AI632" s="42" t="str">
        <f>IFERROR(IF($C632=7,INDEX('Gross Margin'!$A$32:$BS$60,MATCH('Mthly GM (PR)'!AI$2,'Gross Margin'!$A$32:$A$60,0),MATCH('Mthly GM (PR)'!$A632,'Gross Margin'!$A$32:$BS$32,0)),AI631*(1+G631)),"")</f>
        <v/>
      </c>
      <c r="AJ632" s="42" t="str">
        <f>IFERROR(IF($C632=7,INDEX('Gross Margin'!$A$32:$BS$60,MATCH('Mthly GM (PR)'!AJ$2,'Gross Margin'!$A$32:$A$60,0),MATCH('Mthly GM (PR)'!$A632,'Gross Margin'!$A$32:$BS$32,0)),AJ631*(1+H631)),"")</f>
        <v/>
      </c>
      <c r="AK632" s="42">
        <f>IFERROR(IF($C632=7,INDEX('Gross Margin'!$A$32:$BS$60,MATCH('Mthly GM (PR)'!AK$2,'Gross Margin'!$A$32:$A$60,0),MATCH('Mthly GM (PR)'!$A632,'Gross Margin'!$A$32:$BS$32,0)),AK631*(1+I631)),"")</f>
        <v>7.0675464831167753E-2</v>
      </c>
      <c r="AL632" s="42" t="str">
        <f>IFERROR(IF($C632=7,INDEX('Gross Margin'!$A$32:$BS$60,MATCH('Mthly GM (PR)'!AL$2,'Gross Margin'!$A$32:$A$60,0),MATCH('Mthly GM (PR)'!$A632,'Gross Margin'!$A$32:$BS$32,0)),AL631*(1+J631)),"")</f>
        <v/>
      </c>
      <c r="AM632" s="42" t="str">
        <f>IFERROR(IF($C632=7,INDEX('Gross Margin'!$A$32:$BS$60,MATCH('Mthly GM (PR)'!AM$2,'Gross Margin'!$A$32:$A$60,0),MATCH('Mthly GM (PR)'!$A632,'Gross Margin'!$A$32:$BS$32,0)),AM631*(1+K631)),"")</f>
        <v/>
      </c>
      <c r="AN632" s="42">
        <f>IFERROR(IF($C632=7,INDEX('Gross Margin'!$A$32:$BS$60,MATCH('Mthly GM (PR)'!AN$2,'Gross Margin'!$A$32:$A$60,0),MATCH('Mthly GM (PR)'!$A632,'Gross Margin'!$A$32:$BS$32,0)),AN631*(1+L631)),"")</f>
        <v>9.3037527190335825E-2</v>
      </c>
      <c r="AO632" s="42">
        <f>IFERROR(IF($C632=7,INDEX('Gross Margin'!$A$32:$BS$60,MATCH('Mthly GM (PR)'!AO$2,'Gross Margin'!$A$32:$A$60,0),MATCH('Mthly GM (PR)'!$A632,'Gross Margin'!$A$32:$BS$32,0)),AO631*(1+M631)),"")</f>
        <v>2.634466398047023E-2</v>
      </c>
      <c r="AP632" s="42" t="str">
        <f>IFERROR(IF($C632=7,INDEX('Gross Margin'!$A$32:$BS$60,MATCH('Mthly GM (PR)'!AP$2,'Gross Margin'!$A$32:$A$60,0),MATCH('Mthly GM (PR)'!$A632,'Gross Margin'!$A$32:$BS$32,0)),AP631*(1+N631)),"")</f>
        <v/>
      </c>
      <c r="AQ632" s="42">
        <f>IFERROR(IF($C632=7,INDEX('Gross Margin'!$A$32:$BS$60,MATCH('Mthly GM (PR)'!AQ$2,'Gross Margin'!$A$32:$A$60,0),MATCH('Mthly GM (PR)'!$A632,'Gross Margin'!$A$32:$BS$32,0)),AQ631*(1+O631)),"")</f>
        <v>1.4532361184201308E-2</v>
      </c>
      <c r="AR632" s="42">
        <f>IFERROR(IF($C632=7,INDEX('Gross Margin'!$A$32:$BS$60,MATCH('Mthly GM (PR)'!AR$2,'Gross Margin'!$A$32:$A$60,0),MATCH('Mthly GM (PR)'!$A632,'Gross Margin'!$A$32:$BS$32,0)),AR631*(1+P631)),"")</f>
        <v>0</v>
      </c>
      <c r="AS632" s="42" t="str">
        <f>IFERROR(IF($C632=7,INDEX('Gross Margin'!$A$32:$BS$60,MATCH('Mthly GM (PR)'!AS$2,'Gross Margin'!$A$32:$A$60,0),MATCH('Mthly GM (PR)'!$A632,'Gross Margin'!$A$32:$BS$32,0)),AS631*(1+Q631)),"")</f>
        <v/>
      </c>
      <c r="AT632" s="42">
        <f>IFERROR(IF($C632=7,INDEX('Gross Margin'!$A$32:$BS$60,MATCH('Mthly GM (PR)'!AT$2,'Gross Margin'!$A$32:$A$60,0),MATCH('Mthly GM (PR)'!$A632,'Gross Margin'!$A$32:$BS$32,0)),AT631*(1+R631)),"")</f>
        <v>4.1414537299099469E-2</v>
      </c>
      <c r="AU632" s="42" t="str">
        <f>IFERROR(IF($C632=7,INDEX('Gross Margin'!$A$32:$BS$60,MATCH('Mthly GM (PR)'!AU$2,'Gross Margin'!$A$32:$A$60,0),MATCH('Mthly GM (PR)'!$A632,'Gross Margin'!$A$32:$BS$32,0)),AU631*(1+S631)),"")</f>
        <v/>
      </c>
      <c r="AV632" s="42">
        <f>IFERROR(IF($C632=7,INDEX('Gross Margin'!$A$32:$BS$60,MATCH('Mthly GM (PR)'!AV$2,'Gross Margin'!$A$32:$A$60,0),MATCH('Mthly GM (PR)'!$A632,'Gross Margin'!$A$32:$BS$32,0)),AV631*(1+T631)),"")</f>
        <v>0.1020298820955795</v>
      </c>
      <c r="AW632" s="42" t="str">
        <f>IFERROR(IF($C632=7,INDEX('Gross Margin'!$A$32:$BS$60,MATCH('Mthly GM (PR)'!AW$2,'Gross Margin'!$A$32:$A$60,0),MATCH('Mthly GM (PR)'!$A632,'Gross Margin'!$A$32:$BS$32,0)),AW631*(1+U631)),"")</f>
        <v/>
      </c>
      <c r="AX632" s="42" t="str">
        <f>IFERROR(IF($C632=7,INDEX('Gross Margin'!$A$32:$BS$60,MATCH('Mthly GM (PR)'!AX$2,'Gross Margin'!$A$32:$A$60,0),MATCH('Mthly GM (PR)'!$A632,'Gross Margin'!$A$32:$BS$32,0)),AX631*(1+V631)),"")</f>
        <v/>
      </c>
      <c r="AY632" s="42">
        <f>IFERROR(IF($C632=7,INDEX('Gross Margin'!$A$32:$BS$60,MATCH('Mthly GM (PR)'!AY$2,'Gross Margin'!$A$32:$A$60,0),MATCH('Mthly GM (PR)'!$A632,'Gross Margin'!$A$32:$BS$32,0)),AY631*(1+W631)),"")</f>
        <v>7.8977927656150457E-2</v>
      </c>
      <c r="AZ632" s="42">
        <f>IFERROR(IF($C632=7,INDEX('Gross Margin'!$A$32:$BS$60,MATCH('Mthly GM (PR)'!AZ$2,'Gross Margin'!$A$32:$A$60,0),MATCH('Mthly GM (PR)'!$A632,'Gross Margin'!$A$32:$BS$32,0)),AZ631*(1+X631)),"")</f>
        <v>6.8419090721824907E-2</v>
      </c>
      <c r="BA632" s="42">
        <f>IFERROR(IF($C632=7,INDEX('Gross Margin'!$A$32:$BS$60,MATCH('Mthly GM (PR)'!BA$2,'Gross Margin'!$A$32:$A$60,0),MATCH('Mthly GM (PR)'!$A632,'Gross Margin'!$A$32:$BS$32,0)),BA631*(1+Y631)),"")</f>
        <v>0.26857209252950065</v>
      </c>
      <c r="BB632" s="42">
        <f>IFERROR(IF($C632=7,INDEX('Gross Margin'!$A$32:$BS$60,MATCH('Mthly GM (PR)'!BB$2,'Gross Margin'!$A$32:$A$60,0),MATCH('Mthly GM (PR)'!$A632,'Gross Margin'!$A$32:$BS$32,0)),BB631*(1+Z631)),"")</f>
        <v>0.12559653640653481</v>
      </c>
      <c r="BC632" s="42">
        <f>IFERROR(IF($C632=7,INDEX('Gross Margin'!$A$32:$BS$60,MATCH('Mthly GM (PR)'!BC$2,'Gross Margin'!$A$32:$A$60,0),MATCH('Mthly GM (PR)'!$A632,'Gross Margin'!$A$32:$BS$32,0)),BC631*(1+AA631)),"")</f>
        <v>4.1608248860797691E-2</v>
      </c>
      <c r="BD632" s="42">
        <f>IFERROR(IF($C632=7,INDEX('Gross Margin'!$A$32:$BS$60,MATCH('Mthly GM (PR)'!BD$2,'Gross Margin'!$A$32:$A$60,0),MATCH('Mthly GM (PR)'!$A632,'Gross Margin'!$A$32:$BS$32,0)),BD631*(1+AB631)),"")</f>
        <v>6.8572906988578056E-2</v>
      </c>
      <c r="BE632" s="42" t="str">
        <f>IFERROR(IF($C632=7,INDEX('Gross Margin'!$A$32:$BS$60,MATCH('Mthly GM (PR)'!BE$2,'Gross Margin'!$A$32:$A$60,0),MATCH('Mthly GM (PR)'!$A632,'Gross Margin'!$A$32:$BS$32,0)),BE631*(1+AC631)),"")</f>
        <v/>
      </c>
      <c r="BF632" s="42">
        <f>IFERROR(IF($C632=7,INDEX('Gross Margin'!$A$32:$BS$60,MATCH('Mthly GM (PR)'!BF$2,'Gross Margin'!$A$32:$A$60,0),MATCH('Mthly GM (PR)'!$A632,'Gross Margin'!$A$32:$BS$32,0)),BF631*(1+AD631)),"")</f>
        <v>1.8529890126799682E-2</v>
      </c>
      <c r="BG632" s="42" t="str">
        <f>IFERROR(IF($C632=7,INDEX('Gross Margin'!$A$32:$BS$60,MATCH('Mthly GM (PR)'!BG$2,'Gross Margin'!$A$32:$A$60,0),MATCH('Mthly GM (PR)'!$A632,'Gross Margin'!$A$32:$BS$32,0)),BG631*(1+AE631)),"")</f>
        <v/>
      </c>
      <c r="BH632" s="44">
        <f t="shared" si="544"/>
        <v>1.7327256745221835E-2</v>
      </c>
      <c r="BI632" s="44" t="str">
        <f t="shared" si="545"/>
        <v/>
      </c>
      <c r="BJ632" s="44" t="str">
        <f t="shared" si="546"/>
        <v/>
      </c>
      <c r="BK632" s="44" t="str">
        <f t="shared" si="547"/>
        <v/>
      </c>
      <c r="BL632" s="44" t="str">
        <f t="shared" si="548"/>
        <v/>
      </c>
      <c r="BM632" s="44">
        <f t="shared" si="549"/>
        <v>6.8201997276849488E-2</v>
      </c>
      <c r="BN632" s="44" t="str">
        <f t="shared" si="550"/>
        <v/>
      </c>
      <c r="BO632" s="44" t="str">
        <f t="shared" si="551"/>
        <v/>
      </c>
      <c r="BP632" s="44">
        <f t="shared" si="552"/>
        <v>8.9781442417649404E-2</v>
      </c>
      <c r="BQ632" s="44">
        <f t="shared" si="553"/>
        <v>2.5422665494280242E-2</v>
      </c>
      <c r="BR632" s="44" t="str">
        <f t="shared" si="554"/>
        <v/>
      </c>
      <c r="BS632" s="44">
        <f t="shared" si="555"/>
        <v>1.4023764262163034E-2</v>
      </c>
      <c r="BT632" s="44">
        <f t="shared" si="556"/>
        <v>0</v>
      </c>
      <c r="BU632" s="44" t="str">
        <f t="shared" si="557"/>
        <v/>
      </c>
      <c r="BV632" s="44">
        <f t="shared" si="558"/>
        <v>3.9965130287329079E-2</v>
      </c>
      <c r="BW632" s="44" t="str">
        <f t="shared" si="559"/>
        <v/>
      </c>
      <c r="BX632" s="44">
        <f t="shared" si="560"/>
        <v>9.8459087003715584E-2</v>
      </c>
      <c r="BY632" s="44" t="str">
        <f t="shared" si="561"/>
        <v/>
      </c>
      <c r="BZ632" s="44" t="str">
        <f t="shared" si="562"/>
        <v/>
      </c>
      <c r="CA632" s="44">
        <f t="shared" si="563"/>
        <v>7.621389430976297E-2</v>
      </c>
      <c r="CB632" s="44">
        <f t="shared" si="564"/>
        <v>6.6024590715342307E-2</v>
      </c>
      <c r="CC632" s="44">
        <f t="shared" si="565"/>
        <v>0.25917272942019531</v>
      </c>
      <c r="CD632" s="44">
        <f t="shared" si="566"/>
        <v>0.12120096633878313</v>
      </c>
      <c r="CE632" s="44">
        <f t="shared" si="567"/>
        <v>4.0152062420495752E-2</v>
      </c>
      <c r="CF632" s="44">
        <f t="shared" si="568"/>
        <v>6.6173023790827457E-2</v>
      </c>
      <c r="CG632" s="44" t="str">
        <f t="shared" si="569"/>
        <v/>
      </c>
      <c r="CH632" s="44">
        <f t="shared" si="570"/>
        <v>1.7881389517384386E-2</v>
      </c>
      <c r="CI632" s="44" t="str">
        <f t="shared" si="571"/>
        <v/>
      </c>
      <c r="CJ632" s="48">
        <f t="shared" si="572"/>
        <v>-1.1614633468889648E-3</v>
      </c>
      <c r="CK632" s="48" t="str">
        <f t="shared" si="573"/>
        <v/>
      </c>
      <c r="CL632" s="48" t="str">
        <f t="shared" si="574"/>
        <v/>
      </c>
      <c r="CM632" s="48" t="str">
        <f t="shared" si="575"/>
        <v/>
      </c>
      <c r="CN632" s="48" t="str">
        <f t="shared" si="576"/>
        <v/>
      </c>
      <c r="CO632" s="48">
        <f t="shared" si="577"/>
        <v>2.8160604675611152E-4</v>
      </c>
      <c r="CP632" s="48" t="str">
        <f t="shared" si="578"/>
        <v/>
      </c>
      <c r="CQ632" s="48" t="str">
        <f t="shared" si="579"/>
        <v/>
      </c>
      <c r="CR632" s="48">
        <f t="shared" si="580"/>
        <v>-2.2167935947341815E-3</v>
      </c>
      <c r="CS632" s="48">
        <f t="shared" si="581"/>
        <v>-4.1917907773589037E-3</v>
      </c>
      <c r="CT632" s="48" t="str">
        <f t="shared" si="582"/>
        <v/>
      </c>
      <c r="CU632" s="48">
        <f t="shared" si="583"/>
        <v>-4.6248551447259601E-3</v>
      </c>
      <c r="CV632" s="48">
        <f t="shared" si="584"/>
        <v>0</v>
      </c>
      <c r="CW632" s="48" t="str">
        <f t="shared" si="585"/>
        <v/>
      </c>
      <c r="CX632" s="48">
        <f t="shared" si="586"/>
        <v>3.8518392570927765E-3</v>
      </c>
      <c r="CY632" s="48" t="str">
        <f t="shared" si="587"/>
        <v/>
      </c>
      <c r="CZ632" s="48">
        <f t="shared" si="588"/>
        <v>-8.3794590585382182E-3</v>
      </c>
      <c r="DA632" s="48" t="str">
        <f t="shared" si="589"/>
        <v/>
      </c>
      <c r="DB632" s="48" t="str">
        <f t="shared" si="590"/>
        <v/>
      </c>
      <c r="DC632" s="48">
        <f t="shared" si="591"/>
        <v>-1.1368826614187341E-3</v>
      </c>
      <c r="DD632" s="48">
        <f t="shared" si="592"/>
        <v>-1.5241776766636772E-3</v>
      </c>
      <c r="DE632" s="48">
        <f t="shared" si="593"/>
        <v>7.282494523978068E-3</v>
      </c>
      <c r="DF632" s="48">
        <f t="shared" si="594"/>
        <v>-5.7714688160865144E-3</v>
      </c>
      <c r="DG632" s="48">
        <f t="shared" si="595"/>
        <v>-2.2798742562981692E-3</v>
      </c>
      <c r="DH632" s="48">
        <f t="shared" si="596"/>
        <v>-1.6976358388417833E-2</v>
      </c>
      <c r="DI632" s="48" t="str">
        <f t="shared" si="597"/>
        <v/>
      </c>
      <c r="DJ632" s="48">
        <f t="shared" si="598"/>
        <v>-3.2775156474204193E-3</v>
      </c>
      <c r="DK632" s="48" t="str">
        <f t="shared" si="599"/>
        <v/>
      </c>
      <c r="DL632" s="37">
        <f t="shared" si="600"/>
        <v>-4.0124699540724618E-2</v>
      </c>
      <c r="DM632" s="39">
        <f t="shared" si="601"/>
        <v>0.95987530045927538</v>
      </c>
      <c r="DN632" s="39">
        <f>PRODUCT($DM$172:DM632)</f>
        <v>1.7646462819292954</v>
      </c>
      <c r="DO632" s="36">
        <f>DL632-'1M RF rate'!C492</f>
        <v>-4.1560719891684417E-2</v>
      </c>
      <c r="DP632" s="39">
        <f t="shared" si="602"/>
        <v>0.95843928010831558</v>
      </c>
      <c r="DQ632" s="39">
        <f>PRODUCT($DP$172:DP632)</f>
        <v>0.16949221582391624</v>
      </c>
      <c r="DR632" s="36">
        <f>DL632-'DJUA Monthly (PR)'!C492</f>
        <v>4.2914182001013268E-2</v>
      </c>
      <c r="DS632" s="39">
        <f t="shared" si="603"/>
        <v>1.0429141820010133</v>
      </c>
      <c r="DT632" s="39">
        <f>PRODUCT($DS$172:DS632)</f>
        <v>0.90635635900791589</v>
      </c>
      <c r="DU632" s="106">
        <f>PRODUCT(DM774:DM776)-1</f>
        <v>5.781676690376103E-2</v>
      </c>
      <c r="DV632" s="105">
        <f>PRODUCT(DM765:DM776)-1</f>
        <v>0.14076311470027836</v>
      </c>
    </row>
    <row r="633" spans="1:126" x14ac:dyDescent="0.35">
      <c r="A633" s="35">
        <f t="shared" si="543"/>
        <v>2001</v>
      </c>
      <c r="B633" s="35">
        <v>2002</v>
      </c>
      <c r="C633" s="35">
        <v>6</v>
      </c>
      <c r="D633" s="46">
        <f>IFERROR(IF(INDEX('Memb Hist (Org)'!$A$1:$BS$29,MATCH('Mthly GM (PR)'!D$2,'Memb Hist (Org)'!$A$1:$A$29,0),MATCH('Mthly GM (PR)'!$A633,'Memb Hist (Org)'!$A$1:$BS$1,0))&lt;&gt;1,"",'Mthly Returns (PR)'!D632),"")</f>
        <v>-6.3421000000000005E-2</v>
      </c>
      <c r="E633" s="46" t="str">
        <f>IFERROR(IF(INDEX('Memb Hist (Org)'!$A$1:$BS$29,MATCH('Mthly GM (PR)'!E$2,'Memb Hist (Org)'!$A$1:$A$29,0),MATCH('Mthly GM (PR)'!$A633,'Memb Hist (Org)'!$A$1:$BS$1,0))&lt;&gt;1,"",'Mthly Returns (PR)'!E632),"")</f>
        <v/>
      </c>
      <c r="F633" s="46" t="str">
        <f>IFERROR(IF(INDEX('Memb Hist (Org)'!$A$1:$BS$29,MATCH('Mthly GM (PR)'!F$2,'Memb Hist (Org)'!$A$1:$A$29,0),MATCH('Mthly GM (PR)'!$A633,'Memb Hist (Org)'!$A$1:$BS$1,0))&lt;&gt;1,"",'Mthly Returns (PR)'!F632),"")</f>
        <v/>
      </c>
      <c r="G633" s="46" t="str">
        <f>IFERROR(IF(INDEX('Memb Hist (Org)'!$A$1:$BS$29,MATCH('Mthly GM (PR)'!G$2,'Memb Hist (Org)'!$A$1:$A$29,0),MATCH('Mthly GM (PR)'!$A633,'Memb Hist (Org)'!$A$1:$BS$1,0))&lt;&gt;1,"",'Mthly Returns (PR)'!G632),"")</f>
        <v/>
      </c>
      <c r="H633" s="46" t="str">
        <f>IFERROR(IF(INDEX('Memb Hist (Org)'!$A$1:$BS$29,MATCH('Mthly GM (PR)'!H$2,'Memb Hist (Org)'!$A$1:$A$29,0),MATCH('Mthly GM (PR)'!$A633,'Memb Hist (Org)'!$A$1:$BS$1,0))&lt;&gt;1,"",'Mthly Returns (PR)'!H632),"")</f>
        <v/>
      </c>
      <c r="I633" s="46">
        <f>IFERROR(IF(INDEX('Memb Hist (Org)'!$A$1:$BS$29,MATCH('Mthly GM (PR)'!I$2,'Memb Hist (Org)'!$A$1:$A$29,0),MATCH('Mthly GM (PR)'!$A633,'Memb Hist (Org)'!$A$1:$BS$1,0))&lt;&gt;1,"",'Mthly Returns (PR)'!I632),"")</f>
        <v>-4.6149999999999997E-2</v>
      </c>
      <c r="J633" s="46" t="str">
        <f>IFERROR(IF(INDEX('Memb Hist (Org)'!$A$1:$BS$29,MATCH('Mthly GM (PR)'!J$2,'Memb Hist (Org)'!$A$1:$A$29,0),MATCH('Mthly GM (PR)'!$A633,'Memb Hist (Org)'!$A$1:$BS$1,0))&lt;&gt;1,"",'Mthly Returns (PR)'!J632),"")</f>
        <v/>
      </c>
      <c r="K633" s="46" t="str">
        <f>IFERROR(IF(INDEX('Memb Hist (Org)'!$A$1:$BS$29,MATCH('Mthly GM (PR)'!K$2,'Memb Hist (Org)'!$A$1:$A$29,0),MATCH('Mthly GM (PR)'!$A633,'Memb Hist (Org)'!$A$1:$BS$1,0))&lt;&gt;1,"",'Mthly Returns (PR)'!K632),"")</f>
        <v/>
      </c>
      <c r="L633" s="46">
        <f>IFERROR(IF(INDEX('Memb Hist (Org)'!$A$1:$BS$29,MATCH('Mthly GM (PR)'!L$2,'Memb Hist (Org)'!$A$1:$A$29,0),MATCH('Mthly GM (PR)'!$A633,'Memb Hist (Org)'!$A$1:$BS$1,0))&lt;&gt;1,"",'Mthly Returns (PR)'!L632),"")</f>
        <v>2.1919999999999999E-2</v>
      </c>
      <c r="M633" s="46">
        <f>IFERROR(IF(INDEX('Memb Hist (Org)'!$A$1:$BS$29,MATCH('Mthly GM (PR)'!M$2,'Memb Hist (Org)'!$A$1:$A$29,0),MATCH('Mthly GM (PR)'!$A633,'Memb Hist (Org)'!$A$1:$BS$1,0))&lt;&gt;1,"",'Mthly Returns (PR)'!M632),"")</f>
        <v>-2.8428999999999999E-2</v>
      </c>
      <c r="N633" s="46" t="str">
        <f>IFERROR(IF(INDEX('Memb Hist (Org)'!$A$1:$BS$29,MATCH('Mthly GM (PR)'!N$2,'Memb Hist (Org)'!$A$1:$A$29,0),MATCH('Mthly GM (PR)'!$A633,'Memb Hist (Org)'!$A$1:$BS$1,0))&lt;&gt;1,"",'Mthly Returns (PR)'!N632),"")</f>
        <v/>
      </c>
      <c r="O633" s="46">
        <f>IFERROR(IF(INDEX('Memb Hist (Org)'!$A$1:$BS$29,MATCH('Mthly GM (PR)'!O$2,'Memb Hist (Org)'!$A$1:$A$29,0),MATCH('Mthly GM (PR)'!$A633,'Memb Hist (Org)'!$A$1:$BS$1,0))&lt;&gt;1,"",'Mthly Returns (PR)'!O632),"")</f>
        <v>-6.4669999999999997E-3</v>
      </c>
      <c r="P633" s="46">
        <f>IFERROR(IF(INDEX('Memb Hist (Org)'!$A$1:$BS$29,MATCH('Mthly GM (PR)'!P$2,'Memb Hist (Org)'!$A$1:$A$29,0),MATCH('Mthly GM (PR)'!$A633,'Memb Hist (Org)'!$A$1:$BS$1,0))&lt;&gt;1,"",'Mthly Returns (PR)'!P632),"")</f>
        <v>0</v>
      </c>
      <c r="Q633" s="46" t="str">
        <f>IFERROR(IF(INDEX('Memb Hist (Org)'!$A$1:$BS$29,MATCH('Mthly GM (PR)'!Q$2,'Memb Hist (Org)'!$A$1:$A$29,0),MATCH('Mthly GM (PR)'!$A633,'Memb Hist (Org)'!$A$1:$BS$1,0))&lt;&gt;1,"",'Mthly Returns (PR)'!Q632),"")</f>
        <v/>
      </c>
      <c r="R633" s="46">
        <f>IFERROR(IF(INDEX('Memb Hist (Org)'!$A$1:$BS$29,MATCH('Mthly GM (PR)'!R$2,'Memb Hist (Org)'!$A$1:$A$29,0),MATCH('Mthly GM (PR)'!$A633,'Memb Hist (Org)'!$A$1:$BS$1,0))&lt;&gt;1,"",'Mthly Returns (PR)'!R632),"")</f>
        <v>-9.9051E-2</v>
      </c>
      <c r="S633" s="46" t="str">
        <f>IFERROR(IF(INDEX('Memb Hist (Org)'!$A$1:$BS$29,MATCH('Mthly GM (PR)'!S$2,'Memb Hist (Org)'!$A$1:$A$29,0),MATCH('Mthly GM (PR)'!$A633,'Memb Hist (Org)'!$A$1:$BS$1,0))&lt;&gt;1,"",'Mthly Returns (PR)'!S632),"")</f>
        <v/>
      </c>
      <c r="T633" s="46">
        <f>IFERROR(IF(INDEX('Memb Hist (Org)'!$A$1:$BS$29,MATCH('Mthly GM (PR)'!T$2,'Memb Hist (Org)'!$A$1:$A$29,0),MATCH('Mthly GM (PR)'!$A633,'Memb Hist (Org)'!$A$1:$BS$1,0))&lt;&gt;1,"",'Mthly Returns (PR)'!T632),"")</f>
        <v>-0.167907</v>
      </c>
      <c r="U633" s="46" t="str">
        <f>IFERROR(IF(INDEX('Memb Hist (Org)'!$A$1:$BS$29,MATCH('Mthly GM (PR)'!U$2,'Memb Hist (Org)'!$A$1:$A$29,0),MATCH('Mthly GM (PR)'!$A633,'Memb Hist (Org)'!$A$1:$BS$1,0))&lt;&gt;1,"",'Mthly Returns (PR)'!U632),"")</f>
        <v/>
      </c>
      <c r="V633" s="46" t="str">
        <f>IFERROR(IF(INDEX('Memb Hist (Org)'!$A$1:$BS$29,MATCH('Mthly GM (PR)'!V$2,'Memb Hist (Org)'!$A$1:$A$29,0),MATCH('Mthly GM (PR)'!$A633,'Memb Hist (Org)'!$A$1:$BS$1,0))&lt;&gt;1,"",'Mthly Returns (PR)'!V632),"")</f>
        <v/>
      </c>
      <c r="W633" s="46">
        <f>IFERROR(IF(INDEX('Memb Hist (Org)'!$A$1:$BS$29,MATCH('Mthly GM (PR)'!W$2,'Memb Hist (Org)'!$A$1:$A$29,0),MATCH('Mthly GM (PR)'!$A633,'Memb Hist (Org)'!$A$1:$BS$1,0))&lt;&gt;1,"",'Mthly Returns (PR)'!W632),"")</f>
        <v>-2.2246999999999999E-2</v>
      </c>
      <c r="X633" s="46">
        <f>IFERROR(IF(INDEX('Memb Hist (Org)'!$A$1:$BS$29,MATCH('Mthly GM (PR)'!X$2,'Memb Hist (Org)'!$A$1:$A$29,0),MATCH('Mthly GM (PR)'!$A633,'Memb Hist (Org)'!$A$1:$BS$1,0))&lt;&gt;1,"",'Mthly Returns (PR)'!X632),"")</f>
        <v>-4.3728000000000003E-2</v>
      </c>
      <c r="Y633" s="46">
        <f>IFERROR(IF(INDEX('Memb Hist (Org)'!$A$1:$BS$29,MATCH('Mthly GM (PR)'!Y$2,'Memb Hist (Org)'!$A$1:$A$29,0),MATCH('Mthly GM (PR)'!$A633,'Memb Hist (Org)'!$A$1:$BS$1,0))&lt;&gt;1,"",'Mthly Returns (PR)'!Y632),"")</f>
        <v>-8.8959999999999997E-2</v>
      </c>
      <c r="Z633" s="46">
        <f>IFERROR(IF(INDEX('Memb Hist (Org)'!$A$1:$BS$29,MATCH('Mthly GM (PR)'!Z$2,'Memb Hist (Org)'!$A$1:$A$29,0),MATCH('Mthly GM (PR)'!$A633,'Memb Hist (Org)'!$A$1:$BS$1,0))&lt;&gt;1,"",'Mthly Returns (PR)'!Z632),"")</f>
        <v>1.4815E-2</v>
      </c>
      <c r="AA633" s="46">
        <f>IFERROR(IF(INDEX('Memb Hist (Org)'!$A$1:$BS$29,MATCH('Mthly GM (PR)'!AA$2,'Memb Hist (Org)'!$A$1:$A$29,0),MATCH('Mthly GM (PR)'!$A633,'Memb Hist (Org)'!$A$1:$BS$1,0))&lt;&gt;1,"",'Mthly Returns (PR)'!AA632),"")</f>
        <v>4.2859999999999999E-3</v>
      </c>
      <c r="AB633" s="46">
        <f>IFERROR(IF(INDEX('Memb Hist (Org)'!$A$1:$BS$29,MATCH('Mthly GM (PR)'!AB$2,'Memb Hist (Org)'!$A$1:$A$29,0),MATCH('Mthly GM (PR)'!$A633,'Memb Hist (Org)'!$A$1:$BS$1,0))&lt;&gt;1,"",'Mthly Returns (PR)'!AB632),"")</f>
        <v>-0.57816900000000004</v>
      </c>
      <c r="AC633" s="46" t="str">
        <f>IFERROR(IF(INDEX('Memb Hist (Org)'!$A$1:$BS$29,MATCH('Mthly GM (PR)'!AC$2,'Memb Hist (Org)'!$A$1:$A$29,0),MATCH('Mthly GM (PR)'!$A633,'Memb Hist (Org)'!$A$1:$BS$1,0))&lt;&gt;1,"",'Mthly Returns (PR)'!AC632),"")</f>
        <v/>
      </c>
      <c r="AD633" s="46">
        <f>IFERROR(IF(INDEX('Memb Hist (Org)'!$A$1:$BS$29,MATCH('Mthly GM (PR)'!AD$2,'Memb Hist (Org)'!$A$1:$A$29,0),MATCH('Mthly GM (PR)'!$A633,'Memb Hist (Org)'!$A$1:$BS$1,0))&lt;&gt;1,"",'Mthly Returns (PR)'!AD632),"")</f>
        <v>-0.17251900000000001</v>
      </c>
      <c r="AE633" s="46" t="str">
        <f>IFERROR(IF(INDEX('Memb Hist (Org)'!$A$1:$BS$29,MATCH('Mthly GM (PR)'!AE$2,'Memb Hist (Org)'!$A$1:$A$29,0),MATCH('Mthly GM (PR)'!$A633,'Memb Hist (Org)'!$A$1:$BS$1,0))&lt;&gt;1,"",'Mthly Returns (PR)'!AE632),"")</f>
        <v/>
      </c>
      <c r="AF633" s="42">
        <f>IFERROR(IF($C633=7,INDEX('Gross Margin'!$A$32:$BS$60,MATCH('Mthly GM (PR)'!AF$2,'Gross Margin'!$A$32:$A$60,0),MATCH('Mthly GM (PR)'!$A633,'Gross Margin'!$A$32:$BS$32,0)),AF632*(1+D632)),"")</f>
        <v>1.6752074842529836E-2</v>
      </c>
      <c r="AG633" s="42" t="str">
        <f>IFERROR(IF($C633=7,INDEX('Gross Margin'!$A$32:$BS$60,MATCH('Mthly GM (PR)'!AG$2,'Gross Margin'!$A$32:$A$60,0),MATCH('Mthly GM (PR)'!$A633,'Gross Margin'!$A$32:$BS$32,0)),AG632*(1+E632)),"")</f>
        <v/>
      </c>
      <c r="AH633" s="42" t="str">
        <f>IFERROR(IF($C633=7,INDEX('Gross Margin'!$A$32:$BS$60,MATCH('Mthly GM (PR)'!AH$2,'Gross Margin'!$A$32:$A$60,0),MATCH('Mthly GM (PR)'!$A633,'Gross Margin'!$A$32:$BS$32,0)),AH632*(1+F632)),"")</f>
        <v/>
      </c>
      <c r="AI633" s="42" t="str">
        <f>IFERROR(IF($C633=7,INDEX('Gross Margin'!$A$32:$BS$60,MATCH('Mthly GM (PR)'!AI$2,'Gross Margin'!$A$32:$A$60,0),MATCH('Mthly GM (PR)'!$A633,'Gross Margin'!$A$32:$BS$32,0)),AI632*(1+G632)),"")</f>
        <v/>
      </c>
      <c r="AJ633" s="42" t="str">
        <f>IFERROR(IF($C633=7,INDEX('Gross Margin'!$A$32:$BS$60,MATCH('Mthly GM (PR)'!AJ$2,'Gross Margin'!$A$32:$A$60,0),MATCH('Mthly GM (PR)'!$A633,'Gross Margin'!$A$32:$BS$32,0)),AJ632*(1+H632)),"")</f>
        <v/>
      </c>
      <c r="AK633" s="42">
        <f>IFERROR(IF($C633=7,INDEX('Gross Margin'!$A$32:$BS$60,MATCH('Mthly GM (PR)'!AK$2,'Gross Margin'!$A$32:$A$60,0),MATCH('Mthly GM (PR)'!$A633,'Gross Margin'!$A$32:$BS$32,0)),AK632*(1+I632)),"")</f>
        <v>7.0967283825455654E-2</v>
      </c>
      <c r="AL633" s="42" t="str">
        <f>IFERROR(IF($C633=7,INDEX('Gross Margin'!$A$32:$BS$60,MATCH('Mthly GM (PR)'!AL$2,'Gross Margin'!$A$32:$A$60,0),MATCH('Mthly GM (PR)'!$A633,'Gross Margin'!$A$32:$BS$32,0)),AL632*(1+J632)),"")</f>
        <v/>
      </c>
      <c r="AM633" s="42" t="str">
        <f>IFERROR(IF($C633=7,INDEX('Gross Margin'!$A$32:$BS$60,MATCH('Mthly GM (PR)'!AM$2,'Gross Margin'!$A$32:$A$60,0),MATCH('Mthly GM (PR)'!$A633,'Gross Margin'!$A$32:$BS$32,0)),AM632*(1+K632)),"")</f>
        <v/>
      </c>
      <c r="AN633" s="42">
        <f>IFERROR(IF($C633=7,INDEX('Gross Margin'!$A$32:$BS$60,MATCH('Mthly GM (PR)'!AN$2,'Gross Margin'!$A$32:$A$60,0),MATCH('Mthly GM (PR)'!$A633,'Gross Margin'!$A$32:$BS$32,0)),AN632*(1+L632)),"")</f>
        <v>9.0740337606479246E-2</v>
      </c>
      <c r="AO633" s="42">
        <f>IFERROR(IF($C633=7,INDEX('Gross Margin'!$A$32:$BS$60,MATCH('Mthly GM (PR)'!AO$2,'Gross Margin'!$A$32:$A$60,0),MATCH('Mthly GM (PR)'!$A633,'Gross Margin'!$A$32:$BS$32,0)),AO632*(1+M632)),"")</f>
        <v>2.2000850404714375E-2</v>
      </c>
      <c r="AP633" s="42" t="str">
        <f>IFERROR(IF($C633=7,INDEX('Gross Margin'!$A$32:$BS$60,MATCH('Mthly GM (PR)'!AP$2,'Gross Margin'!$A$32:$A$60,0),MATCH('Mthly GM (PR)'!$A633,'Gross Margin'!$A$32:$BS$32,0)),AP632*(1+N632)),"")</f>
        <v/>
      </c>
      <c r="AQ633" s="42">
        <f>IFERROR(IF($C633=7,INDEX('Gross Margin'!$A$32:$BS$60,MATCH('Mthly GM (PR)'!AQ$2,'Gross Margin'!$A$32:$A$60,0),MATCH('Mthly GM (PR)'!$A633,'Gross Margin'!$A$32:$BS$32,0)),AQ632*(1+O632)),"")</f>
        <v>9.7397773863471104E-3</v>
      </c>
      <c r="AR633" s="42">
        <f>IFERROR(IF($C633=7,INDEX('Gross Margin'!$A$32:$BS$60,MATCH('Mthly GM (PR)'!AR$2,'Gross Margin'!$A$32:$A$60,0),MATCH('Mthly GM (PR)'!$A633,'Gross Margin'!$A$32:$BS$32,0)),AR632*(1+P632)),"")</f>
        <v>0</v>
      </c>
      <c r="AS633" s="42" t="str">
        <f>IFERROR(IF($C633=7,INDEX('Gross Margin'!$A$32:$BS$60,MATCH('Mthly GM (PR)'!AS$2,'Gross Margin'!$A$32:$A$60,0),MATCH('Mthly GM (PR)'!$A633,'Gross Margin'!$A$32:$BS$32,0)),AS632*(1+Q632)),"")</f>
        <v/>
      </c>
      <c r="AT633" s="42">
        <f>IFERROR(IF($C633=7,INDEX('Gross Margin'!$A$32:$BS$60,MATCH('Mthly GM (PR)'!AT$2,'Gross Margin'!$A$32:$A$60,0),MATCH('Mthly GM (PR)'!$A633,'Gross Margin'!$A$32:$BS$32,0)),AT632*(1+R632)),"")</f>
        <v>4.540607040398667E-2</v>
      </c>
      <c r="AU633" s="42" t="str">
        <f>IFERROR(IF($C633=7,INDEX('Gross Margin'!$A$32:$BS$60,MATCH('Mthly GM (PR)'!AU$2,'Gross Margin'!$A$32:$A$60,0),MATCH('Mthly GM (PR)'!$A633,'Gross Margin'!$A$32:$BS$32,0)),AU632*(1+S632)),"")</f>
        <v/>
      </c>
      <c r="AV633" s="42">
        <f>IFERROR(IF($C633=7,INDEX('Gross Margin'!$A$32:$BS$60,MATCH('Mthly GM (PR)'!AV$2,'Gross Margin'!$A$32:$A$60,0),MATCH('Mthly GM (PR)'!$A633,'Gross Margin'!$A$32:$BS$32,0)),AV632*(1+T632)),"")</f>
        <v>9.3346526949953115E-2</v>
      </c>
      <c r="AW633" s="42" t="str">
        <f>IFERROR(IF($C633=7,INDEX('Gross Margin'!$A$32:$BS$60,MATCH('Mthly GM (PR)'!AW$2,'Gross Margin'!$A$32:$A$60,0),MATCH('Mthly GM (PR)'!$A633,'Gross Margin'!$A$32:$BS$32,0)),AW632*(1+U632)),"")</f>
        <v/>
      </c>
      <c r="AX633" s="42" t="str">
        <f>IFERROR(IF($C633=7,INDEX('Gross Margin'!$A$32:$BS$60,MATCH('Mthly GM (PR)'!AX$2,'Gross Margin'!$A$32:$A$60,0),MATCH('Mthly GM (PR)'!$A633,'Gross Margin'!$A$32:$BS$32,0)),AX632*(1+V632)),"")</f>
        <v/>
      </c>
      <c r="AY633" s="42">
        <f>IFERROR(IF($C633=7,INDEX('Gross Margin'!$A$32:$BS$60,MATCH('Mthly GM (PR)'!AY$2,'Gross Margin'!$A$32:$A$60,0),MATCH('Mthly GM (PR)'!$A633,'Gross Margin'!$A$32:$BS$32,0)),AY632*(1+W632)),"")</f>
        <v>7.7799813909303669E-2</v>
      </c>
      <c r="AZ633" s="42">
        <f>IFERROR(IF($C633=7,INDEX('Gross Margin'!$A$32:$BS$60,MATCH('Mthly GM (PR)'!AZ$2,'Gross Margin'!$A$32:$A$60,0),MATCH('Mthly GM (PR)'!$A633,'Gross Margin'!$A$32:$BS$32,0)),AZ632*(1+X632)),"")</f>
        <v>6.6839636012511583E-2</v>
      </c>
      <c r="BA633" s="42">
        <f>IFERROR(IF($C633=7,INDEX('Gross Margin'!$A$32:$BS$60,MATCH('Mthly GM (PR)'!BA$2,'Gross Margin'!$A$32:$A$60,0),MATCH('Mthly GM (PR)'!$A633,'Gross Margin'!$A$32:$BS$32,0)),BA632*(1+Y632)),"")</f>
        <v>0.2761186997574871</v>
      </c>
      <c r="BB633" s="42">
        <f>IFERROR(IF($C633=7,INDEX('Gross Margin'!$A$32:$BS$60,MATCH('Mthly GM (PR)'!BB$2,'Gross Margin'!$A$32:$A$60,0),MATCH('Mthly GM (PR)'!$A633,'Gross Margin'!$A$32:$BS$32,0)),BB632*(1+Z632)),"")</f>
        <v>0.11961575493939204</v>
      </c>
      <c r="BC633" s="42">
        <f>IFERROR(IF($C633=7,INDEX('Gross Margin'!$A$32:$BS$60,MATCH('Mthly GM (PR)'!BC$2,'Gross Margin'!$A$32:$A$60,0),MATCH('Mthly GM (PR)'!$A633,'Gross Margin'!$A$32:$BS$32,0)),BC632*(1+AA632)),"")</f>
        <v>3.9245690882232738E-2</v>
      </c>
      <c r="BD633" s="42">
        <f>IFERROR(IF($C633=7,INDEX('Gross Margin'!$A$32:$BS$60,MATCH('Mthly GM (PR)'!BD$2,'Gross Margin'!$A$32:$A$60,0),MATCH('Mthly GM (PR)'!$A633,'Gross Margin'!$A$32:$BS$32,0)),BD632*(1+AB632)),"")</f>
        <v>5.0980870565193299E-2</v>
      </c>
      <c r="BE633" s="42" t="str">
        <f>IFERROR(IF($C633=7,INDEX('Gross Margin'!$A$32:$BS$60,MATCH('Mthly GM (PR)'!BE$2,'Gross Margin'!$A$32:$A$60,0),MATCH('Mthly GM (PR)'!$A633,'Gross Margin'!$A$32:$BS$32,0)),BE632*(1+AC632)),"")</f>
        <v/>
      </c>
      <c r="BF633" s="42">
        <f>IFERROR(IF($C633=7,INDEX('Gross Margin'!$A$32:$BS$60,MATCH('Mthly GM (PR)'!BF$2,'Gross Margin'!$A$32:$A$60,0),MATCH('Mthly GM (PR)'!$A633,'Gross Margin'!$A$32:$BS$32,0)),BF632*(1+AD632)),"")</f>
        <v>1.5133509505678315E-2</v>
      </c>
      <c r="BG633" s="42" t="str">
        <f>IFERROR(IF($C633=7,INDEX('Gross Margin'!$A$32:$BS$60,MATCH('Mthly GM (PR)'!BG$2,'Gross Margin'!$A$32:$A$60,0),MATCH('Mthly GM (PR)'!$A633,'Gross Margin'!$A$32:$BS$32,0)),BG632*(1+AE632)),"")</f>
        <v/>
      </c>
      <c r="BH633" s="44">
        <f t="shared" si="544"/>
        <v>1.6841555763126688E-2</v>
      </c>
      <c r="BI633" s="44" t="str">
        <f t="shared" si="545"/>
        <v/>
      </c>
      <c r="BJ633" s="44" t="str">
        <f t="shared" si="546"/>
        <v/>
      </c>
      <c r="BK633" s="44" t="str">
        <f t="shared" si="547"/>
        <v/>
      </c>
      <c r="BL633" s="44" t="str">
        <f t="shared" si="548"/>
        <v/>
      </c>
      <c r="BM633" s="44">
        <f t="shared" si="549"/>
        <v>7.1346354355443856E-2</v>
      </c>
      <c r="BN633" s="44" t="str">
        <f t="shared" si="550"/>
        <v/>
      </c>
      <c r="BO633" s="44" t="str">
        <f t="shared" si="551"/>
        <v/>
      </c>
      <c r="BP633" s="44">
        <f t="shared" si="552"/>
        <v>9.1225025564276765E-2</v>
      </c>
      <c r="BQ633" s="44">
        <f t="shared" si="553"/>
        <v>2.211836756999885E-2</v>
      </c>
      <c r="BR633" s="44" t="str">
        <f t="shared" si="554"/>
        <v/>
      </c>
      <c r="BS633" s="44">
        <f t="shared" si="555"/>
        <v>9.7918022402909421E-3</v>
      </c>
      <c r="BT633" s="44">
        <f t="shared" si="556"/>
        <v>0</v>
      </c>
      <c r="BU633" s="44" t="str">
        <f t="shared" si="557"/>
        <v/>
      </c>
      <c r="BV633" s="44">
        <f t="shared" si="558"/>
        <v>4.5648606150670373E-2</v>
      </c>
      <c r="BW633" s="44" t="str">
        <f t="shared" si="559"/>
        <v/>
      </c>
      <c r="BX633" s="44">
        <f t="shared" si="560"/>
        <v>9.3845135823451872E-2</v>
      </c>
      <c r="BY633" s="44" t="str">
        <f t="shared" si="561"/>
        <v/>
      </c>
      <c r="BZ633" s="44" t="str">
        <f t="shared" si="562"/>
        <v/>
      </c>
      <c r="CA633" s="44">
        <f t="shared" si="563"/>
        <v>7.8215380281607252E-2</v>
      </c>
      <c r="CB633" s="44">
        <f t="shared" si="564"/>
        <v>6.7196658782465668E-2</v>
      </c>
      <c r="CC633" s="44">
        <f t="shared" si="565"/>
        <v>0.27759358305884263</v>
      </c>
      <c r="CD633" s="44">
        <f t="shared" si="566"/>
        <v>0.12025468044387289</v>
      </c>
      <c r="CE633" s="44">
        <f t="shared" si="567"/>
        <v>3.9455321067306058E-2</v>
      </c>
      <c r="CF633" s="44">
        <f t="shared" si="568"/>
        <v>5.1253184011371383E-2</v>
      </c>
      <c r="CG633" s="44" t="str">
        <f t="shared" si="569"/>
        <v/>
      </c>
      <c r="CH633" s="44">
        <f t="shared" si="570"/>
        <v>1.5214344887274831E-2</v>
      </c>
      <c r="CI633" s="44" t="str">
        <f t="shared" si="571"/>
        <v/>
      </c>
      <c r="CJ633" s="48">
        <f t="shared" si="572"/>
        <v>-1.0681083080532577E-3</v>
      </c>
      <c r="CK633" s="48" t="str">
        <f t="shared" si="573"/>
        <v/>
      </c>
      <c r="CL633" s="48" t="str">
        <f t="shared" si="574"/>
        <v/>
      </c>
      <c r="CM633" s="48" t="str">
        <f t="shared" si="575"/>
        <v/>
      </c>
      <c r="CN633" s="48" t="str">
        <f t="shared" si="576"/>
        <v/>
      </c>
      <c r="CO633" s="48">
        <f t="shared" si="577"/>
        <v>-3.2926342535037336E-3</v>
      </c>
      <c r="CP633" s="48" t="str">
        <f t="shared" si="578"/>
        <v/>
      </c>
      <c r="CQ633" s="48" t="str">
        <f t="shared" si="579"/>
        <v/>
      </c>
      <c r="CR633" s="48">
        <f t="shared" si="580"/>
        <v>1.9996525603689468E-3</v>
      </c>
      <c r="CS633" s="48">
        <f t="shared" si="581"/>
        <v>-6.2880307164749733E-4</v>
      </c>
      <c r="CT633" s="48" t="str">
        <f t="shared" si="582"/>
        <v/>
      </c>
      <c r="CU633" s="48">
        <f t="shared" si="583"/>
        <v>-6.3323585087961522E-5</v>
      </c>
      <c r="CV633" s="48">
        <f t="shared" si="584"/>
        <v>0</v>
      </c>
      <c r="CW633" s="48" t="str">
        <f t="shared" si="585"/>
        <v/>
      </c>
      <c r="CX633" s="48">
        <f t="shared" si="586"/>
        <v>-4.5215400878300515E-3</v>
      </c>
      <c r="CY633" s="48" t="str">
        <f t="shared" si="587"/>
        <v/>
      </c>
      <c r="CZ633" s="48">
        <f t="shared" si="588"/>
        <v>-1.5757255220708335E-2</v>
      </c>
      <c r="DA633" s="48" t="str">
        <f t="shared" si="589"/>
        <v/>
      </c>
      <c r="DB633" s="48" t="str">
        <f t="shared" si="590"/>
        <v/>
      </c>
      <c r="DC633" s="48">
        <f t="shared" si="591"/>
        <v>-1.7400575651249164E-3</v>
      </c>
      <c r="DD633" s="48">
        <f t="shared" si="592"/>
        <v>-2.9383754952396588E-3</v>
      </c>
      <c r="DE633" s="48">
        <f t="shared" si="593"/>
        <v>-2.4694725148914638E-2</v>
      </c>
      <c r="DF633" s="48">
        <f t="shared" si="594"/>
        <v>1.7815730907759769E-3</v>
      </c>
      <c r="DG633" s="48">
        <f t="shared" si="595"/>
        <v>1.6910550609447377E-4</v>
      </c>
      <c r="DH633" s="48">
        <f t="shared" si="596"/>
        <v>-2.9633002146670584E-2</v>
      </c>
      <c r="DI633" s="48" t="str">
        <f t="shared" si="597"/>
        <v/>
      </c>
      <c r="DJ633" s="48">
        <f t="shared" si="598"/>
        <v>-2.6247635656077668E-3</v>
      </c>
      <c r="DK633" s="48" t="str">
        <f t="shared" si="599"/>
        <v/>
      </c>
      <c r="DL633" s="37">
        <f t="shared" si="600"/>
        <v>-8.3012257291149E-2</v>
      </c>
      <c r="DM633" s="39">
        <f t="shared" si="601"/>
        <v>0.91698774270885097</v>
      </c>
      <c r="DN633" s="39">
        <f>PRODUCT($DM$172:DM633)</f>
        <v>1.6181590107459112</v>
      </c>
      <c r="DO633" s="36">
        <f>DL633-'1M RF rate'!C493</f>
        <v>-8.4455003710383808E-2</v>
      </c>
      <c r="DP633" s="39">
        <f t="shared" si="602"/>
        <v>0.91554499628961616</v>
      </c>
      <c r="DQ633" s="39">
        <f>PRODUCT($DP$172:DP633)</f>
        <v>0.15517775010762622</v>
      </c>
      <c r="DR633" s="36">
        <f>DL633-'DJUA Monthly (PR)'!C493</f>
        <v>-4.3192077451720573E-2</v>
      </c>
      <c r="DS633" s="39">
        <f t="shared" si="603"/>
        <v>0.9568079225482794</v>
      </c>
      <c r="DT633" s="39">
        <f>PRODUCT($DS$172:DS633)</f>
        <v>0.86720894495078649</v>
      </c>
      <c r="DU633" s="106">
        <f>PRODUCT(DM775:DM777)-1</f>
        <v>9.9127569563987272E-2</v>
      </c>
      <c r="DV633" s="105">
        <f>PRODUCT(DM766:DM777)-1</f>
        <v>0.2175068029035705</v>
      </c>
    </row>
    <row r="634" spans="1:126" x14ac:dyDescent="0.35">
      <c r="A634" s="35">
        <f t="shared" si="543"/>
        <v>2002</v>
      </c>
      <c r="B634" s="35">
        <v>2002</v>
      </c>
      <c r="C634" s="35">
        <v>7</v>
      </c>
      <c r="D634" s="46">
        <f>IFERROR(IF(INDEX('Memb Hist (Org)'!$A$1:$BS$29,MATCH('Mthly GM (PR)'!D$2,'Memb Hist (Org)'!$A$1:$A$29,0),MATCH('Mthly GM (PR)'!$A634,'Memb Hist (Org)'!$A$1:$BS$1,0))&lt;&gt;1,"",'Mthly Returns (PR)'!D633),"")</f>
        <v>-0.17766100000000001</v>
      </c>
      <c r="E634" s="46" t="str">
        <f>IFERROR(IF(INDEX('Memb Hist (Org)'!$A$1:$BS$29,MATCH('Mthly GM (PR)'!E$2,'Memb Hist (Org)'!$A$1:$A$29,0),MATCH('Mthly GM (PR)'!$A634,'Memb Hist (Org)'!$A$1:$BS$1,0))&lt;&gt;1,"",'Mthly Returns (PR)'!E633),"")</f>
        <v/>
      </c>
      <c r="F634" s="46" t="str">
        <f>IFERROR(IF(INDEX('Memb Hist (Org)'!$A$1:$BS$29,MATCH('Mthly GM (PR)'!F$2,'Memb Hist (Org)'!$A$1:$A$29,0),MATCH('Mthly GM (PR)'!$A634,'Memb Hist (Org)'!$A$1:$BS$1,0))&lt;&gt;1,"",'Mthly Returns (PR)'!F633),"")</f>
        <v/>
      </c>
      <c r="G634" s="46" t="str">
        <f>IFERROR(IF(INDEX('Memb Hist (Org)'!$A$1:$BS$29,MATCH('Mthly GM (PR)'!G$2,'Memb Hist (Org)'!$A$1:$A$29,0),MATCH('Mthly GM (PR)'!$A634,'Memb Hist (Org)'!$A$1:$BS$1,0))&lt;&gt;1,"",'Mthly Returns (PR)'!G633),"")</f>
        <v/>
      </c>
      <c r="H634" s="46" t="str">
        <f>IFERROR(IF(INDEX('Memb Hist (Org)'!$A$1:$BS$29,MATCH('Mthly GM (PR)'!H$2,'Memb Hist (Org)'!$A$1:$A$29,0),MATCH('Mthly GM (PR)'!$A634,'Memb Hist (Org)'!$A$1:$BS$1,0))&lt;&gt;1,"",'Mthly Returns (PR)'!H633),"")</f>
        <v/>
      </c>
      <c r="I634" s="46">
        <f>IFERROR(IF(INDEX('Memb Hist (Org)'!$A$1:$BS$29,MATCH('Mthly GM (PR)'!I$2,'Memb Hist (Org)'!$A$1:$A$29,0),MATCH('Mthly GM (PR)'!$A634,'Memb Hist (Org)'!$A$1:$BS$1,0))&lt;&gt;1,"",'Mthly Returns (PR)'!I633),"")</f>
        <v>2.6346999999999999E-2</v>
      </c>
      <c r="J634" s="46" t="str">
        <f>IFERROR(IF(INDEX('Memb Hist (Org)'!$A$1:$BS$29,MATCH('Mthly GM (PR)'!J$2,'Memb Hist (Org)'!$A$1:$A$29,0),MATCH('Mthly GM (PR)'!$A634,'Memb Hist (Org)'!$A$1:$BS$1,0))&lt;&gt;1,"",'Mthly Returns (PR)'!J633),"")</f>
        <v/>
      </c>
      <c r="K634" s="46" t="str">
        <f>IFERROR(IF(INDEX('Memb Hist (Org)'!$A$1:$BS$29,MATCH('Mthly GM (PR)'!K$2,'Memb Hist (Org)'!$A$1:$A$29,0),MATCH('Mthly GM (PR)'!$A634,'Memb Hist (Org)'!$A$1:$BS$1,0))&lt;&gt;1,"",'Mthly Returns (PR)'!K633),"")</f>
        <v/>
      </c>
      <c r="L634" s="46">
        <f>IFERROR(IF(INDEX('Memb Hist (Org)'!$A$1:$BS$29,MATCH('Mthly GM (PR)'!L$2,'Memb Hist (Org)'!$A$1:$A$29,0),MATCH('Mthly GM (PR)'!$A634,'Memb Hist (Org)'!$A$1:$BS$1,0))&lt;&gt;1,"",'Mthly Returns (PR)'!L633),"")</f>
        <v>-0.102115</v>
      </c>
      <c r="M634" s="46">
        <f>IFERROR(IF(INDEX('Memb Hist (Org)'!$A$1:$BS$29,MATCH('Mthly GM (PR)'!M$2,'Memb Hist (Org)'!$A$1:$A$29,0),MATCH('Mthly GM (PR)'!$A634,'Memb Hist (Org)'!$A$1:$BS$1,0))&lt;&gt;1,"",'Mthly Returns (PR)'!M633),"")</f>
        <v>-0.18038599999999999</v>
      </c>
      <c r="N634" s="46" t="str">
        <f>IFERROR(IF(INDEX('Memb Hist (Org)'!$A$1:$BS$29,MATCH('Mthly GM (PR)'!N$2,'Memb Hist (Org)'!$A$1:$A$29,0),MATCH('Mthly GM (PR)'!$A634,'Memb Hist (Org)'!$A$1:$BS$1,0))&lt;&gt;1,"",'Mthly Returns (PR)'!N633),"")</f>
        <v/>
      </c>
      <c r="O634" s="46">
        <f>IFERROR(IF(INDEX('Memb Hist (Org)'!$A$1:$BS$29,MATCH('Mthly GM (PR)'!O$2,'Memb Hist (Org)'!$A$1:$A$29,0),MATCH('Mthly GM (PR)'!$A634,'Memb Hist (Org)'!$A$1:$BS$1,0))&lt;&gt;1,"",'Mthly Returns (PR)'!O633),"")</f>
        <v>-0.40473399999999998</v>
      </c>
      <c r="P634" s="46" t="str">
        <f>IFERROR(IF(INDEX('Memb Hist (Org)'!$A$1:$BS$29,MATCH('Mthly GM (PR)'!P$2,'Memb Hist (Org)'!$A$1:$A$29,0),MATCH('Mthly GM (PR)'!$A634,'Memb Hist (Org)'!$A$1:$BS$1,0))&lt;&gt;1,"",'Mthly Returns (PR)'!P633),"")</f>
        <v/>
      </c>
      <c r="Q634" s="46" t="str">
        <f>IFERROR(IF(INDEX('Memb Hist (Org)'!$A$1:$BS$29,MATCH('Mthly GM (PR)'!Q$2,'Memb Hist (Org)'!$A$1:$A$29,0),MATCH('Mthly GM (PR)'!$A634,'Memb Hist (Org)'!$A$1:$BS$1,0))&lt;&gt;1,"",'Mthly Returns (PR)'!Q633),"")</f>
        <v/>
      </c>
      <c r="R634" s="46">
        <f>IFERROR(IF(INDEX('Memb Hist (Org)'!$A$1:$BS$29,MATCH('Mthly GM (PR)'!R$2,'Memb Hist (Org)'!$A$1:$A$29,0),MATCH('Mthly GM (PR)'!$A634,'Memb Hist (Org)'!$A$1:$BS$1,0))&lt;&gt;1,"",'Mthly Returns (PR)'!R633),"")</f>
        <v>-9.2991000000000004E-2</v>
      </c>
      <c r="S634" s="46">
        <f>IFERROR(IF(INDEX('Memb Hist (Org)'!$A$1:$BS$29,MATCH('Mthly GM (PR)'!S$2,'Memb Hist (Org)'!$A$1:$A$29,0),MATCH('Mthly GM (PR)'!$A634,'Memb Hist (Org)'!$A$1:$BS$1,0))&lt;&gt;1,"",'Mthly Returns (PR)'!S633),"")</f>
        <v>-7.8789999999999999E-2</v>
      </c>
      <c r="T634" s="46">
        <f>IFERROR(IF(INDEX('Memb Hist (Org)'!$A$1:$BS$29,MATCH('Mthly GM (PR)'!T$2,'Memb Hist (Org)'!$A$1:$A$29,0),MATCH('Mthly GM (PR)'!$A634,'Memb Hist (Org)'!$A$1:$BS$1,0))&lt;&gt;1,"",'Mthly Returns (PR)'!T633),"")</f>
        <v>-0.22303000000000001</v>
      </c>
      <c r="U634" s="46" t="str">
        <f>IFERROR(IF(INDEX('Memb Hist (Org)'!$A$1:$BS$29,MATCH('Mthly GM (PR)'!U$2,'Memb Hist (Org)'!$A$1:$A$29,0),MATCH('Mthly GM (PR)'!$A634,'Memb Hist (Org)'!$A$1:$BS$1,0))&lt;&gt;1,"",'Mthly Returns (PR)'!U633),"")</f>
        <v/>
      </c>
      <c r="V634" s="46" t="str">
        <f>IFERROR(IF(INDEX('Memb Hist (Org)'!$A$1:$BS$29,MATCH('Mthly GM (PR)'!V$2,'Memb Hist (Org)'!$A$1:$A$29,0),MATCH('Mthly GM (PR)'!$A634,'Memb Hist (Org)'!$A$1:$BS$1,0))&lt;&gt;1,"",'Mthly Returns (PR)'!V633),"")</f>
        <v/>
      </c>
      <c r="W634" s="46">
        <f>IFERROR(IF(INDEX('Memb Hist (Org)'!$A$1:$BS$29,MATCH('Mthly GM (PR)'!W$2,'Memb Hist (Org)'!$A$1:$A$29,0),MATCH('Mthly GM (PR)'!$A634,'Memb Hist (Org)'!$A$1:$BS$1,0))&lt;&gt;1,"",'Mthly Returns (PR)'!W633),"")</f>
        <v>-6.2141000000000002E-2</v>
      </c>
      <c r="X634" s="46">
        <f>IFERROR(IF(INDEX('Memb Hist (Org)'!$A$1:$BS$29,MATCH('Mthly GM (PR)'!X$2,'Memb Hist (Org)'!$A$1:$A$29,0),MATCH('Mthly GM (PR)'!$A634,'Memb Hist (Org)'!$A$1:$BS$1,0))&lt;&gt;1,"",'Mthly Returns (PR)'!X633),"")</f>
        <v>-0.20207900000000001</v>
      </c>
      <c r="Y634" s="46">
        <f>IFERROR(IF(INDEX('Memb Hist (Org)'!$A$1:$BS$29,MATCH('Mthly GM (PR)'!Y$2,'Memb Hist (Org)'!$A$1:$A$29,0),MATCH('Mthly GM (PR)'!$A634,'Memb Hist (Org)'!$A$1:$BS$1,0))&lt;&gt;1,"",'Mthly Returns (PR)'!Y633),"")</f>
        <v>-0.229412</v>
      </c>
      <c r="Z634" s="46">
        <f>IFERROR(IF(INDEX('Memb Hist (Org)'!$A$1:$BS$29,MATCH('Mthly GM (PR)'!Z$2,'Memb Hist (Org)'!$A$1:$A$29,0),MATCH('Mthly GM (PR)'!$A634,'Memb Hist (Org)'!$A$1:$BS$1,0))&lt;&gt;1,"",'Mthly Returns (PR)'!Z633),"")</f>
        <v>5.0365E-2</v>
      </c>
      <c r="AA634" s="46">
        <f>IFERROR(IF(INDEX('Memb Hist (Org)'!$A$1:$BS$29,MATCH('Mthly GM (PR)'!AA$2,'Memb Hist (Org)'!$A$1:$A$29,0),MATCH('Mthly GM (PR)'!$A634,'Memb Hist (Org)'!$A$1:$BS$1,0))&lt;&gt;1,"",'Mthly Returns (PR)'!AA633),"")</f>
        <v>-0.16333700000000001</v>
      </c>
      <c r="AB634" s="46">
        <f>IFERROR(IF(INDEX('Memb Hist (Org)'!$A$1:$BS$29,MATCH('Mthly GM (PR)'!AB$2,'Memb Hist (Org)'!$A$1:$A$29,0),MATCH('Mthly GM (PR)'!$A634,'Memb Hist (Org)'!$A$1:$BS$1,0))&lt;&gt;1,"",'Mthly Returns (PR)'!AB633),"")</f>
        <v>-0.50751299999999999</v>
      </c>
      <c r="AC634" s="46" t="str">
        <f>IFERROR(IF(INDEX('Memb Hist (Org)'!$A$1:$BS$29,MATCH('Mthly GM (PR)'!AC$2,'Memb Hist (Org)'!$A$1:$A$29,0),MATCH('Mthly GM (PR)'!$A634,'Memb Hist (Org)'!$A$1:$BS$1,0))&lt;&gt;1,"",'Mthly Returns (PR)'!AC633),"")</f>
        <v/>
      </c>
      <c r="AD634" s="46">
        <f>IFERROR(IF(INDEX('Memb Hist (Org)'!$A$1:$BS$29,MATCH('Mthly GM (PR)'!AD$2,'Memb Hist (Org)'!$A$1:$A$29,0),MATCH('Mthly GM (PR)'!$A634,'Memb Hist (Org)'!$A$1:$BS$1,0))&lt;&gt;1,"",'Mthly Returns (PR)'!AD633),"")</f>
        <v>-0.62177099999999996</v>
      </c>
      <c r="AE634" s="46" t="str">
        <f>IFERROR(IF(INDEX('Memb Hist (Org)'!$A$1:$BS$29,MATCH('Mthly GM (PR)'!AE$2,'Memb Hist (Org)'!$A$1:$A$29,0),MATCH('Mthly GM (PR)'!$A634,'Memb Hist (Org)'!$A$1:$BS$1,0))&lt;&gt;1,"",'Mthly Returns (PR)'!AE633),"")</f>
        <v/>
      </c>
      <c r="AF634" s="42">
        <f>IFERROR(IF($C634=7,INDEX('Gross Margin'!$A$32:$BS$60,MATCH('Mthly GM (PR)'!AF$2,'Gross Margin'!$A$32:$A$60,0),MATCH('Mthly GM (PR)'!$A634,'Gross Margin'!$A$32:$BS$32,0)),AF633*(1+D633)),"")</f>
        <v>4.1835826435195234E-2</v>
      </c>
      <c r="AG634" s="42" t="str">
        <f>IFERROR(IF($C634=7,INDEX('Gross Margin'!$A$32:$BS$60,MATCH('Mthly GM (PR)'!AG$2,'Gross Margin'!$A$32:$A$60,0),MATCH('Mthly GM (PR)'!$A634,'Gross Margin'!$A$32:$BS$32,0)),AG633*(1+E633)),"")</f>
        <v/>
      </c>
      <c r="AH634" s="42" t="str">
        <f>IFERROR(IF($C634=7,INDEX('Gross Margin'!$A$32:$BS$60,MATCH('Mthly GM (PR)'!AH$2,'Gross Margin'!$A$32:$A$60,0),MATCH('Mthly GM (PR)'!$A634,'Gross Margin'!$A$32:$BS$32,0)),AH633*(1+F633)),"")</f>
        <v/>
      </c>
      <c r="AI634" s="42" t="str">
        <f>IFERROR(IF($C634=7,INDEX('Gross Margin'!$A$32:$BS$60,MATCH('Mthly GM (PR)'!AI$2,'Gross Margin'!$A$32:$A$60,0),MATCH('Mthly GM (PR)'!$A634,'Gross Margin'!$A$32:$BS$32,0)),AI633*(1+G633)),"")</f>
        <v/>
      </c>
      <c r="AJ634" s="42" t="str">
        <f>IFERROR(IF($C634=7,INDEX('Gross Margin'!$A$32:$BS$60,MATCH('Mthly GM (PR)'!AJ$2,'Gross Margin'!$A$32:$A$60,0),MATCH('Mthly GM (PR)'!$A634,'Gross Margin'!$A$32:$BS$32,0)),AJ633*(1+H633)),"")</f>
        <v/>
      </c>
      <c r="AK634" s="42">
        <f>IFERROR(IF($C634=7,INDEX('Gross Margin'!$A$32:$BS$60,MATCH('Mthly GM (PR)'!AK$2,'Gross Margin'!$A$32:$A$60,0),MATCH('Mthly GM (PR)'!$A634,'Gross Margin'!$A$32:$BS$32,0)),AK633*(1+I633)),"")</f>
        <v>5.3033166105848295E-2</v>
      </c>
      <c r="AL634" s="42" t="str">
        <f>IFERROR(IF($C634=7,INDEX('Gross Margin'!$A$32:$BS$60,MATCH('Mthly GM (PR)'!AL$2,'Gross Margin'!$A$32:$A$60,0),MATCH('Mthly GM (PR)'!$A634,'Gross Margin'!$A$32:$BS$32,0)),AL633*(1+J633)),"")</f>
        <v/>
      </c>
      <c r="AM634" s="42" t="str">
        <f>IFERROR(IF($C634=7,INDEX('Gross Margin'!$A$32:$BS$60,MATCH('Mthly GM (PR)'!AM$2,'Gross Margin'!$A$32:$A$60,0),MATCH('Mthly GM (PR)'!$A634,'Gross Margin'!$A$32:$BS$32,0)),AM633*(1+K633)),"")</f>
        <v/>
      </c>
      <c r="AN634" s="42">
        <f>IFERROR(IF($C634=7,INDEX('Gross Margin'!$A$32:$BS$60,MATCH('Mthly GM (PR)'!AN$2,'Gross Margin'!$A$32:$A$60,0),MATCH('Mthly GM (PR)'!$A634,'Gross Margin'!$A$32:$BS$32,0)),AN633*(1+L633)),"")</f>
        <v>9.3398171719983811E-2</v>
      </c>
      <c r="AO634" s="42">
        <f>IFERROR(IF($C634=7,INDEX('Gross Margin'!$A$32:$BS$60,MATCH('Mthly GM (PR)'!AO$2,'Gross Margin'!$A$32:$A$60,0),MATCH('Mthly GM (PR)'!$A634,'Gross Margin'!$A$32:$BS$32,0)),AO633*(1+M633)),"")</f>
        <v>5.987085971608911E-2</v>
      </c>
      <c r="AP634" s="42" t="str">
        <f>IFERROR(IF($C634=7,INDEX('Gross Margin'!$A$32:$BS$60,MATCH('Mthly GM (PR)'!AP$2,'Gross Margin'!$A$32:$A$60,0),MATCH('Mthly GM (PR)'!$A634,'Gross Margin'!$A$32:$BS$32,0)),AP633*(1+N633)),"")</f>
        <v/>
      </c>
      <c r="AQ634" s="42">
        <f>IFERROR(IF($C634=7,INDEX('Gross Margin'!$A$32:$BS$60,MATCH('Mthly GM (PR)'!AQ$2,'Gross Margin'!$A$32:$A$60,0),MATCH('Mthly GM (PR)'!$A634,'Gross Margin'!$A$32:$BS$32,0)),AQ633*(1+O633)),"")</f>
        <v>5.6557838343948633E-2</v>
      </c>
      <c r="AR634" s="42" t="str">
        <f>IFERROR(IF($C634=7,INDEX('Gross Margin'!$A$32:$BS$60,MATCH('Mthly GM (PR)'!AR$2,'Gross Margin'!$A$32:$A$60,0),MATCH('Mthly GM (PR)'!$A634,'Gross Margin'!$A$32:$BS$32,0)),AR633*(1+P633)),"")</f>
        <v/>
      </c>
      <c r="AS634" s="42" t="str">
        <f>IFERROR(IF($C634=7,INDEX('Gross Margin'!$A$32:$BS$60,MATCH('Mthly GM (PR)'!AS$2,'Gross Margin'!$A$32:$A$60,0),MATCH('Mthly GM (PR)'!$A634,'Gross Margin'!$A$32:$BS$32,0)),AS633*(1+Q633)),"")</f>
        <v/>
      </c>
      <c r="AT634" s="42">
        <f>IFERROR(IF($C634=7,INDEX('Gross Margin'!$A$32:$BS$60,MATCH('Mthly GM (PR)'!AT$2,'Gross Margin'!$A$32:$A$60,0),MATCH('Mthly GM (PR)'!$A634,'Gross Margin'!$A$32:$BS$32,0)),AT633*(1+R633)),"")</f>
        <v>6.3038353689571877E-2</v>
      </c>
      <c r="AU634" s="42">
        <f>IFERROR(IF($C634=7,INDEX('Gross Margin'!$A$32:$BS$60,MATCH('Mthly GM (PR)'!AU$2,'Gross Margin'!$A$32:$A$60,0),MATCH('Mthly GM (PR)'!$A634,'Gross Margin'!$A$32:$BS$32,0)),AU633*(1+S633)),"")</f>
        <v>6.3149487665015228E-2</v>
      </c>
      <c r="AV634" s="42">
        <f>IFERROR(IF($C634=7,INDEX('Gross Margin'!$A$32:$BS$60,MATCH('Mthly GM (PR)'!AV$2,'Gross Margin'!$A$32:$A$60,0),MATCH('Mthly GM (PR)'!$A634,'Gross Margin'!$A$32:$BS$32,0)),AV633*(1+T633)),"")</f>
        <v>4.5000864704801219E-2</v>
      </c>
      <c r="AW634" s="42" t="str">
        <f>IFERROR(IF($C634=7,INDEX('Gross Margin'!$A$32:$BS$60,MATCH('Mthly GM (PR)'!AW$2,'Gross Margin'!$A$32:$A$60,0),MATCH('Mthly GM (PR)'!$A634,'Gross Margin'!$A$32:$BS$32,0)),AW633*(1+U633)),"")</f>
        <v/>
      </c>
      <c r="AX634" s="42" t="str">
        <f>IFERROR(IF($C634=7,INDEX('Gross Margin'!$A$32:$BS$60,MATCH('Mthly GM (PR)'!AX$2,'Gross Margin'!$A$32:$A$60,0),MATCH('Mthly GM (PR)'!$A634,'Gross Margin'!$A$32:$BS$32,0)),AX633*(1+V633)),"")</f>
        <v/>
      </c>
      <c r="AY634" s="42">
        <f>IFERROR(IF($C634=7,INDEX('Gross Margin'!$A$32:$BS$60,MATCH('Mthly GM (PR)'!AY$2,'Gross Margin'!$A$32:$A$60,0),MATCH('Mthly GM (PR)'!$A634,'Gross Margin'!$A$32:$BS$32,0)),AY633*(1+W633)),"")</f>
        <v>7.1454123315264184E-2</v>
      </c>
      <c r="AZ634" s="42">
        <f>IFERROR(IF($C634=7,INDEX('Gross Margin'!$A$32:$BS$60,MATCH('Mthly GM (PR)'!AZ$2,'Gross Margin'!$A$32:$A$60,0),MATCH('Mthly GM (PR)'!$A634,'Gross Margin'!$A$32:$BS$32,0)),AZ633*(1+X633)),"")</f>
        <v>5.757392127672778E-2</v>
      </c>
      <c r="BA634" s="42">
        <f>IFERROR(IF($C634=7,INDEX('Gross Margin'!$A$32:$BS$60,MATCH('Mthly GM (PR)'!BA$2,'Gross Margin'!$A$32:$A$60,0),MATCH('Mthly GM (PR)'!$A634,'Gross Margin'!$A$32:$BS$32,0)),BA633*(1+Y633)),"")</f>
        <v>6.8214896161637617E-2</v>
      </c>
      <c r="BB634" s="42">
        <f>IFERROR(IF($C634=7,INDEX('Gross Margin'!$A$32:$BS$60,MATCH('Mthly GM (PR)'!BB$2,'Gross Margin'!$A$32:$A$60,0),MATCH('Mthly GM (PR)'!$A634,'Gross Margin'!$A$32:$BS$32,0)),BB633*(1+Z633)),"")</f>
        <v>7.9221913145182815E-2</v>
      </c>
      <c r="BC634" s="42">
        <f>IFERROR(IF($C634=7,INDEX('Gross Margin'!$A$32:$BS$60,MATCH('Mthly GM (PR)'!BC$2,'Gross Margin'!$A$32:$A$60,0),MATCH('Mthly GM (PR)'!$A634,'Gross Margin'!$A$32:$BS$32,0)),BC633*(1+AA633)),"")</f>
        <v>5.5946223051929839E-2</v>
      </c>
      <c r="BD634" s="42">
        <f>IFERROR(IF($C634=7,INDEX('Gross Margin'!$A$32:$BS$60,MATCH('Mthly GM (PR)'!BD$2,'Gross Margin'!$A$32:$A$60,0),MATCH('Mthly GM (PR)'!$A634,'Gross Margin'!$A$32:$BS$32,0)),BD633*(1+AB633)),"")</f>
        <v>0.11212772389435695</v>
      </c>
      <c r="BE634" s="42" t="str">
        <f>IFERROR(IF($C634=7,INDEX('Gross Margin'!$A$32:$BS$60,MATCH('Mthly GM (PR)'!BE$2,'Gross Margin'!$A$32:$A$60,0),MATCH('Mthly GM (PR)'!$A634,'Gross Margin'!$A$32:$BS$32,0)),BE633*(1+AC633)),"")</f>
        <v/>
      </c>
      <c r="BF634" s="42">
        <f>IFERROR(IF($C634=7,INDEX('Gross Margin'!$A$32:$BS$60,MATCH('Mthly GM (PR)'!BF$2,'Gross Margin'!$A$32:$A$60,0),MATCH('Mthly GM (PR)'!$A634,'Gross Margin'!$A$32:$BS$32,0)),BF633*(1+AD633)),"")</f>
        <v>7.9576630774447335E-2</v>
      </c>
      <c r="BG634" s="42" t="str">
        <f>IFERROR(IF($C634=7,INDEX('Gross Margin'!$A$32:$BS$60,MATCH('Mthly GM (PR)'!BG$2,'Gross Margin'!$A$32:$A$60,0),MATCH('Mthly GM (PR)'!$A634,'Gross Margin'!$A$32:$BS$32,0)),BG633*(1+AE633)),"")</f>
        <v/>
      </c>
      <c r="BH634" s="44">
        <f t="shared" si="544"/>
        <v>4.1835826435195227E-2</v>
      </c>
      <c r="BI634" s="44" t="str">
        <f t="shared" si="545"/>
        <v/>
      </c>
      <c r="BJ634" s="44" t="str">
        <f t="shared" si="546"/>
        <v/>
      </c>
      <c r="BK634" s="44" t="str">
        <f t="shared" si="547"/>
        <v/>
      </c>
      <c r="BL634" s="44" t="str">
        <f t="shared" si="548"/>
        <v/>
      </c>
      <c r="BM634" s="44">
        <f t="shared" si="549"/>
        <v>5.3033166105848281E-2</v>
      </c>
      <c r="BN634" s="44" t="str">
        <f t="shared" si="550"/>
        <v/>
      </c>
      <c r="BO634" s="44" t="str">
        <f t="shared" si="551"/>
        <v/>
      </c>
      <c r="BP634" s="44">
        <f t="shared" si="552"/>
        <v>9.3398171719983797E-2</v>
      </c>
      <c r="BQ634" s="44">
        <f t="shared" si="553"/>
        <v>5.9870859716089096E-2</v>
      </c>
      <c r="BR634" s="44" t="str">
        <f t="shared" si="554"/>
        <v/>
      </c>
      <c r="BS634" s="44">
        <f t="shared" si="555"/>
        <v>5.6557838343948619E-2</v>
      </c>
      <c r="BT634" s="44" t="str">
        <f t="shared" si="556"/>
        <v/>
      </c>
      <c r="BU634" s="44" t="str">
        <f t="shared" si="557"/>
        <v/>
      </c>
      <c r="BV634" s="44">
        <f t="shared" si="558"/>
        <v>6.3038353689571863E-2</v>
      </c>
      <c r="BW634" s="44">
        <f t="shared" si="559"/>
        <v>6.3149487665015214E-2</v>
      </c>
      <c r="BX634" s="44">
        <f t="shared" si="560"/>
        <v>4.5000864704801212E-2</v>
      </c>
      <c r="BY634" s="44" t="str">
        <f t="shared" si="561"/>
        <v/>
      </c>
      <c r="BZ634" s="44" t="str">
        <f t="shared" si="562"/>
        <v/>
      </c>
      <c r="CA634" s="44">
        <f t="shared" si="563"/>
        <v>7.145412331526417E-2</v>
      </c>
      <c r="CB634" s="44">
        <f t="shared" si="564"/>
        <v>5.7573921276727766E-2</v>
      </c>
      <c r="CC634" s="44">
        <f t="shared" si="565"/>
        <v>6.8214896161637603E-2</v>
      </c>
      <c r="CD634" s="44">
        <f t="shared" si="566"/>
        <v>7.9221913145182801E-2</v>
      </c>
      <c r="CE634" s="44">
        <f t="shared" si="567"/>
        <v>5.5946223051929825E-2</v>
      </c>
      <c r="CF634" s="44">
        <f t="shared" si="568"/>
        <v>0.11212772389435692</v>
      </c>
      <c r="CG634" s="44" t="str">
        <f t="shared" si="569"/>
        <v/>
      </c>
      <c r="CH634" s="44">
        <f t="shared" si="570"/>
        <v>7.9576630774447321E-2</v>
      </c>
      <c r="CI634" s="44" t="str">
        <f t="shared" si="571"/>
        <v/>
      </c>
      <c r="CJ634" s="48">
        <f t="shared" si="572"/>
        <v>-7.4325947603032195E-3</v>
      </c>
      <c r="CK634" s="48" t="str">
        <f t="shared" si="573"/>
        <v/>
      </c>
      <c r="CL634" s="48" t="str">
        <f t="shared" si="574"/>
        <v/>
      </c>
      <c r="CM634" s="48" t="str">
        <f t="shared" si="575"/>
        <v/>
      </c>
      <c r="CN634" s="48" t="str">
        <f t="shared" si="576"/>
        <v/>
      </c>
      <c r="CO634" s="48">
        <f t="shared" si="577"/>
        <v>1.3972648273907846E-3</v>
      </c>
      <c r="CP634" s="48" t="str">
        <f t="shared" si="578"/>
        <v/>
      </c>
      <c r="CQ634" s="48" t="str">
        <f t="shared" si="579"/>
        <v/>
      </c>
      <c r="CR634" s="48">
        <f t="shared" si="580"/>
        <v>-9.5373543051861451E-3</v>
      </c>
      <c r="CS634" s="48">
        <f t="shared" si="581"/>
        <v>-1.0799864900746447E-2</v>
      </c>
      <c r="CT634" s="48" t="str">
        <f t="shared" si="582"/>
        <v/>
      </c>
      <c r="CU634" s="48">
        <f t="shared" si="583"/>
        <v>-2.28908801442997E-2</v>
      </c>
      <c r="CV634" s="48" t="str">
        <f t="shared" si="584"/>
        <v/>
      </c>
      <c r="CW634" s="48" t="str">
        <f t="shared" si="585"/>
        <v/>
      </c>
      <c r="CX634" s="48">
        <f t="shared" si="586"/>
        <v>-5.8619995479469774E-3</v>
      </c>
      <c r="CY634" s="48">
        <f t="shared" si="587"/>
        <v>-4.9755481331265486E-3</v>
      </c>
      <c r="CZ634" s="48">
        <f t="shared" si="588"/>
        <v>-1.0036542855111815E-2</v>
      </c>
      <c r="DA634" s="48" t="str">
        <f t="shared" si="589"/>
        <v/>
      </c>
      <c r="DB634" s="48" t="str">
        <f t="shared" si="590"/>
        <v/>
      </c>
      <c r="DC634" s="48">
        <f t="shared" si="591"/>
        <v>-4.4402306769338309E-3</v>
      </c>
      <c r="DD634" s="48">
        <f t="shared" si="592"/>
        <v>-1.1634480437679871E-2</v>
      </c>
      <c r="DE634" s="48">
        <f t="shared" si="593"/>
        <v>-1.5649315758233605E-2</v>
      </c>
      <c r="DF634" s="48">
        <f t="shared" si="594"/>
        <v>3.9900116555571319E-3</v>
      </c>
      <c r="DG634" s="48">
        <f t="shared" si="595"/>
        <v>-9.1380882346330621E-3</v>
      </c>
      <c r="DH634" s="48">
        <f t="shared" si="596"/>
        <v>-5.6906277536796765E-2</v>
      </c>
      <c r="DI634" s="48" t="str">
        <f t="shared" si="597"/>
        <v/>
      </c>
      <c r="DJ634" s="48">
        <f t="shared" si="598"/>
        <v>-4.947844129325888E-2</v>
      </c>
      <c r="DK634" s="48" t="str">
        <f t="shared" si="599"/>
        <v/>
      </c>
      <c r="DL634" s="37">
        <f t="shared" si="600"/>
        <v>-0.21339434210130895</v>
      </c>
      <c r="DM634" s="39">
        <f t="shared" si="601"/>
        <v>0.78660565789869108</v>
      </c>
      <c r="DN634" s="39">
        <f>PRODUCT($DM$172:DM634)</f>
        <v>1.2728530332324826</v>
      </c>
      <c r="DO634" s="36">
        <f>DL634-'1M RF rate'!C494</f>
        <v>-0.21481411940923947</v>
      </c>
      <c r="DP634" s="39">
        <f t="shared" si="602"/>
        <v>0.78518588059076055</v>
      </c>
      <c r="DQ634" s="39">
        <f>PRODUCT($DP$172:DP634)</f>
        <v>0.12184337836634948</v>
      </c>
      <c r="DR634" s="36">
        <f>DL634-'DJUA Monthly (PR)'!C494</f>
        <v>-7.0361996721130887E-2</v>
      </c>
      <c r="DS634" s="39">
        <f t="shared" si="603"/>
        <v>0.92963800327886914</v>
      </c>
      <c r="DT634" s="39">
        <f>PRODUCT($DS$172:DS634)</f>
        <v>0.80619039200962395</v>
      </c>
      <c r="DU634" s="106">
        <f>PRODUCT(DM776:DM778)-1</f>
        <v>-9.4651344344983679E-3</v>
      </c>
      <c r="DV634" s="105">
        <f>PRODUCT(DM767:DM778)-1</f>
        <v>9.8537883341750732E-2</v>
      </c>
    </row>
    <row r="635" spans="1:126" x14ac:dyDescent="0.35">
      <c r="A635" s="35">
        <f t="shared" si="543"/>
        <v>2002</v>
      </c>
      <c r="B635" s="35">
        <v>2002</v>
      </c>
      <c r="C635" s="35">
        <v>8</v>
      </c>
      <c r="D635" s="46">
        <f>IFERROR(IF(INDEX('Memb Hist (Org)'!$A$1:$BS$29,MATCH('Mthly GM (PR)'!D$2,'Memb Hist (Org)'!$A$1:$A$29,0),MATCH('Mthly GM (PR)'!$A635,'Memb Hist (Org)'!$A$1:$BS$1,0))&lt;&gt;1,"",'Mthly Returns (PR)'!D634),"")</f>
        <v>3.6158999999999997E-2</v>
      </c>
      <c r="E635" s="46" t="str">
        <f>IFERROR(IF(INDEX('Memb Hist (Org)'!$A$1:$BS$29,MATCH('Mthly GM (PR)'!E$2,'Memb Hist (Org)'!$A$1:$A$29,0),MATCH('Mthly GM (PR)'!$A635,'Memb Hist (Org)'!$A$1:$BS$1,0))&lt;&gt;1,"",'Mthly Returns (PR)'!E634),"")</f>
        <v/>
      </c>
      <c r="F635" s="46" t="str">
        <f>IFERROR(IF(INDEX('Memb Hist (Org)'!$A$1:$BS$29,MATCH('Mthly GM (PR)'!F$2,'Memb Hist (Org)'!$A$1:$A$29,0),MATCH('Mthly GM (PR)'!$A635,'Memb Hist (Org)'!$A$1:$BS$1,0))&lt;&gt;1,"",'Mthly Returns (PR)'!F634),"")</f>
        <v/>
      </c>
      <c r="G635" s="46" t="str">
        <f>IFERROR(IF(INDEX('Memb Hist (Org)'!$A$1:$BS$29,MATCH('Mthly GM (PR)'!G$2,'Memb Hist (Org)'!$A$1:$A$29,0),MATCH('Mthly GM (PR)'!$A635,'Memb Hist (Org)'!$A$1:$BS$1,0))&lt;&gt;1,"",'Mthly Returns (PR)'!G634),"")</f>
        <v/>
      </c>
      <c r="H635" s="46" t="str">
        <f>IFERROR(IF(INDEX('Memb Hist (Org)'!$A$1:$BS$29,MATCH('Mthly GM (PR)'!H$2,'Memb Hist (Org)'!$A$1:$A$29,0),MATCH('Mthly GM (PR)'!$A635,'Memb Hist (Org)'!$A$1:$BS$1,0))&lt;&gt;1,"",'Mthly Returns (PR)'!H634),"")</f>
        <v/>
      </c>
      <c r="I635" s="46">
        <f>IFERROR(IF(INDEX('Memb Hist (Org)'!$A$1:$BS$29,MATCH('Mthly GM (PR)'!I$2,'Memb Hist (Org)'!$A$1:$A$29,0),MATCH('Mthly GM (PR)'!$A635,'Memb Hist (Org)'!$A$1:$BS$1,0))&lt;&gt;1,"",'Mthly Returns (PR)'!I634),"")</f>
        <v>-5.0408000000000001E-2</v>
      </c>
      <c r="J635" s="46" t="str">
        <f>IFERROR(IF(INDEX('Memb Hist (Org)'!$A$1:$BS$29,MATCH('Mthly GM (PR)'!J$2,'Memb Hist (Org)'!$A$1:$A$29,0),MATCH('Mthly GM (PR)'!$A635,'Memb Hist (Org)'!$A$1:$BS$1,0))&lt;&gt;1,"",'Mthly Returns (PR)'!J634),"")</f>
        <v/>
      </c>
      <c r="K635" s="46" t="str">
        <f>IFERROR(IF(INDEX('Memb Hist (Org)'!$A$1:$BS$29,MATCH('Mthly GM (PR)'!K$2,'Memb Hist (Org)'!$A$1:$A$29,0),MATCH('Mthly GM (PR)'!$A635,'Memb Hist (Org)'!$A$1:$BS$1,0))&lt;&gt;1,"",'Mthly Returns (PR)'!K634),"")</f>
        <v/>
      </c>
      <c r="L635" s="46">
        <f>IFERROR(IF(INDEX('Memb Hist (Org)'!$A$1:$BS$29,MATCH('Mthly GM (PR)'!L$2,'Memb Hist (Org)'!$A$1:$A$29,0),MATCH('Mthly GM (PR)'!$A635,'Memb Hist (Org)'!$A$1:$BS$1,0))&lt;&gt;1,"",'Mthly Returns (PR)'!L634),"")</f>
        <v>5.5012999999999999E-2</v>
      </c>
      <c r="M635" s="46">
        <f>IFERROR(IF(INDEX('Memb Hist (Org)'!$A$1:$BS$29,MATCH('Mthly GM (PR)'!M$2,'Memb Hist (Org)'!$A$1:$A$29,0),MATCH('Mthly GM (PR)'!$A635,'Memb Hist (Org)'!$A$1:$BS$1,0))&lt;&gt;1,"",'Mthly Returns (PR)'!M634),"")</f>
        <v>5.2569999999999999E-2</v>
      </c>
      <c r="N635" s="46" t="str">
        <f>IFERROR(IF(INDEX('Memb Hist (Org)'!$A$1:$BS$29,MATCH('Mthly GM (PR)'!N$2,'Memb Hist (Org)'!$A$1:$A$29,0),MATCH('Mthly GM (PR)'!$A635,'Memb Hist (Org)'!$A$1:$BS$1,0))&lt;&gt;1,"",'Mthly Returns (PR)'!N634),"")</f>
        <v/>
      </c>
      <c r="O635" s="46">
        <f>IFERROR(IF(INDEX('Memb Hist (Org)'!$A$1:$BS$29,MATCH('Mthly GM (PR)'!O$2,'Memb Hist (Org)'!$A$1:$A$29,0),MATCH('Mthly GM (PR)'!$A635,'Memb Hist (Org)'!$A$1:$BS$1,0))&lt;&gt;1,"",'Mthly Returns (PR)'!O634),"")</f>
        <v>0.17793200000000001</v>
      </c>
      <c r="P635" s="46" t="str">
        <f>IFERROR(IF(INDEX('Memb Hist (Org)'!$A$1:$BS$29,MATCH('Mthly GM (PR)'!P$2,'Memb Hist (Org)'!$A$1:$A$29,0),MATCH('Mthly GM (PR)'!$A635,'Memb Hist (Org)'!$A$1:$BS$1,0))&lt;&gt;1,"",'Mthly Returns (PR)'!P634),"")</f>
        <v/>
      </c>
      <c r="Q635" s="46" t="str">
        <f>IFERROR(IF(INDEX('Memb Hist (Org)'!$A$1:$BS$29,MATCH('Mthly GM (PR)'!Q$2,'Memb Hist (Org)'!$A$1:$A$29,0),MATCH('Mthly GM (PR)'!$A635,'Memb Hist (Org)'!$A$1:$BS$1,0))&lt;&gt;1,"",'Mthly Returns (PR)'!Q634),"")</f>
        <v/>
      </c>
      <c r="R635" s="46">
        <f>IFERROR(IF(INDEX('Memb Hist (Org)'!$A$1:$BS$29,MATCH('Mthly GM (PR)'!R$2,'Memb Hist (Org)'!$A$1:$A$29,0),MATCH('Mthly GM (PR)'!$A635,'Memb Hist (Org)'!$A$1:$BS$1,0))&lt;&gt;1,"",'Mthly Returns (PR)'!R634),"")</f>
        <v>4.5450000000000004E-3</v>
      </c>
      <c r="S635" s="46">
        <f>IFERROR(IF(INDEX('Memb Hist (Org)'!$A$1:$BS$29,MATCH('Mthly GM (PR)'!S$2,'Memb Hist (Org)'!$A$1:$A$29,0),MATCH('Mthly GM (PR)'!$A635,'Memb Hist (Org)'!$A$1:$BS$1,0))&lt;&gt;1,"",'Mthly Returns (PR)'!S634),"")</f>
        <v>7.3171E-2</v>
      </c>
      <c r="T635" s="46">
        <f>IFERROR(IF(INDEX('Memb Hist (Org)'!$A$1:$BS$29,MATCH('Mthly GM (PR)'!T$2,'Memb Hist (Org)'!$A$1:$A$29,0),MATCH('Mthly GM (PR)'!$A635,'Memb Hist (Org)'!$A$1:$BS$1,0))&lt;&gt;1,"",'Mthly Returns (PR)'!T634),"")</f>
        <v>-0.183453</v>
      </c>
      <c r="U635" s="46" t="str">
        <f>IFERROR(IF(INDEX('Memb Hist (Org)'!$A$1:$BS$29,MATCH('Mthly GM (PR)'!U$2,'Memb Hist (Org)'!$A$1:$A$29,0),MATCH('Mthly GM (PR)'!$A635,'Memb Hist (Org)'!$A$1:$BS$1,0))&lt;&gt;1,"",'Mthly Returns (PR)'!U634),"")</f>
        <v/>
      </c>
      <c r="V635" s="46" t="str">
        <f>IFERROR(IF(INDEX('Memb Hist (Org)'!$A$1:$BS$29,MATCH('Mthly GM (PR)'!V$2,'Memb Hist (Org)'!$A$1:$A$29,0),MATCH('Mthly GM (PR)'!$A635,'Memb Hist (Org)'!$A$1:$BS$1,0))&lt;&gt;1,"",'Mthly Returns (PR)'!V634),"")</f>
        <v/>
      </c>
      <c r="W635" s="46">
        <f>IFERROR(IF(INDEX('Memb Hist (Org)'!$A$1:$BS$29,MATCH('Mthly GM (PR)'!W$2,'Memb Hist (Org)'!$A$1:$A$29,0),MATCH('Mthly GM (PR)'!$A635,'Memb Hist (Org)'!$A$1:$BS$1,0))&lt;&gt;1,"",'Mthly Returns (PR)'!W634),"")</f>
        <v>-4.5463999999999997E-2</v>
      </c>
      <c r="X635" s="46">
        <f>IFERROR(IF(INDEX('Memb Hist (Org)'!$A$1:$BS$29,MATCH('Mthly GM (PR)'!X$2,'Memb Hist (Org)'!$A$1:$A$29,0),MATCH('Mthly GM (PR)'!$A635,'Memb Hist (Org)'!$A$1:$BS$1,0))&lt;&gt;1,"",'Mthly Returns (PR)'!X634),"")</f>
        <v>1.8813E-2</v>
      </c>
      <c r="Y635" s="46">
        <f>IFERROR(IF(INDEX('Memb Hist (Org)'!$A$1:$BS$29,MATCH('Mthly GM (PR)'!Y$2,'Memb Hist (Org)'!$A$1:$A$29,0),MATCH('Mthly GM (PR)'!$A635,'Memb Hist (Org)'!$A$1:$BS$1,0))&lt;&gt;1,"",'Mthly Returns (PR)'!Y634),"")</f>
        <v>-8.5496000000000003E-2</v>
      </c>
      <c r="Z635" s="46">
        <f>IFERROR(IF(INDEX('Memb Hist (Org)'!$A$1:$BS$29,MATCH('Mthly GM (PR)'!Z$2,'Memb Hist (Org)'!$A$1:$A$29,0),MATCH('Mthly GM (PR)'!$A635,'Memb Hist (Org)'!$A$1:$BS$1,0))&lt;&gt;1,"",'Mthly Returns (PR)'!Z634),"")</f>
        <v>6.254E-3</v>
      </c>
      <c r="AA635" s="46">
        <f>IFERROR(IF(INDEX('Memb Hist (Org)'!$A$1:$BS$29,MATCH('Mthly GM (PR)'!AA$2,'Memb Hist (Org)'!$A$1:$A$29,0),MATCH('Mthly GM (PR)'!$A635,'Memb Hist (Org)'!$A$1:$BS$1,0))&lt;&gt;1,"",'Mthly Returns (PR)'!AA634),"")</f>
        <v>0.12126099999999999</v>
      </c>
      <c r="AB635" s="46">
        <f>IFERROR(IF(INDEX('Memb Hist (Org)'!$A$1:$BS$29,MATCH('Mthly GM (PR)'!AB$2,'Memb Hist (Org)'!$A$1:$A$29,0),MATCH('Mthly GM (PR)'!$A635,'Memb Hist (Org)'!$A$1:$BS$1,0))&lt;&gt;1,"",'Mthly Returns (PR)'!AB634),"")</f>
        <v>9.1524999999999995E-2</v>
      </c>
      <c r="AC635" s="46" t="str">
        <f>IFERROR(IF(INDEX('Memb Hist (Org)'!$A$1:$BS$29,MATCH('Mthly GM (PR)'!AC$2,'Memb Hist (Org)'!$A$1:$A$29,0),MATCH('Mthly GM (PR)'!$A635,'Memb Hist (Org)'!$A$1:$BS$1,0))&lt;&gt;1,"",'Mthly Returns (PR)'!AC634),"")</f>
        <v/>
      </c>
      <c r="AD635" s="46">
        <f>IFERROR(IF(INDEX('Memb Hist (Org)'!$A$1:$BS$29,MATCH('Mthly GM (PR)'!AD$2,'Memb Hist (Org)'!$A$1:$A$29,0),MATCH('Mthly GM (PR)'!$A635,'Memb Hist (Org)'!$A$1:$BS$1,0))&lt;&gt;1,"",'Mthly Returns (PR)'!AD634),"")</f>
        <v>0.47317100000000001</v>
      </c>
      <c r="AE635" s="46" t="str">
        <f>IFERROR(IF(INDEX('Memb Hist (Org)'!$A$1:$BS$29,MATCH('Mthly GM (PR)'!AE$2,'Memb Hist (Org)'!$A$1:$A$29,0),MATCH('Mthly GM (PR)'!$A635,'Memb Hist (Org)'!$A$1:$BS$1,0))&lt;&gt;1,"",'Mthly Returns (PR)'!AE634),"")</f>
        <v/>
      </c>
      <c r="AF635" s="42">
        <f>IFERROR(IF($C635=7,INDEX('Gross Margin'!$A$32:$BS$60,MATCH('Mthly GM (PR)'!AF$2,'Gross Margin'!$A$32:$A$60,0),MATCH('Mthly GM (PR)'!$A635,'Gross Margin'!$A$32:$BS$32,0)),AF634*(1+D634)),"")</f>
        <v>3.440323167489201E-2</v>
      </c>
      <c r="AG635" s="42" t="str">
        <f>IFERROR(IF($C635=7,INDEX('Gross Margin'!$A$32:$BS$60,MATCH('Mthly GM (PR)'!AG$2,'Gross Margin'!$A$32:$A$60,0),MATCH('Mthly GM (PR)'!$A635,'Gross Margin'!$A$32:$BS$32,0)),AG634*(1+E634)),"")</f>
        <v/>
      </c>
      <c r="AH635" s="42" t="str">
        <f>IFERROR(IF($C635=7,INDEX('Gross Margin'!$A$32:$BS$60,MATCH('Mthly GM (PR)'!AH$2,'Gross Margin'!$A$32:$A$60,0),MATCH('Mthly GM (PR)'!$A635,'Gross Margin'!$A$32:$BS$32,0)),AH634*(1+F634)),"")</f>
        <v/>
      </c>
      <c r="AI635" s="42" t="str">
        <f>IFERROR(IF($C635=7,INDEX('Gross Margin'!$A$32:$BS$60,MATCH('Mthly GM (PR)'!AI$2,'Gross Margin'!$A$32:$A$60,0),MATCH('Mthly GM (PR)'!$A635,'Gross Margin'!$A$32:$BS$32,0)),AI634*(1+G634)),"")</f>
        <v/>
      </c>
      <c r="AJ635" s="42" t="str">
        <f>IFERROR(IF($C635=7,INDEX('Gross Margin'!$A$32:$BS$60,MATCH('Mthly GM (PR)'!AJ$2,'Gross Margin'!$A$32:$A$60,0),MATCH('Mthly GM (PR)'!$A635,'Gross Margin'!$A$32:$BS$32,0)),AJ634*(1+H634)),"")</f>
        <v/>
      </c>
      <c r="AK635" s="42">
        <f>IFERROR(IF($C635=7,INDEX('Gross Margin'!$A$32:$BS$60,MATCH('Mthly GM (PR)'!AK$2,'Gross Margin'!$A$32:$A$60,0),MATCH('Mthly GM (PR)'!$A635,'Gross Margin'!$A$32:$BS$32,0)),AK634*(1+I634)),"")</f>
        <v>5.4430430933239071E-2</v>
      </c>
      <c r="AL635" s="42" t="str">
        <f>IFERROR(IF($C635=7,INDEX('Gross Margin'!$A$32:$BS$60,MATCH('Mthly GM (PR)'!AL$2,'Gross Margin'!$A$32:$A$60,0),MATCH('Mthly GM (PR)'!$A635,'Gross Margin'!$A$32:$BS$32,0)),AL634*(1+J634)),"")</f>
        <v/>
      </c>
      <c r="AM635" s="42" t="str">
        <f>IFERROR(IF($C635=7,INDEX('Gross Margin'!$A$32:$BS$60,MATCH('Mthly GM (PR)'!AM$2,'Gross Margin'!$A$32:$A$60,0),MATCH('Mthly GM (PR)'!$A635,'Gross Margin'!$A$32:$BS$32,0)),AM634*(1+K634)),"")</f>
        <v/>
      </c>
      <c r="AN635" s="42">
        <f>IFERROR(IF($C635=7,INDEX('Gross Margin'!$A$32:$BS$60,MATCH('Mthly GM (PR)'!AN$2,'Gross Margin'!$A$32:$A$60,0),MATCH('Mthly GM (PR)'!$A635,'Gross Margin'!$A$32:$BS$32,0)),AN634*(1+L634)),"")</f>
        <v>8.3860817414797673E-2</v>
      </c>
      <c r="AO635" s="42">
        <f>IFERROR(IF($C635=7,INDEX('Gross Margin'!$A$32:$BS$60,MATCH('Mthly GM (PR)'!AO$2,'Gross Margin'!$A$32:$A$60,0),MATCH('Mthly GM (PR)'!$A635,'Gross Margin'!$A$32:$BS$32,0)),AO634*(1+M634)),"")</f>
        <v>4.9070994815342661E-2</v>
      </c>
      <c r="AP635" s="42" t="str">
        <f>IFERROR(IF($C635=7,INDEX('Gross Margin'!$A$32:$BS$60,MATCH('Mthly GM (PR)'!AP$2,'Gross Margin'!$A$32:$A$60,0),MATCH('Mthly GM (PR)'!$A635,'Gross Margin'!$A$32:$BS$32,0)),AP634*(1+N634)),"")</f>
        <v/>
      </c>
      <c r="AQ635" s="42">
        <f>IFERROR(IF($C635=7,INDEX('Gross Margin'!$A$32:$BS$60,MATCH('Mthly GM (PR)'!AQ$2,'Gross Margin'!$A$32:$A$60,0),MATCH('Mthly GM (PR)'!$A635,'Gross Margin'!$A$32:$BS$32,0)),AQ634*(1+O634)),"")</f>
        <v>3.3666958199648933E-2</v>
      </c>
      <c r="AR635" s="42" t="str">
        <f>IFERROR(IF($C635=7,INDEX('Gross Margin'!$A$32:$BS$60,MATCH('Mthly GM (PR)'!AR$2,'Gross Margin'!$A$32:$A$60,0),MATCH('Mthly GM (PR)'!$A635,'Gross Margin'!$A$32:$BS$32,0)),AR634*(1+P634)),"")</f>
        <v/>
      </c>
      <c r="AS635" s="42" t="str">
        <f>IFERROR(IF($C635=7,INDEX('Gross Margin'!$A$32:$BS$60,MATCH('Mthly GM (PR)'!AS$2,'Gross Margin'!$A$32:$A$60,0),MATCH('Mthly GM (PR)'!$A635,'Gross Margin'!$A$32:$BS$32,0)),AS634*(1+Q634)),"")</f>
        <v/>
      </c>
      <c r="AT635" s="42">
        <f>IFERROR(IF($C635=7,INDEX('Gross Margin'!$A$32:$BS$60,MATCH('Mthly GM (PR)'!AT$2,'Gross Margin'!$A$32:$A$60,0),MATCH('Mthly GM (PR)'!$A635,'Gross Margin'!$A$32:$BS$32,0)),AT634*(1+R634)),"")</f>
        <v>5.7176354141624898E-2</v>
      </c>
      <c r="AU635" s="42">
        <f>IFERROR(IF($C635=7,INDEX('Gross Margin'!$A$32:$BS$60,MATCH('Mthly GM (PR)'!AU$2,'Gross Margin'!$A$32:$A$60,0),MATCH('Mthly GM (PR)'!$A635,'Gross Margin'!$A$32:$BS$32,0)),AU634*(1+S634)),"")</f>
        <v>5.8173939531888673E-2</v>
      </c>
      <c r="AV635" s="42">
        <f>IFERROR(IF($C635=7,INDEX('Gross Margin'!$A$32:$BS$60,MATCH('Mthly GM (PR)'!AV$2,'Gross Margin'!$A$32:$A$60,0),MATCH('Mthly GM (PR)'!$A635,'Gross Margin'!$A$32:$BS$32,0)),AV634*(1+T634)),"")</f>
        <v>3.4964321849689402E-2</v>
      </c>
      <c r="AW635" s="42" t="str">
        <f>IFERROR(IF($C635=7,INDEX('Gross Margin'!$A$32:$BS$60,MATCH('Mthly GM (PR)'!AW$2,'Gross Margin'!$A$32:$A$60,0),MATCH('Mthly GM (PR)'!$A635,'Gross Margin'!$A$32:$BS$32,0)),AW634*(1+U634)),"")</f>
        <v/>
      </c>
      <c r="AX635" s="42" t="str">
        <f>IFERROR(IF($C635=7,INDEX('Gross Margin'!$A$32:$BS$60,MATCH('Mthly GM (PR)'!AX$2,'Gross Margin'!$A$32:$A$60,0),MATCH('Mthly GM (PR)'!$A635,'Gross Margin'!$A$32:$BS$32,0)),AX634*(1+V634)),"")</f>
        <v/>
      </c>
      <c r="AY635" s="42">
        <f>IFERROR(IF($C635=7,INDEX('Gross Margin'!$A$32:$BS$60,MATCH('Mthly GM (PR)'!AY$2,'Gross Margin'!$A$32:$A$60,0),MATCH('Mthly GM (PR)'!$A635,'Gross Margin'!$A$32:$BS$32,0)),AY634*(1+W634)),"")</f>
        <v>6.7013892638330352E-2</v>
      </c>
      <c r="AZ635" s="42">
        <f>IFERROR(IF($C635=7,INDEX('Gross Margin'!$A$32:$BS$60,MATCH('Mthly GM (PR)'!AZ$2,'Gross Margin'!$A$32:$A$60,0),MATCH('Mthly GM (PR)'!$A635,'Gross Margin'!$A$32:$BS$32,0)),AZ634*(1+X634)),"")</f>
        <v>4.5939440839047906E-2</v>
      </c>
      <c r="BA635" s="42">
        <f>IFERROR(IF($C635=7,INDEX('Gross Margin'!$A$32:$BS$60,MATCH('Mthly GM (PR)'!BA$2,'Gross Margin'!$A$32:$A$60,0),MATCH('Mthly GM (PR)'!$A635,'Gross Margin'!$A$32:$BS$32,0)),BA634*(1+Y634)),"")</f>
        <v>5.2565580403404012E-2</v>
      </c>
      <c r="BB635" s="42">
        <f>IFERROR(IF($C635=7,INDEX('Gross Margin'!$A$32:$BS$60,MATCH('Mthly GM (PR)'!BB$2,'Gross Margin'!$A$32:$A$60,0),MATCH('Mthly GM (PR)'!$A635,'Gross Margin'!$A$32:$BS$32,0)),BB634*(1+Z634)),"")</f>
        <v>8.3211924800739953E-2</v>
      </c>
      <c r="BC635" s="42">
        <f>IFERROR(IF($C635=7,INDEX('Gross Margin'!$A$32:$BS$60,MATCH('Mthly GM (PR)'!BC$2,'Gross Margin'!$A$32:$A$60,0),MATCH('Mthly GM (PR)'!$A635,'Gross Margin'!$A$32:$BS$32,0)),BC634*(1+AA634)),"")</f>
        <v>4.6808134817296773E-2</v>
      </c>
      <c r="BD635" s="42">
        <f>IFERROR(IF($C635=7,INDEX('Gross Margin'!$A$32:$BS$60,MATCH('Mthly GM (PR)'!BD$2,'Gross Margin'!$A$32:$A$60,0),MATCH('Mthly GM (PR)'!$A635,'Gross Margin'!$A$32:$BS$32,0)),BD634*(1+AB634)),"")</f>
        <v>5.5221446357560169E-2</v>
      </c>
      <c r="BE635" s="42" t="str">
        <f>IFERROR(IF($C635=7,INDEX('Gross Margin'!$A$32:$BS$60,MATCH('Mthly GM (PR)'!BE$2,'Gross Margin'!$A$32:$A$60,0),MATCH('Mthly GM (PR)'!$A635,'Gross Margin'!$A$32:$BS$32,0)),BE634*(1+AC634)),"")</f>
        <v/>
      </c>
      <c r="BF635" s="42">
        <f>IFERROR(IF($C635=7,INDEX('Gross Margin'!$A$32:$BS$60,MATCH('Mthly GM (PR)'!BF$2,'Gross Margin'!$A$32:$A$60,0),MATCH('Mthly GM (PR)'!$A635,'Gross Margin'!$A$32:$BS$32,0)),BF634*(1+AD634)),"")</f>
        <v>3.0098189481188444E-2</v>
      </c>
      <c r="BG635" s="42" t="str">
        <f>IFERROR(IF($C635=7,INDEX('Gross Margin'!$A$32:$BS$60,MATCH('Mthly GM (PR)'!BG$2,'Gross Margin'!$A$32:$A$60,0),MATCH('Mthly GM (PR)'!$A635,'Gross Margin'!$A$32:$BS$32,0)),BG634*(1+AE634)),"")</f>
        <v/>
      </c>
      <c r="BH635" s="44">
        <f t="shared" si="544"/>
        <v>4.3736313525630524E-2</v>
      </c>
      <c r="BI635" s="44" t="str">
        <f t="shared" si="545"/>
        <v/>
      </c>
      <c r="BJ635" s="44" t="str">
        <f t="shared" si="546"/>
        <v/>
      </c>
      <c r="BK635" s="44" t="str">
        <f t="shared" si="547"/>
        <v/>
      </c>
      <c r="BL635" s="44" t="str">
        <f t="shared" si="548"/>
        <v/>
      </c>
      <c r="BM635" s="44">
        <f t="shared" si="549"/>
        <v>6.9196592201793333E-2</v>
      </c>
      <c r="BN635" s="44" t="str">
        <f t="shared" si="550"/>
        <v/>
      </c>
      <c r="BO635" s="44" t="str">
        <f t="shared" si="551"/>
        <v/>
      </c>
      <c r="BP635" s="44">
        <f t="shared" si="552"/>
        <v>0.10661100206019411</v>
      </c>
      <c r="BQ635" s="44">
        <f t="shared" si="553"/>
        <v>6.2383221278154918E-2</v>
      </c>
      <c r="BR635" s="44" t="str">
        <f t="shared" si="554"/>
        <v/>
      </c>
      <c r="BS635" s="44">
        <f t="shared" si="555"/>
        <v>4.2800300076134203E-2</v>
      </c>
      <c r="BT635" s="44" t="str">
        <f t="shared" si="556"/>
        <v/>
      </c>
      <c r="BU635" s="44" t="str">
        <f t="shared" si="557"/>
        <v/>
      </c>
      <c r="BV635" s="44">
        <f t="shared" si="558"/>
        <v>7.2687443279220346E-2</v>
      </c>
      <c r="BW635" s="44">
        <f t="shared" si="559"/>
        <v>7.3955658655306872E-2</v>
      </c>
      <c r="BX635" s="44">
        <f t="shared" si="560"/>
        <v>4.4449619067185191E-2</v>
      </c>
      <c r="BY635" s="44" t="str">
        <f t="shared" si="561"/>
        <v/>
      </c>
      <c r="BZ635" s="44" t="str">
        <f t="shared" si="562"/>
        <v/>
      </c>
      <c r="CA635" s="44">
        <f t="shared" si="563"/>
        <v>8.5193758734648281E-2</v>
      </c>
      <c r="CB635" s="44">
        <f t="shared" si="564"/>
        <v>5.8402123577103199E-2</v>
      </c>
      <c r="CC635" s="44">
        <f t="shared" si="565"/>
        <v>6.6825835633862268E-2</v>
      </c>
      <c r="CD635" s="44">
        <f t="shared" si="566"/>
        <v>0.10578607459172007</v>
      </c>
      <c r="CE635" s="44">
        <f t="shared" si="567"/>
        <v>5.9506481230173561E-2</v>
      </c>
      <c r="CF635" s="44">
        <f t="shared" si="568"/>
        <v>7.0202198271846525E-2</v>
      </c>
      <c r="CG635" s="44" t="str">
        <f t="shared" si="569"/>
        <v/>
      </c>
      <c r="CH635" s="44">
        <f t="shared" si="570"/>
        <v>3.8263377817026677E-2</v>
      </c>
      <c r="CI635" s="44" t="str">
        <f t="shared" si="571"/>
        <v/>
      </c>
      <c r="CJ635" s="48">
        <f t="shared" si="572"/>
        <v>1.581461360773274E-3</v>
      </c>
      <c r="CK635" s="48" t="str">
        <f t="shared" si="573"/>
        <v/>
      </c>
      <c r="CL635" s="48" t="str">
        <f t="shared" si="574"/>
        <v/>
      </c>
      <c r="CM635" s="48" t="str">
        <f t="shared" si="575"/>
        <v/>
      </c>
      <c r="CN635" s="48" t="str">
        <f t="shared" si="576"/>
        <v/>
      </c>
      <c r="CO635" s="48">
        <f t="shared" si="577"/>
        <v>-3.4880618197079983E-3</v>
      </c>
      <c r="CP635" s="48" t="str">
        <f t="shared" si="578"/>
        <v/>
      </c>
      <c r="CQ635" s="48" t="str">
        <f t="shared" si="579"/>
        <v/>
      </c>
      <c r="CR635" s="48">
        <f t="shared" si="580"/>
        <v>5.8649910563374581E-3</v>
      </c>
      <c r="CS635" s="48">
        <f t="shared" si="581"/>
        <v>3.2794859425926042E-3</v>
      </c>
      <c r="CT635" s="48" t="str">
        <f t="shared" si="582"/>
        <v/>
      </c>
      <c r="CU635" s="48">
        <f t="shared" si="583"/>
        <v>7.615542993146711E-3</v>
      </c>
      <c r="CV635" s="48" t="str">
        <f t="shared" si="584"/>
        <v/>
      </c>
      <c r="CW635" s="48" t="str">
        <f t="shared" si="585"/>
        <v/>
      </c>
      <c r="CX635" s="48">
        <f t="shared" si="586"/>
        <v>3.303644297040565E-4</v>
      </c>
      <c r="CY635" s="48">
        <f t="shared" si="587"/>
        <v>5.4114094994674594E-3</v>
      </c>
      <c r="CZ635" s="48">
        <f t="shared" si="588"/>
        <v>-8.1544159667323243E-3</v>
      </c>
      <c r="DA635" s="48" t="str">
        <f t="shared" si="589"/>
        <v/>
      </c>
      <c r="DB635" s="48" t="str">
        <f t="shared" si="590"/>
        <v/>
      </c>
      <c r="DC635" s="48">
        <f t="shared" si="591"/>
        <v>-3.8732490471120491E-3</v>
      </c>
      <c r="DD635" s="48">
        <f t="shared" si="592"/>
        <v>1.0987191508560425E-3</v>
      </c>
      <c r="DE635" s="48">
        <f t="shared" si="593"/>
        <v>-5.7133416433526891E-3</v>
      </c>
      <c r="DF635" s="48">
        <f t="shared" si="594"/>
        <v>6.6158611049661731E-4</v>
      </c>
      <c r="DG635" s="48">
        <f t="shared" si="595"/>
        <v>7.2158154204520755E-3</v>
      </c>
      <c r="DH635" s="48">
        <f t="shared" si="596"/>
        <v>6.4252561968307529E-3</v>
      </c>
      <c r="DI635" s="48" t="str">
        <f t="shared" si="597"/>
        <v/>
      </c>
      <c r="DJ635" s="48">
        <f t="shared" si="598"/>
        <v>1.8105120745060328E-2</v>
      </c>
      <c r="DK635" s="48" t="str">
        <f t="shared" si="599"/>
        <v/>
      </c>
      <c r="DL635" s="37">
        <f t="shared" si="600"/>
        <v>3.6360684428812323E-2</v>
      </c>
      <c r="DM635" s="39">
        <f t="shared" si="601"/>
        <v>1.0363606844288122</v>
      </c>
      <c r="DN635" s="39">
        <f>PRODUCT($DM$172:DM635)</f>
        <v>1.3191348406981054</v>
      </c>
      <c r="DO635" s="36">
        <f>DL635-'1M RF rate'!C495</f>
        <v>3.4953132332247699E-2</v>
      </c>
      <c r="DP635" s="39">
        <f t="shared" si="602"/>
        <v>1.0349531323322476</v>
      </c>
      <c r="DQ635" s="39">
        <f>PRODUCT($DP$172:DP635)</f>
        <v>0.1261021860941966</v>
      </c>
      <c r="DR635" s="36">
        <f>DL635-'DJUA Monthly (PR)'!C495</f>
        <v>1.784455771494961E-2</v>
      </c>
      <c r="DS635" s="39">
        <f t="shared" si="603"/>
        <v>1.0178445577149495</v>
      </c>
      <c r="DT635" s="39">
        <f>PRODUCT($DS$172:DS635)</f>
        <v>0.82057650298907747</v>
      </c>
      <c r="DU635" s="106">
        <f>PRODUCT(DM777:DM779)-1</f>
        <v>4.4731829761978981E-2</v>
      </c>
      <c r="DV635" s="105">
        <f>PRODUCT(DM768:DM779)-1</f>
        <v>0.20028082693489191</v>
      </c>
    </row>
    <row r="636" spans="1:126" x14ac:dyDescent="0.35">
      <c r="A636" s="35">
        <f t="shared" si="543"/>
        <v>2002</v>
      </c>
      <c r="B636" s="35">
        <v>2002</v>
      </c>
      <c r="C636" s="35">
        <v>9</v>
      </c>
      <c r="D636" s="46">
        <f>IFERROR(IF(INDEX('Memb Hist (Org)'!$A$1:$BS$29,MATCH('Mthly GM (PR)'!D$2,'Memb Hist (Org)'!$A$1:$A$29,0),MATCH('Mthly GM (PR)'!$A636,'Memb Hist (Org)'!$A$1:$BS$1,0))&lt;&gt;1,"",'Mthly Returns (PR)'!D635),"")</f>
        <v>-0.16392999999999999</v>
      </c>
      <c r="E636" s="46" t="str">
        <f>IFERROR(IF(INDEX('Memb Hist (Org)'!$A$1:$BS$29,MATCH('Mthly GM (PR)'!E$2,'Memb Hist (Org)'!$A$1:$A$29,0),MATCH('Mthly GM (PR)'!$A636,'Memb Hist (Org)'!$A$1:$BS$1,0))&lt;&gt;1,"",'Mthly Returns (PR)'!E635),"")</f>
        <v/>
      </c>
      <c r="F636" s="46" t="str">
        <f>IFERROR(IF(INDEX('Memb Hist (Org)'!$A$1:$BS$29,MATCH('Mthly GM (PR)'!F$2,'Memb Hist (Org)'!$A$1:$A$29,0),MATCH('Mthly GM (PR)'!$A636,'Memb Hist (Org)'!$A$1:$BS$1,0))&lt;&gt;1,"",'Mthly Returns (PR)'!F635),"")</f>
        <v/>
      </c>
      <c r="G636" s="46" t="str">
        <f>IFERROR(IF(INDEX('Memb Hist (Org)'!$A$1:$BS$29,MATCH('Mthly GM (PR)'!G$2,'Memb Hist (Org)'!$A$1:$A$29,0),MATCH('Mthly GM (PR)'!$A636,'Memb Hist (Org)'!$A$1:$BS$1,0))&lt;&gt;1,"",'Mthly Returns (PR)'!G635),"")</f>
        <v/>
      </c>
      <c r="H636" s="46" t="str">
        <f>IFERROR(IF(INDEX('Memb Hist (Org)'!$A$1:$BS$29,MATCH('Mthly GM (PR)'!H$2,'Memb Hist (Org)'!$A$1:$A$29,0),MATCH('Mthly GM (PR)'!$A636,'Memb Hist (Org)'!$A$1:$BS$1,0))&lt;&gt;1,"",'Mthly Returns (PR)'!H635),"")</f>
        <v/>
      </c>
      <c r="I636" s="46">
        <f>IFERROR(IF(INDEX('Memb Hist (Org)'!$A$1:$BS$29,MATCH('Mthly GM (PR)'!I$2,'Memb Hist (Org)'!$A$1:$A$29,0),MATCH('Mthly GM (PR)'!$A636,'Memb Hist (Org)'!$A$1:$BS$1,0))&lt;&gt;1,"",'Mthly Returns (PR)'!I635),"")</f>
        <v>-1.1551000000000001E-2</v>
      </c>
      <c r="J636" s="46" t="str">
        <f>IFERROR(IF(INDEX('Memb Hist (Org)'!$A$1:$BS$29,MATCH('Mthly GM (PR)'!J$2,'Memb Hist (Org)'!$A$1:$A$29,0),MATCH('Mthly GM (PR)'!$A636,'Memb Hist (Org)'!$A$1:$BS$1,0))&lt;&gt;1,"",'Mthly Returns (PR)'!J635),"")</f>
        <v/>
      </c>
      <c r="K636" s="46" t="str">
        <f>IFERROR(IF(INDEX('Memb Hist (Org)'!$A$1:$BS$29,MATCH('Mthly GM (PR)'!K$2,'Memb Hist (Org)'!$A$1:$A$29,0),MATCH('Mthly GM (PR)'!$A636,'Memb Hist (Org)'!$A$1:$BS$1,0))&lt;&gt;1,"",'Mthly Returns (PR)'!K635),"")</f>
        <v/>
      </c>
      <c r="L636" s="46">
        <f>IFERROR(IF(INDEX('Memb Hist (Org)'!$A$1:$BS$29,MATCH('Mthly GM (PR)'!L$2,'Memb Hist (Org)'!$A$1:$A$29,0),MATCH('Mthly GM (PR)'!$A636,'Memb Hist (Org)'!$A$1:$BS$1,0))&lt;&gt;1,"",'Mthly Returns (PR)'!L635),"")</f>
        <v>-0.19103800000000001</v>
      </c>
      <c r="M636" s="46">
        <f>IFERROR(IF(INDEX('Memb Hist (Org)'!$A$1:$BS$29,MATCH('Mthly GM (PR)'!M$2,'Memb Hist (Org)'!$A$1:$A$29,0),MATCH('Mthly GM (PR)'!$A636,'Memb Hist (Org)'!$A$1:$BS$1,0))&lt;&gt;1,"",'Mthly Returns (PR)'!M635),"")</f>
        <v>-0.27133800000000002</v>
      </c>
      <c r="N636" s="46" t="str">
        <f>IFERROR(IF(INDEX('Memb Hist (Org)'!$A$1:$BS$29,MATCH('Mthly GM (PR)'!N$2,'Memb Hist (Org)'!$A$1:$A$29,0),MATCH('Mthly GM (PR)'!$A636,'Memb Hist (Org)'!$A$1:$BS$1,0))&lt;&gt;1,"",'Mthly Returns (PR)'!N635),"")</f>
        <v/>
      </c>
      <c r="O636" s="46">
        <f>IFERROR(IF(INDEX('Memb Hist (Org)'!$A$1:$BS$29,MATCH('Mthly GM (PR)'!O$2,'Memb Hist (Org)'!$A$1:$A$29,0),MATCH('Mthly GM (PR)'!$A636,'Memb Hist (Org)'!$A$1:$BS$1,0))&lt;&gt;1,"",'Mthly Returns (PR)'!O635),"")</f>
        <v>-0.155274</v>
      </c>
      <c r="P636" s="46" t="str">
        <f>IFERROR(IF(INDEX('Memb Hist (Org)'!$A$1:$BS$29,MATCH('Mthly GM (PR)'!P$2,'Memb Hist (Org)'!$A$1:$A$29,0),MATCH('Mthly GM (PR)'!$A636,'Memb Hist (Org)'!$A$1:$BS$1,0))&lt;&gt;1,"",'Mthly Returns (PR)'!P635),"")</f>
        <v/>
      </c>
      <c r="Q636" s="46" t="str">
        <f>IFERROR(IF(INDEX('Memb Hist (Org)'!$A$1:$BS$29,MATCH('Mthly GM (PR)'!Q$2,'Memb Hist (Org)'!$A$1:$A$29,0),MATCH('Mthly GM (PR)'!$A636,'Memb Hist (Org)'!$A$1:$BS$1,0))&lt;&gt;1,"",'Mthly Returns (PR)'!Q635),"")</f>
        <v/>
      </c>
      <c r="R636" s="46">
        <f>IFERROR(IF(INDEX('Memb Hist (Org)'!$A$1:$BS$29,MATCH('Mthly GM (PR)'!R$2,'Memb Hist (Org)'!$A$1:$A$29,0),MATCH('Mthly GM (PR)'!$A636,'Memb Hist (Org)'!$A$1:$BS$1,0))&lt;&gt;1,"",'Mthly Returns (PR)'!R635),"")</f>
        <v>-0.13373599999999999</v>
      </c>
      <c r="S636" s="46">
        <f>IFERROR(IF(INDEX('Memb Hist (Org)'!$A$1:$BS$29,MATCH('Mthly GM (PR)'!S$2,'Memb Hist (Org)'!$A$1:$A$29,0),MATCH('Mthly GM (PR)'!$A636,'Memb Hist (Org)'!$A$1:$BS$1,0))&lt;&gt;1,"",'Mthly Returns (PR)'!S635),"")</f>
        <v>-9.4242000000000006E-2</v>
      </c>
      <c r="T636" s="46">
        <f>IFERROR(IF(INDEX('Memb Hist (Org)'!$A$1:$BS$29,MATCH('Mthly GM (PR)'!T$2,'Memb Hist (Org)'!$A$1:$A$29,0),MATCH('Mthly GM (PR)'!$A636,'Memb Hist (Org)'!$A$1:$BS$1,0))&lt;&gt;1,"",'Mthly Returns (PR)'!T635),"")</f>
        <v>-7.9299999999999995E-3</v>
      </c>
      <c r="U636" s="46" t="str">
        <f>IFERROR(IF(INDEX('Memb Hist (Org)'!$A$1:$BS$29,MATCH('Mthly GM (PR)'!U$2,'Memb Hist (Org)'!$A$1:$A$29,0),MATCH('Mthly GM (PR)'!$A636,'Memb Hist (Org)'!$A$1:$BS$1,0))&lt;&gt;1,"",'Mthly Returns (PR)'!U635),"")</f>
        <v/>
      </c>
      <c r="V636" s="46" t="str">
        <f>IFERROR(IF(INDEX('Memb Hist (Org)'!$A$1:$BS$29,MATCH('Mthly GM (PR)'!V$2,'Memb Hist (Org)'!$A$1:$A$29,0),MATCH('Mthly GM (PR)'!$A636,'Memb Hist (Org)'!$A$1:$BS$1,0))&lt;&gt;1,"",'Mthly Returns (PR)'!V635),"")</f>
        <v/>
      </c>
      <c r="W636" s="46">
        <f>IFERROR(IF(INDEX('Memb Hist (Org)'!$A$1:$BS$29,MATCH('Mthly GM (PR)'!W$2,'Memb Hist (Org)'!$A$1:$A$29,0),MATCH('Mthly GM (PR)'!$A636,'Memb Hist (Org)'!$A$1:$BS$1,0))&lt;&gt;1,"",'Mthly Returns (PR)'!W635),"")</f>
        <v>1.4524E-2</v>
      </c>
      <c r="X636" s="46">
        <f>IFERROR(IF(INDEX('Memb Hist (Org)'!$A$1:$BS$29,MATCH('Mthly GM (PR)'!X$2,'Memb Hist (Org)'!$A$1:$A$29,0),MATCH('Mthly GM (PR)'!$A636,'Memb Hist (Org)'!$A$1:$BS$1,0))&lt;&gt;1,"",'Mthly Returns (PR)'!X635),"")</f>
        <v>-0.133523</v>
      </c>
      <c r="Y636" s="46">
        <f>IFERROR(IF(INDEX('Memb Hist (Org)'!$A$1:$BS$29,MATCH('Mthly GM (PR)'!Y$2,'Memb Hist (Org)'!$A$1:$A$29,0),MATCH('Mthly GM (PR)'!$A636,'Memb Hist (Org)'!$A$1:$BS$1,0))&lt;&gt;1,"",'Mthly Returns (PR)'!Y635),"")</f>
        <v>-0.16527500000000001</v>
      </c>
      <c r="Z636" s="46">
        <f>IFERROR(IF(INDEX('Memb Hist (Org)'!$A$1:$BS$29,MATCH('Mthly GM (PR)'!Z$2,'Memb Hist (Org)'!$A$1:$A$29,0),MATCH('Mthly GM (PR)'!$A636,'Memb Hist (Org)'!$A$1:$BS$1,0))&lt;&gt;1,"",'Mthly Returns (PR)'!Z635),"")</f>
        <v>-6.215E-3</v>
      </c>
      <c r="AA636" s="46">
        <f>IFERROR(IF(INDEX('Memb Hist (Org)'!$A$1:$BS$29,MATCH('Mthly GM (PR)'!AA$2,'Memb Hist (Org)'!$A$1:$A$29,0),MATCH('Mthly GM (PR)'!$A636,'Memb Hist (Org)'!$A$1:$BS$1,0))&lt;&gt;1,"",'Mthly Returns (PR)'!AA635),"")</f>
        <v>-0.13750999999999999</v>
      </c>
      <c r="AB636" s="46">
        <f>IFERROR(IF(INDEX('Memb Hist (Org)'!$A$1:$BS$29,MATCH('Mthly GM (PR)'!AB$2,'Memb Hist (Org)'!$A$1:$A$29,0),MATCH('Mthly GM (PR)'!$A636,'Memb Hist (Org)'!$A$1:$BS$1,0))&lt;&gt;1,"",'Mthly Returns (PR)'!AB635),"")</f>
        <v>-0.29813699999999999</v>
      </c>
      <c r="AC636" s="46" t="str">
        <f>IFERROR(IF(INDEX('Memb Hist (Org)'!$A$1:$BS$29,MATCH('Mthly GM (PR)'!AC$2,'Memb Hist (Org)'!$A$1:$A$29,0),MATCH('Mthly GM (PR)'!$A636,'Memb Hist (Org)'!$A$1:$BS$1,0))&lt;&gt;1,"",'Mthly Returns (PR)'!AC635),"")</f>
        <v/>
      </c>
      <c r="AD636" s="46">
        <f>IFERROR(IF(INDEX('Memb Hist (Org)'!$A$1:$BS$29,MATCH('Mthly GM (PR)'!AD$2,'Memb Hist (Org)'!$A$1:$A$29,0),MATCH('Mthly GM (PR)'!$A636,'Memb Hist (Org)'!$A$1:$BS$1,0))&lt;&gt;1,"",'Mthly Returns (PR)'!AD635),"")</f>
        <v>-0.168874</v>
      </c>
      <c r="AE636" s="46" t="str">
        <f>IFERROR(IF(INDEX('Memb Hist (Org)'!$A$1:$BS$29,MATCH('Mthly GM (PR)'!AE$2,'Memb Hist (Org)'!$A$1:$A$29,0),MATCH('Mthly GM (PR)'!$A636,'Memb Hist (Org)'!$A$1:$BS$1,0))&lt;&gt;1,"",'Mthly Returns (PR)'!AE635),"")</f>
        <v/>
      </c>
      <c r="AF636" s="42">
        <f>IFERROR(IF($C636=7,INDEX('Gross Margin'!$A$32:$BS$60,MATCH('Mthly GM (PR)'!AF$2,'Gross Margin'!$A$32:$A$60,0),MATCH('Mthly GM (PR)'!$A636,'Gross Margin'!$A$32:$BS$32,0)),AF635*(1+D635)),"")</f>
        <v>3.5647218129024431E-2</v>
      </c>
      <c r="AG636" s="42" t="str">
        <f>IFERROR(IF($C636=7,INDEX('Gross Margin'!$A$32:$BS$60,MATCH('Mthly GM (PR)'!AG$2,'Gross Margin'!$A$32:$A$60,0),MATCH('Mthly GM (PR)'!$A636,'Gross Margin'!$A$32:$BS$32,0)),AG635*(1+E635)),"")</f>
        <v/>
      </c>
      <c r="AH636" s="42" t="str">
        <f>IFERROR(IF($C636=7,INDEX('Gross Margin'!$A$32:$BS$60,MATCH('Mthly GM (PR)'!AH$2,'Gross Margin'!$A$32:$A$60,0),MATCH('Mthly GM (PR)'!$A636,'Gross Margin'!$A$32:$BS$32,0)),AH635*(1+F635)),"")</f>
        <v/>
      </c>
      <c r="AI636" s="42" t="str">
        <f>IFERROR(IF($C636=7,INDEX('Gross Margin'!$A$32:$BS$60,MATCH('Mthly GM (PR)'!AI$2,'Gross Margin'!$A$32:$A$60,0),MATCH('Mthly GM (PR)'!$A636,'Gross Margin'!$A$32:$BS$32,0)),AI635*(1+G635)),"")</f>
        <v/>
      </c>
      <c r="AJ636" s="42" t="str">
        <f>IFERROR(IF($C636=7,INDEX('Gross Margin'!$A$32:$BS$60,MATCH('Mthly GM (PR)'!AJ$2,'Gross Margin'!$A$32:$A$60,0),MATCH('Mthly GM (PR)'!$A636,'Gross Margin'!$A$32:$BS$32,0)),AJ635*(1+H635)),"")</f>
        <v/>
      </c>
      <c r="AK636" s="42">
        <f>IFERROR(IF($C636=7,INDEX('Gross Margin'!$A$32:$BS$60,MATCH('Mthly GM (PR)'!AK$2,'Gross Margin'!$A$32:$A$60,0),MATCH('Mthly GM (PR)'!$A636,'Gross Margin'!$A$32:$BS$32,0)),AK635*(1+I635)),"")</f>
        <v>5.1686701770756356E-2</v>
      </c>
      <c r="AL636" s="42" t="str">
        <f>IFERROR(IF($C636=7,INDEX('Gross Margin'!$A$32:$BS$60,MATCH('Mthly GM (PR)'!AL$2,'Gross Margin'!$A$32:$A$60,0),MATCH('Mthly GM (PR)'!$A636,'Gross Margin'!$A$32:$BS$32,0)),AL635*(1+J635)),"")</f>
        <v/>
      </c>
      <c r="AM636" s="42" t="str">
        <f>IFERROR(IF($C636=7,INDEX('Gross Margin'!$A$32:$BS$60,MATCH('Mthly GM (PR)'!AM$2,'Gross Margin'!$A$32:$A$60,0),MATCH('Mthly GM (PR)'!$A636,'Gross Margin'!$A$32:$BS$32,0)),AM635*(1+K635)),"")</f>
        <v/>
      </c>
      <c r="AN636" s="42">
        <f>IFERROR(IF($C636=7,INDEX('Gross Margin'!$A$32:$BS$60,MATCH('Mthly GM (PR)'!AN$2,'Gross Margin'!$A$32:$A$60,0),MATCH('Mthly GM (PR)'!$A636,'Gross Margin'!$A$32:$BS$32,0)),AN635*(1+L635)),"")</f>
        <v>8.8474252563237932E-2</v>
      </c>
      <c r="AO636" s="42">
        <f>IFERROR(IF($C636=7,INDEX('Gross Margin'!$A$32:$BS$60,MATCH('Mthly GM (PR)'!AO$2,'Gross Margin'!$A$32:$A$60,0),MATCH('Mthly GM (PR)'!$A636,'Gross Margin'!$A$32:$BS$32,0)),AO635*(1+M635)),"")</f>
        <v>5.1650657012785227E-2</v>
      </c>
      <c r="AP636" s="42" t="str">
        <f>IFERROR(IF($C636=7,INDEX('Gross Margin'!$A$32:$BS$60,MATCH('Mthly GM (PR)'!AP$2,'Gross Margin'!$A$32:$A$60,0),MATCH('Mthly GM (PR)'!$A636,'Gross Margin'!$A$32:$BS$32,0)),AP635*(1+N635)),"")</f>
        <v/>
      </c>
      <c r="AQ636" s="42">
        <f>IFERROR(IF($C636=7,INDEX('Gross Margin'!$A$32:$BS$60,MATCH('Mthly GM (PR)'!AQ$2,'Gross Margin'!$A$32:$A$60,0),MATCH('Mthly GM (PR)'!$A636,'Gross Margin'!$A$32:$BS$32,0)),AQ635*(1+O635)),"")</f>
        <v>3.9657387406028866E-2</v>
      </c>
      <c r="AR636" s="42" t="str">
        <f>IFERROR(IF($C636=7,INDEX('Gross Margin'!$A$32:$BS$60,MATCH('Mthly GM (PR)'!AR$2,'Gross Margin'!$A$32:$A$60,0),MATCH('Mthly GM (PR)'!$A636,'Gross Margin'!$A$32:$BS$32,0)),AR635*(1+P635)),"")</f>
        <v/>
      </c>
      <c r="AS636" s="42" t="str">
        <f>IFERROR(IF($C636=7,INDEX('Gross Margin'!$A$32:$BS$60,MATCH('Mthly GM (PR)'!AS$2,'Gross Margin'!$A$32:$A$60,0),MATCH('Mthly GM (PR)'!$A636,'Gross Margin'!$A$32:$BS$32,0)),AS635*(1+Q635)),"")</f>
        <v/>
      </c>
      <c r="AT636" s="42">
        <f>IFERROR(IF($C636=7,INDEX('Gross Margin'!$A$32:$BS$60,MATCH('Mthly GM (PR)'!AT$2,'Gross Margin'!$A$32:$A$60,0),MATCH('Mthly GM (PR)'!$A636,'Gross Margin'!$A$32:$BS$32,0)),AT635*(1+R635)),"")</f>
        <v>5.7436220671198586E-2</v>
      </c>
      <c r="AU636" s="42">
        <f>IFERROR(IF($C636=7,INDEX('Gross Margin'!$A$32:$BS$60,MATCH('Mthly GM (PR)'!AU$2,'Gross Margin'!$A$32:$A$60,0),MATCH('Mthly GM (PR)'!$A636,'Gross Margin'!$A$32:$BS$32,0)),AU635*(1+S635)),"")</f>
        <v>6.2430584861376502E-2</v>
      </c>
      <c r="AV636" s="42">
        <f>IFERROR(IF($C636=7,INDEX('Gross Margin'!$A$32:$BS$60,MATCH('Mthly GM (PR)'!AV$2,'Gross Margin'!$A$32:$A$60,0),MATCH('Mthly GM (PR)'!$A636,'Gross Margin'!$A$32:$BS$32,0)),AV635*(1+T635)),"")</f>
        <v>2.8550012113398332E-2</v>
      </c>
      <c r="AW636" s="42" t="str">
        <f>IFERROR(IF($C636=7,INDEX('Gross Margin'!$A$32:$BS$60,MATCH('Mthly GM (PR)'!AW$2,'Gross Margin'!$A$32:$A$60,0),MATCH('Mthly GM (PR)'!$A636,'Gross Margin'!$A$32:$BS$32,0)),AW635*(1+U635)),"")</f>
        <v/>
      </c>
      <c r="AX636" s="42" t="str">
        <f>IFERROR(IF($C636=7,INDEX('Gross Margin'!$A$32:$BS$60,MATCH('Mthly GM (PR)'!AX$2,'Gross Margin'!$A$32:$A$60,0),MATCH('Mthly GM (PR)'!$A636,'Gross Margin'!$A$32:$BS$32,0)),AX635*(1+V635)),"")</f>
        <v/>
      </c>
      <c r="AY636" s="42">
        <f>IFERROR(IF($C636=7,INDEX('Gross Margin'!$A$32:$BS$60,MATCH('Mthly GM (PR)'!AY$2,'Gross Margin'!$A$32:$A$60,0),MATCH('Mthly GM (PR)'!$A636,'Gross Margin'!$A$32:$BS$32,0)),AY635*(1+W635)),"")</f>
        <v>6.3967173023421309E-2</v>
      </c>
      <c r="AZ636" s="42">
        <f>IFERROR(IF($C636=7,INDEX('Gross Margin'!$A$32:$BS$60,MATCH('Mthly GM (PR)'!AZ$2,'Gross Margin'!$A$32:$A$60,0),MATCH('Mthly GM (PR)'!$A636,'Gross Margin'!$A$32:$BS$32,0)),AZ635*(1+X635)),"")</f>
        <v>4.6803699539552913E-2</v>
      </c>
      <c r="BA636" s="42">
        <f>IFERROR(IF($C636=7,INDEX('Gross Margin'!$A$32:$BS$60,MATCH('Mthly GM (PR)'!BA$2,'Gross Margin'!$A$32:$A$60,0),MATCH('Mthly GM (PR)'!$A636,'Gross Margin'!$A$32:$BS$32,0)),BA635*(1+Y635)),"")</f>
        <v>4.8071433541234582E-2</v>
      </c>
      <c r="BB636" s="42">
        <f>IFERROR(IF($C636=7,INDEX('Gross Margin'!$A$32:$BS$60,MATCH('Mthly GM (PR)'!BB$2,'Gross Margin'!$A$32:$A$60,0),MATCH('Mthly GM (PR)'!$A636,'Gross Margin'!$A$32:$BS$32,0)),BB635*(1+Z635)),"")</f>
        <v>8.373233217844378E-2</v>
      </c>
      <c r="BC636" s="42">
        <f>IFERROR(IF($C636=7,INDEX('Gross Margin'!$A$32:$BS$60,MATCH('Mthly GM (PR)'!BC$2,'Gross Margin'!$A$32:$A$60,0),MATCH('Mthly GM (PR)'!$A636,'Gross Margin'!$A$32:$BS$32,0)),BC635*(1+AA635)),"")</f>
        <v>5.2484136053376998E-2</v>
      </c>
      <c r="BD636" s="42">
        <f>IFERROR(IF($C636=7,INDEX('Gross Margin'!$A$32:$BS$60,MATCH('Mthly GM (PR)'!BD$2,'Gross Margin'!$A$32:$A$60,0),MATCH('Mthly GM (PR)'!$A636,'Gross Margin'!$A$32:$BS$32,0)),BD635*(1+AB635)),"")</f>
        <v>6.027558923543587E-2</v>
      </c>
      <c r="BE636" s="42" t="str">
        <f>IFERROR(IF($C636=7,INDEX('Gross Margin'!$A$32:$BS$60,MATCH('Mthly GM (PR)'!BE$2,'Gross Margin'!$A$32:$A$60,0),MATCH('Mthly GM (PR)'!$A636,'Gross Margin'!$A$32:$BS$32,0)),BE635*(1+AC635)),"")</f>
        <v/>
      </c>
      <c r="BF636" s="42">
        <f>IFERROR(IF($C636=7,INDEX('Gross Margin'!$A$32:$BS$60,MATCH('Mthly GM (PR)'!BF$2,'Gross Margin'!$A$32:$A$60,0),MATCH('Mthly GM (PR)'!$A636,'Gross Margin'!$A$32:$BS$32,0)),BF635*(1+AD635)),"")</f>
        <v>4.433977989619186E-2</v>
      </c>
      <c r="BG636" s="42" t="str">
        <f>IFERROR(IF($C636=7,INDEX('Gross Margin'!$A$32:$BS$60,MATCH('Mthly GM (PR)'!BG$2,'Gross Margin'!$A$32:$A$60,0),MATCH('Mthly GM (PR)'!$A636,'Gross Margin'!$A$32:$BS$32,0)),BG635*(1+AE635)),"")</f>
        <v/>
      </c>
      <c r="BH636" s="44">
        <f t="shared" si="544"/>
        <v>4.3727802074410592E-2</v>
      </c>
      <c r="BI636" s="44" t="str">
        <f t="shared" si="545"/>
        <v/>
      </c>
      <c r="BJ636" s="44" t="str">
        <f t="shared" si="546"/>
        <v/>
      </c>
      <c r="BK636" s="44" t="str">
        <f t="shared" si="547"/>
        <v/>
      </c>
      <c r="BL636" s="44" t="str">
        <f t="shared" si="548"/>
        <v/>
      </c>
      <c r="BM636" s="44">
        <f t="shared" si="549"/>
        <v>6.3403148507414131E-2</v>
      </c>
      <c r="BN636" s="44" t="str">
        <f t="shared" si="550"/>
        <v/>
      </c>
      <c r="BO636" s="44" t="str">
        <f t="shared" si="551"/>
        <v/>
      </c>
      <c r="BP636" s="44">
        <f t="shared" si="552"/>
        <v>0.10852977617394124</v>
      </c>
      <c r="BQ636" s="44">
        <f t="shared" si="553"/>
        <v>6.3358933050357238E-2</v>
      </c>
      <c r="BR636" s="44" t="str">
        <f t="shared" si="554"/>
        <v/>
      </c>
      <c r="BS636" s="44">
        <f t="shared" si="555"/>
        <v>4.8647004683574503E-2</v>
      </c>
      <c r="BT636" s="44" t="str">
        <f t="shared" si="556"/>
        <v/>
      </c>
      <c r="BU636" s="44" t="str">
        <f t="shared" si="557"/>
        <v/>
      </c>
      <c r="BV636" s="44">
        <f t="shared" si="558"/>
        <v>7.0455980052126346E-2</v>
      </c>
      <c r="BW636" s="44">
        <f t="shared" si="559"/>
        <v>7.6582476880158082E-2</v>
      </c>
      <c r="BX636" s="44">
        <f t="shared" si="560"/>
        <v>3.5021786956784144E-2</v>
      </c>
      <c r="BY636" s="44" t="str">
        <f t="shared" si="561"/>
        <v/>
      </c>
      <c r="BZ636" s="44" t="str">
        <f t="shared" si="562"/>
        <v/>
      </c>
      <c r="CA636" s="44">
        <f t="shared" si="563"/>
        <v>7.8467381973637715E-2</v>
      </c>
      <c r="CB636" s="44">
        <f t="shared" si="564"/>
        <v>5.7413257393831942E-2</v>
      </c>
      <c r="CC636" s="44">
        <f t="shared" si="565"/>
        <v>5.8968363918775614E-2</v>
      </c>
      <c r="CD636" s="44">
        <f t="shared" si="566"/>
        <v>0.10271294762680529</v>
      </c>
      <c r="CE636" s="44">
        <f t="shared" si="567"/>
        <v>6.4381346815948995E-2</v>
      </c>
      <c r="CF636" s="44">
        <f t="shared" si="568"/>
        <v>7.3938982460445529E-2</v>
      </c>
      <c r="CG636" s="44" t="str">
        <f t="shared" si="569"/>
        <v/>
      </c>
      <c r="CH636" s="44">
        <f t="shared" si="570"/>
        <v>5.4390811431788699E-2</v>
      </c>
      <c r="CI636" s="44" t="str">
        <f t="shared" si="571"/>
        <v/>
      </c>
      <c r="CJ636" s="48">
        <f t="shared" si="572"/>
        <v>-7.1682985940581282E-3</v>
      </c>
      <c r="CK636" s="48" t="str">
        <f t="shared" si="573"/>
        <v/>
      </c>
      <c r="CL636" s="48" t="str">
        <f t="shared" si="574"/>
        <v/>
      </c>
      <c r="CM636" s="48" t="str">
        <f t="shared" si="575"/>
        <v/>
      </c>
      <c r="CN636" s="48" t="str">
        <f t="shared" si="576"/>
        <v/>
      </c>
      <c r="CO636" s="48">
        <f t="shared" si="577"/>
        <v>-7.3236976840914065E-4</v>
      </c>
      <c r="CP636" s="48" t="str">
        <f t="shared" si="578"/>
        <v/>
      </c>
      <c r="CQ636" s="48" t="str">
        <f t="shared" si="579"/>
        <v/>
      </c>
      <c r="CR636" s="48">
        <f t="shared" si="580"/>
        <v>-2.0733311380717389E-2</v>
      </c>
      <c r="CS636" s="48">
        <f t="shared" si="581"/>
        <v>-1.7191686176017833E-2</v>
      </c>
      <c r="CT636" s="48" t="str">
        <f t="shared" si="582"/>
        <v/>
      </c>
      <c r="CU636" s="48">
        <f t="shared" si="583"/>
        <v>-7.5536150052373475E-3</v>
      </c>
      <c r="CV636" s="48" t="str">
        <f t="shared" si="584"/>
        <v/>
      </c>
      <c r="CW636" s="48" t="str">
        <f t="shared" si="585"/>
        <v/>
      </c>
      <c r="CX636" s="48">
        <f t="shared" si="586"/>
        <v>-9.4225009482511689E-3</v>
      </c>
      <c r="CY636" s="48">
        <f t="shared" si="587"/>
        <v>-7.2172857861398584E-3</v>
      </c>
      <c r="CZ636" s="48">
        <f t="shared" si="588"/>
        <v>-2.7772277056729822E-4</v>
      </c>
      <c r="DA636" s="48" t="str">
        <f t="shared" si="589"/>
        <v/>
      </c>
      <c r="DB636" s="48" t="str">
        <f t="shared" si="590"/>
        <v/>
      </c>
      <c r="DC636" s="48">
        <f t="shared" si="591"/>
        <v>1.1396602557851142E-3</v>
      </c>
      <c r="DD636" s="48">
        <f t="shared" si="592"/>
        <v>-7.6659903669966225E-3</v>
      </c>
      <c r="DE636" s="48">
        <f t="shared" si="593"/>
        <v>-9.7459963466756394E-3</v>
      </c>
      <c r="DF636" s="48">
        <f t="shared" si="594"/>
        <v>-6.3836096950059486E-4</v>
      </c>
      <c r="DG636" s="48">
        <f t="shared" si="595"/>
        <v>-8.8530790006611463E-3</v>
      </c>
      <c r="DH636" s="48">
        <f t="shared" si="596"/>
        <v>-2.2043946413809849E-2</v>
      </c>
      <c r="DI636" s="48" t="str">
        <f t="shared" si="597"/>
        <v/>
      </c>
      <c r="DJ636" s="48">
        <f t="shared" si="598"/>
        <v>-9.1851938897318849E-3</v>
      </c>
      <c r="DK636" s="48" t="str">
        <f t="shared" si="599"/>
        <v/>
      </c>
      <c r="DL636" s="37">
        <f t="shared" si="600"/>
        <v>-0.12728969716098879</v>
      </c>
      <c r="DM636" s="39">
        <f t="shared" si="601"/>
        <v>0.87271030283901119</v>
      </c>
      <c r="DN636" s="39">
        <f>PRODUCT($DM$172:DM636)</f>
        <v>1.1512225663111344</v>
      </c>
      <c r="DO636" s="36">
        <f>DL636-'1M RF rate'!C496</f>
        <v>-0.12863938286517959</v>
      </c>
      <c r="DP636" s="39">
        <f t="shared" si="602"/>
        <v>0.87136061713482038</v>
      </c>
      <c r="DQ636" s="39">
        <f>PRODUCT($DP$172:DP636)</f>
        <v>0.10988047869708911</v>
      </c>
      <c r="DR636" s="36">
        <f>DL636-'DJUA Monthly (PR)'!C496</f>
        <v>-5.7722208859887963E-2</v>
      </c>
      <c r="DS636" s="39">
        <f t="shared" si="603"/>
        <v>0.94227779114011201</v>
      </c>
      <c r="DT636" s="39">
        <f>PRODUCT($DS$172:DS636)</f>
        <v>0.77321101469802545</v>
      </c>
      <c r="DU636" s="106">
        <f>PRODUCT(DM778:DM780)-1</f>
        <v>-4.432911449388599E-2</v>
      </c>
      <c r="DV636" s="105">
        <f>PRODUCT(DM769:DM780)-1</f>
        <v>0.15754641034155492</v>
      </c>
    </row>
    <row r="637" spans="1:126" x14ac:dyDescent="0.35">
      <c r="A637" s="35">
        <f t="shared" si="543"/>
        <v>2002</v>
      </c>
      <c r="B637" s="35">
        <v>2002</v>
      </c>
      <c r="C637" s="35">
        <v>10</v>
      </c>
      <c r="D637" s="46">
        <f>IFERROR(IF(INDEX('Memb Hist (Org)'!$A$1:$BS$29,MATCH('Mthly GM (PR)'!D$2,'Memb Hist (Org)'!$A$1:$A$29,0),MATCH('Mthly GM (PR)'!$A637,'Memb Hist (Org)'!$A$1:$BS$1,0))&lt;&gt;1,"",'Mthly Returns (PR)'!D636),"")</f>
        <v>-0.10066600000000001</v>
      </c>
      <c r="E637" s="46" t="str">
        <f>IFERROR(IF(INDEX('Memb Hist (Org)'!$A$1:$BS$29,MATCH('Mthly GM (PR)'!E$2,'Memb Hist (Org)'!$A$1:$A$29,0),MATCH('Mthly GM (PR)'!$A637,'Memb Hist (Org)'!$A$1:$BS$1,0))&lt;&gt;1,"",'Mthly Returns (PR)'!E636),"")</f>
        <v/>
      </c>
      <c r="F637" s="46" t="str">
        <f>IFERROR(IF(INDEX('Memb Hist (Org)'!$A$1:$BS$29,MATCH('Mthly GM (PR)'!F$2,'Memb Hist (Org)'!$A$1:$A$29,0),MATCH('Mthly GM (PR)'!$A637,'Memb Hist (Org)'!$A$1:$BS$1,0))&lt;&gt;1,"",'Mthly Returns (PR)'!F636),"")</f>
        <v/>
      </c>
      <c r="G637" s="46" t="str">
        <f>IFERROR(IF(INDEX('Memb Hist (Org)'!$A$1:$BS$29,MATCH('Mthly GM (PR)'!G$2,'Memb Hist (Org)'!$A$1:$A$29,0),MATCH('Mthly GM (PR)'!$A637,'Memb Hist (Org)'!$A$1:$BS$1,0))&lt;&gt;1,"",'Mthly Returns (PR)'!G636),"")</f>
        <v/>
      </c>
      <c r="H637" s="46" t="str">
        <f>IFERROR(IF(INDEX('Memb Hist (Org)'!$A$1:$BS$29,MATCH('Mthly GM (PR)'!H$2,'Memb Hist (Org)'!$A$1:$A$29,0),MATCH('Mthly GM (PR)'!$A637,'Memb Hist (Org)'!$A$1:$BS$1,0))&lt;&gt;1,"",'Mthly Returns (PR)'!H636),"")</f>
        <v/>
      </c>
      <c r="I637" s="46">
        <f>IFERROR(IF(INDEX('Memb Hist (Org)'!$A$1:$BS$29,MATCH('Mthly GM (PR)'!I$2,'Memb Hist (Org)'!$A$1:$A$29,0),MATCH('Mthly GM (PR)'!$A637,'Memb Hist (Org)'!$A$1:$BS$1,0))&lt;&gt;1,"",'Mthly Returns (PR)'!I636),"")</f>
        <v>5.8429000000000002E-2</v>
      </c>
      <c r="J637" s="46" t="str">
        <f>IFERROR(IF(INDEX('Memb Hist (Org)'!$A$1:$BS$29,MATCH('Mthly GM (PR)'!J$2,'Memb Hist (Org)'!$A$1:$A$29,0),MATCH('Mthly GM (PR)'!$A637,'Memb Hist (Org)'!$A$1:$BS$1,0))&lt;&gt;1,"",'Mthly Returns (PR)'!J636),"")</f>
        <v/>
      </c>
      <c r="K637" s="46" t="str">
        <f>IFERROR(IF(INDEX('Memb Hist (Org)'!$A$1:$BS$29,MATCH('Mthly GM (PR)'!K$2,'Memb Hist (Org)'!$A$1:$A$29,0),MATCH('Mthly GM (PR)'!$A637,'Memb Hist (Org)'!$A$1:$BS$1,0))&lt;&gt;1,"",'Mthly Returns (PR)'!K636),"")</f>
        <v/>
      </c>
      <c r="L637" s="46">
        <f>IFERROR(IF(INDEX('Memb Hist (Org)'!$A$1:$BS$29,MATCH('Mthly GM (PR)'!L$2,'Memb Hist (Org)'!$A$1:$A$29,0),MATCH('Mthly GM (PR)'!$A637,'Memb Hist (Org)'!$A$1:$BS$1,0))&lt;&gt;1,"",'Mthly Returns (PR)'!L636),"")</f>
        <v>-5.3814000000000001E-2</v>
      </c>
      <c r="M637" s="46">
        <f>IFERROR(IF(INDEX('Memb Hist (Org)'!$A$1:$BS$29,MATCH('Mthly GM (PR)'!M$2,'Memb Hist (Org)'!$A$1:$A$29,0),MATCH('Mthly GM (PR)'!$A637,'Memb Hist (Org)'!$A$1:$BS$1,0))&lt;&gt;1,"",'Mthly Returns (PR)'!M636),"")</f>
        <v>4.8082E-2</v>
      </c>
      <c r="N637" s="46" t="str">
        <f>IFERROR(IF(INDEX('Memb Hist (Org)'!$A$1:$BS$29,MATCH('Mthly GM (PR)'!N$2,'Memb Hist (Org)'!$A$1:$A$29,0),MATCH('Mthly GM (PR)'!$A637,'Memb Hist (Org)'!$A$1:$BS$1,0))&lt;&gt;1,"",'Mthly Returns (PR)'!N636),"")</f>
        <v/>
      </c>
      <c r="O637" s="46">
        <f>IFERROR(IF(INDEX('Memb Hist (Org)'!$A$1:$BS$29,MATCH('Mthly GM (PR)'!O$2,'Memb Hist (Org)'!$A$1:$A$29,0),MATCH('Mthly GM (PR)'!$A637,'Memb Hist (Org)'!$A$1:$BS$1,0))&lt;&gt;1,"",'Mthly Returns (PR)'!O636),"")</f>
        <v>-0.16868900000000001</v>
      </c>
      <c r="P637" s="46" t="str">
        <f>IFERROR(IF(INDEX('Memb Hist (Org)'!$A$1:$BS$29,MATCH('Mthly GM (PR)'!P$2,'Memb Hist (Org)'!$A$1:$A$29,0),MATCH('Mthly GM (PR)'!$A637,'Memb Hist (Org)'!$A$1:$BS$1,0))&lt;&gt;1,"",'Mthly Returns (PR)'!P636),"")</f>
        <v/>
      </c>
      <c r="Q637" s="46" t="str">
        <f>IFERROR(IF(INDEX('Memb Hist (Org)'!$A$1:$BS$29,MATCH('Mthly GM (PR)'!Q$2,'Memb Hist (Org)'!$A$1:$A$29,0),MATCH('Mthly GM (PR)'!$A637,'Memb Hist (Org)'!$A$1:$BS$1,0))&lt;&gt;1,"",'Mthly Returns (PR)'!Q636),"")</f>
        <v/>
      </c>
      <c r="R637" s="46">
        <f>IFERROR(IF(INDEX('Memb Hist (Org)'!$A$1:$BS$29,MATCH('Mthly GM (PR)'!R$2,'Memb Hist (Org)'!$A$1:$A$29,0),MATCH('Mthly GM (PR)'!$A637,'Memb Hist (Org)'!$A$1:$BS$1,0))&lt;&gt;1,"",'Mthly Returns (PR)'!R636),"")</f>
        <v>-4.1207000000000001E-2</v>
      </c>
      <c r="S637" s="46">
        <f>IFERROR(IF(INDEX('Memb Hist (Org)'!$A$1:$BS$29,MATCH('Mthly GM (PR)'!S$2,'Memb Hist (Org)'!$A$1:$A$29,0),MATCH('Mthly GM (PR)'!$A637,'Memb Hist (Org)'!$A$1:$BS$1,0))&lt;&gt;1,"",'Mthly Returns (PR)'!S636),"")</f>
        <v>8.5647000000000001E-2</v>
      </c>
      <c r="T637" s="46">
        <f>IFERROR(IF(INDEX('Memb Hist (Org)'!$A$1:$BS$29,MATCH('Mthly GM (PR)'!T$2,'Memb Hist (Org)'!$A$1:$A$29,0),MATCH('Mthly GM (PR)'!$A637,'Memb Hist (Org)'!$A$1:$BS$1,0))&lt;&gt;1,"",'Mthly Returns (PR)'!T636),"")</f>
        <v>-3.6412E-2</v>
      </c>
      <c r="U637" s="46" t="str">
        <f>IFERROR(IF(INDEX('Memb Hist (Org)'!$A$1:$BS$29,MATCH('Mthly GM (PR)'!U$2,'Memb Hist (Org)'!$A$1:$A$29,0),MATCH('Mthly GM (PR)'!$A637,'Memb Hist (Org)'!$A$1:$BS$1,0))&lt;&gt;1,"",'Mthly Returns (PR)'!U636),"")</f>
        <v/>
      </c>
      <c r="V637" s="46" t="str">
        <f>IFERROR(IF(INDEX('Memb Hist (Org)'!$A$1:$BS$29,MATCH('Mthly GM (PR)'!V$2,'Memb Hist (Org)'!$A$1:$A$29,0),MATCH('Mthly GM (PR)'!$A637,'Memb Hist (Org)'!$A$1:$BS$1,0))&lt;&gt;1,"",'Mthly Returns (PR)'!V636),"")</f>
        <v/>
      </c>
      <c r="W637" s="46">
        <f>IFERROR(IF(INDEX('Memb Hist (Org)'!$A$1:$BS$29,MATCH('Mthly GM (PR)'!W$2,'Memb Hist (Org)'!$A$1:$A$29,0),MATCH('Mthly GM (PR)'!$A637,'Memb Hist (Org)'!$A$1:$BS$1,0))&lt;&gt;1,"",'Mthly Returns (PR)'!W636),"")</f>
        <v>6.1053000000000003E-2</v>
      </c>
      <c r="X637" s="46">
        <f>IFERROR(IF(INDEX('Memb Hist (Org)'!$A$1:$BS$29,MATCH('Mthly GM (PR)'!X$2,'Memb Hist (Org)'!$A$1:$A$29,0),MATCH('Mthly GM (PR)'!$A637,'Memb Hist (Org)'!$A$1:$BS$1,0))&lt;&gt;1,"",'Mthly Returns (PR)'!X636),"")</f>
        <v>-6.0656000000000002E-2</v>
      </c>
      <c r="Y637" s="46">
        <f>IFERROR(IF(INDEX('Memb Hist (Org)'!$A$1:$BS$29,MATCH('Mthly GM (PR)'!Y$2,'Memb Hist (Org)'!$A$1:$A$29,0),MATCH('Mthly GM (PR)'!$A637,'Memb Hist (Org)'!$A$1:$BS$1,0))&lt;&gt;1,"",'Mthly Returns (PR)'!Y636),"")</f>
        <v>5.0000000000000001E-3</v>
      </c>
      <c r="Z637" s="46">
        <f>IFERROR(IF(INDEX('Memb Hist (Org)'!$A$1:$BS$29,MATCH('Mthly GM (PR)'!Z$2,'Memb Hist (Org)'!$A$1:$A$29,0),MATCH('Mthly GM (PR)'!$A637,'Memb Hist (Org)'!$A$1:$BS$1,0))&lt;&gt;1,"",'Mthly Returns (PR)'!Z636),"")</f>
        <v>3.1967000000000002E-2</v>
      </c>
      <c r="AA637" s="46">
        <f>IFERROR(IF(INDEX('Memb Hist (Org)'!$A$1:$BS$29,MATCH('Mthly GM (PR)'!AA$2,'Memb Hist (Org)'!$A$1:$A$29,0),MATCH('Mthly GM (PR)'!$A637,'Memb Hist (Org)'!$A$1:$BS$1,0))&lt;&gt;1,"",'Mthly Returns (PR)'!AA636),"")</f>
        <v>-0.65595800000000004</v>
      </c>
      <c r="AB637" s="46">
        <f>IFERROR(IF(INDEX('Memb Hist (Org)'!$A$1:$BS$29,MATCH('Mthly GM (PR)'!AB$2,'Memb Hist (Org)'!$A$1:$A$29,0),MATCH('Mthly GM (PR)'!$A637,'Memb Hist (Org)'!$A$1:$BS$1,0))&lt;&gt;1,"",'Mthly Returns (PR)'!AB636),"")</f>
        <v>-0.16814200000000001</v>
      </c>
      <c r="AC637" s="46" t="str">
        <f>IFERROR(IF(INDEX('Memb Hist (Org)'!$A$1:$BS$29,MATCH('Mthly GM (PR)'!AC$2,'Memb Hist (Org)'!$A$1:$A$29,0),MATCH('Mthly GM (PR)'!$A637,'Memb Hist (Org)'!$A$1:$BS$1,0))&lt;&gt;1,"",'Mthly Returns (PR)'!AC636),"")</f>
        <v/>
      </c>
      <c r="AD637" s="46">
        <f>IFERROR(IF(INDEX('Memb Hist (Org)'!$A$1:$BS$29,MATCH('Mthly GM (PR)'!AD$2,'Memb Hist (Org)'!$A$1:$A$29,0),MATCH('Mthly GM (PR)'!$A637,'Memb Hist (Org)'!$A$1:$BS$1,0))&lt;&gt;1,"",'Mthly Returns (PR)'!AD636),"")</f>
        <v>-0.294821</v>
      </c>
      <c r="AE637" s="46" t="str">
        <f>IFERROR(IF(INDEX('Memb Hist (Org)'!$A$1:$BS$29,MATCH('Mthly GM (PR)'!AE$2,'Memb Hist (Org)'!$A$1:$A$29,0),MATCH('Mthly GM (PR)'!$A637,'Memb Hist (Org)'!$A$1:$BS$1,0))&lt;&gt;1,"",'Mthly Returns (PR)'!AE636),"")</f>
        <v/>
      </c>
      <c r="AF637" s="42">
        <f>IFERROR(IF($C637=7,INDEX('Gross Margin'!$A$32:$BS$60,MATCH('Mthly GM (PR)'!AF$2,'Gross Margin'!$A$32:$A$60,0),MATCH('Mthly GM (PR)'!$A637,'Gross Margin'!$A$32:$BS$32,0)),AF636*(1+D636)),"")</f>
        <v>2.9803569661133456E-2</v>
      </c>
      <c r="AG637" s="42" t="str">
        <f>IFERROR(IF($C637=7,INDEX('Gross Margin'!$A$32:$BS$60,MATCH('Mthly GM (PR)'!AG$2,'Gross Margin'!$A$32:$A$60,0),MATCH('Mthly GM (PR)'!$A637,'Gross Margin'!$A$32:$BS$32,0)),AG636*(1+E636)),"")</f>
        <v/>
      </c>
      <c r="AH637" s="42" t="str">
        <f>IFERROR(IF($C637=7,INDEX('Gross Margin'!$A$32:$BS$60,MATCH('Mthly GM (PR)'!AH$2,'Gross Margin'!$A$32:$A$60,0),MATCH('Mthly GM (PR)'!$A637,'Gross Margin'!$A$32:$BS$32,0)),AH636*(1+F636)),"")</f>
        <v/>
      </c>
      <c r="AI637" s="42" t="str">
        <f>IFERROR(IF($C637=7,INDEX('Gross Margin'!$A$32:$BS$60,MATCH('Mthly GM (PR)'!AI$2,'Gross Margin'!$A$32:$A$60,0),MATCH('Mthly GM (PR)'!$A637,'Gross Margin'!$A$32:$BS$32,0)),AI636*(1+G636)),"")</f>
        <v/>
      </c>
      <c r="AJ637" s="42" t="str">
        <f>IFERROR(IF($C637=7,INDEX('Gross Margin'!$A$32:$BS$60,MATCH('Mthly GM (PR)'!AJ$2,'Gross Margin'!$A$32:$A$60,0),MATCH('Mthly GM (PR)'!$A637,'Gross Margin'!$A$32:$BS$32,0)),AJ636*(1+H636)),"")</f>
        <v/>
      </c>
      <c r="AK637" s="42">
        <f>IFERROR(IF($C637=7,INDEX('Gross Margin'!$A$32:$BS$60,MATCH('Mthly GM (PR)'!AK$2,'Gross Margin'!$A$32:$A$60,0),MATCH('Mthly GM (PR)'!$A637,'Gross Margin'!$A$32:$BS$32,0)),AK636*(1+I636)),"")</f>
        <v>5.1089668678602353E-2</v>
      </c>
      <c r="AL637" s="42" t="str">
        <f>IFERROR(IF($C637=7,INDEX('Gross Margin'!$A$32:$BS$60,MATCH('Mthly GM (PR)'!AL$2,'Gross Margin'!$A$32:$A$60,0),MATCH('Mthly GM (PR)'!$A637,'Gross Margin'!$A$32:$BS$32,0)),AL636*(1+J636)),"")</f>
        <v/>
      </c>
      <c r="AM637" s="42" t="str">
        <f>IFERROR(IF($C637=7,INDEX('Gross Margin'!$A$32:$BS$60,MATCH('Mthly GM (PR)'!AM$2,'Gross Margin'!$A$32:$A$60,0),MATCH('Mthly GM (PR)'!$A637,'Gross Margin'!$A$32:$BS$32,0)),AM636*(1+K636)),"")</f>
        <v/>
      </c>
      <c r="AN637" s="42">
        <f>IFERROR(IF($C637=7,INDEX('Gross Margin'!$A$32:$BS$60,MATCH('Mthly GM (PR)'!AN$2,'Gross Margin'!$A$32:$A$60,0),MATCH('Mthly GM (PR)'!$A637,'Gross Margin'!$A$32:$BS$32,0)),AN636*(1+L636)),"")</f>
        <v>7.1572308302062085E-2</v>
      </c>
      <c r="AO637" s="42">
        <f>IFERROR(IF($C637=7,INDEX('Gross Margin'!$A$32:$BS$60,MATCH('Mthly GM (PR)'!AO$2,'Gross Margin'!$A$32:$A$60,0),MATCH('Mthly GM (PR)'!$A637,'Gross Margin'!$A$32:$BS$32,0)),AO636*(1+M636)),"")</f>
        <v>3.7635871040250103E-2</v>
      </c>
      <c r="AP637" s="42" t="str">
        <f>IFERROR(IF($C637=7,INDEX('Gross Margin'!$A$32:$BS$60,MATCH('Mthly GM (PR)'!AP$2,'Gross Margin'!$A$32:$A$60,0),MATCH('Mthly GM (PR)'!$A637,'Gross Margin'!$A$32:$BS$32,0)),AP636*(1+N636)),"")</f>
        <v/>
      </c>
      <c r="AQ637" s="42">
        <f>IFERROR(IF($C637=7,INDEX('Gross Margin'!$A$32:$BS$60,MATCH('Mthly GM (PR)'!AQ$2,'Gross Margin'!$A$32:$A$60,0),MATCH('Mthly GM (PR)'!$A637,'Gross Margin'!$A$32:$BS$32,0)),AQ636*(1+O636)),"")</f>
        <v>3.3499626233945139E-2</v>
      </c>
      <c r="AR637" s="42" t="str">
        <f>IFERROR(IF($C637=7,INDEX('Gross Margin'!$A$32:$BS$60,MATCH('Mthly GM (PR)'!AR$2,'Gross Margin'!$A$32:$A$60,0),MATCH('Mthly GM (PR)'!$A637,'Gross Margin'!$A$32:$BS$32,0)),AR636*(1+P636)),"")</f>
        <v/>
      </c>
      <c r="AS637" s="42" t="str">
        <f>IFERROR(IF($C637=7,INDEX('Gross Margin'!$A$32:$BS$60,MATCH('Mthly GM (PR)'!AS$2,'Gross Margin'!$A$32:$A$60,0),MATCH('Mthly GM (PR)'!$A637,'Gross Margin'!$A$32:$BS$32,0)),AS636*(1+Q636)),"")</f>
        <v/>
      </c>
      <c r="AT637" s="42">
        <f>IFERROR(IF($C637=7,INDEX('Gross Margin'!$A$32:$BS$60,MATCH('Mthly GM (PR)'!AT$2,'Gross Margin'!$A$32:$A$60,0),MATCH('Mthly GM (PR)'!$A637,'Gross Margin'!$A$32:$BS$32,0)),AT636*(1+R636)),"")</f>
        <v>4.9754930263515171E-2</v>
      </c>
      <c r="AU637" s="42">
        <f>IFERROR(IF($C637=7,INDEX('Gross Margin'!$A$32:$BS$60,MATCH('Mthly GM (PR)'!AU$2,'Gross Margin'!$A$32:$A$60,0),MATCH('Mthly GM (PR)'!$A637,'Gross Margin'!$A$32:$BS$32,0)),AU636*(1+S636)),"")</f>
        <v>5.6547001682870655E-2</v>
      </c>
      <c r="AV637" s="42">
        <f>IFERROR(IF($C637=7,INDEX('Gross Margin'!$A$32:$BS$60,MATCH('Mthly GM (PR)'!AV$2,'Gross Margin'!$A$32:$A$60,0),MATCH('Mthly GM (PR)'!$A637,'Gross Margin'!$A$32:$BS$32,0)),AV636*(1+T636)),"")</f>
        <v>2.8323610517339084E-2</v>
      </c>
      <c r="AW637" s="42" t="str">
        <f>IFERROR(IF($C637=7,INDEX('Gross Margin'!$A$32:$BS$60,MATCH('Mthly GM (PR)'!AW$2,'Gross Margin'!$A$32:$A$60,0),MATCH('Mthly GM (PR)'!$A637,'Gross Margin'!$A$32:$BS$32,0)),AW636*(1+U636)),"")</f>
        <v/>
      </c>
      <c r="AX637" s="42" t="str">
        <f>IFERROR(IF($C637=7,INDEX('Gross Margin'!$A$32:$BS$60,MATCH('Mthly GM (PR)'!AX$2,'Gross Margin'!$A$32:$A$60,0),MATCH('Mthly GM (PR)'!$A637,'Gross Margin'!$A$32:$BS$32,0)),AX636*(1+V636)),"")</f>
        <v/>
      </c>
      <c r="AY637" s="42">
        <f>IFERROR(IF($C637=7,INDEX('Gross Margin'!$A$32:$BS$60,MATCH('Mthly GM (PR)'!AY$2,'Gross Margin'!$A$32:$A$60,0),MATCH('Mthly GM (PR)'!$A637,'Gross Margin'!$A$32:$BS$32,0)),AY636*(1+W636)),"")</f>
        <v>6.4896232244413474E-2</v>
      </c>
      <c r="AZ637" s="42">
        <f>IFERROR(IF($C637=7,INDEX('Gross Margin'!$A$32:$BS$60,MATCH('Mthly GM (PR)'!AZ$2,'Gross Margin'!$A$32:$A$60,0),MATCH('Mthly GM (PR)'!$A637,'Gross Margin'!$A$32:$BS$32,0)),AZ636*(1+X636)),"")</f>
        <v>4.0554329165933184E-2</v>
      </c>
      <c r="BA637" s="42">
        <f>IFERROR(IF($C637=7,INDEX('Gross Margin'!$A$32:$BS$60,MATCH('Mthly GM (PR)'!BA$2,'Gross Margin'!$A$32:$A$60,0),MATCH('Mthly GM (PR)'!$A637,'Gross Margin'!$A$32:$BS$32,0)),BA636*(1+Y636)),"")</f>
        <v>4.012642736270703E-2</v>
      </c>
      <c r="BB637" s="42">
        <f>IFERROR(IF($C637=7,INDEX('Gross Margin'!$A$32:$BS$60,MATCH('Mthly GM (PR)'!BB$2,'Gross Margin'!$A$32:$A$60,0),MATCH('Mthly GM (PR)'!$A637,'Gross Margin'!$A$32:$BS$32,0)),BB636*(1+Z636)),"")</f>
        <v>8.3211935733954759E-2</v>
      </c>
      <c r="BC637" s="42">
        <f>IFERROR(IF($C637=7,INDEX('Gross Margin'!$A$32:$BS$60,MATCH('Mthly GM (PR)'!BC$2,'Gross Margin'!$A$32:$A$60,0),MATCH('Mthly GM (PR)'!$A637,'Gross Margin'!$A$32:$BS$32,0)),BC636*(1+AA636)),"")</f>
        <v>4.5267042504677127E-2</v>
      </c>
      <c r="BD637" s="42">
        <f>IFERROR(IF($C637=7,INDEX('Gross Margin'!$A$32:$BS$60,MATCH('Mthly GM (PR)'!BD$2,'Gross Margin'!$A$32:$A$60,0),MATCH('Mthly GM (PR)'!$A637,'Gross Margin'!$A$32:$BS$32,0)),BD636*(1+AB636)),"")</f>
        <v>4.2305205887550726E-2</v>
      </c>
      <c r="BE637" s="42" t="str">
        <f>IFERROR(IF($C637=7,INDEX('Gross Margin'!$A$32:$BS$60,MATCH('Mthly GM (PR)'!BE$2,'Gross Margin'!$A$32:$A$60,0),MATCH('Mthly GM (PR)'!$A637,'Gross Margin'!$A$32:$BS$32,0)),BE636*(1+AC636)),"")</f>
        <v/>
      </c>
      <c r="BF637" s="42">
        <f>IFERROR(IF($C637=7,INDEX('Gross Margin'!$A$32:$BS$60,MATCH('Mthly GM (PR)'!BF$2,'Gross Margin'!$A$32:$A$60,0),MATCH('Mthly GM (PR)'!$A637,'Gross Margin'!$A$32:$BS$32,0)),BF636*(1+AD636)),"")</f>
        <v>3.6851943906002355E-2</v>
      </c>
      <c r="BG637" s="42" t="str">
        <f>IFERROR(IF($C637=7,INDEX('Gross Margin'!$A$32:$BS$60,MATCH('Mthly GM (PR)'!BG$2,'Gross Margin'!$A$32:$A$60,0),MATCH('Mthly GM (PR)'!$A637,'Gross Margin'!$A$32:$BS$32,0)),BG636*(1+AE636)),"")</f>
        <v/>
      </c>
      <c r="BH637" s="44">
        <f t="shared" si="544"/>
        <v>4.189191231204771E-2</v>
      </c>
      <c r="BI637" s="44" t="str">
        <f t="shared" si="545"/>
        <v/>
      </c>
      <c r="BJ637" s="44" t="str">
        <f t="shared" si="546"/>
        <v/>
      </c>
      <c r="BK637" s="44" t="str">
        <f t="shared" si="547"/>
        <v/>
      </c>
      <c r="BL637" s="44" t="str">
        <f t="shared" si="548"/>
        <v/>
      </c>
      <c r="BM637" s="44">
        <f t="shared" si="549"/>
        <v>7.181166365875466E-2</v>
      </c>
      <c r="BN637" s="44" t="str">
        <f t="shared" si="550"/>
        <v/>
      </c>
      <c r="BO637" s="44" t="str">
        <f t="shared" si="551"/>
        <v/>
      </c>
      <c r="BP637" s="44">
        <f t="shared" si="552"/>
        <v>0.10060207208235476</v>
      </c>
      <c r="BQ637" s="44">
        <f t="shared" si="553"/>
        <v>5.2900999018979003E-2</v>
      </c>
      <c r="BR637" s="44" t="str">
        <f t="shared" si="554"/>
        <v/>
      </c>
      <c r="BS637" s="44">
        <f t="shared" si="555"/>
        <v>4.7087091265745777E-2</v>
      </c>
      <c r="BT637" s="44" t="str">
        <f t="shared" si="556"/>
        <v/>
      </c>
      <c r="BU637" s="44" t="str">
        <f t="shared" si="557"/>
        <v/>
      </c>
      <c r="BV637" s="44">
        <f t="shared" si="558"/>
        <v>6.9935554679860373E-2</v>
      </c>
      <c r="BW637" s="44">
        <f t="shared" si="559"/>
        <v>7.9482493638916074E-2</v>
      </c>
      <c r="BX637" s="44">
        <f t="shared" si="560"/>
        <v>3.9811681004785937E-2</v>
      </c>
      <c r="BY637" s="44" t="str">
        <f t="shared" si="561"/>
        <v/>
      </c>
      <c r="BZ637" s="44" t="str">
        <f t="shared" si="562"/>
        <v/>
      </c>
      <c r="CA637" s="44">
        <f t="shared" si="563"/>
        <v>9.1218176261301603E-2</v>
      </c>
      <c r="CB637" s="44">
        <f t="shared" si="564"/>
        <v>5.7003185209344533E-2</v>
      </c>
      <c r="CC637" s="44">
        <f t="shared" si="565"/>
        <v>5.6401726222292593E-2</v>
      </c>
      <c r="CD637" s="44">
        <f t="shared" si="566"/>
        <v>0.11696273817926313</v>
      </c>
      <c r="CE637" s="44">
        <f t="shared" si="567"/>
        <v>6.3627377417969075E-2</v>
      </c>
      <c r="CF637" s="44">
        <f t="shared" si="568"/>
        <v>5.9464218398495007E-2</v>
      </c>
      <c r="CG637" s="44" t="str">
        <f t="shared" si="569"/>
        <v/>
      </c>
      <c r="CH637" s="44">
        <f t="shared" si="570"/>
        <v>5.1799110649889839E-2</v>
      </c>
      <c r="CI637" s="44" t="str">
        <f t="shared" si="571"/>
        <v/>
      </c>
      <c r="CJ637" s="48">
        <f t="shared" si="572"/>
        <v>-4.2170912448045951E-3</v>
      </c>
      <c r="CK637" s="48" t="str">
        <f t="shared" si="573"/>
        <v/>
      </c>
      <c r="CL637" s="48" t="str">
        <f t="shared" si="574"/>
        <v/>
      </c>
      <c r="CM637" s="48" t="str">
        <f t="shared" si="575"/>
        <v/>
      </c>
      <c r="CN637" s="48" t="str">
        <f t="shared" si="576"/>
        <v/>
      </c>
      <c r="CO637" s="48">
        <f t="shared" si="577"/>
        <v>4.1958836959173759E-3</v>
      </c>
      <c r="CP637" s="48" t="str">
        <f t="shared" si="578"/>
        <v/>
      </c>
      <c r="CQ637" s="48" t="str">
        <f t="shared" si="579"/>
        <v/>
      </c>
      <c r="CR637" s="48">
        <f t="shared" si="580"/>
        <v>-5.4137999070398395E-3</v>
      </c>
      <c r="CS637" s="48">
        <f t="shared" si="581"/>
        <v>2.5435858348305486E-3</v>
      </c>
      <c r="CT637" s="48" t="str">
        <f t="shared" si="582"/>
        <v/>
      </c>
      <c r="CU637" s="48">
        <f t="shared" si="583"/>
        <v>-7.9430743385273898E-3</v>
      </c>
      <c r="CV637" s="48" t="str">
        <f t="shared" si="584"/>
        <v/>
      </c>
      <c r="CW637" s="48" t="str">
        <f t="shared" si="585"/>
        <v/>
      </c>
      <c r="CX637" s="48">
        <f t="shared" si="586"/>
        <v>-2.8818344016930063E-3</v>
      </c>
      <c r="CY637" s="48">
        <f t="shared" si="587"/>
        <v>6.8074371326922447E-3</v>
      </c>
      <c r="CZ637" s="48">
        <f t="shared" si="588"/>
        <v>-1.4496229287462655E-3</v>
      </c>
      <c r="DA637" s="48" t="str">
        <f t="shared" si="589"/>
        <v/>
      </c>
      <c r="DB637" s="48" t="str">
        <f t="shared" si="590"/>
        <v/>
      </c>
      <c r="DC637" s="48">
        <f t="shared" si="591"/>
        <v>5.5691433152812468E-3</v>
      </c>
      <c r="DD637" s="48">
        <f t="shared" si="592"/>
        <v>-3.4575852020580023E-3</v>
      </c>
      <c r="DE637" s="48">
        <f t="shared" si="593"/>
        <v>2.8200863111146299E-4</v>
      </c>
      <c r="DF637" s="48">
        <f t="shared" si="594"/>
        <v>3.7389478513765047E-3</v>
      </c>
      <c r="DG637" s="48">
        <f t="shared" si="595"/>
        <v>-4.1736887236336159E-2</v>
      </c>
      <c r="DH637" s="48">
        <f t="shared" si="596"/>
        <v>-9.9984326099597474E-3</v>
      </c>
      <c r="DI637" s="48" t="str">
        <f t="shared" si="597"/>
        <v/>
      </c>
      <c r="DJ637" s="48">
        <f t="shared" si="598"/>
        <v>-1.5271465600911173E-2</v>
      </c>
      <c r="DK637" s="48" t="str">
        <f t="shared" si="599"/>
        <v/>
      </c>
      <c r="DL637" s="37">
        <f t="shared" si="600"/>
        <v>-6.9232787008866786E-2</v>
      </c>
      <c r="DM637" s="39">
        <f t="shared" si="601"/>
        <v>0.93076721299113319</v>
      </c>
      <c r="DN637" s="39">
        <f>PRODUCT($DM$172:DM637)</f>
        <v>1.0715202195779145</v>
      </c>
      <c r="DO637" s="36">
        <f>DL637-'1M RF rate'!C497</f>
        <v>-7.0594541507081526E-2</v>
      </c>
      <c r="DP637" s="39">
        <f t="shared" si="602"/>
        <v>0.92940545849291845</v>
      </c>
      <c r="DQ637" s="39">
        <f>PRODUCT($DP$172:DP637)</f>
        <v>0.10212351668288946</v>
      </c>
      <c r="DR637" s="36">
        <f>DL637-'DJUA Monthly (PR)'!C497</f>
        <v>1.6838401800954444E-2</v>
      </c>
      <c r="DS637" s="39">
        <f t="shared" si="603"/>
        <v>1.0168384018009544</v>
      </c>
      <c r="DT637" s="39">
        <f>PRODUCT($DS$172:DS637)</f>
        <v>0.78623065244043444</v>
      </c>
      <c r="DU637" s="106">
        <f>PRODUCT(DM779:DM781)-1</f>
        <v>9.2130388798500773E-2</v>
      </c>
      <c r="DV637" s="105">
        <f>PRODUCT(DM770:DM781)-1</f>
        <v>0.20033480471274689</v>
      </c>
    </row>
    <row r="638" spans="1:126" x14ac:dyDescent="0.35">
      <c r="A638" s="35">
        <f t="shared" si="543"/>
        <v>2002</v>
      </c>
      <c r="B638" s="35">
        <v>2002</v>
      </c>
      <c r="C638" s="35">
        <v>11</v>
      </c>
      <c r="D638" s="46">
        <f>IFERROR(IF(INDEX('Memb Hist (Org)'!$A$1:$BS$29,MATCH('Mthly GM (PR)'!D$2,'Memb Hist (Org)'!$A$1:$A$29,0),MATCH('Mthly GM (PR)'!$A638,'Memb Hist (Org)'!$A$1:$BS$1,0))&lt;&gt;1,"",'Mthly Returns (PR)'!D637),"")</f>
        <v>0.10842400000000001</v>
      </c>
      <c r="E638" s="46" t="str">
        <f>IFERROR(IF(INDEX('Memb Hist (Org)'!$A$1:$BS$29,MATCH('Mthly GM (PR)'!E$2,'Memb Hist (Org)'!$A$1:$A$29,0),MATCH('Mthly GM (PR)'!$A638,'Memb Hist (Org)'!$A$1:$BS$1,0))&lt;&gt;1,"",'Mthly Returns (PR)'!E637),"")</f>
        <v/>
      </c>
      <c r="F638" s="46" t="str">
        <f>IFERROR(IF(INDEX('Memb Hist (Org)'!$A$1:$BS$29,MATCH('Mthly GM (PR)'!F$2,'Memb Hist (Org)'!$A$1:$A$29,0),MATCH('Mthly GM (PR)'!$A638,'Memb Hist (Org)'!$A$1:$BS$1,0))&lt;&gt;1,"",'Mthly Returns (PR)'!F637),"")</f>
        <v/>
      </c>
      <c r="G638" s="46" t="str">
        <f>IFERROR(IF(INDEX('Memb Hist (Org)'!$A$1:$BS$29,MATCH('Mthly GM (PR)'!G$2,'Memb Hist (Org)'!$A$1:$A$29,0),MATCH('Mthly GM (PR)'!$A638,'Memb Hist (Org)'!$A$1:$BS$1,0))&lt;&gt;1,"",'Mthly Returns (PR)'!G637),"")</f>
        <v/>
      </c>
      <c r="H638" s="46" t="str">
        <f>IFERROR(IF(INDEX('Memb Hist (Org)'!$A$1:$BS$29,MATCH('Mthly GM (PR)'!H$2,'Memb Hist (Org)'!$A$1:$A$29,0),MATCH('Mthly GM (PR)'!$A638,'Memb Hist (Org)'!$A$1:$BS$1,0))&lt;&gt;1,"",'Mthly Returns (PR)'!H637),"")</f>
        <v/>
      </c>
      <c r="I638" s="46">
        <f>IFERROR(IF(INDEX('Memb Hist (Org)'!$A$1:$BS$29,MATCH('Mthly GM (PR)'!I$2,'Memb Hist (Org)'!$A$1:$A$29,0),MATCH('Mthly GM (PR)'!$A638,'Memb Hist (Org)'!$A$1:$BS$1,0))&lt;&gt;1,"",'Mthly Returns (PR)'!I637),"")</f>
        <v>-6.6243999999999997E-2</v>
      </c>
      <c r="J638" s="46" t="str">
        <f>IFERROR(IF(INDEX('Memb Hist (Org)'!$A$1:$BS$29,MATCH('Mthly GM (PR)'!J$2,'Memb Hist (Org)'!$A$1:$A$29,0),MATCH('Mthly GM (PR)'!$A638,'Memb Hist (Org)'!$A$1:$BS$1,0))&lt;&gt;1,"",'Mthly Returns (PR)'!J637),"")</f>
        <v/>
      </c>
      <c r="K638" s="46" t="str">
        <f>IFERROR(IF(INDEX('Memb Hist (Org)'!$A$1:$BS$29,MATCH('Mthly GM (PR)'!K$2,'Memb Hist (Org)'!$A$1:$A$29,0),MATCH('Mthly GM (PR)'!$A638,'Memb Hist (Org)'!$A$1:$BS$1,0))&lt;&gt;1,"",'Mthly Returns (PR)'!K637),"")</f>
        <v/>
      </c>
      <c r="L638" s="46">
        <f>IFERROR(IF(INDEX('Memb Hist (Org)'!$A$1:$BS$29,MATCH('Mthly GM (PR)'!L$2,'Memb Hist (Org)'!$A$1:$A$29,0),MATCH('Mthly GM (PR)'!$A638,'Memb Hist (Org)'!$A$1:$BS$1,0))&lt;&gt;1,"",'Mthly Returns (PR)'!L637),"")</f>
        <v>6.1457999999999999E-2</v>
      </c>
      <c r="M638" s="46">
        <f>IFERROR(IF(INDEX('Memb Hist (Org)'!$A$1:$BS$29,MATCH('Mthly GM (PR)'!M$2,'Memb Hist (Org)'!$A$1:$A$29,0),MATCH('Mthly GM (PR)'!$A638,'Memb Hist (Org)'!$A$1:$BS$1,0))&lt;&gt;1,"",'Mthly Returns (PR)'!M637),"")</f>
        <v>-3.6602999999999997E-2</v>
      </c>
      <c r="N638" s="46" t="str">
        <f>IFERROR(IF(INDEX('Memb Hist (Org)'!$A$1:$BS$29,MATCH('Mthly GM (PR)'!N$2,'Memb Hist (Org)'!$A$1:$A$29,0),MATCH('Mthly GM (PR)'!$A638,'Memb Hist (Org)'!$A$1:$BS$1,0))&lt;&gt;1,"",'Mthly Returns (PR)'!N637),"")</f>
        <v/>
      </c>
      <c r="O638" s="46">
        <f>IFERROR(IF(INDEX('Memb Hist (Org)'!$A$1:$BS$29,MATCH('Mthly GM (PR)'!O$2,'Memb Hist (Org)'!$A$1:$A$29,0),MATCH('Mthly GM (PR)'!$A638,'Memb Hist (Org)'!$A$1:$BS$1,0))&lt;&gt;1,"",'Mthly Returns (PR)'!O637),"")</f>
        <v>8.0508999999999997E-2</v>
      </c>
      <c r="P638" s="46" t="str">
        <f>IFERROR(IF(INDEX('Memb Hist (Org)'!$A$1:$BS$29,MATCH('Mthly GM (PR)'!P$2,'Memb Hist (Org)'!$A$1:$A$29,0),MATCH('Mthly GM (PR)'!$A638,'Memb Hist (Org)'!$A$1:$BS$1,0))&lt;&gt;1,"",'Mthly Returns (PR)'!P637),"")</f>
        <v/>
      </c>
      <c r="Q638" s="46" t="str">
        <f>IFERROR(IF(INDEX('Memb Hist (Org)'!$A$1:$BS$29,MATCH('Mthly GM (PR)'!Q$2,'Memb Hist (Org)'!$A$1:$A$29,0),MATCH('Mthly GM (PR)'!$A638,'Memb Hist (Org)'!$A$1:$BS$1,0))&lt;&gt;1,"",'Mthly Returns (PR)'!Q637),"")</f>
        <v/>
      </c>
      <c r="R638" s="46">
        <f>IFERROR(IF(INDEX('Memb Hist (Org)'!$A$1:$BS$29,MATCH('Mthly GM (PR)'!R$2,'Memb Hist (Org)'!$A$1:$A$29,0),MATCH('Mthly GM (PR)'!$A638,'Memb Hist (Org)'!$A$1:$BS$1,0))&lt;&gt;1,"",'Mthly Returns (PR)'!R637),"")</f>
        <v>0.179782</v>
      </c>
      <c r="S638" s="46">
        <f>IFERROR(IF(INDEX('Memb Hist (Org)'!$A$1:$BS$29,MATCH('Mthly GM (PR)'!S$2,'Memb Hist (Org)'!$A$1:$A$29,0),MATCH('Mthly GM (PR)'!$A638,'Memb Hist (Org)'!$A$1:$BS$1,0))&lt;&gt;1,"",'Mthly Returns (PR)'!S637),"")</f>
        <v>-2.3729E-2</v>
      </c>
      <c r="T638" s="46">
        <f>IFERROR(IF(INDEX('Memb Hist (Org)'!$A$1:$BS$29,MATCH('Mthly GM (PR)'!T$2,'Memb Hist (Org)'!$A$1:$A$29,0),MATCH('Mthly GM (PR)'!$A638,'Memb Hist (Org)'!$A$1:$BS$1,0))&lt;&gt;1,"",'Mthly Returns (PR)'!T637),"")</f>
        <v>0.27281100000000003</v>
      </c>
      <c r="U638" s="46" t="str">
        <f>IFERROR(IF(INDEX('Memb Hist (Org)'!$A$1:$BS$29,MATCH('Mthly GM (PR)'!U$2,'Memb Hist (Org)'!$A$1:$A$29,0),MATCH('Mthly GM (PR)'!$A638,'Memb Hist (Org)'!$A$1:$BS$1,0))&lt;&gt;1,"",'Mthly Returns (PR)'!U637),"")</f>
        <v/>
      </c>
      <c r="V638" s="46" t="str">
        <f>IFERROR(IF(INDEX('Memb Hist (Org)'!$A$1:$BS$29,MATCH('Mthly GM (PR)'!V$2,'Memb Hist (Org)'!$A$1:$A$29,0),MATCH('Mthly GM (PR)'!$A638,'Memb Hist (Org)'!$A$1:$BS$1,0))&lt;&gt;1,"",'Mthly Returns (PR)'!V637),"")</f>
        <v/>
      </c>
      <c r="W638" s="46">
        <f>IFERROR(IF(INDEX('Memb Hist (Org)'!$A$1:$BS$29,MATCH('Mthly GM (PR)'!W$2,'Memb Hist (Org)'!$A$1:$A$29,0),MATCH('Mthly GM (PR)'!$A638,'Memb Hist (Org)'!$A$1:$BS$1,0))&lt;&gt;1,"",'Mthly Returns (PR)'!W637),"")</f>
        <v>-4.1669999999999997E-3</v>
      </c>
      <c r="X638" s="46">
        <f>IFERROR(IF(INDEX('Memb Hist (Org)'!$A$1:$BS$29,MATCH('Mthly GM (PR)'!X$2,'Memb Hist (Org)'!$A$1:$A$29,0),MATCH('Mthly GM (PR)'!$A638,'Memb Hist (Org)'!$A$1:$BS$1,0))&lt;&gt;1,"",'Mthly Returns (PR)'!X637),"")</f>
        <v>4.5025999999999997E-2</v>
      </c>
      <c r="Y638" s="46">
        <f>IFERROR(IF(INDEX('Memb Hist (Org)'!$A$1:$BS$29,MATCH('Mthly GM (PR)'!Y$2,'Memb Hist (Org)'!$A$1:$A$29,0),MATCH('Mthly GM (PR)'!$A638,'Memb Hist (Org)'!$A$1:$BS$1,0))&lt;&gt;1,"",'Mthly Returns (PR)'!Y637),"")</f>
        <v>0.10348300000000001</v>
      </c>
      <c r="Z638" s="46">
        <f>IFERROR(IF(INDEX('Memb Hist (Org)'!$A$1:$BS$29,MATCH('Mthly GM (PR)'!Z$2,'Memb Hist (Org)'!$A$1:$A$29,0),MATCH('Mthly GM (PR)'!$A638,'Memb Hist (Org)'!$A$1:$BS$1,0))&lt;&gt;1,"",'Mthly Returns (PR)'!Z637),"")</f>
        <v>-0.11919200000000001</v>
      </c>
      <c r="AA638" s="46">
        <f>IFERROR(IF(INDEX('Memb Hist (Org)'!$A$1:$BS$29,MATCH('Mthly GM (PR)'!AA$2,'Memb Hist (Org)'!$A$1:$A$29,0),MATCH('Mthly GM (PR)'!$A638,'Memb Hist (Org)'!$A$1:$BS$1,0))&lt;&gt;1,"",'Mthly Returns (PR)'!AA637),"")</f>
        <v>7.4564000000000005E-2</v>
      </c>
      <c r="AB638" s="46">
        <f>IFERROR(IF(INDEX('Memb Hist (Org)'!$A$1:$BS$29,MATCH('Mthly GM (PR)'!AB$2,'Memb Hist (Org)'!$A$1:$A$29,0),MATCH('Mthly GM (PR)'!$A638,'Memb Hist (Org)'!$A$1:$BS$1,0))&lt;&gt;1,"",'Mthly Returns (PR)'!AB637),"")</f>
        <v>0.43085099999999998</v>
      </c>
      <c r="AC638" s="46" t="str">
        <f>IFERROR(IF(INDEX('Memb Hist (Org)'!$A$1:$BS$29,MATCH('Mthly GM (PR)'!AC$2,'Memb Hist (Org)'!$A$1:$A$29,0),MATCH('Mthly GM (PR)'!$A638,'Memb Hist (Org)'!$A$1:$BS$1,0))&lt;&gt;1,"",'Mthly Returns (PR)'!AC637),"")</f>
        <v/>
      </c>
      <c r="AD638" s="46">
        <f>IFERROR(IF(INDEX('Memb Hist (Org)'!$A$1:$BS$29,MATCH('Mthly GM (PR)'!AD$2,'Memb Hist (Org)'!$A$1:$A$29,0),MATCH('Mthly GM (PR)'!$A638,'Memb Hist (Org)'!$A$1:$BS$1,0))&lt;&gt;1,"",'Mthly Returns (PR)'!AD637),"")</f>
        <v>0.19774</v>
      </c>
      <c r="AE638" s="46" t="str">
        <f>IFERROR(IF(INDEX('Memb Hist (Org)'!$A$1:$BS$29,MATCH('Mthly GM (PR)'!AE$2,'Memb Hist (Org)'!$A$1:$A$29,0),MATCH('Mthly GM (PR)'!$A638,'Memb Hist (Org)'!$A$1:$BS$1,0))&lt;&gt;1,"",'Mthly Returns (PR)'!AE637),"")</f>
        <v/>
      </c>
      <c r="AF638" s="42">
        <f>IFERROR(IF($C638=7,INDEX('Gross Margin'!$A$32:$BS$60,MATCH('Mthly GM (PR)'!AF$2,'Gross Margin'!$A$32:$A$60,0),MATCH('Mthly GM (PR)'!$A638,'Gross Margin'!$A$32:$BS$32,0)),AF637*(1+D637)),"")</f>
        <v>2.6803363517625793E-2</v>
      </c>
      <c r="AG638" s="42" t="str">
        <f>IFERROR(IF($C638=7,INDEX('Gross Margin'!$A$32:$BS$60,MATCH('Mthly GM (PR)'!AG$2,'Gross Margin'!$A$32:$A$60,0),MATCH('Mthly GM (PR)'!$A638,'Gross Margin'!$A$32:$BS$32,0)),AG637*(1+E637)),"")</f>
        <v/>
      </c>
      <c r="AH638" s="42" t="str">
        <f>IFERROR(IF($C638=7,INDEX('Gross Margin'!$A$32:$BS$60,MATCH('Mthly GM (PR)'!AH$2,'Gross Margin'!$A$32:$A$60,0),MATCH('Mthly GM (PR)'!$A638,'Gross Margin'!$A$32:$BS$32,0)),AH637*(1+F637)),"")</f>
        <v/>
      </c>
      <c r="AI638" s="42" t="str">
        <f>IFERROR(IF($C638=7,INDEX('Gross Margin'!$A$32:$BS$60,MATCH('Mthly GM (PR)'!AI$2,'Gross Margin'!$A$32:$A$60,0),MATCH('Mthly GM (PR)'!$A638,'Gross Margin'!$A$32:$BS$32,0)),AI637*(1+G637)),"")</f>
        <v/>
      </c>
      <c r="AJ638" s="42" t="str">
        <f>IFERROR(IF($C638=7,INDEX('Gross Margin'!$A$32:$BS$60,MATCH('Mthly GM (PR)'!AJ$2,'Gross Margin'!$A$32:$A$60,0),MATCH('Mthly GM (PR)'!$A638,'Gross Margin'!$A$32:$BS$32,0)),AJ637*(1+H637)),"")</f>
        <v/>
      </c>
      <c r="AK638" s="42">
        <f>IFERROR(IF($C638=7,INDEX('Gross Margin'!$A$32:$BS$60,MATCH('Mthly GM (PR)'!AK$2,'Gross Margin'!$A$32:$A$60,0),MATCH('Mthly GM (PR)'!$A638,'Gross Margin'!$A$32:$BS$32,0)),AK637*(1+I637)),"")</f>
        <v>5.4074786929824412E-2</v>
      </c>
      <c r="AL638" s="42" t="str">
        <f>IFERROR(IF($C638=7,INDEX('Gross Margin'!$A$32:$BS$60,MATCH('Mthly GM (PR)'!AL$2,'Gross Margin'!$A$32:$A$60,0),MATCH('Mthly GM (PR)'!$A638,'Gross Margin'!$A$32:$BS$32,0)),AL637*(1+J637)),"")</f>
        <v/>
      </c>
      <c r="AM638" s="42" t="str">
        <f>IFERROR(IF($C638=7,INDEX('Gross Margin'!$A$32:$BS$60,MATCH('Mthly GM (PR)'!AM$2,'Gross Margin'!$A$32:$A$60,0),MATCH('Mthly GM (PR)'!$A638,'Gross Margin'!$A$32:$BS$32,0)),AM637*(1+K637)),"")</f>
        <v/>
      </c>
      <c r="AN638" s="42">
        <f>IFERROR(IF($C638=7,INDEX('Gross Margin'!$A$32:$BS$60,MATCH('Mthly GM (PR)'!AN$2,'Gross Margin'!$A$32:$A$60,0),MATCH('Mthly GM (PR)'!$A638,'Gross Margin'!$A$32:$BS$32,0)),AN637*(1+L637)),"")</f>
        <v>6.7720716103094908E-2</v>
      </c>
      <c r="AO638" s="42">
        <f>IFERROR(IF($C638=7,INDEX('Gross Margin'!$A$32:$BS$60,MATCH('Mthly GM (PR)'!AO$2,'Gross Margin'!$A$32:$A$60,0),MATCH('Mthly GM (PR)'!$A638,'Gross Margin'!$A$32:$BS$32,0)),AO637*(1+M637)),"")</f>
        <v>3.9445478991607406E-2</v>
      </c>
      <c r="AP638" s="42" t="str">
        <f>IFERROR(IF($C638=7,INDEX('Gross Margin'!$A$32:$BS$60,MATCH('Mthly GM (PR)'!AP$2,'Gross Margin'!$A$32:$A$60,0),MATCH('Mthly GM (PR)'!$A638,'Gross Margin'!$A$32:$BS$32,0)),AP637*(1+N637)),"")</f>
        <v/>
      </c>
      <c r="AQ638" s="42">
        <f>IFERROR(IF($C638=7,INDEX('Gross Margin'!$A$32:$BS$60,MATCH('Mthly GM (PR)'!AQ$2,'Gross Margin'!$A$32:$A$60,0),MATCH('Mthly GM (PR)'!$A638,'Gross Margin'!$A$32:$BS$32,0)),AQ637*(1+O637)),"")</f>
        <v>2.784860778416717E-2</v>
      </c>
      <c r="AR638" s="42" t="str">
        <f>IFERROR(IF($C638=7,INDEX('Gross Margin'!$A$32:$BS$60,MATCH('Mthly GM (PR)'!AR$2,'Gross Margin'!$A$32:$A$60,0),MATCH('Mthly GM (PR)'!$A638,'Gross Margin'!$A$32:$BS$32,0)),AR637*(1+P637)),"")</f>
        <v/>
      </c>
      <c r="AS638" s="42" t="str">
        <f>IFERROR(IF($C638=7,INDEX('Gross Margin'!$A$32:$BS$60,MATCH('Mthly GM (PR)'!AS$2,'Gross Margin'!$A$32:$A$60,0),MATCH('Mthly GM (PR)'!$A638,'Gross Margin'!$A$32:$BS$32,0)),AS637*(1+Q637)),"")</f>
        <v/>
      </c>
      <c r="AT638" s="42">
        <f>IFERROR(IF($C638=7,INDEX('Gross Margin'!$A$32:$BS$60,MATCH('Mthly GM (PR)'!AT$2,'Gross Margin'!$A$32:$A$60,0),MATCH('Mthly GM (PR)'!$A638,'Gross Margin'!$A$32:$BS$32,0)),AT637*(1+R637)),"")</f>
        <v>4.77046788521465E-2</v>
      </c>
      <c r="AU638" s="42">
        <f>IFERROR(IF($C638=7,INDEX('Gross Margin'!$A$32:$BS$60,MATCH('Mthly GM (PR)'!AU$2,'Gross Margin'!$A$32:$A$60,0),MATCH('Mthly GM (PR)'!$A638,'Gross Margin'!$A$32:$BS$32,0)),AU637*(1+S637)),"")</f>
        <v>6.1390082736003479E-2</v>
      </c>
      <c r="AV638" s="42">
        <f>IFERROR(IF($C638=7,INDEX('Gross Margin'!$A$32:$BS$60,MATCH('Mthly GM (PR)'!AV$2,'Gross Margin'!$A$32:$A$60,0),MATCH('Mthly GM (PR)'!$A638,'Gross Margin'!$A$32:$BS$32,0)),AV637*(1+T637)),"")</f>
        <v>2.7292291211181732E-2</v>
      </c>
      <c r="AW638" s="42" t="str">
        <f>IFERROR(IF($C638=7,INDEX('Gross Margin'!$A$32:$BS$60,MATCH('Mthly GM (PR)'!AW$2,'Gross Margin'!$A$32:$A$60,0),MATCH('Mthly GM (PR)'!$A638,'Gross Margin'!$A$32:$BS$32,0)),AW637*(1+U637)),"")</f>
        <v/>
      </c>
      <c r="AX638" s="42" t="str">
        <f>IFERROR(IF($C638=7,INDEX('Gross Margin'!$A$32:$BS$60,MATCH('Mthly GM (PR)'!AX$2,'Gross Margin'!$A$32:$A$60,0),MATCH('Mthly GM (PR)'!$A638,'Gross Margin'!$A$32:$BS$32,0)),AX637*(1+V637)),"")</f>
        <v/>
      </c>
      <c r="AY638" s="42">
        <f>IFERROR(IF($C638=7,INDEX('Gross Margin'!$A$32:$BS$60,MATCH('Mthly GM (PR)'!AY$2,'Gross Margin'!$A$32:$A$60,0),MATCH('Mthly GM (PR)'!$A638,'Gross Margin'!$A$32:$BS$32,0)),AY637*(1+W637)),"")</f>
        <v>6.8858341911631649E-2</v>
      </c>
      <c r="AZ638" s="42">
        <f>IFERROR(IF($C638=7,INDEX('Gross Margin'!$A$32:$BS$60,MATCH('Mthly GM (PR)'!AZ$2,'Gross Margin'!$A$32:$A$60,0),MATCH('Mthly GM (PR)'!$A638,'Gross Margin'!$A$32:$BS$32,0)),AZ637*(1+X637)),"")</f>
        <v>3.8094465776044341E-2</v>
      </c>
      <c r="BA638" s="42">
        <f>IFERROR(IF($C638=7,INDEX('Gross Margin'!$A$32:$BS$60,MATCH('Mthly GM (PR)'!BA$2,'Gross Margin'!$A$32:$A$60,0),MATCH('Mthly GM (PR)'!$A638,'Gross Margin'!$A$32:$BS$32,0)),BA637*(1+Y637)),"")</f>
        <v>4.0327059499520562E-2</v>
      </c>
      <c r="BB638" s="42">
        <f>IFERROR(IF($C638=7,INDEX('Gross Margin'!$A$32:$BS$60,MATCH('Mthly GM (PR)'!BB$2,'Gross Margin'!$A$32:$A$60,0),MATCH('Mthly GM (PR)'!$A638,'Gross Margin'!$A$32:$BS$32,0)),BB637*(1+Z637)),"")</f>
        <v>8.5871971683562101E-2</v>
      </c>
      <c r="BC638" s="42">
        <f>IFERROR(IF($C638=7,INDEX('Gross Margin'!$A$32:$BS$60,MATCH('Mthly GM (PR)'!BC$2,'Gross Margin'!$A$32:$A$60,0),MATCH('Mthly GM (PR)'!$A638,'Gross Margin'!$A$32:$BS$32,0)),BC637*(1+AA637)),"")</f>
        <v>1.5573763837394125E-2</v>
      </c>
      <c r="BD638" s="42">
        <f>IFERROR(IF($C638=7,INDEX('Gross Margin'!$A$32:$BS$60,MATCH('Mthly GM (PR)'!BD$2,'Gross Margin'!$A$32:$A$60,0),MATCH('Mthly GM (PR)'!$A638,'Gross Margin'!$A$32:$BS$32,0)),BD637*(1+AB637)),"")</f>
        <v>3.5191923959206173E-2</v>
      </c>
      <c r="BE638" s="42" t="str">
        <f>IFERROR(IF($C638=7,INDEX('Gross Margin'!$A$32:$BS$60,MATCH('Mthly GM (PR)'!BE$2,'Gross Margin'!$A$32:$A$60,0),MATCH('Mthly GM (PR)'!$A638,'Gross Margin'!$A$32:$BS$32,0)),BE637*(1+AC637)),"")</f>
        <v/>
      </c>
      <c r="BF638" s="42">
        <f>IFERROR(IF($C638=7,INDEX('Gross Margin'!$A$32:$BS$60,MATCH('Mthly GM (PR)'!BF$2,'Gross Margin'!$A$32:$A$60,0),MATCH('Mthly GM (PR)'!$A638,'Gross Margin'!$A$32:$BS$32,0)),BF637*(1+AD637)),"")</f>
        <v>2.5987216951690834E-2</v>
      </c>
      <c r="BG638" s="42" t="str">
        <f>IFERROR(IF($C638=7,INDEX('Gross Margin'!$A$32:$BS$60,MATCH('Mthly GM (PR)'!BG$2,'Gross Margin'!$A$32:$A$60,0),MATCH('Mthly GM (PR)'!$A638,'Gross Margin'!$A$32:$BS$32,0)),BG637*(1+AE637)),"")</f>
        <v/>
      </c>
      <c r="BH638" s="44">
        <f t="shared" si="544"/>
        <v>4.0477168234332728E-2</v>
      </c>
      <c r="BI638" s="44" t="str">
        <f t="shared" si="545"/>
        <v/>
      </c>
      <c r="BJ638" s="44" t="str">
        <f t="shared" si="546"/>
        <v/>
      </c>
      <c r="BK638" s="44" t="str">
        <f t="shared" si="547"/>
        <v/>
      </c>
      <c r="BL638" s="44" t="str">
        <f t="shared" si="548"/>
        <v/>
      </c>
      <c r="BM638" s="44">
        <f t="shared" si="549"/>
        <v>8.1661178320208069E-2</v>
      </c>
      <c r="BN638" s="44" t="str">
        <f t="shared" si="550"/>
        <v/>
      </c>
      <c r="BO638" s="44" t="str">
        <f t="shared" si="551"/>
        <v/>
      </c>
      <c r="BP638" s="44">
        <f t="shared" si="552"/>
        <v>0.10226861329742787</v>
      </c>
      <c r="BQ638" s="44">
        <f t="shared" si="553"/>
        <v>5.9568691376258989E-2</v>
      </c>
      <c r="BR638" s="44" t="str">
        <f t="shared" si="554"/>
        <v/>
      </c>
      <c r="BS638" s="44">
        <f t="shared" si="555"/>
        <v>4.2055646547136463E-2</v>
      </c>
      <c r="BT638" s="44" t="str">
        <f t="shared" si="556"/>
        <v/>
      </c>
      <c r="BU638" s="44" t="str">
        <f t="shared" si="557"/>
        <v/>
      </c>
      <c r="BV638" s="44">
        <f t="shared" si="558"/>
        <v>7.2041343251318543E-2</v>
      </c>
      <c r="BW638" s="44">
        <f t="shared" si="559"/>
        <v>9.2708391064082657E-2</v>
      </c>
      <c r="BX638" s="44">
        <f t="shared" si="560"/>
        <v>4.1215523646088194E-2</v>
      </c>
      <c r="BY638" s="44" t="str">
        <f t="shared" si="561"/>
        <v/>
      </c>
      <c r="BZ638" s="44" t="str">
        <f t="shared" si="562"/>
        <v/>
      </c>
      <c r="CA638" s="44">
        <f t="shared" si="563"/>
        <v>0.10398660183306742</v>
      </c>
      <c r="CB638" s="44">
        <f t="shared" si="564"/>
        <v>5.7528455300022055E-2</v>
      </c>
      <c r="CC638" s="44">
        <f t="shared" si="565"/>
        <v>6.0900012443760226E-2</v>
      </c>
      <c r="CD638" s="44">
        <f t="shared" si="566"/>
        <v>0.12967977851599449</v>
      </c>
      <c r="CE638" s="44">
        <f t="shared" si="567"/>
        <v>2.3518759445001466E-2</v>
      </c>
      <c r="CF638" s="44">
        <f t="shared" si="568"/>
        <v>5.3145174322987758E-2</v>
      </c>
      <c r="CG638" s="44" t="str">
        <f t="shared" si="569"/>
        <v/>
      </c>
      <c r="CH638" s="44">
        <f t="shared" si="570"/>
        <v>3.9244662402312863E-2</v>
      </c>
      <c r="CI638" s="44" t="str">
        <f t="shared" si="571"/>
        <v/>
      </c>
      <c r="CJ638" s="48">
        <f t="shared" si="572"/>
        <v>4.3886964886392923E-3</v>
      </c>
      <c r="CK638" s="48" t="str">
        <f t="shared" si="573"/>
        <v/>
      </c>
      <c r="CL638" s="48" t="str">
        <f t="shared" si="574"/>
        <v/>
      </c>
      <c r="CM638" s="48" t="str">
        <f t="shared" si="575"/>
        <v/>
      </c>
      <c r="CN638" s="48" t="str">
        <f t="shared" si="576"/>
        <v/>
      </c>
      <c r="CO638" s="48">
        <f t="shared" si="577"/>
        <v>-5.4095630966438631E-3</v>
      </c>
      <c r="CP638" s="48" t="str">
        <f t="shared" si="578"/>
        <v/>
      </c>
      <c r="CQ638" s="48" t="str">
        <f t="shared" si="579"/>
        <v/>
      </c>
      <c r="CR638" s="48">
        <f t="shared" si="580"/>
        <v>6.2852244360333221E-3</v>
      </c>
      <c r="CS638" s="48">
        <f t="shared" si="581"/>
        <v>-2.1803928104452077E-3</v>
      </c>
      <c r="CT638" s="48" t="str">
        <f t="shared" si="582"/>
        <v/>
      </c>
      <c r="CU638" s="48">
        <f t="shared" si="583"/>
        <v>3.3858580478634093E-3</v>
      </c>
      <c r="CV638" s="48" t="str">
        <f t="shared" si="584"/>
        <v/>
      </c>
      <c r="CW638" s="48" t="str">
        <f t="shared" si="585"/>
        <v/>
      </c>
      <c r="CX638" s="48">
        <f t="shared" si="586"/>
        <v>1.295173677240855E-2</v>
      </c>
      <c r="CY638" s="48">
        <f t="shared" si="587"/>
        <v>-2.1998774115596174E-3</v>
      </c>
      <c r="CZ638" s="48">
        <f t="shared" si="588"/>
        <v>1.1244048221412967E-2</v>
      </c>
      <c r="DA638" s="48" t="str">
        <f t="shared" si="589"/>
        <v/>
      </c>
      <c r="DB638" s="48" t="str">
        <f t="shared" si="590"/>
        <v/>
      </c>
      <c r="DC638" s="48">
        <f t="shared" si="591"/>
        <v>-4.3331216983839193E-4</v>
      </c>
      <c r="DD638" s="48">
        <f t="shared" si="592"/>
        <v>2.590276228338793E-3</v>
      </c>
      <c r="DE638" s="48">
        <f t="shared" si="593"/>
        <v>6.3021159877176399E-3</v>
      </c>
      <c r="DF638" s="48">
        <f t="shared" si="594"/>
        <v>-1.5456792160878417E-2</v>
      </c>
      <c r="DG638" s="48">
        <f t="shared" si="595"/>
        <v>1.7536527792570895E-3</v>
      </c>
      <c r="DH638" s="48">
        <f t="shared" si="596"/>
        <v>2.2897651502233596E-2</v>
      </c>
      <c r="DI638" s="48" t="str">
        <f t="shared" si="597"/>
        <v/>
      </c>
      <c r="DJ638" s="48">
        <f t="shared" si="598"/>
        <v>7.7602395434333456E-3</v>
      </c>
      <c r="DK638" s="48" t="str">
        <f t="shared" si="599"/>
        <v/>
      </c>
      <c r="DL638" s="37">
        <f t="shared" si="600"/>
        <v>5.3879562357972505E-2</v>
      </c>
      <c r="DM638" s="39">
        <f t="shared" si="601"/>
        <v>1.0538795623579724</v>
      </c>
      <c r="DN638" s="39">
        <f>PRODUCT($DM$172:DM638)</f>
        <v>1.1292532600664911</v>
      </c>
      <c r="DO638" s="36">
        <f>DL638-'1M RF rate'!C498</f>
        <v>5.2560096707640364E-2</v>
      </c>
      <c r="DP638" s="39">
        <f t="shared" si="602"/>
        <v>1.0525600967076403</v>
      </c>
      <c r="DQ638" s="39">
        <f>PRODUCT($DP$172:DP638)</f>
        <v>0.10749113859586645</v>
      </c>
      <c r="DR638" s="36">
        <f>DL638-'DJUA Monthly (PR)'!C498</f>
        <v>4.9273353884409093E-2</v>
      </c>
      <c r="DS638" s="39">
        <f t="shared" si="603"/>
        <v>1.049273353884409</v>
      </c>
      <c r="DT638" s="39">
        <f>PRODUCT($DS$172:DS638)</f>
        <v>0.82497087361290178</v>
      </c>
      <c r="DU638" s="106">
        <f>PRODUCT(DM780:DM782)-1</f>
        <v>4.1676972884819419E-2</v>
      </c>
      <c r="DV638" s="105">
        <f>PRODUCT(DM771:DM782)-1</f>
        <v>0.22588384620628088</v>
      </c>
    </row>
    <row r="639" spans="1:126" x14ac:dyDescent="0.35">
      <c r="A639" s="35">
        <f t="shared" si="543"/>
        <v>2002</v>
      </c>
      <c r="B639" s="35">
        <v>2002</v>
      </c>
      <c r="C639" s="35">
        <v>12</v>
      </c>
      <c r="D639" s="46">
        <f>IFERROR(IF(INDEX('Memb Hist (Org)'!$A$1:$BS$29,MATCH('Mthly GM (PR)'!D$2,'Memb Hist (Org)'!$A$1:$A$29,0),MATCH('Mthly GM (PR)'!$A639,'Memb Hist (Org)'!$A$1:$BS$1,0))&lt;&gt;1,"",'Mthly Returns (PR)'!D638),"")</f>
        <v>-3.8352999999999998E-2</v>
      </c>
      <c r="E639" s="46" t="str">
        <f>IFERROR(IF(INDEX('Memb Hist (Org)'!$A$1:$BS$29,MATCH('Mthly GM (PR)'!E$2,'Memb Hist (Org)'!$A$1:$A$29,0),MATCH('Mthly GM (PR)'!$A639,'Memb Hist (Org)'!$A$1:$BS$1,0))&lt;&gt;1,"",'Mthly Returns (PR)'!E638),"")</f>
        <v/>
      </c>
      <c r="F639" s="46" t="str">
        <f>IFERROR(IF(INDEX('Memb Hist (Org)'!$A$1:$BS$29,MATCH('Mthly GM (PR)'!F$2,'Memb Hist (Org)'!$A$1:$A$29,0),MATCH('Mthly GM (PR)'!$A639,'Memb Hist (Org)'!$A$1:$BS$1,0))&lt;&gt;1,"",'Mthly Returns (PR)'!F638),"")</f>
        <v/>
      </c>
      <c r="G639" s="46" t="str">
        <f>IFERROR(IF(INDEX('Memb Hist (Org)'!$A$1:$BS$29,MATCH('Mthly GM (PR)'!G$2,'Memb Hist (Org)'!$A$1:$A$29,0),MATCH('Mthly GM (PR)'!$A639,'Memb Hist (Org)'!$A$1:$BS$1,0))&lt;&gt;1,"",'Mthly Returns (PR)'!G638),"")</f>
        <v/>
      </c>
      <c r="H639" s="46" t="str">
        <f>IFERROR(IF(INDEX('Memb Hist (Org)'!$A$1:$BS$29,MATCH('Mthly GM (PR)'!H$2,'Memb Hist (Org)'!$A$1:$A$29,0),MATCH('Mthly GM (PR)'!$A639,'Memb Hist (Org)'!$A$1:$BS$1,0))&lt;&gt;1,"",'Mthly Returns (PR)'!H638),"")</f>
        <v/>
      </c>
      <c r="I639" s="46">
        <f>IFERROR(IF(INDEX('Memb Hist (Org)'!$A$1:$BS$29,MATCH('Mthly GM (PR)'!I$2,'Memb Hist (Org)'!$A$1:$A$29,0),MATCH('Mthly GM (PR)'!$A639,'Memb Hist (Org)'!$A$1:$BS$1,0))&lt;&gt;1,"",'Mthly Returns (PR)'!I638),"")</f>
        <v>7.7232999999999996E-2</v>
      </c>
      <c r="J639" s="46" t="str">
        <f>IFERROR(IF(INDEX('Memb Hist (Org)'!$A$1:$BS$29,MATCH('Mthly GM (PR)'!J$2,'Memb Hist (Org)'!$A$1:$A$29,0),MATCH('Mthly GM (PR)'!$A639,'Memb Hist (Org)'!$A$1:$BS$1,0))&lt;&gt;1,"",'Mthly Returns (PR)'!J638),"")</f>
        <v/>
      </c>
      <c r="K639" s="46" t="str">
        <f>IFERROR(IF(INDEX('Memb Hist (Org)'!$A$1:$BS$29,MATCH('Mthly GM (PR)'!K$2,'Memb Hist (Org)'!$A$1:$A$29,0),MATCH('Mthly GM (PR)'!$A639,'Memb Hist (Org)'!$A$1:$BS$1,0))&lt;&gt;1,"",'Mthly Returns (PR)'!K638),"")</f>
        <v/>
      </c>
      <c r="L639" s="46">
        <f>IFERROR(IF(INDEX('Memb Hist (Org)'!$A$1:$BS$29,MATCH('Mthly GM (PR)'!L$2,'Memb Hist (Org)'!$A$1:$A$29,0),MATCH('Mthly GM (PR)'!$A639,'Memb Hist (Org)'!$A$1:$BS$1,0))&lt;&gt;1,"",'Mthly Returns (PR)'!L638),"")</f>
        <v>7.7526999999999999E-2</v>
      </c>
      <c r="M639" s="46">
        <f>IFERROR(IF(INDEX('Memb Hist (Org)'!$A$1:$BS$29,MATCH('Mthly GM (PR)'!M$2,'Memb Hist (Org)'!$A$1:$A$29,0),MATCH('Mthly GM (PR)'!$A639,'Memb Hist (Org)'!$A$1:$BS$1,0))&lt;&gt;1,"",'Mthly Returns (PR)'!M638),"")</f>
        <v>-1.0132E-2</v>
      </c>
      <c r="N639" s="46" t="str">
        <f>IFERROR(IF(INDEX('Memb Hist (Org)'!$A$1:$BS$29,MATCH('Mthly GM (PR)'!N$2,'Memb Hist (Org)'!$A$1:$A$29,0),MATCH('Mthly GM (PR)'!$A639,'Memb Hist (Org)'!$A$1:$BS$1,0))&lt;&gt;1,"",'Mthly Returns (PR)'!N638),"")</f>
        <v/>
      </c>
      <c r="O639" s="46">
        <f>IFERROR(IF(INDEX('Memb Hist (Org)'!$A$1:$BS$29,MATCH('Mthly GM (PR)'!O$2,'Memb Hist (Org)'!$A$1:$A$29,0),MATCH('Mthly GM (PR)'!$A639,'Memb Hist (Org)'!$A$1:$BS$1,0))&lt;&gt;1,"",'Mthly Returns (PR)'!O638),"")</f>
        <v>0.111111</v>
      </c>
      <c r="P639" s="46" t="str">
        <f>IFERROR(IF(INDEX('Memb Hist (Org)'!$A$1:$BS$29,MATCH('Mthly GM (PR)'!P$2,'Memb Hist (Org)'!$A$1:$A$29,0),MATCH('Mthly GM (PR)'!$A639,'Memb Hist (Org)'!$A$1:$BS$1,0))&lt;&gt;1,"",'Mthly Returns (PR)'!P638),"")</f>
        <v/>
      </c>
      <c r="Q639" s="46" t="str">
        <f>IFERROR(IF(INDEX('Memb Hist (Org)'!$A$1:$BS$29,MATCH('Mthly GM (PR)'!Q$2,'Memb Hist (Org)'!$A$1:$A$29,0),MATCH('Mthly GM (PR)'!$A639,'Memb Hist (Org)'!$A$1:$BS$1,0))&lt;&gt;1,"",'Mthly Returns (PR)'!Q638),"")</f>
        <v/>
      </c>
      <c r="R639" s="46">
        <f>IFERROR(IF(INDEX('Memb Hist (Org)'!$A$1:$BS$29,MATCH('Mthly GM (PR)'!R$2,'Memb Hist (Org)'!$A$1:$A$29,0),MATCH('Mthly GM (PR)'!$A639,'Memb Hist (Org)'!$A$1:$BS$1,0))&lt;&gt;1,"",'Mthly Returns (PR)'!R638),"")</f>
        <v>2.6166999999999999E-2</v>
      </c>
      <c r="S639" s="46">
        <f>IFERROR(IF(INDEX('Memb Hist (Org)'!$A$1:$BS$29,MATCH('Mthly GM (PR)'!S$2,'Memb Hist (Org)'!$A$1:$A$29,0),MATCH('Mthly GM (PR)'!$A639,'Memb Hist (Org)'!$A$1:$BS$1,0))&lt;&gt;1,"",'Mthly Returns (PR)'!S638),"")</f>
        <v>4.0719999999999999E-2</v>
      </c>
      <c r="T639" s="46">
        <f>IFERROR(IF(INDEX('Memb Hist (Org)'!$A$1:$BS$29,MATCH('Mthly GM (PR)'!T$2,'Memb Hist (Org)'!$A$1:$A$29,0),MATCH('Mthly GM (PR)'!$A639,'Memb Hist (Org)'!$A$1:$BS$1,0))&lt;&gt;1,"",'Mthly Returns (PR)'!T638),"")</f>
        <v>6.5170000000000002E-3</v>
      </c>
      <c r="U639" s="46" t="str">
        <f>IFERROR(IF(INDEX('Memb Hist (Org)'!$A$1:$BS$29,MATCH('Mthly GM (PR)'!U$2,'Memb Hist (Org)'!$A$1:$A$29,0),MATCH('Mthly GM (PR)'!$A639,'Memb Hist (Org)'!$A$1:$BS$1,0))&lt;&gt;1,"",'Mthly Returns (PR)'!U638),"")</f>
        <v/>
      </c>
      <c r="V639" s="46" t="str">
        <f>IFERROR(IF(INDEX('Memb Hist (Org)'!$A$1:$BS$29,MATCH('Mthly GM (PR)'!V$2,'Memb Hist (Org)'!$A$1:$A$29,0),MATCH('Mthly GM (PR)'!$A639,'Memb Hist (Org)'!$A$1:$BS$1,0))&lt;&gt;1,"",'Mthly Returns (PR)'!V638),"")</f>
        <v/>
      </c>
      <c r="W639" s="46">
        <f>IFERROR(IF(INDEX('Memb Hist (Org)'!$A$1:$BS$29,MATCH('Mthly GM (PR)'!W$2,'Memb Hist (Org)'!$A$1:$A$29,0),MATCH('Mthly GM (PR)'!$A639,'Memb Hist (Org)'!$A$1:$BS$1,0))&lt;&gt;1,"",'Mthly Returns (PR)'!W638),"")</f>
        <v>5.1404999999999999E-2</v>
      </c>
      <c r="X639" s="46">
        <f>IFERROR(IF(INDEX('Memb Hist (Org)'!$A$1:$BS$29,MATCH('Mthly GM (PR)'!X$2,'Memb Hist (Org)'!$A$1:$A$29,0),MATCH('Mthly GM (PR)'!$A639,'Memb Hist (Org)'!$A$1:$BS$1,0))&lt;&gt;1,"",'Mthly Returns (PR)'!X638),"")</f>
        <v>7.2144E-2</v>
      </c>
      <c r="Y639" s="46">
        <f>IFERROR(IF(INDEX('Memb Hist (Org)'!$A$1:$BS$29,MATCH('Mthly GM (PR)'!Y$2,'Memb Hist (Org)'!$A$1:$A$29,0),MATCH('Mthly GM (PR)'!$A639,'Memb Hist (Org)'!$A$1:$BS$1,0))&lt;&gt;1,"",'Mthly Returns (PR)'!Y638),"")</f>
        <v>6.8529999999999994E-2</v>
      </c>
      <c r="Z639" s="46">
        <f>IFERROR(IF(INDEX('Memb Hist (Org)'!$A$1:$BS$29,MATCH('Mthly GM (PR)'!Z$2,'Memb Hist (Org)'!$A$1:$A$29,0),MATCH('Mthly GM (PR)'!$A639,'Memb Hist (Org)'!$A$1:$BS$1,0))&lt;&gt;1,"",'Mthly Returns (PR)'!Z638),"")</f>
        <v>8.5245000000000001E-2</v>
      </c>
      <c r="AA639" s="46">
        <f>IFERROR(IF(INDEX('Memb Hist (Org)'!$A$1:$BS$29,MATCH('Mthly GM (PR)'!AA$2,'Memb Hist (Org)'!$A$1:$A$29,0),MATCH('Mthly GM (PR)'!$A639,'Memb Hist (Org)'!$A$1:$BS$1,0))&lt;&gt;1,"",'Mthly Returns (PR)'!AA638),"")</f>
        <v>0.21141399999999999</v>
      </c>
      <c r="AB639" s="46">
        <f>IFERROR(IF(INDEX('Memb Hist (Org)'!$A$1:$BS$29,MATCH('Mthly GM (PR)'!AB$2,'Memb Hist (Org)'!$A$1:$A$29,0),MATCH('Mthly GM (PR)'!$A639,'Memb Hist (Org)'!$A$1:$BS$1,0))&lt;&gt;1,"",'Mthly Returns (PR)'!AB638),"")</f>
        <v>3.7169999999999998E-3</v>
      </c>
      <c r="AC639" s="46" t="str">
        <f>IFERROR(IF(INDEX('Memb Hist (Org)'!$A$1:$BS$29,MATCH('Mthly GM (PR)'!AC$2,'Memb Hist (Org)'!$A$1:$A$29,0),MATCH('Mthly GM (PR)'!$A639,'Memb Hist (Org)'!$A$1:$BS$1,0))&lt;&gt;1,"",'Mthly Returns (PR)'!AC638),"")</f>
        <v/>
      </c>
      <c r="AD639" s="46">
        <f>IFERROR(IF(INDEX('Memb Hist (Org)'!$A$1:$BS$29,MATCH('Mthly GM (PR)'!AD$2,'Memb Hist (Org)'!$A$1:$A$29,0),MATCH('Mthly GM (PR)'!$A639,'Memb Hist (Org)'!$A$1:$BS$1,0))&lt;&gt;1,"",'Mthly Returns (PR)'!AD638),"")</f>
        <v>0.42452800000000002</v>
      </c>
      <c r="AE639" s="46" t="str">
        <f>IFERROR(IF(INDEX('Memb Hist (Org)'!$A$1:$BS$29,MATCH('Mthly GM (PR)'!AE$2,'Memb Hist (Org)'!$A$1:$A$29,0),MATCH('Mthly GM (PR)'!$A639,'Memb Hist (Org)'!$A$1:$BS$1,0))&lt;&gt;1,"",'Mthly Returns (PR)'!AE638),"")</f>
        <v/>
      </c>
      <c r="AF639" s="42">
        <f>IFERROR(IF($C639=7,INDEX('Gross Margin'!$A$32:$BS$60,MATCH('Mthly GM (PR)'!AF$2,'Gross Margin'!$A$32:$A$60,0),MATCH('Mthly GM (PR)'!$A639,'Gross Margin'!$A$32:$BS$32,0)),AF638*(1+D638)),"")</f>
        <v>2.9709491403660856E-2</v>
      </c>
      <c r="AG639" s="42" t="str">
        <f>IFERROR(IF($C639=7,INDEX('Gross Margin'!$A$32:$BS$60,MATCH('Mthly GM (PR)'!AG$2,'Gross Margin'!$A$32:$A$60,0),MATCH('Mthly GM (PR)'!$A639,'Gross Margin'!$A$32:$BS$32,0)),AG638*(1+E638)),"")</f>
        <v/>
      </c>
      <c r="AH639" s="42" t="str">
        <f>IFERROR(IF($C639=7,INDEX('Gross Margin'!$A$32:$BS$60,MATCH('Mthly GM (PR)'!AH$2,'Gross Margin'!$A$32:$A$60,0),MATCH('Mthly GM (PR)'!$A639,'Gross Margin'!$A$32:$BS$32,0)),AH638*(1+F638)),"")</f>
        <v/>
      </c>
      <c r="AI639" s="42" t="str">
        <f>IFERROR(IF($C639=7,INDEX('Gross Margin'!$A$32:$BS$60,MATCH('Mthly GM (PR)'!AI$2,'Gross Margin'!$A$32:$A$60,0),MATCH('Mthly GM (PR)'!$A639,'Gross Margin'!$A$32:$BS$32,0)),AI638*(1+G638)),"")</f>
        <v/>
      </c>
      <c r="AJ639" s="42" t="str">
        <f>IFERROR(IF($C639=7,INDEX('Gross Margin'!$A$32:$BS$60,MATCH('Mthly GM (PR)'!AJ$2,'Gross Margin'!$A$32:$A$60,0),MATCH('Mthly GM (PR)'!$A639,'Gross Margin'!$A$32:$BS$32,0)),AJ638*(1+H638)),"")</f>
        <v/>
      </c>
      <c r="AK639" s="42">
        <f>IFERROR(IF($C639=7,INDEX('Gross Margin'!$A$32:$BS$60,MATCH('Mthly GM (PR)'!AK$2,'Gross Margin'!$A$32:$A$60,0),MATCH('Mthly GM (PR)'!$A639,'Gross Margin'!$A$32:$BS$32,0)),AK638*(1+I638)),"")</f>
        <v>5.0492656744445127E-2</v>
      </c>
      <c r="AL639" s="42" t="str">
        <f>IFERROR(IF($C639=7,INDEX('Gross Margin'!$A$32:$BS$60,MATCH('Mthly GM (PR)'!AL$2,'Gross Margin'!$A$32:$A$60,0),MATCH('Mthly GM (PR)'!$A639,'Gross Margin'!$A$32:$BS$32,0)),AL638*(1+J638)),"")</f>
        <v/>
      </c>
      <c r="AM639" s="42" t="str">
        <f>IFERROR(IF($C639=7,INDEX('Gross Margin'!$A$32:$BS$60,MATCH('Mthly GM (PR)'!AM$2,'Gross Margin'!$A$32:$A$60,0),MATCH('Mthly GM (PR)'!$A639,'Gross Margin'!$A$32:$BS$32,0)),AM638*(1+K638)),"")</f>
        <v/>
      </c>
      <c r="AN639" s="42">
        <f>IFERROR(IF($C639=7,INDEX('Gross Margin'!$A$32:$BS$60,MATCH('Mthly GM (PR)'!AN$2,'Gross Margin'!$A$32:$A$60,0),MATCH('Mthly GM (PR)'!$A639,'Gross Margin'!$A$32:$BS$32,0)),AN638*(1+L638)),"")</f>
        <v>7.1882695873358909E-2</v>
      </c>
      <c r="AO639" s="42">
        <f>IFERROR(IF($C639=7,INDEX('Gross Margin'!$A$32:$BS$60,MATCH('Mthly GM (PR)'!AO$2,'Gross Margin'!$A$32:$A$60,0),MATCH('Mthly GM (PR)'!$A639,'Gross Margin'!$A$32:$BS$32,0)),AO638*(1+M638)),"")</f>
        <v>3.8001656124077604E-2</v>
      </c>
      <c r="AP639" s="42" t="str">
        <f>IFERROR(IF($C639=7,INDEX('Gross Margin'!$A$32:$BS$60,MATCH('Mthly GM (PR)'!AP$2,'Gross Margin'!$A$32:$A$60,0),MATCH('Mthly GM (PR)'!$A639,'Gross Margin'!$A$32:$BS$32,0)),AP638*(1+N638)),"")</f>
        <v/>
      </c>
      <c r="AQ639" s="42">
        <f>IFERROR(IF($C639=7,INDEX('Gross Margin'!$A$32:$BS$60,MATCH('Mthly GM (PR)'!AQ$2,'Gross Margin'!$A$32:$A$60,0),MATCH('Mthly GM (PR)'!$A639,'Gross Margin'!$A$32:$BS$32,0)),AQ638*(1+O638)),"")</f>
        <v>3.0090671348262682E-2</v>
      </c>
      <c r="AR639" s="42" t="str">
        <f>IFERROR(IF($C639=7,INDEX('Gross Margin'!$A$32:$BS$60,MATCH('Mthly GM (PR)'!AR$2,'Gross Margin'!$A$32:$A$60,0),MATCH('Mthly GM (PR)'!$A639,'Gross Margin'!$A$32:$BS$32,0)),AR638*(1+P638)),"")</f>
        <v/>
      </c>
      <c r="AS639" s="42" t="str">
        <f>IFERROR(IF($C639=7,INDEX('Gross Margin'!$A$32:$BS$60,MATCH('Mthly GM (PR)'!AS$2,'Gross Margin'!$A$32:$A$60,0),MATCH('Mthly GM (PR)'!$A639,'Gross Margin'!$A$32:$BS$32,0)),AS638*(1+Q638)),"")</f>
        <v/>
      </c>
      <c r="AT639" s="42">
        <f>IFERROR(IF($C639=7,INDEX('Gross Margin'!$A$32:$BS$60,MATCH('Mthly GM (PR)'!AT$2,'Gross Margin'!$A$32:$A$60,0),MATCH('Mthly GM (PR)'!$A639,'Gross Margin'!$A$32:$BS$32,0)),AT638*(1+R638)),"")</f>
        <v>5.6281121425543097E-2</v>
      </c>
      <c r="AU639" s="42">
        <f>IFERROR(IF($C639=7,INDEX('Gross Margin'!$A$32:$BS$60,MATCH('Mthly GM (PR)'!AU$2,'Gross Margin'!$A$32:$A$60,0),MATCH('Mthly GM (PR)'!$A639,'Gross Margin'!$A$32:$BS$32,0)),AU638*(1+S638)),"")</f>
        <v>5.993335746276085E-2</v>
      </c>
      <c r="AV639" s="42">
        <f>IFERROR(IF($C639=7,INDEX('Gross Margin'!$A$32:$BS$60,MATCH('Mthly GM (PR)'!AV$2,'Gross Margin'!$A$32:$A$60,0),MATCH('Mthly GM (PR)'!$A639,'Gross Margin'!$A$32:$BS$32,0)),AV638*(1+T638)),"")</f>
        <v>3.4737928468795427E-2</v>
      </c>
      <c r="AW639" s="42" t="str">
        <f>IFERROR(IF($C639=7,INDEX('Gross Margin'!$A$32:$BS$60,MATCH('Mthly GM (PR)'!AW$2,'Gross Margin'!$A$32:$A$60,0),MATCH('Mthly GM (PR)'!$A639,'Gross Margin'!$A$32:$BS$32,0)),AW638*(1+U638)),"")</f>
        <v/>
      </c>
      <c r="AX639" s="42" t="str">
        <f>IFERROR(IF($C639=7,INDEX('Gross Margin'!$A$32:$BS$60,MATCH('Mthly GM (PR)'!AX$2,'Gross Margin'!$A$32:$A$60,0),MATCH('Mthly GM (PR)'!$A639,'Gross Margin'!$A$32:$BS$32,0)),AX638*(1+V638)),"")</f>
        <v/>
      </c>
      <c r="AY639" s="42">
        <f>IFERROR(IF($C639=7,INDEX('Gross Margin'!$A$32:$BS$60,MATCH('Mthly GM (PR)'!AY$2,'Gross Margin'!$A$32:$A$60,0),MATCH('Mthly GM (PR)'!$A639,'Gross Margin'!$A$32:$BS$32,0)),AY638*(1+W638)),"")</f>
        <v>6.8571409200885877E-2</v>
      </c>
      <c r="AZ639" s="42">
        <f>IFERROR(IF($C639=7,INDEX('Gross Margin'!$A$32:$BS$60,MATCH('Mthly GM (PR)'!AZ$2,'Gross Margin'!$A$32:$A$60,0),MATCH('Mthly GM (PR)'!$A639,'Gross Margin'!$A$32:$BS$32,0)),AZ638*(1+X638)),"")</f>
        <v>3.9809707192076514E-2</v>
      </c>
      <c r="BA639" s="42">
        <f>IFERROR(IF($C639=7,INDEX('Gross Margin'!$A$32:$BS$60,MATCH('Mthly GM (PR)'!BA$2,'Gross Margin'!$A$32:$A$60,0),MATCH('Mthly GM (PR)'!$A639,'Gross Margin'!$A$32:$BS$32,0)),BA638*(1+Y638)),"")</f>
        <v>4.4500224597709449E-2</v>
      </c>
      <c r="BB639" s="42">
        <f>IFERROR(IF($C639=7,INDEX('Gross Margin'!$A$32:$BS$60,MATCH('Mthly GM (PR)'!BB$2,'Gross Margin'!$A$32:$A$60,0),MATCH('Mthly GM (PR)'!$A639,'Gross Margin'!$A$32:$BS$32,0)),BB638*(1+Z638)),"")</f>
        <v>7.5636719634654972E-2</v>
      </c>
      <c r="BC639" s="42">
        <f>IFERROR(IF($C639=7,INDEX('Gross Margin'!$A$32:$BS$60,MATCH('Mthly GM (PR)'!BC$2,'Gross Margin'!$A$32:$A$60,0),MATCH('Mthly GM (PR)'!$A639,'Gross Margin'!$A$32:$BS$32,0)),BC638*(1+AA638)),"")</f>
        <v>1.6735005964165581E-2</v>
      </c>
      <c r="BD639" s="42">
        <f>IFERROR(IF($C639=7,INDEX('Gross Margin'!$A$32:$BS$60,MATCH('Mthly GM (PR)'!BD$2,'Gross Margin'!$A$32:$A$60,0),MATCH('Mthly GM (PR)'!$A639,'Gross Margin'!$A$32:$BS$32,0)),BD638*(1+AB638)),"")</f>
        <v>5.0354399588954116E-2</v>
      </c>
      <c r="BE639" s="42" t="str">
        <f>IFERROR(IF($C639=7,INDEX('Gross Margin'!$A$32:$BS$60,MATCH('Mthly GM (PR)'!BE$2,'Gross Margin'!$A$32:$A$60,0),MATCH('Mthly GM (PR)'!$A639,'Gross Margin'!$A$32:$BS$32,0)),BE638*(1+AC638)),"")</f>
        <v/>
      </c>
      <c r="BF639" s="42">
        <f>IFERROR(IF($C639=7,INDEX('Gross Margin'!$A$32:$BS$60,MATCH('Mthly GM (PR)'!BF$2,'Gross Margin'!$A$32:$A$60,0),MATCH('Mthly GM (PR)'!$A639,'Gross Margin'!$A$32:$BS$32,0)),BF638*(1+AD638)),"")</f>
        <v>3.1125929231718179E-2</v>
      </c>
      <c r="BG639" s="42" t="str">
        <f>IFERROR(IF($C639=7,INDEX('Gross Margin'!$A$32:$BS$60,MATCH('Mthly GM (PR)'!BG$2,'Gross Margin'!$A$32:$A$60,0),MATCH('Mthly GM (PR)'!$A639,'Gross Margin'!$A$32:$BS$32,0)),BG638*(1+AE638)),"")</f>
        <v/>
      </c>
      <c r="BH639" s="44">
        <f t="shared" si="544"/>
        <v>4.2572098677564445E-2</v>
      </c>
      <c r="BI639" s="44" t="str">
        <f t="shared" si="545"/>
        <v/>
      </c>
      <c r="BJ639" s="44" t="str">
        <f t="shared" si="546"/>
        <v/>
      </c>
      <c r="BK639" s="44" t="str">
        <f t="shared" si="547"/>
        <v/>
      </c>
      <c r="BL639" s="44" t="str">
        <f t="shared" si="548"/>
        <v/>
      </c>
      <c r="BM639" s="44">
        <f t="shared" si="549"/>
        <v>7.2353253585217311E-2</v>
      </c>
      <c r="BN639" s="44" t="str">
        <f t="shared" si="550"/>
        <v/>
      </c>
      <c r="BO639" s="44" t="str">
        <f t="shared" si="551"/>
        <v/>
      </c>
      <c r="BP639" s="44">
        <f t="shared" si="552"/>
        <v>0.10300402589702047</v>
      </c>
      <c r="BQ639" s="44">
        <f t="shared" si="553"/>
        <v>5.4454323449837097E-2</v>
      </c>
      <c r="BR639" s="44" t="str">
        <f t="shared" si="554"/>
        <v/>
      </c>
      <c r="BS639" s="44">
        <f t="shared" si="555"/>
        <v>4.3118308977667323E-2</v>
      </c>
      <c r="BT639" s="44" t="str">
        <f t="shared" si="556"/>
        <v/>
      </c>
      <c r="BU639" s="44" t="str">
        <f t="shared" si="557"/>
        <v/>
      </c>
      <c r="BV639" s="44">
        <f t="shared" si="558"/>
        <v>8.0647811248528045E-2</v>
      </c>
      <c r="BW639" s="44">
        <f t="shared" si="559"/>
        <v>8.5881268491455873E-2</v>
      </c>
      <c r="BX639" s="44">
        <f t="shared" si="560"/>
        <v>4.9777577762421928E-2</v>
      </c>
      <c r="BY639" s="44" t="str">
        <f t="shared" si="561"/>
        <v/>
      </c>
      <c r="BZ639" s="44" t="str">
        <f t="shared" si="562"/>
        <v/>
      </c>
      <c r="CA639" s="44">
        <f t="shared" si="563"/>
        <v>9.8259130703262448E-2</v>
      </c>
      <c r="CB639" s="44">
        <f t="shared" si="564"/>
        <v>5.7045163105592385E-2</v>
      </c>
      <c r="CC639" s="44">
        <f t="shared" si="565"/>
        <v>6.3766421545473767E-2</v>
      </c>
      <c r="CD639" s="44">
        <f t="shared" si="566"/>
        <v>0.10838333945821206</v>
      </c>
      <c r="CE639" s="44">
        <f t="shared" si="567"/>
        <v>2.3980360875120805E-2</v>
      </c>
      <c r="CF639" s="44">
        <f t="shared" si="568"/>
        <v>7.2155138538868277E-2</v>
      </c>
      <c r="CG639" s="44" t="str">
        <f t="shared" si="569"/>
        <v/>
      </c>
      <c r="CH639" s="44">
        <f t="shared" si="570"/>
        <v>4.4601777683757768E-2</v>
      </c>
      <c r="CI639" s="44" t="str">
        <f t="shared" si="571"/>
        <v/>
      </c>
      <c r="CJ639" s="48">
        <f t="shared" si="572"/>
        <v>-1.6327677005806291E-3</v>
      </c>
      <c r="CK639" s="48" t="str">
        <f t="shared" si="573"/>
        <v/>
      </c>
      <c r="CL639" s="48" t="str">
        <f t="shared" si="574"/>
        <v/>
      </c>
      <c r="CM639" s="48" t="str">
        <f t="shared" si="575"/>
        <v/>
      </c>
      <c r="CN639" s="48" t="str">
        <f t="shared" si="576"/>
        <v/>
      </c>
      <c r="CO639" s="48">
        <f t="shared" si="577"/>
        <v>5.5880588341470881E-3</v>
      </c>
      <c r="CP639" s="48" t="str">
        <f t="shared" si="578"/>
        <v/>
      </c>
      <c r="CQ639" s="48" t="str">
        <f t="shared" si="579"/>
        <v/>
      </c>
      <c r="CR639" s="48">
        <f t="shared" si="580"/>
        <v>7.9855931157183056E-3</v>
      </c>
      <c r="CS639" s="48">
        <f t="shared" si="581"/>
        <v>-5.5173120519374944E-4</v>
      </c>
      <c r="CT639" s="48" t="str">
        <f t="shared" si="582"/>
        <v/>
      </c>
      <c r="CU639" s="48">
        <f t="shared" si="583"/>
        <v>4.7909184288175942E-3</v>
      </c>
      <c r="CV639" s="48" t="str">
        <f t="shared" si="584"/>
        <v/>
      </c>
      <c r="CW639" s="48" t="str">
        <f t="shared" si="585"/>
        <v/>
      </c>
      <c r="CX639" s="48">
        <f t="shared" si="586"/>
        <v>2.1103112769402335E-3</v>
      </c>
      <c r="CY639" s="48">
        <f t="shared" si="587"/>
        <v>3.497085252972083E-3</v>
      </c>
      <c r="CZ639" s="48">
        <f t="shared" si="588"/>
        <v>3.2440047427770372E-4</v>
      </c>
      <c r="DA639" s="48" t="str">
        <f t="shared" si="589"/>
        <v/>
      </c>
      <c r="DB639" s="48" t="str">
        <f t="shared" si="590"/>
        <v/>
      </c>
      <c r="DC639" s="48">
        <f t="shared" si="591"/>
        <v>5.0510106138012059E-3</v>
      </c>
      <c r="DD639" s="48">
        <f t="shared" si="592"/>
        <v>4.1154662470898572E-3</v>
      </c>
      <c r="DE639" s="48">
        <f t="shared" si="593"/>
        <v>4.3699128685113168E-3</v>
      </c>
      <c r="DF639" s="48">
        <f t="shared" si="594"/>
        <v>9.2391377721152881E-3</v>
      </c>
      <c r="DG639" s="48">
        <f t="shared" si="595"/>
        <v>5.0697840140527892E-3</v>
      </c>
      <c r="DH639" s="48">
        <f t="shared" si="596"/>
        <v>2.682006499489734E-4</v>
      </c>
      <c r="DI639" s="48" t="str">
        <f t="shared" si="597"/>
        <v/>
      </c>
      <c r="DJ639" s="48">
        <f t="shared" si="598"/>
        <v>1.8934703476530319E-2</v>
      </c>
      <c r="DK639" s="48" t="str">
        <f t="shared" si="599"/>
        <v/>
      </c>
      <c r="DL639" s="37">
        <f t="shared" si="600"/>
        <v>6.9160084119148368E-2</v>
      </c>
      <c r="DM639" s="39">
        <f t="shared" si="601"/>
        <v>1.0691600841191484</v>
      </c>
      <c r="DN639" s="39">
        <f>PRODUCT($DM$172:DM639)</f>
        <v>1.2073525105245122</v>
      </c>
      <c r="DO639" s="36">
        <f>DL639-'1M RF rate'!C499</f>
        <v>6.8131176712580899E-2</v>
      </c>
      <c r="DP639" s="39">
        <f t="shared" si="602"/>
        <v>1.068131176712581</v>
      </c>
      <c r="DQ639" s="39">
        <f>PRODUCT($DP$172:DP639)</f>
        <v>0.11481463635457796</v>
      </c>
      <c r="DR639" s="36">
        <f>DL639-'DJUA Monthly (PR)'!C499</f>
        <v>-2.6180088181081029E-2</v>
      </c>
      <c r="DS639" s="39">
        <f t="shared" si="603"/>
        <v>0.97381991181891903</v>
      </c>
      <c r="DT639" s="39">
        <f>PRODUCT($DS$172:DS639)</f>
        <v>0.80337306339489256</v>
      </c>
      <c r="DU639" s="106">
        <f>PRODUCT(DM781:DM783)-1</f>
        <v>8.452434174078971E-2</v>
      </c>
      <c r="DV639" s="105">
        <f>PRODUCT(DM772:DM783)-1</f>
        <v>0.23300690554607928</v>
      </c>
    </row>
    <row r="640" spans="1:126" x14ac:dyDescent="0.35">
      <c r="A640" s="35">
        <f t="shared" si="543"/>
        <v>2002</v>
      </c>
      <c r="B640" s="35">
        <v>2003</v>
      </c>
      <c r="C640" s="35">
        <v>1</v>
      </c>
      <c r="D640" s="46">
        <f>IFERROR(IF(INDEX('Memb Hist (Org)'!$A$1:$BS$29,MATCH('Mthly GM (PR)'!D$2,'Memb Hist (Org)'!$A$1:$A$29,0),MATCH('Mthly GM (PR)'!$A640,'Memb Hist (Org)'!$A$1:$BS$1,0))&lt;&gt;1,"",'Mthly Returns (PR)'!D639),"")</f>
        <v>-0.13574800000000001</v>
      </c>
      <c r="E640" s="46" t="str">
        <f>IFERROR(IF(INDEX('Memb Hist (Org)'!$A$1:$BS$29,MATCH('Mthly GM (PR)'!E$2,'Memb Hist (Org)'!$A$1:$A$29,0),MATCH('Mthly GM (PR)'!$A640,'Memb Hist (Org)'!$A$1:$BS$1,0))&lt;&gt;1,"",'Mthly Returns (PR)'!E639),"")</f>
        <v/>
      </c>
      <c r="F640" s="46" t="str">
        <f>IFERROR(IF(INDEX('Memb Hist (Org)'!$A$1:$BS$29,MATCH('Mthly GM (PR)'!F$2,'Memb Hist (Org)'!$A$1:$A$29,0),MATCH('Mthly GM (PR)'!$A640,'Memb Hist (Org)'!$A$1:$BS$1,0))&lt;&gt;1,"",'Mthly Returns (PR)'!F639),"")</f>
        <v/>
      </c>
      <c r="G640" s="46" t="str">
        <f>IFERROR(IF(INDEX('Memb Hist (Org)'!$A$1:$BS$29,MATCH('Mthly GM (PR)'!G$2,'Memb Hist (Org)'!$A$1:$A$29,0),MATCH('Mthly GM (PR)'!$A640,'Memb Hist (Org)'!$A$1:$BS$1,0))&lt;&gt;1,"",'Mthly Returns (PR)'!G639),"")</f>
        <v/>
      </c>
      <c r="H640" s="46" t="str">
        <f>IFERROR(IF(INDEX('Memb Hist (Org)'!$A$1:$BS$29,MATCH('Mthly GM (PR)'!H$2,'Memb Hist (Org)'!$A$1:$A$29,0),MATCH('Mthly GM (PR)'!$A640,'Memb Hist (Org)'!$A$1:$BS$1,0))&lt;&gt;1,"",'Mthly Returns (PR)'!H639),"")</f>
        <v/>
      </c>
      <c r="I640" s="46">
        <f>IFERROR(IF(INDEX('Memb Hist (Org)'!$A$1:$BS$29,MATCH('Mthly GM (PR)'!I$2,'Memb Hist (Org)'!$A$1:$A$29,0),MATCH('Mthly GM (PR)'!$A640,'Memb Hist (Org)'!$A$1:$BS$1,0))&lt;&gt;1,"",'Mthly Returns (PR)'!I639),"")</f>
        <v>-6.7724999999999994E-2</v>
      </c>
      <c r="J640" s="46" t="str">
        <f>IFERROR(IF(INDEX('Memb Hist (Org)'!$A$1:$BS$29,MATCH('Mthly GM (PR)'!J$2,'Memb Hist (Org)'!$A$1:$A$29,0),MATCH('Mthly GM (PR)'!$A640,'Memb Hist (Org)'!$A$1:$BS$1,0))&lt;&gt;1,"",'Mthly Returns (PR)'!J639),"")</f>
        <v/>
      </c>
      <c r="K640" s="46" t="str">
        <f>IFERROR(IF(INDEX('Memb Hist (Org)'!$A$1:$BS$29,MATCH('Mthly GM (PR)'!K$2,'Memb Hist (Org)'!$A$1:$A$29,0),MATCH('Mthly GM (PR)'!$A640,'Memb Hist (Org)'!$A$1:$BS$1,0))&lt;&gt;1,"",'Mthly Returns (PR)'!K639),"")</f>
        <v/>
      </c>
      <c r="L640" s="46">
        <f>IFERROR(IF(INDEX('Memb Hist (Org)'!$A$1:$BS$29,MATCH('Mthly GM (PR)'!L$2,'Memb Hist (Org)'!$A$1:$A$29,0),MATCH('Mthly GM (PR)'!$A640,'Memb Hist (Org)'!$A$1:$BS$1,0))&lt;&gt;1,"",'Mthly Returns (PR)'!L639),"")</f>
        <v>-1.2933E-2</v>
      </c>
      <c r="M640" s="46">
        <f>IFERROR(IF(INDEX('Memb Hist (Org)'!$A$1:$BS$29,MATCH('Mthly GM (PR)'!M$2,'Memb Hist (Org)'!$A$1:$A$29,0),MATCH('Mthly GM (PR)'!$A640,'Memb Hist (Org)'!$A$1:$BS$1,0))&lt;&gt;1,"",'Mthly Returns (PR)'!M639),"")</f>
        <v>-0.12845400000000001</v>
      </c>
      <c r="N640" s="46" t="str">
        <f>IFERROR(IF(INDEX('Memb Hist (Org)'!$A$1:$BS$29,MATCH('Mthly GM (PR)'!N$2,'Memb Hist (Org)'!$A$1:$A$29,0),MATCH('Mthly GM (PR)'!$A640,'Memb Hist (Org)'!$A$1:$BS$1,0))&lt;&gt;1,"",'Mthly Returns (PR)'!N639),"")</f>
        <v/>
      </c>
      <c r="O640" s="46">
        <f>IFERROR(IF(INDEX('Memb Hist (Org)'!$A$1:$BS$29,MATCH('Mthly GM (PR)'!O$2,'Memb Hist (Org)'!$A$1:$A$29,0),MATCH('Mthly GM (PR)'!$A640,'Memb Hist (Org)'!$A$1:$BS$1,0))&lt;&gt;1,"",'Mthly Returns (PR)'!O639),"")</f>
        <v>-0.12658800000000001</v>
      </c>
      <c r="P640" s="46" t="str">
        <f>IFERROR(IF(INDEX('Memb Hist (Org)'!$A$1:$BS$29,MATCH('Mthly GM (PR)'!P$2,'Memb Hist (Org)'!$A$1:$A$29,0),MATCH('Mthly GM (PR)'!$A640,'Memb Hist (Org)'!$A$1:$BS$1,0))&lt;&gt;1,"",'Mthly Returns (PR)'!P639),"")</f>
        <v/>
      </c>
      <c r="Q640" s="46" t="str">
        <f>IFERROR(IF(INDEX('Memb Hist (Org)'!$A$1:$BS$29,MATCH('Mthly GM (PR)'!Q$2,'Memb Hist (Org)'!$A$1:$A$29,0),MATCH('Mthly GM (PR)'!$A640,'Memb Hist (Org)'!$A$1:$BS$1,0))&lt;&gt;1,"",'Mthly Returns (PR)'!Q639),"")</f>
        <v/>
      </c>
      <c r="R640" s="46">
        <f>IFERROR(IF(INDEX('Memb Hist (Org)'!$A$1:$BS$29,MATCH('Mthly GM (PR)'!R$2,'Memb Hist (Org)'!$A$1:$A$29,0),MATCH('Mthly GM (PR)'!$A640,'Memb Hist (Org)'!$A$1:$BS$1,0))&lt;&gt;1,"",'Mthly Returns (PR)'!R639),"")</f>
        <v>-0.1115</v>
      </c>
      <c r="S640" s="46">
        <f>IFERROR(IF(INDEX('Memb Hist (Org)'!$A$1:$BS$29,MATCH('Mthly GM (PR)'!S$2,'Memb Hist (Org)'!$A$1:$A$29,0),MATCH('Mthly GM (PR)'!$A640,'Memb Hist (Org)'!$A$1:$BS$1,0))&lt;&gt;1,"",'Mthly Returns (PR)'!S639),"")</f>
        <v>-5.3684999999999997E-2</v>
      </c>
      <c r="T640" s="46">
        <f>IFERROR(IF(INDEX('Memb Hist (Org)'!$A$1:$BS$29,MATCH('Mthly GM (PR)'!T$2,'Memb Hist (Org)'!$A$1:$A$29,0),MATCH('Mthly GM (PR)'!$A640,'Memb Hist (Org)'!$A$1:$BS$1,0))&lt;&gt;1,"",'Mthly Returns (PR)'!T639),"")</f>
        <v>-7.1939999999999999E-3</v>
      </c>
      <c r="U640" s="46" t="str">
        <f>IFERROR(IF(INDEX('Memb Hist (Org)'!$A$1:$BS$29,MATCH('Mthly GM (PR)'!U$2,'Memb Hist (Org)'!$A$1:$A$29,0),MATCH('Mthly GM (PR)'!$A640,'Memb Hist (Org)'!$A$1:$BS$1,0))&lt;&gt;1,"",'Mthly Returns (PR)'!U639),"")</f>
        <v/>
      </c>
      <c r="V640" s="46" t="str">
        <f>IFERROR(IF(INDEX('Memb Hist (Org)'!$A$1:$BS$29,MATCH('Mthly GM (PR)'!V$2,'Memb Hist (Org)'!$A$1:$A$29,0),MATCH('Mthly GM (PR)'!$A640,'Memb Hist (Org)'!$A$1:$BS$1,0))&lt;&gt;1,"",'Mthly Returns (PR)'!V639),"")</f>
        <v/>
      </c>
      <c r="W640" s="46">
        <f>IFERROR(IF(INDEX('Memb Hist (Org)'!$A$1:$BS$29,MATCH('Mthly GM (PR)'!W$2,'Memb Hist (Org)'!$A$1:$A$29,0),MATCH('Mthly GM (PR)'!$A640,'Memb Hist (Org)'!$A$1:$BS$1,0))&lt;&gt;1,"",'Mthly Returns (PR)'!W639),"")</f>
        <v>-3.4868000000000003E-2</v>
      </c>
      <c r="X640" s="46">
        <f>IFERROR(IF(INDEX('Memb Hist (Org)'!$A$1:$BS$29,MATCH('Mthly GM (PR)'!X$2,'Memb Hist (Org)'!$A$1:$A$29,0),MATCH('Mthly GM (PR)'!$A640,'Memb Hist (Org)'!$A$1:$BS$1,0))&lt;&gt;1,"",'Mthly Returns (PR)'!X639),"")</f>
        <v>9.9065E-2</v>
      </c>
      <c r="Y640" s="46">
        <f>IFERROR(IF(INDEX('Memb Hist (Org)'!$A$1:$BS$29,MATCH('Mthly GM (PR)'!Y$2,'Memb Hist (Org)'!$A$1:$A$29,0),MATCH('Mthly GM (PR)'!$A640,'Memb Hist (Org)'!$A$1:$BS$1,0))&lt;&gt;1,"",'Mthly Returns (PR)'!Y639),"")</f>
        <v>4.0506E-2</v>
      </c>
      <c r="Z640" s="46">
        <f>IFERROR(IF(INDEX('Memb Hist (Org)'!$A$1:$BS$29,MATCH('Mthly GM (PR)'!Z$2,'Memb Hist (Org)'!$A$1:$A$29,0),MATCH('Mthly GM (PR)'!$A640,'Memb Hist (Org)'!$A$1:$BS$1,0))&lt;&gt;1,"",'Mthly Returns (PR)'!Z639),"")</f>
        <v>-7.7489999999999998E-3</v>
      </c>
      <c r="AA640" s="46">
        <f>IFERROR(IF(INDEX('Memb Hist (Org)'!$A$1:$BS$29,MATCH('Mthly GM (PR)'!AA$2,'Memb Hist (Org)'!$A$1:$A$29,0),MATCH('Mthly GM (PR)'!$A640,'Memb Hist (Org)'!$A$1:$BS$1,0))&lt;&gt;1,"",'Mthly Returns (PR)'!AA639),"")</f>
        <v>-1.7666000000000001E-2</v>
      </c>
      <c r="AB640" s="46">
        <f>IFERROR(IF(INDEX('Memb Hist (Org)'!$A$1:$BS$29,MATCH('Mthly GM (PR)'!AB$2,'Memb Hist (Org)'!$A$1:$A$29,0),MATCH('Mthly GM (PR)'!$A640,'Memb Hist (Org)'!$A$1:$BS$1,0))&lt;&gt;1,"",'Mthly Returns (PR)'!AB639),"")</f>
        <v>0.2</v>
      </c>
      <c r="AC640" s="46" t="str">
        <f>IFERROR(IF(INDEX('Memb Hist (Org)'!$A$1:$BS$29,MATCH('Mthly GM (PR)'!AC$2,'Memb Hist (Org)'!$A$1:$A$29,0),MATCH('Mthly GM (PR)'!$A640,'Memb Hist (Org)'!$A$1:$BS$1,0))&lt;&gt;1,"",'Mthly Returns (PR)'!AC639),"")</f>
        <v/>
      </c>
      <c r="AD640" s="46">
        <f>IFERROR(IF(INDEX('Memb Hist (Org)'!$A$1:$BS$29,MATCH('Mthly GM (PR)'!AD$2,'Memb Hist (Org)'!$A$1:$A$29,0),MATCH('Mthly GM (PR)'!$A640,'Memb Hist (Org)'!$A$1:$BS$1,0))&lt;&gt;1,"",'Mthly Returns (PR)'!AD639),"")</f>
        <v>0.149007</v>
      </c>
      <c r="AE640" s="46" t="str">
        <f>IFERROR(IF(INDEX('Memb Hist (Org)'!$A$1:$BS$29,MATCH('Mthly GM (PR)'!AE$2,'Memb Hist (Org)'!$A$1:$A$29,0),MATCH('Mthly GM (PR)'!$A640,'Memb Hist (Org)'!$A$1:$BS$1,0))&lt;&gt;1,"",'Mthly Returns (PR)'!AE639),"")</f>
        <v/>
      </c>
      <c r="AF640" s="42">
        <f>IFERROR(IF($C640=7,INDEX('Gross Margin'!$A$32:$BS$60,MATCH('Mthly GM (PR)'!AF$2,'Gross Margin'!$A$32:$A$60,0),MATCH('Mthly GM (PR)'!$A640,'Gross Margin'!$A$32:$BS$32,0)),AF639*(1+D639)),"")</f>
        <v>2.8570043279856253E-2</v>
      </c>
      <c r="AG640" s="42" t="str">
        <f>IFERROR(IF($C640=7,INDEX('Gross Margin'!$A$32:$BS$60,MATCH('Mthly GM (PR)'!AG$2,'Gross Margin'!$A$32:$A$60,0),MATCH('Mthly GM (PR)'!$A640,'Gross Margin'!$A$32:$BS$32,0)),AG639*(1+E639)),"")</f>
        <v/>
      </c>
      <c r="AH640" s="42" t="str">
        <f>IFERROR(IF($C640=7,INDEX('Gross Margin'!$A$32:$BS$60,MATCH('Mthly GM (PR)'!AH$2,'Gross Margin'!$A$32:$A$60,0),MATCH('Mthly GM (PR)'!$A640,'Gross Margin'!$A$32:$BS$32,0)),AH639*(1+F639)),"")</f>
        <v/>
      </c>
      <c r="AI640" s="42" t="str">
        <f>IFERROR(IF($C640=7,INDEX('Gross Margin'!$A$32:$BS$60,MATCH('Mthly GM (PR)'!AI$2,'Gross Margin'!$A$32:$A$60,0),MATCH('Mthly GM (PR)'!$A640,'Gross Margin'!$A$32:$BS$32,0)),AI639*(1+G639)),"")</f>
        <v/>
      </c>
      <c r="AJ640" s="42" t="str">
        <f>IFERROR(IF($C640=7,INDEX('Gross Margin'!$A$32:$BS$60,MATCH('Mthly GM (PR)'!AJ$2,'Gross Margin'!$A$32:$A$60,0),MATCH('Mthly GM (PR)'!$A640,'Gross Margin'!$A$32:$BS$32,0)),AJ639*(1+H639)),"")</f>
        <v/>
      </c>
      <c r="AK640" s="42">
        <f>IFERROR(IF($C640=7,INDEX('Gross Margin'!$A$32:$BS$60,MATCH('Mthly GM (PR)'!AK$2,'Gross Margin'!$A$32:$A$60,0),MATCH('Mthly GM (PR)'!$A640,'Gross Margin'!$A$32:$BS$32,0)),AK639*(1+I639)),"")</f>
        <v>5.4392356102788864E-2</v>
      </c>
      <c r="AL640" s="42" t="str">
        <f>IFERROR(IF($C640=7,INDEX('Gross Margin'!$A$32:$BS$60,MATCH('Mthly GM (PR)'!AL$2,'Gross Margin'!$A$32:$A$60,0),MATCH('Mthly GM (PR)'!$A640,'Gross Margin'!$A$32:$BS$32,0)),AL639*(1+J639)),"")</f>
        <v/>
      </c>
      <c r="AM640" s="42" t="str">
        <f>IFERROR(IF($C640=7,INDEX('Gross Margin'!$A$32:$BS$60,MATCH('Mthly GM (PR)'!AM$2,'Gross Margin'!$A$32:$A$60,0),MATCH('Mthly GM (PR)'!$A640,'Gross Margin'!$A$32:$BS$32,0)),AM639*(1+K639)),"")</f>
        <v/>
      </c>
      <c r="AN640" s="42">
        <f>IFERROR(IF($C640=7,INDEX('Gross Margin'!$A$32:$BS$60,MATCH('Mthly GM (PR)'!AN$2,'Gross Margin'!$A$32:$A$60,0),MATCH('Mthly GM (PR)'!$A640,'Gross Margin'!$A$32:$BS$32,0)),AN639*(1+L639)),"")</f>
        <v>7.7455545636332793E-2</v>
      </c>
      <c r="AO640" s="42">
        <f>IFERROR(IF($C640=7,INDEX('Gross Margin'!$A$32:$BS$60,MATCH('Mthly GM (PR)'!AO$2,'Gross Margin'!$A$32:$A$60,0),MATCH('Mthly GM (PR)'!$A640,'Gross Margin'!$A$32:$BS$32,0)),AO639*(1+M639)),"")</f>
        <v>3.7616623344228446E-2</v>
      </c>
      <c r="AP640" s="42" t="str">
        <f>IFERROR(IF($C640=7,INDEX('Gross Margin'!$A$32:$BS$60,MATCH('Mthly GM (PR)'!AP$2,'Gross Margin'!$A$32:$A$60,0),MATCH('Mthly GM (PR)'!$A640,'Gross Margin'!$A$32:$BS$32,0)),AP639*(1+N639)),"")</f>
        <v/>
      </c>
      <c r="AQ640" s="42">
        <f>IFERROR(IF($C640=7,INDEX('Gross Margin'!$A$32:$BS$60,MATCH('Mthly GM (PR)'!AQ$2,'Gross Margin'!$A$32:$A$60,0),MATCH('Mthly GM (PR)'!$A640,'Gross Margin'!$A$32:$BS$32,0)),AQ639*(1+O639)),"")</f>
        <v>3.3434075932439494E-2</v>
      </c>
      <c r="AR640" s="42" t="str">
        <f>IFERROR(IF($C640=7,INDEX('Gross Margin'!$A$32:$BS$60,MATCH('Mthly GM (PR)'!AR$2,'Gross Margin'!$A$32:$A$60,0),MATCH('Mthly GM (PR)'!$A640,'Gross Margin'!$A$32:$BS$32,0)),AR639*(1+P639)),"")</f>
        <v/>
      </c>
      <c r="AS640" s="42" t="str">
        <f>IFERROR(IF($C640=7,INDEX('Gross Margin'!$A$32:$BS$60,MATCH('Mthly GM (PR)'!AS$2,'Gross Margin'!$A$32:$A$60,0),MATCH('Mthly GM (PR)'!$A640,'Gross Margin'!$A$32:$BS$32,0)),AS639*(1+Q639)),"")</f>
        <v/>
      </c>
      <c r="AT640" s="42">
        <f>IFERROR(IF($C640=7,INDEX('Gross Margin'!$A$32:$BS$60,MATCH('Mthly GM (PR)'!AT$2,'Gross Margin'!$A$32:$A$60,0),MATCH('Mthly GM (PR)'!$A640,'Gross Margin'!$A$32:$BS$32,0)),AT639*(1+R639)),"")</f>
        <v>5.7753829529885288E-2</v>
      </c>
      <c r="AU640" s="42">
        <f>IFERROR(IF($C640=7,INDEX('Gross Margin'!$A$32:$BS$60,MATCH('Mthly GM (PR)'!AU$2,'Gross Margin'!$A$32:$A$60,0),MATCH('Mthly GM (PR)'!$A640,'Gross Margin'!$A$32:$BS$32,0)),AU639*(1+S639)),"")</f>
        <v>6.237384377864448E-2</v>
      </c>
      <c r="AV640" s="42">
        <f>IFERROR(IF($C640=7,INDEX('Gross Margin'!$A$32:$BS$60,MATCH('Mthly GM (PR)'!AV$2,'Gross Margin'!$A$32:$A$60,0),MATCH('Mthly GM (PR)'!$A640,'Gross Margin'!$A$32:$BS$32,0)),AV639*(1+T639)),"")</f>
        <v>3.4964315548626571E-2</v>
      </c>
      <c r="AW640" s="42" t="str">
        <f>IFERROR(IF($C640=7,INDEX('Gross Margin'!$A$32:$BS$60,MATCH('Mthly GM (PR)'!AW$2,'Gross Margin'!$A$32:$A$60,0),MATCH('Mthly GM (PR)'!$A640,'Gross Margin'!$A$32:$BS$32,0)),AW639*(1+U639)),"")</f>
        <v/>
      </c>
      <c r="AX640" s="42" t="str">
        <f>IFERROR(IF($C640=7,INDEX('Gross Margin'!$A$32:$BS$60,MATCH('Mthly GM (PR)'!AX$2,'Gross Margin'!$A$32:$A$60,0),MATCH('Mthly GM (PR)'!$A640,'Gross Margin'!$A$32:$BS$32,0)),AX639*(1+V639)),"")</f>
        <v/>
      </c>
      <c r="AY640" s="42">
        <f>IFERROR(IF($C640=7,INDEX('Gross Margin'!$A$32:$BS$60,MATCH('Mthly GM (PR)'!AY$2,'Gross Margin'!$A$32:$A$60,0),MATCH('Mthly GM (PR)'!$A640,'Gross Margin'!$A$32:$BS$32,0)),AY639*(1+W639)),"")</f>
        <v>7.2096322490857415E-2</v>
      </c>
      <c r="AZ640" s="42">
        <f>IFERROR(IF($C640=7,INDEX('Gross Margin'!$A$32:$BS$60,MATCH('Mthly GM (PR)'!AZ$2,'Gross Margin'!$A$32:$A$60,0),MATCH('Mthly GM (PR)'!$A640,'Gross Margin'!$A$32:$BS$32,0)),AZ639*(1+X639)),"")</f>
        <v>4.2681738707741682E-2</v>
      </c>
      <c r="BA640" s="42">
        <f>IFERROR(IF($C640=7,INDEX('Gross Margin'!$A$32:$BS$60,MATCH('Mthly GM (PR)'!BA$2,'Gross Margin'!$A$32:$A$60,0),MATCH('Mthly GM (PR)'!$A640,'Gross Margin'!$A$32:$BS$32,0)),BA639*(1+Y639)),"")</f>
        <v>4.7549824989390477E-2</v>
      </c>
      <c r="BB640" s="42">
        <f>IFERROR(IF($C640=7,INDEX('Gross Margin'!$A$32:$BS$60,MATCH('Mthly GM (PR)'!BB$2,'Gross Margin'!$A$32:$A$60,0),MATCH('Mthly GM (PR)'!$A640,'Gross Margin'!$A$32:$BS$32,0)),BB639*(1+Z639)),"")</f>
        <v>8.2084371799911141E-2</v>
      </c>
      <c r="BC640" s="42">
        <f>IFERROR(IF($C640=7,INDEX('Gross Margin'!$A$32:$BS$60,MATCH('Mthly GM (PR)'!BC$2,'Gross Margin'!$A$32:$A$60,0),MATCH('Mthly GM (PR)'!$A640,'Gross Margin'!$A$32:$BS$32,0)),BC639*(1+AA639)),"")</f>
        <v>2.0273020515073684E-2</v>
      </c>
      <c r="BD640" s="42">
        <f>IFERROR(IF($C640=7,INDEX('Gross Margin'!$A$32:$BS$60,MATCH('Mthly GM (PR)'!BD$2,'Gross Margin'!$A$32:$A$60,0),MATCH('Mthly GM (PR)'!$A640,'Gross Margin'!$A$32:$BS$32,0)),BD639*(1+AB639)),"")</f>
        <v>5.0541566892226254E-2</v>
      </c>
      <c r="BE640" s="42" t="str">
        <f>IFERROR(IF($C640=7,INDEX('Gross Margin'!$A$32:$BS$60,MATCH('Mthly GM (PR)'!BE$2,'Gross Margin'!$A$32:$A$60,0),MATCH('Mthly GM (PR)'!$A640,'Gross Margin'!$A$32:$BS$32,0)),BE639*(1+AC639)),"")</f>
        <v/>
      </c>
      <c r="BF640" s="42">
        <f>IFERROR(IF($C640=7,INDEX('Gross Margin'!$A$32:$BS$60,MATCH('Mthly GM (PR)'!BF$2,'Gross Margin'!$A$32:$A$60,0),MATCH('Mthly GM (PR)'!$A640,'Gross Margin'!$A$32:$BS$32,0)),BF639*(1+AD639)),"")</f>
        <v>4.4339757716601036E-2</v>
      </c>
      <c r="BG640" s="42" t="str">
        <f>IFERROR(IF($C640=7,INDEX('Gross Margin'!$A$32:$BS$60,MATCH('Mthly GM (PR)'!BG$2,'Gross Margin'!$A$32:$A$60,0),MATCH('Mthly GM (PR)'!$A640,'Gross Margin'!$A$32:$BS$32,0)),BG639*(1+AE639)),"")</f>
        <v/>
      </c>
      <c r="BH640" s="44">
        <f t="shared" si="544"/>
        <v>3.8291114291563372E-2</v>
      </c>
      <c r="BI640" s="44" t="str">
        <f t="shared" si="545"/>
        <v/>
      </c>
      <c r="BJ640" s="44" t="str">
        <f t="shared" si="546"/>
        <v/>
      </c>
      <c r="BK640" s="44" t="str">
        <f t="shared" si="547"/>
        <v/>
      </c>
      <c r="BL640" s="44" t="str">
        <f t="shared" si="548"/>
        <v/>
      </c>
      <c r="BM640" s="44">
        <f t="shared" si="549"/>
        <v>7.2899571894865609E-2</v>
      </c>
      <c r="BN640" s="44" t="str">
        <f t="shared" si="550"/>
        <v/>
      </c>
      <c r="BO640" s="44" t="str">
        <f t="shared" si="551"/>
        <v/>
      </c>
      <c r="BP640" s="44">
        <f t="shared" si="552"/>
        <v>0.10381010352082126</v>
      </c>
      <c r="BQ640" s="44">
        <f t="shared" si="553"/>
        <v>5.0415829252597105E-2</v>
      </c>
      <c r="BR640" s="44" t="str">
        <f t="shared" si="554"/>
        <v/>
      </c>
      <c r="BS640" s="44">
        <f t="shared" si="555"/>
        <v>4.4810153426141051E-2</v>
      </c>
      <c r="BT640" s="44" t="str">
        <f t="shared" si="556"/>
        <v/>
      </c>
      <c r="BU640" s="44" t="str">
        <f t="shared" si="557"/>
        <v/>
      </c>
      <c r="BV640" s="44">
        <f t="shared" si="558"/>
        <v>7.7404800043251176E-2</v>
      </c>
      <c r="BW640" s="44">
        <f t="shared" si="559"/>
        <v>8.3596792540253081E-2</v>
      </c>
      <c r="BX640" s="44">
        <f t="shared" si="560"/>
        <v>4.6861063166211712E-2</v>
      </c>
      <c r="BY640" s="44" t="str">
        <f t="shared" si="561"/>
        <v/>
      </c>
      <c r="BZ640" s="44" t="str">
        <f t="shared" si="562"/>
        <v/>
      </c>
      <c r="CA640" s="44">
        <f t="shared" si="563"/>
        <v>9.6627383355952765E-2</v>
      </c>
      <c r="CB640" s="44">
        <f t="shared" si="564"/>
        <v>5.7204370291349588E-2</v>
      </c>
      <c r="CC640" s="44">
        <f t="shared" si="565"/>
        <v>6.3728842318426751E-2</v>
      </c>
      <c r="CD640" s="44">
        <f t="shared" si="566"/>
        <v>0.11001390622175469</v>
      </c>
      <c r="CE640" s="44">
        <f t="shared" si="567"/>
        <v>2.7170996486561891E-2</v>
      </c>
      <c r="CF640" s="44">
        <f t="shared" si="568"/>
        <v>6.773853631889451E-2</v>
      </c>
      <c r="CG640" s="44" t="str">
        <f t="shared" si="569"/>
        <v/>
      </c>
      <c r="CH640" s="44">
        <f t="shared" si="570"/>
        <v>5.9426536871355469E-2</v>
      </c>
      <c r="CI640" s="44" t="str">
        <f t="shared" si="571"/>
        <v/>
      </c>
      <c r="CJ640" s="48">
        <f t="shared" si="572"/>
        <v>-5.1979421828511445E-3</v>
      </c>
      <c r="CK640" s="48" t="str">
        <f t="shared" si="573"/>
        <v/>
      </c>
      <c r="CL640" s="48" t="str">
        <f t="shared" si="574"/>
        <v/>
      </c>
      <c r="CM640" s="48" t="str">
        <f t="shared" si="575"/>
        <v/>
      </c>
      <c r="CN640" s="48" t="str">
        <f t="shared" si="576"/>
        <v/>
      </c>
      <c r="CO640" s="48">
        <f t="shared" si="577"/>
        <v>-4.9371235065797728E-3</v>
      </c>
      <c r="CP640" s="48" t="str">
        <f t="shared" si="578"/>
        <v/>
      </c>
      <c r="CQ640" s="48" t="str">
        <f t="shared" si="579"/>
        <v/>
      </c>
      <c r="CR640" s="48">
        <f t="shared" si="580"/>
        <v>-1.3425760688347815E-3</v>
      </c>
      <c r="CS640" s="48">
        <f t="shared" si="581"/>
        <v>-6.4761149308131096E-3</v>
      </c>
      <c r="CT640" s="48" t="str">
        <f t="shared" si="582"/>
        <v/>
      </c>
      <c r="CU640" s="48">
        <f t="shared" si="583"/>
        <v>-5.6724277019083438E-3</v>
      </c>
      <c r="CV640" s="48" t="str">
        <f t="shared" si="584"/>
        <v/>
      </c>
      <c r="CW640" s="48" t="str">
        <f t="shared" si="585"/>
        <v/>
      </c>
      <c r="CX640" s="48">
        <f t="shared" si="586"/>
        <v>-8.6306352048225055E-3</v>
      </c>
      <c r="CY640" s="48">
        <f t="shared" si="587"/>
        <v>-4.4878938075234862E-3</v>
      </c>
      <c r="CZ640" s="48">
        <f t="shared" si="588"/>
        <v>-3.3711848841772707E-4</v>
      </c>
      <c r="DA640" s="48" t="str">
        <f t="shared" si="589"/>
        <v/>
      </c>
      <c r="DB640" s="48" t="str">
        <f t="shared" si="590"/>
        <v/>
      </c>
      <c r="DC640" s="48">
        <f t="shared" si="591"/>
        <v>-3.3692036028553614E-3</v>
      </c>
      <c r="DD640" s="48">
        <f t="shared" si="592"/>
        <v>5.6669509429125471E-3</v>
      </c>
      <c r="DE640" s="48">
        <f t="shared" si="593"/>
        <v>2.5814004869501939E-3</v>
      </c>
      <c r="DF640" s="48">
        <f t="shared" si="594"/>
        <v>-8.524977593123771E-4</v>
      </c>
      <c r="DG640" s="48">
        <f t="shared" si="595"/>
        <v>-4.800028239316024E-4</v>
      </c>
      <c r="DH640" s="48">
        <f t="shared" si="596"/>
        <v>1.3547707263778902E-2</v>
      </c>
      <c r="DI640" s="48" t="str">
        <f t="shared" si="597"/>
        <v/>
      </c>
      <c r="DJ640" s="48">
        <f t="shared" si="598"/>
        <v>8.8549699795900643E-3</v>
      </c>
      <c r="DK640" s="48" t="str">
        <f t="shared" si="599"/>
        <v/>
      </c>
      <c r="DL640" s="37">
        <f t="shared" si="600"/>
        <v>-1.1132507404618507E-2</v>
      </c>
      <c r="DM640" s="39">
        <f t="shared" si="601"/>
        <v>0.98886749259538154</v>
      </c>
      <c r="DN640" s="39">
        <f>PRODUCT($DM$172:DM640)</f>
        <v>1.1939116497611133</v>
      </c>
      <c r="DO640" s="36">
        <f>DL640-'1M RF rate'!C500</f>
        <v>-1.2123257480774629E-2</v>
      </c>
      <c r="DP640" s="39">
        <f t="shared" si="602"/>
        <v>0.98787674251922541</v>
      </c>
      <c r="DQ640" s="39">
        <f>PRODUCT($DP$172:DP640)</f>
        <v>0.11342270895548991</v>
      </c>
      <c r="DR640" s="36">
        <f>DL640-'DJUA Monthly (PR)'!C500</f>
        <v>3.459505218100152E-2</v>
      </c>
      <c r="DS640" s="39">
        <f t="shared" si="603"/>
        <v>1.0345950521810015</v>
      </c>
      <c r="DT640" s="39">
        <f>PRODUCT($DS$172:DS640)</f>
        <v>0.8311657964438498</v>
      </c>
      <c r="DU640" s="106">
        <f>PRODUCT(DM782:DM784)-1</f>
        <v>3.5511171587956358E-2</v>
      </c>
      <c r="DV640" s="105">
        <f>PRODUCT(DM773:DM784)-1</f>
        <v>0.22402636391406916</v>
      </c>
    </row>
    <row r="641" spans="1:126" x14ac:dyDescent="0.35">
      <c r="A641" s="35">
        <f t="shared" si="543"/>
        <v>2002</v>
      </c>
      <c r="B641" s="35">
        <v>2003</v>
      </c>
      <c r="C641" s="35">
        <v>2</v>
      </c>
      <c r="D641" s="46">
        <f>IFERROR(IF(INDEX('Memb Hist (Org)'!$A$1:$BS$29,MATCH('Mthly GM (PR)'!D$2,'Memb Hist (Org)'!$A$1:$A$29,0),MATCH('Mthly GM (PR)'!$A641,'Memb Hist (Org)'!$A$1:$BS$1,0))&lt;&gt;1,"",'Mthly Returns (PR)'!D640),"")</f>
        <v>-7.7899999999999997E-2</v>
      </c>
      <c r="E641" s="46" t="str">
        <f>IFERROR(IF(INDEX('Memb Hist (Org)'!$A$1:$BS$29,MATCH('Mthly GM (PR)'!E$2,'Memb Hist (Org)'!$A$1:$A$29,0),MATCH('Mthly GM (PR)'!$A641,'Memb Hist (Org)'!$A$1:$BS$1,0))&lt;&gt;1,"",'Mthly Returns (PR)'!E640),"")</f>
        <v/>
      </c>
      <c r="F641" s="46" t="str">
        <f>IFERROR(IF(INDEX('Memb Hist (Org)'!$A$1:$BS$29,MATCH('Mthly GM (PR)'!F$2,'Memb Hist (Org)'!$A$1:$A$29,0),MATCH('Mthly GM (PR)'!$A641,'Memb Hist (Org)'!$A$1:$BS$1,0))&lt;&gt;1,"",'Mthly Returns (PR)'!F640),"")</f>
        <v/>
      </c>
      <c r="G641" s="46" t="str">
        <f>IFERROR(IF(INDEX('Memb Hist (Org)'!$A$1:$BS$29,MATCH('Mthly GM (PR)'!G$2,'Memb Hist (Org)'!$A$1:$A$29,0),MATCH('Mthly GM (PR)'!$A641,'Memb Hist (Org)'!$A$1:$BS$1,0))&lt;&gt;1,"",'Mthly Returns (PR)'!G640),"")</f>
        <v/>
      </c>
      <c r="H641" s="46" t="str">
        <f>IFERROR(IF(INDEX('Memb Hist (Org)'!$A$1:$BS$29,MATCH('Mthly GM (PR)'!H$2,'Memb Hist (Org)'!$A$1:$A$29,0),MATCH('Mthly GM (PR)'!$A641,'Memb Hist (Org)'!$A$1:$BS$1,0))&lt;&gt;1,"",'Mthly Returns (PR)'!H640),"")</f>
        <v/>
      </c>
      <c r="I641" s="46">
        <f>IFERROR(IF(INDEX('Memb Hist (Org)'!$A$1:$BS$29,MATCH('Mthly GM (PR)'!I$2,'Memb Hist (Org)'!$A$1:$A$29,0),MATCH('Mthly GM (PR)'!$A641,'Memb Hist (Org)'!$A$1:$BS$1,0))&lt;&gt;1,"",'Mthly Returns (PR)'!I640),"")</f>
        <v>-2.3046000000000001E-2</v>
      </c>
      <c r="J641" s="46" t="str">
        <f>IFERROR(IF(INDEX('Memb Hist (Org)'!$A$1:$BS$29,MATCH('Mthly GM (PR)'!J$2,'Memb Hist (Org)'!$A$1:$A$29,0),MATCH('Mthly GM (PR)'!$A641,'Memb Hist (Org)'!$A$1:$BS$1,0))&lt;&gt;1,"",'Mthly Returns (PR)'!J640),"")</f>
        <v/>
      </c>
      <c r="K641" s="46" t="str">
        <f>IFERROR(IF(INDEX('Memb Hist (Org)'!$A$1:$BS$29,MATCH('Mthly GM (PR)'!K$2,'Memb Hist (Org)'!$A$1:$A$29,0),MATCH('Mthly GM (PR)'!$A641,'Memb Hist (Org)'!$A$1:$BS$1,0))&lt;&gt;1,"",'Mthly Returns (PR)'!K640),"")</f>
        <v/>
      </c>
      <c r="L641" s="46">
        <f>IFERROR(IF(INDEX('Memb Hist (Org)'!$A$1:$BS$29,MATCH('Mthly GM (PR)'!L$2,'Memb Hist (Org)'!$A$1:$A$29,0),MATCH('Mthly GM (PR)'!$A641,'Memb Hist (Org)'!$A$1:$BS$1,0))&lt;&gt;1,"",'Mthly Returns (PR)'!L640),"")</f>
        <v>-5.3509999999999999E-3</v>
      </c>
      <c r="M641" s="46">
        <f>IFERROR(IF(INDEX('Memb Hist (Org)'!$A$1:$BS$29,MATCH('Mthly GM (PR)'!M$2,'Memb Hist (Org)'!$A$1:$A$29,0),MATCH('Mthly GM (PR)'!$A641,'Memb Hist (Org)'!$A$1:$BS$1,0))&lt;&gt;1,"",'Mthly Returns (PR)'!M640),"")</f>
        <v>-0.20669399999999999</v>
      </c>
      <c r="N641" s="46" t="str">
        <f>IFERROR(IF(INDEX('Memb Hist (Org)'!$A$1:$BS$29,MATCH('Mthly GM (PR)'!N$2,'Memb Hist (Org)'!$A$1:$A$29,0),MATCH('Mthly GM (PR)'!$A641,'Memb Hist (Org)'!$A$1:$BS$1,0))&lt;&gt;1,"",'Mthly Returns (PR)'!N640),"")</f>
        <v/>
      </c>
      <c r="O641" s="46">
        <f>IFERROR(IF(INDEX('Memb Hist (Org)'!$A$1:$BS$29,MATCH('Mthly GM (PR)'!O$2,'Memb Hist (Org)'!$A$1:$A$29,0),MATCH('Mthly GM (PR)'!$A641,'Memb Hist (Org)'!$A$1:$BS$1,0))&lt;&gt;1,"",'Mthly Returns (PR)'!O640),"")</f>
        <v>-0.33285500000000001</v>
      </c>
      <c r="P641" s="46" t="str">
        <f>IFERROR(IF(INDEX('Memb Hist (Org)'!$A$1:$BS$29,MATCH('Mthly GM (PR)'!P$2,'Memb Hist (Org)'!$A$1:$A$29,0),MATCH('Mthly GM (PR)'!$A641,'Memb Hist (Org)'!$A$1:$BS$1,0))&lt;&gt;1,"",'Mthly Returns (PR)'!P640),"")</f>
        <v/>
      </c>
      <c r="Q641" s="46" t="str">
        <f>IFERROR(IF(INDEX('Memb Hist (Org)'!$A$1:$BS$29,MATCH('Mthly GM (PR)'!Q$2,'Memb Hist (Org)'!$A$1:$A$29,0),MATCH('Mthly GM (PR)'!$A641,'Memb Hist (Org)'!$A$1:$BS$1,0))&lt;&gt;1,"",'Mthly Returns (PR)'!Q640),"")</f>
        <v/>
      </c>
      <c r="R641" s="46">
        <f>IFERROR(IF(INDEX('Memb Hist (Org)'!$A$1:$BS$29,MATCH('Mthly GM (PR)'!R$2,'Memb Hist (Org)'!$A$1:$A$29,0),MATCH('Mthly GM (PR)'!$A641,'Memb Hist (Org)'!$A$1:$BS$1,0))&lt;&gt;1,"",'Mthly Returns (PR)'!R640),"")</f>
        <v>-4.6708E-2</v>
      </c>
      <c r="S641" s="46">
        <f>IFERROR(IF(INDEX('Memb Hist (Org)'!$A$1:$BS$29,MATCH('Mthly GM (PR)'!S$2,'Memb Hist (Org)'!$A$1:$A$29,0),MATCH('Mthly GM (PR)'!$A641,'Memb Hist (Org)'!$A$1:$BS$1,0))&lt;&gt;1,"",'Mthly Returns (PR)'!S640),"")</f>
        <v>-5.4487000000000001E-2</v>
      </c>
      <c r="T641" s="46">
        <f>IFERROR(IF(INDEX('Memb Hist (Org)'!$A$1:$BS$29,MATCH('Mthly GM (PR)'!T$2,'Memb Hist (Org)'!$A$1:$A$29,0),MATCH('Mthly GM (PR)'!$A641,'Memb Hist (Org)'!$A$1:$BS$1,0))&lt;&gt;1,"",'Mthly Returns (PR)'!T640),"")</f>
        <v>-7.6087000000000002E-2</v>
      </c>
      <c r="U641" s="46" t="str">
        <f>IFERROR(IF(INDEX('Memb Hist (Org)'!$A$1:$BS$29,MATCH('Mthly GM (PR)'!U$2,'Memb Hist (Org)'!$A$1:$A$29,0),MATCH('Mthly GM (PR)'!$A641,'Memb Hist (Org)'!$A$1:$BS$1,0))&lt;&gt;1,"",'Mthly Returns (PR)'!U640),"")</f>
        <v/>
      </c>
      <c r="V641" s="46" t="str">
        <f>IFERROR(IF(INDEX('Memb Hist (Org)'!$A$1:$BS$29,MATCH('Mthly GM (PR)'!V$2,'Memb Hist (Org)'!$A$1:$A$29,0),MATCH('Mthly GM (PR)'!$A641,'Memb Hist (Org)'!$A$1:$BS$1,0))&lt;&gt;1,"",'Mthly Returns (PR)'!V640),"")</f>
        <v/>
      </c>
      <c r="W641" s="46">
        <f>IFERROR(IF(INDEX('Memb Hist (Org)'!$A$1:$BS$29,MATCH('Mthly GM (PR)'!W$2,'Memb Hist (Org)'!$A$1:$A$29,0),MATCH('Mthly GM (PR)'!$A641,'Memb Hist (Org)'!$A$1:$BS$1,0))&lt;&gt;1,"",'Mthly Returns (PR)'!W640),"")</f>
        <v>-3.4950000000000002E-2</v>
      </c>
      <c r="X641" s="46">
        <f>IFERROR(IF(INDEX('Memb Hist (Org)'!$A$1:$BS$29,MATCH('Mthly GM (PR)'!X$2,'Memb Hist (Org)'!$A$1:$A$29,0),MATCH('Mthly GM (PR)'!$A641,'Memb Hist (Org)'!$A$1:$BS$1,0))&lt;&gt;1,"",'Mthly Returns (PR)'!X640),"")</f>
        <v>-1.8423999999999999E-2</v>
      </c>
      <c r="Y641" s="46">
        <f>IFERROR(IF(INDEX('Memb Hist (Org)'!$A$1:$BS$29,MATCH('Mthly GM (PR)'!Y$2,'Memb Hist (Org)'!$A$1:$A$29,0),MATCH('Mthly GM (PR)'!$A641,'Memb Hist (Org)'!$A$1:$BS$1,0))&lt;&gt;1,"",'Mthly Returns (PR)'!Y640),"")</f>
        <v>2.4329999999999998E-3</v>
      </c>
      <c r="Z641" s="46">
        <f>IFERROR(IF(INDEX('Memb Hist (Org)'!$A$1:$BS$29,MATCH('Mthly GM (PR)'!Z$2,'Memb Hist (Org)'!$A$1:$A$29,0),MATCH('Mthly GM (PR)'!$A641,'Memb Hist (Org)'!$A$1:$BS$1,0))&lt;&gt;1,"",'Mthly Returns (PR)'!Z640),"")</f>
        <v>1.42E-3</v>
      </c>
      <c r="AA641" s="46">
        <f>IFERROR(IF(INDEX('Memb Hist (Org)'!$A$1:$BS$29,MATCH('Mthly GM (PR)'!AA$2,'Memb Hist (Org)'!$A$1:$A$29,0),MATCH('Mthly GM (PR)'!$A641,'Memb Hist (Org)'!$A$1:$BS$1,0))&lt;&gt;1,"",'Mthly Returns (PR)'!AA640),"")</f>
        <v>-0.12970000000000001</v>
      </c>
      <c r="AB641" s="46">
        <f>IFERROR(IF(INDEX('Memb Hist (Org)'!$A$1:$BS$29,MATCH('Mthly GM (PR)'!AB$2,'Memb Hist (Org)'!$A$1:$A$29,0),MATCH('Mthly GM (PR)'!$A641,'Memb Hist (Org)'!$A$1:$BS$1,0))&lt;&gt;1,"",'Mthly Returns (PR)'!AB640),"")</f>
        <v>0.175926</v>
      </c>
      <c r="AC641" s="46" t="str">
        <f>IFERROR(IF(INDEX('Memb Hist (Org)'!$A$1:$BS$29,MATCH('Mthly GM (PR)'!AC$2,'Memb Hist (Org)'!$A$1:$A$29,0),MATCH('Mthly GM (PR)'!$A641,'Memb Hist (Org)'!$A$1:$BS$1,0))&lt;&gt;1,"",'Mthly Returns (PR)'!AC640),"")</f>
        <v/>
      </c>
      <c r="AD641" s="46">
        <f>IFERROR(IF(INDEX('Memb Hist (Org)'!$A$1:$BS$29,MATCH('Mthly GM (PR)'!AD$2,'Memb Hist (Org)'!$A$1:$A$29,0),MATCH('Mthly GM (PR)'!$A641,'Memb Hist (Org)'!$A$1:$BS$1,0))&lt;&gt;1,"",'Mthly Returns (PR)'!AD640),"")</f>
        <v>-4.3228000000000003E-2</v>
      </c>
      <c r="AE641" s="46" t="str">
        <f>IFERROR(IF(INDEX('Memb Hist (Org)'!$A$1:$BS$29,MATCH('Mthly GM (PR)'!AE$2,'Memb Hist (Org)'!$A$1:$A$29,0),MATCH('Mthly GM (PR)'!$A641,'Memb Hist (Org)'!$A$1:$BS$1,0))&lt;&gt;1,"",'Mthly Returns (PR)'!AE640),"")</f>
        <v/>
      </c>
      <c r="AF641" s="42">
        <f>IFERROR(IF($C641=7,INDEX('Gross Margin'!$A$32:$BS$60,MATCH('Mthly GM (PR)'!AF$2,'Gross Margin'!$A$32:$A$60,0),MATCH('Mthly GM (PR)'!$A641,'Gross Margin'!$A$32:$BS$32,0)),AF640*(1+D640)),"")</f>
        <v>2.4691717044702327E-2</v>
      </c>
      <c r="AG641" s="42" t="str">
        <f>IFERROR(IF($C641=7,INDEX('Gross Margin'!$A$32:$BS$60,MATCH('Mthly GM (PR)'!AG$2,'Gross Margin'!$A$32:$A$60,0),MATCH('Mthly GM (PR)'!$A641,'Gross Margin'!$A$32:$BS$32,0)),AG640*(1+E640)),"")</f>
        <v/>
      </c>
      <c r="AH641" s="42" t="str">
        <f>IFERROR(IF($C641=7,INDEX('Gross Margin'!$A$32:$BS$60,MATCH('Mthly GM (PR)'!AH$2,'Gross Margin'!$A$32:$A$60,0),MATCH('Mthly GM (PR)'!$A641,'Gross Margin'!$A$32:$BS$32,0)),AH640*(1+F640)),"")</f>
        <v/>
      </c>
      <c r="AI641" s="42" t="str">
        <f>IFERROR(IF($C641=7,INDEX('Gross Margin'!$A$32:$BS$60,MATCH('Mthly GM (PR)'!AI$2,'Gross Margin'!$A$32:$A$60,0),MATCH('Mthly GM (PR)'!$A641,'Gross Margin'!$A$32:$BS$32,0)),AI640*(1+G640)),"")</f>
        <v/>
      </c>
      <c r="AJ641" s="42" t="str">
        <f>IFERROR(IF($C641=7,INDEX('Gross Margin'!$A$32:$BS$60,MATCH('Mthly GM (PR)'!AJ$2,'Gross Margin'!$A$32:$A$60,0),MATCH('Mthly GM (PR)'!$A641,'Gross Margin'!$A$32:$BS$32,0)),AJ640*(1+H640)),"")</f>
        <v/>
      </c>
      <c r="AK641" s="42">
        <f>IFERROR(IF($C641=7,INDEX('Gross Margin'!$A$32:$BS$60,MATCH('Mthly GM (PR)'!AK$2,'Gross Margin'!$A$32:$A$60,0),MATCH('Mthly GM (PR)'!$A641,'Gross Margin'!$A$32:$BS$32,0)),AK640*(1+I640)),"")</f>
        <v>5.0708633785727486E-2</v>
      </c>
      <c r="AL641" s="42" t="str">
        <f>IFERROR(IF($C641=7,INDEX('Gross Margin'!$A$32:$BS$60,MATCH('Mthly GM (PR)'!AL$2,'Gross Margin'!$A$32:$A$60,0),MATCH('Mthly GM (PR)'!$A641,'Gross Margin'!$A$32:$BS$32,0)),AL640*(1+J640)),"")</f>
        <v/>
      </c>
      <c r="AM641" s="42" t="str">
        <f>IFERROR(IF($C641=7,INDEX('Gross Margin'!$A$32:$BS$60,MATCH('Mthly GM (PR)'!AM$2,'Gross Margin'!$A$32:$A$60,0),MATCH('Mthly GM (PR)'!$A641,'Gross Margin'!$A$32:$BS$32,0)),AM640*(1+K640)),"")</f>
        <v/>
      </c>
      <c r="AN641" s="42">
        <f>IFERROR(IF($C641=7,INDEX('Gross Margin'!$A$32:$BS$60,MATCH('Mthly GM (PR)'!AN$2,'Gross Margin'!$A$32:$A$60,0),MATCH('Mthly GM (PR)'!$A641,'Gross Margin'!$A$32:$BS$32,0)),AN640*(1+L640)),"")</f>
        <v>7.6453813064618098E-2</v>
      </c>
      <c r="AO641" s="42">
        <f>IFERROR(IF($C641=7,INDEX('Gross Margin'!$A$32:$BS$60,MATCH('Mthly GM (PR)'!AO$2,'Gross Margin'!$A$32:$A$60,0),MATCH('Mthly GM (PR)'!$A641,'Gross Margin'!$A$32:$BS$32,0)),AO640*(1+M640)),"")</f>
        <v>3.2784617609168926E-2</v>
      </c>
      <c r="AP641" s="42" t="str">
        <f>IFERROR(IF($C641=7,INDEX('Gross Margin'!$A$32:$BS$60,MATCH('Mthly GM (PR)'!AP$2,'Gross Margin'!$A$32:$A$60,0),MATCH('Mthly GM (PR)'!$A641,'Gross Margin'!$A$32:$BS$32,0)),AP640*(1+N640)),"")</f>
        <v/>
      </c>
      <c r="AQ641" s="42">
        <f>IFERROR(IF($C641=7,INDEX('Gross Margin'!$A$32:$BS$60,MATCH('Mthly GM (PR)'!AQ$2,'Gross Margin'!$A$32:$A$60,0),MATCH('Mthly GM (PR)'!$A641,'Gross Margin'!$A$32:$BS$32,0)),AQ640*(1+O640)),"")</f>
        <v>2.9201723128303842E-2</v>
      </c>
      <c r="AR641" s="42" t="str">
        <f>IFERROR(IF($C641=7,INDEX('Gross Margin'!$A$32:$BS$60,MATCH('Mthly GM (PR)'!AR$2,'Gross Margin'!$A$32:$A$60,0),MATCH('Mthly GM (PR)'!$A641,'Gross Margin'!$A$32:$BS$32,0)),AR640*(1+P640)),"")</f>
        <v/>
      </c>
      <c r="AS641" s="42" t="str">
        <f>IFERROR(IF($C641=7,INDEX('Gross Margin'!$A$32:$BS$60,MATCH('Mthly GM (PR)'!AS$2,'Gross Margin'!$A$32:$A$60,0),MATCH('Mthly GM (PR)'!$A641,'Gross Margin'!$A$32:$BS$32,0)),AS640*(1+Q640)),"")</f>
        <v/>
      </c>
      <c r="AT641" s="42">
        <f>IFERROR(IF($C641=7,INDEX('Gross Margin'!$A$32:$BS$60,MATCH('Mthly GM (PR)'!AT$2,'Gross Margin'!$A$32:$A$60,0),MATCH('Mthly GM (PR)'!$A641,'Gross Margin'!$A$32:$BS$32,0)),AT640*(1+R640)),"")</f>
        <v>5.1314277537303075E-2</v>
      </c>
      <c r="AU641" s="42">
        <f>IFERROR(IF($C641=7,INDEX('Gross Margin'!$A$32:$BS$60,MATCH('Mthly GM (PR)'!AU$2,'Gross Margin'!$A$32:$A$60,0),MATCH('Mthly GM (PR)'!$A641,'Gross Margin'!$A$32:$BS$32,0)),AU640*(1+S640)),"")</f>
        <v>5.9025303975387952E-2</v>
      </c>
      <c r="AV641" s="42">
        <f>IFERROR(IF($C641=7,INDEX('Gross Margin'!$A$32:$BS$60,MATCH('Mthly GM (PR)'!AV$2,'Gross Margin'!$A$32:$A$60,0),MATCH('Mthly GM (PR)'!$A641,'Gross Margin'!$A$32:$BS$32,0)),AV640*(1+T640)),"")</f>
        <v>3.4712782262569748E-2</v>
      </c>
      <c r="AW641" s="42" t="str">
        <f>IFERROR(IF($C641=7,INDEX('Gross Margin'!$A$32:$BS$60,MATCH('Mthly GM (PR)'!AW$2,'Gross Margin'!$A$32:$A$60,0),MATCH('Mthly GM (PR)'!$A641,'Gross Margin'!$A$32:$BS$32,0)),AW640*(1+U640)),"")</f>
        <v/>
      </c>
      <c r="AX641" s="42" t="str">
        <f>IFERROR(IF($C641=7,INDEX('Gross Margin'!$A$32:$BS$60,MATCH('Mthly GM (PR)'!AX$2,'Gross Margin'!$A$32:$A$60,0),MATCH('Mthly GM (PR)'!$A641,'Gross Margin'!$A$32:$BS$32,0)),AX640*(1+V640)),"")</f>
        <v/>
      </c>
      <c r="AY641" s="42">
        <f>IFERROR(IF($C641=7,INDEX('Gross Margin'!$A$32:$BS$60,MATCH('Mthly GM (PR)'!AY$2,'Gross Margin'!$A$32:$A$60,0),MATCH('Mthly GM (PR)'!$A641,'Gross Margin'!$A$32:$BS$32,0)),AY640*(1+W640)),"")</f>
        <v>6.9582467918246196E-2</v>
      </c>
      <c r="AZ641" s="42">
        <f>IFERROR(IF($C641=7,INDEX('Gross Margin'!$A$32:$BS$60,MATCH('Mthly GM (PR)'!AZ$2,'Gross Margin'!$A$32:$A$60,0),MATCH('Mthly GM (PR)'!$A641,'Gross Margin'!$A$32:$BS$32,0)),AZ640*(1+X640)),"")</f>
        <v>4.6910005152824112E-2</v>
      </c>
      <c r="BA641" s="42">
        <f>IFERROR(IF($C641=7,INDEX('Gross Margin'!$A$32:$BS$60,MATCH('Mthly GM (PR)'!BA$2,'Gross Margin'!$A$32:$A$60,0),MATCH('Mthly GM (PR)'!$A641,'Gross Margin'!$A$32:$BS$32,0)),BA640*(1+Y640)),"")</f>
        <v>4.9475878200410724E-2</v>
      </c>
      <c r="BB641" s="42">
        <f>IFERROR(IF($C641=7,INDEX('Gross Margin'!$A$32:$BS$60,MATCH('Mthly GM (PR)'!BB$2,'Gross Margin'!$A$32:$A$60,0),MATCH('Mthly GM (PR)'!$A641,'Gross Margin'!$A$32:$BS$32,0)),BB640*(1+Z640)),"")</f>
        <v>8.1448300002833623E-2</v>
      </c>
      <c r="BC641" s="42">
        <f>IFERROR(IF($C641=7,INDEX('Gross Margin'!$A$32:$BS$60,MATCH('Mthly GM (PR)'!BC$2,'Gross Margin'!$A$32:$A$60,0),MATCH('Mthly GM (PR)'!$A641,'Gross Margin'!$A$32:$BS$32,0)),BC640*(1+AA640)),"")</f>
        <v>1.9914877334654392E-2</v>
      </c>
      <c r="BD641" s="42">
        <f>IFERROR(IF($C641=7,INDEX('Gross Margin'!$A$32:$BS$60,MATCH('Mthly GM (PR)'!BD$2,'Gross Margin'!$A$32:$A$60,0),MATCH('Mthly GM (PR)'!$A641,'Gross Margin'!$A$32:$BS$32,0)),BD640*(1+AB640)),"")</f>
        <v>6.0649880270671502E-2</v>
      </c>
      <c r="BE641" s="42" t="str">
        <f>IFERROR(IF($C641=7,INDEX('Gross Margin'!$A$32:$BS$60,MATCH('Mthly GM (PR)'!BE$2,'Gross Margin'!$A$32:$A$60,0),MATCH('Mthly GM (PR)'!$A641,'Gross Margin'!$A$32:$BS$32,0)),BE640*(1+AC640)),"")</f>
        <v/>
      </c>
      <c r="BF641" s="42">
        <f>IFERROR(IF($C641=7,INDEX('Gross Margin'!$A$32:$BS$60,MATCH('Mthly GM (PR)'!BF$2,'Gross Margin'!$A$32:$A$60,0),MATCH('Mthly GM (PR)'!$A641,'Gross Margin'!$A$32:$BS$32,0)),BF640*(1+AD640)),"")</f>
        <v>5.0946691994678613E-2</v>
      </c>
      <c r="BG641" s="42" t="str">
        <f>IFERROR(IF($C641=7,INDEX('Gross Margin'!$A$32:$BS$60,MATCH('Mthly GM (PR)'!BG$2,'Gross Margin'!$A$32:$A$60,0),MATCH('Mthly GM (PR)'!$A641,'Gross Margin'!$A$32:$BS$32,0)),BG640*(1+AE640)),"")</f>
        <v/>
      </c>
      <c r="BH641" s="44">
        <f t="shared" si="544"/>
        <v>3.3465729591187078E-2</v>
      </c>
      <c r="BI641" s="44" t="str">
        <f t="shared" si="545"/>
        <v/>
      </c>
      <c r="BJ641" s="44" t="str">
        <f t="shared" si="546"/>
        <v/>
      </c>
      <c r="BK641" s="44" t="str">
        <f t="shared" si="547"/>
        <v/>
      </c>
      <c r="BL641" s="44" t="str">
        <f t="shared" si="548"/>
        <v/>
      </c>
      <c r="BM641" s="44">
        <f t="shared" si="549"/>
        <v>6.8727558441537592E-2</v>
      </c>
      <c r="BN641" s="44" t="str">
        <f t="shared" si="550"/>
        <v/>
      </c>
      <c r="BO641" s="44" t="str">
        <f t="shared" si="551"/>
        <v/>
      </c>
      <c r="BP641" s="44">
        <f t="shared" si="552"/>
        <v>0.10362109000372761</v>
      </c>
      <c r="BQ641" s="44">
        <f t="shared" si="553"/>
        <v>4.4434380390500884E-2</v>
      </c>
      <c r="BR641" s="44" t="str">
        <f t="shared" si="554"/>
        <v/>
      </c>
      <c r="BS641" s="44">
        <f t="shared" si="555"/>
        <v>3.9578331796014284E-2</v>
      </c>
      <c r="BT641" s="44" t="str">
        <f t="shared" si="556"/>
        <v/>
      </c>
      <c r="BU641" s="44" t="str">
        <f t="shared" si="557"/>
        <v/>
      </c>
      <c r="BV641" s="44">
        <f t="shared" si="558"/>
        <v>6.9548413061818831E-2</v>
      </c>
      <c r="BW641" s="44">
        <f t="shared" si="559"/>
        <v>7.9999493688583473E-2</v>
      </c>
      <c r="BX641" s="44">
        <f t="shared" si="560"/>
        <v>4.7047703586339196E-2</v>
      </c>
      <c r="BY641" s="44" t="str">
        <f t="shared" si="561"/>
        <v/>
      </c>
      <c r="BZ641" s="44" t="str">
        <f t="shared" si="562"/>
        <v/>
      </c>
      <c r="CA641" s="44">
        <f t="shared" si="563"/>
        <v>9.4308064984856554E-2</v>
      </c>
      <c r="CB641" s="44">
        <f t="shared" si="564"/>
        <v>6.3579116216319412E-2</v>
      </c>
      <c r="CC641" s="44">
        <f t="shared" si="565"/>
        <v>6.7056752600228656E-2</v>
      </c>
      <c r="CD641" s="44">
        <f t="shared" si="566"/>
        <v>0.11039032962438405</v>
      </c>
      <c r="CE641" s="44">
        <f t="shared" si="567"/>
        <v>2.6991476474342489E-2</v>
      </c>
      <c r="CF641" s="44">
        <f t="shared" si="568"/>
        <v>8.2201350728326142E-2</v>
      </c>
      <c r="CG641" s="44" t="str">
        <f t="shared" si="569"/>
        <v/>
      </c>
      <c r="CH641" s="44">
        <f t="shared" si="570"/>
        <v>6.9050208811833741E-2</v>
      </c>
      <c r="CI641" s="44" t="str">
        <f t="shared" si="571"/>
        <v/>
      </c>
      <c r="CJ641" s="48">
        <f t="shared" si="572"/>
        <v>-2.6069803351534732E-3</v>
      </c>
      <c r="CK641" s="48" t="str">
        <f t="shared" si="573"/>
        <v/>
      </c>
      <c r="CL641" s="48" t="str">
        <f t="shared" si="574"/>
        <v/>
      </c>
      <c r="CM641" s="48" t="str">
        <f t="shared" si="575"/>
        <v/>
      </c>
      <c r="CN641" s="48" t="str">
        <f t="shared" si="576"/>
        <v/>
      </c>
      <c r="CO641" s="48">
        <f t="shared" si="577"/>
        <v>-1.5838953118436753E-3</v>
      </c>
      <c r="CP641" s="48" t="str">
        <f t="shared" si="578"/>
        <v/>
      </c>
      <c r="CQ641" s="48" t="str">
        <f t="shared" si="579"/>
        <v/>
      </c>
      <c r="CR641" s="48">
        <f t="shared" si="580"/>
        <v>-5.5447645260994641E-4</v>
      </c>
      <c r="CS641" s="48">
        <f t="shared" si="581"/>
        <v>-9.1843198204341892E-3</v>
      </c>
      <c r="CT641" s="48" t="str">
        <f t="shared" si="582"/>
        <v/>
      </c>
      <c r="CU641" s="48">
        <f t="shared" si="583"/>
        <v>-1.3173845629962334E-2</v>
      </c>
      <c r="CV641" s="48" t="str">
        <f t="shared" si="584"/>
        <v/>
      </c>
      <c r="CW641" s="48" t="str">
        <f t="shared" si="585"/>
        <v/>
      </c>
      <c r="CX641" s="48">
        <f t="shared" si="586"/>
        <v>-3.2484672772914338E-3</v>
      </c>
      <c r="CY641" s="48">
        <f t="shared" si="587"/>
        <v>-4.3589324126098476E-3</v>
      </c>
      <c r="CZ641" s="48">
        <f t="shared" si="588"/>
        <v>-3.5797186227737904E-3</v>
      </c>
      <c r="DA641" s="48" t="str">
        <f t="shared" si="589"/>
        <v/>
      </c>
      <c r="DB641" s="48" t="str">
        <f t="shared" si="590"/>
        <v/>
      </c>
      <c r="DC641" s="48">
        <f t="shared" si="591"/>
        <v>-3.2960668712207369E-3</v>
      </c>
      <c r="DD641" s="48">
        <f t="shared" si="592"/>
        <v>-1.1713816371694689E-3</v>
      </c>
      <c r="DE641" s="48">
        <f t="shared" si="593"/>
        <v>1.631490790763563E-4</v>
      </c>
      <c r="DF641" s="48">
        <f t="shared" si="594"/>
        <v>1.5675426806662537E-4</v>
      </c>
      <c r="DG641" s="48">
        <f t="shared" si="595"/>
        <v>-3.5007944987222213E-3</v>
      </c>
      <c r="DH641" s="48">
        <f t="shared" si="596"/>
        <v>1.4461354828231505E-2</v>
      </c>
      <c r="DI641" s="48" t="str">
        <f t="shared" si="597"/>
        <v/>
      </c>
      <c r="DJ641" s="48">
        <f t="shared" si="598"/>
        <v>-2.9849024265179492E-3</v>
      </c>
      <c r="DK641" s="48" t="str">
        <f t="shared" si="599"/>
        <v/>
      </c>
      <c r="DL641" s="37">
        <f t="shared" si="600"/>
        <v>-3.4462523120934584E-2</v>
      </c>
      <c r="DM641" s="39">
        <f t="shared" si="601"/>
        <v>0.96553747687906544</v>
      </c>
      <c r="DN641" s="39">
        <f>PRODUCT($DM$172:DM641)</f>
        <v>1.1527664419268677</v>
      </c>
      <c r="DO641" s="36">
        <f>DL641-'1M RF rate'!C501</f>
        <v>-3.5436868044670854E-2</v>
      </c>
      <c r="DP641" s="39">
        <f t="shared" si="602"/>
        <v>0.96456313195532917</v>
      </c>
      <c r="DQ641" s="39">
        <f>PRODUCT($DP$172:DP641)</f>
        <v>0.1094033633849651</v>
      </c>
      <c r="DR641" s="36">
        <f>DL641-'DJUA Monthly (PR)'!C501</f>
        <v>1.4314457735919085E-2</v>
      </c>
      <c r="DS641" s="39">
        <f t="shared" si="603"/>
        <v>1.0143144577359191</v>
      </c>
      <c r="DT641" s="39">
        <f>PRODUCT($DS$172:DS641)</f>
        <v>0.84306348410858678</v>
      </c>
      <c r="DU641" s="106">
        <f>PRODUCT(DM783:DM785)-1</f>
        <v>-1.6611482790700127E-2</v>
      </c>
      <c r="DV641" s="105">
        <f>PRODUCT(DM774:DM785)-1</f>
        <v>0.13207049009877236</v>
      </c>
    </row>
    <row r="642" spans="1:126" x14ac:dyDescent="0.35">
      <c r="A642" s="35">
        <f t="shared" si="543"/>
        <v>2002</v>
      </c>
      <c r="B642" s="35">
        <v>2003</v>
      </c>
      <c r="C642" s="35">
        <v>3</v>
      </c>
      <c r="D642" s="46">
        <f>IFERROR(IF(INDEX('Memb Hist (Org)'!$A$1:$BS$29,MATCH('Mthly GM (PR)'!D$2,'Memb Hist (Org)'!$A$1:$A$29,0),MATCH('Mthly GM (PR)'!$A642,'Memb Hist (Org)'!$A$1:$BS$1,0))&lt;&gt;1,"",'Mthly Returns (PR)'!D641),"")</f>
        <v>4.9127999999999998E-2</v>
      </c>
      <c r="E642" s="46" t="str">
        <f>IFERROR(IF(INDEX('Memb Hist (Org)'!$A$1:$BS$29,MATCH('Mthly GM (PR)'!E$2,'Memb Hist (Org)'!$A$1:$A$29,0),MATCH('Mthly GM (PR)'!$A642,'Memb Hist (Org)'!$A$1:$BS$1,0))&lt;&gt;1,"",'Mthly Returns (PR)'!E641),"")</f>
        <v/>
      </c>
      <c r="F642" s="46" t="str">
        <f>IFERROR(IF(INDEX('Memb Hist (Org)'!$A$1:$BS$29,MATCH('Mthly GM (PR)'!F$2,'Memb Hist (Org)'!$A$1:$A$29,0),MATCH('Mthly GM (PR)'!$A642,'Memb Hist (Org)'!$A$1:$BS$1,0))&lt;&gt;1,"",'Mthly Returns (PR)'!F641),"")</f>
        <v/>
      </c>
      <c r="G642" s="46" t="str">
        <f>IFERROR(IF(INDEX('Memb Hist (Org)'!$A$1:$BS$29,MATCH('Mthly GM (PR)'!G$2,'Memb Hist (Org)'!$A$1:$A$29,0),MATCH('Mthly GM (PR)'!$A642,'Memb Hist (Org)'!$A$1:$BS$1,0))&lt;&gt;1,"",'Mthly Returns (PR)'!G641),"")</f>
        <v/>
      </c>
      <c r="H642" s="46" t="str">
        <f>IFERROR(IF(INDEX('Memb Hist (Org)'!$A$1:$BS$29,MATCH('Mthly GM (PR)'!H$2,'Memb Hist (Org)'!$A$1:$A$29,0),MATCH('Mthly GM (PR)'!$A642,'Memb Hist (Org)'!$A$1:$BS$1,0))&lt;&gt;1,"",'Mthly Returns (PR)'!H641),"")</f>
        <v/>
      </c>
      <c r="I642" s="46">
        <f>IFERROR(IF(INDEX('Memb Hist (Org)'!$A$1:$BS$29,MATCH('Mthly GM (PR)'!I$2,'Memb Hist (Org)'!$A$1:$A$29,0),MATCH('Mthly GM (PR)'!$A642,'Memb Hist (Org)'!$A$1:$BS$1,0))&lt;&gt;1,"",'Mthly Returns (PR)'!I641),"")</f>
        <v>-1.359E-2</v>
      </c>
      <c r="J642" s="46" t="str">
        <f>IFERROR(IF(INDEX('Memb Hist (Org)'!$A$1:$BS$29,MATCH('Mthly GM (PR)'!J$2,'Memb Hist (Org)'!$A$1:$A$29,0),MATCH('Mthly GM (PR)'!$A642,'Memb Hist (Org)'!$A$1:$BS$1,0))&lt;&gt;1,"",'Mthly Returns (PR)'!J641),"")</f>
        <v/>
      </c>
      <c r="K642" s="46" t="str">
        <f>IFERROR(IF(INDEX('Memb Hist (Org)'!$A$1:$BS$29,MATCH('Mthly GM (PR)'!K$2,'Memb Hist (Org)'!$A$1:$A$29,0),MATCH('Mthly GM (PR)'!$A642,'Memb Hist (Org)'!$A$1:$BS$1,0))&lt;&gt;1,"",'Mthly Returns (PR)'!K641),"")</f>
        <v/>
      </c>
      <c r="L642" s="46">
        <f>IFERROR(IF(INDEX('Memb Hist (Org)'!$A$1:$BS$29,MATCH('Mthly GM (PR)'!L$2,'Memb Hist (Org)'!$A$1:$A$29,0),MATCH('Mthly GM (PR)'!$A642,'Memb Hist (Org)'!$A$1:$BS$1,0))&lt;&gt;1,"",'Mthly Returns (PR)'!L641),"")</f>
        <v>2.7272999999999999E-2</v>
      </c>
      <c r="M642" s="46">
        <f>IFERROR(IF(INDEX('Memb Hist (Org)'!$A$1:$BS$29,MATCH('Mthly GM (PR)'!M$2,'Memb Hist (Org)'!$A$1:$A$29,0),MATCH('Mthly GM (PR)'!$A642,'Memb Hist (Org)'!$A$1:$BS$1,0))&lt;&gt;1,"",'Mthly Returns (PR)'!M641),"")</f>
        <v>7.6240000000000002E-2</v>
      </c>
      <c r="N642" s="46" t="str">
        <f>IFERROR(IF(INDEX('Memb Hist (Org)'!$A$1:$BS$29,MATCH('Mthly GM (PR)'!N$2,'Memb Hist (Org)'!$A$1:$A$29,0),MATCH('Mthly GM (PR)'!$A642,'Memb Hist (Org)'!$A$1:$BS$1,0))&lt;&gt;1,"",'Mthly Returns (PR)'!N641),"")</f>
        <v/>
      </c>
      <c r="O642" s="46">
        <f>IFERROR(IF(INDEX('Memb Hist (Org)'!$A$1:$BS$29,MATCH('Mthly GM (PR)'!O$2,'Memb Hist (Org)'!$A$1:$A$29,0),MATCH('Mthly GM (PR)'!$A642,'Memb Hist (Org)'!$A$1:$BS$1,0))&lt;&gt;1,"",'Mthly Returns (PR)'!O641),"")</f>
        <v>0.51612899999999995</v>
      </c>
      <c r="P642" s="46" t="str">
        <f>IFERROR(IF(INDEX('Memb Hist (Org)'!$A$1:$BS$29,MATCH('Mthly GM (PR)'!P$2,'Memb Hist (Org)'!$A$1:$A$29,0),MATCH('Mthly GM (PR)'!$A642,'Memb Hist (Org)'!$A$1:$BS$1,0))&lt;&gt;1,"",'Mthly Returns (PR)'!P641),"")</f>
        <v/>
      </c>
      <c r="Q642" s="46" t="str">
        <f>IFERROR(IF(INDEX('Memb Hist (Org)'!$A$1:$BS$29,MATCH('Mthly GM (PR)'!Q$2,'Memb Hist (Org)'!$A$1:$A$29,0),MATCH('Mthly GM (PR)'!$A642,'Memb Hist (Org)'!$A$1:$BS$1,0))&lt;&gt;1,"",'Mthly Returns (PR)'!Q641),"")</f>
        <v/>
      </c>
      <c r="R642" s="46">
        <f>IFERROR(IF(INDEX('Memb Hist (Org)'!$A$1:$BS$29,MATCH('Mthly GM (PR)'!R$2,'Memb Hist (Org)'!$A$1:$A$29,0),MATCH('Mthly GM (PR)'!$A642,'Memb Hist (Org)'!$A$1:$BS$1,0))&lt;&gt;1,"",'Mthly Returns (PR)'!R641),"")</f>
        <v>7.4380000000000002E-2</v>
      </c>
      <c r="S642" s="46">
        <f>IFERROR(IF(INDEX('Memb Hist (Org)'!$A$1:$BS$29,MATCH('Mthly GM (PR)'!S$2,'Memb Hist (Org)'!$A$1:$A$29,0),MATCH('Mthly GM (PR)'!$A642,'Memb Hist (Org)'!$A$1:$BS$1,0))&lt;&gt;1,"",'Mthly Returns (PR)'!S641),"")</f>
        <v>6.7796999999999996E-2</v>
      </c>
      <c r="T642" s="46">
        <f>IFERROR(IF(INDEX('Memb Hist (Org)'!$A$1:$BS$29,MATCH('Mthly GM (PR)'!T$2,'Memb Hist (Org)'!$A$1:$A$29,0),MATCH('Mthly GM (PR)'!$A642,'Memb Hist (Org)'!$A$1:$BS$1,0))&lt;&gt;1,"",'Mthly Returns (PR)'!T641),"")</f>
        <v>5.4901999999999999E-2</v>
      </c>
      <c r="U642" s="46" t="str">
        <f>IFERROR(IF(INDEX('Memb Hist (Org)'!$A$1:$BS$29,MATCH('Mthly GM (PR)'!U$2,'Memb Hist (Org)'!$A$1:$A$29,0),MATCH('Mthly GM (PR)'!$A642,'Memb Hist (Org)'!$A$1:$BS$1,0))&lt;&gt;1,"",'Mthly Returns (PR)'!U641),"")</f>
        <v/>
      </c>
      <c r="V642" s="46" t="str">
        <f>IFERROR(IF(INDEX('Memb Hist (Org)'!$A$1:$BS$29,MATCH('Mthly GM (PR)'!V$2,'Memb Hist (Org)'!$A$1:$A$29,0),MATCH('Mthly GM (PR)'!$A642,'Memb Hist (Org)'!$A$1:$BS$1,0))&lt;&gt;1,"",'Mthly Returns (PR)'!V641),"")</f>
        <v/>
      </c>
      <c r="W642" s="46">
        <f>IFERROR(IF(INDEX('Memb Hist (Org)'!$A$1:$BS$29,MATCH('Mthly GM (PR)'!W$2,'Memb Hist (Org)'!$A$1:$A$29,0),MATCH('Mthly GM (PR)'!$A642,'Memb Hist (Org)'!$A$1:$BS$1,0))&lt;&gt;1,"",'Mthly Returns (PR)'!W641),"")</f>
        <v>2.5635999999999999E-2</v>
      </c>
      <c r="X642" s="46">
        <f>IFERROR(IF(INDEX('Memb Hist (Org)'!$A$1:$BS$29,MATCH('Mthly GM (PR)'!X$2,'Memb Hist (Org)'!$A$1:$A$29,0),MATCH('Mthly GM (PR)'!$A642,'Memb Hist (Org)'!$A$1:$BS$1,0))&lt;&gt;1,"",'Mthly Returns (PR)'!X641),"")</f>
        <v>5.9485999999999997E-2</v>
      </c>
      <c r="Y642" s="46">
        <f>IFERROR(IF(INDEX('Memb Hist (Org)'!$A$1:$BS$29,MATCH('Mthly GM (PR)'!Y$2,'Memb Hist (Org)'!$A$1:$A$29,0),MATCH('Mthly GM (PR)'!$A642,'Memb Hist (Org)'!$A$1:$BS$1,0))&lt;&gt;1,"",'Mthly Returns (PR)'!Y641),"")</f>
        <v>0.10760500000000001</v>
      </c>
      <c r="Z642" s="46">
        <f>IFERROR(IF(INDEX('Memb Hist (Org)'!$A$1:$BS$29,MATCH('Mthly GM (PR)'!Z$2,'Memb Hist (Org)'!$A$1:$A$29,0),MATCH('Mthly GM (PR)'!$A642,'Memb Hist (Org)'!$A$1:$BS$1,0))&lt;&gt;1,"",'Mthly Returns (PR)'!Z641),"")</f>
        <v>8.1530000000000005E-3</v>
      </c>
      <c r="AA642" s="46">
        <f>IFERROR(IF(INDEX('Memb Hist (Org)'!$A$1:$BS$29,MATCH('Mthly GM (PR)'!AA$2,'Memb Hist (Org)'!$A$1:$A$29,0),MATCH('Mthly GM (PR)'!$A642,'Memb Hist (Org)'!$A$1:$BS$1,0))&lt;&gt;1,"",'Mthly Returns (PR)'!AA641),"")</f>
        <v>0.11772100000000001</v>
      </c>
      <c r="AB642" s="46">
        <f>IFERROR(IF(INDEX('Memb Hist (Org)'!$A$1:$BS$29,MATCH('Mthly GM (PR)'!AB$2,'Memb Hist (Org)'!$A$1:$A$29,0),MATCH('Mthly GM (PR)'!$A642,'Memb Hist (Org)'!$A$1:$BS$1,0))&lt;&gt;1,"",'Mthly Returns (PR)'!AB641),"")</f>
        <v>0.2021</v>
      </c>
      <c r="AC642" s="46" t="str">
        <f>IFERROR(IF(INDEX('Memb Hist (Org)'!$A$1:$BS$29,MATCH('Mthly GM (PR)'!AC$2,'Memb Hist (Org)'!$A$1:$A$29,0),MATCH('Mthly GM (PR)'!$A642,'Memb Hist (Org)'!$A$1:$BS$1,0))&lt;&gt;1,"",'Mthly Returns (PR)'!AC641),"")</f>
        <v/>
      </c>
      <c r="AD642" s="46">
        <f>IFERROR(IF(INDEX('Memb Hist (Org)'!$A$1:$BS$29,MATCH('Mthly GM (PR)'!AD$2,'Memb Hist (Org)'!$A$1:$A$29,0),MATCH('Mthly GM (PR)'!$A642,'Memb Hist (Org)'!$A$1:$BS$1,0))&lt;&gt;1,"",'Mthly Returns (PR)'!AD641),"")</f>
        <v>9.0360999999999997E-2</v>
      </c>
      <c r="AE642" s="46" t="str">
        <f>IFERROR(IF(INDEX('Memb Hist (Org)'!$A$1:$BS$29,MATCH('Mthly GM (PR)'!AE$2,'Memb Hist (Org)'!$A$1:$A$29,0),MATCH('Mthly GM (PR)'!$A642,'Memb Hist (Org)'!$A$1:$BS$1,0))&lt;&gt;1,"",'Mthly Returns (PR)'!AE641),"")</f>
        <v/>
      </c>
      <c r="AF642" s="42">
        <f>IFERROR(IF($C642=7,INDEX('Gross Margin'!$A$32:$BS$60,MATCH('Mthly GM (PR)'!AF$2,'Gross Margin'!$A$32:$A$60,0),MATCH('Mthly GM (PR)'!$A642,'Gross Margin'!$A$32:$BS$32,0)),AF641*(1+D641)),"")</f>
        <v>2.2768232286920015E-2</v>
      </c>
      <c r="AG642" s="42" t="str">
        <f>IFERROR(IF($C642=7,INDEX('Gross Margin'!$A$32:$BS$60,MATCH('Mthly GM (PR)'!AG$2,'Gross Margin'!$A$32:$A$60,0),MATCH('Mthly GM (PR)'!$A642,'Gross Margin'!$A$32:$BS$32,0)),AG641*(1+E641)),"")</f>
        <v/>
      </c>
      <c r="AH642" s="42" t="str">
        <f>IFERROR(IF($C642=7,INDEX('Gross Margin'!$A$32:$BS$60,MATCH('Mthly GM (PR)'!AH$2,'Gross Margin'!$A$32:$A$60,0),MATCH('Mthly GM (PR)'!$A642,'Gross Margin'!$A$32:$BS$32,0)),AH641*(1+F641)),"")</f>
        <v/>
      </c>
      <c r="AI642" s="42" t="str">
        <f>IFERROR(IF($C642=7,INDEX('Gross Margin'!$A$32:$BS$60,MATCH('Mthly GM (PR)'!AI$2,'Gross Margin'!$A$32:$A$60,0),MATCH('Mthly GM (PR)'!$A642,'Gross Margin'!$A$32:$BS$32,0)),AI641*(1+G641)),"")</f>
        <v/>
      </c>
      <c r="AJ642" s="42" t="str">
        <f>IFERROR(IF($C642=7,INDEX('Gross Margin'!$A$32:$BS$60,MATCH('Mthly GM (PR)'!AJ$2,'Gross Margin'!$A$32:$A$60,0),MATCH('Mthly GM (PR)'!$A642,'Gross Margin'!$A$32:$BS$32,0)),AJ641*(1+H641)),"")</f>
        <v/>
      </c>
      <c r="AK642" s="42">
        <f>IFERROR(IF($C642=7,INDEX('Gross Margin'!$A$32:$BS$60,MATCH('Mthly GM (PR)'!AK$2,'Gross Margin'!$A$32:$A$60,0),MATCH('Mthly GM (PR)'!$A642,'Gross Margin'!$A$32:$BS$32,0)),AK641*(1+I641)),"")</f>
        <v>4.9540002611501613E-2</v>
      </c>
      <c r="AL642" s="42" t="str">
        <f>IFERROR(IF($C642=7,INDEX('Gross Margin'!$A$32:$BS$60,MATCH('Mthly GM (PR)'!AL$2,'Gross Margin'!$A$32:$A$60,0),MATCH('Mthly GM (PR)'!$A642,'Gross Margin'!$A$32:$BS$32,0)),AL641*(1+J641)),"")</f>
        <v/>
      </c>
      <c r="AM642" s="42" t="str">
        <f>IFERROR(IF($C642=7,INDEX('Gross Margin'!$A$32:$BS$60,MATCH('Mthly GM (PR)'!AM$2,'Gross Margin'!$A$32:$A$60,0),MATCH('Mthly GM (PR)'!$A642,'Gross Margin'!$A$32:$BS$32,0)),AM641*(1+K641)),"")</f>
        <v/>
      </c>
      <c r="AN642" s="42">
        <f>IFERROR(IF($C642=7,INDEX('Gross Margin'!$A$32:$BS$60,MATCH('Mthly GM (PR)'!AN$2,'Gross Margin'!$A$32:$A$60,0),MATCH('Mthly GM (PR)'!$A642,'Gross Margin'!$A$32:$BS$32,0)),AN641*(1+L641)),"")</f>
        <v>7.604470871090932E-2</v>
      </c>
      <c r="AO642" s="42">
        <f>IFERROR(IF($C642=7,INDEX('Gross Margin'!$A$32:$BS$60,MATCH('Mthly GM (PR)'!AO$2,'Gross Margin'!$A$32:$A$60,0),MATCH('Mthly GM (PR)'!$A642,'Gross Margin'!$A$32:$BS$32,0)),AO641*(1+M641)),"")</f>
        <v>2.6008233857059367E-2</v>
      </c>
      <c r="AP642" s="42" t="str">
        <f>IFERROR(IF($C642=7,INDEX('Gross Margin'!$A$32:$BS$60,MATCH('Mthly GM (PR)'!AP$2,'Gross Margin'!$A$32:$A$60,0),MATCH('Mthly GM (PR)'!$A642,'Gross Margin'!$A$32:$BS$32,0)),AP641*(1+N641)),"")</f>
        <v/>
      </c>
      <c r="AQ642" s="42">
        <f>IFERROR(IF($C642=7,INDEX('Gross Margin'!$A$32:$BS$60,MATCH('Mthly GM (PR)'!AQ$2,'Gross Margin'!$A$32:$A$60,0),MATCH('Mthly GM (PR)'!$A642,'Gross Margin'!$A$32:$BS$32,0)),AQ641*(1+O641)),"")</f>
        <v>1.9481783576432266E-2</v>
      </c>
      <c r="AR642" s="42" t="str">
        <f>IFERROR(IF($C642=7,INDEX('Gross Margin'!$A$32:$BS$60,MATCH('Mthly GM (PR)'!AR$2,'Gross Margin'!$A$32:$A$60,0),MATCH('Mthly GM (PR)'!$A642,'Gross Margin'!$A$32:$BS$32,0)),AR641*(1+P641)),"")</f>
        <v/>
      </c>
      <c r="AS642" s="42" t="str">
        <f>IFERROR(IF($C642=7,INDEX('Gross Margin'!$A$32:$BS$60,MATCH('Mthly GM (PR)'!AS$2,'Gross Margin'!$A$32:$A$60,0),MATCH('Mthly GM (PR)'!$A642,'Gross Margin'!$A$32:$BS$32,0)),AS641*(1+Q641)),"")</f>
        <v/>
      </c>
      <c r="AT642" s="42">
        <f>IFERROR(IF($C642=7,INDEX('Gross Margin'!$A$32:$BS$60,MATCH('Mthly GM (PR)'!AT$2,'Gross Margin'!$A$32:$A$60,0),MATCH('Mthly GM (PR)'!$A642,'Gross Margin'!$A$32:$BS$32,0)),AT641*(1+R641)),"")</f>
        <v>4.8917490262090725E-2</v>
      </c>
      <c r="AU642" s="42">
        <f>IFERROR(IF($C642=7,INDEX('Gross Margin'!$A$32:$BS$60,MATCH('Mthly GM (PR)'!AU$2,'Gross Margin'!$A$32:$A$60,0),MATCH('Mthly GM (PR)'!$A642,'Gross Margin'!$A$32:$BS$32,0)),AU641*(1+S641)),"")</f>
        <v>5.5809192237680993E-2</v>
      </c>
      <c r="AV642" s="42">
        <f>IFERROR(IF($C642=7,INDEX('Gross Margin'!$A$32:$BS$60,MATCH('Mthly GM (PR)'!AV$2,'Gross Margin'!$A$32:$A$60,0),MATCH('Mthly GM (PR)'!$A642,'Gross Margin'!$A$32:$BS$32,0)),AV641*(1+T641)),"")</f>
        <v>3.2071590798557606E-2</v>
      </c>
      <c r="AW642" s="42" t="str">
        <f>IFERROR(IF($C642=7,INDEX('Gross Margin'!$A$32:$BS$60,MATCH('Mthly GM (PR)'!AW$2,'Gross Margin'!$A$32:$A$60,0),MATCH('Mthly GM (PR)'!$A642,'Gross Margin'!$A$32:$BS$32,0)),AW641*(1+U641)),"")</f>
        <v/>
      </c>
      <c r="AX642" s="42" t="str">
        <f>IFERROR(IF($C642=7,INDEX('Gross Margin'!$A$32:$BS$60,MATCH('Mthly GM (PR)'!AX$2,'Gross Margin'!$A$32:$A$60,0),MATCH('Mthly GM (PR)'!$A642,'Gross Margin'!$A$32:$BS$32,0)),AX641*(1+V641)),"")</f>
        <v/>
      </c>
      <c r="AY642" s="42">
        <f>IFERROR(IF($C642=7,INDEX('Gross Margin'!$A$32:$BS$60,MATCH('Mthly GM (PR)'!AY$2,'Gross Margin'!$A$32:$A$60,0),MATCH('Mthly GM (PR)'!$A642,'Gross Margin'!$A$32:$BS$32,0)),AY641*(1+W641)),"")</f>
        <v>6.7150560664503492E-2</v>
      </c>
      <c r="AZ642" s="42">
        <f>IFERROR(IF($C642=7,INDEX('Gross Margin'!$A$32:$BS$60,MATCH('Mthly GM (PR)'!AZ$2,'Gross Margin'!$A$32:$A$60,0),MATCH('Mthly GM (PR)'!$A642,'Gross Margin'!$A$32:$BS$32,0)),AZ641*(1+X641)),"")</f>
        <v>4.6045735217888482E-2</v>
      </c>
      <c r="BA642" s="42">
        <f>IFERROR(IF($C642=7,INDEX('Gross Margin'!$A$32:$BS$60,MATCH('Mthly GM (PR)'!BA$2,'Gross Margin'!$A$32:$A$60,0),MATCH('Mthly GM (PR)'!$A642,'Gross Margin'!$A$32:$BS$32,0)),BA641*(1+Y641)),"")</f>
        <v>4.9596253012072315E-2</v>
      </c>
      <c r="BB642" s="42">
        <f>IFERROR(IF($C642=7,INDEX('Gross Margin'!$A$32:$BS$60,MATCH('Mthly GM (PR)'!BB$2,'Gross Margin'!$A$32:$A$60,0),MATCH('Mthly GM (PR)'!$A642,'Gross Margin'!$A$32:$BS$32,0)),BB641*(1+Z641)),"")</f>
        <v>8.1563956588837652E-2</v>
      </c>
      <c r="BC642" s="42">
        <f>IFERROR(IF($C642=7,INDEX('Gross Margin'!$A$32:$BS$60,MATCH('Mthly GM (PR)'!BC$2,'Gross Margin'!$A$32:$A$60,0),MATCH('Mthly GM (PR)'!$A642,'Gross Margin'!$A$32:$BS$32,0)),BC641*(1+AA641)),"")</f>
        <v>1.7331917744349716E-2</v>
      </c>
      <c r="BD642" s="42">
        <f>IFERROR(IF($C642=7,INDEX('Gross Margin'!$A$32:$BS$60,MATCH('Mthly GM (PR)'!BD$2,'Gross Margin'!$A$32:$A$60,0),MATCH('Mthly GM (PR)'!$A642,'Gross Margin'!$A$32:$BS$32,0)),BD641*(1+AB641)),"")</f>
        <v>7.1319771107169652E-2</v>
      </c>
      <c r="BE642" s="42" t="str">
        <f>IFERROR(IF($C642=7,INDEX('Gross Margin'!$A$32:$BS$60,MATCH('Mthly GM (PR)'!BE$2,'Gross Margin'!$A$32:$A$60,0),MATCH('Mthly GM (PR)'!$A642,'Gross Margin'!$A$32:$BS$32,0)),BE641*(1+AC641)),"")</f>
        <v/>
      </c>
      <c r="BF642" s="42">
        <f>IFERROR(IF($C642=7,INDEX('Gross Margin'!$A$32:$BS$60,MATCH('Mthly GM (PR)'!BF$2,'Gross Margin'!$A$32:$A$60,0),MATCH('Mthly GM (PR)'!$A642,'Gross Margin'!$A$32:$BS$32,0)),BF641*(1+AD641)),"")</f>
        <v>4.8744368393132641E-2</v>
      </c>
      <c r="BG642" s="42" t="str">
        <f>IFERROR(IF($C642=7,INDEX('Gross Margin'!$A$32:$BS$60,MATCH('Mthly GM (PR)'!BG$2,'Gross Margin'!$A$32:$A$60,0),MATCH('Mthly GM (PR)'!$A642,'Gross Margin'!$A$32:$BS$32,0)),BG641*(1+AE641)),"")</f>
        <v/>
      </c>
      <c r="BH642" s="44">
        <f t="shared" si="544"/>
        <v>3.1960177616076828E-2</v>
      </c>
      <c r="BI642" s="44" t="str">
        <f t="shared" si="545"/>
        <v/>
      </c>
      <c r="BJ642" s="44" t="str">
        <f t="shared" si="546"/>
        <v/>
      </c>
      <c r="BK642" s="44" t="str">
        <f t="shared" si="547"/>
        <v/>
      </c>
      <c r="BL642" s="44" t="str">
        <f t="shared" si="548"/>
        <v/>
      </c>
      <c r="BM642" s="44">
        <f t="shared" si="549"/>
        <v>6.9540193661590768E-2</v>
      </c>
      <c r="BN642" s="44" t="str">
        <f t="shared" si="550"/>
        <v/>
      </c>
      <c r="BO642" s="44" t="str">
        <f t="shared" si="551"/>
        <v/>
      </c>
      <c r="BP642" s="44">
        <f t="shared" si="552"/>
        <v>0.10674532684558537</v>
      </c>
      <c r="BQ642" s="44">
        <f t="shared" si="553"/>
        <v>3.6508226158146112E-2</v>
      </c>
      <c r="BR642" s="44" t="str">
        <f t="shared" si="554"/>
        <v/>
      </c>
      <c r="BS642" s="44">
        <f t="shared" si="555"/>
        <v>2.7346930386793405E-2</v>
      </c>
      <c r="BT642" s="44" t="str">
        <f t="shared" si="556"/>
        <v/>
      </c>
      <c r="BU642" s="44" t="str">
        <f t="shared" si="557"/>
        <v/>
      </c>
      <c r="BV642" s="44">
        <f t="shared" si="558"/>
        <v>6.8666361868035014E-2</v>
      </c>
      <c r="BW642" s="44">
        <f t="shared" si="559"/>
        <v>7.8340368020171317E-2</v>
      </c>
      <c r="BX642" s="44">
        <f t="shared" si="560"/>
        <v>4.5019469471105591E-2</v>
      </c>
      <c r="BY642" s="44" t="str">
        <f t="shared" si="561"/>
        <v/>
      </c>
      <c r="BZ642" s="44" t="str">
        <f t="shared" si="562"/>
        <v/>
      </c>
      <c r="CA642" s="44">
        <f t="shared" si="563"/>
        <v>9.426045108866879E-2</v>
      </c>
      <c r="CB642" s="44">
        <f t="shared" si="564"/>
        <v>6.4635227604911069E-2</v>
      </c>
      <c r="CC642" s="44">
        <f t="shared" si="565"/>
        <v>6.9619153361692207E-2</v>
      </c>
      <c r="CD642" s="44">
        <f t="shared" si="566"/>
        <v>0.11449279446901968</v>
      </c>
      <c r="CE642" s="44">
        <f t="shared" si="567"/>
        <v>2.4329125008746295E-2</v>
      </c>
      <c r="CF642" s="44">
        <f t="shared" si="568"/>
        <v>0.10011284685603637</v>
      </c>
      <c r="CG642" s="44" t="str">
        <f t="shared" si="569"/>
        <v/>
      </c>
      <c r="CH642" s="44">
        <f t="shared" si="570"/>
        <v>6.8423347583421168E-2</v>
      </c>
      <c r="CI642" s="44" t="str">
        <f t="shared" si="571"/>
        <v/>
      </c>
      <c r="CJ642" s="48">
        <f t="shared" si="572"/>
        <v>1.5701396059226223E-3</v>
      </c>
      <c r="CK642" s="48" t="str">
        <f t="shared" si="573"/>
        <v/>
      </c>
      <c r="CL642" s="48" t="str">
        <f t="shared" si="574"/>
        <v/>
      </c>
      <c r="CM642" s="48" t="str">
        <f t="shared" si="575"/>
        <v/>
      </c>
      <c r="CN642" s="48" t="str">
        <f t="shared" si="576"/>
        <v/>
      </c>
      <c r="CO642" s="48">
        <f t="shared" si="577"/>
        <v>-9.4505123186101848E-4</v>
      </c>
      <c r="CP642" s="48" t="str">
        <f t="shared" si="578"/>
        <v/>
      </c>
      <c r="CQ642" s="48" t="str">
        <f t="shared" si="579"/>
        <v/>
      </c>
      <c r="CR642" s="48">
        <f t="shared" si="580"/>
        <v>2.9112652990596496E-3</v>
      </c>
      <c r="CS642" s="48">
        <f t="shared" si="581"/>
        <v>2.7833871622970595E-3</v>
      </c>
      <c r="CT642" s="48" t="str">
        <f t="shared" si="582"/>
        <v/>
      </c>
      <c r="CU642" s="48">
        <f t="shared" si="583"/>
        <v>1.4114543833605293E-2</v>
      </c>
      <c r="CV642" s="48" t="str">
        <f t="shared" si="584"/>
        <v/>
      </c>
      <c r="CW642" s="48" t="str">
        <f t="shared" si="585"/>
        <v/>
      </c>
      <c r="CX642" s="48">
        <f t="shared" si="586"/>
        <v>5.1074039957444443E-3</v>
      </c>
      <c r="CY642" s="48">
        <f t="shared" si="587"/>
        <v>5.3112419306635544E-3</v>
      </c>
      <c r="CZ642" s="48">
        <f t="shared" si="588"/>
        <v>2.4716589129026392E-3</v>
      </c>
      <c r="DA642" s="48" t="str">
        <f t="shared" si="589"/>
        <v/>
      </c>
      <c r="DB642" s="48" t="str">
        <f t="shared" si="590"/>
        <v/>
      </c>
      <c r="DC642" s="48">
        <f t="shared" si="591"/>
        <v>2.4164609241091131E-3</v>
      </c>
      <c r="DD642" s="48">
        <f t="shared" si="592"/>
        <v>3.8448911493057397E-3</v>
      </c>
      <c r="DE642" s="48">
        <f t="shared" si="593"/>
        <v>7.4913689974848907E-3</v>
      </c>
      <c r="DF642" s="48">
        <f t="shared" si="594"/>
        <v>9.3345975330591752E-4</v>
      </c>
      <c r="DG642" s="48">
        <f t="shared" si="595"/>
        <v>2.8640489251546227E-3</v>
      </c>
      <c r="DH642" s="48">
        <f t="shared" si="596"/>
        <v>2.0232806349604952E-2</v>
      </c>
      <c r="DI642" s="48" t="str">
        <f t="shared" si="597"/>
        <v/>
      </c>
      <c r="DJ642" s="48">
        <f t="shared" si="598"/>
        <v>6.1828021109855196E-3</v>
      </c>
      <c r="DK642" s="48" t="str">
        <f t="shared" si="599"/>
        <v/>
      </c>
      <c r="DL642" s="37">
        <f t="shared" si="600"/>
        <v>7.7290427718284982E-2</v>
      </c>
      <c r="DM642" s="39">
        <f t="shared" si="601"/>
        <v>1.0772904277182849</v>
      </c>
      <c r="DN642" s="39">
        <f>PRODUCT($DM$172:DM642)</f>
        <v>1.2418642532826807</v>
      </c>
      <c r="DO642" s="36">
        <f>DL642-'1M RF rate'!C502</f>
        <v>7.6319215773045124E-2</v>
      </c>
      <c r="DP642" s="39">
        <f t="shared" si="602"/>
        <v>1.076319215773045</v>
      </c>
      <c r="DQ642" s="39">
        <f>PRODUCT($DP$172:DP642)</f>
        <v>0.11775294228143911</v>
      </c>
      <c r="DR642" s="36">
        <f>DL642-'DJUA Monthly (PR)'!C502</f>
        <v>2.3556086866154735E-2</v>
      </c>
      <c r="DS642" s="39">
        <f t="shared" si="603"/>
        <v>1.0235560868661548</v>
      </c>
      <c r="DT642" s="39">
        <f>PRODUCT($DS$172:DS642)</f>
        <v>0.86292276077393182</v>
      </c>
      <c r="DU642" s="106">
        <f>PRODUCT(DM784:DM786)-1</f>
        <v>-4.1507066119024771E-2</v>
      </c>
      <c r="DV642" s="105">
        <f>PRODUCT(DM775:DM786)-1</f>
        <v>9.1904551982502136E-2</v>
      </c>
    </row>
    <row r="643" spans="1:126" x14ac:dyDescent="0.35">
      <c r="A643" s="35">
        <f t="shared" si="543"/>
        <v>2002</v>
      </c>
      <c r="B643" s="35">
        <v>2003</v>
      </c>
      <c r="C643" s="35">
        <v>4</v>
      </c>
      <c r="D643" s="46">
        <f>IFERROR(IF(INDEX('Memb Hist (Org)'!$A$1:$BS$29,MATCH('Mthly GM (PR)'!D$2,'Memb Hist (Org)'!$A$1:$A$29,0),MATCH('Mthly GM (PR)'!$A643,'Memb Hist (Org)'!$A$1:$BS$1,0))&lt;&gt;1,"",'Mthly Returns (PR)'!D642),"")</f>
        <v>0.15448600000000001</v>
      </c>
      <c r="E643" s="46" t="str">
        <f>IFERROR(IF(INDEX('Memb Hist (Org)'!$A$1:$BS$29,MATCH('Mthly GM (PR)'!E$2,'Memb Hist (Org)'!$A$1:$A$29,0),MATCH('Mthly GM (PR)'!$A643,'Memb Hist (Org)'!$A$1:$BS$1,0))&lt;&gt;1,"",'Mthly Returns (PR)'!E642),"")</f>
        <v/>
      </c>
      <c r="F643" s="46" t="str">
        <f>IFERROR(IF(INDEX('Memb Hist (Org)'!$A$1:$BS$29,MATCH('Mthly GM (PR)'!F$2,'Memb Hist (Org)'!$A$1:$A$29,0),MATCH('Mthly GM (PR)'!$A643,'Memb Hist (Org)'!$A$1:$BS$1,0))&lt;&gt;1,"",'Mthly Returns (PR)'!F642),"")</f>
        <v/>
      </c>
      <c r="G643" s="46" t="str">
        <f>IFERROR(IF(INDEX('Memb Hist (Org)'!$A$1:$BS$29,MATCH('Mthly GM (PR)'!G$2,'Memb Hist (Org)'!$A$1:$A$29,0),MATCH('Mthly GM (PR)'!$A643,'Memb Hist (Org)'!$A$1:$BS$1,0))&lt;&gt;1,"",'Mthly Returns (PR)'!G642),"")</f>
        <v/>
      </c>
      <c r="H643" s="46" t="str">
        <f>IFERROR(IF(INDEX('Memb Hist (Org)'!$A$1:$BS$29,MATCH('Mthly GM (PR)'!H$2,'Memb Hist (Org)'!$A$1:$A$29,0),MATCH('Mthly GM (PR)'!$A643,'Memb Hist (Org)'!$A$1:$BS$1,0))&lt;&gt;1,"",'Mthly Returns (PR)'!H642),"")</f>
        <v/>
      </c>
      <c r="I643" s="46">
        <f>IFERROR(IF(INDEX('Memb Hist (Org)'!$A$1:$BS$29,MATCH('Mthly GM (PR)'!I$2,'Memb Hist (Org)'!$A$1:$A$29,0),MATCH('Mthly GM (PR)'!$A643,'Memb Hist (Org)'!$A$1:$BS$1,0))&lt;&gt;1,"",'Mthly Returns (PR)'!I642),"")</f>
        <v>1.0397999999999999E-2</v>
      </c>
      <c r="J643" s="46" t="str">
        <f>IFERROR(IF(INDEX('Memb Hist (Org)'!$A$1:$BS$29,MATCH('Mthly GM (PR)'!J$2,'Memb Hist (Org)'!$A$1:$A$29,0),MATCH('Mthly GM (PR)'!$A643,'Memb Hist (Org)'!$A$1:$BS$1,0))&lt;&gt;1,"",'Mthly Returns (PR)'!J642),"")</f>
        <v/>
      </c>
      <c r="K643" s="46" t="str">
        <f>IFERROR(IF(INDEX('Memb Hist (Org)'!$A$1:$BS$29,MATCH('Mthly GM (PR)'!K$2,'Memb Hist (Org)'!$A$1:$A$29,0),MATCH('Mthly GM (PR)'!$A643,'Memb Hist (Org)'!$A$1:$BS$1,0))&lt;&gt;1,"",'Mthly Returns (PR)'!K642),"")</f>
        <v/>
      </c>
      <c r="L643" s="46">
        <f>IFERROR(IF(INDEX('Memb Hist (Org)'!$A$1:$BS$29,MATCH('Mthly GM (PR)'!L$2,'Memb Hist (Org)'!$A$1:$A$29,0),MATCH('Mthly GM (PR)'!$A643,'Memb Hist (Org)'!$A$1:$BS$1,0))&lt;&gt;1,"",'Mthly Returns (PR)'!L642),"")</f>
        <v>6.8809999999999996E-2</v>
      </c>
      <c r="M643" s="46">
        <f>IFERROR(IF(INDEX('Memb Hist (Org)'!$A$1:$BS$29,MATCH('Mthly GM (PR)'!M$2,'Memb Hist (Org)'!$A$1:$A$29,0),MATCH('Mthly GM (PR)'!$A643,'Memb Hist (Org)'!$A$1:$BS$1,0))&lt;&gt;1,"",'Mthly Returns (PR)'!M642),"")</f>
        <v>0.20976600000000001</v>
      </c>
      <c r="N643" s="46" t="str">
        <f>IFERROR(IF(INDEX('Memb Hist (Org)'!$A$1:$BS$29,MATCH('Mthly GM (PR)'!N$2,'Memb Hist (Org)'!$A$1:$A$29,0),MATCH('Mthly GM (PR)'!$A643,'Memb Hist (Org)'!$A$1:$BS$1,0))&lt;&gt;1,"",'Mthly Returns (PR)'!N642),"")</f>
        <v/>
      </c>
      <c r="O643" s="46">
        <f>IFERROR(IF(INDEX('Memb Hist (Org)'!$A$1:$BS$29,MATCH('Mthly GM (PR)'!O$2,'Memb Hist (Org)'!$A$1:$A$29,0),MATCH('Mthly GM (PR)'!$A643,'Memb Hist (Org)'!$A$1:$BS$1,0))&lt;&gt;1,"",'Mthly Returns (PR)'!O642),"")</f>
        <v>0.12056699999999999</v>
      </c>
      <c r="P643" s="46" t="str">
        <f>IFERROR(IF(INDEX('Memb Hist (Org)'!$A$1:$BS$29,MATCH('Mthly GM (PR)'!P$2,'Memb Hist (Org)'!$A$1:$A$29,0),MATCH('Mthly GM (PR)'!$A643,'Memb Hist (Org)'!$A$1:$BS$1,0))&lt;&gt;1,"",'Mthly Returns (PR)'!P642),"")</f>
        <v/>
      </c>
      <c r="Q643" s="46" t="str">
        <f>IFERROR(IF(INDEX('Memb Hist (Org)'!$A$1:$BS$29,MATCH('Mthly GM (PR)'!Q$2,'Memb Hist (Org)'!$A$1:$A$29,0),MATCH('Mthly GM (PR)'!$A643,'Memb Hist (Org)'!$A$1:$BS$1,0))&lt;&gt;1,"",'Mthly Returns (PR)'!Q642),"")</f>
        <v/>
      </c>
      <c r="R643" s="46">
        <f>IFERROR(IF(INDEX('Memb Hist (Org)'!$A$1:$BS$29,MATCH('Mthly GM (PR)'!R$2,'Memb Hist (Org)'!$A$1:$A$29,0),MATCH('Mthly GM (PR)'!$A643,'Memb Hist (Org)'!$A$1:$BS$1,0))&lt;&gt;1,"",'Mthly Returns (PR)'!R642),"")</f>
        <v>3.8461000000000002E-2</v>
      </c>
      <c r="S643" s="46">
        <f>IFERROR(IF(INDEX('Memb Hist (Org)'!$A$1:$BS$29,MATCH('Mthly GM (PR)'!S$2,'Memb Hist (Org)'!$A$1:$A$29,0),MATCH('Mthly GM (PR)'!$A643,'Memb Hist (Org)'!$A$1:$BS$1,0))&lt;&gt;1,"",'Mthly Returns (PR)'!S642),"")</f>
        <v>7.0793999999999996E-2</v>
      </c>
      <c r="T643" s="46">
        <f>IFERROR(IF(INDEX('Memb Hist (Org)'!$A$1:$BS$29,MATCH('Mthly GM (PR)'!T$2,'Memb Hist (Org)'!$A$1:$A$29,0),MATCH('Mthly GM (PR)'!$A643,'Memb Hist (Org)'!$A$1:$BS$1,0))&lt;&gt;1,"",'Mthly Returns (PR)'!T642),"")</f>
        <v>0.113755</v>
      </c>
      <c r="U643" s="46" t="str">
        <f>IFERROR(IF(INDEX('Memb Hist (Org)'!$A$1:$BS$29,MATCH('Mthly GM (PR)'!U$2,'Memb Hist (Org)'!$A$1:$A$29,0),MATCH('Mthly GM (PR)'!$A643,'Memb Hist (Org)'!$A$1:$BS$1,0))&lt;&gt;1,"",'Mthly Returns (PR)'!U642),"")</f>
        <v/>
      </c>
      <c r="V643" s="46" t="str">
        <f>IFERROR(IF(INDEX('Memb Hist (Org)'!$A$1:$BS$29,MATCH('Mthly GM (PR)'!V$2,'Memb Hist (Org)'!$A$1:$A$29,0),MATCH('Mthly GM (PR)'!$A643,'Memb Hist (Org)'!$A$1:$BS$1,0))&lt;&gt;1,"",'Mthly Returns (PR)'!V642),"")</f>
        <v/>
      </c>
      <c r="W643" s="46">
        <f>IFERROR(IF(INDEX('Memb Hist (Org)'!$A$1:$BS$29,MATCH('Mthly GM (PR)'!W$2,'Memb Hist (Org)'!$A$1:$A$29,0),MATCH('Mthly GM (PR)'!$A643,'Memb Hist (Org)'!$A$1:$BS$1,0))&lt;&gt;1,"",'Mthly Returns (PR)'!W642),"")</f>
        <v>5.2172000000000003E-2</v>
      </c>
      <c r="X643" s="46">
        <f>IFERROR(IF(INDEX('Memb Hist (Org)'!$A$1:$BS$29,MATCH('Mthly GM (PR)'!X$2,'Memb Hist (Org)'!$A$1:$A$29,0),MATCH('Mthly GM (PR)'!$A643,'Memb Hist (Org)'!$A$1:$BS$1,0))&lt;&gt;1,"",'Mthly Returns (PR)'!X642),"")</f>
        <v>4.8515000000000003E-2</v>
      </c>
      <c r="Y643" s="46">
        <f>IFERROR(IF(INDEX('Memb Hist (Org)'!$A$1:$BS$29,MATCH('Mthly GM (PR)'!Y$2,'Memb Hist (Org)'!$A$1:$A$29,0),MATCH('Mthly GM (PR)'!$A643,'Memb Hist (Org)'!$A$1:$BS$1,0))&lt;&gt;1,"",'Mthly Returns (PR)'!Y642),"")</f>
        <v>6.5740999999999994E-2</v>
      </c>
      <c r="Z643" s="46">
        <f>IFERROR(IF(INDEX('Memb Hist (Org)'!$A$1:$BS$29,MATCH('Mthly GM (PR)'!Z$2,'Memb Hist (Org)'!$A$1:$A$29,0),MATCH('Mthly GM (PR)'!$A643,'Memb Hist (Org)'!$A$1:$BS$1,0))&lt;&gt;1,"",'Mthly Returns (PR)'!Z642),"")</f>
        <v>2.2855E-2</v>
      </c>
      <c r="AA643" s="46">
        <f>IFERROR(IF(INDEX('Memb Hist (Org)'!$A$1:$BS$29,MATCH('Mthly GM (PR)'!AA$2,'Memb Hist (Org)'!$A$1:$A$29,0),MATCH('Mthly GM (PR)'!$A643,'Memb Hist (Org)'!$A$1:$BS$1,0))&lt;&gt;1,"",'Mthly Returns (PR)'!AA642),"")</f>
        <v>0.115966</v>
      </c>
      <c r="AB643" s="46">
        <f>IFERROR(IF(INDEX('Memb Hist (Org)'!$A$1:$BS$29,MATCH('Mthly GM (PR)'!AB$2,'Memb Hist (Org)'!$A$1:$A$29,0),MATCH('Mthly GM (PR)'!$A643,'Memb Hist (Org)'!$A$1:$BS$1,0))&lt;&gt;1,"",'Mthly Returns (PR)'!AB642),"")</f>
        <v>0.51746700000000001</v>
      </c>
      <c r="AC643" s="46" t="str">
        <f>IFERROR(IF(INDEX('Memb Hist (Org)'!$A$1:$BS$29,MATCH('Mthly GM (PR)'!AC$2,'Memb Hist (Org)'!$A$1:$A$29,0),MATCH('Mthly GM (PR)'!$A643,'Memb Hist (Org)'!$A$1:$BS$1,0))&lt;&gt;1,"",'Mthly Returns (PR)'!AC642),"")</f>
        <v/>
      </c>
      <c r="AD643" s="46">
        <f>IFERROR(IF(INDEX('Memb Hist (Org)'!$A$1:$BS$29,MATCH('Mthly GM (PR)'!AD$2,'Memb Hist (Org)'!$A$1:$A$29,0),MATCH('Mthly GM (PR)'!$A643,'Memb Hist (Org)'!$A$1:$BS$1,0))&lt;&gt;1,"",'Mthly Returns (PR)'!AD642),"")</f>
        <v>0.66022099999999995</v>
      </c>
      <c r="AE643" s="46" t="str">
        <f>IFERROR(IF(INDEX('Memb Hist (Org)'!$A$1:$BS$29,MATCH('Mthly GM (PR)'!AE$2,'Memb Hist (Org)'!$A$1:$A$29,0),MATCH('Mthly GM (PR)'!$A643,'Memb Hist (Org)'!$A$1:$BS$1,0))&lt;&gt;1,"",'Mthly Returns (PR)'!AE642),"")</f>
        <v/>
      </c>
      <c r="AF643" s="42">
        <f>IFERROR(IF($C643=7,INDEX('Gross Margin'!$A$32:$BS$60,MATCH('Mthly GM (PR)'!AF$2,'Gross Margin'!$A$32:$A$60,0),MATCH('Mthly GM (PR)'!$A643,'Gross Margin'!$A$32:$BS$32,0)),AF642*(1+D642)),"")</f>
        <v>2.3886790002711822E-2</v>
      </c>
      <c r="AG643" s="42" t="str">
        <f>IFERROR(IF($C643=7,INDEX('Gross Margin'!$A$32:$BS$60,MATCH('Mthly GM (PR)'!AG$2,'Gross Margin'!$A$32:$A$60,0),MATCH('Mthly GM (PR)'!$A643,'Gross Margin'!$A$32:$BS$32,0)),AG642*(1+E642)),"")</f>
        <v/>
      </c>
      <c r="AH643" s="42" t="str">
        <f>IFERROR(IF($C643=7,INDEX('Gross Margin'!$A$32:$BS$60,MATCH('Mthly GM (PR)'!AH$2,'Gross Margin'!$A$32:$A$60,0),MATCH('Mthly GM (PR)'!$A643,'Gross Margin'!$A$32:$BS$32,0)),AH642*(1+F642)),"")</f>
        <v/>
      </c>
      <c r="AI643" s="42" t="str">
        <f>IFERROR(IF($C643=7,INDEX('Gross Margin'!$A$32:$BS$60,MATCH('Mthly GM (PR)'!AI$2,'Gross Margin'!$A$32:$A$60,0),MATCH('Mthly GM (PR)'!$A643,'Gross Margin'!$A$32:$BS$32,0)),AI642*(1+G642)),"")</f>
        <v/>
      </c>
      <c r="AJ643" s="42" t="str">
        <f>IFERROR(IF($C643=7,INDEX('Gross Margin'!$A$32:$BS$60,MATCH('Mthly GM (PR)'!AJ$2,'Gross Margin'!$A$32:$A$60,0),MATCH('Mthly GM (PR)'!$A643,'Gross Margin'!$A$32:$BS$32,0)),AJ642*(1+H642)),"")</f>
        <v/>
      </c>
      <c r="AK643" s="42">
        <f>IFERROR(IF($C643=7,INDEX('Gross Margin'!$A$32:$BS$60,MATCH('Mthly GM (PR)'!AK$2,'Gross Margin'!$A$32:$A$60,0),MATCH('Mthly GM (PR)'!$A643,'Gross Margin'!$A$32:$BS$32,0)),AK642*(1+I642)),"")</f>
        <v>4.8866753976011305E-2</v>
      </c>
      <c r="AL643" s="42" t="str">
        <f>IFERROR(IF($C643=7,INDEX('Gross Margin'!$A$32:$BS$60,MATCH('Mthly GM (PR)'!AL$2,'Gross Margin'!$A$32:$A$60,0),MATCH('Mthly GM (PR)'!$A643,'Gross Margin'!$A$32:$BS$32,0)),AL642*(1+J642)),"")</f>
        <v/>
      </c>
      <c r="AM643" s="42" t="str">
        <f>IFERROR(IF($C643=7,INDEX('Gross Margin'!$A$32:$BS$60,MATCH('Mthly GM (PR)'!AM$2,'Gross Margin'!$A$32:$A$60,0),MATCH('Mthly GM (PR)'!$A643,'Gross Margin'!$A$32:$BS$32,0)),AM642*(1+K642)),"")</f>
        <v/>
      </c>
      <c r="AN643" s="42">
        <f>IFERROR(IF($C643=7,INDEX('Gross Margin'!$A$32:$BS$60,MATCH('Mthly GM (PR)'!AN$2,'Gross Margin'!$A$32:$A$60,0),MATCH('Mthly GM (PR)'!$A643,'Gross Margin'!$A$32:$BS$32,0)),AN642*(1+L642)),"")</f>
        <v>7.8118676051581959E-2</v>
      </c>
      <c r="AO643" s="42">
        <f>IFERROR(IF($C643=7,INDEX('Gross Margin'!$A$32:$BS$60,MATCH('Mthly GM (PR)'!AO$2,'Gross Margin'!$A$32:$A$60,0),MATCH('Mthly GM (PR)'!$A643,'Gross Margin'!$A$32:$BS$32,0)),AO642*(1+M642)),"")</f>
        <v>2.7991101606321574E-2</v>
      </c>
      <c r="AP643" s="42" t="str">
        <f>IFERROR(IF($C643=7,INDEX('Gross Margin'!$A$32:$BS$60,MATCH('Mthly GM (PR)'!AP$2,'Gross Margin'!$A$32:$A$60,0),MATCH('Mthly GM (PR)'!$A643,'Gross Margin'!$A$32:$BS$32,0)),AP642*(1+N642)),"")</f>
        <v/>
      </c>
      <c r="AQ643" s="42">
        <f>IFERROR(IF($C643=7,INDEX('Gross Margin'!$A$32:$BS$60,MATCH('Mthly GM (PR)'!AQ$2,'Gross Margin'!$A$32:$A$60,0),MATCH('Mthly GM (PR)'!$A643,'Gross Margin'!$A$32:$BS$32,0)),AQ642*(1+O642)),"")</f>
        <v>2.9536897051952671E-2</v>
      </c>
      <c r="AR643" s="42" t="str">
        <f>IFERROR(IF($C643=7,INDEX('Gross Margin'!$A$32:$BS$60,MATCH('Mthly GM (PR)'!AR$2,'Gross Margin'!$A$32:$A$60,0),MATCH('Mthly GM (PR)'!$A643,'Gross Margin'!$A$32:$BS$32,0)),AR642*(1+P642)),"")</f>
        <v/>
      </c>
      <c r="AS643" s="42" t="str">
        <f>IFERROR(IF($C643=7,INDEX('Gross Margin'!$A$32:$BS$60,MATCH('Mthly GM (PR)'!AS$2,'Gross Margin'!$A$32:$A$60,0),MATCH('Mthly GM (PR)'!$A643,'Gross Margin'!$A$32:$BS$32,0)),AS642*(1+Q642)),"")</f>
        <v/>
      </c>
      <c r="AT643" s="42">
        <f>IFERROR(IF($C643=7,INDEX('Gross Margin'!$A$32:$BS$60,MATCH('Mthly GM (PR)'!AT$2,'Gross Margin'!$A$32:$A$60,0),MATCH('Mthly GM (PR)'!$A643,'Gross Margin'!$A$32:$BS$32,0)),AT642*(1+R642)),"")</f>
        <v>5.2555973187785036E-2</v>
      </c>
      <c r="AU643" s="42">
        <f>IFERROR(IF($C643=7,INDEX('Gross Margin'!$A$32:$BS$60,MATCH('Mthly GM (PR)'!AU$2,'Gross Margin'!$A$32:$A$60,0),MATCH('Mthly GM (PR)'!$A643,'Gross Margin'!$A$32:$BS$32,0)),AU642*(1+S642)),"")</f>
        <v>5.9592888043819056E-2</v>
      </c>
      <c r="AV643" s="42">
        <f>IFERROR(IF($C643=7,INDEX('Gross Margin'!$A$32:$BS$60,MATCH('Mthly GM (PR)'!AV$2,'Gross Margin'!$A$32:$A$60,0),MATCH('Mthly GM (PR)'!$A643,'Gross Margin'!$A$32:$BS$32,0)),AV642*(1+T642)),"")</f>
        <v>3.3832385276580015E-2</v>
      </c>
      <c r="AW643" s="42" t="str">
        <f>IFERROR(IF($C643=7,INDEX('Gross Margin'!$A$32:$BS$60,MATCH('Mthly GM (PR)'!AW$2,'Gross Margin'!$A$32:$A$60,0),MATCH('Mthly GM (PR)'!$A643,'Gross Margin'!$A$32:$BS$32,0)),AW642*(1+U642)),"")</f>
        <v/>
      </c>
      <c r="AX643" s="42" t="str">
        <f>IFERROR(IF($C643=7,INDEX('Gross Margin'!$A$32:$BS$60,MATCH('Mthly GM (PR)'!AX$2,'Gross Margin'!$A$32:$A$60,0),MATCH('Mthly GM (PR)'!$A643,'Gross Margin'!$A$32:$BS$32,0)),AX642*(1+V642)),"")</f>
        <v/>
      </c>
      <c r="AY643" s="42">
        <f>IFERROR(IF($C643=7,INDEX('Gross Margin'!$A$32:$BS$60,MATCH('Mthly GM (PR)'!AY$2,'Gross Margin'!$A$32:$A$60,0),MATCH('Mthly GM (PR)'!$A643,'Gross Margin'!$A$32:$BS$32,0)),AY642*(1+W642)),"")</f>
        <v>6.8872032437698696E-2</v>
      </c>
      <c r="AZ643" s="42">
        <f>IFERROR(IF($C643=7,INDEX('Gross Margin'!$A$32:$BS$60,MATCH('Mthly GM (PR)'!AZ$2,'Gross Margin'!$A$32:$A$60,0),MATCH('Mthly GM (PR)'!$A643,'Gross Margin'!$A$32:$BS$32,0)),AZ642*(1+X642)),"")</f>
        <v>4.8784811823059791E-2</v>
      </c>
      <c r="BA643" s="42">
        <f>IFERROR(IF($C643=7,INDEX('Gross Margin'!$A$32:$BS$60,MATCH('Mthly GM (PR)'!BA$2,'Gross Margin'!$A$32:$A$60,0),MATCH('Mthly GM (PR)'!$A643,'Gross Margin'!$A$32:$BS$32,0)),BA642*(1+Y642)),"")</f>
        <v>5.4933057817436355E-2</v>
      </c>
      <c r="BB643" s="42">
        <f>IFERROR(IF($C643=7,INDEX('Gross Margin'!$A$32:$BS$60,MATCH('Mthly GM (PR)'!BB$2,'Gross Margin'!$A$32:$A$60,0),MATCH('Mthly GM (PR)'!$A643,'Gross Margin'!$A$32:$BS$32,0)),BB642*(1+Z642)),"")</f>
        <v>8.2228947526906446E-2</v>
      </c>
      <c r="BC643" s="42">
        <f>IFERROR(IF($C643=7,INDEX('Gross Margin'!$A$32:$BS$60,MATCH('Mthly GM (PR)'!BC$2,'Gross Margin'!$A$32:$A$60,0),MATCH('Mthly GM (PR)'!$A643,'Gross Margin'!$A$32:$BS$32,0)),BC642*(1+AA642)),"")</f>
        <v>1.9372248433132309E-2</v>
      </c>
      <c r="BD643" s="42">
        <f>IFERROR(IF($C643=7,INDEX('Gross Margin'!$A$32:$BS$60,MATCH('Mthly GM (PR)'!BD$2,'Gross Margin'!$A$32:$A$60,0),MATCH('Mthly GM (PR)'!$A643,'Gross Margin'!$A$32:$BS$32,0)),BD642*(1+AB642)),"")</f>
        <v>8.5733496847928636E-2</v>
      </c>
      <c r="BE643" s="42" t="str">
        <f>IFERROR(IF($C643=7,INDEX('Gross Margin'!$A$32:$BS$60,MATCH('Mthly GM (PR)'!BE$2,'Gross Margin'!$A$32:$A$60,0),MATCH('Mthly GM (PR)'!$A643,'Gross Margin'!$A$32:$BS$32,0)),BE642*(1+AC642)),"")</f>
        <v/>
      </c>
      <c r="BF643" s="42">
        <f>IFERROR(IF($C643=7,INDEX('Gross Margin'!$A$32:$BS$60,MATCH('Mthly GM (PR)'!BF$2,'Gross Margin'!$A$32:$A$60,0),MATCH('Mthly GM (PR)'!$A643,'Gross Margin'!$A$32:$BS$32,0)),BF642*(1+AD642)),"")</f>
        <v>5.3148958265504496E-2</v>
      </c>
      <c r="BG643" s="42" t="str">
        <f>IFERROR(IF($C643=7,INDEX('Gross Margin'!$A$32:$BS$60,MATCH('Mthly GM (PR)'!BG$2,'Gross Margin'!$A$32:$A$60,0),MATCH('Mthly GM (PR)'!$A643,'Gross Margin'!$A$32:$BS$32,0)),BG642*(1+AE642)),"")</f>
        <v/>
      </c>
      <c r="BH643" s="44">
        <f t="shared" si="544"/>
        <v>3.112467757930152E-2</v>
      </c>
      <c r="BI643" s="44" t="str">
        <f t="shared" si="545"/>
        <v/>
      </c>
      <c r="BJ643" s="44" t="str">
        <f t="shared" si="546"/>
        <v/>
      </c>
      <c r="BK643" s="44" t="str">
        <f t="shared" si="547"/>
        <v/>
      </c>
      <c r="BL643" s="44" t="str">
        <f t="shared" si="548"/>
        <v/>
      </c>
      <c r="BM643" s="44">
        <f t="shared" si="549"/>
        <v>6.3673769547006126E-2</v>
      </c>
      <c r="BN643" s="44" t="str">
        <f t="shared" si="550"/>
        <v/>
      </c>
      <c r="BO643" s="44" t="str">
        <f t="shared" si="551"/>
        <v/>
      </c>
      <c r="BP643" s="44">
        <f t="shared" si="552"/>
        <v>0.10178925693872459</v>
      </c>
      <c r="BQ643" s="44">
        <f t="shared" si="553"/>
        <v>3.6472628280623746E-2</v>
      </c>
      <c r="BR643" s="44" t="str">
        <f t="shared" si="554"/>
        <v/>
      </c>
      <c r="BS643" s="44">
        <f t="shared" si="555"/>
        <v>3.8486812055143413E-2</v>
      </c>
      <c r="BT643" s="44" t="str">
        <f t="shared" si="556"/>
        <v/>
      </c>
      <c r="BU643" s="44" t="str">
        <f t="shared" si="557"/>
        <v/>
      </c>
      <c r="BV643" s="44">
        <f t="shared" si="558"/>
        <v>6.8480851556467687E-2</v>
      </c>
      <c r="BW643" s="44">
        <f t="shared" si="559"/>
        <v>7.7650007647436403E-2</v>
      </c>
      <c r="BX643" s="44">
        <f t="shared" si="560"/>
        <v>4.4083867415953056E-2</v>
      </c>
      <c r="BY643" s="44" t="str">
        <f t="shared" si="561"/>
        <v/>
      </c>
      <c r="BZ643" s="44" t="str">
        <f t="shared" si="562"/>
        <v/>
      </c>
      <c r="CA643" s="44">
        <f t="shared" si="563"/>
        <v>8.9740806680646767E-2</v>
      </c>
      <c r="CB643" s="44">
        <f t="shared" si="564"/>
        <v>6.35669982692212E-2</v>
      </c>
      <c r="CC643" s="44">
        <f t="shared" si="565"/>
        <v>7.1578211757156493E-2</v>
      </c>
      <c r="CD643" s="44">
        <f t="shared" si="566"/>
        <v>0.1071449734003484</v>
      </c>
      <c r="CE643" s="44">
        <f t="shared" si="567"/>
        <v>2.524219396574089E-2</v>
      </c>
      <c r="CF643" s="44">
        <f t="shared" si="568"/>
        <v>0.11171142907167102</v>
      </c>
      <c r="CG643" s="44" t="str">
        <f t="shared" si="569"/>
        <v/>
      </c>
      <c r="CH643" s="44">
        <f t="shared" si="570"/>
        <v>6.9253515834558632E-2</v>
      </c>
      <c r="CI643" s="44" t="str">
        <f t="shared" si="571"/>
        <v/>
      </c>
      <c r="CJ643" s="48">
        <f t="shared" si="572"/>
        <v>4.8083269405159749E-3</v>
      </c>
      <c r="CK643" s="48" t="str">
        <f t="shared" si="573"/>
        <v/>
      </c>
      <c r="CL643" s="48" t="str">
        <f t="shared" si="574"/>
        <v/>
      </c>
      <c r="CM643" s="48" t="str">
        <f t="shared" si="575"/>
        <v/>
      </c>
      <c r="CN643" s="48" t="str">
        <f t="shared" si="576"/>
        <v/>
      </c>
      <c r="CO643" s="48">
        <f t="shared" si="577"/>
        <v>6.6207985574976964E-4</v>
      </c>
      <c r="CP643" s="48" t="str">
        <f t="shared" si="578"/>
        <v/>
      </c>
      <c r="CQ643" s="48" t="str">
        <f t="shared" si="579"/>
        <v/>
      </c>
      <c r="CR643" s="48">
        <f t="shared" si="580"/>
        <v>7.0041187699536392E-3</v>
      </c>
      <c r="CS643" s="48">
        <f t="shared" si="581"/>
        <v>7.650717343913321E-3</v>
      </c>
      <c r="CT643" s="48" t="str">
        <f t="shared" si="582"/>
        <v/>
      </c>
      <c r="CU643" s="48">
        <f t="shared" si="583"/>
        <v>4.6402394690524757E-3</v>
      </c>
      <c r="CV643" s="48" t="str">
        <f t="shared" si="584"/>
        <v/>
      </c>
      <c r="CW643" s="48" t="str">
        <f t="shared" si="585"/>
        <v/>
      </c>
      <c r="CX643" s="48">
        <f t="shared" si="586"/>
        <v>2.6338420317133038E-3</v>
      </c>
      <c r="CY643" s="48">
        <f t="shared" si="587"/>
        <v>5.4971546413926124E-3</v>
      </c>
      <c r="CZ643" s="48">
        <f t="shared" si="588"/>
        <v>5.0147603379017396E-3</v>
      </c>
      <c r="DA643" s="48" t="str">
        <f t="shared" si="589"/>
        <v/>
      </c>
      <c r="DB643" s="48" t="str">
        <f t="shared" si="590"/>
        <v/>
      </c>
      <c r="DC643" s="48">
        <f t="shared" si="591"/>
        <v>4.6819573661427034E-3</v>
      </c>
      <c r="DD643" s="48">
        <f t="shared" si="592"/>
        <v>3.0839529210312665E-3</v>
      </c>
      <c r="DE643" s="48">
        <f t="shared" si="593"/>
        <v>4.705623219127225E-3</v>
      </c>
      <c r="DF643" s="48">
        <f t="shared" si="594"/>
        <v>2.4487983670649625E-3</v>
      </c>
      <c r="DG643" s="48">
        <f t="shared" si="595"/>
        <v>2.9272362654311078E-3</v>
      </c>
      <c r="DH643" s="48">
        <f t="shared" si="596"/>
        <v>5.780697806743039E-2</v>
      </c>
      <c r="DI643" s="48" t="str">
        <f t="shared" si="597"/>
        <v/>
      </c>
      <c r="DJ643" s="48">
        <f t="shared" si="598"/>
        <v>4.5722625477808129E-2</v>
      </c>
      <c r="DK643" s="48" t="str">
        <f t="shared" si="599"/>
        <v/>
      </c>
      <c r="DL643" s="37">
        <f t="shared" si="600"/>
        <v>0.15928841107422861</v>
      </c>
      <c r="DM643" s="39">
        <f t="shared" si="601"/>
        <v>1.1592884110742285</v>
      </c>
      <c r="DN643" s="39">
        <f>PRODUCT($DM$172:DM643)</f>
        <v>1.4396788369579623</v>
      </c>
      <c r="DO643" s="36">
        <f>DL643-'1M RF rate'!C503</f>
        <v>0.15834556573824718</v>
      </c>
      <c r="DP643" s="39">
        <f t="shared" si="602"/>
        <v>1.1583455657382471</v>
      </c>
      <c r="DQ643" s="39">
        <f>PRODUCT($DP$172:DP643)</f>
        <v>0.13639859854433675</v>
      </c>
      <c r="DR643" s="36">
        <f>DL643-'DJUA Monthly (PR)'!C503</f>
        <v>9.939878620451878E-2</v>
      </c>
      <c r="DS643" s="39">
        <f t="shared" si="603"/>
        <v>1.0993987862045187</v>
      </c>
      <c r="DT643" s="39">
        <f>PRODUCT($DS$172:DS643)</f>
        <v>0.94869623578311291</v>
      </c>
      <c r="DU643" s="106">
        <f>PRODUCT(DM785:DM787)-1</f>
        <v>-6.0242653507932564E-2</v>
      </c>
      <c r="DV643" s="105">
        <f>PRODUCT(DM776:DM787)-1</f>
        <v>5.2724611781355568E-2</v>
      </c>
    </row>
    <row r="644" spans="1:126" x14ac:dyDescent="0.35">
      <c r="A644" s="35">
        <f t="shared" si="543"/>
        <v>2002</v>
      </c>
      <c r="B644" s="35">
        <v>2003</v>
      </c>
      <c r="C644" s="35">
        <v>5</v>
      </c>
      <c r="D644" s="46">
        <f>IFERROR(IF(INDEX('Memb Hist (Org)'!$A$1:$BS$29,MATCH('Mthly GM (PR)'!D$2,'Memb Hist (Org)'!$A$1:$A$29,0),MATCH('Mthly GM (PR)'!$A644,'Memb Hist (Org)'!$A$1:$BS$1,0))&lt;&gt;1,"",'Mthly Returns (PR)'!D643),"")</f>
        <v>0.10083399999999999</v>
      </c>
      <c r="E644" s="46" t="str">
        <f>IFERROR(IF(INDEX('Memb Hist (Org)'!$A$1:$BS$29,MATCH('Mthly GM (PR)'!E$2,'Memb Hist (Org)'!$A$1:$A$29,0),MATCH('Mthly GM (PR)'!$A644,'Memb Hist (Org)'!$A$1:$BS$1,0))&lt;&gt;1,"",'Mthly Returns (PR)'!E643),"")</f>
        <v/>
      </c>
      <c r="F644" s="46" t="str">
        <f>IFERROR(IF(INDEX('Memb Hist (Org)'!$A$1:$BS$29,MATCH('Mthly GM (PR)'!F$2,'Memb Hist (Org)'!$A$1:$A$29,0),MATCH('Mthly GM (PR)'!$A644,'Memb Hist (Org)'!$A$1:$BS$1,0))&lt;&gt;1,"",'Mthly Returns (PR)'!F643),"")</f>
        <v/>
      </c>
      <c r="G644" s="46" t="str">
        <f>IFERROR(IF(INDEX('Memb Hist (Org)'!$A$1:$BS$29,MATCH('Mthly GM (PR)'!G$2,'Memb Hist (Org)'!$A$1:$A$29,0),MATCH('Mthly GM (PR)'!$A644,'Memb Hist (Org)'!$A$1:$BS$1,0))&lt;&gt;1,"",'Mthly Returns (PR)'!G643),"")</f>
        <v/>
      </c>
      <c r="H644" s="46" t="str">
        <f>IFERROR(IF(INDEX('Memb Hist (Org)'!$A$1:$BS$29,MATCH('Mthly GM (PR)'!H$2,'Memb Hist (Org)'!$A$1:$A$29,0),MATCH('Mthly GM (PR)'!$A644,'Memb Hist (Org)'!$A$1:$BS$1,0))&lt;&gt;1,"",'Mthly Returns (PR)'!H643),"")</f>
        <v/>
      </c>
      <c r="I644" s="46">
        <f>IFERROR(IF(INDEX('Memb Hist (Org)'!$A$1:$BS$29,MATCH('Mthly GM (PR)'!I$2,'Memb Hist (Org)'!$A$1:$A$29,0),MATCH('Mthly GM (PR)'!$A644,'Memb Hist (Org)'!$A$1:$BS$1,0))&lt;&gt;1,"",'Mthly Returns (PR)'!I643),"")</f>
        <v>0.105994</v>
      </c>
      <c r="J644" s="46" t="str">
        <f>IFERROR(IF(INDEX('Memb Hist (Org)'!$A$1:$BS$29,MATCH('Mthly GM (PR)'!J$2,'Memb Hist (Org)'!$A$1:$A$29,0),MATCH('Mthly GM (PR)'!$A644,'Memb Hist (Org)'!$A$1:$BS$1,0))&lt;&gt;1,"",'Mthly Returns (PR)'!J643),"")</f>
        <v/>
      </c>
      <c r="K644" s="46" t="str">
        <f>IFERROR(IF(INDEX('Memb Hist (Org)'!$A$1:$BS$29,MATCH('Mthly GM (PR)'!K$2,'Memb Hist (Org)'!$A$1:$A$29,0),MATCH('Mthly GM (PR)'!$A644,'Memb Hist (Org)'!$A$1:$BS$1,0))&lt;&gt;1,"",'Mthly Returns (PR)'!K643),"")</f>
        <v/>
      </c>
      <c r="L644" s="46">
        <f>IFERROR(IF(INDEX('Memb Hist (Org)'!$A$1:$BS$29,MATCH('Mthly GM (PR)'!L$2,'Memb Hist (Org)'!$A$1:$A$29,0),MATCH('Mthly GM (PR)'!$A644,'Memb Hist (Org)'!$A$1:$BS$1,0))&lt;&gt;1,"",'Mthly Returns (PR)'!L643),"")</f>
        <v>6.4548999999999995E-2</v>
      </c>
      <c r="M644" s="46">
        <f>IFERROR(IF(INDEX('Memb Hist (Org)'!$A$1:$BS$29,MATCH('Mthly GM (PR)'!M$2,'Memb Hist (Org)'!$A$1:$A$29,0),MATCH('Mthly GM (PR)'!$A644,'Memb Hist (Org)'!$A$1:$BS$1,0))&lt;&gt;1,"",'Mthly Returns (PR)'!M643),"")</f>
        <v>0.10176200000000001</v>
      </c>
      <c r="N644" s="46" t="str">
        <f>IFERROR(IF(INDEX('Memb Hist (Org)'!$A$1:$BS$29,MATCH('Mthly GM (PR)'!N$2,'Memb Hist (Org)'!$A$1:$A$29,0),MATCH('Mthly GM (PR)'!$A644,'Memb Hist (Org)'!$A$1:$BS$1,0))&lt;&gt;1,"",'Mthly Returns (PR)'!N643),"")</f>
        <v/>
      </c>
      <c r="O644" s="46">
        <f>IFERROR(IF(INDEX('Memb Hist (Org)'!$A$1:$BS$29,MATCH('Mthly GM (PR)'!O$2,'Memb Hist (Org)'!$A$1:$A$29,0),MATCH('Mthly GM (PR)'!$A644,'Memb Hist (Org)'!$A$1:$BS$1,0))&lt;&gt;1,"",'Mthly Returns (PR)'!O643),"")</f>
        <v>0.20886099999999999</v>
      </c>
      <c r="P644" s="46" t="str">
        <f>IFERROR(IF(INDEX('Memb Hist (Org)'!$A$1:$BS$29,MATCH('Mthly GM (PR)'!P$2,'Memb Hist (Org)'!$A$1:$A$29,0),MATCH('Mthly GM (PR)'!$A644,'Memb Hist (Org)'!$A$1:$BS$1,0))&lt;&gt;1,"",'Mthly Returns (PR)'!P643),"")</f>
        <v/>
      </c>
      <c r="Q644" s="46" t="str">
        <f>IFERROR(IF(INDEX('Memb Hist (Org)'!$A$1:$BS$29,MATCH('Mthly GM (PR)'!Q$2,'Memb Hist (Org)'!$A$1:$A$29,0),MATCH('Mthly GM (PR)'!$A644,'Memb Hist (Org)'!$A$1:$BS$1,0))&lt;&gt;1,"",'Mthly Returns (PR)'!Q643),"")</f>
        <v/>
      </c>
      <c r="R644" s="46">
        <f>IFERROR(IF(INDEX('Memb Hist (Org)'!$A$1:$BS$29,MATCH('Mthly GM (PR)'!R$2,'Memb Hist (Org)'!$A$1:$A$29,0),MATCH('Mthly GM (PR)'!$A644,'Memb Hist (Org)'!$A$1:$BS$1,0))&lt;&gt;1,"",'Mthly Returns (PR)'!R643),"")</f>
        <v>3.7566000000000002E-2</v>
      </c>
      <c r="S644" s="46">
        <f>IFERROR(IF(INDEX('Memb Hist (Org)'!$A$1:$BS$29,MATCH('Mthly GM (PR)'!S$2,'Memb Hist (Org)'!$A$1:$A$29,0),MATCH('Mthly GM (PR)'!$A644,'Memb Hist (Org)'!$A$1:$BS$1,0))&lt;&gt;1,"",'Mthly Returns (PR)'!S643),"")</f>
        <v>9.1313000000000005E-2</v>
      </c>
      <c r="T644" s="46">
        <f>IFERROR(IF(INDEX('Memb Hist (Org)'!$A$1:$BS$29,MATCH('Mthly GM (PR)'!T$2,'Memb Hist (Org)'!$A$1:$A$29,0),MATCH('Mthly GM (PR)'!$A644,'Memb Hist (Org)'!$A$1:$BS$1,0))&lt;&gt;1,"",'Mthly Returns (PR)'!T643),"")</f>
        <v>0.13484599999999999</v>
      </c>
      <c r="U644" s="46" t="str">
        <f>IFERROR(IF(INDEX('Memb Hist (Org)'!$A$1:$BS$29,MATCH('Mthly GM (PR)'!U$2,'Memb Hist (Org)'!$A$1:$A$29,0),MATCH('Mthly GM (PR)'!$A644,'Memb Hist (Org)'!$A$1:$BS$1,0))&lt;&gt;1,"",'Mthly Returns (PR)'!U643),"")</f>
        <v/>
      </c>
      <c r="V644" s="46" t="str">
        <f>IFERROR(IF(INDEX('Memb Hist (Org)'!$A$1:$BS$29,MATCH('Mthly GM (PR)'!V$2,'Memb Hist (Org)'!$A$1:$A$29,0),MATCH('Mthly GM (PR)'!$A644,'Memb Hist (Org)'!$A$1:$BS$1,0))&lt;&gt;1,"",'Mthly Returns (PR)'!V643),"")</f>
        <v/>
      </c>
      <c r="W644" s="46">
        <f>IFERROR(IF(INDEX('Memb Hist (Org)'!$A$1:$BS$29,MATCH('Mthly GM (PR)'!W$2,'Memb Hist (Org)'!$A$1:$A$29,0),MATCH('Mthly GM (PR)'!$A644,'Memb Hist (Org)'!$A$1:$BS$1,0))&lt;&gt;1,"",'Mthly Returns (PR)'!W643),"")</f>
        <v>8.0317E-2</v>
      </c>
      <c r="X644" s="46">
        <f>IFERROR(IF(INDEX('Memb Hist (Org)'!$A$1:$BS$29,MATCH('Mthly GM (PR)'!X$2,'Memb Hist (Org)'!$A$1:$A$29,0),MATCH('Mthly GM (PR)'!$A644,'Memb Hist (Org)'!$A$1:$BS$1,0))&lt;&gt;1,"",'Mthly Returns (PR)'!X643),"")</f>
        <v>0.110736</v>
      </c>
      <c r="Y644" s="46">
        <f>IFERROR(IF(INDEX('Memb Hist (Org)'!$A$1:$BS$29,MATCH('Mthly GM (PR)'!Y$2,'Memb Hist (Org)'!$A$1:$A$29,0),MATCH('Mthly GM (PR)'!$A644,'Memb Hist (Org)'!$A$1:$BS$1,0))&lt;&gt;1,"",'Mthly Returns (PR)'!Y643),"")</f>
        <v>0.11583300000000001</v>
      </c>
      <c r="Z644" s="46">
        <f>IFERROR(IF(INDEX('Memb Hist (Org)'!$A$1:$BS$29,MATCH('Mthly GM (PR)'!Z$2,'Memb Hist (Org)'!$A$1:$A$29,0),MATCH('Mthly GM (PR)'!$A644,'Memb Hist (Org)'!$A$1:$BS$1,0))&lt;&gt;1,"",'Mthly Returns (PR)'!Z643),"")</f>
        <v>8.2158999999999996E-2</v>
      </c>
      <c r="AA644" s="46">
        <f>IFERROR(IF(INDEX('Memb Hist (Org)'!$A$1:$BS$29,MATCH('Mthly GM (PR)'!AA$2,'Memb Hist (Org)'!$A$1:$A$29,0),MATCH('Mthly GM (PR)'!$A644,'Memb Hist (Org)'!$A$1:$BS$1,0))&lt;&gt;1,"",'Mthly Returns (PR)'!AA643),"")</f>
        <v>1.6063999999999998E-2</v>
      </c>
      <c r="AB644" s="46">
        <f>IFERROR(IF(INDEX('Memb Hist (Org)'!$A$1:$BS$29,MATCH('Mthly GM (PR)'!AB$2,'Memb Hist (Org)'!$A$1:$A$29,0),MATCH('Mthly GM (PR)'!$A644,'Memb Hist (Org)'!$A$1:$BS$1,0))&lt;&gt;1,"",'Mthly Returns (PR)'!AB643),"")</f>
        <v>0.13813</v>
      </c>
      <c r="AC644" s="46" t="str">
        <f>IFERROR(IF(INDEX('Memb Hist (Org)'!$A$1:$BS$29,MATCH('Mthly GM (PR)'!AC$2,'Memb Hist (Org)'!$A$1:$A$29,0),MATCH('Mthly GM (PR)'!$A644,'Memb Hist (Org)'!$A$1:$BS$1,0))&lt;&gt;1,"",'Mthly Returns (PR)'!AC643),"")</f>
        <v/>
      </c>
      <c r="AD644" s="46">
        <f>IFERROR(IF(INDEX('Memb Hist (Org)'!$A$1:$BS$29,MATCH('Mthly GM (PR)'!AD$2,'Memb Hist (Org)'!$A$1:$A$29,0),MATCH('Mthly GM (PR)'!$A644,'Memb Hist (Org)'!$A$1:$BS$1,0))&lt;&gt;1,"",'Mthly Returns (PR)'!AD643),"")</f>
        <v>0.31780399999999998</v>
      </c>
      <c r="AE644" s="46" t="str">
        <f>IFERROR(IF(INDEX('Memb Hist (Org)'!$A$1:$BS$29,MATCH('Mthly GM (PR)'!AE$2,'Memb Hist (Org)'!$A$1:$A$29,0),MATCH('Mthly GM (PR)'!$A644,'Memb Hist (Org)'!$A$1:$BS$1,0))&lt;&gt;1,"",'Mthly Returns (PR)'!AE643),"")</f>
        <v/>
      </c>
      <c r="AF644" s="42">
        <f>IFERROR(IF($C644=7,INDEX('Gross Margin'!$A$32:$BS$60,MATCH('Mthly GM (PR)'!AF$2,'Gross Margin'!$A$32:$A$60,0),MATCH('Mthly GM (PR)'!$A644,'Gross Margin'!$A$32:$BS$32,0)),AF643*(1+D643)),"")</f>
        <v>2.7576964643070759E-2</v>
      </c>
      <c r="AG644" s="42" t="str">
        <f>IFERROR(IF($C644=7,INDEX('Gross Margin'!$A$32:$BS$60,MATCH('Mthly GM (PR)'!AG$2,'Gross Margin'!$A$32:$A$60,0),MATCH('Mthly GM (PR)'!$A644,'Gross Margin'!$A$32:$BS$32,0)),AG643*(1+E643)),"")</f>
        <v/>
      </c>
      <c r="AH644" s="42" t="str">
        <f>IFERROR(IF($C644=7,INDEX('Gross Margin'!$A$32:$BS$60,MATCH('Mthly GM (PR)'!AH$2,'Gross Margin'!$A$32:$A$60,0),MATCH('Mthly GM (PR)'!$A644,'Gross Margin'!$A$32:$BS$32,0)),AH643*(1+F643)),"")</f>
        <v/>
      </c>
      <c r="AI644" s="42" t="str">
        <f>IFERROR(IF($C644=7,INDEX('Gross Margin'!$A$32:$BS$60,MATCH('Mthly GM (PR)'!AI$2,'Gross Margin'!$A$32:$A$60,0),MATCH('Mthly GM (PR)'!$A644,'Gross Margin'!$A$32:$BS$32,0)),AI643*(1+G643)),"")</f>
        <v/>
      </c>
      <c r="AJ644" s="42" t="str">
        <f>IFERROR(IF($C644=7,INDEX('Gross Margin'!$A$32:$BS$60,MATCH('Mthly GM (PR)'!AJ$2,'Gross Margin'!$A$32:$A$60,0),MATCH('Mthly GM (PR)'!$A644,'Gross Margin'!$A$32:$BS$32,0)),AJ643*(1+H643)),"")</f>
        <v/>
      </c>
      <c r="AK644" s="42">
        <f>IFERROR(IF($C644=7,INDEX('Gross Margin'!$A$32:$BS$60,MATCH('Mthly GM (PR)'!AK$2,'Gross Margin'!$A$32:$A$60,0),MATCH('Mthly GM (PR)'!$A644,'Gross Margin'!$A$32:$BS$32,0)),AK643*(1+I643)),"")</f>
        <v>4.9374870483853868E-2</v>
      </c>
      <c r="AL644" s="42" t="str">
        <f>IFERROR(IF($C644=7,INDEX('Gross Margin'!$A$32:$BS$60,MATCH('Mthly GM (PR)'!AL$2,'Gross Margin'!$A$32:$A$60,0),MATCH('Mthly GM (PR)'!$A644,'Gross Margin'!$A$32:$BS$32,0)),AL643*(1+J643)),"")</f>
        <v/>
      </c>
      <c r="AM644" s="42" t="str">
        <f>IFERROR(IF($C644=7,INDEX('Gross Margin'!$A$32:$BS$60,MATCH('Mthly GM (PR)'!AM$2,'Gross Margin'!$A$32:$A$60,0),MATCH('Mthly GM (PR)'!$A644,'Gross Margin'!$A$32:$BS$32,0)),AM643*(1+K643)),"")</f>
        <v/>
      </c>
      <c r="AN644" s="42">
        <f>IFERROR(IF($C644=7,INDEX('Gross Margin'!$A$32:$BS$60,MATCH('Mthly GM (PR)'!AN$2,'Gross Margin'!$A$32:$A$60,0),MATCH('Mthly GM (PR)'!$A644,'Gross Margin'!$A$32:$BS$32,0)),AN643*(1+L643)),"")</f>
        <v>8.3494022150691322E-2</v>
      </c>
      <c r="AO644" s="42">
        <f>IFERROR(IF($C644=7,INDEX('Gross Margin'!$A$32:$BS$60,MATCH('Mthly GM (PR)'!AO$2,'Gross Margin'!$A$32:$A$60,0),MATCH('Mthly GM (PR)'!$A644,'Gross Margin'!$A$32:$BS$32,0)),AO643*(1+M643)),"")</f>
        <v>3.3862683025873232E-2</v>
      </c>
      <c r="AP644" s="42" t="str">
        <f>IFERROR(IF($C644=7,INDEX('Gross Margin'!$A$32:$BS$60,MATCH('Mthly GM (PR)'!AP$2,'Gross Margin'!$A$32:$A$60,0),MATCH('Mthly GM (PR)'!$A644,'Gross Margin'!$A$32:$BS$32,0)),AP643*(1+N643)),"")</f>
        <v/>
      </c>
      <c r="AQ644" s="42">
        <f>IFERROR(IF($C644=7,INDEX('Gross Margin'!$A$32:$BS$60,MATCH('Mthly GM (PR)'!AQ$2,'Gross Margin'!$A$32:$A$60,0),MATCH('Mthly GM (PR)'!$A644,'Gross Margin'!$A$32:$BS$32,0)),AQ643*(1+O643)),"")</f>
        <v>3.309807211881545E-2</v>
      </c>
      <c r="AR644" s="42" t="str">
        <f>IFERROR(IF($C644=7,INDEX('Gross Margin'!$A$32:$BS$60,MATCH('Mthly GM (PR)'!AR$2,'Gross Margin'!$A$32:$A$60,0),MATCH('Mthly GM (PR)'!$A644,'Gross Margin'!$A$32:$BS$32,0)),AR643*(1+P643)),"")</f>
        <v/>
      </c>
      <c r="AS644" s="42" t="str">
        <f>IFERROR(IF($C644=7,INDEX('Gross Margin'!$A$32:$BS$60,MATCH('Mthly GM (PR)'!AS$2,'Gross Margin'!$A$32:$A$60,0),MATCH('Mthly GM (PR)'!$A644,'Gross Margin'!$A$32:$BS$32,0)),AS643*(1+Q643)),"")</f>
        <v/>
      </c>
      <c r="AT644" s="42">
        <f>IFERROR(IF($C644=7,INDEX('Gross Margin'!$A$32:$BS$60,MATCH('Mthly GM (PR)'!AT$2,'Gross Margin'!$A$32:$A$60,0),MATCH('Mthly GM (PR)'!$A644,'Gross Margin'!$A$32:$BS$32,0)),AT643*(1+R643)),"")</f>
        <v>5.4577328472560444E-2</v>
      </c>
      <c r="AU644" s="42">
        <f>IFERROR(IF($C644=7,INDEX('Gross Margin'!$A$32:$BS$60,MATCH('Mthly GM (PR)'!AU$2,'Gross Margin'!$A$32:$A$60,0),MATCH('Mthly GM (PR)'!$A644,'Gross Margin'!$A$32:$BS$32,0)),AU643*(1+S643)),"")</f>
        <v>6.3811706959993178E-2</v>
      </c>
      <c r="AV644" s="42">
        <f>IFERROR(IF($C644=7,INDEX('Gross Margin'!$A$32:$BS$60,MATCH('Mthly GM (PR)'!AV$2,'Gross Margin'!$A$32:$A$60,0),MATCH('Mthly GM (PR)'!$A644,'Gross Margin'!$A$32:$BS$32,0)),AV643*(1+T643)),"")</f>
        <v>3.768098826371738E-2</v>
      </c>
      <c r="AW644" s="42" t="str">
        <f>IFERROR(IF($C644=7,INDEX('Gross Margin'!$A$32:$BS$60,MATCH('Mthly GM (PR)'!AW$2,'Gross Margin'!$A$32:$A$60,0),MATCH('Mthly GM (PR)'!$A644,'Gross Margin'!$A$32:$BS$32,0)),AW643*(1+U643)),"")</f>
        <v/>
      </c>
      <c r="AX644" s="42" t="str">
        <f>IFERROR(IF($C644=7,INDEX('Gross Margin'!$A$32:$BS$60,MATCH('Mthly GM (PR)'!AX$2,'Gross Margin'!$A$32:$A$60,0),MATCH('Mthly GM (PR)'!$A644,'Gross Margin'!$A$32:$BS$32,0)),AX643*(1+V643)),"")</f>
        <v/>
      </c>
      <c r="AY644" s="42">
        <f>IFERROR(IF($C644=7,INDEX('Gross Margin'!$A$32:$BS$60,MATCH('Mthly GM (PR)'!AY$2,'Gross Margin'!$A$32:$A$60,0),MATCH('Mthly GM (PR)'!$A644,'Gross Margin'!$A$32:$BS$32,0)),AY643*(1+W643)),"")</f>
        <v>7.2465224114038315E-2</v>
      </c>
      <c r="AZ644" s="42">
        <f>IFERROR(IF($C644=7,INDEX('Gross Margin'!$A$32:$BS$60,MATCH('Mthly GM (PR)'!AZ$2,'Gross Margin'!$A$32:$A$60,0),MATCH('Mthly GM (PR)'!$A644,'Gross Margin'!$A$32:$BS$32,0)),AZ643*(1+X643)),"")</f>
        <v>5.115160696865554E-2</v>
      </c>
      <c r="BA644" s="42">
        <f>IFERROR(IF($C644=7,INDEX('Gross Margin'!$A$32:$BS$60,MATCH('Mthly GM (PR)'!BA$2,'Gross Margin'!$A$32:$A$60,0),MATCH('Mthly GM (PR)'!$A644,'Gross Margin'!$A$32:$BS$32,0)),BA643*(1+Y643)),"")</f>
        <v>5.8544411971412441E-2</v>
      </c>
      <c r="BB644" s="42">
        <f>IFERROR(IF($C644=7,INDEX('Gross Margin'!$A$32:$BS$60,MATCH('Mthly GM (PR)'!BB$2,'Gross Margin'!$A$32:$A$60,0),MATCH('Mthly GM (PR)'!$A644,'Gross Margin'!$A$32:$BS$32,0)),BB643*(1+Z643)),"")</f>
        <v>8.4108290122633891E-2</v>
      </c>
      <c r="BC644" s="42">
        <f>IFERROR(IF($C644=7,INDEX('Gross Margin'!$A$32:$BS$60,MATCH('Mthly GM (PR)'!BC$2,'Gross Margin'!$A$32:$A$60,0),MATCH('Mthly GM (PR)'!$A644,'Gross Margin'!$A$32:$BS$32,0)),BC643*(1+AA643)),"")</f>
        <v>2.1618770594928931E-2</v>
      </c>
      <c r="BD644" s="42">
        <f>IFERROR(IF($C644=7,INDEX('Gross Margin'!$A$32:$BS$60,MATCH('Mthly GM (PR)'!BD$2,'Gross Margin'!$A$32:$A$60,0),MATCH('Mthly GM (PR)'!$A644,'Gross Margin'!$A$32:$BS$32,0)),BD643*(1+AB643)),"")</f>
        <v>0.13009775226133571</v>
      </c>
      <c r="BE644" s="42" t="str">
        <f>IFERROR(IF($C644=7,INDEX('Gross Margin'!$A$32:$BS$60,MATCH('Mthly GM (PR)'!BE$2,'Gross Margin'!$A$32:$A$60,0),MATCH('Mthly GM (PR)'!$A644,'Gross Margin'!$A$32:$BS$32,0)),BE643*(1+AC643)),"")</f>
        <v/>
      </c>
      <c r="BF644" s="42">
        <f>IFERROR(IF($C644=7,INDEX('Gross Margin'!$A$32:$BS$60,MATCH('Mthly GM (PR)'!BF$2,'Gross Margin'!$A$32:$A$60,0),MATCH('Mthly GM (PR)'!$A644,'Gross Margin'!$A$32:$BS$32,0)),BF643*(1+AD643)),"")</f>
        <v>8.8239016640514131E-2</v>
      </c>
      <c r="BG644" s="42" t="str">
        <f>IFERROR(IF($C644=7,INDEX('Gross Margin'!$A$32:$BS$60,MATCH('Mthly GM (PR)'!BG$2,'Gross Margin'!$A$32:$A$60,0),MATCH('Mthly GM (PR)'!$A644,'Gross Margin'!$A$32:$BS$32,0)),BG643*(1+AE643)),"")</f>
        <v/>
      </c>
      <c r="BH644" s="44">
        <f t="shared" si="544"/>
        <v>3.0995742022919888E-2</v>
      </c>
      <c r="BI644" s="44" t="str">
        <f t="shared" si="545"/>
        <v/>
      </c>
      <c r="BJ644" s="44" t="str">
        <f t="shared" si="546"/>
        <v/>
      </c>
      <c r="BK644" s="44" t="str">
        <f t="shared" si="547"/>
        <v/>
      </c>
      <c r="BL644" s="44" t="str">
        <f t="shared" si="548"/>
        <v/>
      </c>
      <c r="BM644" s="44">
        <f t="shared" si="549"/>
        <v>5.549598252529802E-2</v>
      </c>
      <c r="BN644" s="44" t="str">
        <f t="shared" si="550"/>
        <v/>
      </c>
      <c r="BO644" s="44" t="str">
        <f t="shared" si="551"/>
        <v/>
      </c>
      <c r="BP644" s="44">
        <f t="shared" si="552"/>
        <v>9.384496098590972E-2</v>
      </c>
      <c r="BQ644" s="44">
        <f t="shared" si="553"/>
        <v>3.8060714834241442E-2</v>
      </c>
      <c r="BR644" s="44" t="str">
        <f t="shared" si="554"/>
        <v/>
      </c>
      <c r="BS644" s="44">
        <f t="shared" si="555"/>
        <v>3.7201313419697846E-2</v>
      </c>
      <c r="BT644" s="44" t="str">
        <f t="shared" si="556"/>
        <v/>
      </c>
      <c r="BU644" s="44" t="str">
        <f t="shared" si="557"/>
        <v/>
      </c>
      <c r="BV644" s="44">
        <f t="shared" si="558"/>
        <v>6.1343400752435863E-2</v>
      </c>
      <c r="BW644" s="44">
        <f t="shared" si="559"/>
        <v>7.1722585591779159E-2</v>
      </c>
      <c r="BX644" s="44">
        <f t="shared" si="560"/>
        <v>4.2352383828592459E-2</v>
      </c>
      <c r="BY644" s="44" t="str">
        <f t="shared" si="561"/>
        <v/>
      </c>
      <c r="BZ644" s="44" t="str">
        <f t="shared" si="562"/>
        <v/>
      </c>
      <c r="CA644" s="44">
        <f t="shared" si="563"/>
        <v>8.1448898431836086E-2</v>
      </c>
      <c r="CB644" s="44">
        <f t="shared" si="564"/>
        <v>5.7492984966952161E-2</v>
      </c>
      <c r="CC644" s="44">
        <f t="shared" si="565"/>
        <v>6.5802292378302152E-2</v>
      </c>
      <c r="CD644" s="44">
        <f t="shared" si="566"/>
        <v>9.4535381118716399E-2</v>
      </c>
      <c r="CE644" s="44">
        <f t="shared" si="567"/>
        <v>2.4298897463375341E-2</v>
      </c>
      <c r="CF644" s="44">
        <f t="shared" si="568"/>
        <v>0.14622625872885331</v>
      </c>
      <c r="CG644" s="44" t="str">
        <f t="shared" si="569"/>
        <v/>
      </c>
      <c r="CH644" s="44">
        <f t="shared" si="570"/>
        <v>9.9178202951090227E-2</v>
      </c>
      <c r="CI644" s="44" t="str">
        <f t="shared" si="571"/>
        <v/>
      </c>
      <c r="CJ644" s="48">
        <f t="shared" si="572"/>
        <v>3.1254246511391039E-3</v>
      </c>
      <c r="CK644" s="48" t="str">
        <f t="shared" si="573"/>
        <v/>
      </c>
      <c r="CL644" s="48" t="str">
        <f t="shared" si="574"/>
        <v/>
      </c>
      <c r="CM644" s="48" t="str">
        <f t="shared" si="575"/>
        <v/>
      </c>
      <c r="CN644" s="48" t="str">
        <f t="shared" si="576"/>
        <v/>
      </c>
      <c r="CO644" s="48">
        <f t="shared" si="577"/>
        <v>5.8822411717864382E-3</v>
      </c>
      <c r="CP644" s="48" t="str">
        <f t="shared" si="578"/>
        <v/>
      </c>
      <c r="CQ644" s="48" t="str">
        <f t="shared" si="579"/>
        <v/>
      </c>
      <c r="CR644" s="48">
        <f t="shared" si="580"/>
        <v>6.0575983866794861E-3</v>
      </c>
      <c r="CS644" s="48">
        <f t="shared" si="581"/>
        <v>3.8731344629620778E-3</v>
      </c>
      <c r="CT644" s="48" t="str">
        <f t="shared" si="582"/>
        <v/>
      </c>
      <c r="CU644" s="48">
        <f t="shared" si="583"/>
        <v>7.7699035221515111E-3</v>
      </c>
      <c r="CV644" s="48" t="str">
        <f t="shared" si="584"/>
        <v/>
      </c>
      <c r="CW644" s="48" t="str">
        <f t="shared" si="585"/>
        <v/>
      </c>
      <c r="CX644" s="48">
        <f t="shared" si="586"/>
        <v>2.3044261926660056E-3</v>
      </c>
      <c r="CY644" s="48">
        <f t="shared" si="587"/>
        <v>6.5492044581421304E-3</v>
      </c>
      <c r="CZ644" s="48">
        <f t="shared" si="588"/>
        <v>5.7110495497503782E-3</v>
      </c>
      <c r="DA644" s="48" t="str">
        <f t="shared" si="589"/>
        <v/>
      </c>
      <c r="DB644" s="48" t="str">
        <f t="shared" si="590"/>
        <v/>
      </c>
      <c r="DC644" s="48">
        <f t="shared" si="591"/>
        <v>6.5417311753497792E-3</v>
      </c>
      <c r="DD644" s="48">
        <f t="shared" si="592"/>
        <v>6.3665431833004145E-3</v>
      </c>
      <c r="DE644" s="48">
        <f t="shared" si="593"/>
        <v>7.6220769330558732E-3</v>
      </c>
      <c r="DF644" s="48">
        <f t="shared" si="594"/>
        <v>7.7669323773326207E-3</v>
      </c>
      <c r="DG644" s="48">
        <f t="shared" si="595"/>
        <v>3.9033748885166145E-4</v>
      </c>
      <c r="DH644" s="48">
        <f t="shared" si="596"/>
        <v>2.0198233118216509E-2</v>
      </c>
      <c r="DI644" s="48" t="str">
        <f t="shared" si="597"/>
        <v/>
      </c>
      <c r="DJ644" s="48">
        <f t="shared" si="598"/>
        <v>3.1519229610668276E-2</v>
      </c>
      <c r="DK644" s="48" t="str">
        <f t="shared" si="599"/>
        <v/>
      </c>
      <c r="DL644" s="37">
        <f t="shared" si="600"/>
        <v>0.12167806628205227</v>
      </c>
      <c r="DM644" s="39">
        <f t="shared" si="601"/>
        <v>1.1216780662820522</v>
      </c>
      <c r="DN644" s="39">
        <f>PRODUCT($DM$172:DM644)</f>
        <v>1.6148561739062011</v>
      </c>
      <c r="DO644" s="36">
        <f>DL644-'1M RF rate'!C504</f>
        <v>0.12073357148246491</v>
      </c>
      <c r="DP644" s="39">
        <f t="shared" si="602"/>
        <v>1.1207335714824649</v>
      </c>
      <c r="DQ644" s="39">
        <f>PRODUCT($DP$172:DP644)</f>
        <v>0.15286648849179746</v>
      </c>
      <c r="DR644" s="36">
        <f>DL644-'DJUA Monthly (PR)'!C504</f>
        <v>1.0013400318543725E-2</v>
      </c>
      <c r="DS644" s="39">
        <f t="shared" si="603"/>
        <v>1.0100134003185437</v>
      </c>
      <c r="DT644" s="39">
        <f>PRODUCT($DS$172:DS644)</f>
        <v>0.95819591097270473</v>
      </c>
      <c r="DU644" s="106">
        <f>PRODUCT(DM786:DM788)-1</f>
        <v>-3.5994105177671321E-3</v>
      </c>
      <c r="DV644" s="105">
        <f>PRODUCT(DM777:DM788)-1</f>
        <v>6.6343188122750751E-2</v>
      </c>
    </row>
    <row r="645" spans="1:126" x14ac:dyDescent="0.35">
      <c r="A645" s="35">
        <f t="shared" ref="A645:A708" si="604">IF(C645&gt;6,B645,B645-1)</f>
        <v>2002</v>
      </c>
      <c r="B645" s="35">
        <v>2003</v>
      </c>
      <c r="C645" s="35">
        <v>6</v>
      </c>
      <c r="D645" s="46">
        <f>IFERROR(IF(INDEX('Memb Hist (Org)'!$A$1:$BS$29,MATCH('Mthly GM (PR)'!D$2,'Memb Hist (Org)'!$A$1:$A$29,0),MATCH('Mthly GM (PR)'!$A645,'Memb Hist (Org)'!$A$1:$BS$1,0))&lt;&gt;1,"",'Mthly Returns (PR)'!D644),"")</f>
        <v>2.7203999999999999E-2</v>
      </c>
      <c r="E645" s="46" t="str">
        <f>IFERROR(IF(INDEX('Memb Hist (Org)'!$A$1:$BS$29,MATCH('Mthly GM (PR)'!E$2,'Memb Hist (Org)'!$A$1:$A$29,0),MATCH('Mthly GM (PR)'!$A645,'Memb Hist (Org)'!$A$1:$BS$1,0))&lt;&gt;1,"",'Mthly Returns (PR)'!E644),"")</f>
        <v/>
      </c>
      <c r="F645" s="46" t="str">
        <f>IFERROR(IF(INDEX('Memb Hist (Org)'!$A$1:$BS$29,MATCH('Mthly GM (PR)'!F$2,'Memb Hist (Org)'!$A$1:$A$29,0),MATCH('Mthly GM (PR)'!$A645,'Memb Hist (Org)'!$A$1:$BS$1,0))&lt;&gt;1,"",'Mthly Returns (PR)'!F644),"")</f>
        <v/>
      </c>
      <c r="G645" s="46" t="str">
        <f>IFERROR(IF(INDEX('Memb Hist (Org)'!$A$1:$BS$29,MATCH('Mthly GM (PR)'!G$2,'Memb Hist (Org)'!$A$1:$A$29,0),MATCH('Mthly GM (PR)'!$A645,'Memb Hist (Org)'!$A$1:$BS$1,0))&lt;&gt;1,"",'Mthly Returns (PR)'!G644),"")</f>
        <v/>
      </c>
      <c r="H645" s="46" t="str">
        <f>IFERROR(IF(INDEX('Memb Hist (Org)'!$A$1:$BS$29,MATCH('Mthly GM (PR)'!H$2,'Memb Hist (Org)'!$A$1:$A$29,0),MATCH('Mthly GM (PR)'!$A645,'Memb Hist (Org)'!$A$1:$BS$1,0))&lt;&gt;1,"",'Mthly Returns (PR)'!H644),"")</f>
        <v/>
      </c>
      <c r="I645" s="46">
        <f>IFERROR(IF(INDEX('Memb Hist (Org)'!$A$1:$BS$29,MATCH('Mthly GM (PR)'!I$2,'Memb Hist (Org)'!$A$1:$A$29,0),MATCH('Mthly GM (PR)'!$A645,'Memb Hist (Org)'!$A$1:$BS$1,0))&lt;&gt;1,"",'Mthly Returns (PR)'!I644),"")</f>
        <v>6.7460000000000003E-3</v>
      </c>
      <c r="J645" s="46" t="str">
        <f>IFERROR(IF(INDEX('Memb Hist (Org)'!$A$1:$BS$29,MATCH('Mthly GM (PR)'!J$2,'Memb Hist (Org)'!$A$1:$A$29,0),MATCH('Mthly GM (PR)'!$A645,'Memb Hist (Org)'!$A$1:$BS$1,0))&lt;&gt;1,"",'Mthly Returns (PR)'!J644),"")</f>
        <v/>
      </c>
      <c r="K645" s="46" t="str">
        <f>IFERROR(IF(INDEX('Memb Hist (Org)'!$A$1:$BS$29,MATCH('Mthly GM (PR)'!K$2,'Memb Hist (Org)'!$A$1:$A$29,0),MATCH('Mthly GM (PR)'!$A645,'Memb Hist (Org)'!$A$1:$BS$1,0))&lt;&gt;1,"",'Mthly Returns (PR)'!K644),"")</f>
        <v/>
      </c>
      <c r="L645" s="46">
        <f>IFERROR(IF(INDEX('Memb Hist (Org)'!$A$1:$BS$29,MATCH('Mthly GM (PR)'!L$2,'Memb Hist (Org)'!$A$1:$A$29,0),MATCH('Mthly GM (PR)'!$A645,'Memb Hist (Org)'!$A$1:$BS$1,0))&lt;&gt;1,"",'Mthly Returns (PR)'!L644),"")</f>
        <v>2.0159E-2</v>
      </c>
      <c r="M645" s="46">
        <f>IFERROR(IF(INDEX('Memb Hist (Org)'!$A$1:$BS$29,MATCH('Mthly GM (PR)'!M$2,'Memb Hist (Org)'!$A$1:$A$29,0),MATCH('Mthly GM (PR)'!$A645,'Memb Hist (Org)'!$A$1:$BS$1,0))&lt;&gt;1,"",'Mthly Returns (PR)'!M644),"")</f>
        <v>2.9412000000000001E-2</v>
      </c>
      <c r="N645" s="46" t="str">
        <f>IFERROR(IF(INDEX('Memb Hist (Org)'!$A$1:$BS$29,MATCH('Mthly GM (PR)'!N$2,'Memb Hist (Org)'!$A$1:$A$29,0),MATCH('Mthly GM (PR)'!$A645,'Memb Hist (Org)'!$A$1:$BS$1,0))&lt;&gt;1,"",'Mthly Returns (PR)'!N644),"")</f>
        <v/>
      </c>
      <c r="O645" s="46">
        <f>IFERROR(IF(INDEX('Memb Hist (Org)'!$A$1:$BS$29,MATCH('Mthly GM (PR)'!O$2,'Memb Hist (Org)'!$A$1:$A$29,0),MATCH('Mthly GM (PR)'!$A645,'Memb Hist (Org)'!$A$1:$BS$1,0))&lt;&gt;1,"",'Mthly Returns (PR)'!O644),"")</f>
        <v>-0.14659700000000001</v>
      </c>
      <c r="P645" s="46" t="str">
        <f>IFERROR(IF(INDEX('Memb Hist (Org)'!$A$1:$BS$29,MATCH('Mthly GM (PR)'!P$2,'Memb Hist (Org)'!$A$1:$A$29,0),MATCH('Mthly GM (PR)'!$A645,'Memb Hist (Org)'!$A$1:$BS$1,0))&lt;&gt;1,"",'Mthly Returns (PR)'!P644),"")</f>
        <v/>
      </c>
      <c r="Q645" s="46" t="str">
        <f>IFERROR(IF(INDEX('Memb Hist (Org)'!$A$1:$BS$29,MATCH('Mthly GM (PR)'!Q$2,'Memb Hist (Org)'!$A$1:$A$29,0),MATCH('Mthly GM (PR)'!$A645,'Memb Hist (Org)'!$A$1:$BS$1,0))&lt;&gt;1,"",'Mthly Returns (PR)'!Q644),"")</f>
        <v/>
      </c>
      <c r="R645" s="46">
        <f>IFERROR(IF(INDEX('Memb Hist (Org)'!$A$1:$BS$29,MATCH('Mthly GM (PR)'!R$2,'Memb Hist (Org)'!$A$1:$A$29,0),MATCH('Mthly GM (PR)'!$A645,'Memb Hist (Org)'!$A$1:$BS$1,0))&lt;&gt;1,"",'Mthly Returns (PR)'!R644),"")</f>
        <v>-3.1106999999999999E-2</v>
      </c>
      <c r="S645" s="46">
        <f>IFERROR(IF(INDEX('Memb Hist (Org)'!$A$1:$BS$29,MATCH('Mthly GM (PR)'!S$2,'Memb Hist (Org)'!$A$1:$A$29,0),MATCH('Mthly GM (PR)'!$A645,'Memb Hist (Org)'!$A$1:$BS$1,0))&lt;&gt;1,"",'Mthly Returns (PR)'!S644),"")</f>
        <v>4.4553000000000002E-2</v>
      </c>
      <c r="T645" s="46">
        <f>IFERROR(IF(INDEX('Memb Hist (Org)'!$A$1:$BS$29,MATCH('Mthly GM (PR)'!T$2,'Memb Hist (Org)'!$A$1:$A$29,0),MATCH('Mthly GM (PR)'!$A645,'Memb Hist (Org)'!$A$1:$BS$1,0))&lt;&gt;1,"",'Mthly Returns (PR)'!T644),"")</f>
        <v>0.244118</v>
      </c>
      <c r="U645" s="46" t="str">
        <f>IFERROR(IF(INDEX('Memb Hist (Org)'!$A$1:$BS$29,MATCH('Mthly GM (PR)'!U$2,'Memb Hist (Org)'!$A$1:$A$29,0),MATCH('Mthly GM (PR)'!$A645,'Memb Hist (Org)'!$A$1:$BS$1,0))&lt;&gt;1,"",'Mthly Returns (PR)'!U644),"")</f>
        <v/>
      </c>
      <c r="V645" s="46" t="str">
        <f>IFERROR(IF(INDEX('Memb Hist (Org)'!$A$1:$BS$29,MATCH('Mthly GM (PR)'!V$2,'Memb Hist (Org)'!$A$1:$A$29,0),MATCH('Mthly GM (PR)'!$A645,'Memb Hist (Org)'!$A$1:$BS$1,0))&lt;&gt;1,"",'Mthly Returns (PR)'!V644),"")</f>
        <v/>
      </c>
      <c r="W645" s="46">
        <f>IFERROR(IF(INDEX('Memb Hist (Org)'!$A$1:$BS$29,MATCH('Mthly GM (PR)'!W$2,'Memb Hist (Org)'!$A$1:$A$29,0),MATCH('Mthly GM (PR)'!$A645,'Memb Hist (Org)'!$A$1:$BS$1,0))&lt;&gt;1,"",'Mthly Returns (PR)'!W644),"")</f>
        <v>4.3804999999999997E-2</v>
      </c>
      <c r="X645" s="46">
        <f>IFERROR(IF(INDEX('Memb Hist (Org)'!$A$1:$BS$29,MATCH('Mthly GM (PR)'!X$2,'Memb Hist (Org)'!$A$1:$A$29,0),MATCH('Mthly GM (PR)'!$A645,'Memb Hist (Org)'!$A$1:$BS$1,0))&lt;&gt;1,"",'Mthly Returns (PR)'!X644),"")</f>
        <v>-1.1233E-2</v>
      </c>
      <c r="Y645" s="46">
        <f>IFERROR(IF(INDEX('Memb Hist (Org)'!$A$1:$BS$29,MATCH('Mthly GM (PR)'!Y$2,'Memb Hist (Org)'!$A$1:$A$29,0),MATCH('Mthly GM (PR)'!$A645,'Memb Hist (Org)'!$A$1:$BS$1,0))&lt;&gt;1,"",'Mthly Returns (PR)'!Y644),"")</f>
        <v>9.214E-3</v>
      </c>
      <c r="Z645" s="46">
        <f>IFERROR(IF(INDEX('Memb Hist (Org)'!$A$1:$BS$29,MATCH('Mthly GM (PR)'!Z$2,'Memb Hist (Org)'!$A$1:$A$29,0),MATCH('Mthly GM (PR)'!$A645,'Memb Hist (Org)'!$A$1:$BS$1,0))&lt;&gt;1,"",'Mthly Returns (PR)'!Z644),"")</f>
        <v>-1.0165E-2</v>
      </c>
      <c r="AA645" s="46">
        <f>IFERROR(IF(INDEX('Memb Hist (Org)'!$A$1:$BS$29,MATCH('Mthly GM (PR)'!AA$2,'Memb Hist (Org)'!$A$1:$A$29,0),MATCH('Mthly GM (PR)'!$A645,'Memb Hist (Org)'!$A$1:$BS$1,0))&lt;&gt;1,"",'Mthly Returns (PR)'!AA644),"")</f>
        <v>0.10919</v>
      </c>
      <c r="AB645" s="46">
        <f>IFERROR(IF(INDEX('Memb Hist (Org)'!$A$1:$BS$29,MATCH('Mthly GM (PR)'!AB$2,'Memb Hist (Org)'!$A$1:$A$29,0),MATCH('Mthly GM (PR)'!$A645,'Memb Hist (Org)'!$A$1:$BS$1,0))&lt;&gt;1,"",'Mthly Returns (PR)'!AB644),"")</f>
        <v>-1.2639999999999999E-3</v>
      </c>
      <c r="AC645" s="46" t="str">
        <f>IFERROR(IF(INDEX('Memb Hist (Org)'!$A$1:$BS$29,MATCH('Mthly GM (PR)'!AC$2,'Memb Hist (Org)'!$A$1:$A$29,0),MATCH('Mthly GM (PR)'!$A645,'Memb Hist (Org)'!$A$1:$BS$1,0))&lt;&gt;1,"",'Mthly Returns (PR)'!AC644),"")</f>
        <v/>
      </c>
      <c r="AD645" s="46">
        <f>IFERROR(IF(INDEX('Memb Hist (Org)'!$A$1:$BS$29,MATCH('Mthly GM (PR)'!AD$2,'Memb Hist (Org)'!$A$1:$A$29,0),MATCH('Mthly GM (PR)'!$A645,'Memb Hist (Org)'!$A$1:$BS$1,0))&lt;&gt;1,"",'Mthly Returns (PR)'!AD644),"")</f>
        <v>-0.19823199999999999</v>
      </c>
      <c r="AE645" s="46" t="str">
        <f>IFERROR(IF(INDEX('Memb Hist (Org)'!$A$1:$BS$29,MATCH('Mthly GM (PR)'!AE$2,'Memb Hist (Org)'!$A$1:$A$29,0),MATCH('Mthly GM (PR)'!$A645,'Memb Hist (Org)'!$A$1:$BS$1,0))&lt;&gt;1,"",'Mthly Returns (PR)'!AE644),"")</f>
        <v/>
      </c>
      <c r="AF645" s="42">
        <f>IFERROR(IF($C645=7,INDEX('Gross Margin'!$A$32:$BS$60,MATCH('Mthly GM (PR)'!AF$2,'Gross Margin'!$A$32:$A$60,0),MATCH('Mthly GM (PR)'!$A645,'Gross Margin'!$A$32:$BS$32,0)),AF644*(1+D644)),"")</f>
        <v>3.0357660295890158E-2</v>
      </c>
      <c r="AG645" s="42" t="str">
        <f>IFERROR(IF($C645=7,INDEX('Gross Margin'!$A$32:$BS$60,MATCH('Mthly GM (PR)'!AG$2,'Gross Margin'!$A$32:$A$60,0),MATCH('Mthly GM (PR)'!$A645,'Gross Margin'!$A$32:$BS$32,0)),AG644*(1+E644)),"")</f>
        <v/>
      </c>
      <c r="AH645" s="42" t="str">
        <f>IFERROR(IF($C645=7,INDEX('Gross Margin'!$A$32:$BS$60,MATCH('Mthly GM (PR)'!AH$2,'Gross Margin'!$A$32:$A$60,0),MATCH('Mthly GM (PR)'!$A645,'Gross Margin'!$A$32:$BS$32,0)),AH644*(1+F644)),"")</f>
        <v/>
      </c>
      <c r="AI645" s="42" t="str">
        <f>IFERROR(IF($C645=7,INDEX('Gross Margin'!$A$32:$BS$60,MATCH('Mthly GM (PR)'!AI$2,'Gross Margin'!$A$32:$A$60,0),MATCH('Mthly GM (PR)'!$A645,'Gross Margin'!$A$32:$BS$32,0)),AI644*(1+G644)),"")</f>
        <v/>
      </c>
      <c r="AJ645" s="42" t="str">
        <f>IFERROR(IF($C645=7,INDEX('Gross Margin'!$A$32:$BS$60,MATCH('Mthly GM (PR)'!AJ$2,'Gross Margin'!$A$32:$A$60,0),MATCH('Mthly GM (PR)'!$A645,'Gross Margin'!$A$32:$BS$32,0)),AJ644*(1+H644)),"")</f>
        <v/>
      </c>
      <c r="AK645" s="42">
        <f>IFERROR(IF($C645=7,INDEX('Gross Margin'!$A$32:$BS$60,MATCH('Mthly GM (PR)'!AK$2,'Gross Margin'!$A$32:$A$60,0),MATCH('Mthly GM (PR)'!$A645,'Gross Margin'!$A$32:$BS$32,0)),AK644*(1+I644)),"")</f>
        <v>5.4608310505919473E-2</v>
      </c>
      <c r="AL645" s="42" t="str">
        <f>IFERROR(IF($C645=7,INDEX('Gross Margin'!$A$32:$BS$60,MATCH('Mthly GM (PR)'!AL$2,'Gross Margin'!$A$32:$A$60,0),MATCH('Mthly GM (PR)'!$A645,'Gross Margin'!$A$32:$BS$32,0)),AL644*(1+J644)),"")</f>
        <v/>
      </c>
      <c r="AM645" s="42" t="str">
        <f>IFERROR(IF($C645=7,INDEX('Gross Margin'!$A$32:$BS$60,MATCH('Mthly GM (PR)'!AM$2,'Gross Margin'!$A$32:$A$60,0),MATCH('Mthly GM (PR)'!$A645,'Gross Margin'!$A$32:$BS$32,0)),AM644*(1+K644)),"")</f>
        <v/>
      </c>
      <c r="AN645" s="42">
        <f>IFERROR(IF($C645=7,INDEX('Gross Margin'!$A$32:$BS$60,MATCH('Mthly GM (PR)'!AN$2,'Gross Margin'!$A$32:$A$60,0),MATCH('Mthly GM (PR)'!$A645,'Gross Margin'!$A$32:$BS$32,0)),AN644*(1+L644)),"")</f>
        <v>8.8883477786496287E-2</v>
      </c>
      <c r="AO645" s="42">
        <f>IFERROR(IF($C645=7,INDEX('Gross Margin'!$A$32:$BS$60,MATCH('Mthly GM (PR)'!AO$2,'Gross Margin'!$A$32:$A$60,0),MATCH('Mthly GM (PR)'!$A645,'Gross Margin'!$A$32:$BS$32,0)),AO644*(1+M644)),"")</f>
        <v>3.730861737595214E-2</v>
      </c>
      <c r="AP645" s="42" t="str">
        <f>IFERROR(IF($C645=7,INDEX('Gross Margin'!$A$32:$BS$60,MATCH('Mthly GM (PR)'!AP$2,'Gross Margin'!$A$32:$A$60,0),MATCH('Mthly GM (PR)'!$A645,'Gross Margin'!$A$32:$BS$32,0)),AP644*(1+N644)),"")</f>
        <v/>
      </c>
      <c r="AQ645" s="42">
        <f>IFERROR(IF($C645=7,INDEX('Gross Margin'!$A$32:$BS$60,MATCH('Mthly GM (PR)'!AQ$2,'Gross Margin'!$A$32:$A$60,0),MATCH('Mthly GM (PR)'!$A645,'Gross Margin'!$A$32:$BS$32,0)),AQ644*(1+O644)),"")</f>
        <v>4.0010968559623362E-2</v>
      </c>
      <c r="AR645" s="42" t="str">
        <f>IFERROR(IF($C645=7,INDEX('Gross Margin'!$A$32:$BS$60,MATCH('Mthly GM (PR)'!AR$2,'Gross Margin'!$A$32:$A$60,0),MATCH('Mthly GM (PR)'!$A645,'Gross Margin'!$A$32:$BS$32,0)),AR644*(1+P644)),"")</f>
        <v/>
      </c>
      <c r="AS645" s="42" t="str">
        <f>IFERROR(IF($C645=7,INDEX('Gross Margin'!$A$32:$BS$60,MATCH('Mthly GM (PR)'!AS$2,'Gross Margin'!$A$32:$A$60,0),MATCH('Mthly GM (PR)'!$A645,'Gross Margin'!$A$32:$BS$32,0)),AS644*(1+Q644)),"")</f>
        <v/>
      </c>
      <c r="AT645" s="42">
        <f>IFERROR(IF($C645=7,INDEX('Gross Margin'!$A$32:$BS$60,MATCH('Mthly GM (PR)'!AT$2,'Gross Margin'!$A$32:$A$60,0),MATCH('Mthly GM (PR)'!$A645,'Gross Margin'!$A$32:$BS$32,0)),AT644*(1+R644)),"")</f>
        <v>5.6627580393960646E-2</v>
      </c>
      <c r="AU645" s="42">
        <f>IFERROR(IF($C645=7,INDEX('Gross Margin'!$A$32:$BS$60,MATCH('Mthly GM (PR)'!AU$2,'Gross Margin'!$A$32:$A$60,0),MATCH('Mthly GM (PR)'!$A645,'Gross Margin'!$A$32:$BS$32,0)),AU644*(1+S644)),"")</f>
        <v>6.9638545357631032E-2</v>
      </c>
      <c r="AV645" s="42">
        <f>IFERROR(IF($C645=7,INDEX('Gross Margin'!$A$32:$BS$60,MATCH('Mthly GM (PR)'!AV$2,'Gross Margin'!$A$32:$A$60,0),MATCH('Mthly GM (PR)'!$A645,'Gross Margin'!$A$32:$BS$32,0)),AV644*(1+T644)),"")</f>
        <v>4.2762118807126617E-2</v>
      </c>
      <c r="AW645" s="42" t="str">
        <f>IFERROR(IF($C645=7,INDEX('Gross Margin'!$A$32:$BS$60,MATCH('Mthly GM (PR)'!AW$2,'Gross Margin'!$A$32:$A$60,0),MATCH('Mthly GM (PR)'!$A645,'Gross Margin'!$A$32:$BS$32,0)),AW644*(1+U644)),"")</f>
        <v/>
      </c>
      <c r="AX645" s="42" t="str">
        <f>IFERROR(IF($C645=7,INDEX('Gross Margin'!$A$32:$BS$60,MATCH('Mthly GM (PR)'!AX$2,'Gross Margin'!$A$32:$A$60,0),MATCH('Mthly GM (PR)'!$A645,'Gross Margin'!$A$32:$BS$32,0)),AX644*(1+V644)),"")</f>
        <v/>
      </c>
      <c r="AY645" s="42">
        <f>IFERROR(IF($C645=7,INDEX('Gross Margin'!$A$32:$BS$60,MATCH('Mthly GM (PR)'!AY$2,'Gross Margin'!$A$32:$A$60,0),MATCH('Mthly GM (PR)'!$A645,'Gross Margin'!$A$32:$BS$32,0)),AY644*(1+W644)),"")</f>
        <v>7.8285413519205524E-2</v>
      </c>
      <c r="AZ645" s="42">
        <f>IFERROR(IF($C645=7,INDEX('Gross Margin'!$A$32:$BS$60,MATCH('Mthly GM (PR)'!AZ$2,'Gross Margin'!$A$32:$A$60,0),MATCH('Mthly GM (PR)'!$A645,'Gross Margin'!$A$32:$BS$32,0)),AZ644*(1+X644)),"")</f>
        <v>5.681593131793658E-2</v>
      </c>
      <c r="BA645" s="42">
        <f>IFERROR(IF($C645=7,INDEX('Gross Margin'!$A$32:$BS$60,MATCH('Mthly GM (PR)'!BA$2,'Gross Margin'!$A$32:$A$60,0),MATCH('Mthly GM (PR)'!$A645,'Gross Margin'!$A$32:$BS$32,0)),BA644*(1+Y644)),"")</f>
        <v>6.5325786843297068E-2</v>
      </c>
      <c r="BB645" s="42">
        <f>IFERROR(IF($C645=7,INDEX('Gross Margin'!$A$32:$BS$60,MATCH('Mthly GM (PR)'!BB$2,'Gross Margin'!$A$32:$A$60,0),MATCH('Mthly GM (PR)'!$A645,'Gross Margin'!$A$32:$BS$32,0)),BB644*(1+Z644)),"")</f>
        <v>9.1018543130819377E-2</v>
      </c>
      <c r="BC645" s="42">
        <f>IFERROR(IF($C645=7,INDEX('Gross Margin'!$A$32:$BS$60,MATCH('Mthly GM (PR)'!BC$2,'Gross Margin'!$A$32:$A$60,0),MATCH('Mthly GM (PR)'!$A645,'Gross Margin'!$A$32:$BS$32,0)),BC644*(1+AA644)),"")</f>
        <v>2.1966054525765871E-2</v>
      </c>
      <c r="BD645" s="42">
        <f>IFERROR(IF($C645=7,INDEX('Gross Margin'!$A$32:$BS$60,MATCH('Mthly GM (PR)'!BD$2,'Gross Margin'!$A$32:$A$60,0),MATCH('Mthly GM (PR)'!$A645,'Gross Margin'!$A$32:$BS$32,0)),BD644*(1+AB644)),"")</f>
        <v>0.14806815478119403</v>
      </c>
      <c r="BE645" s="42" t="str">
        <f>IFERROR(IF($C645=7,INDEX('Gross Margin'!$A$32:$BS$60,MATCH('Mthly GM (PR)'!BE$2,'Gross Margin'!$A$32:$A$60,0),MATCH('Mthly GM (PR)'!$A645,'Gross Margin'!$A$32:$BS$32,0)),BE644*(1+AC644)),"")</f>
        <v/>
      </c>
      <c r="BF645" s="42">
        <f>IFERROR(IF($C645=7,INDEX('Gross Margin'!$A$32:$BS$60,MATCH('Mthly GM (PR)'!BF$2,'Gross Margin'!$A$32:$A$60,0),MATCH('Mthly GM (PR)'!$A645,'Gross Margin'!$A$32:$BS$32,0)),BF644*(1+AD644)),"")</f>
        <v>0.11628172908493609</v>
      </c>
      <c r="BG645" s="42" t="str">
        <f>IFERROR(IF($C645=7,INDEX('Gross Margin'!$A$32:$BS$60,MATCH('Mthly GM (PR)'!BG$2,'Gross Margin'!$A$32:$A$60,0),MATCH('Mthly GM (PR)'!$A645,'Gross Margin'!$A$32:$BS$32,0)),BG644*(1+AE644)),"")</f>
        <v/>
      </c>
      <c r="BH645" s="44">
        <f t="shared" ref="BH645:BH708" si="605">IFERROR(AF645/SUM($AF645:$BG645),"")</f>
        <v>3.041975028285793E-2</v>
      </c>
      <c r="BI645" s="44" t="str">
        <f t="shared" ref="BI645:BI708" si="606">IFERROR(AG645/SUM($AF645:$BG645),"")</f>
        <v/>
      </c>
      <c r="BJ645" s="44" t="str">
        <f t="shared" ref="BJ645:BJ708" si="607">IFERROR(AH645/SUM($AF645:$BG645),"")</f>
        <v/>
      </c>
      <c r="BK645" s="44" t="str">
        <f t="shared" ref="BK645:BK708" si="608">IFERROR(AI645/SUM($AF645:$BG645),"")</f>
        <v/>
      </c>
      <c r="BL645" s="44" t="str">
        <f t="shared" ref="BL645:BL708" si="609">IFERROR(AJ645/SUM($AF645:$BG645),"")</f>
        <v/>
      </c>
      <c r="BM645" s="44">
        <f t="shared" ref="BM645:BM708" si="610">IFERROR(AK645/SUM($AF645:$BG645),"")</f>
        <v>5.471999991987947E-2</v>
      </c>
      <c r="BN645" s="44" t="str">
        <f t="shared" ref="BN645:BN708" si="611">IFERROR(AL645/SUM($AF645:$BG645),"")</f>
        <v/>
      </c>
      <c r="BO645" s="44" t="str">
        <f t="shared" ref="BO645:BO708" si="612">IFERROR(AM645/SUM($AF645:$BG645),"")</f>
        <v/>
      </c>
      <c r="BP645" s="44">
        <f t="shared" ref="BP645:BP708" si="613">IFERROR(AN645/SUM($AF645:$BG645),"")</f>
        <v>8.9065269595338711E-2</v>
      </c>
      <c r="BQ645" s="44">
        <f t="shared" ref="BQ645:BQ708" si="614">IFERROR(AO645/SUM($AF645:$BG645),"")</f>
        <v>3.7384924032791964E-2</v>
      </c>
      <c r="BR645" s="44" t="str">
        <f t="shared" ref="BR645:BR708" si="615">IFERROR(AP645/SUM($AF645:$BG645),"")</f>
        <v/>
      </c>
      <c r="BS645" s="44">
        <f t="shared" ref="BS645:BS708" si="616">IFERROR(AQ645/SUM($AF645:$BG645),"")</f>
        <v>4.0092802287658436E-2</v>
      </c>
      <c r="BT645" s="44" t="str">
        <f t="shared" ref="BT645:BT708" si="617">IFERROR(AR645/SUM($AF645:$BG645),"")</f>
        <v/>
      </c>
      <c r="BU645" s="44" t="str">
        <f t="shared" ref="BU645:BU708" si="618">IFERROR(AS645/SUM($AF645:$BG645),"")</f>
        <v/>
      </c>
      <c r="BV645" s="44">
        <f t="shared" ref="BV645:BV708" si="619">IFERROR(AT645/SUM($AF645:$BG645),"")</f>
        <v>5.6743399784994333E-2</v>
      </c>
      <c r="BW645" s="44">
        <f t="shared" ref="BW645:BW708" si="620">IFERROR(AU645/SUM($AF645:$BG645),"")</f>
        <v>6.9780975845737364E-2</v>
      </c>
      <c r="BX645" s="44">
        <f t="shared" ref="BX645:BX708" si="621">IFERROR(AV645/SUM($AF645:$BG645),"")</f>
        <v>4.284957941422117E-2</v>
      </c>
      <c r="BY645" s="44" t="str">
        <f t="shared" ref="BY645:BY708" si="622">IFERROR(AW645/SUM($AF645:$BG645),"")</f>
        <v/>
      </c>
      <c r="BZ645" s="44" t="str">
        <f t="shared" ref="BZ645:BZ708" si="623">IFERROR(AX645/SUM($AF645:$BG645),"")</f>
        <v/>
      </c>
      <c r="CA645" s="44">
        <f t="shared" ref="CA645:CA708" si="624">IFERROR(AY645/SUM($AF645:$BG645),"")</f>
        <v>7.8445529294196001E-2</v>
      </c>
      <c r="CB645" s="44">
        <f t="shared" ref="CB645:CB708" si="625">IFERROR(AZ645/SUM($AF645:$BG645),"")</f>
        <v>5.6932135939791781E-2</v>
      </c>
      <c r="CC645" s="44">
        <f t="shared" ref="CC645:CC708" si="626">IFERROR(BA645/SUM($AF645:$BG645),"")</f>
        <v>6.5459396522509039E-2</v>
      </c>
      <c r="CD645" s="44">
        <f t="shared" ref="CD645:CD708" si="627">IFERROR(BB645/SUM($AF645:$BG645),"")</f>
        <v>9.1204701751139122E-2</v>
      </c>
      <c r="CE645" s="44">
        <f t="shared" ref="CE645:CE708" si="628">IFERROR(BC645/SUM($AF645:$BG645),"")</f>
        <v>2.2010981309514843E-2</v>
      </c>
      <c r="CF645" s="44">
        <f t="shared" ref="CF645:CF708" si="629">IFERROR(BD645/SUM($AF645:$BG645),"")</f>
        <v>0.1483709959656298</v>
      </c>
      <c r="CG645" s="44" t="str">
        <f t="shared" ref="CG645:CG708" si="630">IFERROR(BE645/SUM($AF645:$BG645),"")</f>
        <v/>
      </c>
      <c r="CH645" s="44">
        <f t="shared" ref="CH645:CH708" si="631">IFERROR(BF645/SUM($AF645:$BG645),"")</f>
        <v>0.11651955805374009</v>
      </c>
      <c r="CI645" s="44" t="str">
        <f t="shared" ref="CI645:CI708" si="632">IFERROR(BG645/SUM($AF645:$BG645),"")</f>
        <v/>
      </c>
      <c r="CJ645" s="48">
        <f t="shared" ref="CJ645:CJ708" si="633">IFERROR(BH645*D645,"")</f>
        <v>8.2753888669486711E-4</v>
      </c>
      <c r="CK645" s="48" t="str">
        <f t="shared" ref="CK645:CK708" si="634">IFERROR(BI645*E645,"")</f>
        <v/>
      </c>
      <c r="CL645" s="48" t="str">
        <f t="shared" ref="CL645:CL708" si="635">IFERROR(BJ645*F645,"")</f>
        <v/>
      </c>
      <c r="CM645" s="48" t="str">
        <f t="shared" ref="CM645:CM708" si="636">IFERROR(BK645*G645,"")</f>
        <v/>
      </c>
      <c r="CN645" s="48" t="str">
        <f t="shared" ref="CN645:CN708" si="637">IFERROR(BL645*H645,"")</f>
        <v/>
      </c>
      <c r="CO645" s="48">
        <f t="shared" ref="CO645:CO708" si="638">IFERROR(BM645*I645,"")</f>
        <v>3.6914111945950692E-4</v>
      </c>
      <c r="CP645" s="48" t="str">
        <f t="shared" ref="CP645:CP708" si="639">IFERROR(BN645*J645,"")</f>
        <v/>
      </c>
      <c r="CQ645" s="48" t="str">
        <f t="shared" ref="CQ645:CQ708" si="640">IFERROR(BO645*K645,"")</f>
        <v/>
      </c>
      <c r="CR645" s="48">
        <f t="shared" ref="CR645:CR708" si="641">IFERROR(BP645*L645,"")</f>
        <v>1.795466769772433E-3</v>
      </c>
      <c r="CS645" s="48">
        <f t="shared" ref="CS645:CS708" si="642">IFERROR(BQ645*M645,"")</f>
        <v>1.0995653856524772E-3</v>
      </c>
      <c r="CT645" s="48" t="str">
        <f t="shared" ref="CT645:CT708" si="643">IFERROR(BR645*N645,"")</f>
        <v/>
      </c>
      <c r="CU645" s="48">
        <f t="shared" ref="CU645:CU708" si="644">IFERROR(BS645*O645,"")</f>
        <v>-5.8774845369638637E-3</v>
      </c>
      <c r="CV645" s="48" t="str">
        <f t="shared" ref="CV645:CV708" si="645">IFERROR(BT645*P645,"")</f>
        <v/>
      </c>
      <c r="CW645" s="48" t="str">
        <f t="shared" ref="CW645:CW708" si="646">IFERROR(BU645*Q645,"")</f>
        <v/>
      </c>
      <c r="CX645" s="48">
        <f t="shared" ref="CX645:CX708" si="647">IFERROR(BV645*R645,"")</f>
        <v>-1.7651169371118187E-3</v>
      </c>
      <c r="CY645" s="48">
        <f t="shared" ref="CY645:CY708" si="648">IFERROR(BW645*S645,"")</f>
        <v>3.1089518168551369E-3</v>
      </c>
      <c r="CZ645" s="48">
        <f t="shared" ref="CZ645:CZ708" si="649">IFERROR(BX645*T645,"")</f>
        <v>1.0460353627440844E-2</v>
      </c>
      <c r="DA645" s="48" t="str">
        <f t="shared" ref="DA645:DA708" si="650">IFERROR(BY645*U645,"")</f>
        <v/>
      </c>
      <c r="DB645" s="48" t="str">
        <f t="shared" ref="DB645:DB708" si="651">IFERROR(BZ645*V645,"")</f>
        <v/>
      </c>
      <c r="DC645" s="48">
        <f t="shared" ref="DC645:DC708" si="652">IFERROR(CA645*W645,"")</f>
        <v>3.4363064107322556E-3</v>
      </c>
      <c r="DD645" s="48">
        <f t="shared" ref="DD645:DD708" si="653">IFERROR(CB645*X645,"")</f>
        <v>-6.3951868301168112E-4</v>
      </c>
      <c r="DE645" s="48">
        <f t="shared" ref="DE645:DE708" si="654">IFERROR(CC645*Y645,"")</f>
        <v>6.0314287955839832E-4</v>
      </c>
      <c r="DF645" s="48">
        <f t="shared" ref="DF645:DF708" si="655">IFERROR(CD645*Z645,"")</f>
        <v>-9.2709579330032925E-4</v>
      </c>
      <c r="DG645" s="48">
        <f t="shared" ref="DG645:DG708" si="656">IFERROR(CE645*AA645,"")</f>
        <v>2.4033790491859255E-3</v>
      </c>
      <c r="DH645" s="48">
        <f t="shared" ref="DH645:DH708" si="657">IFERROR(CF645*AB645,"")</f>
        <v>-1.8754093890055605E-4</v>
      </c>
      <c r="DI645" s="48" t="str">
        <f t="shared" ref="DI645:DI708" si="658">IFERROR(CG645*AC645,"")</f>
        <v/>
      </c>
      <c r="DJ645" s="48">
        <f t="shared" ref="DJ645:DJ708" si="659">IFERROR(CH645*AD645,"")</f>
        <v>-2.3097905032109005E-2</v>
      </c>
      <c r="DK645" s="48" t="str">
        <f t="shared" ref="DK645:DK708" si="660">IFERROR(CI645*AE645,"")</f>
        <v/>
      </c>
      <c r="DL645" s="37">
        <f t="shared" si="600"/>
        <v>-8.3908159760454088E-3</v>
      </c>
      <c r="DM645" s="39">
        <f t="shared" si="601"/>
        <v>0.99160918402395459</v>
      </c>
      <c r="DN645" s="39">
        <f>PRODUCT($DM$172:DM645)</f>
        <v>1.6013062129231734</v>
      </c>
      <c r="DO645" s="36">
        <f>DL645-'1M RF rate'!C505</f>
        <v>-9.280367550916659E-3</v>
      </c>
      <c r="DP645" s="39">
        <f t="shared" si="602"/>
        <v>0.99071963244908334</v>
      </c>
      <c r="DQ645" s="39">
        <f>PRODUCT($DP$172:DP645)</f>
        <v>0.1514478312923756</v>
      </c>
      <c r="DR645" s="36">
        <f>DL645-'DJUA Monthly (PR)'!C505</f>
        <v>-1.8605192735588694E-2</v>
      </c>
      <c r="DS645" s="39">
        <f t="shared" si="603"/>
        <v>0.98139480726441131</v>
      </c>
      <c r="DT645" s="39">
        <f>PRODUCT($DS$172:DS645)</f>
        <v>0.94036849137060463</v>
      </c>
      <c r="DU645" s="106">
        <f>PRODUCT(DM787:DM789)-1</f>
        <v>-4.024843470942252E-2</v>
      </c>
      <c r="DV645" s="105">
        <f>PRODUCT(DM778:DM789)-1</f>
        <v>-4.6555530102091014E-2</v>
      </c>
    </row>
    <row r="646" spans="1:126" x14ac:dyDescent="0.35">
      <c r="A646" s="35">
        <f t="shared" si="604"/>
        <v>2003</v>
      </c>
      <c r="B646" s="35">
        <v>2003</v>
      </c>
      <c r="C646" s="35">
        <v>7</v>
      </c>
      <c r="D646" s="46">
        <f>IFERROR(IF(INDEX('Memb Hist (Org)'!$A$1:$BS$29,MATCH('Mthly GM (PR)'!D$2,'Memb Hist (Org)'!$A$1:$A$29,0),MATCH('Mthly GM (PR)'!$A646,'Memb Hist (Org)'!$A$1:$BS$1,0))&lt;&gt;1,"",'Mthly Returns (PR)'!D645),"")</f>
        <v>-5.9336E-2</v>
      </c>
      <c r="E646" s="46" t="str">
        <f>IFERROR(IF(INDEX('Memb Hist (Org)'!$A$1:$BS$29,MATCH('Mthly GM (PR)'!E$2,'Memb Hist (Org)'!$A$1:$A$29,0),MATCH('Mthly GM (PR)'!$A646,'Memb Hist (Org)'!$A$1:$BS$1,0))&lt;&gt;1,"",'Mthly Returns (PR)'!E645),"")</f>
        <v/>
      </c>
      <c r="F646" s="46" t="str">
        <f>IFERROR(IF(INDEX('Memb Hist (Org)'!$A$1:$BS$29,MATCH('Mthly GM (PR)'!F$2,'Memb Hist (Org)'!$A$1:$A$29,0),MATCH('Mthly GM (PR)'!$A646,'Memb Hist (Org)'!$A$1:$BS$1,0))&lt;&gt;1,"",'Mthly Returns (PR)'!F645),"")</f>
        <v/>
      </c>
      <c r="G646" s="46" t="str">
        <f>IFERROR(IF(INDEX('Memb Hist (Org)'!$A$1:$BS$29,MATCH('Mthly GM (PR)'!G$2,'Memb Hist (Org)'!$A$1:$A$29,0),MATCH('Mthly GM (PR)'!$A646,'Memb Hist (Org)'!$A$1:$BS$1,0))&lt;&gt;1,"",'Mthly Returns (PR)'!G645),"")</f>
        <v/>
      </c>
      <c r="H646" s="46" t="str">
        <f>IFERROR(IF(INDEX('Memb Hist (Org)'!$A$1:$BS$29,MATCH('Mthly GM (PR)'!H$2,'Memb Hist (Org)'!$A$1:$A$29,0),MATCH('Mthly GM (PR)'!$A646,'Memb Hist (Org)'!$A$1:$BS$1,0))&lt;&gt;1,"",'Mthly Returns (PR)'!H645),"")</f>
        <v/>
      </c>
      <c r="I646" s="46">
        <f>IFERROR(IF(INDEX('Memb Hist (Org)'!$A$1:$BS$29,MATCH('Mthly GM (PR)'!I$2,'Memb Hist (Org)'!$A$1:$A$29,0),MATCH('Mthly GM (PR)'!$A646,'Memb Hist (Org)'!$A$1:$BS$1,0))&lt;&gt;1,"",'Mthly Returns (PR)'!I645),"")</f>
        <v>-8.2486000000000004E-2</v>
      </c>
      <c r="J646" s="46" t="str">
        <f>IFERROR(IF(INDEX('Memb Hist (Org)'!$A$1:$BS$29,MATCH('Mthly GM (PR)'!J$2,'Memb Hist (Org)'!$A$1:$A$29,0),MATCH('Mthly GM (PR)'!$A646,'Memb Hist (Org)'!$A$1:$BS$1,0))&lt;&gt;1,"",'Mthly Returns (PR)'!J645),"")</f>
        <v/>
      </c>
      <c r="K646" s="46" t="str">
        <f>IFERROR(IF(INDEX('Memb Hist (Org)'!$A$1:$BS$29,MATCH('Mthly GM (PR)'!K$2,'Memb Hist (Org)'!$A$1:$A$29,0),MATCH('Mthly GM (PR)'!$A646,'Memb Hist (Org)'!$A$1:$BS$1,0))&lt;&gt;1,"",'Mthly Returns (PR)'!K645),"")</f>
        <v/>
      </c>
      <c r="L646" s="46">
        <f>IFERROR(IF(INDEX('Memb Hist (Org)'!$A$1:$BS$29,MATCH('Mthly GM (PR)'!L$2,'Memb Hist (Org)'!$A$1:$A$29,0),MATCH('Mthly GM (PR)'!$A646,'Memb Hist (Org)'!$A$1:$BS$1,0))&lt;&gt;1,"",'Mthly Returns (PR)'!L645),"")</f>
        <v>-6.4882999999999996E-2</v>
      </c>
      <c r="M646" s="46">
        <f>IFERROR(IF(INDEX('Memb Hist (Org)'!$A$1:$BS$29,MATCH('Mthly GM (PR)'!M$2,'Memb Hist (Org)'!$A$1:$A$29,0),MATCH('Mthly GM (PR)'!$A646,'Memb Hist (Org)'!$A$1:$BS$1,0))&lt;&gt;1,"",'Mthly Returns (PR)'!M645),"")</f>
        <v>-0.12030100000000001</v>
      </c>
      <c r="N646" s="46" t="str">
        <f>IFERROR(IF(INDEX('Memb Hist (Org)'!$A$1:$BS$29,MATCH('Mthly GM (PR)'!N$2,'Memb Hist (Org)'!$A$1:$A$29,0),MATCH('Mthly GM (PR)'!$A646,'Memb Hist (Org)'!$A$1:$BS$1,0))&lt;&gt;1,"",'Mthly Returns (PR)'!N645),"")</f>
        <v/>
      </c>
      <c r="O646" s="46">
        <f>IFERROR(IF(INDEX('Memb Hist (Org)'!$A$1:$BS$29,MATCH('Mthly GM (PR)'!O$2,'Memb Hist (Org)'!$A$1:$A$29,0),MATCH('Mthly GM (PR)'!$A646,'Memb Hist (Org)'!$A$1:$BS$1,0))&lt;&gt;1,"",'Mthly Returns (PR)'!O645),"")</f>
        <v>-9.8160000000000001E-3</v>
      </c>
      <c r="P646" s="46" t="str">
        <f>IFERROR(IF(INDEX('Memb Hist (Org)'!$A$1:$BS$29,MATCH('Mthly GM (PR)'!P$2,'Memb Hist (Org)'!$A$1:$A$29,0),MATCH('Mthly GM (PR)'!$A646,'Memb Hist (Org)'!$A$1:$BS$1,0))&lt;&gt;1,"",'Mthly Returns (PR)'!P645),"")</f>
        <v/>
      </c>
      <c r="Q646" s="46" t="str">
        <f>IFERROR(IF(INDEX('Memb Hist (Org)'!$A$1:$BS$29,MATCH('Mthly GM (PR)'!Q$2,'Memb Hist (Org)'!$A$1:$A$29,0),MATCH('Mthly GM (PR)'!$A646,'Memb Hist (Org)'!$A$1:$BS$1,0))&lt;&gt;1,"",'Mthly Returns (PR)'!Q645),"")</f>
        <v/>
      </c>
      <c r="R646" s="46">
        <f>IFERROR(IF(INDEX('Memb Hist (Org)'!$A$1:$BS$29,MATCH('Mthly GM (PR)'!R$2,'Memb Hist (Org)'!$A$1:$A$29,0),MATCH('Mthly GM (PR)'!$A646,'Memb Hist (Org)'!$A$1:$BS$1,0))&lt;&gt;1,"",'Mthly Returns (PR)'!R645),"")</f>
        <v>1.5789000000000001E-2</v>
      </c>
      <c r="S646" s="46">
        <f>IFERROR(IF(INDEX('Memb Hist (Org)'!$A$1:$BS$29,MATCH('Mthly GM (PR)'!S$2,'Memb Hist (Org)'!$A$1:$A$29,0),MATCH('Mthly GM (PR)'!$A646,'Memb Hist (Org)'!$A$1:$BS$1,0))&lt;&gt;1,"",'Mthly Returns (PR)'!S645),"")</f>
        <v>-0.102991</v>
      </c>
      <c r="T646" s="46">
        <f>IFERROR(IF(INDEX('Memb Hist (Org)'!$A$1:$BS$29,MATCH('Mthly GM (PR)'!T$2,'Memb Hist (Org)'!$A$1:$A$29,0),MATCH('Mthly GM (PR)'!$A646,'Memb Hist (Org)'!$A$1:$BS$1,0))&lt;&gt;1,"",'Mthly Returns (PR)'!T645),"")</f>
        <v>1.4184E-2</v>
      </c>
      <c r="U646" s="46" t="str">
        <f>IFERROR(IF(INDEX('Memb Hist (Org)'!$A$1:$BS$29,MATCH('Mthly GM (PR)'!U$2,'Memb Hist (Org)'!$A$1:$A$29,0),MATCH('Mthly GM (PR)'!$A646,'Memb Hist (Org)'!$A$1:$BS$1,0))&lt;&gt;1,"",'Mthly Returns (PR)'!U645),"")</f>
        <v/>
      </c>
      <c r="V646" s="46" t="str">
        <f>IFERROR(IF(INDEX('Memb Hist (Org)'!$A$1:$BS$29,MATCH('Mthly GM (PR)'!V$2,'Memb Hist (Org)'!$A$1:$A$29,0),MATCH('Mthly GM (PR)'!$A646,'Memb Hist (Org)'!$A$1:$BS$1,0))&lt;&gt;1,"",'Mthly Returns (PR)'!V645),"")</f>
        <v/>
      </c>
      <c r="W646" s="46">
        <f>IFERROR(IF(INDEX('Memb Hist (Org)'!$A$1:$BS$29,MATCH('Mthly GM (PR)'!W$2,'Memb Hist (Org)'!$A$1:$A$29,0),MATCH('Mthly GM (PR)'!$A646,'Memb Hist (Org)'!$A$1:$BS$1,0))&lt;&gt;1,"",'Mthly Returns (PR)'!W645),"")</f>
        <v>-3.9123999999999999E-2</v>
      </c>
      <c r="X646" s="46">
        <f>IFERROR(IF(INDEX('Memb Hist (Org)'!$A$1:$BS$29,MATCH('Mthly GM (PR)'!X$2,'Memb Hist (Org)'!$A$1:$A$29,0),MATCH('Mthly GM (PR)'!$A646,'Memb Hist (Org)'!$A$1:$BS$1,0))&lt;&gt;1,"",'Mthly Returns (PR)'!X645),"")</f>
        <v>-3.5503E-2</v>
      </c>
      <c r="Y646" s="46">
        <f>IFERROR(IF(INDEX('Memb Hist (Org)'!$A$1:$BS$29,MATCH('Mthly GM (PR)'!Y$2,'Memb Hist (Org)'!$A$1:$A$29,0),MATCH('Mthly GM (PR)'!$A646,'Memb Hist (Org)'!$A$1:$BS$1,0))&lt;&gt;1,"",'Mthly Returns (PR)'!Y645),"")</f>
        <v>-1.217E-3</v>
      </c>
      <c r="Z646" s="46">
        <f>IFERROR(IF(INDEX('Memb Hist (Org)'!$A$1:$BS$29,MATCH('Mthly GM (PR)'!Z$2,'Memb Hist (Org)'!$A$1:$A$29,0),MATCH('Mthly GM (PR)'!$A646,'Memb Hist (Org)'!$A$1:$BS$1,0))&lt;&gt;1,"",'Mthly Returns (PR)'!Z645),"")</f>
        <v>-8.7290999999999994E-2</v>
      </c>
      <c r="AA646" s="46">
        <f>IFERROR(IF(INDEX('Memb Hist (Org)'!$A$1:$BS$29,MATCH('Mthly GM (PR)'!AA$2,'Memb Hist (Org)'!$A$1:$A$29,0),MATCH('Mthly GM (PR)'!$A646,'Memb Hist (Org)'!$A$1:$BS$1,0))&lt;&gt;1,"",'Mthly Returns (PR)'!AA645),"")</f>
        <v>-0.101559</v>
      </c>
      <c r="AB646" s="46">
        <f>IFERROR(IF(INDEX('Memb Hist (Org)'!$A$1:$BS$29,MATCH('Mthly GM (PR)'!AB$2,'Memb Hist (Org)'!$A$1:$A$29,0),MATCH('Mthly GM (PR)'!$A646,'Memb Hist (Org)'!$A$1:$BS$1,0))&lt;&gt;1,"",'Mthly Returns (PR)'!AB645),"")</f>
        <v>-0.19620299999999999</v>
      </c>
      <c r="AC646" s="46" t="str">
        <f>IFERROR(IF(INDEX('Memb Hist (Org)'!$A$1:$BS$29,MATCH('Mthly GM (PR)'!AC$2,'Memb Hist (Org)'!$A$1:$A$29,0),MATCH('Mthly GM (PR)'!$A646,'Memb Hist (Org)'!$A$1:$BS$1,0))&lt;&gt;1,"",'Mthly Returns (PR)'!AC645),"")</f>
        <v/>
      </c>
      <c r="AD646" s="46">
        <f>IFERROR(IF(INDEX('Memb Hist (Org)'!$A$1:$BS$29,MATCH('Mthly GM (PR)'!AD$2,'Memb Hist (Org)'!$A$1:$A$29,0),MATCH('Mthly GM (PR)'!$A646,'Memb Hist (Org)'!$A$1:$BS$1,0))&lt;&gt;1,"",'Mthly Returns (PR)'!AD645),"")</f>
        <v>-9.4490000000000008E-3</v>
      </c>
      <c r="AE646" s="46" t="str">
        <f>IFERROR(IF(INDEX('Memb Hist (Org)'!$A$1:$BS$29,MATCH('Mthly GM (PR)'!AE$2,'Memb Hist (Org)'!$A$1:$A$29,0),MATCH('Mthly GM (PR)'!$A646,'Memb Hist (Org)'!$A$1:$BS$1,0))&lt;&gt;1,"",'Mthly Returns (PR)'!AE645),"")</f>
        <v/>
      </c>
      <c r="AF646" s="42">
        <f>IFERROR(IF($C646=7,INDEX('Gross Margin'!$A$32:$BS$60,MATCH('Mthly GM (PR)'!AF$2,'Gross Margin'!$A$32:$A$60,0),MATCH('Mthly GM (PR)'!$A646,'Gross Margin'!$A$32:$BS$32,0)),AF645*(1+D645)),"")</f>
        <v>6.4016992082300342E-2</v>
      </c>
      <c r="AG646" s="42" t="str">
        <f>IFERROR(IF($C646=7,INDEX('Gross Margin'!$A$32:$BS$60,MATCH('Mthly GM (PR)'!AG$2,'Gross Margin'!$A$32:$A$60,0),MATCH('Mthly GM (PR)'!$A646,'Gross Margin'!$A$32:$BS$32,0)),AG645*(1+E645)),"")</f>
        <v/>
      </c>
      <c r="AH646" s="42" t="str">
        <f>IFERROR(IF($C646=7,INDEX('Gross Margin'!$A$32:$BS$60,MATCH('Mthly GM (PR)'!AH$2,'Gross Margin'!$A$32:$A$60,0),MATCH('Mthly GM (PR)'!$A646,'Gross Margin'!$A$32:$BS$32,0)),AH645*(1+F645)),"")</f>
        <v/>
      </c>
      <c r="AI646" s="42" t="str">
        <f>IFERROR(IF($C646=7,INDEX('Gross Margin'!$A$32:$BS$60,MATCH('Mthly GM (PR)'!AI$2,'Gross Margin'!$A$32:$A$60,0),MATCH('Mthly GM (PR)'!$A646,'Gross Margin'!$A$32:$BS$32,0)),AI645*(1+G645)),"")</f>
        <v/>
      </c>
      <c r="AJ646" s="42" t="str">
        <f>IFERROR(IF($C646=7,INDEX('Gross Margin'!$A$32:$BS$60,MATCH('Mthly GM (PR)'!AJ$2,'Gross Margin'!$A$32:$A$60,0),MATCH('Mthly GM (PR)'!$A646,'Gross Margin'!$A$32:$BS$32,0)),AJ645*(1+H645)),"")</f>
        <v/>
      </c>
      <c r="AK646" s="42">
        <f>IFERROR(IF($C646=7,INDEX('Gross Margin'!$A$32:$BS$60,MATCH('Mthly GM (PR)'!AK$2,'Gross Margin'!$A$32:$A$60,0),MATCH('Mthly GM (PR)'!$A646,'Gross Margin'!$A$32:$BS$32,0)),AK645*(1+I645)),"")</f>
        <v>5.1516893208461499E-2</v>
      </c>
      <c r="AL646" s="42" t="str">
        <f>IFERROR(IF($C646=7,INDEX('Gross Margin'!$A$32:$BS$60,MATCH('Mthly GM (PR)'!AL$2,'Gross Margin'!$A$32:$A$60,0),MATCH('Mthly GM (PR)'!$A646,'Gross Margin'!$A$32:$BS$32,0)),AL645*(1+J645)),"")</f>
        <v/>
      </c>
      <c r="AM646" s="42" t="str">
        <f>IFERROR(IF($C646=7,INDEX('Gross Margin'!$A$32:$BS$60,MATCH('Mthly GM (PR)'!AM$2,'Gross Margin'!$A$32:$A$60,0),MATCH('Mthly GM (PR)'!$A646,'Gross Margin'!$A$32:$BS$32,0)),AM645*(1+K645)),"")</f>
        <v/>
      </c>
      <c r="AN646" s="42">
        <f>IFERROR(IF($C646=7,INDEX('Gross Margin'!$A$32:$BS$60,MATCH('Mthly GM (PR)'!AN$2,'Gross Margin'!$A$32:$A$60,0),MATCH('Mthly GM (PR)'!$A646,'Gross Margin'!$A$32:$BS$32,0)),AN645*(1+L645)),"")</f>
        <v>8.5531917577694003E-2</v>
      </c>
      <c r="AO646" s="42">
        <f>IFERROR(IF($C646=7,INDEX('Gross Margin'!$A$32:$BS$60,MATCH('Mthly GM (PR)'!AO$2,'Gross Margin'!$A$32:$A$60,0),MATCH('Mthly GM (PR)'!$A646,'Gross Margin'!$A$32:$BS$32,0)),AO645*(1+M645)),"")</f>
        <v>5.0808936359507284E-2</v>
      </c>
      <c r="AP646" s="42" t="str">
        <f>IFERROR(IF($C646=7,INDEX('Gross Margin'!$A$32:$BS$60,MATCH('Mthly GM (PR)'!AP$2,'Gross Margin'!$A$32:$A$60,0),MATCH('Mthly GM (PR)'!$A646,'Gross Margin'!$A$32:$BS$32,0)),AP645*(1+N645)),"")</f>
        <v/>
      </c>
      <c r="AQ646" s="42">
        <f>IFERROR(IF($C646=7,INDEX('Gross Margin'!$A$32:$BS$60,MATCH('Mthly GM (PR)'!AQ$2,'Gross Margin'!$A$32:$A$60,0),MATCH('Mthly GM (PR)'!$A646,'Gross Margin'!$A$32:$BS$32,0)),AQ645*(1+O645)),"")</f>
        <v>5.9375833007574201E-2</v>
      </c>
      <c r="AR646" s="42" t="str">
        <f>IFERROR(IF($C646=7,INDEX('Gross Margin'!$A$32:$BS$60,MATCH('Mthly GM (PR)'!AR$2,'Gross Margin'!$A$32:$A$60,0),MATCH('Mthly GM (PR)'!$A646,'Gross Margin'!$A$32:$BS$32,0)),AR645*(1+P645)),"")</f>
        <v/>
      </c>
      <c r="AS646" s="42" t="str">
        <f>IFERROR(IF($C646=7,INDEX('Gross Margin'!$A$32:$BS$60,MATCH('Mthly GM (PR)'!AS$2,'Gross Margin'!$A$32:$A$60,0),MATCH('Mthly GM (PR)'!$A646,'Gross Margin'!$A$32:$BS$32,0)),AS645*(1+Q645)),"")</f>
        <v/>
      </c>
      <c r="AT646" s="42">
        <f>IFERROR(IF($C646=7,INDEX('Gross Margin'!$A$32:$BS$60,MATCH('Mthly GM (PR)'!AT$2,'Gross Margin'!$A$32:$A$60,0),MATCH('Mthly GM (PR)'!$A646,'Gross Margin'!$A$32:$BS$32,0)),AT645*(1+R645)),"")</f>
        <v>6.7154652469714873E-2</v>
      </c>
      <c r="AU646" s="42">
        <f>IFERROR(IF($C646=7,INDEX('Gross Margin'!$A$32:$BS$60,MATCH('Mthly GM (PR)'!AU$2,'Gross Margin'!$A$32:$A$60,0),MATCH('Mthly GM (PR)'!$A646,'Gross Margin'!$A$32:$BS$32,0)),AU645*(1+S645)),"")</f>
        <v>6.1826822796566802E-2</v>
      </c>
      <c r="AV646" s="42">
        <f>IFERROR(IF($C646=7,INDEX('Gross Margin'!$A$32:$BS$60,MATCH('Mthly GM (PR)'!AV$2,'Gross Margin'!$A$32:$A$60,0),MATCH('Mthly GM (PR)'!$A646,'Gross Margin'!$A$32:$BS$32,0)),AV645*(1+T645)),"")</f>
        <v>9.281934356318472E-2</v>
      </c>
      <c r="AW646" s="42" t="str">
        <f>IFERROR(IF($C646=7,INDEX('Gross Margin'!$A$32:$BS$60,MATCH('Mthly GM (PR)'!AW$2,'Gross Margin'!$A$32:$A$60,0),MATCH('Mthly GM (PR)'!$A646,'Gross Margin'!$A$32:$BS$32,0)),AW645*(1+U645)),"")</f>
        <v/>
      </c>
      <c r="AX646" s="42" t="str">
        <f>IFERROR(IF($C646=7,INDEX('Gross Margin'!$A$32:$BS$60,MATCH('Mthly GM (PR)'!AX$2,'Gross Margin'!$A$32:$A$60,0),MATCH('Mthly GM (PR)'!$A646,'Gross Margin'!$A$32:$BS$32,0)),AX645*(1+V645)),"")</f>
        <v/>
      </c>
      <c r="AY646" s="42">
        <f>IFERROR(IF($C646=7,INDEX('Gross Margin'!$A$32:$BS$60,MATCH('Mthly GM (PR)'!AY$2,'Gross Margin'!$A$32:$A$60,0),MATCH('Mthly GM (PR)'!$A646,'Gross Margin'!$A$32:$BS$32,0)),AY645*(1+W645)),"")</f>
        <v>7.0201116304486152E-2</v>
      </c>
      <c r="AZ646" s="42">
        <f>IFERROR(IF($C646=7,INDEX('Gross Margin'!$A$32:$BS$60,MATCH('Mthly GM (PR)'!AZ$2,'Gross Margin'!$A$32:$A$60,0),MATCH('Mthly GM (PR)'!$A646,'Gross Margin'!$A$32:$BS$32,0)),AZ645*(1+X645)),"")</f>
        <v>5.8291357433964873E-2</v>
      </c>
      <c r="BA646" s="42">
        <f>IFERROR(IF($C646=7,INDEX('Gross Margin'!$A$32:$BS$60,MATCH('Mthly GM (PR)'!BA$2,'Gross Margin'!$A$32:$A$60,0),MATCH('Mthly GM (PR)'!$A646,'Gross Margin'!$A$32:$BS$32,0)),BA645*(1+Y645)),"")</f>
        <v>7.0259702251645031E-2</v>
      </c>
      <c r="BB646" s="42">
        <f>IFERROR(IF($C646=7,INDEX('Gross Margin'!$A$32:$BS$60,MATCH('Mthly GM (PR)'!BB$2,'Gross Margin'!$A$32:$A$60,0),MATCH('Mthly GM (PR)'!$A646,'Gross Margin'!$A$32:$BS$32,0)),BB645*(1+Z645)),"")</f>
        <v>8.9848921313037941E-2</v>
      </c>
      <c r="BC646" s="42">
        <f>IFERROR(IF($C646=7,INDEX('Gross Margin'!$A$32:$BS$60,MATCH('Mthly GM (PR)'!BC$2,'Gross Margin'!$A$32:$A$60,0),MATCH('Mthly GM (PR)'!$A646,'Gross Margin'!$A$32:$BS$32,0)),BC645*(1+AA645)),"")</f>
        <v>6.6894359085564375E-2</v>
      </c>
      <c r="BD646" s="42">
        <f>IFERROR(IF($C646=7,INDEX('Gross Margin'!$A$32:$BS$60,MATCH('Mthly GM (PR)'!BD$2,'Gross Margin'!$A$32:$A$60,0),MATCH('Mthly GM (PR)'!$A646,'Gross Margin'!$A$32:$BS$32,0)),BD645*(1+AB645)),"")</f>
        <v>3.6274825405993145E-2</v>
      </c>
      <c r="BE646" s="42" t="str">
        <f>IFERROR(IF($C646=7,INDEX('Gross Margin'!$A$32:$BS$60,MATCH('Mthly GM (PR)'!BE$2,'Gross Margin'!$A$32:$A$60,0),MATCH('Mthly GM (PR)'!$A646,'Gross Margin'!$A$32:$BS$32,0)),BE645*(1+AC645)),"")</f>
        <v/>
      </c>
      <c r="BF646" s="42">
        <f>IFERROR(IF($C646=7,INDEX('Gross Margin'!$A$32:$BS$60,MATCH('Mthly GM (PR)'!BF$2,'Gross Margin'!$A$32:$A$60,0),MATCH('Mthly GM (PR)'!$A646,'Gross Margin'!$A$32:$BS$32,0)),BF645*(1+AD645)),"")</f>
        <v>7.5178327140304702E-2</v>
      </c>
      <c r="BG646" s="42" t="str">
        <f>IFERROR(IF($C646=7,INDEX('Gross Margin'!$A$32:$BS$60,MATCH('Mthly GM (PR)'!BG$2,'Gross Margin'!$A$32:$A$60,0),MATCH('Mthly GM (PR)'!$A646,'Gross Margin'!$A$32:$BS$32,0)),BG645*(1+AE645)),"")</f>
        <v/>
      </c>
      <c r="BH646" s="44">
        <f t="shared" si="605"/>
        <v>6.4016992082300356E-2</v>
      </c>
      <c r="BI646" s="44" t="str">
        <f t="shared" si="606"/>
        <v/>
      </c>
      <c r="BJ646" s="44" t="str">
        <f t="shared" si="607"/>
        <v/>
      </c>
      <c r="BK646" s="44" t="str">
        <f t="shared" si="608"/>
        <v/>
      </c>
      <c r="BL646" s="44" t="str">
        <f t="shared" si="609"/>
        <v/>
      </c>
      <c r="BM646" s="44">
        <f t="shared" si="610"/>
        <v>5.1516893208461513E-2</v>
      </c>
      <c r="BN646" s="44" t="str">
        <f t="shared" si="611"/>
        <v/>
      </c>
      <c r="BO646" s="44" t="str">
        <f t="shared" si="612"/>
        <v/>
      </c>
      <c r="BP646" s="44">
        <f t="shared" si="613"/>
        <v>8.5531917577694017E-2</v>
      </c>
      <c r="BQ646" s="44">
        <f t="shared" si="614"/>
        <v>5.0808936359507298E-2</v>
      </c>
      <c r="BR646" s="44" t="str">
        <f t="shared" si="615"/>
        <v/>
      </c>
      <c r="BS646" s="44">
        <f t="shared" si="616"/>
        <v>5.9375833007574215E-2</v>
      </c>
      <c r="BT646" s="44" t="str">
        <f t="shared" si="617"/>
        <v/>
      </c>
      <c r="BU646" s="44" t="str">
        <f t="shared" si="618"/>
        <v/>
      </c>
      <c r="BV646" s="44">
        <f t="shared" si="619"/>
        <v>6.7154652469714887E-2</v>
      </c>
      <c r="BW646" s="44">
        <f t="shared" si="620"/>
        <v>6.1826822796566816E-2</v>
      </c>
      <c r="BX646" s="44">
        <f t="shared" si="621"/>
        <v>9.2819343563184734E-2</v>
      </c>
      <c r="BY646" s="44" t="str">
        <f t="shared" si="622"/>
        <v/>
      </c>
      <c r="BZ646" s="44" t="str">
        <f t="shared" si="623"/>
        <v/>
      </c>
      <c r="CA646" s="44">
        <f t="shared" si="624"/>
        <v>7.0201116304486166E-2</v>
      </c>
      <c r="CB646" s="44">
        <f t="shared" si="625"/>
        <v>5.8291357433964887E-2</v>
      </c>
      <c r="CC646" s="44">
        <f t="shared" si="626"/>
        <v>7.0259702251645045E-2</v>
      </c>
      <c r="CD646" s="44">
        <f t="shared" si="627"/>
        <v>8.9848921313037955E-2</v>
      </c>
      <c r="CE646" s="44">
        <f t="shared" si="628"/>
        <v>6.6894359085564389E-2</v>
      </c>
      <c r="CF646" s="44">
        <f t="shared" si="629"/>
        <v>3.6274825405993152E-2</v>
      </c>
      <c r="CG646" s="44" t="str">
        <f t="shared" si="630"/>
        <v/>
      </c>
      <c r="CH646" s="44">
        <f t="shared" si="631"/>
        <v>7.5178327140304715E-2</v>
      </c>
      <c r="CI646" s="44" t="str">
        <f t="shared" si="632"/>
        <v/>
      </c>
      <c r="CJ646" s="48">
        <f t="shared" si="633"/>
        <v>-3.798512242195374E-3</v>
      </c>
      <c r="CK646" s="48" t="str">
        <f t="shared" si="634"/>
        <v/>
      </c>
      <c r="CL646" s="48" t="str">
        <f t="shared" si="635"/>
        <v/>
      </c>
      <c r="CM646" s="48" t="str">
        <f t="shared" si="636"/>
        <v/>
      </c>
      <c r="CN646" s="48" t="str">
        <f t="shared" si="637"/>
        <v/>
      </c>
      <c r="CO646" s="48">
        <f t="shared" si="638"/>
        <v>-4.2494224531931567E-3</v>
      </c>
      <c r="CP646" s="48" t="str">
        <f t="shared" si="639"/>
        <v/>
      </c>
      <c r="CQ646" s="48" t="str">
        <f t="shared" si="640"/>
        <v/>
      </c>
      <c r="CR646" s="48">
        <f t="shared" si="641"/>
        <v>-5.5495674081935207E-3</v>
      </c>
      <c r="CS646" s="48">
        <f t="shared" si="642"/>
        <v>-6.1123658529850878E-3</v>
      </c>
      <c r="CT646" s="48" t="str">
        <f t="shared" si="643"/>
        <v/>
      </c>
      <c r="CU646" s="48">
        <f t="shared" si="644"/>
        <v>-5.8283317680234853E-4</v>
      </c>
      <c r="CV646" s="48" t="str">
        <f t="shared" si="645"/>
        <v/>
      </c>
      <c r="CW646" s="48" t="str">
        <f t="shared" si="646"/>
        <v/>
      </c>
      <c r="CX646" s="48">
        <f t="shared" si="647"/>
        <v>1.0603048078443285E-3</v>
      </c>
      <c r="CY646" s="48">
        <f t="shared" si="648"/>
        <v>-6.3676063066412129E-3</v>
      </c>
      <c r="CZ646" s="48">
        <f t="shared" si="649"/>
        <v>1.3165495691002122E-3</v>
      </c>
      <c r="DA646" s="48" t="str">
        <f t="shared" si="650"/>
        <v/>
      </c>
      <c r="DB646" s="48" t="str">
        <f t="shared" si="651"/>
        <v/>
      </c>
      <c r="DC646" s="48">
        <f t="shared" si="652"/>
        <v>-2.7465484742967166E-3</v>
      </c>
      <c r="DD646" s="48">
        <f t="shared" si="653"/>
        <v>-2.0695180629780553E-3</v>
      </c>
      <c r="DE646" s="48">
        <f t="shared" si="654"/>
        <v>-8.5506057640252019E-5</v>
      </c>
      <c r="DF646" s="48">
        <f t="shared" si="655"/>
        <v>-7.8430021903363959E-3</v>
      </c>
      <c r="DG646" s="48">
        <f t="shared" si="656"/>
        <v>-6.7937242143708337E-3</v>
      </c>
      <c r="DH646" s="48">
        <f t="shared" si="657"/>
        <v>-7.117229569132074E-3</v>
      </c>
      <c r="DI646" s="48" t="str">
        <f t="shared" si="658"/>
        <v/>
      </c>
      <c r="DJ646" s="48">
        <f t="shared" si="659"/>
        <v>-7.1036001314873931E-4</v>
      </c>
      <c r="DK646" s="48" t="str">
        <f t="shared" si="660"/>
        <v/>
      </c>
      <c r="DL646" s="37">
        <f t="shared" si="600"/>
        <v>-5.1649341644969232E-2</v>
      </c>
      <c r="DM646" s="39">
        <f t="shared" si="601"/>
        <v>0.94835065835503074</v>
      </c>
      <c r="DN646" s="39">
        <f>PRODUCT($DM$172:DM646)</f>
        <v>1.5185998012536925</v>
      </c>
      <c r="DO646" s="36">
        <f>DL646-'1M RF rate'!C506</f>
        <v>-5.2413868679566294E-2</v>
      </c>
      <c r="DP646" s="39">
        <f t="shared" si="602"/>
        <v>0.94758613132043368</v>
      </c>
      <c r="DQ646" s="39">
        <f>PRODUCT($DP$172:DP646)</f>
        <v>0.14350986455121192</v>
      </c>
      <c r="DR646" s="36">
        <f>DL646-'DJUA Monthly (PR)'!C506</f>
        <v>1.101554500411997E-2</v>
      </c>
      <c r="DS646" s="39">
        <f t="shared" si="603"/>
        <v>1.0110155450041201</v>
      </c>
      <c r="DT646" s="39">
        <f>PRODUCT($DS$172:DS646)</f>
        <v>0.95072716280775404</v>
      </c>
      <c r="DU646" s="106">
        <f>PRODUCT(DM788:DM790)-1</f>
        <v>1.7807210008738972E-2</v>
      </c>
      <c r="DV646" s="105">
        <f>PRODUCT(DM779:DM790)-1</f>
        <v>8.1709223241734241E-2</v>
      </c>
    </row>
    <row r="647" spans="1:126" x14ac:dyDescent="0.35">
      <c r="A647" s="35">
        <f t="shared" si="604"/>
        <v>2003</v>
      </c>
      <c r="B647" s="35">
        <v>2003</v>
      </c>
      <c r="C647" s="35">
        <v>8</v>
      </c>
      <c r="D647" s="46">
        <f>IFERROR(IF(INDEX('Memb Hist (Org)'!$A$1:$BS$29,MATCH('Mthly GM (PR)'!D$2,'Memb Hist (Org)'!$A$1:$A$29,0),MATCH('Mthly GM (PR)'!$A647,'Memb Hist (Org)'!$A$1:$BS$1,0))&lt;&gt;1,"",'Mthly Returns (PR)'!D646),"")</f>
        <v>8.9090000000000003E-3</v>
      </c>
      <c r="E647" s="46" t="str">
        <f>IFERROR(IF(INDEX('Memb Hist (Org)'!$A$1:$BS$29,MATCH('Mthly GM (PR)'!E$2,'Memb Hist (Org)'!$A$1:$A$29,0),MATCH('Mthly GM (PR)'!$A647,'Memb Hist (Org)'!$A$1:$BS$1,0))&lt;&gt;1,"",'Mthly Returns (PR)'!E646),"")</f>
        <v/>
      </c>
      <c r="F647" s="46" t="str">
        <f>IFERROR(IF(INDEX('Memb Hist (Org)'!$A$1:$BS$29,MATCH('Mthly GM (PR)'!F$2,'Memb Hist (Org)'!$A$1:$A$29,0),MATCH('Mthly GM (PR)'!$A647,'Memb Hist (Org)'!$A$1:$BS$1,0))&lt;&gt;1,"",'Mthly Returns (PR)'!F646),"")</f>
        <v/>
      </c>
      <c r="G647" s="46" t="str">
        <f>IFERROR(IF(INDEX('Memb Hist (Org)'!$A$1:$BS$29,MATCH('Mthly GM (PR)'!G$2,'Memb Hist (Org)'!$A$1:$A$29,0),MATCH('Mthly GM (PR)'!$A647,'Memb Hist (Org)'!$A$1:$BS$1,0))&lt;&gt;1,"",'Mthly Returns (PR)'!G646),"")</f>
        <v/>
      </c>
      <c r="H647" s="46" t="str">
        <f>IFERROR(IF(INDEX('Memb Hist (Org)'!$A$1:$BS$29,MATCH('Mthly GM (PR)'!H$2,'Memb Hist (Org)'!$A$1:$A$29,0),MATCH('Mthly GM (PR)'!$A647,'Memb Hist (Org)'!$A$1:$BS$1,0))&lt;&gt;1,"",'Mthly Returns (PR)'!H646),"")</f>
        <v/>
      </c>
      <c r="I647" s="46">
        <f>IFERROR(IF(INDEX('Memb Hist (Org)'!$A$1:$BS$29,MATCH('Mthly GM (PR)'!I$2,'Memb Hist (Org)'!$A$1:$A$29,0),MATCH('Mthly GM (PR)'!$A647,'Memb Hist (Org)'!$A$1:$BS$1,0))&lt;&gt;1,"",'Mthly Returns (PR)'!I646),"")</f>
        <v>-4.5329999999999997E-3</v>
      </c>
      <c r="J647" s="46" t="str">
        <f>IFERROR(IF(INDEX('Memb Hist (Org)'!$A$1:$BS$29,MATCH('Mthly GM (PR)'!J$2,'Memb Hist (Org)'!$A$1:$A$29,0),MATCH('Mthly GM (PR)'!$A647,'Memb Hist (Org)'!$A$1:$BS$1,0))&lt;&gt;1,"",'Mthly Returns (PR)'!J646),"")</f>
        <v/>
      </c>
      <c r="K647" s="46" t="str">
        <f>IFERROR(IF(INDEX('Memb Hist (Org)'!$A$1:$BS$29,MATCH('Mthly GM (PR)'!K$2,'Memb Hist (Org)'!$A$1:$A$29,0),MATCH('Mthly GM (PR)'!$A647,'Memb Hist (Org)'!$A$1:$BS$1,0))&lt;&gt;1,"",'Mthly Returns (PR)'!K646),"")</f>
        <v/>
      </c>
      <c r="L647" s="46">
        <f>IFERROR(IF(INDEX('Memb Hist (Org)'!$A$1:$BS$29,MATCH('Mthly GM (PR)'!L$2,'Memb Hist (Org)'!$A$1:$A$29,0),MATCH('Mthly GM (PR)'!$A647,'Memb Hist (Org)'!$A$1:$BS$1,0))&lt;&gt;1,"",'Mthly Returns (PR)'!L646),"")</f>
        <v>7.9869999999999993E-3</v>
      </c>
      <c r="M647" s="46">
        <f>IFERROR(IF(INDEX('Memb Hist (Org)'!$A$1:$BS$29,MATCH('Mthly GM (PR)'!M$2,'Memb Hist (Org)'!$A$1:$A$29,0),MATCH('Mthly GM (PR)'!$A647,'Memb Hist (Org)'!$A$1:$BS$1,0))&lt;&gt;1,"",'Mthly Returns (PR)'!M646),"")</f>
        <v>-2.6780999999999999E-2</v>
      </c>
      <c r="N647" s="46" t="str">
        <f>IFERROR(IF(INDEX('Memb Hist (Org)'!$A$1:$BS$29,MATCH('Mthly GM (PR)'!N$2,'Memb Hist (Org)'!$A$1:$A$29,0),MATCH('Mthly GM (PR)'!$A647,'Memb Hist (Org)'!$A$1:$BS$1,0))&lt;&gt;1,"",'Mthly Returns (PR)'!N646),"")</f>
        <v/>
      </c>
      <c r="O647" s="46">
        <f>IFERROR(IF(INDEX('Memb Hist (Org)'!$A$1:$BS$29,MATCH('Mthly GM (PR)'!O$2,'Memb Hist (Org)'!$A$1:$A$29,0),MATCH('Mthly GM (PR)'!$A647,'Memb Hist (Org)'!$A$1:$BS$1,0))&lt;&gt;1,"",'Mthly Returns (PR)'!O646),"")</f>
        <v>5.2045000000000001E-2</v>
      </c>
      <c r="P647" s="46" t="str">
        <f>IFERROR(IF(INDEX('Memb Hist (Org)'!$A$1:$BS$29,MATCH('Mthly GM (PR)'!P$2,'Memb Hist (Org)'!$A$1:$A$29,0),MATCH('Mthly GM (PR)'!$A647,'Memb Hist (Org)'!$A$1:$BS$1,0))&lt;&gt;1,"",'Mthly Returns (PR)'!P646),"")</f>
        <v/>
      </c>
      <c r="Q647" s="46" t="str">
        <f>IFERROR(IF(INDEX('Memb Hist (Org)'!$A$1:$BS$29,MATCH('Mthly GM (PR)'!Q$2,'Memb Hist (Org)'!$A$1:$A$29,0),MATCH('Mthly GM (PR)'!$A647,'Memb Hist (Org)'!$A$1:$BS$1,0))&lt;&gt;1,"",'Mthly Returns (PR)'!Q646),"")</f>
        <v/>
      </c>
      <c r="R647" s="46">
        <f>IFERROR(IF(INDEX('Memb Hist (Org)'!$A$1:$BS$29,MATCH('Mthly GM (PR)'!R$2,'Memb Hist (Org)'!$A$1:$A$29,0),MATCH('Mthly GM (PR)'!$A647,'Memb Hist (Org)'!$A$1:$BS$1,0))&lt;&gt;1,"",'Mthly Returns (PR)'!R646),"")</f>
        <v>2.0730000000000002E-3</v>
      </c>
      <c r="S647" s="46">
        <f>IFERROR(IF(INDEX('Memb Hist (Org)'!$A$1:$BS$29,MATCH('Mthly GM (PR)'!S$2,'Memb Hist (Org)'!$A$1:$A$29,0),MATCH('Mthly GM (PR)'!$A647,'Memb Hist (Org)'!$A$1:$BS$1,0))&lt;&gt;1,"",'Mthly Returns (PR)'!S646),"")</f>
        <v>-0.151638</v>
      </c>
      <c r="T647" s="46">
        <f>IFERROR(IF(INDEX('Memb Hist (Org)'!$A$1:$BS$29,MATCH('Mthly GM (PR)'!T$2,'Memb Hist (Org)'!$A$1:$A$29,0),MATCH('Mthly GM (PR)'!$A647,'Memb Hist (Org)'!$A$1:$BS$1,0))&lt;&gt;1,"",'Mthly Returns (PR)'!T646),"")</f>
        <v>3.3565999999999999E-2</v>
      </c>
      <c r="U647" s="46" t="str">
        <f>IFERROR(IF(INDEX('Memb Hist (Org)'!$A$1:$BS$29,MATCH('Mthly GM (PR)'!U$2,'Memb Hist (Org)'!$A$1:$A$29,0),MATCH('Mthly GM (PR)'!$A647,'Memb Hist (Org)'!$A$1:$BS$1,0))&lt;&gt;1,"",'Mthly Returns (PR)'!U646),"")</f>
        <v/>
      </c>
      <c r="V647" s="46" t="str">
        <f>IFERROR(IF(INDEX('Memb Hist (Org)'!$A$1:$BS$29,MATCH('Mthly GM (PR)'!V$2,'Memb Hist (Org)'!$A$1:$A$29,0),MATCH('Mthly GM (PR)'!$A647,'Memb Hist (Org)'!$A$1:$BS$1,0))&lt;&gt;1,"",'Mthly Returns (PR)'!V646),"")</f>
        <v/>
      </c>
      <c r="W647" s="46">
        <f>IFERROR(IF(INDEX('Memb Hist (Org)'!$A$1:$BS$29,MATCH('Mthly GM (PR)'!W$2,'Memb Hist (Org)'!$A$1:$A$29,0),MATCH('Mthly GM (PR)'!$A647,'Memb Hist (Org)'!$A$1:$BS$1,0))&lt;&gt;1,"",'Mthly Returns (PR)'!W646),"")</f>
        <v>2.4882999999999999E-2</v>
      </c>
      <c r="X647" s="46">
        <f>IFERROR(IF(INDEX('Memb Hist (Org)'!$A$1:$BS$29,MATCH('Mthly GM (PR)'!X$2,'Memb Hist (Org)'!$A$1:$A$29,0),MATCH('Mthly GM (PR)'!$A647,'Memb Hist (Org)'!$A$1:$BS$1,0))&lt;&gt;1,"",'Mthly Returns (PR)'!X646),"")</f>
        <v>3.9017999999999997E-2</v>
      </c>
      <c r="Y647" s="46">
        <f>IFERROR(IF(INDEX('Memb Hist (Org)'!$A$1:$BS$29,MATCH('Mthly GM (PR)'!Y$2,'Memb Hist (Org)'!$A$1:$A$29,0),MATCH('Mthly GM (PR)'!$A647,'Memb Hist (Org)'!$A$1:$BS$1,0))&lt;&gt;1,"",'Mthly Returns (PR)'!Y646),"")</f>
        <v>0.14929899999999999</v>
      </c>
      <c r="Z647" s="46">
        <f>IFERROR(IF(INDEX('Memb Hist (Org)'!$A$1:$BS$29,MATCH('Mthly GM (PR)'!Z$2,'Memb Hist (Org)'!$A$1:$A$29,0),MATCH('Mthly GM (PR)'!$A647,'Memb Hist (Org)'!$A$1:$BS$1,0))&lt;&gt;1,"",'Mthly Returns (PR)'!Z646),"")</f>
        <v>-2.1099999999999999E-3</v>
      </c>
      <c r="AA647" s="46">
        <f>IFERROR(IF(INDEX('Memb Hist (Org)'!$A$1:$BS$29,MATCH('Mthly GM (PR)'!AA$2,'Memb Hist (Org)'!$A$1:$A$29,0),MATCH('Mthly GM (PR)'!$A647,'Memb Hist (Org)'!$A$1:$BS$1,0))&lt;&gt;1,"",'Mthly Returns (PR)'!AA646),"")</f>
        <v>9.0729000000000004E-2</v>
      </c>
      <c r="AB647" s="46">
        <f>IFERROR(IF(INDEX('Memb Hist (Org)'!$A$1:$BS$29,MATCH('Mthly GM (PR)'!AB$2,'Memb Hist (Org)'!$A$1:$A$29,0),MATCH('Mthly GM (PR)'!$A647,'Memb Hist (Org)'!$A$1:$BS$1,0))&lt;&gt;1,"",'Mthly Returns (PR)'!AB646),"")</f>
        <v>0.43779499999999999</v>
      </c>
      <c r="AC647" s="46" t="str">
        <f>IFERROR(IF(INDEX('Memb Hist (Org)'!$A$1:$BS$29,MATCH('Mthly GM (PR)'!AC$2,'Memb Hist (Org)'!$A$1:$A$29,0),MATCH('Mthly GM (PR)'!$A647,'Memb Hist (Org)'!$A$1:$BS$1,0))&lt;&gt;1,"",'Mthly Returns (PR)'!AC646),"")</f>
        <v/>
      </c>
      <c r="AD647" s="46">
        <f>IFERROR(IF(INDEX('Memb Hist (Org)'!$A$1:$BS$29,MATCH('Mthly GM (PR)'!AD$2,'Memb Hist (Org)'!$A$1:$A$29,0),MATCH('Mthly GM (PR)'!$A647,'Memb Hist (Org)'!$A$1:$BS$1,0))&lt;&gt;1,"",'Mthly Returns (PR)'!AD646),"")</f>
        <v>3.0207000000000001E-2</v>
      </c>
      <c r="AE647" s="46" t="str">
        <f>IFERROR(IF(INDEX('Memb Hist (Org)'!$A$1:$BS$29,MATCH('Mthly GM (PR)'!AE$2,'Memb Hist (Org)'!$A$1:$A$29,0),MATCH('Mthly GM (PR)'!$A647,'Memb Hist (Org)'!$A$1:$BS$1,0))&lt;&gt;1,"",'Mthly Returns (PR)'!AE646),"")</f>
        <v/>
      </c>
      <c r="AF647" s="42">
        <f>IFERROR(IF($C647=7,INDEX('Gross Margin'!$A$32:$BS$60,MATCH('Mthly GM (PR)'!AF$2,'Gross Margin'!$A$32:$A$60,0),MATCH('Mthly GM (PR)'!$A647,'Gross Margin'!$A$32:$BS$32,0)),AF646*(1+D646)),"")</f>
        <v>6.0218479840104963E-2</v>
      </c>
      <c r="AG647" s="42" t="str">
        <f>IFERROR(IF($C647=7,INDEX('Gross Margin'!$A$32:$BS$60,MATCH('Mthly GM (PR)'!AG$2,'Gross Margin'!$A$32:$A$60,0),MATCH('Mthly GM (PR)'!$A647,'Gross Margin'!$A$32:$BS$32,0)),AG646*(1+E646)),"")</f>
        <v/>
      </c>
      <c r="AH647" s="42" t="str">
        <f>IFERROR(IF($C647=7,INDEX('Gross Margin'!$A$32:$BS$60,MATCH('Mthly GM (PR)'!AH$2,'Gross Margin'!$A$32:$A$60,0),MATCH('Mthly GM (PR)'!$A647,'Gross Margin'!$A$32:$BS$32,0)),AH646*(1+F646)),"")</f>
        <v/>
      </c>
      <c r="AI647" s="42" t="str">
        <f>IFERROR(IF($C647=7,INDEX('Gross Margin'!$A$32:$BS$60,MATCH('Mthly GM (PR)'!AI$2,'Gross Margin'!$A$32:$A$60,0),MATCH('Mthly GM (PR)'!$A647,'Gross Margin'!$A$32:$BS$32,0)),AI646*(1+G646)),"")</f>
        <v/>
      </c>
      <c r="AJ647" s="42" t="str">
        <f>IFERROR(IF($C647=7,INDEX('Gross Margin'!$A$32:$BS$60,MATCH('Mthly GM (PR)'!AJ$2,'Gross Margin'!$A$32:$A$60,0),MATCH('Mthly GM (PR)'!$A647,'Gross Margin'!$A$32:$BS$32,0)),AJ646*(1+H646)),"")</f>
        <v/>
      </c>
      <c r="AK647" s="42">
        <f>IFERROR(IF($C647=7,INDEX('Gross Margin'!$A$32:$BS$60,MATCH('Mthly GM (PR)'!AK$2,'Gross Margin'!$A$32:$A$60,0),MATCH('Mthly GM (PR)'!$A647,'Gross Margin'!$A$32:$BS$32,0)),AK646*(1+I646)),"")</f>
        <v>4.726747075526834E-2</v>
      </c>
      <c r="AL647" s="42" t="str">
        <f>IFERROR(IF($C647=7,INDEX('Gross Margin'!$A$32:$BS$60,MATCH('Mthly GM (PR)'!AL$2,'Gross Margin'!$A$32:$A$60,0),MATCH('Mthly GM (PR)'!$A647,'Gross Margin'!$A$32:$BS$32,0)),AL646*(1+J646)),"")</f>
        <v/>
      </c>
      <c r="AM647" s="42" t="str">
        <f>IFERROR(IF($C647=7,INDEX('Gross Margin'!$A$32:$BS$60,MATCH('Mthly GM (PR)'!AM$2,'Gross Margin'!$A$32:$A$60,0),MATCH('Mthly GM (PR)'!$A647,'Gross Margin'!$A$32:$BS$32,0)),AM646*(1+K646)),"")</f>
        <v/>
      </c>
      <c r="AN647" s="42">
        <f>IFERROR(IF($C647=7,INDEX('Gross Margin'!$A$32:$BS$60,MATCH('Mthly GM (PR)'!AN$2,'Gross Margin'!$A$32:$A$60,0),MATCH('Mthly GM (PR)'!$A647,'Gross Margin'!$A$32:$BS$32,0)),AN646*(1+L646)),"")</f>
        <v>7.9982350169500477E-2</v>
      </c>
      <c r="AO647" s="42">
        <f>IFERROR(IF($C647=7,INDEX('Gross Margin'!$A$32:$BS$60,MATCH('Mthly GM (PR)'!AO$2,'Gross Margin'!$A$32:$A$60,0),MATCH('Mthly GM (PR)'!$A647,'Gross Margin'!$A$32:$BS$32,0)),AO646*(1+M646)),"")</f>
        <v>4.4696570506522197E-2</v>
      </c>
      <c r="AP647" s="42" t="str">
        <f>IFERROR(IF($C647=7,INDEX('Gross Margin'!$A$32:$BS$60,MATCH('Mthly GM (PR)'!AP$2,'Gross Margin'!$A$32:$A$60,0),MATCH('Mthly GM (PR)'!$A647,'Gross Margin'!$A$32:$BS$32,0)),AP646*(1+N646)),"")</f>
        <v/>
      </c>
      <c r="AQ647" s="42">
        <f>IFERROR(IF($C647=7,INDEX('Gross Margin'!$A$32:$BS$60,MATCH('Mthly GM (PR)'!AQ$2,'Gross Margin'!$A$32:$A$60,0),MATCH('Mthly GM (PR)'!$A647,'Gross Margin'!$A$32:$BS$32,0)),AQ646*(1+O646)),"")</f>
        <v>5.8792999830771853E-2</v>
      </c>
      <c r="AR647" s="42" t="str">
        <f>IFERROR(IF($C647=7,INDEX('Gross Margin'!$A$32:$BS$60,MATCH('Mthly GM (PR)'!AR$2,'Gross Margin'!$A$32:$A$60,0),MATCH('Mthly GM (PR)'!$A647,'Gross Margin'!$A$32:$BS$32,0)),AR646*(1+P646)),"")</f>
        <v/>
      </c>
      <c r="AS647" s="42" t="str">
        <f>IFERROR(IF($C647=7,INDEX('Gross Margin'!$A$32:$BS$60,MATCH('Mthly GM (PR)'!AS$2,'Gross Margin'!$A$32:$A$60,0),MATCH('Mthly GM (PR)'!$A647,'Gross Margin'!$A$32:$BS$32,0)),AS646*(1+Q646)),"")</f>
        <v/>
      </c>
      <c r="AT647" s="42">
        <f>IFERROR(IF($C647=7,INDEX('Gross Margin'!$A$32:$BS$60,MATCH('Mthly GM (PR)'!AT$2,'Gross Margin'!$A$32:$A$60,0),MATCH('Mthly GM (PR)'!$A647,'Gross Margin'!$A$32:$BS$32,0)),AT646*(1+R646)),"")</f>
        <v>6.8214957277559204E-2</v>
      </c>
      <c r="AU647" s="42">
        <f>IFERROR(IF($C647=7,INDEX('Gross Margin'!$A$32:$BS$60,MATCH('Mthly GM (PR)'!AU$2,'Gross Margin'!$A$32:$A$60,0),MATCH('Mthly GM (PR)'!$A647,'Gross Margin'!$A$32:$BS$32,0)),AU646*(1+S646)),"")</f>
        <v>5.5459216489925585E-2</v>
      </c>
      <c r="AV647" s="42">
        <f>IFERROR(IF($C647=7,INDEX('Gross Margin'!$A$32:$BS$60,MATCH('Mthly GM (PR)'!AV$2,'Gross Margin'!$A$32:$A$60,0),MATCH('Mthly GM (PR)'!$A647,'Gross Margin'!$A$32:$BS$32,0)),AV646*(1+T646)),"")</f>
        <v>9.4135893132284931E-2</v>
      </c>
      <c r="AW647" s="42" t="str">
        <f>IFERROR(IF($C647=7,INDEX('Gross Margin'!$A$32:$BS$60,MATCH('Mthly GM (PR)'!AW$2,'Gross Margin'!$A$32:$A$60,0),MATCH('Mthly GM (PR)'!$A647,'Gross Margin'!$A$32:$BS$32,0)),AW646*(1+U646)),"")</f>
        <v/>
      </c>
      <c r="AX647" s="42" t="str">
        <f>IFERROR(IF($C647=7,INDEX('Gross Margin'!$A$32:$BS$60,MATCH('Mthly GM (PR)'!AX$2,'Gross Margin'!$A$32:$A$60,0),MATCH('Mthly GM (PR)'!$A647,'Gross Margin'!$A$32:$BS$32,0)),AX646*(1+V646)),"")</f>
        <v/>
      </c>
      <c r="AY647" s="42">
        <f>IFERROR(IF($C647=7,INDEX('Gross Margin'!$A$32:$BS$60,MATCH('Mthly GM (PR)'!AY$2,'Gross Margin'!$A$32:$A$60,0),MATCH('Mthly GM (PR)'!$A647,'Gross Margin'!$A$32:$BS$32,0)),AY646*(1+W646)),"")</f>
        <v>6.7454567830189438E-2</v>
      </c>
      <c r="AZ647" s="42">
        <f>IFERROR(IF($C647=7,INDEX('Gross Margin'!$A$32:$BS$60,MATCH('Mthly GM (PR)'!AZ$2,'Gross Margin'!$A$32:$A$60,0),MATCH('Mthly GM (PR)'!$A647,'Gross Margin'!$A$32:$BS$32,0)),AZ646*(1+X646)),"")</f>
        <v>5.622183937098682E-2</v>
      </c>
      <c r="BA647" s="42">
        <f>IFERROR(IF($C647=7,INDEX('Gross Margin'!$A$32:$BS$60,MATCH('Mthly GM (PR)'!BA$2,'Gross Margin'!$A$32:$A$60,0),MATCH('Mthly GM (PR)'!$A647,'Gross Margin'!$A$32:$BS$32,0)),BA646*(1+Y646)),"")</f>
        <v>7.0174196194004779E-2</v>
      </c>
      <c r="BB647" s="42">
        <f>IFERROR(IF($C647=7,INDEX('Gross Margin'!$A$32:$BS$60,MATCH('Mthly GM (PR)'!BB$2,'Gross Margin'!$A$32:$A$60,0),MATCH('Mthly GM (PR)'!$A647,'Gross Margin'!$A$32:$BS$32,0)),BB646*(1+Z646)),"")</f>
        <v>8.200591912270154E-2</v>
      </c>
      <c r="BC647" s="42">
        <f>IFERROR(IF($C647=7,INDEX('Gross Margin'!$A$32:$BS$60,MATCH('Mthly GM (PR)'!BC$2,'Gross Margin'!$A$32:$A$60,0),MATCH('Mthly GM (PR)'!$A647,'Gross Margin'!$A$32:$BS$32,0)),BC646*(1+AA646)),"")</f>
        <v>6.0100634871193548E-2</v>
      </c>
      <c r="BD647" s="42">
        <f>IFERROR(IF($C647=7,INDEX('Gross Margin'!$A$32:$BS$60,MATCH('Mthly GM (PR)'!BD$2,'Gross Margin'!$A$32:$A$60,0),MATCH('Mthly GM (PR)'!$A647,'Gross Margin'!$A$32:$BS$32,0)),BD646*(1+AB646)),"")</f>
        <v>2.9157595836861071E-2</v>
      </c>
      <c r="BE647" s="42" t="str">
        <f>IFERROR(IF($C647=7,INDEX('Gross Margin'!$A$32:$BS$60,MATCH('Mthly GM (PR)'!BE$2,'Gross Margin'!$A$32:$A$60,0),MATCH('Mthly GM (PR)'!$A647,'Gross Margin'!$A$32:$BS$32,0)),BE646*(1+AC646)),"")</f>
        <v/>
      </c>
      <c r="BF647" s="42">
        <f>IFERROR(IF($C647=7,INDEX('Gross Margin'!$A$32:$BS$60,MATCH('Mthly GM (PR)'!BF$2,'Gross Margin'!$A$32:$A$60,0),MATCH('Mthly GM (PR)'!$A647,'Gross Margin'!$A$32:$BS$32,0)),BF646*(1+AD646)),"")</f>
        <v>7.4467967127155962E-2</v>
      </c>
      <c r="BG647" s="42" t="str">
        <f>IFERROR(IF($C647=7,INDEX('Gross Margin'!$A$32:$BS$60,MATCH('Mthly GM (PR)'!BG$2,'Gross Margin'!$A$32:$A$60,0),MATCH('Mthly GM (PR)'!$A647,'Gross Margin'!$A$32:$BS$32,0)),BG646*(1+AE646)),"")</f>
        <v/>
      </c>
      <c r="BH647" s="44">
        <f t="shared" si="605"/>
        <v>6.3498115712343581E-2</v>
      </c>
      <c r="BI647" s="44" t="str">
        <f t="shared" si="606"/>
        <v/>
      </c>
      <c r="BJ647" s="44" t="str">
        <f t="shared" si="607"/>
        <v/>
      </c>
      <c r="BK647" s="44" t="str">
        <f t="shared" si="608"/>
        <v/>
      </c>
      <c r="BL647" s="44" t="str">
        <f t="shared" si="609"/>
        <v/>
      </c>
      <c r="BM647" s="44">
        <f t="shared" si="610"/>
        <v>4.9841765109602511E-2</v>
      </c>
      <c r="BN647" s="44" t="str">
        <f t="shared" si="611"/>
        <v/>
      </c>
      <c r="BO647" s="44" t="str">
        <f t="shared" si="612"/>
        <v/>
      </c>
      <c r="BP647" s="44">
        <f t="shared" si="613"/>
        <v>8.4338371534675272E-2</v>
      </c>
      <c r="BQ647" s="44">
        <f t="shared" si="614"/>
        <v>4.7130847764740302E-2</v>
      </c>
      <c r="BR647" s="44" t="str">
        <f t="shared" si="615"/>
        <v/>
      </c>
      <c r="BS647" s="44">
        <f t="shared" si="616"/>
        <v>6.1995000807772649E-2</v>
      </c>
      <c r="BT647" s="44" t="str">
        <f t="shared" si="617"/>
        <v/>
      </c>
      <c r="BU647" s="44" t="str">
        <f t="shared" si="618"/>
        <v/>
      </c>
      <c r="BV647" s="44">
        <f t="shared" si="619"/>
        <v>7.1930099564523953E-2</v>
      </c>
      <c r="BW647" s="44">
        <f t="shared" si="620"/>
        <v>5.8479652016188627E-2</v>
      </c>
      <c r="BX647" s="44">
        <f t="shared" si="621"/>
        <v>9.9262748755369778E-2</v>
      </c>
      <c r="BY647" s="44" t="str">
        <f t="shared" si="622"/>
        <v/>
      </c>
      <c r="BZ647" s="44" t="str">
        <f t="shared" si="623"/>
        <v/>
      </c>
      <c r="CA647" s="44">
        <f t="shared" si="624"/>
        <v>7.1128297572116736E-2</v>
      </c>
      <c r="CB647" s="44">
        <f t="shared" si="625"/>
        <v>5.9283809080184394E-2</v>
      </c>
      <c r="CC647" s="44">
        <f t="shared" si="626"/>
        <v>7.3996043104695042E-2</v>
      </c>
      <c r="CD647" s="44">
        <f t="shared" si="627"/>
        <v>8.6472148672249102E-2</v>
      </c>
      <c r="CE647" s="44">
        <f t="shared" si="628"/>
        <v>6.3373852637421679E-2</v>
      </c>
      <c r="CF647" s="44">
        <f t="shared" si="629"/>
        <v>3.0745585063900956E-2</v>
      </c>
      <c r="CG647" s="44" t="str">
        <f t="shared" si="630"/>
        <v/>
      </c>
      <c r="CH647" s="44">
        <f t="shared" si="631"/>
        <v>7.852366260421538E-2</v>
      </c>
      <c r="CI647" s="44" t="str">
        <f t="shared" si="632"/>
        <v/>
      </c>
      <c r="CJ647" s="48">
        <f t="shared" si="633"/>
        <v>5.6570471288126898E-4</v>
      </c>
      <c r="CK647" s="48" t="str">
        <f t="shared" si="634"/>
        <v/>
      </c>
      <c r="CL647" s="48" t="str">
        <f t="shared" si="635"/>
        <v/>
      </c>
      <c r="CM647" s="48" t="str">
        <f t="shared" si="636"/>
        <v/>
      </c>
      <c r="CN647" s="48" t="str">
        <f t="shared" si="637"/>
        <v/>
      </c>
      <c r="CO647" s="48">
        <f t="shared" si="638"/>
        <v>-2.2593272124182817E-4</v>
      </c>
      <c r="CP647" s="48" t="str">
        <f t="shared" si="639"/>
        <v/>
      </c>
      <c r="CQ647" s="48" t="str">
        <f t="shared" si="640"/>
        <v/>
      </c>
      <c r="CR647" s="48">
        <f t="shared" si="641"/>
        <v>6.7361057344745136E-4</v>
      </c>
      <c r="CS647" s="48">
        <f t="shared" si="642"/>
        <v>-1.26221123398751E-3</v>
      </c>
      <c r="CT647" s="48" t="str">
        <f t="shared" si="643"/>
        <v/>
      </c>
      <c r="CU647" s="48">
        <f t="shared" si="644"/>
        <v>3.2265298170405274E-3</v>
      </c>
      <c r="CV647" s="48" t="str">
        <f t="shared" si="645"/>
        <v/>
      </c>
      <c r="CW647" s="48" t="str">
        <f t="shared" si="646"/>
        <v/>
      </c>
      <c r="CX647" s="48">
        <f t="shared" si="647"/>
        <v>1.4911109639725818E-4</v>
      </c>
      <c r="CY647" s="48">
        <f t="shared" si="648"/>
        <v>-8.8677374724308103E-3</v>
      </c>
      <c r="CZ647" s="48">
        <f t="shared" si="649"/>
        <v>3.3318534247227419E-3</v>
      </c>
      <c r="DA647" s="48" t="str">
        <f t="shared" si="650"/>
        <v/>
      </c>
      <c r="DB647" s="48" t="str">
        <f t="shared" si="651"/>
        <v/>
      </c>
      <c r="DC647" s="48">
        <f t="shared" si="652"/>
        <v>1.7698854284869806E-3</v>
      </c>
      <c r="DD647" s="48">
        <f t="shared" si="653"/>
        <v>2.3131356626906346E-3</v>
      </c>
      <c r="DE647" s="48">
        <f t="shared" si="654"/>
        <v>1.1047535239487864E-2</v>
      </c>
      <c r="DF647" s="48">
        <f t="shared" si="655"/>
        <v>-1.8245623369844561E-4</v>
      </c>
      <c r="DG647" s="48">
        <f t="shared" si="656"/>
        <v>5.7498462759406318E-3</v>
      </c>
      <c r="DH647" s="48">
        <f t="shared" si="657"/>
        <v>1.3460263413050519E-2</v>
      </c>
      <c r="DI647" s="48" t="str">
        <f t="shared" si="658"/>
        <v/>
      </c>
      <c r="DJ647" s="48">
        <f t="shared" si="659"/>
        <v>2.3719642762855342E-3</v>
      </c>
      <c r="DK647" s="48" t="str">
        <f t="shared" si="660"/>
        <v/>
      </c>
      <c r="DL647" s="37">
        <f t="shared" si="600"/>
        <v>3.4121102259072819E-2</v>
      </c>
      <c r="DM647" s="39">
        <f t="shared" si="601"/>
        <v>1.0341211022590728</v>
      </c>
      <c r="DN647" s="39">
        <f>PRODUCT($DM$172:DM647)</f>
        <v>1.5704161003628774</v>
      </c>
      <c r="DO647" s="36">
        <f>DL647-'1M RF rate'!C507</f>
        <v>3.337566607890706E-2</v>
      </c>
      <c r="DP647" s="39">
        <f t="shared" si="602"/>
        <v>1.0333756660789071</v>
      </c>
      <c r="DQ647" s="39">
        <f>PRODUCT($DP$172:DP647)</f>
        <v>0.14829960186950236</v>
      </c>
      <c r="DR647" s="36">
        <f>DL647-'DJUA Monthly (PR)'!C507</f>
        <v>-3.9534618516201686E-3</v>
      </c>
      <c r="DS647" s="39">
        <f t="shared" si="603"/>
        <v>0.99604653814837985</v>
      </c>
      <c r="DT647" s="39">
        <f>PRODUCT($DS$172:DS647)</f>
        <v>0.94696849923829451</v>
      </c>
      <c r="DU647" s="106">
        <f>PRODUCT(DM789:DM791)-1</f>
        <v>-2.3702670616893351E-2</v>
      </c>
      <c r="DV647" s="105">
        <f>PRODUCT(DM780:DM791)-1</f>
        <v>-3.5069506714512366E-3</v>
      </c>
    </row>
    <row r="648" spans="1:126" x14ac:dyDescent="0.35">
      <c r="A648" s="35">
        <f t="shared" si="604"/>
        <v>2003</v>
      </c>
      <c r="B648" s="35">
        <v>2003</v>
      </c>
      <c r="C648" s="35">
        <v>9</v>
      </c>
      <c r="D648" s="46">
        <f>IFERROR(IF(INDEX('Memb Hist (Org)'!$A$1:$BS$29,MATCH('Mthly GM (PR)'!D$2,'Memb Hist (Org)'!$A$1:$A$29,0),MATCH('Mthly GM (PR)'!$A648,'Memb Hist (Org)'!$A$1:$BS$1,0))&lt;&gt;1,"",'Mthly Returns (PR)'!D647),"")</f>
        <v>5.9695999999999999E-2</v>
      </c>
      <c r="E648" s="46" t="str">
        <f>IFERROR(IF(INDEX('Memb Hist (Org)'!$A$1:$BS$29,MATCH('Mthly GM (PR)'!E$2,'Memb Hist (Org)'!$A$1:$A$29,0),MATCH('Mthly GM (PR)'!$A648,'Memb Hist (Org)'!$A$1:$BS$1,0))&lt;&gt;1,"",'Mthly Returns (PR)'!E647),"")</f>
        <v/>
      </c>
      <c r="F648" s="46" t="str">
        <f>IFERROR(IF(INDEX('Memb Hist (Org)'!$A$1:$BS$29,MATCH('Mthly GM (PR)'!F$2,'Memb Hist (Org)'!$A$1:$A$29,0),MATCH('Mthly GM (PR)'!$A648,'Memb Hist (Org)'!$A$1:$BS$1,0))&lt;&gt;1,"",'Mthly Returns (PR)'!F647),"")</f>
        <v/>
      </c>
      <c r="G648" s="46" t="str">
        <f>IFERROR(IF(INDEX('Memb Hist (Org)'!$A$1:$BS$29,MATCH('Mthly GM (PR)'!G$2,'Memb Hist (Org)'!$A$1:$A$29,0),MATCH('Mthly GM (PR)'!$A648,'Memb Hist (Org)'!$A$1:$BS$1,0))&lt;&gt;1,"",'Mthly Returns (PR)'!G647),"")</f>
        <v/>
      </c>
      <c r="H648" s="46" t="str">
        <f>IFERROR(IF(INDEX('Memb Hist (Org)'!$A$1:$BS$29,MATCH('Mthly GM (PR)'!H$2,'Memb Hist (Org)'!$A$1:$A$29,0),MATCH('Mthly GM (PR)'!$A648,'Memb Hist (Org)'!$A$1:$BS$1,0))&lt;&gt;1,"",'Mthly Returns (PR)'!H647),"")</f>
        <v/>
      </c>
      <c r="I648" s="46">
        <f>IFERROR(IF(INDEX('Memb Hist (Org)'!$A$1:$BS$29,MATCH('Mthly GM (PR)'!I$2,'Memb Hist (Org)'!$A$1:$A$29,0),MATCH('Mthly GM (PR)'!$A648,'Memb Hist (Org)'!$A$1:$BS$1,0))&lt;&gt;1,"",'Mthly Returns (PR)'!I647),"")</f>
        <v>3.1116000000000001E-2</v>
      </c>
      <c r="J648" s="46" t="str">
        <f>IFERROR(IF(INDEX('Memb Hist (Org)'!$A$1:$BS$29,MATCH('Mthly GM (PR)'!J$2,'Memb Hist (Org)'!$A$1:$A$29,0),MATCH('Mthly GM (PR)'!$A648,'Memb Hist (Org)'!$A$1:$BS$1,0))&lt;&gt;1,"",'Mthly Returns (PR)'!J647),"")</f>
        <v/>
      </c>
      <c r="K648" s="46" t="str">
        <f>IFERROR(IF(INDEX('Memb Hist (Org)'!$A$1:$BS$29,MATCH('Mthly GM (PR)'!K$2,'Memb Hist (Org)'!$A$1:$A$29,0),MATCH('Mthly GM (PR)'!$A648,'Memb Hist (Org)'!$A$1:$BS$1,0))&lt;&gt;1,"",'Mthly Returns (PR)'!K647),"")</f>
        <v/>
      </c>
      <c r="L648" s="46">
        <f>IFERROR(IF(INDEX('Memb Hist (Org)'!$A$1:$BS$29,MATCH('Mthly GM (PR)'!L$2,'Memb Hist (Org)'!$A$1:$A$29,0),MATCH('Mthly GM (PR)'!$A648,'Memb Hist (Org)'!$A$1:$BS$1,0))&lt;&gt;1,"",'Mthly Returns (PR)'!L647),"")</f>
        <v>2.1788999999999999E-2</v>
      </c>
      <c r="M648" s="46">
        <f>IFERROR(IF(INDEX('Memb Hist (Org)'!$A$1:$BS$29,MATCH('Mthly GM (PR)'!M$2,'Memb Hist (Org)'!$A$1:$A$29,0),MATCH('Mthly GM (PR)'!$A648,'Memb Hist (Org)'!$A$1:$BS$1,0))&lt;&gt;1,"",'Mthly Returns (PR)'!M647),"")</f>
        <v>4.274E-2</v>
      </c>
      <c r="N648" s="46" t="str">
        <f>IFERROR(IF(INDEX('Memb Hist (Org)'!$A$1:$BS$29,MATCH('Mthly GM (PR)'!N$2,'Memb Hist (Org)'!$A$1:$A$29,0),MATCH('Mthly GM (PR)'!$A648,'Memb Hist (Org)'!$A$1:$BS$1,0))&lt;&gt;1,"",'Mthly Returns (PR)'!N647),"")</f>
        <v/>
      </c>
      <c r="O648" s="46">
        <f>IFERROR(IF(INDEX('Memb Hist (Org)'!$A$1:$BS$29,MATCH('Mthly GM (PR)'!O$2,'Memb Hist (Org)'!$A$1:$A$29,0),MATCH('Mthly GM (PR)'!$A648,'Memb Hist (Org)'!$A$1:$BS$1,0))&lt;&gt;1,"",'Mthly Returns (PR)'!O647),"")</f>
        <v>8.0093999999999999E-2</v>
      </c>
      <c r="P648" s="46" t="str">
        <f>IFERROR(IF(INDEX('Memb Hist (Org)'!$A$1:$BS$29,MATCH('Mthly GM (PR)'!P$2,'Memb Hist (Org)'!$A$1:$A$29,0),MATCH('Mthly GM (PR)'!$A648,'Memb Hist (Org)'!$A$1:$BS$1,0))&lt;&gt;1,"",'Mthly Returns (PR)'!P647),"")</f>
        <v/>
      </c>
      <c r="Q648" s="46" t="str">
        <f>IFERROR(IF(INDEX('Memb Hist (Org)'!$A$1:$BS$29,MATCH('Mthly GM (PR)'!Q$2,'Memb Hist (Org)'!$A$1:$A$29,0),MATCH('Mthly GM (PR)'!$A648,'Memb Hist (Org)'!$A$1:$BS$1,0))&lt;&gt;1,"",'Mthly Returns (PR)'!Q647),"")</f>
        <v/>
      </c>
      <c r="R648" s="46">
        <f>IFERROR(IF(INDEX('Memb Hist (Org)'!$A$1:$BS$29,MATCH('Mthly GM (PR)'!R$2,'Memb Hist (Org)'!$A$1:$A$29,0),MATCH('Mthly GM (PR)'!$A648,'Memb Hist (Org)'!$A$1:$BS$1,0))&lt;&gt;1,"",'Mthly Returns (PR)'!R647),"")</f>
        <v>3.3092000000000003E-2</v>
      </c>
      <c r="S648" s="46">
        <f>IFERROR(IF(INDEX('Memb Hist (Org)'!$A$1:$BS$29,MATCH('Mthly GM (PR)'!S$2,'Memb Hist (Org)'!$A$1:$A$29,0),MATCH('Mthly GM (PR)'!$A648,'Memb Hist (Org)'!$A$1:$BS$1,0))&lt;&gt;1,"",'Mthly Returns (PR)'!S647),"")</f>
        <v>9.0226000000000001E-2</v>
      </c>
      <c r="T648" s="46">
        <f>IFERROR(IF(INDEX('Memb Hist (Org)'!$A$1:$BS$29,MATCH('Mthly GM (PR)'!T$2,'Memb Hist (Org)'!$A$1:$A$29,0),MATCH('Mthly GM (PR)'!$A648,'Memb Hist (Org)'!$A$1:$BS$1,0))&lt;&gt;1,"",'Mthly Returns (PR)'!T647),"")</f>
        <v>7.8033000000000005E-2</v>
      </c>
      <c r="U648" s="46" t="str">
        <f>IFERROR(IF(INDEX('Memb Hist (Org)'!$A$1:$BS$29,MATCH('Mthly GM (PR)'!U$2,'Memb Hist (Org)'!$A$1:$A$29,0),MATCH('Mthly GM (PR)'!$A648,'Memb Hist (Org)'!$A$1:$BS$1,0))&lt;&gt;1,"",'Mthly Returns (PR)'!U647),"")</f>
        <v/>
      </c>
      <c r="V648" s="46" t="str">
        <f>IFERROR(IF(INDEX('Memb Hist (Org)'!$A$1:$BS$29,MATCH('Mthly GM (PR)'!V$2,'Memb Hist (Org)'!$A$1:$A$29,0),MATCH('Mthly GM (PR)'!$A648,'Memb Hist (Org)'!$A$1:$BS$1,0))&lt;&gt;1,"",'Mthly Returns (PR)'!V647),"")</f>
        <v/>
      </c>
      <c r="W648" s="46">
        <f>IFERROR(IF(INDEX('Memb Hist (Org)'!$A$1:$BS$29,MATCH('Mthly GM (PR)'!W$2,'Memb Hist (Org)'!$A$1:$A$29,0),MATCH('Mthly GM (PR)'!$A648,'Memb Hist (Org)'!$A$1:$BS$1,0))&lt;&gt;1,"",'Mthly Returns (PR)'!W647),"")</f>
        <v>7.8098000000000001E-2</v>
      </c>
      <c r="X648" s="46">
        <f>IFERROR(IF(INDEX('Memb Hist (Org)'!$A$1:$BS$29,MATCH('Mthly GM (PR)'!X$2,'Memb Hist (Org)'!$A$1:$A$29,0),MATCH('Mthly GM (PR)'!$A648,'Memb Hist (Org)'!$A$1:$BS$1,0))&lt;&gt;1,"",'Mthly Returns (PR)'!X647),"")</f>
        <v>-8.0300000000000007E-3</v>
      </c>
      <c r="Y648" s="46">
        <f>IFERROR(IF(INDEX('Memb Hist (Org)'!$A$1:$BS$29,MATCH('Mthly GM (PR)'!Y$2,'Memb Hist (Org)'!$A$1:$A$29,0),MATCH('Mthly GM (PR)'!$A648,'Memb Hist (Org)'!$A$1:$BS$1,0))&lt;&gt;1,"",'Mthly Returns (PR)'!Y647),"")</f>
        <v>1.2725E-2</v>
      </c>
      <c r="Z648" s="46">
        <f>IFERROR(IF(INDEX('Memb Hist (Org)'!$A$1:$BS$29,MATCH('Mthly GM (PR)'!Z$2,'Memb Hist (Org)'!$A$1:$A$29,0),MATCH('Mthly GM (PR)'!$A648,'Memb Hist (Org)'!$A$1:$BS$1,0))&lt;&gt;1,"",'Mthly Returns (PR)'!Z647),"")</f>
        <v>3.4179000000000001E-2</v>
      </c>
      <c r="AA648" s="46">
        <f>IFERROR(IF(INDEX('Memb Hist (Org)'!$A$1:$BS$29,MATCH('Mthly GM (PR)'!AA$2,'Memb Hist (Org)'!$A$1:$A$29,0),MATCH('Mthly GM (PR)'!$A648,'Memb Hist (Org)'!$A$1:$BS$1,0))&lt;&gt;1,"",'Mthly Returns (PR)'!AA647),"")</f>
        <v>7.0909E-2</v>
      </c>
      <c r="AB648" s="46">
        <f>IFERROR(IF(INDEX('Memb Hist (Org)'!$A$1:$BS$29,MATCH('Mthly GM (PR)'!AB$2,'Memb Hist (Org)'!$A$1:$A$29,0),MATCH('Mthly GM (PR)'!$A648,'Memb Hist (Org)'!$A$1:$BS$1,0))&lt;&gt;1,"",'Mthly Returns (PR)'!AB647),"")</f>
        <v>3.1763E-2</v>
      </c>
      <c r="AC648" s="46" t="str">
        <f>IFERROR(IF(INDEX('Memb Hist (Org)'!$A$1:$BS$29,MATCH('Mthly GM (PR)'!AC$2,'Memb Hist (Org)'!$A$1:$A$29,0),MATCH('Mthly GM (PR)'!$A648,'Memb Hist (Org)'!$A$1:$BS$1,0))&lt;&gt;1,"",'Mthly Returns (PR)'!AC647),"")</f>
        <v/>
      </c>
      <c r="AD648" s="46">
        <f>IFERROR(IF(INDEX('Memb Hist (Org)'!$A$1:$BS$29,MATCH('Mthly GM (PR)'!AD$2,'Memb Hist (Org)'!$A$1:$A$29,0),MATCH('Mthly GM (PR)'!$A648,'Memb Hist (Org)'!$A$1:$BS$1,0))&lt;&gt;1,"",'Mthly Returns (PR)'!AD647),"")</f>
        <v>0.145062</v>
      </c>
      <c r="AE648" s="46" t="str">
        <f>IFERROR(IF(INDEX('Memb Hist (Org)'!$A$1:$BS$29,MATCH('Mthly GM (PR)'!AE$2,'Memb Hist (Org)'!$A$1:$A$29,0),MATCH('Mthly GM (PR)'!$A648,'Memb Hist (Org)'!$A$1:$BS$1,0))&lt;&gt;1,"",'Mthly Returns (PR)'!AE647),"")</f>
        <v/>
      </c>
      <c r="AF648" s="42">
        <f>IFERROR(IF($C648=7,INDEX('Gross Margin'!$A$32:$BS$60,MATCH('Mthly GM (PR)'!AF$2,'Gross Margin'!$A$32:$A$60,0),MATCH('Mthly GM (PR)'!$A648,'Gross Margin'!$A$32:$BS$32,0)),AF647*(1+D647)),"")</f>
        <v>6.0754966277000465E-2</v>
      </c>
      <c r="AG648" s="42" t="str">
        <f>IFERROR(IF($C648=7,INDEX('Gross Margin'!$A$32:$BS$60,MATCH('Mthly GM (PR)'!AG$2,'Gross Margin'!$A$32:$A$60,0),MATCH('Mthly GM (PR)'!$A648,'Gross Margin'!$A$32:$BS$32,0)),AG647*(1+E647)),"")</f>
        <v/>
      </c>
      <c r="AH648" s="42" t="str">
        <f>IFERROR(IF($C648=7,INDEX('Gross Margin'!$A$32:$BS$60,MATCH('Mthly GM (PR)'!AH$2,'Gross Margin'!$A$32:$A$60,0),MATCH('Mthly GM (PR)'!$A648,'Gross Margin'!$A$32:$BS$32,0)),AH647*(1+F647)),"")</f>
        <v/>
      </c>
      <c r="AI648" s="42" t="str">
        <f>IFERROR(IF($C648=7,INDEX('Gross Margin'!$A$32:$BS$60,MATCH('Mthly GM (PR)'!AI$2,'Gross Margin'!$A$32:$A$60,0),MATCH('Mthly GM (PR)'!$A648,'Gross Margin'!$A$32:$BS$32,0)),AI647*(1+G647)),"")</f>
        <v/>
      </c>
      <c r="AJ648" s="42" t="str">
        <f>IFERROR(IF($C648=7,INDEX('Gross Margin'!$A$32:$BS$60,MATCH('Mthly GM (PR)'!AJ$2,'Gross Margin'!$A$32:$A$60,0),MATCH('Mthly GM (PR)'!$A648,'Gross Margin'!$A$32:$BS$32,0)),AJ647*(1+H647)),"")</f>
        <v/>
      </c>
      <c r="AK648" s="42">
        <f>IFERROR(IF($C648=7,INDEX('Gross Margin'!$A$32:$BS$60,MATCH('Mthly GM (PR)'!AK$2,'Gross Margin'!$A$32:$A$60,0),MATCH('Mthly GM (PR)'!$A648,'Gross Margin'!$A$32:$BS$32,0)),AK647*(1+I647)),"")</f>
        <v>4.7053207310334709E-2</v>
      </c>
      <c r="AL648" s="42" t="str">
        <f>IFERROR(IF($C648=7,INDEX('Gross Margin'!$A$32:$BS$60,MATCH('Mthly GM (PR)'!AL$2,'Gross Margin'!$A$32:$A$60,0),MATCH('Mthly GM (PR)'!$A648,'Gross Margin'!$A$32:$BS$32,0)),AL647*(1+J647)),"")</f>
        <v/>
      </c>
      <c r="AM648" s="42" t="str">
        <f>IFERROR(IF($C648=7,INDEX('Gross Margin'!$A$32:$BS$60,MATCH('Mthly GM (PR)'!AM$2,'Gross Margin'!$A$32:$A$60,0),MATCH('Mthly GM (PR)'!$A648,'Gross Margin'!$A$32:$BS$32,0)),AM647*(1+K647)),"")</f>
        <v/>
      </c>
      <c r="AN648" s="42">
        <f>IFERROR(IF($C648=7,INDEX('Gross Margin'!$A$32:$BS$60,MATCH('Mthly GM (PR)'!AN$2,'Gross Margin'!$A$32:$A$60,0),MATCH('Mthly GM (PR)'!$A648,'Gross Margin'!$A$32:$BS$32,0)),AN647*(1+L647)),"")</f>
        <v>8.062116920030428E-2</v>
      </c>
      <c r="AO648" s="42">
        <f>IFERROR(IF($C648=7,INDEX('Gross Margin'!$A$32:$BS$60,MATCH('Mthly GM (PR)'!AO$2,'Gross Margin'!$A$32:$A$60,0),MATCH('Mthly GM (PR)'!$A648,'Gross Margin'!$A$32:$BS$32,0)),AO647*(1+M647)),"")</f>
        <v>4.3499551651787031E-2</v>
      </c>
      <c r="AP648" s="42" t="str">
        <f>IFERROR(IF($C648=7,INDEX('Gross Margin'!$A$32:$BS$60,MATCH('Mthly GM (PR)'!AP$2,'Gross Margin'!$A$32:$A$60,0),MATCH('Mthly GM (PR)'!$A648,'Gross Margin'!$A$32:$BS$32,0)),AP647*(1+N647)),"")</f>
        <v/>
      </c>
      <c r="AQ648" s="42">
        <f>IFERROR(IF($C648=7,INDEX('Gross Margin'!$A$32:$BS$60,MATCH('Mthly GM (PR)'!AQ$2,'Gross Margin'!$A$32:$A$60,0),MATCH('Mthly GM (PR)'!$A648,'Gross Margin'!$A$32:$BS$32,0)),AQ647*(1+O647)),"")</f>
        <v>6.1852881506964365E-2</v>
      </c>
      <c r="AR648" s="42" t="str">
        <f>IFERROR(IF($C648=7,INDEX('Gross Margin'!$A$32:$BS$60,MATCH('Mthly GM (PR)'!AR$2,'Gross Margin'!$A$32:$A$60,0),MATCH('Mthly GM (PR)'!$A648,'Gross Margin'!$A$32:$BS$32,0)),AR647*(1+P647)),"")</f>
        <v/>
      </c>
      <c r="AS648" s="42" t="str">
        <f>IFERROR(IF($C648=7,INDEX('Gross Margin'!$A$32:$BS$60,MATCH('Mthly GM (PR)'!AS$2,'Gross Margin'!$A$32:$A$60,0),MATCH('Mthly GM (PR)'!$A648,'Gross Margin'!$A$32:$BS$32,0)),AS647*(1+Q647)),"")</f>
        <v/>
      </c>
      <c r="AT648" s="42">
        <f>IFERROR(IF($C648=7,INDEX('Gross Margin'!$A$32:$BS$60,MATCH('Mthly GM (PR)'!AT$2,'Gross Margin'!$A$32:$A$60,0),MATCH('Mthly GM (PR)'!$A648,'Gross Margin'!$A$32:$BS$32,0)),AT647*(1+R647)),"")</f>
        <v>6.8356366883995587E-2</v>
      </c>
      <c r="AU648" s="42">
        <f>IFERROR(IF($C648=7,INDEX('Gross Margin'!$A$32:$BS$60,MATCH('Mthly GM (PR)'!AU$2,'Gross Margin'!$A$32:$A$60,0),MATCH('Mthly GM (PR)'!$A648,'Gross Margin'!$A$32:$BS$32,0)),AU647*(1+S647)),"")</f>
        <v>4.7049491819826254E-2</v>
      </c>
      <c r="AV648" s="42">
        <f>IFERROR(IF($C648=7,INDEX('Gross Margin'!$A$32:$BS$60,MATCH('Mthly GM (PR)'!AV$2,'Gross Margin'!$A$32:$A$60,0),MATCH('Mthly GM (PR)'!$A648,'Gross Margin'!$A$32:$BS$32,0)),AV647*(1+T647)),"")</f>
        <v>9.7295658521163203E-2</v>
      </c>
      <c r="AW648" s="42" t="str">
        <f>IFERROR(IF($C648=7,INDEX('Gross Margin'!$A$32:$BS$60,MATCH('Mthly GM (PR)'!AW$2,'Gross Margin'!$A$32:$A$60,0),MATCH('Mthly GM (PR)'!$A648,'Gross Margin'!$A$32:$BS$32,0)),AW647*(1+U647)),"")</f>
        <v/>
      </c>
      <c r="AX648" s="42" t="str">
        <f>IFERROR(IF($C648=7,INDEX('Gross Margin'!$A$32:$BS$60,MATCH('Mthly GM (PR)'!AX$2,'Gross Margin'!$A$32:$A$60,0),MATCH('Mthly GM (PR)'!$A648,'Gross Margin'!$A$32:$BS$32,0)),AX647*(1+V647)),"")</f>
        <v/>
      </c>
      <c r="AY648" s="42">
        <f>IFERROR(IF($C648=7,INDEX('Gross Margin'!$A$32:$BS$60,MATCH('Mthly GM (PR)'!AY$2,'Gross Margin'!$A$32:$A$60,0),MATCH('Mthly GM (PR)'!$A648,'Gross Margin'!$A$32:$BS$32,0)),AY647*(1+W647)),"")</f>
        <v>6.9133039841508037E-2</v>
      </c>
      <c r="AZ648" s="42">
        <f>IFERROR(IF($C648=7,INDEX('Gross Margin'!$A$32:$BS$60,MATCH('Mthly GM (PR)'!AZ$2,'Gross Margin'!$A$32:$A$60,0),MATCH('Mthly GM (PR)'!$A648,'Gross Margin'!$A$32:$BS$32,0)),AZ647*(1+X647)),"")</f>
        <v>5.8415503099563983E-2</v>
      </c>
      <c r="BA648" s="42">
        <f>IFERROR(IF($C648=7,INDEX('Gross Margin'!$A$32:$BS$60,MATCH('Mthly GM (PR)'!BA$2,'Gross Margin'!$A$32:$A$60,0),MATCH('Mthly GM (PR)'!$A648,'Gross Margin'!$A$32:$BS$32,0)),BA647*(1+Y647)),"")</f>
        <v>8.0651133511573506E-2</v>
      </c>
      <c r="BB648" s="42">
        <f>IFERROR(IF($C648=7,INDEX('Gross Margin'!$A$32:$BS$60,MATCH('Mthly GM (PR)'!BB$2,'Gross Margin'!$A$32:$A$60,0),MATCH('Mthly GM (PR)'!$A648,'Gross Margin'!$A$32:$BS$32,0)),BB647*(1+Z647)),"")</f>
        <v>8.1832886633352642E-2</v>
      </c>
      <c r="BC648" s="42">
        <f>IFERROR(IF($C648=7,INDEX('Gross Margin'!$A$32:$BS$60,MATCH('Mthly GM (PR)'!BC$2,'Gross Margin'!$A$32:$A$60,0),MATCH('Mthly GM (PR)'!$A648,'Gross Margin'!$A$32:$BS$32,0)),BC647*(1+AA647)),"")</f>
        <v>6.5553505372422077E-2</v>
      </c>
      <c r="BD648" s="42">
        <f>IFERROR(IF($C648=7,INDEX('Gross Margin'!$A$32:$BS$60,MATCH('Mthly GM (PR)'!BD$2,'Gross Margin'!$A$32:$A$60,0),MATCH('Mthly GM (PR)'!$A648,'Gross Margin'!$A$32:$BS$32,0)),BD647*(1+AB647)),"")</f>
        <v>4.1922645506259661E-2</v>
      </c>
      <c r="BE648" s="42" t="str">
        <f>IFERROR(IF($C648=7,INDEX('Gross Margin'!$A$32:$BS$60,MATCH('Mthly GM (PR)'!BE$2,'Gross Margin'!$A$32:$A$60,0),MATCH('Mthly GM (PR)'!$A648,'Gross Margin'!$A$32:$BS$32,0)),BE647*(1+AC647)),"")</f>
        <v/>
      </c>
      <c r="BF648" s="42">
        <f>IFERROR(IF($C648=7,INDEX('Gross Margin'!$A$32:$BS$60,MATCH('Mthly GM (PR)'!BF$2,'Gross Margin'!$A$32:$A$60,0),MATCH('Mthly GM (PR)'!$A648,'Gross Margin'!$A$32:$BS$32,0)),BF647*(1+AD647)),"")</f>
        <v>7.6717421010165973E-2</v>
      </c>
      <c r="BG648" s="42" t="str">
        <f>IFERROR(IF($C648=7,INDEX('Gross Margin'!$A$32:$BS$60,MATCH('Mthly GM (PR)'!BG$2,'Gross Margin'!$A$32:$A$60,0),MATCH('Mthly GM (PR)'!$A648,'Gross Margin'!$A$32:$BS$32,0)),BG647*(1+AE647)),"")</f>
        <v/>
      </c>
      <c r="BH648" s="44">
        <f t="shared" si="605"/>
        <v>6.1950017541732058E-2</v>
      </c>
      <c r="BI648" s="44" t="str">
        <f t="shared" si="606"/>
        <v/>
      </c>
      <c r="BJ648" s="44" t="str">
        <f t="shared" si="607"/>
        <v/>
      </c>
      <c r="BK648" s="44" t="str">
        <f t="shared" si="608"/>
        <v/>
      </c>
      <c r="BL648" s="44" t="str">
        <f t="shared" si="609"/>
        <v/>
      </c>
      <c r="BM648" s="44">
        <f t="shared" si="610"/>
        <v>4.7978744733061914E-2</v>
      </c>
      <c r="BN648" s="44" t="str">
        <f t="shared" si="611"/>
        <v/>
      </c>
      <c r="BO648" s="44" t="str">
        <f t="shared" si="612"/>
        <v/>
      </c>
      <c r="BP648" s="44">
        <f t="shared" si="613"/>
        <v>8.2206989029051949E-2</v>
      </c>
      <c r="BQ648" s="44">
        <f t="shared" si="614"/>
        <v>4.4355188604652963E-2</v>
      </c>
      <c r="BR648" s="44" t="str">
        <f t="shared" si="615"/>
        <v/>
      </c>
      <c r="BS648" s="44">
        <f t="shared" si="616"/>
        <v>6.3069528783751244E-2</v>
      </c>
      <c r="BT648" s="44" t="str">
        <f t="shared" si="617"/>
        <v/>
      </c>
      <c r="BU648" s="44" t="str">
        <f t="shared" si="618"/>
        <v/>
      </c>
      <c r="BV648" s="44">
        <f t="shared" si="619"/>
        <v>6.9700937833549387E-2</v>
      </c>
      <c r="BW648" s="44">
        <f t="shared" si="620"/>
        <v>4.7974956158789231E-2</v>
      </c>
      <c r="BX648" s="44">
        <f t="shared" si="621"/>
        <v>9.9209465850731676E-2</v>
      </c>
      <c r="BY648" s="44" t="str">
        <f t="shared" si="622"/>
        <v/>
      </c>
      <c r="BZ648" s="44" t="str">
        <f t="shared" si="623"/>
        <v/>
      </c>
      <c r="CA648" s="44">
        <f t="shared" si="624"/>
        <v>7.049288796191773E-2</v>
      </c>
      <c r="CB648" s="44">
        <f t="shared" si="625"/>
        <v>5.9564537082082931E-2</v>
      </c>
      <c r="CC648" s="44">
        <f t="shared" si="626"/>
        <v>8.2237542738855543E-2</v>
      </c>
      <c r="CD648" s="44">
        <f t="shared" si="627"/>
        <v>8.3442540965509626E-2</v>
      </c>
      <c r="CE648" s="44">
        <f t="shared" si="628"/>
        <v>6.6842943986308009E-2</v>
      </c>
      <c r="CF648" s="44">
        <f t="shared" si="629"/>
        <v>4.2747264687261755E-2</v>
      </c>
      <c r="CG648" s="44" t="str">
        <f t="shared" si="630"/>
        <v/>
      </c>
      <c r="CH648" s="44">
        <f t="shared" si="631"/>
        <v>7.8226454042743782E-2</v>
      </c>
      <c r="CI648" s="44" t="str">
        <f t="shared" si="632"/>
        <v/>
      </c>
      <c r="CJ648" s="48">
        <f t="shared" si="633"/>
        <v>3.698168247171237E-3</v>
      </c>
      <c r="CK648" s="48" t="str">
        <f t="shared" si="634"/>
        <v/>
      </c>
      <c r="CL648" s="48" t="str">
        <f t="shared" si="635"/>
        <v/>
      </c>
      <c r="CM648" s="48" t="str">
        <f t="shared" si="636"/>
        <v/>
      </c>
      <c r="CN648" s="48" t="str">
        <f t="shared" si="637"/>
        <v/>
      </c>
      <c r="CO648" s="48">
        <f t="shared" si="638"/>
        <v>1.4929066211139545E-3</v>
      </c>
      <c r="CP648" s="48" t="str">
        <f t="shared" si="639"/>
        <v/>
      </c>
      <c r="CQ648" s="48" t="str">
        <f t="shared" si="640"/>
        <v/>
      </c>
      <c r="CR648" s="48">
        <f t="shared" si="641"/>
        <v>1.7912080839540129E-3</v>
      </c>
      <c r="CS648" s="48">
        <f t="shared" si="642"/>
        <v>1.8957407609628677E-3</v>
      </c>
      <c r="CT648" s="48" t="str">
        <f t="shared" si="643"/>
        <v/>
      </c>
      <c r="CU648" s="48">
        <f t="shared" si="644"/>
        <v>5.0514908384057724E-3</v>
      </c>
      <c r="CV648" s="48" t="str">
        <f t="shared" si="645"/>
        <v/>
      </c>
      <c r="CW648" s="48" t="str">
        <f t="shared" si="646"/>
        <v/>
      </c>
      <c r="CX648" s="48">
        <f t="shared" si="647"/>
        <v>2.3065434347878167E-3</v>
      </c>
      <c r="CY648" s="48">
        <f t="shared" si="648"/>
        <v>4.3285883943829173E-3</v>
      </c>
      <c r="CZ648" s="48">
        <f t="shared" si="649"/>
        <v>7.7416122487301451E-3</v>
      </c>
      <c r="DA648" s="48" t="str">
        <f t="shared" si="650"/>
        <v/>
      </c>
      <c r="DB648" s="48" t="str">
        <f t="shared" si="651"/>
        <v/>
      </c>
      <c r="DC648" s="48">
        <f t="shared" si="652"/>
        <v>5.5053535640498513E-3</v>
      </c>
      <c r="DD648" s="48">
        <f t="shared" si="653"/>
        <v>-4.7830323276912599E-4</v>
      </c>
      <c r="DE648" s="48">
        <f t="shared" si="654"/>
        <v>1.0464727313519368E-3</v>
      </c>
      <c r="DF648" s="48">
        <f t="shared" si="655"/>
        <v>2.8519826076601534E-3</v>
      </c>
      <c r="DG648" s="48">
        <f t="shared" si="656"/>
        <v>4.7397663151251147E-3</v>
      </c>
      <c r="DH648" s="48">
        <f t="shared" si="657"/>
        <v>1.357781368261495E-3</v>
      </c>
      <c r="DI648" s="48" t="str">
        <f t="shared" si="658"/>
        <v/>
      </c>
      <c r="DJ648" s="48">
        <f t="shared" si="659"/>
        <v>1.1347685876348499E-2</v>
      </c>
      <c r="DK648" s="48" t="str">
        <f t="shared" si="660"/>
        <v/>
      </c>
      <c r="DL648" s="37">
        <f t="shared" si="600"/>
        <v>5.4676997859536648E-2</v>
      </c>
      <c r="DM648" s="39">
        <f t="shared" si="601"/>
        <v>1.0546769978595367</v>
      </c>
      <c r="DN648" s="39">
        <f>PRODUCT($DM$172:DM648)</f>
        <v>1.6562817381210004</v>
      </c>
      <c r="DO648" s="36">
        <f>DL648-'1M RF rate'!C508</f>
        <v>5.3885452956268155E-2</v>
      </c>
      <c r="DP648" s="39">
        <f t="shared" si="602"/>
        <v>1.0538854529562682</v>
      </c>
      <c r="DQ648" s="39">
        <f>PRODUCT($DP$172:DP648)</f>
        <v>0.15629079308947474</v>
      </c>
      <c r="DR648" s="36">
        <f>DL648-'DJUA Monthly (PR)'!C508</f>
        <v>1.5411388294767216E-2</v>
      </c>
      <c r="DS648" s="39">
        <f t="shared" si="603"/>
        <v>1.0154113882947673</v>
      </c>
      <c r="DT648" s="39">
        <f>PRODUCT($DS$172:DS648)</f>
        <v>0.96156259848296888</v>
      </c>
      <c r="DU648" s="106">
        <f>PRODUCT(DM790:DM792)-1</f>
        <v>4.654398978873453E-2</v>
      </c>
      <c r="DV648" s="105">
        <f>PRODUCT(DM781:DM792)-1</f>
        <v>4.4105868141547822E-2</v>
      </c>
    </row>
    <row r="649" spans="1:126" x14ac:dyDescent="0.35">
      <c r="A649" s="35">
        <f t="shared" si="604"/>
        <v>2003</v>
      </c>
      <c r="B649" s="35">
        <v>2003</v>
      </c>
      <c r="C649" s="35">
        <v>10</v>
      </c>
      <c r="D649" s="46">
        <f>IFERROR(IF(INDEX('Memb Hist (Org)'!$A$1:$BS$29,MATCH('Mthly GM (PR)'!D$2,'Memb Hist (Org)'!$A$1:$A$29,0),MATCH('Mthly GM (PR)'!$A649,'Memb Hist (Org)'!$A$1:$BS$1,0))&lt;&gt;1,"",'Mthly Returns (PR)'!D648),"")</f>
        <v>-6.0332999999999998E-2</v>
      </c>
      <c r="E649" s="46" t="str">
        <f>IFERROR(IF(INDEX('Memb Hist (Org)'!$A$1:$BS$29,MATCH('Mthly GM (PR)'!E$2,'Memb Hist (Org)'!$A$1:$A$29,0),MATCH('Mthly GM (PR)'!$A649,'Memb Hist (Org)'!$A$1:$BS$1,0))&lt;&gt;1,"",'Mthly Returns (PR)'!E648),"")</f>
        <v/>
      </c>
      <c r="F649" s="46" t="str">
        <f>IFERROR(IF(INDEX('Memb Hist (Org)'!$A$1:$BS$29,MATCH('Mthly GM (PR)'!F$2,'Memb Hist (Org)'!$A$1:$A$29,0),MATCH('Mthly GM (PR)'!$A649,'Memb Hist (Org)'!$A$1:$BS$1,0))&lt;&gt;1,"",'Mthly Returns (PR)'!F648),"")</f>
        <v/>
      </c>
      <c r="G649" s="46" t="str">
        <f>IFERROR(IF(INDEX('Memb Hist (Org)'!$A$1:$BS$29,MATCH('Mthly GM (PR)'!G$2,'Memb Hist (Org)'!$A$1:$A$29,0),MATCH('Mthly GM (PR)'!$A649,'Memb Hist (Org)'!$A$1:$BS$1,0))&lt;&gt;1,"",'Mthly Returns (PR)'!G648),"")</f>
        <v/>
      </c>
      <c r="H649" s="46" t="str">
        <f>IFERROR(IF(INDEX('Memb Hist (Org)'!$A$1:$BS$29,MATCH('Mthly GM (PR)'!H$2,'Memb Hist (Org)'!$A$1:$A$29,0),MATCH('Mthly GM (PR)'!$A649,'Memb Hist (Org)'!$A$1:$BS$1,0))&lt;&gt;1,"",'Mthly Returns (PR)'!H648),"")</f>
        <v/>
      </c>
      <c r="I649" s="46">
        <f>IFERROR(IF(INDEX('Memb Hist (Org)'!$A$1:$BS$29,MATCH('Mthly GM (PR)'!I$2,'Memb Hist (Org)'!$A$1:$A$29,0),MATCH('Mthly GM (PR)'!$A649,'Memb Hist (Org)'!$A$1:$BS$1,0))&lt;&gt;1,"",'Mthly Returns (PR)'!I648),"")</f>
        <v>-7.1149999999999998E-3</v>
      </c>
      <c r="J649" s="46" t="str">
        <f>IFERROR(IF(INDEX('Memb Hist (Org)'!$A$1:$BS$29,MATCH('Mthly GM (PR)'!J$2,'Memb Hist (Org)'!$A$1:$A$29,0),MATCH('Mthly GM (PR)'!$A649,'Memb Hist (Org)'!$A$1:$BS$1,0))&lt;&gt;1,"",'Mthly Returns (PR)'!J648),"")</f>
        <v/>
      </c>
      <c r="K649" s="46" t="str">
        <f>IFERROR(IF(INDEX('Memb Hist (Org)'!$A$1:$BS$29,MATCH('Mthly GM (PR)'!K$2,'Memb Hist (Org)'!$A$1:$A$29,0),MATCH('Mthly GM (PR)'!$A649,'Memb Hist (Org)'!$A$1:$BS$1,0))&lt;&gt;1,"",'Mthly Returns (PR)'!K648),"")</f>
        <v/>
      </c>
      <c r="L649" s="46">
        <f>IFERROR(IF(INDEX('Memb Hist (Org)'!$A$1:$BS$29,MATCH('Mthly GM (PR)'!L$2,'Memb Hist (Org)'!$A$1:$A$29,0),MATCH('Mthly GM (PR)'!$A649,'Memb Hist (Org)'!$A$1:$BS$1,0))&lt;&gt;1,"",'Mthly Returns (PR)'!L648),"")</f>
        <v>-4.8469999999999997E-3</v>
      </c>
      <c r="M649" s="46">
        <f>IFERROR(IF(INDEX('Memb Hist (Org)'!$A$1:$BS$29,MATCH('Mthly GM (PR)'!M$2,'Memb Hist (Org)'!$A$1:$A$29,0),MATCH('Mthly GM (PR)'!$A649,'Memb Hist (Org)'!$A$1:$BS$1,0))&lt;&gt;1,"",'Mthly Returns (PR)'!M648),"")</f>
        <v>1.9089999999999999E-2</v>
      </c>
      <c r="N649" s="46" t="str">
        <f>IFERROR(IF(INDEX('Memb Hist (Org)'!$A$1:$BS$29,MATCH('Mthly GM (PR)'!N$2,'Memb Hist (Org)'!$A$1:$A$29,0),MATCH('Mthly GM (PR)'!$A649,'Memb Hist (Org)'!$A$1:$BS$1,0))&lt;&gt;1,"",'Mthly Returns (PR)'!N648),"")</f>
        <v/>
      </c>
      <c r="O649" s="46">
        <f>IFERROR(IF(INDEX('Memb Hist (Org)'!$A$1:$BS$29,MATCH('Mthly GM (PR)'!O$2,'Memb Hist (Org)'!$A$1:$A$29,0),MATCH('Mthly GM (PR)'!$A649,'Memb Hist (Org)'!$A$1:$BS$1,0))&lt;&gt;1,"",'Mthly Returns (PR)'!O648),"")</f>
        <v>6.9792999999999994E-2</v>
      </c>
      <c r="P649" s="46" t="str">
        <f>IFERROR(IF(INDEX('Memb Hist (Org)'!$A$1:$BS$29,MATCH('Mthly GM (PR)'!P$2,'Memb Hist (Org)'!$A$1:$A$29,0),MATCH('Mthly GM (PR)'!$A649,'Memb Hist (Org)'!$A$1:$BS$1,0))&lt;&gt;1,"",'Mthly Returns (PR)'!P648),"")</f>
        <v/>
      </c>
      <c r="Q649" s="46" t="str">
        <f>IFERROR(IF(INDEX('Memb Hist (Org)'!$A$1:$BS$29,MATCH('Mthly GM (PR)'!Q$2,'Memb Hist (Org)'!$A$1:$A$29,0),MATCH('Mthly GM (PR)'!$A649,'Memb Hist (Org)'!$A$1:$BS$1,0))&lt;&gt;1,"",'Mthly Returns (PR)'!Q648),"")</f>
        <v/>
      </c>
      <c r="R649" s="46">
        <f>IFERROR(IF(INDEX('Memb Hist (Org)'!$A$1:$BS$29,MATCH('Mthly GM (PR)'!R$2,'Memb Hist (Org)'!$A$1:$A$29,0),MATCH('Mthly GM (PR)'!$A649,'Memb Hist (Org)'!$A$1:$BS$1,0))&lt;&gt;1,"",'Mthly Returns (PR)'!R648),"")</f>
        <v>3.6537E-2</v>
      </c>
      <c r="S649" s="46">
        <f>IFERROR(IF(INDEX('Memb Hist (Org)'!$A$1:$BS$29,MATCH('Mthly GM (PR)'!S$2,'Memb Hist (Org)'!$A$1:$A$29,0),MATCH('Mthly GM (PR)'!$A649,'Memb Hist (Org)'!$A$1:$BS$1,0))&lt;&gt;1,"",'Mthly Returns (PR)'!S648),"")</f>
        <v>7.8056E-2</v>
      </c>
      <c r="T649" s="46">
        <f>IFERROR(IF(INDEX('Memb Hist (Org)'!$A$1:$BS$29,MATCH('Mthly GM (PR)'!T$2,'Memb Hist (Org)'!$A$1:$A$29,0),MATCH('Mthly GM (PR)'!$A649,'Memb Hist (Org)'!$A$1:$BS$1,0))&lt;&gt;1,"",'Mthly Returns (PR)'!T648),"")</f>
        <v>2.3012999999999999E-2</v>
      </c>
      <c r="U649" s="46" t="str">
        <f>IFERROR(IF(INDEX('Memb Hist (Org)'!$A$1:$BS$29,MATCH('Mthly GM (PR)'!U$2,'Memb Hist (Org)'!$A$1:$A$29,0),MATCH('Mthly GM (PR)'!$A649,'Memb Hist (Org)'!$A$1:$BS$1,0))&lt;&gt;1,"",'Mthly Returns (PR)'!U648),"")</f>
        <v/>
      </c>
      <c r="V649" s="46" t="str">
        <f>IFERROR(IF(INDEX('Memb Hist (Org)'!$A$1:$BS$29,MATCH('Mthly GM (PR)'!V$2,'Memb Hist (Org)'!$A$1:$A$29,0),MATCH('Mthly GM (PR)'!$A649,'Memb Hist (Org)'!$A$1:$BS$1,0))&lt;&gt;1,"",'Mthly Returns (PR)'!V648),"")</f>
        <v/>
      </c>
      <c r="W649" s="46">
        <f>IFERROR(IF(INDEX('Memb Hist (Org)'!$A$1:$BS$29,MATCH('Mthly GM (PR)'!W$2,'Memb Hist (Org)'!$A$1:$A$29,0),MATCH('Mthly GM (PR)'!$A649,'Memb Hist (Org)'!$A$1:$BS$1,0))&lt;&gt;1,"",'Mthly Returns (PR)'!W648),"")</f>
        <v>-7.8700000000000005E-4</v>
      </c>
      <c r="X649" s="46">
        <f>IFERROR(IF(INDEX('Memb Hist (Org)'!$A$1:$BS$29,MATCH('Mthly GM (PR)'!X$2,'Memb Hist (Org)'!$A$1:$A$29,0),MATCH('Mthly GM (PR)'!$A649,'Memb Hist (Org)'!$A$1:$BS$1,0))&lt;&gt;1,"",'Mthly Returns (PR)'!X648),"")</f>
        <v>-2.6904999999999998E-2</v>
      </c>
      <c r="Y649" s="46">
        <f>IFERROR(IF(INDEX('Memb Hist (Org)'!$A$1:$BS$29,MATCH('Mthly GM (PR)'!Y$2,'Memb Hist (Org)'!$A$1:$A$29,0),MATCH('Mthly GM (PR)'!$A649,'Memb Hist (Org)'!$A$1:$BS$1,0))&lt;&gt;1,"",'Mthly Returns (PR)'!Y648),"")</f>
        <v>3.1937E-2</v>
      </c>
      <c r="Z649" s="46">
        <f>IFERROR(IF(INDEX('Memb Hist (Org)'!$A$1:$BS$29,MATCH('Mthly GM (PR)'!Z$2,'Memb Hist (Org)'!$A$1:$A$29,0),MATCH('Mthly GM (PR)'!$A649,'Memb Hist (Org)'!$A$1:$BS$1,0))&lt;&gt;1,"",'Mthly Returns (PR)'!Z648),"")</f>
        <v>1.5332E-2</v>
      </c>
      <c r="AA649" s="46">
        <f>IFERROR(IF(INDEX('Memb Hist (Org)'!$A$1:$BS$29,MATCH('Mthly GM (PR)'!AA$2,'Memb Hist (Org)'!$A$1:$A$29,0),MATCH('Mthly GM (PR)'!$A649,'Memb Hist (Org)'!$A$1:$BS$1,0))&lt;&gt;1,"",'Mthly Returns (PR)'!AA648),"")</f>
        <v>-3.1408999999999999E-2</v>
      </c>
      <c r="AB649" s="46">
        <f>IFERROR(IF(INDEX('Memb Hist (Org)'!$A$1:$BS$29,MATCH('Mthly GM (PR)'!AB$2,'Memb Hist (Org)'!$A$1:$A$29,0),MATCH('Mthly GM (PR)'!$A649,'Memb Hist (Org)'!$A$1:$BS$1,0))&lt;&gt;1,"",'Mthly Returns (PR)'!AB648),"")</f>
        <v>8.2803000000000002E-2</v>
      </c>
      <c r="AC649" s="46" t="str">
        <f>IFERROR(IF(INDEX('Memb Hist (Org)'!$A$1:$BS$29,MATCH('Mthly GM (PR)'!AC$2,'Memb Hist (Org)'!$A$1:$A$29,0),MATCH('Mthly GM (PR)'!$A649,'Memb Hist (Org)'!$A$1:$BS$1,0))&lt;&gt;1,"",'Mthly Returns (PR)'!AC648),"")</f>
        <v/>
      </c>
      <c r="AD649" s="46">
        <f>IFERROR(IF(INDEX('Memb Hist (Org)'!$A$1:$BS$29,MATCH('Mthly GM (PR)'!AD$2,'Memb Hist (Org)'!$A$1:$A$29,0),MATCH('Mthly GM (PR)'!$A649,'Memb Hist (Org)'!$A$1:$BS$1,0))&lt;&gt;1,"",'Mthly Returns (PR)'!AD648),"")</f>
        <v>0.17924499999999999</v>
      </c>
      <c r="AE649" s="46" t="str">
        <f>IFERROR(IF(INDEX('Memb Hist (Org)'!$A$1:$BS$29,MATCH('Mthly GM (PR)'!AE$2,'Memb Hist (Org)'!$A$1:$A$29,0),MATCH('Mthly GM (PR)'!$A649,'Memb Hist (Org)'!$A$1:$BS$1,0))&lt;&gt;1,"",'Mthly Returns (PR)'!AE648),"")</f>
        <v/>
      </c>
      <c r="AF649" s="42">
        <f>IFERROR(IF($C649=7,INDEX('Gross Margin'!$A$32:$BS$60,MATCH('Mthly GM (PR)'!AF$2,'Gross Margin'!$A$32:$A$60,0),MATCH('Mthly GM (PR)'!$A649,'Gross Margin'!$A$32:$BS$32,0)),AF648*(1+D648)),"")</f>
        <v>6.4381794743872289E-2</v>
      </c>
      <c r="AG649" s="42" t="str">
        <f>IFERROR(IF($C649=7,INDEX('Gross Margin'!$A$32:$BS$60,MATCH('Mthly GM (PR)'!AG$2,'Gross Margin'!$A$32:$A$60,0),MATCH('Mthly GM (PR)'!$A649,'Gross Margin'!$A$32:$BS$32,0)),AG648*(1+E648)),"")</f>
        <v/>
      </c>
      <c r="AH649" s="42" t="str">
        <f>IFERROR(IF($C649=7,INDEX('Gross Margin'!$A$32:$BS$60,MATCH('Mthly GM (PR)'!AH$2,'Gross Margin'!$A$32:$A$60,0),MATCH('Mthly GM (PR)'!$A649,'Gross Margin'!$A$32:$BS$32,0)),AH648*(1+F648)),"")</f>
        <v/>
      </c>
      <c r="AI649" s="42" t="str">
        <f>IFERROR(IF($C649=7,INDEX('Gross Margin'!$A$32:$BS$60,MATCH('Mthly GM (PR)'!AI$2,'Gross Margin'!$A$32:$A$60,0),MATCH('Mthly GM (PR)'!$A649,'Gross Margin'!$A$32:$BS$32,0)),AI648*(1+G648)),"")</f>
        <v/>
      </c>
      <c r="AJ649" s="42" t="str">
        <f>IFERROR(IF($C649=7,INDEX('Gross Margin'!$A$32:$BS$60,MATCH('Mthly GM (PR)'!AJ$2,'Gross Margin'!$A$32:$A$60,0),MATCH('Mthly GM (PR)'!$A649,'Gross Margin'!$A$32:$BS$32,0)),AJ648*(1+H648)),"")</f>
        <v/>
      </c>
      <c r="AK649" s="42">
        <f>IFERROR(IF($C649=7,INDEX('Gross Margin'!$A$32:$BS$60,MATCH('Mthly GM (PR)'!AK$2,'Gross Margin'!$A$32:$A$60,0),MATCH('Mthly GM (PR)'!$A649,'Gross Margin'!$A$32:$BS$32,0)),AK648*(1+I648)),"")</f>
        <v>4.851731490900308E-2</v>
      </c>
      <c r="AL649" s="42" t="str">
        <f>IFERROR(IF($C649=7,INDEX('Gross Margin'!$A$32:$BS$60,MATCH('Mthly GM (PR)'!AL$2,'Gross Margin'!$A$32:$A$60,0),MATCH('Mthly GM (PR)'!$A649,'Gross Margin'!$A$32:$BS$32,0)),AL648*(1+J648)),"")</f>
        <v/>
      </c>
      <c r="AM649" s="42" t="str">
        <f>IFERROR(IF($C649=7,INDEX('Gross Margin'!$A$32:$BS$60,MATCH('Mthly GM (PR)'!AM$2,'Gross Margin'!$A$32:$A$60,0),MATCH('Mthly GM (PR)'!$A649,'Gross Margin'!$A$32:$BS$32,0)),AM648*(1+K648)),"")</f>
        <v/>
      </c>
      <c r="AN649" s="42">
        <f>IFERROR(IF($C649=7,INDEX('Gross Margin'!$A$32:$BS$60,MATCH('Mthly GM (PR)'!AN$2,'Gross Margin'!$A$32:$A$60,0),MATCH('Mthly GM (PR)'!$A649,'Gross Margin'!$A$32:$BS$32,0)),AN648*(1+L648)),"")</f>
        <v>8.237782385600971E-2</v>
      </c>
      <c r="AO649" s="42">
        <f>IFERROR(IF($C649=7,INDEX('Gross Margin'!$A$32:$BS$60,MATCH('Mthly GM (PR)'!AO$2,'Gross Margin'!$A$32:$A$60,0),MATCH('Mthly GM (PR)'!$A649,'Gross Margin'!$A$32:$BS$32,0)),AO648*(1+M648)),"")</f>
        <v>4.5358722489384412E-2</v>
      </c>
      <c r="AP649" s="42" t="str">
        <f>IFERROR(IF($C649=7,INDEX('Gross Margin'!$A$32:$BS$60,MATCH('Mthly GM (PR)'!AP$2,'Gross Margin'!$A$32:$A$60,0),MATCH('Mthly GM (PR)'!$A649,'Gross Margin'!$A$32:$BS$32,0)),AP648*(1+N648)),"")</f>
        <v/>
      </c>
      <c r="AQ649" s="42">
        <f>IFERROR(IF($C649=7,INDEX('Gross Margin'!$A$32:$BS$60,MATCH('Mthly GM (PR)'!AQ$2,'Gross Margin'!$A$32:$A$60,0),MATCH('Mthly GM (PR)'!$A649,'Gross Margin'!$A$32:$BS$32,0)),AQ648*(1+O648)),"")</f>
        <v>6.680692619838316E-2</v>
      </c>
      <c r="AR649" s="42" t="str">
        <f>IFERROR(IF($C649=7,INDEX('Gross Margin'!$A$32:$BS$60,MATCH('Mthly GM (PR)'!AR$2,'Gross Margin'!$A$32:$A$60,0),MATCH('Mthly GM (PR)'!$A649,'Gross Margin'!$A$32:$BS$32,0)),AR648*(1+P648)),"")</f>
        <v/>
      </c>
      <c r="AS649" s="42" t="str">
        <f>IFERROR(IF($C649=7,INDEX('Gross Margin'!$A$32:$BS$60,MATCH('Mthly GM (PR)'!AS$2,'Gross Margin'!$A$32:$A$60,0),MATCH('Mthly GM (PR)'!$A649,'Gross Margin'!$A$32:$BS$32,0)),AS648*(1+Q648)),"")</f>
        <v/>
      </c>
      <c r="AT649" s="42">
        <f>IFERROR(IF($C649=7,INDEX('Gross Margin'!$A$32:$BS$60,MATCH('Mthly GM (PR)'!AT$2,'Gross Margin'!$A$32:$A$60,0),MATCH('Mthly GM (PR)'!$A649,'Gross Margin'!$A$32:$BS$32,0)),AT648*(1+R648)),"")</f>
        <v>7.0618415776920768E-2</v>
      </c>
      <c r="AU649" s="42">
        <f>IFERROR(IF($C649=7,INDEX('Gross Margin'!$A$32:$BS$60,MATCH('Mthly GM (PR)'!AU$2,'Gross Margin'!$A$32:$A$60,0),MATCH('Mthly GM (PR)'!$A649,'Gross Margin'!$A$32:$BS$32,0)),AU648*(1+S648)),"")</f>
        <v>5.1294579268761895E-2</v>
      </c>
      <c r="AV649" s="42">
        <f>IFERROR(IF($C649=7,INDEX('Gross Margin'!$A$32:$BS$60,MATCH('Mthly GM (PR)'!AV$2,'Gross Margin'!$A$32:$A$60,0),MATCH('Mthly GM (PR)'!$A649,'Gross Margin'!$A$32:$BS$32,0)),AV648*(1+T648)),"")</f>
        <v>0.10488793064254513</v>
      </c>
      <c r="AW649" s="42" t="str">
        <f>IFERROR(IF($C649=7,INDEX('Gross Margin'!$A$32:$BS$60,MATCH('Mthly GM (PR)'!AW$2,'Gross Margin'!$A$32:$A$60,0),MATCH('Mthly GM (PR)'!$A649,'Gross Margin'!$A$32:$BS$32,0)),AW648*(1+U648)),"")</f>
        <v/>
      </c>
      <c r="AX649" s="42" t="str">
        <f>IFERROR(IF($C649=7,INDEX('Gross Margin'!$A$32:$BS$60,MATCH('Mthly GM (PR)'!AX$2,'Gross Margin'!$A$32:$A$60,0),MATCH('Mthly GM (PR)'!$A649,'Gross Margin'!$A$32:$BS$32,0)),AX648*(1+V648)),"")</f>
        <v/>
      </c>
      <c r="AY649" s="42">
        <f>IFERROR(IF($C649=7,INDEX('Gross Margin'!$A$32:$BS$60,MATCH('Mthly GM (PR)'!AY$2,'Gross Margin'!$A$32:$A$60,0),MATCH('Mthly GM (PR)'!$A649,'Gross Margin'!$A$32:$BS$32,0)),AY648*(1+W648)),"")</f>
        <v>7.4532191987050134E-2</v>
      </c>
      <c r="AZ649" s="42">
        <f>IFERROR(IF($C649=7,INDEX('Gross Margin'!$A$32:$BS$60,MATCH('Mthly GM (PR)'!AZ$2,'Gross Margin'!$A$32:$A$60,0),MATCH('Mthly GM (PR)'!$A649,'Gross Margin'!$A$32:$BS$32,0)),AZ648*(1+X648)),"")</f>
        <v>5.7946426609674487E-2</v>
      </c>
      <c r="BA649" s="42">
        <f>IFERROR(IF($C649=7,INDEX('Gross Margin'!$A$32:$BS$60,MATCH('Mthly GM (PR)'!BA$2,'Gross Margin'!$A$32:$A$60,0),MATCH('Mthly GM (PR)'!$A649,'Gross Margin'!$A$32:$BS$32,0)),BA648*(1+Y648)),"")</f>
        <v>8.167741918550829E-2</v>
      </c>
      <c r="BB649" s="42">
        <f>IFERROR(IF($C649=7,INDEX('Gross Margin'!$A$32:$BS$60,MATCH('Mthly GM (PR)'!BB$2,'Gross Margin'!$A$32:$A$60,0),MATCH('Mthly GM (PR)'!$A649,'Gross Margin'!$A$32:$BS$32,0)),BB648*(1+Z648)),"")</f>
        <v>8.4629852865594005E-2</v>
      </c>
      <c r="BC649" s="42">
        <f>IFERROR(IF($C649=7,INDEX('Gross Margin'!$A$32:$BS$60,MATCH('Mthly GM (PR)'!BC$2,'Gross Margin'!$A$32:$A$60,0),MATCH('Mthly GM (PR)'!$A649,'Gross Margin'!$A$32:$BS$32,0)),BC648*(1+AA648)),"")</f>
        <v>7.0201838884875148E-2</v>
      </c>
      <c r="BD649" s="42">
        <f>IFERROR(IF($C649=7,INDEX('Gross Margin'!$A$32:$BS$60,MATCH('Mthly GM (PR)'!BD$2,'Gross Margin'!$A$32:$A$60,0),MATCH('Mthly GM (PR)'!$A649,'Gross Margin'!$A$32:$BS$32,0)),BD648*(1+AB648)),"")</f>
        <v>4.3254234495474983E-2</v>
      </c>
      <c r="BE649" s="42" t="str">
        <f>IFERROR(IF($C649=7,INDEX('Gross Margin'!$A$32:$BS$60,MATCH('Mthly GM (PR)'!BE$2,'Gross Margin'!$A$32:$A$60,0),MATCH('Mthly GM (PR)'!$A649,'Gross Margin'!$A$32:$BS$32,0)),BE648*(1+AC648)),"")</f>
        <v/>
      </c>
      <c r="BF649" s="42">
        <f>IFERROR(IF($C649=7,INDEX('Gross Margin'!$A$32:$BS$60,MATCH('Mthly GM (PR)'!BF$2,'Gross Margin'!$A$32:$A$60,0),MATCH('Mthly GM (PR)'!$A649,'Gross Margin'!$A$32:$BS$32,0)),BF648*(1+AD648)),"")</f>
        <v>8.7846203536742676E-2</v>
      </c>
      <c r="BG649" s="42" t="str">
        <f>IFERROR(IF($C649=7,INDEX('Gross Margin'!$A$32:$BS$60,MATCH('Mthly GM (PR)'!BG$2,'Gross Margin'!$A$32:$A$60,0),MATCH('Mthly GM (PR)'!$A649,'Gross Margin'!$A$32:$BS$32,0)),BG648*(1+AE648)),"")</f>
        <v/>
      </c>
      <c r="BH649" s="44">
        <f t="shared" si="605"/>
        <v>6.2244825593177885E-2</v>
      </c>
      <c r="BI649" s="44" t="str">
        <f t="shared" si="606"/>
        <v/>
      </c>
      <c r="BJ649" s="44" t="str">
        <f t="shared" si="607"/>
        <v/>
      </c>
      <c r="BK649" s="44" t="str">
        <f t="shared" si="608"/>
        <v/>
      </c>
      <c r="BL649" s="44" t="str">
        <f t="shared" si="609"/>
        <v/>
      </c>
      <c r="BM649" s="44">
        <f t="shared" si="610"/>
        <v>4.6906921696954061E-2</v>
      </c>
      <c r="BN649" s="44" t="str">
        <f t="shared" si="611"/>
        <v/>
      </c>
      <c r="BO649" s="44" t="str">
        <f t="shared" si="612"/>
        <v/>
      </c>
      <c r="BP649" s="44">
        <f t="shared" si="613"/>
        <v>7.964352809768302E-2</v>
      </c>
      <c r="BQ649" s="44">
        <f t="shared" si="614"/>
        <v>4.3853169699805669E-2</v>
      </c>
      <c r="BR649" s="44" t="str">
        <f t="shared" si="615"/>
        <v/>
      </c>
      <c r="BS649" s="44">
        <f t="shared" si="616"/>
        <v>6.458946175976947E-2</v>
      </c>
      <c r="BT649" s="44" t="str">
        <f t="shared" si="617"/>
        <v/>
      </c>
      <c r="BU649" s="44" t="str">
        <f t="shared" si="618"/>
        <v/>
      </c>
      <c r="BV649" s="44">
        <f t="shared" si="619"/>
        <v>6.8274439865926864E-2</v>
      </c>
      <c r="BW649" s="44">
        <f t="shared" si="620"/>
        <v>4.9592002726258383E-2</v>
      </c>
      <c r="BX649" s="44">
        <f t="shared" si="621"/>
        <v>0.10140647640606432</v>
      </c>
      <c r="BY649" s="44" t="str">
        <f t="shared" si="622"/>
        <v/>
      </c>
      <c r="BZ649" s="44" t="str">
        <f t="shared" si="623"/>
        <v/>
      </c>
      <c r="CA649" s="44">
        <f t="shared" si="624"/>
        <v>7.2058309492105899E-2</v>
      </c>
      <c r="CB649" s="44">
        <f t="shared" si="625"/>
        <v>5.6023061059669574E-2</v>
      </c>
      <c r="CC649" s="44">
        <f t="shared" si="626"/>
        <v>7.8966371352776371E-2</v>
      </c>
      <c r="CD649" s="44">
        <f t="shared" si="627"/>
        <v>8.1820807458875308E-2</v>
      </c>
      <c r="CE649" s="44">
        <f t="shared" si="628"/>
        <v>6.7871690049854119E-2</v>
      </c>
      <c r="CF649" s="44">
        <f t="shared" si="629"/>
        <v>4.1818534153142899E-2</v>
      </c>
      <c r="CG649" s="44" t="str">
        <f t="shared" si="630"/>
        <v/>
      </c>
      <c r="CH649" s="44">
        <f t="shared" si="631"/>
        <v>8.4930400587936133E-2</v>
      </c>
      <c r="CI649" s="44" t="str">
        <f t="shared" si="632"/>
        <v/>
      </c>
      <c r="CJ649" s="48">
        <f t="shared" si="633"/>
        <v>-3.7554170625132013E-3</v>
      </c>
      <c r="CK649" s="48" t="str">
        <f t="shared" si="634"/>
        <v/>
      </c>
      <c r="CL649" s="48" t="str">
        <f t="shared" si="635"/>
        <v/>
      </c>
      <c r="CM649" s="48" t="str">
        <f t="shared" si="636"/>
        <v/>
      </c>
      <c r="CN649" s="48" t="str">
        <f t="shared" si="637"/>
        <v/>
      </c>
      <c r="CO649" s="48">
        <f t="shared" si="638"/>
        <v>-3.3374274787382812E-4</v>
      </c>
      <c r="CP649" s="48" t="str">
        <f t="shared" si="639"/>
        <v/>
      </c>
      <c r="CQ649" s="48" t="str">
        <f t="shared" si="640"/>
        <v/>
      </c>
      <c r="CR649" s="48">
        <f t="shared" si="641"/>
        <v>-3.8603218068946959E-4</v>
      </c>
      <c r="CS649" s="48">
        <f t="shared" si="642"/>
        <v>8.3715700956929018E-4</v>
      </c>
      <c r="CT649" s="48" t="str">
        <f t="shared" si="643"/>
        <v/>
      </c>
      <c r="CU649" s="48">
        <f t="shared" si="644"/>
        <v>4.5078923045995907E-3</v>
      </c>
      <c r="CV649" s="48" t="str">
        <f t="shared" si="645"/>
        <v/>
      </c>
      <c r="CW649" s="48" t="str">
        <f t="shared" si="646"/>
        <v/>
      </c>
      <c r="CX649" s="48">
        <f t="shared" si="647"/>
        <v>2.49454320938137E-3</v>
      </c>
      <c r="CY649" s="48">
        <f t="shared" si="648"/>
        <v>3.8709533648008244E-3</v>
      </c>
      <c r="CZ649" s="48">
        <f t="shared" si="649"/>
        <v>2.333667241532758E-3</v>
      </c>
      <c r="DA649" s="48" t="str">
        <f t="shared" si="650"/>
        <v/>
      </c>
      <c r="DB649" s="48" t="str">
        <f t="shared" si="651"/>
        <v/>
      </c>
      <c r="DC649" s="48">
        <f t="shared" si="652"/>
        <v>-5.6709889570287348E-5</v>
      </c>
      <c r="DD649" s="48">
        <f t="shared" si="653"/>
        <v>-1.5073004578104099E-3</v>
      </c>
      <c r="DE649" s="48">
        <f t="shared" si="654"/>
        <v>2.5219490018936188E-3</v>
      </c>
      <c r="DF649" s="48">
        <f t="shared" si="655"/>
        <v>1.2544766199594761E-3</v>
      </c>
      <c r="DG649" s="48">
        <f t="shared" si="656"/>
        <v>-2.131781912775868E-3</v>
      </c>
      <c r="DH649" s="48">
        <f t="shared" si="657"/>
        <v>3.4627000834826917E-3</v>
      </c>
      <c r="DI649" s="48" t="str">
        <f t="shared" si="658"/>
        <v/>
      </c>
      <c r="DJ649" s="48">
        <f t="shared" si="659"/>
        <v>1.5223349653384611E-2</v>
      </c>
      <c r="DK649" s="48" t="str">
        <f t="shared" si="660"/>
        <v/>
      </c>
      <c r="DL649" s="37">
        <f t="shared" si="600"/>
        <v>2.8335704237371168E-2</v>
      </c>
      <c r="DM649" s="39">
        <f t="shared" si="601"/>
        <v>1.0283357042373711</v>
      </c>
      <c r="DN649" s="39">
        <f>PRODUCT($DM$172:DM649)</f>
        <v>1.7032136475861561</v>
      </c>
      <c r="DO649" s="36">
        <f>DL649-'1M RF rate'!C509</f>
        <v>2.7552338209004684E-2</v>
      </c>
      <c r="DP649" s="39">
        <f t="shared" si="602"/>
        <v>1.0275523382090046</v>
      </c>
      <c r="DQ649" s="39">
        <f>PRODUCT($DP$172:DP649)</f>
        <v>0.16059696987962951</v>
      </c>
      <c r="DR649" s="36">
        <f>DL649-'DJUA Monthly (PR)'!C509</f>
        <v>1.9048244215684157E-2</v>
      </c>
      <c r="DS649" s="39">
        <f t="shared" si="603"/>
        <v>1.0190482442156841</v>
      </c>
      <c r="DT649" s="39">
        <f>PRODUCT($DS$172:DS649)</f>
        <v>0.97987867768754022</v>
      </c>
      <c r="DU649" s="106">
        <f>PRODUCT(DM791:DM793)-1</f>
        <v>-4.5570201453273285E-3</v>
      </c>
      <c r="DV649" s="105">
        <f>PRODUCT(DM782:DM793)-1</f>
        <v>-1.4055589365435606E-2</v>
      </c>
    </row>
    <row r="650" spans="1:126" x14ac:dyDescent="0.35">
      <c r="A650" s="35">
        <f t="shared" si="604"/>
        <v>2003</v>
      </c>
      <c r="B650" s="35">
        <v>2003</v>
      </c>
      <c r="C650" s="35">
        <v>11</v>
      </c>
      <c r="D650" s="46">
        <f>IFERROR(IF(INDEX('Memb Hist (Org)'!$A$1:$BS$29,MATCH('Mthly GM (PR)'!D$2,'Memb Hist (Org)'!$A$1:$A$29,0),MATCH('Mthly GM (PR)'!$A650,'Memb Hist (Org)'!$A$1:$BS$1,0))&lt;&gt;1,"",'Mthly Returns (PR)'!D649),"")</f>
        <v>-1.7736999999999999E-2</v>
      </c>
      <c r="E650" s="46" t="str">
        <f>IFERROR(IF(INDEX('Memb Hist (Org)'!$A$1:$BS$29,MATCH('Mthly GM (PR)'!E$2,'Memb Hist (Org)'!$A$1:$A$29,0),MATCH('Mthly GM (PR)'!$A650,'Memb Hist (Org)'!$A$1:$BS$1,0))&lt;&gt;1,"",'Mthly Returns (PR)'!E649),"")</f>
        <v/>
      </c>
      <c r="F650" s="46" t="str">
        <f>IFERROR(IF(INDEX('Memb Hist (Org)'!$A$1:$BS$29,MATCH('Mthly GM (PR)'!F$2,'Memb Hist (Org)'!$A$1:$A$29,0),MATCH('Mthly GM (PR)'!$A650,'Memb Hist (Org)'!$A$1:$BS$1,0))&lt;&gt;1,"",'Mthly Returns (PR)'!F649),"")</f>
        <v/>
      </c>
      <c r="G650" s="46" t="str">
        <f>IFERROR(IF(INDEX('Memb Hist (Org)'!$A$1:$BS$29,MATCH('Mthly GM (PR)'!G$2,'Memb Hist (Org)'!$A$1:$A$29,0),MATCH('Mthly GM (PR)'!$A650,'Memb Hist (Org)'!$A$1:$BS$1,0))&lt;&gt;1,"",'Mthly Returns (PR)'!G649),"")</f>
        <v/>
      </c>
      <c r="H650" s="46" t="str">
        <f>IFERROR(IF(INDEX('Memb Hist (Org)'!$A$1:$BS$29,MATCH('Mthly GM (PR)'!H$2,'Memb Hist (Org)'!$A$1:$A$29,0),MATCH('Mthly GM (PR)'!$A650,'Memb Hist (Org)'!$A$1:$BS$1,0))&lt;&gt;1,"",'Mthly Returns (PR)'!H649),"")</f>
        <v/>
      </c>
      <c r="I650" s="46">
        <f>IFERROR(IF(INDEX('Memb Hist (Org)'!$A$1:$BS$29,MATCH('Mthly GM (PR)'!I$2,'Memb Hist (Org)'!$A$1:$A$29,0),MATCH('Mthly GM (PR)'!$A650,'Memb Hist (Org)'!$A$1:$BS$1,0))&lt;&gt;1,"",'Mthly Returns (PR)'!I649),"")</f>
        <v>-4.2009999999999999E-3</v>
      </c>
      <c r="J650" s="46" t="str">
        <f>IFERROR(IF(INDEX('Memb Hist (Org)'!$A$1:$BS$29,MATCH('Mthly GM (PR)'!J$2,'Memb Hist (Org)'!$A$1:$A$29,0),MATCH('Mthly GM (PR)'!$A650,'Memb Hist (Org)'!$A$1:$BS$1,0))&lt;&gt;1,"",'Mthly Returns (PR)'!J649),"")</f>
        <v/>
      </c>
      <c r="K650" s="46" t="str">
        <f>IFERROR(IF(INDEX('Memb Hist (Org)'!$A$1:$BS$29,MATCH('Mthly GM (PR)'!K$2,'Memb Hist (Org)'!$A$1:$A$29,0),MATCH('Mthly GM (PR)'!$A650,'Memb Hist (Org)'!$A$1:$BS$1,0))&lt;&gt;1,"",'Mthly Returns (PR)'!K649),"")</f>
        <v/>
      </c>
      <c r="L650" s="46">
        <f>IFERROR(IF(INDEX('Memb Hist (Org)'!$A$1:$BS$29,MATCH('Mthly GM (PR)'!L$2,'Memb Hist (Org)'!$A$1:$A$29,0),MATCH('Mthly GM (PR)'!$A650,'Memb Hist (Org)'!$A$1:$BS$1,0))&lt;&gt;1,"",'Mthly Returns (PR)'!L649),"")</f>
        <v>-2.1590999999999999E-2</v>
      </c>
      <c r="M650" s="46">
        <f>IFERROR(IF(INDEX('Memb Hist (Org)'!$A$1:$BS$29,MATCH('Mthly GM (PR)'!M$2,'Memb Hist (Org)'!$A$1:$A$29,0),MATCH('Mthly GM (PR)'!$A650,'Memb Hist (Org)'!$A$1:$BS$1,0))&lt;&gt;1,"",'Mthly Returns (PR)'!M649),"")</f>
        <v>-6.0610000000000004E-3</v>
      </c>
      <c r="N650" s="46" t="str">
        <f>IFERROR(IF(INDEX('Memb Hist (Org)'!$A$1:$BS$29,MATCH('Mthly GM (PR)'!N$2,'Memb Hist (Org)'!$A$1:$A$29,0),MATCH('Mthly GM (PR)'!$A650,'Memb Hist (Org)'!$A$1:$BS$1,0))&lt;&gt;1,"",'Mthly Returns (PR)'!N649),"")</f>
        <v/>
      </c>
      <c r="O650" s="46">
        <f>IFERROR(IF(INDEX('Memb Hist (Org)'!$A$1:$BS$29,MATCH('Mthly GM (PR)'!O$2,'Memb Hist (Org)'!$A$1:$A$29,0),MATCH('Mthly GM (PR)'!$A650,'Memb Hist (Org)'!$A$1:$BS$1,0))&lt;&gt;1,"",'Mthly Returns (PR)'!O649),"")</f>
        <v>-1.1213000000000001E-2</v>
      </c>
      <c r="P650" s="46" t="str">
        <f>IFERROR(IF(INDEX('Memb Hist (Org)'!$A$1:$BS$29,MATCH('Mthly GM (PR)'!P$2,'Memb Hist (Org)'!$A$1:$A$29,0),MATCH('Mthly GM (PR)'!$A650,'Memb Hist (Org)'!$A$1:$BS$1,0))&lt;&gt;1,"",'Mthly Returns (PR)'!P649),"")</f>
        <v/>
      </c>
      <c r="Q650" s="46" t="str">
        <f>IFERROR(IF(INDEX('Memb Hist (Org)'!$A$1:$BS$29,MATCH('Mthly GM (PR)'!Q$2,'Memb Hist (Org)'!$A$1:$A$29,0),MATCH('Mthly GM (PR)'!$A650,'Memb Hist (Org)'!$A$1:$BS$1,0))&lt;&gt;1,"",'Mthly Returns (PR)'!Q649),"")</f>
        <v/>
      </c>
      <c r="R650" s="46">
        <f>IFERROR(IF(INDEX('Memb Hist (Org)'!$A$1:$BS$29,MATCH('Mthly GM (PR)'!R$2,'Memb Hist (Org)'!$A$1:$A$29,0),MATCH('Mthly GM (PR)'!$A650,'Memb Hist (Org)'!$A$1:$BS$1,0))&lt;&gt;1,"",'Mthly Returns (PR)'!R649),"")</f>
        <v>1.931E-3</v>
      </c>
      <c r="S650" s="46">
        <f>IFERROR(IF(INDEX('Memb Hist (Org)'!$A$1:$BS$29,MATCH('Mthly GM (PR)'!S$2,'Memb Hist (Org)'!$A$1:$A$29,0),MATCH('Mthly GM (PR)'!$A650,'Memb Hist (Org)'!$A$1:$BS$1,0))&lt;&gt;1,"",'Mthly Returns (PR)'!S649),"")</f>
        <v>7.5599999999999999E-3</v>
      </c>
      <c r="T650" s="46">
        <f>IFERROR(IF(INDEX('Memb Hist (Org)'!$A$1:$BS$29,MATCH('Mthly GM (PR)'!T$2,'Memb Hist (Org)'!$A$1:$A$29,0),MATCH('Mthly GM (PR)'!$A650,'Memb Hist (Org)'!$A$1:$BS$1,0))&lt;&gt;1,"",'Mthly Returns (PR)'!T649),"")</f>
        <v>2.7403E-2</v>
      </c>
      <c r="U650" s="46" t="str">
        <f>IFERROR(IF(INDEX('Memb Hist (Org)'!$A$1:$BS$29,MATCH('Mthly GM (PR)'!U$2,'Memb Hist (Org)'!$A$1:$A$29,0),MATCH('Mthly GM (PR)'!$A650,'Memb Hist (Org)'!$A$1:$BS$1,0))&lt;&gt;1,"",'Mthly Returns (PR)'!U649),"")</f>
        <v/>
      </c>
      <c r="V650" s="46" t="str">
        <f>IFERROR(IF(INDEX('Memb Hist (Org)'!$A$1:$BS$29,MATCH('Mthly GM (PR)'!V$2,'Memb Hist (Org)'!$A$1:$A$29,0),MATCH('Mthly GM (PR)'!$A650,'Memb Hist (Org)'!$A$1:$BS$1,0))&lt;&gt;1,"",'Mthly Returns (PR)'!V649),"")</f>
        <v/>
      </c>
      <c r="W650" s="46">
        <f>IFERROR(IF(INDEX('Memb Hist (Org)'!$A$1:$BS$29,MATCH('Mthly GM (PR)'!W$2,'Memb Hist (Org)'!$A$1:$A$29,0),MATCH('Mthly GM (PR)'!$A650,'Memb Hist (Org)'!$A$1:$BS$1,0))&lt;&gt;1,"",'Mthly Returns (PR)'!W649),"")</f>
        <v>-2.5690000000000001E-2</v>
      </c>
      <c r="X650" s="46">
        <f>IFERROR(IF(INDEX('Memb Hist (Org)'!$A$1:$BS$29,MATCH('Mthly GM (PR)'!X$2,'Memb Hist (Org)'!$A$1:$A$29,0),MATCH('Mthly GM (PR)'!$A650,'Memb Hist (Org)'!$A$1:$BS$1,0))&lt;&gt;1,"",'Mthly Returns (PR)'!X649),"")</f>
        <v>3.6700000000000001E-3</v>
      </c>
      <c r="Y650" s="46">
        <f>IFERROR(IF(INDEX('Memb Hist (Org)'!$A$1:$BS$29,MATCH('Mthly GM (PR)'!Y$2,'Memb Hist (Org)'!$A$1:$A$29,0),MATCH('Mthly GM (PR)'!$A650,'Memb Hist (Org)'!$A$1:$BS$1,0))&lt;&gt;1,"",'Mthly Returns (PR)'!Y649),"")</f>
        <v>3.6021999999999998E-2</v>
      </c>
      <c r="Z650" s="46">
        <f>IFERROR(IF(INDEX('Memb Hist (Org)'!$A$1:$BS$29,MATCH('Mthly GM (PR)'!Z$2,'Memb Hist (Org)'!$A$1:$A$29,0),MATCH('Mthly GM (PR)'!$A650,'Memb Hist (Org)'!$A$1:$BS$1,0))&lt;&gt;1,"",'Mthly Returns (PR)'!Z649),"")</f>
        <v>-1.7784999999999999E-2</v>
      </c>
      <c r="AA650" s="46">
        <f>IFERROR(IF(INDEX('Memb Hist (Org)'!$A$1:$BS$29,MATCH('Mthly GM (PR)'!AA$2,'Memb Hist (Org)'!$A$1:$A$29,0),MATCH('Mthly GM (PR)'!$A650,'Memb Hist (Org)'!$A$1:$BS$1,0))&lt;&gt;1,"",'Mthly Returns (PR)'!AA649),"")</f>
        <v>-2.9798000000000002E-2</v>
      </c>
      <c r="AB650" s="46">
        <f>IFERROR(IF(INDEX('Memb Hist (Org)'!$A$1:$BS$29,MATCH('Mthly GM (PR)'!AB$2,'Memb Hist (Org)'!$A$1:$A$29,0),MATCH('Mthly GM (PR)'!$A650,'Memb Hist (Org)'!$A$1:$BS$1,0))&lt;&gt;1,"",'Mthly Returns (PR)'!AB649),"")</f>
        <v>-8.0392000000000005E-2</v>
      </c>
      <c r="AC650" s="46" t="str">
        <f>IFERROR(IF(INDEX('Memb Hist (Org)'!$A$1:$BS$29,MATCH('Mthly GM (PR)'!AC$2,'Memb Hist (Org)'!$A$1:$A$29,0),MATCH('Mthly GM (PR)'!$A650,'Memb Hist (Org)'!$A$1:$BS$1,0))&lt;&gt;1,"",'Mthly Returns (PR)'!AC649),"")</f>
        <v/>
      </c>
      <c r="AD650" s="46">
        <f>IFERROR(IF(INDEX('Memb Hist (Org)'!$A$1:$BS$29,MATCH('Mthly GM (PR)'!AD$2,'Memb Hist (Org)'!$A$1:$A$29,0),MATCH('Mthly GM (PR)'!$A650,'Memb Hist (Org)'!$A$1:$BS$1,0))&lt;&gt;1,"",'Mthly Returns (PR)'!AD649),"")</f>
        <v>1.3714E-2</v>
      </c>
      <c r="AE650" s="46" t="str">
        <f>IFERROR(IF(INDEX('Memb Hist (Org)'!$A$1:$BS$29,MATCH('Mthly GM (PR)'!AE$2,'Memb Hist (Org)'!$A$1:$A$29,0),MATCH('Mthly GM (PR)'!$A650,'Memb Hist (Org)'!$A$1:$BS$1,0))&lt;&gt;1,"",'Mthly Returns (PR)'!AE649),"")</f>
        <v/>
      </c>
      <c r="AF650" s="42">
        <f>IFERROR(IF($C650=7,INDEX('Gross Margin'!$A$32:$BS$60,MATCH('Mthly GM (PR)'!AF$2,'Gross Margin'!$A$32:$A$60,0),MATCH('Mthly GM (PR)'!$A650,'Gross Margin'!$A$32:$BS$32,0)),AF649*(1+D649)),"")</f>
        <v>6.0497447921590244E-2</v>
      </c>
      <c r="AG650" s="42" t="str">
        <f>IFERROR(IF($C650=7,INDEX('Gross Margin'!$A$32:$BS$60,MATCH('Mthly GM (PR)'!AG$2,'Gross Margin'!$A$32:$A$60,0),MATCH('Mthly GM (PR)'!$A650,'Gross Margin'!$A$32:$BS$32,0)),AG649*(1+E649)),"")</f>
        <v/>
      </c>
      <c r="AH650" s="42" t="str">
        <f>IFERROR(IF($C650=7,INDEX('Gross Margin'!$A$32:$BS$60,MATCH('Mthly GM (PR)'!AH$2,'Gross Margin'!$A$32:$A$60,0),MATCH('Mthly GM (PR)'!$A650,'Gross Margin'!$A$32:$BS$32,0)),AH649*(1+F649)),"")</f>
        <v/>
      </c>
      <c r="AI650" s="42" t="str">
        <f>IFERROR(IF($C650=7,INDEX('Gross Margin'!$A$32:$BS$60,MATCH('Mthly GM (PR)'!AI$2,'Gross Margin'!$A$32:$A$60,0),MATCH('Mthly GM (PR)'!$A650,'Gross Margin'!$A$32:$BS$32,0)),AI649*(1+G649)),"")</f>
        <v/>
      </c>
      <c r="AJ650" s="42" t="str">
        <f>IFERROR(IF($C650=7,INDEX('Gross Margin'!$A$32:$BS$60,MATCH('Mthly GM (PR)'!AJ$2,'Gross Margin'!$A$32:$A$60,0),MATCH('Mthly GM (PR)'!$A650,'Gross Margin'!$A$32:$BS$32,0)),AJ649*(1+H649)),"")</f>
        <v/>
      </c>
      <c r="AK650" s="42">
        <f>IFERROR(IF($C650=7,INDEX('Gross Margin'!$A$32:$BS$60,MATCH('Mthly GM (PR)'!AK$2,'Gross Margin'!$A$32:$A$60,0),MATCH('Mthly GM (PR)'!$A650,'Gross Margin'!$A$32:$BS$32,0)),AK649*(1+I649)),"")</f>
        <v>4.8172114213425522E-2</v>
      </c>
      <c r="AL650" s="42" t="str">
        <f>IFERROR(IF($C650=7,INDEX('Gross Margin'!$A$32:$BS$60,MATCH('Mthly GM (PR)'!AL$2,'Gross Margin'!$A$32:$A$60,0),MATCH('Mthly GM (PR)'!$A650,'Gross Margin'!$A$32:$BS$32,0)),AL649*(1+J649)),"")</f>
        <v/>
      </c>
      <c r="AM650" s="42" t="str">
        <f>IFERROR(IF($C650=7,INDEX('Gross Margin'!$A$32:$BS$60,MATCH('Mthly GM (PR)'!AM$2,'Gross Margin'!$A$32:$A$60,0),MATCH('Mthly GM (PR)'!$A650,'Gross Margin'!$A$32:$BS$32,0)),AM649*(1+K649)),"")</f>
        <v/>
      </c>
      <c r="AN650" s="42">
        <f>IFERROR(IF($C650=7,INDEX('Gross Margin'!$A$32:$BS$60,MATCH('Mthly GM (PR)'!AN$2,'Gross Margin'!$A$32:$A$60,0),MATCH('Mthly GM (PR)'!$A650,'Gross Margin'!$A$32:$BS$32,0)),AN649*(1+L649)),"")</f>
        <v>8.1978538543779622E-2</v>
      </c>
      <c r="AO650" s="42">
        <f>IFERROR(IF($C650=7,INDEX('Gross Margin'!$A$32:$BS$60,MATCH('Mthly GM (PR)'!AO$2,'Gross Margin'!$A$32:$A$60,0),MATCH('Mthly GM (PR)'!$A650,'Gross Margin'!$A$32:$BS$32,0)),AO649*(1+M649)),"")</f>
        <v>4.622462050170676E-2</v>
      </c>
      <c r="AP650" s="42" t="str">
        <f>IFERROR(IF($C650=7,INDEX('Gross Margin'!$A$32:$BS$60,MATCH('Mthly GM (PR)'!AP$2,'Gross Margin'!$A$32:$A$60,0),MATCH('Mthly GM (PR)'!$A650,'Gross Margin'!$A$32:$BS$32,0)),AP649*(1+N649)),"")</f>
        <v/>
      </c>
      <c r="AQ650" s="42">
        <f>IFERROR(IF($C650=7,INDEX('Gross Margin'!$A$32:$BS$60,MATCH('Mthly GM (PR)'!AQ$2,'Gross Margin'!$A$32:$A$60,0),MATCH('Mthly GM (PR)'!$A650,'Gross Margin'!$A$32:$BS$32,0)),AQ649*(1+O649)),"")</f>
        <v>7.1469581998546916E-2</v>
      </c>
      <c r="AR650" s="42" t="str">
        <f>IFERROR(IF($C650=7,INDEX('Gross Margin'!$A$32:$BS$60,MATCH('Mthly GM (PR)'!AR$2,'Gross Margin'!$A$32:$A$60,0),MATCH('Mthly GM (PR)'!$A650,'Gross Margin'!$A$32:$BS$32,0)),AR649*(1+P649)),"")</f>
        <v/>
      </c>
      <c r="AS650" s="42" t="str">
        <f>IFERROR(IF($C650=7,INDEX('Gross Margin'!$A$32:$BS$60,MATCH('Mthly GM (PR)'!AS$2,'Gross Margin'!$A$32:$A$60,0),MATCH('Mthly GM (PR)'!$A650,'Gross Margin'!$A$32:$BS$32,0)),AS649*(1+Q649)),"")</f>
        <v/>
      </c>
      <c r="AT650" s="42">
        <f>IFERROR(IF($C650=7,INDEX('Gross Margin'!$A$32:$BS$60,MATCH('Mthly GM (PR)'!AT$2,'Gross Margin'!$A$32:$A$60,0),MATCH('Mthly GM (PR)'!$A650,'Gross Margin'!$A$32:$BS$32,0)),AT649*(1+R649)),"")</f>
        <v>7.3198600834162131E-2</v>
      </c>
      <c r="AU650" s="42">
        <f>IFERROR(IF($C650=7,INDEX('Gross Margin'!$A$32:$BS$60,MATCH('Mthly GM (PR)'!AU$2,'Gross Margin'!$A$32:$A$60,0),MATCH('Mthly GM (PR)'!$A650,'Gross Margin'!$A$32:$BS$32,0)),AU649*(1+S649)),"")</f>
        <v>5.529842894816437E-2</v>
      </c>
      <c r="AV650" s="42">
        <f>IFERROR(IF($C650=7,INDEX('Gross Margin'!$A$32:$BS$60,MATCH('Mthly GM (PR)'!AV$2,'Gross Margin'!$A$32:$A$60,0),MATCH('Mthly GM (PR)'!$A650,'Gross Margin'!$A$32:$BS$32,0)),AV649*(1+T649)),"")</f>
        <v>0.10730171659042202</v>
      </c>
      <c r="AW650" s="42" t="str">
        <f>IFERROR(IF($C650=7,INDEX('Gross Margin'!$A$32:$BS$60,MATCH('Mthly GM (PR)'!AW$2,'Gross Margin'!$A$32:$A$60,0),MATCH('Mthly GM (PR)'!$A650,'Gross Margin'!$A$32:$BS$32,0)),AW649*(1+U649)),"")</f>
        <v/>
      </c>
      <c r="AX650" s="42" t="str">
        <f>IFERROR(IF($C650=7,INDEX('Gross Margin'!$A$32:$BS$60,MATCH('Mthly GM (PR)'!AX$2,'Gross Margin'!$A$32:$A$60,0),MATCH('Mthly GM (PR)'!$A650,'Gross Margin'!$A$32:$BS$32,0)),AX649*(1+V649)),"")</f>
        <v/>
      </c>
      <c r="AY650" s="42">
        <f>IFERROR(IF($C650=7,INDEX('Gross Margin'!$A$32:$BS$60,MATCH('Mthly GM (PR)'!AY$2,'Gross Margin'!$A$32:$A$60,0),MATCH('Mthly GM (PR)'!$A650,'Gross Margin'!$A$32:$BS$32,0)),AY649*(1+W649)),"")</f>
        <v>7.447353515195633E-2</v>
      </c>
      <c r="AZ650" s="42">
        <f>IFERROR(IF($C650=7,INDEX('Gross Margin'!$A$32:$BS$60,MATCH('Mthly GM (PR)'!AZ$2,'Gross Margin'!$A$32:$A$60,0),MATCH('Mthly GM (PR)'!$A650,'Gross Margin'!$A$32:$BS$32,0)),AZ649*(1+X649)),"")</f>
        <v>5.6387378001741199E-2</v>
      </c>
      <c r="BA650" s="42">
        <f>IFERROR(IF($C650=7,INDEX('Gross Margin'!$A$32:$BS$60,MATCH('Mthly GM (PR)'!BA$2,'Gross Margin'!$A$32:$A$60,0),MATCH('Mthly GM (PR)'!$A650,'Gross Margin'!$A$32:$BS$32,0)),BA649*(1+Y649)),"")</f>
        <v>8.4285950922035877E-2</v>
      </c>
      <c r="BB650" s="42">
        <f>IFERROR(IF($C650=7,INDEX('Gross Margin'!$A$32:$BS$60,MATCH('Mthly GM (PR)'!BB$2,'Gross Margin'!$A$32:$A$60,0),MATCH('Mthly GM (PR)'!$A650,'Gross Margin'!$A$32:$BS$32,0)),BB649*(1+Z649)),"")</f>
        <v>8.5927397769729283E-2</v>
      </c>
      <c r="BC650" s="42">
        <f>IFERROR(IF($C650=7,INDEX('Gross Margin'!$A$32:$BS$60,MATCH('Mthly GM (PR)'!BC$2,'Gross Margin'!$A$32:$A$60,0),MATCH('Mthly GM (PR)'!$A650,'Gross Margin'!$A$32:$BS$32,0)),BC649*(1+AA649)),"")</f>
        <v>6.7996869327340101E-2</v>
      </c>
      <c r="BD650" s="42">
        <f>IFERROR(IF($C650=7,INDEX('Gross Margin'!$A$32:$BS$60,MATCH('Mthly GM (PR)'!BD$2,'Gross Margin'!$A$32:$A$60,0),MATCH('Mthly GM (PR)'!$A650,'Gross Margin'!$A$32:$BS$32,0)),BD649*(1+AB649)),"")</f>
        <v>4.6835814874403796E-2</v>
      </c>
      <c r="BE650" s="42" t="str">
        <f>IFERROR(IF($C650=7,INDEX('Gross Margin'!$A$32:$BS$60,MATCH('Mthly GM (PR)'!BE$2,'Gross Margin'!$A$32:$A$60,0),MATCH('Mthly GM (PR)'!$A650,'Gross Margin'!$A$32:$BS$32,0)),BE649*(1+AC649)),"")</f>
        <v/>
      </c>
      <c r="BF650" s="42">
        <f>IFERROR(IF($C650=7,INDEX('Gross Margin'!$A$32:$BS$60,MATCH('Mthly GM (PR)'!BF$2,'Gross Margin'!$A$32:$A$60,0),MATCH('Mthly GM (PR)'!$A650,'Gross Margin'!$A$32:$BS$32,0)),BF649*(1+AD649)),"")</f>
        <v>0.10359219628968611</v>
      </c>
      <c r="BG650" s="42" t="str">
        <f>IFERROR(IF($C650=7,INDEX('Gross Margin'!$A$32:$BS$60,MATCH('Mthly GM (PR)'!BG$2,'Gross Margin'!$A$32:$A$60,0),MATCH('Mthly GM (PR)'!$A650,'Gross Margin'!$A$32:$BS$32,0)),BG649*(1+AE649)),"")</f>
        <v/>
      </c>
      <c r="BH650" s="44">
        <f t="shared" si="605"/>
        <v>5.6877737775371029E-2</v>
      </c>
      <c r="BI650" s="44" t="str">
        <f t="shared" si="606"/>
        <v/>
      </c>
      <c r="BJ650" s="44" t="str">
        <f t="shared" si="607"/>
        <v/>
      </c>
      <c r="BK650" s="44" t="str">
        <f t="shared" si="608"/>
        <v/>
      </c>
      <c r="BL650" s="44" t="str">
        <f t="shared" si="609"/>
        <v/>
      </c>
      <c r="BM650" s="44">
        <f t="shared" si="610"/>
        <v>4.5289858902273154E-2</v>
      </c>
      <c r="BN650" s="44" t="str">
        <f t="shared" si="611"/>
        <v/>
      </c>
      <c r="BO650" s="44" t="str">
        <f t="shared" si="612"/>
        <v/>
      </c>
      <c r="BP650" s="44">
        <f t="shared" si="613"/>
        <v>7.7073562252486474E-2</v>
      </c>
      <c r="BQ650" s="44">
        <f t="shared" si="614"/>
        <v>4.3458888498399427E-2</v>
      </c>
      <c r="BR650" s="44" t="str">
        <f t="shared" si="615"/>
        <v/>
      </c>
      <c r="BS650" s="44">
        <f t="shared" si="616"/>
        <v>6.7193382257997827E-2</v>
      </c>
      <c r="BT650" s="44" t="str">
        <f t="shared" si="617"/>
        <v/>
      </c>
      <c r="BU650" s="44" t="str">
        <f t="shared" si="618"/>
        <v/>
      </c>
      <c r="BV650" s="44">
        <f t="shared" si="619"/>
        <v>6.8818949671490368E-2</v>
      </c>
      <c r="BW650" s="44">
        <f t="shared" si="620"/>
        <v>5.1989788811921227E-2</v>
      </c>
      <c r="BX650" s="44">
        <f t="shared" si="621"/>
        <v>0.10088159267457536</v>
      </c>
      <c r="BY650" s="44" t="str">
        <f t="shared" si="622"/>
        <v/>
      </c>
      <c r="BZ650" s="44" t="str">
        <f t="shared" si="623"/>
        <v/>
      </c>
      <c r="CA650" s="44">
        <f t="shared" si="624"/>
        <v>7.0017601553505393E-2</v>
      </c>
      <c r="CB650" s="44">
        <f t="shared" si="625"/>
        <v>5.3013583382567522E-2</v>
      </c>
      <c r="CC650" s="44">
        <f t="shared" si="626"/>
        <v>7.9242916509548733E-2</v>
      </c>
      <c r="CD650" s="44">
        <f t="shared" si="627"/>
        <v>8.0786151581155721E-2</v>
      </c>
      <c r="CE650" s="44">
        <f t="shared" si="628"/>
        <v>6.3928450472146098E-2</v>
      </c>
      <c r="CF650" s="44">
        <f t="shared" si="629"/>
        <v>4.4033513618207801E-2</v>
      </c>
      <c r="CG650" s="44" t="str">
        <f t="shared" si="630"/>
        <v/>
      </c>
      <c r="CH650" s="44">
        <f t="shared" si="631"/>
        <v>9.7394022038353942E-2</v>
      </c>
      <c r="CI650" s="44" t="str">
        <f t="shared" si="632"/>
        <v/>
      </c>
      <c r="CJ650" s="48">
        <f t="shared" si="633"/>
        <v>-1.0088404349217559E-3</v>
      </c>
      <c r="CK650" s="48" t="str">
        <f t="shared" si="634"/>
        <v/>
      </c>
      <c r="CL650" s="48" t="str">
        <f t="shared" si="635"/>
        <v/>
      </c>
      <c r="CM650" s="48" t="str">
        <f t="shared" si="636"/>
        <v/>
      </c>
      <c r="CN650" s="48" t="str">
        <f t="shared" si="637"/>
        <v/>
      </c>
      <c r="CO650" s="48">
        <f t="shared" si="638"/>
        <v>-1.902626972484495E-4</v>
      </c>
      <c r="CP650" s="48" t="str">
        <f t="shared" si="639"/>
        <v/>
      </c>
      <c r="CQ650" s="48" t="str">
        <f t="shared" si="640"/>
        <v/>
      </c>
      <c r="CR650" s="48">
        <f t="shared" si="641"/>
        <v>-1.6640952825934354E-3</v>
      </c>
      <c r="CS650" s="48">
        <f t="shared" si="642"/>
        <v>-2.6340432318879893E-4</v>
      </c>
      <c r="CT650" s="48" t="str">
        <f t="shared" si="643"/>
        <v/>
      </c>
      <c r="CU650" s="48">
        <f t="shared" si="644"/>
        <v>-7.5343939525892971E-4</v>
      </c>
      <c r="CV650" s="48" t="str">
        <f t="shared" si="645"/>
        <v/>
      </c>
      <c r="CW650" s="48" t="str">
        <f t="shared" si="646"/>
        <v/>
      </c>
      <c r="CX650" s="48">
        <f t="shared" si="647"/>
        <v>1.328893918156479E-4</v>
      </c>
      <c r="CY650" s="48">
        <f t="shared" si="648"/>
        <v>3.9304280341812448E-4</v>
      </c>
      <c r="CZ650" s="48">
        <f t="shared" si="649"/>
        <v>2.7644582840613886E-3</v>
      </c>
      <c r="DA650" s="48" t="str">
        <f t="shared" si="650"/>
        <v/>
      </c>
      <c r="DB650" s="48" t="str">
        <f t="shared" si="651"/>
        <v/>
      </c>
      <c r="DC650" s="48">
        <f t="shared" si="652"/>
        <v>-1.7987521839095536E-3</v>
      </c>
      <c r="DD650" s="48">
        <f t="shared" si="653"/>
        <v>1.9455985101402281E-4</v>
      </c>
      <c r="DE650" s="48">
        <f t="shared" si="654"/>
        <v>2.8544883385069643E-3</v>
      </c>
      <c r="DF650" s="48">
        <f t="shared" si="655"/>
        <v>-1.4367817058708544E-3</v>
      </c>
      <c r="DG650" s="48">
        <f t="shared" si="656"/>
        <v>-1.9049399671690096E-3</v>
      </c>
      <c r="DH650" s="48">
        <f t="shared" si="657"/>
        <v>-3.5399422267949616E-3</v>
      </c>
      <c r="DI650" s="48" t="str">
        <f t="shared" si="658"/>
        <v/>
      </c>
      <c r="DJ650" s="48">
        <f t="shared" si="659"/>
        <v>1.3356616182339861E-3</v>
      </c>
      <c r="DK650" s="48" t="str">
        <f t="shared" si="660"/>
        <v/>
      </c>
      <c r="DL650" s="37">
        <f t="shared" si="600"/>
        <v>-4.8853579299056151E-3</v>
      </c>
      <c r="DM650" s="39">
        <f t="shared" si="601"/>
        <v>0.99511464207009437</v>
      </c>
      <c r="DN650" s="39">
        <f>PRODUCT($DM$172:DM650)</f>
        <v>1.6948928392865976</v>
      </c>
      <c r="DO650" s="36">
        <f>DL650-'1M RF rate'!C510</f>
        <v>-5.653520863573608E-3</v>
      </c>
      <c r="DP650" s="39">
        <f t="shared" si="602"/>
        <v>0.99434647913642638</v>
      </c>
      <c r="DQ650" s="39">
        <f>PRODUCT($DP$172:DP650)</f>
        <v>0.15968903155978834</v>
      </c>
      <c r="DR650" s="36">
        <f>DL650-'DJUA Monthly (PR)'!C510</f>
        <v>5.1781041645524604E-3</v>
      </c>
      <c r="DS650" s="39">
        <f t="shared" si="603"/>
        <v>1.0051781041645524</v>
      </c>
      <c r="DT650" s="39">
        <f>PRODUCT($DS$172:DS650)</f>
        <v>0.98495259154923021</v>
      </c>
      <c r="DU650" s="106">
        <f>PRODUCT(DM792:DM794)-1</f>
        <v>2.3922267514213669E-3</v>
      </c>
      <c r="DV650" s="105">
        <f>PRODUCT(DM783:DM794)-1</f>
        <v>-4.1087676256806094E-2</v>
      </c>
    </row>
    <row r="651" spans="1:126" x14ac:dyDescent="0.35">
      <c r="A651" s="35">
        <f t="shared" si="604"/>
        <v>2003</v>
      </c>
      <c r="B651" s="35">
        <v>2003</v>
      </c>
      <c r="C651" s="35">
        <v>12</v>
      </c>
      <c r="D651" s="46">
        <f>IFERROR(IF(INDEX('Memb Hist (Org)'!$A$1:$BS$29,MATCH('Mthly GM (PR)'!D$2,'Memb Hist (Org)'!$A$1:$A$29,0),MATCH('Mthly GM (PR)'!$A651,'Memb Hist (Org)'!$A$1:$BS$1,0))&lt;&gt;1,"",'Mthly Returns (PR)'!D650),"")</f>
        <v>0.101842</v>
      </c>
      <c r="E651" s="46" t="str">
        <f>IFERROR(IF(INDEX('Memb Hist (Org)'!$A$1:$BS$29,MATCH('Mthly GM (PR)'!E$2,'Memb Hist (Org)'!$A$1:$A$29,0),MATCH('Mthly GM (PR)'!$A651,'Memb Hist (Org)'!$A$1:$BS$1,0))&lt;&gt;1,"",'Mthly Returns (PR)'!E650),"")</f>
        <v/>
      </c>
      <c r="F651" s="46" t="str">
        <f>IFERROR(IF(INDEX('Memb Hist (Org)'!$A$1:$BS$29,MATCH('Mthly GM (PR)'!F$2,'Memb Hist (Org)'!$A$1:$A$29,0),MATCH('Mthly GM (PR)'!$A651,'Memb Hist (Org)'!$A$1:$BS$1,0))&lt;&gt;1,"",'Mthly Returns (PR)'!F650),"")</f>
        <v/>
      </c>
      <c r="G651" s="46" t="str">
        <f>IFERROR(IF(INDEX('Memb Hist (Org)'!$A$1:$BS$29,MATCH('Mthly GM (PR)'!G$2,'Memb Hist (Org)'!$A$1:$A$29,0),MATCH('Mthly GM (PR)'!$A651,'Memb Hist (Org)'!$A$1:$BS$1,0))&lt;&gt;1,"",'Mthly Returns (PR)'!G650),"")</f>
        <v/>
      </c>
      <c r="H651" s="46" t="str">
        <f>IFERROR(IF(INDEX('Memb Hist (Org)'!$A$1:$BS$29,MATCH('Mthly GM (PR)'!H$2,'Memb Hist (Org)'!$A$1:$A$29,0),MATCH('Mthly GM (PR)'!$A651,'Memb Hist (Org)'!$A$1:$BS$1,0))&lt;&gt;1,"",'Mthly Returns (PR)'!H650),"")</f>
        <v/>
      </c>
      <c r="I651" s="46">
        <f>IFERROR(IF(INDEX('Memb Hist (Org)'!$A$1:$BS$29,MATCH('Mthly GM (PR)'!I$2,'Memb Hist (Org)'!$A$1:$A$29,0),MATCH('Mthly GM (PR)'!$A651,'Memb Hist (Org)'!$A$1:$BS$1,0))&lt;&gt;1,"",'Mthly Returns (PR)'!I650),"")</f>
        <v>6.7246E-2</v>
      </c>
      <c r="J651" s="46" t="str">
        <f>IFERROR(IF(INDEX('Memb Hist (Org)'!$A$1:$BS$29,MATCH('Mthly GM (PR)'!J$2,'Memb Hist (Org)'!$A$1:$A$29,0),MATCH('Mthly GM (PR)'!$A651,'Memb Hist (Org)'!$A$1:$BS$1,0))&lt;&gt;1,"",'Mthly Returns (PR)'!J650),"")</f>
        <v/>
      </c>
      <c r="K651" s="46" t="str">
        <f>IFERROR(IF(INDEX('Memb Hist (Org)'!$A$1:$BS$29,MATCH('Mthly GM (PR)'!K$2,'Memb Hist (Org)'!$A$1:$A$29,0),MATCH('Mthly GM (PR)'!$A651,'Memb Hist (Org)'!$A$1:$BS$1,0))&lt;&gt;1,"",'Mthly Returns (PR)'!K650),"")</f>
        <v/>
      </c>
      <c r="L651" s="46">
        <f>IFERROR(IF(INDEX('Memb Hist (Org)'!$A$1:$BS$29,MATCH('Mthly GM (PR)'!L$2,'Memb Hist (Org)'!$A$1:$A$29,0),MATCH('Mthly GM (PR)'!$A651,'Memb Hist (Org)'!$A$1:$BS$1,0))&lt;&gt;1,"",'Mthly Returns (PR)'!L650),"")</f>
        <v>5.9068000000000002E-2</v>
      </c>
      <c r="M651" s="46">
        <f>IFERROR(IF(INDEX('Memb Hist (Org)'!$A$1:$BS$29,MATCH('Mthly GM (PR)'!M$2,'Memb Hist (Org)'!$A$1:$A$29,0),MATCH('Mthly GM (PR)'!$A651,'Memb Hist (Org)'!$A$1:$BS$1,0))&lt;&gt;1,"",'Mthly Returns (PR)'!M650),"")</f>
        <v>0.13359199999999999</v>
      </c>
      <c r="N651" s="46" t="str">
        <f>IFERROR(IF(INDEX('Memb Hist (Org)'!$A$1:$BS$29,MATCH('Mthly GM (PR)'!N$2,'Memb Hist (Org)'!$A$1:$A$29,0),MATCH('Mthly GM (PR)'!$A651,'Memb Hist (Org)'!$A$1:$BS$1,0))&lt;&gt;1,"",'Mthly Returns (PR)'!N650),"")</f>
        <v/>
      </c>
      <c r="O651" s="46">
        <f>IFERROR(IF(INDEX('Memb Hist (Org)'!$A$1:$BS$29,MATCH('Mthly GM (PR)'!O$2,'Memb Hist (Org)'!$A$1:$A$29,0),MATCH('Mthly GM (PR)'!$A651,'Memb Hist (Org)'!$A$1:$BS$1,0))&lt;&gt;1,"",'Mthly Returns (PR)'!O650),"")</f>
        <v>-1.031E-3</v>
      </c>
      <c r="P651" s="46" t="str">
        <f>IFERROR(IF(INDEX('Memb Hist (Org)'!$A$1:$BS$29,MATCH('Mthly GM (PR)'!P$2,'Memb Hist (Org)'!$A$1:$A$29,0),MATCH('Mthly GM (PR)'!$A651,'Memb Hist (Org)'!$A$1:$BS$1,0))&lt;&gt;1,"",'Mthly Returns (PR)'!P650),"")</f>
        <v/>
      </c>
      <c r="Q651" s="46" t="str">
        <f>IFERROR(IF(INDEX('Memb Hist (Org)'!$A$1:$BS$29,MATCH('Mthly GM (PR)'!Q$2,'Memb Hist (Org)'!$A$1:$A$29,0),MATCH('Mthly GM (PR)'!$A651,'Memb Hist (Org)'!$A$1:$BS$1,0))&lt;&gt;1,"",'Mthly Returns (PR)'!Q650),"")</f>
        <v/>
      </c>
      <c r="R651" s="46">
        <f>IFERROR(IF(INDEX('Memb Hist (Org)'!$A$1:$BS$29,MATCH('Mthly GM (PR)'!R$2,'Memb Hist (Org)'!$A$1:$A$29,0),MATCH('Mthly GM (PR)'!$A651,'Memb Hist (Org)'!$A$1:$BS$1,0))&lt;&gt;1,"",'Mthly Returns (PR)'!R650),"")</f>
        <v>5.7348999999999997E-2</v>
      </c>
      <c r="S651" s="46">
        <f>IFERROR(IF(INDEX('Memb Hist (Org)'!$A$1:$BS$29,MATCH('Mthly GM (PR)'!S$2,'Memb Hist (Org)'!$A$1:$A$29,0),MATCH('Mthly GM (PR)'!$A651,'Memb Hist (Org)'!$A$1:$BS$1,0))&lt;&gt;1,"",'Mthly Returns (PR)'!S650),"")</f>
        <v>1.5873000000000002E-2</v>
      </c>
      <c r="T651" s="46">
        <f>IFERROR(IF(INDEX('Memb Hist (Org)'!$A$1:$BS$29,MATCH('Mthly GM (PR)'!T$2,'Memb Hist (Org)'!$A$1:$A$29,0),MATCH('Mthly GM (PR)'!$A651,'Memb Hist (Org)'!$A$1:$BS$1,0))&lt;&gt;1,"",'Mthly Returns (PR)'!T650),"")</f>
        <v>0.105494</v>
      </c>
      <c r="U651" s="46" t="str">
        <f>IFERROR(IF(INDEX('Memb Hist (Org)'!$A$1:$BS$29,MATCH('Mthly GM (PR)'!U$2,'Memb Hist (Org)'!$A$1:$A$29,0),MATCH('Mthly GM (PR)'!$A651,'Memb Hist (Org)'!$A$1:$BS$1,0))&lt;&gt;1,"",'Mthly Returns (PR)'!U650),"")</f>
        <v/>
      </c>
      <c r="V651" s="46" t="str">
        <f>IFERROR(IF(INDEX('Memb Hist (Org)'!$A$1:$BS$29,MATCH('Mthly GM (PR)'!V$2,'Memb Hist (Org)'!$A$1:$A$29,0),MATCH('Mthly GM (PR)'!$A651,'Memb Hist (Org)'!$A$1:$BS$1,0))&lt;&gt;1,"",'Mthly Returns (PR)'!V650),"")</f>
        <v/>
      </c>
      <c r="W651" s="46">
        <f>IFERROR(IF(INDEX('Memb Hist (Org)'!$A$1:$BS$29,MATCH('Mthly GM (PR)'!W$2,'Memb Hist (Org)'!$A$1:$A$29,0),MATCH('Mthly GM (PR)'!$A651,'Memb Hist (Org)'!$A$1:$BS$1,0))&lt;&gt;1,"",'Mthly Returns (PR)'!W650),"")</f>
        <v>7.3439000000000004E-2</v>
      </c>
      <c r="X651" s="46">
        <f>IFERROR(IF(INDEX('Memb Hist (Org)'!$A$1:$BS$29,MATCH('Mthly GM (PR)'!X$2,'Memb Hist (Org)'!$A$1:$A$29,0),MATCH('Mthly GM (PR)'!$A651,'Memb Hist (Org)'!$A$1:$BS$1,0))&lt;&gt;1,"",'Mthly Returns (PR)'!X650),"")</f>
        <v>6.7771999999999999E-2</v>
      </c>
      <c r="Y651" s="46">
        <f>IFERROR(IF(INDEX('Memb Hist (Org)'!$A$1:$BS$29,MATCH('Mthly GM (PR)'!Y$2,'Memb Hist (Org)'!$A$1:$A$29,0),MATCH('Mthly GM (PR)'!$A651,'Memb Hist (Org)'!$A$1:$BS$1,0))&lt;&gt;1,"",'Mthly Returns (PR)'!Y650),"")</f>
        <v>7.3946999999999999E-2</v>
      </c>
      <c r="Z651" s="46">
        <f>IFERROR(IF(INDEX('Memb Hist (Org)'!$A$1:$BS$29,MATCH('Mthly GM (PR)'!Z$2,'Memb Hist (Org)'!$A$1:$A$29,0),MATCH('Mthly GM (PR)'!$A651,'Memb Hist (Org)'!$A$1:$BS$1,0))&lt;&gt;1,"",'Mthly Returns (PR)'!Z650),"")</f>
        <v>3.3480999999999997E-2</v>
      </c>
      <c r="AA651" s="46">
        <f>IFERROR(IF(INDEX('Memb Hist (Org)'!$A$1:$BS$29,MATCH('Mthly GM (PR)'!AA$2,'Memb Hist (Org)'!$A$1:$A$29,0),MATCH('Mthly GM (PR)'!$A651,'Memb Hist (Org)'!$A$1:$BS$1,0))&lt;&gt;1,"",'Mthly Returns (PR)'!AA650),"")</f>
        <v>7.1363999999999997E-2</v>
      </c>
      <c r="AB651" s="46">
        <f>IFERROR(IF(INDEX('Memb Hist (Org)'!$A$1:$BS$29,MATCH('Mthly GM (PR)'!AB$2,'Memb Hist (Org)'!$A$1:$A$29,0),MATCH('Mthly GM (PR)'!$A651,'Memb Hist (Org)'!$A$1:$BS$1,0))&lt;&gt;1,"",'Mthly Returns (PR)'!AB650),"")</f>
        <v>4.6907999999999998E-2</v>
      </c>
      <c r="AC651" s="46" t="str">
        <f>IFERROR(IF(INDEX('Memb Hist (Org)'!$A$1:$BS$29,MATCH('Mthly GM (PR)'!AC$2,'Memb Hist (Org)'!$A$1:$A$29,0),MATCH('Mthly GM (PR)'!$A651,'Memb Hist (Org)'!$A$1:$BS$1,0))&lt;&gt;1,"",'Mthly Returns (PR)'!AC650),"")</f>
        <v/>
      </c>
      <c r="AD651" s="46">
        <f>IFERROR(IF(INDEX('Memb Hist (Org)'!$A$1:$BS$29,MATCH('Mthly GM (PR)'!AD$2,'Memb Hist (Org)'!$A$1:$A$29,0),MATCH('Mthly GM (PR)'!$A651,'Memb Hist (Org)'!$A$1:$BS$1,0))&lt;&gt;1,"",'Mthly Returns (PR)'!AD650),"")</f>
        <v>6.4262E-2</v>
      </c>
      <c r="AE651" s="46" t="str">
        <f>IFERROR(IF(INDEX('Memb Hist (Org)'!$A$1:$BS$29,MATCH('Mthly GM (PR)'!AE$2,'Memb Hist (Org)'!$A$1:$A$29,0),MATCH('Mthly GM (PR)'!$A651,'Memb Hist (Org)'!$A$1:$BS$1,0))&lt;&gt;1,"",'Mthly Returns (PR)'!AE650),"")</f>
        <v/>
      </c>
      <c r="AF651" s="42">
        <f>IFERROR(IF($C651=7,INDEX('Gross Margin'!$A$32:$BS$60,MATCH('Mthly GM (PR)'!AF$2,'Gross Margin'!$A$32:$A$60,0),MATCH('Mthly GM (PR)'!$A651,'Gross Margin'!$A$32:$BS$32,0)),AF650*(1+D650)),"")</f>
        <v>5.9424404687805001E-2</v>
      </c>
      <c r="AG651" s="42" t="str">
        <f>IFERROR(IF($C651=7,INDEX('Gross Margin'!$A$32:$BS$60,MATCH('Mthly GM (PR)'!AG$2,'Gross Margin'!$A$32:$A$60,0),MATCH('Mthly GM (PR)'!$A651,'Gross Margin'!$A$32:$BS$32,0)),AG650*(1+E650)),"")</f>
        <v/>
      </c>
      <c r="AH651" s="42" t="str">
        <f>IFERROR(IF($C651=7,INDEX('Gross Margin'!$A$32:$BS$60,MATCH('Mthly GM (PR)'!AH$2,'Gross Margin'!$A$32:$A$60,0),MATCH('Mthly GM (PR)'!$A651,'Gross Margin'!$A$32:$BS$32,0)),AH650*(1+F650)),"")</f>
        <v/>
      </c>
      <c r="AI651" s="42" t="str">
        <f>IFERROR(IF($C651=7,INDEX('Gross Margin'!$A$32:$BS$60,MATCH('Mthly GM (PR)'!AI$2,'Gross Margin'!$A$32:$A$60,0),MATCH('Mthly GM (PR)'!$A651,'Gross Margin'!$A$32:$BS$32,0)),AI650*(1+G650)),"")</f>
        <v/>
      </c>
      <c r="AJ651" s="42" t="str">
        <f>IFERROR(IF($C651=7,INDEX('Gross Margin'!$A$32:$BS$60,MATCH('Mthly GM (PR)'!AJ$2,'Gross Margin'!$A$32:$A$60,0),MATCH('Mthly GM (PR)'!$A651,'Gross Margin'!$A$32:$BS$32,0)),AJ650*(1+H650)),"")</f>
        <v/>
      </c>
      <c r="AK651" s="42">
        <f>IFERROR(IF($C651=7,INDEX('Gross Margin'!$A$32:$BS$60,MATCH('Mthly GM (PR)'!AK$2,'Gross Margin'!$A$32:$A$60,0),MATCH('Mthly GM (PR)'!$A651,'Gross Margin'!$A$32:$BS$32,0)),AK650*(1+I650)),"")</f>
        <v>4.7969743161614918E-2</v>
      </c>
      <c r="AL651" s="42" t="str">
        <f>IFERROR(IF($C651=7,INDEX('Gross Margin'!$A$32:$BS$60,MATCH('Mthly GM (PR)'!AL$2,'Gross Margin'!$A$32:$A$60,0),MATCH('Mthly GM (PR)'!$A651,'Gross Margin'!$A$32:$BS$32,0)),AL650*(1+J650)),"")</f>
        <v/>
      </c>
      <c r="AM651" s="42" t="str">
        <f>IFERROR(IF($C651=7,INDEX('Gross Margin'!$A$32:$BS$60,MATCH('Mthly GM (PR)'!AM$2,'Gross Margin'!$A$32:$A$60,0),MATCH('Mthly GM (PR)'!$A651,'Gross Margin'!$A$32:$BS$32,0)),AM650*(1+K650)),"")</f>
        <v/>
      </c>
      <c r="AN651" s="42">
        <f>IFERROR(IF($C651=7,INDEX('Gross Margin'!$A$32:$BS$60,MATCH('Mthly GM (PR)'!AN$2,'Gross Margin'!$A$32:$A$60,0),MATCH('Mthly GM (PR)'!$A651,'Gross Margin'!$A$32:$BS$32,0)),AN650*(1+L650)),"")</f>
        <v>8.0208539918080871E-2</v>
      </c>
      <c r="AO651" s="42">
        <f>IFERROR(IF($C651=7,INDEX('Gross Margin'!$A$32:$BS$60,MATCH('Mthly GM (PR)'!AO$2,'Gross Margin'!$A$32:$A$60,0),MATCH('Mthly GM (PR)'!$A651,'Gross Margin'!$A$32:$BS$32,0)),AO650*(1+M650)),"")</f>
        <v>4.5944453076845915E-2</v>
      </c>
      <c r="AP651" s="42" t="str">
        <f>IFERROR(IF($C651=7,INDEX('Gross Margin'!$A$32:$BS$60,MATCH('Mthly GM (PR)'!AP$2,'Gross Margin'!$A$32:$A$60,0),MATCH('Mthly GM (PR)'!$A651,'Gross Margin'!$A$32:$BS$32,0)),AP650*(1+N650)),"")</f>
        <v/>
      </c>
      <c r="AQ651" s="42">
        <f>IFERROR(IF($C651=7,INDEX('Gross Margin'!$A$32:$BS$60,MATCH('Mthly GM (PR)'!AQ$2,'Gross Margin'!$A$32:$A$60,0),MATCH('Mthly GM (PR)'!$A651,'Gross Margin'!$A$32:$BS$32,0)),AQ650*(1+O650)),"")</f>
        <v>7.0668193575597213E-2</v>
      </c>
      <c r="AR651" s="42" t="str">
        <f>IFERROR(IF($C651=7,INDEX('Gross Margin'!$A$32:$BS$60,MATCH('Mthly GM (PR)'!AR$2,'Gross Margin'!$A$32:$A$60,0),MATCH('Mthly GM (PR)'!$A651,'Gross Margin'!$A$32:$BS$32,0)),AR650*(1+P650)),"")</f>
        <v/>
      </c>
      <c r="AS651" s="42" t="str">
        <f>IFERROR(IF($C651=7,INDEX('Gross Margin'!$A$32:$BS$60,MATCH('Mthly GM (PR)'!AS$2,'Gross Margin'!$A$32:$A$60,0),MATCH('Mthly GM (PR)'!$A651,'Gross Margin'!$A$32:$BS$32,0)),AS650*(1+Q650)),"")</f>
        <v/>
      </c>
      <c r="AT651" s="42">
        <f>IFERROR(IF($C651=7,INDEX('Gross Margin'!$A$32:$BS$60,MATCH('Mthly GM (PR)'!AT$2,'Gross Margin'!$A$32:$A$60,0),MATCH('Mthly GM (PR)'!$A651,'Gross Margin'!$A$32:$BS$32,0)),AT650*(1+R650)),"")</f>
        <v>7.3339947332372896E-2</v>
      </c>
      <c r="AU651" s="42">
        <f>IFERROR(IF($C651=7,INDEX('Gross Margin'!$A$32:$BS$60,MATCH('Mthly GM (PR)'!AU$2,'Gross Margin'!$A$32:$A$60,0),MATCH('Mthly GM (PR)'!$A651,'Gross Margin'!$A$32:$BS$32,0)),AU650*(1+S650)),"")</f>
        <v>5.5716485071012491E-2</v>
      </c>
      <c r="AV651" s="42">
        <f>IFERROR(IF($C651=7,INDEX('Gross Margin'!$A$32:$BS$60,MATCH('Mthly GM (PR)'!AV$2,'Gross Margin'!$A$32:$A$60,0),MATCH('Mthly GM (PR)'!$A651,'Gross Margin'!$A$32:$BS$32,0)),AV650*(1+T650)),"")</f>
        <v>0.11024210553014936</v>
      </c>
      <c r="AW651" s="42" t="str">
        <f>IFERROR(IF($C651=7,INDEX('Gross Margin'!$A$32:$BS$60,MATCH('Mthly GM (PR)'!AW$2,'Gross Margin'!$A$32:$A$60,0),MATCH('Mthly GM (PR)'!$A651,'Gross Margin'!$A$32:$BS$32,0)),AW650*(1+U650)),"")</f>
        <v/>
      </c>
      <c r="AX651" s="42" t="str">
        <f>IFERROR(IF($C651=7,INDEX('Gross Margin'!$A$32:$BS$60,MATCH('Mthly GM (PR)'!AX$2,'Gross Margin'!$A$32:$A$60,0),MATCH('Mthly GM (PR)'!$A651,'Gross Margin'!$A$32:$BS$32,0)),AX650*(1+V650)),"")</f>
        <v/>
      </c>
      <c r="AY651" s="42">
        <f>IFERROR(IF($C651=7,INDEX('Gross Margin'!$A$32:$BS$60,MATCH('Mthly GM (PR)'!AY$2,'Gross Margin'!$A$32:$A$60,0),MATCH('Mthly GM (PR)'!$A651,'Gross Margin'!$A$32:$BS$32,0)),AY650*(1+W650)),"")</f>
        <v>7.2560310033902578E-2</v>
      </c>
      <c r="AZ651" s="42">
        <f>IFERROR(IF($C651=7,INDEX('Gross Margin'!$A$32:$BS$60,MATCH('Mthly GM (PR)'!AZ$2,'Gross Margin'!$A$32:$A$60,0),MATCH('Mthly GM (PR)'!$A651,'Gross Margin'!$A$32:$BS$32,0)),AZ650*(1+X650)),"")</f>
        <v>5.659431967900759E-2</v>
      </c>
      <c r="BA651" s="42">
        <f>IFERROR(IF($C651=7,INDEX('Gross Margin'!$A$32:$BS$60,MATCH('Mthly GM (PR)'!BA$2,'Gross Margin'!$A$32:$A$60,0),MATCH('Mthly GM (PR)'!$A651,'Gross Margin'!$A$32:$BS$32,0)),BA650*(1+Y650)),"")</f>
        <v>8.7322099446149451E-2</v>
      </c>
      <c r="BB651" s="42">
        <f>IFERROR(IF($C651=7,INDEX('Gross Margin'!$A$32:$BS$60,MATCH('Mthly GM (PR)'!BB$2,'Gross Margin'!$A$32:$A$60,0),MATCH('Mthly GM (PR)'!$A651,'Gross Margin'!$A$32:$BS$32,0)),BB650*(1+Z650)),"")</f>
        <v>8.4399179000394647E-2</v>
      </c>
      <c r="BC651" s="42">
        <f>IFERROR(IF($C651=7,INDEX('Gross Margin'!$A$32:$BS$60,MATCH('Mthly GM (PR)'!BC$2,'Gross Margin'!$A$32:$A$60,0),MATCH('Mthly GM (PR)'!$A651,'Gross Margin'!$A$32:$BS$32,0)),BC650*(1+AA650)),"")</f>
        <v>6.5970698615124015E-2</v>
      </c>
      <c r="BD651" s="42">
        <f>IFERROR(IF($C651=7,INDEX('Gross Margin'!$A$32:$BS$60,MATCH('Mthly GM (PR)'!BD$2,'Gross Margin'!$A$32:$A$60,0),MATCH('Mthly GM (PR)'!$A651,'Gross Margin'!$A$32:$BS$32,0)),BD650*(1+AB650)),"")</f>
        <v>4.3070590045020722E-2</v>
      </c>
      <c r="BE651" s="42" t="str">
        <f>IFERROR(IF($C651=7,INDEX('Gross Margin'!$A$32:$BS$60,MATCH('Mthly GM (PR)'!BE$2,'Gross Margin'!$A$32:$A$60,0),MATCH('Mthly GM (PR)'!$A651,'Gross Margin'!$A$32:$BS$32,0)),BE650*(1+AC650)),"")</f>
        <v/>
      </c>
      <c r="BF651" s="42">
        <f>IFERROR(IF($C651=7,INDEX('Gross Margin'!$A$32:$BS$60,MATCH('Mthly GM (PR)'!BF$2,'Gross Margin'!$A$32:$A$60,0),MATCH('Mthly GM (PR)'!$A651,'Gross Margin'!$A$32:$BS$32,0)),BF650*(1+AD650)),"")</f>
        <v>0.10501285966960286</v>
      </c>
      <c r="BG651" s="42" t="str">
        <f>IFERROR(IF($C651=7,INDEX('Gross Margin'!$A$32:$BS$60,MATCH('Mthly GM (PR)'!BG$2,'Gross Margin'!$A$32:$A$60,0),MATCH('Mthly GM (PR)'!$A651,'Gross Margin'!$A$32:$BS$32,0)),BG650*(1+AE650)),"")</f>
        <v/>
      </c>
      <c r="BH651" s="44">
        <f t="shared" si="605"/>
        <v>5.6143176854706503E-2</v>
      </c>
      <c r="BI651" s="44" t="str">
        <f t="shared" si="606"/>
        <v/>
      </c>
      <c r="BJ651" s="44" t="str">
        <f t="shared" si="607"/>
        <v/>
      </c>
      <c r="BK651" s="44" t="str">
        <f t="shared" si="608"/>
        <v/>
      </c>
      <c r="BL651" s="44" t="str">
        <f t="shared" si="609"/>
        <v/>
      </c>
      <c r="BM651" s="44">
        <f t="shared" si="610"/>
        <v>4.5321005538825093E-2</v>
      </c>
      <c r="BN651" s="44" t="str">
        <f t="shared" si="611"/>
        <v/>
      </c>
      <c r="BO651" s="44" t="str">
        <f t="shared" si="612"/>
        <v/>
      </c>
      <c r="BP651" s="44">
        <f t="shared" si="613"/>
        <v>7.5779677819855951E-2</v>
      </c>
      <c r="BQ651" s="44">
        <f t="shared" si="614"/>
        <v>4.3407545572189461E-2</v>
      </c>
      <c r="BR651" s="44" t="str">
        <f t="shared" si="615"/>
        <v/>
      </c>
      <c r="BS651" s="44">
        <f t="shared" si="616"/>
        <v>6.6766119252879966E-2</v>
      </c>
      <c r="BT651" s="44" t="str">
        <f t="shared" si="617"/>
        <v/>
      </c>
      <c r="BU651" s="44" t="str">
        <f t="shared" si="618"/>
        <v/>
      </c>
      <c r="BV651" s="44">
        <f t="shared" si="619"/>
        <v>6.9290347210516814E-2</v>
      </c>
      <c r="BW651" s="44">
        <f t="shared" si="620"/>
        <v>5.2639996841338382E-2</v>
      </c>
      <c r="BX651" s="44">
        <f t="shared" si="621"/>
        <v>0.10415488485128337</v>
      </c>
      <c r="BY651" s="44" t="str">
        <f t="shared" si="622"/>
        <v/>
      </c>
      <c r="BZ651" s="44" t="str">
        <f t="shared" si="623"/>
        <v/>
      </c>
      <c r="CA651" s="44">
        <f t="shared" si="624"/>
        <v>6.8553759019848295E-2</v>
      </c>
      <c r="CB651" s="44">
        <f t="shared" si="625"/>
        <v>5.3469360196424121E-2</v>
      </c>
      <c r="CC651" s="44">
        <f t="shared" si="626"/>
        <v>8.250044907114619E-2</v>
      </c>
      <c r="CD651" s="44">
        <f t="shared" si="627"/>
        <v>7.9738923055355473E-2</v>
      </c>
      <c r="CE651" s="44">
        <f t="shared" si="628"/>
        <v>6.2328005119040575E-2</v>
      </c>
      <c r="CF651" s="44">
        <f t="shared" si="629"/>
        <v>4.0692368174963023E-2</v>
      </c>
      <c r="CG651" s="44" t="str">
        <f t="shared" si="630"/>
        <v/>
      </c>
      <c r="CH651" s="44">
        <f t="shared" si="631"/>
        <v>9.9214381421626738E-2</v>
      </c>
      <c r="CI651" s="44" t="str">
        <f t="shared" si="632"/>
        <v/>
      </c>
      <c r="CJ651" s="48">
        <f t="shared" si="633"/>
        <v>5.7177334172370201E-3</v>
      </c>
      <c r="CK651" s="48" t="str">
        <f t="shared" si="634"/>
        <v/>
      </c>
      <c r="CL651" s="48" t="str">
        <f t="shared" si="635"/>
        <v/>
      </c>
      <c r="CM651" s="48" t="str">
        <f t="shared" si="636"/>
        <v/>
      </c>
      <c r="CN651" s="48" t="str">
        <f t="shared" si="637"/>
        <v/>
      </c>
      <c r="CO651" s="48">
        <f t="shared" si="638"/>
        <v>3.0476563384638322E-3</v>
      </c>
      <c r="CP651" s="48" t="str">
        <f t="shared" si="639"/>
        <v/>
      </c>
      <c r="CQ651" s="48" t="str">
        <f t="shared" si="640"/>
        <v/>
      </c>
      <c r="CR651" s="48">
        <f t="shared" si="641"/>
        <v>4.4761540094632518E-3</v>
      </c>
      <c r="CS651" s="48">
        <f t="shared" si="642"/>
        <v>5.7989008280799337E-3</v>
      </c>
      <c r="CT651" s="48" t="str">
        <f t="shared" si="643"/>
        <v/>
      </c>
      <c r="CU651" s="48">
        <f t="shared" si="644"/>
        <v>-6.8835868949719241E-5</v>
      </c>
      <c r="CV651" s="48" t="str">
        <f t="shared" si="645"/>
        <v/>
      </c>
      <c r="CW651" s="48" t="str">
        <f t="shared" si="646"/>
        <v/>
      </c>
      <c r="CX651" s="48">
        <f t="shared" si="647"/>
        <v>3.9737321221759289E-3</v>
      </c>
      <c r="CY651" s="48">
        <f t="shared" si="648"/>
        <v>8.3555466986256425E-4</v>
      </c>
      <c r="CZ651" s="48">
        <f t="shared" si="649"/>
        <v>1.0987715422501288E-2</v>
      </c>
      <c r="DA651" s="48" t="str">
        <f t="shared" si="650"/>
        <v/>
      </c>
      <c r="DB651" s="48" t="str">
        <f t="shared" si="651"/>
        <v/>
      </c>
      <c r="DC651" s="48">
        <f t="shared" si="652"/>
        <v>5.034519508658639E-3</v>
      </c>
      <c r="DD651" s="48">
        <f t="shared" si="653"/>
        <v>3.6237254792320555E-3</v>
      </c>
      <c r="DE651" s="48">
        <f t="shared" si="654"/>
        <v>6.1006607074640474E-3</v>
      </c>
      <c r="DF651" s="48">
        <f t="shared" si="655"/>
        <v>2.6697388828163565E-3</v>
      </c>
      <c r="DG651" s="48">
        <f t="shared" si="656"/>
        <v>4.4479757573152113E-3</v>
      </c>
      <c r="DH651" s="48">
        <f t="shared" si="657"/>
        <v>1.9087976063511655E-3</v>
      </c>
      <c r="DI651" s="48" t="str">
        <f t="shared" si="658"/>
        <v/>
      </c>
      <c r="DJ651" s="48">
        <f t="shared" si="659"/>
        <v>6.3757145789165772E-3</v>
      </c>
      <c r="DK651" s="48" t="str">
        <f t="shared" si="660"/>
        <v/>
      </c>
      <c r="DL651" s="37">
        <f t="shared" si="600"/>
        <v>6.4929743459588157E-2</v>
      </c>
      <c r="DM651" s="39">
        <f t="shared" si="601"/>
        <v>1.0649297434595881</v>
      </c>
      <c r="DN651" s="39">
        <f>PRODUCT($DM$172:DM651)</f>
        <v>1.8049417965329693</v>
      </c>
      <c r="DO651" s="36">
        <f>DL651-'1M RF rate'!C511</f>
        <v>6.4152243541749893E-2</v>
      </c>
      <c r="DP651" s="39">
        <f t="shared" si="602"/>
        <v>1.0641522435417499</v>
      </c>
      <c r="DQ651" s="39">
        <f>PRODUCT($DP$172:DP651)</f>
        <v>0.16993344120335807</v>
      </c>
      <c r="DR651" s="36">
        <f>DL651-'DJUA Monthly (PR)'!C511</f>
        <v>1.097612569167053E-2</v>
      </c>
      <c r="DS651" s="39">
        <f t="shared" si="603"/>
        <v>1.0109761256916705</v>
      </c>
      <c r="DT651" s="39">
        <f>PRODUCT($DS$172:DS651)</f>
        <v>0.99576355499441116</v>
      </c>
      <c r="DU651" s="106">
        <f>PRODUCT(DM793:DM795)-1</f>
        <v>3.3688397097735301E-3</v>
      </c>
      <c r="DV651" s="105">
        <f>PRODUCT(DM784:DM795)-1</f>
        <v>-3.4025099178695006E-2</v>
      </c>
    </row>
    <row r="652" spans="1:126" x14ac:dyDescent="0.35">
      <c r="A652" s="35">
        <f t="shared" si="604"/>
        <v>2003</v>
      </c>
      <c r="B652" s="35">
        <v>2004</v>
      </c>
      <c r="C652" s="35">
        <v>1</v>
      </c>
      <c r="D652" s="46">
        <f>IFERROR(IF(INDEX('Memb Hist (Org)'!$A$1:$BS$29,MATCH('Mthly GM (PR)'!D$2,'Memb Hist (Org)'!$A$1:$A$29,0),MATCH('Mthly GM (PR)'!$A652,'Memb Hist (Org)'!$A$1:$BS$1,0))&lt;&gt;1,"",'Mthly Returns (PR)'!D651),"")</f>
        <v>7.0140999999999995E-2</v>
      </c>
      <c r="E652" s="46" t="str">
        <f>IFERROR(IF(INDEX('Memb Hist (Org)'!$A$1:$BS$29,MATCH('Mthly GM (PR)'!E$2,'Memb Hist (Org)'!$A$1:$A$29,0),MATCH('Mthly GM (PR)'!$A652,'Memb Hist (Org)'!$A$1:$BS$1,0))&lt;&gt;1,"",'Mthly Returns (PR)'!E651),"")</f>
        <v/>
      </c>
      <c r="F652" s="46" t="str">
        <f>IFERROR(IF(INDEX('Memb Hist (Org)'!$A$1:$BS$29,MATCH('Mthly GM (PR)'!F$2,'Memb Hist (Org)'!$A$1:$A$29,0),MATCH('Mthly GM (PR)'!$A652,'Memb Hist (Org)'!$A$1:$BS$1,0))&lt;&gt;1,"",'Mthly Returns (PR)'!F651),"")</f>
        <v/>
      </c>
      <c r="G652" s="46" t="str">
        <f>IFERROR(IF(INDEX('Memb Hist (Org)'!$A$1:$BS$29,MATCH('Mthly GM (PR)'!G$2,'Memb Hist (Org)'!$A$1:$A$29,0),MATCH('Mthly GM (PR)'!$A652,'Memb Hist (Org)'!$A$1:$BS$1,0))&lt;&gt;1,"",'Mthly Returns (PR)'!G651),"")</f>
        <v/>
      </c>
      <c r="H652" s="46" t="str">
        <f>IFERROR(IF(INDEX('Memb Hist (Org)'!$A$1:$BS$29,MATCH('Mthly GM (PR)'!H$2,'Memb Hist (Org)'!$A$1:$A$29,0),MATCH('Mthly GM (PR)'!$A652,'Memb Hist (Org)'!$A$1:$BS$1,0))&lt;&gt;1,"",'Mthly Returns (PR)'!H651),"")</f>
        <v/>
      </c>
      <c r="I652" s="46">
        <f>IFERROR(IF(INDEX('Memb Hist (Org)'!$A$1:$BS$29,MATCH('Mthly GM (PR)'!I$2,'Memb Hist (Org)'!$A$1:$A$29,0),MATCH('Mthly GM (PR)'!$A652,'Memb Hist (Org)'!$A$1:$BS$1,0))&lt;&gt;1,"",'Mthly Returns (PR)'!I651),"")</f>
        <v>1.9064999999999999E-2</v>
      </c>
      <c r="J652" s="46" t="str">
        <f>IFERROR(IF(INDEX('Memb Hist (Org)'!$A$1:$BS$29,MATCH('Mthly GM (PR)'!J$2,'Memb Hist (Org)'!$A$1:$A$29,0),MATCH('Mthly GM (PR)'!$A652,'Memb Hist (Org)'!$A$1:$BS$1,0))&lt;&gt;1,"",'Mthly Returns (PR)'!J651),"")</f>
        <v/>
      </c>
      <c r="K652" s="46" t="str">
        <f>IFERROR(IF(INDEX('Memb Hist (Org)'!$A$1:$BS$29,MATCH('Mthly GM (PR)'!K$2,'Memb Hist (Org)'!$A$1:$A$29,0),MATCH('Mthly GM (PR)'!$A652,'Memb Hist (Org)'!$A$1:$BS$1,0))&lt;&gt;1,"",'Mthly Returns (PR)'!K651),"")</f>
        <v/>
      </c>
      <c r="L652" s="46">
        <f>IFERROR(IF(INDEX('Memb Hist (Org)'!$A$1:$BS$29,MATCH('Mthly GM (PR)'!L$2,'Memb Hist (Org)'!$A$1:$A$29,0),MATCH('Mthly GM (PR)'!$A652,'Memb Hist (Org)'!$A$1:$BS$1,0))&lt;&gt;1,"",'Mthly Returns (PR)'!L651),"")</f>
        <v>5.1700000000000001E-3</v>
      </c>
      <c r="M652" s="46">
        <f>IFERROR(IF(INDEX('Memb Hist (Org)'!$A$1:$BS$29,MATCH('Mthly GM (PR)'!M$2,'Memb Hist (Org)'!$A$1:$A$29,0),MATCH('Mthly GM (PR)'!$A652,'Memb Hist (Org)'!$A$1:$BS$1,0))&lt;&gt;1,"",'Mthly Returns (PR)'!M651),"")</f>
        <v>6.2591999999999995E-2</v>
      </c>
      <c r="N652" s="46" t="str">
        <f>IFERROR(IF(INDEX('Memb Hist (Org)'!$A$1:$BS$29,MATCH('Mthly GM (PR)'!N$2,'Memb Hist (Org)'!$A$1:$A$29,0),MATCH('Mthly GM (PR)'!$A652,'Memb Hist (Org)'!$A$1:$BS$1,0))&lt;&gt;1,"",'Mthly Returns (PR)'!N651),"")</f>
        <v/>
      </c>
      <c r="O652" s="46">
        <f>IFERROR(IF(INDEX('Memb Hist (Org)'!$A$1:$BS$29,MATCH('Mthly GM (PR)'!O$2,'Memb Hist (Org)'!$A$1:$A$29,0),MATCH('Mthly GM (PR)'!$A652,'Memb Hist (Org)'!$A$1:$BS$1,0))&lt;&gt;1,"",'Mthly Returns (PR)'!O651),"")</f>
        <v>8.3590999999999999E-2</v>
      </c>
      <c r="P652" s="46" t="str">
        <f>IFERROR(IF(INDEX('Memb Hist (Org)'!$A$1:$BS$29,MATCH('Mthly GM (PR)'!P$2,'Memb Hist (Org)'!$A$1:$A$29,0),MATCH('Mthly GM (PR)'!$A652,'Memb Hist (Org)'!$A$1:$BS$1,0))&lt;&gt;1,"",'Mthly Returns (PR)'!P651),"")</f>
        <v/>
      </c>
      <c r="Q652" s="46" t="str">
        <f>IFERROR(IF(INDEX('Memb Hist (Org)'!$A$1:$BS$29,MATCH('Mthly GM (PR)'!Q$2,'Memb Hist (Org)'!$A$1:$A$29,0),MATCH('Mthly GM (PR)'!$A652,'Memb Hist (Org)'!$A$1:$BS$1,0))&lt;&gt;1,"",'Mthly Returns (PR)'!Q651),"")</f>
        <v/>
      </c>
      <c r="R652" s="46">
        <f>IFERROR(IF(INDEX('Memb Hist (Org)'!$A$1:$BS$29,MATCH('Mthly GM (PR)'!R$2,'Memb Hist (Org)'!$A$1:$A$29,0),MATCH('Mthly GM (PR)'!$A652,'Memb Hist (Org)'!$A$1:$BS$1,0))&lt;&gt;1,"",'Mthly Returns (PR)'!R651),"")</f>
        <v>-4.2844E-2</v>
      </c>
      <c r="S652" s="46">
        <f>IFERROR(IF(INDEX('Memb Hist (Org)'!$A$1:$BS$29,MATCH('Mthly GM (PR)'!S$2,'Memb Hist (Org)'!$A$1:$A$29,0),MATCH('Mthly GM (PR)'!$A652,'Memb Hist (Org)'!$A$1:$BS$1,0))&lt;&gt;1,"",'Mthly Returns (PR)'!S651),"")</f>
        <v>6.5908999999999995E-2</v>
      </c>
      <c r="T652" s="46">
        <f>IFERROR(IF(INDEX('Memb Hist (Org)'!$A$1:$BS$29,MATCH('Mthly GM (PR)'!T$2,'Memb Hist (Org)'!$A$1:$A$29,0),MATCH('Mthly GM (PR)'!$A652,'Memb Hist (Org)'!$A$1:$BS$1,0))&lt;&gt;1,"",'Mthly Returns (PR)'!T651),"")</f>
        <v>-3.3128999999999999E-2</v>
      </c>
      <c r="U652" s="46" t="str">
        <f>IFERROR(IF(INDEX('Memb Hist (Org)'!$A$1:$BS$29,MATCH('Mthly GM (PR)'!U$2,'Memb Hist (Org)'!$A$1:$A$29,0),MATCH('Mthly GM (PR)'!$A652,'Memb Hist (Org)'!$A$1:$BS$1,0))&lt;&gt;1,"",'Mthly Returns (PR)'!U651),"")</f>
        <v/>
      </c>
      <c r="V652" s="46" t="str">
        <f>IFERROR(IF(INDEX('Memb Hist (Org)'!$A$1:$BS$29,MATCH('Mthly GM (PR)'!V$2,'Memb Hist (Org)'!$A$1:$A$29,0),MATCH('Mthly GM (PR)'!$A652,'Memb Hist (Org)'!$A$1:$BS$1,0))&lt;&gt;1,"",'Mthly Returns (PR)'!V651),"")</f>
        <v/>
      </c>
      <c r="W652" s="46">
        <f>IFERROR(IF(INDEX('Memb Hist (Org)'!$A$1:$BS$29,MATCH('Mthly GM (PR)'!W$2,'Memb Hist (Org)'!$A$1:$A$29,0),MATCH('Mthly GM (PR)'!$A652,'Memb Hist (Org)'!$A$1:$BS$1,0))&lt;&gt;1,"",'Mthly Returns (PR)'!W651),"")</f>
        <v>9.3430000000000006E-3</v>
      </c>
      <c r="X652" s="46">
        <f>IFERROR(IF(INDEX('Memb Hist (Org)'!$A$1:$BS$29,MATCH('Mthly GM (PR)'!X$2,'Memb Hist (Org)'!$A$1:$A$29,0),MATCH('Mthly GM (PR)'!$A652,'Memb Hist (Org)'!$A$1:$BS$1,0))&lt;&gt;1,"",'Mthly Returns (PR)'!X651),"")</f>
        <v>3.7442999999999997E-2</v>
      </c>
      <c r="Y652" s="46">
        <f>IFERROR(IF(INDEX('Memb Hist (Org)'!$A$1:$BS$29,MATCH('Mthly GM (PR)'!Y$2,'Memb Hist (Org)'!$A$1:$A$29,0),MATCH('Mthly GM (PR)'!$A652,'Memb Hist (Org)'!$A$1:$BS$1,0))&lt;&gt;1,"",'Mthly Returns (PR)'!Y651),"")</f>
        <v>3.192E-3</v>
      </c>
      <c r="Z652" s="46">
        <f>IFERROR(IF(INDEX('Memb Hist (Org)'!$A$1:$BS$29,MATCH('Mthly GM (PR)'!Z$2,'Memb Hist (Org)'!$A$1:$A$29,0),MATCH('Mthly GM (PR)'!$A652,'Memb Hist (Org)'!$A$1:$BS$1,0))&lt;&gt;1,"",'Mthly Returns (PR)'!Z651),"")</f>
        <v>-1.4876E-2</v>
      </c>
      <c r="AA652" s="46">
        <f>IFERROR(IF(INDEX('Memb Hist (Org)'!$A$1:$BS$29,MATCH('Mthly GM (PR)'!AA$2,'Memb Hist (Org)'!$A$1:$A$29,0),MATCH('Mthly GM (PR)'!$A652,'Memb Hist (Org)'!$A$1:$BS$1,0))&lt;&gt;1,"",'Mthly Returns (PR)'!AA651),"")</f>
        <v>1.1804E-2</v>
      </c>
      <c r="AB652" s="46">
        <f>IFERROR(IF(INDEX('Memb Hist (Org)'!$A$1:$BS$29,MATCH('Mthly GM (PR)'!AB$2,'Memb Hist (Org)'!$A$1:$A$29,0),MATCH('Mthly GM (PR)'!$A652,'Memb Hist (Org)'!$A$1:$BS$1,0))&lt;&gt;1,"",'Mthly Returns (PR)'!AB651),"")</f>
        <v>3.2586999999999998E-2</v>
      </c>
      <c r="AC652" s="46" t="str">
        <f>IFERROR(IF(INDEX('Memb Hist (Org)'!$A$1:$BS$29,MATCH('Mthly GM (PR)'!AC$2,'Memb Hist (Org)'!$A$1:$A$29,0),MATCH('Mthly GM (PR)'!$A652,'Memb Hist (Org)'!$A$1:$BS$1,0))&lt;&gt;1,"",'Mthly Returns (PR)'!AC651),"")</f>
        <v/>
      </c>
      <c r="AD652" s="46">
        <f>IFERROR(IF(INDEX('Memb Hist (Org)'!$A$1:$BS$29,MATCH('Mthly GM (PR)'!AD$2,'Memb Hist (Org)'!$A$1:$A$29,0),MATCH('Mthly GM (PR)'!$A652,'Memb Hist (Org)'!$A$1:$BS$1,0))&lt;&gt;1,"",'Mthly Returns (PR)'!AD651),"")</f>
        <v>3.3897999999999998E-2</v>
      </c>
      <c r="AE652" s="46" t="str">
        <f>IFERROR(IF(INDEX('Memb Hist (Org)'!$A$1:$BS$29,MATCH('Mthly GM (PR)'!AE$2,'Memb Hist (Org)'!$A$1:$A$29,0),MATCH('Mthly GM (PR)'!$A652,'Memb Hist (Org)'!$A$1:$BS$1,0))&lt;&gt;1,"",'Mthly Returns (PR)'!AE651),"")</f>
        <v/>
      </c>
      <c r="AF652" s="42">
        <f>IFERROR(IF($C652=7,INDEX('Gross Margin'!$A$32:$BS$60,MATCH('Mthly GM (PR)'!AF$2,'Gross Margin'!$A$32:$A$60,0),MATCH('Mthly GM (PR)'!$A652,'Gross Margin'!$A$32:$BS$32,0)),AF651*(1+D651)),"")</f>
        <v>6.5476304910020433E-2</v>
      </c>
      <c r="AG652" s="42" t="str">
        <f>IFERROR(IF($C652=7,INDEX('Gross Margin'!$A$32:$BS$60,MATCH('Mthly GM (PR)'!AG$2,'Gross Margin'!$A$32:$A$60,0),MATCH('Mthly GM (PR)'!$A652,'Gross Margin'!$A$32:$BS$32,0)),AG651*(1+E651)),"")</f>
        <v/>
      </c>
      <c r="AH652" s="42" t="str">
        <f>IFERROR(IF($C652=7,INDEX('Gross Margin'!$A$32:$BS$60,MATCH('Mthly GM (PR)'!AH$2,'Gross Margin'!$A$32:$A$60,0),MATCH('Mthly GM (PR)'!$A652,'Gross Margin'!$A$32:$BS$32,0)),AH651*(1+F651)),"")</f>
        <v/>
      </c>
      <c r="AI652" s="42" t="str">
        <f>IFERROR(IF($C652=7,INDEX('Gross Margin'!$A$32:$BS$60,MATCH('Mthly GM (PR)'!AI$2,'Gross Margin'!$A$32:$A$60,0),MATCH('Mthly GM (PR)'!$A652,'Gross Margin'!$A$32:$BS$32,0)),AI651*(1+G651)),"")</f>
        <v/>
      </c>
      <c r="AJ652" s="42" t="str">
        <f>IFERROR(IF($C652=7,INDEX('Gross Margin'!$A$32:$BS$60,MATCH('Mthly GM (PR)'!AJ$2,'Gross Margin'!$A$32:$A$60,0),MATCH('Mthly GM (PR)'!$A652,'Gross Margin'!$A$32:$BS$32,0)),AJ651*(1+H651)),"")</f>
        <v/>
      </c>
      <c r="AK652" s="42">
        <f>IFERROR(IF($C652=7,INDEX('Gross Margin'!$A$32:$BS$60,MATCH('Mthly GM (PR)'!AK$2,'Gross Margin'!$A$32:$A$60,0),MATCH('Mthly GM (PR)'!$A652,'Gross Margin'!$A$32:$BS$32,0)),AK651*(1+I651)),"")</f>
        <v>5.1195516510260872E-2</v>
      </c>
      <c r="AL652" s="42" t="str">
        <f>IFERROR(IF($C652=7,INDEX('Gross Margin'!$A$32:$BS$60,MATCH('Mthly GM (PR)'!AL$2,'Gross Margin'!$A$32:$A$60,0),MATCH('Mthly GM (PR)'!$A652,'Gross Margin'!$A$32:$BS$32,0)),AL651*(1+J651)),"")</f>
        <v/>
      </c>
      <c r="AM652" s="42" t="str">
        <f>IFERROR(IF($C652=7,INDEX('Gross Margin'!$A$32:$BS$60,MATCH('Mthly GM (PR)'!AM$2,'Gross Margin'!$A$32:$A$60,0),MATCH('Mthly GM (PR)'!$A652,'Gross Margin'!$A$32:$BS$32,0)),AM651*(1+K651)),"")</f>
        <v/>
      </c>
      <c r="AN652" s="42">
        <f>IFERROR(IF($C652=7,INDEX('Gross Margin'!$A$32:$BS$60,MATCH('Mthly GM (PR)'!AN$2,'Gross Margin'!$A$32:$A$60,0),MATCH('Mthly GM (PR)'!$A652,'Gross Margin'!$A$32:$BS$32,0)),AN651*(1+L651)),"")</f>
        <v>8.4946297953962066E-2</v>
      </c>
      <c r="AO652" s="42">
        <f>IFERROR(IF($C652=7,INDEX('Gross Margin'!$A$32:$BS$60,MATCH('Mthly GM (PR)'!AO$2,'Gross Margin'!$A$32:$A$60,0),MATCH('Mthly GM (PR)'!$A652,'Gross Margin'!$A$32:$BS$32,0)),AO651*(1+M651)),"")</f>
        <v>5.2082264452287912E-2</v>
      </c>
      <c r="AP652" s="42" t="str">
        <f>IFERROR(IF($C652=7,INDEX('Gross Margin'!$A$32:$BS$60,MATCH('Mthly GM (PR)'!AP$2,'Gross Margin'!$A$32:$A$60,0),MATCH('Mthly GM (PR)'!$A652,'Gross Margin'!$A$32:$BS$32,0)),AP651*(1+N651)),"")</f>
        <v/>
      </c>
      <c r="AQ652" s="42">
        <f>IFERROR(IF($C652=7,INDEX('Gross Margin'!$A$32:$BS$60,MATCH('Mthly GM (PR)'!AQ$2,'Gross Margin'!$A$32:$A$60,0),MATCH('Mthly GM (PR)'!$A652,'Gross Margin'!$A$32:$BS$32,0)),AQ651*(1+O651)),"")</f>
        <v>7.0595334668020773E-2</v>
      </c>
      <c r="AR652" s="42" t="str">
        <f>IFERROR(IF($C652=7,INDEX('Gross Margin'!$A$32:$BS$60,MATCH('Mthly GM (PR)'!AR$2,'Gross Margin'!$A$32:$A$60,0),MATCH('Mthly GM (PR)'!$A652,'Gross Margin'!$A$32:$BS$32,0)),AR651*(1+P651)),"")</f>
        <v/>
      </c>
      <c r="AS652" s="42" t="str">
        <f>IFERROR(IF($C652=7,INDEX('Gross Margin'!$A$32:$BS$60,MATCH('Mthly GM (PR)'!AS$2,'Gross Margin'!$A$32:$A$60,0),MATCH('Mthly GM (PR)'!$A652,'Gross Margin'!$A$32:$BS$32,0)),AS651*(1+Q651)),"")</f>
        <v/>
      </c>
      <c r="AT652" s="42">
        <f>IFERROR(IF($C652=7,INDEX('Gross Margin'!$A$32:$BS$60,MATCH('Mthly GM (PR)'!AT$2,'Gross Margin'!$A$32:$A$60,0),MATCH('Mthly GM (PR)'!$A652,'Gross Margin'!$A$32:$BS$32,0)),AT651*(1+R651)),"")</f>
        <v>7.7545919971937161E-2</v>
      </c>
      <c r="AU652" s="42">
        <f>IFERROR(IF($C652=7,INDEX('Gross Margin'!$A$32:$BS$60,MATCH('Mthly GM (PR)'!AU$2,'Gross Margin'!$A$32:$A$60,0),MATCH('Mthly GM (PR)'!$A652,'Gross Margin'!$A$32:$BS$32,0)),AU651*(1+S651)),"")</f>
        <v>5.6600872838544675E-2</v>
      </c>
      <c r="AV652" s="42">
        <f>IFERROR(IF($C652=7,INDEX('Gross Margin'!$A$32:$BS$60,MATCH('Mthly GM (PR)'!AV$2,'Gross Margin'!$A$32:$A$60,0),MATCH('Mthly GM (PR)'!$A652,'Gross Margin'!$A$32:$BS$32,0)),AV651*(1+T651)),"")</f>
        <v>0.12187198621094694</v>
      </c>
      <c r="AW652" s="42" t="str">
        <f>IFERROR(IF($C652=7,INDEX('Gross Margin'!$A$32:$BS$60,MATCH('Mthly GM (PR)'!AW$2,'Gross Margin'!$A$32:$A$60,0),MATCH('Mthly GM (PR)'!$A652,'Gross Margin'!$A$32:$BS$32,0)),AW651*(1+U651)),"")</f>
        <v/>
      </c>
      <c r="AX652" s="42" t="str">
        <f>IFERROR(IF($C652=7,INDEX('Gross Margin'!$A$32:$BS$60,MATCH('Mthly GM (PR)'!AX$2,'Gross Margin'!$A$32:$A$60,0),MATCH('Mthly GM (PR)'!$A652,'Gross Margin'!$A$32:$BS$32,0)),AX651*(1+V651)),"")</f>
        <v/>
      </c>
      <c r="AY652" s="42">
        <f>IFERROR(IF($C652=7,INDEX('Gross Margin'!$A$32:$BS$60,MATCH('Mthly GM (PR)'!AY$2,'Gross Margin'!$A$32:$A$60,0),MATCH('Mthly GM (PR)'!$A652,'Gross Margin'!$A$32:$BS$32,0)),AY651*(1+W651)),"")</f>
        <v>7.7889066642482352E-2</v>
      </c>
      <c r="AZ652" s="42">
        <f>IFERROR(IF($C652=7,INDEX('Gross Margin'!$A$32:$BS$60,MATCH('Mthly GM (PR)'!AZ$2,'Gross Margin'!$A$32:$A$60,0),MATCH('Mthly GM (PR)'!$A652,'Gross Margin'!$A$32:$BS$32,0)),AZ651*(1+X651)),"")</f>
        <v>6.0429829912293287E-2</v>
      </c>
      <c r="BA652" s="42">
        <f>IFERROR(IF($C652=7,INDEX('Gross Margin'!$A$32:$BS$60,MATCH('Mthly GM (PR)'!BA$2,'Gross Margin'!$A$32:$A$60,0),MATCH('Mthly GM (PR)'!$A652,'Gross Margin'!$A$32:$BS$32,0)),BA651*(1+Y651)),"")</f>
        <v>9.3779306733893869E-2</v>
      </c>
      <c r="BB652" s="42">
        <f>IFERROR(IF($C652=7,INDEX('Gross Margin'!$A$32:$BS$60,MATCH('Mthly GM (PR)'!BB$2,'Gross Margin'!$A$32:$A$60,0),MATCH('Mthly GM (PR)'!$A652,'Gross Margin'!$A$32:$BS$32,0)),BB651*(1+Z651)),"")</f>
        <v>8.7224947912506873E-2</v>
      </c>
      <c r="BC652" s="42">
        <f>IFERROR(IF($C652=7,INDEX('Gross Margin'!$A$32:$BS$60,MATCH('Mthly GM (PR)'!BC$2,'Gross Margin'!$A$32:$A$60,0),MATCH('Mthly GM (PR)'!$A652,'Gross Margin'!$A$32:$BS$32,0)),BC651*(1+AA651)),"")</f>
        <v>7.0678631551093718E-2</v>
      </c>
      <c r="BD652" s="42">
        <f>IFERROR(IF($C652=7,INDEX('Gross Margin'!$A$32:$BS$60,MATCH('Mthly GM (PR)'!BD$2,'Gross Margin'!$A$32:$A$60,0),MATCH('Mthly GM (PR)'!$A652,'Gross Margin'!$A$32:$BS$32,0)),BD651*(1+AB651)),"")</f>
        <v>4.5090945282852554E-2</v>
      </c>
      <c r="BE652" s="42" t="str">
        <f>IFERROR(IF($C652=7,INDEX('Gross Margin'!$A$32:$BS$60,MATCH('Mthly GM (PR)'!BE$2,'Gross Margin'!$A$32:$A$60,0),MATCH('Mthly GM (PR)'!$A652,'Gross Margin'!$A$32:$BS$32,0)),BE651*(1+AC651)),"")</f>
        <v/>
      </c>
      <c r="BF652" s="42">
        <f>IFERROR(IF($C652=7,INDEX('Gross Margin'!$A$32:$BS$60,MATCH('Mthly GM (PR)'!BF$2,'Gross Margin'!$A$32:$A$60,0),MATCH('Mthly GM (PR)'!$A652,'Gross Margin'!$A$32:$BS$32,0)),BF651*(1+AD651)),"")</f>
        <v>0.11176119605769089</v>
      </c>
      <c r="BG652" s="42" t="str">
        <f>IFERROR(IF($C652=7,INDEX('Gross Margin'!$A$32:$BS$60,MATCH('Mthly GM (PR)'!BG$2,'Gross Margin'!$A$32:$A$60,0),MATCH('Mthly GM (PR)'!$A652,'Gross Margin'!$A$32:$BS$32,0)),BG651*(1+AE651)),"")</f>
        <v/>
      </c>
      <c r="BH652" s="44">
        <f t="shared" si="605"/>
        <v>5.8089193819470968E-2</v>
      </c>
      <c r="BI652" s="44" t="str">
        <f t="shared" si="606"/>
        <v/>
      </c>
      <c r="BJ652" s="44" t="str">
        <f t="shared" si="607"/>
        <v/>
      </c>
      <c r="BK652" s="44" t="str">
        <f t="shared" si="608"/>
        <v/>
      </c>
      <c r="BL652" s="44" t="str">
        <f t="shared" si="609"/>
        <v/>
      </c>
      <c r="BM652" s="44">
        <f t="shared" si="610"/>
        <v>4.5419580187661839E-2</v>
      </c>
      <c r="BN652" s="44" t="str">
        <f t="shared" si="611"/>
        <v/>
      </c>
      <c r="BO652" s="44" t="str">
        <f t="shared" si="612"/>
        <v/>
      </c>
      <c r="BP652" s="44">
        <f t="shared" si="613"/>
        <v>7.5362560133399759E-2</v>
      </c>
      <c r="BQ652" s="44">
        <f t="shared" si="614"/>
        <v>4.6206284219665682E-2</v>
      </c>
      <c r="BR652" s="44" t="str">
        <f t="shared" si="615"/>
        <v/>
      </c>
      <c r="BS652" s="44">
        <f t="shared" si="616"/>
        <v>6.2630688825775355E-2</v>
      </c>
      <c r="BT652" s="44" t="str">
        <f t="shared" si="617"/>
        <v/>
      </c>
      <c r="BU652" s="44" t="str">
        <f t="shared" si="618"/>
        <v/>
      </c>
      <c r="BV652" s="44">
        <f t="shared" si="619"/>
        <v>6.8797101200951644E-2</v>
      </c>
      <c r="BW652" s="44">
        <f t="shared" si="620"/>
        <v>5.0215098075369162E-2</v>
      </c>
      <c r="BX652" s="44">
        <f t="shared" si="621"/>
        <v>0.1081222502995608</v>
      </c>
      <c r="BY652" s="44" t="str">
        <f t="shared" si="622"/>
        <v/>
      </c>
      <c r="BZ652" s="44" t="str">
        <f t="shared" si="623"/>
        <v/>
      </c>
      <c r="CA652" s="44">
        <f t="shared" si="624"/>
        <v>6.9101533674366236E-2</v>
      </c>
      <c r="CB652" s="44">
        <f t="shared" si="625"/>
        <v>5.3612067862975163E-2</v>
      </c>
      <c r="CC652" s="44">
        <f t="shared" si="626"/>
        <v>8.3199018829895666E-2</v>
      </c>
      <c r="CD652" s="44">
        <f t="shared" si="627"/>
        <v>7.7384130215439953E-2</v>
      </c>
      <c r="CE652" s="44">
        <f t="shared" si="628"/>
        <v>6.2704588059888086E-2</v>
      </c>
      <c r="CF652" s="44">
        <f t="shared" si="629"/>
        <v>4.0003733619945428E-2</v>
      </c>
      <c r="CG652" s="44" t="str">
        <f t="shared" si="630"/>
        <v/>
      </c>
      <c r="CH652" s="44">
        <f t="shared" si="631"/>
        <v>9.9152170975634168E-2</v>
      </c>
      <c r="CI652" s="44" t="str">
        <f t="shared" si="632"/>
        <v/>
      </c>
      <c r="CJ652" s="48">
        <f t="shared" si="633"/>
        <v>4.0744341436915127E-3</v>
      </c>
      <c r="CK652" s="48" t="str">
        <f t="shared" si="634"/>
        <v/>
      </c>
      <c r="CL652" s="48" t="str">
        <f t="shared" si="635"/>
        <v/>
      </c>
      <c r="CM652" s="48" t="str">
        <f t="shared" si="636"/>
        <v/>
      </c>
      <c r="CN652" s="48" t="str">
        <f t="shared" si="637"/>
        <v/>
      </c>
      <c r="CO652" s="48">
        <f t="shared" si="638"/>
        <v>8.6592429627777284E-4</v>
      </c>
      <c r="CP652" s="48" t="str">
        <f t="shared" si="639"/>
        <v/>
      </c>
      <c r="CQ652" s="48" t="str">
        <f t="shared" si="640"/>
        <v/>
      </c>
      <c r="CR652" s="48">
        <f t="shared" si="641"/>
        <v>3.8962443588967677E-4</v>
      </c>
      <c r="CS652" s="48">
        <f t="shared" si="642"/>
        <v>2.8921437418773142E-3</v>
      </c>
      <c r="CT652" s="48" t="str">
        <f t="shared" si="643"/>
        <v/>
      </c>
      <c r="CU652" s="48">
        <f t="shared" si="644"/>
        <v>5.2353619096353879E-3</v>
      </c>
      <c r="CV652" s="48" t="str">
        <f t="shared" si="645"/>
        <v/>
      </c>
      <c r="CW652" s="48" t="str">
        <f t="shared" si="646"/>
        <v/>
      </c>
      <c r="CX652" s="48">
        <f t="shared" si="647"/>
        <v>-2.9475430038535724E-3</v>
      </c>
      <c r="CY652" s="48">
        <f t="shared" si="648"/>
        <v>3.3096268990495058E-3</v>
      </c>
      <c r="CZ652" s="48">
        <f t="shared" si="649"/>
        <v>-3.5819820301741497E-3</v>
      </c>
      <c r="DA652" s="48" t="str">
        <f t="shared" si="650"/>
        <v/>
      </c>
      <c r="DB652" s="48" t="str">
        <f t="shared" si="651"/>
        <v/>
      </c>
      <c r="DC652" s="48">
        <f t="shared" si="652"/>
        <v>6.4561562911960373E-4</v>
      </c>
      <c r="DD652" s="48">
        <f t="shared" si="653"/>
        <v>2.0073966569933788E-3</v>
      </c>
      <c r="DE652" s="48">
        <f t="shared" si="654"/>
        <v>2.6557126810502699E-4</v>
      </c>
      <c r="DF652" s="48">
        <f t="shared" si="655"/>
        <v>-1.1511663210848847E-3</v>
      </c>
      <c r="DG652" s="48">
        <f t="shared" si="656"/>
        <v>7.4016495745891898E-4</v>
      </c>
      <c r="DH652" s="48">
        <f t="shared" si="657"/>
        <v>1.3036016674731615E-3</v>
      </c>
      <c r="DI652" s="48" t="str">
        <f t="shared" si="658"/>
        <v/>
      </c>
      <c r="DJ652" s="48">
        <f t="shared" si="659"/>
        <v>3.3610602917320469E-3</v>
      </c>
      <c r="DK652" s="48" t="str">
        <f t="shared" si="660"/>
        <v/>
      </c>
      <c r="DL652" s="37">
        <f t="shared" si="600"/>
        <v>1.7409834542190701E-2</v>
      </c>
      <c r="DM652" s="39">
        <f t="shared" si="601"/>
        <v>1.0174098345421907</v>
      </c>
      <c r="DN652" s="39">
        <f>PRODUCT($DM$172:DM652)</f>
        <v>1.8363655345688927</v>
      </c>
      <c r="DO652" s="36">
        <f>DL652-'1M RF rate'!C512</f>
        <v>1.666753923264342E-2</v>
      </c>
      <c r="DP652" s="39">
        <f t="shared" si="602"/>
        <v>1.0166675392326434</v>
      </c>
      <c r="DQ652" s="39">
        <f>PRODUCT($DP$172:DP652)</f>
        <v>0.17276581350155315</v>
      </c>
      <c r="DR652" s="36">
        <f>DL652-'DJUA Monthly (PR)'!C512</f>
        <v>-7.549122471619471E-4</v>
      </c>
      <c r="DS652" s="39">
        <f t="shared" si="603"/>
        <v>0.99924508775283805</v>
      </c>
      <c r="DT652" s="39">
        <f>PRODUCT($DS$172:DS652)</f>
        <v>0.99501184089146832</v>
      </c>
      <c r="DU652" s="106">
        <f>PRODUCT(DM794:DM796)-1</f>
        <v>4.8474001305603087E-2</v>
      </c>
      <c r="DV652" s="105">
        <f>PRODUCT(DM785:DM796)-1</f>
        <v>-1.7132507632142691E-3</v>
      </c>
    </row>
    <row r="653" spans="1:126" x14ac:dyDescent="0.35">
      <c r="A653" s="35">
        <f t="shared" si="604"/>
        <v>2003</v>
      </c>
      <c r="B653" s="35">
        <v>2004</v>
      </c>
      <c r="C653" s="35">
        <v>2</v>
      </c>
      <c r="D653" s="46">
        <f>IFERROR(IF(INDEX('Memb Hist (Org)'!$A$1:$BS$29,MATCH('Mthly GM (PR)'!D$2,'Memb Hist (Org)'!$A$1:$A$29,0),MATCH('Mthly GM (PR)'!$A653,'Memb Hist (Org)'!$A$1:$BS$1,0))&lt;&gt;1,"",'Mthly Returns (PR)'!D652),"")</f>
        <v>5.6661999999999997E-2</v>
      </c>
      <c r="E653" s="46" t="str">
        <f>IFERROR(IF(INDEX('Memb Hist (Org)'!$A$1:$BS$29,MATCH('Mthly GM (PR)'!E$2,'Memb Hist (Org)'!$A$1:$A$29,0),MATCH('Mthly GM (PR)'!$A653,'Memb Hist (Org)'!$A$1:$BS$1,0))&lt;&gt;1,"",'Mthly Returns (PR)'!E652),"")</f>
        <v/>
      </c>
      <c r="F653" s="46" t="str">
        <f>IFERROR(IF(INDEX('Memb Hist (Org)'!$A$1:$BS$29,MATCH('Mthly GM (PR)'!F$2,'Memb Hist (Org)'!$A$1:$A$29,0),MATCH('Mthly GM (PR)'!$A653,'Memb Hist (Org)'!$A$1:$BS$1,0))&lt;&gt;1,"",'Mthly Returns (PR)'!F652),"")</f>
        <v/>
      </c>
      <c r="G653" s="46" t="str">
        <f>IFERROR(IF(INDEX('Memb Hist (Org)'!$A$1:$BS$29,MATCH('Mthly GM (PR)'!G$2,'Memb Hist (Org)'!$A$1:$A$29,0),MATCH('Mthly GM (PR)'!$A653,'Memb Hist (Org)'!$A$1:$BS$1,0))&lt;&gt;1,"",'Mthly Returns (PR)'!G652),"")</f>
        <v/>
      </c>
      <c r="H653" s="46" t="str">
        <f>IFERROR(IF(INDEX('Memb Hist (Org)'!$A$1:$BS$29,MATCH('Mthly GM (PR)'!H$2,'Memb Hist (Org)'!$A$1:$A$29,0),MATCH('Mthly GM (PR)'!$A653,'Memb Hist (Org)'!$A$1:$BS$1,0))&lt;&gt;1,"",'Mthly Returns (PR)'!H652),"")</f>
        <v/>
      </c>
      <c r="I653" s="46">
        <f>IFERROR(IF(INDEX('Memb Hist (Org)'!$A$1:$BS$29,MATCH('Mthly GM (PR)'!I$2,'Memb Hist (Org)'!$A$1:$A$29,0),MATCH('Mthly GM (PR)'!$A653,'Memb Hist (Org)'!$A$1:$BS$1,0))&lt;&gt;1,"",'Mthly Returns (PR)'!I652),"")</f>
        <v>7.757E-3</v>
      </c>
      <c r="J653" s="46" t="str">
        <f>IFERROR(IF(INDEX('Memb Hist (Org)'!$A$1:$BS$29,MATCH('Mthly GM (PR)'!J$2,'Memb Hist (Org)'!$A$1:$A$29,0),MATCH('Mthly GM (PR)'!$A653,'Memb Hist (Org)'!$A$1:$BS$1,0))&lt;&gt;1,"",'Mthly Returns (PR)'!J652),"")</f>
        <v/>
      </c>
      <c r="K653" s="46" t="str">
        <f>IFERROR(IF(INDEX('Memb Hist (Org)'!$A$1:$BS$29,MATCH('Mthly GM (PR)'!K$2,'Memb Hist (Org)'!$A$1:$A$29,0),MATCH('Mthly GM (PR)'!$A653,'Memb Hist (Org)'!$A$1:$BS$1,0))&lt;&gt;1,"",'Mthly Returns (PR)'!K652),"")</f>
        <v/>
      </c>
      <c r="L653" s="46">
        <f>IFERROR(IF(INDEX('Memb Hist (Org)'!$A$1:$BS$29,MATCH('Mthly GM (PR)'!L$2,'Memb Hist (Org)'!$A$1:$A$29,0),MATCH('Mthly GM (PR)'!$A653,'Memb Hist (Org)'!$A$1:$BS$1,0))&lt;&gt;1,"",'Mthly Returns (PR)'!L652),"")</f>
        <v>-2.0729000000000001E-2</v>
      </c>
      <c r="M653" s="46">
        <f>IFERROR(IF(INDEX('Memb Hist (Org)'!$A$1:$BS$29,MATCH('Mthly GM (PR)'!M$2,'Memb Hist (Org)'!$A$1:$A$29,0),MATCH('Mthly GM (PR)'!$A653,'Memb Hist (Org)'!$A$1:$BS$1,0))&lt;&gt;1,"",'Mthly Returns (PR)'!M652),"")</f>
        <v>1.0584E-2</v>
      </c>
      <c r="N653" s="46" t="str">
        <f>IFERROR(IF(INDEX('Memb Hist (Org)'!$A$1:$BS$29,MATCH('Mthly GM (PR)'!N$2,'Memb Hist (Org)'!$A$1:$A$29,0),MATCH('Mthly GM (PR)'!$A653,'Memb Hist (Org)'!$A$1:$BS$1,0))&lt;&gt;1,"",'Mthly Returns (PR)'!N652),"")</f>
        <v/>
      </c>
      <c r="O653" s="46">
        <f>IFERROR(IF(INDEX('Memb Hist (Org)'!$A$1:$BS$29,MATCH('Mthly GM (PR)'!O$2,'Memb Hist (Org)'!$A$1:$A$29,0),MATCH('Mthly GM (PR)'!$A653,'Memb Hist (Org)'!$A$1:$BS$1,0))&lt;&gt;1,"",'Mthly Returns (PR)'!O652),"")</f>
        <v>-3.81E-3</v>
      </c>
      <c r="P653" s="46" t="str">
        <f>IFERROR(IF(INDEX('Memb Hist (Org)'!$A$1:$BS$29,MATCH('Mthly GM (PR)'!P$2,'Memb Hist (Org)'!$A$1:$A$29,0),MATCH('Mthly GM (PR)'!$A653,'Memb Hist (Org)'!$A$1:$BS$1,0))&lt;&gt;1,"",'Mthly Returns (PR)'!P652),"")</f>
        <v/>
      </c>
      <c r="Q653" s="46" t="str">
        <f>IFERROR(IF(INDEX('Memb Hist (Org)'!$A$1:$BS$29,MATCH('Mthly GM (PR)'!Q$2,'Memb Hist (Org)'!$A$1:$A$29,0),MATCH('Mthly GM (PR)'!$A653,'Memb Hist (Org)'!$A$1:$BS$1,0))&lt;&gt;1,"",'Mthly Returns (PR)'!Q652),"")</f>
        <v/>
      </c>
      <c r="R653" s="46">
        <f>IFERROR(IF(INDEX('Memb Hist (Org)'!$A$1:$BS$29,MATCH('Mthly GM (PR)'!R$2,'Memb Hist (Org)'!$A$1:$A$29,0),MATCH('Mthly GM (PR)'!$A653,'Memb Hist (Org)'!$A$1:$BS$1,0))&lt;&gt;1,"",'Mthly Returns (PR)'!R652),"")</f>
        <v>3.3808999999999999E-2</v>
      </c>
      <c r="S653" s="46">
        <f>IFERROR(IF(INDEX('Memb Hist (Org)'!$A$1:$BS$29,MATCH('Mthly GM (PR)'!S$2,'Memb Hist (Org)'!$A$1:$A$29,0),MATCH('Mthly GM (PR)'!$A653,'Memb Hist (Org)'!$A$1:$BS$1,0))&lt;&gt;1,"",'Mthly Returns (PR)'!S652),"")</f>
        <v>2.9583999999999999E-2</v>
      </c>
      <c r="T653" s="46">
        <f>IFERROR(IF(INDEX('Memb Hist (Org)'!$A$1:$BS$29,MATCH('Mthly GM (PR)'!T$2,'Memb Hist (Org)'!$A$1:$A$29,0),MATCH('Mthly GM (PR)'!$A653,'Memb Hist (Org)'!$A$1:$BS$1,0))&lt;&gt;1,"",'Mthly Returns (PR)'!T652),"")</f>
        <v>4.9161999999999997E-2</v>
      </c>
      <c r="U653" s="46" t="str">
        <f>IFERROR(IF(INDEX('Memb Hist (Org)'!$A$1:$BS$29,MATCH('Mthly GM (PR)'!U$2,'Memb Hist (Org)'!$A$1:$A$29,0),MATCH('Mthly GM (PR)'!$A653,'Memb Hist (Org)'!$A$1:$BS$1,0))&lt;&gt;1,"",'Mthly Returns (PR)'!U652),"")</f>
        <v/>
      </c>
      <c r="V653" s="46" t="str">
        <f>IFERROR(IF(INDEX('Memb Hist (Org)'!$A$1:$BS$29,MATCH('Mthly GM (PR)'!V$2,'Memb Hist (Org)'!$A$1:$A$29,0),MATCH('Mthly GM (PR)'!$A653,'Memb Hist (Org)'!$A$1:$BS$1,0))&lt;&gt;1,"",'Mthly Returns (PR)'!V652),"")</f>
        <v/>
      </c>
      <c r="W653" s="46">
        <f>IFERROR(IF(INDEX('Memb Hist (Org)'!$A$1:$BS$29,MATCH('Mthly GM (PR)'!W$2,'Memb Hist (Org)'!$A$1:$A$29,0),MATCH('Mthly GM (PR)'!$A653,'Memb Hist (Org)'!$A$1:$BS$1,0))&lt;&gt;1,"",'Mthly Returns (PR)'!W652),"")</f>
        <v>2.3890000000000001E-3</v>
      </c>
      <c r="X653" s="46">
        <f>IFERROR(IF(INDEX('Memb Hist (Org)'!$A$1:$BS$29,MATCH('Mthly GM (PR)'!X$2,'Memb Hist (Org)'!$A$1:$A$29,0),MATCH('Mthly GM (PR)'!$A653,'Memb Hist (Org)'!$A$1:$BS$1,0))&lt;&gt;1,"",'Mthly Returns (PR)'!X652),"")</f>
        <v>3.7412000000000001E-2</v>
      </c>
      <c r="Y653" s="46">
        <f>IFERROR(IF(INDEX('Memb Hist (Org)'!$A$1:$BS$29,MATCH('Mthly GM (PR)'!Y$2,'Memb Hist (Org)'!$A$1:$A$29,0),MATCH('Mthly GM (PR)'!$A653,'Memb Hist (Org)'!$A$1:$BS$1,0))&lt;&gt;1,"",'Mthly Returns (PR)'!Y652),"")</f>
        <v>4.9544999999999999E-2</v>
      </c>
      <c r="Z653" s="46">
        <f>IFERROR(IF(INDEX('Memb Hist (Org)'!$A$1:$BS$29,MATCH('Mthly GM (PR)'!Z$2,'Memb Hist (Org)'!$A$1:$A$29,0),MATCH('Mthly GM (PR)'!$A653,'Memb Hist (Org)'!$A$1:$BS$1,0))&lt;&gt;1,"",'Mthly Returns (PR)'!Z652),"")</f>
        <v>1.745E-2</v>
      </c>
      <c r="AA653" s="46">
        <f>IFERROR(IF(INDEX('Memb Hist (Org)'!$A$1:$BS$29,MATCH('Mthly GM (PR)'!AA$2,'Memb Hist (Org)'!$A$1:$A$29,0),MATCH('Mthly GM (PR)'!$A653,'Memb Hist (Org)'!$A$1:$BS$1,0))&lt;&gt;1,"",'Mthly Returns (PR)'!AA652),"")</f>
        <v>0.17208300000000001</v>
      </c>
      <c r="AB653" s="46">
        <f>IFERROR(IF(INDEX('Memb Hist (Org)'!$A$1:$BS$29,MATCH('Mthly GM (PR)'!AB$2,'Memb Hist (Org)'!$A$1:$A$29,0),MATCH('Mthly GM (PR)'!$A653,'Memb Hist (Org)'!$A$1:$BS$1,0))&lt;&gt;1,"",'Mthly Returns (PR)'!AB652),"")</f>
        <v>-6.6074999999999995E-2</v>
      </c>
      <c r="AC653" s="46" t="str">
        <f>IFERROR(IF(INDEX('Memb Hist (Org)'!$A$1:$BS$29,MATCH('Mthly GM (PR)'!AC$2,'Memb Hist (Org)'!$A$1:$A$29,0),MATCH('Mthly GM (PR)'!$A653,'Memb Hist (Org)'!$A$1:$BS$1,0))&lt;&gt;1,"",'Mthly Returns (PR)'!AC652),"")</f>
        <v/>
      </c>
      <c r="AD653" s="46">
        <f>IFERROR(IF(INDEX('Memb Hist (Org)'!$A$1:$BS$29,MATCH('Mthly GM (PR)'!AD$2,'Memb Hist (Org)'!$A$1:$A$29,0),MATCH('Mthly GM (PR)'!$A653,'Memb Hist (Org)'!$A$1:$BS$1,0))&lt;&gt;1,"",'Mthly Returns (PR)'!AD652),"")</f>
        <v>-7.1720999999999993E-2</v>
      </c>
      <c r="AE653" s="46" t="str">
        <f>IFERROR(IF(INDEX('Memb Hist (Org)'!$A$1:$BS$29,MATCH('Mthly GM (PR)'!AE$2,'Memb Hist (Org)'!$A$1:$A$29,0),MATCH('Mthly GM (PR)'!$A653,'Memb Hist (Org)'!$A$1:$BS$1,0))&lt;&gt;1,"",'Mthly Returns (PR)'!AE652),"")</f>
        <v/>
      </c>
      <c r="AF653" s="42">
        <f>IFERROR(IF($C653=7,INDEX('Gross Margin'!$A$32:$BS$60,MATCH('Mthly GM (PR)'!AF$2,'Gross Margin'!$A$32:$A$60,0),MATCH('Mthly GM (PR)'!$A653,'Gross Margin'!$A$32:$BS$32,0)),AF652*(1+D652)),"")</f>
        <v>7.0068878412714183E-2</v>
      </c>
      <c r="AG653" s="42" t="str">
        <f>IFERROR(IF($C653=7,INDEX('Gross Margin'!$A$32:$BS$60,MATCH('Mthly GM (PR)'!AG$2,'Gross Margin'!$A$32:$A$60,0),MATCH('Mthly GM (PR)'!$A653,'Gross Margin'!$A$32:$BS$32,0)),AG652*(1+E652)),"")</f>
        <v/>
      </c>
      <c r="AH653" s="42" t="str">
        <f>IFERROR(IF($C653=7,INDEX('Gross Margin'!$A$32:$BS$60,MATCH('Mthly GM (PR)'!AH$2,'Gross Margin'!$A$32:$A$60,0),MATCH('Mthly GM (PR)'!$A653,'Gross Margin'!$A$32:$BS$32,0)),AH652*(1+F652)),"")</f>
        <v/>
      </c>
      <c r="AI653" s="42" t="str">
        <f>IFERROR(IF($C653=7,INDEX('Gross Margin'!$A$32:$BS$60,MATCH('Mthly GM (PR)'!AI$2,'Gross Margin'!$A$32:$A$60,0),MATCH('Mthly GM (PR)'!$A653,'Gross Margin'!$A$32:$BS$32,0)),AI652*(1+G652)),"")</f>
        <v/>
      </c>
      <c r="AJ653" s="42" t="str">
        <f>IFERROR(IF($C653=7,INDEX('Gross Margin'!$A$32:$BS$60,MATCH('Mthly GM (PR)'!AJ$2,'Gross Margin'!$A$32:$A$60,0),MATCH('Mthly GM (PR)'!$A653,'Gross Margin'!$A$32:$BS$32,0)),AJ652*(1+H652)),"")</f>
        <v/>
      </c>
      <c r="AK653" s="42">
        <f>IFERROR(IF($C653=7,INDEX('Gross Margin'!$A$32:$BS$60,MATCH('Mthly GM (PR)'!AK$2,'Gross Margin'!$A$32:$A$60,0),MATCH('Mthly GM (PR)'!$A653,'Gross Margin'!$A$32:$BS$32,0)),AK652*(1+I652)),"")</f>
        <v>5.2171559032528993E-2</v>
      </c>
      <c r="AL653" s="42" t="str">
        <f>IFERROR(IF($C653=7,INDEX('Gross Margin'!$A$32:$BS$60,MATCH('Mthly GM (PR)'!AL$2,'Gross Margin'!$A$32:$A$60,0),MATCH('Mthly GM (PR)'!$A653,'Gross Margin'!$A$32:$BS$32,0)),AL652*(1+J652)),"")</f>
        <v/>
      </c>
      <c r="AM653" s="42" t="str">
        <f>IFERROR(IF($C653=7,INDEX('Gross Margin'!$A$32:$BS$60,MATCH('Mthly GM (PR)'!AM$2,'Gross Margin'!$A$32:$A$60,0),MATCH('Mthly GM (PR)'!$A653,'Gross Margin'!$A$32:$BS$32,0)),AM652*(1+K652)),"")</f>
        <v/>
      </c>
      <c r="AN653" s="42">
        <f>IFERROR(IF($C653=7,INDEX('Gross Margin'!$A$32:$BS$60,MATCH('Mthly GM (PR)'!AN$2,'Gross Margin'!$A$32:$A$60,0),MATCH('Mthly GM (PR)'!$A653,'Gross Margin'!$A$32:$BS$32,0)),AN652*(1+L652)),"")</f>
        <v>8.5385470314384038E-2</v>
      </c>
      <c r="AO653" s="42">
        <f>IFERROR(IF($C653=7,INDEX('Gross Margin'!$A$32:$BS$60,MATCH('Mthly GM (PR)'!AO$2,'Gross Margin'!$A$32:$A$60,0),MATCH('Mthly GM (PR)'!$A653,'Gross Margin'!$A$32:$BS$32,0)),AO652*(1+M652)),"")</f>
        <v>5.5342197548885516E-2</v>
      </c>
      <c r="AP653" s="42" t="str">
        <f>IFERROR(IF($C653=7,INDEX('Gross Margin'!$A$32:$BS$60,MATCH('Mthly GM (PR)'!AP$2,'Gross Margin'!$A$32:$A$60,0),MATCH('Mthly GM (PR)'!$A653,'Gross Margin'!$A$32:$BS$32,0)),AP652*(1+N652)),"")</f>
        <v/>
      </c>
      <c r="AQ653" s="42">
        <f>IFERROR(IF($C653=7,INDEX('Gross Margin'!$A$32:$BS$60,MATCH('Mthly GM (PR)'!AQ$2,'Gross Margin'!$A$32:$A$60,0),MATCH('Mthly GM (PR)'!$A653,'Gross Margin'!$A$32:$BS$32,0)),AQ652*(1+O652)),"")</f>
        <v>7.6496469288255292E-2</v>
      </c>
      <c r="AR653" s="42" t="str">
        <f>IFERROR(IF($C653=7,INDEX('Gross Margin'!$A$32:$BS$60,MATCH('Mthly GM (PR)'!AR$2,'Gross Margin'!$A$32:$A$60,0),MATCH('Mthly GM (PR)'!$A653,'Gross Margin'!$A$32:$BS$32,0)),AR652*(1+P652)),"")</f>
        <v/>
      </c>
      <c r="AS653" s="42" t="str">
        <f>IFERROR(IF($C653=7,INDEX('Gross Margin'!$A$32:$BS$60,MATCH('Mthly GM (PR)'!AS$2,'Gross Margin'!$A$32:$A$60,0),MATCH('Mthly GM (PR)'!$A653,'Gross Margin'!$A$32:$BS$32,0)),AS652*(1+Q652)),"")</f>
        <v/>
      </c>
      <c r="AT653" s="42">
        <f>IFERROR(IF($C653=7,INDEX('Gross Margin'!$A$32:$BS$60,MATCH('Mthly GM (PR)'!AT$2,'Gross Margin'!$A$32:$A$60,0),MATCH('Mthly GM (PR)'!$A653,'Gross Margin'!$A$32:$BS$32,0)),AT652*(1+R652)),"")</f>
        <v>7.4223542576659488E-2</v>
      </c>
      <c r="AU653" s="42">
        <f>IFERROR(IF($C653=7,INDEX('Gross Margin'!$A$32:$BS$60,MATCH('Mthly GM (PR)'!AU$2,'Gross Margin'!$A$32:$A$60,0),MATCH('Mthly GM (PR)'!$A653,'Gross Margin'!$A$32:$BS$32,0)),AU652*(1+S652)),"")</f>
        <v>6.0331379766460316E-2</v>
      </c>
      <c r="AV653" s="42">
        <f>IFERROR(IF($C653=7,INDEX('Gross Margin'!$A$32:$BS$60,MATCH('Mthly GM (PR)'!AV$2,'Gross Margin'!$A$32:$A$60,0),MATCH('Mthly GM (PR)'!$A653,'Gross Margin'!$A$32:$BS$32,0)),AV652*(1+T652)),"")</f>
        <v>0.11783448917976448</v>
      </c>
      <c r="AW653" s="42" t="str">
        <f>IFERROR(IF($C653=7,INDEX('Gross Margin'!$A$32:$BS$60,MATCH('Mthly GM (PR)'!AW$2,'Gross Margin'!$A$32:$A$60,0),MATCH('Mthly GM (PR)'!$A653,'Gross Margin'!$A$32:$BS$32,0)),AW652*(1+U652)),"")</f>
        <v/>
      </c>
      <c r="AX653" s="42" t="str">
        <f>IFERROR(IF($C653=7,INDEX('Gross Margin'!$A$32:$BS$60,MATCH('Mthly GM (PR)'!AX$2,'Gross Margin'!$A$32:$A$60,0),MATCH('Mthly GM (PR)'!$A653,'Gross Margin'!$A$32:$BS$32,0)),AX652*(1+V652)),"")</f>
        <v/>
      </c>
      <c r="AY653" s="42">
        <f>IFERROR(IF($C653=7,INDEX('Gross Margin'!$A$32:$BS$60,MATCH('Mthly GM (PR)'!AY$2,'Gross Margin'!$A$32:$A$60,0),MATCH('Mthly GM (PR)'!$A653,'Gross Margin'!$A$32:$BS$32,0)),AY652*(1+W652)),"")</f>
        <v>7.8616784192123076E-2</v>
      </c>
      <c r="AZ653" s="42">
        <f>IFERROR(IF($C653=7,INDEX('Gross Margin'!$A$32:$BS$60,MATCH('Mthly GM (PR)'!AZ$2,'Gross Margin'!$A$32:$A$60,0),MATCH('Mthly GM (PR)'!$A653,'Gross Margin'!$A$32:$BS$32,0)),AZ652*(1+X652)),"")</f>
        <v>6.2692504033699276E-2</v>
      </c>
      <c r="BA653" s="42">
        <f>IFERROR(IF($C653=7,INDEX('Gross Margin'!$A$32:$BS$60,MATCH('Mthly GM (PR)'!BA$2,'Gross Margin'!$A$32:$A$60,0),MATCH('Mthly GM (PR)'!$A653,'Gross Margin'!$A$32:$BS$32,0)),BA652*(1+Y652)),"")</f>
        <v>9.4078650280988468E-2</v>
      </c>
      <c r="BB653" s="42">
        <f>IFERROR(IF($C653=7,INDEX('Gross Margin'!$A$32:$BS$60,MATCH('Mthly GM (PR)'!BB$2,'Gross Margin'!$A$32:$A$60,0),MATCH('Mthly GM (PR)'!$A653,'Gross Margin'!$A$32:$BS$32,0)),BB652*(1+Z652)),"")</f>
        <v>8.5927389587360417E-2</v>
      </c>
      <c r="BC653" s="42">
        <f>IFERROR(IF($C653=7,INDEX('Gross Margin'!$A$32:$BS$60,MATCH('Mthly GM (PR)'!BC$2,'Gross Margin'!$A$32:$A$60,0),MATCH('Mthly GM (PR)'!$A653,'Gross Margin'!$A$32:$BS$32,0)),BC652*(1+AA652)),"")</f>
        <v>7.1512922117922817E-2</v>
      </c>
      <c r="BD653" s="42">
        <f>IFERROR(IF($C653=7,INDEX('Gross Margin'!$A$32:$BS$60,MATCH('Mthly GM (PR)'!BD$2,'Gross Margin'!$A$32:$A$60,0),MATCH('Mthly GM (PR)'!$A653,'Gross Margin'!$A$32:$BS$32,0)),BD652*(1+AB652)),"")</f>
        <v>4.6560323916784864E-2</v>
      </c>
      <c r="BE653" s="42" t="str">
        <f>IFERROR(IF($C653=7,INDEX('Gross Margin'!$A$32:$BS$60,MATCH('Mthly GM (PR)'!BE$2,'Gross Margin'!$A$32:$A$60,0),MATCH('Mthly GM (PR)'!$A653,'Gross Margin'!$A$32:$BS$32,0)),BE652*(1+AC652)),"")</f>
        <v/>
      </c>
      <c r="BF653" s="42">
        <f>IFERROR(IF($C653=7,INDEX('Gross Margin'!$A$32:$BS$60,MATCH('Mthly GM (PR)'!BF$2,'Gross Margin'!$A$32:$A$60,0),MATCH('Mthly GM (PR)'!$A653,'Gross Margin'!$A$32:$BS$32,0)),BF652*(1+AD652)),"")</f>
        <v>0.11554967708165449</v>
      </c>
      <c r="BG653" s="42" t="str">
        <f>IFERROR(IF($C653=7,INDEX('Gross Margin'!$A$32:$BS$60,MATCH('Mthly GM (PR)'!BG$2,'Gross Margin'!$A$32:$A$60,0),MATCH('Mthly GM (PR)'!$A653,'Gross Margin'!$A$32:$BS$32,0)),BG652*(1+AE652)),"")</f>
        <v/>
      </c>
      <c r="BH653" s="44">
        <f t="shared" si="605"/>
        <v>6.1099889005038557E-2</v>
      </c>
      <c r="BI653" s="44" t="str">
        <f t="shared" si="606"/>
        <v/>
      </c>
      <c r="BJ653" s="44" t="str">
        <f t="shared" si="607"/>
        <v/>
      </c>
      <c r="BK653" s="44" t="str">
        <f t="shared" si="608"/>
        <v/>
      </c>
      <c r="BL653" s="44" t="str">
        <f t="shared" si="609"/>
        <v/>
      </c>
      <c r="BM653" s="44">
        <f t="shared" si="610"/>
        <v>4.5493470686537002E-2</v>
      </c>
      <c r="BN653" s="44" t="str">
        <f t="shared" si="611"/>
        <v/>
      </c>
      <c r="BO653" s="44" t="str">
        <f t="shared" si="612"/>
        <v/>
      </c>
      <c r="BP653" s="44">
        <f t="shared" si="613"/>
        <v>7.4455919333014944E-2</v>
      </c>
      <c r="BQ653" s="44">
        <f t="shared" si="614"/>
        <v>4.8258259645815274E-2</v>
      </c>
      <c r="BR653" s="44" t="str">
        <f t="shared" si="615"/>
        <v/>
      </c>
      <c r="BS653" s="44">
        <f t="shared" si="616"/>
        <v>6.6704732381468276E-2</v>
      </c>
      <c r="BT653" s="44" t="str">
        <f t="shared" si="617"/>
        <v/>
      </c>
      <c r="BU653" s="44" t="str">
        <f t="shared" si="618"/>
        <v/>
      </c>
      <c r="BV653" s="44">
        <f t="shared" si="619"/>
        <v>6.4722745899865167E-2</v>
      </c>
      <c r="BW653" s="44">
        <f t="shared" si="620"/>
        <v>5.2608814223329657E-2</v>
      </c>
      <c r="BX653" s="44">
        <f t="shared" si="621"/>
        <v>0.10275138368052751</v>
      </c>
      <c r="BY653" s="44" t="str">
        <f t="shared" si="622"/>
        <v/>
      </c>
      <c r="BZ653" s="44" t="str">
        <f t="shared" si="623"/>
        <v/>
      </c>
      <c r="CA653" s="44">
        <f t="shared" si="624"/>
        <v>6.8553641743467467E-2</v>
      </c>
      <c r="CB653" s="44">
        <f t="shared" si="625"/>
        <v>5.4667708755730599E-2</v>
      </c>
      <c r="CC653" s="44">
        <f t="shared" si="626"/>
        <v>8.2036350804056968E-2</v>
      </c>
      <c r="CD653" s="44">
        <f t="shared" si="627"/>
        <v>7.4928471601277594E-2</v>
      </c>
      <c r="CE653" s="44">
        <f t="shared" si="628"/>
        <v>6.2359091551238616E-2</v>
      </c>
      <c r="CF653" s="44">
        <f t="shared" si="629"/>
        <v>4.0600487517408232E-2</v>
      </c>
      <c r="CG653" s="44" t="str">
        <f t="shared" si="630"/>
        <v/>
      </c>
      <c r="CH653" s="44">
        <f t="shared" si="631"/>
        <v>0.1007590331712241</v>
      </c>
      <c r="CI653" s="44" t="str">
        <f t="shared" si="632"/>
        <v/>
      </c>
      <c r="CJ653" s="48">
        <f t="shared" si="633"/>
        <v>3.4620419108034946E-3</v>
      </c>
      <c r="CK653" s="48" t="str">
        <f t="shared" si="634"/>
        <v/>
      </c>
      <c r="CL653" s="48" t="str">
        <f t="shared" si="635"/>
        <v/>
      </c>
      <c r="CM653" s="48" t="str">
        <f t="shared" si="636"/>
        <v/>
      </c>
      <c r="CN653" s="48" t="str">
        <f t="shared" si="637"/>
        <v/>
      </c>
      <c r="CO653" s="48">
        <f t="shared" si="638"/>
        <v>3.5289285211546754E-4</v>
      </c>
      <c r="CP653" s="48" t="str">
        <f t="shared" si="639"/>
        <v/>
      </c>
      <c r="CQ653" s="48" t="str">
        <f t="shared" si="640"/>
        <v/>
      </c>
      <c r="CR653" s="48">
        <f t="shared" si="641"/>
        <v>-1.5433967518540669E-3</v>
      </c>
      <c r="CS653" s="48">
        <f t="shared" si="642"/>
        <v>5.1076542009130879E-4</v>
      </c>
      <c r="CT653" s="48" t="str">
        <f t="shared" si="643"/>
        <v/>
      </c>
      <c r="CU653" s="48">
        <f t="shared" si="644"/>
        <v>-2.5414503037339412E-4</v>
      </c>
      <c r="CV653" s="48" t="str">
        <f t="shared" si="645"/>
        <v/>
      </c>
      <c r="CW653" s="48" t="str">
        <f t="shared" si="646"/>
        <v/>
      </c>
      <c r="CX653" s="48">
        <f t="shared" si="647"/>
        <v>2.1882113161285415E-3</v>
      </c>
      <c r="CY653" s="48">
        <f t="shared" si="648"/>
        <v>1.5563791599829846E-3</v>
      </c>
      <c r="CZ653" s="48">
        <f t="shared" si="649"/>
        <v>5.0514635245020936E-3</v>
      </c>
      <c r="DA653" s="48" t="str">
        <f t="shared" si="650"/>
        <v/>
      </c>
      <c r="DB653" s="48" t="str">
        <f t="shared" si="651"/>
        <v/>
      </c>
      <c r="DC653" s="48">
        <f t="shared" si="652"/>
        <v>1.6377465012514379E-4</v>
      </c>
      <c r="DD653" s="48">
        <f t="shared" si="653"/>
        <v>2.0452283199693931E-3</v>
      </c>
      <c r="DE653" s="48">
        <f t="shared" si="654"/>
        <v>4.0644910005870026E-3</v>
      </c>
      <c r="DF653" s="48">
        <f t="shared" si="655"/>
        <v>1.3075018294422941E-3</v>
      </c>
      <c r="DG653" s="48">
        <f t="shared" si="656"/>
        <v>1.0730939551411795E-2</v>
      </c>
      <c r="DH653" s="48">
        <f t="shared" si="657"/>
        <v>-2.6826772127127485E-3</v>
      </c>
      <c r="DI653" s="48" t="str">
        <f t="shared" si="658"/>
        <v/>
      </c>
      <c r="DJ653" s="48">
        <f t="shared" si="659"/>
        <v>-7.2265386180733636E-3</v>
      </c>
      <c r="DK653" s="48" t="str">
        <f t="shared" si="660"/>
        <v/>
      </c>
      <c r="DL653" s="37">
        <f t="shared" si="600"/>
        <v>1.9726931922145946E-2</v>
      </c>
      <c r="DM653" s="39">
        <f t="shared" si="601"/>
        <v>1.019726931922146</v>
      </c>
      <c r="DN653" s="39">
        <f>PRODUCT($DM$172:DM653)</f>
        <v>1.8725913924535085</v>
      </c>
      <c r="DO653" s="36">
        <f>DL653-'1M RF rate'!C513</f>
        <v>1.8990092066671155E-2</v>
      </c>
      <c r="DP653" s="39">
        <f t="shared" si="602"/>
        <v>1.0189900920666712</v>
      </c>
      <c r="DQ653" s="39">
        <f>PRODUCT($DP$172:DP653)</f>
        <v>0.176046652205921</v>
      </c>
      <c r="DR653" s="36">
        <f>DL653-'DJUA Monthly (PR)'!C513</f>
        <v>-1.18260066897585E-2</v>
      </c>
      <c r="DS653" s="39">
        <f t="shared" si="603"/>
        <v>0.98817399331024147</v>
      </c>
      <c r="DT653" s="39">
        <f>PRODUCT($DS$172:DS653)</f>
        <v>0.98324482420469683</v>
      </c>
      <c r="DU653" s="106">
        <f>PRODUCT(DM795:DM797)-1</f>
        <v>9.8055897564333305E-2</v>
      </c>
      <c r="DV653" s="105">
        <f>PRODUCT(DM786:DM797)-1</f>
        <v>7.0725673431094593E-2</v>
      </c>
    </row>
    <row r="654" spans="1:126" x14ac:dyDescent="0.35">
      <c r="A654" s="35">
        <f t="shared" si="604"/>
        <v>2003</v>
      </c>
      <c r="B654" s="35">
        <v>2004</v>
      </c>
      <c r="C654" s="35">
        <v>3</v>
      </c>
      <c r="D654" s="46">
        <f>IFERROR(IF(INDEX('Memb Hist (Org)'!$A$1:$BS$29,MATCH('Mthly GM (PR)'!D$2,'Memb Hist (Org)'!$A$1:$A$29,0),MATCH('Mthly GM (PR)'!$A654,'Memb Hist (Org)'!$A$1:$BS$1,0))&lt;&gt;1,"",'Mthly Returns (PR)'!D653),"")</f>
        <v>-4.5796999999999997E-2</v>
      </c>
      <c r="E654" s="46" t="str">
        <f>IFERROR(IF(INDEX('Memb Hist (Org)'!$A$1:$BS$29,MATCH('Mthly GM (PR)'!E$2,'Memb Hist (Org)'!$A$1:$A$29,0),MATCH('Mthly GM (PR)'!$A654,'Memb Hist (Org)'!$A$1:$BS$1,0))&lt;&gt;1,"",'Mthly Returns (PR)'!E653),"")</f>
        <v/>
      </c>
      <c r="F654" s="46" t="str">
        <f>IFERROR(IF(INDEX('Memb Hist (Org)'!$A$1:$BS$29,MATCH('Mthly GM (PR)'!F$2,'Memb Hist (Org)'!$A$1:$A$29,0),MATCH('Mthly GM (PR)'!$A654,'Memb Hist (Org)'!$A$1:$BS$1,0))&lt;&gt;1,"",'Mthly Returns (PR)'!F653),"")</f>
        <v/>
      </c>
      <c r="G654" s="46" t="str">
        <f>IFERROR(IF(INDEX('Memb Hist (Org)'!$A$1:$BS$29,MATCH('Mthly GM (PR)'!G$2,'Memb Hist (Org)'!$A$1:$A$29,0),MATCH('Mthly GM (PR)'!$A654,'Memb Hist (Org)'!$A$1:$BS$1,0))&lt;&gt;1,"",'Mthly Returns (PR)'!G653),"")</f>
        <v/>
      </c>
      <c r="H654" s="46" t="str">
        <f>IFERROR(IF(INDEX('Memb Hist (Org)'!$A$1:$BS$29,MATCH('Mthly GM (PR)'!H$2,'Memb Hist (Org)'!$A$1:$A$29,0),MATCH('Mthly GM (PR)'!$A654,'Memb Hist (Org)'!$A$1:$BS$1,0))&lt;&gt;1,"",'Mthly Returns (PR)'!H653),"")</f>
        <v/>
      </c>
      <c r="I654" s="46">
        <f>IFERROR(IF(INDEX('Memb Hist (Org)'!$A$1:$BS$29,MATCH('Mthly GM (PR)'!I$2,'Memb Hist (Org)'!$A$1:$A$29,0),MATCH('Mthly GM (PR)'!$A654,'Memb Hist (Org)'!$A$1:$BS$1,0))&lt;&gt;1,"",'Mthly Returns (PR)'!I653),"")</f>
        <v>-1.585E-3</v>
      </c>
      <c r="J654" s="46" t="str">
        <f>IFERROR(IF(INDEX('Memb Hist (Org)'!$A$1:$BS$29,MATCH('Mthly GM (PR)'!J$2,'Memb Hist (Org)'!$A$1:$A$29,0),MATCH('Mthly GM (PR)'!$A654,'Memb Hist (Org)'!$A$1:$BS$1,0))&lt;&gt;1,"",'Mthly Returns (PR)'!J653),"")</f>
        <v/>
      </c>
      <c r="K654" s="46" t="str">
        <f>IFERROR(IF(INDEX('Memb Hist (Org)'!$A$1:$BS$29,MATCH('Mthly GM (PR)'!K$2,'Memb Hist (Org)'!$A$1:$A$29,0),MATCH('Mthly GM (PR)'!$A654,'Memb Hist (Org)'!$A$1:$BS$1,0))&lt;&gt;1,"",'Mthly Returns (PR)'!K653),"")</f>
        <v/>
      </c>
      <c r="L654" s="46">
        <f>IFERROR(IF(INDEX('Memb Hist (Org)'!$A$1:$BS$29,MATCH('Mthly GM (PR)'!L$2,'Memb Hist (Org)'!$A$1:$A$29,0),MATCH('Mthly GM (PR)'!$A654,'Memb Hist (Org)'!$A$1:$BS$1,0))&lt;&gt;1,"",'Mthly Returns (PR)'!L653),"")</f>
        <v>2.3396E-2</v>
      </c>
      <c r="M654" s="46">
        <f>IFERROR(IF(INDEX('Memb Hist (Org)'!$A$1:$BS$29,MATCH('Mthly GM (PR)'!M$2,'Memb Hist (Org)'!$A$1:$A$29,0),MATCH('Mthly GM (PR)'!$A654,'Memb Hist (Org)'!$A$1:$BS$1,0))&lt;&gt;1,"",'Mthly Returns (PR)'!M653),"")</f>
        <v>2.9144E-2</v>
      </c>
      <c r="N654" s="46" t="str">
        <f>IFERROR(IF(INDEX('Memb Hist (Org)'!$A$1:$BS$29,MATCH('Mthly GM (PR)'!N$2,'Memb Hist (Org)'!$A$1:$A$29,0),MATCH('Mthly GM (PR)'!$A654,'Memb Hist (Org)'!$A$1:$BS$1,0))&lt;&gt;1,"",'Mthly Returns (PR)'!N653),"")</f>
        <v/>
      </c>
      <c r="O654" s="46">
        <f>IFERROR(IF(INDEX('Memb Hist (Org)'!$A$1:$BS$29,MATCH('Mthly GM (PR)'!O$2,'Memb Hist (Org)'!$A$1:$A$29,0),MATCH('Mthly GM (PR)'!$A654,'Memb Hist (Org)'!$A$1:$BS$1,0))&lt;&gt;1,"",'Mthly Returns (PR)'!O653),"")</f>
        <v>9.2733999999999997E-2</v>
      </c>
      <c r="P654" s="46" t="str">
        <f>IFERROR(IF(INDEX('Memb Hist (Org)'!$A$1:$BS$29,MATCH('Mthly GM (PR)'!P$2,'Memb Hist (Org)'!$A$1:$A$29,0),MATCH('Mthly GM (PR)'!$A654,'Memb Hist (Org)'!$A$1:$BS$1,0))&lt;&gt;1,"",'Mthly Returns (PR)'!P653),"")</f>
        <v/>
      </c>
      <c r="Q654" s="46" t="str">
        <f>IFERROR(IF(INDEX('Memb Hist (Org)'!$A$1:$BS$29,MATCH('Mthly GM (PR)'!Q$2,'Memb Hist (Org)'!$A$1:$A$29,0),MATCH('Mthly GM (PR)'!$A654,'Memb Hist (Org)'!$A$1:$BS$1,0))&lt;&gt;1,"",'Mthly Returns (PR)'!Q653),"")</f>
        <v/>
      </c>
      <c r="R654" s="46">
        <f>IFERROR(IF(INDEX('Memb Hist (Org)'!$A$1:$BS$29,MATCH('Mthly GM (PR)'!R$2,'Memb Hist (Org)'!$A$1:$A$29,0),MATCH('Mthly GM (PR)'!$A654,'Memb Hist (Org)'!$A$1:$BS$1,0))&lt;&gt;1,"",'Mthly Returns (PR)'!R653),"")</f>
        <v>-2.1187999999999999E-2</v>
      </c>
      <c r="S654" s="46">
        <f>IFERROR(IF(INDEX('Memb Hist (Org)'!$A$1:$BS$29,MATCH('Mthly GM (PR)'!S$2,'Memb Hist (Org)'!$A$1:$A$29,0),MATCH('Mthly GM (PR)'!$A654,'Memb Hist (Org)'!$A$1:$BS$1,0))&lt;&gt;1,"",'Mthly Returns (PR)'!S653),"")</f>
        <v>1.1649E-2</v>
      </c>
      <c r="T654" s="46">
        <f>IFERROR(IF(INDEX('Memb Hist (Org)'!$A$1:$BS$29,MATCH('Mthly GM (PR)'!T$2,'Memb Hist (Org)'!$A$1:$A$29,0),MATCH('Mthly GM (PR)'!$A654,'Memb Hist (Org)'!$A$1:$BS$1,0))&lt;&gt;1,"",'Mthly Returns (PR)'!T653),"")</f>
        <v>2.8399000000000001E-2</v>
      </c>
      <c r="U654" s="46" t="str">
        <f>IFERROR(IF(INDEX('Memb Hist (Org)'!$A$1:$BS$29,MATCH('Mthly GM (PR)'!U$2,'Memb Hist (Org)'!$A$1:$A$29,0),MATCH('Mthly GM (PR)'!$A654,'Memb Hist (Org)'!$A$1:$BS$1,0))&lt;&gt;1,"",'Mthly Returns (PR)'!U653),"")</f>
        <v/>
      </c>
      <c r="V654" s="46" t="str">
        <f>IFERROR(IF(INDEX('Memb Hist (Org)'!$A$1:$BS$29,MATCH('Mthly GM (PR)'!V$2,'Memb Hist (Org)'!$A$1:$A$29,0),MATCH('Mthly GM (PR)'!$A654,'Memb Hist (Org)'!$A$1:$BS$1,0))&lt;&gt;1,"",'Mthly Returns (PR)'!V653),"")</f>
        <v/>
      </c>
      <c r="W654" s="46">
        <f>IFERROR(IF(INDEX('Memb Hist (Org)'!$A$1:$BS$29,MATCH('Mthly GM (PR)'!W$2,'Memb Hist (Org)'!$A$1:$A$29,0),MATCH('Mthly GM (PR)'!$A654,'Memb Hist (Org)'!$A$1:$BS$1,0))&lt;&gt;1,"",'Mthly Returns (PR)'!W653),"")</f>
        <v>2.5767000000000002E-2</v>
      </c>
      <c r="X654" s="46">
        <f>IFERROR(IF(INDEX('Memb Hist (Org)'!$A$1:$BS$29,MATCH('Mthly GM (PR)'!X$2,'Memb Hist (Org)'!$A$1:$A$29,0),MATCH('Mthly GM (PR)'!$A654,'Memb Hist (Org)'!$A$1:$BS$1,0))&lt;&gt;1,"",'Mthly Returns (PR)'!X653),"")</f>
        <v>-3.3939999999999999E-3</v>
      </c>
      <c r="Y654" s="46">
        <f>IFERROR(IF(INDEX('Memb Hist (Org)'!$A$1:$BS$29,MATCH('Mthly GM (PR)'!Y$2,'Memb Hist (Org)'!$A$1:$A$29,0),MATCH('Mthly GM (PR)'!$A654,'Memb Hist (Org)'!$A$1:$BS$1,0))&lt;&gt;1,"",'Mthly Returns (PR)'!Y653),"")</f>
        <v>5.1971000000000003E-2</v>
      </c>
      <c r="Z654" s="46">
        <f>IFERROR(IF(INDEX('Memb Hist (Org)'!$A$1:$BS$29,MATCH('Mthly GM (PR)'!Z$2,'Memb Hist (Org)'!$A$1:$A$29,0),MATCH('Mthly GM (PR)'!$A654,'Memb Hist (Org)'!$A$1:$BS$1,0))&lt;&gt;1,"",'Mthly Returns (PR)'!Z653),"")</f>
        <v>5.9369999999999996E-3</v>
      </c>
      <c r="AA654" s="46">
        <f>IFERROR(IF(INDEX('Memb Hist (Org)'!$A$1:$BS$29,MATCH('Mthly GM (PR)'!AA$2,'Memb Hist (Org)'!$A$1:$A$29,0),MATCH('Mthly GM (PR)'!$A654,'Memb Hist (Org)'!$A$1:$BS$1,0))&lt;&gt;1,"",'Mthly Returns (PR)'!AA653),"")</f>
        <v>1.8841E-2</v>
      </c>
      <c r="AB654" s="46">
        <f>IFERROR(IF(INDEX('Memb Hist (Org)'!$A$1:$BS$29,MATCH('Mthly GM (PR)'!AB$2,'Memb Hist (Org)'!$A$1:$A$29,0),MATCH('Mthly GM (PR)'!$A654,'Memb Hist (Org)'!$A$1:$BS$1,0))&lt;&gt;1,"",'Mthly Returns (PR)'!AB653),"")</f>
        <v>1.056E-2</v>
      </c>
      <c r="AC654" s="46" t="str">
        <f>IFERROR(IF(INDEX('Memb Hist (Org)'!$A$1:$BS$29,MATCH('Mthly GM (PR)'!AC$2,'Memb Hist (Org)'!$A$1:$A$29,0),MATCH('Mthly GM (PR)'!$A654,'Memb Hist (Org)'!$A$1:$BS$1,0))&lt;&gt;1,"",'Mthly Returns (PR)'!AC653),"")</f>
        <v/>
      </c>
      <c r="AD654" s="46">
        <f>IFERROR(IF(INDEX('Memb Hist (Org)'!$A$1:$BS$29,MATCH('Mthly GM (PR)'!AD$2,'Memb Hist (Org)'!$A$1:$A$29,0),MATCH('Mthly GM (PR)'!$A654,'Memb Hist (Org)'!$A$1:$BS$1,0))&lt;&gt;1,"",'Mthly Returns (PR)'!AD653),"")</f>
        <v>-5.8499000000000002E-2</v>
      </c>
      <c r="AE654" s="46" t="str">
        <f>IFERROR(IF(INDEX('Memb Hist (Org)'!$A$1:$BS$29,MATCH('Mthly GM (PR)'!AE$2,'Memb Hist (Org)'!$A$1:$A$29,0),MATCH('Mthly GM (PR)'!$A654,'Memb Hist (Org)'!$A$1:$BS$1,0))&lt;&gt;1,"",'Mthly Returns (PR)'!AE653),"")</f>
        <v/>
      </c>
      <c r="AF654" s="42">
        <f>IFERROR(IF($C654=7,INDEX('Gross Margin'!$A$32:$BS$60,MATCH('Mthly GM (PR)'!AF$2,'Gross Margin'!$A$32:$A$60,0),MATCH('Mthly GM (PR)'!$A654,'Gross Margin'!$A$32:$BS$32,0)),AF653*(1+D653)),"")</f>
        <v>7.4039121201335392E-2</v>
      </c>
      <c r="AG654" s="42" t="str">
        <f>IFERROR(IF($C654=7,INDEX('Gross Margin'!$A$32:$BS$60,MATCH('Mthly GM (PR)'!AG$2,'Gross Margin'!$A$32:$A$60,0),MATCH('Mthly GM (PR)'!$A654,'Gross Margin'!$A$32:$BS$32,0)),AG653*(1+E653)),"")</f>
        <v/>
      </c>
      <c r="AH654" s="42" t="str">
        <f>IFERROR(IF($C654=7,INDEX('Gross Margin'!$A$32:$BS$60,MATCH('Mthly GM (PR)'!AH$2,'Gross Margin'!$A$32:$A$60,0),MATCH('Mthly GM (PR)'!$A654,'Gross Margin'!$A$32:$BS$32,0)),AH653*(1+F653)),"")</f>
        <v/>
      </c>
      <c r="AI654" s="42" t="str">
        <f>IFERROR(IF($C654=7,INDEX('Gross Margin'!$A$32:$BS$60,MATCH('Mthly GM (PR)'!AI$2,'Gross Margin'!$A$32:$A$60,0),MATCH('Mthly GM (PR)'!$A654,'Gross Margin'!$A$32:$BS$32,0)),AI653*(1+G653)),"")</f>
        <v/>
      </c>
      <c r="AJ654" s="42" t="str">
        <f>IFERROR(IF($C654=7,INDEX('Gross Margin'!$A$32:$BS$60,MATCH('Mthly GM (PR)'!AJ$2,'Gross Margin'!$A$32:$A$60,0),MATCH('Mthly GM (PR)'!$A654,'Gross Margin'!$A$32:$BS$32,0)),AJ653*(1+H653)),"")</f>
        <v/>
      </c>
      <c r="AK654" s="42">
        <f>IFERROR(IF($C654=7,INDEX('Gross Margin'!$A$32:$BS$60,MATCH('Mthly GM (PR)'!AK$2,'Gross Margin'!$A$32:$A$60,0),MATCH('Mthly GM (PR)'!$A654,'Gross Margin'!$A$32:$BS$32,0)),AK653*(1+I653)),"")</f>
        <v>5.2576253815944322E-2</v>
      </c>
      <c r="AL654" s="42" t="str">
        <f>IFERROR(IF($C654=7,INDEX('Gross Margin'!$A$32:$BS$60,MATCH('Mthly GM (PR)'!AL$2,'Gross Margin'!$A$32:$A$60,0),MATCH('Mthly GM (PR)'!$A654,'Gross Margin'!$A$32:$BS$32,0)),AL653*(1+J653)),"")</f>
        <v/>
      </c>
      <c r="AM654" s="42" t="str">
        <f>IFERROR(IF($C654=7,INDEX('Gross Margin'!$A$32:$BS$60,MATCH('Mthly GM (PR)'!AM$2,'Gross Margin'!$A$32:$A$60,0),MATCH('Mthly GM (PR)'!$A654,'Gross Margin'!$A$32:$BS$32,0)),AM653*(1+K653)),"")</f>
        <v/>
      </c>
      <c r="AN654" s="42">
        <f>IFERROR(IF($C654=7,INDEX('Gross Margin'!$A$32:$BS$60,MATCH('Mthly GM (PR)'!AN$2,'Gross Margin'!$A$32:$A$60,0),MATCH('Mthly GM (PR)'!$A654,'Gross Margin'!$A$32:$BS$32,0)),AN653*(1+L653)),"")</f>
        <v>8.3615514900237164E-2</v>
      </c>
      <c r="AO654" s="42">
        <f>IFERROR(IF($C654=7,INDEX('Gross Margin'!$A$32:$BS$60,MATCH('Mthly GM (PR)'!AO$2,'Gross Margin'!$A$32:$A$60,0),MATCH('Mthly GM (PR)'!$A654,'Gross Margin'!$A$32:$BS$32,0)),AO653*(1+M653)),"")</f>
        <v>5.5927939367742915E-2</v>
      </c>
      <c r="AP654" s="42" t="str">
        <f>IFERROR(IF($C654=7,INDEX('Gross Margin'!$A$32:$BS$60,MATCH('Mthly GM (PR)'!AP$2,'Gross Margin'!$A$32:$A$60,0),MATCH('Mthly GM (PR)'!$A654,'Gross Margin'!$A$32:$BS$32,0)),AP653*(1+N653)),"")</f>
        <v/>
      </c>
      <c r="AQ654" s="42">
        <f>IFERROR(IF($C654=7,INDEX('Gross Margin'!$A$32:$BS$60,MATCH('Mthly GM (PR)'!AQ$2,'Gross Margin'!$A$32:$A$60,0),MATCH('Mthly GM (PR)'!$A654,'Gross Margin'!$A$32:$BS$32,0)),AQ653*(1+O653)),"")</f>
        <v>7.6205017740267042E-2</v>
      </c>
      <c r="AR654" s="42" t="str">
        <f>IFERROR(IF($C654=7,INDEX('Gross Margin'!$A$32:$BS$60,MATCH('Mthly GM (PR)'!AR$2,'Gross Margin'!$A$32:$A$60,0),MATCH('Mthly GM (PR)'!$A654,'Gross Margin'!$A$32:$BS$32,0)),AR653*(1+P653)),"")</f>
        <v/>
      </c>
      <c r="AS654" s="42" t="str">
        <f>IFERROR(IF($C654=7,INDEX('Gross Margin'!$A$32:$BS$60,MATCH('Mthly GM (PR)'!AS$2,'Gross Margin'!$A$32:$A$60,0),MATCH('Mthly GM (PR)'!$A654,'Gross Margin'!$A$32:$BS$32,0)),AS653*(1+Q653)),"")</f>
        <v/>
      </c>
      <c r="AT654" s="42">
        <f>IFERROR(IF($C654=7,INDEX('Gross Margin'!$A$32:$BS$60,MATCH('Mthly GM (PR)'!AT$2,'Gross Margin'!$A$32:$A$60,0),MATCH('Mthly GM (PR)'!$A654,'Gross Margin'!$A$32:$BS$32,0)),AT653*(1+R653)),"")</f>
        <v>7.6732966327633767E-2</v>
      </c>
      <c r="AU654" s="42">
        <f>IFERROR(IF($C654=7,INDEX('Gross Margin'!$A$32:$BS$60,MATCH('Mthly GM (PR)'!AU$2,'Gross Margin'!$A$32:$A$60,0),MATCH('Mthly GM (PR)'!$A654,'Gross Margin'!$A$32:$BS$32,0)),AU653*(1+S653)),"")</f>
        <v>6.2116223305471278E-2</v>
      </c>
      <c r="AV654" s="42">
        <f>IFERROR(IF($C654=7,INDEX('Gross Margin'!$A$32:$BS$60,MATCH('Mthly GM (PR)'!AV$2,'Gross Margin'!$A$32:$A$60,0),MATCH('Mthly GM (PR)'!$A654,'Gross Margin'!$A$32:$BS$32,0)),AV653*(1+T653)),"")</f>
        <v>0.12362746833682005</v>
      </c>
      <c r="AW654" s="42" t="str">
        <f>IFERROR(IF($C654=7,INDEX('Gross Margin'!$A$32:$BS$60,MATCH('Mthly GM (PR)'!AW$2,'Gross Margin'!$A$32:$A$60,0),MATCH('Mthly GM (PR)'!$A654,'Gross Margin'!$A$32:$BS$32,0)),AW653*(1+U653)),"")</f>
        <v/>
      </c>
      <c r="AX654" s="42" t="str">
        <f>IFERROR(IF($C654=7,INDEX('Gross Margin'!$A$32:$BS$60,MATCH('Mthly GM (PR)'!AX$2,'Gross Margin'!$A$32:$A$60,0),MATCH('Mthly GM (PR)'!$A654,'Gross Margin'!$A$32:$BS$32,0)),AX653*(1+V653)),"")</f>
        <v/>
      </c>
      <c r="AY654" s="42">
        <f>IFERROR(IF($C654=7,INDEX('Gross Margin'!$A$32:$BS$60,MATCH('Mthly GM (PR)'!AY$2,'Gross Margin'!$A$32:$A$60,0),MATCH('Mthly GM (PR)'!$A654,'Gross Margin'!$A$32:$BS$32,0)),AY653*(1+W653)),"")</f>
        <v>7.8804599689558052E-2</v>
      </c>
      <c r="AZ654" s="42">
        <f>IFERROR(IF($C654=7,INDEX('Gross Margin'!$A$32:$BS$60,MATCH('Mthly GM (PR)'!AZ$2,'Gross Margin'!$A$32:$A$60,0),MATCH('Mthly GM (PR)'!$A654,'Gross Margin'!$A$32:$BS$32,0)),AZ653*(1+X653)),"")</f>
        <v>6.5037955994608029E-2</v>
      </c>
      <c r="BA654" s="42">
        <f>IFERROR(IF($C654=7,INDEX('Gross Margin'!$A$32:$BS$60,MATCH('Mthly GM (PR)'!BA$2,'Gross Margin'!$A$32:$A$60,0),MATCH('Mthly GM (PR)'!$A654,'Gross Margin'!$A$32:$BS$32,0)),BA653*(1+Y653)),"")</f>
        <v>9.8739777009160035E-2</v>
      </c>
      <c r="BB654" s="42">
        <f>IFERROR(IF($C654=7,INDEX('Gross Margin'!$A$32:$BS$60,MATCH('Mthly GM (PR)'!BB$2,'Gross Margin'!$A$32:$A$60,0),MATCH('Mthly GM (PR)'!$A654,'Gross Margin'!$A$32:$BS$32,0)),BB653*(1+Z653)),"")</f>
        <v>8.7426822535659851E-2</v>
      </c>
      <c r="BC654" s="42">
        <f>IFERROR(IF($C654=7,INDEX('Gross Margin'!$A$32:$BS$60,MATCH('Mthly GM (PR)'!BC$2,'Gross Margin'!$A$32:$A$60,0),MATCH('Mthly GM (PR)'!$A654,'Gross Margin'!$A$32:$BS$32,0)),BC653*(1+AA653)),"")</f>
        <v>8.3819080294741333E-2</v>
      </c>
      <c r="BD654" s="42">
        <f>IFERROR(IF($C654=7,INDEX('Gross Margin'!$A$32:$BS$60,MATCH('Mthly GM (PR)'!BD$2,'Gross Margin'!$A$32:$A$60,0),MATCH('Mthly GM (PR)'!$A654,'Gross Margin'!$A$32:$BS$32,0)),BD653*(1+AB653)),"")</f>
        <v>4.3483850513983305E-2</v>
      </c>
      <c r="BE654" s="42" t="str">
        <f>IFERROR(IF($C654=7,INDEX('Gross Margin'!$A$32:$BS$60,MATCH('Mthly GM (PR)'!BE$2,'Gross Margin'!$A$32:$A$60,0),MATCH('Mthly GM (PR)'!$A654,'Gross Margin'!$A$32:$BS$32,0)),BE653*(1+AC653)),"")</f>
        <v/>
      </c>
      <c r="BF654" s="42">
        <f>IFERROR(IF($C654=7,INDEX('Gross Margin'!$A$32:$BS$60,MATCH('Mthly GM (PR)'!BF$2,'Gross Margin'!$A$32:$A$60,0),MATCH('Mthly GM (PR)'!$A654,'Gross Margin'!$A$32:$BS$32,0)),BF653*(1+AD653)),"")</f>
        <v>0.10726233869168114</v>
      </c>
      <c r="BG654" s="42" t="str">
        <f>IFERROR(IF($C654=7,INDEX('Gross Margin'!$A$32:$BS$60,MATCH('Mthly GM (PR)'!BG$2,'Gross Margin'!$A$32:$A$60,0),MATCH('Mthly GM (PR)'!$A654,'Gross Margin'!$A$32:$BS$32,0)),BG653*(1+AE653)),"")</f>
        <v/>
      </c>
      <c r="BH654" s="44">
        <f t="shared" si="605"/>
        <v>6.3312960455153722E-2</v>
      </c>
      <c r="BI654" s="44" t="str">
        <f t="shared" si="606"/>
        <v/>
      </c>
      <c r="BJ654" s="44" t="str">
        <f t="shared" si="607"/>
        <v/>
      </c>
      <c r="BK654" s="44" t="str">
        <f t="shared" si="608"/>
        <v/>
      </c>
      <c r="BL654" s="44" t="str">
        <f t="shared" si="609"/>
        <v/>
      </c>
      <c r="BM654" s="44">
        <f t="shared" si="610"/>
        <v>4.4959451499661629E-2</v>
      </c>
      <c r="BN654" s="44" t="str">
        <f t="shared" si="611"/>
        <v/>
      </c>
      <c r="BO654" s="44" t="str">
        <f t="shared" si="612"/>
        <v/>
      </c>
      <c r="BP654" s="44">
        <f t="shared" si="613"/>
        <v>7.1502007349873151E-2</v>
      </c>
      <c r="BQ654" s="44">
        <f t="shared" si="614"/>
        <v>4.7825573238493221E-2</v>
      </c>
      <c r="BR654" s="44" t="str">
        <f t="shared" si="615"/>
        <v/>
      </c>
      <c r="BS654" s="44">
        <f t="shared" si="616"/>
        <v>6.5165080249315457E-2</v>
      </c>
      <c r="BT654" s="44" t="str">
        <f t="shared" si="617"/>
        <v/>
      </c>
      <c r="BU654" s="44" t="str">
        <f t="shared" si="618"/>
        <v/>
      </c>
      <c r="BV654" s="44">
        <f t="shared" si="619"/>
        <v>6.5616544117226699E-2</v>
      </c>
      <c r="BW654" s="44">
        <f t="shared" si="620"/>
        <v>5.3117351015936537E-2</v>
      </c>
      <c r="BX654" s="44">
        <f t="shared" si="621"/>
        <v>0.10571736788575878</v>
      </c>
      <c r="BY654" s="44" t="str">
        <f t="shared" si="622"/>
        <v/>
      </c>
      <c r="BZ654" s="44" t="str">
        <f t="shared" si="623"/>
        <v/>
      </c>
      <c r="CA654" s="44">
        <f t="shared" si="624"/>
        <v>6.7388056785028641E-2</v>
      </c>
      <c r="CB654" s="44">
        <f t="shared" si="625"/>
        <v>5.5615807821019582E-2</v>
      </c>
      <c r="CC654" s="44">
        <f t="shared" si="626"/>
        <v>8.4435194471472075E-2</v>
      </c>
      <c r="CD654" s="44">
        <f t="shared" si="627"/>
        <v>7.4761165017989684E-2</v>
      </c>
      <c r="CE654" s="44">
        <f t="shared" si="628"/>
        <v>7.1676081914281237E-2</v>
      </c>
      <c r="CF654" s="44">
        <f t="shared" si="629"/>
        <v>3.7184278572717375E-2</v>
      </c>
      <c r="CG654" s="44" t="str">
        <f t="shared" si="630"/>
        <v/>
      </c>
      <c r="CH654" s="44">
        <f t="shared" si="631"/>
        <v>9.1723079606072178E-2</v>
      </c>
      <c r="CI654" s="44" t="str">
        <f t="shared" si="632"/>
        <v/>
      </c>
      <c r="CJ654" s="48">
        <f t="shared" si="633"/>
        <v>-2.8995436499646746E-3</v>
      </c>
      <c r="CK654" s="48" t="str">
        <f t="shared" si="634"/>
        <v/>
      </c>
      <c r="CL654" s="48" t="str">
        <f t="shared" si="635"/>
        <v/>
      </c>
      <c r="CM654" s="48" t="str">
        <f t="shared" si="636"/>
        <v/>
      </c>
      <c r="CN654" s="48" t="str">
        <f t="shared" si="637"/>
        <v/>
      </c>
      <c r="CO654" s="48">
        <f t="shared" si="638"/>
        <v>-7.126073062696368E-5</v>
      </c>
      <c r="CP654" s="48" t="str">
        <f t="shared" si="639"/>
        <v/>
      </c>
      <c r="CQ654" s="48" t="str">
        <f t="shared" si="640"/>
        <v/>
      </c>
      <c r="CR654" s="48">
        <f t="shared" si="641"/>
        <v>1.6728609639576322E-3</v>
      </c>
      <c r="CS654" s="48">
        <f t="shared" si="642"/>
        <v>1.3938285064626465E-3</v>
      </c>
      <c r="CT654" s="48" t="str">
        <f t="shared" si="643"/>
        <v/>
      </c>
      <c r="CU654" s="48">
        <f t="shared" si="644"/>
        <v>6.0430185518400197E-3</v>
      </c>
      <c r="CV654" s="48" t="str">
        <f t="shared" si="645"/>
        <v/>
      </c>
      <c r="CW654" s="48" t="str">
        <f t="shared" si="646"/>
        <v/>
      </c>
      <c r="CX654" s="48">
        <f t="shared" si="647"/>
        <v>-1.3902833367557992E-3</v>
      </c>
      <c r="CY654" s="48">
        <f t="shared" si="648"/>
        <v>6.1876402198464474E-4</v>
      </c>
      <c r="CZ654" s="48">
        <f t="shared" si="649"/>
        <v>3.0022675305876635E-3</v>
      </c>
      <c r="DA654" s="48" t="str">
        <f t="shared" si="650"/>
        <v/>
      </c>
      <c r="DB654" s="48" t="str">
        <f t="shared" si="651"/>
        <v/>
      </c>
      <c r="DC654" s="48">
        <f t="shared" si="652"/>
        <v>1.7363880591798331E-3</v>
      </c>
      <c r="DD654" s="48">
        <f t="shared" si="653"/>
        <v>-1.8876005174454046E-4</v>
      </c>
      <c r="DE654" s="48">
        <f t="shared" si="654"/>
        <v>4.3881814918768757E-3</v>
      </c>
      <c r="DF654" s="48">
        <f t="shared" si="655"/>
        <v>4.4385703671180474E-4</v>
      </c>
      <c r="DG654" s="48">
        <f t="shared" si="656"/>
        <v>1.3504490593469727E-3</v>
      </c>
      <c r="DH654" s="48">
        <f t="shared" si="657"/>
        <v>3.9266598172789548E-4</v>
      </c>
      <c r="DI654" s="48" t="str">
        <f t="shared" si="658"/>
        <v/>
      </c>
      <c r="DJ654" s="48">
        <f t="shared" si="659"/>
        <v>-5.3657084338756163E-3</v>
      </c>
      <c r="DK654" s="48" t="str">
        <f t="shared" si="660"/>
        <v/>
      </c>
      <c r="DL654" s="37">
        <f t="shared" ref="DL654:DL717" si="661">SUM(CJ654:DK654)</f>
        <v>1.1126725000708392E-2</v>
      </c>
      <c r="DM654" s="39">
        <f t="shared" si="601"/>
        <v>1.0111267250007083</v>
      </c>
      <c r="DN654" s="39">
        <f>PRODUCT($DM$172:DM654)</f>
        <v>1.8934272019160321</v>
      </c>
      <c r="DO654" s="36">
        <f>DL654-'1M RF rate'!C514</f>
        <v>1.0358148905885555E-2</v>
      </c>
      <c r="DP654" s="39">
        <f t="shared" si="602"/>
        <v>1.0103581489058855</v>
      </c>
      <c r="DQ654" s="39">
        <f>PRODUCT($DP$172:DP654)</f>
        <v>0.17787016964385258</v>
      </c>
      <c r="DR654" s="36">
        <f>DL654-'DJUA Monthly (PR)'!C514</f>
        <v>3.3526909486132281E-4</v>
      </c>
      <c r="DS654" s="39">
        <f t="shared" si="603"/>
        <v>1.0003352690948613</v>
      </c>
      <c r="DT654" s="39">
        <f>PRODUCT($DS$172:DS654)</f>
        <v>0.98357447580693491</v>
      </c>
      <c r="DU654" s="106">
        <f>PRODUCT(DM796:DM798)-1</f>
        <v>0.16193159662299261</v>
      </c>
      <c r="DV654" s="105">
        <f>PRODUCT(DM787:DM798)-1</f>
        <v>0.17100159963037798</v>
      </c>
    </row>
    <row r="655" spans="1:126" x14ac:dyDescent="0.35">
      <c r="A655" s="35">
        <f t="shared" si="604"/>
        <v>2003</v>
      </c>
      <c r="B655" s="35">
        <v>2004</v>
      </c>
      <c r="C655" s="35">
        <v>4</v>
      </c>
      <c r="D655" s="46">
        <f>IFERROR(IF(INDEX('Memb Hist (Org)'!$A$1:$BS$29,MATCH('Mthly GM (PR)'!D$2,'Memb Hist (Org)'!$A$1:$A$29,0),MATCH('Mthly GM (PR)'!$A655,'Memb Hist (Org)'!$A$1:$BS$1,0))&lt;&gt;1,"",'Mthly Returns (PR)'!D654),"")</f>
        <v>-7.5333999999999998E-2</v>
      </c>
      <c r="E655" s="46" t="str">
        <f>IFERROR(IF(INDEX('Memb Hist (Org)'!$A$1:$BS$29,MATCH('Mthly GM (PR)'!E$2,'Memb Hist (Org)'!$A$1:$A$29,0),MATCH('Mthly GM (PR)'!$A655,'Memb Hist (Org)'!$A$1:$BS$1,0))&lt;&gt;1,"",'Mthly Returns (PR)'!E654),"")</f>
        <v/>
      </c>
      <c r="F655" s="46" t="str">
        <f>IFERROR(IF(INDEX('Memb Hist (Org)'!$A$1:$BS$29,MATCH('Mthly GM (PR)'!F$2,'Memb Hist (Org)'!$A$1:$A$29,0),MATCH('Mthly GM (PR)'!$A655,'Memb Hist (Org)'!$A$1:$BS$1,0))&lt;&gt;1,"",'Mthly Returns (PR)'!F654),"")</f>
        <v/>
      </c>
      <c r="G655" s="46" t="str">
        <f>IFERROR(IF(INDEX('Memb Hist (Org)'!$A$1:$BS$29,MATCH('Mthly GM (PR)'!G$2,'Memb Hist (Org)'!$A$1:$A$29,0),MATCH('Mthly GM (PR)'!$A655,'Memb Hist (Org)'!$A$1:$BS$1,0))&lt;&gt;1,"",'Mthly Returns (PR)'!G654),"")</f>
        <v/>
      </c>
      <c r="H655" s="46" t="str">
        <f>IFERROR(IF(INDEX('Memb Hist (Org)'!$A$1:$BS$29,MATCH('Mthly GM (PR)'!H$2,'Memb Hist (Org)'!$A$1:$A$29,0),MATCH('Mthly GM (PR)'!$A655,'Memb Hist (Org)'!$A$1:$BS$1,0))&lt;&gt;1,"",'Mthly Returns (PR)'!H654),"")</f>
        <v/>
      </c>
      <c r="I655" s="46">
        <f>IFERROR(IF(INDEX('Memb Hist (Org)'!$A$1:$BS$29,MATCH('Mthly GM (PR)'!I$2,'Memb Hist (Org)'!$A$1:$A$29,0),MATCH('Mthly GM (PR)'!$A655,'Memb Hist (Org)'!$A$1:$BS$1,0))&lt;&gt;1,"",'Mthly Returns (PR)'!I654),"")</f>
        <v>-6.5532999999999994E-2</v>
      </c>
      <c r="J655" s="46" t="str">
        <f>IFERROR(IF(INDEX('Memb Hist (Org)'!$A$1:$BS$29,MATCH('Mthly GM (PR)'!J$2,'Memb Hist (Org)'!$A$1:$A$29,0),MATCH('Mthly GM (PR)'!$A655,'Memb Hist (Org)'!$A$1:$BS$1,0))&lt;&gt;1,"",'Mthly Returns (PR)'!J654),"")</f>
        <v/>
      </c>
      <c r="K655" s="46" t="str">
        <f>IFERROR(IF(INDEX('Memb Hist (Org)'!$A$1:$BS$29,MATCH('Mthly GM (PR)'!K$2,'Memb Hist (Org)'!$A$1:$A$29,0),MATCH('Mthly GM (PR)'!$A655,'Memb Hist (Org)'!$A$1:$BS$1,0))&lt;&gt;1,"",'Mthly Returns (PR)'!K654),"")</f>
        <v/>
      </c>
      <c r="L655" s="46">
        <f>IFERROR(IF(INDEX('Memb Hist (Org)'!$A$1:$BS$29,MATCH('Mthly GM (PR)'!L$2,'Memb Hist (Org)'!$A$1:$A$29,0),MATCH('Mthly GM (PR)'!$A655,'Memb Hist (Org)'!$A$1:$BS$1,0))&lt;&gt;1,"",'Mthly Returns (PR)'!L654),"")</f>
        <v>-7.6210000000000002E-3</v>
      </c>
      <c r="M655" s="46">
        <f>IFERROR(IF(INDEX('Memb Hist (Org)'!$A$1:$BS$29,MATCH('Mthly GM (PR)'!M$2,'Memb Hist (Org)'!$A$1:$A$29,0),MATCH('Mthly GM (PR)'!$A655,'Memb Hist (Org)'!$A$1:$BS$1,0))&lt;&gt;1,"",'Mthly Returns (PR)'!M654),"")</f>
        <v>-6.8141999999999994E-2</v>
      </c>
      <c r="N655" s="46" t="str">
        <f>IFERROR(IF(INDEX('Memb Hist (Org)'!$A$1:$BS$29,MATCH('Mthly GM (PR)'!N$2,'Memb Hist (Org)'!$A$1:$A$29,0),MATCH('Mthly GM (PR)'!$A655,'Memb Hist (Org)'!$A$1:$BS$1,0))&lt;&gt;1,"",'Mthly Returns (PR)'!N654),"")</f>
        <v/>
      </c>
      <c r="O655" s="46">
        <f>IFERROR(IF(INDEX('Memb Hist (Org)'!$A$1:$BS$29,MATCH('Mthly GM (PR)'!O$2,'Memb Hist (Org)'!$A$1:$A$29,0),MATCH('Mthly GM (PR)'!$A655,'Memb Hist (Org)'!$A$1:$BS$1,0))&lt;&gt;1,"",'Mthly Returns (PR)'!O654),"")</f>
        <v>-5.5993000000000001E-2</v>
      </c>
      <c r="P655" s="46" t="str">
        <f>IFERROR(IF(INDEX('Memb Hist (Org)'!$A$1:$BS$29,MATCH('Mthly GM (PR)'!P$2,'Memb Hist (Org)'!$A$1:$A$29,0),MATCH('Mthly GM (PR)'!$A655,'Memb Hist (Org)'!$A$1:$BS$1,0))&lt;&gt;1,"",'Mthly Returns (PR)'!P654),"")</f>
        <v/>
      </c>
      <c r="Q655" s="46" t="str">
        <f>IFERROR(IF(INDEX('Memb Hist (Org)'!$A$1:$BS$29,MATCH('Mthly GM (PR)'!Q$2,'Memb Hist (Org)'!$A$1:$A$29,0),MATCH('Mthly GM (PR)'!$A655,'Memb Hist (Org)'!$A$1:$BS$1,0))&lt;&gt;1,"",'Mthly Returns (PR)'!Q654),"")</f>
        <v/>
      </c>
      <c r="R655" s="46">
        <f>IFERROR(IF(INDEX('Memb Hist (Org)'!$A$1:$BS$29,MATCH('Mthly GM (PR)'!R$2,'Memb Hist (Org)'!$A$1:$A$29,0),MATCH('Mthly GM (PR)'!$A655,'Memb Hist (Org)'!$A$1:$BS$1,0))&lt;&gt;1,"",'Mthly Returns (PR)'!R654),"")</f>
        <v>-5.1293999999999999E-2</v>
      </c>
      <c r="S655" s="46">
        <f>IFERROR(IF(INDEX('Memb Hist (Org)'!$A$1:$BS$29,MATCH('Mthly GM (PR)'!S$2,'Memb Hist (Org)'!$A$1:$A$29,0),MATCH('Mthly GM (PR)'!$A655,'Memb Hist (Org)'!$A$1:$BS$1,0))&lt;&gt;1,"",'Mthly Returns (PR)'!S654),"")</f>
        <v>5.1199999999999998E-4</v>
      </c>
      <c r="T655" s="46">
        <f>IFERROR(IF(INDEX('Memb Hist (Org)'!$A$1:$BS$29,MATCH('Mthly GM (PR)'!T$2,'Memb Hist (Org)'!$A$1:$A$29,0),MATCH('Mthly GM (PR)'!$A655,'Memb Hist (Org)'!$A$1:$BS$1,0))&lt;&gt;1,"",'Mthly Returns (PR)'!T654),"")</f>
        <v>-5.0051999999999999E-2</v>
      </c>
      <c r="U655" s="46" t="str">
        <f>IFERROR(IF(INDEX('Memb Hist (Org)'!$A$1:$BS$29,MATCH('Mthly GM (PR)'!U$2,'Memb Hist (Org)'!$A$1:$A$29,0),MATCH('Mthly GM (PR)'!$A655,'Memb Hist (Org)'!$A$1:$BS$1,0))&lt;&gt;1,"",'Mthly Returns (PR)'!U654),"")</f>
        <v/>
      </c>
      <c r="V655" s="46" t="str">
        <f>IFERROR(IF(INDEX('Memb Hist (Org)'!$A$1:$BS$29,MATCH('Mthly GM (PR)'!V$2,'Memb Hist (Org)'!$A$1:$A$29,0),MATCH('Mthly GM (PR)'!$A655,'Memb Hist (Org)'!$A$1:$BS$1,0))&lt;&gt;1,"",'Mthly Returns (PR)'!V654),"")</f>
        <v/>
      </c>
      <c r="W655" s="46">
        <f>IFERROR(IF(INDEX('Memb Hist (Org)'!$A$1:$BS$29,MATCH('Mthly GM (PR)'!W$2,'Memb Hist (Org)'!$A$1:$A$29,0),MATCH('Mthly GM (PR)'!$A655,'Memb Hist (Org)'!$A$1:$BS$1,0))&lt;&gt;1,"",'Mthly Returns (PR)'!W654),"")</f>
        <v>-2.8024E-2</v>
      </c>
      <c r="X655" s="46">
        <f>IFERROR(IF(INDEX('Memb Hist (Org)'!$A$1:$BS$29,MATCH('Mthly GM (PR)'!X$2,'Memb Hist (Org)'!$A$1:$A$29,0),MATCH('Mthly GM (PR)'!$A655,'Memb Hist (Org)'!$A$1:$BS$1,0))&lt;&gt;1,"",'Mthly Returns (PR)'!X654),"")</f>
        <v>-8.6845000000000006E-2</v>
      </c>
      <c r="Y655" s="46">
        <f>IFERROR(IF(INDEX('Memb Hist (Org)'!$A$1:$BS$29,MATCH('Mthly GM (PR)'!Y$2,'Memb Hist (Org)'!$A$1:$A$29,0),MATCH('Mthly GM (PR)'!$A655,'Memb Hist (Org)'!$A$1:$BS$1,0))&lt;&gt;1,"",'Mthly Returns (PR)'!Y654),"")</f>
        <v>-3.6641E-2</v>
      </c>
      <c r="Z655" s="46">
        <f>IFERROR(IF(INDEX('Memb Hist (Org)'!$A$1:$BS$29,MATCH('Mthly GM (PR)'!Z$2,'Memb Hist (Org)'!$A$1:$A$29,0),MATCH('Mthly GM (PR)'!$A655,'Memb Hist (Org)'!$A$1:$BS$1,0))&lt;&gt;1,"",'Mthly Returns (PR)'!Z654),"")</f>
        <v>-5.7049000000000002E-2</v>
      </c>
      <c r="AA655" s="46">
        <f>IFERROR(IF(INDEX('Memb Hist (Org)'!$A$1:$BS$29,MATCH('Mthly GM (PR)'!AA$2,'Memb Hist (Org)'!$A$1:$A$29,0),MATCH('Mthly GM (PR)'!$A655,'Memb Hist (Org)'!$A$1:$BS$1,0))&lt;&gt;1,"",'Mthly Returns (PR)'!AA654),"")</f>
        <v>0.19120699999999999</v>
      </c>
      <c r="AB655" s="46">
        <f>IFERROR(IF(INDEX('Memb Hist (Org)'!$A$1:$BS$29,MATCH('Mthly GM (PR)'!AB$2,'Memb Hist (Org)'!$A$1:$A$29,0),MATCH('Mthly GM (PR)'!$A655,'Memb Hist (Org)'!$A$1:$BS$1,0))&lt;&gt;1,"",'Mthly Returns (PR)'!AB654),"")</f>
        <v>7.6280000000000001E-2</v>
      </c>
      <c r="AC655" s="46" t="str">
        <f>IFERROR(IF(INDEX('Memb Hist (Org)'!$A$1:$BS$29,MATCH('Mthly GM (PR)'!AC$2,'Memb Hist (Org)'!$A$1:$A$29,0),MATCH('Mthly GM (PR)'!$A655,'Memb Hist (Org)'!$A$1:$BS$1,0))&lt;&gt;1,"",'Mthly Returns (PR)'!AC654),"")</f>
        <v/>
      </c>
      <c r="AD655" s="46">
        <f>IFERROR(IF(INDEX('Memb Hist (Org)'!$A$1:$BS$29,MATCH('Mthly GM (PR)'!AD$2,'Memb Hist (Org)'!$A$1:$A$29,0),MATCH('Mthly GM (PR)'!$A655,'Memb Hist (Org)'!$A$1:$BS$1,0))&lt;&gt;1,"",'Mthly Returns (PR)'!AD654),"")</f>
        <v>1.6413000000000001E-2</v>
      </c>
      <c r="AE655" s="46" t="str">
        <f>IFERROR(IF(INDEX('Memb Hist (Org)'!$A$1:$BS$29,MATCH('Mthly GM (PR)'!AE$2,'Memb Hist (Org)'!$A$1:$A$29,0),MATCH('Mthly GM (PR)'!$A655,'Memb Hist (Org)'!$A$1:$BS$1,0))&lt;&gt;1,"",'Mthly Returns (PR)'!AE654),"")</f>
        <v/>
      </c>
      <c r="AF655" s="42">
        <f>IFERROR(IF($C655=7,INDEX('Gross Margin'!$A$32:$BS$60,MATCH('Mthly GM (PR)'!AF$2,'Gross Margin'!$A$32:$A$60,0),MATCH('Mthly GM (PR)'!$A655,'Gross Margin'!$A$32:$BS$32,0)),AF654*(1+D654)),"")</f>
        <v>7.0648351567677833E-2</v>
      </c>
      <c r="AG655" s="42" t="str">
        <f>IFERROR(IF($C655=7,INDEX('Gross Margin'!$A$32:$BS$60,MATCH('Mthly GM (PR)'!AG$2,'Gross Margin'!$A$32:$A$60,0),MATCH('Mthly GM (PR)'!$A655,'Gross Margin'!$A$32:$BS$32,0)),AG654*(1+E654)),"")</f>
        <v/>
      </c>
      <c r="AH655" s="42" t="str">
        <f>IFERROR(IF($C655=7,INDEX('Gross Margin'!$A$32:$BS$60,MATCH('Mthly GM (PR)'!AH$2,'Gross Margin'!$A$32:$A$60,0),MATCH('Mthly GM (PR)'!$A655,'Gross Margin'!$A$32:$BS$32,0)),AH654*(1+F654)),"")</f>
        <v/>
      </c>
      <c r="AI655" s="42" t="str">
        <f>IFERROR(IF($C655=7,INDEX('Gross Margin'!$A$32:$BS$60,MATCH('Mthly GM (PR)'!AI$2,'Gross Margin'!$A$32:$A$60,0),MATCH('Mthly GM (PR)'!$A655,'Gross Margin'!$A$32:$BS$32,0)),AI654*(1+G654)),"")</f>
        <v/>
      </c>
      <c r="AJ655" s="42" t="str">
        <f>IFERROR(IF($C655=7,INDEX('Gross Margin'!$A$32:$BS$60,MATCH('Mthly GM (PR)'!AJ$2,'Gross Margin'!$A$32:$A$60,0),MATCH('Mthly GM (PR)'!$A655,'Gross Margin'!$A$32:$BS$32,0)),AJ654*(1+H654)),"")</f>
        <v/>
      </c>
      <c r="AK655" s="42">
        <f>IFERROR(IF($C655=7,INDEX('Gross Margin'!$A$32:$BS$60,MATCH('Mthly GM (PR)'!AK$2,'Gross Margin'!$A$32:$A$60,0),MATCH('Mthly GM (PR)'!$A655,'Gross Margin'!$A$32:$BS$32,0)),AK654*(1+I654)),"")</f>
        <v>5.2492920453646057E-2</v>
      </c>
      <c r="AL655" s="42" t="str">
        <f>IFERROR(IF($C655=7,INDEX('Gross Margin'!$A$32:$BS$60,MATCH('Mthly GM (PR)'!AL$2,'Gross Margin'!$A$32:$A$60,0),MATCH('Mthly GM (PR)'!$A655,'Gross Margin'!$A$32:$BS$32,0)),AL654*(1+J654)),"")</f>
        <v/>
      </c>
      <c r="AM655" s="42" t="str">
        <f>IFERROR(IF($C655=7,INDEX('Gross Margin'!$A$32:$BS$60,MATCH('Mthly GM (PR)'!AM$2,'Gross Margin'!$A$32:$A$60,0),MATCH('Mthly GM (PR)'!$A655,'Gross Margin'!$A$32:$BS$32,0)),AM654*(1+K654)),"")</f>
        <v/>
      </c>
      <c r="AN655" s="42">
        <f>IFERROR(IF($C655=7,INDEX('Gross Margin'!$A$32:$BS$60,MATCH('Mthly GM (PR)'!AN$2,'Gross Margin'!$A$32:$A$60,0),MATCH('Mthly GM (PR)'!$A655,'Gross Margin'!$A$32:$BS$32,0)),AN654*(1+L654)),"")</f>
        <v>8.5571783486843106E-2</v>
      </c>
      <c r="AO655" s="42">
        <f>IFERROR(IF($C655=7,INDEX('Gross Margin'!$A$32:$BS$60,MATCH('Mthly GM (PR)'!AO$2,'Gross Margin'!$A$32:$A$60,0),MATCH('Mthly GM (PR)'!$A655,'Gross Margin'!$A$32:$BS$32,0)),AO654*(1+M654)),"")</f>
        <v>5.755790323267642E-2</v>
      </c>
      <c r="AP655" s="42" t="str">
        <f>IFERROR(IF($C655=7,INDEX('Gross Margin'!$A$32:$BS$60,MATCH('Mthly GM (PR)'!AP$2,'Gross Margin'!$A$32:$A$60,0),MATCH('Mthly GM (PR)'!$A655,'Gross Margin'!$A$32:$BS$32,0)),AP654*(1+N654)),"")</f>
        <v/>
      </c>
      <c r="AQ655" s="42">
        <f>IFERROR(IF($C655=7,INDEX('Gross Margin'!$A$32:$BS$60,MATCH('Mthly GM (PR)'!AQ$2,'Gross Margin'!$A$32:$A$60,0),MATCH('Mthly GM (PR)'!$A655,'Gross Margin'!$A$32:$BS$32,0)),AQ654*(1+O654)),"")</f>
        <v>8.3271813855392979E-2</v>
      </c>
      <c r="AR655" s="42" t="str">
        <f>IFERROR(IF($C655=7,INDEX('Gross Margin'!$A$32:$BS$60,MATCH('Mthly GM (PR)'!AR$2,'Gross Margin'!$A$32:$A$60,0),MATCH('Mthly GM (PR)'!$A655,'Gross Margin'!$A$32:$BS$32,0)),AR654*(1+P654)),"")</f>
        <v/>
      </c>
      <c r="AS655" s="42" t="str">
        <f>IFERROR(IF($C655=7,INDEX('Gross Margin'!$A$32:$BS$60,MATCH('Mthly GM (PR)'!AS$2,'Gross Margin'!$A$32:$A$60,0),MATCH('Mthly GM (PR)'!$A655,'Gross Margin'!$A$32:$BS$32,0)),AS654*(1+Q654)),"")</f>
        <v/>
      </c>
      <c r="AT655" s="42">
        <f>IFERROR(IF($C655=7,INDEX('Gross Margin'!$A$32:$BS$60,MATCH('Mthly GM (PR)'!AT$2,'Gross Margin'!$A$32:$A$60,0),MATCH('Mthly GM (PR)'!$A655,'Gross Margin'!$A$32:$BS$32,0)),AT654*(1+R654)),"")</f>
        <v>7.5107148237083865E-2</v>
      </c>
      <c r="AU655" s="42">
        <f>IFERROR(IF($C655=7,INDEX('Gross Margin'!$A$32:$BS$60,MATCH('Mthly GM (PR)'!AU$2,'Gross Margin'!$A$32:$A$60,0),MATCH('Mthly GM (PR)'!$A655,'Gross Margin'!$A$32:$BS$32,0)),AU654*(1+S654)),"")</f>
        <v>6.2839815190756709E-2</v>
      </c>
      <c r="AV655" s="42">
        <f>IFERROR(IF($C655=7,INDEX('Gross Margin'!$A$32:$BS$60,MATCH('Mthly GM (PR)'!AV$2,'Gross Margin'!$A$32:$A$60,0),MATCH('Mthly GM (PR)'!$A655,'Gross Margin'!$A$32:$BS$32,0)),AV654*(1+T654)),"")</f>
        <v>0.12713836481011742</v>
      </c>
      <c r="AW655" s="42" t="str">
        <f>IFERROR(IF($C655=7,INDEX('Gross Margin'!$A$32:$BS$60,MATCH('Mthly GM (PR)'!AW$2,'Gross Margin'!$A$32:$A$60,0),MATCH('Mthly GM (PR)'!$A655,'Gross Margin'!$A$32:$BS$32,0)),AW654*(1+U654)),"")</f>
        <v/>
      </c>
      <c r="AX655" s="42" t="str">
        <f>IFERROR(IF($C655=7,INDEX('Gross Margin'!$A$32:$BS$60,MATCH('Mthly GM (PR)'!AX$2,'Gross Margin'!$A$32:$A$60,0),MATCH('Mthly GM (PR)'!$A655,'Gross Margin'!$A$32:$BS$32,0)),AX654*(1+V654)),"")</f>
        <v/>
      </c>
      <c r="AY655" s="42">
        <f>IFERROR(IF($C655=7,INDEX('Gross Margin'!$A$32:$BS$60,MATCH('Mthly GM (PR)'!AY$2,'Gross Margin'!$A$32:$A$60,0),MATCH('Mthly GM (PR)'!$A655,'Gross Margin'!$A$32:$BS$32,0)),AY654*(1+W654)),"")</f>
        <v>8.0835157809758904E-2</v>
      </c>
      <c r="AZ655" s="42">
        <f>IFERROR(IF($C655=7,INDEX('Gross Margin'!$A$32:$BS$60,MATCH('Mthly GM (PR)'!AZ$2,'Gross Margin'!$A$32:$A$60,0),MATCH('Mthly GM (PR)'!$A655,'Gross Margin'!$A$32:$BS$32,0)),AZ654*(1+X654)),"")</f>
        <v>6.481721717196233E-2</v>
      </c>
      <c r="BA655" s="42">
        <f>IFERROR(IF($C655=7,INDEX('Gross Margin'!$A$32:$BS$60,MATCH('Mthly GM (PR)'!BA$2,'Gross Margin'!$A$32:$A$60,0),MATCH('Mthly GM (PR)'!$A655,'Gross Margin'!$A$32:$BS$32,0)),BA654*(1+Y654)),"")</f>
        <v>0.10387138196010309</v>
      </c>
      <c r="BB655" s="42">
        <f>IFERROR(IF($C655=7,INDEX('Gross Margin'!$A$32:$BS$60,MATCH('Mthly GM (PR)'!BB$2,'Gross Margin'!$A$32:$A$60,0),MATCH('Mthly GM (PR)'!$A655,'Gross Margin'!$A$32:$BS$32,0)),BB654*(1+Z654)),"")</f>
        <v>8.7945875581054073E-2</v>
      </c>
      <c r="BC655" s="42">
        <f>IFERROR(IF($C655=7,INDEX('Gross Margin'!$A$32:$BS$60,MATCH('Mthly GM (PR)'!BC$2,'Gross Margin'!$A$32:$A$60,0),MATCH('Mthly GM (PR)'!$A655,'Gross Margin'!$A$32:$BS$32,0)),BC654*(1+AA654)),"")</f>
        <v>8.5398315586574569E-2</v>
      </c>
      <c r="BD655" s="42">
        <f>IFERROR(IF($C655=7,INDEX('Gross Margin'!$A$32:$BS$60,MATCH('Mthly GM (PR)'!BD$2,'Gross Margin'!$A$32:$A$60,0),MATCH('Mthly GM (PR)'!$A655,'Gross Margin'!$A$32:$BS$32,0)),BD654*(1+AB654)),"")</f>
        <v>4.3943039975410964E-2</v>
      </c>
      <c r="BE655" s="42" t="str">
        <f>IFERROR(IF($C655=7,INDEX('Gross Margin'!$A$32:$BS$60,MATCH('Mthly GM (PR)'!BE$2,'Gross Margin'!$A$32:$A$60,0),MATCH('Mthly GM (PR)'!$A655,'Gross Margin'!$A$32:$BS$32,0)),BE654*(1+AC654)),"")</f>
        <v/>
      </c>
      <c r="BF655" s="42">
        <f>IFERROR(IF($C655=7,INDEX('Gross Margin'!$A$32:$BS$60,MATCH('Mthly GM (PR)'!BF$2,'Gross Margin'!$A$32:$A$60,0),MATCH('Mthly GM (PR)'!$A655,'Gross Margin'!$A$32:$BS$32,0)),BF654*(1+AD654)),"")</f>
        <v>0.10098759914055649</v>
      </c>
      <c r="BG655" s="42" t="str">
        <f>IFERROR(IF($C655=7,INDEX('Gross Margin'!$A$32:$BS$60,MATCH('Mthly GM (PR)'!BG$2,'Gross Margin'!$A$32:$A$60,0),MATCH('Mthly GM (PR)'!$A655,'Gross Margin'!$A$32:$BS$32,0)),BG654*(1+AE654)),"")</f>
        <v/>
      </c>
      <c r="BH655" s="44">
        <f t="shared" si="605"/>
        <v>5.9748610447564549E-2</v>
      </c>
      <c r="BI655" s="44" t="str">
        <f t="shared" si="606"/>
        <v/>
      </c>
      <c r="BJ655" s="44" t="str">
        <f t="shared" si="607"/>
        <v/>
      </c>
      <c r="BK655" s="44" t="str">
        <f t="shared" si="608"/>
        <v/>
      </c>
      <c r="BL655" s="44" t="str">
        <f t="shared" si="609"/>
        <v/>
      </c>
      <c r="BM655" s="44">
        <f t="shared" si="610"/>
        <v>4.4394228398031144E-2</v>
      </c>
      <c r="BN655" s="44" t="str">
        <f t="shared" si="611"/>
        <v/>
      </c>
      <c r="BO655" s="44" t="str">
        <f t="shared" si="612"/>
        <v/>
      </c>
      <c r="BP655" s="44">
        <f t="shared" si="613"/>
        <v>7.2369631327645428E-2</v>
      </c>
      <c r="BQ655" s="44">
        <f t="shared" si="614"/>
        <v>4.8677777501055959E-2</v>
      </c>
      <c r="BR655" s="44" t="str">
        <f t="shared" si="615"/>
        <v/>
      </c>
      <c r="BS655" s="44">
        <f t="shared" si="616"/>
        <v>7.0424504704002966E-2</v>
      </c>
      <c r="BT655" s="44" t="str">
        <f t="shared" si="617"/>
        <v/>
      </c>
      <c r="BU655" s="44" t="str">
        <f t="shared" si="618"/>
        <v/>
      </c>
      <c r="BV655" s="44">
        <f t="shared" si="619"/>
        <v>6.3519496807312573E-2</v>
      </c>
      <c r="BW655" s="44">
        <f t="shared" si="620"/>
        <v>5.3144787601063101E-2</v>
      </c>
      <c r="BX655" s="44">
        <f t="shared" si="621"/>
        <v>0.1075232537407913</v>
      </c>
      <c r="BY655" s="44" t="str">
        <f t="shared" si="622"/>
        <v/>
      </c>
      <c r="BZ655" s="44" t="str">
        <f t="shared" si="623"/>
        <v/>
      </c>
      <c r="CA655" s="44">
        <f t="shared" si="624"/>
        <v>6.8363779865634619E-2</v>
      </c>
      <c r="CB655" s="44">
        <f t="shared" si="625"/>
        <v>5.4817112829488528E-2</v>
      </c>
      <c r="CC655" s="44">
        <f t="shared" si="626"/>
        <v>8.7845938364735379E-2</v>
      </c>
      <c r="CD655" s="44">
        <f t="shared" si="627"/>
        <v>7.4377444681475335E-2</v>
      </c>
      <c r="CE655" s="44">
        <f t="shared" si="628"/>
        <v>7.2222926333568194E-2</v>
      </c>
      <c r="CF655" s="44">
        <f t="shared" si="629"/>
        <v>3.7163437208544703E-2</v>
      </c>
      <c r="CG655" s="44" t="str">
        <f t="shared" si="630"/>
        <v/>
      </c>
      <c r="CH655" s="44">
        <f t="shared" si="631"/>
        <v>8.5407070189086415E-2</v>
      </c>
      <c r="CI655" s="44" t="str">
        <f t="shared" si="632"/>
        <v/>
      </c>
      <c r="CJ655" s="48">
        <f t="shared" si="633"/>
        <v>-4.5011018194568275E-3</v>
      </c>
      <c r="CK655" s="48" t="str">
        <f t="shared" si="634"/>
        <v/>
      </c>
      <c r="CL655" s="48" t="str">
        <f t="shared" si="635"/>
        <v/>
      </c>
      <c r="CM655" s="48" t="str">
        <f t="shared" si="636"/>
        <v/>
      </c>
      <c r="CN655" s="48" t="str">
        <f t="shared" si="637"/>
        <v/>
      </c>
      <c r="CO655" s="48">
        <f t="shared" si="638"/>
        <v>-2.9092869696081746E-3</v>
      </c>
      <c r="CP655" s="48" t="str">
        <f t="shared" si="639"/>
        <v/>
      </c>
      <c r="CQ655" s="48" t="str">
        <f t="shared" si="640"/>
        <v/>
      </c>
      <c r="CR655" s="48">
        <f t="shared" si="641"/>
        <v>-5.5152896034798584E-4</v>
      </c>
      <c r="CS655" s="48">
        <f t="shared" si="642"/>
        <v>-3.3170011144769548E-3</v>
      </c>
      <c r="CT655" s="48" t="str">
        <f t="shared" si="643"/>
        <v/>
      </c>
      <c r="CU655" s="48">
        <f t="shared" si="644"/>
        <v>-3.9432792918912378E-3</v>
      </c>
      <c r="CV655" s="48" t="str">
        <f t="shared" si="645"/>
        <v/>
      </c>
      <c r="CW655" s="48" t="str">
        <f t="shared" si="646"/>
        <v/>
      </c>
      <c r="CX655" s="48">
        <f t="shared" si="647"/>
        <v>-3.258169069234291E-3</v>
      </c>
      <c r="CY655" s="48">
        <f t="shared" si="648"/>
        <v>2.7210131251744308E-5</v>
      </c>
      <c r="CZ655" s="48">
        <f t="shared" si="649"/>
        <v>-5.3817538962340865E-3</v>
      </c>
      <c r="DA655" s="48" t="str">
        <f t="shared" si="650"/>
        <v/>
      </c>
      <c r="DB655" s="48" t="str">
        <f t="shared" si="651"/>
        <v/>
      </c>
      <c r="DC655" s="48">
        <f t="shared" si="652"/>
        <v>-1.9158265669545445E-3</v>
      </c>
      <c r="DD655" s="48">
        <f t="shared" si="653"/>
        <v>-4.7605921636769315E-3</v>
      </c>
      <c r="DE655" s="48">
        <f t="shared" si="654"/>
        <v>-3.218763027622269E-3</v>
      </c>
      <c r="DF655" s="48">
        <f t="shared" si="655"/>
        <v>-4.2431588416334863E-3</v>
      </c>
      <c r="DG655" s="48">
        <f t="shared" si="656"/>
        <v>1.3809529075462573E-2</v>
      </c>
      <c r="DH655" s="48">
        <f t="shared" si="657"/>
        <v>2.83482699026779E-3</v>
      </c>
      <c r="DI655" s="48" t="str">
        <f t="shared" si="658"/>
        <v/>
      </c>
      <c r="DJ655" s="48">
        <f t="shared" si="659"/>
        <v>1.4017862430134754E-3</v>
      </c>
      <c r="DK655" s="48" t="str">
        <f t="shared" si="660"/>
        <v/>
      </c>
      <c r="DL655" s="37">
        <f t="shared" si="661"/>
        <v>-1.9927109281141202E-2</v>
      </c>
      <c r="DM655" s="39">
        <f t="shared" ref="DM655:DM718" si="662">DL655+1</f>
        <v>0.98007289071885884</v>
      </c>
      <c r="DN655" s="39">
        <f>PRODUCT($DM$172:DM655)</f>
        <v>1.855696671147566</v>
      </c>
      <c r="DO655" s="36">
        <f>DL655-'1M RF rate'!C515</f>
        <v>-2.0707170505024946E-2</v>
      </c>
      <c r="DP655" s="39">
        <f t="shared" ref="DP655:DP718" si="663">DO655+1</f>
        <v>0.97929282949497509</v>
      </c>
      <c r="DQ655" s="39">
        <f>PRODUCT($DP$172:DP655)</f>
        <v>0.17418698171327962</v>
      </c>
      <c r="DR655" s="36">
        <f>DL655-'DJUA Monthly (PR)'!C515</f>
        <v>8.3544339769197791E-3</v>
      </c>
      <c r="DS655" s="39">
        <f t="shared" ref="DS655:DS718" si="664">DR655+1</f>
        <v>1.0083544339769197</v>
      </c>
      <c r="DT655" s="39">
        <f>PRODUCT($DS$172:DS655)</f>
        <v>0.99179168382644733</v>
      </c>
      <c r="DU655" s="106">
        <f>PRODUCT(DM797:DM799)-1</f>
        <v>7.9086128996871174E-2</v>
      </c>
      <c r="DV655" s="105">
        <f>PRODUCT(DM788:DM799)-1</f>
        <v>0.14629312330881183</v>
      </c>
    </row>
    <row r="656" spans="1:126" x14ac:dyDescent="0.35">
      <c r="A656" s="35">
        <f t="shared" si="604"/>
        <v>2003</v>
      </c>
      <c r="B656" s="35">
        <v>2004</v>
      </c>
      <c r="C656" s="35">
        <v>5</v>
      </c>
      <c r="D656" s="46">
        <f>IFERROR(IF(INDEX('Memb Hist (Org)'!$A$1:$BS$29,MATCH('Mthly GM (PR)'!D$2,'Memb Hist (Org)'!$A$1:$A$29,0),MATCH('Mthly GM (PR)'!$A656,'Memb Hist (Org)'!$A$1:$BS$1,0))&lt;&gt;1,"",'Mthly Returns (PR)'!D655),"")</f>
        <v>4.3693000000000003E-2</v>
      </c>
      <c r="E656" s="46" t="str">
        <f>IFERROR(IF(INDEX('Memb Hist (Org)'!$A$1:$BS$29,MATCH('Mthly GM (PR)'!E$2,'Memb Hist (Org)'!$A$1:$A$29,0),MATCH('Mthly GM (PR)'!$A656,'Memb Hist (Org)'!$A$1:$BS$1,0))&lt;&gt;1,"",'Mthly Returns (PR)'!E655),"")</f>
        <v/>
      </c>
      <c r="F656" s="46" t="str">
        <f>IFERROR(IF(INDEX('Memb Hist (Org)'!$A$1:$BS$29,MATCH('Mthly GM (PR)'!F$2,'Memb Hist (Org)'!$A$1:$A$29,0),MATCH('Mthly GM (PR)'!$A656,'Memb Hist (Org)'!$A$1:$BS$1,0))&lt;&gt;1,"",'Mthly Returns (PR)'!F655),"")</f>
        <v/>
      </c>
      <c r="G656" s="46" t="str">
        <f>IFERROR(IF(INDEX('Memb Hist (Org)'!$A$1:$BS$29,MATCH('Mthly GM (PR)'!G$2,'Memb Hist (Org)'!$A$1:$A$29,0),MATCH('Mthly GM (PR)'!$A656,'Memb Hist (Org)'!$A$1:$BS$1,0))&lt;&gt;1,"",'Mthly Returns (PR)'!G655),"")</f>
        <v/>
      </c>
      <c r="H656" s="46" t="str">
        <f>IFERROR(IF(INDEX('Memb Hist (Org)'!$A$1:$BS$29,MATCH('Mthly GM (PR)'!H$2,'Memb Hist (Org)'!$A$1:$A$29,0),MATCH('Mthly GM (PR)'!$A656,'Memb Hist (Org)'!$A$1:$BS$1,0))&lt;&gt;1,"",'Mthly Returns (PR)'!H655),"")</f>
        <v/>
      </c>
      <c r="I656" s="46">
        <f>IFERROR(IF(INDEX('Memb Hist (Org)'!$A$1:$BS$29,MATCH('Mthly GM (PR)'!I$2,'Memb Hist (Org)'!$A$1:$A$29,0),MATCH('Mthly GM (PR)'!$A656,'Memb Hist (Org)'!$A$1:$BS$1,0))&lt;&gt;1,"",'Mthly Returns (PR)'!I655),"")</f>
        <v>-4.7319E-2</v>
      </c>
      <c r="J656" s="46" t="str">
        <f>IFERROR(IF(INDEX('Memb Hist (Org)'!$A$1:$BS$29,MATCH('Mthly GM (PR)'!J$2,'Memb Hist (Org)'!$A$1:$A$29,0),MATCH('Mthly GM (PR)'!$A656,'Memb Hist (Org)'!$A$1:$BS$1,0))&lt;&gt;1,"",'Mthly Returns (PR)'!J655),"")</f>
        <v/>
      </c>
      <c r="K656" s="46" t="str">
        <f>IFERROR(IF(INDEX('Memb Hist (Org)'!$A$1:$BS$29,MATCH('Mthly GM (PR)'!K$2,'Memb Hist (Org)'!$A$1:$A$29,0),MATCH('Mthly GM (PR)'!$A656,'Memb Hist (Org)'!$A$1:$BS$1,0))&lt;&gt;1,"",'Mthly Returns (PR)'!K655),"")</f>
        <v/>
      </c>
      <c r="L656" s="46">
        <f>IFERROR(IF(INDEX('Memb Hist (Org)'!$A$1:$BS$29,MATCH('Mthly GM (PR)'!L$2,'Memb Hist (Org)'!$A$1:$A$29,0),MATCH('Mthly GM (PR)'!$A656,'Memb Hist (Org)'!$A$1:$BS$1,0))&lt;&gt;1,"",'Mthly Returns (PR)'!L655),"")</f>
        <v>-1.3164E-2</v>
      </c>
      <c r="M656" s="46">
        <f>IFERROR(IF(INDEX('Memb Hist (Org)'!$A$1:$BS$29,MATCH('Mthly GM (PR)'!M$2,'Memb Hist (Org)'!$A$1:$A$29,0),MATCH('Mthly GM (PR)'!$A656,'Memb Hist (Org)'!$A$1:$BS$1,0))&lt;&gt;1,"",'Mthly Returns (PR)'!M655),"")</f>
        <v>-5.3180999999999999E-2</v>
      </c>
      <c r="N656" s="46" t="str">
        <f>IFERROR(IF(INDEX('Memb Hist (Org)'!$A$1:$BS$29,MATCH('Mthly GM (PR)'!N$2,'Memb Hist (Org)'!$A$1:$A$29,0),MATCH('Mthly GM (PR)'!$A656,'Memb Hist (Org)'!$A$1:$BS$1,0))&lt;&gt;1,"",'Mthly Returns (PR)'!N655),"")</f>
        <v/>
      </c>
      <c r="O656" s="46">
        <f>IFERROR(IF(INDEX('Memb Hist (Org)'!$A$1:$BS$29,MATCH('Mthly GM (PR)'!O$2,'Memb Hist (Org)'!$A$1:$A$29,0),MATCH('Mthly GM (PR)'!$A656,'Memb Hist (Org)'!$A$1:$BS$1,0))&lt;&gt;1,"",'Mthly Returns (PR)'!O655),"")</f>
        <v>4.6340000000000001E-3</v>
      </c>
      <c r="P656" s="46" t="str">
        <f>IFERROR(IF(INDEX('Memb Hist (Org)'!$A$1:$BS$29,MATCH('Mthly GM (PR)'!P$2,'Memb Hist (Org)'!$A$1:$A$29,0),MATCH('Mthly GM (PR)'!$A656,'Memb Hist (Org)'!$A$1:$BS$1,0))&lt;&gt;1,"",'Mthly Returns (PR)'!P655),"")</f>
        <v/>
      </c>
      <c r="Q656" s="46" t="str">
        <f>IFERROR(IF(INDEX('Memb Hist (Org)'!$A$1:$BS$29,MATCH('Mthly GM (PR)'!Q$2,'Memb Hist (Org)'!$A$1:$A$29,0),MATCH('Mthly GM (PR)'!$A656,'Memb Hist (Org)'!$A$1:$BS$1,0))&lt;&gt;1,"",'Mthly Returns (PR)'!Q655),"")</f>
        <v/>
      </c>
      <c r="R656" s="46">
        <f>IFERROR(IF(INDEX('Memb Hist (Org)'!$A$1:$BS$29,MATCH('Mthly GM (PR)'!R$2,'Memb Hist (Org)'!$A$1:$A$29,0),MATCH('Mthly GM (PR)'!$A656,'Memb Hist (Org)'!$A$1:$BS$1,0))&lt;&gt;1,"",'Mthly Returns (PR)'!R655),"")</f>
        <v>4.96E-3</v>
      </c>
      <c r="S656" s="46">
        <f>IFERROR(IF(INDEX('Memb Hist (Org)'!$A$1:$BS$29,MATCH('Mthly GM (PR)'!S$2,'Memb Hist (Org)'!$A$1:$A$29,0),MATCH('Mthly GM (PR)'!$A656,'Memb Hist (Org)'!$A$1:$BS$1,0))&lt;&gt;1,"",'Mthly Returns (PR)'!S655),"")</f>
        <v>-2.5579999999999999E-3</v>
      </c>
      <c r="T656" s="46">
        <f>IFERROR(IF(INDEX('Memb Hist (Org)'!$A$1:$BS$29,MATCH('Mthly GM (PR)'!T$2,'Memb Hist (Org)'!$A$1:$A$29,0),MATCH('Mthly GM (PR)'!$A656,'Memb Hist (Org)'!$A$1:$BS$1,0))&lt;&gt;1,"",'Mthly Returns (PR)'!T655),"")</f>
        <v>3.5610000000000003E-2</v>
      </c>
      <c r="U656" s="46" t="str">
        <f>IFERROR(IF(INDEX('Memb Hist (Org)'!$A$1:$BS$29,MATCH('Mthly GM (PR)'!U$2,'Memb Hist (Org)'!$A$1:$A$29,0),MATCH('Mthly GM (PR)'!$A656,'Memb Hist (Org)'!$A$1:$BS$1,0))&lt;&gt;1,"",'Mthly Returns (PR)'!U655),"")</f>
        <v/>
      </c>
      <c r="V656" s="46" t="str">
        <f>IFERROR(IF(INDEX('Memb Hist (Org)'!$A$1:$BS$29,MATCH('Mthly GM (PR)'!V$2,'Memb Hist (Org)'!$A$1:$A$29,0),MATCH('Mthly GM (PR)'!$A656,'Memb Hist (Org)'!$A$1:$BS$1,0))&lt;&gt;1,"",'Mthly Returns (PR)'!V655),"")</f>
        <v/>
      </c>
      <c r="W656" s="46">
        <f>IFERROR(IF(INDEX('Memb Hist (Org)'!$A$1:$BS$29,MATCH('Mthly GM (PR)'!W$2,'Memb Hist (Org)'!$A$1:$A$29,0),MATCH('Mthly GM (PR)'!$A656,'Memb Hist (Org)'!$A$1:$BS$1,0))&lt;&gt;1,"",'Mthly Returns (PR)'!W655),"")</f>
        <v>-1.0158E-2</v>
      </c>
      <c r="X656" s="46">
        <f>IFERROR(IF(INDEX('Memb Hist (Org)'!$A$1:$BS$29,MATCH('Mthly GM (PR)'!X$2,'Memb Hist (Org)'!$A$1:$A$29,0),MATCH('Mthly GM (PR)'!$A656,'Memb Hist (Org)'!$A$1:$BS$1,0))&lt;&gt;1,"",'Mthly Returns (PR)'!X655),"")</f>
        <v>-1.7249E-2</v>
      </c>
      <c r="Y656" s="46">
        <f>IFERROR(IF(INDEX('Memb Hist (Org)'!$A$1:$BS$29,MATCH('Mthly GM (PR)'!Y$2,'Memb Hist (Org)'!$A$1:$A$29,0),MATCH('Mthly GM (PR)'!$A656,'Memb Hist (Org)'!$A$1:$BS$1,0))&lt;&gt;1,"",'Mthly Returns (PR)'!Y655),"")</f>
        <v>3.1623999999999999E-2</v>
      </c>
      <c r="Z656" s="46">
        <f>IFERROR(IF(INDEX('Memb Hist (Org)'!$A$1:$BS$29,MATCH('Mthly GM (PR)'!Z$2,'Memb Hist (Org)'!$A$1:$A$29,0),MATCH('Mthly GM (PR)'!$A656,'Memb Hist (Org)'!$A$1:$BS$1,0))&lt;&gt;1,"",'Mthly Returns (PR)'!Z655),"")</f>
        <v>5.5630000000000002E-3</v>
      </c>
      <c r="AA656" s="46">
        <f>IFERROR(IF(INDEX('Memb Hist (Org)'!$A$1:$BS$29,MATCH('Mthly GM (PR)'!AA$2,'Memb Hist (Org)'!$A$1:$A$29,0),MATCH('Mthly GM (PR)'!$A656,'Memb Hist (Org)'!$A$1:$BS$1,0))&lt;&gt;1,"",'Mthly Returns (PR)'!AA655),"")</f>
        <v>9.461E-2</v>
      </c>
      <c r="AB656" s="46">
        <f>IFERROR(IF(INDEX('Memb Hist (Org)'!$A$1:$BS$29,MATCH('Mthly GM (PR)'!AB$2,'Memb Hist (Org)'!$A$1:$A$29,0),MATCH('Mthly GM (PR)'!$A656,'Memb Hist (Org)'!$A$1:$BS$1,0))&lt;&gt;1,"",'Mthly Returns (PR)'!AB655),"")</f>
        <v>0.15631100000000001</v>
      </c>
      <c r="AC656" s="46" t="str">
        <f>IFERROR(IF(INDEX('Memb Hist (Org)'!$A$1:$BS$29,MATCH('Mthly GM (PR)'!AC$2,'Memb Hist (Org)'!$A$1:$A$29,0),MATCH('Mthly GM (PR)'!$A656,'Memb Hist (Org)'!$A$1:$BS$1,0))&lt;&gt;1,"",'Mthly Returns (PR)'!AC655),"")</f>
        <v/>
      </c>
      <c r="AD656" s="46">
        <f>IFERROR(IF(INDEX('Memb Hist (Org)'!$A$1:$BS$29,MATCH('Mthly GM (PR)'!AD$2,'Memb Hist (Org)'!$A$1:$A$29,0),MATCH('Mthly GM (PR)'!$A656,'Memb Hist (Org)'!$A$1:$BS$1,0))&lt;&gt;1,"",'Mthly Returns (PR)'!AD655),"")</f>
        <v>7.7277999999999999E-2</v>
      </c>
      <c r="AE656" s="46" t="str">
        <f>IFERROR(IF(INDEX('Memb Hist (Org)'!$A$1:$BS$29,MATCH('Mthly GM (PR)'!AE$2,'Memb Hist (Org)'!$A$1:$A$29,0),MATCH('Mthly GM (PR)'!$A656,'Memb Hist (Org)'!$A$1:$BS$1,0))&lt;&gt;1,"",'Mthly Returns (PR)'!AE655),"")</f>
        <v/>
      </c>
      <c r="AF656" s="42">
        <f>IFERROR(IF($C656=7,INDEX('Gross Margin'!$A$32:$BS$60,MATCH('Mthly GM (PR)'!AF$2,'Gross Margin'!$A$32:$A$60,0),MATCH('Mthly GM (PR)'!$A656,'Gross Margin'!$A$32:$BS$32,0)),AF655*(1+D655)),"")</f>
        <v>6.5326128650678397E-2</v>
      </c>
      <c r="AG656" s="42" t="str">
        <f>IFERROR(IF($C656=7,INDEX('Gross Margin'!$A$32:$BS$60,MATCH('Mthly GM (PR)'!AG$2,'Gross Margin'!$A$32:$A$60,0),MATCH('Mthly GM (PR)'!$A656,'Gross Margin'!$A$32:$BS$32,0)),AG655*(1+E655)),"")</f>
        <v/>
      </c>
      <c r="AH656" s="42" t="str">
        <f>IFERROR(IF($C656=7,INDEX('Gross Margin'!$A$32:$BS$60,MATCH('Mthly GM (PR)'!AH$2,'Gross Margin'!$A$32:$A$60,0),MATCH('Mthly GM (PR)'!$A656,'Gross Margin'!$A$32:$BS$32,0)),AH655*(1+F655)),"")</f>
        <v/>
      </c>
      <c r="AI656" s="42" t="str">
        <f>IFERROR(IF($C656=7,INDEX('Gross Margin'!$A$32:$BS$60,MATCH('Mthly GM (PR)'!AI$2,'Gross Margin'!$A$32:$A$60,0),MATCH('Mthly GM (PR)'!$A656,'Gross Margin'!$A$32:$BS$32,0)),AI655*(1+G655)),"")</f>
        <v/>
      </c>
      <c r="AJ656" s="42" t="str">
        <f>IFERROR(IF($C656=7,INDEX('Gross Margin'!$A$32:$BS$60,MATCH('Mthly GM (PR)'!AJ$2,'Gross Margin'!$A$32:$A$60,0),MATCH('Mthly GM (PR)'!$A656,'Gross Margin'!$A$32:$BS$32,0)),AJ655*(1+H655)),"")</f>
        <v/>
      </c>
      <c r="AK656" s="42">
        <f>IFERROR(IF($C656=7,INDEX('Gross Margin'!$A$32:$BS$60,MATCH('Mthly GM (PR)'!AK$2,'Gross Margin'!$A$32:$A$60,0),MATCH('Mthly GM (PR)'!$A656,'Gross Margin'!$A$32:$BS$32,0)),AK655*(1+I655)),"")</f>
        <v>4.9052901897557274E-2</v>
      </c>
      <c r="AL656" s="42" t="str">
        <f>IFERROR(IF($C656=7,INDEX('Gross Margin'!$A$32:$BS$60,MATCH('Mthly GM (PR)'!AL$2,'Gross Margin'!$A$32:$A$60,0),MATCH('Mthly GM (PR)'!$A656,'Gross Margin'!$A$32:$BS$32,0)),AL655*(1+J655)),"")</f>
        <v/>
      </c>
      <c r="AM656" s="42" t="str">
        <f>IFERROR(IF($C656=7,INDEX('Gross Margin'!$A$32:$BS$60,MATCH('Mthly GM (PR)'!AM$2,'Gross Margin'!$A$32:$A$60,0),MATCH('Mthly GM (PR)'!$A656,'Gross Margin'!$A$32:$BS$32,0)),AM655*(1+K655)),"")</f>
        <v/>
      </c>
      <c r="AN656" s="42">
        <f>IFERROR(IF($C656=7,INDEX('Gross Margin'!$A$32:$BS$60,MATCH('Mthly GM (PR)'!AN$2,'Gross Margin'!$A$32:$A$60,0),MATCH('Mthly GM (PR)'!$A656,'Gross Margin'!$A$32:$BS$32,0)),AN655*(1+L655)),"")</f>
        <v>8.4919640924889878E-2</v>
      </c>
      <c r="AO656" s="42">
        <f>IFERROR(IF($C656=7,INDEX('Gross Margin'!$A$32:$BS$60,MATCH('Mthly GM (PR)'!AO$2,'Gross Margin'!$A$32:$A$60,0),MATCH('Mthly GM (PR)'!$A656,'Gross Margin'!$A$32:$BS$32,0)),AO655*(1+M655)),"")</f>
        <v>5.363579259059538E-2</v>
      </c>
      <c r="AP656" s="42" t="str">
        <f>IFERROR(IF($C656=7,INDEX('Gross Margin'!$A$32:$BS$60,MATCH('Mthly GM (PR)'!AP$2,'Gross Margin'!$A$32:$A$60,0),MATCH('Mthly GM (PR)'!$A656,'Gross Margin'!$A$32:$BS$32,0)),AP655*(1+N655)),"")</f>
        <v/>
      </c>
      <c r="AQ656" s="42">
        <f>IFERROR(IF($C656=7,INDEX('Gross Margin'!$A$32:$BS$60,MATCH('Mthly GM (PR)'!AQ$2,'Gross Margin'!$A$32:$A$60,0),MATCH('Mthly GM (PR)'!$A656,'Gross Margin'!$A$32:$BS$32,0)),AQ655*(1+O655)),"")</f>
        <v>7.8609175182187963E-2</v>
      </c>
      <c r="AR656" s="42" t="str">
        <f>IFERROR(IF($C656=7,INDEX('Gross Margin'!$A$32:$BS$60,MATCH('Mthly GM (PR)'!AR$2,'Gross Margin'!$A$32:$A$60,0),MATCH('Mthly GM (PR)'!$A656,'Gross Margin'!$A$32:$BS$32,0)),AR655*(1+P655)),"")</f>
        <v/>
      </c>
      <c r="AS656" s="42" t="str">
        <f>IFERROR(IF($C656=7,INDEX('Gross Margin'!$A$32:$BS$60,MATCH('Mthly GM (PR)'!AS$2,'Gross Margin'!$A$32:$A$60,0),MATCH('Mthly GM (PR)'!$A656,'Gross Margin'!$A$32:$BS$32,0)),AS655*(1+Q655)),"")</f>
        <v/>
      </c>
      <c r="AT656" s="42">
        <f>IFERROR(IF($C656=7,INDEX('Gross Margin'!$A$32:$BS$60,MATCH('Mthly GM (PR)'!AT$2,'Gross Margin'!$A$32:$A$60,0),MATCH('Mthly GM (PR)'!$A656,'Gross Margin'!$A$32:$BS$32,0)),AT655*(1+R655)),"")</f>
        <v>7.1254602175410894E-2</v>
      </c>
      <c r="AU656" s="42">
        <f>IFERROR(IF($C656=7,INDEX('Gross Margin'!$A$32:$BS$60,MATCH('Mthly GM (PR)'!AU$2,'Gross Margin'!$A$32:$A$60,0),MATCH('Mthly GM (PR)'!$A656,'Gross Margin'!$A$32:$BS$32,0)),AU655*(1+S655)),"")</f>
        <v>6.2871989176134374E-2</v>
      </c>
      <c r="AV656" s="42">
        <f>IFERROR(IF($C656=7,INDEX('Gross Margin'!$A$32:$BS$60,MATCH('Mthly GM (PR)'!AV$2,'Gross Margin'!$A$32:$A$60,0),MATCH('Mthly GM (PR)'!$A656,'Gross Margin'!$A$32:$BS$32,0)),AV655*(1+T655)),"")</f>
        <v>0.12077483537464143</v>
      </c>
      <c r="AW656" s="42" t="str">
        <f>IFERROR(IF($C656=7,INDEX('Gross Margin'!$A$32:$BS$60,MATCH('Mthly GM (PR)'!AW$2,'Gross Margin'!$A$32:$A$60,0),MATCH('Mthly GM (PR)'!$A656,'Gross Margin'!$A$32:$BS$32,0)),AW655*(1+U655)),"")</f>
        <v/>
      </c>
      <c r="AX656" s="42" t="str">
        <f>IFERROR(IF($C656=7,INDEX('Gross Margin'!$A$32:$BS$60,MATCH('Mthly GM (PR)'!AX$2,'Gross Margin'!$A$32:$A$60,0),MATCH('Mthly GM (PR)'!$A656,'Gross Margin'!$A$32:$BS$32,0)),AX655*(1+V655)),"")</f>
        <v/>
      </c>
      <c r="AY656" s="42">
        <f>IFERROR(IF($C656=7,INDEX('Gross Margin'!$A$32:$BS$60,MATCH('Mthly GM (PR)'!AY$2,'Gross Margin'!$A$32:$A$60,0),MATCH('Mthly GM (PR)'!$A656,'Gross Margin'!$A$32:$BS$32,0)),AY655*(1+W655)),"")</f>
        <v>7.856983334729821E-2</v>
      </c>
      <c r="AZ656" s="42">
        <f>IFERROR(IF($C656=7,INDEX('Gross Margin'!$A$32:$BS$60,MATCH('Mthly GM (PR)'!AZ$2,'Gross Margin'!$A$32:$A$60,0),MATCH('Mthly GM (PR)'!$A656,'Gross Margin'!$A$32:$BS$32,0)),AZ655*(1+X655)),"")</f>
        <v>5.9188165946663256E-2</v>
      </c>
      <c r="BA656" s="42">
        <f>IFERROR(IF($C656=7,INDEX('Gross Margin'!$A$32:$BS$60,MATCH('Mthly GM (PR)'!BA$2,'Gross Margin'!$A$32:$A$60,0),MATCH('Mthly GM (PR)'!$A656,'Gross Margin'!$A$32:$BS$32,0)),BA655*(1+Y655)),"")</f>
        <v>0.10006543065370295</v>
      </c>
      <c r="BB656" s="42">
        <f>IFERROR(IF($C656=7,INDEX('Gross Margin'!$A$32:$BS$60,MATCH('Mthly GM (PR)'!BB$2,'Gross Margin'!$A$32:$A$60,0),MATCH('Mthly GM (PR)'!$A656,'Gross Margin'!$A$32:$BS$32,0)),BB655*(1+Z655)),"")</f>
        <v>8.2928651325030522E-2</v>
      </c>
      <c r="BC656" s="42">
        <f>IFERROR(IF($C656=7,INDEX('Gross Margin'!$A$32:$BS$60,MATCH('Mthly GM (PR)'!BC$2,'Gross Margin'!$A$32:$A$60,0),MATCH('Mthly GM (PR)'!$A656,'Gross Margin'!$A$32:$BS$32,0)),BC655*(1+AA655)),"")</f>
        <v>0.10172707131493672</v>
      </c>
      <c r="BD656" s="42">
        <f>IFERROR(IF($C656=7,INDEX('Gross Margin'!$A$32:$BS$60,MATCH('Mthly GM (PR)'!BD$2,'Gross Margin'!$A$32:$A$60,0),MATCH('Mthly GM (PR)'!$A656,'Gross Margin'!$A$32:$BS$32,0)),BD655*(1+AB655)),"")</f>
        <v>4.729501506473531E-2</v>
      </c>
      <c r="BE656" s="42" t="str">
        <f>IFERROR(IF($C656=7,INDEX('Gross Margin'!$A$32:$BS$60,MATCH('Mthly GM (PR)'!BE$2,'Gross Margin'!$A$32:$A$60,0),MATCH('Mthly GM (PR)'!$A656,'Gross Margin'!$A$32:$BS$32,0)),BE655*(1+AC655)),"")</f>
        <v/>
      </c>
      <c r="BF656" s="42">
        <f>IFERROR(IF($C656=7,INDEX('Gross Margin'!$A$32:$BS$60,MATCH('Mthly GM (PR)'!BF$2,'Gross Margin'!$A$32:$A$60,0),MATCH('Mthly GM (PR)'!$A656,'Gross Margin'!$A$32:$BS$32,0)),BF655*(1+AD655)),"")</f>
        <v>0.10264510860525045</v>
      </c>
      <c r="BG656" s="42" t="str">
        <f>IFERROR(IF($C656=7,INDEX('Gross Margin'!$A$32:$BS$60,MATCH('Mthly GM (PR)'!BG$2,'Gross Margin'!$A$32:$A$60,0),MATCH('Mthly GM (PR)'!$A656,'Gross Margin'!$A$32:$BS$32,0)),BG655*(1+AE655)),"")</f>
        <v/>
      </c>
      <c r="BH656" s="44">
        <f t="shared" si="605"/>
        <v>5.6370816039595852E-2</v>
      </c>
      <c r="BI656" s="44" t="str">
        <f t="shared" si="606"/>
        <v/>
      </c>
      <c r="BJ656" s="44" t="str">
        <f t="shared" si="607"/>
        <v/>
      </c>
      <c r="BK656" s="44" t="str">
        <f t="shared" si="608"/>
        <v/>
      </c>
      <c r="BL656" s="44" t="str">
        <f t="shared" si="609"/>
        <v/>
      </c>
      <c r="BM656" s="44">
        <f t="shared" si="610"/>
        <v>4.2328424570538634E-2</v>
      </c>
      <c r="BN656" s="44" t="str">
        <f t="shared" si="611"/>
        <v/>
      </c>
      <c r="BO656" s="44" t="str">
        <f t="shared" si="612"/>
        <v/>
      </c>
      <c r="BP656" s="44">
        <f t="shared" si="613"/>
        <v>7.3278327609511432E-2</v>
      </c>
      <c r="BQ656" s="44">
        <f t="shared" si="614"/>
        <v>4.6283064062008702E-2</v>
      </c>
      <c r="BR656" s="44" t="str">
        <f t="shared" si="615"/>
        <v/>
      </c>
      <c r="BS656" s="44">
        <f t="shared" si="616"/>
        <v>6.7832939816700188E-2</v>
      </c>
      <c r="BT656" s="44" t="str">
        <f t="shared" si="617"/>
        <v/>
      </c>
      <c r="BU656" s="44" t="str">
        <f t="shared" si="618"/>
        <v/>
      </c>
      <c r="BV656" s="44">
        <f t="shared" si="619"/>
        <v>6.1486577486984779E-2</v>
      </c>
      <c r="BW656" s="44">
        <f t="shared" si="620"/>
        <v>5.4253105290275411E-2</v>
      </c>
      <c r="BX656" s="44">
        <f t="shared" si="621"/>
        <v>0.10421826867350548</v>
      </c>
      <c r="BY656" s="44" t="str">
        <f t="shared" si="622"/>
        <v/>
      </c>
      <c r="BZ656" s="44" t="str">
        <f t="shared" si="623"/>
        <v/>
      </c>
      <c r="CA656" s="44">
        <f t="shared" si="624"/>
        <v>6.7798991205584871E-2</v>
      </c>
      <c r="CB656" s="44">
        <f t="shared" si="625"/>
        <v>5.1074283494461713E-2</v>
      </c>
      <c r="CC656" s="44">
        <f t="shared" si="626"/>
        <v>8.6347838143998851E-2</v>
      </c>
      <c r="CD656" s="44">
        <f t="shared" si="627"/>
        <v>7.1560275265240836E-2</v>
      </c>
      <c r="CE656" s="44">
        <f t="shared" si="628"/>
        <v>8.7781690753560293E-2</v>
      </c>
      <c r="CF656" s="44">
        <f t="shared" si="629"/>
        <v>4.081151981407706E-2</v>
      </c>
      <c r="CG656" s="44" t="str">
        <f t="shared" si="630"/>
        <v/>
      </c>
      <c r="CH656" s="44">
        <f t="shared" si="631"/>
        <v>8.857387777395595E-2</v>
      </c>
      <c r="CI656" s="44" t="str">
        <f t="shared" si="632"/>
        <v/>
      </c>
      <c r="CJ656" s="48">
        <f t="shared" si="633"/>
        <v>2.4630100652180617E-3</v>
      </c>
      <c r="CK656" s="48" t="str">
        <f t="shared" si="634"/>
        <v/>
      </c>
      <c r="CL656" s="48" t="str">
        <f t="shared" si="635"/>
        <v/>
      </c>
      <c r="CM656" s="48" t="str">
        <f t="shared" si="636"/>
        <v/>
      </c>
      <c r="CN656" s="48" t="str">
        <f t="shared" si="637"/>
        <v/>
      </c>
      <c r="CO656" s="48">
        <f t="shared" si="638"/>
        <v>-2.0029387222533176E-3</v>
      </c>
      <c r="CP656" s="48" t="str">
        <f t="shared" si="639"/>
        <v/>
      </c>
      <c r="CQ656" s="48" t="str">
        <f t="shared" si="640"/>
        <v/>
      </c>
      <c r="CR656" s="48">
        <f t="shared" si="641"/>
        <v>-9.6463590465160854E-4</v>
      </c>
      <c r="CS656" s="48">
        <f t="shared" si="642"/>
        <v>-2.4613796298816847E-3</v>
      </c>
      <c r="CT656" s="48" t="str">
        <f t="shared" si="643"/>
        <v/>
      </c>
      <c r="CU656" s="48">
        <f t="shared" si="644"/>
        <v>3.143378431105887E-4</v>
      </c>
      <c r="CV656" s="48" t="str">
        <f t="shared" si="645"/>
        <v/>
      </c>
      <c r="CW656" s="48" t="str">
        <f t="shared" si="646"/>
        <v/>
      </c>
      <c r="CX656" s="48">
        <f t="shared" si="647"/>
        <v>3.0497342433544449E-4</v>
      </c>
      <c r="CY656" s="48">
        <f t="shared" si="648"/>
        <v>-1.3877944333252451E-4</v>
      </c>
      <c r="CZ656" s="48">
        <f t="shared" si="649"/>
        <v>3.7112125474635304E-3</v>
      </c>
      <c r="DA656" s="48" t="str">
        <f t="shared" si="650"/>
        <v/>
      </c>
      <c r="DB656" s="48" t="str">
        <f t="shared" si="651"/>
        <v/>
      </c>
      <c r="DC656" s="48">
        <f t="shared" si="652"/>
        <v>-6.887021526663311E-4</v>
      </c>
      <c r="DD656" s="48">
        <f t="shared" si="653"/>
        <v>-8.8098031599597012E-4</v>
      </c>
      <c r="DE656" s="48">
        <f t="shared" si="654"/>
        <v>2.7306640334658198E-3</v>
      </c>
      <c r="DF656" s="48">
        <f t="shared" si="655"/>
        <v>3.980898113005348E-4</v>
      </c>
      <c r="DG656" s="48">
        <f t="shared" si="656"/>
        <v>8.3050257621943395E-3</v>
      </c>
      <c r="DH656" s="48">
        <f t="shared" si="657"/>
        <v>6.3792894736581993E-3</v>
      </c>
      <c r="DI656" s="48" t="str">
        <f t="shared" si="658"/>
        <v/>
      </c>
      <c r="DJ656" s="48">
        <f t="shared" si="659"/>
        <v>6.8448121266157678E-3</v>
      </c>
      <c r="DK656" s="48" t="str">
        <f t="shared" si="660"/>
        <v/>
      </c>
      <c r="DL656" s="37">
        <f t="shared" si="661"/>
        <v>2.431399891858085E-2</v>
      </c>
      <c r="DM656" s="39">
        <f t="shared" si="662"/>
        <v>1.0243139989185808</v>
      </c>
      <c r="DN656" s="39">
        <f>PRODUCT($DM$172:DM656)</f>
        <v>1.9008160780030618</v>
      </c>
      <c r="DO656" s="36">
        <f>DL656-'1M RF rate'!C516</f>
        <v>2.3528402215049562E-2</v>
      </c>
      <c r="DP656" s="39">
        <f t="shared" si="663"/>
        <v>1.0235284022150495</v>
      </c>
      <c r="DQ656" s="39">
        <f>PRODUCT($DP$172:DP656)</f>
        <v>0.17828532307965514</v>
      </c>
      <c r="DR656" s="36">
        <f>DL656-'DJUA Monthly (PR)'!C516</f>
        <v>2.4859689618651561E-2</v>
      </c>
      <c r="DS656" s="39">
        <f t="shared" si="664"/>
        <v>1.0248596896186515</v>
      </c>
      <c r="DT656" s="39">
        <f>PRODUCT($DS$172:DS656)</f>
        <v>1.0164473172527326</v>
      </c>
      <c r="DU656" s="106">
        <f>PRODUCT(DM798:DM800)-1</f>
        <v>7.1331971825024265E-2</v>
      </c>
      <c r="DV656" s="105">
        <f>PRODUCT(DM789:DM800)-1</f>
        <v>0.15124645560144612</v>
      </c>
    </row>
    <row r="657" spans="1:126" x14ac:dyDescent="0.35">
      <c r="A657" s="35">
        <f t="shared" si="604"/>
        <v>2003</v>
      </c>
      <c r="B657" s="35">
        <v>2004</v>
      </c>
      <c r="C657" s="35">
        <v>6</v>
      </c>
      <c r="D657" s="46">
        <f>IFERROR(IF(INDEX('Memb Hist (Org)'!$A$1:$BS$29,MATCH('Mthly GM (PR)'!D$2,'Memb Hist (Org)'!$A$1:$A$29,0),MATCH('Mthly GM (PR)'!$A657,'Memb Hist (Org)'!$A$1:$BS$1,0))&lt;&gt;1,"",'Mthly Returns (PR)'!D656),"")</f>
        <v>7.2399999999999999E-3</v>
      </c>
      <c r="E657" s="46" t="str">
        <f>IFERROR(IF(INDEX('Memb Hist (Org)'!$A$1:$BS$29,MATCH('Mthly GM (PR)'!E$2,'Memb Hist (Org)'!$A$1:$A$29,0),MATCH('Mthly GM (PR)'!$A657,'Memb Hist (Org)'!$A$1:$BS$1,0))&lt;&gt;1,"",'Mthly Returns (PR)'!E656),"")</f>
        <v/>
      </c>
      <c r="F657" s="46" t="str">
        <f>IFERROR(IF(INDEX('Memb Hist (Org)'!$A$1:$BS$29,MATCH('Mthly GM (PR)'!F$2,'Memb Hist (Org)'!$A$1:$A$29,0),MATCH('Mthly GM (PR)'!$A657,'Memb Hist (Org)'!$A$1:$BS$1,0))&lt;&gt;1,"",'Mthly Returns (PR)'!F656),"")</f>
        <v/>
      </c>
      <c r="G657" s="46" t="str">
        <f>IFERROR(IF(INDEX('Memb Hist (Org)'!$A$1:$BS$29,MATCH('Mthly GM (PR)'!G$2,'Memb Hist (Org)'!$A$1:$A$29,0),MATCH('Mthly GM (PR)'!$A657,'Memb Hist (Org)'!$A$1:$BS$1,0))&lt;&gt;1,"",'Mthly Returns (PR)'!G656),"")</f>
        <v/>
      </c>
      <c r="H657" s="46" t="str">
        <f>IFERROR(IF(INDEX('Memb Hist (Org)'!$A$1:$BS$29,MATCH('Mthly GM (PR)'!H$2,'Memb Hist (Org)'!$A$1:$A$29,0),MATCH('Mthly GM (PR)'!$A657,'Memb Hist (Org)'!$A$1:$BS$1,0))&lt;&gt;1,"",'Mthly Returns (PR)'!H656),"")</f>
        <v/>
      </c>
      <c r="I657" s="46">
        <f>IFERROR(IF(INDEX('Memb Hist (Org)'!$A$1:$BS$29,MATCH('Mthly GM (PR)'!I$2,'Memb Hist (Org)'!$A$1:$A$29,0),MATCH('Mthly GM (PR)'!$A657,'Memb Hist (Org)'!$A$1:$BS$1,0))&lt;&gt;1,"",'Mthly Returns (PR)'!I656),"")</f>
        <v>1.2736000000000001E-2</v>
      </c>
      <c r="J657" s="46" t="str">
        <f>IFERROR(IF(INDEX('Memb Hist (Org)'!$A$1:$BS$29,MATCH('Mthly GM (PR)'!J$2,'Memb Hist (Org)'!$A$1:$A$29,0),MATCH('Mthly GM (PR)'!$A657,'Memb Hist (Org)'!$A$1:$BS$1,0))&lt;&gt;1,"",'Mthly Returns (PR)'!J656),"")</f>
        <v/>
      </c>
      <c r="K657" s="46" t="str">
        <f>IFERROR(IF(INDEX('Memb Hist (Org)'!$A$1:$BS$29,MATCH('Mthly GM (PR)'!K$2,'Memb Hist (Org)'!$A$1:$A$29,0),MATCH('Mthly GM (PR)'!$A657,'Memb Hist (Org)'!$A$1:$BS$1,0))&lt;&gt;1,"",'Mthly Returns (PR)'!K656),"")</f>
        <v/>
      </c>
      <c r="L657" s="46">
        <f>IFERROR(IF(INDEX('Memb Hist (Org)'!$A$1:$BS$29,MATCH('Mthly GM (PR)'!L$2,'Memb Hist (Org)'!$A$1:$A$29,0),MATCH('Mthly GM (PR)'!$A657,'Memb Hist (Org)'!$A$1:$BS$1,0))&lt;&gt;1,"",'Mthly Returns (PR)'!L656),"")</f>
        <v>1.7470000000000001E-3</v>
      </c>
      <c r="M657" s="46">
        <f>IFERROR(IF(INDEX('Memb Hist (Org)'!$A$1:$BS$29,MATCH('Mthly GM (PR)'!M$2,'Memb Hist (Org)'!$A$1:$A$29,0),MATCH('Mthly GM (PR)'!$A657,'Memb Hist (Org)'!$A$1:$BS$1,0))&lt;&gt;1,"",'Mthly Returns (PR)'!M656),"")</f>
        <v>1.7552999999999999E-2</v>
      </c>
      <c r="N657" s="46" t="str">
        <f>IFERROR(IF(INDEX('Memb Hist (Org)'!$A$1:$BS$29,MATCH('Mthly GM (PR)'!N$2,'Memb Hist (Org)'!$A$1:$A$29,0),MATCH('Mthly GM (PR)'!$A657,'Memb Hist (Org)'!$A$1:$BS$1,0))&lt;&gt;1,"",'Mthly Returns (PR)'!N656),"")</f>
        <v/>
      </c>
      <c r="O657" s="46">
        <f>IFERROR(IF(INDEX('Memb Hist (Org)'!$A$1:$BS$29,MATCH('Mthly GM (PR)'!O$2,'Memb Hist (Org)'!$A$1:$A$29,0),MATCH('Mthly GM (PR)'!$A657,'Memb Hist (Org)'!$A$1:$BS$1,0))&lt;&gt;1,"",'Mthly Returns (PR)'!O656),"")</f>
        <v>6.0886000000000003E-2</v>
      </c>
      <c r="P657" s="46" t="str">
        <f>IFERROR(IF(INDEX('Memb Hist (Org)'!$A$1:$BS$29,MATCH('Mthly GM (PR)'!P$2,'Memb Hist (Org)'!$A$1:$A$29,0),MATCH('Mthly GM (PR)'!$A657,'Memb Hist (Org)'!$A$1:$BS$1,0))&lt;&gt;1,"",'Mthly Returns (PR)'!P656),"")</f>
        <v/>
      </c>
      <c r="Q657" s="46" t="str">
        <f>IFERROR(IF(INDEX('Memb Hist (Org)'!$A$1:$BS$29,MATCH('Mthly GM (PR)'!Q$2,'Memb Hist (Org)'!$A$1:$A$29,0),MATCH('Mthly GM (PR)'!$A657,'Memb Hist (Org)'!$A$1:$BS$1,0))&lt;&gt;1,"",'Mthly Returns (PR)'!Q656),"")</f>
        <v/>
      </c>
      <c r="R657" s="46">
        <f>IFERROR(IF(INDEX('Memb Hist (Org)'!$A$1:$BS$29,MATCH('Mthly GM (PR)'!R$2,'Memb Hist (Org)'!$A$1:$A$29,0),MATCH('Mthly GM (PR)'!$A657,'Memb Hist (Org)'!$A$1:$BS$1,0))&lt;&gt;1,"",'Mthly Returns (PR)'!R656),"")</f>
        <v>1.7769E-2</v>
      </c>
      <c r="S657" s="46">
        <f>IFERROR(IF(INDEX('Memb Hist (Org)'!$A$1:$BS$29,MATCH('Mthly GM (PR)'!S$2,'Memb Hist (Org)'!$A$1:$A$29,0),MATCH('Mthly GM (PR)'!$A657,'Memb Hist (Org)'!$A$1:$BS$1,0))&lt;&gt;1,"",'Mthly Returns (PR)'!S656),"")</f>
        <v>-4.0769E-2</v>
      </c>
      <c r="T657" s="46">
        <f>IFERROR(IF(INDEX('Memb Hist (Org)'!$A$1:$BS$29,MATCH('Mthly GM (PR)'!T$2,'Memb Hist (Org)'!$A$1:$A$29,0),MATCH('Mthly GM (PR)'!$A657,'Memb Hist (Org)'!$A$1:$BS$1,0))&lt;&gt;1,"",'Mthly Returns (PR)'!T656),"")</f>
        <v>-1.9649E-2</v>
      </c>
      <c r="U657" s="46" t="str">
        <f>IFERROR(IF(INDEX('Memb Hist (Org)'!$A$1:$BS$29,MATCH('Mthly GM (PR)'!U$2,'Memb Hist (Org)'!$A$1:$A$29,0),MATCH('Mthly GM (PR)'!$A657,'Memb Hist (Org)'!$A$1:$BS$1,0))&lt;&gt;1,"",'Mthly Returns (PR)'!U656),"")</f>
        <v/>
      </c>
      <c r="V657" s="46" t="str">
        <f>IFERROR(IF(INDEX('Memb Hist (Org)'!$A$1:$BS$29,MATCH('Mthly GM (PR)'!V$2,'Memb Hist (Org)'!$A$1:$A$29,0),MATCH('Mthly GM (PR)'!$A657,'Memb Hist (Org)'!$A$1:$BS$1,0))&lt;&gt;1,"",'Mthly Returns (PR)'!V656),"")</f>
        <v/>
      </c>
      <c r="W657" s="46">
        <f>IFERROR(IF(INDEX('Memb Hist (Org)'!$A$1:$BS$29,MATCH('Mthly GM (PR)'!W$2,'Memb Hist (Org)'!$A$1:$A$29,0),MATCH('Mthly GM (PR)'!$A657,'Memb Hist (Org)'!$A$1:$BS$1,0))&lt;&gt;1,"",'Mthly Returns (PR)'!W656),"")</f>
        <v>-2.9999999999999997E-4</v>
      </c>
      <c r="X657" s="46">
        <f>IFERROR(IF(INDEX('Memb Hist (Org)'!$A$1:$BS$29,MATCH('Mthly GM (PR)'!X$2,'Memb Hist (Org)'!$A$1:$A$29,0),MATCH('Mthly GM (PR)'!$A657,'Memb Hist (Org)'!$A$1:$BS$1,0))&lt;&gt;1,"",'Mthly Returns (PR)'!X656),"")</f>
        <v>-5.0521999999999997E-2</v>
      </c>
      <c r="Y657" s="46">
        <f>IFERROR(IF(INDEX('Memb Hist (Org)'!$A$1:$BS$29,MATCH('Mthly GM (PR)'!Y$2,'Memb Hist (Org)'!$A$1:$A$29,0),MATCH('Mthly GM (PR)'!$A657,'Memb Hist (Org)'!$A$1:$BS$1,0))&lt;&gt;1,"",'Mthly Returns (PR)'!Y656),"")</f>
        <v>5.9237999999999999E-2</v>
      </c>
      <c r="Z657" s="46">
        <f>IFERROR(IF(INDEX('Memb Hist (Org)'!$A$1:$BS$29,MATCH('Mthly GM (PR)'!Z$2,'Memb Hist (Org)'!$A$1:$A$29,0),MATCH('Mthly GM (PR)'!$A657,'Memb Hist (Org)'!$A$1:$BS$1,0))&lt;&gt;1,"",'Mthly Returns (PR)'!Z656),"")</f>
        <v>7.953E-3</v>
      </c>
      <c r="AA657" s="46">
        <f>IFERROR(IF(INDEX('Memb Hist (Org)'!$A$1:$BS$29,MATCH('Mthly GM (PR)'!AA$2,'Memb Hist (Org)'!$A$1:$A$29,0),MATCH('Mthly GM (PR)'!$A657,'Memb Hist (Org)'!$A$1:$BS$1,0))&lt;&gt;1,"",'Mthly Returns (PR)'!AA656),"")</f>
        <v>8.4025000000000002E-2</v>
      </c>
      <c r="AB657" s="46">
        <f>IFERROR(IF(INDEX('Memb Hist (Org)'!$A$1:$BS$29,MATCH('Mthly GM (PR)'!AB$2,'Memb Hist (Org)'!$A$1:$A$29,0),MATCH('Mthly GM (PR)'!$A657,'Memb Hist (Org)'!$A$1:$BS$1,0))&lt;&gt;1,"",'Mthly Returns (PR)'!AB656),"")</f>
        <v>-8.4000000000000003E-4</v>
      </c>
      <c r="AC657" s="46" t="str">
        <f>IFERROR(IF(INDEX('Memb Hist (Org)'!$A$1:$BS$29,MATCH('Mthly GM (PR)'!AC$2,'Memb Hist (Org)'!$A$1:$A$29,0),MATCH('Mthly GM (PR)'!$A657,'Memb Hist (Org)'!$A$1:$BS$1,0))&lt;&gt;1,"",'Mthly Returns (PR)'!AC656),"")</f>
        <v/>
      </c>
      <c r="AD657" s="46">
        <f>IFERROR(IF(INDEX('Memb Hist (Org)'!$A$1:$BS$29,MATCH('Mthly GM (PR)'!AD$2,'Memb Hist (Org)'!$A$1:$A$29,0),MATCH('Mthly GM (PR)'!$A657,'Memb Hist (Org)'!$A$1:$BS$1,0))&lt;&gt;1,"",'Mthly Returns (PR)'!AD656),"")</f>
        <v>6.3169000000000003E-2</v>
      </c>
      <c r="AE657" s="46" t="str">
        <f>IFERROR(IF(INDEX('Memb Hist (Org)'!$A$1:$BS$29,MATCH('Mthly GM (PR)'!AE$2,'Memb Hist (Org)'!$A$1:$A$29,0),MATCH('Mthly GM (PR)'!$A657,'Memb Hist (Org)'!$A$1:$BS$1,0))&lt;&gt;1,"",'Mthly Returns (PR)'!AE656),"")</f>
        <v/>
      </c>
      <c r="AF657" s="42">
        <f>IFERROR(IF($C657=7,INDEX('Gross Margin'!$A$32:$BS$60,MATCH('Mthly GM (PR)'!AF$2,'Gross Margin'!$A$32:$A$60,0),MATCH('Mthly GM (PR)'!$A657,'Gross Margin'!$A$32:$BS$32,0)),AF656*(1+D656)),"")</f>
        <v>6.8180423189812489E-2</v>
      </c>
      <c r="AG657" s="42" t="str">
        <f>IFERROR(IF($C657=7,INDEX('Gross Margin'!$A$32:$BS$60,MATCH('Mthly GM (PR)'!AG$2,'Gross Margin'!$A$32:$A$60,0),MATCH('Mthly GM (PR)'!$A657,'Gross Margin'!$A$32:$BS$32,0)),AG656*(1+E656)),"")</f>
        <v/>
      </c>
      <c r="AH657" s="42" t="str">
        <f>IFERROR(IF($C657=7,INDEX('Gross Margin'!$A$32:$BS$60,MATCH('Mthly GM (PR)'!AH$2,'Gross Margin'!$A$32:$A$60,0),MATCH('Mthly GM (PR)'!$A657,'Gross Margin'!$A$32:$BS$32,0)),AH656*(1+F656)),"")</f>
        <v/>
      </c>
      <c r="AI657" s="42" t="str">
        <f>IFERROR(IF($C657=7,INDEX('Gross Margin'!$A$32:$BS$60,MATCH('Mthly GM (PR)'!AI$2,'Gross Margin'!$A$32:$A$60,0),MATCH('Mthly GM (PR)'!$A657,'Gross Margin'!$A$32:$BS$32,0)),AI656*(1+G656)),"")</f>
        <v/>
      </c>
      <c r="AJ657" s="42" t="str">
        <f>IFERROR(IF($C657=7,INDEX('Gross Margin'!$A$32:$BS$60,MATCH('Mthly GM (PR)'!AJ$2,'Gross Margin'!$A$32:$A$60,0),MATCH('Mthly GM (PR)'!$A657,'Gross Margin'!$A$32:$BS$32,0)),AJ656*(1+H656)),"")</f>
        <v/>
      </c>
      <c r="AK657" s="42">
        <f>IFERROR(IF($C657=7,INDEX('Gross Margin'!$A$32:$BS$60,MATCH('Mthly GM (PR)'!AK$2,'Gross Margin'!$A$32:$A$60,0),MATCH('Mthly GM (PR)'!$A657,'Gross Margin'!$A$32:$BS$32,0)),AK656*(1+I656)),"")</f>
        <v>4.673176763266676E-2</v>
      </c>
      <c r="AL657" s="42" t="str">
        <f>IFERROR(IF($C657=7,INDEX('Gross Margin'!$A$32:$BS$60,MATCH('Mthly GM (PR)'!AL$2,'Gross Margin'!$A$32:$A$60,0),MATCH('Mthly GM (PR)'!$A657,'Gross Margin'!$A$32:$BS$32,0)),AL656*(1+J656)),"")</f>
        <v/>
      </c>
      <c r="AM657" s="42" t="str">
        <f>IFERROR(IF($C657=7,INDEX('Gross Margin'!$A$32:$BS$60,MATCH('Mthly GM (PR)'!AM$2,'Gross Margin'!$A$32:$A$60,0),MATCH('Mthly GM (PR)'!$A657,'Gross Margin'!$A$32:$BS$32,0)),AM656*(1+K656)),"")</f>
        <v/>
      </c>
      <c r="AN657" s="42">
        <f>IFERROR(IF($C657=7,INDEX('Gross Margin'!$A$32:$BS$60,MATCH('Mthly GM (PR)'!AN$2,'Gross Margin'!$A$32:$A$60,0),MATCH('Mthly GM (PR)'!$A657,'Gross Margin'!$A$32:$BS$32,0)),AN656*(1+L656)),"")</f>
        <v>8.3801758771754636E-2</v>
      </c>
      <c r="AO657" s="42">
        <f>IFERROR(IF($C657=7,INDEX('Gross Margin'!$A$32:$BS$60,MATCH('Mthly GM (PR)'!AO$2,'Gross Margin'!$A$32:$A$60,0),MATCH('Mthly GM (PR)'!$A657,'Gross Margin'!$A$32:$BS$32,0)),AO656*(1+M656)),"")</f>
        <v>5.0783387504834923E-2</v>
      </c>
      <c r="AP657" s="42" t="str">
        <f>IFERROR(IF($C657=7,INDEX('Gross Margin'!$A$32:$BS$60,MATCH('Mthly GM (PR)'!AP$2,'Gross Margin'!$A$32:$A$60,0),MATCH('Mthly GM (PR)'!$A657,'Gross Margin'!$A$32:$BS$32,0)),AP656*(1+N656)),"")</f>
        <v/>
      </c>
      <c r="AQ657" s="42">
        <f>IFERROR(IF($C657=7,INDEX('Gross Margin'!$A$32:$BS$60,MATCH('Mthly GM (PR)'!AQ$2,'Gross Margin'!$A$32:$A$60,0),MATCH('Mthly GM (PR)'!$A657,'Gross Margin'!$A$32:$BS$32,0)),AQ656*(1+O656)),"")</f>
        <v>7.8973450099982218E-2</v>
      </c>
      <c r="AR657" s="42" t="str">
        <f>IFERROR(IF($C657=7,INDEX('Gross Margin'!$A$32:$BS$60,MATCH('Mthly GM (PR)'!AR$2,'Gross Margin'!$A$32:$A$60,0),MATCH('Mthly GM (PR)'!$A657,'Gross Margin'!$A$32:$BS$32,0)),AR656*(1+P656)),"")</f>
        <v/>
      </c>
      <c r="AS657" s="42" t="str">
        <f>IFERROR(IF($C657=7,INDEX('Gross Margin'!$A$32:$BS$60,MATCH('Mthly GM (PR)'!AS$2,'Gross Margin'!$A$32:$A$60,0),MATCH('Mthly GM (PR)'!$A657,'Gross Margin'!$A$32:$BS$32,0)),AS656*(1+Q656)),"")</f>
        <v/>
      </c>
      <c r="AT657" s="42">
        <f>IFERROR(IF($C657=7,INDEX('Gross Margin'!$A$32:$BS$60,MATCH('Mthly GM (PR)'!AT$2,'Gross Margin'!$A$32:$A$60,0),MATCH('Mthly GM (PR)'!$A657,'Gross Margin'!$A$32:$BS$32,0)),AT656*(1+R656)),"")</f>
        <v>7.160802500220094E-2</v>
      </c>
      <c r="AU657" s="42">
        <f>IFERROR(IF($C657=7,INDEX('Gross Margin'!$A$32:$BS$60,MATCH('Mthly GM (PR)'!AU$2,'Gross Margin'!$A$32:$A$60,0),MATCH('Mthly GM (PR)'!$A657,'Gross Margin'!$A$32:$BS$32,0)),AU656*(1+S656)),"")</f>
        <v>6.2711162627821823E-2</v>
      </c>
      <c r="AV657" s="42">
        <f>IFERROR(IF($C657=7,INDEX('Gross Margin'!$A$32:$BS$60,MATCH('Mthly GM (PR)'!AV$2,'Gross Margin'!$A$32:$A$60,0),MATCH('Mthly GM (PR)'!$A657,'Gross Margin'!$A$32:$BS$32,0)),AV656*(1+T656)),"")</f>
        <v>0.1250756272623324</v>
      </c>
      <c r="AW657" s="42" t="str">
        <f>IFERROR(IF($C657=7,INDEX('Gross Margin'!$A$32:$BS$60,MATCH('Mthly GM (PR)'!AW$2,'Gross Margin'!$A$32:$A$60,0),MATCH('Mthly GM (PR)'!$A657,'Gross Margin'!$A$32:$BS$32,0)),AW656*(1+U656)),"")</f>
        <v/>
      </c>
      <c r="AX657" s="42" t="str">
        <f>IFERROR(IF($C657=7,INDEX('Gross Margin'!$A$32:$BS$60,MATCH('Mthly GM (PR)'!AX$2,'Gross Margin'!$A$32:$A$60,0),MATCH('Mthly GM (PR)'!$A657,'Gross Margin'!$A$32:$BS$32,0)),AX656*(1+V656)),"")</f>
        <v/>
      </c>
      <c r="AY657" s="42">
        <f>IFERROR(IF($C657=7,INDEX('Gross Margin'!$A$32:$BS$60,MATCH('Mthly GM (PR)'!AY$2,'Gross Margin'!$A$32:$A$60,0),MATCH('Mthly GM (PR)'!$A657,'Gross Margin'!$A$32:$BS$32,0)),AY656*(1+W656)),"")</f>
        <v>7.7771720980156361E-2</v>
      </c>
      <c r="AZ657" s="42">
        <f>IFERROR(IF($C657=7,INDEX('Gross Margin'!$A$32:$BS$60,MATCH('Mthly GM (PR)'!AZ$2,'Gross Margin'!$A$32:$A$60,0),MATCH('Mthly GM (PR)'!$A657,'Gross Margin'!$A$32:$BS$32,0)),AZ656*(1+X656)),"")</f>
        <v>5.8167229272249266E-2</v>
      </c>
      <c r="BA657" s="42">
        <f>IFERROR(IF($C657=7,INDEX('Gross Margin'!$A$32:$BS$60,MATCH('Mthly GM (PR)'!BA$2,'Gross Margin'!$A$32:$A$60,0),MATCH('Mthly GM (PR)'!$A657,'Gross Margin'!$A$32:$BS$32,0)),BA656*(1+Y656)),"")</f>
        <v>0.10322989983269566</v>
      </c>
      <c r="BB657" s="42">
        <f>IFERROR(IF($C657=7,INDEX('Gross Margin'!$A$32:$BS$60,MATCH('Mthly GM (PR)'!BB$2,'Gross Margin'!$A$32:$A$60,0),MATCH('Mthly GM (PR)'!$A657,'Gross Margin'!$A$32:$BS$32,0)),BB656*(1+Z656)),"")</f>
        <v>8.3389983412351668E-2</v>
      </c>
      <c r="BC657" s="42">
        <f>IFERROR(IF($C657=7,INDEX('Gross Margin'!$A$32:$BS$60,MATCH('Mthly GM (PR)'!BC$2,'Gross Margin'!$A$32:$A$60,0),MATCH('Mthly GM (PR)'!$A657,'Gross Margin'!$A$32:$BS$32,0)),BC656*(1+AA656)),"")</f>
        <v>0.11135146953204289</v>
      </c>
      <c r="BD657" s="42">
        <f>IFERROR(IF($C657=7,INDEX('Gross Margin'!$A$32:$BS$60,MATCH('Mthly GM (PR)'!BD$2,'Gross Margin'!$A$32:$A$60,0),MATCH('Mthly GM (PR)'!$A657,'Gross Margin'!$A$32:$BS$32,0)),BD656*(1+AB656)),"")</f>
        <v>5.4687746164519158E-2</v>
      </c>
      <c r="BE657" s="42" t="str">
        <f>IFERROR(IF($C657=7,INDEX('Gross Margin'!$A$32:$BS$60,MATCH('Mthly GM (PR)'!BE$2,'Gross Margin'!$A$32:$A$60,0),MATCH('Mthly GM (PR)'!$A657,'Gross Margin'!$A$32:$BS$32,0)),BE656*(1+AC656)),"")</f>
        <v/>
      </c>
      <c r="BF657" s="42">
        <f>IFERROR(IF($C657=7,INDEX('Gross Margin'!$A$32:$BS$60,MATCH('Mthly GM (PR)'!BF$2,'Gross Margin'!$A$32:$A$60,0),MATCH('Mthly GM (PR)'!$A657,'Gross Margin'!$A$32:$BS$32,0)),BF656*(1+AD656)),"")</f>
        <v>0.11057731730804699</v>
      </c>
      <c r="BG657" s="42" t="str">
        <f>IFERROR(IF($C657=7,INDEX('Gross Margin'!$A$32:$BS$60,MATCH('Mthly GM (PR)'!BG$2,'Gross Margin'!$A$32:$A$60,0),MATCH('Mthly GM (PR)'!$A657,'Gross Margin'!$A$32:$BS$32,0)),BG656*(1+AE656)),"")</f>
        <v/>
      </c>
      <c r="BH657" s="44">
        <f t="shared" si="605"/>
        <v>5.7437295757870828E-2</v>
      </c>
      <c r="BI657" s="44" t="str">
        <f t="shared" si="606"/>
        <v/>
      </c>
      <c r="BJ657" s="44" t="str">
        <f t="shared" si="607"/>
        <v/>
      </c>
      <c r="BK657" s="44" t="str">
        <f t="shared" si="608"/>
        <v/>
      </c>
      <c r="BL657" s="44" t="str">
        <f t="shared" si="609"/>
        <v/>
      </c>
      <c r="BM657" s="44">
        <f t="shared" si="610"/>
        <v>3.9368285399651794E-2</v>
      </c>
      <c r="BN657" s="44" t="str">
        <f t="shared" si="611"/>
        <v/>
      </c>
      <c r="BO657" s="44" t="str">
        <f t="shared" si="612"/>
        <v/>
      </c>
      <c r="BP657" s="44">
        <f t="shared" si="613"/>
        <v>7.0597191663108169E-2</v>
      </c>
      <c r="BQ657" s="44">
        <f t="shared" si="614"/>
        <v>4.2781495204001645E-2</v>
      </c>
      <c r="BR657" s="44" t="str">
        <f t="shared" si="615"/>
        <v/>
      </c>
      <c r="BS657" s="44">
        <f t="shared" si="616"/>
        <v>6.6529675208732111E-2</v>
      </c>
      <c r="BT657" s="44" t="str">
        <f t="shared" si="617"/>
        <v/>
      </c>
      <c r="BU657" s="44" t="str">
        <f t="shared" si="618"/>
        <v/>
      </c>
      <c r="BV657" s="44">
        <f t="shared" si="619"/>
        <v>6.0324813462040577E-2</v>
      </c>
      <c r="BW657" s="44">
        <f t="shared" si="620"/>
        <v>5.2829821621176769E-2</v>
      </c>
      <c r="BX657" s="44">
        <f t="shared" si="621"/>
        <v>0.10536757413734021</v>
      </c>
      <c r="BY657" s="44" t="str">
        <f t="shared" si="622"/>
        <v/>
      </c>
      <c r="BZ657" s="44" t="str">
        <f t="shared" si="623"/>
        <v/>
      </c>
      <c r="CA657" s="44">
        <f t="shared" si="624"/>
        <v>6.5517301456165009E-2</v>
      </c>
      <c r="CB657" s="44">
        <f t="shared" si="625"/>
        <v>4.9001871722398893E-2</v>
      </c>
      <c r="CC657" s="44">
        <f t="shared" si="626"/>
        <v>8.6964058161373634E-2</v>
      </c>
      <c r="CD657" s="44">
        <f t="shared" si="627"/>
        <v>7.025029937354306E-2</v>
      </c>
      <c r="CE657" s="44">
        <f t="shared" si="628"/>
        <v>9.3805919490701231E-2</v>
      </c>
      <c r="CF657" s="44">
        <f t="shared" si="629"/>
        <v>4.6070647611530201E-2</v>
      </c>
      <c r="CG657" s="44" t="str">
        <f t="shared" si="630"/>
        <v/>
      </c>
      <c r="CH657" s="44">
        <f t="shared" si="631"/>
        <v>9.3153749730365831E-2</v>
      </c>
      <c r="CI657" s="44" t="str">
        <f t="shared" si="632"/>
        <v/>
      </c>
      <c r="CJ657" s="48">
        <f t="shared" si="633"/>
        <v>4.158460212869848E-4</v>
      </c>
      <c r="CK657" s="48" t="str">
        <f t="shared" si="634"/>
        <v/>
      </c>
      <c r="CL657" s="48" t="str">
        <f t="shared" si="635"/>
        <v/>
      </c>
      <c r="CM657" s="48" t="str">
        <f t="shared" si="636"/>
        <v/>
      </c>
      <c r="CN657" s="48" t="str">
        <f t="shared" si="637"/>
        <v/>
      </c>
      <c r="CO657" s="48">
        <f t="shared" si="638"/>
        <v>5.0139448284996526E-4</v>
      </c>
      <c r="CP657" s="48" t="str">
        <f t="shared" si="639"/>
        <v/>
      </c>
      <c r="CQ657" s="48" t="str">
        <f t="shared" si="640"/>
        <v/>
      </c>
      <c r="CR657" s="48">
        <f t="shared" si="641"/>
        <v>1.2333329383544997E-4</v>
      </c>
      <c r="CS657" s="48">
        <f t="shared" si="642"/>
        <v>7.5094358531584084E-4</v>
      </c>
      <c r="CT657" s="48" t="str">
        <f t="shared" si="643"/>
        <v/>
      </c>
      <c r="CU657" s="48">
        <f t="shared" si="644"/>
        <v>4.0507258047588635E-3</v>
      </c>
      <c r="CV657" s="48" t="str">
        <f t="shared" si="645"/>
        <v/>
      </c>
      <c r="CW657" s="48" t="str">
        <f t="shared" si="646"/>
        <v/>
      </c>
      <c r="CX657" s="48">
        <f t="shared" si="647"/>
        <v>1.0719116104069991E-3</v>
      </c>
      <c r="CY657" s="48">
        <f t="shared" si="648"/>
        <v>-2.1538189976737557E-3</v>
      </c>
      <c r="CZ657" s="48">
        <f t="shared" si="649"/>
        <v>-2.070367464224598E-3</v>
      </c>
      <c r="DA657" s="48" t="str">
        <f t="shared" si="650"/>
        <v/>
      </c>
      <c r="DB657" s="48" t="str">
        <f t="shared" si="651"/>
        <v/>
      </c>
      <c r="DC657" s="48">
        <f t="shared" si="652"/>
        <v>-1.9655190436849501E-5</v>
      </c>
      <c r="DD657" s="48">
        <f t="shared" si="653"/>
        <v>-2.4756725631590367E-3</v>
      </c>
      <c r="DE657" s="48">
        <f t="shared" si="654"/>
        <v>5.1515768773634516E-3</v>
      </c>
      <c r="DF657" s="48">
        <f t="shared" si="655"/>
        <v>5.5870063091778793E-4</v>
      </c>
      <c r="DG657" s="48">
        <f t="shared" si="656"/>
        <v>7.8820423852061713E-3</v>
      </c>
      <c r="DH657" s="48">
        <f t="shared" si="657"/>
        <v>-3.8699343993685367E-5</v>
      </c>
      <c r="DI657" s="48" t="str">
        <f t="shared" si="658"/>
        <v/>
      </c>
      <c r="DJ657" s="48">
        <f t="shared" si="659"/>
        <v>5.8844292167174791E-3</v>
      </c>
      <c r="DK657" s="48" t="str">
        <f t="shared" si="660"/>
        <v/>
      </c>
      <c r="DL657" s="37">
        <f t="shared" si="661"/>
        <v>1.9632690349171068E-2</v>
      </c>
      <c r="DM657" s="39">
        <f t="shared" si="662"/>
        <v>1.019632690349171</v>
      </c>
      <c r="DN657" s="39">
        <f>PRODUCT($DM$172:DM657)</f>
        <v>1.9381342114732216</v>
      </c>
      <c r="DO657" s="36">
        <f>DL657-'1M RF rate'!C517</f>
        <v>1.8783666221688068E-2</v>
      </c>
      <c r="DP657" s="39">
        <f t="shared" si="663"/>
        <v>1.018783666221688</v>
      </c>
      <c r="DQ657" s="39">
        <f>PRODUCT($DP$172:DP657)</f>
        <v>0.18163417508060919</v>
      </c>
      <c r="DR657" s="36">
        <f>DL657-'DJUA Monthly (PR)'!C517</f>
        <v>1.6283775102188515E-2</v>
      </c>
      <c r="DS657" s="39">
        <f t="shared" si="664"/>
        <v>1.0162837751021885</v>
      </c>
      <c r="DT657" s="39">
        <f>PRODUCT($DS$172:DS657)</f>
        <v>1.032998916770099</v>
      </c>
      <c r="DU657" s="106">
        <f>PRODUCT(DM799:DM801)-1</f>
        <v>7.6359851476622165E-2</v>
      </c>
      <c r="DV657" s="105">
        <f>PRODUCT(DM790:DM801)-1</f>
        <v>0.31327642844263837</v>
      </c>
    </row>
    <row r="658" spans="1:126" x14ac:dyDescent="0.35">
      <c r="A658" s="35">
        <f t="shared" si="604"/>
        <v>2004</v>
      </c>
      <c r="B658" s="35">
        <v>2004</v>
      </c>
      <c r="C658" s="35">
        <v>7</v>
      </c>
      <c r="D658" s="46">
        <f>IFERROR(IF(INDEX('Memb Hist (Org)'!$A$1:$BS$29,MATCH('Mthly GM (PR)'!D$2,'Memb Hist (Org)'!$A$1:$A$29,0),MATCH('Mthly GM (PR)'!$A658,'Memb Hist (Org)'!$A$1:$BS$1,0))&lt;&gt;1,"",'Mthly Returns (PR)'!D657),"")</f>
        <v>-2.7812E-2</v>
      </c>
      <c r="E658" s="46" t="str">
        <f>IFERROR(IF(INDEX('Memb Hist (Org)'!$A$1:$BS$29,MATCH('Mthly GM (PR)'!E$2,'Memb Hist (Org)'!$A$1:$A$29,0),MATCH('Mthly GM (PR)'!$A658,'Memb Hist (Org)'!$A$1:$BS$1,0))&lt;&gt;1,"",'Mthly Returns (PR)'!E657),"")</f>
        <v/>
      </c>
      <c r="F658" s="46" t="str">
        <f>IFERROR(IF(INDEX('Memb Hist (Org)'!$A$1:$BS$29,MATCH('Mthly GM (PR)'!F$2,'Memb Hist (Org)'!$A$1:$A$29,0),MATCH('Mthly GM (PR)'!$A658,'Memb Hist (Org)'!$A$1:$BS$1,0))&lt;&gt;1,"",'Mthly Returns (PR)'!F657),"")</f>
        <v/>
      </c>
      <c r="G658" s="46" t="str">
        <f>IFERROR(IF(INDEX('Memb Hist (Org)'!$A$1:$BS$29,MATCH('Mthly GM (PR)'!G$2,'Memb Hist (Org)'!$A$1:$A$29,0),MATCH('Mthly GM (PR)'!$A658,'Memb Hist (Org)'!$A$1:$BS$1,0))&lt;&gt;1,"",'Mthly Returns (PR)'!G657),"")</f>
        <v/>
      </c>
      <c r="H658" s="46" t="str">
        <f>IFERROR(IF(INDEX('Memb Hist (Org)'!$A$1:$BS$29,MATCH('Mthly GM (PR)'!H$2,'Memb Hist (Org)'!$A$1:$A$29,0),MATCH('Mthly GM (PR)'!$A658,'Memb Hist (Org)'!$A$1:$BS$1,0))&lt;&gt;1,"",'Mthly Returns (PR)'!H657),"")</f>
        <v/>
      </c>
      <c r="I658" s="46">
        <f>IFERROR(IF(INDEX('Memb Hist (Org)'!$A$1:$BS$29,MATCH('Mthly GM (PR)'!I$2,'Memb Hist (Org)'!$A$1:$A$29,0),MATCH('Mthly GM (PR)'!$A658,'Memb Hist (Org)'!$A$1:$BS$1,0))&lt;&gt;1,"",'Mthly Returns (PR)'!I657),"")</f>
        <v>3.0433000000000002E-2</v>
      </c>
      <c r="J658" s="46" t="str">
        <f>IFERROR(IF(INDEX('Memb Hist (Org)'!$A$1:$BS$29,MATCH('Mthly GM (PR)'!J$2,'Memb Hist (Org)'!$A$1:$A$29,0),MATCH('Mthly GM (PR)'!$A658,'Memb Hist (Org)'!$A$1:$BS$1,0))&lt;&gt;1,"",'Mthly Returns (PR)'!J657),"")</f>
        <v/>
      </c>
      <c r="K658" s="46" t="str">
        <f>IFERROR(IF(INDEX('Memb Hist (Org)'!$A$1:$BS$29,MATCH('Mthly GM (PR)'!K$2,'Memb Hist (Org)'!$A$1:$A$29,0),MATCH('Mthly GM (PR)'!$A658,'Memb Hist (Org)'!$A$1:$BS$1,0))&lt;&gt;1,"",'Mthly Returns (PR)'!K657),"")</f>
        <v/>
      </c>
      <c r="L658" s="46">
        <f>IFERROR(IF(INDEX('Memb Hist (Org)'!$A$1:$BS$29,MATCH('Mthly GM (PR)'!L$2,'Memb Hist (Org)'!$A$1:$A$29,0),MATCH('Mthly GM (PR)'!$A658,'Memb Hist (Org)'!$A$1:$BS$1,0))&lt;&gt;1,"",'Mthly Returns (PR)'!L657),"")</f>
        <v>6.0239999999999998E-3</v>
      </c>
      <c r="M658" s="46">
        <f>IFERROR(IF(INDEX('Memb Hist (Org)'!$A$1:$BS$29,MATCH('Mthly GM (PR)'!M$2,'Memb Hist (Org)'!$A$1:$A$29,0),MATCH('Mthly GM (PR)'!$A658,'Memb Hist (Org)'!$A$1:$BS$1,0))&lt;&gt;1,"",'Mthly Returns (PR)'!M657),"")</f>
        <v>5.9635000000000001E-2</v>
      </c>
      <c r="N658" s="46" t="str">
        <f>IFERROR(IF(INDEX('Memb Hist (Org)'!$A$1:$BS$29,MATCH('Mthly GM (PR)'!N$2,'Memb Hist (Org)'!$A$1:$A$29,0),MATCH('Mthly GM (PR)'!$A658,'Memb Hist (Org)'!$A$1:$BS$1,0))&lt;&gt;1,"",'Mthly Returns (PR)'!N657),"")</f>
        <v/>
      </c>
      <c r="O658" s="46">
        <f>IFERROR(IF(INDEX('Memb Hist (Org)'!$A$1:$BS$29,MATCH('Mthly GM (PR)'!O$2,'Memb Hist (Org)'!$A$1:$A$29,0),MATCH('Mthly GM (PR)'!$A658,'Memb Hist (Org)'!$A$1:$BS$1,0))&lt;&gt;1,"",'Mthly Returns (PR)'!O657),"")</f>
        <v>9.5650000000000006E-3</v>
      </c>
      <c r="P658" s="46" t="str">
        <f>IFERROR(IF(INDEX('Memb Hist (Org)'!$A$1:$BS$29,MATCH('Mthly GM (PR)'!P$2,'Memb Hist (Org)'!$A$1:$A$29,0),MATCH('Mthly GM (PR)'!$A658,'Memb Hist (Org)'!$A$1:$BS$1,0))&lt;&gt;1,"",'Mthly Returns (PR)'!P657),"")</f>
        <v/>
      </c>
      <c r="Q658" s="46" t="str">
        <f>IFERROR(IF(INDEX('Memb Hist (Org)'!$A$1:$BS$29,MATCH('Mthly GM (PR)'!Q$2,'Memb Hist (Org)'!$A$1:$A$29,0),MATCH('Mthly GM (PR)'!$A658,'Memb Hist (Org)'!$A$1:$BS$1,0))&lt;&gt;1,"",'Mthly Returns (PR)'!Q657),"")</f>
        <v/>
      </c>
      <c r="R658" s="46">
        <f>IFERROR(IF(INDEX('Memb Hist (Org)'!$A$1:$BS$29,MATCH('Mthly GM (PR)'!R$2,'Memb Hist (Org)'!$A$1:$A$29,0),MATCH('Mthly GM (PR)'!$A658,'Memb Hist (Org)'!$A$1:$BS$1,0))&lt;&gt;1,"",'Mthly Returns (PR)'!R657),"")</f>
        <v>3.8800000000000002E-3</v>
      </c>
      <c r="S658" s="46">
        <f>IFERROR(IF(INDEX('Memb Hist (Org)'!$A$1:$BS$29,MATCH('Mthly GM (PR)'!S$2,'Memb Hist (Org)'!$A$1:$A$29,0),MATCH('Mthly GM (PR)'!$A658,'Memb Hist (Org)'!$A$1:$BS$1,0))&lt;&gt;1,"",'Mthly Returns (PR)'!S657),"")</f>
        <v>4.5175E-2</v>
      </c>
      <c r="T658" s="46">
        <f>IFERROR(IF(INDEX('Memb Hist (Org)'!$A$1:$BS$29,MATCH('Mthly GM (PR)'!T$2,'Memb Hist (Org)'!$A$1:$A$29,0),MATCH('Mthly GM (PR)'!$A658,'Memb Hist (Org)'!$A$1:$BS$1,0))&lt;&gt;1,"",'Mthly Returns (PR)'!T657),"")</f>
        <v>2.1475000000000001E-2</v>
      </c>
      <c r="U658" s="46" t="str">
        <f>IFERROR(IF(INDEX('Memb Hist (Org)'!$A$1:$BS$29,MATCH('Mthly GM (PR)'!U$2,'Memb Hist (Org)'!$A$1:$A$29,0),MATCH('Mthly GM (PR)'!$A658,'Memb Hist (Org)'!$A$1:$BS$1,0))&lt;&gt;1,"",'Mthly Returns (PR)'!U657),"")</f>
        <v/>
      </c>
      <c r="V658" s="46" t="str">
        <f>IFERROR(IF(INDEX('Memb Hist (Org)'!$A$1:$BS$29,MATCH('Mthly GM (PR)'!V$2,'Memb Hist (Org)'!$A$1:$A$29,0),MATCH('Mthly GM (PR)'!$A658,'Memb Hist (Org)'!$A$1:$BS$1,0))&lt;&gt;1,"",'Mthly Returns (PR)'!V657),"")</f>
        <v/>
      </c>
      <c r="W658" s="46">
        <f>IFERROR(IF(INDEX('Memb Hist (Org)'!$A$1:$BS$29,MATCH('Mthly GM (PR)'!W$2,'Memb Hist (Org)'!$A$1:$A$29,0),MATCH('Mthly GM (PR)'!$A658,'Memb Hist (Org)'!$A$1:$BS$1,0))&lt;&gt;1,"",'Mthly Returns (PR)'!W657),"")</f>
        <v>4.8363000000000003E-2</v>
      </c>
      <c r="X658" s="46">
        <f>IFERROR(IF(INDEX('Memb Hist (Org)'!$A$1:$BS$29,MATCH('Mthly GM (PR)'!X$2,'Memb Hist (Org)'!$A$1:$A$29,0),MATCH('Mthly GM (PR)'!$A658,'Memb Hist (Org)'!$A$1:$BS$1,0))&lt;&gt;1,"",'Mthly Returns (PR)'!X657),"")</f>
        <v>-2.5731E-2</v>
      </c>
      <c r="Y658" s="46">
        <f>IFERROR(IF(INDEX('Memb Hist (Org)'!$A$1:$BS$29,MATCH('Mthly GM (PR)'!Y$2,'Memb Hist (Org)'!$A$1:$A$29,0),MATCH('Mthly GM (PR)'!$A658,'Memb Hist (Org)'!$A$1:$BS$1,0))&lt;&gt;1,"",'Mthly Returns (PR)'!Y657),"")</f>
        <v>4.8103E-2</v>
      </c>
      <c r="Z658" s="46">
        <f>IFERROR(IF(INDEX('Memb Hist (Org)'!$A$1:$BS$29,MATCH('Mthly GM (PR)'!Z$2,'Memb Hist (Org)'!$A$1:$A$29,0),MATCH('Mthly GM (PR)'!$A658,'Memb Hist (Org)'!$A$1:$BS$1,0))&lt;&gt;1,"",'Mthly Returns (PR)'!Z657),"")</f>
        <v>4.4600000000000004E-3</v>
      </c>
      <c r="AA658" s="46">
        <f>IFERROR(IF(INDEX('Memb Hist (Org)'!$A$1:$BS$29,MATCH('Mthly GM (PR)'!AA$2,'Memb Hist (Org)'!$A$1:$A$29,0),MATCH('Mthly GM (PR)'!$A658,'Memb Hist (Org)'!$A$1:$BS$1,0))&lt;&gt;1,"",'Mthly Returns (PR)'!AA657),"")</f>
        <v>-2.0982000000000001E-2</v>
      </c>
      <c r="AB658" s="46">
        <f>IFERROR(IF(INDEX('Memb Hist (Org)'!$A$1:$BS$29,MATCH('Mthly GM (PR)'!AB$2,'Memb Hist (Org)'!$A$1:$A$29,0),MATCH('Mthly GM (PR)'!$A658,'Memb Hist (Org)'!$A$1:$BS$1,0))&lt;&gt;1,"",'Mthly Returns (PR)'!AB657),"")</f>
        <v>2.1007999999999999E-2</v>
      </c>
      <c r="AC658" s="46" t="str">
        <f>IFERROR(IF(INDEX('Memb Hist (Org)'!$A$1:$BS$29,MATCH('Mthly GM (PR)'!AC$2,'Memb Hist (Org)'!$A$1:$A$29,0),MATCH('Mthly GM (PR)'!$A658,'Memb Hist (Org)'!$A$1:$BS$1,0))&lt;&gt;1,"",'Mthly Returns (PR)'!AC657),"")</f>
        <v/>
      </c>
      <c r="AD658" s="46">
        <f>IFERROR(IF(INDEX('Memb Hist (Org)'!$A$1:$BS$29,MATCH('Mthly GM (PR)'!AD$2,'Memb Hist (Org)'!$A$1:$A$29,0),MATCH('Mthly GM (PR)'!$A658,'Memb Hist (Org)'!$A$1:$BS$1,0))&lt;&gt;1,"",'Mthly Returns (PR)'!AD657),"")</f>
        <v>-2.8197E-2</v>
      </c>
      <c r="AE658" s="46" t="str">
        <f>IFERROR(IF(INDEX('Memb Hist (Org)'!$A$1:$BS$29,MATCH('Mthly GM (PR)'!AE$2,'Memb Hist (Org)'!$A$1:$A$29,0),MATCH('Mthly GM (PR)'!$A658,'Memb Hist (Org)'!$A$1:$BS$1,0))&lt;&gt;1,"",'Mthly Returns (PR)'!AE657),"")</f>
        <v/>
      </c>
      <c r="AF658" s="42">
        <f>IFERROR(IF($C658=7,INDEX('Gross Margin'!$A$32:$BS$60,MATCH('Mthly GM (PR)'!AF$2,'Gross Margin'!$A$32:$A$60,0),MATCH('Mthly GM (PR)'!$A658,'Gross Margin'!$A$32:$BS$32,0)),AF657*(1+D657)),"")</f>
        <v>5.8416894734732473E-2</v>
      </c>
      <c r="AG658" s="42" t="str">
        <f>IFERROR(IF($C658=7,INDEX('Gross Margin'!$A$32:$BS$60,MATCH('Mthly GM (PR)'!AG$2,'Gross Margin'!$A$32:$A$60,0),MATCH('Mthly GM (PR)'!$A658,'Gross Margin'!$A$32:$BS$32,0)),AG657*(1+E657)),"")</f>
        <v/>
      </c>
      <c r="AH658" s="42" t="str">
        <f>IFERROR(IF($C658=7,INDEX('Gross Margin'!$A$32:$BS$60,MATCH('Mthly GM (PR)'!AH$2,'Gross Margin'!$A$32:$A$60,0),MATCH('Mthly GM (PR)'!$A658,'Gross Margin'!$A$32:$BS$32,0)),AH657*(1+F657)),"")</f>
        <v/>
      </c>
      <c r="AI658" s="42" t="str">
        <f>IFERROR(IF($C658=7,INDEX('Gross Margin'!$A$32:$BS$60,MATCH('Mthly GM (PR)'!AI$2,'Gross Margin'!$A$32:$A$60,0),MATCH('Mthly GM (PR)'!$A658,'Gross Margin'!$A$32:$BS$32,0)),AI657*(1+G657)),"")</f>
        <v/>
      </c>
      <c r="AJ658" s="42" t="str">
        <f>IFERROR(IF($C658=7,INDEX('Gross Margin'!$A$32:$BS$60,MATCH('Mthly GM (PR)'!AJ$2,'Gross Margin'!$A$32:$A$60,0),MATCH('Mthly GM (PR)'!$A658,'Gross Margin'!$A$32:$BS$32,0)),AJ657*(1+H657)),"")</f>
        <v/>
      </c>
      <c r="AK658" s="42">
        <f>IFERROR(IF($C658=7,INDEX('Gross Margin'!$A$32:$BS$60,MATCH('Mthly GM (PR)'!AK$2,'Gross Margin'!$A$32:$A$60,0),MATCH('Mthly GM (PR)'!$A658,'Gross Margin'!$A$32:$BS$32,0)),AK657*(1+I657)),"")</f>
        <v>4.7924168729909407E-2</v>
      </c>
      <c r="AL658" s="42" t="str">
        <f>IFERROR(IF($C658=7,INDEX('Gross Margin'!$A$32:$BS$60,MATCH('Mthly GM (PR)'!AL$2,'Gross Margin'!$A$32:$A$60,0),MATCH('Mthly GM (PR)'!$A658,'Gross Margin'!$A$32:$BS$32,0)),AL657*(1+J657)),"")</f>
        <v/>
      </c>
      <c r="AM658" s="42" t="str">
        <f>IFERROR(IF($C658=7,INDEX('Gross Margin'!$A$32:$BS$60,MATCH('Mthly GM (PR)'!AM$2,'Gross Margin'!$A$32:$A$60,0),MATCH('Mthly GM (PR)'!$A658,'Gross Margin'!$A$32:$BS$32,0)),AM657*(1+K657)),"")</f>
        <v/>
      </c>
      <c r="AN658" s="42">
        <f>IFERROR(IF($C658=7,INDEX('Gross Margin'!$A$32:$BS$60,MATCH('Mthly GM (PR)'!AN$2,'Gross Margin'!$A$32:$A$60,0),MATCH('Mthly GM (PR)'!$A658,'Gross Margin'!$A$32:$BS$32,0)),AN657*(1+L657)),"")</f>
        <v>7.2041135076078844E-2</v>
      </c>
      <c r="AO658" s="42">
        <f>IFERROR(IF($C658=7,INDEX('Gross Margin'!$A$32:$BS$60,MATCH('Mthly GM (PR)'!AO$2,'Gross Margin'!$A$32:$A$60,0),MATCH('Mthly GM (PR)'!$A658,'Gross Margin'!$A$32:$BS$32,0)),AO657*(1+M657)),"")</f>
        <v>5.3323369776794811E-2</v>
      </c>
      <c r="AP658" s="42" t="str">
        <f>IFERROR(IF($C658=7,INDEX('Gross Margin'!$A$32:$BS$60,MATCH('Mthly GM (PR)'!AP$2,'Gross Margin'!$A$32:$A$60,0),MATCH('Mthly GM (PR)'!$A658,'Gross Margin'!$A$32:$BS$32,0)),AP657*(1+N657)),"")</f>
        <v/>
      </c>
      <c r="AQ658" s="42">
        <f>IFERROR(IF($C658=7,INDEX('Gross Margin'!$A$32:$BS$60,MATCH('Mthly GM (PR)'!AQ$2,'Gross Margin'!$A$32:$A$60,0),MATCH('Mthly GM (PR)'!$A658,'Gross Margin'!$A$32:$BS$32,0)),AQ657*(1+O657)),"")</f>
        <v>3.9681663788553825E-2</v>
      </c>
      <c r="AR658" s="42" t="str">
        <f>IFERROR(IF($C658=7,INDEX('Gross Margin'!$A$32:$BS$60,MATCH('Mthly GM (PR)'!AR$2,'Gross Margin'!$A$32:$A$60,0),MATCH('Mthly GM (PR)'!$A658,'Gross Margin'!$A$32:$BS$32,0)),AR657*(1+P657)),"")</f>
        <v/>
      </c>
      <c r="AS658" s="42" t="str">
        <f>IFERROR(IF($C658=7,INDEX('Gross Margin'!$A$32:$BS$60,MATCH('Mthly GM (PR)'!AS$2,'Gross Margin'!$A$32:$A$60,0),MATCH('Mthly GM (PR)'!$A658,'Gross Margin'!$A$32:$BS$32,0)),AS657*(1+Q657)),"")</f>
        <v/>
      </c>
      <c r="AT658" s="42">
        <f>IFERROR(IF($C658=7,INDEX('Gross Margin'!$A$32:$BS$60,MATCH('Mthly GM (PR)'!AT$2,'Gross Margin'!$A$32:$A$60,0),MATCH('Mthly GM (PR)'!$A658,'Gross Margin'!$A$32:$BS$32,0)),AT657*(1+R657)),"")</f>
        <v>5.9012826052268479E-2</v>
      </c>
      <c r="AU658" s="42">
        <f>IFERROR(IF($C658=7,INDEX('Gross Margin'!$A$32:$BS$60,MATCH('Mthly GM (PR)'!AU$2,'Gross Margin'!$A$32:$A$60,0),MATCH('Mthly GM (PR)'!$A658,'Gross Margin'!$A$32:$BS$32,0)),AU657*(1+S657)),"")</f>
        <v>8.0225690373192049E-2</v>
      </c>
      <c r="AV658" s="42">
        <f>IFERROR(IF($C658=7,INDEX('Gross Margin'!$A$32:$BS$60,MATCH('Mthly GM (PR)'!AV$2,'Gross Margin'!$A$32:$A$60,0),MATCH('Mthly GM (PR)'!$A658,'Gross Margin'!$A$32:$BS$32,0)),AV657*(1+T657)),"")</f>
        <v>8.3795971357002133E-2</v>
      </c>
      <c r="AW658" s="42" t="str">
        <f>IFERROR(IF($C658=7,INDEX('Gross Margin'!$A$32:$BS$60,MATCH('Mthly GM (PR)'!AW$2,'Gross Margin'!$A$32:$A$60,0),MATCH('Mthly GM (PR)'!$A658,'Gross Margin'!$A$32:$BS$32,0)),AW657*(1+U657)),"")</f>
        <v/>
      </c>
      <c r="AX658" s="42" t="str">
        <f>IFERROR(IF($C658=7,INDEX('Gross Margin'!$A$32:$BS$60,MATCH('Mthly GM (PR)'!AX$2,'Gross Margin'!$A$32:$A$60,0),MATCH('Mthly GM (PR)'!$A658,'Gross Margin'!$A$32:$BS$32,0)),AX657*(1+V657)),"")</f>
        <v/>
      </c>
      <c r="AY658" s="42">
        <f>IFERROR(IF($C658=7,INDEX('Gross Margin'!$A$32:$BS$60,MATCH('Mthly GM (PR)'!AY$2,'Gross Margin'!$A$32:$A$60,0),MATCH('Mthly GM (PR)'!$A658,'Gross Margin'!$A$32:$BS$32,0)),AY657*(1+W657)),"")</f>
        <v>8.1448154119586141E-2</v>
      </c>
      <c r="AZ658" s="42">
        <f>IFERROR(IF($C658=7,INDEX('Gross Margin'!$A$32:$BS$60,MATCH('Mthly GM (PR)'!AZ$2,'Gross Margin'!$A$32:$A$60,0),MATCH('Mthly GM (PR)'!$A658,'Gross Margin'!$A$32:$BS$32,0)),AZ657*(1+X657)),"")</f>
        <v>5.7637112503405322E-2</v>
      </c>
      <c r="BA658" s="42">
        <f>IFERROR(IF($C658=7,INDEX('Gross Margin'!$A$32:$BS$60,MATCH('Mthly GM (PR)'!BA$2,'Gross Margin'!$A$32:$A$60,0),MATCH('Mthly GM (PR)'!$A658,'Gross Margin'!$A$32:$BS$32,0)),BA657*(1+Y657)),"")</f>
        <v>7.6110688277723743E-2</v>
      </c>
      <c r="BB658" s="42">
        <f>IFERROR(IF($C658=7,INDEX('Gross Margin'!$A$32:$BS$60,MATCH('Mthly GM (PR)'!BB$2,'Gross Margin'!$A$32:$A$60,0),MATCH('Mthly GM (PR)'!$A658,'Gross Margin'!$A$32:$BS$32,0)),BB657*(1+Z657)),"")</f>
        <v>7.9287515369239753E-2</v>
      </c>
      <c r="BC658" s="42">
        <f>IFERROR(IF($C658=7,INDEX('Gross Margin'!$A$32:$BS$60,MATCH('Mthly GM (PR)'!BC$2,'Gross Margin'!$A$32:$A$60,0),MATCH('Mthly GM (PR)'!$A658,'Gross Margin'!$A$32:$BS$32,0)),BC657*(1+AA657)),"")</f>
        <v>6.9001002089096306E-2</v>
      </c>
      <c r="BD658" s="42">
        <f>IFERROR(IF($C658=7,INDEX('Gross Margin'!$A$32:$BS$60,MATCH('Mthly GM (PR)'!BD$2,'Gross Margin'!$A$32:$A$60,0),MATCH('Mthly GM (PR)'!$A658,'Gross Margin'!$A$32:$BS$32,0)),BD657*(1+AB657)),"")</f>
        <v>4.7617872884650969E-2</v>
      </c>
      <c r="BE658" s="42" t="str">
        <f>IFERROR(IF($C658=7,INDEX('Gross Margin'!$A$32:$BS$60,MATCH('Mthly GM (PR)'!BE$2,'Gross Margin'!$A$32:$A$60,0),MATCH('Mthly GM (PR)'!$A658,'Gross Margin'!$A$32:$BS$32,0)),BE657*(1+AC657)),"")</f>
        <v/>
      </c>
      <c r="BF658" s="42">
        <f>IFERROR(IF($C658=7,INDEX('Gross Margin'!$A$32:$BS$60,MATCH('Mthly GM (PR)'!BF$2,'Gross Margin'!$A$32:$A$60,0),MATCH('Mthly GM (PR)'!$A658,'Gross Margin'!$A$32:$BS$32,0)),BF657*(1+AD657)),"")</f>
        <v>9.447593486776576E-2</v>
      </c>
      <c r="BG658" s="42" t="str">
        <f>IFERROR(IF($C658=7,INDEX('Gross Margin'!$A$32:$BS$60,MATCH('Mthly GM (PR)'!BG$2,'Gross Margin'!$A$32:$A$60,0),MATCH('Mthly GM (PR)'!$A658,'Gross Margin'!$A$32:$BS$32,0)),BG657*(1+AE657)),"")</f>
        <v/>
      </c>
      <c r="BH658" s="44">
        <f t="shared" si="605"/>
        <v>5.8416894734732473E-2</v>
      </c>
      <c r="BI658" s="44" t="str">
        <f t="shared" si="606"/>
        <v/>
      </c>
      <c r="BJ658" s="44" t="str">
        <f t="shared" si="607"/>
        <v/>
      </c>
      <c r="BK658" s="44" t="str">
        <f t="shared" si="608"/>
        <v/>
      </c>
      <c r="BL658" s="44" t="str">
        <f t="shared" si="609"/>
        <v/>
      </c>
      <c r="BM658" s="44">
        <f t="shared" si="610"/>
        <v>4.7924168729909407E-2</v>
      </c>
      <c r="BN658" s="44" t="str">
        <f t="shared" si="611"/>
        <v/>
      </c>
      <c r="BO658" s="44" t="str">
        <f t="shared" si="612"/>
        <v/>
      </c>
      <c r="BP658" s="44">
        <f t="shared" si="613"/>
        <v>7.2041135076078844E-2</v>
      </c>
      <c r="BQ658" s="44">
        <f t="shared" si="614"/>
        <v>5.3323369776794811E-2</v>
      </c>
      <c r="BR658" s="44" t="str">
        <f t="shared" si="615"/>
        <v/>
      </c>
      <c r="BS658" s="44">
        <f t="shared" si="616"/>
        <v>3.9681663788553825E-2</v>
      </c>
      <c r="BT658" s="44" t="str">
        <f t="shared" si="617"/>
        <v/>
      </c>
      <c r="BU658" s="44" t="str">
        <f t="shared" si="618"/>
        <v/>
      </c>
      <c r="BV658" s="44">
        <f t="shared" si="619"/>
        <v>5.9012826052268479E-2</v>
      </c>
      <c r="BW658" s="44">
        <f t="shared" si="620"/>
        <v>8.0225690373192049E-2</v>
      </c>
      <c r="BX658" s="44">
        <f t="shared" si="621"/>
        <v>8.3795971357002133E-2</v>
      </c>
      <c r="BY658" s="44" t="str">
        <f t="shared" si="622"/>
        <v/>
      </c>
      <c r="BZ658" s="44" t="str">
        <f t="shared" si="623"/>
        <v/>
      </c>
      <c r="CA658" s="44">
        <f t="shared" si="624"/>
        <v>8.1448154119586141E-2</v>
      </c>
      <c r="CB658" s="44">
        <f t="shared" si="625"/>
        <v>5.7637112503405322E-2</v>
      </c>
      <c r="CC658" s="44">
        <f t="shared" si="626"/>
        <v>7.6110688277723743E-2</v>
      </c>
      <c r="CD658" s="44">
        <f t="shared" si="627"/>
        <v>7.9287515369239753E-2</v>
      </c>
      <c r="CE658" s="44">
        <f t="shared" si="628"/>
        <v>6.9001002089096306E-2</v>
      </c>
      <c r="CF658" s="44">
        <f t="shared" si="629"/>
        <v>4.7617872884650969E-2</v>
      </c>
      <c r="CG658" s="44" t="str">
        <f t="shared" si="630"/>
        <v/>
      </c>
      <c r="CH658" s="44">
        <f t="shared" si="631"/>
        <v>9.447593486776576E-2</v>
      </c>
      <c r="CI658" s="44" t="str">
        <f t="shared" si="632"/>
        <v/>
      </c>
      <c r="CJ658" s="48">
        <f t="shared" si="633"/>
        <v>-1.6246906763623795E-3</v>
      </c>
      <c r="CK658" s="48" t="str">
        <f t="shared" si="634"/>
        <v/>
      </c>
      <c r="CL658" s="48" t="str">
        <f t="shared" si="635"/>
        <v/>
      </c>
      <c r="CM658" s="48" t="str">
        <f t="shared" si="636"/>
        <v/>
      </c>
      <c r="CN658" s="48" t="str">
        <f t="shared" si="637"/>
        <v/>
      </c>
      <c r="CO658" s="48">
        <f t="shared" si="638"/>
        <v>1.4584762269573331E-3</v>
      </c>
      <c r="CP658" s="48" t="str">
        <f t="shared" si="639"/>
        <v/>
      </c>
      <c r="CQ658" s="48" t="str">
        <f t="shared" si="640"/>
        <v/>
      </c>
      <c r="CR658" s="48">
        <f t="shared" si="641"/>
        <v>4.3397579769829893E-4</v>
      </c>
      <c r="CS658" s="48">
        <f t="shared" si="642"/>
        <v>3.1799391566391588E-3</v>
      </c>
      <c r="CT658" s="48" t="str">
        <f t="shared" si="643"/>
        <v/>
      </c>
      <c r="CU658" s="48">
        <f t="shared" si="644"/>
        <v>3.7955511413751737E-4</v>
      </c>
      <c r="CV658" s="48" t="str">
        <f t="shared" si="645"/>
        <v/>
      </c>
      <c r="CW658" s="48" t="str">
        <f t="shared" si="646"/>
        <v/>
      </c>
      <c r="CX658" s="48">
        <f t="shared" si="647"/>
        <v>2.289697650828017E-4</v>
      </c>
      <c r="CY658" s="48">
        <f t="shared" si="648"/>
        <v>3.6241955626089509E-3</v>
      </c>
      <c r="CZ658" s="48">
        <f t="shared" si="649"/>
        <v>1.7995184848916209E-3</v>
      </c>
      <c r="DA658" s="48" t="str">
        <f t="shared" si="650"/>
        <v/>
      </c>
      <c r="DB658" s="48" t="str">
        <f t="shared" si="651"/>
        <v/>
      </c>
      <c r="DC658" s="48">
        <f t="shared" si="652"/>
        <v>3.9390770776855447E-3</v>
      </c>
      <c r="DD658" s="48">
        <f t="shared" si="653"/>
        <v>-1.4830605418251223E-3</v>
      </c>
      <c r="DE658" s="48">
        <f t="shared" si="654"/>
        <v>3.6611524382233452E-3</v>
      </c>
      <c r="DF658" s="48">
        <f t="shared" si="655"/>
        <v>3.5362231854680932E-4</v>
      </c>
      <c r="DG658" s="48">
        <f t="shared" si="656"/>
        <v>-1.4477790258334187E-3</v>
      </c>
      <c r="DH658" s="48">
        <f t="shared" si="657"/>
        <v>1.0003562735607476E-3</v>
      </c>
      <c r="DI658" s="48" t="str">
        <f t="shared" si="658"/>
        <v/>
      </c>
      <c r="DJ658" s="48">
        <f t="shared" si="659"/>
        <v>-2.6639379354663913E-3</v>
      </c>
      <c r="DK658" s="48" t="str">
        <f t="shared" si="660"/>
        <v/>
      </c>
      <c r="DL658" s="37">
        <f t="shared" si="661"/>
        <v>1.2839370036544817E-2</v>
      </c>
      <c r="DM658" s="39">
        <f t="shared" si="662"/>
        <v>1.0128393700365448</v>
      </c>
      <c r="DN658" s="39">
        <f>PRODUCT($DM$172:DM658)</f>
        <v>1.9630186337948132</v>
      </c>
      <c r="DO658" s="36">
        <f>DL658-'1M RF rate'!C518</f>
        <v>1.179629162742305E-2</v>
      </c>
      <c r="DP658" s="39">
        <f t="shared" si="663"/>
        <v>1.011796291627423</v>
      </c>
      <c r="DQ658" s="39">
        <f>PRODUCT($DP$172:DP658)</f>
        <v>0.18377678477936646</v>
      </c>
      <c r="DR658" s="36">
        <f>DL658-'DJUA Monthly (PR)'!C518</f>
        <v>-1.2882570226736523E-2</v>
      </c>
      <c r="DS658" s="39">
        <f t="shared" si="664"/>
        <v>0.98711742977326344</v>
      </c>
      <c r="DT658" s="39">
        <f>PRODUCT($DS$172:DS658)</f>
        <v>1.0196912356806653</v>
      </c>
      <c r="DU658" s="106">
        <f>PRODUCT(DM800:DM802)-1</f>
        <v>9.0301280134188699E-2</v>
      </c>
      <c r="DV658" s="105">
        <f>PRODUCT(DM791:DM802)-1</f>
        <v>0.22793869748857842</v>
      </c>
    </row>
    <row r="659" spans="1:126" x14ac:dyDescent="0.35">
      <c r="A659" s="35">
        <f t="shared" si="604"/>
        <v>2004</v>
      </c>
      <c r="B659" s="35">
        <v>2004</v>
      </c>
      <c r="C659" s="35">
        <v>8</v>
      </c>
      <c r="D659" s="46">
        <f>IFERROR(IF(INDEX('Memb Hist (Org)'!$A$1:$BS$29,MATCH('Mthly GM (PR)'!D$2,'Memb Hist (Org)'!$A$1:$A$29,0),MATCH('Mthly GM (PR)'!$A659,'Memb Hist (Org)'!$A$1:$BS$1,0))&lt;&gt;1,"",'Mthly Returns (PR)'!D658),"")</f>
        <v>5.2073000000000001E-2</v>
      </c>
      <c r="E659" s="46" t="str">
        <f>IFERROR(IF(INDEX('Memb Hist (Org)'!$A$1:$BS$29,MATCH('Mthly GM (PR)'!E$2,'Memb Hist (Org)'!$A$1:$A$29,0),MATCH('Mthly GM (PR)'!$A659,'Memb Hist (Org)'!$A$1:$BS$1,0))&lt;&gt;1,"",'Mthly Returns (PR)'!E658),"")</f>
        <v/>
      </c>
      <c r="F659" s="46" t="str">
        <f>IFERROR(IF(INDEX('Memb Hist (Org)'!$A$1:$BS$29,MATCH('Mthly GM (PR)'!F$2,'Memb Hist (Org)'!$A$1:$A$29,0),MATCH('Mthly GM (PR)'!$A659,'Memb Hist (Org)'!$A$1:$BS$1,0))&lt;&gt;1,"",'Mthly Returns (PR)'!F658),"")</f>
        <v/>
      </c>
      <c r="G659" s="46" t="str">
        <f>IFERROR(IF(INDEX('Memb Hist (Org)'!$A$1:$BS$29,MATCH('Mthly GM (PR)'!G$2,'Memb Hist (Org)'!$A$1:$A$29,0),MATCH('Mthly GM (PR)'!$A659,'Memb Hist (Org)'!$A$1:$BS$1,0))&lt;&gt;1,"",'Mthly Returns (PR)'!G658),"")</f>
        <v/>
      </c>
      <c r="H659" s="46" t="str">
        <f>IFERROR(IF(INDEX('Memb Hist (Org)'!$A$1:$BS$29,MATCH('Mthly GM (PR)'!H$2,'Memb Hist (Org)'!$A$1:$A$29,0),MATCH('Mthly GM (PR)'!$A659,'Memb Hist (Org)'!$A$1:$BS$1,0))&lt;&gt;1,"",'Mthly Returns (PR)'!H658),"")</f>
        <v/>
      </c>
      <c r="I659" s="46">
        <f>IFERROR(IF(INDEX('Memb Hist (Org)'!$A$1:$BS$29,MATCH('Mthly GM (PR)'!I$2,'Memb Hist (Org)'!$A$1:$A$29,0),MATCH('Mthly GM (PR)'!$A659,'Memb Hist (Org)'!$A$1:$BS$1,0))&lt;&gt;1,"",'Mthly Returns (PR)'!I658),"")</f>
        <v>3.0022E-2</v>
      </c>
      <c r="J659" s="46" t="str">
        <f>IFERROR(IF(INDEX('Memb Hist (Org)'!$A$1:$BS$29,MATCH('Mthly GM (PR)'!J$2,'Memb Hist (Org)'!$A$1:$A$29,0),MATCH('Mthly GM (PR)'!$A659,'Memb Hist (Org)'!$A$1:$BS$1,0))&lt;&gt;1,"",'Mthly Returns (PR)'!J658),"")</f>
        <v/>
      </c>
      <c r="K659" s="46" t="str">
        <f>IFERROR(IF(INDEX('Memb Hist (Org)'!$A$1:$BS$29,MATCH('Mthly GM (PR)'!K$2,'Memb Hist (Org)'!$A$1:$A$29,0),MATCH('Mthly GM (PR)'!$A659,'Memb Hist (Org)'!$A$1:$BS$1,0))&lt;&gt;1,"",'Mthly Returns (PR)'!K658),"")</f>
        <v/>
      </c>
      <c r="L659" s="46">
        <f>IFERROR(IF(INDEX('Memb Hist (Org)'!$A$1:$BS$29,MATCH('Mthly GM (PR)'!L$2,'Memb Hist (Org)'!$A$1:$A$29,0),MATCH('Mthly GM (PR)'!$A659,'Memb Hist (Org)'!$A$1:$BS$1,0))&lt;&gt;1,"",'Mthly Returns (PR)'!L658),"")</f>
        <v>2.2533999999999998E-2</v>
      </c>
      <c r="M659" s="46">
        <f>IFERROR(IF(INDEX('Memb Hist (Org)'!$A$1:$BS$29,MATCH('Mthly GM (PR)'!M$2,'Memb Hist (Org)'!$A$1:$A$29,0),MATCH('Mthly GM (PR)'!$A659,'Memb Hist (Org)'!$A$1:$BS$1,0))&lt;&gt;1,"",'Mthly Returns (PR)'!M658),"")</f>
        <v>2.9766999999999998E-2</v>
      </c>
      <c r="N659" s="46" t="str">
        <f>IFERROR(IF(INDEX('Memb Hist (Org)'!$A$1:$BS$29,MATCH('Mthly GM (PR)'!N$2,'Memb Hist (Org)'!$A$1:$A$29,0),MATCH('Mthly GM (PR)'!$A659,'Memb Hist (Org)'!$A$1:$BS$1,0))&lt;&gt;1,"",'Mthly Returns (PR)'!N658),"")</f>
        <v/>
      </c>
      <c r="O659" s="46">
        <f>IFERROR(IF(INDEX('Memb Hist (Org)'!$A$1:$BS$29,MATCH('Mthly GM (PR)'!O$2,'Memb Hist (Org)'!$A$1:$A$29,0),MATCH('Mthly GM (PR)'!$A659,'Memb Hist (Org)'!$A$1:$BS$1,0))&lt;&gt;1,"",'Mthly Returns (PR)'!O658),"")</f>
        <v>-5.7709000000000003E-2</v>
      </c>
      <c r="P659" s="46" t="str">
        <f>IFERROR(IF(INDEX('Memb Hist (Org)'!$A$1:$BS$29,MATCH('Mthly GM (PR)'!P$2,'Memb Hist (Org)'!$A$1:$A$29,0),MATCH('Mthly GM (PR)'!$A659,'Memb Hist (Org)'!$A$1:$BS$1,0))&lt;&gt;1,"",'Mthly Returns (PR)'!P658),"")</f>
        <v/>
      </c>
      <c r="Q659" s="46" t="str">
        <f>IFERROR(IF(INDEX('Memb Hist (Org)'!$A$1:$BS$29,MATCH('Mthly GM (PR)'!Q$2,'Memb Hist (Org)'!$A$1:$A$29,0),MATCH('Mthly GM (PR)'!$A659,'Memb Hist (Org)'!$A$1:$BS$1,0))&lt;&gt;1,"",'Mthly Returns (PR)'!Q658),"")</f>
        <v/>
      </c>
      <c r="R659" s="46">
        <f>IFERROR(IF(INDEX('Memb Hist (Org)'!$A$1:$BS$29,MATCH('Mthly GM (PR)'!R$2,'Memb Hist (Org)'!$A$1:$A$29,0),MATCH('Mthly GM (PR)'!$A659,'Memb Hist (Org)'!$A$1:$BS$1,0))&lt;&gt;1,"",'Mthly Returns (PR)'!R658),"")</f>
        <v>4.8310000000000002E-3</v>
      </c>
      <c r="S659" s="46">
        <f>IFERROR(IF(INDEX('Memb Hist (Org)'!$A$1:$BS$29,MATCH('Mthly GM (PR)'!S$2,'Memb Hist (Org)'!$A$1:$A$29,0),MATCH('Mthly GM (PR)'!$A659,'Memb Hist (Org)'!$A$1:$BS$1,0))&lt;&gt;1,"",'Mthly Returns (PR)'!S658),"")</f>
        <v>2.9156000000000001E-2</v>
      </c>
      <c r="T659" s="46">
        <f>IFERROR(IF(INDEX('Memb Hist (Org)'!$A$1:$BS$29,MATCH('Mthly GM (PR)'!T$2,'Memb Hist (Org)'!$A$1:$A$29,0),MATCH('Mthly GM (PR)'!$A659,'Memb Hist (Org)'!$A$1:$BS$1,0))&lt;&gt;1,"",'Mthly Returns (PR)'!T658),"")</f>
        <v>2.2775E-2</v>
      </c>
      <c r="U659" s="46" t="str">
        <f>IFERROR(IF(INDEX('Memb Hist (Org)'!$A$1:$BS$29,MATCH('Mthly GM (PR)'!U$2,'Memb Hist (Org)'!$A$1:$A$29,0),MATCH('Mthly GM (PR)'!$A659,'Memb Hist (Org)'!$A$1:$BS$1,0))&lt;&gt;1,"",'Mthly Returns (PR)'!U658),"")</f>
        <v/>
      </c>
      <c r="V659" s="46" t="str">
        <f>IFERROR(IF(INDEX('Memb Hist (Org)'!$A$1:$BS$29,MATCH('Mthly GM (PR)'!V$2,'Memb Hist (Org)'!$A$1:$A$29,0),MATCH('Mthly GM (PR)'!$A659,'Memb Hist (Org)'!$A$1:$BS$1,0))&lt;&gt;1,"",'Mthly Returns (PR)'!V658),"")</f>
        <v/>
      </c>
      <c r="W659" s="46">
        <f>IFERROR(IF(INDEX('Memb Hist (Org)'!$A$1:$BS$29,MATCH('Mthly GM (PR)'!W$2,'Memb Hist (Org)'!$A$1:$A$29,0),MATCH('Mthly GM (PR)'!$A659,'Memb Hist (Org)'!$A$1:$BS$1,0))&lt;&gt;1,"",'Mthly Returns (PR)'!W658),"")</f>
        <v>5.5874E-2</v>
      </c>
      <c r="X659" s="46">
        <f>IFERROR(IF(INDEX('Memb Hist (Org)'!$A$1:$BS$29,MATCH('Mthly GM (PR)'!X$2,'Memb Hist (Org)'!$A$1:$A$29,0),MATCH('Mthly GM (PR)'!$A659,'Memb Hist (Org)'!$A$1:$BS$1,0))&lt;&gt;1,"",'Mthly Returns (PR)'!X658),"")</f>
        <v>8.5640999999999995E-2</v>
      </c>
      <c r="Y659" s="46">
        <f>IFERROR(IF(INDEX('Memb Hist (Org)'!$A$1:$BS$29,MATCH('Mthly GM (PR)'!Y$2,'Memb Hist (Org)'!$A$1:$A$29,0),MATCH('Mthly GM (PR)'!$A659,'Memb Hist (Org)'!$A$1:$BS$1,0))&lt;&gt;1,"",'Mthly Returns (PR)'!Y658),"")</f>
        <v>2.9849999999999998E-3</v>
      </c>
      <c r="Z659" s="46">
        <f>IFERROR(IF(INDEX('Memb Hist (Org)'!$A$1:$BS$29,MATCH('Mthly GM (PR)'!Z$2,'Memb Hist (Org)'!$A$1:$A$29,0),MATCH('Mthly GM (PR)'!$A659,'Memb Hist (Org)'!$A$1:$BS$1,0))&lt;&gt;1,"",'Mthly Returns (PR)'!Z658),"")</f>
        <v>3.6544E-2</v>
      </c>
      <c r="AA659" s="46">
        <f>IFERROR(IF(INDEX('Memb Hist (Org)'!$A$1:$BS$29,MATCH('Mthly GM (PR)'!AA$2,'Memb Hist (Org)'!$A$1:$A$29,0),MATCH('Mthly GM (PR)'!$A659,'Memb Hist (Org)'!$A$1:$BS$1,0))&lt;&gt;1,"",'Mthly Returns (PR)'!AA658),"")</f>
        <v>4.9672000000000001E-2</v>
      </c>
      <c r="AB659" s="46">
        <f>IFERROR(IF(INDEX('Memb Hist (Org)'!$A$1:$BS$29,MATCH('Mthly GM (PR)'!AB$2,'Memb Hist (Org)'!$A$1:$A$29,0),MATCH('Mthly GM (PR)'!$A659,'Memb Hist (Org)'!$A$1:$BS$1,0))&lt;&gt;1,"",'Mthly Returns (PR)'!AB658),"")</f>
        <v>-2.1399000000000001E-2</v>
      </c>
      <c r="AC659" s="46" t="str">
        <f>IFERROR(IF(INDEX('Memb Hist (Org)'!$A$1:$BS$29,MATCH('Mthly GM (PR)'!AC$2,'Memb Hist (Org)'!$A$1:$A$29,0),MATCH('Mthly GM (PR)'!$A659,'Memb Hist (Org)'!$A$1:$BS$1,0))&lt;&gt;1,"",'Mthly Returns (PR)'!AC658),"")</f>
        <v/>
      </c>
      <c r="AD659" s="46">
        <f>IFERROR(IF(INDEX('Memb Hist (Org)'!$A$1:$BS$29,MATCH('Mthly GM (PR)'!AD$2,'Memb Hist (Org)'!$A$1:$A$29,0),MATCH('Mthly GM (PR)'!$A659,'Memb Hist (Org)'!$A$1:$BS$1,0))&lt;&gt;1,"",'Mthly Returns (PR)'!AD658),"")</f>
        <v>4.5595999999999998E-2</v>
      </c>
      <c r="AE659" s="46" t="str">
        <f>IFERROR(IF(INDEX('Memb Hist (Org)'!$A$1:$BS$29,MATCH('Mthly GM (PR)'!AE$2,'Memb Hist (Org)'!$A$1:$A$29,0),MATCH('Mthly GM (PR)'!$A659,'Memb Hist (Org)'!$A$1:$BS$1,0))&lt;&gt;1,"",'Mthly Returns (PR)'!AE658),"")</f>
        <v/>
      </c>
      <c r="AF659" s="42">
        <f>IFERROR(IF($C659=7,INDEX('Gross Margin'!$A$32:$BS$60,MATCH('Mthly GM (PR)'!AF$2,'Gross Margin'!$A$32:$A$60,0),MATCH('Mthly GM (PR)'!$A659,'Gross Margin'!$A$32:$BS$32,0)),AF658*(1+D658)),"")</f>
        <v>5.6792204058370099E-2</v>
      </c>
      <c r="AG659" s="42" t="str">
        <f>IFERROR(IF($C659=7,INDEX('Gross Margin'!$A$32:$BS$60,MATCH('Mthly GM (PR)'!AG$2,'Gross Margin'!$A$32:$A$60,0),MATCH('Mthly GM (PR)'!$A659,'Gross Margin'!$A$32:$BS$32,0)),AG658*(1+E658)),"")</f>
        <v/>
      </c>
      <c r="AH659" s="42" t="str">
        <f>IFERROR(IF($C659=7,INDEX('Gross Margin'!$A$32:$BS$60,MATCH('Mthly GM (PR)'!AH$2,'Gross Margin'!$A$32:$A$60,0),MATCH('Mthly GM (PR)'!$A659,'Gross Margin'!$A$32:$BS$32,0)),AH658*(1+F658)),"")</f>
        <v/>
      </c>
      <c r="AI659" s="42" t="str">
        <f>IFERROR(IF($C659=7,INDEX('Gross Margin'!$A$32:$BS$60,MATCH('Mthly GM (PR)'!AI$2,'Gross Margin'!$A$32:$A$60,0),MATCH('Mthly GM (PR)'!$A659,'Gross Margin'!$A$32:$BS$32,0)),AI658*(1+G658)),"")</f>
        <v/>
      </c>
      <c r="AJ659" s="42" t="str">
        <f>IFERROR(IF($C659=7,INDEX('Gross Margin'!$A$32:$BS$60,MATCH('Mthly GM (PR)'!AJ$2,'Gross Margin'!$A$32:$A$60,0),MATCH('Mthly GM (PR)'!$A659,'Gross Margin'!$A$32:$BS$32,0)),AJ658*(1+H658)),"")</f>
        <v/>
      </c>
      <c r="AK659" s="42">
        <f>IFERROR(IF($C659=7,INDEX('Gross Margin'!$A$32:$BS$60,MATCH('Mthly GM (PR)'!AK$2,'Gross Margin'!$A$32:$A$60,0),MATCH('Mthly GM (PR)'!$A659,'Gross Margin'!$A$32:$BS$32,0)),AK658*(1+I658)),"")</f>
        <v>4.9382644956866735E-2</v>
      </c>
      <c r="AL659" s="42" t="str">
        <f>IFERROR(IF($C659=7,INDEX('Gross Margin'!$A$32:$BS$60,MATCH('Mthly GM (PR)'!AL$2,'Gross Margin'!$A$32:$A$60,0),MATCH('Mthly GM (PR)'!$A659,'Gross Margin'!$A$32:$BS$32,0)),AL658*(1+J658)),"")</f>
        <v/>
      </c>
      <c r="AM659" s="42" t="str">
        <f>IFERROR(IF($C659=7,INDEX('Gross Margin'!$A$32:$BS$60,MATCH('Mthly GM (PR)'!AM$2,'Gross Margin'!$A$32:$A$60,0),MATCH('Mthly GM (PR)'!$A659,'Gross Margin'!$A$32:$BS$32,0)),AM658*(1+K658)),"")</f>
        <v/>
      </c>
      <c r="AN659" s="42">
        <f>IFERROR(IF($C659=7,INDEX('Gross Margin'!$A$32:$BS$60,MATCH('Mthly GM (PR)'!AN$2,'Gross Margin'!$A$32:$A$60,0),MATCH('Mthly GM (PR)'!$A659,'Gross Margin'!$A$32:$BS$32,0)),AN658*(1+L658)),"")</f>
        <v>7.2475110873777143E-2</v>
      </c>
      <c r="AO659" s="42">
        <f>IFERROR(IF($C659=7,INDEX('Gross Margin'!$A$32:$BS$60,MATCH('Mthly GM (PR)'!AO$2,'Gross Margin'!$A$32:$A$60,0),MATCH('Mthly GM (PR)'!$A659,'Gross Margin'!$A$32:$BS$32,0)),AO658*(1+M658)),"")</f>
        <v>5.6503308933433978E-2</v>
      </c>
      <c r="AP659" s="42" t="str">
        <f>IFERROR(IF($C659=7,INDEX('Gross Margin'!$A$32:$BS$60,MATCH('Mthly GM (PR)'!AP$2,'Gross Margin'!$A$32:$A$60,0),MATCH('Mthly GM (PR)'!$A659,'Gross Margin'!$A$32:$BS$32,0)),AP658*(1+N658)),"")</f>
        <v/>
      </c>
      <c r="AQ659" s="42">
        <f>IFERROR(IF($C659=7,INDEX('Gross Margin'!$A$32:$BS$60,MATCH('Mthly GM (PR)'!AQ$2,'Gross Margin'!$A$32:$A$60,0),MATCH('Mthly GM (PR)'!$A659,'Gross Margin'!$A$32:$BS$32,0)),AQ658*(1+O658)),"")</f>
        <v>4.0061218902691348E-2</v>
      </c>
      <c r="AR659" s="42" t="str">
        <f>IFERROR(IF($C659=7,INDEX('Gross Margin'!$A$32:$BS$60,MATCH('Mthly GM (PR)'!AR$2,'Gross Margin'!$A$32:$A$60,0),MATCH('Mthly GM (PR)'!$A659,'Gross Margin'!$A$32:$BS$32,0)),AR658*(1+P658)),"")</f>
        <v/>
      </c>
      <c r="AS659" s="42" t="str">
        <f>IFERROR(IF($C659=7,INDEX('Gross Margin'!$A$32:$BS$60,MATCH('Mthly GM (PR)'!AS$2,'Gross Margin'!$A$32:$A$60,0),MATCH('Mthly GM (PR)'!$A659,'Gross Margin'!$A$32:$BS$32,0)),AS658*(1+Q658)),"")</f>
        <v/>
      </c>
      <c r="AT659" s="42">
        <f>IFERROR(IF($C659=7,INDEX('Gross Margin'!$A$32:$BS$60,MATCH('Mthly GM (PR)'!AT$2,'Gross Margin'!$A$32:$A$60,0),MATCH('Mthly GM (PR)'!$A659,'Gross Margin'!$A$32:$BS$32,0)),AT658*(1+R658)),"")</f>
        <v>5.9241795817351284E-2</v>
      </c>
      <c r="AU659" s="42">
        <f>IFERROR(IF($C659=7,INDEX('Gross Margin'!$A$32:$BS$60,MATCH('Mthly GM (PR)'!AU$2,'Gross Margin'!$A$32:$A$60,0),MATCH('Mthly GM (PR)'!$A659,'Gross Margin'!$A$32:$BS$32,0)),AU658*(1+S658)),"")</f>
        <v>8.3849885935800991E-2</v>
      </c>
      <c r="AV659" s="42">
        <f>IFERROR(IF($C659=7,INDEX('Gross Margin'!$A$32:$BS$60,MATCH('Mthly GM (PR)'!AV$2,'Gross Margin'!$A$32:$A$60,0),MATCH('Mthly GM (PR)'!$A659,'Gross Margin'!$A$32:$BS$32,0)),AV658*(1+T658)),"")</f>
        <v>8.5595489841893746E-2</v>
      </c>
      <c r="AW659" s="42" t="str">
        <f>IFERROR(IF($C659=7,INDEX('Gross Margin'!$A$32:$BS$60,MATCH('Mthly GM (PR)'!AW$2,'Gross Margin'!$A$32:$A$60,0),MATCH('Mthly GM (PR)'!$A659,'Gross Margin'!$A$32:$BS$32,0)),AW658*(1+U658)),"")</f>
        <v/>
      </c>
      <c r="AX659" s="42" t="str">
        <f>IFERROR(IF($C659=7,INDEX('Gross Margin'!$A$32:$BS$60,MATCH('Mthly GM (PR)'!AX$2,'Gross Margin'!$A$32:$A$60,0),MATCH('Mthly GM (PR)'!$A659,'Gross Margin'!$A$32:$BS$32,0)),AX658*(1+V658)),"")</f>
        <v/>
      </c>
      <c r="AY659" s="42">
        <f>IFERROR(IF($C659=7,INDEX('Gross Margin'!$A$32:$BS$60,MATCH('Mthly GM (PR)'!AY$2,'Gross Margin'!$A$32:$A$60,0),MATCH('Mthly GM (PR)'!$A659,'Gross Margin'!$A$32:$BS$32,0)),AY658*(1+W658)),"")</f>
        <v>8.5387231197271679E-2</v>
      </c>
      <c r="AZ659" s="42">
        <f>IFERROR(IF($C659=7,INDEX('Gross Margin'!$A$32:$BS$60,MATCH('Mthly GM (PR)'!AZ$2,'Gross Margin'!$A$32:$A$60,0),MATCH('Mthly GM (PR)'!$A659,'Gross Margin'!$A$32:$BS$32,0)),AZ658*(1+X658)),"")</f>
        <v>5.6154051961580201E-2</v>
      </c>
      <c r="BA659" s="42">
        <f>IFERROR(IF($C659=7,INDEX('Gross Margin'!$A$32:$BS$60,MATCH('Mthly GM (PR)'!BA$2,'Gross Margin'!$A$32:$A$60,0),MATCH('Mthly GM (PR)'!$A659,'Gross Margin'!$A$32:$BS$32,0)),BA658*(1+Y658)),"")</f>
        <v>7.977184071594709E-2</v>
      </c>
      <c r="BB659" s="42">
        <f>IFERROR(IF($C659=7,INDEX('Gross Margin'!$A$32:$BS$60,MATCH('Mthly GM (PR)'!BB$2,'Gross Margin'!$A$32:$A$60,0),MATCH('Mthly GM (PR)'!$A659,'Gross Margin'!$A$32:$BS$32,0)),BB658*(1+Z658)),"")</f>
        <v>7.9641137687786551E-2</v>
      </c>
      <c r="BC659" s="42">
        <f>IFERROR(IF($C659=7,INDEX('Gross Margin'!$A$32:$BS$60,MATCH('Mthly GM (PR)'!BC$2,'Gross Margin'!$A$32:$A$60,0),MATCH('Mthly GM (PR)'!$A659,'Gross Margin'!$A$32:$BS$32,0)),BC658*(1+AA658)),"")</f>
        <v>6.7553223063262877E-2</v>
      </c>
      <c r="BD659" s="42">
        <f>IFERROR(IF($C659=7,INDEX('Gross Margin'!$A$32:$BS$60,MATCH('Mthly GM (PR)'!BD$2,'Gross Margin'!$A$32:$A$60,0),MATCH('Mthly GM (PR)'!$A659,'Gross Margin'!$A$32:$BS$32,0)),BD658*(1+AB658)),"")</f>
        <v>4.8618229158211713E-2</v>
      </c>
      <c r="BE659" s="42" t="str">
        <f>IFERROR(IF($C659=7,INDEX('Gross Margin'!$A$32:$BS$60,MATCH('Mthly GM (PR)'!BE$2,'Gross Margin'!$A$32:$A$60,0),MATCH('Mthly GM (PR)'!$A659,'Gross Margin'!$A$32:$BS$32,0)),BE658*(1+AC658)),"")</f>
        <v/>
      </c>
      <c r="BF659" s="42">
        <f>IFERROR(IF($C659=7,INDEX('Gross Margin'!$A$32:$BS$60,MATCH('Mthly GM (PR)'!BF$2,'Gross Margin'!$A$32:$A$60,0),MATCH('Mthly GM (PR)'!$A659,'Gross Margin'!$A$32:$BS$32,0)),BF658*(1+AD658)),"")</f>
        <v>9.181199693229937E-2</v>
      </c>
      <c r="BG659" s="42" t="str">
        <f>IFERROR(IF($C659=7,INDEX('Gross Margin'!$A$32:$BS$60,MATCH('Mthly GM (PR)'!BG$2,'Gross Margin'!$A$32:$A$60,0),MATCH('Mthly GM (PR)'!$A659,'Gross Margin'!$A$32:$BS$32,0)),BG658*(1+AE658)),"")</f>
        <v/>
      </c>
      <c r="BH659" s="44">
        <f t="shared" si="605"/>
        <v>5.607227141685947E-2</v>
      </c>
      <c r="BI659" s="44" t="str">
        <f t="shared" si="606"/>
        <v/>
      </c>
      <c r="BJ659" s="44" t="str">
        <f t="shared" si="607"/>
        <v/>
      </c>
      <c r="BK659" s="44" t="str">
        <f t="shared" si="608"/>
        <v/>
      </c>
      <c r="BL659" s="44" t="str">
        <f t="shared" si="609"/>
        <v/>
      </c>
      <c r="BM659" s="44">
        <f t="shared" si="610"/>
        <v>4.875664040891789E-2</v>
      </c>
      <c r="BN659" s="44" t="str">
        <f t="shared" si="611"/>
        <v/>
      </c>
      <c r="BO659" s="44" t="str">
        <f t="shared" si="612"/>
        <v/>
      </c>
      <c r="BP659" s="44">
        <f t="shared" si="613"/>
        <v>7.1556372133482662E-2</v>
      </c>
      <c r="BQ659" s="44">
        <f t="shared" si="614"/>
        <v>5.5787038502852881E-2</v>
      </c>
      <c r="BR659" s="44" t="str">
        <f t="shared" si="615"/>
        <v/>
      </c>
      <c r="BS659" s="44">
        <f t="shared" si="616"/>
        <v>3.9553378440695765E-2</v>
      </c>
      <c r="BT659" s="44" t="str">
        <f t="shared" si="617"/>
        <v/>
      </c>
      <c r="BU659" s="44" t="str">
        <f t="shared" si="618"/>
        <v/>
      </c>
      <c r="BV659" s="44">
        <f t="shared" si="619"/>
        <v>5.8490810655606476E-2</v>
      </c>
      <c r="BW659" s="44">
        <f t="shared" si="620"/>
        <v>8.2786953604277402E-2</v>
      </c>
      <c r="BX659" s="44">
        <f t="shared" si="621"/>
        <v>8.4510429169835019E-2</v>
      </c>
      <c r="BY659" s="44" t="str">
        <f t="shared" si="622"/>
        <v/>
      </c>
      <c r="BZ659" s="44" t="str">
        <f t="shared" si="623"/>
        <v/>
      </c>
      <c r="CA659" s="44">
        <f t="shared" si="624"/>
        <v>8.4304810538901917E-2</v>
      </c>
      <c r="CB659" s="44">
        <f t="shared" si="625"/>
        <v>5.5442208925541747E-2</v>
      </c>
      <c r="CC659" s="44">
        <f t="shared" si="626"/>
        <v>7.8760604174646962E-2</v>
      </c>
      <c r="CD659" s="44">
        <f t="shared" si="627"/>
        <v>7.8631558017845396E-2</v>
      </c>
      <c r="CE659" s="44">
        <f t="shared" si="628"/>
        <v>6.6696877176906588E-2</v>
      </c>
      <c r="CF659" s="44">
        <f t="shared" si="629"/>
        <v>4.8001914811484366E-2</v>
      </c>
      <c r="CG659" s="44" t="str">
        <f t="shared" si="630"/>
        <v/>
      </c>
      <c r="CH659" s="44">
        <f t="shared" si="631"/>
        <v>9.0648132022145472E-2</v>
      </c>
      <c r="CI659" s="44" t="str">
        <f t="shared" si="632"/>
        <v/>
      </c>
      <c r="CJ659" s="48">
        <f t="shared" si="633"/>
        <v>2.9198513894901231E-3</v>
      </c>
      <c r="CK659" s="48" t="str">
        <f t="shared" si="634"/>
        <v/>
      </c>
      <c r="CL659" s="48" t="str">
        <f t="shared" si="635"/>
        <v/>
      </c>
      <c r="CM659" s="48" t="str">
        <f t="shared" si="636"/>
        <v/>
      </c>
      <c r="CN659" s="48" t="str">
        <f t="shared" si="637"/>
        <v/>
      </c>
      <c r="CO659" s="48">
        <f t="shared" si="638"/>
        <v>1.463771858356533E-3</v>
      </c>
      <c r="CP659" s="48" t="str">
        <f t="shared" si="639"/>
        <v/>
      </c>
      <c r="CQ659" s="48" t="str">
        <f t="shared" si="640"/>
        <v/>
      </c>
      <c r="CR659" s="48">
        <f t="shared" si="641"/>
        <v>1.6124512896558982E-3</v>
      </c>
      <c r="CS659" s="48">
        <f t="shared" si="642"/>
        <v>1.6606127751144215E-3</v>
      </c>
      <c r="CT659" s="48" t="str">
        <f t="shared" si="643"/>
        <v/>
      </c>
      <c r="CU659" s="48">
        <f t="shared" si="644"/>
        <v>-2.2825859164341119E-3</v>
      </c>
      <c r="CV659" s="48" t="str">
        <f t="shared" si="645"/>
        <v/>
      </c>
      <c r="CW659" s="48" t="str">
        <f t="shared" si="646"/>
        <v/>
      </c>
      <c r="CX659" s="48">
        <f t="shared" si="647"/>
        <v>2.8256910627723488E-4</v>
      </c>
      <c r="CY659" s="48">
        <f t="shared" si="648"/>
        <v>2.4137364192863119E-3</v>
      </c>
      <c r="CZ659" s="48">
        <f t="shared" si="649"/>
        <v>1.9247250243429926E-3</v>
      </c>
      <c r="DA659" s="48" t="str">
        <f t="shared" si="650"/>
        <v/>
      </c>
      <c r="DB659" s="48" t="str">
        <f t="shared" si="651"/>
        <v/>
      </c>
      <c r="DC659" s="48">
        <f t="shared" si="652"/>
        <v>4.7104469840506058E-3</v>
      </c>
      <c r="DD659" s="48">
        <f t="shared" si="653"/>
        <v>4.7481262145923206E-3</v>
      </c>
      <c r="DE659" s="48">
        <f t="shared" si="654"/>
        <v>2.3510040346132118E-4</v>
      </c>
      <c r="DF659" s="48">
        <f t="shared" si="655"/>
        <v>2.8735116562041423E-3</v>
      </c>
      <c r="DG659" s="48">
        <f t="shared" si="656"/>
        <v>3.312967283131304E-3</v>
      </c>
      <c r="DH659" s="48">
        <f t="shared" si="657"/>
        <v>-1.0271929750509539E-3</v>
      </c>
      <c r="DI659" s="48" t="str">
        <f t="shared" si="658"/>
        <v/>
      </c>
      <c r="DJ659" s="48">
        <f t="shared" si="659"/>
        <v>4.1331922276817449E-3</v>
      </c>
      <c r="DK659" s="48" t="str">
        <f t="shared" si="660"/>
        <v/>
      </c>
      <c r="DL659" s="37">
        <f t="shared" si="661"/>
        <v>2.8981283740159892E-2</v>
      </c>
      <c r="DM659" s="39">
        <f t="shared" si="662"/>
        <v>1.02898128374016</v>
      </c>
      <c r="DN659" s="39">
        <f>PRODUCT($DM$172:DM659)</f>
        <v>2.0199094338080417</v>
      </c>
      <c r="DO659" s="36">
        <f>DL659-'1M RF rate'!C519</f>
        <v>2.7876109636660807E-2</v>
      </c>
      <c r="DP659" s="39">
        <f t="shared" si="663"/>
        <v>1.0278761096366609</v>
      </c>
      <c r="DQ659" s="39">
        <f>PRODUCT($DP$172:DP659)</f>
        <v>0.18889976658054911</v>
      </c>
      <c r="DR659" s="36">
        <f>DL659-'DJUA Monthly (PR)'!C519</f>
        <v>-6.5820861638383674E-4</v>
      </c>
      <c r="DS659" s="39">
        <f t="shared" si="664"/>
        <v>0.99934179138361612</v>
      </c>
      <c r="DT659" s="39">
        <f>PRODUCT($DS$172:DS659)</f>
        <v>1.0190200661232891</v>
      </c>
      <c r="DU659" s="106">
        <f>PRODUCT(DM801:DM803)-1</f>
        <v>1.377512340653908E-2</v>
      </c>
      <c r="DV659" s="105">
        <f>PRODUCT(DM792:DM803)-1</f>
        <v>0.19544014151524447</v>
      </c>
    </row>
    <row r="660" spans="1:126" x14ac:dyDescent="0.35">
      <c r="A660" s="35">
        <f t="shared" si="604"/>
        <v>2004</v>
      </c>
      <c r="B660" s="35">
        <v>2004</v>
      </c>
      <c r="C660" s="35">
        <v>9</v>
      </c>
      <c r="D660" s="46">
        <f>IFERROR(IF(INDEX('Memb Hist (Org)'!$A$1:$BS$29,MATCH('Mthly GM (PR)'!D$2,'Memb Hist (Org)'!$A$1:$A$29,0),MATCH('Mthly GM (PR)'!$A660,'Memb Hist (Org)'!$A$1:$BS$1,0))&lt;&gt;1,"",'Mthly Returns (PR)'!D659),"")</f>
        <v>-2.3525999999999998E-2</v>
      </c>
      <c r="E660" s="46" t="str">
        <f>IFERROR(IF(INDEX('Memb Hist (Org)'!$A$1:$BS$29,MATCH('Mthly GM (PR)'!E$2,'Memb Hist (Org)'!$A$1:$A$29,0),MATCH('Mthly GM (PR)'!$A660,'Memb Hist (Org)'!$A$1:$BS$1,0))&lt;&gt;1,"",'Mthly Returns (PR)'!E659),"")</f>
        <v/>
      </c>
      <c r="F660" s="46" t="str">
        <f>IFERROR(IF(INDEX('Memb Hist (Org)'!$A$1:$BS$29,MATCH('Mthly GM (PR)'!F$2,'Memb Hist (Org)'!$A$1:$A$29,0),MATCH('Mthly GM (PR)'!$A660,'Memb Hist (Org)'!$A$1:$BS$1,0))&lt;&gt;1,"",'Mthly Returns (PR)'!F659),"")</f>
        <v/>
      </c>
      <c r="G660" s="46" t="str">
        <f>IFERROR(IF(INDEX('Memb Hist (Org)'!$A$1:$BS$29,MATCH('Mthly GM (PR)'!G$2,'Memb Hist (Org)'!$A$1:$A$29,0),MATCH('Mthly GM (PR)'!$A660,'Memb Hist (Org)'!$A$1:$BS$1,0))&lt;&gt;1,"",'Mthly Returns (PR)'!G659),"")</f>
        <v/>
      </c>
      <c r="H660" s="46" t="str">
        <f>IFERROR(IF(INDEX('Memb Hist (Org)'!$A$1:$BS$29,MATCH('Mthly GM (PR)'!H$2,'Memb Hist (Org)'!$A$1:$A$29,0),MATCH('Mthly GM (PR)'!$A660,'Memb Hist (Org)'!$A$1:$BS$1,0))&lt;&gt;1,"",'Mthly Returns (PR)'!H659),"")</f>
        <v/>
      </c>
      <c r="I660" s="46">
        <f>IFERROR(IF(INDEX('Memb Hist (Org)'!$A$1:$BS$29,MATCH('Mthly GM (PR)'!I$2,'Memb Hist (Org)'!$A$1:$A$29,0),MATCH('Mthly GM (PR)'!$A660,'Memb Hist (Org)'!$A$1:$BS$1,0))&lt;&gt;1,"",'Mthly Returns (PR)'!I659),"")</f>
        <v>-3.7910000000000001E-3</v>
      </c>
      <c r="J660" s="46" t="str">
        <f>IFERROR(IF(INDEX('Memb Hist (Org)'!$A$1:$BS$29,MATCH('Mthly GM (PR)'!J$2,'Memb Hist (Org)'!$A$1:$A$29,0),MATCH('Mthly GM (PR)'!$A660,'Memb Hist (Org)'!$A$1:$BS$1,0))&lt;&gt;1,"",'Mthly Returns (PR)'!J659),"")</f>
        <v/>
      </c>
      <c r="K660" s="46" t="str">
        <f>IFERROR(IF(INDEX('Memb Hist (Org)'!$A$1:$BS$29,MATCH('Mthly GM (PR)'!K$2,'Memb Hist (Org)'!$A$1:$A$29,0),MATCH('Mthly GM (PR)'!$A660,'Memb Hist (Org)'!$A$1:$BS$1,0))&lt;&gt;1,"",'Mthly Returns (PR)'!K659),"")</f>
        <v/>
      </c>
      <c r="L660" s="46">
        <f>IFERROR(IF(INDEX('Memb Hist (Org)'!$A$1:$BS$29,MATCH('Mthly GM (PR)'!L$2,'Memb Hist (Org)'!$A$1:$A$29,0),MATCH('Mthly GM (PR)'!$A660,'Memb Hist (Org)'!$A$1:$BS$1,0))&lt;&gt;1,"",'Mthly Returns (PR)'!L659),"")</f>
        <v>5.548E-3</v>
      </c>
      <c r="M660" s="46">
        <f>IFERROR(IF(INDEX('Memb Hist (Org)'!$A$1:$BS$29,MATCH('Mthly GM (PR)'!M$2,'Memb Hist (Org)'!$A$1:$A$29,0),MATCH('Mthly GM (PR)'!$A660,'Memb Hist (Org)'!$A$1:$BS$1,0))&lt;&gt;1,"",'Mthly Returns (PR)'!M659),"")</f>
        <v>3.3875000000000002E-2</v>
      </c>
      <c r="N660" s="46" t="str">
        <f>IFERROR(IF(INDEX('Memb Hist (Org)'!$A$1:$BS$29,MATCH('Mthly GM (PR)'!N$2,'Memb Hist (Org)'!$A$1:$A$29,0),MATCH('Mthly GM (PR)'!$A660,'Memb Hist (Org)'!$A$1:$BS$1,0))&lt;&gt;1,"",'Mthly Returns (PR)'!N659),"")</f>
        <v/>
      </c>
      <c r="O660" s="46">
        <f>IFERROR(IF(INDEX('Memb Hist (Org)'!$A$1:$BS$29,MATCH('Mthly GM (PR)'!O$2,'Memb Hist (Org)'!$A$1:$A$29,0),MATCH('Mthly GM (PR)'!$A660,'Memb Hist (Org)'!$A$1:$BS$1,0))&lt;&gt;1,"",'Mthly Returns (PR)'!O659),"")</f>
        <v>-5.3016000000000001E-2</v>
      </c>
      <c r="P660" s="46" t="str">
        <f>IFERROR(IF(INDEX('Memb Hist (Org)'!$A$1:$BS$29,MATCH('Mthly GM (PR)'!P$2,'Memb Hist (Org)'!$A$1:$A$29,0),MATCH('Mthly GM (PR)'!$A660,'Memb Hist (Org)'!$A$1:$BS$1,0))&lt;&gt;1,"",'Mthly Returns (PR)'!P659),"")</f>
        <v/>
      </c>
      <c r="Q660" s="46" t="str">
        <f>IFERROR(IF(INDEX('Memb Hist (Org)'!$A$1:$BS$29,MATCH('Mthly GM (PR)'!Q$2,'Memb Hist (Org)'!$A$1:$A$29,0),MATCH('Mthly GM (PR)'!$A660,'Memb Hist (Org)'!$A$1:$BS$1,0))&lt;&gt;1,"",'Mthly Returns (PR)'!Q659),"")</f>
        <v/>
      </c>
      <c r="R660" s="46">
        <f>IFERROR(IF(INDEX('Memb Hist (Org)'!$A$1:$BS$29,MATCH('Mthly GM (PR)'!R$2,'Memb Hist (Org)'!$A$1:$A$29,0),MATCH('Mthly GM (PR)'!$A660,'Memb Hist (Org)'!$A$1:$BS$1,0))&lt;&gt;1,"",'Mthly Returns (PR)'!R659),"")</f>
        <v>1.0096000000000001E-2</v>
      </c>
      <c r="S660" s="46">
        <f>IFERROR(IF(INDEX('Memb Hist (Org)'!$A$1:$BS$29,MATCH('Mthly GM (PR)'!S$2,'Memb Hist (Org)'!$A$1:$A$29,0),MATCH('Mthly GM (PR)'!$A660,'Memb Hist (Org)'!$A$1:$BS$1,0))&lt;&gt;1,"",'Mthly Returns (PR)'!S659),"")</f>
        <v>2.0875000000000001E-2</v>
      </c>
      <c r="T660" s="46">
        <f>IFERROR(IF(INDEX('Memb Hist (Org)'!$A$1:$BS$29,MATCH('Mthly GM (PR)'!T$2,'Memb Hist (Org)'!$A$1:$A$29,0),MATCH('Mthly GM (PR)'!$A660,'Memb Hist (Org)'!$A$1:$BS$1,0))&lt;&gt;1,"",'Mthly Returns (PR)'!T659),"")</f>
        <v>4.1452999999999997E-2</v>
      </c>
      <c r="U660" s="46" t="str">
        <f>IFERROR(IF(INDEX('Memb Hist (Org)'!$A$1:$BS$29,MATCH('Mthly GM (PR)'!U$2,'Memb Hist (Org)'!$A$1:$A$29,0),MATCH('Mthly GM (PR)'!$A660,'Memb Hist (Org)'!$A$1:$BS$1,0))&lt;&gt;1,"",'Mthly Returns (PR)'!U659),"")</f>
        <v/>
      </c>
      <c r="V660" s="46" t="str">
        <f>IFERROR(IF(INDEX('Memb Hist (Org)'!$A$1:$BS$29,MATCH('Mthly GM (PR)'!V$2,'Memb Hist (Org)'!$A$1:$A$29,0),MATCH('Mthly GM (PR)'!$A660,'Memb Hist (Org)'!$A$1:$BS$1,0))&lt;&gt;1,"",'Mthly Returns (PR)'!V659),"")</f>
        <v/>
      </c>
      <c r="W660" s="46">
        <f>IFERROR(IF(INDEX('Memb Hist (Org)'!$A$1:$BS$29,MATCH('Mthly GM (PR)'!W$2,'Memb Hist (Org)'!$A$1:$A$29,0),MATCH('Mthly GM (PR)'!$A660,'Memb Hist (Org)'!$A$1:$BS$1,0))&lt;&gt;1,"",'Mthly Returns (PR)'!W659),"")</f>
        <v>-4.3420000000000004E-3</v>
      </c>
      <c r="X660" s="46">
        <f>IFERROR(IF(INDEX('Memb Hist (Org)'!$A$1:$BS$29,MATCH('Mthly GM (PR)'!X$2,'Memb Hist (Org)'!$A$1:$A$29,0),MATCH('Mthly GM (PR)'!$A660,'Memb Hist (Org)'!$A$1:$BS$1,0))&lt;&gt;1,"",'Mthly Returns (PR)'!X659),"")</f>
        <v>6.1409999999999998E-3</v>
      </c>
      <c r="Y660" s="46">
        <f>IFERROR(IF(INDEX('Memb Hist (Org)'!$A$1:$BS$29,MATCH('Mthly GM (PR)'!Y$2,'Memb Hist (Org)'!$A$1:$A$29,0),MATCH('Mthly GM (PR)'!$A660,'Memb Hist (Org)'!$A$1:$BS$1,0))&lt;&gt;1,"",'Mthly Returns (PR)'!Y659),"")</f>
        <v>-1.3764999999999999E-2</v>
      </c>
      <c r="Z660" s="46">
        <f>IFERROR(IF(INDEX('Memb Hist (Org)'!$A$1:$BS$29,MATCH('Mthly GM (PR)'!Z$2,'Memb Hist (Org)'!$A$1:$A$29,0),MATCH('Mthly GM (PR)'!$A660,'Memb Hist (Org)'!$A$1:$BS$1,0))&lt;&gt;1,"",'Mthly Returns (PR)'!Z659),"")</f>
        <v>-1.2191E-2</v>
      </c>
      <c r="AA660" s="46">
        <f>IFERROR(IF(INDEX('Memb Hist (Org)'!$A$1:$BS$29,MATCH('Mthly GM (PR)'!AA$2,'Memb Hist (Org)'!$A$1:$A$29,0),MATCH('Mthly GM (PR)'!$A660,'Memb Hist (Org)'!$A$1:$BS$1,0))&lt;&gt;1,"",'Mthly Returns (PR)'!AA659),"")</f>
        <v>0.15109300000000001</v>
      </c>
      <c r="AB660" s="46">
        <f>IFERROR(IF(INDEX('Memb Hist (Org)'!$A$1:$BS$29,MATCH('Mthly GM (PR)'!AB$2,'Memb Hist (Org)'!$A$1:$A$29,0),MATCH('Mthly GM (PR)'!$A660,'Memb Hist (Org)'!$A$1:$BS$1,0))&lt;&gt;1,"",'Mthly Returns (PR)'!AB659),"")</f>
        <v>1.7662000000000001E-2</v>
      </c>
      <c r="AC660" s="46" t="str">
        <f>IFERROR(IF(INDEX('Memb Hist (Org)'!$A$1:$BS$29,MATCH('Mthly GM (PR)'!AC$2,'Memb Hist (Org)'!$A$1:$A$29,0),MATCH('Mthly GM (PR)'!$A660,'Memb Hist (Org)'!$A$1:$BS$1,0))&lt;&gt;1,"",'Mthly Returns (PR)'!AC659),"")</f>
        <v/>
      </c>
      <c r="AD660" s="46">
        <f>IFERROR(IF(INDEX('Memb Hist (Org)'!$A$1:$BS$29,MATCH('Mthly GM (PR)'!AD$2,'Memb Hist (Org)'!$A$1:$A$29,0),MATCH('Mthly GM (PR)'!$A660,'Memb Hist (Org)'!$A$1:$BS$1,0))&lt;&gt;1,"",'Mthly Returns (PR)'!AD659),"")</f>
        <v>-9.9109999999999997E-3</v>
      </c>
      <c r="AE660" s="46" t="str">
        <f>IFERROR(IF(INDEX('Memb Hist (Org)'!$A$1:$BS$29,MATCH('Mthly GM (PR)'!AE$2,'Memb Hist (Org)'!$A$1:$A$29,0),MATCH('Mthly GM (PR)'!$A660,'Memb Hist (Org)'!$A$1:$BS$1,0))&lt;&gt;1,"",'Mthly Returns (PR)'!AE659),"")</f>
        <v/>
      </c>
      <c r="AF660" s="42">
        <f>IFERROR(IF($C660=7,INDEX('Gross Margin'!$A$32:$BS$60,MATCH('Mthly GM (PR)'!AF$2,'Gross Margin'!$A$32:$A$60,0),MATCH('Mthly GM (PR)'!$A660,'Gross Margin'!$A$32:$BS$32,0)),AF659*(1+D659)),"")</f>
        <v>5.9749544500301607E-2</v>
      </c>
      <c r="AG660" s="42" t="str">
        <f>IFERROR(IF($C660=7,INDEX('Gross Margin'!$A$32:$BS$60,MATCH('Mthly GM (PR)'!AG$2,'Gross Margin'!$A$32:$A$60,0),MATCH('Mthly GM (PR)'!$A660,'Gross Margin'!$A$32:$BS$32,0)),AG659*(1+E659)),"")</f>
        <v/>
      </c>
      <c r="AH660" s="42" t="str">
        <f>IFERROR(IF($C660=7,INDEX('Gross Margin'!$A$32:$BS$60,MATCH('Mthly GM (PR)'!AH$2,'Gross Margin'!$A$32:$A$60,0),MATCH('Mthly GM (PR)'!$A660,'Gross Margin'!$A$32:$BS$32,0)),AH659*(1+F659)),"")</f>
        <v/>
      </c>
      <c r="AI660" s="42" t="str">
        <f>IFERROR(IF($C660=7,INDEX('Gross Margin'!$A$32:$BS$60,MATCH('Mthly GM (PR)'!AI$2,'Gross Margin'!$A$32:$A$60,0),MATCH('Mthly GM (PR)'!$A660,'Gross Margin'!$A$32:$BS$32,0)),AI659*(1+G659)),"")</f>
        <v/>
      </c>
      <c r="AJ660" s="42" t="str">
        <f>IFERROR(IF($C660=7,INDEX('Gross Margin'!$A$32:$BS$60,MATCH('Mthly GM (PR)'!AJ$2,'Gross Margin'!$A$32:$A$60,0),MATCH('Mthly GM (PR)'!$A660,'Gross Margin'!$A$32:$BS$32,0)),AJ659*(1+H659)),"")</f>
        <v/>
      </c>
      <c r="AK660" s="42">
        <f>IFERROR(IF($C660=7,INDEX('Gross Margin'!$A$32:$BS$60,MATCH('Mthly GM (PR)'!AK$2,'Gross Margin'!$A$32:$A$60,0),MATCH('Mthly GM (PR)'!$A660,'Gross Margin'!$A$32:$BS$32,0)),AK659*(1+I659)),"")</f>
        <v>5.0865210723761788E-2</v>
      </c>
      <c r="AL660" s="42" t="str">
        <f>IFERROR(IF($C660=7,INDEX('Gross Margin'!$A$32:$BS$60,MATCH('Mthly GM (PR)'!AL$2,'Gross Margin'!$A$32:$A$60,0),MATCH('Mthly GM (PR)'!$A660,'Gross Margin'!$A$32:$BS$32,0)),AL659*(1+J659)),"")</f>
        <v/>
      </c>
      <c r="AM660" s="42" t="str">
        <f>IFERROR(IF($C660=7,INDEX('Gross Margin'!$A$32:$BS$60,MATCH('Mthly GM (PR)'!AM$2,'Gross Margin'!$A$32:$A$60,0),MATCH('Mthly GM (PR)'!$A660,'Gross Margin'!$A$32:$BS$32,0)),AM659*(1+K659)),"")</f>
        <v/>
      </c>
      <c r="AN660" s="42">
        <f>IFERROR(IF($C660=7,INDEX('Gross Margin'!$A$32:$BS$60,MATCH('Mthly GM (PR)'!AN$2,'Gross Margin'!$A$32:$A$60,0),MATCH('Mthly GM (PR)'!$A660,'Gross Margin'!$A$32:$BS$32,0)),AN659*(1+L659)),"")</f>
        <v>7.410826502220684E-2</v>
      </c>
      <c r="AO660" s="42">
        <f>IFERROR(IF($C660=7,INDEX('Gross Margin'!$A$32:$BS$60,MATCH('Mthly GM (PR)'!AO$2,'Gross Margin'!$A$32:$A$60,0),MATCH('Mthly GM (PR)'!$A660,'Gross Margin'!$A$32:$BS$32,0)),AO659*(1+M659)),"")</f>
        <v>5.8185242930455516E-2</v>
      </c>
      <c r="AP660" s="42" t="str">
        <f>IFERROR(IF($C660=7,INDEX('Gross Margin'!$A$32:$BS$60,MATCH('Mthly GM (PR)'!AP$2,'Gross Margin'!$A$32:$A$60,0),MATCH('Mthly GM (PR)'!$A660,'Gross Margin'!$A$32:$BS$32,0)),AP659*(1+N659)),"")</f>
        <v/>
      </c>
      <c r="AQ660" s="42">
        <f>IFERROR(IF($C660=7,INDEX('Gross Margin'!$A$32:$BS$60,MATCH('Mthly GM (PR)'!AQ$2,'Gross Margin'!$A$32:$A$60,0),MATCH('Mthly GM (PR)'!$A660,'Gross Margin'!$A$32:$BS$32,0)),AQ659*(1+O659)),"")</f>
        <v>3.774932602103593E-2</v>
      </c>
      <c r="AR660" s="42" t="str">
        <f>IFERROR(IF($C660=7,INDEX('Gross Margin'!$A$32:$BS$60,MATCH('Mthly GM (PR)'!AR$2,'Gross Margin'!$A$32:$A$60,0),MATCH('Mthly GM (PR)'!$A660,'Gross Margin'!$A$32:$BS$32,0)),AR659*(1+P659)),"")</f>
        <v/>
      </c>
      <c r="AS660" s="42" t="str">
        <f>IFERROR(IF($C660=7,INDEX('Gross Margin'!$A$32:$BS$60,MATCH('Mthly GM (PR)'!AS$2,'Gross Margin'!$A$32:$A$60,0),MATCH('Mthly GM (PR)'!$A660,'Gross Margin'!$A$32:$BS$32,0)),AS659*(1+Q659)),"")</f>
        <v/>
      </c>
      <c r="AT660" s="42">
        <f>IFERROR(IF($C660=7,INDEX('Gross Margin'!$A$32:$BS$60,MATCH('Mthly GM (PR)'!AT$2,'Gross Margin'!$A$32:$A$60,0),MATCH('Mthly GM (PR)'!$A660,'Gross Margin'!$A$32:$BS$32,0)),AT659*(1+R659)),"")</f>
        <v>5.9527992932944911E-2</v>
      </c>
      <c r="AU660" s="42">
        <f>IFERROR(IF($C660=7,INDEX('Gross Margin'!$A$32:$BS$60,MATCH('Mthly GM (PR)'!AU$2,'Gross Margin'!$A$32:$A$60,0),MATCH('Mthly GM (PR)'!$A660,'Gross Margin'!$A$32:$BS$32,0)),AU659*(1+S659)),"")</f>
        <v>8.6294613210145199E-2</v>
      </c>
      <c r="AV660" s="42">
        <f>IFERROR(IF($C660=7,INDEX('Gross Margin'!$A$32:$BS$60,MATCH('Mthly GM (PR)'!AV$2,'Gross Margin'!$A$32:$A$60,0),MATCH('Mthly GM (PR)'!$A660,'Gross Margin'!$A$32:$BS$32,0)),AV659*(1+T659)),"")</f>
        <v>8.7544927123042876E-2</v>
      </c>
      <c r="AW660" s="42" t="str">
        <f>IFERROR(IF($C660=7,INDEX('Gross Margin'!$A$32:$BS$60,MATCH('Mthly GM (PR)'!AW$2,'Gross Margin'!$A$32:$A$60,0),MATCH('Mthly GM (PR)'!$A660,'Gross Margin'!$A$32:$BS$32,0)),AW659*(1+U659)),"")</f>
        <v/>
      </c>
      <c r="AX660" s="42" t="str">
        <f>IFERROR(IF($C660=7,INDEX('Gross Margin'!$A$32:$BS$60,MATCH('Mthly GM (PR)'!AX$2,'Gross Margin'!$A$32:$A$60,0),MATCH('Mthly GM (PR)'!$A660,'Gross Margin'!$A$32:$BS$32,0)),AX659*(1+V659)),"")</f>
        <v/>
      </c>
      <c r="AY660" s="42">
        <f>IFERROR(IF($C660=7,INDEX('Gross Margin'!$A$32:$BS$60,MATCH('Mthly GM (PR)'!AY$2,'Gross Margin'!$A$32:$A$60,0),MATCH('Mthly GM (PR)'!$A660,'Gross Margin'!$A$32:$BS$32,0)),AY659*(1+W659)),"")</f>
        <v>9.0158157353188037E-2</v>
      </c>
      <c r="AZ660" s="42">
        <f>IFERROR(IF($C660=7,INDEX('Gross Margin'!$A$32:$BS$60,MATCH('Mthly GM (PR)'!AZ$2,'Gross Margin'!$A$32:$A$60,0),MATCH('Mthly GM (PR)'!$A660,'Gross Margin'!$A$32:$BS$32,0)),AZ659*(1+X659)),"")</f>
        <v>6.0963141125621893E-2</v>
      </c>
      <c r="BA660" s="42">
        <f>IFERROR(IF($C660=7,INDEX('Gross Margin'!$A$32:$BS$60,MATCH('Mthly GM (PR)'!BA$2,'Gross Margin'!$A$32:$A$60,0),MATCH('Mthly GM (PR)'!$A660,'Gross Margin'!$A$32:$BS$32,0)),BA659*(1+Y659)),"")</f>
        <v>8.0009959660484187E-2</v>
      </c>
      <c r="BB660" s="42">
        <f>IFERROR(IF($C660=7,INDEX('Gross Margin'!$A$32:$BS$60,MATCH('Mthly GM (PR)'!BB$2,'Gross Margin'!$A$32:$A$60,0),MATCH('Mthly GM (PR)'!$A660,'Gross Margin'!$A$32:$BS$32,0)),BB659*(1+Z659)),"")</f>
        <v>8.2551543423449017E-2</v>
      </c>
      <c r="BC660" s="42">
        <f>IFERROR(IF($C660=7,INDEX('Gross Margin'!$A$32:$BS$60,MATCH('Mthly GM (PR)'!BC$2,'Gross Margin'!$A$32:$A$60,0),MATCH('Mthly GM (PR)'!$A660,'Gross Margin'!$A$32:$BS$32,0)),BC659*(1+AA659)),"")</f>
        <v>7.090872675926127E-2</v>
      </c>
      <c r="BD660" s="42">
        <f>IFERROR(IF($C660=7,INDEX('Gross Margin'!$A$32:$BS$60,MATCH('Mthly GM (PR)'!BD$2,'Gross Margin'!$A$32:$A$60,0),MATCH('Mthly GM (PR)'!$A660,'Gross Margin'!$A$32:$BS$32,0)),BD659*(1+AB659)),"")</f>
        <v>4.7577847672455147E-2</v>
      </c>
      <c r="BE660" s="42" t="str">
        <f>IFERROR(IF($C660=7,INDEX('Gross Margin'!$A$32:$BS$60,MATCH('Mthly GM (PR)'!BE$2,'Gross Margin'!$A$32:$A$60,0),MATCH('Mthly GM (PR)'!$A660,'Gross Margin'!$A$32:$BS$32,0)),BE659*(1+AC659)),"")</f>
        <v/>
      </c>
      <c r="BF660" s="42">
        <f>IFERROR(IF($C660=7,INDEX('Gross Margin'!$A$32:$BS$60,MATCH('Mthly GM (PR)'!BF$2,'Gross Margin'!$A$32:$A$60,0),MATCH('Mthly GM (PR)'!$A660,'Gross Margin'!$A$32:$BS$32,0)),BF659*(1+AD659)),"")</f>
        <v>9.5998256744424484E-2</v>
      </c>
      <c r="BG660" s="42" t="str">
        <f>IFERROR(IF($C660=7,INDEX('Gross Margin'!$A$32:$BS$60,MATCH('Mthly GM (PR)'!BG$2,'Gross Margin'!$A$32:$A$60,0),MATCH('Mthly GM (PR)'!$A660,'Gross Margin'!$A$32:$BS$32,0)),BG659*(1+AE659)),"")</f>
        <v/>
      </c>
      <c r="BH660" s="44">
        <f t="shared" si="605"/>
        <v>5.7330608183585187E-2</v>
      </c>
      <c r="BI660" s="44" t="str">
        <f t="shared" si="606"/>
        <v/>
      </c>
      <c r="BJ660" s="44" t="str">
        <f t="shared" si="607"/>
        <v/>
      </c>
      <c r="BK660" s="44" t="str">
        <f t="shared" si="608"/>
        <v/>
      </c>
      <c r="BL660" s="44" t="str">
        <f t="shared" si="609"/>
        <v/>
      </c>
      <c r="BM660" s="44">
        <f t="shared" si="610"/>
        <v>4.8805953092491978E-2</v>
      </c>
      <c r="BN660" s="44" t="str">
        <f t="shared" si="611"/>
        <v/>
      </c>
      <c r="BO660" s="44" t="str">
        <f t="shared" si="612"/>
        <v/>
      </c>
      <c r="BP660" s="44">
        <f t="shared" si="613"/>
        <v>7.1108021670892987E-2</v>
      </c>
      <c r="BQ660" s="44">
        <f t="shared" si="614"/>
        <v>5.5829636734650363E-2</v>
      </c>
      <c r="BR660" s="44" t="str">
        <f t="shared" si="615"/>
        <v/>
      </c>
      <c r="BS660" s="44">
        <f t="shared" si="616"/>
        <v>3.6221059715283742E-2</v>
      </c>
      <c r="BT660" s="44" t="str">
        <f t="shared" si="617"/>
        <v/>
      </c>
      <c r="BU660" s="44" t="str">
        <f t="shared" si="618"/>
        <v/>
      </c>
      <c r="BV660" s="44">
        <f t="shared" si="619"/>
        <v>5.7118026042469086E-2</v>
      </c>
      <c r="BW660" s="44">
        <f t="shared" si="620"/>
        <v>8.2801010445860301E-2</v>
      </c>
      <c r="BX660" s="44">
        <f t="shared" si="621"/>
        <v>8.4000705902056799E-2</v>
      </c>
      <c r="BY660" s="44" t="str">
        <f t="shared" si="622"/>
        <v/>
      </c>
      <c r="BZ660" s="44" t="str">
        <f t="shared" si="623"/>
        <v/>
      </c>
      <c r="CA660" s="44">
        <f t="shared" si="624"/>
        <v>8.6508140555674892E-2</v>
      </c>
      <c r="CB660" s="44">
        <f t="shared" si="625"/>
        <v>5.8495072836848065E-2</v>
      </c>
      <c r="CC660" s="44">
        <f t="shared" si="626"/>
        <v>7.6770788571560084E-2</v>
      </c>
      <c r="CD660" s="44">
        <f t="shared" si="627"/>
        <v>7.9209477336452061E-2</v>
      </c>
      <c r="CE660" s="44">
        <f t="shared" si="628"/>
        <v>6.8038015429750923E-2</v>
      </c>
      <c r="CF660" s="44">
        <f t="shared" si="629"/>
        <v>4.5651677614279677E-2</v>
      </c>
      <c r="CG660" s="44" t="str">
        <f t="shared" si="630"/>
        <v/>
      </c>
      <c r="CH660" s="44">
        <f t="shared" si="631"/>
        <v>9.211180586814402E-2</v>
      </c>
      <c r="CI660" s="44" t="str">
        <f t="shared" si="632"/>
        <v/>
      </c>
      <c r="CJ660" s="48">
        <f t="shared" si="633"/>
        <v>-1.348759888127025E-3</v>
      </c>
      <c r="CK660" s="48" t="str">
        <f t="shared" si="634"/>
        <v/>
      </c>
      <c r="CL660" s="48" t="str">
        <f t="shared" si="635"/>
        <v/>
      </c>
      <c r="CM660" s="48" t="str">
        <f t="shared" si="636"/>
        <v/>
      </c>
      <c r="CN660" s="48" t="str">
        <f t="shared" si="637"/>
        <v/>
      </c>
      <c r="CO660" s="48">
        <f t="shared" si="638"/>
        <v>-1.8502336817363709E-4</v>
      </c>
      <c r="CP660" s="48" t="str">
        <f t="shared" si="639"/>
        <v/>
      </c>
      <c r="CQ660" s="48" t="str">
        <f t="shared" si="640"/>
        <v/>
      </c>
      <c r="CR660" s="48">
        <f t="shared" si="641"/>
        <v>3.945073042301143E-4</v>
      </c>
      <c r="CS660" s="48">
        <f t="shared" si="642"/>
        <v>1.8912289443862812E-3</v>
      </c>
      <c r="CT660" s="48" t="str">
        <f t="shared" si="643"/>
        <v/>
      </c>
      <c r="CU660" s="48">
        <f t="shared" si="644"/>
        <v>-1.9202957018654829E-3</v>
      </c>
      <c r="CV660" s="48" t="str">
        <f t="shared" si="645"/>
        <v/>
      </c>
      <c r="CW660" s="48" t="str">
        <f t="shared" si="646"/>
        <v/>
      </c>
      <c r="CX660" s="48">
        <f t="shared" si="647"/>
        <v>5.7666359092476793E-4</v>
      </c>
      <c r="CY660" s="48">
        <f t="shared" si="648"/>
        <v>1.7284710930573338E-3</v>
      </c>
      <c r="CZ660" s="48">
        <f t="shared" si="649"/>
        <v>3.4820812617579601E-3</v>
      </c>
      <c r="DA660" s="48" t="str">
        <f t="shared" si="650"/>
        <v/>
      </c>
      <c r="DB660" s="48" t="str">
        <f t="shared" si="651"/>
        <v/>
      </c>
      <c r="DC660" s="48">
        <f t="shared" si="652"/>
        <v>-3.7561834629274039E-4</v>
      </c>
      <c r="DD660" s="48">
        <f t="shared" si="653"/>
        <v>3.5921824229108397E-4</v>
      </c>
      <c r="DE660" s="48">
        <f t="shared" si="654"/>
        <v>-1.0567499046875246E-3</v>
      </c>
      <c r="DF660" s="48">
        <f t="shared" si="655"/>
        <v>-9.6564273820868706E-4</v>
      </c>
      <c r="DG660" s="48">
        <f t="shared" si="656"/>
        <v>1.0280067865327357E-2</v>
      </c>
      <c r="DH660" s="48">
        <f t="shared" si="657"/>
        <v>8.0629993002340769E-4</v>
      </c>
      <c r="DI660" s="48" t="str">
        <f t="shared" si="658"/>
        <v/>
      </c>
      <c r="DJ660" s="48">
        <f t="shared" si="659"/>
        <v>-9.1292010795917535E-4</v>
      </c>
      <c r="DK660" s="48" t="str">
        <f t="shared" si="660"/>
        <v/>
      </c>
      <c r="DL660" s="37">
        <f t="shared" si="661"/>
        <v>1.2753528176684032E-2</v>
      </c>
      <c r="DM660" s="39">
        <f t="shared" si="662"/>
        <v>1.012753528176684</v>
      </c>
      <c r="DN660" s="39">
        <f>PRODUCT($DM$172:DM660)</f>
        <v>2.0456704056864621</v>
      </c>
      <c r="DO660" s="36">
        <f>DL660-'1M RF rate'!C520</f>
        <v>1.1526098384395517E-2</v>
      </c>
      <c r="DP660" s="39">
        <f t="shared" si="663"/>
        <v>1.0115260983843954</v>
      </c>
      <c r="DQ660" s="39">
        <f>PRODUCT($DP$172:DP660)</f>
        <v>0.19107704387494584</v>
      </c>
      <c r="DR660" s="36">
        <f>DL660-'DJUA Monthly (PR)'!C520</f>
        <v>-1.2013818776392664E-2</v>
      </c>
      <c r="DS660" s="39">
        <f t="shared" si="664"/>
        <v>0.98798618122360737</v>
      </c>
      <c r="DT660" s="39">
        <f>PRODUCT($DS$172:DS660)</f>
        <v>1.0067777437193763</v>
      </c>
      <c r="DU660" s="106">
        <f>PRODUCT(DM802:DM804)-1</f>
        <v>-6.4317520787946725E-2</v>
      </c>
      <c r="DV660" s="105">
        <f>PRODUCT(DM793:DM804)-1</f>
        <v>0.17415966882005329</v>
      </c>
    </row>
    <row r="661" spans="1:126" x14ac:dyDescent="0.35">
      <c r="A661" s="35">
        <f t="shared" si="604"/>
        <v>2004</v>
      </c>
      <c r="B661" s="35">
        <v>2004</v>
      </c>
      <c r="C661" s="35">
        <v>10</v>
      </c>
      <c r="D661" s="46">
        <f>IFERROR(IF(INDEX('Memb Hist (Org)'!$A$1:$BS$29,MATCH('Mthly GM (PR)'!D$2,'Memb Hist (Org)'!$A$1:$A$29,0),MATCH('Mthly GM (PR)'!$A661,'Memb Hist (Org)'!$A$1:$BS$1,0))&lt;&gt;1,"",'Mthly Returns (PR)'!D660),"")</f>
        <v>3.0349999999999999E-2</v>
      </c>
      <c r="E661" s="46" t="str">
        <f>IFERROR(IF(INDEX('Memb Hist (Org)'!$A$1:$BS$29,MATCH('Mthly GM (PR)'!E$2,'Memb Hist (Org)'!$A$1:$A$29,0),MATCH('Mthly GM (PR)'!$A661,'Memb Hist (Org)'!$A$1:$BS$1,0))&lt;&gt;1,"",'Mthly Returns (PR)'!E660),"")</f>
        <v/>
      </c>
      <c r="F661" s="46" t="str">
        <f>IFERROR(IF(INDEX('Memb Hist (Org)'!$A$1:$BS$29,MATCH('Mthly GM (PR)'!F$2,'Memb Hist (Org)'!$A$1:$A$29,0),MATCH('Mthly GM (PR)'!$A661,'Memb Hist (Org)'!$A$1:$BS$1,0))&lt;&gt;1,"",'Mthly Returns (PR)'!F660),"")</f>
        <v/>
      </c>
      <c r="G661" s="46" t="str">
        <f>IFERROR(IF(INDEX('Memb Hist (Org)'!$A$1:$BS$29,MATCH('Mthly GM (PR)'!G$2,'Memb Hist (Org)'!$A$1:$A$29,0),MATCH('Mthly GM (PR)'!$A661,'Memb Hist (Org)'!$A$1:$BS$1,0))&lt;&gt;1,"",'Mthly Returns (PR)'!G660),"")</f>
        <v/>
      </c>
      <c r="H661" s="46" t="str">
        <f>IFERROR(IF(INDEX('Memb Hist (Org)'!$A$1:$BS$29,MATCH('Mthly GM (PR)'!H$2,'Memb Hist (Org)'!$A$1:$A$29,0),MATCH('Mthly GM (PR)'!$A661,'Memb Hist (Org)'!$A$1:$BS$1,0))&lt;&gt;1,"",'Mthly Returns (PR)'!H660),"")</f>
        <v/>
      </c>
      <c r="I661" s="46">
        <f>IFERROR(IF(INDEX('Memb Hist (Org)'!$A$1:$BS$29,MATCH('Mthly GM (PR)'!I$2,'Memb Hist (Org)'!$A$1:$A$29,0),MATCH('Mthly GM (PR)'!$A661,'Memb Hist (Org)'!$A$1:$BS$1,0))&lt;&gt;1,"",'Mthly Returns (PR)'!I660),"")</f>
        <v>3.3538999999999999E-2</v>
      </c>
      <c r="J661" s="46" t="str">
        <f>IFERROR(IF(INDEX('Memb Hist (Org)'!$A$1:$BS$29,MATCH('Mthly GM (PR)'!J$2,'Memb Hist (Org)'!$A$1:$A$29,0),MATCH('Mthly GM (PR)'!$A661,'Memb Hist (Org)'!$A$1:$BS$1,0))&lt;&gt;1,"",'Mthly Returns (PR)'!J660),"")</f>
        <v/>
      </c>
      <c r="K661" s="46" t="str">
        <f>IFERROR(IF(INDEX('Memb Hist (Org)'!$A$1:$BS$29,MATCH('Mthly GM (PR)'!K$2,'Memb Hist (Org)'!$A$1:$A$29,0),MATCH('Mthly GM (PR)'!$A661,'Memb Hist (Org)'!$A$1:$BS$1,0))&lt;&gt;1,"",'Mthly Returns (PR)'!K660),"")</f>
        <v/>
      </c>
      <c r="L661" s="46">
        <f>IFERROR(IF(INDEX('Memb Hist (Org)'!$A$1:$BS$29,MATCH('Mthly GM (PR)'!L$2,'Memb Hist (Org)'!$A$1:$A$29,0),MATCH('Mthly GM (PR)'!$A661,'Memb Hist (Org)'!$A$1:$BS$1,0))&lt;&gt;1,"",'Mthly Returns (PR)'!L660),"")</f>
        <v>-1.4253E-2</v>
      </c>
      <c r="M661" s="46">
        <f>IFERROR(IF(INDEX('Memb Hist (Org)'!$A$1:$BS$29,MATCH('Mthly GM (PR)'!M$2,'Memb Hist (Org)'!$A$1:$A$29,0),MATCH('Mthly GM (PR)'!$A661,'Memb Hist (Org)'!$A$1:$BS$1,0))&lt;&gt;1,"",'Mthly Returns (PR)'!M660),"")</f>
        <v>7.1647000000000002E-2</v>
      </c>
      <c r="N661" s="46" t="str">
        <f>IFERROR(IF(INDEX('Memb Hist (Org)'!$A$1:$BS$29,MATCH('Mthly GM (PR)'!N$2,'Memb Hist (Org)'!$A$1:$A$29,0),MATCH('Mthly GM (PR)'!$A661,'Memb Hist (Org)'!$A$1:$BS$1,0))&lt;&gt;1,"",'Mthly Returns (PR)'!N660),"")</f>
        <v/>
      </c>
      <c r="O661" s="46">
        <f>IFERROR(IF(INDEX('Memb Hist (Org)'!$A$1:$BS$29,MATCH('Mthly GM (PR)'!O$2,'Memb Hist (Org)'!$A$1:$A$29,0),MATCH('Mthly GM (PR)'!$A661,'Memb Hist (Org)'!$A$1:$BS$1,0))&lt;&gt;1,"",'Mthly Returns (PR)'!O660),"")</f>
        <v>1.4479000000000001E-2</v>
      </c>
      <c r="P661" s="46" t="str">
        <f>IFERROR(IF(INDEX('Memb Hist (Org)'!$A$1:$BS$29,MATCH('Mthly GM (PR)'!P$2,'Memb Hist (Org)'!$A$1:$A$29,0),MATCH('Mthly GM (PR)'!$A661,'Memb Hist (Org)'!$A$1:$BS$1,0))&lt;&gt;1,"",'Mthly Returns (PR)'!P660),"")</f>
        <v/>
      </c>
      <c r="Q661" s="46" t="str">
        <f>IFERROR(IF(INDEX('Memb Hist (Org)'!$A$1:$BS$29,MATCH('Mthly GM (PR)'!Q$2,'Memb Hist (Org)'!$A$1:$A$29,0),MATCH('Mthly GM (PR)'!$A661,'Memb Hist (Org)'!$A$1:$BS$1,0))&lt;&gt;1,"",'Mthly Returns (PR)'!Q660),"")</f>
        <v/>
      </c>
      <c r="R661" s="46">
        <f>IFERROR(IF(INDEX('Memb Hist (Org)'!$A$1:$BS$29,MATCH('Mthly GM (PR)'!R$2,'Memb Hist (Org)'!$A$1:$A$29,0),MATCH('Mthly GM (PR)'!$A661,'Memb Hist (Org)'!$A$1:$BS$1,0))&lt;&gt;1,"",'Mthly Returns (PR)'!R660),"")</f>
        <v>2.0941999999999999E-2</v>
      </c>
      <c r="S661" s="46">
        <f>IFERROR(IF(INDEX('Memb Hist (Org)'!$A$1:$BS$29,MATCH('Mthly GM (PR)'!S$2,'Memb Hist (Org)'!$A$1:$A$29,0),MATCH('Mthly GM (PR)'!$A661,'Memb Hist (Org)'!$A$1:$BS$1,0))&lt;&gt;1,"",'Mthly Returns (PR)'!S660),"")</f>
        <v>6.0860000000000003E-3</v>
      </c>
      <c r="T661" s="46">
        <f>IFERROR(IF(INDEX('Memb Hist (Org)'!$A$1:$BS$29,MATCH('Mthly GM (PR)'!T$2,'Memb Hist (Org)'!$A$1:$A$29,0),MATCH('Mthly GM (PR)'!$A661,'Memb Hist (Org)'!$A$1:$BS$1,0))&lt;&gt;1,"",'Mthly Returns (PR)'!T660),"")</f>
        <v>5.3947000000000002E-2</v>
      </c>
      <c r="U661" s="46" t="str">
        <f>IFERROR(IF(INDEX('Memb Hist (Org)'!$A$1:$BS$29,MATCH('Mthly GM (PR)'!U$2,'Memb Hist (Org)'!$A$1:$A$29,0),MATCH('Mthly GM (PR)'!$A661,'Memb Hist (Org)'!$A$1:$BS$1,0))&lt;&gt;1,"",'Mthly Returns (PR)'!U660),"")</f>
        <v/>
      </c>
      <c r="V661" s="46" t="str">
        <f>IFERROR(IF(INDEX('Memb Hist (Org)'!$A$1:$BS$29,MATCH('Mthly GM (PR)'!V$2,'Memb Hist (Org)'!$A$1:$A$29,0),MATCH('Mthly GM (PR)'!$A661,'Memb Hist (Org)'!$A$1:$BS$1,0))&lt;&gt;1,"",'Mthly Returns (PR)'!V660),"")</f>
        <v/>
      </c>
      <c r="W661" s="46">
        <f>IFERROR(IF(INDEX('Memb Hist (Org)'!$A$1:$BS$29,MATCH('Mthly GM (PR)'!W$2,'Memb Hist (Org)'!$A$1:$A$29,0),MATCH('Mthly GM (PR)'!$A661,'Memb Hist (Org)'!$A$1:$BS$1,0))&lt;&gt;1,"",'Mthly Returns (PR)'!W660),"")</f>
        <v>7.9857999999999998E-2</v>
      </c>
      <c r="X661" s="46">
        <f>IFERROR(IF(INDEX('Memb Hist (Org)'!$A$1:$BS$29,MATCH('Mthly GM (PR)'!X$2,'Memb Hist (Org)'!$A$1:$A$29,0),MATCH('Mthly GM (PR)'!$A661,'Memb Hist (Org)'!$A$1:$BS$1,0))&lt;&gt;1,"",'Mthly Returns (PR)'!X660),"")</f>
        <v>-2.3499999999999999E-4</v>
      </c>
      <c r="Y661" s="46">
        <f>IFERROR(IF(INDEX('Memb Hist (Org)'!$A$1:$BS$29,MATCH('Mthly GM (PR)'!Y$2,'Memb Hist (Org)'!$A$1:$A$29,0),MATCH('Mthly GM (PR)'!$A661,'Memb Hist (Org)'!$A$1:$BS$1,0))&lt;&gt;1,"",'Mthly Returns (PR)'!Y660),"")</f>
        <v>0.150509</v>
      </c>
      <c r="Z661" s="46">
        <f>IFERROR(IF(INDEX('Memb Hist (Org)'!$A$1:$BS$29,MATCH('Mthly GM (PR)'!Z$2,'Memb Hist (Org)'!$A$1:$A$29,0),MATCH('Mthly GM (PR)'!$A661,'Memb Hist (Org)'!$A$1:$BS$1,0))&lt;&gt;1,"",'Mthly Returns (PR)'!Z660),"")</f>
        <v>5.3702E-2</v>
      </c>
      <c r="AA661" s="46">
        <f>IFERROR(IF(INDEX('Memb Hist (Org)'!$A$1:$BS$29,MATCH('Mthly GM (PR)'!AA$2,'Memb Hist (Org)'!$A$1:$A$29,0),MATCH('Mthly GM (PR)'!$A661,'Memb Hist (Org)'!$A$1:$BS$1,0))&lt;&gt;1,"",'Mthly Returns (PR)'!AA660),"")</f>
        <v>0.27754600000000001</v>
      </c>
      <c r="AB661" s="46">
        <f>IFERROR(IF(INDEX('Memb Hist (Org)'!$A$1:$BS$29,MATCH('Mthly GM (PR)'!AB$2,'Memb Hist (Org)'!$A$1:$A$29,0),MATCH('Mthly GM (PR)'!$A661,'Memb Hist (Org)'!$A$1:$BS$1,0))&lt;&gt;1,"",'Mthly Returns (PR)'!AB660),"")</f>
        <v>3.3883999999999997E-2</v>
      </c>
      <c r="AC661" s="46" t="str">
        <f>IFERROR(IF(INDEX('Memb Hist (Org)'!$A$1:$BS$29,MATCH('Mthly GM (PR)'!AC$2,'Memb Hist (Org)'!$A$1:$A$29,0),MATCH('Mthly GM (PR)'!$A661,'Memb Hist (Org)'!$A$1:$BS$1,0))&lt;&gt;1,"",'Mthly Returns (PR)'!AC660),"")</f>
        <v/>
      </c>
      <c r="AD661" s="46">
        <f>IFERROR(IF(INDEX('Memb Hist (Org)'!$A$1:$BS$29,MATCH('Mthly GM (PR)'!AD$2,'Memb Hist (Org)'!$A$1:$A$29,0),MATCH('Mthly GM (PR)'!$A661,'Memb Hist (Org)'!$A$1:$BS$1,0))&lt;&gt;1,"",'Mthly Returns (PR)'!AD660),"")</f>
        <v>9.1091000000000005E-2</v>
      </c>
      <c r="AE661" s="46" t="str">
        <f>IFERROR(IF(INDEX('Memb Hist (Org)'!$A$1:$BS$29,MATCH('Mthly GM (PR)'!AE$2,'Memb Hist (Org)'!$A$1:$A$29,0),MATCH('Mthly GM (PR)'!$A661,'Memb Hist (Org)'!$A$1:$BS$1,0))&lt;&gt;1,"",'Mthly Returns (PR)'!AE660),"")</f>
        <v/>
      </c>
      <c r="AF661" s="42">
        <f>IFERROR(IF($C661=7,INDEX('Gross Margin'!$A$32:$BS$60,MATCH('Mthly GM (PR)'!AF$2,'Gross Margin'!$A$32:$A$60,0),MATCH('Mthly GM (PR)'!$A661,'Gross Margin'!$A$32:$BS$32,0)),AF660*(1+D660)),"")</f>
        <v>5.8343876716387508E-2</v>
      </c>
      <c r="AG661" s="42" t="str">
        <f>IFERROR(IF($C661=7,INDEX('Gross Margin'!$A$32:$BS$60,MATCH('Mthly GM (PR)'!AG$2,'Gross Margin'!$A$32:$A$60,0),MATCH('Mthly GM (PR)'!$A661,'Gross Margin'!$A$32:$BS$32,0)),AG660*(1+E660)),"")</f>
        <v/>
      </c>
      <c r="AH661" s="42" t="str">
        <f>IFERROR(IF($C661=7,INDEX('Gross Margin'!$A$32:$BS$60,MATCH('Mthly GM (PR)'!AH$2,'Gross Margin'!$A$32:$A$60,0),MATCH('Mthly GM (PR)'!$A661,'Gross Margin'!$A$32:$BS$32,0)),AH660*(1+F660)),"")</f>
        <v/>
      </c>
      <c r="AI661" s="42" t="str">
        <f>IFERROR(IF($C661=7,INDEX('Gross Margin'!$A$32:$BS$60,MATCH('Mthly GM (PR)'!AI$2,'Gross Margin'!$A$32:$A$60,0),MATCH('Mthly GM (PR)'!$A661,'Gross Margin'!$A$32:$BS$32,0)),AI660*(1+G660)),"")</f>
        <v/>
      </c>
      <c r="AJ661" s="42" t="str">
        <f>IFERROR(IF($C661=7,INDEX('Gross Margin'!$A$32:$BS$60,MATCH('Mthly GM (PR)'!AJ$2,'Gross Margin'!$A$32:$A$60,0),MATCH('Mthly GM (PR)'!$A661,'Gross Margin'!$A$32:$BS$32,0)),AJ660*(1+H660)),"")</f>
        <v/>
      </c>
      <c r="AK661" s="42">
        <f>IFERROR(IF($C661=7,INDEX('Gross Margin'!$A$32:$BS$60,MATCH('Mthly GM (PR)'!AK$2,'Gross Margin'!$A$32:$A$60,0),MATCH('Mthly GM (PR)'!$A661,'Gross Margin'!$A$32:$BS$32,0)),AK660*(1+I660)),"")</f>
        <v>5.067238070990801E-2</v>
      </c>
      <c r="AL661" s="42" t="str">
        <f>IFERROR(IF($C661=7,INDEX('Gross Margin'!$A$32:$BS$60,MATCH('Mthly GM (PR)'!AL$2,'Gross Margin'!$A$32:$A$60,0),MATCH('Mthly GM (PR)'!$A661,'Gross Margin'!$A$32:$BS$32,0)),AL660*(1+J660)),"")</f>
        <v/>
      </c>
      <c r="AM661" s="42" t="str">
        <f>IFERROR(IF($C661=7,INDEX('Gross Margin'!$A$32:$BS$60,MATCH('Mthly GM (PR)'!AM$2,'Gross Margin'!$A$32:$A$60,0),MATCH('Mthly GM (PR)'!$A661,'Gross Margin'!$A$32:$BS$32,0)),AM660*(1+K660)),"")</f>
        <v/>
      </c>
      <c r="AN661" s="42">
        <f>IFERROR(IF($C661=7,INDEX('Gross Margin'!$A$32:$BS$60,MATCH('Mthly GM (PR)'!AN$2,'Gross Margin'!$A$32:$A$60,0),MATCH('Mthly GM (PR)'!$A661,'Gross Margin'!$A$32:$BS$32,0)),AN660*(1+L660)),"")</f>
        <v>7.4519417676550057E-2</v>
      </c>
      <c r="AO661" s="42">
        <f>IFERROR(IF($C661=7,INDEX('Gross Margin'!$A$32:$BS$60,MATCH('Mthly GM (PR)'!AO$2,'Gross Margin'!$A$32:$A$60,0),MATCH('Mthly GM (PR)'!$A661,'Gross Margin'!$A$32:$BS$32,0)),AO660*(1+M660)),"")</f>
        <v>6.0156268034724701E-2</v>
      </c>
      <c r="AP661" s="42" t="str">
        <f>IFERROR(IF($C661=7,INDEX('Gross Margin'!$A$32:$BS$60,MATCH('Mthly GM (PR)'!AP$2,'Gross Margin'!$A$32:$A$60,0),MATCH('Mthly GM (PR)'!$A661,'Gross Margin'!$A$32:$BS$32,0)),AP660*(1+N660)),"")</f>
        <v/>
      </c>
      <c r="AQ661" s="42">
        <f>IFERROR(IF($C661=7,INDEX('Gross Margin'!$A$32:$BS$60,MATCH('Mthly GM (PR)'!AQ$2,'Gross Margin'!$A$32:$A$60,0),MATCH('Mthly GM (PR)'!$A661,'Gross Margin'!$A$32:$BS$32,0)),AQ660*(1+O660)),"")</f>
        <v>3.5748007752704689E-2</v>
      </c>
      <c r="AR661" s="42" t="str">
        <f>IFERROR(IF($C661=7,INDEX('Gross Margin'!$A$32:$BS$60,MATCH('Mthly GM (PR)'!AR$2,'Gross Margin'!$A$32:$A$60,0),MATCH('Mthly GM (PR)'!$A661,'Gross Margin'!$A$32:$BS$32,0)),AR660*(1+P660)),"")</f>
        <v/>
      </c>
      <c r="AS661" s="42" t="str">
        <f>IFERROR(IF($C661=7,INDEX('Gross Margin'!$A$32:$BS$60,MATCH('Mthly GM (PR)'!AS$2,'Gross Margin'!$A$32:$A$60,0),MATCH('Mthly GM (PR)'!$A661,'Gross Margin'!$A$32:$BS$32,0)),AS660*(1+Q660)),"")</f>
        <v/>
      </c>
      <c r="AT661" s="42">
        <f>IFERROR(IF($C661=7,INDEX('Gross Margin'!$A$32:$BS$60,MATCH('Mthly GM (PR)'!AT$2,'Gross Margin'!$A$32:$A$60,0),MATCH('Mthly GM (PR)'!$A661,'Gross Margin'!$A$32:$BS$32,0)),AT660*(1+R660)),"")</f>
        <v>6.0128987549595926E-2</v>
      </c>
      <c r="AU661" s="42">
        <f>IFERROR(IF($C661=7,INDEX('Gross Margin'!$A$32:$BS$60,MATCH('Mthly GM (PR)'!AU$2,'Gross Margin'!$A$32:$A$60,0),MATCH('Mthly GM (PR)'!$A661,'Gross Margin'!$A$32:$BS$32,0)),AU660*(1+S660)),"")</f>
        <v>8.8096013260906977E-2</v>
      </c>
      <c r="AV661" s="42">
        <f>IFERROR(IF($C661=7,INDEX('Gross Margin'!$A$32:$BS$60,MATCH('Mthly GM (PR)'!AV$2,'Gross Margin'!$A$32:$A$60,0),MATCH('Mthly GM (PR)'!$A661,'Gross Margin'!$A$32:$BS$32,0)),AV660*(1+T660)),"")</f>
        <v>9.1173926987074369E-2</v>
      </c>
      <c r="AW661" s="42" t="str">
        <f>IFERROR(IF($C661=7,INDEX('Gross Margin'!$A$32:$BS$60,MATCH('Mthly GM (PR)'!AW$2,'Gross Margin'!$A$32:$A$60,0),MATCH('Mthly GM (PR)'!$A661,'Gross Margin'!$A$32:$BS$32,0)),AW660*(1+U660)),"")</f>
        <v/>
      </c>
      <c r="AX661" s="42" t="str">
        <f>IFERROR(IF($C661=7,INDEX('Gross Margin'!$A$32:$BS$60,MATCH('Mthly GM (PR)'!AX$2,'Gross Margin'!$A$32:$A$60,0),MATCH('Mthly GM (PR)'!$A661,'Gross Margin'!$A$32:$BS$32,0)),AX660*(1+V660)),"")</f>
        <v/>
      </c>
      <c r="AY661" s="42">
        <f>IFERROR(IF($C661=7,INDEX('Gross Margin'!$A$32:$BS$60,MATCH('Mthly GM (PR)'!AY$2,'Gross Margin'!$A$32:$A$60,0),MATCH('Mthly GM (PR)'!$A661,'Gross Margin'!$A$32:$BS$32,0)),AY660*(1+W660)),"")</f>
        <v>8.9766690633960505E-2</v>
      </c>
      <c r="AZ661" s="42">
        <f>IFERROR(IF($C661=7,INDEX('Gross Margin'!$A$32:$BS$60,MATCH('Mthly GM (PR)'!AZ$2,'Gross Margin'!$A$32:$A$60,0),MATCH('Mthly GM (PR)'!$A661,'Gross Margin'!$A$32:$BS$32,0)),AZ660*(1+X660)),"")</f>
        <v>6.1337515775274333E-2</v>
      </c>
      <c r="BA661" s="42">
        <f>IFERROR(IF($C661=7,INDEX('Gross Margin'!$A$32:$BS$60,MATCH('Mthly GM (PR)'!BA$2,'Gross Margin'!$A$32:$A$60,0),MATCH('Mthly GM (PR)'!$A661,'Gross Margin'!$A$32:$BS$32,0)),BA660*(1+Y660)),"")</f>
        <v>7.8908622565757619E-2</v>
      </c>
      <c r="BB661" s="42">
        <f>IFERROR(IF($C661=7,INDEX('Gross Margin'!$A$32:$BS$60,MATCH('Mthly GM (PR)'!BB$2,'Gross Margin'!$A$32:$A$60,0),MATCH('Mthly GM (PR)'!$A661,'Gross Margin'!$A$32:$BS$32,0)),BB660*(1+Z660)),"")</f>
        <v>8.1545157557573758E-2</v>
      </c>
      <c r="BC661" s="42">
        <f>IFERROR(IF($C661=7,INDEX('Gross Margin'!$A$32:$BS$60,MATCH('Mthly GM (PR)'!BC$2,'Gross Margin'!$A$32:$A$60,0),MATCH('Mthly GM (PR)'!$A661,'Gross Margin'!$A$32:$BS$32,0)),BC660*(1+AA660)),"")</f>
        <v>8.1622539011498324E-2</v>
      </c>
      <c r="BD661" s="42">
        <f>IFERROR(IF($C661=7,INDEX('Gross Margin'!$A$32:$BS$60,MATCH('Mthly GM (PR)'!BD$2,'Gross Margin'!$A$32:$A$60,0),MATCH('Mthly GM (PR)'!$A661,'Gross Margin'!$A$32:$BS$32,0)),BD660*(1+AB660)),"")</f>
        <v>4.841816761804605E-2</v>
      </c>
      <c r="BE661" s="42" t="str">
        <f>IFERROR(IF($C661=7,INDEX('Gross Margin'!$A$32:$BS$60,MATCH('Mthly GM (PR)'!BE$2,'Gross Margin'!$A$32:$A$60,0),MATCH('Mthly GM (PR)'!$A661,'Gross Margin'!$A$32:$BS$32,0)),BE660*(1+AC660)),"")</f>
        <v/>
      </c>
      <c r="BF661" s="42">
        <f>IFERROR(IF($C661=7,INDEX('Gross Margin'!$A$32:$BS$60,MATCH('Mthly GM (PR)'!BF$2,'Gross Margin'!$A$32:$A$60,0),MATCH('Mthly GM (PR)'!$A661,'Gross Margin'!$A$32:$BS$32,0)),BF660*(1+AD660)),"")</f>
        <v>9.5046818021830487E-2</v>
      </c>
      <c r="BG661" s="42" t="str">
        <f>IFERROR(IF($C661=7,INDEX('Gross Margin'!$A$32:$BS$60,MATCH('Mthly GM (PR)'!BG$2,'Gross Margin'!$A$32:$A$60,0),MATCH('Mthly GM (PR)'!$A661,'Gross Margin'!$A$32:$BS$32,0)),BG660*(1+AE660)),"")</f>
        <v/>
      </c>
      <c r="BH661" s="44">
        <f t="shared" si="605"/>
        <v>5.527687313639415E-2</v>
      </c>
      <c r="BI661" s="44" t="str">
        <f t="shared" si="606"/>
        <v/>
      </c>
      <c r="BJ661" s="44" t="str">
        <f t="shared" si="607"/>
        <v/>
      </c>
      <c r="BK661" s="44" t="str">
        <f t="shared" si="608"/>
        <v/>
      </c>
      <c r="BL661" s="44" t="str">
        <f t="shared" si="609"/>
        <v/>
      </c>
      <c r="BM661" s="44">
        <f t="shared" si="610"/>
        <v>4.800865005314104E-2</v>
      </c>
      <c r="BN661" s="44" t="str">
        <f t="shared" si="611"/>
        <v/>
      </c>
      <c r="BO661" s="44" t="str">
        <f t="shared" si="612"/>
        <v/>
      </c>
      <c r="BP661" s="44">
        <f t="shared" si="613"/>
        <v>7.0602103064358643E-2</v>
      </c>
      <c r="BQ661" s="44">
        <f t="shared" si="614"/>
        <v>5.6993991206285587E-2</v>
      </c>
      <c r="BR661" s="44" t="str">
        <f t="shared" si="615"/>
        <v/>
      </c>
      <c r="BS661" s="44">
        <f t="shared" si="616"/>
        <v>3.3868817100219641E-2</v>
      </c>
      <c r="BT661" s="44" t="str">
        <f t="shared" si="617"/>
        <v/>
      </c>
      <c r="BU661" s="44" t="str">
        <f t="shared" si="618"/>
        <v/>
      </c>
      <c r="BV661" s="44">
        <f t="shared" si="619"/>
        <v>5.6968144793595306E-2</v>
      </c>
      <c r="BW661" s="44">
        <f t="shared" si="620"/>
        <v>8.3465008205007893E-2</v>
      </c>
      <c r="BX661" s="44">
        <f t="shared" si="621"/>
        <v>8.6381123076722147E-2</v>
      </c>
      <c r="BY661" s="44" t="str">
        <f t="shared" si="622"/>
        <v/>
      </c>
      <c r="BZ661" s="44" t="str">
        <f t="shared" si="623"/>
        <v/>
      </c>
      <c r="CA661" s="44">
        <f t="shared" si="624"/>
        <v>8.5047861906194747E-2</v>
      </c>
      <c r="CB661" s="44">
        <f t="shared" si="625"/>
        <v>5.8113143466503397E-2</v>
      </c>
      <c r="CC661" s="44">
        <f t="shared" si="626"/>
        <v>7.4760577534777578E-2</v>
      </c>
      <c r="CD661" s="44">
        <f t="shared" si="627"/>
        <v>7.7258515938335021E-2</v>
      </c>
      <c r="CE661" s="44">
        <f t="shared" si="628"/>
        <v>7.7331829626976087E-2</v>
      </c>
      <c r="CF661" s="44">
        <f t="shared" si="629"/>
        <v>4.5872935765470926E-2</v>
      </c>
      <c r="CG661" s="44" t="str">
        <f t="shared" si="630"/>
        <v/>
      </c>
      <c r="CH661" s="44">
        <f t="shared" si="631"/>
        <v>9.0050425126017783E-2</v>
      </c>
      <c r="CI661" s="44" t="str">
        <f t="shared" si="632"/>
        <v/>
      </c>
      <c r="CJ661" s="48">
        <f t="shared" si="633"/>
        <v>1.6776530996895625E-3</v>
      </c>
      <c r="CK661" s="48" t="str">
        <f t="shared" si="634"/>
        <v/>
      </c>
      <c r="CL661" s="48" t="str">
        <f t="shared" si="635"/>
        <v/>
      </c>
      <c r="CM661" s="48" t="str">
        <f t="shared" si="636"/>
        <v/>
      </c>
      <c r="CN661" s="48" t="str">
        <f t="shared" si="637"/>
        <v/>
      </c>
      <c r="CO661" s="48">
        <f t="shared" si="638"/>
        <v>1.6101621141322974E-3</v>
      </c>
      <c r="CP661" s="48" t="str">
        <f t="shared" si="639"/>
        <v/>
      </c>
      <c r="CQ661" s="48" t="str">
        <f t="shared" si="640"/>
        <v/>
      </c>
      <c r="CR661" s="48">
        <f t="shared" si="641"/>
        <v>-1.0062917749763037E-3</v>
      </c>
      <c r="CS661" s="48">
        <f t="shared" si="642"/>
        <v>4.0834484879567435E-3</v>
      </c>
      <c r="CT661" s="48" t="str">
        <f t="shared" si="643"/>
        <v/>
      </c>
      <c r="CU661" s="48">
        <f t="shared" si="644"/>
        <v>4.9038660279408016E-4</v>
      </c>
      <c r="CV661" s="48" t="str">
        <f t="shared" si="645"/>
        <v/>
      </c>
      <c r="CW661" s="48" t="str">
        <f t="shared" si="646"/>
        <v/>
      </c>
      <c r="CX661" s="48">
        <f t="shared" si="647"/>
        <v>1.1930268882674728E-3</v>
      </c>
      <c r="CY661" s="48">
        <f t="shared" si="648"/>
        <v>5.0796803993567805E-4</v>
      </c>
      <c r="CZ661" s="48">
        <f t="shared" si="649"/>
        <v>4.6600024466199302E-3</v>
      </c>
      <c r="DA661" s="48" t="str">
        <f t="shared" si="650"/>
        <v/>
      </c>
      <c r="DB661" s="48" t="str">
        <f t="shared" si="651"/>
        <v/>
      </c>
      <c r="DC661" s="48">
        <f t="shared" si="652"/>
        <v>6.7917521561048997E-3</v>
      </c>
      <c r="DD661" s="48">
        <f t="shared" si="653"/>
        <v>-1.3656588714628299E-5</v>
      </c>
      <c r="DE661" s="48">
        <f t="shared" si="654"/>
        <v>1.1252139764181839E-2</v>
      </c>
      <c r="DF661" s="48">
        <f t="shared" si="655"/>
        <v>4.1489368229204676E-3</v>
      </c>
      <c r="DG661" s="48">
        <f t="shared" si="656"/>
        <v>2.1463139985648708E-2</v>
      </c>
      <c r="DH661" s="48">
        <f t="shared" si="657"/>
        <v>1.5543585554772168E-3</v>
      </c>
      <c r="DI661" s="48" t="str">
        <f t="shared" si="658"/>
        <v/>
      </c>
      <c r="DJ661" s="48">
        <f t="shared" si="659"/>
        <v>8.202783275154087E-3</v>
      </c>
      <c r="DK661" s="48" t="str">
        <f t="shared" si="660"/>
        <v/>
      </c>
      <c r="DL661" s="37">
        <f t="shared" si="661"/>
        <v>6.6615809875192056E-2</v>
      </c>
      <c r="DM661" s="39">
        <f t="shared" si="662"/>
        <v>1.0666158098751921</v>
      </c>
      <c r="DN661" s="39">
        <f>PRODUCT($DM$172:DM661)</f>
        <v>2.1819443964989786</v>
      </c>
      <c r="DO661" s="36">
        <f>DL661-'1M RF rate'!C521</f>
        <v>6.5239279440651277E-2</v>
      </c>
      <c r="DP661" s="39">
        <f t="shared" si="663"/>
        <v>1.0652392794406513</v>
      </c>
      <c r="DQ661" s="39">
        <f>PRODUCT($DP$172:DP661)</f>
        <v>0.20354277253499703</v>
      </c>
      <c r="DR661" s="36">
        <f>DL661-'DJUA Monthly (PR)'!C521</f>
        <v>1.2781009583034686E-2</v>
      </c>
      <c r="DS661" s="39">
        <f t="shared" si="664"/>
        <v>1.0127810095830347</v>
      </c>
      <c r="DT661" s="39">
        <f>PRODUCT($DS$172:DS661)</f>
        <v>1.0196453797098397</v>
      </c>
      <c r="DU661" s="106">
        <f>PRODUCT(DM803:DM805)-1</f>
        <v>-5.4438692691873181E-2</v>
      </c>
      <c r="DV661" s="105">
        <f>PRODUCT(DM794:DM805)-1</f>
        <v>0.16640665873302907</v>
      </c>
    </row>
    <row r="662" spans="1:126" x14ac:dyDescent="0.35">
      <c r="A662" s="35">
        <f t="shared" si="604"/>
        <v>2004</v>
      </c>
      <c r="B662" s="35">
        <v>2004</v>
      </c>
      <c r="C662" s="35">
        <v>11</v>
      </c>
      <c r="D662" s="46">
        <f>IFERROR(IF(INDEX('Memb Hist (Org)'!$A$1:$BS$29,MATCH('Mthly GM (PR)'!D$2,'Memb Hist (Org)'!$A$1:$A$29,0),MATCH('Mthly GM (PR)'!$A662,'Memb Hist (Org)'!$A$1:$BS$1,0))&lt;&gt;1,"",'Mthly Returns (PR)'!D661),"")</f>
        <v>3.7656000000000002E-2</v>
      </c>
      <c r="E662" s="46" t="str">
        <f>IFERROR(IF(INDEX('Memb Hist (Org)'!$A$1:$BS$29,MATCH('Mthly GM (PR)'!E$2,'Memb Hist (Org)'!$A$1:$A$29,0),MATCH('Mthly GM (PR)'!$A662,'Memb Hist (Org)'!$A$1:$BS$1,0))&lt;&gt;1,"",'Mthly Returns (PR)'!E661),"")</f>
        <v/>
      </c>
      <c r="F662" s="46" t="str">
        <f>IFERROR(IF(INDEX('Memb Hist (Org)'!$A$1:$BS$29,MATCH('Mthly GM (PR)'!F$2,'Memb Hist (Org)'!$A$1:$A$29,0),MATCH('Mthly GM (PR)'!$A662,'Memb Hist (Org)'!$A$1:$BS$1,0))&lt;&gt;1,"",'Mthly Returns (PR)'!F661),"")</f>
        <v/>
      </c>
      <c r="G662" s="46" t="str">
        <f>IFERROR(IF(INDEX('Memb Hist (Org)'!$A$1:$BS$29,MATCH('Mthly GM (PR)'!G$2,'Memb Hist (Org)'!$A$1:$A$29,0),MATCH('Mthly GM (PR)'!$A662,'Memb Hist (Org)'!$A$1:$BS$1,0))&lt;&gt;1,"",'Mthly Returns (PR)'!G661),"")</f>
        <v/>
      </c>
      <c r="H662" s="46" t="str">
        <f>IFERROR(IF(INDEX('Memb Hist (Org)'!$A$1:$BS$29,MATCH('Mthly GM (PR)'!H$2,'Memb Hist (Org)'!$A$1:$A$29,0),MATCH('Mthly GM (PR)'!$A662,'Memb Hist (Org)'!$A$1:$BS$1,0))&lt;&gt;1,"",'Mthly Returns (PR)'!H661),"")</f>
        <v/>
      </c>
      <c r="I662" s="46">
        <f>IFERROR(IF(INDEX('Memb Hist (Org)'!$A$1:$BS$29,MATCH('Mthly GM (PR)'!I$2,'Memb Hist (Org)'!$A$1:$A$29,0),MATCH('Mthly GM (PR)'!$A662,'Memb Hist (Org)'!$A$1:$BS$1,0))&lt;&gt;1,"",'Mthly Returns (PR)'!I661),"")</f>
        <v>9.2060000000000006E-3</v>
      </c>
      <c r="J662" s="46" t="str">
        <f>IFERROR(IF(INDEX('Memb Hist (Org)'!$A$1:$BS$29,MATCH('Mthly GM (PR)'!J$2,'Memb Hist (Org)'!$A$1:$A$29,0),MATCH('Mthly GM (PR)'!$A662,'Memb Hist (Org)'!$A$1:$BS$1,0))&lt;&gt;1,"",'Mthly Returns (PR)'!J661),"")</f>
        <v/>
      </c>
      <c r="K662" s="46" t="str">
        <f>IFERROR(IF(INDEX('Memb Hist (Org)'!$A$1:$BS$29,MATCH('Mthly GM (PR)'!K$2,'Memb Hist (Org)'!$A$1:$A$29,0),MATCH('Mthly GM (PR)'!$A662,'Memb Hist (Org)'!$A$1:$BS$1,0))&lt;&gt;1,"",'Mthly Returns (PR)'!K661),"")</f>
        <v/>
      </c>
      <c r="L662" s="46">
        <f>IFERROR(IF(INDEX('Memb Hist (Org)'!$A$1:$BS$29,MATCH('Mthly GM (PR)'!L$2,'Memb Hist (Org)'!$A$1:$A$29,0),MATCH('Mthly GM (PR)'!$A662,'Memb Hist (Org)'!$A$1:$BS$1,0))&lt;&gt;1,"",'Mthly Returns (PR)'!L661),"")</f>
        <v>1.7878999999999999E-2</v>
      </c>
      <c r="M662" s="46">
        <f>IFERROR(IF(INDEX('Memb Hist (Org)'!$A$1:$BS$29,MATCH('Mthly GM (PR)'!M$2,'Memb Hist (Org)'!$A$1:$A$29,0),MATCH('Mthly GM (PR)'!$A662,'Memb Hist (Org)'!$A$1:$BS$1,0))&lt;&gt;1,"",'Mthly Returns (PR)'!M661),"")</f>
        <v>3.0575000000000001E-2</v>
      </c>
      <c r="N662" s="46" t="str">
        <f>IFERROR(IF(INDEX('Memb Hist (Org)'!$A$1:$BS$29,MATCH('Mthly GM (PR)'!N$2,'Memb Hist (Org)'!$A$1:$A$29,0),MATCH('Mthly GM (PR)'!$A662,'Memb Hist (Org)'!$A$1:$BS$1,0))&lt;&gt;1,"",'Mthly Returns (PR)'!N661),"")</f>
        <v/>
      </c>
      <c r="O662" s="46">
        <f>IFERROR(IF(INDEX('Memb Hist (Org)'!$A$1:$BS$29,MATCH('Mthly GM (PR)'!O$2,'Memb Hist (Org)'!$A$1:$A$29,0),MATCH('Mthly GM (PR)'!$A662,'Memb Hist (Org)'!$A$1:$BS$1,0))&lt;&gt;1,"",'Mthly Returns (PR)'!O661),"")</f>
        <v>6.1845999999999998E-2</v>
      </c>
      <c r="P662" s="46" t="str">
        <f>IFERROR(IF(INDEX('Memb Hist (Org)'!$A$1:$BS$29,MATCH('Mthly GM (PR)'!P$2,'Memb Hist (Org)'!$A$1:$A$29,0),MATCH('Mthly GM (PR)'!$A662,'Memb Hist (Org)'!$A$1:$BS$1,0))&lt;&gt;1,"",'Mthly Returns (PR)'!P661),"")</f>
        <v/>
      </c>
      <c r="Q662" s="46" t="str">
        <f>IFERROR(IF(INDEX('Memb Hist (Org)'!$A$1:$BS$29,MATCH('Mthly GM (PR)'!Q$2,'Memb Hist (Org)'!$A$1:$A$29,0),MATCH('Mthly GM (PR)'!$A662,'Memb Hist (Org)'!$A$1:$BS$1,0))&lt;&gt;1,"",'Mthly Returns (PR)'!Q661),"")</f>
        <v/>
      </c>
      <c r="R662" s="46">
        <f>IFERROR(IF(INDEX('Memb Hist (Org)'!$A$1:$BS$29,MATCH('Mthly GM (PR)'!R$2,'Memb Hist (Org)'!$A$1:$A$29,0),MATCH('Mthly GM (PR)'!$A662,'Memb Hist (Org)'!$A$1:$BS$1,0))&lt;&gt;1,"",'Mthly Returns (PR)'!R661),"")</f>
        <v>1.5851000000000001E-2</v>
      </c>
      <c r="S662" s="46">
        <f>IFERROR(IF(INDEX('Memb Hist (Org)'!$A$1:$BS$29,MATCH('Mthly GM (PR)'!S$2,'Memb Hist (Org)'!$A$1:$A$29,0),MATCH('Mthly GM (PR)'!$A662,'Memb Hist (Org)'!$A$1:$BS$1,0))&lt;&gt;1,"",'Mthly Returns (PR)'!S661),"")</f>
        <v>2.1776E-2</v>
      </c>
      <c r="T662" s="46">
        <f>IFERROR(IF(INDEX('Memb Hist (Org)'!$A$1:$BS$29,MATCH('Mthly GM (PR)'!T$2,'Memb Hist (Org)'!$A$1:$A$29,0),MATCH('Mthly GM (PR)'!$A662,'Memb Hist (Org)'!$A$1:$BS$1,0))&lt;&gt;1,"",'Mthly Returns (PR)'!T661),"")</f>
        <v>3.8077E-2</v>
      </c>
      <c r="U662" s="46" t="str">
        <f>IFERROR(IF(INDEX('Memb Hist (Org)'!$A$1:$BS$29,MATCH('Mthly GM (PR)'!U$2,'Memb Hist (Org)'!$A$1:$A$29,0),MATCH('Mthly GM (PR)'!$A662,'Memb Hist (Org)'!$A$1:$BS$1,0))&lt;&gt;1,"",'Mthly Returns (PR)'!U661),"")</f>
        <v/>
      </c>
      <c r="V662" s="46" t="str">
        <f>IFERROR(IF(INDEX('Memb Hist (Org)'!$A$1:$BS$29,MATCH('Mthly GM (PR)'!V$2,'Memb Hist (Org)'!$A$1:$A$29,0),MATCH('Mthly GM (PR)'!$A662,'Memb Hist (Org)'!$A$1:$BS$1,0))&lt;&gt;1,"",'Mthly Returns (PR)'!V661),"")</f>
        <v/>
      </c>
      <c r="W662" s="46">
        <f>IFERROR(IF(INDEX('Memb Hist (Org)'!$A$1:$BS$29,MATCH('Mthly GM (PR)'!W$2,'Memb Hist (Org)'!$A$1:$A$29,0),MATCH('Mthly GM (PR)'!$A662,'Memb Hist (Org)'!$A$1:$BS$1,0))&lt;&gt;1,"",'Mthly Returns (PR)'!W661),"")</f>
        <v>5.2750999999999999E-2</v>
      </c>
      <c r="X662" s="46">
        <f>IFERROR(IF(INDEX('Memb Hist (Org)'!$A$1:$BS$29,MATCH('Mthly GM (PR)'!X$2,'Memb Hist (Org)'!$A$1:$A$29,0),MATCH('Mthly GM (PR)'!$A662,'Memb Hist (Org)'!$A$1:$BS$1,0))&lt;&gt;1,"",'Mthly Returns (PR)'!X661),"")</f>
        <v>3.2871999999999998E-2</v>
      </c>
      <c r="Y662" s="46">
        <f>IFERROR(IF(INDEX('Memb Hist (Org)'!$A$1:$BS$29,MATCH('Mthly GM (PR)'!Y$2,'Memb Hist (Org)'!$A$1:$A$29,0),MATCH('Mthly GM (PR)'!$A662,'Memb Hist (Org)'!$A$1:$BS$1,0))&lt;&gt;1,"",'Mthly Returns (PR)'!Y661),"")</f>
        <v>4.5901999999999998E-2</v>
      </c>
      <c r="Z662" s="46">
        <f>IFERROR(IF(INDEX('Memb Hist (Org)'!$A$1:$BS$29,MATCH('Mthly GM (PR)'!Z$2,'Memb Hist (Org)'!$A$1:$A$29,0),MATCH('Mthly GM (PR)'!$A662,'Memb Hist (Org)'!$A$1:$BS$1,0))&lt;&gt;1,"",'Mthly Returns (PR)'!Z661),"")</f>
        <v>3.7987E-2</v>
      </c>
      <c r="AA662" s="46">
        <f>IFERROR(IF(INDEX('Memb Hist (Org)'!$A$1:$BS$29,MATCH('Mthly GM (PR)'!AA$2,'Memb Hist (Org)'!$A$1:$A$29,0),MATCH('Mthly GM (PR)'!$A662,'Memb Hist (Org)'!$A$1:$BS$1,0))&lt;&gt;1,"",'Mthly Returns (PR)'!AA661),"")</f>
        <v>2.6134999999999999E-2</v>
      </c>
      <c r="AB662" s="46">
        <f>IFERROR(IF(INDEX('Memb Hist (Org)'!$A$1:$BS$29,MATCH('Mthly GM (PR)'!AB$2,'Memb Hist (Org)'!$A$1:$A$29,0),MATCH('Mthly GM (PR)'!$A662,'Memb Hist (Org)'!$A$1:$BS$1,0))&lt;&gt;1,"",'Mthly Returns (PR)'!AB661),"")</f>
        <v>0.332534</v>
      </c>
      <c r="AC662" s="46" t="str">
        <f>IFERROR(IF(INDEX('Memb Hist (Org)'!$A$1:$BS$29,MATCH('Mthly GM (PR)'!AC$2,'Memb Hist (Org)'!$A$1:$A$29,0),MATCH('Mthly GM (PR)'!$A662,'Memb Hist (Org)'!$A$1:$BS$1,0))&lt;&gt;1,"",'Mthly Returns (PR)'!AC661),"")</f>
        <v/>
      </c>
      <c r="AD662" s="46">
        <f>IFERROR(IF(INDEX('Memb Hist (Org)'!$A$1:$BS$29,MATCH('Mthly GM (PR)'!AD$2,'Memb Hist (Org)'!$A$1:$A$29,0),MATCH('Mthly GM (PR)'!$A662,'Memb Hist (Org)'!$A$1:$BS$1,0))&lt;&gt;1,"",'Mthly Returns (PR)'!AD661),"")</f>
        <v>0.122936</v>
      </c>
      <c r="AE662" s="46" t="str">
        <f>IFERROR(IF(INDEX('Memb Hist (Org)'!$A$1:$BS$29,MATCH('Mthly GM (PR)'!AE$2,'Memb Hist (Org)'!$A$1:$A$29,0),MATCH('Mthly GM (PR)'!$A662,'Memb Hist (Org)'!$A$1:$BS$1,0))&lt;&gt;1,"",'Mthly Returns (PR)'!AE661),"")</f>
        <v/>
      </c>
      <c r="AF662" s="42">
        <f>IFERROR(IF($C662=7,INDEX('Gross Margin'!$A$32:$BS$60,MATCH('Mthly GM (PR)'!AF$2,'Gross Margin'!$A$32:$A$60,0),MATCH('Mthly GM (PR)'!$A662,'Gross Margin'!$A$32:$BS$32,0)),AF661*(1+D661)),"")</f>
        <v>6.0114613374729876E-2</v>
      </c>
      <c r="AG662" s="42" t="str">
        <f>IFERROR(IF($C662=7,INDEX('Gross Margin'!$A$32:$BS$60,MATCH('Mthly GM (PR)'!AG$2,'Gross Margin'!$A$32:$A$60,0),MATCH('Mthly GM (PR)'!$A662,'Gross Margin'!$A$32:$BS$32,0)),AG661*(1+E661)),"")</f>
        <v/>
      </c>
      <c r="AH662" s="42" t="str">
        <f>IFERROR(IF($C662=7,INDEX('Gross Margin'!$A$32:$BS$60,MATCH('Mthly GM (PR)'!AH$2,'Gross Margin'!$A$32:$A$60,0),MATCH('Mthly GM (PR)'!$A662,'Gross Margin'!$A$32:$BS$32,0)),AH661*(1+F661)),"")</f>
        <v/>
      </c>
      <c r="AI662" s="42" t="str">
        <f>IFERROR(IF($C662=7,INDEX('Gross Margin'!$A$32:$BS$60,MATCH('Mthly GM (PR)'!AI$2,'Gross Margin'!$A$32:$A$60,0),MATCH('Mthly GM (PR)'!$A662,'Gross Margin'!$A$32:$BS$32,0)),AI661*(1+G661)),"")</f>
        <v/>
      </c>
      <c r="AJ662" s="42" t="str">
        <f>IFERROR(IF($C662=7,INDEX('Gross Margin'!$A$32:$BS$60,MATCH('Mthly GM (PR)'!AJ$2,'Gross Margin'!$A$32:$A$60,0),MATCH('Mthly GM (PR)'!$A662,'Gross Margin'!$A$32:$BS$32,0)),AJ661*(1+H661)),"")</f>
        <v/>
      </c>
      <c r="AK662" s="42">
        <f>IFERROR(IF($C662=7,INDEX('Gross Margin'!$A$32:$BS$60,MATCH('Mthly GM (PR)'!AK$2,'Gross Margin'!$A$32:$A$60,0),MATCH('Mthly GM (PR)'!$A662,'Gross Margin'!$A$32:$BS$32,0)),AK661*(1+I661)),"")</f>
        <v>5.2371881686537614E-2</v>
      </c>
      <c r="AL662" s="42" t="str">
        <f>IFERROR(IF($C662=7,INDEX('Gross Margin'!$A$32:$BS$60,MATCH('Mthly GM (PR)'!AL$2,'Gross Margin'!$A$32:$A$60,0),MATCH('Mthly GM (PR)'!$A662,'Gross Margin'!$A$32:$BS$32,0)),AL661*(1+J661)),"")</f>
        <v/>
      </c>
      <c r="AM662" s="42" t="str">
        <f>IFERROR(IF($C662=7,INDEX('Gross Margin'!$A$32:$BS$60,MATCH('Mthly GM (PR)'!AM$2,'Gross Margin'!$A$32:$A$60,0),MATCH('Mthly GM (PR)'!$A662,'Gross Margin'!$A$32:$BS$32,0)),AM661*(1+K661)),"")</f>
        <v/>
      </c>
      <c r="AN662" s="42">
        <f>IFERROR(IF($C662=7,INDEX('Gross Margin'!$A$32:$BS$60,MATCH('Mthly GM (PR)'!AN$2,'Gross Margin'!$A$32:$A$60,0),MATCH('Mthly GM (PR)'!$A662,'Gross Margin'!$A$32:$BS$32,0)),AN661*(1+L661)),"")</f>
        <v>7.3457292416406195E-2</v>
      </c>
      <c r="AO662" s="42">
        <f>IFERROR(IF($C662=7,INDEX('Gross Margin'!$A$32:$BS$60,MATCH('Mthly GM (PR)'!AO$2,'Gross Margin'!$A$32:$A$60,0),MATCH('Mthly GM (PR)'!$A662,'Gross Margin'!$A$32:$BS$32,0)),AO661*(1+M661)),"")</f>
        <v>6.4466284170608623E-2</v>
      </c>
      <c r="AP662" s="42" t="str">
        <f>IFERROR(IF($C662=7,INDEX('Gross Margin'!$A$32:$BS$60,MATCH('Mthly GM (PR)'!AP$2,'Gross Margin'!$A$32:$A$60,0),MATCH('Mthly GM (PR)'!$A662,'Gross Margin'!$A$32:$BS$32,0)),AP661*(1+N661)),"")</f>
        <v/>
      </c>
      <c r="AQ662" s="42">
        <f>IFERROR(IF($C662=7,INDEX('Gross Margin'!$A$32:$BS$60,MATCH('Mthly GM (PR)'!AQ$2,'Gross Margin'!$A$32:$A$60,0),MATCH('Mthly GM (PR)'!$A662,'Gross Margin'!$A$32:$BS$32,0)),AQ661*(1+O661)),"")</f>
        <v>3.6265603156956094E-2</v>
      </c>
      <c r="AR662" s="42" t="str">
        <f>IFERROR(IF($C662=7,INDEX('Gross Margin'!$A$32:$BS$60,MATCH('Mthly GM (PR)'!AR$2,'Gross Margin'!$A$32:$A$60,0),MATCH('Mthly GM (PR)'!$A662,'Gross Margin'!$A$32:$BS$32,0)),AR661*(1+P661)),"")</f>
        <v/>
      </c>
      <c r="AS662" s="42" t="str">
        <f>IFERROR(IF($C662=7,INDEX('Gross Margin'!$A$32:$BS$60,MATCH('Mthly GM (PR)'!AS$2,'Gross Margin'!$A$32:$A$60,0),MATCH('Mthly GM (PR)'!$A662,'Gross Margin'!$A$32:$BS$32,0)),AS661*(1+Q661)),"")</f>
        <v/>
      </c>
      <c r="AT662" s="42">
        <f>IFERROR(IF($C662=7,INDEX('Gross Margin'!$A$32:$BS$60,MATCH('Mthly GM (PR)'!AT$2,'Gross Margin'!$A$32:$A$60,0),MATCH('Mthly GM (PR)'!$A662,'Gross Margin'!$A$32:$BS$32,0)),AT661*(1+R661)),"")</f>
        <v>6.1388208806859565E-2</v>
      </c>
      <c r="AU662" s="42">
        <f>IFERROR(IF($C662=7,INDEX('Gross Margin'!$A$32:$BS$60,MATCH('Mthly GM (PR)'!AU$2,'Gross Margin'!$A$32:$A$60,0),MATCH('Mthly GM (PR)'!$A662,'Gross Margin'!$A$32:$BS$32,0)),AU661*(1+S661)),"")</f>
        <v>8.8632165597612861E-2</v>
      </c>
      <c r="AV662" s="42">
        <f>IFERROR(IF($C662=7,INDEX('Gross Margin'!$A$32:$BS$60,MATCH('Mthly GM (PR)'!AV$2,'Gross Margin'!$A$32:$A$60,0),MATCH('Mthly GM (PR)'!$A662,'Gross Margin'!$A$32:$BS$32,0)),AV661*(1+T661)),"")</f>
        <v>9.6092486826246062E-2</v>
      </c>
      <c r="AW662" s="42" t="str">
        <f>IFERROR(IF($C662=7,INDEX('Gross Margin'!$A$32:$BS$60,MATCH('Mthly GM (PR)'!AW$2,'Gross Margin'!$A$32:$A$60,0),MATCH('Mthly GM (PR)'!$A662,'Gross Margin'!$A$32:$BS$32,0)),AW661*(1+U661)),"")</f>
        <v/>
      </c>
      <c r="AX662" s="42" t="str">
        <f>IFERROR(IF($C662=7,INDEX('Gross Margin'!$A$32:$BS$60,MATCH('Mthly GM (PR)'!AX$2,'Gross Margin'!$A$32:$A$60,0),MATCH('Mthly GM (PR)'!$A662,'Gross Margin'!$A$32:$BS$32,0)),AX661*(1+V661)),"")</f>
        <v/>
      </c>
      <c r="AY662" s="42">
        <f>IFERROR(IF($C662=7,INDEX('Gross Margin'!$A$32:$BS$60,MATCH('Mthly GM (PR)'!AY$2,'Gross Margin'!$A$32:$A$60,0),MATCH('Mthly GM (PR)'!$A662,'Gross Margin'!$A$32:$BS$32,0)),AY661*(1+W661)),"")</f>
        <v>9.6935279014607328E-2</v>
      </c>
      <c r="AZ662" s="42">
        <f>IFERROR(IF($C662=7,INDEX('Gross Margin'!$A$32:$BS$60,MATCH('Mthly GM (PR)'!AZ$2,'Gross Margin'!$A$32:$A$60,0),MATCH('Mthly GM (PR)'!$A662,'Gross Margin'!$A$32:$BS$32,0)),AZ661*(1+X661)),"")</f>
        <v>6.1323101459067143E-2</v>
      </c>
      <c r="BA662" s="42">
        <f>IFERROR(IF($C662=7,INDEX('Gross Margin'!$A$32:$BS$60,MATCH('Mthly GM (PR)'!BA$2,'Gross Margin'!$A$32:$A$60,0),MATCH('Mthly GM (PR)'!$A662,'Gross Margin'!$A$32:$BS$32,0)),BA661*(1+Y661)),"")</f>
        <v>9.0785080439507226E-2</v>
      </c>
      <c r="BB662" s="42">
        <f>IFERROR(IF($C662=7,INDEX('Gross Margin'!$A$32:$BS$60,MATCH('Mthly GM (PR)'!BB$2,'Gross Margin'!$A$32:$A$60,0),MATCH('Mthly GM (PR)'!$A662,'Gross Margin'!$A$32:$BS$32,0)),BB661*(1+Z661)),"")</f>
        <v>8.5924295608730578E-2</v>
      </c>
      <c r="BC662" s="42">
        <f>IFERROR(IF($C662=7,INDEX('Gross Margin'!$A$32:$BS$60,MATCH('Mthly GM (PR)'!BC$2,'Gross Margin'!$A$32:$A$60,0),MATCH('Mthly GM (PR)'!$A662,'Gross Margin'!$A$32:$BS$32,0)),BC661*(1+AA661)),"")</f>
        <v>0.10427654822398365</v>
      </c>
      <c r="BD662" s="42">
        <f>IFERROR(IF($C662=7,INDEX('Gross Margin'!$A$32:$BS$60,MATCH('Mthly GM (PR)'!BD$2,'Gross Margin'!$A$32:$A$60,0),MATCH('Mthly GM (PR)'!$A662,'Gross Margin'!$A$32:$BS$32,0)),BD661*(1+AB661)),"")</f>
        <v>5.0058768809615926E-2</v>
      </c>
      <c r="BE662" s="42" t="str">
        <f>IFERROR(IF($C662=7,INDEX('Gross Margin'!$A$32:$BS$60,MATCH('Mthly GM (PR)'!BE$2,'Gross Margin'!$A$32:$A$60,0),MATCH('Mthly GM (PR)'!$A662,'Gross Margin'!$A$32:$BS$32,0)),BE661*(1+AC661)),"")</f>
        <v/>
      </c>
      <c r="BF662" s="42">
        <f>IFERROR(IF($C662=7,INDEX('Gross Margin'!$A$32:$BS$60,MATCH('Mthly GM (PR)'!BF$2,'Gross Margin'!$A$32:$A$60,0),MATCH('Mthly GM (PR)'!$A662,'Gross Margin'!$A$32:$BS$32,0)),BF661*(1+AD661)),"")</f>
        <v>0.10370472772225706</v>
      </c>
      <c r="BG662" s="42" t="str">
        <f>IFERROR(IF($C662=7,INDEX('Gross Margin'!$A$32:$BS$60,MATCH('Mthly GM (PR)'!BG$2,'Gross Margin'!$A$32:$A$60,0),MATCH('Mthly GM (PR)'!$A662,'Gross Margin'!$A$32:$BS$32,0)),BG661*(1+AE661)),"")</f>
        <v/>
      </c>
      <c r="BH662" s="44">
        <f t="shared" si="605"/>
        <v>5.339741424116725E-2</v>
      </c>
      <c r="BI662" s="44" t="str">
        <f t="shared" si="606"/>
        <v/>
      </c>
      <c r="BJ662" s="44" t="str">
        <f t="shared" si="607"/>
        <v/>
      </c>
      <c r="BK662" s="44" t="str">
        <f t="shared" si="608"/>
        <v/>
      </c>
      <c r="BL662" s="44" t="str">
        <f t="shared" si="609"/>
        <v/>
      </c>
      <c r="BM662" s="44">
        <f t="shared" si="610"/>
        <v>4.6519854391694593E-2</v>
      </c>
      <c r="BN662" s="44" t="str">
        <f t="shared" si="611"/>
        <v/>
      </c>
      <c r="BO662" s="44" t="str">
        <f t="shared" si="612"/>
        <v/>
      </c>
      <c r="BP662" s="44">
        <f t="shared" si="613"/>
        <v>6.5249184050183887E-2</v>
      </c>
      <c r="BQ662" s="44">
        <f t="shared" si="614"/>
        <v>5.7262829904414399E-2</v>
      </c>
      <c r="BR662" s="44" t="str">
        <f t="shared" si="615"/>
        <v/>
      </c>
      <c r="BS662" s="44">
        <f t="shared" si="616"/>
        <v>3.2213289344580585E-2</v>
      </c>
      <c r="BT662" s="44" t="str">
        <f t="shared" si="617"/>
        <v/>
      </c>
      <c r="BU662" s="44" t="str">
        <f t="shared" si="618"/>
        <v/>
      </c>
      <c r="BV662" s="44">
        <f t="shared" si="619"/>
        <v>5.4528698284219503E-2</v>
      </c>
      <c r="BW662" s="44">
        <f t="shared" si="620"/>
        <v>7.8728418862241967E-2</v>
      </c>
      <c r="BX662" s="44">
        <f t="shared" si="621"/>
        <v>8.53551247604281E-2</v>
      </c>
      <c r="BY662" s="44" t="str">
        <f t="shared" si="622"/>
        <v/>
      </c>
      <c r="BZ662" s="44" t="str">
        <f t="shared" si="623"/>
        <v/>
      </c>
      <c r="CA662" s="44">
        <f t="shared" si="624"/>
        <v>8.6103743458524284E-2</v>
      </c>
      <c r="CB662" s="44">
        <f t="shared" si="625"/>
        <v>5.4470866023059575E-2</v>
      </c>
      <c r="CC662" s="44">
        <f t="shared" si="626"/>
        <v>8.0640767277792388E-2</v>
      </c>
      <c r="CD662" s="44">
        <f t="shared" si="627"/>
        <v>7.6323125916145207E-2</v>
      </c>
      <c r="CE662" s="44">
        <f t="shared" si="628"/>
        <v>9.262470019470749E-2</v>
      </c>
      <c r="CF662" s="44">
        <f t="shared" si="629"/>
        <v>4.4465208448858227E-2</v>
      </c>
      <c r="CG662" s="44" t="str">
        <f t="shared" si="630"/>
        <v/>
      </c>
      <c r="CH662" s="44">
        <f t="shared" si="631"/>
        <v>9.2116774841982496E-2</v>
      </c>
      <c r="CI662" s="44" t="str">
        <f t="shared" si="632"/>
        <v/>
      </c>
      <c r="CJ662" s="48">
        <f t="shared" si="633"/>
        <v>2.0107330306653941E-3</v>
      </c>
      <c r="CK662" s="48" t="str">
        <f t="shared" si="634"/>
        <v/>
      </c>
      <c r="CL662" s="48" t="str">
        <f t="shared" si="635"/>
        <v/>
      </c>
      <c r="CM662" s="48" t="str">
        <f t="shared" si="636"/>
        <v/>
      </c>
      <c r="CN662" s="48" t="str">
        <f t="shared" si="637"/>
        <v/>
      </c>
      <c r="CO662" s="48">
        <f t="shared" si="638"/>
        <v>4.2826177952994047E-4</v>
      </c>
      <c r="CP662" s="48" t="str">
        <f t="shared" si="639"/>
        <v/>
      </c>
      <c r="CQ662" s="48" t="str">
        <f t="shared" si="640"/>
        <v/>
      </c>
      <c r="CR662" s="48">
        <f t="shared" si="641"/>
        <v>1.1665901616332377E-3</v>
      </c>
      <c r="CS662" s="48">
        <f t="shared" si="642"/>
        <v>1.7508110243274703E-3</v>
      </c>
      <c r="CT662" s="48" t="str">
        <f t="shared" si="643"/>
        <v/>
      </c>
      <c r="CU662" s="48">
        <f t="shared" si="644"/>
        <v>1.992263092804931E-3</v>
      </c>
      <c r="CV662" s="48" t="str">
        <f t="shared" si="645"/>
        <v/>
      </c>
      <c r="CW662" s="48" t="str">
        <f t="shared" si="646"/>
        <v/>
      </c>
      <c r="CX662" s="48">
        <f t="shared" si="647"/>
        <v>8.6433439650316333E-4</v>
      </c>
      <c r="CY662" s="48">
        <f t="shared" si="648"/>
        <v>1.714390049144181E-3</v>
      </c>
      <c r="CZ662" s="48">
        <f t="shared" si="649"/>
        <v>3.2500670855028207E-3</v>
      </c>
      <c r="DA662" s="48" t="str">
        <f t="shared" si="650"/>
        <v/>
      </c>
      <c r="DB662" s="48" t="str">
        <f t="shared" si="651"/>
        <v/>
      </c>
      <c r="DC662" s="48">
        <f t="shared" si="652"/>
        <v>4.5420585711806148E-3</v>
      </c>
      <c r="DD662" s="48">
        <f t="shared" si="653"/>
        <v>1.7905663079100143E-3</v>
      </c>
      <c r="DE662" s="48">
        <f t="shared" si="654"/>
        <v>3.7015724995852262E-3</v>
      </c>
      <c r="DF662" s="48">
        <f t="shared" si="655"/>
        <v>2.8992865841766082E-3</v>
      </c>
      <c r="DG662" s="48">
        <f t="shared" si="656"/>
        <v>2.4207465395886803E-3</v>
      </c>
      <c r="DH662" s="48">
        <f t="shared" si="657"/>
        <v>1.4786193626332622E-2</v>
      </c>
      <c r="DI662" s="48" t="str">
        <f t="shared" si="658"/>
        <v/>
      </c>
      <c r="DJ662" s="48">
        <f t="shared" si="659"/>
        <v>1.132446783197396E-2</v>
      </c>
      <c r="DK662" s="48" t="str">
        <f t="shared" si="660"/>
        <v/>
      </c>
      <c r="DL662" s="37">
        <f t="shared" si="661"/>
        <v>5.4642342580858864E-2</v>
      </c>
      <c r="DM662" s="39">
        <f t="shared" si="662"/>
        <v>1.0546423425808589</v>
      </c>
      <c r="DN662" s="39">
        <f>PRODUCT($DM$172:DM662)</f>
        <v>2.3011709497048614</v>
      </c>
      <c r="DO662" s="36">
        <f>DL662-'1M RF rate'!C522</f>
        <v>5.3178518898077336E-2</v>
      </c>
      <c r="DP662" s="39">
        <f t="shared" si="663"/>
        <v>1.0531785188980773</v>
      </c>
      <c r="DQ662" s="39">
        <f>PRODUCT($DP$172:DP662)</f>
        <v>0.21436687571081642</v>
      </c>
      <c r="DR662" s="36">
        <f>DL662-'DJUA Monthly (PR)'!C522</f>
        <v>3.1612919955841694E-2</v>
      </c>
      <c r="DS662" s="39">
        <f t="shared" si="664"/>
        <v>1.0316129199558417</v>
      </c>
      <c r="DT662" s="39">
        <f>PRODUCT($DS$172:DS662)</f>
        <v>1.0518793474819508</v>
      </c>
      <c r="DU662" s="106">
        <f>PRODUCT(DM804:DM806)-1</f>
        <v>-4.7434622462863452E-2</v>
      </c>
      <c r="DV662" s="105">
        <f>PRODUCT(DM795:DM806)-1</f>
        <v>0.13601727880109182</v>
      </c>
    </row>
    <row r="663" spans="1:126" x14ac:dyDescent="0.35">
      <c r="A663" s="35">
        <f t="shared" si="604"/>
        <v>2004</v>
      </c>
      <c r="B663" s="35">
        <v>2004</v>
      </c>
      <c r="C663" s="35">
        <v>12</v>
      </c>
      <c r="D663" s="46">
        <f>IFERROR(IF(INDEX('Memb Hist (Org)'!$A$1:$BS$29,MATCH('Mthly GM (PR)'!D$2,'Memb Hist (Org)'!$A$1:$A$29,0),MATCH('Mthly GM (PR)'!$A663,'Memb Hist (Org)'!$A$1:$BS$1,0))&lt;&gt;1,"",'Mthly Returns (PR)'!D662),"")</f>
        <v>4.9750000000000003E-3</v>
      </c>
      <c r="E663" s="46" t="str">
        <f>IFERROR(IF(INDEX('Memb Hist (Org)'!$A$1:$BS$29,MATCH('Mthly GM (PR)'!E$2,'Memb Hist (Org)'!$A$1:$A$29,0),MATCH('Mthly GM (PR)'!$A663,'Memb Hist (Org)'!$A$1:$BS$1,0))&lt;&gt;1,"",'Mthly Returns (PR)'!E662),"")</f>
        <v/>
      </c>
      <c r="F663" s="46" t="str">
        <f>IFERROR(IF(INDEX('Memb Hist (Org)'!$A$1:$BS$29,MATCH('Mthly GM (PR)'!F$2,'Memb Hist (Org)'!$A$1:$A$29,0),MATCH('Mthly GM (PR)'!$A663,'Memb Hist (Org)'!$A$1:$BS$1,0))&lt;&gt;1,"",'Mthly Returns (PR)'!F662),"")</f>
        <v/>
      </c>
      <c r="G663" s="46" t="str">
        <f>IFERROR(IF(INDEX('Memb Hist (Org)'!$A$1:$BS$29,MATCH('Mthly GM (PR)'!G$2,'Memb Hist (Org)'!$A$1:$A$29,0),MATCH('Mthly GM (PR)'!$A663,'Memb Hist (Org)'!$A$1:$BS$1,0))&lt;&gt;1,"",'Mthly Returns (PR)'!G662),"")</f>
        <v/>
      </c>
      <c r="H663" s="46" t="str">
        <f>IFERROR(IF(INDEX('Memb Hist (Org)'!$A$1:$BS$29,MATCH('Mthly GM (PR)'!H$2,'Memb Hist (Org)'!$A$1:$A$29,0),MATCH('Mthly GM (PR)'!$A663,'Memb Hist (Org)'!$A$1:$BS$1,0))&lt;&gt;1,"",'Mthly Returns (PR)'!H662),"")</f>
        <v/>
      </c>
      <c r="I663" s="46">
        <f>IFERROR(IF(INDEX('Memb Hist (Org)'!$A$1:$BS$29,MATCH('Mthly GM (PR)'!I$2,'Memb Hist (Org)'!$A$1:$A$29,0),MATCH('Mthly GM (PR)'!$A663,'Memb Hist (Org)'!$A$1:$BS$1,0))&lt;&gt;1,"",'Mthly Returns (PR)'!I662),"")</f>
        <v>-2.2799999999999999E-3</v>
      </c>
      <c r="J663" s="46" t="str">
        <f>IFERROR(IF(INDEX('Memb Hist (Org)'!$A$1:$BS$29,MATCH('Mthly GM (PR)'!J$2,'Memb Hist (Org)'!$A$1:$A$29,0),MATCH('Mthly GM (PR)'!$A663,'Memb Hist (Org)'!$A$1:$BS$1,0))&lt;&gt;1,"",'Mthly Returns (PR)'!J662),"")</f>
        <v/>
      </c>
      <c r="K663" s="46" t="str">
        <f>IFERROR(IF(INDEX('Memb Hist (Org)'!$A$1:$BS$29,MATCH('Mthly GM (PR)'!K$2,'Memb Hist (Org)'!$A$1:$A$29,0),MATCH('Mthly GM (PR)'!$A663,'Memb Hist (Org)'!$A$1:$BS$1,0))&lt;&gt;1,"",'Mthly Returns (PR)'!K662),"")</f>
        <v/>
      </c>
      <c r="L663" s="46">
        <f>IFERROR(IF(INDEX('Memb Hist (Org)'!$A$1:$BS$29,MATCH('Mthly GM (PR)'!L$2,'Memb Hist (Org)'!$A$1:$A$29,0),MATCH('Mthly GM (PR)'!$A663,'Memb Hist (Org)'!$A$1:$BS$1,0))&lt;&gt;1,"",'Mthly Returns (PR)'!L662),"")</f>
        <v>3.4672000000000001E-2</v>
      </c>
      <c r="M663" s="46">
        <f>IFERROR(IF(INDEX('Memb Hist (Org)'!$A$1:$BS$29,MATCH('Mthly GM (PR)'!M$2,'Memb Hist (Org)'!$A$1:$A$29,0),MATCH('Mthly GM (PR)'!$A663,'Memb Hist (Org)'!$A$1:$BS$1,0))&lt;&gt;1,"",'Mthly Returns (PR)'!M662),"")</f>
        <v>1.9780000000000002E-3</v>
      </c>
      <c r="N663" s="46" t="str">
        <f>IFERROR(IF(INDEX('Memb Hist (Org)'!$A$1:$BS$29,MATCH('Mthly GM (PR)'!N$2,'Memb Hist (Org)'!$A$1:$A$29,0),MATCH('Mthly GM (PR)'!$A663,'Memb Hist (Org)'!$A$1:$BS$1,0))&lt;&gt;1,"",'Mthly Returns (PR)'!N662),"")</f>
        <v/>
      </c>
      <c r="O663" s="46">
        <f>IFERROR(IF(INDEX('Memb Hist (Org)'!$A$1:$BS$29,MATCH('Mthly GM (PR)'!O$2,'Memb Hist (Org)'!$A$1:$A$29,0),MATCH('Mthly GM (PR)'!$A663,'Memb Hist (Org)'!$A$1:$BS$1,0))&lt;&gt;1,"",'Mthly Returns (PR)'!O662),"")</f>
        <v>1.2545000000000001E-2</v>
      </c>
      <c r="P663" s="46" t="str">
        <f>IFERROR(IF(INDEX('Memb Hist (Org)'!$A$1:$BS$29,MATCH('Mthly GM (PR)'!P$2,'Memb Hist (Org)'!$A$1:$A$29,0),MATCH('Mthly GM (PR)'!$A663,'Memb Hist (Org)'!$A$1:$BS$1,0))&lt;&gt;1,"",'Mthly Returns (PR)'!P662),"")</f>
        <v/>
      </c>
      <c r="Q663" s="46" t="str">
        <f>IFERROR(IF(INDEX('Memb Hist (Org)'!$A$1:$BS$29,MATCH('Mthly GM (PR)'!Q$2,'Memb Hist (Org)'!$A$1:$A$29,0),MATCH('Mthly GM (PR)'!$A663,'Memb Hist (Org)'!$A$1:$BS$1,0))&lt;&gt;1,"",'Mthly Returns (PR)'!Q662),"")</f>
        <v/>
      </c>
      <c r="R663" s="46">
        <f>IFERROR(IF(INDEX('Memb Hist (Org)'!$A$1:$BS$29,MATCH('Mthly GM (PR)'!R$2,'Memb Hist (Org)'!$A$1:$A$29,0),MATCH('Mthly GM (PR)'!$A663,'Memb Hist (Org)'!$A$1:$BS$1,0))&lt;&gt;1,"",'Mthly Returns (PR)'!R662),"")</f>
        <v>4.5434000000000002E-2</v>
      </c>
      <c r="S663" s="46">
        <f>IFERROR(IF(INDEX('Memb Hist (Org)'!$A$1:$BS$29,MATCH('Mthly GM (PR)'!S$2,'Memb Hist (Org)'!$A$1:$A$29,0),MATCH('Mthly GM (PR)'!$A663,'Memb Hist (Org)'!$A$1:$BS$1,0))&lt;&gt;1,"",'Mthly Returns (PR)'!S662),"")</f>
        <v>-6.4408999999999994E-2</v>
      </c>
      <c r="T663" s="46">
        <f>IFERROR(IF(INDEX('Memb Hist (Org)'!$A$1:$BS$29,MATCH('Mthly GM (PR)'!T$2,'Memb Hist (Org)'!$A$1:$A$29,0),MATCH('Mthly GM (PR)'!$A663,'Memb Hist (Org)'!$A$1:$BS$1,0))&lt;&gt;1,"",'Mthly Returns (PR)'!T662),"")</f>
        <v>6.0099999999999997E-4</v>
      </c>
      <c r="U663" s="46" t="str">
        <f>IFERROR(IF(INDEX('Memb Hist (Org)'!$A$1:$BS$29,MATCH('Mthly GM (PR)'!U$2,'Memb Hist (Org)'!$A$1:$A$29,0),MATCH('Mthly GM (PR)'!$A663,'Memb Hist (Org)'!$A$1:$BS$1,0))&lt;&gt;1,"",'Mthly Returns (PR)'!U662),"")</f>
        <v/>
      </c>
      <c r="V663" s="46" t="str">
        <f>IFERROR(IF(INDEX('Memb Hist (Org)'!$A$1:$BS$29,MATCH('Mthly GM (PR)'!V$2,'Memb Hist (Org)'!$A$1:$A$29,0),MATCH('Mthly GM (PR)'!$A663,'Memb Hist (Org)'!$A$1:$BS$1,0))&lt;&gt;1,"",'Mthly Returns (PR)'!V662),"")</f>
        <v/>
      </c>
      <c r="W663" s="46">
        <f>IFERROR(IF(INDEX('Memb Hist (Org)'!$A$1:$BS$29,MATCH('Mthly GM (PR)'!W$2,'Memb Hist (Org)'!$A$1:$A$29,0),MATCH('Mthly GM (PR)'!$A663,'Memb Hist (Org)'!$A$1:$BS$1,0))&lt;&gt;1,"",'Mthly Returns (PR)'!W662),"")</f>
        <v>5.6580999999999999E-2</v>
      </c>
      <c r="X663" s="46">
        <f>IFERROR(IF(INDEX('Memb Hist (Org)'!$A$1:$BS$29,MATCH('Mthly GM (PR)'!X$2,'Memb Hist (Org)'!$A$1:$A$29,0),MATCH('Mthly GM (PR)'!$A663,'Memb Hist (Org)'!$A$1:$BS$1,0))&lt;&gt;1,"",'Mthly Returns (PR)'!X662),"")</f>
        <v>0.17685799999999999</v>
      </c>
      <c r="Y663" s="46">
        <f>IFERROR(IF(INDEX('Memb Hist (Org)'!$A$1:$BS$29,MATCH('Mthly GM (PR)'!Y$2,'Memb Hist (Org)'!$A$1:$A$29,0),MATCH('Mthly GM (PR)'!$A663,'Memb Hist (Org)'!$A$1:$BS$1,0))&lt;&gt;1,"",'Mthly Returns (PR)'!Y662),"")</f>
        <v>4.0749999999999996E-3</v>
      </c>
      <c r="Z663" s="46">
        <f>IFERROR(IF(INDEX('Memb Hist (Org)'!$A$1:$BS$29,MATCH('Mthly GM (PR)'!Z$2,'Memb Hist (Org)'!$A$1:$A$29,0),MATCH('Mthly GM (PR)'!$A663,'Memb Hist (Org)'!$A$1:$BS$1,0))&lt;&gt;1,"",'Mthly Returns (PR)'!Z662),"")</f>
        <v>2.2263000000000002E-2</v>
      </c>
      <c r="AA663" s="46">
        <f>IFERROR(IF(INDEX('Memb Hist (Org)'!$A$1:$BS$29,MATCH('Mthly GM (PR)'!AA$2,'Memb Hist (Org)'!$A$1:$A$29,0),MATCH('Mthly GM (PR)'!$A663,'Memb Hist (Org)'!$A$1:$BS$1,0))&lt;&gt;1,"",'Mthly Returns (PR)'!AA662),"")</f>
        <v>2.7698E-2</v>
      </c>
      <c r="AB663" s="46">
        <f>IFERROR(IF(INDEX('Memb Hist (Org)'!$A$1:$BS$29,MATCH('Mthly GM (PR)'!AB$2,'Memb Hist (Org)'!$A$1:$A$29,0),MATCH('Mthly GM (PR)'!$A663,'Memb Hist (Org)'!$A$1:$BS$1,0))&lt;&gt;1,"",'Mthly Returns (PR)'!AB662),"")</f>
        <v>-2.2794999999999999E-2</v>
      </c>
      <c r="AC663" s="46" t="str">
        <f>IFERROR(IF(INDEX('Memb Hist (Org)'!$A$1:$BS$29,MATCH('Mthly GM (PR)'!AC$2,'Memb Hist (Org)'!$A$1:$A$29,0),MATCH('Mthly GM (PR)'!$A663,'Memb Hist (Org)'!$A$1:$BS$1,0))&lt;&gt;1,"",'Mthly Returns (PR)'!AC662),"")</f>
        <v/>
      </c>
      <c r="AD663" s="46">
        <f>IFERROR(IF(INDEX('Memb Hist (Org)'!$A$1:$BS$29,MATCH('Mthly GM (PR)'!AD$2,'Memb Hist (Org)'!$A$1:$A$29,0),MATCH('Mthly GM (PR)'!$A663,'Memb Hist (Org)'!$A$1:$BS$1,0))&lt;&gt;1,"",'Mthly Returns (PR)'!AD662),"")</f>
        <v>0.11683</v>
      </c>
      <c r="AE663" s="46" t="str">
        <f>IFERROR(IF(INDEX('Memb Hist (Org)'!$A$1:$BS$29,MATCH('Mthly GM (PR)'!AE$2,'Memb Hist (Org)'!$A$1:$A$29,0),MATCH('Mthly GM (PR)'!$A663,'Memb Hist (Org)'!$A$1:$BS$1,0))&lt;&gt;1,"",'Mthly Returns (PR)'!AE662),"")</f>
        <v/>
      </c>
      <c r="AF663" s="42">
        <f>IFERROR(IF($C663=7,INDEX('Gross Margin'!$A$32:$BS$60,MATCH('Mthly GM (PR)'!AF$2,'Gross Margin'!$A$32:$A$60,0),MATCH('Mthly GM (PR)'!$A663,'Gross Margin'!$A$32:$BS$32,0)),AF662*(1+D662)),"")</f>
        <v>6.2378289255968701E-2</v>
      </c>
      <c r="AG663" s="42" t="str">
        <f>IFERROR(IF($C663=7,INDEX('Gross Margin'!$A$32:$BS$60,MATCH('Mthly GM (PR)'!AG$2,'Gross Margin'!$A$32:$A$60,0),MATCH('Mthly GM (PR)'!$A663,'Gross Margin'!$A$32:$BS$32,0)),AG662*(1+E662)),"")</f>
        <v/>
      </c>
      <c r="AH663" s="42" t="str">
        <f>IFERROR(IF($C663=7,INDEX('Gross Margin'!$A$32:$BS$60,MATCH('Mthly GM (PR)'!AH$2,'Gross Margin'!$A$32:$A$60,0),MATCH('Mthly GM (PR)'!$A663,'Gross Margin'!$A$32:$BS$32,0)),AH662*(1+F662)),"")</f>
        <v/>
      </c>
      <c r="AI663" s="42" t="str">
        <f>IFERROR(IF($C663=7,INDEX('Gross Margin'!$A$32:$BS$60,MATCH('Mthly GM (PR)'!AI$2,'Gross Margin'!$A$32:$A$60,0),MATCH('Mthly GM (PR)'!$A663,'Gross Margin'!$A$32:$BS$32,0)),AI662*(1+G662)),"")</f>
        <v/>
      </c>
      <c r="AJ663" s="42" t="str">
        <f>IFERROR(IF($C663=7,INDEX('Gross Margin'!$A$32:$BS$60,MATCH('Mthly GM (PR)'!AJ$2,'Gross Margin'!$A$32:$A$60,0),MATCH('Mthly GM (PR)'!$A663,'Gross Margin'!$A$32:$BS$32,0)),AJ662*(1+H662)),"")</f>
        <v/>
      </c>
      <c r="AK663" s="42">
        <f>IFERROR(IF($C663=7,INDEX('Gross Margin'!$A$32:$BS$60,MATCH('Mthly GM (PR)'!AK$2,'Gross Margin'!$A$32:$A$60,0),MATCH('Mthly GM (PR)'!$A663,'Gross Margin'!$A$32:$BS$32,0)),AK662*(1+I662)),"")</f>
        <v>5.285401722934388E-2</v>
      </c>
      <c r="AL663" s="42" t="str">
        <f>IFERROR(IF($C663=7,INDEX('Gross Margin'!$A$32:$BS$60,MATCH('Mthly GM (PR)'!AL$2,'Gross Margin'!$A$32:$A$60,0),MATCH('Mthly GM (PR)'!$A663,'Gross Margin'!$A$32:$BS$32,0)),AL662*(1+J662)),"")</f>
        <v/>
      </c>
      <c r="AM663" s="42" t="str">
        <f>IFERROR(IF($C663=7,INDEX('Gross Margin'!$A$32:$BS$60,MATCH('Mthly GM (PR)'!AM$2,'Gross Margin'!$A$32:$A$60,0),MATCH('Mthly GM (PR)'!$A663,'Gross Margin'!$A$32:$BS$32,0)),AM662*(1+K662)),"")</f>
        <v/>
      </c>
      <c r="AN663" s="42">
        <f>IFERROR(IF($C663=7,INDEX('Gross Margin'!$A$32:$BS$60,MATCH('Mthly GM (PR)'!AN$2,'Gross Margin'!$A$32:$A$60,0),MATCH('Mthly GM (PR)'!$A663,'Gross Margin'!$A$32:$BS$32,0)),AN662*(1+L662)),"")</f>
        <v>7.4770635347519113E-2</v>
      </c>
      <c r="AO663" s="42">
        <f>IFERROR(IF($C663=7,INDEX('Gross Margin'!$A$32:$BS$60,MATCH('Mthly GM (PR)'!AO$2,'Gross Margin'!$A$32:$A$60,0),MATCH('Mthly GM (PR)'!$A663,'Gross Margin'!$A$32:$BS$32,0)),AO662*(1+M662)),"")</f>
        <v>6.6437340809124987E-2</v>
      </c>
      <c r="AP663" s="42" t="str">
        <f>IFERROR(IF($C663=7,INDEX('Gross Margin'!$A$32:$BS$60,MATCH('Mthly GM (PR)'!AP$2,'Gross Margin'!$A$32:$A$60,0),MATCH('Mthly GM (PR)'!$A663,'Gross Margin'!$A$32:$BS$32,0)),AP662*(1+N662)),"")</f>
        <v/>
      </c>
      <c r="AQ663" s="42">
        <f>IFERROR(IF($C663=7,INDEX('Gross Margin'!$A$32:$BS$60,MATCH('Mthly GM (PR)'!AQ$2,'Gross Margin'!$A$32:$A$60,0),MATCH('Mthly GM (PR)'!$A663,'Gross Margin'!$A$32:$BS$32,0)),AQ662*(1+O662)),"")</f>
        <v>3.8508485649801201E-2</v>
      </c>
      <c r="AR663" s="42" t="str">
        <f>IFERROR(IF($C663=7,INDEX('Gross Margin'!$A$32:$BS$60,MATCH('Mthly GM (PR)'!AR$2,'Gross Margin'!$A$32:$A$60,0),MATCH('Mthly GM (PR)'!$A663,'Gross Margin'!$A$32:$BS$32,0)),AR662*(1+P662)),"")</f>
        <v/>
      </c>
      <c r="AS663" s="42" t="str">
        <f>IFERROR(IF($C663=7,INDEX('Gross Margin'!$A$32:$BS$60,MATCH('Mthly GM (PR)'!AS$2,'Gross Margin'!$A$32:$A$60,0),MATCH('Mthly GM (PR)'!$A663,'Gross Margin'!$A$32:$BS$32,0)),AS662*(1+Q662)),"")</f>
        <v/>
      </c>
      <c r="AT663" s="42">
        <f>IFERROR(IF($C663=7,INDEX('Gross Margin'!$A$32:$BS$60,MATCH('Mthly GM (PR)'!AT$2,'Gross Margin'!$A$32:$A$60,0),MATCH('Mthly GM (PR)'!$A663,'Gross Margin'!$A$32:$BS$32,0)),AT662*(1+R662)),"")</f>
        <v>6.23612733046571E-2</v>
      </c>
      <c r="AU663" s="42">
        <f>IFERROR(IF($C663=7,INDEX('Gross Margin'!$A$32:$BS$60,MATCH('Mthly GM (PR)'!AU$2,'Gross Margin'!$A$32:$A$60,0),MATCH('Mthly GM (PR)'!$A663,'Gross Margin'!$A$32:$BS$32,0)),AU662*(1+S662)),"")</f>
        <v>9.0562219635666477E-2</v>
      </c>
      <c r="AV663" s="42">
        <f>IFERROR(IF($C663=7,INDEX('Gross Margin'!$A$32:$BS$60,MATCH('Mthly GM (PR)'!AV$2,'Gross Margin'!$A$32:$A$60,0),MATCH('Mthly GM (PR)'!$A663,'Gross Margin'!$A$32:$BS$32,0)),AV662*(1+T662)),"")</f>
        <v>9.9751400447129032E-2</v>
      </c>
      <c r="AW663" s="42" t="str">
        <f>IFERROR(IF($C663=7,INDEX('Gross Margin'!$A$32:$BS$60,MATCH('Mthly GM (PR)'!AW$2,'Gross Margin'!$A$32:$A$60,0),MATCH('Mthly GM (PR)'!$A663,'Gross Margin'!$A$32:$BS$32,0)),AW662*(1+U662)),"")</f>
        <v/>
      </c>
      <c r="AX663" s="42" t="str">
        <f>IFERROR(IF($C663=7,INDEX('Gross Margin'!$A$32:$BS$60,MATCH('Mthly GM (PR)'!AX$2,'Gross Margin'!$A$32:$A$60,0),MATCH('Mthly GM (PR)'!$A663,'Gross Margin'!$A$32:$BS$32,0)),AX662*(1+V662)),"")</f>
        <v/>
      </c>
      <c r="AY663" s="42">
        <f>IFERROR(IF($C663=7,INDEX('Gross Margin'!$A$32:$BS$60,MATCH('Mthly GM (PR)'!AY$2,'Gross Margin'!$A$32:$A$60,0),MATCH('Mthly GM (PR)'!$A663,'Gross Margin'!$A$32:$BS$32,0)),AY662*(1+W662)),"")</f>
        <v>0.10204871191790688</v>
      </c>
      <c r="AZ663" s="42">
        <f>IFERROR(IF($C663=7,INDEX('Gross Margin'!$A$32:$BS$60,MATCH('Mthly GM (PR)'!AZ$2,'Gross Margin'!$A$32:$A$60,0),MATCH('Mthly GM (PR)'!$A663,'Gross Margin'!$A$32:$BS$32,0)),AZ662*(1+X662)),"")</f>
        <v>6.33389144502296E-2</v>
      </c>
      <c r="BA663" s="42">
        <f>IFERROR(IF($C663=7,INDEX('Gross Margin'!$A$32:$BS$60,MATCH('Mthly GM (PR)'!BA$2,'Gross Margin'!$A$32:$A$60,0),MATCH('Mthly GM (PR)'!$A663,'Gross Margin'!$A$32:$BS$32,0)),BA662*(1+Y662)),"")</f>
        <v>9.4952297201841479E-2</v>
      </c>
      <c r="BB663" s="42">
        <f>IFERROR(IF($C663=7,INDEX('Gross Margin'!$A$32:$BS$60,MATCH('Mthly GM (PR)'!BB$2,'Gross Margin'!$A$32:$A$60,0),MATCH('Mthly GM (PR)'!$A663,'Gross Margin'!$A$32:$BS$32,0)),BB662*(1+Z662)),"")</f>
        <v>8.9188301826019431E-2</v>
      </c>
      <c r="BC663" s="42">
        <f>IFERROR(IF($C663=7,INDEX('Gross Margin'!$A$32:$BS$60,MATCH('Mthly GM (PR)'!BC$2,'Gross Margin'!$A$32:$A$60,0),MATCH('Mthly GM (PR)'!$A663,'Gross Margin'!$A$32:$BS$32,0)),BC662*(1+AA662)),"")</f>
        <v>0.10700181581181746</v>
      </c>
      <c r="BD663" s="42">
        <f>IFERROR(IF($C663=7,INDEX('Gross Margin'!$A$32:$BS$60,MATCH('Mthly GM (PR)'!BD$2,'Gross Margin'!$A$32:$A$60,0),MATCH('Mthly GM (PR)'!$A663,'Gross Margin'!$A$32:$BS$32,0)),BD662*(1+AB662)),"")</f>
        <v>6.6705011436952746E-2</v>
      </c>
      <c r="BE663" s="42" t="str">
        <f>IFERROR(IF($C663=7,INDEX('Gross Margin'!$A$32:$BS$60,MATCH('Mthly GM (PR)'!BE$2,'Gross Margin'!$A$32:$A$60,0),MATCH('Mthly GM (PR)'!$A663,'Gross Margin'!$A$32:$BS$32,0)),BE662*(1+AC662)),"")</f>
        <v/>
      </c>
      <c r="BF663" s="42">
        <f>IFERROR(IF($C663=7,INDEX('Gross Margin'!$A$32:$BS$60,MATCH('Mthly GM (PR)'!BF$2,'Gross Margin'!$A$32:$A$60,0),MATCH('Mthly GM (PR)'!$A663,'Gross Margin'!$A$32:$BS$32,0)),BF662*(1+AD662)),"")</f>
        <v>0.11645377212952045</v>
      </c>
      <c r="BG663" s="42" t="str">
        <f>IFERROR(IF($C663=7,INDEX('Gross Margin'!$A$32:$BS$60,MATCH('Mthly GM (PR)'!BG$2,'Gross Margin'!$A$32:$A$60,0),MATCH('Mthly GM (PR)'!$A663,'Gross Margin'!$A$32:$BS$32,0)),BG662*(1+AE662)),"")</f>
        <v/>
      </c>
      <c r="BH663" s="44">
        <f t="shared" si="605"/>
        <v>5.2537381664613504E-2</v>
      </c>
      <c r="BI663" s="44" t="str">
        <f t="shared" si="606"/>
        <v/>
      </c>
      <c r="BJ663" s="44" t="str">
        <f t="shared" si="607"/>
        <v/>
      </c>
      <c r="BK663" s="44" t="str">
        <f t="shared" si="608"/>
        <v/>
      </c>
      <c r="BL663" s="44" t="str">
        <f t="shared" si="609"/>
        <v/>
      </c>
      <c r="BM663" s="44">
        <f t="shared" si="610"/>
        <v>4.4515675386535176E-2</v>
      </c>
      <c r="BN663" s="44" t="str">
        <f t="shared" si="611"/>
        <v/>
      </c>
      <c r="BO663" s="44" t="str">
        <f t="shared" si="612"/>
        <v/>
      </c>
      <c r="BP663" s="44">
        <f t="shared" si="613"/>
        <v>6.2974689646243795E-2</v>
      </c>
      <c r="BQ663" s="44">
        <f t="shared" si="614"/>
        <v>5.5956070172876959E-2</v>
      </c>
      <c r="BR663" s="44" t="str">
        <f t="shared" si="615"/>
        <v/>
      </c>
      <c r="BS663" s="44">
        <f t="shared" si="616"/>
        <v>3.2433319862428145E-2</v>
      </c>
      <c r="BT663" s="44" t="str">
        <f t="shared" si="617"/>
        <v/>
      </c>
      <c r="BU663" s="44" t="str">
        <f t="shared" si="618"/>
        <v/>
      </c>
      <c r="BV663" s="44">
        <f t="shared" si="619"/>
        <v>5.2523050179426795E-2</v>
      </c>
      <c r="BW663" s="44">
        <f t="shared" si="620"/>
        <v>7.6274966084266288E-2</v>
      </c>
      <c r="BX663" s="44">
        <f t="shared" si="621"/>
        <v>8.401444572109773E-2</v>
      </c>
      <c r="BY663" s="44" t="str">
        <f t="shared" si="622"/>
        <v/>
      </c>
      <c r="BZ663" s="44" t="str">
        <f t="shared" si="623"/>
        <v/>
      </c>
      <c r="CA663" s="44">
        <f t="shared" si="624"/>
        <v>8.5949329331763621E-2</v>
      </c>
      <c r="CB663" s="44">
        <f t="shared" si="625"/>
        <v>5.3346456954582268E-2</v>
      </c>
      <c r="CC663" s="44">
        <f t="shared" si="626"/>
        <v>7.9972457365005842E-2</v>
      </c>
      <c r="CD663" s="44">
        <f t="shared" si="627"/>
        <v>7.5117799941972166E-2</v>
      </c>
      <c r="CE663" s="44">
        <f t="shared" si="628"/>
        <v>9.0121022925844743E-2</v>
      </c>
      <c r="CF663" s="44">
        <f t="shared" si="629"/>
        <v>5.6181512616110492E-2</v>
      </c>
      <c r="CG663" s="44" t="str">
        <f t="shared" si="630"/>
        <v/>
      </c>
      <c r="CH663" s="44">
        <f t="shared" si="631"/>
        <v>9.8081822147232503E-2</v>
      </c>
      <c r="CI663" s="44" t="str">
        <f t="shared" si="632"/>
        <v/>
      </c>
      <c r="CJ663" s="48">
        <f t="shared" si="633"/>
        <v>2.6137347378145219E-4</v>
      </c>
      <c r="CK663" s="48" t="str">
        <f t="shared" si="634"/>
        <v/>
      </c>
      <c r="CL663" s="48" t="str">
        <f t="shared" si="635"/>
        <v/>
      </c>
      <c r="CM663" s="48" t="str">
        <f t="shared" si="636"/>
        <v/>
      </c>
      <c r="CN663" s="48" t="str">
        <f t="shared" si="637"/>
        <v/>
      </c>
      <c r="CO663" s="48">
        <f t="shared" si="638"/>
        <v>-1.0149573988130019E-4</v>
      </c>
      <c r="CP663" s="48" t="str">
        <f t="shared" si="639"/>
        <v/>
      </c>
      <c r="CQ663" s="48" t="str">
        <f t="shared" si="640"/>
        <v/>
      </c>
      <c r="CR663" s="48">
        <f t="shared" si="641"/>
        <v>2.1834584394145652E-3</v>
      </c>
      <c r="CS663" s="48">
        <f t="shared" si="642"/>
        <v>1.1068110680195063E-4</v>
      </c>
      <c r="CT663" s="48" t="str">
        <f t="shared" si="643"/>
        <v/>
      </c>
      <c r="CU663" s="48">
        <f t="shared" si="644"/>
        <v>4.0687599767416112E-4</v>
      </c>
      <c r="CV663" s="48" t="str">
        <f t="shared" si="645"/>
        <v/>
      </c>
      <c r="CW663" s="48" t="str">
        <f t="shared" si="646"/>
        <v/>
      </c>
      <c r="CX663" s="48">
        <f t="shared" si="647"/>
        <v>2.386332261852077E-3</v>
      </c>
      <c r="CY663" s="48">
        <f t="shared" si="648"/>
        <v>-4.9127942905215069E-3</v>
      </c>
      <c r="CZ663" s="48">
        <f t="shared" si="649"/>
        <v>5.0492681878379732E-5</v>
      </c>
      <c r="DA663" s="48" t="str">
        <f t="shared" si="650"/>
        <v/>
      </c>
      <c r="DB663" s="48" t="str">
        <f t="shared" si="651"/>
        <v/>
      </c>
      <c r="DC663" s="48">
        <f t="shared" si="652"/>
        <v>4.8630990029205172E-3</v>
      </c>
      <c r="DD663" s="48">
        <f t="shared" si="653"/>
        <v>9.4347476840735099E-3</v>
      </c>
      <c r="DE663" s="48">
        <f t="shared" si="654"/>
        <v>3.2588776376239878E-4</v>
      </c>
      <c r="DF663" s="48">
        <f t="shared" si="655"/>
        <v>1.6723475801081265E-3</v>
      </c>
      <c r="DG663" s="48">
        <f t="shared" si="656"/>
        <v>2.4961720930000478E-3</v>
      </c>
      <c r="DH663" s="48">
        <f t="shared" si="657"/>
        <v>-1.2806575800842386E-3</v>
      </c>
      <c r="DI663" s="48" t="str">
        <f t="shared" si="658"/>
        <v/>
      </c>
      <c r="DJ663" s="48">
        <f t="shared" si="659"/>
        <v>1.1458899281461174E-2</v>
      </c>
      <c r="DK663" s="48" t="str">
        <f t="shared" si="660"/>
        <v/>
      </c>
      <c r="DL663" s="37">
        <f t="shared" si="661"/>
        <v>2.9355419756241313E-2</v>
      </c>
      <c r="DM663" s="39">
        <f t="shared" si="662"/>
        <v>1.0293554197562413</v>
      </c>
      <c r="DN663" s="39">
        <f>PRODUCT($DM$172:DM663)</f>
        <v>2.3687227888643161</v>
      </c>
      <c r="DO663" s="36">
        <f>DL663-'1M RF rate'!C523</f>
        <v>2.7629072624397483E-2</v>
      </c>
      <c r="DP663" s="39">
        <f t="shared" si="663"/>
        <v>1.0276290726243975</v>
      </c>
      <c r="DQ663" s="39">
        <f>PRODUCT($DP$172:DP663)</f>
        <v>0.22028963368809576</v>
      </c>
      <c r="DR663" s="36">
        <f>DL663-'DJUA Monthly (PR)'!C523</f>
        <v>1.1544150270423603E-3</v>
      </c>
      <c r="DS663" s="39">
        <f t="shared" si="664"/>
        <v>1.0011544150270424</v>
      </c>
      <c r="DT663" s="39">
        <f>PRODUCT($DS$172:DS663)</f>
        <v>1.0530936528073196</v>
      </c>
      <c r="DU663" s="106">
        <f>PRODUCT(DM805:DM807)-1</f>
        <v>-1.4597304533138677E-2</v>
      </c>
      <c r="DV663" s="105">
        <f>PRODUCT(DM796:DM807)-1</f>
        <v>0.15313537432399049</v>
      </c>
    </row>
    <row r="664" spans="1:126" x14ac:dyDescent="0.35">
      <c r="A664" s="35">
        <f t="shared" si="604"/>
        <v>2004</v>
      </c>
      <c r="B664" s="35">
        <v>2005</v>
      </c>
      <c r="C664" s="35">
        <v>1</v>
      </c>
      <c r="D664" s="46">
        <f>IFERROR(IF(INDEX('Memb Hist (Org)'!$A$1:$BS$29,MATCH('Mthly GM (PR)'!D$2,'Memb Hist (Org)'!$A$1:$A$29,0),MATCH('Mthly GM (PR)'!$A664,'Memb Hist (Org)'!$A$1:$BS$1,0))&lt;&gt;1,"",'Mthly Returns (PR)'!D663),"")</f>
        <v>2.6499999999999999E-2</v>
      </c>
      <c r="E664" s="46" t="str">
        <f>IFERROR(IF(INDEX('Memb Hist (Org)'!$A$1:$BS$29,MATCH('Mthly GM (PR)'!E$2,'Memb Hist (Org)'!$A$1:$A$29,0),MATCH('Mthly GM (PR)'!$A664,'Memb Hist (Org)'!$A$1:$BS$1,0))&lt;&gt;1,"",'Mthly Returns (PR)'!E663),"")</f>
        <v/>
      </c>
      <c r="F664" s="46" t="str">
        <f>IFERROR(IF(INDEX('Memb Hist (Org)'!$A$1:$BS$29,MATCH('Mthly GM (PR)'!F$2,'Memb Hist (Org)'!$A$1:$A$29,0),MATCH('Mthly GM (PR)'!$A664,'Memb Hist (Org)'!$A$1:$BS$1,0))&lt;&gt;1,"",'Mthly Returns (PR)'!F663),"")</f>
        <v/>
      </c>
      <c r="G664" s="46" t="str">
        <f>IFERROR(IF(INDEX('Memb Hist (Org)'!$A$1:$BS$29,MATCH('Mthly GM (PR)'!G$2,'Memb Hist (Org)'!$A$1:$A$29,0),MATCH('Mthly GM (PR)'!$A664,'Memb Hist (Org)'!$A$1:$BS$1,0))&lt;&gt;1,"",'Mthly Returns (PR)'!G663),"")</f>
        <v/>
      </c>
      <c r="H664" s="46" t="str">
        <f>IFERROR(IF(INDEX('Memb Hist (Org)'!$A$1:$BS$29,MATCH('Mthly GM (PR)'!H$2,'Memb Hist (Org)'!$A$1:$A$29,0),MATCH('Mthly GM (PR)'!$A664,'Memb Hist (Org)'!$A$1:$BS$1,0))&lt;&gt;1,"",'Mthly Returns (PR)'!H663),"")</f>
        <v/>
      </c>
      <c r="I664" s="46">
        <f>IFERROR(IF(INDEX('Memb Hist (Org)'!$A$1:$BS$29,MATCH('Mthly GM (PR)'!I$2,'Memb Hist (Org)'!$A$1:$A$29,0),MATCH('Mthly GM (PR)'!$A664,'Memb Hist (Org)'!$A$1:$BS$1,0))&lt;&gt;1,"",'Mthly Returns (PR)'!I663),"")</f>
        <v>2.7430000000000002E-3</v>
      </c>
      <c r="J664" s="46" t="str">
        <f>IFERROR(IF(INDEX('Memb Hist (Org)'!$A$1:$BS$29,MATCH('Mthly GM (PR)'!J$2,'Memb Hist (Org)'!$A$1:$A$29,0),MATCH('Mthly GM (PR)'!$A664,'Memb Hist (Org)'!$A$1:$BS$1,0))&lt;&gt;1,"",'Mthly Returns (PR)'!J663),"")</f>
        <v/>
      </c>
      <c r="K664" s="46" t="str">
        <f>IFERROR(IF(INDEX('Memb Hist (Org)'!$A$1:$BS$29,MATCH('Mthly GM (PR)'!K$2,'Memb Hist (Org)'!$A$1:$A$29,0),MATCH('Mthly GM (PR)'!$A664,'Memb Hist (Org)'!$A$1:$BS$1,0))&lt;&gt;1,"",'Mthly Returns (PR)'!K663),"")</f>
        <v/>
      </c>
      <c r="L664" s="46">
        <f>IFERROR(IF(INDEX('Memb Hist (Org)'!$A$1:$BS$29,MATCH('Mthly GM (PR)'!L$2,'Memb Hist (Org)'!$A$1:$A$29,0),MATCH('Mthly GM (PR)'!$A664,'Memb Hist (Org)'!$A$1:$BS$1,0))&lt;&gt;1,"",'Mthly Returns (PR)'!L663),"")</f>
        <v>2.4209999999999999E-2</v>
      </c>
      <c r="M664" s="46">
        <f>IFERROR(IF(INDEX('Memb Hist (Org)'!$A$1:$BS$29,MATCH('Mthly GM (PR)'!M$2,'Memb Hist (Org)'!$A$1:$A$29,0),MATCH('Mthly GM (PR)'!$A664,'Memb Hist (Org)'!$A$1:$BS$1,0))&lt;&gt;1,"",'Mthly Returns (PR)'!M663),"")</f>
        <v>5.7639000000000003E-2</v>
      </c>
      <c r="N664" s="46" t="str">
        <f>IFERROR(IF(INDEX('Memb Hist (Org)'!$A$1:$BS$29,MATCH('Mthly GM (PR)'!N$2,'Memb Hist (Org)'!$A$1:$A$29,0),MATCH('Mthly GM (PR)'!$A664,'Memb Hist (Org)'!$A$1:$BS$1,0))&lt;&gt;1,"",'Mthly Returns (PR)'!N663),"")</f>
        <v/>
      </c>
      <c r="O664" s="46">
        <f>IFERROR(IF(INDEX('Memb Hist (Org)'!$A$1:$BS$29,MATCH('Mthly GM (PR)'!O$2,'Memb Hist (Org)'!$A$1:$A$29,0),MATCH('Mthly GM (PR)'!$A664,'Memb Hist (Org)'!$A$1:$BS$1,0))&lt;&gt;1,"",'Mthly Returns (PR)'!O663),"")</f>
        <v>-4.4250000000000001E-3</v>
      </c>
      <c r="P664" s="46" t="str">
        <f>IFERROR(IF(INDEX('Memb Hist (Org)'!$A$1:$BS$29,MATCH('Mthly GM (PR)'!P$2,'Memb Hist (Org)'!$A$1:$A$29,0),MATCH('Mthly GM (PR)'!$A664,'Memb Hist (Org)'!$A$1:$BS$1,0))&lt;&gt;1,"",'Mthly Returns (PR)'!P663),"")</f>
        <v/>
      </c>
      <c r="Q664" s="46" t="str">
        <f>IFERROR(IF(INDEX('Memb Hist (Org)'!$A$1:$BS$29,MATCH('Mthly GM (PR)'!Q$2,'Memb Hist (Org)'!$A$1:$A$29,0),MATCH('Mthly GM (PR)'!$A664,'Memb Hist (Org)'!$A$1:$BS$1,0))&lt;&gt;1,"",'Mthly Returns (PR)'!Q663),"")</f>
        <v/>
      </c>
      <c r="R664" s="46">
        <f>IFERROR(IF(INDEX('Memb Hist (Org)'!$A$1:$BS$29,MATCH('Mthly GM (PR)'!R$2,'Memb Hist (Org)'!$A$1:$A$29,0),MATCH('Mthly GM (PR)'!$A664,'Memb Hist (Org)'!$A$1:$BS$1,0))&lt;&gt;1,"",'Mthly Returns (PR)'!R663),"")</f>
        <v>5.2680000000000001E-3</v>
      </c>
      <c r="S664" s="46">
        <f>IFERROR(IF(INDEX('Memb Hist (Org)'!$A$1:$BS$29,MATCH('Mthly GM (PR)'!S$2,'Memb Hist (Org)'!$A$1:$A$29,0),MATCH('Mthly GM (PR)'!$A664,'Memb Hist (Org)'!$A$1:$BS$1,0))&lt;&gt;1,"",'Mthly Returns (PR)'!S663),"")</f>
        <v>6.3280000000000003E-3</v>
      </c>
      <c r="T664" s="46">
        <f>IFERROR(IF(INDEX('Memb Hist (Org)'!$A$1:$BS$29,MATCH('Mthly GM (PR)'!T$2,'Memb Hist (Org)'!$A$1:$A$29,0),MATCH('Mthly GM (PR)'!$A664,'Memb Hist (Org)'!$A$1:$BS$1,0))&lt;&gt;1,"",'Mthly Returns (PR)'!T663),"")</f>
        <v>5.1683E-2</v>
      </c>
      <c r="U664" s="46" t="str">
        <f>IFERROR(IF(INDEX('Memb Hist (Org)'!$A$1:$BS$29,MATCH('Mthly GM (PR)'!U$2,'Memb Hist (Org)'!$A$1:$A$29,0),MATCH('Mthly GM (PR)'!$A664,'Memb Hist (Org)'!$A$1:$BS$1,0))&lt;&gt;1,"",'Mthly Returns (PR)'!U663),"")</f>
        <v/>
      </c>
      <c r="V664" s="46" t="str">
        <f>IFERROR(IF(INDEX('Memb Hist (Org)'!$A$1:$BS$29,MATCH('Mthly GM (PR)'!V$2,'Memb Hist (Org)'!$A$1:$A$29,0),MATCH('Mthly GM (PR)'!$A664,'Memb Hist (Org)'!$A$1:$BS$1,0))&lt;&gt;1,"",'Mthly Returns (PR)'!V663),"")</f>
        <v/>
      </c>
      <c r="W664" s="46">
        <f>IFERROR(IF(INDEX('Memb Hist (Org)'!$A$1:$BS$29,MATCH('Mthly GM (PR)'!W$2,'Memb Hist (Org)'!$A$1:$A$29,0),MATCH('Mthly GM (PR)'!$A664,'Memb Hist (Org)'!$A$1:$BS$1,0))&lt;&gt;1,"",'Mthly Returns (PR)'!W663),"")</f>
        <v>4.084E-3</v>
      </c>
      <c r="X664" s="46">
        <f>IFERROR(IF(INDEX('Memb Hist (Org)'!$A$1:$BS$29,MATCH('Mthly GM (PR)'!X$2,'Memb Hist (Org)'!$A$1:$A$29,0),MATCH('Mthly GM (PR)'!$A664,'Memb Hist (Org)'!$A$1:$BS$1,0))&lt;&gt;1,"",'Mthly Returns (PR)'!X663),"")</f>
        <v>1.8929999999999999E-2</v>
      </c>
      <c r="Y664" s="46">
        <f>IFERROR(IF(INDEX('Memb Hist (Org)'!$A$1:$BS$29,MATCH('Mthly GM (PR)'!Y$2,'Memb Hist (Org)'!$A$1:$A$29,0),MATCH('Mthly GM (PR)'!$A664,'Memb Hist (Org)'!$A$1:$BS$1,0))&lt;&gt;1,"",'Mthly Returns (PR)'!Y663),"")</f>
        <v>1.3736999999999999E-2</v>
      </c>
      <c r="Z664" s="46">
        <f>IFERROR(IF(INDEX('Memb Hist (Org)'!$A$1:$BS$29,MATCH('Mthly GM (PR)'!Z$2,'Memb Hist (Org)'!$A$1:$A$29,0),MATCH('Mthly GM (PR)'!$A664,'Memb Hist (Org)'!$A$1:$BS$1,0))&lt;&gt;1,"",'Mthly Returns (PR)'!Z663),"")</f>
        <v>7.4580000000000002E-3</v>
      </c>
      <c r="AA664" s="46">
        <f>IFERROR(IF(INDEX('Memb Hist (Org)'!$A$1:$BS$29,MATCH('Mthly GM (PR)'!AA$2,'Memb Hist (Org)'!$A$1:$A$29,0),MATCH('Mthly GM (PR)'!$A664,'Memb Hist (Org)'!$A$1:$BS$1,0))&lt;&gt;1,"",'Mthly Returns (PR)'!AA663),"")</f>
        <v>7.1871000000000004E-2</v>
      </c>
      <c r="AB664" s="46">
        <f>IFERROR(IF(INDEX('Memb Hist (Org)'!$A$1:$BS$29,MATCH('Mthly GM (PR)'!AB$2,'Memb Hist (Org)'!$A$1:$A$29,0),MATCH('Mthly GM (PR)'!$A664,'Memb Hist (Org)'!$A$1:$BS$1,0))&lt;&gt;1,"",'Mthly Returns (PR)'!AB663),"")</f>
        <v>3.1920999999999998E-2</v>
      </c>
      <c r="AC664" s="46" t="str">
        <f>IFERROR(IF(INDEX('Memb Hist (Org)'!$A$1:$BS$29,MATCH('Mthly GM (PR)'!AC$2,'Memb Hist (Org)'!$A$1:$A$29,0),MATCH('Mthly GM (PR)'!$A664,'Memb Hist (Org)'!$A$1:$BS$1,0))&lt;&gt;1,"",'Mthly Returns (PR)'!AC663),"")</f>
        <v/>
      </c>
      <c r="AD664" s="46">
        <f>IFERROR(IF(INDEX('Memb Hist (Org)'!$A$1:$BS$29,MATCH('Mthly GM (PR)'!AD$2,'Memb Hist (Org)'!$A$1:$A$29,0),MATCH('Mthly GM (PR)'!$A664,'Memb Hist (Org)'!$A$1:$BS$1,0))&lt;&gt;1,"",'Mthly Returns (PR)'!AD663),"")</f>
        <v>2.7798E-2</v>
      </c>
      <c r="AE664" s="46" t="str">
        <f>IFERROR(IF(INDEX('Memb Hist (Org)'!$A$1:$BS$29,MATCH('Mthly GM (PR)'!AE$2,'Memb Hist (Org)'!$A$1:$A$29,0),MATCH('Mthly GM (PR)'!$A664,'Memb Hist (Org)'!$A$1:$BS$1,0))&lt;&gt;1,"",'Mthly Returns (PR)'!AE663),"")</f>
        <v/>
      </c>
      <c r="AF664" s="42">
        <f>IFERROR(IF($C664=7,INDEX('Gross Margin'!$A$32:$BS$60,MATCH('Mthly GM (PR)'!AF$2,'Gross Margin'!$A$32:$A$60,0),MATCH('Mthly GM (PR)'!$A664,'Gross Margin'!$A$32:$BS$32,0)),AF663*(1+D663)),"")</f>
        <v>6.2688621245017145E-2</v>
      </c>
      <c r="AG664" s="42" t="str">
        <f>IFERROR(IF($C664=7,INDEX('Gross Margin'!$A$32:$BS$60,MATCH('Mthly GM (PR)'!AG$2,'Gross Margin'!$A$32:$A$60,0),MATCH('Mthly GM (PR)'!$A664,'Gross Margin'!$A$32:$BS$32,0)),AG663*(1+E663)),"")</f>
        <v/>
      </c>
      <c r="AH664" s="42" t="str">
        <f>IFERROR(IF($C664=7,INDEX('Gross Margin'!$A$32:$BS$60,MATCH('Mthly GM (PR)'!AH$2,'Gross Margin'!$A$32:$A$60,0),MATCH('Mthly GM (PR)'!$A664,'Gross Margin'!$A$32:$BS$32,0)),AH663*(1+F663)),"")</f>
        <v/>
      </c>
      <c r="AI664" s="42" t="str">
        <f>IFERROR(IF($C664=7,INDEX('Gross Margin'!$A$32:$BS$60,MATCH('Mthly GM (PR)'!AI$2,'Gross Margin'!$A$32:$A$60,0),MATCH('Mthly GM (PR)'!$A664,'Gross Margin'!$A$32:$BS$32,0)),AI663*(1+G663)),"")</f>
        <v/>
      </c>
      <c r="AJ664" s="42" t="str">
        <f>IFERROR(IF($C664=7,INDEX('Gross Margin'!$A$32:$BS$60,MATCH('Mthly GM (PR)'!AJ$2,'Gross Margin'!$A$32:$A$60,0),MATCH('Mthly GM (PR)'!$A664,'Gross Margin'!$A$32:$BS$32,0)),AJ663*(1+H663)),"")</f>
        <v/>
      </c>
      <c r="AK664" s="42">
        <f>IFERROR(IF($C664=7,INDEX('Gross Margin'!$A$32:$BS$60,MATCH('Mthly GM (PR)'!AK$2,'Gross Margin'!$A$32:$A$60,0),MATCH('Mthly GM (PR)'!$A664,'Gross Margin'!$A$32:$BS$32,0)),AK663*(1+I663)),"")</f>
        <v>5.2733510070060982E-2</v>
      </c>
      <c r="AL664" s="42" t="str">
        <f>IFERROR(IF($C664=7,INDEX('Gross Margin'!$A$32:$BS$60,MATCH('Mthly GM (PR)'!AL$2,'Gross Margin'!$A$32:$A$60,0),MATCH('Mthly GM (PR)'!$A664,'Gross Margin'!$A$32:$BS$32,0)),AL663*(1+J663)),"")</f>
        <v/>
      </c>
      <c r="AM664" s="42" t="str">
        <f>IFERROR(IF($C664=7,INDEX('Gross Margin'!$A$32:$BS$60,MATCH('Mthly GM (PR)'!AM$2,'Gross Margin'!$A$32:$A$60,0),MATCH('Mthly GM (PR)'!$A664,'Gross Margin'!$A$32:$BS$32,0)),AM663*(1+K663)),"")</f>
        <v/>
      </c>
      <c r="AN664" s="42">
        <f>IFERROR(IF($C664=7,INDEX('Gross Margin'!$A$32:$BS$60,MATCH('Mthly GM (PR)'!AN$2,'Gross Margin'!$A$32:$A$60,0),MATCH('Mthly GM (PR)'!$A664,'Gross Margin'!$A$32:$BS$32,0)),AN663*(1+L663)),"")</f>
        <v>7.7363082816288301E-2</v>
      </c>
      <c r="AO664" s="42">
        <f>IFERROR(IF($C664=7,INDEX('Gross Margin'!$A$32:$BS$60,MATCH('Mthly GM (PR)'!AO$2,'Gross Margin'!$A$32:$A$60,0),MATCH('Mthly GM (PR)'!$A664,'Gross Margin'!$A$32:$BS$32,0)),AO663*(1+M663)),"")</f>
        <v>6.6568753869245434E-2</v>
      </c>
      <c r="AP664" s="42" t="str">
        <f>IFERROR(IF($C664=7,INDEX('Gross Margin'!$A$32:$BS$60,MATCH('Mthly GM (PR)'!AP$2,'Gross Margin'!$A$32:$A$60,0),MATCH('Mthly GM (PR)'!$A664,'Gross Margin'!$A$32:$BS$32,0)),AP663*(1+N663)),"")</f>
        <v/>
      </c>
      <c r="AQ664" s="42">
        <f>IFERROR(IF($C664=7,INDEX('Gross Margin'!$A$32:$BS$60,MATCH('Mthly GM (PR)'!AQ$2,'Gross Margin'!$A$32:$A$60,0),MATCH('Mthly GM (PR)'!$A664,'Gross Margin'!$A$32:$BS$32,0)),AQ663*(1+O663)),"")</f>
        <v>3.8991574602277958E-2</v>
      </c>
      <c r="AR664" s="42" t="str">
        <f>IFERROR(IF($C664=7,INDEX('Gross Margin'!$A$32:$BS$60,MATCH('Mthly GM (PR)'!AR$2,'Gross Margin'!$A$32:$A$60,0),MATCH('Mthly GM (PR)'!$A664,'Gross Margin'!$A$32:$BS$32,0)),AR663*(1+P663)),"")</f>
        <v/>
      </c>
      <c r="AS664" s="42" t="str">
        <f>IFERROR(IF($C664=7,INDEX('Gross Margin'!$A$32:$BS$60,MATCH('Mthly GM (PR)'!AS$2,'Gross Margin'!$A$32:$A$60,0),MATCH('Mthly GM (PR)'!$A664,'Gross Margin'!$A$32:$BS$32,0)),AS663*(1+Q663)),"")</f>
        <v/>
      </c>
      <c r="AT664" s="42">
        <f>IFERROR(IF($C664=7,INDEX('Gross Margin'!$A$32:$BS$60,MATCH('Mthly GM (PR)'!AT$2,'Gross Margin'!$A$32:$A$60,0),MATCH('Mthly GM (PR)'!$A664,'Gross Margin'!$A$32:$BS$32,0)),AT663*(1+R663)),"")</f>
        <v>6.5194595395980895E-2</v>
      </c>
      <c r="AU664" s="42">
        <f>IFERROR(IF($C664=7,INDEX('Gross Margin'!$A$32:$BS$60,MATCH('Mthly GM (PR)'!AU$2,'Gross Margin'!$A$32:$A$60,0),MATCH('Mthly GM (PR)'!$A664,'Gross Margin'!$A$32:$BS$32,0)),AU663*(1+S663)),"")</f>
        <v>8.4729197631152844E-2</v>
      </c>
      <c r="AV664" s="42">
        <f>IFERROR(IF($C664=7,INDEX('Gross Margin'!$A$32:$BS$60,MATCH('Mthly GM (PR)'!AV$2,'Gross Margin'!$A$32:$A$60,0),MATCH('Mthly GM (PR)'!$A664,'Gross Margin'!$A$32:$BS$32,0)),AV663*(1+T663)),"")</f>
        <v>9.9811351038797763E-2</v>
      </c>
      <c r="AW664" s="42" t="str">
        <f>IFERROR(IF($C664=7,INDEX('Gross Margin'!$A$32:$BS$60,MATCH('Mthly GM (PR)'!AW$2,'Gross Margin'!$A$32:$A$60,0),MATCH('Mthly GM (PR)'!$A664,'Gross Margin'!$A$32:$BS$32,0)),AW663*(1+U663)),"")</f>
        <v/>
      </c>
      <c r="AX664" s="42" t="str">
        <f>IFERROR(IF($C664=7,INDEX('Gross Margin'!$A$32:$BS$60,MATCH('Mthly GM (PR)'!AX$2,'Gross Margin'!$A$32:$A$60,0),MATCH('Mthly GM (PR)'!$A664,'Gross Margin'!$A$32:$BS$32,0)),AX663*(1+V663)),"")</f>
        <v/>
      </c>
      <c r="AY664" s="42">
        <f>IFERROR(IF($C664=7,INDEX('Gross Margin'!$A$32:$BS$60,MATCH('Mthly GM (PR)'!AY$2,'Gross Margin'!$A$32:$A$60,0),MATCH('Mthly GM (PR)'!$A664,'Gross Margin'!$A$32:$BS$32,0)),AY663*(1+W663)),"")</f>
        <v>0.10782273008693397</v>
      </c>
      <c r="AZ664" s="42">
        <f>IFERROR(IF($C664=7,INDEX('Gross Margin'!$A$32:$BS$60,MATCH('Mthly GM (PR)'!AZ$2,'Gross Margin'!$A$32:$A$60,0),MATCH('Mthly GM (PR)'!$A664,'Gross Margin'!$A$32:$BS$32,0)),AZ663*(1+X663)),"")</f>
        <v>7.4540908182068308E-2</v>
      </c>
      <c r="BA664" s="42">
        <f>IFERROR(IF($C664=7,INDEX('Gross Margin'!$A$32:$BS$60,MATCH('Mthly GM (PR)'!BA$2,'Gross Margin'!$A$32:$A$60,0),MATCH('Mthly GM (PR)'!$A664,'Gross Margin'!$A$32:$BS$32,0)),BA663*(1+Y663)),"")</f>
        <v>9.5339227812938993E-2</v>
      </c>
      <c r="BB664" s="42">
        <f>IFERROR(IF($C664=7,INDEX('Gross Margin'!$A$32:$BS$60,MATCH('Mthly GM (PR)'!BB$2,'Gross Margin'!$A$32:$A$60,0),MATCH('Mthly GM (PR)'!$A664,'Gross Margin'!$A$32:$BS$32,0)),BB663*(1+Z663)),"")</f>
        <v>9.1173900989572093E-2</v>
      </c>
      <c r="BC664" s="42">
        <f>IFERROR(IF($C664=7,INDEX('Gross Margin'!$A$32:$BS$60,MATCH('Mthly GM (PR)'!BC$2,'Gross Margin'!$A$32:$A$60,0),MATCH('Mthly GM (PR)'!$A664,'Gross Margin'!$A$32:$BS$32,0)),BC663*(1+AA663)),"")</f>
        <v>0.10996555210617318</v>
      </c>
      <c r="BD664" s="42">
        <f>IFERROR(IF($C664=7,INDEX('Gross Margin'!$A$32:$BS$60,MATCH('Mthly GM (PR)'!BD$2,'Gross Margin'!$A$32:$A$60,0),MATCH('Mthly GM (PR)'!$A664,'Gross Margin'!$A$32:$BS$32,0)),BD663*(1+AB663)),"")</f>
        <v>6.5184470701247402E-2</v>
      </c>
      <c r="BE664" s="42" t="str">
        <f>IFERROR(IF($C664=7,INDEX('Gross Margin'!$A$32:$BS$60,MATCH('Mthly GM (PR)'!BE$2,'Gross Margin'!$A$32:$A$60,0),MATCH('Mthly GM (PR)'!$A664,'Gross Margin'!$A$32:$BS$32,0)),BE663*(1+AC663)),"")</f>
        <v/>
      </c>
      <c r="BF664" s="42">
        <f>IFERROR(IF($C664=7,INDEX('Gross Margin'!$A$32:$BS$60,MATCH('Mthly GM (PR)'!BF$2,'Gross Margin'!$A$32:$A$60,0),MATCH('Mthly GM (PR)'!$A664,'Gross Margin'!$A$32:$BS$32,0)),BF663*(1+AD663)),"")</f>
        <v>0.13005906632741232</v>
      </c>
      <c r="BG664" s="42" t="str">
        <f>IFERROR(IF($C664=7,INDEX('Gross Margin'!$A$32:$BS$60,MATCH('Mthly GM (PR)'!BG$2,'Gross Margin'!$A$32:$A$60,0),MATCH('Mthly GM (PR)'!$A664,'Gross Margin'!$A$32:$BS$32,0)),BG663*(1+AE663)),"")</f>
        <v/>
      </c>
      <c r="BH664" s="44">
        <f t="shared" si="605"/>
        <v>5.1293026805938495E-2</v>
      </c>
      <c r="BI664" s="44" t="str">
        <f t="shared" si="606"/>
        <v/>
      </c>
      <c r="BJ664" s="44" t="str">
        <f t="shared" si="607"/>
        <v/>
      </c>
      <c r="BK664" s="44" t="str">
        <f t="shared" si="608"/>
        <v/>
      </c>
      <c r="BL664" s="44" t="str">
        <f t="shared" si="609"/>
        <v/>
      </c>
      <c r="BM664" s="44">
        <f t="shared" si="610"/>
        <v>4.3147564771331824E-2</v>
      </c>
      <c r="BN664" s="44" t="str">
        <f t="shared" si="611"/>
        <v/>
      </c>
      <c r="BO664" s="44" t="str">
        <f t="shared" si="612"/>
        <v/>
      </c>
      <c r="BP664" s="44">
        <f t="shared" si="613"/>
        <v>6.3299951440570726E-2</v>
      </c>
      <c r="BQ664" s="44">
        <f t="shared" si="614"/>
        <v>5.4467825401799425E-2</v>
      </c>
      <c r="BR664" s="44" t="str">
        <f t="shared" si="615"/>
        <v/>
      </c>
      <c r="BS664" s="44">
        <f t="shared" si="616"/>
        <v>3.1903650799137095E-2</v>
      </c>
      <c r="BT664" s="44" t="str">
        <f t="shared" si="617"/>
        <v/>
      </c>
      <c r="BU664" s="44" t="str">
        <f t="shared" si="618"/>
        <v/>
      </c>
      <c r="BV664" s="44">
        <f t="shared" si="619"/>
        <v>5.3343462702398564E-2</v>
      </c>
      <c r="BW664" s="44">
        <f t="shared" si="620"/>
        <v>6.9327047222079871E-2</v>
      </c>
      <c r="BX664" s="44">
        <f t="shared" si="621"/>
        <v>8.1667553101224533E-2</v>
      </c>
      <c r="BY664" s="44" t="str">
        <f t="shared" si="622"/>
        <v/>
      </c>
      <c r="BZ664" s="44" t="str">
        <f t="shared" si="623"/>
        <v/>
      </c>
      <c r="CA664" s="44">
        <f t="shared" si="624"/>
        <v>8.822261639831766E-2</v>
      </c>
      <c r="CB664" s="44">
        <f t="shared" si="625"/>
        <v>6.0990794271547931E-2</v>
      </c>
      <c r="CC664" s="44">
        <f t="shared" si="626"/>
        <v>7.8008376492332901E-2</v>
      </c>
      <c r="CD664" s="44">
        <f t="shared" si="627"/>
        <v>7.460022655757205E-2</v>
      </c>
      <c r="CE664" s="44">
        <f t="shared" si="628"/>
        <v>8.997591428699836E-2</v>
      </c>
      <c r="CF664" s="44">
        <f t="shared" si="629"/>
        <v>5.3335178483858534E-2</v>
      </c>
      <c r="CG664" s="44" t="str">
        <f t="shared" si="630"/>
        <v/>
      </c>
      <c r="CH664" s="44">
        <f t="shared" si="631"/>
        <v>0.10641681126489207</v>
      </c>
      <c r="CI664" s="44" t="str">
        <f t="shared" si="632"/>
        <v/>
      </c>
      <c r="CJ664" s="48">
        <f t="shared" si="633"/>
        <v>1.3592652103573701E-3</v>
      </c>
      <c r="CK664" s="48" t="str">
        <f t="shared" si="634"/>
        <v/>
      </c>
      <c r="CL664" s="48" t="str">
        <f t="shared" si="635"/>
        <v/>
      </c>
      <c r="CM664" s="48" t="str">
        <f t="shared" si="636"/>
        <v/>
      </c>
      <c r="CN664" s="48" t="str">
        <f t="shared" si="637"/>
        <v/>
      </c>
      <c r="CO664" s="48">
        <f t="shared" si="638"/>
        <v>1.1835377016776321E-4</v>
      </c>
      <c r="CP664" s="48" t="str">
        <f t="shared" si="639"/>
        <v/>
      </c>
      <c r="CQ664" s="48" t="str">
        <f t="shared" si="640"/>
        <v/>
      </c>
      <c r="CR664" s="48">
        <f t="shared" si="641"/>
        <v>1.5324918243762172E-3</v>
      </c>
      <c r="CS664" s="48">
        <f t="shared" si="642"/>
        <v>3.1394709883343173E-3</v>
      </c>
      <c r="CT664" s="48" t="str">
        <f t="shared" si="643"/>
        <v/>
      </c>
      <c r="CU664" s="48">
        <f t="shared" si="644"/>
        <v>-1.4117365478618165E-4</v>
      </c>
      <c r="CV664" s="48" t="str">
        <f t="shared" si="645"/>
        <v/>
      </c>
      <c r="CW664" s="48" t="str">
        <f t="shared" si="646"/>
        <v/>
      </c>
      <c r="CX664" s="48">
        <f t="shared" si="647"/>
        <v>2.8101336151623566E-4</v>
      </c>
      <c r="CY664" s="48">
        <f t="shared" si="648"/>
        <v>4.3870155482132143E-4</v>
      </c>
      <c r="CZ664" s="48">
        <f t="shared" si="649"/>
        <v>4.2208241469305872E-3</v>
      </c>
      <c r="DA664" s="48" t="str">
        <f t="shared" si="650"/>
        <v/>
      </c>
      <c r="DB664" s="48" t="str">
        <f t="shared" si="651"/>
        <v/>
      </c>
      <c r="DC664" s="48">
        <f t="shared" si="652"/>
        <v>3.6030116537072931E-4</v>
      </c>
      <c r="DD664" s="48">
        <f t="shared" si="653"/>
        <v>1.1545557355604023E-3</v>
      </c>
      <c r="DE664" s="48">
        <f t="shared" si="654"/>
        <v>1.071601067875177E-3</v>
      </c>
      <c r="DF664" s="48">
        <f t="shared" si="655"/>
        <v>5.5636848966637235E-4</v>
      </c>
      <c r="DG664" s="48">
        <f t="shared" si="656"/>
        <v>6.4666589357208594E-3</v>
      </c>
      <c r="DH664" s="48">
        <f t="shared" si="657"/>
        <v>1.7025122323832481E-3</v>
      </c>
      <c r="DI664" s="48" t="str">
        <f t="shared" si="658"/>
        <v/>
      </c>
      <c r="DJ664" s="48">
        <f t="shared" si="659"/>
        <v>2.9581745195414698E-3</v>
      </c>
      <c r="DK664" s="48" t="str">
        <f t="shared" si="660"/>
        <v/>
      </c>
      <c r="DL664" s="37">
        <f t="shared" si="661"/>
        <v>2.5219119347835887E-2</v>
      </c>
      <c r="DM664" s="39">
        <f t="shared" si="662"/>
        <v>1.0252191193478359</v>
      </c>
      <c r="DN664" s="39">
        <f>PRODUCT($DM$172:DM664)</f>
        <v>2.428459891578624</v>
      </c>
      <c r="DO664" s="36">
        <f>DL664-'1M RF rate'!C524</f>
        <v>2.3392744217707487E-2</v>
      </c>
      <c r="DP664" s="39">
        <f t="shared" si="663"/>
        <v>1.0233927442177075</v>
      </c>
      <c r="DQ664" s="39">
        <f>PRODUCT($DP$172:DP664)</f>
        <v>0.22544281274277386</v>
      </c>
      <c r="DR664" s="36">
        <f>DL664-'DJUA Monthly (PR)'!C524</f>
        <v>-1.9263604384465002E-2</v>
      </c>
      <c r="DS664" s="39">
        <f t="shared" si="664"/>
        <v>0.98073639561553505</v>
      </c>
      <c r="DT664" s="39">
        <f>PRODUCT($DS$172:DS664)</f>
        <v>1.0328072732998483</v>
      </c>
      <c r="DU664" s="106">
        <f>PRODUCT(DM806:DM808)-1</f>
        <v>-5.5023694145328594E-3</v>
      </c>
      <c r="DV664" s="105">
        <f>PRODUCT(DM797:DM808)-1</f>
        <v>0.10635901029939077</v>
      </c>
    </row>
    <row r="665" spans="1:126" x14ac:dyDescent="0.35">
      <c r="A665" s="35">
        <f t="shared" si="604"/>
        <v>2004</v>
      </c>
      <c r="B665" s="35">
        <v>2005</v>
      </c>
      <c r="C665" s="35">
        <v>2</v>
      </c>
      <c r="D665" s="46">
        <f>IFERROR(IF(INDEX('Memb Hist (Org)'!$A$1:$BS$29,MATCH('Mthly GM (PR)'!D$2,'Memb Hist (Org)'!$A$1:$A$29,0),MATCH('Mthly GM (PR)'!$A665,'Memb Hist (Org)'!$A$1:$BS$1,0))&lt;&gt;1,"",'Mthly Returns (PR)'!D664),"")</f>
        <v>-5.2482000000000001E-2</v>
      </c>
      <c r="E665" s="46" t="str">
        <f>IFERROR(IF(INDEX('Memb Hist (Org)'!$A$1:$BS$29,MATCH('Mthly GM (PR)'!E$2,'Memb Hist (Org)'!$A$1:$A$29,0),MATCH('Mthly GM (PR)'!$A665,'Memb Hist (Org)'!$A$1:$BS$1,0))&lt;&gt;1,"",'Mthly Returns (PR)'!E664),"")</f>
        <v/>
      </c>
      <c r="F665" s="46" t="str">
        <f>IFERROR(IF(INDEX('Memb Hist (Org)'!$A$1:$BS$29,MATCH('Mthly GM (PR)'!F$2,'Memb Hist (Org)'!$A$1:$A$29,0),MATCH('Mthly GM (PR)'!$A665,'Memb Hist (Org)'!$A$1:$BS$1,0))&lt;&gt;1,"",'Mthly Returns (PR)'!F664),"")</f>
        <v/>
      </c>
      <c r="G665" s="46" t="str">
        <f>IFERROR(IF(INDEX('Memb Hist (Org)'!$A$1:$BS$29,MATCH('Mthly GM (PR)'!G$2,'Memb Hist (Org)'!$A$1:$A$29,0),MATCH('Mthly GM (PR)'!$A665,'Memb Hist (Org)'!$A$1:$BS$1,0))&lt;&gt;1,"",'Mthly Returns (PR)'!G664),"")</f>
        <v/>
      </c>
      <c r="H665" s="46" t="str">
        <f>IFERROR(IF(INDEX('Memb Hist (Org)'!$A$1:$BS$29,MATCH('Mthly GM (PR)'!H$2,'Memb Hist (Org)'!$A$1:$A$29,0),MATCH('Mthly GM (PR)'!$A665,'Memb Hist (Org)'!$A$1:$BS$1,0))&lt;&gt;1,"",'Mthly Returns (PR)'!H664),"")</f>
        <v/>
      </c>
      <c r="I665" s="46">
        <f>IFERROR(IF(INDEX('Memb Hist (Org)'!$A$1:$BS$29,MATCH('Mthly GM (PR)'!I$2,'Memb Hist (Org)'!$A$1:$A$29,0),MATCH('Mthly GM (PR)'!$A665,'Memb Hist (Org)'!$A$1:$BS$1,0))&lt;&gt;1,"",'Mthly Returns (PR)'!I664),"")</f>
        <v>-2.5530000000000001E-2</v>
      </c>
      <c r="J665" s="46" t="str">
        <f>IFERROR(IF(INDEX('Memb Hist (Org)'!$A$1:$BS$29,MATCH('Mthly GM (PR)'!J$2,'Memb Hist (Org)'!$A$1:$A$29,0),MATCH('Mthly GM (PR)'!$A665,'Memb Hist (Org)'!$A$1:$BS$1,0))&lt;&gt;1,"",'Mthly Returns (PR)'!J664),"")</f>
        <v/>
      </c>
      <c r="K665" s="46" t="str">
        <f>IFERROR(IF(INDEX('Memb Hist (Org)'!$A$1:$BS$29,MATCH('Mthly GM (PR)'!K$2,'Memb Hist (Org)'!$A$1:$A$29,0),MATCH('Mthly GM (PR)'!$A665,'Memb Hist (Org)'!$A$1:$BS$1,0))&lt;&gt;1,"",'Mthly Returns (PR)'!K664),"")</f>
        <v/>
      </c>
      <c r="L665" s="46">
        <f>IFERROR(IF(INDEX('Memb Hist (Org)'!$A$1:$BS$29,MATCH('Mthly GM (PR)'!L$2,'Memb Hist (Org)'!$A$1:$A$29,0),MATCH('Mthly GM (PR)'!$A665,'Memb Hist (Org)'!$A$1:$BS$1,0))&lt;&gt;1,"",'Mthly Returns (PR)'!L664),"")</f>
        <v>3.8195E-2</v>
      </c>
      <c r="M665" s="46">
        <f>IFERROR(IF(INDEX('Memb Hist (Org)'!$A$1:$BS$29,MATCH('Mthly GM (PR)'!M$2,'Memb Hist (Org)'!$A$1:$A$29,0),MATCH('Mthly GM (PR)'!$A665,'Memb Hist (Org)'!$A$1:$BS$1,0))&lt;&gt;1,"",'Mthly Returns (PR)'!M664),"")</f>
        <v>7.4650000000000003E-3</v>
      </c>
      <c r="N665" s="46" t="str">
        <f>IFERROR(IF(INDEX('Memb Hist (Org)'!$A$1:$BS$29,MATCH('Mthly GM (PR)'!N$2,'Memb Hist (Org)'!$A$1:$A$29,0),MATCH('Mthly GM (PR)'!$A665,'Memb Hist (Org)'!$A$1:$BS$1,0))&lt;&gt;1,"",'Mthly Returns (PR)'!N664),"")</f>
        <v/>
      </c>
      <c r="O665" s="46">
        <f>IFERROR(IF(INDEX('Memb Hist (Org)'!$A$1:$BS$29,MATCH('Mthly GM (PR)'!O$2,'Memb Hist (Org)'!$A$1:$A$29,0),MATCH('Mthly GM (PR)'!$A665,'Memb Hist (Org)'!$A$1:$BS$1,0))&lt;&gt;1,"",'Mthly Returns (PR)'!O664),"")</f>
        <v>6.4889000000000002E-2</v>
      </c>
      <c r="P665" s="46" t="str">
        <f>IFERROR(IF(INDEX('Memb Hist (Org)'!$A$1:$BS$29,MATCH('Mthly GM (PR)'!P$2,'Memb Hist (Org)'!$A$1:$A$29,0),MATCH('Mthly GM (PR)'!$A665,'Memb Hist (Org)'!$A$1:$BS$1,0))&lt;&gt;1,"",'Mthly Returns (PR)'!P664),"")</f>
        <v/>
      </c>
      <c r="Q665" s="46" t="str">
        <f>IFERROR(IF(INDEX('Memb Hist (Org)'!$A$1:$BS$29,MATCH('Mthly GM (PR)'!Q$2,'Memb Hist (Org)'!$A$1:$A$29,0),MATCH('Mthly GM (PR)'!$A665,'Memb Hist (Org)'!$A$1:$BS$1,0))&lt;&gt;1,"",'Mthly Returns (PR)'!Q664),"")</f>
        <v/>
      </c>
      <c r="R665" s="46">
        <f>IFERROR(IF(INDEX('Memb Hist (Org)'!$A$1:$BS$29,MATCH('Mthly GM (PR)'!R$2,'Memb Hist (Org)'!$A$1:$A$29,0),MATCH('Mthly GM (PR)'!$A665,'Memb Hist (Org)'!$A$1:$BS$1,0))&lt;&gt;1,"",'Mthly Returns (PR)'!R664),"")</f>
        <v>-1.1354E-2</v>
      </c>
      <c r="S665" s="46">
        <f>IFERROR(IF(INDEX('Memb Hist (Org)'!$A$1:$BS$29,MATCH('Mthly GM (PR)'!S$2,'Memb Hist (Org)'!$A$1:$A$29,0),MATCH('Mthly GM (PR)'!$A665,'Memb Hist (Org)'!$A$1:$BS$1,0))&lt;&gt;1,"",'Mthly Returns (PR)'!S664),"")</f>
        <v>3.7222999999999999E-2</v>
      </c>
      <c r="T665" s="46">
        <f>IFERROR(IF(INDEX('Memb Hist (Org)'!$A$1:$BS$29,MATCH('Mthly GM (PR)'!T$2,'Memb Hist (Org)'!$A$1:$A$29,0),MATCH('Mthly GM (PR)'!$A665,'Memb Hist (Org)'!$A$1:$BS$1,0))&lt;&gt;1,"",'Mthly Returns (PR)'!T664),"")</f>
        <v>5.143E-3</v>
      </c>
      <c r="U665" s="46" t="str">
        <f>IFERROR(IF(INDEX('Memb Hist (Org)'!$A$1:$BS$29,MATCH('Mthly GM (PR)'!U$2,'Memb Hist (Org)'!$A$1:$A$29,0),MATCH('Mthly GM (PR)'!$A665,'Memb Hist (Org)'!$A$1:$BS$1,0))&lt;&gt;1,"",'Mthly Returns (PR)'!U664),"")</f>
        <v/>
      </c>
      <c r="V665" s="46" t="str">
        <f>IFERROR(IF(INDEX('Memb Hist (Org)'!$A$1:$BS$29,MATCH('Mthly GM (PR)'!V$2,'Memb Hist (Org)'!$A$1:$A$29,0),MATCH('Mthly GM (PR)'!$A665,'Memb Hist (Org)'!$A$1:$BS$1,0))&lt;&gt;1,"",'Mthly Returns (PR)'!V664),"")</f>
        <v/>
      </c>
      <c r="W665" s="46">
        <f>IFERROR(IF(INDEX('Memb Hist (Org)'!$A$1:$BS$29,MATCH('Mthly GM (PR)'!W$2,'Memb Hist (Org)'!$A$1:$A$29,0),MATCH('Mthly GM (PR)'!$A665,'Memb Hist (Org)'!$A$1:$BS$1,0))&lt;&gt;1,"",'Mthly Returns (PR)'!W664),"")</f>
        <v>2.5085E-2</v>
      </c>
      <c r="X665" s="46">
        <f>IFERROR(IF(INDEX('Memb Hist (Org)'!$A$1:$BS$29,MATCH('Mthly GM (PR)'!X$2,'Memb Hist (Org)'!$A$1:$A$29,0),MATCH('Mthly GM (PR)'!$A665,'Memb Hist (Org)'!$A$1:$BS$1,0))&lt;&gt;1,"",'Mthly Returns (PR)'!X664),"")</f>
        <v>3.4123000000000001E-2</v>
      </c>
      <c r="Y665" s="46">
        <f>IFERROR(IF(INDEX('Memb Hist (Org)'!$A$1:$BS$29,MATCH('Mthly GM (PR)'!Y$2,'Memb Hist (Org)'!$A$1:$A$29,0),MATCH('Mthly GM (PR)'!$A665,'Memb Hist (Org)'!$A$1:$BS$1,0))&lt;&gt;1,"",'Mthly Returns (PR)'!Y664),"")</f>
        <v>3.0800000000000001E-4</v>
      </c>
      <c r="Z665" s="46">
        <f>IFERROR(IF(INDEX('Memb Hist (Org)'!$A$1:$BS$29,MATCH('Mthly GM (PR)'!Z$2,'Memb Hist (Org)'!$A$1:$A$29,0),MATCH('Mthly GM (PR)'!$A665,'Memb Hist (Org)'!$A$1:$BS$1,0))&lt;&gt;1,"",'Mthly Returns (PR)'!Z664),"")</f>
        <v>-4.8860000000000001E-2</v>
      </c>
      <c r="AA665" s="46">
        <f>IFERROR(IF(INDEX('Memb Hist (Org)'!$A$1:$BS$29,MATCH('Mthly GM (PR)'!AA$2,'Memb Hist (Org)'!$A$1:$A$29,0),MATCH('Mthly GM (PR)'!$A665,'Memb Hist (Org)'!$A$1:$BS$1,0))&lt;&gt;1,"",'Mthly Returns (PR)'!AA664),"")</f>
        <v>0.101879</v>
      </c>
      <c r="AB665" s="46">
        <f>IFERROR(IF(INDEX('Memb Hist (Org)'!$A$1:$BS$29,MATCH('Mthly GM (PR)'!AB$2,'Memb Hist (Org)'!$A$1:$A$29,0),MATCH('Mthly GM (PR)'!$A665,'Memb Hist (Org)'!$A$1:$BS$1,0))&lt;&gt;1,"",'Mthly Returns (PR)'!AB664),"")</f>
        <v>0.120167</v>
      </c>
      <c r="AC665" s="46" t="str">
        <f>IFERROR(IF(INDEX('Memb Hist (Org)'!$A$1:$BS$29,MATCH('Mthly GM (PR)'!AC$2,'Memb Hist (Org)'!$A$1:$A$29,0),MATCH('Mthly GM (PR)'!$A665,'Memb Hist (Org)'!$A$1:$BS$1,0))&lt;&gt;1,"",'Mthly Returns (PR)'!AC664),"")</f>
        <v/>
      </c>
      <c r="AD665" s="46">
        <f>IFERROR(IF(INDEX('Memb Hist (Org)'!$A$1:$BS$29,MATCH('Mthly GM (PR)'!AD$2,'Memb Hist (Org)'!$A$1:$A$29,0),MATCH('Mthly GM (PR)'!$A665,'Memb Hist (Org)'!$A$1:$BS$1,0))&lt;&gt;1,"",'Mthly Returns (PR)'!AD664),"")</f>
        <v>0.19145899999999999</v>
      </c>
      <c r="AE665" s="46" t="str">
        <f>IFERROR(IF(INDEX('Memb Hist (Org)'!$A$1:$BS$29,MATCH('Mthly GM (PR)'!AE$2,'Memb Hist (Org)'!$A$1:$A$29,0),MATCH('Mthly GM (PR)'!$A665,'Memb Hist (Org)'!$A$1:$BS$1,0))&lt;&gt;1,"",'Mthly Returns (PR)'!AE664),"")</f>
        <v/>
      </c>
      <c r="AF665" s="42">
        <f>IFERROR(IF($C665=7,INDEX('Gross Margin'!$A$32:$BS$60,MATCH('Mthly GM (PR)'!AF$2,'Gross Margin'!$A$32:$A$60,0),MATCH('Mthly GM (PR)'!$A665,'Gross Margin'!$A$32:$BS$32,0)),AF664*(1+D664)),"")</f>
        <v>6.4349869708010099E-2</v>
      </c>
      <c r="AG665" s="42" t="str">
        <f>IFERROR(IF($C665=7,INDEX('Gross Margin'!$A$32:$BS$60,MATCH('Mthly GM (PR)'!AG$2,'Gross Margin'!$A$32:$A$60,0),MATCH('Mthly GM (PR)'!$A665,'Gross Margin'!$A$32:$BS$32,0)),AG664*(1+E664)),"")</f>
        <v/>
      </c>
      <c r="AH665" s="42" t="str">
        <f>IFERROR(IF($C665=7,INDEX('Gross Margin'!$A$32:$BS$60,MATCH('Mthly GM (PR)'!AH$2,'Gross Margin'!$A$32:$A$60,0),MATCH('Mthly GM (PR)'!$A665,'Gross Margin'!$A$32:$BS$32,0)),AH664*(1+F664)),"")</f>
        <v/>
      </c>
      <c r="AI665" s="42" t="str">
        <f>IFERROR(IF($C665=7,INDEX('Gross Margin'!$A$32:$BS$60,MATCH('Mthly GM (PR)'!AI$2,'Gross Margin'!$A$32:$A$60,0),MATCH('Mthly GM (PR)'!$A665,'Gross Margin'!$A$32:$BS$32,0)),AI664*(1+G664)),"")</f>
        <v/>
      </c>
      <c r="AJ665" s="42" t="str">
        <f>IFERROR(IF($C665=7,INDEX('Gross Margin'!$A$32:$BS$60,MATCH('Mthly GM (PR)'!AJ$2,'Gross Margin'!$A$32:$A$60,0),MATCH('Mthly GM (PR)'!$A665,'Gross Margin'!$A$32:$BS$32,0)),AJ664*(1+H664)),"")</f>
        <v/>
      </c>
      <c r="AK665" s="42">
        <f>IFERROR(IF($C665=7,INDEX('Gross Margin'!$A$32:$BS$60,MATCH('Mthly GM (PR)'!AK$2,'Gross Margin'!$A$32:$A$60,0),MATCH('Mthly GM (PR)'!$A665,'Gross Margin'!$A$32:$BS$32,0)),AK664*(1+I664)),"")</f>
        <v>5.2878158088183157E-2</v>
      </c>
      <c r="AL665" s="42" t="str">
        <f>IFERROR(IF($C665=7,INDEX('Gross Margin'!$A$32:$BS$60,MATCH('Mthly GM (PR)'!AL$2,'Gross Margin'!$A$32:$A$60,0),MATCH('Mthly GM (PR)'!$A665,'Gross Margin'!$A$32:$BS$32,0)),AL664*(1+J664)),"")</f>
        <v/>
      </c>
      <c r="AM665" s="42" t="str">
        <f>IFERROR(IF($C665=7,INDEX('Gross Margin'!$A$32:$BS$60,MATCH('Mthly GM (PR)'!AM$2,'Gross Margin'!$A$32:$A$60,0),MATCH('Mthly GM (PR)'!$A665,'Gross Margin'!$A$32:$BS$32,0)),AM664*(1+K664)),"")</f>
        <v/>
      </c>
      <c r="AN665" s="42">
        <f>IFERROR(IF($C665=7,INDEX('Gross Margin'!$A$32:$BS$60,MATCH('Mthly GM (PR)'!AN$2,'Gross Margin'!$A$32:$A$60,0),MATCH('Mthly GM (PR)'!$A665,'Gross Margin'!$A$32:$BS$32,0)),AN664*(1+L664)),"")</f>
        <v>7.9236043051270647E-2</v>
      </c>
      <c r="AO665" s="42">
        <f>IFERROR(IF($C665=7,INDEX('Gross Margin'!$A$32:$BS$60,MATCH('Mthly GM (PR)'!AO$2,'Gross Margin'!$A$32:$A$60,0),MATCH('Mthly GM (PR)'!$A665,'Gross Margin'!$A$32:$BS$32,0)),AO664*(1+M664)),"")</f>
        <v>7.0405710273514874E-2</v>
      </c>
      <c r="AP665" s="42" t="str">
        <f>IFERROR(IF($C665=7,INDEX('Gross Margin'!$A$32:$BS$60,MATCH('Mthly GM (PR)'!AP$2,'Gross Margin'!$A$32:$A$60,0),MATCH('Mthly GM (PR)'!$A665,'Gross Margin'!$A$32:$BS$32,0)),AP664*(1+N664)),"")</f>
        <v/>
      </c>
      <c r="AQ665" s="42">
        <f>IFERROR(IF($C665=7,INDEX('Gross Margin'!$A$32:$BS$60,MATCH('Mthly GM (PR)'!AQ$2,'Gross Margin'!$A$32:$A$60,0),MATCH('Mthly GM (PR)'!$A665,'Gross Margin'!$A$32:$BS$32,0)),AQ664*(1+O664)),"")</f>
        <v>3.8819036884662879E-2</v>
      </c>
      <c r="AR665" s="42" t="str">
        <f>IFERROR(IF($C665=7,INDEX('Gross Margin'!$A$32:$BS$60,MATCH('Mthly GM (PR)'!AR$2,'Gross Margin'!$A$32:$A$60,0),MATCH('Mthly GM (PR)'!$A665,'Gross Margin'!$A$32:$BS$32,0)),AR664*(1+P664)),"")</f>
        <v/>
      </c>
      <c r="AS665" s="42" t="str">
        <f>IFERROR(IF($C665=7,INDEX('Gross Margin'!$A$32:$BS$60,MATCH('Mthly GM (PR)'!AS$2,'Gross Margin'!$A$32:$A$60,0),MATCH('Mthly GM (PR)'!$A665,'Gross Margin'!$A$32:$BS$32,0)),AS664*(1+Q664)),"")</f>
        <v/>
      </c>
      <c r="AT665" s="42">
        <f>IFERROR(IF($C665=7,INDEX('Gross Margin'!$A$32:$BS$60,MATCH('Mthly GM (PR)'!AT$2,'Gross Margin'!$A$32:$A$60,0),MATCH('Mthly GM (PR)'!$A665,'Gross Margin'!$A$32:$BS$32,0)),AT664*(1+R664)),"")</f>
        <v>6.5538040524526928E-2</v>
      </c>
      <c r="AU665" s="42">
        <f>IFERROR(IF($C665=7,INDEX('Gross Margin'!$A$32:$BS$60,MATCH('Mthly GM (PR)'!AU$2,'Gross Margin'!$A$32:$A$60,0),MATCH('Mthly GM (PR)'!$A665,'Gross Margin'!$A$32:$BS$32,0)),AU664*(1+S664)),"")</f>
        <v>8.5265363993762763E-2</v>
      </c>
      <c r="AV665" s="42">
        <f>IFERROR(IF($C665=7,INDEX('Gross Margin'!$A$32:$BS$60,MATCH('Mthly GM (PR)'!AV$2,'Gross Margin'!$A$32:$A$60,0),MATCH('Mthly GM (PR)'!$A665,'Gross Margin'!$A$32:$BS$32,0)),AV664*(1+T664)),"")</f>
        <v>0.10496990109453594</v>
      </c>
      <c r="AW665" s="42" t="str">
        <f>IFERROR(IF($C665=7,INDEX('Gross Margin'!$A$32:$BS$60,MATCH('Mthly GM (PR)'!AW$2,'Gross Margin'!$A$32:$A$60,0),MATCH('Mthly GM (PR)'!$A665,'Gross Margin'!$A$32:$BS$32,0)),AW664*(1+U664)),"")</f>
        <v/>
      </c>
      <c r="AX665" s="42" t="str">
        <f>IFERROR(IF($C665=7,INDEX('Gross Margin'!$A$32:$BS$60,MATCH('Mthly GM (PR)'!AX$2,'Gross Margin'!$A$32:$A$60,0),MATCH('Mthly GM (PR)'!$A665,'Gross Margin'!$A$32:$BS$32,0)),AX664*(1+V664)),"")</f>
        <v/>
      </c>
      <c r="AY665" s="42">
        <f>IFERROR(IF($C665=7,INDEX('Gross Margin'!$A$32:$BS$60,MATCH('Mthly GM (PR)'!AY$2,'Gross Margin'!$A$32:$A$60,0),MATCH('Mthly GM (PR)'!$A665,'Gross Margin'!$A$32:$BS$32,0)),AY664*(1+W664)),"")</f>
        <v>0.108263078116609</v>
      </c>
      <c r="AZ665" s="42">
        <f>IFERROR(IF($C665=7,INDEX('Gross Margin'!$A$32:$BS$60,MATCH('Mthly GM (PR)'!AZ$2,'Gross Margin'!$A$32:$A$60,0),MATCH('Mthly GM (PR)'!$A665,'Gross Margin'!$A$32:$BS$32,0)),AZ664*(1+X664)),"")</f>
        <v>7.5951967573954851E-2</v>
      </c>
      <c r="BA665" s="42">
        <f>IFERROR(IF($C665=7,INDEX('Gross Margin'!$A$32:$BS$60,MATCH('Mthly GM (PR)'!BA$2,'Gross Margin'!$A$32:$A$60,0),MATCH('Mthly GM (PR)'!$A665,'Gross Margin'!$A$32:$BS$32,0)),BA664*(1+Y664)),"")</f>
        <v>9.6648902785405319E-2</v>
      </c>
      <c r="BB665" s="42">
        <f>IFERROR(IF($C665=7,INDEX('Gross Margin'!$A$32:$BS$60,MATCH('Mthly GM (PR)'!BB$2,'Gross Margin'!$A$32:$A$60,0),MATCH('Mthly GM (PR)'!$A665,'Gross Margin'!$A$32:$BS$32,0)),BB664*(1+Z664)),"")</f>
        <v>9.1853875943152322E-2</v>
      </c>
      <c r="BC665" s="42">
        <f>IFERROR(IF($C665=7,INDEX('Gross Margin'!$A$32:$BS$60,MATCH('Mthly GM (PR)'!BC$2,'Gross Margin'!$A$32:$A$60,0),MATCH('Mthly GM (PR)'!$A665,'Gross Margin'!$A$32:$BS$32,0)),BC664*(1+AA664)),"")</f>
        <v>0.11786888630159595</v>
      </c>
      <c r="BD665" s="42">
        <f>IFERROR(IF($C665=7,INDEX('Gross Margin'!$A$32:$BS$60,MATCH('Mthly GM (PR)'!BD$2,'Gross Margin'!$A$32:$A$60,0),MATCH('Mthly GM (PR)'!$A665,'Gross Margin'!$A$32:$BS$32,0)),BD664*(1+AB664)),"")</f>
        <v>6.7265224190501932E-2</v>
      </c>
      <c r="BE665" s="42" t="str">
        <f>IFERROR(IF($C665=7,INDEX('Gross Margin'!$A$32:$BS$60,MATCH('Mthly GM (PR)'!BE$2,'Gross Margin'!$A$32:$A$60,0),MATCH('Mthly GM (PR)'!$A665,'Gross Margin'!$A$32:$BS$32,0)),BE664*(1+AC664)),"")</f>
        <v/>
      </c>
      <c r="BF665" s="42">
        <f>IFERROR(IF($C665=7,INDEX('Gross Margin'!$A$32:$BS$60,MATCH('Mthly GM (PR)'!BF$2,'Gross Margin'!$A$32:$A$60,0),MATCH('Mthly GM (PR)'!$A665,'Gross Margin'!$A$32:$BS$32,0)),BF664*(1+AD664)),"")</f>
        <v>0.13367444825318173</v>
      </c>
      <c r="BG665" s="42" t="str">
        <f>IFERROR(IF($C665=7,INDEX('Gross Margin'!$A$32:$BS$60,MATCH('Mthly GM (PR)'!BG$2,'Gross Margin'!$A$32:$A$60,0),MATCH('Mthly GM (PR)'!$A665,'Gross Margin'!$A$32:$BS$32,0)),BG664*(1+AE664)),"")</f>
        <v/>
      </c>
      <c r="BH665" s="44">
        <f t="shared" si="605"/>
        <v>5.1357110906972869E-2</v>
      </c>
      <c r="BI665" s="44" t="str">
        <f t="shared" si="606"/>
        <v/>
      </c>
      <c r="BJ665" s="44" t="str">
        <f t="shared" si="607"/>
        <v/>
      </c>
      <c r="BK665" s="44" t="str">
        <f t="shared" si="608"/>
        <v/>
      </c>
      <c r="BL665" s="44" t="str">
        <f t="shared" si="609"/>
        <v/>
      </c>
      <c r="BM665" s="44">
        <f t="shared" si="610"/>
        <v>4.2201630583149845E-2</v>
      </c>
      <c r="BN665" s="44" t="str">
        <f t="shared" si="611"/>
        <v/>
      </c>
      <c r="BO665" s="44" t="str">
        <f t="shared" si="612"/>
        <v/>
      </c>
      <c r="BP665" s="44">
        <f t="shared" si="613"/>
        <v>6.3237645534925516E-2</v>
      </c>
      <c r="BQ665" s="44">
        <f t="shared" si="614"/>
        <v>5.6190228316049154E-2</v>
      </c>
      <c r="BR665" s="44" t="str">
        <f t="shared" si="615"/>
        <v/>
      </c>
      <c r="BS665" s="44">
        <f t="shared" si="616"/>
        <v>3.0981159583285681E-2</v>
      </c>
      <c r="BT665" s="44" t="str">
        <f t="shared" si="617"/>
        <v/>
      </c>
      <c r="BU665" s="44" t="str">
        <f t="shared" si="618"/>
        <v/>
      </c>
      <c r="BV665" s="44">
        <f t="shared" si="619"/>
        <v>5.2305380432259692E-2</v>
      </c>
      <c r="BW665" s="44">
        <f t="shared" si="620"/>
        <v>6.8049597847219909E-2</v>
      </c>
      <c r="BX665" s="44">
        <f t="shared" si="621"/>
        <v>8.377562964568061E-2</v>
      </c>
      <c r="BY665" s="44" t="str">
        <f t="shared" si="622"/>
        <v/>
      </c>
      <c r="BZ665" s="44" t="str">
        <f t="shared" si="623"/>
        <v/>
      </c>
      <c r="CA665" s="44">
        <f t="shared" si="624"/>
        <v>8.6403887609936406E-2</v>
      </c>
      <c r="CB665" s="44">
        <f t="shared" si="625"/>
        <v>6.0616651439977368E-2</v>
      </c>
      <c r="CC665" s="44">
        <f t="shared" si="626"/>
        <v>7.7134708149524722E-2</v>
      </c>
      <c r="CD665" s="44">
        <f t="shared" si="627"/>
        <v>7.3307835982465056E-2</v>
      </c>
      <c r="CE665" s="44">
        <f t="shared" si="628"/>
        <v>9.407020548355402E-2</v>
      </c>
      <c r="CF665" s="44">
        <f t="shared" si="629"/>
        <v>5.3683831756134691E-2</v>
      </c>
      <c r="CG665" s="44" t="str">
        <f t="shared" si="630"/>
        <v/>
      </c>
      <c r="CH665" s="44">
        <f t="shared" si="631"/>
        <v>0.1066844967288645</v>
      </c>
      <c r="CI665" s="44" t="str">
        <f t="shared" si="632"/>
        <v/>
      </c>
      <c r="CJ665" s="48">
        <f t="shared" si="633"/>
        <v>-2.6953238946197501E-3</v>
      </c>
      <c r="CK665" s="48" t="str">
        <f t="shared" si="634"/>
        <v/>
      </c>
      <c r="CL665" s="48" t="str">
        <f t="shared" si="635"/>
        <v/>
      </c>
      <c r="CM665" s="48" t="str">
        <f t="shared" si="636"/>
        <v/>
      </c>
      <c r="CN665" s="48" t="str">
        <f t="shared" si="637"/>
        <v/>
      </c>
      <c r="CO665" s="48">
        <f t="shared" si="638"/>
        <v>-1.0774076287878155E-3</v>
      </c>
      <c r="CP665" s="48" t="str">
        <f t="shared" si="639"/>
        <v/>
      </c>
      <c r="CQ665" s="48" t="str">
        <f t="shared" si="640"/>
        <v/>
      </c>
      <c r="CR665" s="48">
        <f t="shared" si="641"/>
        <v>2.4153618712064802E-3</v>
      </c>
      <c r="CS665" s="48">
        <f t="shared" si="642"/>
        <v>4.1946005437930696E-4</v>
      </c>
      <c r="CT665" s="48" t="str">
        <f t="shared" si="643"/>
        <v/>
      </c>
      <c r="CU665" s="48">
        <f t="shared" si="644"/>
        <v>2.0103364641998246E-3</v>
      </c>
      <c r="CV665" s="48" t="str">
        <f t="shared" si="645"/>
        <v/>
      </c>
      <c r="CW665" s="48" t="str">
        <f t="shared" si="646"/>
        <v/>
      </c>
      <c r="CX665" s="48">
        <f t="shared" si="647"/>
        <v>-5.9387528942787652E-4</v>
      </c>
      <c r="CY665" s="48">
        <f t="shared" si="648"/>
        <v>2.5330101806670664E-3</v>
      </c>
      <c r="CZ665" s="48">
        <f t="shared" si="649"/>
        <v>4.308580632677354E-4</v>
      </c>
      <c r="DA665" s="48" t="str">
        <f t="shared" si="650"/>
        <v/>
      </c>
      <c r="DB665" s="48" t="str">
        <f t="shared" si="651"/>
        <v/>
      </c>
      <c r="DC665" s="48">
        <f t="shared" si="652"/>
        <v>2.1674415206952547E-3</v>
      </c>
      <c r="DD665" s="48">
        <f t="shared" si="653"/>
        <v>2.0684219970863479E-3</v>
      </c>
      <c r="DE665" s="48">
        <f t="shared" si="654"/>
        <v>2.3757490110053615E-5</v>
      </c>
      <c r="DF665" s="48">
        <f t="shared" si="655"/>
        <v>-3.5818208661032428E-3</v>
      </c>
      <c r="DG665" s="48">
        <f t="shared" si="656"/>
        <v>9.5837784644590002E-3</v>
      </c>
      <c r="DH665" s="48">
        <f t="shared" si="657"/>
        <v>6.4510250106394372E-3</v>
      </c>
      <c r="DI665" s="48" t="str">
        <f t="shared" si="658"/>
        <v/>
      </c>
      <c r="DJ665" s="48">
        <f t="shared" si="659"/>
        <v>2.0425707059211668E-2</v>
      </c>
      <c r="DK665" s="48" t="str">
        <f t="shared" si="660"/>
        <v/>
      </c>
      <c r="DL665" s="37">
        <f t="shared" si="661"/>
        <v>4.0580730496983491E-2</v>
      </c>
      <c r="DM665" s="39">
        <f t="shared" si="662"/>
        <v>1.0405807304969834</v>
      </c>
      <c r="DN665" s="39">
        <f>PRODUCT($DM$172:DM665)</f>
        <v>2.5270085679615097</v>
      </c>
      <c r="DO665" s="36">
        <f>DL665-'1M RF rate'!C525</f>
        <v>3.8639915637616568E-2</v>
      </c>
      <c r="DP665" s="39">
        <f t="shared" si="663"/>
        <v>1.0386399156376165</v>
      </c>
      <c r="DQ665" s="39">
        <f>PRODUCT($DP$172:DP665)</f>
        <v>0.23415390400826161</v>
      </c>
      <c r="DR665" s="36">
        <f>DL665-'DJUA Monthly (PR)'!C525</f>
        <v>1.8345660626078869E-2</v>
      </c>
      <c r="DS665" s="39">
        <f t="shared" si="664"/>
        <v>1.0183456606260788</v>
      </c>
      <c r="DT665" s="39">
        <f>PRODUCT($DS$172:DS665)</f>
        <v>1.0517548050279533</v>
      </c>
      <c r="DU665" s="106">
        <f>PRODUCT(DM807:DM809)-1</f>
        <v>0.1030903472488196</v>
      </c>
      <c r="DV665" s="105">
        <f>PRODUCT(DM798:DM809)-1</f>
        <v>0.14122577669588732</v>
      </c>
    </row>
    <row r="666" spans="1:126" x14ac:dyDescent="0.35">
      <c r="A666" s="35">
        <f t="shared" si="604"/>
        <v>2004</v>
      </c>
      <c r="B666" s="35">
        <v>2005</v>
      </c>
      <c r="C666" s="35">
        <v>3</v>
      </c>
      <c r="D666" s="46">
        <f>IFERROR(IF(INDEX('Memb Hist (Org)'!$A$1:$BS$29,MATCH('Mthly GM (PR)'!D$2,'Memb Hist (Org)'!$A$1:$A$29,0),MATCH('Mthly GM (PR)'!$A666,'Memb Hist (Org)'!$A$1:$BS$1,0))&lt;&gt;1,"",'Mthly Returns (PR)'!D665),"")</f>
        <v>1.976E-2</v>
      </c>
      <c r="E666" s="46" t="str">
        <f>IFERROR(IF(INDEX('Memb Hist (Org)'!$A$1:$BS$29,MATCH('Mthly GM (PR)'!E$2,'Memb Hist (Org)'!$A$1:$A$29,0),MATCH('Mthly GM (PR)'!$A666,'Memb Hist (Org)'!$A$1:$BS$1,0))&lt;&gt;1,"",'Mthly Returns (PR)'!E665),"")</f>
        <v/>
      </c>
      <c r="F666" s="46" t="str">
        <f>IFERROR(IF(INDEX('Memb Hist (Org)'!$A$1:$BS$29,MATCH('Mthly GM (PR)'!F$2,'Memb Hist (Org)'!$A$1:$A$29,0),MATCH('Mthly GM (PR)'!$A666,'Memb Hist (Org)'!$A$1:$BS$1,0))&lt;&gt;1,"",'Mthly Returns (PR)'!F665),"")</f>
        <v/>
      </c>
      <c r="G666" s="46" t="str">
        <f>IFERROR(IF(INDEX('Memb Hist (Org)'!$A$1:$BS$29,MATCH('Mthly GM (PR)'!G$2,'Memb Hist (Org)'!$A$1:$A$29,0),MATCH('Mthly GM (PR)'!$A666,'Memb Hist (Org)'!$A$1:$BS$1,0))&lt;&gt;1,"",'Mthly Returns (PR)'!G665),"")</f>
        <v/>
      </c>
      <c r="H666" s="46" t="str">
        <f>IFERROR(IF(INDEX('Memb Hist (Org)'!$A$1:$BS$29,MATCH('Mthly GM (PR)'!H$2,'Memb Hist (Org)'!$A$1:$A$29,0),MATCH('Mthly GM (PR)'!$A666,'Memb Hist (Org)'!$A$1:$BS$1,0))&lt;&gt;1,"",'Mthly Returns (PR)'!H665),"")</f>
        <v/>
      </c>
      <c r="I666" s="46">
        <f>IFERROR(IF(INDEX('Memb Hist (Org)'!$A$1:$BS$29,MATCH('Mthly GM (PR)'!I$2,'Memb Hist (Org)'!$A$1:$A$29,0),MATCH('Mthly GM (PR)'!$A666,'Memb Hist (Org)'!$A$1:$BS$1,0))&lt;&gt;1,"",'Mthly Returns (PR)'!I665),"")</f>
        <v>-1.3332999999999999E-2</v>
      </c>
      <c r="J666" s="46" t="str">
        <f>IFERROR(IF(INDEX('Memb Hist (Org)'!$A$1:$BS$29,MATCH('Mthly GM (PR)'!J$2,'Memb Hist (Org)'!$A$1:$A$29,0),MATCH('Mthly GM (PR)'!$A666,'Memb Hist (Org)'!$A$1:$BS$1,0))&lt;&gt;1,"",'Mthly Returns (PR)'!J665),"")</f>
        <v/>
      </c>
      <c r="K666" s="46" t="str">
        <f>IFERROR(IF(INDEX('Memb Hist (Org)'!$A$1:$BS$29,MATCH('Mthly GM (PR)'!K$2,'Memb Hist (Org)'!$A$1:$A$29,0),MATCH('Mthly GM (PR)'!$A666,'Memb Hist (Org)'!$A$1:$BS$1,0))&lt;&gt;1,"",'Mthly Returns (PR)'!K665),"")</f>
        <v/>
      </c>
      <c r="L666" s="46">
        <f>IFERROR(IF(INDEX('Memb Hist (Org)'!$A$1:$BS$29,MATCH('Mthly GM (PR)'!L$2,'Memb Hist (Org)'!$A$1:$A$29,0),MATCH('Mthly GM (PR)'!$A666,'Memb Hist (Org)'!$A$1:$BS$1,0))&lt;&gt;1,"",'Mthly Returns (PR)'!L665),"")</f>
        <v>3.3319000000000001E-2</v>
      </c>
      <c r="M666" s="46">
        <f>IFERROR(IF(INDEX('Memb Hist (Org)'!$A$1:$BS$29,MATCH('Mthly GM (PR)'!M$2,'Memb Hist (Org)'!$A$1:$A$29,0),MATCH('Mthly GM (PR)'!$A666,'Memb Hist (Org)'!$A$1:$BS$1,0))&lt;&gt;1,"",'Mthly Returns (PR)'!M665),"")</f>
        <v>3.7791999999999999E-2</v>
      </c>
      <c r="N666" s="46" t="str">
        <f>IFERROR(IF(INDEX('Memb Hist (Org)'!$A$1:$BS$29,MATCH('Mthly GM (PR)'!N$2,'Memb Hist (Org)'!$A$1:$A$29,0),MATCH('Mthly GM (PR)'!$A666,'Memb Hist (Org)'!$A$1:$BS$1,0))&lt;&gt;1,"",'Mthly Returns (PR)'!N665),"")</f>
        <v/>
      </c>
      <c r="O666" s="46">
        <f>IFERROR(IF(INDEX('Memb Hist (Org)'!$A$1:$BS$29,MATCH('Mthly GM (PR)'!O$2,'Memb Hist (Org)'!$A$1:$A$29,0),MATCH('Mthly GM (PR)'!$A666,'Memb Hist (Org)'!$A$1:$BS$1,0))&lt;&gt;1,"",'Mthly Returns (PR)'!O665),"")</f>
        <v>4.1739999999999998E-3</v>
      </c>
      <c r="P666" s="46" t="str">
        <f>IFERROR(IF(INDEX('Memb Hist (Org)'!$A$1:$BS$29,MATCH('Mthly GM (PR)'!P$2,'Memb Hist (Org)'!$A$1:$A$29,0),MATCH('Mthly GM (PR)'!$A666,'Memb Hist (Org)'!$A$1:$BS$1,0))&lt;&gt;1,"",'Mthly Returns (PR)'!P665),"")</f>
        <v/>
      </c>
      <c r="Q666" s="46" t="str">
        <f>IFERROR(IF(INDEX('Memb Hist (Org)'!$A$1:$BS$29,MATCH('Mthly GM (PR)'!Q$2,'Memb Hist (Org)'!$A$1:$A$29,0),MATCH('Mthly GM (PR)'!$A666,'Memb Hist (Org)'!$A$1:$BS$1,0))&lt;&gt;1,"",'Mthly Returns (PR)'!Q665),"")</f>
        <v/>
      </c>
      <c r="R666" s="46">
        <f>IFERROR(IF(INDEX('Memb Hist (Org)'!$A$1:$BS$29,MATCH('Mthly GM (PR)'!R$2,'Memb Hist (Org)'!$A$1:$A$29,0),MATCH('Mthly GM (PR)'!$A666,'Memb Hist (Org)'!$A$1:$BS$1,0))&lt;&gt;1,"",'Mthly Returns (PR)'!R665),"")</f>
        <v>6.6259999999999999E-3</v>
      </c>
      <c r="S666" s="46">
        <f>IFERROR(IF(INDEX('Memb Hist (Org)'!$A$1:$BS$29,MATCH('Mthly GM (PR)'!S$2,'Memb Hist (Org)'!$A$1:$A$29,0),MATCH('Mthly GM (PR)'!$A666,'Memb Hist (Org)'!$A$1:$BS$1,0))&lt;&gt;1,"",'Mthly Returns (PR)'!S665),"")</f>
        <v>1.7215999999999999E-2</v>
      </c>
      <c r="T666" s="46">
        <f>IFERROR(IF(INDEX('Memb Hist (Org)'!$A$1:$BS$29,MATCH('Mthly GM (PR)'!T$2,'Memb Hist (Org)'!$A$1:$A$29,0),MATCH('Mthly GM (PR)'!$A666,'Memb Hist (Org)'!$A$1:$BS$1,0))&lt;&gt;1,"",'Mthly Returns (PR)'!T665),"")</f>
        <v>-3.0699000000000001E-2</v>
      </c>
      <c r="U666" s="46" t="str">
        <f>IFERROR(IF(INDEX('Memb Hist (Org)'!$A$1:$BS$29,MATCH('Mthly GM (PR)'!U$2,'Memb Hist (Org)'!$A$1:$A$29,0),MATCH('Mthly GM (PR)'!$A666,'Memb Hist (Org)'!$A$1:$BS$1,0))&lt;&gt;1,"",'Mthly Returns (PR)'!U665),"")</f>
        <v/>
      </c>
      <c r="V666" s="46" t="str">
        <f>IFERROR(IF(INDEX('Memb Hist (Org)'!$A$1:$BS$29,MATCH('Mthly GM (PR)'!V$2,'Memb Hist (Org)'!$A$1:$A$29,0),MATCH('Mthly GM (PR)'!$A666,'Memb Hist (Org)'!$A$1:$BS$1,0))&lt;&gt;1,"",'Mthly Returns (PR)'!V665),"")</f>
        <v/>
      </c>
      <c r="W666" s="46">
        <f>IFERROR(IF(INDEX('Memb Hist (Org)'!$A$1:$BS$29,MATCH('Mthly GM (PR)'!W$2,'Memb Hist (Org)'!$A$1:$A$29,0),MATCH('Mthly GM (PR)'!$A666,'Memb Hist (Org)'!$A$1:$BS$1,0))&lt;&gt;1,"",'Mthly Returns (PR)'!W665),"")</f>
        <v>1.1684E-2</v>
      </c>
      <c r="X666" s="46">
        <f>IFERROR(IF(INDEX('Memb Hist (Org)'!$A$1:$BS$29,MATCH('Mthly GM (PR)'!X$2,'Memb Hist (Org)'!$A$1:$A$29,0),MATCH('Mthly GM (PR)'!$A666,'Memb Hist (Org)'!$A$1:$BS$1,0))&lt;&gt;1,"",'Mthly Returns (PR)'!X665),"")</f>
        <v>-2.9329999999999998E-3</v>
      </c>
      <c r="Y666" s="46">
        <f>IFERROR(IF(INDEX('Memb Hist (Org)'!$A$1:$BS$29,MATCH('Mthly GM (PR)'!Y$2,'Memb Hist (Org)'!$A$1:$A$29,0),MATCH('Mthly GM (PR)'!$A666,'Memb Hist (Org)'!$A$1:$BS$1,0))&lt;&gt;1,"",'Mthly Returns (PR)'!Y665),"")</f>
        <v>6.8966E-2</v>
      </c>
      <c r="Z666" s="46">
        <f>IFERROR(IF(INDEX('Memb Hist (Org)'!$A$1:$BS$29,MATCH('Mthly GM (PR)'!Z$2,'Memb Hist (Org)'!$A$1:$A$29,0),MATCH('Mthly GM (PR)'!$A666,'Memb Hist (Org)'!$A$1:$BS$1,0))&lt;&gt;1,"",'Mthly Returns (PR)'!Z665),"")</f>
        <v>-9.0290000000000006E-3</v>
      </c>
      <c r="AA666" s="46">
        <f>IFERROR(IF(INDEX('Memb Hist (Org)'!$A$1:$BS$29,MATCH('Mthly GM (PR)'!AA$2,'Memb Hist (Org)'!$A$1:$A$29,0),MATCH('Mthly GM (PR)'!$A666,'Memb Hist (Org)'!$A$1:$BS$1,0))&lt;&gt;1,"",'Mthly Returns (PR)'!AA665),"")</f>
        <v>4.4327999999999999E-2</v>
      </c>
      <c r="AB666" s="46">
        <f>IFERROR(IF(INDEX('Memb Hist (Org)'!$A$1:$BS$29,MATCH('Mthly GM (PR)'!AB$2,'Memb Hist (Org)'!$A$1:$A$29,0),MATCH('Mthly GM (PR)'!$A666,'Memb Hist (Org)'!$A$1:$BS$1,0))&lt;&gt;1,"",'Mthly Returns (PR)'!AB665),"")</f>
        <v>-1.062E-3</v>
      </c>
      <c r="AC666" s="46" t="str">
        <f>IFERROR(IF(INDEX('Memb Hist (Org)'!$A$1:$BS$29,MATCH('Mthly GM (PR)'!AC$2,'Memb Hist (Org)'!$A$1:$A$29,0),MATCH('Mthly GM (PR)'!$A666,'Memb Hist (Org)'!$A$1:$BS$1,0))&lt;&gt;1,"",'Mthly Returns (PR)'!AC665),"")</f>
        <v/>
      </c>
      <c r="AD666" s="46">
        <f>IFERROR(IF(INDEX('Memb Hist (Org)'!$A$1:$BS$29,MATCH('Mthly GM (PR)'!AD$2,'Memb Hist (Org)'!$A$1:$A$29,0),MATCH('Mthly GM (PR)'!$A666,'Memb Hist (Org)'!$A$1:$BS$1,0))&lt;&gt;1,"",'Mthly Returns (PR)'!AD665),"")</f>
        <v>-2.1505E-2</v>
      </c>
      <c r="AE666" s="46" t="str">
        <f>IFERROR(IF(INDEX('Memb Hist (Org)'!$A$1:$BS$29,MATCH('Mthly GM (PR)'!AE$2,'Memb Hist (Org)'!$A$1:$A$29,0),MATCH('Mthly GM (PR)'!$A666,'Memb Hist (Org)'!$A$1:$BS$1,0))&lt;&gt;1,"",'Mthly Returns (PR)'!AE665),"")</f>
        <v/>
      </c>
      <c r="AF666" s="42">
        <f>IFERROR(IF($C666=7,INDEX('Gross Margin'!$A$32:$BS$60,MATCH('Mthly GM (PR)'!AF$2,'Gross Margin'!$A$32:$A$60,0),MATCH('Mthly GM (PR)'!$A666,'Gross Margin'!$A$32:$BS$32,0)),AF665*(1+D665)),"")</f>
        <v>6.0972659845994308E-2</v>
      </c>
      <c r="AG666" s="42" t="str">
        <f>IFERROR(IF($C666=7,INDEX('Gross Margin'!$A$32:$BS$60,MATCH('Mthly GM (PR)'!AG$2,'Gross Margin'!$A$32:$A$60,0),MATCH('Mthly GM (PR)'!$A666,'Gross Margin'!$A$32:$BS$32,0)),AG665*(1+E665)),"")</f>
        <v/>
      </c>
      <c r="AH666" s="42" t="str">
        <f>IFERROR(IF($C666=7,INDEX('Gross Margin'!$A$32:$BS$60,MATCH('Mthly GM (PR)'!AH$2,'Gross Margin'!$A$32:$A$60,0),MATCH('Mthly GM (PR)'!$A666,'Gross Margin'!$A$32:$BS$32,0)),AH665*(1+F665)),"")</f>
        <v/>
      </c>
      <c r="AI666" s="42" t="str">
        <f>IFERROR(IF($C666=7,INDEX('Gross Margin'!$A$32:$BS$60,MATCH('Mthly GM (PR)'!AI$2,'Gross Margin'!$A$32:$A$60,0),MATCH('Mthly GM (PR)'!$A666,'Gross Margin'!$A$32:$BS$32,0)),AI665*(1+G665)),"")</f>
        <v/>
      </c>
      <c r="AJ666" s="42" t="str">
        <f>IFERROR(IF($C666=7,INDEX('Gross Margin'!$A$32:$BS$60,MATCH('Mthly GM (PR)'!AJ$2,'Gross Margin'!$A$32:$A$60,0),MATCH('Mthly GM (PR)'!$A666,'Gross Margin'!$A$32:$BS$32,0)),AJ665*(1+H665)),"")</f>
        <v/>
      </c>
      <c r="AK666" s="42">
        <f>IFERROR(IF($C666=7,INDEX('Gross Margin'!$A$32:$BS$60,MATCH('Mthly GM (PR)'!AK$2,'Gross Margin'!$A$32:$A$60,0),MATCH('Mthly GM (PR)'!$A666,'Gross Margin'!$A$32:$BS$32,0)),AK665*(1+I665)),"")</f>
        <v>5.1528178712191841E-2</v>
      </c>
      <c r="AL666" s="42" t="str">
        <f>IFERROR(IF($C666=7,INDEX('Gross Margin'!$A$32:$BS$60,MATCH('Mthly GM (PR)'!AL$2,'Gross Margin'!$A$32:$A$60,0),MATCH('Mthly GM (PR)'!$A666,'Gross Margin'!$A$32:$BS$32,0)),AL665*(1+J665)),"")</f>
        <v/>
      </c>
      <c r="AM666" s="42" t="str">
        <f>IFERROR(IF($C666=7,INDEX('Gross Margin'!$A$32:$BS$60,MATCH('Mthly GM (PR)'!AM$2,'Gross Margin'!$A$32:$A$60,0),MATCH('Mthly GM (PR)'!$A666,'Gross Margin'!$A$32:$BS$32,0)),AM665*(1+K665)),"")</f>
        <v/>
      </c>
      <c r="AN666" s="42">
        <f>IFERROR(IF($C666=7,INDEX('Gross Margin'!$A$32:$BS$60,MATCH('Mthly GM (PR)'!AN$2,'Gross Margin'!$A$32:$A$60,0),MATCH('Mthly GM (PR)'!$A666,'Gross Margin'!$A$32:$BS$32,0)),AN665*(1+L665)),"")</f>
        <v>8.2262463715613923E-2</v>
      </c>
      <c r="AO666" s="42">
        <f>IFERROR(IF($C666=7,INDEX('Gross Margin'!$A$32:$BS$60,MATCH('Mthly GM (PR)'!AO$2,'Gross Margin'!$A$32:$A$60,0),MATCH('Mthly GM (PR)'!$A666,'Gross Margin'!$A$32:$BS$32,0)),AO665*(1+M665)),"")</f>
        <v>7.0931288900706671E-2</v>
      </c>
      <c r="AP666" s="42" t="str">
        <f>IFERROR(IF($C666=7,INDEX('Gross Margin'!$A$32:$BS$60,MATCH('Mthly GM (PR)'!AP$2,'Gross Margin'!$A$32:$A$60,0),MATCH('Mthly GM (PR)'!$A666,'Gross Margin'!$A$32:$BS$32,0)),AP665*(1+N665)),"")</f>
        <v/>
      </c>
      <c r="AQ666" s="42">
        <f>IFERROR(IF($C666=7,INDEX('Gross Margin'!$A$32:$BS$60,MATCH('Mthly GM (PR)'!AQ$2,'Gross Margin'!$A$32:$A$60,0),MATCH('Mthly GM (PR)'!$A666,'Gross Margin'!$A$32:$BS$32,0)),AQ665*(1+O665)),"")</f>
        <v>4.133796536907177E-2</v>
      </c>
      <c r="AR666" s="42" t="str">
        <f>IFERROR(IF($C666=7,INDEX('Gross Margin'!$A$32:$BS$60,MATCH('Mthly GM (PR)'!AR$2,'Gross Margin'!$A$32:$A$60,0),MATCH('Mthly GM (PR)'!$A666,'Gross Margin'!$A$32:$BS$32,0)),AR665*(1+P665)),"")</f>
        <v/>
      </c>
      <c r="AS666" s="42" t="str">
        <f>IFERROR(IF($C666=7,INDEX('Gross Margin'!$A$32:$BS$60,MATCH('Mthly GM (PR)'!AS$2,'Gross Margin'!$A$32:$A$60,0),MATCH('Mthly GM (PR)'!$A666,'Gross Margin'!$A$32:$BS$32,0)),AS665*(1+Q665)),"")</f>
        <v/>
      </c>
      <c r="AT666" s="42">
        <f>IFERROR(IF($C666=7,INDEX('Gross Margin'!$A$32:$BS$60,MATCH('Mthly GM (PR)'!AT$2,'Gross Margin'!$A$32:$A$60,0),MATCH('Mthly GM (PR)'!$A666,'Gross Margin'!$A$32:$BS$32,0)),AT665*(1+R665)),"")</f>
        <v>6.4793921612411445E-2</v>
      </c>
      <c r="AU666" s="42">
        <f>IFERROR(IF($C666=7,INDEX('Gross Margin'!$A$32:$BS$60,MATCH('Mthly GM (PR)'!AU$2,'Gross Margin'!$A$32:$A$60,0),MATCH('Mthly GM (PR)'!$A666,'Gross Margin'!$A$32:$BS$32,0)),AU665*(1+S665)),"")</f>
        <v>8.8439196637702597E-2</v>
      </c>
      <c r="AV666" s="42">
        <f>IFERROR(IF($C666=7,INDEX('Gross Margin'!$A$32:$BS$60,MATCH('Mthly GM (PR)'!AV$2,'Gross Margin'!$A$32:$A$60,0),MATCH('Mthly GM (PR)'!$A666,'Gross Margin'!$A$32:$BS$32,0)),AV665*(1+T665)),"")</f>
        <v>0.10550976129586513</v>
      </c>
      <c r="AW666" s="42" t="str">
        <f>IFERROR(IF($C666=7,INDEX('Gross Margin'!$A$32:$BS$60,MATCH('Mthly GM (PR)'!AW$2,'Gross Margin'!$A$32:$A$60,0),MATCH('Mthly GM (PR)'!$A666,'Gross Margin'!$A$32:$BS$32,0)),AW665*(1+U665)),"")</f>
        <v/>
      </c>
      <c r="AX666" s="42" t="str">
        <f>IFERROR(IF($C666=7,INDEX('Gross Margin'!$A$32:$BS$60,MATCH('Mthly GM (PR)'!AX$2,'Gross Margin'!$A$32:$A$60,0),MATCH('Mthly GM (PR)'!$A666,'Gross Margin'!$A$32:$BS$32,0)),AX665*(1+V665)),"")</f>
        <v/>
      </c>
      <c r="AY666" s="42">
        <f>IFERROR(IF($C666=7,INDEX('Gross Margin'!$A$32:$BS$60,MATCH('Mthly GM (PR)'!AY$2,'Gross Margin'!$A$32:$A$60,0),MATCH('Mthly GM (PR)'!$A666,'Gross Margin'!$A$32:$BS$32,0)),AY665*(1+W665)),"")</f>
        <v>0.11097885743116413</v>
      </c>
      <c r="AZ666" s="42">
        <f>IFERROR(IF($C666=7,INDEX('Gross Margin'!$A$32:$BS$60,MATCH('Mthly GM (PR)'!AZ$2,'Gross Margin'!$A$32:$A$60,0),MATCH('Mthly GM (PR)'!$A666,'Gross Margin'!$A$32:$BS$32,0)),AZ665*(1+X665)),"")</f>
        <v>7.8543676563480908E-2</v>
      </c>
      <c r="BA666" s="42">
        <f>IFERROR(IF($C666=7,INDEX('Gross Margin'!$A$32:$BS$60,MATCH('Mthly GM (PR)'!BA$2,'Gross Margin'!$A$32:$A$60,0),MATCH('Mthly GM (PR)'!$A666,'Gross Margin'!$A$32:$BS$32,0)),BA665*(1+Y665)),"")</f>
        <v>9.6678670647463216E-2</v>
      </c>
      <c r="BB666" s="42">
        <f>IFERROR(IF($C666=7,INDEX('Gross Margin'!$A$32:$BS$60,MATCH('Mthly GM (PR)'!BB$2,'Gross Margin'!$A$32:$A$60,0),MATCH('Mthly GM (PR)'!$A666,'Gross Margin'!$A$32:$BS$32,0)),BB665*(1+Z665)),"")</f>
        <v>8.7365895564569904E-2</v>
      </c>
      <c r="BC666" s="42">
        <f>IFERROR(IF($C666=7,INDEX('Gross Margin'!$A$32:$BS$60,MATCH('Mthly GM (PR)'!BC$2,'Gross Margin'!$A$32:$A$60,0),MATCH('Mthly GM (PR)'!$A666,'Gross Margin'!$A$32:$BS$32,0)),BC665*(1+AA665)),"")</f>
        <v>0.12987725056911625</v>
      </c>
      <c r="BD666" s="42">
        <f>IFERROR(IF($C666=7,INDEX('Gross Margin'!$A$32:$BS$60,MATCH('Mthly GM (PR)'!BD$2,'Gross Margin'!$A$32:$A$60,0),MATCH('Mthly GM (PR)'!$A666,'Gross Margin'!$A$32:$BS$32,0)),BD665*(1+AB665)),"")</f>
        <v>7.5348284385801975E-2</v>
      </c>
      <c r="BE666" s="42" t="str">
        <f>IFERROR(IF($C666=7,INDEX('Gross Margin'!$A$32:$BS$60,MATCH('Mthly GM (PR)'!BE$2,'Gross Margin'!$A$32:$A$60,0),MATCH('Mthly GM (PR)'!$A666,'Gross Margin'!$A$32:$BS$32,0)),BE665*(1+AC665)),"")</f>
        <v/>
      </c>
      <c r="BF666" s="42">
        <f>IFERROR(IF($C666=7,INDEX('Gross Margin'!$A$32:$BS$60,MATCH('Mthly GM (PR)'!BF$2,'Gross Margin'!$A$32:$A$60,0),MATCH('Mthly GM (PR)'!$A666,'Gross Margin'!$A$32:$BS$32,0)),BF665*(1+AD665)),"")</f>
        <v>0.15926762444128764</v>
      </c>
      <c r="BG666" s="42" t="str">
        <f>IFERROR(IF($C666=7,INDEX('Gross Margin'!$A$32:$BS$60,MATCH('Mthly GM (PR)'!BG$2,'Gross Margin'!$A$32:$A$60,0),MATCH('Mthly GM (PR)'!$A666,'Gross Margin'!$A$32:$BS$32,0)),BG665*(1+AE665)),"")</f>
        <v/>
      </c>
      <c r="BH666" s="44">
        <f t="shared" si="605"/>
        <v>4.6764067011996424E-2</v>
      </c>
      <c r="BI666" s="44" t="str">
        <f t="shared" si="606"/>
        <v/>
      </c>
      <c r="BJ666" s="44" t="str">
        <f t="shared" si="607"/>
        <v/>
      </c>
      <c r="BK666" s="44" t="str">
        <f t="shared" si="608"/>
        <v/>
      </c>
      <c r="BL666" s="44" t="str">
        <f t="shared" si="609"/>
        <v/>
      </c>
      <c r="BM666" s="44">
        <f t="shared" si="610"/>
        <v>3.9520454059072403E-2</v>
      </c>
      <c r="BN666" s="44" t="str">
        <f t="shared" si="611"/>
        <v/>
      </c>
      <c r="BO666" s="44" t="str">
        <f t="shared" si="612"/>
        <v/>
      </c>
      <c r="BP666" s="44">
        <f t="shared" si="613"/>
        <v>6.3092661128537328E-2</v>
      </c>
      <c r="BQ666" s="44">
        <f t="shared" si="614"/>
        <v>5.4402014866632757E-2</v>
      </c>
      <c r="BR666" s="44" t="str">
        <f t="shared" si="615"/>
        <v/>
      </c>
      <c r="BS666" s="44">
        <f t="shared" si="616"/>
        <v>3.1704888511368753E-2</v>
      </c>
      <c r="BT666" s="44" t="str">
        <f t="shared" si="617"/>
        <v/>
      </c>
      <c r="BU666" s="44" t="str">
        <f t="shared" si="618"/>
        <v/>
      </c>
      <c r="BV666" s="44">
        <f t="shared" si="619"/>
        <v>4.9694851756609308E-2</v>
      </c>
      <c r="BW666" s="44">
        <f t="shared" si="620"/>
        <v>6.7830016412255292E-2</v>
      </c>
      <c r="BX666" s="44">
        <f t="shared" si="621"/>
        <v>8.0922589897211683E-2</v>
      </c>
      <c r="BY666" s="44" t="str">
        <f t="shared" si="622"/>
        <v/>
      </c>
      <c r="BZ666" s="44" t="str">
        <f t="shared" si="623"/>
        <v/>
      </c>
      <c r="CA666" s="44">
        <f t="shared" si="624"/>
        <v>8.5117210548699876E-2</v>
      </c>
      <c r="CB666" s="44">
        <f t="shared" si="625"/>
        <v>6.0240471113783937E-2</v>
      </c>
      <c r="CC666" s="44">
        <f t="shared" si="626"/>
        <v>7.4149427697727727E-2</v>
      </c>
      <c r="CD666" s="44">
        <f t="shared" si="627"/>
        <v>6.7006829045412497E-2</v>
      </c>
      <c r="CE666" s="44">
        <f t="shared" si="628"/>
        <v>9.9611669628465724E-2</v>
      </c>
      <c r="CF666" s="44">
        <f t="shared" si="629"/>
        <v>5.778970819309099E-2</v>
      </c>
      <c r="CG666" s="44" t="str">
        <f t="shared" si="630"/>
        <v/>
      </c>
      <c r="CH666" s="44">
        <f t="shared" si="631"/>
        <v>0.12215314012913547</v>
      </c>
      <c r="CI666" s="44" t="str">
        <f t="shared" si="632"/>
        <v/>
      </c>
      <c r="CJ666" s="48">
        <f t="shared" si="633"/>
        <v>9.2405796415704938E-4</v>
      </c>
      <c r="CK666" s="48" t="str">
        <f t="shared" si="634"/>
        <v/>
      </c>
      <c r="CL666" s="48" t="str">
        <f t="shared" si="635"/>
        <v/>
      </c>
      <c r="CM666" s="48" t="str">
        <f t="shared" si="636"/>
        <v/>
      </c>
      <c r="CN666" s="48" t="str">
        <f t="shared" si="637"/>
        <v/>
      </c>
      <c r="CO666" s="48">
        <f t="shared" si="638"/>
        <v>-5.2692621396961236E-4</v>
      </c>
      <c r="CP666" s="48" t="str">
        <f t="shared" si="639"/>
        <v/>
      </c>
      <c r="CQ666" s="48" t="str">
        <f t="shared" si="640"/>
        <v/>
      </c>
      <c r="CR666" s="48">
        <f t="shared" si="641"/>
        <v>2.1021843761417354E-3</v>
      </c>
      <c r="CS666" s="48">
        <f t="shared" si="642"/>
        <v>2.0559609458397853E-3</v>
      </c>
      <c r="CT666" s="48" t="str">
        <f t="shared" si="643"/>
        <v/>
      </c>
      <c r="CU666" s="48">
        <f t="shared" si="644"/>
        <v>1.3233620464645317E-4</v>
      </c>
      <c r="CV666" s="48" t="str">
        <f t="shared" si="645"/>
        <v/>
      </c>
      <c r="CW666" s="48" t="str">
        <f t="shared" si="646"/>
        <v/>
      </c>
      <c r="CX666" s="48">
        <f t="shared" si="647"/>
        <v>3.2927808773929328E-4</v>
      </c>
      <c r="CY666" s="48">
        <f t="shared" si="648"/>
        <v>1.1677615625533869E-3</v>
      </c>
      <c r="CZ666" s="48">
        <f t="shared" si="649"/>
        <v>-2.4842425872545013E-3</v>
      </c>
      <c r="DA666" s="48" t="str">
        <f t="shared" si="650"/>
        <v/>
      </c>
      <c r="DB666" s="48" t="str">
        <f t="shared" si="651"/>
        <v/>
      </c>
      <c r="DC666" s="48">
        <f t="shared" si="652"/>
        <v>9.945094880510093E-4</v>
      </c>
      <c r="DD666" s="48">
        <f t="shared" si="653"/>
        <v>-1.7668530177672827E-4</v>
      </c>
      <c r="DE666" s="48">
        <f t="shared" si="654"/>
        <v>5.1137894306014908E-3</v>
      </c>
      <c r="DF666" s="48">
        <f t="shared" si="655"/>
        <v>-6.0500465945102951E-4</v>
      </c>
      <c r="DG666" s="48">
        <f t="shared" si="656"/>
        <v>4.4155860912906287E-3</v>
      </c>
      <c r="DH666" s="48">
        <f t="shared" si="657"/>
        <v>-6.1372670101062632E-5</v>
      </c>
      <c r="DI666" s="48" t="str">
        <f t="shared" si="658"/>
        <v/>
      </c>
      <c r="DJ666" s="48">
        <f t="shared" si="659"/>
        <v>-2.6269032784770581E-3</v>
      </c>
      <c r="DK666" s="48" t="str">
        <f t="shared" si="660"/>
        <v/>
      </c>
      <c r="DL666" s="37">
        <f t="shared" si="661"/>
        <v>1.0754329439990842E-2</v>
      </c>
      <c r="DM666" s="39">
        <f t="shared" si="662"/>
        <v>1.0107543294399908</v>
      </c>
      <c r="DN666" s="39">
        <f>PRODUCT($DM$172:DM666)</f>
        <v>2.554184850599047</v>
      </c>
      <c r="DO666" s="36">
        <f>DL666-'1M RF rate'!C526</f>
        <v>8.6375646343158224E-3</v>
      </c>
      <c r="DP666" s="39">
        <f t="shared" si="663"/>
        <v>1.0086375646343158</v>
      </c>
      <c r="DQ666" s="39">
        <f>PRODUCT($DP$172:DP666)</f>
        <v>0.23617642348851034</v>
      </c>
      <c r="DR666" s="36">
        <f>DL666-'DJUA Monthly (PR)'!C526</f>
        <v>-9.6942976865303371E-3</v>
      </c>
      <c r="DS666" s="39">
        <f t="shared" si="664"/>
        <v>0.9903057023134697</v>
      </c>
      <c r="DT666" s="39">
        <f>PRODUCT($DS$172:DS666)</f>
        <v>1.0415587808547737</v>
      </c>
      <c r="DU666" s="106">
        <f>PRODUCT(DM808:DM810)-1</f>
        <v>5.1298496638059854E-2</v>
      </c>
      <c r="DV666" s="105">
        <f>PRODUCT(DM799:DM810)-1</f>
        <v>4.3339805002586829E-2</v>
      </c>
    </row>
    <row r="667" spans="1:126" x14ac:dyDescent="0.35">
      <c r="A667" s="35">
        <f t="shared" si="604"/>
        <v>2004</v>
      </c>
      <c r="B667" s="35">
        <v>2005</v>
      </c>
      <c r="C667" s="35">
        <v>4</v>
      </c>
      <c r="D667" s="46">
        <f>IFERROR(IF(INDEX('Memb Hist (Org)'!$A$1:$BS$29,MATCH('Mthly GM (PR)'!D$2,'Memb Hist (Org)'!$A$1:$A$29,0),MATCH('Mthly GM (PR)'!$A667,'Memb Hist (Org)'!$A$1:$BS$1,0))&lt;&gt;1,"",'Mthly Returns (PR)'!D666),"")</f>
        <v>3.4057999999999998E-2</v>
      </c>
      <c r="E667" s="46" t="str">
        <f>IFERROR(IF(INDEX('Memb Hist (Org)'!$A$1:$BS$29,MATCH('Mthly GM (PR)'!E$2,'Memb Hist (Org)'!$A$1:$A$29,0),MATCH('Mthly GM (PR)'!$A667,'Memb Hist (Org)'!$A$1:$BS$1,0))&lt;&gt;1,"",'Mthly Returns (PR)'!E666),"")</f>
        <v/>
      </c>
      <c r="F667" s="46" t="str">
        <f>IFERROR(IF(INDEX('Memb Hist (Org)'!$A$1:$BS$29,MATCH('Mthly GM (PR)'!F$2,'Memb Hist (Org)'!$A$1:$A$29,0),MATCH('Mthly GM (PR)'!$A667,'Memb Hist (Org)'!$A$1:$BS$1,0))&lt;&gt;1,"",'Mthly Returns (PR)'!F666),"")</f>
        <v/>
      </c>
      <c r="G667" s="46" t="str">
        <f>IFERROR(IF(INDEX('Memb Hist (Org)'!$A$1:$BS$29,MATCH('Mthly GM (PR)'!G$2,'Memb Hist (Org)'!$A$1:$A$29,0),MATCH('Mthly GM (PR)'!$A667,'Memb Hist (Org)'!$A$1:$BS$1,0))&lt;&gt;1,"",'Mthly Returns (PR)'!G666),"")</f>
        <v/>
      </c>
      <c r="H667" s="46" t="str">
        <f>IFERROR(IF(INDEX('Memb Hist (Org)'!$A$1:$BS$29,MATCH('Mthly GM (PR)'!H$2,'Memb Hist (Org)'!$A$1:$A$29,0),MATCH('Mthly GM (PR)'!$A667,'Memb Hist (Org)'!$A$1:$BS$1,0))&lt;&gt;1,"",'Mthly Returns (PR)'!H666),"")</f>
        <v/>
      </c>
      <c r="I667" s="46">
        <f>IFERROR(IF(INDEX('Memb Hist (Org)'!$A$1:$BS$29,MATCH('Mthly GM (PR)'!I$2,'Memb Hist (Org)'!$A$1:$A$29,0),MATCH('Mthly GM (PR)'!$A667,'Memb Hist (Org)'!$A$1:$BS$1,0))&lt;&gt;1,"",'Mthly Returns (PR)'!I666),"")</f>
        <v>2.6079000000000001E-2</v>
      </c>
      <c r="J667" s="46" t="str">
        <f>IFERROR(IF(INDEX('Memb Hist (Org)'!$A$1:$BS$29,MATCH('Mthly GM (PR)'!J$2,'Memb Hist (Org)'!$A$1:$A$29,0),MATCH('Mthly GM (PR)'!$A667,'Memb Hist (Org)'!$A$1:$BS$1,0))&lt;&gt;1,"",'Mthly Returns (PR)'!J666),"")</f>
        <v/>
      </c>
      <c r="K667" s="46" t="str">
        <f>IFERROR(IF(INDEX('Memb Hist (Org)'!$A$1:$BS$29,MATCH('Mthly GM (PR)'!K$2,'Memb Hist (Org)'!$A$1:$A$29,0),MATCH('Mthly GM (PR)'!$A667,'Memb Hist (Org)'!$A$1:$BS$1,0))&lt;&gt;1,"",'Mthly Returns (PR)'!K666),"")</f>
        <v/>
      </c>
      <c r="L667" s="46">
        <f>IFERROR(IF(INDEX('Memb Hist (Org)'!$A$1:$BS$29,MATCH('Mthly GM (PR)'!L$2,'Memb Hist (Org)'!$A$1:$A$29,0),MATCH('Mthly GM (PR)'!$A667,'Memb Hist (Org)'!$A$1:$BS$1,0))&lt;&gt;1,"",'Mthly Returns (PR)'!L666),"")</f>
        <v>1.3032E-2</v>
      </c>
      <c r="M667" s="46">
        <f>IFERROR(IF(INDEX('Memb Hist (Org)'!$A$1:$BS$29,MATCH('Mthly GM (PR)'!M$2,'Memb Hist (Org)'!$A$1:$A$29,0),MATCH('Mthly GM (PR)'!$A667,'Memb Hist (Org)'!$A$1:$BS$1,0))&lt;&gt;1,"",'Mthly Returns (PR)'!M666),"")</f>
        <v>4.2127999999999999E-2</v>
      </c>
      <c r="N667" s="46" t="str">
        <f>IFERROR(IF(INDEX('Memb Hist (Org)'!$A$1:$BS$29,MATCH('Mthly GM (PR)'!N$2,'Memb Hist (Org)'!$A$1:$A$29,0),MATCH('Mthly GM (PR)'!$A667,'Memb Hist (Org)'!$A$1:$BS$1,0))&lt;&gt;1,"",'Mthly Returns (PR)'!N666),"")</f>
        <v/>
      </c>
      <c r="O667" s="46">
        <f>IFERROR(IF(INDEX('Memb Hist (Org)'!$A$1:$BS$29,MATCH('Mthly GM (PR)'!O$2,'Memb Hist (Org)'!$A$1:$A$29,0),MATCH('Mthly GM (PR)'!$A667,'Memb Hist (Org)'!$A$1:$BS$1,0))&lt;&gt;1,"",'Mthly Returns (PR)'!O666),"")</f>
        <v>-1.5793999999999999E-2</v>
      </c>
      <c r="P667" s="46" t="str">
        <f>IFERROR(IF(INDEX('Memb Hist (Org)'!$A$1:$BS$29,MATCH('Mthly GM (PR)'!P$2,'Memb Hist (Org)'!$A$1:$A$29,0),MATCH('Mthly GM (PR)'!$A667,'Memb Hist (Org)'!$A$1:$BS$1,0))&lt;&gt;1,"",'Mthly Returns (PR)'!P666),"")</f>
        <v/>
      </c>
      <c r="Q667" s="46" t="str">
        <f>IFERROR(IF(INDEX('Memb Hist (Org)'!$A$1:$BS$29,MATCH('Mthly GM (PR)'!Q$2,'Memb Hist (Org)'!$A$1:$A$29,0),MATCH('Mthly GM (PR)'!$A667,'Memb Hist (Org)'!$A$1:$BS$1,0))&lt;&gt;1,"",'Mthly Returns (PR)'!Q666),"")</f>
        <v/>
      </c>
      <c r="R667" s="46">
        <f>IFERROR(IF(INDEX('Memb Hist (Org)'!$A$1:$BS$29,MATCH('Mthly GM (PR)'!R$2,'Memb Hist (Org)'!$A$1:$A$29,0),MATCH('Mthly GM (PR)'!$A667,'Memb Hist (Org)'!$A$1:$BS$1,0))&lt;&gt;1,"",'Mthly Returns (PR)'!R666),"")</f>
        <v>1.9744999999999999E-2</v>
      </c>
      <c r="S667" s="46">
        <f>IFERROR(IF(INDEX('Memb Hist (Org)'!$A$1:$BS$29,MATCH('Mthly GM (PR)'!S$2,'Memb Hist (Org)'!$A$1:$A$29,0),MATCH('Mthly GM (PR)'!$A667,'Memb Hist (Org)'!$A$1:$BS$1,0))&lt;&gt;1,"",'Mthly Returns (PR)'!S666),"")</f>
        <v>3.7425E-2</v>
      </c>
      <c r="T667" s="46">
        <f>IFERROR(IF(INDEX('Memb Hist (Org)'!$A$1:$BS$29,MATCH('Mthly GM (PR)'!T$2,'Memb Hist (Org)'!$A$1:$A$29,0),MATCH('Mthly GM (PR)'!$A667,'Memb Hist (Org)'!$A$1:$BS$1,0))&lt;&gt;1,"",'Mthly Returns (PR)'!T666),"")</f>
        <v>1.8182E-2</v>
      </c>
      <c r="U667" s="46" t="str">
        <f>IFERROR(IF(INDEX('Memb Hist (Org)'!$A$1:$BS$29,MATCH('Mthly GM (PR)'!U$2,'Memb Hist (Org)'!$A$1:$A$29,0),MATCH('Mthly GM (PR)'!$A667,'Memb Hist (Org)'!$A$1:$BS$1,0))&lt;&gt;1,"",'Mthly Returns (PR)'!U666),"")</f>
        <v/>
      </c>
      <c r="V667" s="46" t="str">
        <f>IFERROR(IF(INDEX('Memb Hist (Org)'!$A$1:$BS$29,MATCH('Mthly GM (PR)'!V$2,'Memb Hist (Org)'!$A$1:$A$29,0),MATCH('Mthly GM (PR)'!$A667,'Memb Hist (Org)'!$A$1:$BS$1,0))&lt;&gt;1,"",'Mthly Returns (PR)'!V666),"")</f>
        <v/>
      </c>
      <c r="W667" s="46">
        <f>IFERROR(IF(INDEX('Memb Hist (Org)'!$A$1:$BS$29,MATCH('Mthly GM (PR)'!W$2,'Memb Hist (Org)'!$A$1:$A$29,0),MATCH('Mthly GM (PR)'!$A667,'Memb Hist (Org)'!$A$1:$BS$1,0))&lt;&gt;1,"",'Mthly Returns (PR)'!W666),"")</f>
        <v>7.8666E-2</v>
      </c>
      <c r="X667" s="46">
        <f>IFERROR(IF(INDEX('Memb Hist (Org)'!$A$1:$BS$29,MATCH('Mthly GM (PR)'!X$2,'Memb Hist (Org)'!$A$1:$A$29,0),MATCH('Mthly GM (PR)'!$A667,'Memb Hist (Org)'!$A$1:$BS$1,0))&lt;&gt;1,"",'Mthly Returns (PR)'!X666),"")</f>
        <v>6.8210999999999994E-2</v>
      </c>
      <c r="Y667" s="46">
        <f>IFERROR(IF(INDEX('Memb Hist (Org)'!$A$1:$BS$29,MATCH('Mthly GM (PR)'!Y$2,'Memb Hist (Org)'!$A$1:$A$29,0),MATCH('Mthly GM (PR)'!$A667,'Memb Hist (Org)'!$A$1:$BS$1,0))&lt;&gt;1,"",'Mthly Returns (PR)'!Y666),"")</f>
        <v>4.5506999999999999E-2</v>
      </c>
      <c r="Z667" s="46">
        <f>IFERROR(IF(INDEX('Memb Hist (Org)'!$A$1:$BS$29,MATCH('Mthly GM (PR)'!Z$2,'Memb Hist (Org)'!$A$1:$A$29,0),MATCH('Mthly GM (PR)'!$A667,'Memb Hist (Org)'!$A$1:$BS$1,0))&lt;&gt;1,"",'Mthly Returns (PR)'!Z666),"")</f>
        <v>3.5187000000000003E-2</v>
      </c>
      <c r="AA667" s="46">
        <f>IFERROR(IF(INDEX('Memb Hist (Org)'!$A$1:$BS$29,MATCH('Mthly GM (PR)'!AA$2,'Memb Hist (Org)'!$A$1:$A$29,0),MATCH('Mthly GM (PR)'!$A667,'Memb Hist (Org)'!$A$1:$BS$1,0))&lt;&gt;1,"",'Mthly Returns (PR)'!AA666),"")</f>
        <v>7.7357999999999996E-2</v>
      </c>
      <c r="AB667" s="46">
        <f>IFERROR(IF(INDEX('Memb Hist (Org)'!$A$1:$BS$29,MATCH('Mthly GM (PR)'!AB$2,'Memb Hist (Org)'!$A$1:$A$29,0),MATCH('Mthly GM (PR)'!$A667,'Memb Hist (Org)'!$A$1:$BS$1,0))&lt;&gt;1,"",'Mthly Returns (PR)'!AB666),"")</f>
        <v>-9.5161999999999997E-2</v>
      </c>
      <c r="AC667" s="46" t="str">
        <f>IFERROR(IF(INDEX('Memb Hist (Org)'!$A$1:$BS$29,MATCH('Mthly GM (PR)'!AC$2,'Memb Hist (Org)'!$A$1:$A$29,0),MATCH('Mthly GM (PR)'!$A667,'Memb Hist (Org)'!$A$1:$BS$1,0))&lt;&gt;1,"",'Mthly Returns (PR)'!AC666),"")</f>
        <v/>
      </c>
      <c r="AD667" s="46">
        <f>IFERROR(IF(INDEX('Memb Hist (Org)'!$A$1:$BS$29,MATCH('Mthly GM (PR)'!AD$2,'Memb Hist (Org)'!$A$1:$A$29,0),MATCH('Mthly GM (PR)'!$A667,'Memb Hist (Org)'!$A$1:$BS$1,0))&lt;&gt;1,"",'Mthly Returns (PR)'!AD666),"")</f>
        <v>-1.8315000000000001E-2</v>
      </c>
      <c r="AE667" s="46" t="str">
        <f>IFERROR(IF(INDEX('Memb Hist (Org)'!$A$1:$BS$29,MATCH('Mthly GM (PR)'!AE$2,'Memb Hist (Org)'!$A$1:$A$29,0),MATCH('Mthly GM (PR)'!$A667,'Memb Hist (Org)'!$A$1:$BS$1,0))&lt;&gt;1,"",'Mthly Returns (PR)'!AE666),"")</f>
        <v/>
      </c>
      <c r="AF667" s="42">
        <f>IFERROR(IF($C667=7,INDEX('Gross Margin'!$A$32:$BS$60,MATCH('Mthly GM (PR)'!AF$2,'Gross Margin'!$A$32:$A$60,0),MATCH('Mthly GM (PR)'!$A667,'Gross Margin'!$A$32:$BS$32,0)),AF666*(1+D666)),"")</f>
        <v>6.2177479604551153E-2</v>
      </c>
      <c r="AG667" s="42" t="str">
        <f>IFERROR(IF($C667=7,INDEX('Gross Margin'!$A$32:$BS$60,MATCH('Mthly GM (PR)'!AG$2,'Gross Margin'!$A$32:$A$60,0),MATCH('Mthly GM (PR)'!$A667,'Gross Margin'!$A$32:$BS$32,0)),AG666*(1+E666)),"")</f>
        <v/>
      </c>
      <c r="AH667" s="42" t="str">
        <f>IFERROR(IF($C667=7,INDEX('Gross Margin'!$A$32:$BS$60,MATCH('Mthly GM (PR)'!AH$2,'Gross Margin'!$A$32:$A$60,0),MATCH('Mthly GM (PR)'!$A667,'Gross Margin'!$A$32:$BS$32,0)),AH666*(1+F666)),"")</f>
        <v/>
      </c>
      <c r="AI667" s="42" t="str">
        <f>IFERROR(IF($C667=7,INDEX('Gross Margin'!$A$32:$BS$60,MATCH('Mthly GM (PR)'!AI$2,'Gross Margin'!$A$32:$A$60,0),MATCH('Mthly GM (PR)'!$A667,'Gross Margin'!$A$32:$BS$32,0)),AI666*(1+G666)),"")</f>
        <v/>
      </c>
      <c r="AJ667" s="42" t="str">
        <f>IFERROR(IF($C667=7,INDEX('Gross Margin'!$A$32:$BS$60,MATCH('Mthly GM (PR)'!AJ$2,'Gross Margin'!$A$32:$A$60,0),MATCH('Mthly GM (PR)'!$A667,'Gross Margin'!$A$32:$BS$32,0)),AJ666*(1+H666)),"")</f>
        <v/>
      </c>
      <c r="AK667" s="42">
        <f>IFERROR(IF($C667=7,INDEX('Gross Margin'!$A$32:$BS$60,MATCH('Mthly GM (PR)'!AK$2,'Gross Margin'!$A$32:$A$60,0),MATCH('Mthly GM (PR)'!$A667,'Gross Margin'!$A$32:$BS$32,0)),AK666*(1+I666)),"")</f>
        <v>5.0841153505422183E-2</v>
      </c>
      <c r="AL667" s="42" t="str">
        <f>IFERROR(IF($C667=7,INDEX('Gross Margin'!$A$32:$BS$60,MATCH('Mthly GM (PR)'!AL$2,'Gross Margin'!$A$32:$A$60,0),MATCH('Mthly GM (PR)'!$A667,'Gross Margin'!$A$32:$BS$32,0)),AL666*(1+J666)),"")</f>
        <v/>
      </c>
      <c r="AM667" s="42" t="str">
        <f>IFERROR(IF($C667=7,INDEX('Gross Margin'!$A$32:$BS$60,MATCH('Mthly GM (PR)'!AM$2,'Gross Margin'!$A$32:$A$60,0),MATCH('Mthly GM (PR)'!$A667,'Gross Margin'!$A$32:$BS$32,0)),AM666*(1+K666)),"")</f>
        <v/>
      </c>
      <c r="AN667" s="42">
        <f>IFERROR(IF($C667=7,INDEX('Gross Margin'!$A$32:$BS$60,MATCH('Mthly GM (PR)'!AN$2,'Gross Margin'!$A$32:$A$60,0),MATCH('Mthly GM (PR)'!$A667,'Gross Margin'!$A$32:$BS$32,0)),AN666*(1+L666)),"")</f>
        <v>8.5003366744154471E-2</v>
      </c>
      <c r="AO667" s="42">
        <f>IFERROR(IF($C667=7,INDEX('Gross Margin'!$A$32:$BS$60,MATCH('Mthly GM (PR)'!AO$2,'Gross Margin'!$A$32:$A$60,0),MATCH('Mthly GM (PR)'!$A667,'Gross Margin'!$A$32:$BS$32,0)),AO666*(1+M666)),"")</f>
        <v>7.3611924170842183E-2</v>
      </c>
      <c r="AP667" s="42" t="str">
        <f>IFERROR(IF($C667=7,INDEX('Gross Margin'!$A$32:$BS$60,MATCH('Mthly GM (PR)'!AP$2,'Gross Margin'!$A$32:$A$60,0),MATCH('Mthly GM (PR)'!$A667,'Gross Margin'!$A$32:$BS$32,0)),AP666*(1+N666)),"")</f>
        <v/>
      </c>
      <c r="AQ667" s="42">
        <f>IFERROR(IF($C667=7,INDEX('Gross Margin'!$A$32:$BS$60,MATCH('Mthly GM (PR)'!AQ$2,'Gross Margin'!$A$32:$A$60,0),MATCH('Mthly GM (PR)'!$A667,'Gross Margin'!$A$32:$BS$32,0)),AQ666*(1+O666)),"")</f>
        <v>4.1510510036522272E-2</v>
      </c>
      <c r="AR667" s="42" t="str">
        <f>IFERROR(IF($C667=7,INDEX('Gross Margin'!$A$32:$BS$60,MATCH('Mthly GM (PR)'!AR$2,'Gross Margin'!$A$32:$A$60,0),MATCH('Mthly GM (PR)'!$A667,'Gross Margin'!$A$32:$BS$32,0)),AR666*(1+P666)),"")</f>
        <v/>
      </c>
      <c r="AS667" s="42" t="str">
        <f>IFERROR(IF($C667=7,INDEX('Gross Margin'!$A$32:$BS$60,MATCH('Mthly GM (PR)'!AS$2,'Gross Margin'!$A$32:$A$60,0),MATCH('Mthly GM (PR)'!$A667,'Gross Margin'!$A$32:$BS$32,0)),AS666*(1+Q666)),"")</f>
        <v/>
      </c>
      <c r="AT667" s="42">
        <f>IFERROR(IF($C667=7,INDEX('Gross Margin'!$A$32:$BS$60,MATCH('Mthly GM (PR)'!AT$2,'Gross Margin'!$A$32:$A$60,0),MATCH('Mthly GM (PR)'!$A667,'Gross Margin'!$A$32:$BS$32,0)),AT666*(1+R666)),"")</f>
        <v>6.5223246137015287E-2</v>
      </c>
      <c r="AU667" s="42">
        <f>IFERROR(IF($C667=7,INDEX('Gross Margin'!$A$32:$BS$60,MATCH('Mthly GM (PR)'!AU$2,'Gross Margin'!$A$32:$A$60,0),MATCH('Mthly GM (PR)'!$A667,'Gross Margin'!$A$32:$BS$32,0)),AU666*(1+S666)),"")</f>
        <v>8.9961765847017275E-2</v>
      </c>
      <c r="AV667" s="42">
        <f>IFERROR(IF($C667=7,INDEX('Gross Margin'!$A$32:$BS$60,MATCH('Mthly GM (PR)'!AV$2,'Gross Margin'!$A$32:$A$60,0),MATCH('Mthly GM (PR)'!$A667,'Gross Margin'!$A$32:$BS$32,0)),AV666*(1+T666)),"")</f>
        <v>0.10227071713384336</v>
      </c>
      <c r="AW667" s="42" t="str">
        <f>IFERROR(IF($C667=7,INDEX('Gross Margin'!$A$32:$BS$60,MATCH('Mthly GM (PR)'!AW$2,'Gross Margin'!$A$32:$A$60,0),MATCH('Mthly GM (PR)'!$A667,'Gross Margin'!$A$32:$BS$32,0)),AW666*(1+U666)),"")</f>
        <v/>
      </c>
      <c r="AX667" s="42" t="str">
        <f>IFERROR(IF($C667=7,INDEX('Gross Margin'!$A$32:$BS$60,MATCH('Mthly GM (PR)'!AX$2,'Gross Margin'!$A$32:$A$60,0),MATCH('Mthly GM (PR)'!$A667,'Gross Margin'!$A$32:$BS$32,0)),AX666*(1+V666)),"")</f>
        <v/>
      </c>
      <c r="AY667" s="42">
        <f>IFERROR(IF($C667=7,INDEX('Gross Margin'!$A$32:$BS$60,MATCH('Mthly GM (PR)'!AY$2,'Gross Margin'!$A$32:$A$60,0),MATCH('Mthly GM (PR)'!$A667,'Gross Margin'!$A$32:$BS$32,0)),AY666*(1+W666)),"")</f>
        <v>0.11227553440138986</v>
      </c>
      <c r="AZ667" s="42">
        <f>IFERROR(IF($C667=7,INDEX('Gross Margin'!$A$32:$BS$60,MATCH('Mthly GM (PR)'!AZ$2,'Gross Margin'!$A$32:$A$60,0),MATCH('Mthly GM (PR)'!$A667,'Gross Margin'!$A$32:$BS$32,0)),AZ666*(1+X666)),"")</f>
        <v>7.8313307960120218E-2</v>
      </c>
      <c r="BA667" s="42">
        <f>IFERROR(IF($C667=7,INDEX('Gross Margin'!$A$32:$BS$60,MATCH('Mthly GM (PR)'!BA$2,'Gross Margin'!$A$32:$A$60,0),MATCH('Mthly GM (PR)'!$A667,'Gross Margin'!$A$32:$BS$32,0)),BA666*(1+Y666)),"")</f>
        <v>0.10334621184733617</v>
      </c>
      <c r="BB667" s="42">
        <f>IFERROR(IF($C667=7,INDEX('Gross Margin'!$A$32:$BS$60,MATCH('Mthly GM (PR)'!BB$2,'Gross Margin'!$A$32:$A$60,0),MATCH('Mthly GM (PR)'!$A667,'Gross Margin'!$A$32:$BS$32,0)),BB666*(1+Z666)),"")</f>
        <v>8.6577068893517406E-2</v>
      </c>
      <c r="BC667" s="42">
        <f>IFERROR(IF($C667=7,INDEX('Gross Margin'!$A$32:$BS$60,MATCH('Mthly GM (PR)'!BC$2,'Gross Margin'!$A$32:$A$60,0),MATCH('Mthly GM (PR)'!$A667,'Gross Margin'!$A$32:$BS$32,0)),BC666*(1+AA666)),"")</f>
        <v>0.13563444933234403</v>
      </c>
      <c r="BD667" s="42">
        <f>IFERROR(IF($C667=7,INDEX('Gross Margin'!$A$32:$BS$60,MATCH('Mthly GM (PR)'!BD$2,'Gross Margin'!$A$32:$A$60,0),MATCH('Mthly GM (PR)'!$A667,'Gross Margin'!$A$32:$BS$32,0)),BD666*(1+AB666)),"")</f>
        <v>7.5268264507784247E-2</v>
      </c>
      <c r="BE667" s="42" t="str">
        <f>IFERROR(IF($C667=7,INDEX('Gross Margin'!$A$32:$BS$60,MATCH('Mthly GM (PR)'!BE$2,'Gross Margin'!$A$32:$A$60,0),MATCH('Mthly GM (PR)'!$A667,'Gross Margin'!$A$32:$BS$32,0)),BE666*(1+AC666)),"")</f>
        <v/>
      </c>
      <c r="BF667" s="42">
        <f>IFERROR(IF($C667=7,INDEX('Gross Margin'!$A$32:$BS$60,MATCH('Mthly GM (PR)'!BF$2,'Gross Margin'!$A$32:$A$60,0),MATCH('Mthly GM (PR)'!$A667,'Gross Margin'!$A$32:$BS$32,0)),BF666*(1+AD666)),"")</f>
        <v>0.15584257417767775</v>
      </c>
      <c r="BG667" s="42" t="str">
        <f>IFERROR(IF($C667=7,INDEX('Gross Margin'!$A$32:$BS$60,MATCH('Mthly GM (PR)'!BG$2,'Gross Margin'!$A$32:$A$60,0),MATCH('Mthly GM (PR)'!$A667,'Gross Margin'!$A$32:$BS$32,0)),BG666*(1+AE666)),"")</f>
        <v/>
      </c>
      <c r="BH667" s="44">
        <f t="shared" si="605"/>
        <v>4.7180727885256853E-2</v>
      </c>
      <c r="BI667" s="44" t="str">
        <f t="shared" si="606"/>
        <v/>
      </c>
      <c r="BJ667" s="44" t="str">
        <f t="shared" si="607"/>
        <v/>
      </c>
      <c r="BK667" s="44" t="str">
        <f t="shared" si="608"/>
        <v/>
      </c>
      <c r="BL667" s="44" t="str">
        <f t="shared" si="609"/>
        <v/>
      </c>
      <c r="BM667" s="44">
        <f t="shared" si="610"/>
        <v>3.8578640436501693E-2</v>
      </c>
      <c r="BN667" s="44" t="str">
        <f t="shared" si="611"/>
        <v/>
      </c>
      <c r="BO667" s="44" t="str">
        <f t="shared" si="612"/>
        <v/>
      </c>
      <c r="BP667" s="44">
        <f t="shared" si="613"/>
        <v>6.4501178580951821E-2</v>
      </c>
      <c r="BQ667" s="44">
        <f t="shared" si="614"/>
        <v>5.5857268347050397E-2</v>
      </c>
      <c r="BR667" s="44" t="str">
        <f t="shared" si="615"/>
        <v/>
      </c>
      <c r="BS667" s="44">
        <f t="shared" si="616"/>
        <v>3.1498479688585289E-2</v>
      </c>
      <c r="BT667" s="44" t="str">
        <f t="shared" si="617"/>
        <v/>
      </c>
      <c r="BU667" s="44" t="str">
        <f t="shared" si="618"/>
        <v/>
      </c>
      <c r="BV667" s="44">
        <f t="shared" si="619"/>
        <v>4.9491877884969837E-2</v>
      </c>
      <c r="BW667" s="44">
        <f t="shared" si="620"/>
        <v>6.8263648213148814E-2</v>
      </c>
      <c r="BX667" s="44">
        <f t="shared" si="621"/>
        <v>7.7603770793063034E-2</v>
      </c>
      <c r="BY667" s="44" t="str">
        <f t="shared" si="622"/>
        <v/>
      </c>
      <c r="BZ667" s="44" t="str">
        <f t="shared" si="623"/>
        <v/>
      </c>
      <c r="CA667" s="44">
        <f t="shared" si="624"/>
        <v>8.5195499567596367E-2</v>
      </c>
      <c r="CB667" s="44">
        <f t="shared" si="625"/>
        <v>5.9424712872895226E-2</v>
      </c>
      <c r="CC667" s="44">
        <f t="shared" si="626"/>
        <v>7.8419864075422813E-2</v>
      </c>
      <c r="CD667" s="44">
        <f t="shared" si="627"/>
        <v>6.5695315322321146E-2</v>
      </c>
      <c r="CE667" s="44">
        <f t="shared" si="628"/>
        <v>0.1029204156636091</v>
      </c>
      <c r="CF667" s="44">
        <f t="shared" si="629"/>
        <v>5.7114111551690647E-2</v>
      </c>
      <c r="CG667" s="44" t="str">
        <f t="shared" si="630"/>
        <v/>
      </c>
      <c r="CH667" s="44">
        <f t="shared" si="631"/>
        <v>0.11825448911693705</v>
      </c>
      <c r="CI667" s="44" t="str">
        <f t="shared" si="632"/>
        <v/>
      </c>
      <c r="CJ667" s="48">
        <f t="shared" si="633"/>
        <v>1.6068812303160777E-3</v>
      </c>
      <c r="CK667" s="48" t="str">
        <f t="shared" si="634"/>
        <v/>
      </c>
      <c r="CL667" s="48" t="str">
        <f t="shared" si="635"/>
        <v/>
      </c>
      <c r="CM667" s="48" t="str">
        <f t="shared" si="636"/>
        <v/>
      </c>
      <c r="CN667" s="48" t="str">
        <f t="shared" si="637"/>
        <v/>
      </c>
      <c r="CO667" s="48">
        <f t="shared" si="638"/>
        <v>1.0060923639435278E-3</v>
      </c>
      <c r="CP667" s="48" t="str">
        <f t="shared" si="639"/>
        <v/>
      </c>
      <c r="CQ667" s="48" t="str">
        <f t="shared" si="640"/>
        <v/>
      </c>
      <c r="CR667" s="48">
        <f t="shared" si="641"/>
        <v>8.405793592669641E-4</v>
      </c>
      <c r="CS667" s="48">
        <f t="shared" si="642"/>
        <v>2.3531550009245391E-3</v>
      </c>
      <c r="CT667" s="48" t="str">
        <f t="shared" si="643"/>
        <v/>
      </c>
      <c r="CU667" s="48">
        <f t="shared" si="644"/>
        <v>-4.9748698820151606E-4</v>
      </c>
      <c r="CV667" s="48" t="str">
        <f t="shared" si="645"/>
        <v/>
      </c>
      <c r="CW667" s="48" t="str">
        <f t="shared" si="646"/>
        <v/>
      </c>
      <c r="CX667" s="48">
        <f t="shared" si="647"/>
        <v>9.7721712883872946E-4</v>
      </c>
      <c r="CY667" s="48">
        <f t="shared" si="648"/>
        <v>2.5547670343770944E-3</v>
      </c>
      <c r="CZ667" s="48">
        <f t="shared" si="649"/>
        <v>1.4109917605594721E-3</v>
      </c>
      <c r="DA667" s="48" t="str">
        <f t="shared" si="650"/>
        <v/>
      </c>
      <c r="DB667" s="48" t="str">
        <f t="shared" si="651"/>
        <v/>
      </c>
      <c r="DC667" s="48">
        <f t="shared" si="652"/>
        <v>6.7019891689845358E-3</v>
      </c>
      <c r="DD667" s="48">
        <f t="shared" si="653"/>
        <v>4.0534190897730561E-3</v>
      </c>
      <c r="DE667" s="48">
        <f t="shared" si="654"/>
        <v>3.5686527544802659E-3</v>
      </c>
      <c r="DF667" s="48">
        <f t="shared" si="655"/>
        <v>2.3116210602465142E-3</v>
      </c>
      <c r="DG667" s="48">
        <f t="shared" si="656"/>
        <v>7.9617175149054725E-3</v>
      </c>
      <c r="DH667" s="48">
        <f t="shared" si="657"/>
        <v>-5.4350930834819854E-3</v>
      </c>
      <c r="DI667" s="48" t="str">
        <f t="shared" si="658"/>
        <v/>
      </c>
      <c r="DJ667" s="48">
        <f t="shared" si="659"/>
        <v>-2.1658309681767021E-3</v>
      </c>
      <c r="DK667" s="48" t="str">
        <f t="shared" si="660"/>
        <v/>
      </c>
      <c r="DL667" s="37">
        <f t="shared" si="661"/>
        <v>2.7248672426756038E-2</v>
      </c>
      <c r="DM667" s="39">
        <f t="shared" si="662"/>
        <v>1.027248672426756</v>
      </c>
      <c r="DN667" s="39">
        <f>PRODUCT($DM$172:DM667)</f>
        <v>2.623782996910403</v>
      </c>
      <c r="DO667" s="36">
        <f>DL667-'1M RF rate'!C527</f>
        <v>2.4960928815058115E-2</v>
      </c>
      <c r="DP667" s="39">
        <f t="shared" si="663"/>
        <v>1.0249609288150581</v>
      </c>
      <c r="DQ667" s="39">
        <f>PRODUCT($DP$172:DP667)</f>
        <v>0.24207160638300204</v>
      </c>
      <c r="DR667" s="36">
        <f>DL667-'DJUA Monthly (PR)'!C527</f>
        <v>-8.5271100581438379E-3</v>
      </c>
      <c r="DS667" s="39">
        <f t="shared" si="664"/>
        <v>0.99147288994185612</v>
      </c>
      <c r="DT667" s="39">
        <f>PRODUCT($DS$172:DS667)</f>
        <v>1.0326772944983988</v>
      </c>
      <c r="DU667" s="106">
        <f>PRODUCT(DM809:DM811)-1</f>
        <v>4.6161694419464272E-2</v>
      </c>
      <c r="DV667" s="105">
        <f>PRODUCT(DM800:DM811)-1</f>
        <v>7.2602441778220284E-2</v>
      </c>
    </row>
    <row r="668" spans="1:126" x14ac:dyDescent="0.35">
      <c r="A668" s="35">
        <f t="shared" si="604"/>
        <v>2004</v>
      </c>
      <c r="B668" s="35">
        <v>2005</v>
      </c>
      <c r="C668" s="35">
        <v>5</v>
      </c>
      <c r="D668" s="46">
        <f>IFERROR(IF(INDEX('Memb Hist (Org)'!$A$1:$BS$29,MATCH('Mthly GM (PR)'!D$2,'Memb Hist (Org)'!$A$1:$A$29,0),MATCH('Mthly GM (PR)'!$A668,'Memb Hist (Org)'!$A$1:$BS$1,0))&lt;&gt;1,"",'Mthly Returns (PR)'!D667),"")</f>
        <v>1.3344999999999999E-2</v>
      </c>
      <c r="E668" s="46" t="str">
        <f>IFERROR(IF(INDEX('Memb Hist (Org)'!$A$1:$BS$29,MATCH('Mthly GM (PR)'!E$2,'Memb Hist (Org)'!$A$1:$A$29,0),MATCH('Mthly GM (PR)'!$A668,'Memb Hist (Org)'!$A$1:$BS$1,0))&lt;&gt;1,"",'Mthly Returns (PR)'!E667),"")</f>
        <v/>
      </c>
      <c r="F668" s="46" t="str">
        <f>IFERROR(IF(INDEX('Memb Hist (Org)'!$A$1:$BS$29,MATCH('Mthly GM (PR)'!F$2,'Memb Hist (Org)'!$A$1:$A$29,0),MATCH('Mthly GM (PR)'!$A668,'Memb Hist (Org)'!$A$1:$BS$1,0))&lt;&gt;1,"",'Mthly Returns (PR)'!F667),"")</f>
        <v/>
      </c>
      <c r="G668" s="46" t="str">
        <f>IFERROR(IF(INDEX('Memb Hist (Org)'!$A$1:$BS$29,MATCH('Mthly GM (PR)'!G$2,'Memb Hist (Org)'!$A$1:$A$29,0),MATCH('Mthly GM (PR)'!$A668,'Memb Hist (Org)'!$A$1:$BS$1,0))&lt;&gt;1,"",'Mthly Returns (PR)'!G667),"")</f>
        <v/>
      </c>
      <c r="H668" s="46" t="str">
        <f>IFERROR(IF(INDEX('Memb Hist (Org)'!$A$1:$BS$29,MATCH('Mthly GM (PR)'!H$2,'Memb Hist (Org)'!$A$1:$A$29,0),MATCH('Mthly GM (PR)'!$A668,'Memb Hist (Org)'!$A$1:$BS$1,0))&lt;&gt;1,"",'Mthly Returns (PR)'!H667),"")</f>
        <v/>
      </c>
      <c r="I668" s="46">
        <f>IFERROR(IF(INDEX('Memb Hist (Org)'!$A$1:$BS$29,MATCH('Mthly GM (PR)'!I$2,'Memb Hist (Org)'!$A$1:$A$29,0),MATCH('Mthly GM (PR)'!$A668,'Memb Hist (Org)'!$A$1:$BS$1,0))&lt;&gt;1,"",'Mthly Returns (PR)'!I667),"")</f>
        <v>5.1525000000000001E-2</v>
      </c>
      <c r="J668" s="46" t="str">
        <f>IFERROR(IF(INDEX('Memb Hist (Org)'!$A$1:$BS$29,MATCH('Mthly GM (PR)'!J$2,'Memb Hist (Org)'!$A$1:$A$29,0),MATCH('Mthly GM (PR)'!$A668,'Memb Hist (Org)'!$A$1:$BS$1,0))&lt;&gt;1,"",'Mthly Returns (PR)'!J667),"")</f>
        <v/>
      </c>
      <c r="K668" s="46" t="str">
        <f>IFERROR(IF(INDEX('Memb Hist (Org)'!$A$1:$BS$29,MATCH('Mthly GM (PR)'!K$2,'Memb Hist (Org)'!$A$1:$A$29,0),MATCH('Mthly GM (PR)'!$A668,'Memb Hist (Org)'!$A$1:$BS$1,0))&lt;&gt;1,"",'Mthly Returns (PR)'!K667),"")</f>
        <v/>
      </c>
      <c r="L668" s="46">
        <f>IFERROR(IF(INDEX('Memb Hist (Org)'!$A$1:$BS$29,MATCH('Mthly GM (PR)'!L$2,'Memb Hist (Org)'!$A$1:$A$29,0),MATCH('Mthly GM (PR)'!$A668,'Memb Hist (Org)'!$A$1:$BS$1,0))&lt;&gt;1,"",'Mthly Returns (PR)'!L667),"")</f>
        <v>-6.7506999999999998E-2</v>
      </c>
      <c r="M668" s="46">
        <f>IFERROR(IF(INDEX('Memb Hist (Org)'!$A$1:$BS$29,MATCH('Mthly GM (PR)'!M$2,'Memb Hist (Org)'!$A$1:$A$29,0),MATCH('Mthly GM (PR)'!$A668,'Memb Hist (Org)'!$A$1:$BS$1,0))&lt;&gt;1,"",'Mthly Returns (PR)'!M667),"")</f>
        <v>-5.8582000000000002E-2</v>
      </c>
      <c r="N668" s="46" t="str">
        <f>IFERROR(IF(INDEX('Memb Hist (Org)'!$A$1:$BS$29,MATCH('Mthly GM (PR)'!N$2,'Memb Hist (Org)'!$A$1:$A$29,0),MATCH('Mthly GM (PR)'!$A668,'Memb Hist (Org)'!$A$1:$BS$1,0))&lt;&gt;1,"",'Mthly Returns (PR)'!N667),"")</f>
        <v/>
      </c>
      <c r="O668" s="46">
        <f>IFERROR(IF(INDEX('Memb Hist (Org)'!$A$1:$BS$29,MATCH('Mthly GM (PR)'!O$2,'Memb Hist (Org)'!$A$1:$A$29,0),MATCH('Mthly GM (PR)'!$A668,'Memb Hist (Org)'!$A$1:$BS$1,0))&lt;&gt;1,"",'Mthly Returns (PR)'!O667),"")</f>
        <v>3.5472999999999998E-2</v>
      </c>
      <c r="P668" s="46" t="str">
        <f>IFERROR(IF(INDEX('Memb Hist (Org)'!$A$1:$BS$29,MATCH('Mthly GM (PR)'!P$2,'Memb Hist (Org)'!$A$1:$A$29,0),MATCH('Mthly GM (PR)'!$A668,'Memb Hist (Org)'!$A$1:$BS$1,0))&lt;&gt;1,"",'Mthly Returns (PR)'!P667),"")</f>
        <v/>
      </c>
      <c r="Q668" s="46" t="str">
        <f>IFERROR(IF(INDEX('Memb Hist (Org)'!$A$1:$BS$29,MATCH('Mthly GM (PR)'!Q$2,'Memb Hist (Org)'!$A$1:$A$29,0),MATCH('Mthly GM (PR)'!$A668,'Memb Hist (Org)'!$A$1:$BS$1,0))&lt;&gt;1,"",'Mthly Returns (PR)'!Q667),"")</f>
        <v/>
      </c>
      <c r="R668" s="46">
        <f>IFERROR(IF(INDEX('Memb Hist (Org)'!$A$1:$BS$29,MATCH('Mthly GM (PR)'!R$2,'Memb Hist (Org)'!$A$1:$A$29,0),MATCH('Mthly GM (PR)'!$A668,'Memb Hist (Org)'!$A$1:$BS$1,0))&lt;&gt;1,"",'Mthly Returns (PR)'!R667),"")</f>
        <v>3.7005000000000003E-2</v>
      </c>
      <c r="S668" s="46">
        <f>IFERROR(IF(INDEX('Memb Hist (Org)'!$A$1:$BS$29,MATCH('Mthly GM (PR)'!S$2,'Memb Hist (Org)'!$A$1:$A$29,0),MATCH('Mthly GM (PR)'!$A668,'Memb Hist (Org)'!$A$1:$BS$1,0))&lt;&gt;1,"",'Mthly Returns (PR)'!S667),"")</f>
        <v>1.7923000000000001E-2</v>
      </c>
      <c r="T668" s="46">
        <f>IFERROR(IF(INDEX('Memb Hist (Org)'!$A$1:$BS$29,MATCH('Mthly GM (PR)'!T$2,'Memb Hist (Org)'!$A$1:$A$29,0),MATCH('Mthly GM (PR)'!$A668,'Memb Hist (Org)'!$A$1:$BS$1,0))&lt;&gt;1,"",'Mthly Returns (PR)'!T667),"")</f>
        <v>3.0242000000000002E-2</v>
      </c>
      <c r="U668" s="46" t="str">
        <f>IFERROR(IF(INDEX('Memb Hist (Org)'!$A$1:$BS$29,MATCH('Mthly GM (PR)'!U$2,'Memb Hist (Org)'!$A$1:$A$29,0),MATCH('Mthly GM (PR)'!$A668,'Memb Hist (Org)'!$A$1:$BS$1,0))&lt;&gt;1,"",'Mthly Returns (PR)'!U667),"")</f>
        <v/>
      </c>
      <c r="V668" s="46" t="str">
        <f>IFERROR(IF(INDEX('Memb Hist (Org)'!$A$1:$BS$29,MATCH('Mthly GM (PR)'!V$2,'Memb Hist (Org)'!$A$1:$A$29,0),MATCH('Mthly GM (PR)'!$A668,'Memb Hist (Org)'!$A$1:$BS$1,0))&lt;&gt;1,"",'Mthly Returns (PR)'!V667),"")</f>
        <v/>
      </c>
      <c r="W668" s="46">
        <f>IFERROR(IF(INDEX('Memb Hist (Org)'!$A$1:$BS$29,MATCH('Mthly GM (PR)'!W$2,'Memb Hist (Org)'!$A$1:$A$29,0),MATCH('Mthly GM (PR)'!$A668,'Memb Hist (Org)'!$A$1:$BS$1,0))&lt;&gt;1,"",'Mthly Returns (PR)'!W667),"")</f>
        <v>-5.3534999999999999E-2</v>
      </c>
      <c r="X668" s="46">
        <f>IFERROR(IF(INDEX('Memb Hist (Org)'!$A$1:$BS$29,MATCH('Mthly GM (PR)'!X$2,'Memb Hist (Org)'!$A$1:$A$29,0),MATCH('Mthly GM (PR)'!$A668,'Memb Hist (Org)'!$A$1:$BS$1,0))&lt;&gt;1,"",'Mthly Returns (PR)'!X667),"")</f>
        <v>-4.4749999999999998E-2</v>
      </c>
      <c r="Y668" s="46">
        <f>IFERROR(IF(INDEX('Memb Hist (Org)'!$A$1:$BS$29,MATCH('Mthly GM (PR)'!Y$2,'Memb Hist (Org)'!$A$1:$A$29,0),MATCH('Mthly GM (PR)'!$A668,'Memb Hist (Org)'!$A$1:$BS$1,0))&lt;&gt;1,"",'Mthly Returns (PR)'!Y667),"")</f>
        <v>1.2397E-2</v>
      </c>
      <c r="Z668" s="46">
        <f>IFERROR(IF(INDEX('Memb Hist (Org)'!$A$1:$BS$29,MATCH('Mthly GM (PR)'!Z$2,'Memb Hist (Org)'!$A$1:$A$29,0),MATCH('Mthly GM (PR)'!$A668,'Memb Hist (Org)'!$A$1:$BS$1,0))&lt;&gt;1,"",'Mthly Returns (PR)'!Z667),"")</f>
        <v>3.0349000000000001E-2</v>
      </c>
      <c r="AA668" s="46">
        <f>IFERROR(IF(INDEX('Memb Hist (Org)'!$A$1:$BS$29,MATCH('Mthly GM (PR)'!AA$2,'Memb Hist (Org)'!$A$1:$A$29,0),MATCH('Mthly GM (PR)'!$A668,'Memb Hist (Org)'!$A$1:$BS$1,0))&lt;&gt;1,"",'Mthly Returns (PR)'!AA667),"")</f>
        <v>-6.4227000000000006E-2</v>
      </c>
      <c r="AB668" s="46">
        <f>IFERROR(IF(INDEX('Memb Hist (Org)'!$A$1:$BS$29,MATCH('Mthly GM (PR)'!AB$2,'Memb Hist (Org)'!$A$1:$A$29,0),MATCH('Mthly GM (PR)'!$A668,'Memb Hist (Org)'!$A$1:$BS$1,0))&lt;&gt;1,"",'Mthly Returns (PR)'!AB667),"")</f>
        <v>8.1669000000000005E-2</v>
      </c>
      <c r="AC668" s="46" t="str">
        <f>IFERROR(IF(INDEX('Memb Hist (Org)'!$A$1:$BS$29,MATCH('Mthly GM (PR)'!AC$2,'Memb Hist (Org)'!$A$1:$A$29,0),MATCH('Mthly GM (PR)'!$A668,'Memb Hist (Org)'!$A$1:$BS$1,0))&lt;&gt;1,"",'Mthly Returns (PR)'!AC667),"")</f>
        <v/>
      </c>
      <c r="AD668" s="46">
        <f>IFERROR(IF(INDEX('Memb Hist (Org)'!$A$1:$BS$29,MATCH('Mthly GM (PR)'!AD$2,'Memb Hist (Org)'!$A$1:$A$29,0),MATCH('Mthly GM (PR)'!$A668,'Memb Hist (Org)'!$A$1:$BS$1,0))&lt;&gt;1,"",'Mthly Returns (PR)'!AD667),"")</f>
        <v>-7.4005000000000001E-2</v>
      </c>
      <c r="AE668" s="46" t="str">
        <f>IFERROR(IF(INDEX('Memb Hist (Org)'!$A$1:$BS$29,MATCH('Mthly GM (PR)'!AE$2,'Memb Hist (Org)'!$A$1:$A$29,0),MATCH('Mthly GM (PR)'!$A668,'Memb Hist (Org)'!$A$1:$BS$1,0))&lt;&gt;1,"",'Mthly Returns (PR)'!AE667),"")</f>
        <v/>
      </c>
      <c r="AF668" s="42">
        <f>IFERROR(IF($C668=7,INDEX('Gross Margin'!$A$32:$BS$60,MATCH('Mthly GM (PR)'!AF$2,'Gross Margin'!$A$32:$A$60,0),MATCH('Mthly GM (PR)'!$A668,'Gross Margin'!$A$32:$BS$32,0)),AF667*(1+D667)),"")</f>
        <v>6.4295120204922951E-2</v>
      </c>
      <c r="AG668" s="42" t="str">
        <f>IFERROR(IF($C668=7,INDEX('Gross Margin'!$A$32:$BS$60,MATCH('Mthly GM (PR)'!AG$2,'Gross Margin'!$A$32:$A$60,0),MATCH('Mthly GM (PR)'!$A668,'Gross Margin'!$A$32:$BS$32,0)),AG667*(1+E667)),"")</f>
        <v/>
      </c>
      <c r="AH668" s="42" t="str">
        <f>IFERROR(IF($C668=7,INDEX('Gross Margin'!$A$32:$BS$60,MATCH('Mthly GM (PR)'!AH$2,'Gross Margin'!$A$32:$A$60,0),MATCH('Mthly GM (PR)'!$A668,'Gross Margin'!$A$32:$BS$32,0)),AH667*(1+F667)),"")</f>
        <v/>
      </c>
      <c r="AI668" s="42" t="str">
        <f>IFERROR(IF($C668=7,INDEX('Gross Margin'!$A$32:$BS$60,MATCH('Mthly GM (PR)'!AI$2,'Gross Margin'!$A$32:$A$60,0),MATCH('Mthly GM (PR)'!$A668,'Gross Margin'!$A$32:$BS$32,0)),AI667*(1+G667)),"")</f>
        <v/>
      </c>
      <c r="AJ668" s="42" t="str">
        <f>IFERROR(IF($C668=7,INDEX('Gross Margin'!$A$32:$BS$60,MATCH('Mthly GM (PR)'!AJ$2,'Gross Margin'!$A$32:$A$60,0),MATCH('Mthly GM (PR)'!$A668,'Gross Margin'!$A$32:$BS$32,0)),AJ667*(1+H667)),"")</f>
        <v/>
      </c>
      <c r="AK668" s="42">
        <f>IFERROR(IF($C668=7,INDEX('Gross Margin'!$A$32:$BS$60,MATCH('Mthly GM (PR)'!AK$2,'Gross Margin'!$A$32:$A$60,0),MATCH('Mthly GM (PR)'!$A668,'Gross Margin'!$A$32:$BS$32,0)),AK667*(1+I667)),"")</f>
        <v>5.2167039947690085E-2</v>
      </c>
      <c r="AL668" s="42" t="str">
        <f>IFERROR(IF($C668=7,INDEX('Gross Margin'!$A$32:$BS$60,MATCH('Mthly GM (PR)'!AL$2,'Gross Margin'!$A$32:$A$60,0),MATCH('Mthly GM (PR)'!$A668,'Gross Margin'!$A$32:$BS$32,0)),AL667*(1+J667)),"")</f>
        <v/>
      </c>
      <c r="AM668" s="42" t="str">
        <f>IFERROR(IF($C668=7,INDEX('Gross Margin'!$A$32:$BS$60,MATCH('Mthly GM (PR)'!AM$2,'Gross Margin'!$A$32:$A$60,0),MATCH('Mthly GM (PR)'!$A668,'Gross Margin'!$A$32:$BS$32,0)),AM667*(1+K667)),"")</f>
        <v/>
      </c>
      <c r="AN668" s="42">
        <f>IFERROR(IF($C668=7,INDEX('Gross Margin'!$A$32:$BS$60,MATCH('Mthly GM (PR)'!AN$2,'Gross Margin'!$A$32:$A$60,0),MATCH('Mthly GM (PR)'!$A668,'Gross Margin'!$A$32:$BS$32,0)),AN667*(1+L667)),"")</f>
        <v>8.6111130619564283E-2</v>
      </c>
      <c r="AO668" s="42">
        <f>IFERROR(IF($C668=7,INDEX('Gross Margin'!$A$32:$BS$60,MATCH('Mthly GM (PR)'!AO$2,'Gross Margin'!$A$32:$A$60,0),MATCH('Mthly GM (PR)'!$A668,'Gross Margin'!$A$32:$BS$32,0)),AO667*(1+M667)),"")</f>
        <v>7.6713047312311419E-2</v>
      </c>
      <c r="AP668" s="42" t="str">
        <f>IFERROR(IF($C668=7,INDEX('Gross Margin'!$A$32:$BS$60,MATCH('Mthly GM (PR)'!AP$2,'Gross Margin'!$A$32:$A$60,0),MATCH('Mthly GM (PR)'!$A668,'Gross Margin'!$A$32:$BS$32,0)),AP667*(1+N667)),"")</f>
        <v/>
      </c>
      <c r="AQ668" s="42">
        <f>IFERROR(IF($C668=7,INDEX('Gross Margin'!$A$32:$BS$60,MATCH('Mthly GM (PR)'!AQ$2,'Gross Margin'!$A$32:$A$60,0),MATCH('Mthly GM (PR)'!$A668,'Gross Margin'!$A$32:$BS$32,0)),AQ667*(1+O667)),"")</f>
        <v>4.0854893041005438E-2</v>
      </c>
      <c r="AR668" s="42" t="str">
        <f>IFERROR(IF($C668=7,INDEX('Gross Margin'!$A$32:$BS$60,MATCH('Mthly GM (PR)'!AR$2,'Gross Margin'!$A$32:$A$60,0),MATCH('Mthly GM (PR)'!$A668,'Gross Margin'!$A$32:$BS$32,0)),AR667*(1+P667)),"")</f>
        <v/>
      </c>
      <c r="AS668" s="42" t="str">
        <f>IFERROR(IF($C668=7,INDEX('Gross Margin'!$A$32:$BS$60,MATCH('Mthly GM (PR)'!AS$2,'Gross Margin'!$A$32:$A$60,0),MATCH('Mthly GM (PR)'!$A668,'Gross Margin'!$A$32:$BS$32,0)),AS667*(1+Q667)),"")</f>
        <v/>
      </c>
      <c r="AT668" s="42">
        <f>IFERROR(IF($C668=7,INDEX('Gross Margin'!$A$32:$BS$60,MATCH('Mthly GM (PR)'!AT$2,'Gross Margin'!$A$32:$A$60,0),MATCH('Mthly GM (PR)'!$A668,'Gross Margin'!$A$32:$BS$32,0)),AT667*(1+R667)),"")</f>
        <v>6.6511079131990641E-2</v>
      </c>
      <c r="AU668" s="42">
        <f>IFERROR(IF($C668=7,INDEX('Gross Margin'!$A$32:$BS$60,MATCH('Mthly GM (PR)'!AU$2,'Gross Margin'!$A$32:$A$60,0),MATCH('Mthly GM (PR)'!$A668,'Gross Margin'!$A$32:$BS$32,0)),AU667*(1+S667)),"")</f>
        <v>9.3328584933841899E-2</v>
      </c>
      <c r="AV668" s="42">
        <f>IFERROR(IF($C668=7,INDEX('Gross Margin'!$A$32:$BS$60,MATCH('Mthly GM (PR)'!AV$2,'Gross Margin'!$A$32:$A$60,0),MATCH('Mthly GM (PR)'!$A668,'Gross Margin'!$A$32:$BS$32,0)),AV667*(1+T667)),"")</f>
        <v>0.1041302033127709</v>
      </c>
      <c r="AW668" s="42" t="str">
        <f>IFERROR(IF($C668=7,INDEX('Gross Margin'!$A$32:$BS$60,MATCH('Mthly GM (PR)'!AW$2,'Gross Margin'!$A$32:$A$60,0),MATCH('Mthly GM (PR)'!$A668,'Gross Margin'!$A$32:$BS$32,0)),AW667*(1+U667)),"")</f>
        <v/>
      </c>
      <c r="AX668" s="42" t="str">
        <f>IFERROR(IF($C668=7,INDEX('Gross Margin'!$A$32:$BS$60,MATCH('Mthly GM (PR)'!AX$2,'Gross Margin'!$A$32:$A$60,0),MATCH('Mthly GM (PR)'!$A668,'Gross Margin'!$A$32:$BS$32,0)),AX667*(1+V667)),"")</f>
        <v/>
      </c>
      <c r="AY668" s="42">
        <f>IFERROR(IF($C668=7,INDEX('Gross Margin'!$A$32:$BS$60,MATCH('Mthly GM (PR)'!AY$2,'Gross Margin'!$A$32:$A$60,0),MATCH('Mthly GM (PR)'!$A668,'Gross Margin'!$A$32:$BS$32,0)),AY667*(1+W667)),"")</f>
        <v>0.12110780159060959</v>
      </c>
      <c r="AZ668" s="42">
        <f>IFERROR(IF($C668=7,INDEX('Gross Margin'!$A$32:$BS$60,MATCH('Mthly GM (PR)'!AZ$2,'Gross Margin'!$A$32:$A$60,0),MATCH('Mthly GM (PR)'!$A668,'Gross Margin'!$A$32:$BS$32,0)),AZ667*(1+X667)),"")</f>
        <v>8.3655137009387981E-2</v>
      </c>
      <c r="BA668" s="42">
        <f>IFERROR(IF($C668=7,INDEX('Gross Margin'!$A$32:$BS$60,MATCH('Mthly GM (PR)'!BA$2,'Gross Margin'!$A$32:$A$60,0),MATCH('Mthly GM (PR)'!$A668,'Gross Margin'!$A$32:$BS$32,0)),BA667*(1+Y667)),"")</f>
        <v>0.10804918790987289</v>
      </c>
      <c r="BB668" s="42">
        <f>IFERROR(IF($C668=7,INDEX('Gross Margin'!$A$32:$BS$60,MATCH('Mthly GM (PR)'!BB$2,'Gross Margin'!$A$32:$A$60,0),MATCH('Mthly GM (PR)'!$A668,'Gross Margin'!$A$32:$BS$32,0)),BB667*(1+Z667)),"")</f>
        <v>8.9623456216673614E-2</v>
      </c>
      <c r="BC668" s="42">
        <f>IFERROR(IF($C668=7,INDEX('Gross Margin'!$A$32:$BS$60,MATCH('Mthly GM (PR)'!BC$2,'Gross Margin'!$A$32:$A$60,0),MATCH('Mthly GM (PR)'!$A668,'Gross Margin'!$A$32:$BS$32,0)),BC667*(1+AA667)),"")</f>
        <v>0.14612685906379549</v>
      </c>
      <c r="BD668" s="42">
        <f>IFERROR(IF($C668=7,INDEX('Gross Margin'!$A$32:$BS$60,MATCH('Mthly GM (PR)'!BD$2,'Gross Margin'!$A$32:$A$60,0),MATCH('Mthly GM (PR)'!$A668,'Gross Margin'!$A$32:$BS$32,0)),BD667*(1+AB667)),"")</f>
        <v>6.8105585920694489E-2</v>
      </c>
      <c r="BE668" s="42" t="str">
        <f>IFERROR(IF($C668=7,INDEX('Gross Margin'!$A$32:$BS$60,MATCH('Mthly GM (PR)'!BE$2,'Gross Margin'!$A$32:$A$60,0),MATCH('Mthly GM (PR)'!$A668,'Gross Margin'!$A$32:$BS$32,0)),BE667*(1+AC667)),"")</f>
        <v/>
      </c>
      <c r="BF668" s="42">
        <f>IFERROR(IF($C668=7,INDEX('Gross Margin'!$A$32:$BS$60,MATCH('Mthly GM (PR)'!BF$2,'Gross Margin'!$A$32:$A$60,0),MATCH('Mthly GM (PR)'!$A668,'Gross Margin'!$A$32:$BS$32,0)),BF667*(1+AD667)),"")</f>
        <v>0.15298831743161359</v>
      </c>
      <c r="BG668" s="42" t="str">
        <f>IFERROR(IF($C668=7,INDEX('Gross Margin'!$A$32:$BS$60,MATCH('Mthly GM (PR)'!BG$2,'Gross Margin'!$A$32:$A$60,0),MATCH('Mthly GM (PR)'!$A668,'Gross Margin'!$A$32:$BS$32,0)),BG667*(1+AE667)),"")</f>
        <v/>
      </c>
      <c r="BH668" s="44">
        <f t="shared" si="605"/>
        <v>4.7493474973608729E-2</v>
      </c>
      <c r="BI668" s="44" t="str">
        <f t="shared" si="606"/>
        <v/>
      </c>
      <c r="BJ668" s="44" t="str">
        <f t="shared" si="607"/>
        <v/>
      </c>
      <c r="BK668" s="44" t="str">
        <f t="shared" si="608"/>
        <v/>
      </c>
      <c r="BL668" s="44" t="str">
        <f t="shared" si="609"/>
        <v/>
      </c>
      <c r="BM668" s="44">
        <f t="shared" si="610"/>
        <v>3.8534713028083915E-2</v>
      </c>
      <c r="BN668" s="44" t="str">
        <f t="shared" si="611"/>
        <v/>
      </c>
      <c r="BO668" s="44" t="str">
        <f t="shared" si="612"/>
        <v/>
      </c>
      <c r="BP668" s="44">
        <f t="shared" si="613"/>
        <v>6.3608510474738755E-2</v>
      </c>
      <c r="BQ668" s="44">
        <f t="shared" si="614"/>
        <v>5.6666340790160918E-2</v>
      </c>
      <c r="BR668" s="44" t="str">
        <f t="shared" si="615"/>
        <v/>
      </c>
      <c r="BS668" s="44">
        <f t="shared" si="616"/>
        <v>3.01786641662408E-2</v>
      </c>
      <c r="BT668" s="44" t="str">
        <f t="shared" si="617"/>
        <v/>
      </c>
      <c r="BU668" s="44" t="str">
        <f t="shared" si="618"/>
        <v/>
      </c>
      <c r="BV668" s="44">
        <f t="shared" si="619"/>
        <v>4.9130357982922646E-2</v>
      </c>
      <c r="BW668" s="44">
        <f t="shared" si="620"/>
        <v>6.8939894641309798E-2</v>
      </c>
      <c r="BX668" s="44">
        <f t="shared" si="621"/>
        <v>7.691882664297757E-2</v>
      </c>
      <c r="BY668" s="44" t="str">
        <f t="shared" si="622"/>
        <v/>
      </c>
      <c r="BZ668" s="44" t="str">
        <f t="shared" si="623"/>
        <v/>
      </c>
      <c r="CA668" s="44">
        <f t="shared" si="624"/>
        <v>8.9459827209592516E-2</v>
      </c>
      <c r="CB668" s="44">
        <f t="shared" si="625"/>
        <v>6.1794318811538157E-2</v>
      </c>
      <c r="CC668" s="44">
        <f t="shared" si="626"/>
        <v>7.9813699477668545E-2</v>
      </c>
      <c r="CD668" s="44">
        <f t="shared" si="627"/>
        <v>6.6202992720262338E-2</v>
      </c>
      <c r="CE668" s="44">
        <f t="shared" si="628"/>
        <v>0.10794088729904938</v>
      </c>
      <c r="CF668" s="44">
        <f t="shared" si="629"/>
        <v>5.0308187156010604E-2</v>
      </c>
      <c r="CG668" s="44" t="str">
        <f t="shared" si="630"/>
        <v/>
      </c>
      <c r="CH668" s="44">
        <f t="shared" si="631"/>
        <v>0.11300930462583549</v>
      </c>
      <c r="CI668" s="44" t="str">
        <f t="shared" si="632"/>
        <v/>
      </c>
      <c r="CJ668" s="48">
        <f t="shared" si="633"/>
        <v>6.3380042352280841E-4</v>
      </c>
      <c r="CK668" s="48" t="str">
        <f t="shared" si="634"/>
        <v/>
      </c>
      <c r="CL668" s="48" t="str">
        <f t="shared" si="635"/>
        <v/>
      </c>
      <c r="CM668" s="48" t="str">
        <f t="shared" si="636"/>
        <v/>
      </c>
      <c r="CN668" s="48" t="str">
        <f t="shared" si="637"/>
        <v/>
      </c>
      <c r="CO668" s="48">
        <f t="shared" si="638"/>
        <v>1.9855010887720238E-3</v>
      </c>
      <c r="CP668" s="48" t="str">
        <f t="shared" si="639"/>
        <v/>
      </c>
      <c r="CQ668" s="48" t="str">
        <f t="shared" si="640"/>
        <v/>
      </c>
      <c r="CR668" s="48">
        <f t="shared" si="641"/>
        <v>-4.2940197166181889E-3</v>
      </c>
      <c r="CS668" s="48">
        <f t="shared" si="642"/>
        <v>-3.3196275761692069E-3</v>
      </c>
      <c r="CT668" s="48" t="str">
        <f t="shared" si="643"/>
        <v/>
      </c>
      <c r="CU668" s="48">
        <f t="shared" si="644"/>
        <v>1.0705277539690599E-3</v>
      </c>
      <c r="CV668" s="48" t="str">
        <f t="shared" si="645"/>
        <v/>
      </c>
      <c r="CW668" s="48" t="str">
        <f t="shared" si="646"/>
        <v/>
      </c>
      <c r="CX668" s="48">
        <f t="shared" si="647"/>
        <v>1.8180688971580527E-3</v>
      </c>
      <c r="CY668" s="48">
        <f t="shared" si="648"/>
        <v>1.2356097316561956E-3</v>
      </c>
      <c r="CZ668" s="48">
        <f t="shared" si="649"/>
        <v>2.3261791553369276E-3</v>
      </c>
      <c r="DA668" s="48" t="str">
        <f t="shared" si="650"/>
        <v/>
      </c>
      <c r="DB668" s="48" t="str">
        <f t="shared" si="651"/>
        <v/>
      </c>
      <c r="DC668" s="48">
        <f t="shared" si="652"/>
        <v>-4.7892318496655355E-3</v>
      </c>
      <c r="DD668" s="48">
        <f t="shared" si="653"/>
        <v>-2.7652957668163323E-3</v>
      </c>
      <c r="DE668" s="48">
        <f t="shared" si="654"/>
        <v>9.8945043242465685E-4</v>
      </c>
      <c r="DF668" s="48">
        <f t="shared" si="655"/>
        <v>2.0091946260672416E-3</v>
      </c>
      <c r="DG668" s="48">
        <f t="shared" si="656"/>
        <v>-6.9327193685560454E-3</v>
      </c>
      <c r="DH668" s="48">
        <f t="shared" si="657"/>
        <v>4.1086193368442304E-3</v>
      </c>
      <c r="DI668" s="48" t="str">
        <f t="shared" si="658"/>
        <v/>
      </c>
      <c r="DJ668" s="48">
        <f t="shared" si="659"/>
        <v>-8.3632535888349558E-3</v>
      </c>
      <c r="DK668" s="48" t="str">
        <f t="shared" si="660"/>
        <v/>
      </c>
      <c r="DL668" s="37">
        <f t="shared" si="661"/>
        <v>-1.4287196420909068E-2</v>
      </c>
      <c r="DM668" s="39">
        <f t="shared" si="662"/>
        <v>0.98571280357909097</v>
      </c>
      <c r="DN668" s="39">
        <f>PRODUCT($DM$172:DM668)</f>
        <v>2.5862964938677027</v>
      </c>
      <c r="DO668" s="36">
        <f>DL668-'1M RF rate'!C528</f>
        <v>-1.6606627769700601E-2</v>
      </c>
      <c r="DP668" s="39">
        <f t="shared" si="663"/>
        <v>0.98339337223029943</v>
      </c>
      <c r="DQ668" s="39">
        <f>PRODUCT($DP$172:DP668)</f>
        <v>0.23805161332218605</v>
      </c>
      <c r="DR668" s="36">
        <f>DL668-'DJUA Monthly (PR)'!C528</f>
        <v>-1.8270742979161012E-3</v>
      </c>
      <c r="DS668" s="39">
        <f t="shared" si="664"/>
        <v>0.99817292570208394</v>
      </c>
      <c r="DT668" s="39">
        <f>PRODUCT($DS$172:DS668)</f>
        <v>1.0307905163555793</v>
      </c>
      <c r="DU668" s="106">
        <f>PRODUCT(DM810:DM812)-1</f>
        <v>2.6668198529667508E-2</v>
      </c>
      <c r="DV668" s="105">
        <f>PRODUCT(DM801:DM812)-1</f>
        <v>9.3648134368708336E-2</v>
      </c>
    </row>
    <row r="669" spans="1:126" x14ac:dyDescent="0.35">
      <c r="A669" s="35">
        <f t="shared" si="604"/>
        <v>2004</v>
      </c>
      <c r="B669" s="35">
        <v>2005</v>
      </c>
      <c r="C669" s="35">
        <v>6</v>
      </c>
      <c r="D669" s="46">
        <f>IFERROR(IF(INDEX('Memb Hist (Org)'!$A$1:$BS$29,MATCH('Mthly GM (PR)'!D$2,'Memb Hist (Org)'!$A$1:$A$29,0),MATCH('Mthly GM (PR)'!$A669,'Memb Hist (Org)'!$A$1:$BS$1,0))&lt;&gt;1,"",'Mthly Returns (PR)'!D668),"")</f>
        <v>3.3062000000000001E-2</v>
      </c>
      <c r="E669" s="46" t="str">
        <f>IFERROR(IF(INDEX('Memb Hist (Org)'!$A$1:$BS$29,MATCH('Mthly GM (PR)'!E$2,'Memb Hist (Org)'!$A$1:$A$29,0),MATCH('Mthly GM (PR)'!$A669,'Memb Hist (Org)'!$A$1:$BS$1,0))&lt;&gt;1,"",'Mthly Returns (PR)'!E668),"")</f>
        <v/>
      </c>
      <c r="F669" s="46" t="str">
        <f>IFERROR(IF(INDEX('Memb Hist (Org)'!$A$1:$BS$29,MATCH('Mthly GM (PR)'!F$2,'Memb Hist (Org)'!$A$1:$A$29,0),MATCH('Mthly GM (PR)'!$A669,'Memb Hist (Org)'!$A$1:$BS$1,0))&lt;&gt;1,"",'Mthly Returns (PR)'!F668),"")</f>
        <v/>
      </c>
      <c r="G669" s="46" t="str">
        <f>IFERROR(IF(INDEX('Memb Hist (Org)'!$A$1:$BS$29,MATCH('Mthly GM (PR)'!G$2,'Memb Hist (Org)'!$A$1:$A$29,0),MATCH('Mthly GM (PR)'!$A669,'Memb Hist (Org)'!$A$1:$BS$1,0))&lt;&gt;1,"",'Mthly Returns (PR)'!G668),"")</f>
        <v/>
      </c>
      <c r="H669" s="46" t="str">
        <f>IFERROR(IF(INDEX('Memb Hist (Org)'!$A$1:$BS$29,MATCH('Mthly GM (PR)'!H$2,'Memb Hist (Org)'!$A$1:$A$29,0),MATCH('Mthly GM (PR)'!$A669,'Memb Hist (Org)'!$A$1:$BS$1,0))&lt;&gt;1,"",'Mthly Returns (PR)'!H668),"")</f>
        <v/>
      </c>
      <c r="I669" s="46">
        <f>IFERROR(IF(INDEX('Memb Hist (Org)'!$A$1:$BS$29,MATCH('Mthly GM (PR)'!I$2,'Memb Hist (Org)'!$A$1:$A$29,0),MATCH('Mthly GM (PR)'!$A669,'Memb Hist (Org)'!$A$1:$BS$1,0))&lt;&gt;1,"",'Mthly Returns (PR)'!I668),"")</f>
        <v>2.9224E-2</v>
      </c>
      <c r="J669" s="46" t="str">
        <f>IFERROR(IF(INDEX('Memb Hist (Org)'!$A$1:$BS$29,MATCH('Mthly GM (PR)'!J$2,'Memb Hist (Org)'!$A$1:$A$29,0),MATCH('Mthly GM (PR)'!$A669,'Memb Hist (Org)'!$A$1:$BS$1,0))&lt;&gt;1,"",'Mthly Returns (PR)'!J668),"")</f>
        <v/>
      </c>
      <c r="K669" s="46" t="str">
        <f>IFERROR(IF(INDEX('Memb Hist (Org)'!$A$1:$BS$29,MATCH('Mthly GM (PR)'!K$2,'Memb Hist (Org)'!$A$1:$A$29,0),MATCH('Mthly GM (PR)'!$A669,'Memb Hist (Org)'!$A$1:$BS$1,0))&lt;&gt;1,"",'Mthly Returns (PR)'!K668),"")</f>
        <v/>
      </c>
      <c r="L669" s="46">
        <f>IFERROR(IF(INDEX('Memb Hist (Org)'!$A$1:$BS$29,MATCH('Mthly GM (PR)'!L$2,'Memb Hist (Org)'!$A$1:$A$29,0),MATCH('Mthly GM (PR)'!$A669,'Memb Hist (Org)'!$A$1:$BS$1,0))&lt;&gt;1,"",'Mthly Returns (PR)'!L668),"")</f>
        <v>4.3805999999999998E-2</v>
      </c>
      <c r="M669" s="46">
        <f>IFERROR(IF(INDEX('Memb Hist (Org)'!$A$1:$BS$29,MATCH('Mthly GM (PR)'!M$2,'Memb Hist (Org)'!$A$1:$A$29,0),MATCH('Mthly GM (PR)'!$A669,'Memb Hist (Org)'!$A$1:$BS$1,0))&lt;&gt;1,"",'Mthly Returns (PR)'!M668),"")</f>
        <v>8.1878000000000006E-2</v>
      </c>
      <c r="N669" s="46" t="str">
        <f>IFERROR(IF(INDEX('Memb Hist (Org)'!$A$1:$BS$29,MATCH('Mthly GM (PR)'!N$2,'Memb Hist (Org)'!$A$1:$A$29,0),MATCH('Mthly GM (PR)'!$A669,'Memb Hist (Org)'!$A$1:$BS$1,0))&lt;&gt;1,"",'Mthly Returns (PR)'!N668),"")</f>
        <v/>
      </c>
      <c r="O669" s="46">
        <f>IFERROR(IF(INDEX('Memb Hist (Org)'!$A$1:$BS$29,MATCH('Mthly GM (PR)'!O$2,'Memb Hist (Org)'!$A$1:$A$29,0),MATCH('Mthly GM (PR)'!$A669,'Memb Hist (Org)'!$A$1:$BS$1,0))&lt;&gt;1,"",'Mthly Returns (PR)'!O668),"")</f>
        <v>7.7488000000000001E-2</v>
      </c>
      <c r="P669" s="46" t="str">
        <f>IFERROR(IF(INDEX('Memb Hist (Org)'!$A$1:$BS$29,MATCH('Mthly GM (PR)'!P$2,'Memb Hist (Org)'!$A$1:$A$29,0),MATCH('Mthly GM (PR)'!$A669,'Memb Hist (Org)'!$A$1:$BS$1,0))&lt;&gt;1,"",'Mthly Returns (PR)'!P668),"")</f>
        <v/>
      </c>
      <c r="Q669" s="46" t="str">
        <f>IFERROR(IF(INDEX('Memb Hist (Org)'!$A$1:$BS$29,MATCH('Mthly GM (PR)'!Q$2,'Memb Hist (Org)'!$A$1:$A$29,0),MATCH('Mthly GM (PR)'!$A669,'Memb Hist (Org)'!$A$1:$BS$1,0))&lt;&gt;1,"",'Mthly Returns (PR)'!Q668),"")</f>
        <v/>
      </c>
      <c r="R669" s="46">
        <f>IFERROR(IF(INDEX('Memb Hist (Org)'!$A$1:$BS$29,MATCH('Mthly GM (PR)'!R$2,'Memb Hist (Org)'!$A$1:$A$29,0),MATCH('Mthly GM (PR)'!$A669,'Memb Hist (Org)'!$A$1:$BS$1,0))&lt;&gt;1,"",'Mthly Returns (PR)'!R668),"")</f>
        <v>2.6141000000000001E-2</v>
      </c>
      <c r="S669" s="46">
        <f>IFERROR(IF(INDEX('Memb Hist (Org)'!$A$1:$BS$29,MATCH('Mthly GM (PR)'!S$2,'Memb Hist (Org)'!$A$1:$A$29,0),MATCH('Mthly GM (PR)'!$A669,'Memb Hist (Org)'!$A$1:$BS$1,0))&lt;&gt;1,"",'Mthly Returns (PR)'!S668),"")</f>
        <v>8.6004999999999998E-2</v>
      </c>
      <c r="T669" s="46">
        <f>IFERROR(IF(INDEX('Memb Hist (Org)'!$A$1:$BS$29,MATCH('Mthly GM (PR)'!T$2,'Memb Hist (Org)'!$A$1:$A$29,0),MATCH('Mthly GM (PR)'!$A669,'Memb Hist (Org)'!$A$1:$BS$1,0))&lt;&gt;1,"",'Mthly Returns (PR)'!T668),"")</f>
        <v>4.9482999999999999E-2</v>
      </c>
      <c r="U669" s="46" t="str">
        <f>IFERROR(IF(INDEX('Memb Hist (Org)'!$A$1:$BS$29,MATCH('Mthly GM (PR)'!U$2,'Memb Hist (Org)'!$A$1:$A$29,0),MATCH('Mthly GM (PR)'!$A669,'Memb Hist (Org)'!$A$1:$BS$1,0))&lt;&gt;1,"",'Mthly Returns (PR)'!U668),"")</f>
        <v/>
      </c>
      <c r="V669" s="46" t="str">
        <f>IFERROR(IF(INDEX('Memb Hist (Org)'!$A$1:$BS$29,MATCH('Mthly GM (PR)'!V$2,'Memb Hist (Org)'!$A$1:$A$29,0),MATCH('Mthly GM (PR)'!$A669,'Memb Hist (Org)'!$A$1:$BS$1,0))&lt;&gt;1,"",'Mthly Returns (PR)'!V668),"")</f>
        <v/>
      </c>
      <c r="W669" s="46">
        <f>IFERROR(IF(INDEX('Memb Hist (Org)'!$A$1:$BS$29,MATCH('Mthly GM (PR)'!W$2,'Memb Hist (Org)'!$A$1:$A$29,0),MATCH('Mthly GM (PR)'!$A669,'Memb Hist (Org)'!$A$1:$BS$1,0))&lt;&gt;1,"",'Mthly Returns (PR)'!W668),"")</f>
        <v>9.5624000000000001E-2</v>
      </c>
      <c r="X669" s="46">
        <f>IFERROR(IF(INDEX('Memb Hist (Org)'!$A$1:$BS$29,MATCH('Mthly GM (PR)'!X$2,'Memb Hist (Org)'!$A$1:$A$29,0),MATCH('Mthly GM (PR)'!$A669,'Memb Hist (Org)'!$A$1:$BS$1,0))&lt;&gt;1,"",'Mthly Returns (PR)'!X668),"")</f>
        <v>9.5855999999999997E-2</v>
      </c>
      <c r="Y669" s="46">
        <f>IFERROR(IF(INDEX('Memb Hist (Org)'!$A$1:$BS$29,MATCH('Mthly GM (PR)'!Y$2,'Memb Hist (Org)'!$A$1:$A$29,0),MATCH('Mthly GM (PR)'!$A669,'Memb Hist (Org)'!$A$1:$BS$1,0))&lt;&gt;1,"",'Mthly Returns (PR)'!Y668),"")</f>
        <v>0.10340100000000001</v>
      </c>
      <c r="Z669" s="46">
        <f>IFERROR(IF(INDEX('Memb Hist (Org)'!$A$1:$BS$29,MATCH('Mthly GM (PR)'!Z$2,'Memb Hist (Org)'!$A$1:$A$29,0),MATCH('Mthly GM (PR)'!$A669,'Memb Hist (Org)'!$A$1:$BS$1,0))&lt;&gt;1,"",'Mthly Returns (PR)'!Z668),"")</f>
        <v>2.1208000000000001E-2</v>
      </c>
      <c r="AA669" s="46">
        <f>IFERROR(IF(INDEX('Memb Hist (Org)'!$A$1:$BS$29,MATCH('Mthly GM (PR)'!AA$2,'Memb Hist (Org)'!$A$1:$A$29,0),MATCH('Mthly GM (PR)'!$A669,'Memb Hist (Org)'!$A$1:$BS$1,0))&lt;&gt;1,"",'Mthly Returns (PR)'!AA668),"")</f>
        <v>3.5001999999999998E-2</v>
      </c>
      <c r="AB669" s="46">
        <f>IFERROR(IF(INDEX('Memb Hist (Org)'!$A$1:$BS$29,MATCH('Mthly GM (PR)'!AB$2,'Memb Hist (Org)'!$A$1:$A$29,0),MATCH('Mthly GM (PR)'!$A669,'Memb Hist (Org)'!$A$1:$BS$1,0))&lt;&gt;1,"",'Mthly Returns (PR)'!AB668),"")</f>
        <v>3.2048E-2</v>
      </c>
      <c r="AC669" s="46" t="str">
        <f>IFERROR(IF(INDEX('Memb Hist (Org)'!$A$1:$BS$29,MATCH('Mthly GM (PR)'!AC$2,'Memb Hist (Org)'!$A$1:$A$29,0),MATCH('Mthly GM (PR)'!$A669,'Memb Hist (Org)'!$A$1:$BS$1,0))&lt;&gt;1,"",'Mthly Returns (PR)'!AC668),"")</f>
        <v/>
      </c>
      <c r="AD669" s="46">
        <f>IFERROR(IF(INDEX('Memb Hist (Org)'!$A$1:$BS$29,MATCH('Mthly GM (PR)'!AD$2,'Memb Hist (Org)'!$A$1:$A$29,0),MATCH('Mthly GM (PR)'!$A669,'Memb Hist (Org)'!$A$1:$BS$1,0))&lt;&gt;1,"",'Mthly Returns (PR)'!AD668),"")</f>
        <v>0.100067</v>
      </c>
      <c r="AE669" s="46" t="str">
        <f>IFERROR(IF(INDEX('Memb Hist (Org)'!$A$1:$BS$29,MATCH('Mthly GM (PR)'!AE$2,'Memb Hist (Org)'!$A$1:$A$29,0),MATCH('Mthly GM (PR)'!$A669,'Memb Hist (Org)'!$A$1:$BS$1,0))&lt;&gt;1,"",'Mthly Returns (PR)'!AE668),"")</f>
        <v/>
      </c>
      <c r="AF669" s="42">
        <f>IFERROR(IF($C669=7,INDEX('Gross Margin'!$A$32:$BS$60,MATCH('Mthly GM (PR)'!AF$2,'Gross Margin'!$A$32:$A$60,0),MATCH('Mthly GM (PR)'!$A669,'Gross Margin'!$A$32:$BS$32,0)),AF668*(1+D668)),"")</f>
        <v>6.5153138584057649E-2</v>
      </c>
      <c r="AG669" s="42" t="str">
        <f>IFERROR(IF($C669=7,INDEX('Gross Margin'!$A$32:$BS$60,MATCH('Mthly GM (PR)'!AG$2,'Gross Margin'!$A$32:$A$60,0),MATCH('Mthly GM (PR)'!$A669,'Gross Margin'!$A$32:$BS$32,0)),AG668*(1+E668)),"")</f>
        <v/>
      </c>
      <c r="AH669" s="42" t="str">
        <f>IFERROR(IF($C669=7,INDEX('Gross Margin'!$A$32:$BS$60,MATCH('Mthly GM (PR)'!AH$2,'Gross Margin'!$A$32:$A$60,0),MATCH('Mthly GM (PR)'!$A669,'Gross Margin'!$A$32:$BS$32,0)),AH668*(1+F668)),"")</f>
        <v/>
      </c>
      <c r="AI669" s="42" t="str">
        <f>IFERROR(IF($C669=7,INDEX('Gross Margin'!$A$32:$BS$60,MATCH('Mthly GM (PR)'!AI$2,'Gross Margin'!$A$32:$A$60,0),MATCH('Mthly GM (PR)'!$A669,'Gross Margin'!$A$32:$BS$32,0)),AI668*(1+G668)),"")</f>
        <v/>
      </c>
      <c r="AJ669" s="42" t="str">
        <f>IFERROR(IF($C669=7,INDEX('Gross Margin'!$A$32:$BS$60,MATCH('Mthly GM (PR)'!AJ$2,'Gross Margin'!$A$32:$A$60,0),MATCH('Mthly GM (PR)'!$A669,'Gross Margin'!$A$32:$BS$32,0)),AJ668*(1+H668)),"")</f>
        <v/>
      </c>
      <c r="AK669" s="42">
        <f>IFERROR(IF($C669=7,INDEX('Gross Margin'!$A$32:$BS$60,MATCH('Mthly GM (PR)'!AK$2,'Gross Margin'!$A$32:$A$60,0),MATCH('Mthly GM (PR)'!$A669,'Gross Margin'!$A$32:$BS$32,0)),AK668*(1+I668)),"")</f>
        <v>5.4854946680994818E-2</v>
      </c>
      <c r="AL669" s="42" t="str">
        <f>IFERROR(IF($C669=7,INDEX('Gross Margin'!$A$32:$BS$60,MATCH('Mthly GM (PR)'!AL$2,'Gross Margin'!$A$32:$A$60,0),MATCH('Mthly GM (PR)'!$A669,'Gross Margin'!$A$32:$BS$32,0)),AL668*(1+J668)),"")</f>
        <v/>
      </c>
      <c r="AM669" s="42" t="str">
        <f>IFERROR(IF($C669=7,INDEX('Gross Margin'!$A$32:$BS$60,MATCH('Mthly GM (PR)'!AM$2,'Gross Margin'!$A$32:$A$60,0),MATCH('Mthly GM (PR)'!$A669,'Gross Margin'!$A$32:$BS$32,0)),AM668*(1+K668)),"")</f>
        <v/>
      </c>
      <c r="AN669" s="42">
        <f>IFERROR(IF($C669=7,INDEX('Gross Margin'!$A$32:$BS$60,MATCH('Mthly GM (PR)'!AN$2,'Gross Margin'!$A$32:$A$60,0),MATCH('Mthly GM (PR)'!$A669,'Gross Margin'!$A$32:$BS$32,0)),AN668*(1+L668)),"")</f>
        <v>8.0298026524829355E-2</v>
      </c>
      <c r="AO669" s="42">
        <f>IFERROR(IF($C669=7,INDEX('Gross Margin'!$A$32:$BS$60,MATCH('Mthly GM (PR)'!AO$2,'Gross Margin'!$A$32:$A$60,0),MATCH('Mthly GM (PR)'!$A669,'Gross Margin'!$A$32:$BS$32,0)),AO668*(1+M668)),"")</f>
        <v>7.2219043574661593E-2</v>
      </c>
      <c r="AP669" s="42" t="str">
        <f>IFERROR(IF($C669=7,INDEX('Gross Margin'!$A$32:$BS$60,MATCH('Mthly GM (PR)'!AP$2,'Gross Margin'!$A$32:$A$60,0),MATCH('Mthly GM (PR)'!$A669,'Gross Margin'!$A$32:$BS$32,0)),AP668*(1+N668)),"")</f>
        <v/>
      </c>
      <c r="AQ669" s="42">
        <f>IFERROR(IF($C669=7,INDEX('Gross Margin'!$A$32:$BS$60,MATCH('Mthly GM (PR)'!AQ$2,'Gross Margin'!$A$32:$A$60,0),MATCH('Mthly GM (PR)'!$A669,'Gross Margin'!$A$32:$BS$32,0)),AQ668*(1+O668)),"")</f>
        <v>4.2304138661849025E-2</v>
      </c>
      <c r="AR669" s="42" t="str">
        <f>IFERROR(IF($C669=7,INDEX('Gross Margin'!$A$32:$BS$60,MATCH('Mthly GM (PR)'!AR$2,'Gross Margin'!$A$32:$A$60,0),MATCH('Mthly GM (PR)'!$A669,'Gross Margin'!$A$32:$BS$32,0)),AR668*(1+P668)),"")</f>
        <v/>
      </c>
      <c r="AS669" s="42" t="str">
        <f>IFERROR(IF($C669=7,INDEX('Gross Margin'!$A$32:$BS$60,MATCH('Mthly GM (PR)'!AS$2,'Gross Margin'!$A$32:$A$60,0),MATCH('Mthly GM (PR)'!$A669,'Gross Margin'!$A$32:$BS$32,0)),AS668*(1+Q668)),"")</f>
        <v/>
      </c>
      <c r="AT669" s="42">
        <f>IFERROR(IF($C669=7,INDEX('Gross Margin'!$A$32:$BS$60,MATCH('Mthly GM (PR)'!AT$2,'Gross Margin'!$A$32:$A$60,0),MATCH('Mthly GM (PR)'!$A669,'Gross Margin'!$A$32:$BS$32,0)),AT668*(1+R668)),"")</f>
        <v>6.8972321615269949E-2</v>
      </c>
      <c r="AU669" s="42">
        <f>IFERROR(IF($C669=7,INDEX('Gross Margin'!$A$32:$BS$60,MATCH('Mthly GM (PR)'!AU$2,'Gross Margin'!$A$32:$A$60,0),MATCH('Mthly GM (PR)'!$A669,'Gross Margin'!$A$32:$BS$32,0)),AU668*(1+S668)),"")</f>
        <v>9.5001313161611145E-2</v>
      </c>
      <c r="AV669" s="42">
        <f>IFERROR(IF($C669=7,INDEX('Gross Margin'!$A$32:$BS$60,MATCH('Mthly GM (PR)'!AV$2,'Gross Margin'!$A$32:$A$60,0),MATCH('Mthly GM (PR)'!$A669,'Gross Margin'!$A$32:$BS$32,0)),AV668*(1+T668)),"")</f>
        <v>0.10727930892135573</v>
      </c>
      <c r="AW669" s="42" t="str">
        <f>IFERROR(IF($C669=7,INDEX('Gross Margin'!$A$32:$BS$60,MATCH('Mthly GM (PR)'!AW$2,'Gross Margin'!$A$32:$A$60,0),MATCH('Mthly GM (PR)'!$A669,'Gross Margin'!$A$32:$BS$32,0)),AW668*(1+U668)),"")</f>
        <v/>
      </c>
      <c r="AX669" s="42" t="str">
        <f>IFERROR(IF($C669=7,INDEX('Gross Margin'!$A$32:$BS$60,MATCH('Mthly GM (PR)'!AX$2,'Gross Margin'!$A$32:$A$60,0),MATCH('Mthly GM (PR)'!$A669,'Gross Margin'!$A$32:$BS$32,0)),AX668*(1+V668)),"")</f>
        <v/>
      </c>
      <c r="AY669" s="42">
        <f>IFERROR(IF($C669=7,INDEX('Gross Margin'!$A$32:$BS$60,MATCH('Mthly GM (PR)'!AY$2,'Gross Margin'!$A$32:$A$60,0),MATCH('Mthly GM (PR)'!$A669,'Gross Margin'!$A$32:$BS$32,0)),AY668*(1+W668)),"")</f>
        <v>0.11462429543245631</v>
      </c>
      <c r="AZ669" s="42">
        <f>IFERROR(IF($C669=7,INDEX('Gross Margin'!$A$32:$BS$60,MATCH('Mthly GM (PR)'!AZ$2,'Gross Margin'!$A$32:$A$60,0),MATCH('Mthly GM (PR)'!$A669,'Gross Margin'!$A$32:$BS$32,0)),AZ668*(1+X668)),"")</f>
        <v>7.9911569628217868E-2</v>
      </c>
      <c r="BA669" s="42">
        <f>IFERROR(IF($C669=7,INDEX('Gross Margin'!$A$32:$BS$60,MATCH('Mthly GM (PR)'!BA$2,'Gross Margin'!$A$32:$A$60,0),MATCH('Mthly GM (PR)'!$A669,'Gross Margin'!$A$32:$BS$32,0)),BA668*(1+Y668)),"")</f>
        <v>0.10938867369239158</v>
      </c>
      <c r="BB669" s="42">
        <f>IFERROR(IF($C669=7,INDEX('Gross Margin'!$A$32:$BS$60,MATCH('Mthly GM (PR)'!BB$2,'Gross Margin'!$A$32:$A$60,0),MATCH('Mthly GM (PR)'!$A669,'Gross Margin'!$A$32:$BS$32,0)),BB668*(1+Z668)),"")</f>
        <v>9.2343438489393442E-2</v>
      </c>
      <c r="BC669" s="42">
        <f>IFERROR(IF($C669=7,INDEX('Gross Margin'!$A$32:$BS$60,MATCH('Mthly GM (PR)'!BC$2,'Gross Margin'!$A$32:$A$60,0),MATCH('Mthly GM (PR)'!$A669,'Gross Margin'!$A$32:$BS$32,0)),BC668*(1+AA668)),"")</f>
        <v>0.13674156928670508</v>
      </c>
      <c r="BD669" s="42">
        <f>IFERROR(IF($C669=7,INDEX('Gross Margin'!$A$32:$BS$60,MATCH('Mthly GM (PR)'!BD$2,'Gross Margin'!$A$32:$A$60,0),MATCH('Mthly GM (PR)'!$A669,'Gross Margin'!$A$32:$BS$32,0)),BD668*(1+AB668)),"")</f>
        <v>7.3667701017251688E-2</v>
      </c>
      <c r="BE669" s="42" t="str">
        <f>IFERROR(IF($C669=7,INDEX('Gross Margin'!$A$32:$BS$60,MATCH('Mthly GM (PR)'!BE$2,'Gross Margin'!$A$32:$A$60,0),MATCH('Mthly GM (PR)'!$A669,'Gross Margin'!$A$32:$BS$32,0)),BE668*(1+AC668)),"")</f>
        <v/>
      </c>
      <c r="BF669" s="42">
        <f>IFERROR(IF($C669=7,INDEX('Gross Margin'!$A$32:$BS$60,MATCH('Mthly GM (PR)'!BF$2,'Gross Margin'!$A$32:$A$60,0),MATCH('Mthly GM (PR)'!$A669,'Gross Margin'!$A$32:$BS$32,0)),BF668*(1+AD668)),"")</f>
        <v>0.14166641700008703</v>
      </c>
      <c r="BG669" s="42" t="str">
        <f>IFERROR(IF($C669=7,INDEX('Gross Margin'!$A$32:$BS$60,MATCH('Mthly GM (PR)'!BG$2,'Gross Margin'!$A$32:$A$60,0),MATCH('Mthly GM (PR)'!$A669,'Gross Margin'!$A$32:$BS$32,0)),BG668*(1+AE668)),"")</f>
        <v/>
      </c>
      <c r="BH669" s="44">
        <f t="shared" si="605"/>
        <v>4.8824845555807905E-2</v>
      </c>
      <c r="BI669" s="44" t="str">
        <f t="shared" si="606"/>
        <v/>
      </c>
      <c r="BJ669" s="44" t="str">
        <f t="shared" si="607"/>
        <v/>
      </c>
      <c r="BK669" s="44" t="str">
        <f t="shared" si="608"/>
        <v/>
      </c>
      <c r="BL669" s="44" t="str">
        <f t="shared" si="609"/>
        <v/>
      </c>
      <c r="BM669" s="44">
        <f t="shared" si="610"/>
        <v>4.1107525406719241E-2</v>
      </c>
      <c r="BN669" s="44" t="str">
        <f t="shared" si="611"/>
        <v/>
      </c>
      <c r="BO669" s="44" t="str">
        <f t="shared" si="612"/>
        <v/>
      </c>
      <c r="BP669" s="44">
        <f t="shared" si="613"/>
        <v>6.0174211537834935E-2</v>
      </c>
      <c r="BQ669" s="44">
        <f t="shared" si="614"/>
        <v>5.411993536077804E-2</v>
      </c>
      <c r="BR669" s="44" t="str">
        <f t="shared" si="615"/>
        <v/>
      </c>
      <c r="BS669" s="44">
        <f t="shared" si="616"/>
        <v>3.1702126427439171E-2</v>
      </c>
      <c r="BT669" s="44" t="str">
        <f t="shared" si="617"/>
        <v/>
      </c>
      <c r="BU669" s="44" t="str">
        <f t="shared" si="618"/>
        <v/>
      </c>
      <c r="BV669" s="44">
        <f t="shared" si="619"/>
        <v>5.1686887595543664E-2</v>
      </c>
      <c r="BW669" s="44">
        <f t="shared" si="620"/>
        <v>7.11926477145889E-2</v>
      </c>
      <c r="BX669" s="44">
        <f t="shared" si="621"/>
        <v>8.0393605024281403E-2</v>
      </c>
      <c r="BY669" s="44" t="str">
        <f t="shared" si="622"/>
        <v/>
      </c>
      <c r="BZ669" s="44" t="str">
        <f t="shared" si="623"/>
        <v/>
      </c>
      <c r="CA669" s="44">
        <f t="shared" si="624"/>
        <v>8.589783459491529E-2</v>
      </c>
      <c r="CB669" s="44">
        <f t="shared" si="625"/>
        <v>5.9884606175743448E-2</v>
      </c>
      <c r="CC669" s="44">
        <f t="shared" si="626"/>
        <v>8.1974333311588918E-2</v>
      </c>
      <c r="CD669" s="44">
        <f t="shared" si="627"/>
        <v>6.9200873823139303E-2</v>
      </c>
      <c r="CE669" s="44">
        <f t="shared" si="628"/>
        <v>0.10247220850103191</v>
      </c>
      <c r="CF669" s="44">
        <f t="shared" si="629"/>
        <v>5.5205538870215731E-2</v>
      </c>
      <c r="CG669" s="44" t="str">
        <f t="shared" si="630"/>
        <v/>
      </c>
      <c r="CH669" s="44">
        <f t="shared" si="631"/>
        <v>0.10616282010037217</v>
      </c>
      <c r="CI669" s="44" t="str">
        <f t="shared" si="632"/>
        <v/>
      </c>
      <c r="CJ669" s="48">
        <f t="shared" si="633"/>
        <v>1.614247043766121E-3</v>
      </c>
      <c r="CK669" s="48" t="str">
        <f t="shared" si="634"/>
        <v/>
      </c>
      <c r="CL669" s="48" t="str">
        <f t="shared" si="635"/>
        <v/>
      </c>
      <c r="CM669" s="48" t="str">
        <f t="shared" si="636"/>
        <v/>
      </c>
      <c r="CN669" s="48" t="str">
        <f t="shared" si="637"/>
        <v/>
      </c>
      <c r="CO669" s="48">
        <f t="shared" si="638"/>
        <v>1.201326322485963E-3</v>
      </c>
      <c r="CP669" s="48" t="str">
        <f t="shared" si="639"/>
        <v/>
      </c>
      <c r="CQ669" s="48" t="str">
        <f t="shared" si="640"/>
        <v/>
      </c>
      <c r="CR669" s="48">
        <f t="shared" si="641"/>
        <v>2.6359915106263969E-3</v>
      </c>
      <c r="CS669" s="48">
        <f t="shared" si="642"/>
        <v>4.4312320674697843E-3</v>
      </c>
      <c r="CT669" s="48" t="str">
        <f t="shared" si="643"/>
        <v/>
      </c>
      <c r="CU669" s="48">
        <f t="shared" si="644"/>
        <v>2.4565343726094067E-3</v>
      </c>
      <c r="CV669" s="48" t="str">
        <f t="shared" si="645"/>
        <v/>
      </c>
      <c r="CW669" s="48" t="str">
        <f t="shared" si="646"/>
        <v/>
      </c>
      <c r="CX669" s="48">
        <f t="shared" si="647"/>
        <v>1.3511469286351069E-3</v>
      </c>
      <c r="CY669" s="48">
        <f t="shared" si="648"/>
        <v>6.1229236666932186E-3</v>
      </c>
      <c r="CZ669" s="48">
        <f t="shared" si="649"/>
        <v>3.9781167574165169E-3</v>
      </c>
      <c r="DA669" s="48" t="str">
        <f t="shared" si="650"/>
        <v/>
      </c>
      <c r="DB669" s="48" t="str">
        <f t="shared" si="651"/>
        <v/>
      </c>
      <c r="DC669" s="48">
        <f t="shared" si="652"/>
        <v>8.2138945353041806E-3</v>
      </c>
      <c r="DD669" s="48">
        <f t="shared" si="653"/>
        <v>5.7402988095820633E-3</v>
      </c>
      <c r="DE669" s="48">
        <f t="shared" si="654"/>
        <v>8.4762280387516067E-3</v>
      </c>
      <c r="DF669" s="48">
        <f t="shared" si="655"/>
        <v>1.4676121320411383E-3</v>
      </c>
      <c r="DG669" s="48">
        <f t="shared" si="656"/>
        <v>3.5867322419531186E-3</v>
      </c>
      <c r="DH669" s="48">
        <f t="shared" si="657"/>
        <v>1.7692271097126738E-3</v>
      </c>
      <c r="DI669" s="48" t="str">
        <f t="shared" si="658"/>
        <v/>
      </c>
      <c r="DJ669" s="48">
        <f t="shared" si="659"/>
        <v>1.0623394918983942E-2</v>
      </c>
      <c r="DK669" s="48" t="str">
        <f t="shared" si="660"/>
        <v/>
      </c>
      <c r="DL669" s="37">
        <f t="shared" si="661"/>
        <v>6.3668906456031238E-2</v>
      </c>
      <c r="DM669" s="39">
        <f t="shared" si="662"/>
        <v>1.0636689064560312</v>
      </c>
      <c r="DN669" s="39">
        <f>PRODUCT($DM$172:DM669)</f>
        <v>2.7509631634033269</v>
      </c>
      <c r="DO669" s="36">
        <f>DL669-'1M RF rate'!C529</f>
        <v>6.1302207736549319E-2</v>
      </c>
      <c r="DP669" s="39">
        <f t="shared" si="663"/>
        <v>1.0613022077365493</v>
      </c>
      <c r="DQ669" s="39">
        <f>PRODUCT($DP$172:DP669)</f>
        <v>0.25264470277408341</v>
      </c>
      <c r="DR669" s="36">
        <f>DL669-'DJUA Monthly (PR)'!C529</f>
        <v>4.462374011408754E-3</v>
      </c>
      <c r="DS669" s="39">
        <f t="shared" si="664"/>
        <v>1.0044623740114087</v>
      </c>
      <c r="DT669" s="39">
        <f>PRODUCT($DS$172:DS669)</f>
        <v>1.0353902891669711</v>
      </c>
      <c r="DU669" s="106">
        <f>PRODUCT(DM811:DM813)-1</f>
        <v>6.1213455561190955E-3</v>
      </c>
      <c r="DV669" s="105">
        <f>PRODUCT(DM802:DM813)-1</f>
        <v>-2.4743958034687985E-2</v>
      </c>
    </row>
    <row r="670" spans="1:126" x14ac:dyDescent="0.35">
      <c r="A670" s="35">
        <f t="shared" si="604"/>
        <v>2005</v>
      </c>
      <c r="B670" s="35">
        <v>2005</v>
      </c>
      <c r="C670" s="35">
        <v>7</v>
      </c>
      <c r="D670" s="46">
        <f>IFERROR(IF(INDEX('Memb Hist (Org)'!$A$1:$BS$29,MATCH('Mthly GM (PR)'!D$2,'Memb Hist (Org)'!$A$1:$A$29,0),MATCH('Mthly GM (PR)'!$A670,'Memb Hist (Org)'!$A$1:$BS$1,0))&lt;&gt;1,"",'Mthly Returns (PR)'!D669),"")</f>
        <v>4.9633999999999998E-2</v>
      </c>
      <c r="E670" s="46" t="str">
        <f>IFERROR(IF(INDEX('Memb Hist (Org)'!$A$1:$BS$29,MATCH('Mthly GM (PR)'!E$2,'Memb Hist (Org)'!$A$1:$A$29,0),MATCH('Mthly GM (PR)'!$A670,'Memb Hist (Org)'!$A$1:$BS$1,0))&lt;&gt;1,"",'Mthly Returns (PR)'!E669),"")</f>
        <v/>
      </c>
      <c r="F670" s="46" t="str">
        <f>IFERROR(IF(INDEX('Memb Hist (Org)'!$A$1:$BS$29,MATCH('Mthly GM (PR)'!F$2,'Memb Hist (Org)'!$A$1:$A$29,0),MATCH('Mthly GM (PR)'!$A670,'Memb Hist (Org)'!$A$1:$BS$1,0))&lt;&gt;1,"",'Mthly Returns (PR)'!F669),"")</f>
        <v/>
      </c>
      <c r="G670" s="46" t="str">
        <f>IFERROR(IF(INDEX('Memb Hist (Org)'!$A$1:$BS$29,MATCH('Mthly GM (PR)'!G$2,'Memb Hist (Org)'!$A$1:$A$29,0),MATCH('Mthly GM (PR)'!$A670,'Memb Hist (Org)'!$A$1:$BS$1,0))&lt;&gt;1,"",'Mthly Returns (PR)'!G669),"")</f>
        <v/>
      </c>
      <c r="H670" s="46" t="str">
        <f>IFERROR(IF(INDEX('Memb Hist (Org)'!$A$1:$BS$29,MATCH('Mthly GM (PR)'!H$2,'Memb Hist (Org)'!$A$1:$A$29,0),MATCH('Mthly GM (PR)'!$A670,'Memb Hist (Org)'!$A$1:$BS$1,0))&lt;&gt;1,"",'Mthly Returns (PR)'!H669),"")</f>
        <v/>
      </c>
      <c r="I670" s="46">
        <f>IFERROR(IF(INDEX('Memb Hist (Org)'!$A$1:$BS$29,MATCH('Mthly GM (PR)'!I$2,'Memb Hist (Org)'!$A$1:$A$29,0),MATCH('Mthly GM (PR)'!$A670,'Memb Hist (Org)'!$A$1:$BS$1,0))&lt;&gt;1,"",'Mthly Returns (PR)'!I669),"")</f>
        <v>2.8181000000000001E-2</v>
      </c>
      <c r="J670" s="46" t="str">
        <f>IFERROR(IF(INDEX('Memb Hist (Org)'!$A$1:$BS$29,MATCH('Mthly GM (PR)'!J$2,'Memb Hist (Org)'!$A$1:$A$29,0),MATCH('Mthly GM (PR)'!$A670,'Memb Hist (Org)'!$A$1:$BS$1,0))&lt;&gt;1,"",'Mthly Returns (PR)'!J669),"")</f>
        <v/>
      </c>
      <c r="K670" s="46" t="str">
        <f>IFERROR(IF(INDEX('Memb Hist (Org)'!$A$1:$BS$29,MATCH('Mthly GM (PR)'!K$2,'Memb Hist (Org)'!$A$1:$A$29,0),MATCH('Mthly GM (PR)'!$A670,'Memb Hist (Org)'!$A$1:$BS$1,0))&lt;&gt;1,"",'Mthly Returns (PR)'!K669),"")</f>
        <v/>
      </c>
      <c r="L670" s="46">
        <f>IFERROR(IF(INDEX('Memb Hist (Org)'!$A$1:$BS$29,MATCH('Mthly GM (PR)'!L$2,'Memb Hist (Org)'!$A$1:$A$29,0),MATCH('Mthly GM (PR)'!$A670,'Memb Hist (Org)'!$A$1:$BS$1,0))&lt;&gt;1,"",'Mthly Returns (PR)'!L669),"")</f>
        <v>6.404E-3</v>
      </c>
      <c r="M670" s="46">
        <f>IFERROR(IF(INDEX('Memb Hist (Org)'!$A$1:$BS$29,MATCH('Mthly GM (PR)'!M$2,'Memb Hist (Org)'!$A$1:$A$29,0),MATCH('Mthly GM (PR)'!$A670,'Memb Hist (Org)'!$A$1:$BS$1,0))&lt;&gt;1,"",'Mthly Returns (PR)'!M669),"")</f>
        <v>-6.391E-3</v>
      </c>
      <c r="N670" s="46" t="str">
        <f>IFERROR(IF(INDEX('Memb Hist (Org)'!$A$1:$BS$29,MATCH('Mthly GM (PR)'!N$2,'Memb Hist (Org)'!$A$1:$A$29,0),MATCH('Mthly GM (PR)'!$A670,'Memb Hist (Org)'!$A$1:$BS$1,0))&lt;&gt;1,"",'Mthly Returns (PR)'!N669),"")</f>
        <v/>
      </c>
      <c r="O670" s="46">
        <f>IFERROR(IF(INDEX('Memb Hist (Org)'!$A$1:$BS$29,MATCH('Mthly GM (PR)'!O$2,'Memb Hist (Org)'!$A$1:$A$29,0),MATCH('Mthly GM (PR)'!$A670,'Memb Hist (Org)'!$A$1:$BS$1,0))&lt;&gt;1,"",'Mthly Returns (PR)'!O669),"")</f>
        <v>4.0120999999999997E-2</v>
      </c>
      <c r="P670" s="46" t="str">
        <f>IFERROR(IF(INDEX('Memb Hist (Org)'!$A$1:$BS$29,MATCH('Mthly GM (PR)'!P$2,'Memb Hist (Org)'!$A$1:$A$29,0),MATCH('Mthly GM (PR)'!$A670,'Memb Hist (Org)'!$A$1:$BS$1,0))&lt;&gt;1,"",'Mthly Returns (PR)'!P669),"")</f>
        <v/>
      </c>
      <c r="Q670" s="46" t="str">
        <f>IFERROR(IF(INDEX('Memb Hist (Org)'!$A$1:$BS$29,MATCH('Mthly GM (PR)'!Q$2,'Memb Hist (Org)'!$A$1:$A$29,0),MATCH('Mthly GM (PR)'!$A670,'Memb Hist (Org)'!$A$1:$BS$1,0))&lt;&gt;1,"",'Mthly Returns (PR)'!Q669),"")</f>
        <v/>
      </c>
      <c r="R670" s="46">
        <f>IFERROR(IF(INDEX('Memb Hist (Org)'!$A$1:$BS$29,MATCH('Mthly GM (PR)'!R$2,'Memb Hist (Org)'!$A$1:$A$29,0),MATCH('Mthly GM (PR)'!$A670,'Memb Hist (Org)'!$A$1:$BS$1,0))&lt;&gt;1,"",'Mthly Returns (PR)'!R669),"")</f>
        <v>-1.7791999999999999E-2</v>
      </c>
      <c r="S670" s="46">
        <f>IFERROR(IF(INDEX('Memb Hist (Org)'!$A$1:$BS$29,MATCH('Mthly GM (PR)'!S$2,'Memb Hist (Org)'!$A$1:$A$29,0),MATCH('Mthly GM (PR)'!$A670,'Memb Hist (Org)'!$A$1:$BS$1,0))&lt;&gt;1,"",'Mthly Returns (PR)'!S669),"")</f>
        <v>3.4712E-2</v>
      </c>
      <c r="T670" s="46">
        <f>IFERROR(IF(INDEX('Memb Hist (Org)'!$A$1:$BS$29,MATCH('Mthly GM (PR)'!T$2,'Memb Hist (Org)'!$A$1:$A$29,0),MATCH('Mthly GM (PR)'!$A670,'Memb Hist (Org)'!$A$1:$BS$1,0))&lt;&gt;1,"",'Mthly Returns (PR)'!T669),"")</f>
        <v>2.3969999999999998E-3</v>
      </c>
      <c r="U670" s="46" t="str">
        <f>IFERROR(IF(INDEX('Memb Hist (Org)'!$A$1:$BS$29,MATCH('Mthly GM (PR)'!U$2,'Memb Hist (Org)'!$A$1:$A$29,0),MATCH('Mthly GM (PR)'!$A670,'Memb Hist (Org)'!$A$1:$BS$1,0))&lt;&gt;1,"",'Mthly Returns (PR)'!U669),"")</f>
        <v/>
      </c>
      <c r="V670" s="46" t="str">
        <f>IFERROR(IF(INDEX('Memb Hist (Org)'!$A$1:$BS$29,MATCH('Mthly GM (PR)'!V$2,'Memb Hist (Org)'!$A$1:$A$29,0),MATCH('Mthly GM (PR)'!$A670,'Memb Hist (Org)'!$A$1:$BS$1,0))&lt;&gt;1,"",'Mthly Returns (PR)'!V669),"")</f>
        <v/>
      </c>
      <c r="W670" s="46">
        <f>IFERROR(IF(INDEX('Memb Hist (Org)'!$A$1:$BS$29,MATCH('Mthly GM (PR)'!W$2,'Memb Hist (Org)'!$A$1:$A$29,0),MATCH('Mthly GM (PR)'!$A670,'Memb Hist (Org)'!$A$1:$BS$1,0))&lt;&gt;1,"",'Mthly Returns (PR)'!W669),"")</f>
        <v>4.2665000000000002E-2</v>
      </c>
      <c r="X670" s="46">
        <f>IFERROR(IF(INDEX('Memb Hist (Org)'!$A$1:$BS$29,MATCH('Mthly GM (PR)'!X$2,'Memb Hist (Org)'!$A$1:$A$29,0),MATCH('Mthly GM (PR)'!$A670,'Memb Hist (Org)'!$A$1:$BS$1,0))&lt;&gt;1,"",'Mthly Returns (PR)'!X669),"")</f>
        <v>5.7217999999999998E-2</v>
      </c>
      <c r="Y670" s="46">
        <f>IFERROR(IF(INDEX('Memb Hist (Org)'!$A$1:$BS$29,MATCH('Mthly GM (PR)'!Y$2,'Memb Hist (Org)'!$A$1:$A$29,0),MATCH('Mthly GM (PR)'!$A670,'Memb Hist (Org)'!$A$1:$BS$1,0))&lt;&gt;1,"",'Mthly Returns (PR)'!Y669),"")</f>
        <v>8.1379999999999994E-3</v>
      </c>
      <c r="Z670" s="46">
        <f>IFERROR(IF(INDEX('Memb Hist (Org)'!$A$1:$BS$29,MATCH('Mthly GM (PR)'!Z$2,'Memb Hist (Org)'!$A$1:$A$29,0),MATCH('Mthly GM (PR)'!$A670,'Memb Hist (Org)'!$A$1:$BS$1,0))&lt;&gt;1,"",'Mthly Returns (PR)'!Z669),"")</f>
        <v>9.2300000000000004E-3</v>
      </c>
      <c r="AA670" s="46">
        <f>IFERROR(IF(INDEX('Memb Hist (Org)'!$A$1:$BS$29,MATCH('Mthly GM (PR)'!AA$2,'Memb Hist (Org)'!$A$1:$A$29,0),MATCH('Mthly GM (PR)'!$A670,'Memb Hist (Org)'!$A$1:$BS$1,0))&lt;&gt;1,"",'Mthly Returns (PR)'!AA669),"")</f>
        <v>4.2724999999999999E-2</v>
      </c>
      <c r="AB670" s="46">
        <f>IFERROR(IF(INDEX('Memb Hist (Org)'!$A$1:$BS$29,MATCH('Mthly GM (PR)'!AB$2,'Memb Hist (Org)'!$A$1:$A$29,0),MATCH('Mthly GM (PR)'!$A670,'Memb Hist (Org)'!$A$1:$BS$1,0))&lt;&gt;1,"",'Mthly Returns (PR)'!AB669),"")</f>
        <v>0.117895</v>
      </c>
      <c r="AC670" s="46" t="str">
        <f>IFERROR(IF(INDEX('Memb Hist (Org)'!$A$1:$BS$29,MATCH('Mthly GM (PR)'!AC$2,'Memb Hist (Org)'!$A$1:$A$29,0),MATCH('Mthly GM (PR)'!$A670,'Memb Hist (Org)'!$A$1:$BS$1,0))&lt;&gt;1,"",'Mthly Returns (PR)'!AC669),"")</f>
        <v/>
      </c>
      <c r="AD670" s="46">
        <f>IFERROR(IF(INDEX('Memb Hist (Org)'!$A$1:$BS$29,MATCH('Mthly GM (PR)'!AD$2,'Memb Hist (Org)'!$A$1:$A$29,0),MATCH('Mthly GM (PR)'!$A670,'Memb Hist (Org)'!$A$1:$BS$1,0))&lt;&gt;1,"",'Mthly Returns (PR)'!AD669),"")</f>
        <v>-2.0147000000000002E-2</v>
      </c>
      <c r="AE670" s="46" t="str">
        <f>IFERROR(IF(INDEX('Memb Hist (Org)'!$A$1:$BS$29,MATCH('Mthly GM (PR)'!AE$2,'Memb Hist (Org)'!$A$1:$A$29,0),MATCH('Mthly GM (PR)'!$A670,'Memb Hist (Org)'!$A$1:$BS$1,0))&lt;&gt;1,"",'Mthly Returns (PR)'!AE669),"")</f>
        <v/>
      </c>
      <c r="AF670" s="42">
        <f>IFERROR(IF($C670=7,INDEX('Gross Margin'!$A$32:$BS$60,MATCH('Mthly GM (PR)'!AF$2,'Gross Margin'!$A$32:$A$60,0),MATCH('Mthly GM (PR)'!$A670,'Gross Margin'!$A$32:$BS$32,0)),AF669*(1+D669)),"")</f>
        <v>6.6653795801792454E-2</v>
      </c>
      <c r="AG670" s="42" t="str">
        <f>IFERROR(IF($C670=7,INDEX('Gross Margin'!$A$32:$BS$60,MATCH('Mthly GM (PR)'!AG$2,'Gross Margin'!$A$32:$A$60,0),MATCH('Mthly GM (PR)'!$A670,'Gross Margin'!$A$32:$BS$32,0)),AG669*(1+E669)),"")</f>
        <v/>
      </c>
      <c r="AH670" s="42" t="str">
        <f>IFERROR(IF($C670=7,INDEX('Gross Margin'!$A$32:$BS$60,MATCH('Mthly GM (PR)'!AH$2,'Gross Margin'!$A$32:$A$60,0),MATCH('Mthly GM (PR)'!$A670,'Gross Margin'!$A$32:$BS$32,0)),AH669*(1+F669)),"")</f>
        <v/>
      </c>
      <c r="AI670" s="42" t="str">
        <f>IFERROR(IF($C670=7,INDEX('Gross Margin'!$A$32:$BS$60,MATCH('Mthly GM (PR)'!AI$2,'Gross Margin'!$A$32:$A$60,0),MATCH('Mthly GM (PR)'!$A670,'Gross Margin'!$A$32:$BS$32,0)),AI669*(1+G669)),"")</f>
        <v/>
      </c>
      <c r="AJ670" s="42" t="str">
        <f>IFERROR(IF($C670=7,INDEX('Gross Margin'!$A$32:$BS$60,MATCH('Mthly GM (PR)'!AJ$2,'Gross Margin'!$A$32:$A$60,0),MATCH('Mthly GM (PR)'!$A670,'Gross Margin'!$A$32:$BS$32,0)),AJ669*(1+H669)),"")</f>
        <v/>
      </c>
      <c r="AK670" s="42">
        <f>IFERROR(IF($C670=7,INDEX('Gross Margin'!$A$32:$BS$60,MATCH('Mthly GM (PR)'!AK$2,'Gross Margin'!$A$32:$A$60,0),MATCH('Mthly GM (PR)'!$A670,'Gross Margin'!$A$32:$BS$32,0)),AK669*(1+I669)),"")</f>
        <v>4.4283873146320041E-2</v>
      </c>
      <c r="AL670" s="42" t="str">
        <f>IFERROR(IF($C670=7,INDEX('Gross Margin'!$A$32:$BS$60,MATCH('Mthly GM (PR)'!AL$2,'Gross Margin'!$A$32:$A$60,0),MATCH('Mthly GM (PR)'!$A670,'Gross Margin'!$A$32:$BS$32,0)),AL669*(1+J669)),"")</f>
        <v/>
      </c>
      <c r="AM670" s="42" t="str">
        <f>IFERROR(IF($C670=7,INDEX('Gross Margin'!$A$32:$BS$60,MATCH('Mthly GM (PR)'!AM$2,'Gross Margin'!$A$32:$A$60,0),MATCH('Mthly GM (PR)'!$A670,'Gross Margin'!$A$32:$BS$32,0)),AM669*(1+K669)),"")</f>
        <v/>
      </c>
      <c r="AN670" s="42">
        <f>IFERROR(IF($C670=7,INDEX('Gross Margin'!$A$32:$BS$60,MATCH('Mthly GM (PR)'!AN$2,'Gross Margin'!$A$32:$A$60,0),MATCH('Mthly GM (PR)'!$A670,'Gross Margin'!$A$32:$BS$32,0)),AN669*(1+L669)),"")</f>
        <v>5.247043376498528E-2</v>
      </c>
      <c r="AO670" s="42">
        <f>IFERROR(IF($C670=7,INDEX('Gross Margin'!$A$32:$BS$60,MATCH('Mthly GM (PR)'!AO$2,'Gross Margin'!$A$32:$A$60,0),MATCH('Mthly GM (PR)'!$A670,'Gross Margin'!$A$32:$BS$32,0)),AO669*(1+M669)),"")</f>
        <v>7.8443525670177247E-2</v>
      </c>
      <c r="AP670" s="42" t="str">
        <f>IFERROR(IF($C670=7,INDEX('Gross Margin'!$A$32:$BS$60,MATCH('Mthly GM (PR)'!AP$2,'Gross Margin'!$A$32:$A$60,0),MATCH('Mthly GM (PR)'!$A670,'Gross Margin'!$A$32:$BS$32,0)),AP669*(1+N669)),"")</f>
        <v/>
      </c>
      <c r="AQ670" s="42">
        <f>IFERROR(IF($C670=7,INDEX('Gross Margin'!$A$32:$BS$60,MATCH('Mthly GM (PR)'!AQ$2,'Gross Margin'!$A$32:$A$60,0),MATCH('Mthly GM (PR)'!$A670,'Gross Margin'!$A$32:$BS$32,0)),AQ669*(1+O669)),"")</f>
        <v>3.7420349636275566E-2</v>
      </c>
      <c r="AR670" s="42" t="str">
        <f>IFERROR(IF($C670=7,INDEX('Gross Margin'!$A$32:$BS$60,MATCH('Mthly GM (PR)'!AR$2,'Gross Margin'!$A$32:$A$60,0),MATCH('Mthly GM (PR)'!$A670,'Gross Margin'!$A$32:$BS$32,0)),AR669*(1+P669)),"")</f>
        <v/>
      </c>
      <c r="AS670" s="42" t="str">
        <f>IFERROR(IF($C670=7,INDEX('Gross Margin'!$A$32:$BS$60,MATCH('Mthly GM (PR)'!AS$2,'Gross Margin'!$A$32:$A$60,0),MATCH('Mthly GM (PR)'!$A670,'Gross Margin'!$A$32:$BS$32,0)),AS669*(1+Q669)),"")</f>
        <v/>
      </c>
      <c r="AT670" s="42">
        <f>IFERROR(IF($C670=7,INDEX('Gross Margin'!$A$32:$BS$60,MATCH('Mthly GM (PR)'!AT$2,'Gross Margin'!$A$32:$A$60,0),MATCH('Mthly GM (PR)'!$A670,'Gross Margin'!$A$32:$BS$32,0)),AT669*(1+R669)),"")</f>
        <v>4.6955296689151119E-2</v>
      </c>
      <c r="AU670" s="42">
        <f>IFERROR(IF($C670=7,INDEX('Gross Margin'!$A$32:$BS$60,MATCH('Mthly GM (PR)'!AU$2,'Gross Margin'!$A$32:$A$60,0),MATCH('Mthly GM (PR)'!$A670,'Gross Margin'!$A$32:$BS$32,0)),AU669*(1+S669)),"")</f>
        <v>8.1151130079295739E-2</v>
      </c>
      <c r="AV670" s="42">
        <f>IFERROR(IF($C670=7,INDEX('Gross Margin'!$A$32:$BS$60,MATCH('Mthly GM (PR)'!AV$2,'Gross Margin'!$A$32:$A$60,0),MATCH('Mthly GM (PR)'!$A670,'Gross Margin'!$A$32:$BS$32,0)),AV669*(1+T669)),"")</f>
        <v>8.1054907758312034E-2</v>
      </c>
      <c r="AW670" s="42" t="str">
        <f>IFERROR(IF($C670=7,INDEX('Gross Margin'!$A$32:$BS$60,MATCH('Mthly GM (PR)'!AW$2,'Gross Margin'!$A$32:$A$60,0),MATCH('Mthly GM (PR)'!$A670,'Gross Margin'!$A$32:$BS$32,0)),AW669*(1+U669)),"")</f>
        <v/>
      </c>
      <c r="AX670" s="42" t="str">
        <f>IFERROR(IF($C670=7,INDEX('Gross Margin'!$A$32:$BS$60,MATCH('Mthly GM (PR)'!AX$2,'Gross Margin'!$A$32:$A$60,0),MATCH('Mthly GM (PR)'!$A670,'Gross Margin'!$A$32:$BS$32,0)),AX669*(1+V669)),"")</f>
        <v/>
      </c>
      <c r="AY670" s="42">
        <f>IFERROR(IF($C670=7,INDEX('Gross Margin'!$A$32:$BS$60,MATCH('Mthly GM (PR)'!AY$2,'Gross Margin'!$A$32:$A$60,0),MATCH('Mthly GM (PR)'!$A670,'Gross Margin'!$A$32:$BS$32,0)),AY669*(1+W669)),"")</f>
        <v>8.4274024399375091E-2</v>
      </c>
      <c r="AZ670" s="42">
        <f>IFERROR(IF($C670=7,INDEX('Gross Margin'!$A$32:$BS$60,MATCH('Mthly GM (PR)'!AZ$2,'Gross Margin'!$A$32:$A$60,0),MATCH('Mthly GM (PR)'!$A670,'Gross Margin'!$A$32:$BS$32,0)),AZ669*(1+X669)),"")</f>
        <v>5.3433787426930238E-2</v>
      </c>
      <c r="BA670" s="42">
        <f>IFERROR(IF($C670=7,INDEX('Gross Margin'!$A$32:$BS$60,MATCH('Mthly GM (PR)'!BA$2,'Gross Margin'!$A$32:$A$60,0),MATCH('Mthly GM (PR)'!$A670,'Gross Margin'!$A$32:$BS$32,0)),BA669*(1+Y669)),"")</f>
        <v>6.9769576473993553E-2</v>
      </c>
      <c r="BB670" s="42">
        <f>IFERROR(IF($C670=7,INDEX('Gross Margin'!$A$32:$BS$60,MATCH('Mthly GM (PR)'!BB$2,'Gross Margin'!$A$32:$A$60,0),MATCH('Mthly GM (PR)'!$A670,'Gross Margin'!$A$32:$BS$32,0)),BB669*(1+Z669)),"")</f>
        <v>7.5045515877436103E-2</v>
      </c>
      <c r="BC670" s="42">
        <f>IFERROR(IF($C670=7,INDEX('Gross Margin'!$A$32:$BS$60,MATCH('Mthly GM (PR)'!BC$2,'Gross Margin'!$A$32:$A$60,0),MATCH('Mthly GM (PR)'!$A670,'Gross Margin'!$A$32:$BS$32,0)),BC669*(1+AA669)),"")</f>
        <v>9.0227351796544383E-2</v>
      </c>
      <c r="BD670" s="42">
        <f>IFERROR(IF($C670=7,INDEX('Gross Margin'!$A$32:$BS$60,MATCH('Mthly GM (PR)'!BD$2,'Gross Margin'!$A$32:$A$60,0),MATCH('Mthly GM (PR)'!$A670,'Gross Margin'!$A$32:$BS$32,0)),BD669*(1+AB669)),"")</f>
        <v>4.8638339834759313E-2</v>
      </c>
      <c r="BE670" s="42" t="str">
        <f>IFERROR(IF($C670=7,INDEX('Gross Margin'!$A$32:$BS$60,MATCH('Mthly GM (PR)'!BE$2,'Gross Margin'!$A$32:$A$60,0),MATCH('Mthly GM (PR)'!$A670,'Gross Margin'!$A$32:$BS$32,0)),BE669*(1+AC669)),"")</f>
        <v/>
      </c>
      <c r="BF670" s="42">
        <f>IFERROR(IF($C670=7,INDEX('Gross Margin'!$A$32:$BS$60,MATCH('Mthly GM (PR)'!BF$2,'Gross Margin'!$A$32:$A$60,0),MATCH('Mthly GM (PR)'!$A670,'Gross Margin'!$A$32:$BS$32,0)),BF669*(1+AD669)),"")</f>
        <v>9.0178091644651834E-2</v>
      </c>
      <c r="BG670" s="42" t="str">
        <f>IFERROR(IF($C670=7,INDEX('Gross Margin'!$A$32:$BS$60,MATCH('Mthly GM (PR)'!BG$2,'Gross Margin'!$A$32:$A$60,0),MATCH('Mthly GM (PR)'!$A670,'Gross Margin'!$A$32:$BS$32,0)),BG669*(1+AE669)),"")</f>
        <v/>
      </c>
      <c r="BH670" s="44">
        <f t="shared" si="605"/>
        <v>6.6653795801792454E-2</v>
      </c>
      <c r="BI670" s="44" t="str">
        <f t="shared" si="606"/>
        <v/>
      </c>
      <c r="BJ670" s="44" t="str">
        <f t="shared" si="607"/>
        <v/>
      </c>
      <c r="BK670" s="44" t="str">
        <f t="shared" si="608"/>
        <v/>
      </c>
      <c r="BL670" s="44" t="str">
        <f t="shared" si="609"/>
        <v/>
      </c>
      <c r="BM670" s="44">
        <f t="shared" si="610"/>
        <v>4.4283873146320041E-2</v>
      </c>
      <c r="BN670" s="44" t="str">
        <f t="shared" si="611"/>
        <v/>
      </c>
      <c r="BO670" s="44" t="str">
        <f t="shared" si="612"/>
        <v/>
      </c>
      <c r="BP670" s="44">
        <f t="shared" si="613"/>
        <v>5.247043376498528E-2</v>
      </c>
      <c r="BQ670" s="44">
        <f t="shared" si="614"/>
        <v>7.8443525670177247E-2</v>
      </c>
      <c r="BR670" s="44" t="str">
        <f t="shared" si="615"/>
        <v/>
      </c>
      <c r="BS670" s="44">
        <f t="shared" si="616"/>
        <v>3.7420349636275566E-2</v>
      </c>
      <c r="BT670" s="44" t="str">
        <f t="shared" si="617"/>
        <v/>
      </c>
      <c r="BU670" s="44" t="str">
        <f t="shared" si="618"/>
        <v/>
      </c>
      <c r="BV670" s="44">
        <f t="shared" si="619"/>
        <v>4.6955296689151119E-2</v>
      </c>
      <c r="BW670" s="44">
        <f t="shared" si="620"/>
        <v>8.1151130079295739E-2</v>
      </c>
      <c r="BX670" s="44">
        <f t="shared" si="621"/>
        <v>8.1054907758312034E-2</v>
      </c>
      <c r="BY670" s="44" t="str">
        <f t="shared" si="622"/>
        <v/>
      </c>
      <c r="BZ670" s="44" t="str">
        <f t="shared" si="623"/>
        <v/>
      </c>
      <c r="CA670" s="44">
        <f t="shared" si="624"/>
        <v>8.4274024399375091E-2</v>
      </c>
      <c r="CB670" s="44">
        <f t="shared" si="625"/>
        <v>5.3433787426930238E-2</v>
      </c>
      <c r="CC670" s="44">
        <f t="shared" si="626"/>
        <v>6.9769576473993553E-2</v>
      </c>
      <c r="CD670" s="44">
        <f t="shared" si="627"/>
        <v>7.5045515877436103E-2</v>
      </c>
      <c r="CE670" s="44">
        <f t="shared" si="628"/>
        <v>9.0227351796544383E-2</v>
      </c>
      <c r="CF670" s="44">
        <f t="shared" si="629"/>
        <v>4.8638339834759313E-2</v>
      </c>
      <c r="CG670" s="44" t="str">
        <f t="shared" si="630"/>
        <v/>
      </c>
      <c r="CH670" s="44">
        <f t="shared" si="631"/>
        <v>9.0178091644651834E-2</v>
      </c>
      <c r="CI670" s="44" t="str">
        <f t="shared" si="632"/>
        <v/>
      </c>
      <c r="CJ670" s="48">
        <f t="shared" si="633"/>
        <v>3.3082945008261664E-3</v>
      </c>
      <c r="CK670" s="48" t="str">
        <f t="shared" si="634"/>
        <v/>
      </c>
      <c r="CL670" s="48" t="str">
        <f t="shared" si="635"/>
        <v/>
      </c>
      <c r="CM670" s="48" t="str">
        <f t="shared" si="636"/>
        <v/>
      </c>
      <c r="CN670" s="48" t="str">
        <f t="shared" si="637"/>
        <v/>
      </c>
      <c r="CO670" s="48">
        <f t="shared" si="638"/>
        <v>1.2479638291364452E-3</v>
      </c>
      <c r="CP670" s="48" t="str">
        <f t="shared" si="639"/>
        <v/>
      </c>
      <c r="CQ670" s="48" t="str">
        <f t="shared" si="640"/>
        <v/>
      </c>
      <c r="CR670" s="48">
        <f t="shared" si="641"/>
        <v>3.3602065783096572E-4</v>
      </c>
      <c r="CS670" s="48">
        <f t="shared" si="642"/>
        <v>-5.0133257255810277E-4</v>
      </c>
      <c r="CT670" s="48" t="str">
        <f t="shared" si="643"/>
        <v/>
      </c>
      <c r="CU670" s="48">
        <f t="shared" si="644"/>
        <v>1.5013418477570119E-3</v>
      </c>
      <c r="CV670" s="48" t="str">
        <f t="shared" si="645"/>
        <v/>
      </c>
      <c r="CW670" s="48" t="str">
        <f t="shared" si="646"/>
        <v/>
      </c>
      <c r="CX670" s="48">
        <f t="shared" si="647"/>
        <v>-8.3542863869337665E-4</v>
      </c>
      <c r="CY670" s="48">
        <f t="shared" si="648"/>
        <v>2.8169180273125136E-3</v>
      </c>
      <c r="CZ670" s="48">
        <f t="shared" si="649"/>
        <v>1.9428861389667393E-4</v>
      </c>
      <c r="DA670" s="48" t="str">
        <f t="shared" si="650"/>
        <v/>
      </c>
      <c r="DB670" s="48" t="str">
        <f t="shared" si="651"/>
        <v/>
      </c>
      <c r="DC670" s="48">
        <f t="shared" si="652"/>
        <v>3.5955512509993383E-3</v>
      </c>
      <c r="DD670" s="48">
        <f t="shared" si="653"/>
        <v>3.0573744489940944E-3</v>
      </c>
      <c r="DE670" s="48">
        <f t="shared" si="654"/>
        <v>5.6778481334535948E-4</v>
      </c>
      <c r="DF670" s="48">
        <f t="shared" si="655"/>
        <v>6.9267011154873525E-4</v>
      </c>
      <c r="DG670" s="48">
        <f t="shared" si="656"/>
        <v>3.8549636055073585E-3</v>
      </c>
      <c r="DH670" s="48">
        <f t="shared" si="657"/>
        <v>5.7342170748189494E-3</v>
      </c>
      <c r="DI670" s="48" t="str">
        <f t="shared" si="658"/>
        <v/>
      </c>
      <c r="DJ670" s="48">
        <f t="shared" si="659"/>
        <v>-1.8168180123648006E-3</v>
      </c>
      <c r="DK670" s="48" t="str">
        <f t="shared" si="660"/>
        <v/>
      </c>
      <c r="DL670" s="37">
        <f t="shared" si="661"/>
        <v>2.3753809558357333E-2</v>
      </c>
      <c r="DM670" s="39">
        <f t="shared" si="662"/>
        <v>1.0237538095583574</v>
      </c>
      <c r="DN670" s="39">
        <f>PRODUCT($DM$172:DM670)</f>
        <v>2.8163090184888659</v>
      </c>
      <c r="DO670" s="36">
        <f>DL670-'1M RF rate'!C530</f>
        <v>2.1273185210325354E-2</v>
      </c>
      <c r="DP670" s="39">
        <f t="shared" si="663"/>
        <v>1.0212731852103254</v>
      </c>
      <c r="DQ670" s="39">
        <f>PRODUCT($DP$172:DP670)</f>
        <v>0.25801926032860412</v>
      </c>
      <c r="DR670" s="36">
        <f>DL670-'DJUA Monthly (PR)'!C530</f>
        <v>1.811795269664547E-2</v>
      </c>
      <c r="DS670" s="39">
        <f t="shared" si="664"/>
        <v>1.0181179526966455</v>
      </c>
      <c r="DT670" s="39">
        <f>PRODUCT($DS$172:DS670)</f>
        <v>1.0541494414486643</v>
      </c>
      <c r="DU670" s="106">
        <f>PRODUCT(DM812:DM814)-1</f>
        <v>2.6967585318814713E-2</v>
      </c>
      <c r="DV670" s="105">
        <f>PRODUCT(DM803:DM814)-1</f>
        <v>1.0296841533996348E-2</v>
      </c>
    </row>
    <row r="671" spans="1:126" x14ac:dyDescent="0.35">
      <c r="A671" s="35">
        <f t="shared" si="604"/>
        <v>2005</v>
      </c>
      <c r="B671" s="35">
        <v>2005</v>
      </c>
      <c r="C671" s="35">
        <v>8</v>
      </c>
      <c r="D671" s="46">
        <f>IFERROR(IF(INDEX('Memb Hist (Org)'!$A$1:$BS$29,MATCH('Mthly GM (PR)'!D$2,'Memb Hist (Org)'!$A$1:$A$29,0),MATCH('Mthly GM (PR)'!$A671,'Memb Hist (Org)'!$A$1:$BS$1,0))&lt;&gt;1,"",'Mthly Returns (PR)'!D670),"")</f>
        <v>-3.9275999999999998E-2</v>
      </c>
      <c r="E671" s="46" t="str">
        <f>IFERROR(IF(INDEX('Memb Hist (Org)'!$A$1:$BS$29,MATCH('Mthly GM (PR)'!E$2,'Memb Hist (Org)'!$A$1:$A$29,0),MATCH('Mthly GM (PR)'!$A671,'Memb Hist (Org)'!$A$1:$BS$1,0))&lt;&gt;1,"",'Mthly Returns (PR)'!E670),"")</f>
        <v/>
      </c>
      <c r="F671" s="46" t="str">
        <f>IFERROR(IF(INDEX('Memb Hist (Org)'!$A$1:$BS$29,MATCH('Mthly GM (PR)'!F$2,'Memb Hist (Org)'!$A$1:$A$29,0),MATCH('Mthly GM (PR)'!$A671,'Memb Hist (Org)'!$A$1:$BS$1,0))&lt;&gt;1,"",'Mthly Returns (PR)'!F670),"")</f>
        <v/>
      </c>
      <c r="G671" s="46" t="str">
        <f>IFERROR(IF(INDEX('Memb Hist (Org)'!$A$1:$BS$29,MATCH('Mthly GM (PR)'!G$2,'Memb Hist (Org)'!$A$1:$A$29,0),MATCH('Mthly GM (PR)'!$A671,'Memb Hist (Org)'!$A$1:$BS$1,0))&lt;&gt;1,"",'Mthly Returns (PR)'!G670),"")</f>
        <v/>
      </c>
      <c r="H671" s="46" t="str">
        <f>IFERROR(IF(INDEX('Memb Hist (Org)'!$A$1:$BS$29,MATCH('Mthly GM (PR)'!H$2,'Memb Hist (Org)'!$A$1:$A$29,0),MATCH('Mthly GM (PR)'!$A671,'Memb Hist (Org)'!$A$1:$BS$1,0))&lt;&gt;1,"",'Mthly Returns (PR)'!H670),"")</f>
        <v/>
      </c>
      <c r="I671" s="46">
        <f>IFERROR(IF(INDEX('Memb Hist (Org)'!$A$1:$BS$29,MATCH('Mthly GM (PR)'!I$2,'Memb Hist (Org)'!$A$1:$A$29,0),MATCH('Mthly GM (PR)'!$A671,'Memb Hist (Org)'!$A$1:$BS$1,0))&lt;&gt;1,"",'Mthly Returns (PR)'!I670),"")</f>
        <v>-2.5954999999999999E-2</v>
      </c>
      <c r="J671" s="46" t="str">
        <f>IFERROR(IF(INDEX('Memb Hist (Org)'!$A$1:$BS$29,MATCH('Mthly GM (PR)'!J$2,'Memb Hist (Org)'!$A$1:$A$29,0),MATCH('Mthly GM (PR)'!$A671,'Memb Hist (Org)'!$A$1:$BS$1,0))&lt;&gt;1,"",'Mthly Returns (PR)'!J670),"")</f>
        <v/>
      </c>
      <c r="K671" s="46" t="str">
        <f>IFERROR(IF(INDEX('Memb Hist (Org)'!$A$1:$BS$29,MATCH('Mthly GM (PR)'!K$2,'Memb Hist (Org)'!$A$1:$A$29,0),MATCH('Mthly GM (PR)'!$A671,'Memb Hist (Org)'!$A$1:$BS$1,0))&lt;&gt;1,"",'Mthly Returns (PR)'!K670),"")</f>
        <v/>
      </c>
      <c r="L671" s="46">
        <f>IFERROR(IF(INDEX('Memb Hist (Org)'!$A$1:$BS$29,MATCH('Mthly GM (PR)'!L$2,'Memb Hist (Org)'!$A$1:$A$29,0),MATCH('Mthly GM (PR)'!$A671,'Memb Hist (Org)'!$A$1:$BS$1,0))&lt;&gt;1,"",'Mthly Returns (PR)'!L670),"")</f>
        <v>3.5472999999999998E-2</v>
      </c>
      <c r="M671" s="46">
        <f>IFERROR(IF(INDEX('Memb Hist (Org)'!$A$1:$BS$29,MATCH('Mthly GM (PR)'!M$2,'Memb Hist (Org)'!$A$1:$A$29,0),MATCH('Mthly GM (PR)'!$A671,'Memb Hist (Org)'!$A$1:$BS$1,0))&lt;&gt;1,"",'Mthly Returns (PR)'!M670),"")</f>
        <v>-1.8619E-2</v>
      </c>
      <c r="N671" s="46" t="str">
        <f>IFERROR(IF(INDEX('Memb Hist (Org)'!$A$1:$BS$29,MATCH('Mthly GM (PR)'!N$2,'Memb Hist (Org)'!$A$1:$A$29,0),MATCH('Mthly GM (PR)'!$A671,'Memb Hist (Org)'!$A$1:$BS$1,0))&lt;&gt;1,"",'Mthly Returns (PR)'!N670),"")</f>
        <v/>
      </c>
      <c r="O671" s="46">
        <f>IFERROR(IF(INDEX('Memb Hist (Org)'!$A$1:$BS$29,MATCH('Mthly GM (PR)'!O$2,'Memb Hist (Org)'!$A$1:$A$29,0),MATCH('Mthly GM (PR)'!$A671,'Memb Hist (Org)'!$A$1:$BS$1,0))&lt;&gt;1,"",'Mthly Returns (PR)'!O670),"")</f>
        <v>3.4207000000000001E-2</v>
      </c>
      <c r="P671" s="46" t="str">
        <f>IFERROR(IF(INDEX('Memb Hist (Org)'!$A$1:$BS$29,MATCH('Mthly GM (PR)'!P$2,'Memb Hist (Org)'!$A$1:$A$29,0),MATCH('Mthly GM (PR)'!$A671,'Memb Hist (Org)'!$A$1:$BS$1,0))&lt;&gt;1,"",'Mthly Returns (PR)'!P670),"")</f>
        <v/>
      </c>
      <c r="Q671" s="46" t="str">
        <f>IFERROR(IF(INDEX('Memb Hist (Org)'!$A$1:$BS$29,MATCH('Mthly GM (PR)'!Q$2,'Memb Hist (Org)'!$A$1:$A$29,0),MATCH('Mthly GM (PR)'!$A671,'Memb Hist (Org)'!$A$1:$BS$1,0))&lt;&gt;1,"",'Mthly Returns (PR)'!Q670),"")</f>
        <v/>
      </c>
      <c r="R671" s="46">
        <f>IFERROR(IF(INDEX('Memb Hist (Org)'!$A$1:$BS$29,MATCH('Mthly GM (PR)'!R$2,'Memb Hist (Org)'!$A$1:$A$29,0),MATCH('Mthly GM (PR)'!$A671,'Memb Hist (Org)'!$A$1:$BS$1,0))&lt;&gt;1,"",'Mthly Returns (PR)'!R670),"")</f>
        <v>-6.1749999999999999E-3</v>
      </c>
      <c r="S671" s="46">
        <f>IFERROR(IF(INDEX('Memb Hist (Org)'!$A$1:$BS$29,MATCH('Mthly GM (PR)'!S$2,'Memb Hist (Org)'!$A$1:$A$29,0),MATCH('Mthly GM (PR)'!$A671,'Memb Hist (Org)'!$A$1:$BS$1,0))&lt;&gt;1,"",'Mthly Returns (PR)'!S670),"")</f>
        <v>2.511E-2</v>
      </c>
      <c r="T671" s="46">
        <f>IFERROR(IF(INDEX('Memb Hist (Org)'!$A$1:$BS$29,MATCH('Mthly GM (PR)'!T$2,'Memb Hist (Org)'!$A$1:$A$29,0),MATCH('Mthly GM (PR)'!$A671,'Memb Hist (Org)'!$A$1:$BS$1,0))&lt;&gt;1,"",'Mthly Returns (PR)'!T670),"")</f>
        <v>-2.9229999999999998E-3</v>
      </c>
      <c r="U671" s="46" t="str">
        <f>IFERROR(IF(INDEX('Memb Hist (Org)'!$A$1:$BS$29,MATCH('Mthly GM (PR)'!U$2,'Memb Hist (Org)'!$A$1:$A$29,0),MATCH('Mthly GM (PR)'!$A671,'Memb Hist (Org)'!$A$1:$BS$1,0))&lt;&gt;1,"",'Mthly Returns (PR)'!U670),"")</f>
        <v/>
      </c>
      <c r="V671" s="46" t="str">
        <f>IFERROR(IF(INDEX('Memb Hist (Org)'!$A$1:$BS$29,MATCH('Mthly GM (PR)'!V$2,'Memb Hist (Org)'!$A$1:$A$29,0),MATCH('Mthly GM (PR)'!$A671,'Memb Hist (Org)'!$A$1:$BS$1,0))&lt;&gt;1,"",'Mthly Returns (PR)'!V670),"")</f>
        <v/>
      </c>
      <c r="W671" s="46">
        <f>IFERROR(IF(INDEX('Memb Hist (Org)'!$A$1:$BS$29,MATCH('Mthly GM (PR)'!W$2,'Memb Hist (Org)'!$A$1:$A$29,0),MATCH('Mthly GM (PR)'!$A671,'Memb Hist (Org)'!$A$1:$BS$1,0))&lt;&gt;1,"",'Mthly Returns (PR)'!W670),"")</f>
        <v>6.9129999999999999E-3</v>
      </c>
      <c r="X671" s="46">
        <f>IFERROR(IF(INDEX('Memb Hist (Org)'!$A$1:$BS$29,MATCH('Mthly GM (PR)'!X$2,'Memb Hist (Org)'!$A$1:$A$29,0),MATCH('Mthly GM (PR)'!$A671,'Memb Hist (Org)'!$A$1:$BS$1,0))&lt;&gt;1,"",'Mthly Returns (PR)'!X670),"")</f>
        <v>3.888E-3</v>
      </c>
      <c r="Y671" s="46">
        <f>IFERROR(IF(INDEX('Memb Hist (Org)'!$A$1:$BS$29,MATCH('Mthly GM (PR)'!Y$2,'Memb Hist (Org)'!$A$1:$A$29,0),MATCH('Mthly GM (PR)'!$A671,'Memb Hist (Org)'!$A$1:$BS$1,0))&lt;&gt;1,"",'Mthly Returns (PR)'!Y670),"")</f>
        <v>0.101517</v>
      </c>
      <c r="Z671" s="46">
        <f>IFERROR(IF(INDEX('Memb Hist (Org)'!$A$1:$BS$29,MATCH('Mthly GM (PR)'!Z$2,'Memb Hist (Org)'!$A$1:$A$29,0),MATCH('Mthly GM (PR)'!$A671,'Memb Hist (Org)'!$A$1:$BS$1,0))&lt;&gt;1,"",'Mthly Returns (PR)'!Z670),"")</f>
        <v>-1.6861999999999999E-2</v>
      </c>
      <c r="AA671" s="46">
        <f>IFERROR(IF(INDEX('Memb Hist (Org)'!$A$1:$BS$29,MATCH('Mthly GM (PR)'!AA$2,'Memb Hist (Org)'!$A$1:$A$29,0),MATCH('Mthly GM (PR)'!$A671,'Memb Hist (Org)'!$A$1:$BS$1,0))&lt;&gt;1,"",'Mthly Returns (PR)'!AA670),"")</f>
        <v>0.119806</v>
      </c>
      <c r="AB671" s="46">
        <f>IFERROR(IF(INDEX('Memb Hist (Org)'!$A$1:$BS$29,MATCH('Mthly GM (PR)'!AB$2,'Memb Hist (Org)'!$A$1:$A$29,0),MATCH('Mthly GM (PR)'!$A671,'Memb Hist (Org)'!$A$1:$BS$1,0))&lt;&gt;1,"",'Mthly Returns (PR)'!AB670),"")</f>
        <v>5.6496999999999999E-2</v>
      </c>
      <c r="AC671" s="46" t="str">
        <f>IFERROR(IF(INDEX('Memb Hist (Org)'!$A$1:$BS$29,MATCH('Mthly GM (PR)'!AC$2,'Memb Hist (Org)'!$A$1:$A$29,0),MATCH('Mthly GM (PR)'!$A671,'Memb Hist (Org)'!$A$1:$BS$1,0))&lt;&gt;1,"",'Mthly Returns (PR)'!AC670),"")</f>
        <v/>
      </c>
      <c r="AD671" s="46">
        <f>IFERROR(IF(INDEX('Memb Hist (Org)'!$A$1:$BS$29,MATCH('Mthly GM (PR)'!AD$2,'Memb Hist (Org)'!$A$1:$A$29,0),MATCH('Mthly GM (PR)'!$A671,'Memb Hist (Org)'!$A$1:$BS$1,0))&lt;&gt;1,"",'Mthly Returns (PR)'!AD670),"")</f>
        <v>-1.9314999999999999E-2</v>
      </c>
      <c r="AE671" s="46" t="str">
        <f>IFERROR(IF(INDEX('Memb Hist (Org)'!$A$1:$BS$29,MATCH('Mthly GM (PR)'!AE$2,'Memb Hist (Org)'!$A$1:$A$29,0),MATCH('Mthly GM (PR)'!$A671,'Memb Hist (Org)'!$A$1:$BS$1,0))&lt;&gt;1,"",'Mthly Returns (PR)'!AE670),"")</f>
        <v/>
      </c>
      <c r="AF671" s="42">
        <f>IFERROR(IF($C671=7,INDEX('Gross Margin'!$A$32:$BS$60,MATCH('Mthly GM (PR)'!AF$2,'Gross Margin'!$A$32:$A$60,0),MATCH('Mthly GM (PR)'!$A671,'Gross Margin'!$A$32:$BS$32,0)),AF670*(1+D670)),"")</f>
        <v>6.9962090302618615E-2</v>
      </c>
      <c r="AG671" s="42" t="str">
        <f>IFERROR(IF($C671=7,INDEX('Gross Margin'!$A$32:$BS$60,MATCH('Mthly GM (PR)'!AG$2,'Gross Margin'!$A$32:$A$60,0),MATCH('Mthly GM (PR)'!$A671,'Gross Margin'!$A$32:$BS$32,0)),AG670*(1+E670)),"")</f>
        <v/>
      </c>
      <c r="AH671" s="42" t="str">
        <f>IFERROR(IF($C671=7,INDEX('Gross Margin'!$A$32:$BS$60,MATCH('Mthly GM (PR)'!AH$2,'Gross Margin'!$A$32:$A$60,0),MATCH('Mthly GM (PR)'!$A671,'Gross Margin'!$A$32:$BS$32,0)),AH670*(1+F670)),"")</f>
        <v/>
      </c>
      <c r="AI671" s="42" t="str">
        <f>IFERROR(IF($C671=7,INDEX('Gross Margin'!$A$32:$BS$60,MATCH('Mthly GM (PR)'!AI$2,'Gross Margin'!$A$32:$A$60,0),MATCH('Mthly GM (PR)'!$A671,'Gross Margin'!$A$32:$BS$32,0)),AI670*(1+G670)),"")</f>
        <v/>
      </c>
      <c r="AJ671" s="42" t="str">
        <f>IFERROR(IF($C671=7,INDEX('Gross Margin'!$A$32:$BS$60,MATCH('Mthly GM (PR)'!AJ$2,'Gross Margin'!$A$32:$A$60,0),MATCH('Mthly GM (PR)'!$A671,'Gross Margin'!$A$32:$BS$32,0)),AJ670*(1+H670)),"")</f>
        <v/>
      </c>
      <c r="AK671" s="42">
        <f>IFERROR(IF($C671=7,INDEX('Gross Margin'!$A$32:$BS$60,MATCH('Mthly GM (PR)'!AK$2,'Gross Margin'!$A$32:$A$60,0),MATCH('Mthly GM (PR)'!$A671,'Gross Margin'!$A$32:$BS$32,0)),AK670*(1+I670)),"")</f>
        <v>4.5531836975456486E-2</v>
      </c>
      <c r="AL671" s="42" t="str">
        <f>IFERROR(IF($C671=7,INDEX('Gross Margin'!$A$32:$BS$60,MATCH('Mthly GM (PR)'!AL$2,'Gross Margin'!$A$32:$A$60,0),MATCH('Mthly GM (PR)'!$A671,'Gross Margin'!$A$32:$BS$32,0)),AL670*(1+J670)),"")</f>
        <v/>
      </c>
      <c r="AM671" s="42" t="str">
        <f>IFERROR(IF($C671=7,INDEX('Gross Margin'!$A$32:$BS$60,MATCH('Mthly GM (PR)'!AM$2,'Gross Margin'!$A$32:$A$60,0),MATCH('Mthly GM (PR)'!$A671,'Gross Margin'!$A$32:$BS$32,0)),AM670*(1+K670)),"")</f>
        <v/>
      </c>
      <c r="AN671" s="42">
        <f>IFERROR(IF($C671=7,INDEX('Gross Margin'!$A$32:$BS$60,MATCH('Mthly GM (PR)'!AN$2,'Gross Margin'!$A$32:$A$60,0),MATCH('Mthly GM (PR)'!$A671,'Gross Margin'!$A$32:$BS$32,0)),AN670*(1+L670)),"")</f>
        <v>5.280645442281625E-2</v>
      </c>
      <c r="AO671" s="42">
        <f>IFERROR(IF($C671=7,INDEX('Gross Margin'!$A$32:$BS$60,MATCH('Mthly GM (PR)'!AO$2,'Gross Margin'!$A$32:$A$60,0),MATCH('Mthly GM (PR)'!$A671,'Gross Margin'!$A$32:$BS$32,0)),AO670*(1+M670)),"")</f>
        <v>7.7942193097619142E-2</v>
      </c>
      <c r="AP671" s="42" t="str">
        <f>IFERROR(IF($C671=7,INDEX('Gross Margin'!$A$32:$BS$60,MATCH('Mthly GM (PR)'!AP$2,'Gross Margin'!$A$32:$A$60,0),MATCH('Mthly GM (PR)'!$A671,'Gross Margin'!$A$32:$BS$32,0)),AP670*(1+N670)),"")</f>
        <v/>
      </c>
      <c r="AQ671" s="42">
        <f>IFERROR(IF($C671=7,INDEX('Gross Margin'!$A$32:$BS$60,MATCH('Mthly GM (PR)'!AQ$2,'Gross Margin'!$A$32:$A$60,0),MATCH('Mthly GM (PR)'!$A671,'Gross Margin'!$A$32:$BS$32,0)),AQ670*(1+O670)),"")</f>
        <v>3.8921691484032579E-2</v>
      </c>
      <c r="AR671" s="42" t="str">
        <f>IFERROR(IF($C671=7,INDEX('Gross Margin'!$A$32:$BS$60,MATCH('Mthly GM (PR)'!AR$2,'Gross Margin'!$A$32:$A$60,0),MATCH('Mthly GM (PR)'!$A671,'Gross Margin'!$A$32:$BS$32,0)),AR670*(1+P670)),"")</f>
        <v/>
      </c>
      <c r="AS671" s="42" t="str">
        <f>IFERROR(IF($C671=7,INDEX('Gross Margin'!$A$32:$BS$60,MATCH('Mthly GM (PR)'!AS$2,'Gross Margin'!$A$32:$A$60,0),MATCH('Mthly GM (PR)'!$A671,'Gross Margin'!$A$32:$BS$32,0)),AS670*(1+Q670)),"")</f>
        <v/>
      </c>
      <c r="AT671" s="42">
        <f>IFERROR(IF($C671=7,INDEX('Gross Margin'!$A$32:$BS$60,MATCH('Mthly GM (PR)'!AT$2,'Gross Margin'!$A$32:$A$60,0),MATCH('Mthly GM (PR)'!$A671,'Gross Margin'!$A$32:$BS$32,0)),AT670*(1+R670)),"")</f>
        <v>4.6119868050457744E-2</v>
      </c>
      <c r="AU671" s="42">
        <f>IFERROR(IF($C671=7,INDEX('Gross Margin'!$A$32:$BS$60,MATCH('Mthly GM (PR)'!AU$2,'Gross Margin'!$A$32:$A$60,0),MATCH('Mthly GM (PR)'!$A671,'Gross Margin'!$A$32:$BS$32,0)),AU670*(1+S670)),"")</f>
        <v>8.3968048106608253E-2</v>
      </c>
      <c r="AV671" s="42">
        <f>IFERROR(IF($C671=7,INDEX('Gross Margin'!$A$32:$BS$60,MATCH('Mthly GM (PR)'!AV$2,'Gross Margin'!$A$32:$A$60,0),MATCH('Mthly GM (PR)'!$A671,'Gross Margin'!$A$32:$BS$32,0)),AV670*(1+T670)),"")</f>
        <v>8.1249196372208704E-2</v>
      </c>
      <c r="AW671" s="42" t="str">
        <f>IFERROR(IF($C671=7,INDEX('Gross Margin'!$A$32:$BS$60,MATCH('Mthly GM (PR)'!AW$2,'Gross Margin'!$A$32:$A$60,0),MATCH('Mthly GM (PR)'!$A671,'Gross Margin'!$A$32:$BS$32,0)),AW670*(1+U670)),"")</f>
        <v/>
      </c>
      <c r="AX671" s="42" t="str">
        <f>IFERROR(IF($C671=7,INDEX('Gross Margin'!$A$32:$BS$60,MATCH('Mthly GM (PR)'!AX$2,'Gross Margin'!$A$32:$A$60,0),MATCH('Mthly GM (PR)'!$A671,'Gross Margin'!$A$32:$BS$32,0)),AX670*(1+V670)),"")</f>
        <v/>
      </c>
      <c r="AY671" s="42">
        <f>IFERROR(IF($C671=7,INDEX('Gross Margin'!$A$32:$BS$60,MATCH('Mthly GM (PR)'!AY$2,'Gross Margin'!$A$32:$A$60,0),MATCH('Mthly GM (PR)'!$A671,'Gross Margin'!$A$32:$BS$32,0)),AY670*(1+W670)),"")</f>
        <v>8.7869575650374426E-2</v>
      </c>
      <c r="AZ671" s="42">
        <f>IFERROR(IF($C671=7,INDEX('Gross Margin'!$A$32:$BS$60,MATCH('Mthly GM (PR)'!AZ$2,'Gross Margin'!$A$32:$A$60,0),MATCH('Mthly GM (PR)'!$A671,'Gross Margin'!$A$32:$BS$32,0)),AZ670*(1+X670)),"")</f>
        <v>5.6491161875924331E-2</v>
      </c>
      <c r="BA671" s="42">
        <f>IFERROR(IF($C671=7,INDEX('Gross Margin'!$A$32:$BS$60,MATCH('Mthly GM (PR)'!BA$2,'Gross Margin'!$A$32:$A$60,0),MATCH('Mthly GM (PR)'!$A671,'Gross Margin'!$A$32:$BS$32,0)),BA670*(1+Y670)),"")</f>
        <v>7.0337361287338904E-2</v>
      </c>
      <c r="BB671" s="42">
        <f>IFERROR(IF($C671=7,INDEX('Gross Margin'!$A$32:$BS$60,MATCH('Mthly GM (PR)'!BB$2,'Gross Margin'!$A$32:$A$60,0),MATCH('Mthly GM (PR)'!$A671,'Gross Margin'!$A$32:$BS$32,0)),BB670*(1+Z670)),"")</f>
        <v>7.5738185988984838E-2</v>
      </c>
      <c r="BC671" s="42">
        <f>IFERROR(IF($C671=7,INDEX('Gross Margin'!$A$32:$BS$60,MATCH('Mthly GM (PR)'!BC$2,'Gross Margin'!$A$32:$A$60,0),MATCH('Mthly GM (PR)'!$A671,'Gross Margin'!$A$32:$BS$32,0)),BC670*(1+AA670)),"")</f>
        <v>9.4082315402051739E-2</v>
      </c>
      <c r="BD671" s="42">
        <f>IFERROR(IF($C671=7,INDEX('Gross Margin'!$A$32:$BS$60,MATCH('Mthly GM (PR)'!BD$2,'Gross Margin'!$A$32:$A$60,0),MATCH('Mthly GM (PR)'!$A671,'Gross Margin'!$A$32:$BS$32,0)),BD670*(1+AB670)),"")</f>
        <v>5.4372556909578269E-2</v>
      </c>
      <c r="BE671" s="42" t="str">
        <f>IFERROR(IF($C671=7,INDEX('Gross Margin'!$A$32:$BS$60,MATCH('Mthly GM (PR)'!BE$2,'Gross Margin'!$A$32:$A$60,0),MATCH('Mthly GM (PR)'!$A671,'Gross Margin'!$A$32:$BS$32,0)),BE670*(1+AC670)),"")</f>
        <v/>
      </c>
      <c r="BF671" s="42">
        <f>IFERROR(IF($C671=7,INDEX('Gross Margin'!$A$32:$BS$60,MATCH('Mthly GM (PR)'!BF$2,'Gross Margin'!$A$32:$A$60,0),MATCH('Mthly GM (PR)'!$A671,'Gross Margin'!$A$32:$BS$32,0)),BF670*(1+AD670)),"")</f>
        <v>8.8361273632287032E-2</v>
      </c>
      <c r="BG671" s="42" t="str">
        <f>IFERROR(IF($C671=7,INDEX('Gross Margin'!$A$32:$BS$60,MATCH('Mthly GM (PR)'!BG$2,'Gross Margin'!$A$32:$A$60,0),MATCH('Mthly GM (PR)'!$A671,'Gross Margin'!$A$32:$BS$32,0)),BG670*(1+AE670)),"")</f>
        <v/>
      </c>
      <c r="BH671" s="44">
        <f t="shared" si="605"/>
        <v>6.8338783845698151E-2</v>
      </c>
      <c r="BI671" s="44" t="str">
        <f t="shared" si="606"/>
        <v/>
      </c>
      <c r="BJ671" s="44" t="str">
        <f t="shared" si="607"/>
        <v/>
      </c>
      <c r="BK671" s="44" t="str">
        <f t="shared" si="608"/>
        <v/>
      </c>
      <c r="BL671" s="44" t="str">
        <f t="shared" si="609"/>
        <v/>
      </c>
      <c r="BM671" s="44">
        <f t="shared" si="610"/>
        <v>4.4475377332269667E-2</v>
      </c>
      <c r="BN671" s="44" t="str">
        <f t="shared" si="611"/>
        <v/>
      </c>
      <c r="BO671" s="44" t="str">
        <f t="shared" si="612"/>
        <v/>
      </c>
      <c r="BP671" s="44">
        <f t="shared" si="613"/>
        <v>5.1581204318640543E-2</v>
      </c>
      <c r="BQ671" s="44">
        <f t="shared" si="614"/>
        <v>7.6133727044437605E-2</v>
      </c>
      <c r="BR671" s="44" t="str">
        <f t="shared" si="615"/>
        <v/>
      </c>
      <c r="BS671" s="44">
        <f t="shared" si="616"/>
        <v>3.8018604786265182E-2</v>
      </c>
      <c r="BT671" s="44" t="str">
        <f t="shared" si="617"/>
        <v/>
      </c>
      <c r="BU671" s="44" t="str">
        <f t="shared" si="618"/>
        <v/>
      </c>
      <c r="BV671" s="44">
        <f t="shared" si="619"/>
        <v>4.5049764523321913E-2</v>
      </c>
      <c r="BW671" s="44">
        <f t="shared" si="620"/>
        <v>8.2019766200266131E-2</v>
      </c>
      <c r="BX671" s="44">
        <f t="shared" si="621"/>
        <v>7.9363999052916079E-2</v>
      </c>
      <c r="BY671" s="44" t="str">
        <f t="shared" si="622"/>
        <v/>
      </c>
      <c r="BZ671" s="44" t="str">
        <f t="shared" si="623"/>
        <v/>
      </c>
      <c r="CA671" s="44">
        <f t="shared" si="624"/>
        <v>8.5830767934608171E-2</v>
      </c>
      <c r="CB671" s="44">
        <f t="shared" si="625"/>
        <v>5.5180416764743813E-2</v>
      </c>
      <c r="CC671" s="44">
        <f t="shared" si="626"/>
        <v>6.8705347546088369E-2</v>
      </c>
      <c r="CD671" s="44">
        <f t="shared" si="627"/>
        <v>7.3980858759058424E-2</v>
      </c>
      <c r="CE671" s="44">
        <f t="shared" si="628"/>
        <v>9.1899355610347774E-2</v>
      </c>
      <c r="CF671" s="44">
        <f t="shared" si="629"/>
        <v>5.3110969064949644E-2</v>
      </c>
      <c r="CG671" s="44" t="str">
        <f t="shared" si="630"/>
        <v/>
      </c>
      <c r="CH671" s="44">
        <f t="shared" si="631"/>
        <v>8.6311057216388459E-2</v>
      </c>
      <c r="CI671" s="44" t="str">
        <f t="shared" si="632"/>
        <v/>
      </c>
      <c r="CJ671" s="48">
        <f t="shared" si="633"/>
        <v>-2.6840740743236404E-3</v>
      </c>
      <c r="CK671" s="48" t="str">
        <f t="shared" si="634"/>
        <v/>
      </c>
      <c r="CL671" s="48" t="str">
        <f t="shared" si="635"/>
        <v/>
      </c>
      <c r="CM671" s="48" t="str">
        <f t="shared" si="636"/>
        <v/>
      </c>
      <c r="CN671" s="48" t="str">
        <f t="shared" si="637"/>
        <v/>
      </c>
      <c r="CO671" s="48">
        <f t="shared" si="638"/>
        <v>-1.1543584186590591E-3</v>
      </c>
      <c r="CP671" s="48" t="str">
        <f t="shared" si="639"/>
        <v/>
      </c>
      <c r="CQ671" s="48" t="str">
        <f t="shared" si="640"/>
        <v/>
      </c>
      <c r="CR671" s="48">
        <f t="shared" si="641"/>
        <v>1.8297400607951359E-3</v>
      </c>
      <c r="CS671" s="48">
        <f t="shared" si="642"/>
        <v>-1.4175338638403837E-3</v>
      </c>
      <c r="CT671" s="48" t="str">
        <f t="shared" si="643"/>
        <v/>
      </c>
      <c r="CU671" s="48">
        <f t="shared" si="644"/>
        <v>1.3005024139237731E-3</v>
      </c>
      <c r="CV671" s="48" t="str">
        <f t="shared" si="645"/>
        <v/>
      </c>
      <c r="CW671" s="48" t="str">
        <f t="shared" si="646"/>
        <v/>
      </c>
      <c r="CX671" s="48">
        <f t="shared" si="647"/>
        <v>-2.7818229593151283E-4</v>
      </c>
      <c r="CY671" s="48">
        <f t="shared" si="648"/>
        <v>2.0595163292886826E-3</v>
      </c>
      <c r="CZ671" s="48">
        <f t="shared" si="649"/>
        <v>-2.3198096923167369E-4</v>
      </c>
      <c r="DA671" s="48" t="str">
        <f t="shared" si="650"/>
        <v/>
      </c>
      <c r="DB671" s="48" t="str">
        <f t="shared" si="651"/>
        <v/>
      </c>
      <c r="DC671" s="48">
        <f t="shared" si="652"/>
        <v>5.9334809873194628E-4</v>
      </c>
      <c r="DD671" s="48">
        <f t="shared" si="653"/>
        <v>2.1454146038132394E-4</v>
      </c>
      <c r="DE671" s="48">
        <f t="shared" si="654"/>
        <v>6.9747607668362525E-3</v>
      </c>
      <c r="DF671" s="48">
        <f t="shared" si="655"/>
        <v>-1.2474652403952431E-3</v>
      </c>
      <c r="DG671" s="48">
        <f t="shared" si="656"/>
        <v>1.1010094198253325E-2</v>
      </c>
      <c r="DH671" s="48">
        <f t="shared" si="657"/>
        <v>3.0006104192624602E-3</v>
      </c>
      <c r="DI671" s="48" t="str">
        <f t="shared" si="658"/>
        <v/>
      </c>
      <c r="DJ671" s="48">
        <f t="shared" si="659"/>
        <v>-1.667098070134543E-3</v>
      </c>
      <c r="DK671" s="48" t="str">
        <f t="shared" si="660"/>
        <v/>
      </c>
      <c r="DL671" s="37">
        <f t="shared" si="661"/>
        <v>1.8302420814956841E-2</v>
      </c>
      <c r="DM671" s="39">
        <f t="shared" si="662"/>
        <v>1.0183024208149569</v>
      </c>
      <c r="DN671" s="39">
        <f>PRODUCT($DM$172:DM671)</f>
        <v>2.8678542912902074</v>
      </c>
      <c r="DO671" s="36">
        <f>DL671-'1M RF rate'!C531</f>
        <v>1.5624791578208095E-2</v>
      </c>
      <c r="DP671" s="39">
        <f t="shared" si="663"/>
        <v>1.0156247915782082</v>
      </c>
      <c r="DQ671" s="39">
        <f>PRODUCT($DP$172:DP671)</f>
        <v>0.26205075749440199</v>
      </c>
      <c r="DR671" s="36">
        <f>DL671-'DJUA Monthly (PR)'!C531</f>
        <v>-4.1994127790588948E-2</v>
      </c>
      <c r="DS671" s="39">
        <f t="shared" si="664"/>
        <v>0.95800587220941102</v>
      </c>
      <c r="DT671" s="39">
        <f>PRODUCT($DS$172:DS671)</f>
        <v>1.009881355094091</v>
      </c>
      <c r="DU671" s="106">
        <f>PRODUCT(DM813:DM815)-1</f>
        <v>1.9345753837941571E-2</v>
      </c>
      <c r="DV671" s="105">
        <f>PRODUCT(DM804:DM815)-1</f>
        <v>9.9657661963042043E-2</v>
      </c>
    </row>
    <row r="672" spans="1:126" x14ac:dyDescent="0.35">
      <c r="A672" s="35">
        <f t="shared" si="604"/>
        <v>2005</v>
      </c>
      <c r="B672" s="35">
        <v>2005</v>
      </c>
      <c r="C672" s="35">
        <v>9</v>
      </c>
      <c r="D672" s="46">
        <f>IFERROR(IF(INDEX('Memb Hist (Org)'!$A$1:$BS$29,MATCH('Mthly GM (PR)'!D$2,'Memb Hist (Org)'!$A$1:$A$29,0),MATCH('Mthly GM (PR)'!$A672,'Memb Hist (Org)'!$A$1:$BS$1,0))&lt;&gt;1,"",'Mthly Returns (PR)'!D671),"")</f>
        <v>6.7778000000000005E-2</v>
      </c>
      <c r="E672" s="46" t="str">
        <f>IFERROR(IF(INDEX('Memb Hist (Org)'!$A$1:$BS$29,MATCH('Mthly GM (PR)'!E$2,'Memb Hist (Org)'!$A$1:$A$29,0),MATCH('Mthly GM (PR)'!$A672,'Memb Hist (Org)'!$A$1:$BS$1,0))&lt;&gt;1,"",'Mthly Returns (PR)'!E671),"")</f>
        <v/>
      </c>
      <c r="F672" s="46" t="str">
        <f>IFERROR(IF(INDEX('Memb Hist (Org)'!$A$1:$BS$29,MATCH('Mthly GM (PR)'!F$2,'Memb Hist (Org)'!$A$1:$A$29,0),MATCH('Mthly GM (PR)'!$A672,'Memb Hist (Org)'!$A$1:$BS$1,0))&lt;&gt;1,"",'Mthly Returns (PR)'!F671),"")</f>
        <v/>
      </c>
      <c r="G672" s="46" t="str">
        <f>IFERROR(IF(INDEX('Memb Hist (Org)'!$A$1:$BS$29,MATCH('Mthly GM (PR)'!G$2,'Memb Hist (Org)'!$A$1:$A$29,0),MATCH('Mthly GM (PR)'!$A672,'Memb Hist (Org)'!$A$1:$BS$1,0))&lt;&gt;1,"",'Mthly Returns (PR)'!G671),"")</f>
        <v/>
      </c>
      <c r="H672" s="46" t="str">
        <f>IFERROR(IF(INDEX('Memb Hist (Org)'!$A$1:$BS$29,MATCH('Mthly GM (PR)'!H$2,'Memb Hist (Org)'!$A$1:$A$29,0),MATCH('Mthly GM (PR)'!$A672,'Memb Hist (Org)'!$A$1:$BS$1,0))&lt;&gt;1,"",'Mthly Returns (PR)'!H671),"")</f>
        <v/>
      </c>
      <c r="I672" s="46">
        <f>IFERROR(IF(INDEX('Memb Hist (Org)'!$A$1:$BS$29,MATCH('Mthly GM (PR)'!I$2,'Memb Hist (Org)'!$A$1:$A$29,0),MATCH('Mthly GM (PR)'!$A672,'Memb Hist (Org)'!$A$1:$BS$1,0))&lt;&gt;1,"",'Mthly Returns (PR)'!I671),"")</f>
        <v>3.4960999999999999E-2</v>
      </c>
      <c r="J672" s="46" t="str">
        <f>IFERROR(IF(INDEX('Memb Hist (Org)'!$A$1:$BS$29,MATCH('Mthly GM (PR)'!J$2,'Memb Hist (Org)'!$A$1:$A$29,0),MATCH('Mthly GM (PR)'!$A672,'Memb Hist (Org)'!$A$1:$BS$1,0))&lt;&gt;1,"",'Mthly Returns (PR)'!J671),"")</f>
        <v/>
      </c>
      <c r="K672" s="46" t="str">
        <f>IFERROR(IF(INDEX('Memb Hist (Org)'!$A$1:$BS$29,MATCH('Mthly GM (PR)'!K$2,'Memb Hist (Org)'!$A$1:$A$29,0),MATCH('Mthly GM (PR)'!$A672,'Memb Hist (Org)'!$A$1:$BS$1,0))&lt;&gt;1,"",'Mthly Returns (PR)'!K671),"")</f>
        <v/>
      </c>
      <c r="L672" s="46">
        <f>IFERROR(IF(INDEX('Memb Hist (Org)'!$A$1:$BS$29,MATCH('Mthly GM (PR)'!L$2,'Memb Hist (Org)'!$A$1:$A$29,0),MATCH('Mthly GM (PR)'!$A672,'Memb Hist (Org)'!$A$1:$BS$1,0))&lt;&gt;1,"",'Mthly Returns (PR)'!L671),"")</f>
        <v>0.126307</v>
      </c>
      <c r="M672" s="46">
        <f>IFERROR(IF(INDEX('Memb Hist (Org)'!$A$1:$BS$29,MATCH('Mthly GM (PR)'!M$2,'Memb Hist (Org)'!$A$1:$A$29,0),MATCH('Mthly GM (PR)'!$A672,'Memb Hist (Org)'!$A$1:$BS$1,0))&lt;&gt;1,"",'Mthly Returns (PR)'!M671),"")</f>
        <v>6.2090000000000001E-3</v>
      </c>
      <c r="N672" s="46" t="str">
        <f>IFERROR(IF(INDEX('Memb Hist (Org)'!$A$1:$BS$29,MATCH('Mthly GM (PR)'!N$2,'Memb Hist (Org)'!$A$1:$A$29,0),MATCH('Mthly GM (PR)'!$A672,'Memb Hist (Org)'!$A$1:$BS$1,0))&lt;&gt;1,"",'Mthly Returns (PR)'!N671),"")</f>
        <v/>
      </c>
      <c r="O672" s="46">
        <f>IFERROR(IF(INDEX('Memb Hist (Org)'!$A$1:$BS$29,MATCH('Mthly GM (PR)'!O$2,'Memb Hist (Org)'!$A$1:$A$29,0),MATCH('Mthly GM (PR)'!$A672,'Memb Hist (Org)'!$A$1:$BS$1,0))&lt;&gt;1,"",'Mthly Returns (PR)'!O671),"")</f>
        <v>4.6446000000000001E-2</v>
      </c>
      <c r="P672" s="46" t="str">
        <f>IFERROR(IF(INDEX('Memb Hist (Org)'!$A$1:$BS$29,MATCH('Mthly GM (PR)'!P$2,'Memb Hist (Org)'!$A$1:$A$29,0),MATCH('Mthly GM (PR)'!$A672,'Memb Hist (Org)'!$A$1:$BS$1,0))&lt;&gt;1,"",'Mthly Returns (PR)'!P671),"")</f>
        <v/>
      </c>
      <c r="Q672" s="46" t="str">
        <f>IFERROR(IF(INDEX('Memb Hist (Org)'!$A$1:$BS$29,MATCH('Mthly GM (PR)'!Q$2,'Memb Hist (Org)'!$A$1:$A$29,0),MATCH('Mthly GM (PR)'!$A672,'Memb Hist (Org)'!$A$1:$BS$1,0))&lt;&gt;1,"",'Mthly Returns (PR)'!Q671),"")</f>
        <v/>
      </c>
      <c r="R672" s="46">
        <f>IFERROR(IF(INDEX('Memb Hist (Org)'!$A$1:$BS$29,MATCH('Mthly GM (PR)'!R$2,'Memb Hist (Org)'!$A$1:$A$29,0),MATCH('Mthly GM (PR)'!$A672,'Memb Hist (Org)'!$A$1:$BS$1,0))&lt;&gt;1,"",'Mthly Returns (PR)'!R671),"")</f>
        <v>4.5570000000000003E-3</v>
      </c>
      <c r="S672" s="46">
        <f>IFERROR(IF(INDEX('Memb Hist (Org)'!$A$1:$BS$29,MATCH('Mthly GM (PR)'!S$2,'Memb Hist (Org)'!$A$1:$A$29,0),MATCH('Mthly GM (PR)'!$A672,'Memb Hist (Org)'!$A$1:$BS$1,0))&lt;&gt;1,"",'Mthly Returns (PR)'!S671),"")</f>
        <v>2.1360000000000001E-2</v>
      </c>
      <c r="T672" s="46">
        <f>IFERROR(IF(INDEX('Memb Hist (Org)'!$A$1:$BS$29,MATCH('Mthly GM (PR)'!T$2,'Memb Hist (Org)'!$A$1:$A$29,0),MATCH('Mthly GM (PR)'!$A672,'Memb Hist (Org)'!$A$1:$BS$1,0))&lt;&gt;1,"",'Mthly Returns (PR)'!T671),"")</f>
        <v>4.6108999999999997E-2</v>
      </c>
      <c r="U672" s="46" t="str">
        <f>IFERROR(IF(INDEX('Memb Hist (Org)'!$A$1:$BS$29,MATCH('Mthly GM (PR)'!U$2,'Memb Hist (Org)'!$A$1:$A$29,0),MATCH('Mthly GM (PR)'!$A672,'Memb Hist (Org)'!$A$1:$BS$1,0))&lt;&gt;1,"",'Mthly Returns (PR)'!U671),"")</f>
        <v/>
      </c>
      <c r="V672" s="46" t="str">
        <f>IFERROR(IF(INDEX('Memb Hist (Org)'!$A$1:$BS$29,MATCH('Mthly GM (PR)'!V$2,'Memb Hist (Org)'!$A$1:$A$29,0),MATCH('Mthly GM (PR)'!$A672,'Memb Hist (Org)'!$A$1:$BS$1,0))&lt;&gt;1,"",'Mthly Returns (PR)'!V671),"")</f>
        <v/>
      </c>
      <c r="W672" s="46">
        <f>IFERROR(IF(INDEX('Memb Hist (Org)'!$A$1:$BS$29,MATCH('Mthly GM (PR)'!W$2,'Memb Hist (Org)'!$A$1:$A$29,0),MATCH('Mthly GM (PR)'!$A672,'Memb Hist (Org)'!$A$1:$BS$1,0))&lt;&gt;1,"",'Mthly Returns (PR)'!W671),"")</f>
        <v>-8.3499999999999998E-3</v>
      </c>
      <c r="X672" s="46">
        <f>IFERROR(IF(INDEX('Memb Hist (Org)'!$A$1:$BS$29,MATCH('Mthly GM (PR)'!X$2,'Memb Hist (Org)'!$A$1:$A$29,0),MATCH('Mthly GM (PR)'!$A672,'Memb Hist (Org)'!$A$1:$BS$1,0))&lt;&gt;1,"",'Mthly Returns (PR)'!X671),"")</f>
        <v>-2.9429999999999999E-3</v>
      </c>
      <c r="Y672" s="46">
        <f>IFERROR(IF(INDEX('Memb Hist (Org)'!$A$1:$BS$29,MATCH('Mthly GM (PR)'!Y$2,'Memb Hist (Org)'!$A$1:$A$29,0),MATCH('Mthly GM (PR)'!$A672,'Memb Hist (Org)'!$A$1:$BS$1,0))&lt;&gt;1,"",'Mthly Returns (PR)'!Y671),"")</f>
        <v>4.9966999999999998E-2</v>
      </c>
      <c r="Z672" s="46">
        <f>IFERROR(IF(INDEX('Memb Hist (Org)'!$A$1:$BS$29,MATCH('Mthly GM (PR)'!Z$2,'Memb Hist (Org)'!$A$1:$A$29,0),MATCH('Mthly GM (PR)'!$A672,'Memb Hist (Org)'!$A$1:$BS$1,0))&lt;&gt;1,"",'Mthly Returns (PR)'!Z671),"")</f>
        <v>3.9535000000000001E-2</v>
      </c>
      <c r="AA672" s="46">
        <f>IFERROR(IF(INDEX('Memb Hist (Org)'!$A$1:$BS$29,MATCH('Mthly GM (PR)'!AA$2,'Memb Hist (Org)'!$A$1:$A$29,0),MATCH('Mthly GM (PR)'!$A672,'Memb Hist (Org)'!$A$1:$BS$1,0))&lt;&gt;1,"",'Mthly Returns (PR)'!AA671),"")</f>
        <v>0.16347100000000001</v>
      </c>
      <c r="AB672" s="46">
        <f>IFERROR(IF(INDEX('Memb Hist (Org)'!$A$1:$BS$29,MATCH('Mthly GM (PR)'!AB$2,'Memb Hist (Org)'!$A$1:$A$29,0),MATCH('Mthly GM (PR)'!$A672,'Memb Hist (Org)'!$A$1:$BS$1,0))&lt;&gt;1,"",'Mthly Returns (PR)'!AB671),"")</f>
        <v>0.11631</v>
      </c>
      <c r="AC672" s="46" t="str">
        <f>IFERROR(IF(INDEX('Memb Hist (Org)'!$A$1:$BS$29,MATCH('Mthly GM (PR)'!AC$2,'Memb Hist (Org)'!$A$1:$A$29,0),MATCH('Mthly GM (PR)'!$A672,'Memb Hist (Org)'!$A$1:$BS$1,0))&lt;&gt;1,"",'Mthly Returns (PR)'!AC671),"")</f>
        <v/>
      </c>
      <c r="AD672" s="46">
        <f>IFERROR(IF(INDEX('Memb Hist (Org)'!$A$1:$BS$29,MATCH('Mthly GM (PR)'!AD$2,'Memb Hist (Org)'!$A$1:$A$29,0),MATCH('Mthly GM (PR)'!$A672,'Memb Hist (Org)'!$A$1:$BS$1,0))&lt;&gt;1,"",'Mthly Returns (PR)'!AD671),"")</f>
        <v>4.3837000000000001E-2</v>
      </c>
      <c r="AE672" s="46" t="str">
        <f>IFERROR(IF(INDEX('Memb Hist (Org)'!$A$1:$BS$29,MATCH('Mthly GM (PR)'!AE$2,'Memb Hist (Org)'!$A$1:$A$29,0),MATCH('Mthly GM (PR)'!$A672,'Memb Hist (Org)'!$A$1:$BS$1,0))&lt;&gt;1,"",'Mthly Returns (PR)'!AE671),"")</f>
        <v/>
      </c>
      <c r="AF672" s="42">
        <f>IFERROR(IF($C672=7,INDEX('Gross Margin'!$A$32:$BS$60,MATCH('Mthly GM (PR)'!AF$2,'Gross Margin'!$A$32:$A$60,0),MATCH('Mthly GM (PR)'!$A672,'Gross Margin'!$A$32:$BS$32,0)),AF671*(1+D671)),"")</f>
        <v>6.7214259243892974E-2</v>
      </c>
      <c r="AG672" s="42" t="str">
        <f>IFERROR(IF($C672=7,INDEX('Gross Margin'!$A$32:$BS$60,MATCH('Mthly GM (PR)'!AG$2,'Gross Margin'!$A$32:$A$60,0),MATCH('Mthly GM (PR)'!$A672,'Gross Margin'!$A$32:$BS$32,0)),AG671*(1+E671)),"")</f>
        <v/>
      </c>
      <c r="AH672" s="42" t="str">
        <f>IFERROR(IF($C672=7,INDEX('Gross Margin'!$A$32:$BS$60,MATCH('Mthly GM (PR)'!AH$2,'Gross Margin'!$A$32:$A$60,0),MATCH('Mthly GM (PR)'!$A672,'Gross Margin'!$A$32:$BS$32,0)),AH671*(1+F671)),"")</f>
        <v/>
      </c>
      <c r="AI672" s="42" t="str">
        <f>IFERROR(IF($C672=7,INDEX('Gross Margin'!$A$32:$BS$60,MATCH('Mthly GM (PR)'!AI$2,'Gross Margin'!$A$32:$A$60,0),MATCH('Mthly GM (PR)'!$A672,'Gross Margin'!$A$32:$BS$32,0)),AI671*(1+G671)),"")</f>
        <v/>
      </c>
      <c r="AJ672" s="42" t="str">
        <f>IFERROR(IF($C672=7,INDEX('Gross Margin'!$A$32:$BS$60,MATCH('Mthly GM (PR)'!AJ$2,'Gross Margin'!$A$32:$A$60,0),MATCH('Mthly GM (PR)'!$A672,'Gross Margin'!$A$32:$BS$32,0)),AJ671*(1+H671)),"")</f>
        <v/>
      </c>
      <c r="AK672" s="42">
        <f>IFERROR(IF($C672=7,INDEX('Gross Margin'!$A$32:$BS$60,MATCH('Mthly GM (PR)'!AK$2,'Gross Margin'!$A$32:$A$60,0),MATCH('Mthly GM (PR)'!$A672,'Gross Margin'!$A$32:$BS$32,0)),AK671*(1+I671)),"")</f>
        <v>4.4350058146758513E-2</v>
      </c>
      <c r="AL672" s="42" t="str">
        <f>IFERROR(IF($C672=7,INDEX('Gross Margin'!$A$32:$BS$60,MATCH('Mthly GM (PR)'!AL$2,'Gross Margin'!$A$32:$A$60,0),MATCH('Mthly GM (PR)'!$A672,'Gross Margin'!$A$32:$BS$32,0)),AL671*(1+J671)),"")</f>
        <v/>
      </c>
      <c r="AM672" s="42" t="str">
        <f>IFERROR(IF($C672=7,INDEX('Gross Margin'!$A$32:$BS$60,MATCH('Mthly GM (PR)'!AM$2,'Gross Margin'!$A$32:$A$60,0),MATCH('Mthly GM (PR)'!$A672,'Gross Margin'!$A$32:$BS$32,0)),AM671*(1+K671)),"")</f>
        <v/>
      </c>
      <c r="AN672" s="42">
        <f>IFERROR(IF($C672=7,INDEX('Gross Margin'!$A$32:$BS$60,MATCH('Mthly GM (PR)'!AN$2,'Gross Margin'!$A$32:$A$60,0),MATCH('Mthly GM (PR)'!$A672,'Gross Margin'!$A$32:$BS$32,0)),AN671*(1+L671)),"")</f>
        <v>5.4679657780556813E-2</v>
      </c>
      <c r="AO672" s="42">
        <f>IFERROR(IF($C672=7,INDEX('Gross Margin'!$A$32:$BS$60,MATCH('Mthly GM (PR)'!AO$2,'Gross Margin'!$A$32:$A$60,0),MATCH('Mthly GM (PR)'!$A672,'Gross Margin'!$A$32:$BS$32,0)),AO671*(1+M671)),"")</f>
        <v>7.6490987404334562E-2</v>
      </c>
      <c r="AP672" s="42" t="str">
        <f>IFERROR(IF($C672=7,INDEX('Gross Margin'!$A$32:$BS$60,MATCH('Mthly GM (PR)'!AP$2,'Gross Margin'!$A$32:$A$60,0),MATCH('Mthly GM (PR)'!$A672,'Gross Margin'!$A$32:$BS$32,0)),AP671*(1+N671)),"")</f>
        <v/>
      </c>
      <c r="AQ672" s="42">
        <f>IFERROR(IF($C672=7,INDEX('Gross Margin'!$A$32:$BS$60,MATCH('Mthly GM (PR)'!AQ$2,'Gross Margin'!$A$32:$A$60,0),MATCH('Mthly GM (PR)'!$A672,'Gross Margin'!$A$32:$BS$32,0)),AQ671*(1+O671)),"")</f>
        <v>4.0253085784626885E-2</v>
      </c>
      <c r="AR672" s="42" t="str">
        <f>IFERROR(IF($C672=7,INDEX('Gross Margin'!$A$32:$BS$60,MATCH('Mthly GM (PR)'!AR$2,'Gross Margin'!$A$32:$A$60,0),MATCH('Mthly GM (PR)'!$A672,'Gross Margin'!$A$32:$BS$32,0)),AR671*(1+P671)),"")</f>
        <v/>
      </c>
      <c r="AS672" s="42" t="str">
        <f>IFERROR(IF($C672=7,INDEX('Gross Margin'!$A$32:$BS$60,MATCH('Mthly GM (PR)'!AS$2,'Gross Margin'!$A$32:$A$60,0),MATCH('Mthly GM (PR)'!$A672,'Gross Margin'!$A$32:$BS$32,0)),AS671*(1+Q671)),"")</f>
        <v/>
      </c>
      <c r="AT672" s="42">
        <f>IFERROR(IF($C672=7,INDEX('Gross Margin'!$A$32:$BS$60,MATCH('Mthly GM (PR)'!AT$2,'Gross Margin'!$A$32:$A$60,0),MATCH('Mthly GM (PR)'!$A672,'Gross Margin'!$A$32:$BS$32,0)),AT671*(1+R671)),"")</f>
        <v>4.5835077865246168E-2</v>
      </c>
      <c r="AU672" s="42">
        <f>IFERROR(IF($C672=7,INDEX('Gross Margin'!$A$32:$BS$60,MATCH('Mthly GM (PR)'!AU$2,'Gross Margin'!$A$32:$A$60,0),MATCH('Mthly GM (PR)'!$A672,'Gross Margin'!$A$32:$BS$32,0)),AU671*(1+S671)),"")</f>
        <v>8.6076485794565186E-2</v>
      </c>
      <c r="AV672" s="42">
        <f>IFERROR(IF($C672=7,INDEX('Gross Margin'!$A$32:$BS$60,MATCH('Mthly GM (PR)'!AV$2,'Gross Margin'!$A$32:$A$60,0),MATCH('Mthly GM (PR)'!$A672,'Gross Margin'!$A$32:$BS$32,0)),AV671*(1+T671)),"")</f>
        <v>8.1011704971212739E-2</v>
      </c>
      <c r="AW672" s="42" t="str">
        <f>IFERROR(IF($C672=7,INDEX('Gross Margin'!$A$32:$BS$60,MATCH('Mthly GM (PR)'!AW$2,'Gross Margin'!$A$32:$A$60,0),MATCH('Mthly GM (PR)'!$A672,'Gross Margin'!$A$32:$BS$32,0)),AW671*(1+U671)),"")</f>
        <v/>
      </c>
      <c r="AX672" s="42" t="str">
        <f>IFERROR(IF($C672=7,INDEX('Gross Margin'!$A$32:$BS$60,MATCH('Mthly GM (PR)'!AX$2,'Gross Margin'!$A$32:$A$60,0),MATCH('Mthly GM (PR)'!$A672,'Gross Margin'!$A$32:$BS$32,0)),AX671*(1+V671)),"")</f>
        <v/>
      </c>
      <c r="AY672" s="42">
        <f>IFERROR(IF($C672=7,INDEX('Gross Margin'!$A$32:$BS$60,MATCH('Mthly GM (PR)'!AY$2,'Gross Margin'!$A$32:$A$60,0),MATCH('Mthly GM (PR)'!$A672,'Gross Margin'!$A$32:$BS$32,0)),AY671*(1+W671)),"")</f>
        <v>8.8477018026845461E-2</v>
      </c>
      <c r="AZ672" s="42">
        <f>IFERROR(IF($C672=7,INDEX('Gross Margin'!$A$32:$BS$60,MATCH('Mthly GM (PR)'!AZ$2,'Gross Margin'!$A$32:$A$60,0),MATCH('Mthly GM (PR)'!$A672,'Gross Margin'!$A$32:$BS$32,0)),AZ671*(1+X671)),"")</f>
        <v>5.6710799513297917E-2</v>
      </c>
      <c r="BA672" s="42">
        <f>IFERROR(IF($C672=7,INDEX('Gross Margin'!$A$32:$BS$60,MATCH('Mthly GM (PR)'!BA$2,'Gross Margin'!$A$32:$A$60,0),MATCH('Mthly GM (PR)'!$A672,'Gross Margin'!$A$32:$BS$32,0)),BA671*(1+Y671)),"")</f>
        <v>7.7477799193145694E-2</v>
      </c>
      <c r="BB672" s="42">
        <f>IFERROR(IF($C672=7,INDEX('Gross Margin'!$A$32:$BS$60,MATCH('Mthly GM (PR)'!BB$2,'Gross Margin'!$A$32:$A$60,0),MATCH('Mthly GM (PR)'!$A672,'Gross Margin'!$A$32:$BS$32,0)),BB671*(1+Z671)),"")</f>
        <v>7.4461088696838568E-2</v>
      </c>
      <c r="BC672" s="42">
        <f>IFERROR(IF($C672=7,INDEX('Gross Margin'!$A$32:$BS$60,MATCH('Mthly GM (PR)'!BC$2,'Gross Margin'!$A$32:$A$60,0),MATCH('Mthly GM (PR)'!$A672,'Gross Margin'!$A$32:$BS$32,0)),BC671*(1+AA671)),"")</f>
        <v>0.10535394128110996</v>
      </c>
      <c r="BD672" s="42">
        <f>IFERROR(IF($C672=7,INDEX('Gross Margin'!$A$32:$BS$60,MATCH('Mthly GM (PR)'!BD$2,'Gross Margin'!$A$32:$A$60,0),MATCH('Mthly GM (PR)'!$A672,'Gross Margin'!$A$32:$BS$32,0)),BD671*(1+AB671)),"")</f>
        <v>5.7444443257298715E-2</v>
      </c>
      <c r="BE672" s="42" t="str">
        <f>IFERROR(IF($C672=7,INDEX('Gross Margin'!$A$32:$BS$60,MATCH('Mthly GM (PR)'!BE$2,'Gross Margin'!$A$32:$A$60,0),MATCH('Mthly GM (PR)'!$A672,'Gross Margin'!$A$32:$BS$32,0)),BE671*(1+AC671)),"")</f>
        <v/>
      </c>
      <c r="BF672" s="42">
        <f>IFERROR(IF($C672=7,INDEX('Gross Margin'!$A$32:$BS$60,MATCH('Mthly GM (PR)'!BF$2,'Gross Margin'!$A$32:$A$60,0),MATCH('Mthly GM (PR)'!$A672,'Gross Margin'!$A$32:$BS$32,0)),BF671*(1+AD671)),"")</f>
        <v>8.6654575632079414E-2</v>
      </c>
      <c r="BG672" s="42" t="str">
        <f>IFERROR(IF($C672=7,INDEX('Gross Margin'!$A$32:$BS$60,MATCH('Mthly GM (PR)'!BG$2,'Gross Margin'!$A$32:$A$60,0),MATCH('Mthly GM (PR)'!$A672,'Gross Margin'!$A$32:$BS$32,0)),BG671*(1+AE671)),"")</f>
        <v/>
      </c>
      <c r="BH672" s="44">
        <f t="shared" si="605"/>
        <v>6.4474667278931211E-2</v>
      </c>
      <c r="BI672" s="44" t="str">
        <f t="shared" si="606"/>
        <v/>
      </c>
      <c r="BJ672" s="44" t="str">
        <f t="shared" si="607"/>
        <v/>
      </c>
      <c r="BK672" s="44" t="str">
        <f t="shared" si="608"/>
        <v/>
      </c>
      <c r="BL672" s="44" t="str">
        <f t="shared" si="609"/>
        <v/>
      </c>
      <c r="BM672" s="44">
        <f t="shared" si="610"/>
        <v>4.2542390185953211E-2</v>
      </c>
      <c r="BN672" s="44" t="str">
        <f t="shared" si="611"/>
        <v/>
      </c>
      <c r="BO672" s="44" t="str">
        <f t="shared" si="612"/>
        <v/>
      </c>
      <c r="BP672" s="44">
        <f t="shared" si="613"/>
        <v>5.2450964750422983E-2</v>
      </c>
      <c r="BQ672" s="44">
        <f t="shared" si="614"/>
        <v>7.3373284451981532E-2</v>
      </c>
      <c r="BR672" s="44" t="str">
        <f t="shared" si="615"/>
        <v/>
      </c>
      <c r="BS672" s="44">
        <f t="shared" si="616"/>
        <v>3.8612406684373317E-2</v>
      </c>
      <c r="BT672" s="44" t="str">
        <f t="shared" si="617"/>
        <v/>
      </c>
      <c r="BU672" s="44" t="str">
        <f t="shared" si="618"/>
        <v/>
      </c>
      <c r="BV672" s="44">
        <f t="shared" si="619"/>
        <v>4.3966881853781017E-2</v>
      </c>
      <c r="BW672" s="44">
        <f t="shared" si="620"/>
        <v>8.2568086661588616E-2</v>
      </c>
      <c r="BX672" s="44">
        <f t="shared" si="621"/>
        <v>7.7709741689855102E-2</v>
      </c>
      <c r="BY672" s="44" t="str">
        <f t="shared" si="622"/>
        <v/>
      </c>
      <c r="BZ672" s="44" t="str">
        <f t="shared" si="623"/>
        <v/>
      </c>
      <c r="CA672" s="44">
        <f t="shared" si="624"/>
        <v>8.4870775387309916E-2</v>
      </c>
      <c r="CB672" s="44">
        <f t="shared" si="625"/>
        <v>5.439931899679866E-2</v>
      </c>
      <c r="CC672" s="44">
        <f t="shared" si="626"/>
        <v>7.4319874691407634E-2</v>
      </c>
      <c r="CD672" s="44">
        <f t="shared" si="627"/>
        <v>7.142612256627455E-2</v>
      </c>
      <c r="CE672" s="44">
        <f t="shared" si="628"/>
        <v>0.10105981062702547</v>
      </c>
      <c r="CF672" s="44">
        <f t="shared" si="629"/>
        <v>5.510306009024854E-2</v>
      </c>
      <c r="CG672" s="44" t="str">
        <f t="shared" si="630"/>
        <v/>
      </c>
      <c r="CH672" s="44">
        <f t="shared" si="631"/>
        <v>8.3122614084048418E-2</v>
      </c>
      <c r="CI672" s="44" t="str">
        <f t="shared" si="632"/>
        <v/>
      </c>
      <c r="CJ672" s="48">
        <f t="shared" si="633"/>
        <v>4.3699639988313997E-3</v>
      </c>
      <c r="CK672" s="48" t="str">
        <f t="shared" si="634"/>
        <v/>
      </c>
      <c r="CL672" s="48" t="str">
        <f t="shared" si="635"/>
        <v/>
      </c>
      <c r="CM672" s="48" t="str">
        <f t="shared" si="636"/>
        <v/>
      </c>
      <c r="CN672" s="48" t="str">
        <f t="shared" si="637"/>
        <v/>
      </c>
      <c r="CO672" s="48">
        <f t="shared" si="638"/>
        <v>1.4873245032911101E-3</v>
      </c>
      <c r="CP672" s="48" t="str">
        <f t="shared" si="639"/>
        <v/>
      </c>
      <c r="CQ672" s="48" t="str">
        <f t="shared" si="640"/>
        <v/>
      </c>
      <c r="CR672" s="48">
        <f t="shared" si="641"/>
        <v>6.6249240047316759E-3</v>
      </c>
      <c r="CS672" s="48">
        <f t="shared" si="642"/>
        <v>4.5557472316235334E-4</v>
      </c>
      <c r="CT672" s="48" t="str">
        <f t="shared" si="643"/>
        <v/>
      </c>
      <c r="CU672" s="48">
        <f t="shared" si="644"/>
        <v>1.7933918408624032E-3</v>
      </c>
      <c r="CV672" s="48" t="str">
        <f t="shared" si="645"/>
        <v/>
      </c>
      <c r="CW672" s="48" t="str">
        <f t="shared" si="646"/>
        <v/>
      </c>
      <c r="CX672" s="48">
        <f t="shared" si="647"/>
        <v>2.0035708060768011E-4</v>
      </c>
      <c r="CY672" s="48">
        <f t="shared" si="648"/>
        <v>1.7636543310915328E-3</v>
      </c>
      <c r="CZ672" s="48">
        <f t="shared" si="649"/>
        <v>3.5831184795775289E-3</v>
      </c>
      <c r="DA672" s="48" t="str">
        <f t="shared" si="650"/>
        <v/>
      </c>
      <c r="DB672" s="48" t="str">
        <f t="shared" si="651"/>
        <v/>
      </c>
      <c r="DC672" s="48">
        <f t="shared" si="652"/>
        <v>-7.0867097448403774E-4</v>
      </c>
      <c r="DD672" s="48">
        <f t="shared" si="653"/>
        <v>-1.6009719580757845E-4</v>
      </c>
      <c r="DE672" s="48">
        <f t="shared" si="654"/>
        <v>3.713541178705565E-3</v>
      </c>
      <c r="DF672" s="48">
        <f t="shared" si="655"/>
        <v>2.8238317556576642E-3</v>
      </c>
      <c r="DG672" s="48">
        <f t="shared" si="656"/>
        <v>1.6520348303010482E-2</v>
      </c>
      <c r="DH672" s="48">
        <f t="shared" si="657"/>
        <v>6.4090369190968072E-3</v>
      </c>
      <c r="DI672" s="48" t="str">
        <f t="shared" si="658"/>
        <v/>
      </c>
      <c r="DJ672" s="48">
        <f t="shared" si="659"/>
        <v>3.6438460336024308E-3</v>
      </c>
      <c r="DK672" s="48" t="str">
        <f t="shared" si="660"/>
        <v/>
      </c>
      <c r="DL672" s="37">
        <f t="shared" si="661"/>
        <v>5.2520144981937023E-2</v>
      </c>
      <c r="DM672" s="39">
        <f t="shared" si="662"/>
        <v>1.052520144981937</v>
      </c>
      <c r="DN672" s="39">
        <f>PRODUCT($DM$172:DM672)</f>
        <v>3.0184744144558393</v>
      </c>
      <c r="DO672" s="36">
        <f>DL672-'1M RF rate'!C532</f>
        <v>4.9651103450107259E-2</v>
      </c>
      <c r="DP672" s="39">
        <f t="shared" si="663"/>
        <v>1.0496511034501073</v>
      </c>
      <c r="DQ672" s="39">
        <f>PRODUCT($DP$172:DP672)</f>
        <v>0.27506186676393551</v>
      </c>
      <c r="DR672" s="36">
        <f>DL672-'DJUA Monthly (PR)'!C532</f>
        <v>1.1062790077220885E-3</v>
      </c>
      <c r="DS672" s="39">
        <f t="shared" si="664"/>
        <v>1.0011062790077221</v>
      </c>
      <c r="DT672" s="39">
        <f>PRODUCT($DS$172:DS672)</f>
        <v>1.0109985656375216</v>
      </c>
      <c r="DU672" s="106">
        <f>PRODUCT(DM814:DM816)-1</f>
        <v>2.5015894124770455E-2</v>
      </c>
      <c r="DV672" s="105">
        <f>PRODUCT(DM805:DM816)-1</f>
        <v>6.8367705995174832E-2</v>
      </c>
    </row>
    <row r="673" spans="1:126" x14ac:dyDescent="0.35">
      <c r="A673" s="35">
        <f t="shared" si="604"/>
        <v>2005</v>
      </c>
      <c r="B673" s="35">
        <v>2005</v>
      </c>
      <c r="C673" s="35">
        <v>10</v>
      </c>
      <c r="D673" s="46">
        <f>IFERROR(IF(INDEX('Memb Hist (Org)'!$A$1:$BS$29,MATCH('Mthly GM (PR)'!D$2,'Memb Hist (Org)'!$A$1:$A$29,0),MATCH('Mthly GM (PR)'!$A673,'Memb Hist (Org)'!$A$1:$BS$1,0))&lt;&gt;1,"",'Mthly Returns (PR)'!D672),"")</f>
        <v>-4.3829E-2</v>
      </c>
      <c r="E673" s="46" t="str">
        <f>IFERROR(IF(INDEX('Memb Hist (Org)'!$A$1:$BS$29,MATCH('Mthly GM (PR)'!E$2,'Memb Hist (Org)'!$A$1:$A$29,0),MATCH('Mthly GM (PR)'!$A673,'Memb Hist (Org)'!$A$1:$BS$1,0))&lt;&gt;1,"",'Mthly Returns (PR)'!E672),"")</f>
        <v/>
      </c>
      <c r="F673" s="46" t="str">
        <f>IFERROR(IF(INDEX('Memb Hist (Org)'!$A$1:$BS$29,MATCH('Mthly GM (PR)'!F$2,'Memb Hist (Org)'!$A$1:$A$29,0),MATCH('Mthly GM (PR)'!$A673,'Memb Hist (Org)'!$A$1:$BS$1,0))&lt;&gt;1,"",'Mthly Returns (PR)'!F672),"")</f>
        <v/>
      </c>
      <c r="G673" s="46" t="str">
        <f>IFERROR(IF(INDEX('Memb Hist (Org)'!$A$1:$BS$29,MATCH('Mthly GM (PR)'!G$2,'Memb Hist (Org)'!$A$1:$A$29,0),MATCH('Mthly GM (PR)'!$A673,'Memb Hist (Org)'!$A$1:$BS$1,0))&lt;&gt;1,"",'Mthly Returns (PR)'!G672),"")</f>
        <v/>
      </c>
      <c r="H673" s="46" t="str">
        <f>IFERROR(IF(INDEX('Memb Hist (Org)'!$A$1:$BS$29,MATCH('Mthly GM (PR)'!H$2,'Memb Hist (Org)'!$A$1:$A$29,0),MATCH('Mthly GM (PR)'!$A673,'Memb Hist (Org)'!$A$1:$BS$1,0))&lt;&gt;1,"",'Mthly Returns (PR)'!H672),"")</f>
        <v/>
      </c>
      <c r="I673" s="46">
        <f>IFERROR(IF(INDEX('Memb Hist (Org)'!$A$1:$BS$29,MATCH('Mthly GM (PR)'!I$2,'Memb Hist (Org)'!$A$1:$A$29,0),MATCH('Mthly GM (PR)'!$A673,'Memb Hist (Org)'!$A$1:$BS$1,0))&lt;&gt;1,"",'Mthly Returns (PR)'!I672),"")</f>
        <v>-6.2822000000000003E-2</v>
      </c>
      <c r="J673" s="46" t="str">
        <f>IFERROR(IF(INDEX('Memb Hist (Org)'!$A$1:$BS$29,MATCH('Mthly GM (PR)'!J$2,'Memb Hist (Org)'!$A$1:$A$29,0),MATCH('Mthly GM (PR)'!$A673,'Memb Hist (Org)'!$A$1:$BS$1,0))&lt;&gt;1,"",'Mthly Returns (PR)'!J672),"")</f>
        <v/>
      </c>
      <c r="K673" s="46" t="str">
        <f>IFERROR(IF(INDEX('Memb Hist (Org)'!$A$1:$BS$29,MATCH('Mthly GM (PR)'!K$2,'Memb Hist (Org)'!$A$1:$A$29,0),MATCH('Mthly GM (PR)'!$A673,'Memb Hist (Org)'!$A$1:$BS$1,0))&lt;&gt;1,"",'Mthly Returns (PR)'!K672),"")</f>
        <v/>
      </c>
      <c r="L673" s="46">
        <f>IFERROR(IF(INDEX('Memb Hist (Org)'!$A$1:$BS$29,MATCH('Mthly GM (PR)'!L$2,'Memb Hist (Org)'!$A$1:$A$29,0),MATCH('Mthly GM (PR)'!$A673,'Memb Hist (Org)'!$A$1:$BS$1,0))&lt;&gt;1,"",'Mthly Returns (PR)'!L672),"")</f>
        <v>-0.116787</v>
      </c>
      <c r="M673" s="46">
        <f>IFERROR(IF(INDEX('Memb Hist (Org)'!$A$1:$BS$29,MATCH('Mthly GM (PR)'!M$2,'Memb Hist (Org)'!$A$1:$A$29,0),MATCH('Mthly GM (PR)'!$A673,'Memb Hist (Org)'!$A$1:$BS$1,0))&lt;&gt;1,"",'Mthly Returns (PR)'!M672),"")</f>
        <v>-9.2217999999999994E-2</v>
      </c>
      <c r="N673" s="46" t="str">
        <f>IFERROR(IF(INDEX('Memb Hist (Org)'!$A$1:$BS$29,MATCH('Mthly GM (PR)'!N$2,'Memb Hist (Org)'!$A$1:$A$29,0),MATCH('Mthly GM (PR)'!$A673,'Memb Hist (Org)'!$A$1:$BS$1,0))&lt;&gt;1,"",'Mthly Returns (PR)'!N672),"")</f>
        <v/>
      </c>
      <c r="O673" s="46">
        <f>IFERROR(IF(INDEX('Memb Hist (Org)'!$A$1:$BS$29,MATCH('Mthly GM (PR)'!O$2,'Memb Hist (Org)'!$A$1:$A$29,0),MATCH('Mthly GM (PR)'!$A673,'Memb Hist (Org)'!$A$1:$BS$1,0))&lt;&gt;1,"",'Mthly Returns (PR)'!O672),"")</f>
        <v>-0.10961700000000001</v>
      </c>
      <c r="P673" s="46" t="str">
        <f>IFERROR(IF(INDEX('Memb Hist (Org)'!$A$1:$BS$29,MATCH('Mthly GM (PR)'!P$2,'Memb Hist (Org)'!$A$1:$A$29,0),MATCH('Mthly GM (PR)'!$A673,'Memb Hist (Org)'!$A$1:$BS$1,0))&lt;&gt;1,"",'Mthly Returns (PR)'!P672),"")</f>
        <v/>
      </c>
      <c r="Q673" s="46" t="str">
        <f>IFERROR(IF(INDEX('Memb Hist (Org)'!$A$1:$BS$29,MATCH('Mthly GM (PR)'!Q$2,'Memb Hist (Org)'!$A$1:$A$29,0),MATCH('Mthly GM (PR)'!$A673,'Memb Hist (Org)'!$A$1:$BS$1,0))&lt;&gt;1,"",'Mthly Returns (PR)'!Q672),"")</f>
        <v/>
      </c>
      <c r="R673" s="46">
        <f>IFERROR(IF(INDEX('Memb Hist (Org)'!$A$1:$BS$29,MATCH('Mthly GM (PR)'!R$2,'Memb Hist (Org)'!$A$1:$A$29,0),MATCH('Mthly GM (PR)'!$A673,'Memb Hist (Org)'!$A$1:$BS$1,0))&lt;&gt;1,"",'Mthly Returns (PR)'!R672),"")</f>
        <v>-2.4742E-2</v>
      </c>
      <c r="S673" s="46">
        <f>IFERROR(IF(INDEX('Memb Hist (Org)'!$A$1:$BS$29,MATCH('Mthly GM (PR)'!S$2,'Memb Hist (Org)'!$A$1:$A$29,0),MATCH('Mthly GM (PR)'!$A673,'Memb Hist (Org)'!$A$1:$BS$1,0))&lt;&gt;1,"",'Mthly Returns (PR)'!S672),"")</f>
        <v>-8.8641999999999999E-2</v>
      </c>
      <c r="T673" s="46">
        <f>IFERROR(IF(INDEX('Memb Hist (Org)'!$A$1:$BS$29,MATCH('Mthly GM (PR)'!T$2,'Memb Hist (Org)'!$A$1:$A$29,0),MATCH('Mthly GM (PR)'!$A673,'Memb Hist (Org)'!$A$1:$BS$1,0))&lt;&gt;1,"",'Mthly Returns (PR)'!T672),"")</f>
        <v>-7.3121000000000005E-2</v>
      </c>
      <c r="U673" s="46" t="str">
        <f>IFERROR(IF(INDEX('Memb Hist (Org)'!$A$1:$BS$29,MATCH('Mthly GM (PR)'!U$2,'Memb Hist (Org)'!$A$1:$A$29,0),MATCH('Mthly GM (PR)'!$A673,'Memb Hist (Org)'!$A$1:$BS$1,0))&lt;&gt;1,"",'Mthly Returns (PR)'!U672),"")</f>
        <v/>
      </c>
      <c r="V673" s="46" t="str">
        <f>IFERROR(IF(INDEX('Memb Hist (Org)'!$A$1:$BS$29,MATCH('Mthly GM (PR)'!V$2,'Memb Hist (Org)'!$A$1:$A$29,0),MATCH('Mthly GM (PR)'!$A673,'Memb Hist (Org)'!$A$1:$BS$1,0))&lt;&gt;1,"",'Mthly Returns (PR)'!V672),"")</f>
        <v/>
      </c>
      <c r="W673" s="46">
        <f>IFERROR(IF(INDEX('Memb Hist (Org)'!$A$1:$BS$29,MATCH('Mthly GM (PR)'!W$2,'Memb Hist (Org)'!$A$1:$A$29,0),MATCH('Mthly GM (PR)'!$A673,'Memb Hist (Org)'!$A$1:$BS$1,0))&lt;&gt;1,"",'Mthly Returns (PR)'!W672),"")</f>
        <v>-2.6384999999999999E-2</v>
      </c>
      <c r="X673" s="46">
        <f>IFERROR(IF(INDEX('Memb Hist (Org)'!$A$1:$BS$29,MATCH('Mthly GM (PR)'!X$2,'Memb Hist (Org)'!$A$1:$A$29,0),MATCH('Mthly GM (PR)'!$A673,'Memb Hist (Org)'!$A$1:$BS$1,0))&lt;&gt;1,"",'Mthly Returns (PR)'!X672),"")</f>
        <v>-2.2839999999999999E-2</v>
      </c>
      <c r="Y673" s="46">
        <f>IFERROR(IF(INDEX('Memb Hist (Org)'!$A$1:$BS$29,MATCH('Mthly GM (PR)'!Y$2,'Memb Hist (Org)'!$A$1:$A$29,0),MATCH('Mthly GM (PR)'!$A673,'Memb Hist (Org)'!$A$1:$BS$1,0))&lt;&gt;1,"",'Mthly Returns (PR)'!Y672),"")</f>
        <v>-7.4450000000000002E-2</v>
      </c>
      <c r="Z673" s="46">
        <f>IFERROR(IF(INDEX('Memb Hist (Org)'!$A$1:$BS$29,MATCH('Mthly GM (PR)'!Z$2,'Memb Hist (Org)'!$A$1:$A$29,0),MATCH('Mthly GM (PR)'!$A673,'Memb Hist (Org)'!$A$1:$BS$1,0))&lt;&gt;1,"",'Mthly Returns (PR)'!Z672),"")</f>
        <v>-2.1531999999999999E-2</v>
      </c>
      <c r="AA673" s="46">
        <f>IFERROR(IF(INDEX('Memb Hist (Org)'!$A$1:$BS$29,MATCH('Mthly GM (PR)'!AA$2,'Memb Hist (Org)'!$A$1:$A$29,0),MATCH('Mthly GM (PR)'!$A673,'Memb Hist (Org)'!$A$1:$BS$1,0))&lt;&gt;1,"",'Mthly Returns (PR)'!AA672),"")</f>
        <v>-0.107459</v>
      </c>
      <c r="AB673" s="46">
        <f>IFERROR(IF(INDEX('Memb Hist (Org)'!$A$1:$BS$29,MATCH('Mthly GM (PR)'!AB$2,'Memb Hist (Org)'!$A$1:$A$29,0),MATCH('Mthly GM (PR)'!$A673,'Memb Hist (Org)'!$A$1:$BS$1,0))&lt;&gt;1,"",'Mthly Returns (PR)'!AB672),"")</f>
        <v>-0.10978</v>
      </c>
      <c r="AC673" s="46" t="str">
        <f>IFERROR(IF(INDEX('Memb Hist (Org)'!$A$1:$BS$29,MATCH('Mthly GM (PR)'!AC$2,'Memb Hist (Org)'!$A$1:$A$29,0),MATCH('Mthly GM (PR)'!$A673,'Memb Hist (Org)'!$A$1:$BS$1,0))&lt;&gt;1,"",'Mthly Returns (PR)'!AC672),"")</f>
        <v/>
      </c>
      <c r="AD673" s="46">
        <f>IFERROR(IF(INDEX('Memb Hist (Org)'!$A$1:$BS$29,MATCH('Mthly GM (PR)'!AD$2,'Memb Hist (Org)'!$A$1:$A$29,0),MATCH('Mthly GM (PR)'!$A673,'Memb Hist (Org)'!$A$1:$BS$1,0))&lt;&gt;1,"",'Mthly Returns (PR)'!AD672),"")</f>
        <v>-3.2867E-2</v>
      </c>
      <c r="AE673" s="46" t="str">
        <f>IFERROR(IF(INDEX('Memb Hist (Org)'!$A$1:$BS$29,MATCH('Mthly GM (PR)'!AE$2,'Memb Hist (Org)'!$A$1:$A$29,0),MATCH('Mthly GM (PR)'!$A673,'Memb Hist (Org)'!$A$1:$BS$1,0))&lt;&gt;1,"",'Mthly Returns (PR)'!AE672),"")</f>
        <v/>
      </c>
      <c r="AF673" s="42">
        <f>IFERROR(IF($C673=7,INDEX('Gross Margin'!$A$32:$BS$60,MATCH('Mthly GM (PR)'!AF$2,'Gross Margin'!$A$32:$A$60,0),MATCH('Mthly GM (PR)'!$A673,'Gross Margin'!$A$32:$BS$32,0)),AF672*(1+D672)),"")</f>
        <v>7.1769907306925562E-2</v>
      </c>
      <c r="AG673" s="42" t="str">
        <f>IFERROR(IF($C673=7,INDEX('Gross Margin'!$A$32:$BS$60,MATCH('Mthly GM (PR)'!AG$2,'Gross Margin'!$A$32:$A$60,0),MATCH('Mthly GM (PR)'!$A673,'Gross Margin'!$A$32:$BS$32,0)),AG672*(1+E672)),"")</f>
        <v/>
      </c>
      <c r="AH673" s="42" t="str">
        <f>IFERROR(IF($C673=7,INDEX('Gross Margin'!$A$32:$BS$60,MATCH('Mthly GM (PR)'!AH$2,'Gross Margin'!$A$32:$A$60,0),MATCH('Mthly GM (PR)'!$A673,'Gross Margin'!$A$32:$BS$32,0)),AH672*(1+F672)),"")</f>
        <v/>
      </c>
      <c r="AI673" s="42" t="str">
        <f>IFERROR(IF($C673=7,INDEX('Gross Margin'!$A$32:$BS$60,MATCH('Mthly GM (PR)'!AI$2,'Gross Margin'!$A$32:$A$60,0),MATCH('Mthly GM (PR)'!$A673,'Gross Margin'!$A$32:$BS$32,0)),AI672*(1+G672)),"")</f>
        <v/>
      </c>
      <c r="AJ673" s="42" t="str">
        <f>IFERROR(IF($C673=7,INDEX('Gross Margin'!$A$32:$BS$60,MATCH('Mthly GM (PR)'!AJ$2,'Gross Margin'!$A$32:$A$60,0),MATCH('Mthly GM (PR)'!$A673,'Gross Margin'!$A$32:$BS$32,0)),AJ672*(1+H672)),"")</f>
        <v/>
      </c>
      <c r="AK673" s="42">
        <f>IFERROR(IF($C673=7,INDEX('Gross Margin'!$A$32:$BS$60,MATCH('Mthly GM (PR)'!AK$2,'Gross Margin'!$A$32:$A$60,0),MATCH('Mthly GM (PR)'!$A673,'Gross Margin'!$A$32:$BS$32,0)),AK672*(1+I672)),"")</f>
        <v>4.5900580529627338E-2</v>
      </c>
      <c r="AL673" s="42" t="str">
        <f>IFERROR(IF($C673=7,INDEX('Gross Margin'!$A$32:$BS$60,MATCH('Mthly GM (PR)'!AL$2,'Gross Margin'!$A$32:$A$60,0),MATCH('Mthly GM (PR)'!$A673,'Gross Margin'!$A$32:$BS$32,0)),AL672*(1+J672)),"")</f>
        <v/>
      </c>
      <c r="AM673" s="42" t="str">
        <f>IFERROR(IF($C673=7,INDEX('Gross Margin'!$A$32:$BS$60,MATCH('Mthly GM (PR)'!AM$2,'Gross Margin'!$A$32:$A$60,0),MATCH('Mthly GM (PR)'!$A673,'Gross Margin'!$A$32:$BS$32,0)),AM672*(1+K672)),"")</f>
        <v/>
      </c>
      <c r="AN673" s="42">
        <f>IFERROR(IF($C673=7,INDEX('Gross Margin'!$A$32:$BS$60,MATCH('Mthly GM (PR)'!AN$2,'Gross Margin'!$A$32:$A$60,0),MATCH('Mthly GM (PR)'!$A673,'Gross Margin'!$A$32:$BS$32,0)),AN672*(1+L672)),"")</f>
        <v>6.1586081315845601E-2</v>
      </c>
      <c r="AO673" s="42">
        <f>IFERROR(IF($C673=7,INDEX('Gross Margin'!$A$32:$BS$60,MATCH('Mthly GM (PR)'!AO$2,'Gross Margin'!$A$32:$A$60,0),MATCH('Mthly GM (PR)'!$A673,'Gross Margin'!$A$32:$BS$32,0)),AO672*(1+M672)),"")</f>
        <v>7.6965919945128067E-2</v>
      </c>
      <c r="AP673" s="42" t="str">
        <f>IFERROR(IF($C673=7,INDEX('Gross Margin'!$A$32:$BS$60,MATCH('Mthly GM (PR)'!AP$2,'Gross Margin'!$A$32:$A$60,0),MATCH('Mthly GM (PR)'!$A673,'Gross Margin'!$A$32:$BS$32,0)),AP672*(1+N672)),"")</f>
        <v/>
      </c>
      <c r="AQ673" s="42">
        <f>IFERROR(IF($C673=7,INDEX('Gross Margin'!$A$32:$BS$60,MATCH('Mthly GM (PR)'!AQ$2,'Gross Margin'!$A$32:$A$60,0),MATCH('Mthly GM (PR)'!$A673,'Gross Margin'!$A$32:$BS$32,0)),AQ672*(1+O672)),"")</f>
        <v>4.2122680606979664E-2</v>
      </c>
      <c r="AR673" s="42" t="str">
        <f>IFERROR(IF($C673=7,INDEX('Gross Margin'!$A$32:$BS$60,MATCH('Mthly GM (PR)'!AR$2,'Gross Margin'!$A$32:$A$60,0),MATCH('Mthly GM (PR)'!$A673,'Gross Margin'!$A$32:$BS$32,0)),AR672*(1+P672)),"")</f>
        <v/>
      </c>
      <c r="AS673" s="42" t="str">
        <f>IFERROR(IF($C673=7,INDEX('Gross Margin'!$A$32:$BS$60,MATCH('Mthly GM (PR)'!AS$2,'Gross Margin'!$A$32:$A$60,0),MATCH('Mthly GM (PR)'!$A673,'Gross Margin'!$A$32:$BS$32,0)),AS672*(1+Q672)),"")</f>
        <v/>
      </c>
      <c r="AT673" s="42">
        <f>IFERROR(IF($C673=7,INDEX('Gross Margin'!$A$32:$BS$60,MATCH('Mthly GM (PR)'!AT$2,'Gross Margin'!$A$32:$A$60,0),MATCH('Mthly GM (PR)'!$A673,'Gross Margin'!$A$32:$BS$32,0)),AT672*(1+R672)),"")</f>
        <v>4.604394831507809E-2</v>
      </c>
      <c r="AU673" s="42">
        <f>IFERROR(IF($C673=7,INDEX('Gross Margin'!$A$32:$BS$60,MATCH('Mthly GM (PR)'!AU$2,'Gross Margin'!$A$32:$A$60,0),MATCH('Mthly GM (PR)'!$A673,'Gross Margin'!$A$32:$BS$32,0)),AU672*(1+S672)),"")</f>
        <v>8.79150795311371E-2</v>
      </c>
      <c r="AV673" s="42">
        <f>IFERROR(IF($C673=7,INDEX('Gross Margin'!$A$32:$BS$60,MATCH('Mthly GM (PR)'!AV$2,'Gross Margin'!$A$32:$A$60,0),MATCH('Mthly GM (PR)'!$A673,'Gross Margin'!$A$32:$BS$32,0)),AV672*(1+T672)),"")</f>
        <v>8.4747073675730381E-2</v>
      </c>
      <c r="AW673" s="42" t="str">
        <f>IFERROR(IF($C673=7,INDEX('Gross Margin'!$A$32:$BS$60,MATCH('Mthly GM (PR)'!AW$2,'Gross Margin'!$A$32:$A$60,0),MATCH('Mthly GM (PR)'!$A673,'Gross Margin'!$A$32:$BS$32,0)),AW672*(1+U672)),"")</f>
        <v/>
      </c>
      <c r="AX673" s="42" t="str">
        <f>IFERROR(IF($C673=7,INDEX('Gross Margin'!$A$32:$BS$60,MATCH('Mthly GM (PR)'!AX$2,'Gross Margin'!$A$32:$A$60,0),MATCH('Mthly GM (PR)'!$A673,'Gross Margin'!$A$32:$BS$32,0)),AX672*(1+V672)),"")</f>
        <v/>
      </c>
      <c r="AY673" s="42">
        <f>IFERROR(IF($C673=7,INDEX('Gross Margin'!$A$32:$BS$60,MATCH('Mthly GM (PR)'!AY$2,'Gross Margin'!$A$32:$A$60,0),MATCH('Mthly GM (PR)'!$A673,'Gross Margin'!$A$32:$BS$32,0)),AY672*(1+W672)),"")</f>
        <v>8.773823492632131E-2</v>
      </c>
      <c r="AZ673" s="42">
        <f>IFERROR(IF($C673=7,INDEX('Gross Margin'!$A$32:$BS$60,MATCH('Mthly GM (PR)'!AZ$2,'Gross Margin'!$A$32:$A$60,0),MATCH('Mthly GM (PR)'!$A673,'Gross Margin'!$A$32:$BS$32,0)),AZ672*(1+X672)),"")</f>
        <v>5.6543899630330283E-2</v>
      </c>
      <c r="BA673" s="42">
        <f>IFERROR(IF($C673=7,INDEX('Gross Margin'!$A$32:$BS$60,MATCH('Mthly GM (PR)'!BA$2,'Gross Margin'!$A$32:$A$60,0),MATCH('Mthly GM (PR)'!$A673,'Gross Margin'!$A$32:$BS$32,0)),BA672*(1+Y672)),"")</f>
        <v>8.1349132385429609E-2</v>
      </c>
      <c r="BB673" s="42">
        <f>IFERROR(IF($C673=7,INDEX('Gross Margin'!$A$32:$BS$60,MATCH('Mthly GM (PR)'!BB$2,'Gross Margin'!$A$32:$A$60,0),MATCH('Mthly GM (PR)'!$A673,'Gross Margin'!$A$32:$BS$32,0)),BB672*(1+Z672)),"")</f>
        <v>7.7404907838468082E-2</v>
      </c>
      <c r="BC673" s="42">
        <f>IFERROR(IF($C673=7,INDEX('Gross Margin'!$A$32:$BS$60,MATCH('Mthly GM (PR)'!BC$2,'Gross Margin'!$A$32:$A$60,0),MATCH('Mthly GM (PR)'!$A673,'Gross Margin'!$A$32:$BS$32,0)),BC672*(1+AA672)),"")</f>
        <v>0.12257625541627427</v>
      </c>
      <c r="BD673" s="42">
        <f>IFERROR(IF($C673=7,INDEX('Gross Margin'!$A$32:$BS$60,MATCH('Mthly GM (PR)'!BD$2,'Gross Margin'!$A$32:$A$60,0),MATCH('Mthly GM (PR)'!$A673,'Gross Margin'!$A$32:$BS$32,0)),BD672*(1+AB672)),"")</f>
        <v>6.4125806452555126E-2</v>
      </c>
      <c r="BE673" s="42" t="str">
        <f>IFERROR(IF($C673=7,INDEX('Gross Margin'!$A$32:$BS$60,MATCH('Mthly GM (PR)'!BE$2,'Gross Margin'!$A$32:$A$60,0),MATCH('Mthly GM (PR)'!$A673,'Gross Margin'!$A$32:$BS$32,0)),BE672*(1+AC672)),"")</f>
        <v/>
      </c>
      <c r="BF673" s="42">
        <f>IFERROR(IF($C673=7,INDEX('Gross Margin'!$A$32:$BS$60,MATCH('Mthly GM (PR)'!BF$2,'Gross Margin'!$A$32:$A$60,0),MATCH('Mthly GM (PR)'!$A673,'Gross Margin'!$A$32:$BS$32,0)),BF672*(1+AD672)),"")</f>
        <v>9.0453252264062867E-2</v>
      </c>
      <c r="BG673" s="42" t="str">
        <f>IFERROR(IF($C673=7,INDEX('Gross Margin'!$A$32:$BS$60,MATCH('Mthly GM (PR)'!BG$2,'Gross Margin'!$A$32:$A$60,0),MATCH('Mthly GM (PR)'!$A673,'Gross Margin'!$A$32:$BS$32,0)),BG672*(1+AE672)),"")</f>
        <v/>
      </c>
      <c r="BH673" s="44">
        <f t="shared" si="605"/>
        <v>6.5409324093216384E-2</v>
      </c>
      <c r="BI673" s="44" t="str">
        <f t="shared" si="606"/>
        <v/>
      </c>
      <c r="BJ673" s="44" t="str">
        <f t="shared" si="607"/>
        <v/>
      </c>
      <c r="BK673" s="44" t="str">
        <f t="shared" si="608"/>
        <v/>
      </c>
      <c r="BL673" s="44" t="str">
        <f t="shared" si="609"/>
        <v/>
      </c>
      <c r="BM673" s="44">
        <f t="shared" si="610"/>
        <v>4.183265745474158E-2</v>
      </c>
      <c r="BN673" s="44" t="str">
        <f t="shared" si="611"/>
        <v/>
      </c>
      <c r="BO673" s="44" t="str">
        <f t="shared" si="612"/>
        <v/>
      </c>
      <c r="BP673" s="44">
        <f t="shared" si="613"/>
        <v>5.612803615855589E-2</v>
      </c>
      <c r="BQ673" s="44">
        <f t="shared" si="614"/>
        <v>7.0144841908380676E-2</v>
      </c>
      <c r="BR673" s="44" t="str">
        <f t="shared" si="615"/>
        <v/>
      </c>
      <c r="BS673" s="44">
        <f t="shared" si="616"/>
        <v>3.8389572606165309E-2</v>
      </c>
      <c r="BT673" s="44" t="str">
        <f t="shared" si="617"/>
        <v/>
      </c>
      <c r="BU673" s="44" t="str">
        <f t="shared" si="618"/>
        <v/>
      </c>
      <c r="BV673" s="44">
        <f t="shared" si="619"/>
        <v>4.1963319319789999E-2</v>
      </c>
      <c r="BW673" s="44">
        <f t="shared" si="620"/>
        <v>8.0123636012807545E-2</v>
      </c>
      <c r="BX673" s="44">
        <f t="shared" si="621"/>
        <v>7.7236393580692689E-2</v>
      </c>
      <c r="BY673" s="44" t="str">
        <f t="shared" si="622"/>
        <v/>
      </c>
      <c r="BZ673" s="44" t="str">
        <f t="shared" si="623"/>
        <v/>
      </c>
      <c r="CA673" s="44">
        <f t="shared" si="624"/>
        <v>7.996246419993247E-2</v>
      </c>
      <c r="CB673" s="44">
        <f t="shared" si="625"/>
        <v>5.1532716081098773E-2</v>
      </c>
      <c r="CC673" s="44">
        <f t="shared" si="626"/>
        <v>7.4139593662078909E-2</v>
      </c>
      <c r="CD673" s="44">
        <f t="shared" si="627"/>
        <v>7.0544924651495824E-2</v>
      </c>
      <c r="CE673" s="44">
        <f t="shared" si="628"/>
        <v>0.1117129771725688</v>
      </c>
      <c r="CF673" s="44">
        <f t="shared" si="629"/>
        <v>5.8442679033379435E-2</v>
      </c>
      <c r="CG673" s="44" t="str">
        <f t="shared" si="630"/>
        <v/>
      </c>
      <c r="CH673" s="44">
        <f t="shared" si="631"/>
        <v>8.2436864065095775E-2</v>
      </c>
      <c r="CI673" s="44" t="str">
        <f t="shared" si="632"/>
        <v/>
      </c>
      <c r="CJ673" s="48">
        <f t="shared" si="633"/>
        <v>-2.8668252656815808E-3</v>
      </c>
      <c r="CK673" s="48" t="str">
        <f t="shared" si="634"/>
        <v/>
      </c>
      <c r="CL673" s="48" t="str">
        <f t="shared" si="635"/>
        <v/>
      </c>
      <c r="CM673" s="48" t="str">
        <f t="shared" si="636"/>
        <v/>
      </c>
      <c r="CN673" s="48" t="str">
        <f t="shared" si="637"/>
        <v/>
      </c>
      <c r="CO673" s="48">
        <f t="shared" si="638"/>
        <v>-2.6280112066217757E-3</v>
      </c>
      <c r="CP673" s="48" t="str">
        <f t="shared" si="639"/>
        <v/>
      </c>
      <c r="CQ673" s="48" t="str">
        <f t="shared" si="640"/>
        <v/>
      </c>
      <c r="CR673" s="48">
        <f t="shared" si="641"/>
        <v>-6.5550249588492669E-3</v>
      </c>
      <c r="CS673" s="48">
        <f t="shared" si="642"/>
        <v>-6.4686170311070487E-3</v>
      </c>
      <c r="CT673" s="48" t="str">
        <f t="shared" si="643"/>
        <v/>
      </c>
      <c r="CU673" s="48">
        <f t="shared" si="644"/>
        <v>-4.2081497803700225E-3</v>
      </c>
      <c r="CV673" s="48" t="str">
        <f t="shared" si="645"/>
        <v/>
      </c>
      <c r="CW673" s="48" t="str">
        <f t="shared" si="646"/>
        <v/>
      </c>
      <c r="CX673" s="48">
        <f t="shared" si="647"/>
        <v>-1.0382564466102442E-3</v>
      </c>
      <c r="CY673" s="48">
        <f t="shared" si="648"/>
        <v>-7.1023193434472864E-3</v>
      </c>
      <c r="CZ673" s="48">
        <f t="shared" si="649"/>
        <v>-5.6476023350138307E-3</v>
      </c>
      <c r="DA673" s="48" t="str">
        <f t="shared" si="650"/>
        <v/>
      </c>
      <c r="DB673" s="48" t="str">
        <f t="shared" si="651"/>
        <v/>
      </c>
      <c r="DC673" s="48">
        <f t="shared" si="652"/>
        <v>-2.1098096179152179E-3</v>
      </c>
      <c r="DD673" s="48">
        <f t="shared" si="653"/>
        <v>-1.1770072352922959E-3</v>
      </c>
      <c r="DE673" s="48">
        <f t="shared" si="654"/>
        <v>-5.5196927481417747E-3</v>
      </c>
      <c r="DF673" s="48">
        <f t="shared" si="655"/>
        <v>-1.5189733175960079E-3</v>
      </c>
      <c r="DG673" s="48">
        <f t="shared" si="656"/>
        <v>-1.2004564813987071E-2</v>
      </c>
      <c r="DH673" s="48">
        <f t="shared" si="657"/>
        <v>-6.4158373042843943E-3</v>
      </c>
      <c r="DI673" s="48" t="str">
        <f t="shared" si="658"/>
        <v/>
      </c>
      <c r="DJ673" s="48">
        <f t="shared" si="659"/>
        <v>-2.7094524112275028E-3</v>
      </c>
      <c r="DK673" s="48" t="str">
        <f t="shared" si="660"/>
        <v/>
      </c>
      <c r="DL673" s="37">
        <f t="shared" si="661"/>
        <v>-6.7970143816145315E-2</v>
      </c>
      <c r="DM673" s="39">
        <f t="shared" si="662"/>
        <v>0.9320298561838547</v>
      </c>
      <c r="DN673" s="39">
        <f>PRODUCT($DM$172:DM673)</f>
        <v>2.8133082743999211</v>
      </c>
      <c r="DO673" s="36">
        <f>DL673-'1M RF rate'!C533</f>
        <v>-7.0817784591480817E-2</v>
      </c>
      <c r="DP673" s="39">
        <f t="shared" si="663"/>
        <v>0.9291822154085192</v>
      </c>
      <c r="DQ673" s="39">
        <f>PRODUCT($DP$172:DP673)</f>
        <v>0.25558259473411654</v>
      </c>
      <c r="DR673" s="36">
        <f>DL673-'DJUA Monthly (PR)'!C533</f>
        <v>3.9632158270065596E-2</v>
      </c>
      <c r="DS673" s="39">
        <f t="shared" si="664"/>
        <v>1.0396321582700656</v>
      </c>
      <c r="DT673" s="39">
        <f>PRODUCT($DS$172:DS673)</f>
        <v>1.051066620801677</v>
      </c>
      <c r="DU673" s="106">
        <f>PRODUCT(DM815:DM817)-1</f>
        <v>3.4862976623739161E-2</v>
      </c>
      <c r="DV673" s="105">
        <f>PRODUCT(DM806:DM817)-1</f>
        <v>0.10571233046736128</v>
      </c>
    </row>
    <row r="674" spans="1:126" x14ac:dyDescent="0.35">
      <c r="A674" s="35">
        <f t="shared" si="604"/>
        <v>2005</v>
      </c>
      <c r="B674" s="35">
        <v>2005</v>
      </c>
      <c r="C674" s="35">
        <v>11</v>
      </c>
      <c r="D674" s="46">
        <f>IFERROR(IF(INDEX('Memb Hist (Org)'!$A$1:$BS$29,MATCH('Mthly GM (PR)'!D$2,'Memb Hist (Org)'!$A$1:$A$29,0),MATCH('Mthly GM (PR)'!$A674,'Memb Hist (Org)'!$A$1:$BS$1,0))&lt;&gt;1,"",'Mthly Returns (PR)'!D673),"")</f>
        <v>-3.7407999999999997E-2</v>
      </c>
      <c r="E674" s="46" t="str">
        <f>IFERROR(IF(INDEX('Memb Hist (Org)'!$A$1:$BS$29,MATCH('Mthly GM (PR)'!E$2,'Memb Hist (Org)'!$A$1:$A$29,0),MATCH('Mthly GM (PR)'!$A674,'Memb Hist (Org)'!$A$1:$BS$1,0))&lt;&gt;1,"",'Mthly Returns (PR)'!E673),"")</f>
        <v/>
      </c>
      <c r="F674" s="46" t="str">
        <f>IFERROR(IF(INDEX('Memb Hist (Org)'!$A$1:$BS$29,MATCH('Mthly GM (PR)'!F$2,'Memb Hist (Org)'!$A$1:$A$29,0),MATCH('Mthly GM (PR)'!$A674,'Memb Hist (Org)'!$A$1:$BS$1,0))&lt;&gt;1,"",'Mthly Returns (PR)'!F673),"")</f>
        <v/>
      </c>
      <c r="G674" s="46" t="str">
        <f>IFERROR(IF(INDEX('Memb Hist (Org)'!$A$1:$BS$29,MATCH('Mthly GM (PR)'!G$2,'Memb Hist (Org)'!$A$1:$A$29,0),MATCH('Mthly GM (PR)'!$A674,'Memb Hist (Org)'!$A$1:$BS$1,0))&lt;&gt;1,"",'Mthly Returns (PR)'!G673),"")</f>
        <v/>
      </c>
      <c r="H674" s="46" t="str">
        <f>IFERROR(IF(INDEX('Memb Hist (Org)'!$A$1:$BS$29,MATCH('Mthly GM (PR)'!H$2,'Memb Hist (Org)'!$A$1:$A$29,0),MATCH('Mthly GM (PR)'!$A674,'Memb Hist (Org)'!$A$1:$BS$1,0))&lt;&gt;1,"",'Mthly Returns (PR)'!H673),"")</f>
        <v/>
      </c>
      <c r="I674" s="46">
        <f>IFERROR(IF(INDEX('Memb Hist (Org)'!$A$1:$BS$29,MATCH('Mthly GM (PR)'!I$2,'Memb Hist (Org)'!$A$1:$A$29,0),MATCH('Mthly GM (PR)'!$A674,'Memb Hist (Org)'!$A$1:$BS$1,0))&lt;&gt;1,"",'Mthly Returns (PR)'!I673),"")</f>
        <v>8.7900000000000001E-4</v>
      </c>
      <c r="J674" s="46" t="str">
        <f>IFERROR(IF(INDEX('Memb Hist (Org)'!$A$1:$BS$29,MATCH('Mthly GM (PR)'!J$2,'Memb Hist (Org)'!$A$1:$A$29,0),MATCH('Mthly GM (PR)'!$A674,'Memb Hist (Org)'!$A$1:$BS$1,0))&lt;&gt;1,"",'Mthly Returns (PR)'!J673),"")</f>
        <v/>
      </c>
      <c r="K674" s="46" t="str">
        <f>IFERROR(IF(INDEX('Memb Hist (Org)'!$A$1:$BS$29,MATCH('Mthly GM (PR)'!K$2,'Memb Hist (Org)'!$A$1:$A$29,0),MATCH('Mthly GM (PR)'!$A674,'Memb Hist (Org)'!$A$1:$BS$1,0))&lt;&gt;1,"",'Mthly Returns (PR)'!K673),"")</f>
        <v/>
      </c>
      <c r="L674" s="46">
        <f>IFERROR(IF(INDEX('Memb Hist (Org)'!$A$1:$BS$29,MATCH('Mthly GM (PR)'!L$2,'Memb Hist (Org)'!$A$1:$A$29,0),MATCH('Mthly GM (PR)'!$A674,'Memb Hist (Org)'!$A$1:$BS$1,0))&lt;&gt;1,"",'Mthly Returns (PR)'!L673),"")</f>
        <v>-1.709E-3</v>
      </c>
      <c r="M674" s="46">
        <f>IFERROR(IF(INDEX('Memb Hist (Org)'!$A$1:$BS$29,MATCH('Mthly GM (PR)'!M$2,'Memb Hist (Org)'!$A$1:$A$29,0),MATCH('Mthly GM (PR)'!$A674,'Memb Hist (Org)'!$A$1:$BS$1,0))&lt;&gt;1,"",'Mthly Returns (PR)'!M673),"")</f>
        <v>1.435E-2</v>
      </c>
      <c r="N674" s="46" t="str">
        <f>IFERROR(IF(INDEX('Memb Hist (Org)'!$A$1:$BS$29,MATCH('Mthly GM (PR)'!N$2,'Memb Hist (Org)'!$A$1:$A$29,0),MATCH('Mthly GM (PR)'!$A674,'Memb Hist (Org)'!$A$1:$BS$1,0))&lt;&gt;1,"",'Mthly Returns (PR)'!N673),"")</f>
        <v/>
      </c>
      <c r="O674" s="46">
        <f>IFERROR(IF(INDEX('Memb Hist (Org)'!$A$1:$BS$29,MATCH('Mthly GM (PR)'!O$2,'Memb Hist (Org)'!$A$1:$A$29,0),MATCH('Mthly GM (PR)'!$A674,'Memb Hist (Org)'!$A$1:$BS$1,0))&lt;&gt;1,"",'Mthly Returns (PR)'!O673),"")</f>
        <v>-1.511E-3</v>
      </c>
      <c r="P674" s="46" t="str">
        <f>IFERROR(IF(INDEX('Memb Hist (Org)'!$A$1:$BS$29,MATCH('Mthly GM (PR)'!P$2,'Memb Hist (Org)'!$A$1:$A$29,0),MATCH('Mthly GM (PR)'!$A674,'Memb Hist (Org)'!$A$1:$BS$1,0))&lt;&gt;1,"",'Mthly Returns (PR)'!P673),"")</f>
        <v/>
      </c>
      <c r="Q674" s="46" t="str">
        <f>IFERROR(IF(INDEX('Memb Hist (Org)'!$A$1:$BS$29,MATCH('Mthly GM (PR)'!Q$2,'Memb Hist (Org)'!$A$1:$A$29,0),MATCH('Mthly GM (PR)'!$A674,'Memb Hist (Org)'!$A$1:$BS$1,0))&lt;&gt;1,"",'Mthly Returns (PR)'!Q673),"")</f>
        <v/>
      </c>
      <c r="R674" s="46">
        <f>IFERROR(IF(INDEX('Memb Hist (Org)'!$A$1:$BS$29,MATCH('Mthly GM (PR)'!R$2,'Memb Hist (Org)'!$A$1:$A$29,0),MATCH('Mthly GM (PR)'!$A674,'Memb Hist (Org)'!$A$1:$BS$1,0))&lt;&gt;1,"",'Mthly Returns (PR)'!R673),"")</f>
        <v>-8.9640999999999998E-2</v>
      </c>
      <c r="S674" s="46">
        <f>IFERROR(IF(INDEX('Memb Hist (Org)'!$A$1:$BS$29,MATCH('Mthly GM (PR)'!S$2,'Memb Hist (Org)'!$A$1:$A$29,0),MATCH('Mthly GM (PR)'!$A674,'Memb Hist (Org)'!$A$1:$BS$1,0))&lt;&gt;1,"",'Mthly Returns (PR)'!S673),"")</f>
        <v>-1.1368E-2</v>
      </c>
      <c r="T674" s="46">
        <f>IFERROR(IF(INDEX('Memb Hist (Org)'!$A$1:$BS$29,MATCH('Mthly GM (PR)'!T$2,'Memb Hist (Org)'!$A$1:$A$29,0),MATCH('Mthly GM (PR)'!$A674,'Memb Hist (Org)'!$A$1:$BS$1,0))&lt;&gt;1,"",'Mthly Returns (PR)'!T673),"")</f>
        <v>1.0995E-2</v>
      </c>
      <c r="U674" s="46" t="str">
        <f>IFERROR(IF(INDEX('Memb Hist (Org)'!$A$1:$BS$29,MATCH('Mthly GM (PR)'!U$2,'Memb Hist (Org)'!$A$1:$A$29,0),MATCH('Mthly GM (PR)'!$A674,'Memb Hist (Org)'!$A$1:$BS$1,0))&lt;&gt;1,"",'Mthly Returns (PR)'!U673),"")</f>
        <v/>
      </c>
      <c r="V674" s="46" t="str">
        <f>IFERROR(IF(INDEX('Memb Hist (Org)'!$A$1:$BS$29,MATCH('Mthly GM (PR)'!V$2,'Memb Hist (Org)'!$A$1:$A$29,0),MATCH('Mthly GM (PR)'!$A674,'Memb Hist (Org)'!$A$1:$BS$1,0))&lt;&gt;1,"",'Mthly Returns (PR)'!V673),"")</f>
        <v/>
      </c>
      <c r="W674" s="46">
        <f>IFERROR(IF(INDEX('Memb Hist (Org)'!$A$1:$BS$29,MATCH('Mthly GM (PR)'!W$2,'Memb Hist (Org)'!$A$1:$A$29,0),MATCH('Mthly GM (PR)'!$A674,'Memb Hist (Org)'!$A$1:$BS$1,0))&lt;&gt;1,"",'Mthly Returns (PR)'!W673),"")</f>
        <v>1.92E-4</v>
      </c>
      <c r="X674" s="46">
        <f>IFERROR(IF(INDEX('Memb Hist (Org)'!$A$1:$BS$29,MATCH('Mthly GM (PR)'!X$2,'Memb Hist (Org)'!$A$1:$A$29,0),MATCH('Mthly GM (PR)'!$A674,'Memb Hist (Org)'!$A$1:$BS$1,0))&lt;&gt;1,"",'Mthly Returns (PR)'!X673),"")</f>
        <v>-2.7030000000000001E-3</v>
      </c>
      <c r="Y674" s="46">
        <f>IFERROR(IF(INDEX('Memb Hist (Org)'!$A$1:$BS$29,MATCH('Mthly GM (PR)'!Y$2,'Memb Hist (Org)'!$A$1:$A$29,0),MATCH('Mthly GM (PR)'!$A674,'Memb Hist (Org)'!$A$1:$BS$1,0))&lt;&gt;1,"",'Mthly Returns (PR)'!Y673),"")</f>
        <v>3.1078999999999999E-2</v>
      </c>
      <c r="Z674" s="46">
        <f>IFERROR(IF(INDEX('Memb Hist (Org)'!$A$1:$BS$29,MATCH('Mthly GM (PR)'!Z$2,'Memb Hist (Org)'!$A$1:$A$29,0),MATCH('Mthly GM (PR)'!$A674,'Memb Hist (Org)'!$A$1:$BS$1,0))&lt;&gt;1,"",'Mthly Returns (PR)'!Z673),"")</f>
        <v>-8.0020000000000004E-3</v>
      </c>
      <c r="AA674" s="46">
        <f>IFERROR(IF(INDEX('Memb Hist (Org)'!$A$1:$BS$29,MATCH('Mthly GM (PR)'!AA$2,'Memb Hist (Org)'!$A$1:$A$29,0),MATCH('Mthly GM (PR)'!$A674,'Memb Hist (Org)'!$A$1:$BS$1,0))&lt;&gt;1,"",'Mthly Returns (PR)'!AA673),"")</f>
        <v>1.866E-2</v>
      </c>
      <c r="AB674" s="46">
        <f>IFERROR(IF(INDEX('Memb Hist (Org)'!$A$1:$BS$29,MATCH('Mthly GM (PR)'!AB$2,'Memb Hist (Org)'!$A$1:$A$29,0),MATCH('Mthly GM (PR)'!$A674,'Memb Hist (Org)'!$A$1:$BS$1,0))&lt;&gt;1,"",'Mthly Returns (PR)'!AB673),"")</f>
        <v>-3.5874000000000003E-2</v>
      </c>
      <c r="AC674" s="46" t="str">
        <f>IFERROR(IF(INDEX('Memb Hist (Org)'!$A$1:$BS$29,MATCH('Mthly GM (PR)'!AC$2,'Memb Hist (Org)'!$A$1:$A$29,0),MATCH('Mthly GM (PR)'!$A674,'Memb Hist (Org)'!$A$1:$BS$1,0))&lt;&gt;1,"",'Mthly Returns (PR)'!AC673),"")</f>
        <v/>
      </c>
      <c r="AD674" s="46">
        <f>IFERROR(IF(INDEX('Memb Hist (Org)'!$A$1:$BS$29,MATCH('Mthly GM (PR)'!AD$2,'Memb Hist (Org)'!$A$1:$A$29,0),MATCH('Mthly GM (PR)'!$A674,'Memb Hist (Org)'!$A$1:$BS$1,0))&lt;&gt;1,"",'Mthly Returns (PR)'!AD673),"")</f>
        <v>-7.5519999999999997E-3</v>
      </c>
      <c r="AE674" s="46" t="str">
        <f>IFERROR(IF(INDEX('Memb Hist (Org)'!$A$1:$BS$29,MATCH('Mthly GM (PR)'!AE$2,'Memb Hist (Org)'!$A$1:$A$29,0),MATCH('Mthly GM (PR)'!$A674,'Memb Hist (Org)'!$A$1:$BS$1,0))&lt;&gt;1,"",'Mthly Returns (PR)'!AE673),"")</f>
        <v/>
      </c>
      <c r="AF674" s="42">
        <f>IFERROR(IF($C674=7,INDEX('Gross Margin'!$A$32:$BS$60,MATCH('Mthly GM (PR)'!AF$2,'Gross Margin'!$A$32:$A$60,0),MATCH('Mthly GM (PR)'!$A674,'Gross Margin'!$A$32:$BS$32,0)),AF673*(1+D673)),"")</f>
        <v>6.8624304039570316E-2</v>
      </c>
      <c r="AG674" s="42" t="str">
        <f>IFERROR(IF($C674=7,INDEX('Gross Margin'!$A$32:$BS$60,MATCH('Mthly GM (PR)'!AG$2,'Gross Margin'!$A$32:$A$60,0),MATCH('Mthly GM (PR)'!$A674,'Gross Margin'!$A$32:$BS$32,0)),AG673*(1+E673)),"")</f>
        <v/>
      </c>
      <c r="AH674" s="42" t="str">
        <f>IFERROR(IF($C674=7,INDEX('Gross Margin'!$A$32:$BS$60,MATCH('Mthly GM (PR)'!AH$2,'Gross Margin'!$A$32:$A$60,0),MATCH('Mthly GM (PR)'!$A674,'Gross Margin'!$A$32:$BS$32,0)),AH673*(1+F673)),"")</f>
        <v/>
      </c>
      <c r="AI674" s="42" t="str">
        <f>IFERROR(IF($C674=7,INDEX('Gross Margin'!$A$32:$BS$60,MATCH('Mthly GM (PR)'!AI$2,'Gross Margin'!$A$32:$A$60,0),MATCH('Mthly GM (PR)'!$A674,'Gross Margin'!$A$32:$BS$32,0)),AI673*(1+G673)),"")</f>
        <v/>
      </c>
      <c r="AJ674" s="42" t="str">
        <f>IFERROR(IF($C674=7,INDEX('Gross Margin'!$A$32:$BS$60,MATCH('Mthly GM (PR)'!AJ$2,'Gross Margin'!$A$32:$A$60,0),MATCH('Mthly GM (PR)'!$A674,'Gross Margin'!$A$32:$BS$32,0)),AJ673*(1+H673)),"")</f>
        <v/>
      </c>
      <c r="AK674" s="42">
        <f>IFERROR(IF($C674=7,INDEX('Gross Margin'!$A$32:$BS$60,MATCH('Mthly GM (PR)'!AK$2,'Gross Margin'!$A$32:$A$60,0),MATCH('Mthly GM (PR)'!$A674,'Gross Margin'!$A$32:$BS$32,0)),AK673*(1+I673)),"")</f>
        <v>4.3017014259595088E-2</v>
      </c>
      <c r="AL674" s="42" t="str">
        <f>IFERROR(IF($C674=7,INDEX('Gross Margin'!$A$32:$BS$60,MATCH('Mthly GM (PR)'!AL$2,'Gross Margin'!$A$32:$A$60,0),MATCH('Mthly GM (PR)'!$A674,'Gross Margin'!$A$32:$BS$32,0)),AL673*(1+J673)),"")</f>
        <v/>
      </c>
      <c r="AM674" s="42" t="str">
        <f>IFERROR(IF($C674=7,INDEX('Gross Margin'!$A$32:$BS$60,MATCH('Mthly GM (PR)'!AM$2,'Gross Margin'!$A$32:$A$60,0),MATCH('Mthly GM (PR)'!$A674,'Gross Margin'!$A$32:$BS$32,0)),AM673*(1+K673)),"")</f>
        <v/>
      </c>
      <c r="AN674" s="42">
        <f>IFERROR(IF($C674=7,INDEX('Gross Margin'!$A$32:$BS$60,MATCH('Mthly GM (PR)'!AN$2,'Gross Margin'!$A$32:$A$60,0),MATCH('Mthly GM (PR)'!$A674,'Gross Margin'!$A$32:$BS$32,0)),AN673*(1+L673)),"")</f>
        <v>5.4393627637211943E-2</v>
      </c>
      <c r="AO674" s="42">
        <f>IFERROR(IF($C674=7,INDEX('Gross Margin'!$A$32:$BS$60,MATCH('Mthly GM (PR)'!AO$2,'Gross Margin'!$A$32:$A$60,0),MATCH('Mthly GM (PR)'!$A674,'Gross Margin'!$A$32:$BS$32,0)),AO673*(1+M673)),"")</f>
        <v>6.9868276739628241E-2</v>
      </c>
      <c r="AP674" s="42" t="str">
        <f>IFERROR(IF($C674=7,INDEX('Gross Margin'!$A$32:$BS$60,MATCH('Mthly GM (PR)'!AP$2,'Gross Margin'!$A$32:$A$60,0),MATCH('Mthly GM (PR)'!$A674,'Gross Margin'!$A$32:$BS$32,0)),AP673*(1+N673)),"")</f>
        <v/>
      </c>
      <c r="AQ674" s="42">
        <f>IFERROR(IF($C674=7,INDEX('Gross Margin'!$A$32:$BS$60,MATCH('Mthly GM (PR)'!AQ$2,'Gross Margin'!$A$32:$A$60,0),MATCH('Mthly GM (PR)'!$A674,'Gross Margin'!$A$32:$BS$32,0)),AQ673*(1+O673)),"")</f>
        <v>3.7505318726884375E-2</v>
      </c>
      <c r="AR674" s="42" t="str">
        <f>IFERROR(IF($C674=7,INDEX('Gross Margin'!$A$32:$BS$60,MATCH('Mthly GM (PR)'!AR$2,'Gross Margin'!$A$32:$A$60,0),MATCH('Mthly GM (PR)'!$A674,'Gross Margin'!$A$32:$BS$32,0)),AR673*(1+P673)),"")</f>
        <v/>
      </c>
      <c r="AS674" s="42" t="str">
        <f>IFERROR(IF($C674=7,INDEX('Gross Margin'!$A$32:$BS$60,MATCH('Mthly GM (PR)'!AS$2,'Gross Margin'!$A$32:$A$60,0),MATCH('Mthly GM (PR)'!$A674,'Gross Margin'!$A$32:$BS$32,0)),AS673*(1+Q673)),"")</f>
        <v/>
      </c>
      <c r="AT674" s="42">
        <f>IFERROR(IF($C674=7,INDEX('Gross Margin'!$A$32:$BS$60,MATCH('Mthly GM (PR)'!AT$2,'Gross Margin'!$A$32:$A$60,0),MATCH('Mthly GM (PR)'!$A674,'Gross Margin'!$A$32:$BS$32,0)),AT673*(1+R673)),"")</f>
        <v>4.4904728945866425E-2</v>
      </c>
      <c r="AU674" s="42">
        <f>IFERROR(IF($C674=7,INDEX('Gross Margin'!$A$32:$BS$60,MATCH('Mthly GM (PR)'!AU$2,'Gross Margin'!$A$32:$A$60,0),MATCH('Mthly GM (PR)'!$A674,'Gross Margin'!$A$32:$BS$32,0)),AU673*(1+S673)),"")</f>
        <v>8.0122111051338041E-2</v>
      </c>
      <c r="AV674" s="42">
        <f>IFERROR(IF($C674=7,INDEX('Gross Margin'!$A$32:$BS$60,MATCH('Mthly GM (PR)'!AV$2,'Gross Margin'!$A$32:$A$60,0),MATCH('Mthly GM (PR)'!$A674,'Gross Margin'!$A$32:$BS$32,0)),AV673*(1+T673)),"")</f>
        <v>7.8550282901487301E-2</v>
      </c>
      <c r="AW674" s="42" t="str">
        <f>IFERROR(IF($C674=7,INDEX('Gross Margin'!$A$32:$BS$60,MATCH('Mthly GM (PR)'!AW$2,'Gross Margin'!$A$32:$A$60,0),MATCH('Mthly GM (PR)'!$A674,'Gross Margin'!$A$32:$BS$32,0)),AW673*(1+U673)),"")</f>
        <v/>
      </c>
      <c r="AX674" s="42" t="str">
        <f>IFERROR(IF($C674=7,INDEX('Gross Margin'!$A$32:$BS$60,MATCH('Mthly GM (PR)'!AX$2,'Gross Margin'!$A$32:$A$60,0),MATCH('Mthly GM (PR)'!$A674,'Gross Margin'!$A$32:$BS$32,0)),AX673*(1+V673)),"")</f>
        <v/>
      </c>
      <c r="AY674" s="42">
        <f>IFERROR(IF($C674=7,INDEX('Gross Margin'!$A$32:$BS$60,MATCH('Mthly GM (PR)'!AY$2,'Gross Margin'!$A$32:$A$60,0),MATCH('Mthly GM (PR)'!$A674,'Gross Margin'!$A$32:$BS$32,0)),AY673*(1+W673)),"")</f>
        <v>8.5423261597790318E-2</v>
      </c>
      <c r="AZ674" s="42">
        <f>IFERROR(IF($C674=7,INDEX('Gross Margin'!$A$32:$BS$60,MATCH('Mthly GM (PR)'!AZ$2,'Gross Margin'!$A$32:$A$60,0),MATCH('Mthly GM (PR)'!$A674,'Gross Margin'!$A$32:$BS$32,0)),AZ673*(1+X673)),"")</f>
        <v>5.5252436962773543E-2</v>
      </c>
      <c r="BA674" s="42">
        <f>IFERROR(IF($C674=7,INDEX('Gross Margin'!$A$32:$BS$60,MATCH('Mthly GM (PR)'!BA$2,'Gross Margin'!$A$32:$A$60,0),MATCH('Mthly GM (PR)'!$A674,'Gross Margin'!$A$32:$BS$32,0)),BA673*(1+Y673)),"")</f>
        <v>7.5292689479334374E-2</v>
      </c>
      <c r="BB674" s="42">
        <f>IFERROR(IF($C674=7,INDEX('Gross Margin'!$A$32:$BS$60,MATCH('Mthly GM (PR)'!BB$2,'Gross Margin'!$A$32:$A$60,0),MATCH('Mthly GM (PR)'!$A674,'Gross Margin'!$A$32:$BS$32,0)),BB673*(1+Z673)),"")</f>
        <v>7.5738225362890182E-2</v>
      </c>
      <c r="BC674" s="42">
        <f>IFERROR(IF($C674=7,INDEX('Gross Margin'!$A$32:$BS$60,MATCH('Mthly GM (PR)'!BC$2,'Gross Margin'!$A$32:$A$60,0),MATCH('Mthly GM (PR)'!$A674,'Gross Margin'!$A$32:$BS$32,0)),BC673*(1+AA673)),"")</f>
        <v>0.10940433358549687</v>
      </c>
      <c r="BD674" s="42">
        <f>IFERROR(IF($C674=7,INDEX('Gross Margin'!$A$32:$BS$60,MATCH('Mthly GM (PR)'!BD$2,'Gross Margin'!$A$32:$A$60,0),MATCH('Mthly GM (PR)'!$A674,'Gross Margin'!$A$32:$BS$32,0)),BD673*(1+AB673)),"")</f>
        <v>5.7086075420193623E-2</v>
      </c>
      <c r="BE674" s="42" t="str">
        <f>IFERROR(IF($C674=7,INDEX('Gross Margin'!$A$32:$BS$60,MATCH('Mthly GM (PR)'!BE$2,'Gross Margin'!$A$32:$A$60,0),MATCH('Mthly GM (PR)'!$A674,'Gross Margin'!$A$32:$BS$32,0)),BE673*(1+AC673)),"")</f>
        <v/>
      </c>
      <c r="BF674" s="42">
        <f>IFERROR(IF($C674=7,INDEX('Gross Margin'!$A$32:$BS$60,MATCH('Mthly GM (PR)'!BF$2,'Gross Margin'!$A$32:$A$60,0),MATCH('Mthly GM (PR)'!$A674,'Gross Margin'!$A$32:$BS$32,0)),BF673*(1+AD673)),"")</f>
        <v>8.7480325221899913E-2</v>
      </c>
      <c r="BG674" s="42" t="str">
        <f>IFERROR(IF($C674=7,INDEX('Gross Margin'!$A$32:$BS$60,MATCH('Mthly GM (PR)'!BG$2,'Gross Margin'!$A$32:$A$60,0),MATCH('Mthly GM (PR)'!$A674,'Gross Margin'!$A$32:$BS$32,0)),BG673*(1+AE673)),"")</f>
        <v/>
      </c>
      <c r="BH674" s="44">
        <f t="shared" si="605"/>
        <v>6.710353580690176E-2</v>
      </c>
      <c r="BI674" s="44" t="str">
        <f t="shared" si="606"/>
        <v/>
      </c>
      <c r="BJ674" s="44" t="str">
        <f t="shared" si="607"/>
        <v/>
      </c>
      <c r="BK674" s="44" t="str">
        <f t="shared" si="608"/>
        <v/>
      </c>
      <c r="BL674" s="44" t="str">
        <f t="shared" si="609"/>
        <v/>
      </c>
      <c r="BM674" s="44">
        <f t="shared" si="610"/>
        <v>4.2063723589972839E-2</v>
      </c>
      <c r="BN674" s="44" t="str">
        <f t="shared" si="611"/>
        <v/>
      </c>
      <c r="BO674" s="44" t="str">
        <f t="shared" si="612"/>
        <v/>
      </c>
      <c r="BP674" s="44">
        <f t="shared" si="613"/>
        <v>5.318822232013104E-2</v>
      </c>
      <c r="BQ674" s="44">
        <f t="shared" si="614"/>
        <v>6.8319941099303866E-2</v>
      </c>
      <c r="BR674" s="44" t="str">
        <f t="shared" si="615"/>
        <v/>
      </c>
      <c r="BS674" s="44">
        <f t="shared" si="616"/>
        <v>3.6674171539685704E-2</v>
      </c>
      <c r="BT674" s="44" t="str">
        <f t="shared" si="617"/>
        <v/>
      </c>
      <c r="BU674" s="44" t="str">
        <f t="shared" si="618"/>
        <v/>
      </c>
      <c r="BV674" s="44">
        <f t="shared" si="619"/>
        <v>4.390960504285258E-2</v>
      </c>
      <c r="BW674" s="44">
        <f t="shared" si="620"/>
        <v>7.834654242552061E-2</v>
      </c>
      <c r="BX674" s="44">
        <f t="shared" si="621"/>
        <v>7.6809547216432794E-2</v>
      </c>
      <c r="BY674" s="44" t="str">
        <f t="shared" si="622"/>
        <v/>
      </c>
      <c r="BZ674" s="44" t="str">
        <f t="shared" si="623"/>
        <v/>
      </c>
      <c r="CA674" s="44">
        <f t="shared" si="624"/>
        <v>8.3530215331063196E-2</v>
      </c>
      <c r="CB674" s="44">
        <f t="shared" si="625"/>
        <v>5.4027999759562607E-2</v>
      </c>
      <c r="CC674" s="44">
        <f t="shared" si="626"/>
        <v>7.3624144611523029E-2</v>
      </c>
      <c r="CD674" s="44">
        <f t="shared" si="627"/>
        <v>7.4059807071548966E-2</v>
      </c>
      <c r="CE674" s="44">
        <f t="shared" si="628"/>
        <v>0.10697984801348785</v>
      </c>
      <c r="CF674" s="44">
        <f t="shared" si="629"/>
        <v>5.5821003355102913E-2</v>
      </c>
      <c r="CG674" s="44" t="str">
        <f t="shared" si="630"/>
        <v/>
      </c>
      <c r="CH674" s="44">
        <f t="shared" si="631"/>
        <v>8.5541692816910167E-2</v>
      </c>
      <c r="CI674" s="44" t="str">
        <f t="shared" si="632"/>
        <v/>
      </c>
      <c r="CJ674" s="48">
        <f t="shared" si="633"/>
        <v>-2.510209067464581E-3</v>
      </c>
      <c r="CK674" s="48" t="str">
        <f t="shared" si="634"/>
        <v/>
      </c>
      <c r="CL674" s="48" t="str">
        <f t="shared" si="635"/>
        <v/>
      </c>
      <c r="CM674" s="48" t="str">
        <f t="shared" si="636"/>
        <v/>
      </c>
      <c r="CN674" s="48" t="str">
        <f t="shared" si="637"/>
        <v/>
      </c>
      <c r="CO674" s="48">
        <f t="shared" si="638"/>
        <v>3.6974013035586129E-5</v>
      </c>
      <c r="CP674" s="48" t="str">
        <f t="shared" si="639"/>
        <v/>
      </c>
      <c r="CQ674" s="48" t="str">
        <f t="shared" si="640"/>
        <v/>
      </c>
      <c r="CR674" s="48">
        <f t="shared" si="641"/>
        <v>-9.0898671945103952E-5</v>
      </c>
      <c r="CS674" s="48">
        <f t="shared" si="642"/>
        <v>9.8039115477501046E-4</v>
      </c>
      <c r="CT674" s="48" t="str">
        <f t="shared" si="643"/>
        <v/>
      </c>
      <c r="CU674" s="48">
        <f t="shared" si="644"/>
        <v>-5.54146731964651E-5</v>
      </c>
      <c r="CV674" s="48" t="str">
        <f t="shared" si="645"/>
        <v/>
      </c>
      <c r="CW674" s="48" t="str">
        <f t="shared" si="646"/>
        <v/>
      </c>
      <c r="CX674" s="48">
        <f t="shared" si="647"/>
        <v>-3.9361009056463484E-3</v>
      </c>
      <c r="CY674" s="48">
        <f t="shared" si="648"/>
        <v>-8.9064349429331829E-4</v>
      </c>
      <c r="CZ674" s="48">
        <f t="shared" si="649"/>
        <v>8.4452097164467853E-4</v>
      </c>
      <c r="DA674" s="48" t="str">
        <f t="shared" si="650"/>
        <v/>
      </c>
      <c r="DB674" s="48" t="str">
        <f t="shared" si="651"/>
        <v/>
      </c>
      <c r="DC674" s="48">
        <f t="shared" si="652"/>
        <v>1.6037801343564133E-5</v>
      </c>
      <c r="DD674" s="48">
        <f t="shared" si="653"/>
        <v>-1.4603768335009774E-4</v>
      </c>
      <c r="DE674" s="48">
        <f t="shared" si="654"/>
        <v>2.2881647903815242E-3</v>
      </c>
      <c r="DF674" s="48">
        <f t="shared" si="655"/>
        <v>-5.9262657618653486E-4</v>
      </c>
      <c r="DG674" s="48">
        <f t="shared" si="656"/>
        <v>1.9962439639316831E-3</v>
      </c>
      <c r="DH674" s="48">
        <f t="shared" si="657"/>
        <v>-2.0025226743609621E-3</v>
      </c>
      <c r="DI674" s="48" t="str">
        <f t="shared" si="658"/>
        <v/>
      </c>
      <c r="DJ674" s="48">
        <f t="shared" si="659"/>
        <v>-6.4601086415330558E-4</v>
      </c>
      <c r="DK674" s="48" t="str">
        <f t="shared" si="660"/>
        <v/>
      </c>
      <c r="DL674" s="37">
        <f t="shared" si="661"/>
        <v>-4.7081319154846698E-3</v>
      </c>
      <c r="DM674" s="39">
        <f t="shared" si="662"/>
        <v>0.99529186808451531</v>
      </c>
      <c r="DN674" s="39">
        <f>PRODUCT($DM$172:DM674)</f>
        <v>2.8000628479251217</v>
      </c>
      <c r="DO674" s="36">
        <f>DL674-'1M RF rate'!C534</f>
        <v>-7.7834934577878153E-3</v>
      </c>
      <c r="DP674" s="39">
        <f t="shared" si="663"/>
        <v>0.99221650654221216</v>
      </c>
      <c r="DQ674" s="39">
        <f>PRODUCT($DP$172:DP674)</f>
        <v>0.25359326928007908</v>
      </c>
      <c r="DR674" s="36">
        <f>DL674-'DJUA Monthly (PR)'!C534</f>
        <v>-3.7303972819457278E-2</v>
      </c>
      <c r="DS674" s="39">
        <f t="shared" si="664"/>
        <v>0.9626960271805427</v>
      </c>
      <c r="DT674" s="39">
        <f>PRODUCT($DS$172:DS674)</f>
        <v>1.0118576601478524</v>
      </c>
      <c r="DU674" s="106">
        <f>PRODUCT(DM816:DM818)-1</f>
        <v>3.7446667661650945E-2</v>
      </c>
      <c r="DV674" s="105">
        <f>PRODUCT(DM807:DM818)-1</f>
        <v>0.19764606595486289</v>
      </c>
    </row>
    <row r="675" spans="1:126" x14ac:dyDescent="0.35">
      <c r="A675" s="35">
        <f t="shared" si="604"/>
        <v>2005</v>
      </c>
      <c r="B675" s="35">
        <v>2005</v>
      </c>
      <c r="C675" s="35">
        <v>12</v>
      </c>
      <c r="D675" s="46">
        <f>IFERROR(IF(INDEX('Memb Hist (Org)'!$A$1:$BS$29,MATCH('Mthly GM (PR)'!D$2,'Memb Hist (Org)'!$A$1:$A$29,0),MATCH('Mthly GM (PR)'!$A675,'Memb Hist (Org)'!$A$1:$BS$1,0))&lt;&gt;1,"",'Mthly Returns (PR)'!D674),"")</f>
        <v>1.5051999999999999E-2</v>
      </c>
      <c r="E675" s="46" t="str">
        <f>IFERROR(IF(INDEX('Memb Hist (Org)'!$A$1:$BS$29,MATCH('Mthly GM (PR)'!E$2,'Memb Hist (Org)'!$A$1:$A$29,0),MATCH('Mthly GM (PR)'!$A675,'Memb Hist (Org)'!$A$1:$BS$1,0))&lt;&gt;1,"",'Mthly Returns (PR)'!E674),"")</f>
        <v/>
      </c>
      <c r="F675" s="46" t="str">
        <f>IFERROR(IF(INDEX('Memb Hist (Org)'!$A$1:$BS$29,MATCH('Mthly GM (PR)'!F$2,'Memb Hist (Org)'!$A$1:$A$29,0),MATCH('Mthly GM (PR)'!$A675,'Memb Hist (Org)'!$A$1:$BS$1,0))&lt;&gt;1,"",'Mthly Returns (PR)'!F674),"")</f>
        <v/>
      </c>
      <c r="G675" s="46" t="str">
        <f>IFERROR(IF(INDEX('Memb Hist (Org)'!$A$1:$BS$29,MATCH('Mthly GM (PR)'!G$2,'Memb Hist (Org)'!$A$1:$A$29,0),MATCH('Mthly GM (PR)'!$A675,'Memb Hist (Org)'!$A$1:$BS$1,0))&lt;&gt;1,"",'Mthly Returns (PR)'!G674),"")</f>
        <v/>
      </c>
      <c r="H675" s="46" t="str">
        <f>IFERROR(IF(INDEX('Memb Hist (Org)'!$A$1:$BS$29,MATCH('Mthly GM (PR)'!H$2,'Memb Hist (Org)'!$A$1:$A$29,0),MATCH('Mthly GM (PR)'!$A675,'Memb Hist (Org)'!$A$1:$BS$1,0))&lt;&gt;1,"",'Mthly Returns (PR)'!H674),"")</f>
        <v/>
      </c>
      <c r="I675" s="46">
        <f>IFERROR(IF(INDEX('Memb Hist (Org)'!$A$1:$BS$29,MATCH('Mthly GM (PR)'!I$2,'Memb Hist (Org)'!$A$1:$A$29,0),MATCH('Mthly GM (PR)'!$A675,'Memb Hist (Org)'!$A$1:$BS$1,0))&lt;&gt;1,"",'Mthly Returns (PR)'!I674),"")</f>
        <v>1.7347000000000001E-2</v>
      </c>
      <c r="J675" s="46" t="str">
        <f>IFERROR(IF(INDEX('Memb Hist (Org)'!$A$1:$BS$29,MATCH('Mthly GM (PR)'!J$2,'Memb Hist (Org)'!$A$1:$A$29,0),MATCH('Mthly GM (PR)'!$A675,'Memb Hist (Org)'!$A$1:$BS$1,0))&lt;&gt;1,"",'Mthly Returns (PR)'!J674),"")</f>
        <v/>
      </c>
      <c r="K675" s="46" t="str">
        <f>IFERROR(IF(INDEX('Memb Hist (Org)'!$A$1:$BS$29,MATCH('Mthly GM (PR)'!K$2,'Memb Hist (Org)'!$A$1:$A$29,0),MATCH('Mthly GM (PR)'!$A675,'Memb Hist (Org)'!$A$1:$BS$1,0))&lt;&gt;1,"",'Mthly Returns (PR)'!K674),"")</f>
        <v/>
      </c>
      <c r="L675" s="46">
        <f>IFERROR(IF(INDEX('Memb Hist (Org)'!$A$1:$BS$29,MATCH('Mthly GM (PR)'!L$2,'Memb Hist (Org)'!$A$1:$A$29,0),MATCH('Mthly GM (PR)'!$A675,'Memb Hist (Org)'!$A$1:$BS$1,0))&lt;&gt;1,"",'Mthly Returns (PR)'!L674),"")</f>
        <v>1.6458E-2</v>
      </c>
      <c r="M675" s="46">
        <f>IFERROR(IF(INDEX('Memb Hist (Org)'!$A$1:$BS$29,MATCH('Mthly GM (PR)'!M$2,'Memb Hist (Org)'!$A$1:$A$29,0),MATCH('Mthly GM (PR)'!$A675,'Memb Hist (Org)'!$A$1:$BS$1,0))&lt;&gt;1,"",'Mthly Returns (PR)'!M674),"")</f>
        <v>2.1965999999999999E-2</v>
      </c>
      <c r="N675" s="46" t="str">
        <f>IFERROR(IF(INDEX('Memb Hist (Org)'!$A$1:$BS$29,MATCH('Mthly GM (PR)'!N$2,'Memb Hist (Org)'!$A$1:$A$29,0),MATCH('Mthly GM (PR)'!$A675,'Memb Hist (Org)'!$A$1:$BS$1,0))&lt;&gt;1,"",'Mthly Returns (PR)'!N674),"")</f>
        <v/>
      </c>
      <c r="O675" s="46">
        <f>IFERROR(IF(INDEX('Memb Hist (Org)'!$A$1:$BS$29,MATCH('Mthly GM (PR)'!O$2,'Memb Hist (Org)'!$A$1:$A$29,0),MATCH('Mthly GM (PR)'!$A675,'Memb Hist (Org)'!$A$1:$BS$1,0))&lt;&gt;1,"",'Mthly Returns (PR)'!O674),"")</f>
        <v>-2.7987999999999999E-2</v>
      </c>
      <c r="P675" s="46" t="str">
        <f>IFERROR(IF(INDEX('Memb Hist (Org)'!$A$1:$BS$29,MATCH('Mthly GM (PR)'!P$2,'Memb Hist (Org)'!$A$1:$A$29,0),MATCH('Mthly GM (PR)'!$A675,'Memb Hist (Org)'!$A$1:$BS$1,0))&lt;&gt;1,"",'Mthly Returns (PR)'!P674),"")</f>
        <v/>
      </c>
      <c r="Q675" s="46" t="str">
        <f>IFERROR(IF(INDEX('Memb Hist (Org)'!$A$1:$BS$29,MATCH('Mthly GM (PR)'!Q$2,'Memb Hist (Org)'!$A$1:$A$29,0),MATCH('Mthly GM (PR)'!$A675,'Memb Hist (Org)'!$A$1:$BS$1,0))&lt;&gt;1,"",'Mthly Returns (PR)'!Q674),"")</f>
        <v/>
      </c>
      <c r="R675" s="46">
        <f>IFERROR(IF(INDEX('Memb Hist (Org)'!$A$1:$BS$29,MATCH('Mthly GM (PR)'!R$2,'Memb Hist (Org)'!$A$1:$A$29,0),MATCH('Mthly GM (PR)'!$A675,'Memb Hist (Org)'!$A$1:$BS$1,0))&lt;&gt;1,"",'Mthly Returns (PR)'!R674),"")</f>
        <v>-3.1119000000000001E-2</v>
      </c>
      <c r="S675" s="46">
        <f>IFERROR(IF(INDEX('Memb Hist (Org)'!$A$1:$BS$29,MATCH('Mthly GM (PR)'!S$2,'Memb Hist (Org)'!$A$1:$A$29,0),MATCH('Mthly GM (PR)'!$A675,'Memb Hist (Org)'!$A$1:$BS$1,0))&lt;&gt;1,"",'Mthly Returns (PR)'!S674),"")</f>
        <v>4.3228000000000003E-2</v>
      </c>
      <c r="T675" s="46">
        <f>IFERROR(IF(INDEX('Memb Hist (Org)'!$A$1:$BS$29,MATCH('Mthly GM (PR)'!T$2,'Memb Hist (Org)'!$A$1:$A$29,0),MATCH('Mthly GM (PR)'!$A675,'Memb Hist (Org)'!$A$1:$BS$1,0))&lt;&gt;1,"",'Mthly Returns (PR)'!T674),"")</f>
        <v>9.2440000000000005E-3</v>
      </c>
      <c r="U675" s="46" t="str">
        <f>IFERROR(IF(INDEX('Memb Hist (Org)'!$A$1:$BS$29,MATCH('Mthly GM (PR)'!U$2,'Memb Hist (Org)'!$A$1:$A$29,0),MATCH('Mthly GM (PR)'!$A675,'Memb Hist (Org)'!$A$1:$BS$1,0))&lt;&gt;1,"",'Mthly Returns (PR)'!U674),"")</f>
        <v/>
      </c>
      <c r="V675" s="46" t="str">
        <f>IFERROR(IF(INDEX('Memb Hist (Org)'!$A$1:$BS$29,MATCH('Mthly GM (PR)'!V$2,'Memb Hist (Org)'!$A$1:$A$29,0),MATCH('Mthly GM (PR)'!$A675,'Memb Hist (Org)'!$A$1:$BS$1,0))&lt;&gt;1,"",'Mthly Returns (PR)'!V674),"")</f>
        <v/>
      </c>
      <c r="W675" s="46">
        <f>IFERROR(IF(INDEX('Memb Hist (Org)'!$A$1:$BS$29,MATCH('Mthly GM (PR)'!W$2,'Memb Hist (Org)'!$A$1:$A$29,0),MATCH('Mthly GM (PR)'!$A675,'Memb Hist (Org)'!$A$1:$BS$1,0))&lt;&gt;1,"",'Mthly Returns (PR)'!W674),"")</f>
        <v>2.1138000000000001E-2</v>
      </c>
      <c r="X675" s="46">
        <f>IFERROR(IF(INDEX('Memb Hist (Org)'!$A$1:$BS$29,MATCH('Mthly GM (PR)'!X$2,'Memb Hist (Org)'!$A$1:$A$29,0),MATCH('Mthly GM (PR)'!$A675,'Memb Hist (Org)'!$A$1:$BS$1,0))&lt;&gt;1,"",'Mthly Returns (PR)'!X674),"")</f>
        <v>3.5874000000000003E-2</v>
      </c>
      <c r="Y675" s="46">
        <f>IFERROR(IF(INDEX('Memb Hist (Org)'!$A$1:$BS$29,MATCH('Mthly GM (PR)'!Y$2,'Memb Hist (Org)'!$A$1:$A$29,0),MATCH('Mthly GM (PR)'!$A675,'Memb Hist (Org)'!$A$1:$BS$1,0))&lt;&gt;1,"",'Mthly Returns (PR)'!Y674),"")</f>
        <v>-3.3466000000000003E-2</v>
      </c>
      <c r="Z675" s="46">
        <f>IFERROR(IF(INDEX('Memb Hist (Org)'!$A$1:$BS$29,MATCH('Mthly GM (PR)'!Z$2,'Memb Hist (Org)'!$A$1:$A$29,0),MATCH('Mthly GM (PR)'!$A675,'Memb Hist (Org)'!$A$1:$BS$1,0))&lt;&gt;1,"",'Mthly Returns (PR)'!Z674),"")</f>
        <v>-5.1859999999999996E-3</v>
      </c>
      <c r="AA675" s="46">
        <f>IFERROR(IF(INDEX('Memb Hist (Org)'!$A$1:$BS$29,MATCH('Mthly GM (PR)'!AA$2,'Memb Hist (Org)'!$A$1:$A$29,0),MATCH('Mthly GM (PR)'!$A675,'Memb Hist (Org)'!$A$1:$BS$1,0))&lt;&gt;1,"",'Mthly Returns (PR)'!AA674),"")</f>
        <v>-4.3846000000000003E-2</v>
      </c>
      <c r="AB675" s="46">
        <f>IFERROR(IF(INDEX('Memb Hist (Org)'!$A$1:$BS$29,MATCH('Mthly GM (PR)'!AB$2,'Memb Hist (Org)'!$A$1:$A$29,0),MATCH('Mthly GM (PR)'!$A675,'Memb Hist (Org)'!$A$1:$BS$1,0))&lt;&gt;1,"",'Mthly Returns (PR)'!AB674),"")</f>
        <v>7.7674000000000007E-2</v>
      </c>
      <c r="AC675" s="46" t="str">
        <f>IFERROR(IF(INDEX('Memb Hist (Org)'!$A$1:$BS$29,MATCH('Mthly GM (PR)'!AC$2,'Memb Hist (Org)'!$A$1:$A$29,0),MATCH('Mthly GM (PR)'!$A675,'Memb Hist (Org)'!$A$1:$BS$1,0))&lt;&gt;1,"",'Mthly Returns (PR)'!AC674),"")</f>
        <v/>
      </c>
      <c r="AD675" s="46">
        <f>IFERROR(IF(INDEX('Memb Hist (Org)'!$A$1:$BS$29,MATCH('Mthly GM (PR)'!AD$2,'Memb Hist (Org)'!$A$1:$A$29,0),MATCH('Mthly GM (PR)'!$A675,'Memb Hist (Org)'!$A$1:$BS$1,0))&lt;&gt;1,"",'Mthly Returns (PR)'!AD674),"")</f>
        <v>3.8049999999999998E-3</v>
      </c>
      <c r="AE675" s="46" t="str">
        <f>IFERROR(IF(INDEX('Memb Hist (Org)'!$A$1:$BS$29,MATCH('Mthly GM (PR)'!AE$2,'Memb Hist (Org)'!$A$1:$A$29,0),MATCH('Mthly GM (PR)'!$A675,'Memb Hist (Org)'!$A$1:$BS$1,0))&lt;&gt;1,"",'Mthly Returns (PR)'!AE674),"")</f>
        <v/>
      </c>
      <c r="AF675" s="42">
        <f>IFERROR(IF($C675=7,INDEX('Gross Margin'!$A$32:$BS$60,MATCH('Mthly GM (PR)'!AF$2,'Gross Margin'!$A$32:$A$60,0),MATCH('Mthly GM (PR)'!$A675,'Gross Margin'!$A$32:$BS$32,0)),AF674*(1+D674)),"")</f>
        <v>6.6057206074058072E-2</v>
      </c>
      <c r="AG675" s="42" t="str">
        <f>IFERROR(IF($C675=7,INDEX('Gross Margin'!$A$32:$BS$60,MATCH('Mthly GM (PR)'!AG$2,'Gross Margin'!$A$32:$A$60,0),MATCH('Mthly GM (PR)'!$A675,'Gross Margin'!$A$32:$BS$32,0)),AG674*(1+E674)),"")</f>
        <v/>
      </c>
      <c r="AH675" s="42" t="str">
        <f>IFERROR(IF($C675=7,INDEX('Gross Margin'!$A$32:$BS$60,MATCH('Mthly GM (PR)'!AH$2,'Gross Margin'!$A$32:$A$60,0),MATCH('Mthly GM (PR)'!$A675,'Gross Margin'!$A$32:$BS$32,0)),AH674*(1+F674)),"")</f>
        <v/>
      </c>
      <c r="AI675" s="42" t="str">
        <f>IFERROR(IF($C675=7,INDEX('Gross Margin'!$A$32:$BS$60,MATCH('Mthly GM (PR)'!AI$2,'Gross Margin'!$A$32:$A$60,0),MATCH('Mthly GM (PR)'!$A675,'Gross Margin'!$A$32:$BS$32,0)),AI674*(1+G674)),"")</f>
        <v/>
      </c>
      <c r="AJ675" s="42" t="str">
        <f>IFERROR(IF($C675=7,INDEX('Gross Margin'!$A$32:$BS$60,MATCH('Mthly GM (PR)'!AJ$2,'Gross Margin'!$A$32:$A$60,0),MATCH('Mthly GM (PR)'!$A675,'Gross Margin'!$A$32:$BS$32,0)),AJ674*(1+H674)),"")</f>
        <v/>
      </c>
      <c r="AK675" s="42">
        <f>IFERROR(IF($C675=7,INDEX('Gross Margin'!$A$32:$BS$60,MATCH('Mthly GM (PR)'!AK$2,'Gross Margin'!$A$32:$A$60,0),MATCH('Mthly GM (PR)'!$A675,'Gross Margin'!$A$32:$BS$32,0)),AK674*(1+I674)),"")</f>
        <v>4.3054826215129273E-2</v>
      </c>
      <c r="AL675" s="42" t="str">
        <f>IFERROR(IF($C675=7,INDEX('Gross Margin'!$A$32:$BS$60,MATCH('Mthly GM (PR)'!AL$2,'Gross Margin'!$A$32:$A$60,0),MATCH('Mthly GM (PR)'!$A675,'Gross Margin'!$A$32:$BS$32,0)),AL674*(1+J674)),"")</f>
        <v/>
      </c>
      <c r="AM675" s="42" t="str">
        <f>IFERROR(IF($C675=7,INDEX('Gross Margin'!$A$32:$BS$60,MATCH('Mthly GM (PR)'!AM$2,'Gross Margin'!$A$32:$A$60,0),MATCH('Mthly GM (PR)'!$A675,'Gross Margin'!$A$32:$BS$32,0)),AM674*(1+K674)),"")</f>
        <v/>
      </c>
      <c r="AN675" s="42">
        <f>IFERROR(IF($C675=7,INDEX('Gross Margin'!$A$32:$BS$60,MATCH('Mthly GM (PR)'!AN$2,'Gross Margin'!$A$32:$A$60,0),MATCH('Mthly GM (PR)'!$A675,'Gross Margin'!$A$32:$BS$32,0)),AN674*(1+L674)),"")</f>
        <v>5.4300668927579947E-2</v>
      </c>
      <c r="AO675" s="42">
        <f>IFERROR(IF($C675=7,INDEX('Gross Margin'!$A$32:$BS$60,MATCH('Mthly GM (PR)'!AO$2,'Gross Margin'!$A$32:$A$60,0),MATCH('Mthly GM (PR)'!$A675,'Gross Margin'!$A$32:$BS$32,0)),AO674*(1+M674)),"")</f>
        <v>7.0870886510841918E-2</v>
      </c>
      <c r="AP675" s="42" t="str">
        <f>IFERROR(IF($C675=7,INDEX('Gross Margin'!$A$32:$BS$60,MATCH('Mthly GM (PR)'!AP$2,'Gross Margin'!$A$32:$A$60,0),MATCH('Mthly GM (PR)'!$A675,'Gross Margin'!$A$32:$BS$32,0)),AP674*(1+N674)),"")</f>
        <v/>
      </c>
      <c r="AQ675" s="42">
        <f>IFERROR(IF($C675=7,INDEX('Gross Margin'!$A$32:$BS$60,MATCH('Mthly GM (PR)'!AQ$2,'Gross Margin'!$A$32:$A$60,0),MATCH('Mthly GM (PR)'!$A675,'Gross Margin'!$A$32:$BS$32,0)),AQ674*(1+O674)),"")</f>
        <v>3.744864819028805E-2</v>
      </c>
      <c r="AR675" s="42" t="str">
        <f>IFERROR(IF($C675=7,INDEX('Gross Margin'!$A$32:$BS$60,MATCH('Mthly GM (PR)'!AR$2,'Gross Margin'!$A$32:$A$60,0),MATCH('Mthly GM (PR)'!$A675,'Gross Margin'!$A$32:$BS$32,0)),AR674*(1+P674)),"")</f>
        <v/>
      </c>
      <c r="AS675" s="42" t="str">
        <f>IFERROR(IF($C675=7,INDEX('Gross Margin'!$A$32:$BS$60,MATCH('Mthly GM (PR)'!AS$2,'Gross Margin'!$A$32:$A$60,0),MATCH('Mthly GM (PR)'!$A675,'Gross Margin'!$A$32:$BS$32,0)),AS674*(1+Q674)),"")</f>
        <v/>
      </c>
      <c r="AT675" s="42">
        <f>IFERROR(IF($C675=7,INDEX('Gross Margin'!$A$32:$BS$60,MATCH('Mthly GM (PR)'!AT$2,'Gross Margin'!$A$32:$A$60,0),MATCH('Mthly GM (PR)'!$A675,'Gross Margin'!$A$32:$BS$32,0)),AT674*(1+R674)),"")</f>
        <v>4.0879424138430015E-2</v>
      </c>
      <c r="AU675" s="42">
        <f>IFERROR(IF($C675=7,INDEX('Gross Margin'!$A$32:$BS$60,MATCH('Mthly GM (PR)'!AU$2,'Gross Margin'!$A$32:$A$60,0),MATCH('Mthly GM (PR)'!$A675,'Gross Margin'!$A$32:$BS$32,0)),AU674*(1+S674)),"")</f>
        <v>7.9211282892906423E-2</v>
      </c>
      <c r="AV675" s="42">
        <f>IFERROR(IF($C675=7,INDEX('Gross Margin'!$A$32:$BS$60,MATCH('Mthly GM (PR)'!AV$2,'Gross Margin'!$A$32:$A$60,0),MATCH('Mthly GM (PR)'!$A675,'Gross Margin'!$A$32:$BS$32,0)),AV674*(1+T674)),"")</f>
        <v>7.9413943261989167E-2</v>
      </c>
      <c r="AW675" s="42" t="str">
        <f>IFERROR(IF($C675=7,INDEX('Gross Margin'!$A$32:$BS$60,MATCH('Mthly GM (PR)'!AW$2,'Gross Margin'!$A$32:$A$60,0),MATCH('Mthly GM (PR)'!$A675,'Gross Margin'!$A$32:$BS$32,0)),AW674*(1+U674)),"")</f>
        <v/>
      </c>
      <c r="AX675" s="42" t="str">
        <f>IFERROR(IF($C675=7,INDEX('Gross Margin'!$A$32:$BS$60,MATCH('Mthly GM (PR)'!AX$2,'Gross Margin'!$A$32:$A$60,0),MATCH('Mthly GM (PR)'!$A675,'Gross Margin'!$A$32:$BS$32,0)),AX674*(1+V674)),"")</f>
        <v/>
      </c>
      <c r="AY675" s="42">
        <f>IFERROR(IF($C675=7,INDEX('Gross Margin'!$A$32:$BS$60,MATCH('Mthly GM (PR)'!AY$2,'Gross Margin'!$A$32:$A$60,0),MATCH('Mthly GM (PR)'!$A675,'Gross Margin'!$A$32:$BS$32,0)),AY674*(1+W674)),"")</f>
        <v>8.5439662864017094E-2</v>
      </c>
      <c r="AZ675" s="42">
        <f>IFERROR(IF($C675=7,INDEX('Gross Margin'!$A$32:$BS$60,MATCH('Mthly GM (PR)'!AZ$2,'Gross Margin'!$A$32:$A$60,0),MATCH('Mthly GM (PR)'!$A675,'Gross Margin'!$A$32:$BS$32,0)),AZ674*(1+X674)),"")</f>
        <v>5.5103089625663168E-2</v>
      </c>
      <c r="BA675" s="42">
        <f>IFERROR(IF($C675=7,INDEX('Gross Margin'!$A$32:$BS$60,MATCH('Mthly GM (PR)'!BA$2,'Gross Margin'!$A$32:$A$60,0),MATCH('Mthly GM (PR)'!$A675,'Gross Margin'!$A$32:$BS$32,0)),BA674*(1+Y674)),"")</f>
        <v>7.7632710975662614E-2</v>
      </c>
      <c r="BB675" s="42">
        <f>IFERROR(IF($C675=7,INDEX('Gross Margin'!$A$32:$BS$60,MATCH('Mthly GM (PR)'!BB$2,'Gross Margin'!$A$32:$A$60,0),MATCH('Mthly GM (PR)'!$A675,'Gross Margin'!$A$32:$BS$32,0)),BB674*(1+Z674)),"")</f>
        <v>7.5132168083536344E-2</v>
      </c>
      <c r="BC675" s="42">
        <f>IFERROR(IF($C675=7,INDEX('Gross Margin'!$A$32:$BS$60,MATCH('Mthly GM (PR)'!BC$2,'Gross Margin'!$A$32:$A$60,0),MATCH('Mthly GM (PR)'!$A675,'Gross Margin'!$A$32:$BS$32,0)),BC674*(1+AA674)),"")</f>
        <v>0.11144581845020222</v>
      </c>
      <c r="BD675" s="42">
        <f>IFERROR(IF($C675=7,INDEX('Gross Margin'!$A$32:$BS$60,MATCH('Mthly GM (PR)'!BD$2,'Gross Margin'!$A$32:$A$60,0),MATCH('Mthly GM (PR)'!$A675,'Gross Margin'!$A$32:$BS$32,0)),BD674*(1+AB674)),"")</f>
        <v>5.5038169550569602E-2</v>
      </c>
      <c r="BE675" s="42" t="str">
        <f>IFERROR(IF($C675=7,INDEX('Gross Margin'!$A$32:$BS$60,MATCH('Mthly GM (PR)'!BE$2,'Gross Margin'!$A$32:$A$60,0),MATCH('Mthly GM (PR)'!$A675,'Gross Margin'!$A$32:$BS$32,0)),BE674*(1+AC674)),"")</f>
        <v/>
      </c>
      <c r="BF675" s="42">
        <f>IFERROR(IF($C675=7,INDEX('Gross Margin'!$A$32:$BS$60,MATCH('Mthly GM (PR)'!BF$2,'Gross Margin'!$A$32:$A$60,0),MATCH('Mthly GM (PR)'!$A675,'Gross Margin'!$A$32:$BS$32,0)),BF674*(1+AD674)),"")</f>
        <v>8.681967380582413E-2</v>
      </c>
      <c r="BG675" s="42" t="str">
        <f>IFERROR(IF($C675=7,INDEX('Gross Margin'!$A$32:$BS$60,MATCH('Mthly GM (PR)'!BG$2,'Gross Margin'!$A$32:$A$60,0),MATCH('Mthly GM (PR)'!$A675,'Gross Margin'!$A$32:$BS$32,0)),BG674*(1+AE674)),"")</f>
        <v/>
      </c>
      <c r="BH675" s="44">
        <f t="shared" si="605"/>
        <v>6.4898879223990832E-2</v>
      </c>
      <c r="BI675" s="44" t="str">
        <f t="shared" si="606"/>
        <v/>
      </c>
      <c r="BJ675" s="44" t="str">
        <f t="shared" si="607"/>
        <v/>
      </c>
      <c r="BK675" s="44" t="str">
        <f t="shared" si="608"/>
        <v/>
      </c>
      <c r="BL675" s="44" t="str">
        <f t="shared" si="609"/>
        <v/>
      </c>
      <c r="BM675" s="44">
        <f t="shared" si="610"/>
        <v>4.2299850880961325E-2</v>
      </c>
      <c r="BN675" s="44" t="str">
        <f t="shared" si="611"/>
        <v/>
      </c>
      <c r="BO675" s="44" t="str">
        <f t="shared" si="612"/>
        <v/>
      </c>
      <c r="BP675" s="44">
        <f t="shared" si="613"/>
        <v>5.3348495402031328E-2</v>
      </c>
      <c r="BQ675" s="44">
        <f t="shared" si="614"/>
        <v>6.9628150772949191E-2</v>
      </c>
      <c r="BR675" s="44" t="str">
        <f t="shared" si="615"/>
        <v/>
      </c>
      <c r="BS675" s="44">
        <f t="shared" si="616"/>
        <v>3.6791978354011587E-2</v>
      </c>
      <c r="BT675" s="44" t="str">
        <f t="shared" si="617"/>
        <v/>
      </c>
      <c r="BU675" s="44" t="str">
        <f t="shared" si="618"/>
        <v/>
      </c>
      <c r="BV675" s="44">
        <f t="shared" si="619"/>
        <v>4.016259493221528E-2</v>
      </c>
      <c r="BW675" s="44">
        <f t="shared" si="620"/>
        <v>7.7822296569442187E-2</v>
      </c>
      <c r="BX675" s="44">
        <f t="shared" si="621"/>
        <v>7.8021403246794616E-2</v>
      </c>
      <c r="BY675" s="44" t="str">
        <f t="shared" si="622"/>
        <v/>
      </c>
      <c r="BZ675" s="44" t="str">
        <f t="shared" si="623"/>
        <v/>
      </c>
      <c r="CA675" s="44">
        <f t="shared" si="624"/>
        <v>8.3941460602099907E-2</v>
      </c>
      <c r="CB675" s="44">
        <f t="shared" si="625"/>
        <v>5.4136845486249995E-2</v>
      </c>
      <c r="CC675" s="44">
        <f t="shared" si="626"/>
        <v>7.6271405239149867E-2</v>
      </c>
      <c r="CD675" s="44">
        <f t="shared" si="627"/>
        <v>7.3814709886812782E-2</v>
      </c>
      <c r="CE675" s="44">
        <f t="shared" si="628"/>
        <v>0.10949159284014748</v>
      </c>
      <c r="CF675" s="44">
        <f t="shared" si="629"/>
        <v>5.4073063798178195E-2</v>
      </c>
      <c r="CG675" s="44" t="str">
        <f t="shared" si="630"/>
        <v/>
      </c>
      <c r="CH675" s="44">
        <f t="shared" si="631"/>
        <v>8.5297272764965404E-2</v>
      </c>
      <c r="CI675" s="44" t="str">
        <f t="shared" si="632"/>
        <v/>
      </c>
      <c r="CJ675" s="48">
        <f t="shared" si="633"/>
        <v>9.7685793007950997E-4</v>
      </c>
      <c r="CK675" s="48" t="str">
        <f t="shared" si="634"/>
        <v/>
      </c>
      <c r="CL675" s="48" t="str">
        <f t="shared" si="635"/>
        <v/>
      </c>
      <c r="CM675" s="48" t="str">
        <f t="shared" si="636"/>
        <v/>
      </c>
      <c r="CN675" s="48" t="str">
        <f t="shared" si="637"/>
        <v/>
      </c>
      <c r="CO675" s="48">
        <f t="shared" si="638"/>
        <v>7.3377551323203618E-4</v>
      </c>
      <c r="CP675" s="48" t="str">
        <f t="shared" si="639"/>
        <v/>
      </c>
      <c r="CQ675" s="48" t="str">
        <f t="shared" si="640"/>
        <v/>
      </c>
      <c r="CR675" s="48">
        <f t="shared" si="641"/>
        <v>8.7800953732663166E-4</v>
      </c>
      <c r="CS675" s="48">
        <f t="shared" si="642"/>
        <v>1.529451959878602E-3</v>
      </c>
      <c r="CT675" s="48" t="str">
        <f t="shared" si="643"/>
        <v/>
      </c>
      <c r="CU675" s="48">
        <f t="shared" si="644"/>
        <v>-1.0297338901720761E-3</v>
      </c>
      <c r="CV675" s="48" t="str">
        <f t="shared" si="645"/>
        <v/>
      </c>
      <c r="CW675" s="48" t="str">
        <f t="shared" si="646"/>
        <v/>
      </c>
      <c r="CX675" s="48">
        <f t="shared" si="647"/>
        <v>-1.2498197916956074E-3</v>
      </c>
      <c r="CY675" s="48">
        <f t="shared" si="648"/>
        <v>3.3641022361038469E-3</v>
      </c>
      <c r="CZ675" s="48">
        <f t="shared" si="649"/>
        <v>7.2122985161336944E-4</v>
      </c>
      <c r="DA675" s="48" t="str">
        <f t="shared" si="650"/>
        <v/>
      </c>
      <c r="DB675" s="48" t="str">
        <f t="shared" si="651"/>
        <v/>
      </c>
      <c r="DC675" s="48">
        <f t="shared" si="652"/>
        <v>1.7743545942071879E-3</v>
      </c>
      <c r="DD675" s="48">
        <f t="shared" si="653"/>
        <v>1.9421051949737324E-3</v>
      </c>
      <c r="DE675" s="48">
        <f t="shared" si="654"/>
        <v>-2.5524988477333898E-3</v>
      </c>
      <c r="DF675" s="48">
        <f t="shared" si="655"/>
        <v>-3.8280308547301108E-4</v>
      </c>
      <c r="DG675" s="48">
        <f t="shared" si="656"/>
        <v>-4.8007683796691064E-3</v>
      </c>
      <c r="DH675" s="48">
        <f t="shared" si="657"/>
        <v>4.2000711574596934E-3</v>
      </c>
      <c r="DI675" s="48" t="str">
        <f t="shared" si="658"/>
        <v/>
      </c>
      <c r="DJ675" s="48">
        <f t="shared" si="659"/>
        <v>3.2455612287069337E-4</v>
      </c>
      <c r="DK675" s="48" t="str">
        <f t="shared" si="660"/>
        <v/>
      </c>
      <c r="DL675" s="37">
        <f t="shared" si="661"/>
        <v>6.4288901030021134E-3</v>
      </c>
      <c r="DM675" s="39">
        <f t="shared" si="662"/>
        <v>1.0064288901030021</v>
      </c>
      <c r="DN675" s="39">
        <f>PRODUCT($DM$172:DM675)</f>
        <v>2.8180641442559313</v>
      </c>
      <c r="DO675" s="36">
        <f>DL675-'1M RF rate'!C535</f>
        <v>3.1920570375494756E-3</v>
      </c>
      <c r="DP675" s="39">
        <f t="shared" si="663"/>
        <v>1.0031920570375494</v>
      </c>
      <c r="DQ675" s="39">
        <f>PRODUCT($DP$172:DP675)</f>
        <v>0.25440275345995972</v>
      </c>
      <c r="DR675" s="36">
        <f>DL675-'DJUA Monthly (PR)'!C535</f>
        <v>-1.9062714232573622E-2</v>
      </c>
      <c r="DS675" s="39">
        <f t="shared" si="664"/>
        <v>0.98093728576742634</v>
      </c>
      <c r="DT675" s="39">
        <f>PRODUCT($DS$172:DS675)</f>
        <v>0.99256890672841325</v>
      </c>
      <c r="DU675" s="106">
        <f>PRODUCT(DM817:DM819)-1</f>
        <v>2.8617154278154366E-3</v>
      </c>
      <c r="DV675" s="105">
        <f>PRODUCT(DM808:DM819)-1</f>
        <v>8.7296670965958834E-2</v>
      </c>
    </row>
    <row r="676" spans="1:126" x14ac:dyDescent="0.35">
      <c r="A676" s="35">
        <f t="shared" si="604"/>
        <v>2005</v>
      </c>
      <c r="B676" s="35">
        <v>2006</v>
      </c>
      <c r="C676" s="35">
        <v>1</v>
      </c>
      <c r="D676" s="46">
        <f>IFERROR(IF(INDEX('Memb Hist (Org)'!$A$1:$BS$29,MATCH('Mthly GM (PR)'!D$2,'Memb Hist (Org)'!$A$1:$A$29,0),MATCH('Mthly GM (PR)'!$A676,'Memb Hist (Org)'!$A$1:$BS$1,0))&lt;&gt;1,"",'Mthly Returns (PR)'!D675),"")</f>
        <v>6.2009999999999999E-3</v>
      </c>
      <c r="E676" s="46" t="str">
        <f>IFERROR(IF(INDEX('Memb Hist (Org)'!$A$1:$BS$29,MATCH('Mthly GM (PR)'!E$2,'Memb Hist (Org)'!$A$1:$A$29,0),MATCH('Mthly GM (PR)'!$A676,'Memb Hist (Org)'!$A$1:$BS$1,0))&lt;&gt;1,"",'Mthly Returns (PR)'!E675),"")</f>
        <v/>
      </c>
      <c r="F676" s="46" t="str">
        <f>IFERROR(IF(INDEX('Memb Hist (Org)'!$A$1:$BS$29,MATCH('Mthly GM (PR)'!F$2,'Memb Hist (Org)'!$A$1:$A$29,0),MATCH('Mthly GM (PR)'!$A676,'Memb Hist (Org)'!$A$1:$BS$1,0))&lt;&gt;1,"",'Mthly Returns (PR)'!F675),"")</f>
        <v/>
      </c>
      <c r="G676" s="46" t="str">
        <f>IFERROR(IF(INDEX('Memb Hist (Org)'!$A$1:$BS$29,MATCH('Mthly GM (PR)'!G$2,'Memb Hist (Org)'!$A$1:$A$29,0),MATCH('Mthly GM (PR)'!$A676,'Memb Hist (Org)'!$A$1:$BS$1,0))&lt;&gt;1,"",'Mthly Returns (PR)'!G675),"")</f>
        <v/>
      </c>
      <c r="H676" s="46" t="str">
        <f>IFERROR(IF(INDEX('Memb Hist (Org)'!$A$1:$BS$29,MATCH('Mthly GM (PR)'!H$2,'Memb Hist (Org)'!$A$1:$A$29,0),MATCH('Mthly GM (PR)'!$A676,'Memb Hist (Org)'!$A$1:$BS$1,0))&lt;&gt;1,"",'Mthly Returns (PR)'!H675),"")</f>
        <v/>
      </c>
      <c r="I676" s="46">
        <f>IFERROR(IF(INDEX('Memb Hist (Org)'!$A$1:$BS$29,MATCH('Mthly GM (PR)'!I$2,'Memb Hist (Org)'!$A$1:$A$29,0),MATCH('Mthly GM (PR)'!$A676,'Memb Hist (Org)'!$A$1:$BS$1,0))&lt;&gt;1,"",'Mthly Returns (PR)'!I675),"")</f>
        <v>1.4677000000000001E-2</v>
      </c>
      <c r="J676" s="46" t="str">
        <f>IFERROR(IF(INDEX('Memb Hist (Org)'!$A$1:$BS$29,MATCH('Mthly GM (PR)'!J$2,'Memb Hist (Org)'!$A$1:$A$29,0),MATCH('Mthly GM (PR)'!$A676,'Memb Hist (Org)'!$A$1:$BS$1,0))&lt;&gt;1,"",'Mthly Returns (PR)'!J675),"")</f>
        <v/>
      </c>
      <c r="K676" s="46" t="str">
        <f>IFERROR(IF(INDEX('Memb Hist (Org)'!$A$1:$BS$29,MATCH('Mthly GM (PR)'!K$2,'Memb Hist (Org)'!$A$1:$A$29,0),MATCH('Mthly GM (PR)'!$A676,'Memb Hist (Org)'!$A$1:$BS$1,0))&lt;&gt;1,"",'Mthly Returns (PR)'!K675),"")</f>
        <v/>
      </c>
      <c r="L676" s="46">
        <f>IFERROR(IF(INDEX('Memb Hist (Org)'!$A$1:$BS$29,MATCH('Mthly GM (PR)'!L$2,'Memb Hist (Org)'!$A$1:$A$29,0),MATCH('Mthly GM (PR)'!$A676,'Memb Hist (Org)'!$A$1:$BS$1,0))&lt;&gt;1,"",'Mthly Returns (PR)'!L675),"")</f>
        <v>-2.1631999999999998E-2</v>
      </c>
      <c r="M676" s="46">
        <f>IFERROR(IF(INDEX('Memb Hist (Org)'!$A$1:$BS$29,MATCH('Mthly GM (PR)'!M$2,'Memb Hist (Org)'!$A$1:$A$29,0),MATCH('Mthly GM (PR)'!$A676,'Memb Hist (Org)'!$A$1:$BS$1,0))&lt;&gt;1,"",'Mthly Returns (PR)'!M675),"")</f>
        <v>3.2786999999999997E-2</v>
      </c>
      <c r="N676" s="46" t="str">
        <f>IFERROR(IF(INDEX('Memb Hist (Org)'!$A$1:$BS$29,MATCH('Mthly GM (PR)'!N$2,'Memb Hist (Org)'!$A$1:$A$29,0),MATCH('Mthly GM (PR)'!$A676,'Memb Hist (Org)'!$A$1:$BS$1,0))&lt;&gt;1,"",'Mthly Returns (PR)'!N675),"")</f>
        <v/>
      </c>
      <c r="O676" s="46">
        <f>IFERROR(IF(INDEX('Memb Hist (Org)'!$A$1:$BS$29,MATCH('Mthly GM (PR)'!O$2,'Memb Hist (Org)'!$A$1:$A$29,0),MATCH('Mthly GM (PR)'!$A676,'Memb Hist (Org)'!$A$1:$BS$1,0))&lt;&gt;1,"",'Mthly Returns (PR)'!O675),"")</f>
        <v>-5.4479999999999997E-3</v>
      </c>
      <c r="P676" s="46" t="str">
        <f>IFERROR(IF(INDEX('Memb Hist (Org)'!$A$1:$BS$29,MATCH('Mthly GM (PR)'!P$2,'Memb Hist (Org)'!$A$1:$A$29,0),MATCH('Mthly GM (PR)'!$A676,'Memb Hist (Org)'!$A$1:$BS$1,0))&lt;&gt;1,"",'Mthly Returns (PR)'!P675),"")</f>
        <v/>
      </c>
      <c r="Q676" s="46" t="str">
        <f>IFERROR(IF(INDEX('Memb Hist (Org)'!$A$1:$BS$29,MATCH('Mthly GM (PR)'!Q$2,'Memb Hist (Org)'!$A$1:$A$29,0),MATCH('Mthly GM (PR)'!$A676,'Memb Hist (Org)'!$A$1:$BS$1,0))&lt;&gt;1,"",'Mthly Returns (PR)'!Q675),"")</f>
        <v/>
      </c>
      <c r="R676" s="46">
        <f>IFERROR(IF(INDEX('Memb Hist (Org)'!$A$1:$BS$29,MATCH('Mthly GM (PR)'!R$2,'Memb Hist (Org)'!$A$1:$A$29,0),MATCH('Mthly GM (PR)'!$A676,'Memb Hist (Org)'!$A$1:$BS$1,0))&lt;&gt;1,"",'Mthly Returns (PR)'!R675),"")</f>
        <v>-1.5820000000000001E-2</v>
      </c>
      <c r="S676" s="46">
        <f>IFERROR(IF(INDEX('Memb Hist (Org)'!$A$1:$BS$29,MATCH('Mthly GM (PR)'!S$2,'Memb Hist (Org)'!$A$1:$A$29,0),MATCH('Mthly GM (PR)'!$A676,'Memb Hist (Org)'!$A$1:$BS$1,0))&lt;&gt;1,"",'Mthly Returns (PR)'!S675),"")</f>
        <v>2.2658000000000001E-2</v>
      </c>
      <c r="T676" s="46">
        <f>IFERROR(IF(INDEX('Memb Hist (Org)'!$A$1:$BS$29,MATCH('Mthly GM (PR)'!T$2,'Memb Hist (Org)'!$A$1:$A$29,0),MATCH('Mthly GM (PR)'!$A676,'Memb Hist (Org)'!$A$1:$BS$1,0))&lt;&gt;1,"",'Mthly Returns (PR)'!T675),"")</f>
        <v>5.1190000000000003E-3</v>
      </c>
      <c r="U676" s="46" t="str">
        <f>IFERROR(IF(INDEX('Memb Hist (Org)'!$A$1:$BS$29,MATCH('Mthly GM (PR)'!U$2,'Memb Hist (Org)'!$A$1:$A$29,0),MATCH('Mthly GM (PR)'!$A676,'Memb Hist (Org)'!$A$1:$BS$1,0))&lt;&gt;1,"",'Mthly Returns (PR)'!U675),"")</f>
        <v/>
      </c>
      <c r="V676" s="46" t="str">
        <f>IFERROR(IF(INDEX('Memb Hist (Org)'!$A$1:$BS$29,MATCH('Mthly GM (PR)'!V$2,'Memb Hist (Org)'!$A$1:$A$29,0),MATCH('Mthly GM (PR)'!$A676,'Memb Hist (Org)'!$A$1:$BS$1,0))&lt;&gt;1,"",'Mthly Returns (PR)'!V675),"")</f>
        <v/>
      </c>
      <c r="W676" s="46">
        <f>IFERROR(IF(INDEX('Memb Hist (Org)'!$A$1:$BS$29,MATCH('Mthly GM (PR)'!W$2,'Memb Hist (Org)'!$A$1:$A$29,0),MATCH('Mthly GM (PR)'!$A676,'Memb Hist (Org)'!$A$1:$BS$1,0))&lt;&gt;1,"",'Mthly Returns (PR)'!W675),"")</f>
        <v>8.0542000000000002E-2</v>
      </c>
      <c r="X676" s="46">
        <f>IFERROR(IF(INDEX('Memb Hist (Org)'!$A$1:$BS$29,MATCH('Mthly GM (PR)'!X$2,'Memb Hist (Org)'!$A$1:$A$29,0),MATCH('Mthly GM (PR)'!$A676,'Memb Hist (Org)'!$A$1:$BS$1,0))&lt;&gt;1,"",'Mthly Returns (PR)'!X675),"")</f>
        <v>7.1571999999999997E-2</v>
      </c>
      <c r="Y676" s="46">
        <f>IFERROR(IF(INDEX('Memb Hist (Org)'!$A$1:$BS$29,MATCH('Mthly GM (PR)'!Y$2,'Memb Hist (Org)'!$A$1:$A$29,0),MATCH('Mthly GM (PR)'!$A676,'Memb Hist (Org)'!$A$1:$BS$1,0))&lt;&gt;1,"",'Mthly Returns (PR)'!Y675),"")</f>
        <v>4.8149999999999998E-3</v>
      </c>
      <c r="Z676" s="46">
        <f>IFERROR(IF(INDEX('Memb Hist (Org)'!$A$1:$BS$29,MATCH('Mthly GM (PR)'!Z$2,'Memb Hist (Org)'!$A$1:$A$29,0),MATCH('Mthly GM (PR)'!$A676,'Memb Hist (Org)'!$A$1:$BS$1,0))&lt;&gt;1,"",'Mthly Returns (PR)'!Z675),"")</f>
        <v>7.8189999999999996E-3</v>
      </c>
      <c r="AA676" s="46">
        <f>IFERROR(IF(INDEX('Memb Hist (Org)'!$A$1:$BS$29,MATCH('Mthly GM (PR)'!AA$2,'Memb Hist (Org)'!$A$1:$A$29,0),MATCH('Mthly GM (PR)'!$A676,'Memb Hist (Org)'!$A$1:$BS$1,0))&lt;&gt;1,"",'Mthly Returns (PR)'!AA675),"")</f>
        <v>8.966E-3</v>
      </c>
      <c r="AB676" s="46">
        <f>IFERROR(IF(INDEX('Memb Hist (Org)'!$A$1:$BS$29,MATCH('Mthly GM (PR)'!AB$2,'Memb Hist (Org)'!$A$1:$A$29,0),MATCH('Mthly GM (PR)'!$A676,'Memb Hist (Org)'!$A$1:$BS$1,0))&lt;&gt;1,"",'Mthly Returns (PR)'!AB675),"")</f>
        <v>2.8917000000000002E-2</v>
      </c>
      <c r="AC676" s="46" t="str">
        <f>IFERROR(IF(INDEX('Memb Hist (Org)'!$A$1:$BS$29,MATCH('Mthly GM (PR)'!AC$2,'Memb Hist (Org)'!$A$1:$A$29,0),MATCH('Mthly GM (PR)'!$A676,'Memb Hist (Org)'!$A$1:$BS$1,0))&lt;&gt;1,"",'Mthly Returns (PR)'!AC675),"")</f>
        <v/>
      </c>
      <c r="AD676" s="46">
        <f>IFERROR(IF(INDEX('Memb Hist (Org)'!$A$1:$BS$29,MATCH('Mthly GM (PR)'!AD$2,'Memb Hist (Org)'!$A$1:$A$29,0),MATCH('Mthly GM (PR)'!$A676,'Memb Hist (Org)'!$A$1:$BS$1,0))&lt;&gt;1,"",'Mthly Returns (PR)'!AD675),"")</f>
        <v>7.6437000000000005E-2</v>
      </c>
      <c r="AE676" s="46" t="str">
        <f>IFERROR(IF(INDEX('Memb Hist (Org)'!$A$1:$BS$29,MATCH('Mthly GM (PR)'!AE$2,'Memb Hist (Org)'!$A$1:$A$29,0),MATCH('Mthly GM (PR)'!$A676,'Memb Hist (Org)'!$A$1:$BS$1,0))&lt;&gt;1,"",'Mthly Returns (PR)'!AE675),"")</f>
        <v/>
      </c>
      <c r="AF676" s="42">
        <f>IFERROR(IF($C676=7,INDEX('Gross Margin'!$A$32:$BS$60,MATCH('Mthly GM (PR)'!AF$2,'Gross Margin'!$A$32:$A$60,0),MATCH('Mthly GM (PR)'!$A676,'Gross Margin'!$A$32:$BS$32,0)),AF675*(1+D675)),"")</f>
        <v>6.7051499139884799E-2</v>
      </c>
      <c r="AG676" s="42" t="str">
        <f>IFERROR(IF($C676=7,INDEX('Gross Margin'!$A$32:$BS$60,MATCH('Mthly GM (PR)'!AG$2,'Gross Margin'!$A$32:$A$60,0),MATCH('Mthly GM (PR)'!$A676,'Gross Margin'!$A$32:$BS$32,0)),AG675*(1+E675)),"")</f>
        <v/>
      </c>
      <c r="AH676" s="42" t="str">
        <f>IFERROR(IF($C676=7,INDEX('Gross Margin'!$A$32:$BS$60,MATCH('Mthly GM (PR)'!AH$2,'Gross Margin'!$A$32:$A$60,0),MATCH('Mthly GM (PR)'!$A676,'Gross Margin'!$A$32:$BS$32,0)),AH675*(1+F675)),"")</f>
        <v/>
      </c>
      <c r="AI676" s="42" t="str">
        <f>IFERROR(IF($C676=7,INDEX('Gross Margin'!$A$32:$BS$60,MATCH('Mthly GM (PR)'!AI$2,'Gross Margin'!$A$32:$A$60,0),MATCH('Mthly GM (PR)'!$A676,'Gross Margin'!$A$32:$BS$32,0)),AI675*(1+G675)),"")</f>
        <v/>
      </c>
      <c r="AJ676" s="42" t="str">
        <f>IFERROR(IF($C676=7,INDEX('Gross Margin'!$A$32:$BS$60,MATCH('Mthly GM (PR)'!AJ$2,'Gross Margin'!$A$32:$A$60,0),MATCH('Mthly GM (PR)'!$A676,'Gross Margin'!$A$32:$BS$32,0)),AJ675*(1+H675)),"")</f>
        <v/>
      </c>
      <c r="AK676" s="42">
        <f>IFERROR(IF($C676=7,INDEX('Gross Margin'!$A$32:$BS$60,MATCH('Mthly GM (PR)'!AK$2,'Gross Margin'!$A$32:$A$60,0),MATCH('Mthly GM (PR)'!$A676,'Gross Margin'!$A$32:$BS$32,0)),AK675*(1+I675)),"")</f>
        <v>4.3801698285483123E-2</v>
      </c>
      <c r="AL676" s="42" t="str">
        <f>IFERROR(IF($C676=7,INDEX('Gross Margin'!$A$32:$BS$60,MATCH('Mthly GM (PR)'!AL$2,'Gross Margin'!$A$32:$A$60,0),MATCH('Mthly GM (PR)'!$A676,'Gross Margin'!$A$32:$BS$32,0)),AL675*(1+J675)),"")</f>
        <v/>
      </c>
      <c r="AM676" s="42" t="str">
        <f>IFERROR(IF($C676=7,INDEX('Gross Margin'!$A$32:$BS$60,MATCH('Mthly GM (PR)'!AM$2,'Gross Margin'!$A$32:$A$60,0),MATCH('Mthly GM (PR)'!$A676,'Gross Margin'!$A$32:$BS$32,0)),AM675*(1+K675)),"")</f>
        <v/>
      </c>
      <c r="AN676" s="42">
        <f>IFERROR(IF($C676=7,INDEX('Gross Margin'!$A$32:$BS$60,MATCH('Mthly GM (PR)'!AN$2,'Gross Margin'!$A$32:$A$60,0),MATCH('Mthly GM (PR)'!$A676,'Gross Margin'!$A$32:$BS$32,0)),AN675*(1+L675)),"")</f>
        <v>5.5194349336790065E-2</v>
      </c>
      <c r="AO676" s="42">
        <f>IFERROR(IF($C676=7,INDEX('Gross Margin'!$A$32:$BS$60,MATCH('Mthly GM (PR)'!AO$2,'Gross Margin'!$A$32:$A$60,0),MATCH('Mthly GM (PR)'!$A676,'Gross Margin'!$A$32:$BS$32,0)),AO675*(1+M675)),"")</f>
        <v>7.2427636403939066E-2</v>
      </c>
      <c r="AP676" s="42" t="str">
        <f>IFERROR(IF($C676=7,INDEX('Gross Margin'!$A$32:$BS$60,MATCH('Mthly GM (PR)'!AP$2,'Gross Margin'!$A$32:$A$60,0),MATCH('Mthly GM (PR)'!$A676,'Gross Margin'!$A$32:$BS$32,0)),AP675*(1+N675)),"")</f>
        <v/>
      </c>
      <c r="AQ676" s="42">
        <f>IFERROR(IF($C676=7,INDEX('Gross Margin'!$A$32:$BS$60,MATCH('Mthly GM (PR)'!AQ$2,'Gross Margin'!$A$32:$A$60,0),MATCH('Mthly GM (PR)'!$A676,'Gross Margin'!$A$32:$BS$32,0)),AQ675*(1+O675)),"")</f>
        <v>3.640053542473827E-2</v>
      </c>
      <c r="AR676" s="42" t="str">
        <f>IFERROR(IF($C676=7,INDEX('Gross Margin'!$A$32:$BS$60,MATCH('Mthly GM (PR)'!AR$2,'Gross Margin'!$A$32:$A$60,0),MATCH('Mthly GM (PR)'!$A676,'Gross Margin'!$A$32:$BS$32,0)),AR675*(1+P675)),"")</f>
        <v/>
      </c>
      <c r="AS676" s="42" t="str">
        <f>IFERROR(IF($C676=7,INDEX('Gross Margin'!$A$32:$BS$60,MATCH('Mthly GM (PR)'!AS$2,'Gross Margin'!$A$32:$A$60,0),MATCH('Mthly GM (PR)'!$A676,'Gross Margin'!$A$32:$BS$32,0)),AS675*(1+Q675)),"")</f>
        <v/>
      </c>
      <c r="AT676" s="42">
        <f>IFERROR(IF($C676=7,INDEX('Gross Margin'!$A$32:$BS$60,MATCH('Mthly GM (PR)'!AT$2,'Gross Margin'!$A$32:$A$60,0),MATCH('Mthly GM (PR)'!$A676,'Gross Margin'!$A$32:$BS$32,0)),AT675*(1+R675)),"")</f>
        <v>3.9607297338666213E-2</v>
      </c>
      <c r="AU676" s="42">
        <f>IFERROR(IF($C676=7,INDEX('Gross Margin'!$A$32:$BS$60,MATCH('Mthly GM (PR)'!AU$2,'Gross Margin'!$A$32:$A$60,0),MATCH('Mthly GM (PR)'!$A676,'Gross Margin'!$A$32:$BS$32,0)),AU675*(1+S675)),"")</f>
        <v>8.2635428229800981E-2</v>
      </c>
      <c r="AV676" s="42">
        <f>IFERROR(IF($C676=7,INDEX('Gross Margin'!$A$32:$BS$60,MATCH('Mthly GM (PR)'!AV$2,'Gross Margin'!$A$32:$A$60,0),MATCH('Mthly GM (PR)'!$A676,'Gross Margin'!$A$32:$BS$32,0)),AV675*(1+T675)),"")</f>
        <v>8.0148045753502997E-2</v>
      </c>
      <c r="AW676" s="42" t="str">
        <f>IFERROR(IF($C676=7,INDEX('Gross Margin'!$A$32:$BS$60,MATCH('Mthly GM (PR)'!AW$2,'Gross Margin'!$A$32:$A$60,0),MATCH('Mthly GM (PR)'!$A676,'Gross Margin'!$A$32:$BS$32,0)),AW675*(1+U675)),"")</f>
        <v/>
      </c>
      <c r="AX676" s="42" t="str">
        <f>IFERROR(IF($C676=7,INDEX('Gross Margin'!$A$32:$BS$60,MATCH('Mthly GM (PR)'!AX$2,'Gross Margin'!$A$32:$A$60,0),MATCH('Mthly GM (PR)'!$A676,'Gross Margin'!$A$32:$BS$32,0)),AX675*(1+V675)),"")</f>
        <v/>
      </c>
      <c r="AY676" s="42">
        <f>IFERROR(IF($C676=7,INDEX('Gross Margin'!$A$32:$BS$60,MATCH('Mthly GM (PR)'!AY$2,'Gross Margin'!$A$32:$A$60,0),MATCH('Mthly GM (PR)'!$A676,'Gross Margin'!$A$32:$BS$32,0)),AY675*(1+W675)),"")</f>
        <v>8.7245686457636695E-2</v>
      </c>
      <c r="AZ676" s="42">
        <f>IFERROR(IF($C676=7,INDEX('Gross Margin'!$A$32:$BS$60,MATCH('Mthly GM (PR)'!AZ$2,'Gross Margin'!$A$32:$A$60,0),MATCH('Mthly GM (PR)'!$A676,'Gross Margin'!$A$32:$BS$32,0)),AZ675*(1+X675)),"")</f>
        <v>5.7079857862894205E-2</v>
      </c>
      <c r="BA676" s="42">
        <f>IFERROR(IF($C676=7,INDEX('Gross Margin'!$A$32:$BS$60,MATCH('Mthly GM (PR)'!BA$2,'Gross Margin'!$A$32:$A$60,0),MATCH('Mthly GM (PR)'!$A676,'Gross Margin'!$A$32:$BS$32,0)),BA675*(1+Y675)),"")</f>
        <v>7.5034654670151094E-2</v>
      </c>
      <c r="BB676" s="42">
        <f>IFERROR(IF($C676=7,INDEX('Gross Margin'!$A$32:$BS$60,MATCH('Mthly GM (PR)'!BB$2,'Gross Margin'!$A$32:$A$60,0),MATCH('Mthly GM (PR)'!$A676,'Gross Margin'!$A$32:$BS$32,0)),BB675*(1+Z675)),"")</f>
        <v>7.4742532659855129E-2</v>
      </c>
      <c r="BC676" s="42">
        <f>IFERROR(IF($C676=7,INDEX('Gross Margin'!$A$32:$BS$60,MATCH('Mthly GM (PR)'!BC$2,'Gross Margin'!$A$32:$A$60,0),MATCH('Mthly GM (PR)'!$A676,'Gross Margin'!$A$32:$BS$32,0)),BC675*(1+AA675)),"")</f>
        <v>0.10655936509443466</v>
      </c>
      <c r="BD676" s="42">
        <f>IFERROR(IF($C676=7,INDEX('Gross Margin'!$A$32:$BS$60,MATCH('Mthly GM (PR)'!BD$2,'Gross Margin'!$A$32:$A$60,0),MATCH('Mthly GM (PR)'!$A676,'Gross Margin'!$A$32:$BS$32,0)),BD675*(1+AB675)),"")</f>
        <v>5.9313204332240549E-2</v>
      </c>
      <c r="BE676" s="42" t="str">
        <f>IFERROR(IF($C676=7,INDEX('Gross Margin'!$A$32:$BS$60,MATCH('Mthly GM (PR)'!BE$2,'Gross Margin'!$A$32:$A$60,0),MATCH('Mthly GM (PR)'!$A676,'Gross Margin'!$A$32:$BS$32,0)),BE675*(1+AC675)),"")</f>
        <v/>
      </c>
      <c r="BF676" s="42">
        <f>IFERROR(IF($C676=7,INDEX('Gross Margin'!$A$32:$BS$60,MATCH('Mthly GM (PR)'!BF$2,'Gross Margin'!$A$32:$A$60,0),MATCH('Mthly GM (PR)'!$A676,'Gross Margin'!$A$32:$BS$32,0)),BF675*(1+AD675)),"")</f>
        <v>8.7150022664655297E-2</v>
      </c>
      <c r="BG676" s="42" t="str">
        <f>IFERROR(IF($C676=7,INDEX('Gross Margin'!$A$32:$BS$60,MATCH('Mthly GM (PR)'!BG$2,'Gross Margin'!$A$32:$A$60,0),MATCH('Mthly GM (PR)'!$A676,'Gross Margin'!$A$32:$BS$32,0)),BG675*(1+AE675)),"")</f>
        <v/>
      </c>
      <c r="BH676" s="44">
        <f t="shared" si="605"/>
        <v>6.5454934573001333E-2</v>
      </c>
      <c r="BI676" s="44" t="str">
        <f t="shared" si="606"/>
        <v/>
      </c>
      <c r="BJ676" s="44" t="str">
        <f t="shared" si="607"/>
        <v/>
      </c>
      <c r="BK676" s="44" t="str">
        <f t="shared" si="608"/>
        <v/>
      </c>
      <c r="BL676" s="44" t="str">
        <f t="shared" si="609"/>
        <v/>
      </c>
      <c r="BM676" s="44">
        <f t="shared" si="610"/>
        <v>4.2758735184747258E-2</v>
      </c>
      <c r="BN676" s="44" t="str">
        <f t="shared" si="611"/>
        <v/>
      </c>
      <c r="BO676" s="44" t="str">
        <f t="shared" si="612"/>
        <v/>
      </c>
      <c r="BP676" s="44">
        <f t="shared" si="613"/>
        <v>5.3880115597444947E-2</v>
      </c>
      <c r="BQ676" s="44">
        <f t="shared" si="614"/>
        <v>7.0703060526755387E-2</v>
      </c>
      <c r="BR676" s="44" t="str">
        <f t="shared" si="615"/>
        <v/>
      </c>
      <c r="BS676" s="44">
        <f t="shared" si="616"/>
        <v>3.5533801558676893E-2</v>
      </c>
      <c r="BT676" s="44" t="str">
        <f t="shared" si="617"/>
        <v/>
      </c>
      <c r="BU676" s="44" t="str">
        <f t="shared" si="618"/>
        <v/>
      </c>
      <c r="BV676" s="44">
        <f t="shared" si="619"/>
        <v>3.8664207201501523E-2</v>
      </c>
      <c r="BW676" s="44">
        <f t="shared" si="620"/>
        <v>8.0667794420365938E-2</v>
      </c>
      <c r="BX676" s="44">
        <f t="shared" si="621"/>
        <v>7.8239639057210639E-2</v>
      </c>
      <c r="BY676" s="44" t="str">
        <f t="shared" si="622"/>
        <v/>
      </c>
      <c r="BZ676" s="44" t="str">
        <f t="shared" si="623"/>
        <v/>
      </c>
      <c r="CA676" s="44">
        <f t="shared" si="624"/>
        <v>8.5168277698720068E-2</v>
      </c>
      <c r="CB676" s="44">
        <f t="shared" si="625"/>
        <v>5.5720728242890934E-2</v>
      </c>
      <c r="CC676" s="44">
        <f t="shared" si="626"/>
        <v>7.3248003029674352E-2</v>
      </c>
      <c r="CD676" s="44">
        <f t="shared" si="627"/>
        <v>7.2962836742320125E-2</v>
      </c>
      <c r="CE676" s="44">
        <f t="shared" si="628"/>
        <v>0.10402207795303242</v>
      </c>
      <c r="CF676" s="44">
        <f t="shared" si="629"/>
        <v>5.7900896455460441E-2</v>
      </c>
      <c r="CG676" s="44" t="str">
        <f t="shared" si="630"/>
        <v/>
      </c>
      <c r="CH676" s="44">
        <f t="shared" si="631"/>
        <v>8.5074891758197851E-2</v>
      </c>
      <c r="CI676" s="44" t="str">
        <f t="shared" si="632"/>
        <v/>
      </c>
      <c r="CJ676" s="48">
        <f t="shared" si="633"/>
        <v>4.0588604928718127E-4</v>
      </c>
      <c r="CK676" s="48" t="str">
        <f t="shared" si="634"/>
        <v/>
      </c>
      <c r="CL676" s="48" t="str">
        <f t="shared" si="635"/>
        <v/>
      </c>
      <c r="CM676" s="48" t="str">
        <f t="shared" si="636"/>
        <v/>
      </c>
      <c r="CN676" s="48" t="str">
        <f t="shared" si="637"/>
        <v/>
      </c>
      <c r="CO676" s="48">
        <f t="shared" si="638"/>
        <v>6.275699563065355E-4</v>
      </c>
      <c r="CP676" s="48" t="str">
        <f t="shared" si="639"/>
        <v/>
      </c>
      <c r="CQ676" s="48" t="str">
        <f t="shared" si="640"/>
        <v/>
      </c>
      <c r="CR676" s="48">
        <f t="shared" si="641"/>
        <v>-1.165534660603929E-3</v>
      </c>
      <c r="CS676" s="48">
        <f t="shared" si="642"/>
        <v>2.3181412454907286E-3</v>
      </c>
      <c r="CT676" s="48" t="str">
        <f t="shared" si="643"/>
        <v/>
      </c>
      <c r="CU676" s="48">
        <f t="shared" si="644"/>
        <v>-1.9358815089167171E-4</v>
      </c>
      <c r="CV676" s="48" t="str">
        <f t="shared" si="645"/>
        <v/>
      </c>
      <c r="CW676" s="48" t="str">
        <f t="shared" si="646"/>
        <v/>
      </c>
      <c r="CX676" s="48">
        <f t="shared" si="647"/>
        <v>-6.1166775792775407E-4</v>
      </c>
      <c r="CY676" s="48">
        <f t="shared" si="648"/>
        <v>1.8277708859766515E-3</v>
      </c>
      <c r="CZ676" s="48">
        <f t="shared" si="649"/>
        <v>4.0050871233386127E-4</v>
      </c>
      <c r="DA676" s="48" t="str">
        <f t="shared" si="650"/>
        <v/>
      </c>
      <c r="DB676" s="48" t="str">
        <f t="shared" si="651"/>
        <v/>
      </c>
      <c r="DC676" s="48">
        <f t="shared" si="652"/>
        <v>6.859623422410312E-3</v>
      </c>
      <c r="DD676" s="48">
        <f t="shared" si="653"/>
        <v>3.98804396180019E-3</v>
      </c>
      <c r="DE676" s="48">
        <f t="shared" si="654"/>
        <v>3.5268913458788201E-4</v>
      </c>
      <c r="DF676" s="48">
        <f t="shared" si="655"/>
        <v>5.7049642048820099E-4</v>
      </c>
      <c r="DG676" s="48">
        <f t="shared" si="656"/>
        <v>9.3266195092688866E-4</v>
      </c>
      <c r="DH676" s="48">
        <f t="shared" si="657"/>
        <v>1.6743202228025496E-3</v>
      </c>
      <c r="DI676" s="48" t="str">
        <f t="shared" si="658"/>
        <v/>
      </c>
      <c r="DJ676" s="48">
        <f t="shared" si="659"/>
        <v>6.5028695013213695E-3</v>
      </c>
      <c r="DK676" s="48" t="str">
        <f t="shared" si="660"/>
        <v/>
      </c>
      <c r="DL676" s="37">
        <f t="shared" si="661"/>
        <v>2.4489790894308999E-2</v>
      </c>
      <c r="DM676" s="39">
        <f t="shared" si="662"/>
        <v>1.0244897908943089</v>
      </c>
      <c r="DN676" s="39">
        <f>PRODUCT($DM$172:DM676)</f>
        <v>2.8870779458755087</v>
      </c>
      <c r="DO676" s="36">
        <f>DL676-'1M RF rate'!C536</f>
        <v>2.1246122124831984E-2</v>
      </c>
      <c r="DP676" s="39">
        <f t="shared" si="663"/>
        <v>1.0212461221248319</v>
      </c>
      <c r="DQ676" s="39">
        <f>PRODUCT($DP$172:DP676)</f>
        <v>0.25980782542886355</v>
      </c>
      <c r="DR676" s="36">
        <f>DL676-'DJUA Monthly (PR)'!C536</f>
        <v>2.228932413961035E-2</v>
      </c>
      <c r="DS676" s="39">
        <f t="shared" si="664"/>
        <v>1.0222893241396103</v>
      </c>
      <c r="DT676" s="39">
        <f>PRODUCT($DS$172:DS676)</f>
        <v>1.0146925968213814</v>
      </c>
      <c r="DU676" s="106">
        <f>PRODUCT(DM818:DM820)-1</f>
        <v>-6.0584013238004109E-2</v>
      </c>
      <c r="DV676" s="105">
        <f>PRODUCT(DM809:DM820)-1</f>
        <v>4.4470904761632069E-2</v>
      </c>
    </row>
    <row r="677" spans="1:126" x14ac:dyDescent="0.35">
      <c r="A677" s="35">
        <f t="shared" si="604"/>
        <v>2005</v>
      </c>
      <c r="B677" s="35">
        <v>2006</v>
      </c>
      <c r="C677" s="35">
        <v>2</v>
      </c>
      <c r="D677" s="46">
        <f>IFERROR(IF(INDEX('Memb Hist (Org)'!$A$1:$BS$29,MATCH('Mthly GM (PR)'!D$2,'Memb Hist (Org)'!$A$1:$A$29,0),MATCH('Mthly GM (PR)'!$A677,'Memb Hist (Org)'!$A$1:$BS$1,0))&lt;&gt;1,"",'Mthly Returns (PR)'!D676),"")</f>
        <v>-2.1971999999999998E-2</v>
      </c>
      <c r="E677" s="46" t="str">
        <f>IFERROR(IF(INDEX('Memb Hist (Org)'!$A$1:$BS$29,MATCH('Mthly GM (PR)'!E$2,'Memb Hist (Org)'!$A$1:$A$29,0),MATCH('Mthly GM (PR)'!$A677,'Memb Hist (Org)'!$A$1:$BS$1,0))&lt;&gt;1,"",'Mthly Returns (PR)'!E676),"")</f>
        <v/>
      </c>
      <c r="F677" s="46" t="str">
        <f>IFERROR(IF(INDEX('Memb Hist (Org)'!$A$1:$BS$29,MATCH('Mthly GM (PR)'!F$2,'Memb Hist (Org)'!$A$1:$A$29,0),MATCH('Mthly GM (PR)'!$A677,'Memb Hist (Org)'!$A$1:$BS$1,0))&lt;&gt;1,"",'Mthly Returns (PR)'!F676),"")</f>
        <v/>
      </c>
      <c r="G677" s="46" t="str">
        <f>IFERROR(IF(INDEX('Memb Hist (Org)'!$A$1:$BS$29,MATCH('Mthly GM (PR)'!G$2,'Memb Hist (Org)'!$A$1:$A$29,0),MATCH('Mthly GM (PR)'!$A677,'Memb Hist (Org)'!$A$1:$BS$1,0))&lt;&gt;1,"",'Mthly Returns (PR)'!G676),"")</f>
        <v/>
      </c>
      <c r="H677" s="46" t="str">
        <f>IFERROR(IF(INDEX('Memb Hist (Org)'!$A$1:$BS$29,MATCH('Mthly GM (PR)'!H$2,'Memb Hist (Org)'!$A$1:$A$29,0),MATCH('Mthly GM (PR)'!$A677,'Memb Hist (Org)'!$A$1:$BS$1,0))&lt;&gt;1,"",'Mthly Returns (PR)'!H676),"")</f>
        <v/>
      </c>
      <c r="I677" s="46">
        <f>IFERROR(IF(INDEX('Memb Hist (Org)'!$A$1:$BS$29,MATCH('Mthly GM (PR)'!I$2,'Memb Hist (Org)'!$A$1:$A$29,0),MATCH('Mthly GM (PR)'!$A677,'Memb Hist (Org)'!$A$1:$BS$1,0))&lt;&gt;1,"",'Mthly Returns (PR)'!I676),"")</f>
        <v>-2.4250000000000001E-2</v>
      </c>
      <c r="J677" s="46" t="str">
        <f>IFERROR(IF(INDEX('Memb Hist (Org)'!$A$1:$BS$29,MATCH('Mthly GM (PR)'!J$2,'Memb Hist (Org)'!$A$1:$A$29,0),MATCH('Mthly GM (PR)'!$A677,'Memb Hist (Org)'!$A$1:$BS$1,0))&lt;&gt;1,"",'Mthly Returns (PR)'!J676),"")</f>
        <v/>
      </c>
      <c r="K677" s="46" t="str">
        <f>IFERROR(IF(INDEX('Memb Hist (Org)'!$A$1:$BS$29,MATCH('Mthly GM (PR)'!K$2,'Memb Hist (Org)'!$A$1:$A$29,0),MATCH('Mthly GM (PR)'!$A677,'Memb Hist (Org)'!$A$1:$BS$1,0))&lt;&gt;1,"",'Mthly Returns (PR)'!K676),"")</f>
        <v/>
      </c>
      <c r="L677" s="46">
        <f>IFERROR(IF(INDEX('Memb Hist (Org)'!$A$1:$BS$29,MATCH('Mthly GM (PR)'!L$2,'Memb Hist (Org)'!$A$1:$A$29,0),MATCH('Mthly GM (PR)'!$A677,'Memb Hist (Org)'!$A$1:$BS$1,0))&lt;&gt;1,"",'Mthly Returns (PR)'!L676),"")</f>
        <v>-5.6930000000000001E-3</v>
      </c>
      <c r="M677" s="46">
        <f>IFERROR(IF(INDEX('Memb Hist (Org)'!$A$1:$BS$29,MATCH('Mthly GM (PR)'!M$2,'Memb Hist (Org)'!$A$1:$A$29,0),MATCH('Mthly GM (PR)'!$A677,'Memb Hist (Org)'!$A$1:$BS$1,0))&lt;&gt;1,"",'Mthly Returns (PR)'!M676),"")</f>
        <v>1.7639999999999999E-3</v>
      </c>
      <c r="N677" s="46" t="str">
        <f>IFERROR(IF(INDEX('Memb Hist (Org)'!$A$1:$BS$29,MATCH('Mthly GM (PR)'!N$2,'Memb Hist (Org)'!$A$1:$A$29,0),MATCH('Mthly GM (PR)'!$A677,'Memb Hist (Org)'!$A$1:$BS$1,0))&lt;&gt;1,"",'Mthly Returns (PR)'!N676),"")</f>
        <v/>
      </c>
      <c r="O677" s="46">
        <f>IFERROR(IF(INDEX('Memb Hist (Org)'!$A$1:$BS$29,MATCH('Mthly GM (PR)'!O$2,'Memb Hist (Org)'!$A$1:$A$29,0),MATCH('Mthly GM (PR)'!$A677,'Memb Hist (Org)'!$A$1:$BS$1,0))&lt;&gt;1,"",'Mthly Returns (PR)'!O676),"")</f>
        <v>1.4867E-2</v>
      </c>
      <c r="P677" s="46" t="str">
        <f>IFERROR(IF(INDEX('Memb Hist (Org)'!$A$1:$BS$29,MATCH('Mthly GM (PR)'!P$2,'Memb Hist (Org)'!$A$1:$A$29,0),MATCH('Mthly GM (PR)'!$A677,'Memb Hist (Org)'!$A$1:$BS$1,0))&lt;&gt;1,"",'Mthly Returns (PR)'!P676),"")</f>
        <v/>
      </c>
      <c r="Q677" s="46" t="str">
        <f>IFERROR(IF(INDEX('Memb Hist (Org)'!$A$1:$BS$29,MATCH('Mthly GM (PR)'!Q$2,'Memb Hist (Org)'!$A$1:$A$29,0),MATCH('Mthly GM (PR)'!$A677,'Memb Hist (Org)'!$A$1:$BS$1,0))&lt;&gt;1,"",'Mthly Returns (PR)'!Q676),"")</f>
        <v/>
      </c>
      <c r="R677" s="46">
        <f>IFERROR(IF(INDEX('Memb Hist (Org)'!$A$1:$BS$29,MATCH('Mthly GM (PR)'!R$2,'Memb Hist (Org)'!$A$1:$A$29,0),MATCH('Mthly GM (PR)'!$A677,'Memb Hist (Org)'!$A$1:$BS$1,0))&lt;&gt;1,"",'Mthly Returns (PR)'!R676),"")</f>
        <v>0</v>
      </c>
      <c r="S677" s="46">
        <f>IFERROR(IF(INDEX('Memb Hist (Org)'!$A$1:$BS$29,MATCH('Mthly GM (PR)'!S$2,'Memb Hist (Org)'!$A$1:$A$29,0),MATCH('Mthly GM (PR)'!$A677,'Memb Hist (Org)'!$A$1:$BS$1,0))&lt;&gt;1,"",'Mthly Returns (PR)'!S676),"")</f>
        <v>1.9560999999999999E-2</v>
      </c>
      <c r="T677" s="46">
        <f>IFERROR(IF(INDEX('Memb Hist (Org)'!$A$1:$BS$29,MATCH('Mthly GM (PR)'!T$2,'Memb Hist (Org)'!$A$1:$A$29,0),MATCH('Mthly GM (PR)'!$A677,'Memb Hist (Org)'!$A$1:$BS$1,0))&lt;&gt;1,"",'Mthly Returns (PR)'!T676),"")</f>
        <v>1.9834000000000001E-2</v>
      </c>
      <c r="U677" s="46" t="str">
        <f>IFERROR(IF(INDEX('Memb Hist (Org)'!$A$1:$BS$29,MATCH('Mthly GM (PR)'!U$2,'Memb Hist (Org)'!$A$1:$A$29,0),MATCH('Mthly GM (PR)'!$A677,'Memb Hist (Org)'!$A$1:$BS$1,0))&lt;&gt;1,"",'Mthly Returns (PR)'!U676),"")</f>
        <v/>
      </c>
      <c r="V677" s="46" t="str">
        <f>IFERROR(IF(INDEX('Memb Hist (Org)'!$A$1:$BS$29,MATCH('Mthly GM (PR)'!V$2,'Memb Hist (Org)'!$A$1:$A$29,0),MATCH('Mthly GM (PR)'!$A677,'Memb Hist (Org)'!$A$1:$BS$1,0))&lt;&gt;1,"",'Mthly Returns (PR)'!V676),"")</f>
        <v/>
      </c>
      <c r="W677" s="46">
        <f>IFERROR(IF(INDEX('Memb Hist (Org)'!$A$1:$BS$29,MATCH('Mthly GM (PR)'!W$2,'Memb Hist (Org)'!$A$1:$A$29,0),MATCH('Mthly GM (PR)'!$A677,'Memb Hist (Org)'!$A$1:$BS$1,0))&lt;&gt;1,"",'Mthly Returns (PR)'!W676),"")</f>
        <v>-5.3990000000000002E-3</v>
      </c>
      <c r="X677" s="46">
        <f>IFERROR(IF(INDEX('Memb Hist (Org)'!$A$1:$BS$29,MATCH('Mthly GM (PR)'!X$2,'Memb Hist (Org)'!$A$1:$A$29,0),MATCH('Mthly GM (PR)'!$A677,'Memb Hist (Org)'!$A$1:$BS$1,0))&lt;&gt;1,"",'Mthly Returns (PR)'!X676),"")</f>
        <v>-3.3040000000000001E-3</v>
      </c>
      <c r="Y677" s="46">
        <f>IFERROR(IF(INDEX('Memb Hist (Org)'!$A$1:$BS$29,MATCH('Mthly GM (PR)'!Y$2,'Memb Hist (Org)'!$A$1:$A$29,0),MATCH('Mthly GM (PR)'!$A677,'Memb Hist (Org)'!$A$1:$BS$1,0))&lt;&gt;1,"",'Mthly Returns (PR)'!Y676),"")</f>
        <v>1.2323000000000001E-2</v>
      </c>
      <c r="Z677" s="46">
        <f>IFERROR(IF(INDEX('Memb Hist (Org)'!$A$1:$BS$29,MATCH('Mthly GM (PR)'!Z$2,'Memb Hist (Org)'!$A$1:$A$29,0),MATCH('Mthly GM (PR)'!$A677,'Memb Hist (Org)'!$A$1:$BS$1,0))&lt;&gt;1,"",'Mthly Returns (PR)'!Z676),"")</f>
        <v>-2.2126E-2</v>
      </c>
      <c r="AA677" s="46">
        <f>IFERROR(IF(INDEX('Memb Hist (Org)'!$A$1:$BS$29,MATCH('Mthly GM (PR)'!AA$2,'Memb Hist (Org)'!$A$1:$A$29,0),MATCH('Mthly GM (PR)'!$A677,'Memb Hist (Org)'!$A$1:$BS$1,0))&lt;&gt;1,"",'Mthly Returns (PR)'!AA676),"")</f>
        <v>3.4557999999999998E-2</v>
      </c>
      <c r="AB677" s="46">
        <f>IFERROR(IF(INDEX('Memb Hist (Org)'!$A$1:$BS$29,MATCH('Mthly GM (PR)'!AB$2,'Memb Hist (Org)'!$A$1:$A$29,0),MATCH('Mthly GM (PR)'!$A677,'Memb Hist (Org)'!$A$1:$BS$1,0))&lt;&gt;1,"",'Mthly Returns (PR)'!AB676),"")</f>
        <v>-9.5217999999999997E-2</v>
      </c>
      <c r="AC677" s="46" t="str">
        <f>IFERROR(IF(INDEX('Memb Hist (Org)'!$A$1:$BS$29,MATCH('Mthly GM (PR)'!AC$2,'Memb Hist (Org)'!$A$1:$A$29,0),MATCH('Mthly GM (PR)'!$A677,'Memb Hist (Org)'!$A$1:$BS$1,0))&lt;&gt;1,"",'Mthly Returns (PR)'!AC676),"")</f>
        <v/>
      </c>
      <c r="AD677" s="46">
        <f>IFERROR(IF(INDEX('Memb Hist (Org)'!$A$1:$BS$29,MATCH('Mthly GM (PR)'!AD$2,'Memb Hist (Org)'!$A$1:$A$29,0),MATCH('Mthly GM (PR)'!$A677,'Memb Hist (Org)'!$A$1:$BS$1,0))&lt;&gt;1,"",'Mthly Returns (PR)'!AD676),"")</f>
        <v>1.5258000000000001E-2</v>
      </c>
      <c r="AE677" s="46" t="str">
        <f>IFERROR(IF(INDEX('Memb Hist (Org)'!$A$1:$BS$29,MATCH('Mthly GM (PR)'!AE$2,'Memb Hist (Org)'!$A$1:$A$29,0),MATCH('Mthly GM (PR)'!$A677,'Memb Hist (Org)'!$A$1:$BS$1,0))&lt;&gt;1,"",'Mthly Returns (PR)'!AE676),"")</f>
        <v/>
      </c>
      <c r="AF677" s="42">
        <f>IFERROR(IF($C677=7,INDEX('Gross Margin'!$A$32:$BS$60,MATCH('Mthly GM (PR)'!AF$2,'Gross Margin'!$A$32:$A$60,0),MATCH('Mthly GM (PR)'!$A677,'Gross Margin'!$A$32:$BS$32,0)),AF676*(1+D676)),"")</f>
        <v>6.7467285486051215E-2</v>
      </c>
      <c r="AG677" s="42" t="str">
        <f>IFERROR(IF($C677=7,INDEX('Gross Margin'!$A$32:$BS$60,MATCH('Mthly GM (PR)'!AG$2,'Gross Margin'!$A$32:$A$60,0),MATCH('Mthly GM (PR)'!$A677,'Gross Margin'!$A$32:$BS$32,0)),AG676*(1+E676)),"")</f>
        <v/>
      </c>
      <c r="AH677" s="42" t="str">
        <f>IFERROR(IF($C677=7,INDEX('Gross Margin'!$A$32:$BS$60,MATCH('Mthly GM (PR)'!AH$2,'Gross Margin'!$A$32:$A$60,0),MATCH('Mthly GM (PR)'!$A677,'Gross Margin'!$A$32:$BS$32,0)),AH676*(1+F676)),"")</f>
        <v/>
      </c>
      <c r="AI677" s="42" t="str">
        <f>IFERROR(IF($C677=7,INDEX('Gross Margin'!$A$32:$BS$60,MATCH('Mthly GM (PR)'!AI$2,'Gross Margin'!$A$32:$A$60,0),MATCH('Mthly GM (PR)'!$A677,'Gross Margin'!$A$32:$BS$32,0)),AI676*(1+G676)),"")</f>
        <v/>
      </c>
      <c r="AJ677" s="42" t="str">
        <f>IFERROR(IF($C677=7,INDEX('Gross Margin'!$A$32:$BS$60,MATCH('Mthly GM (PR)'!AJ$2,'Gross Margin'!$A$32:$A$60,0),MATCH('Mthly GM (PR)'!$A677,'Gross Margin'!$A$32:$BS$32,0)),AJ676*(1+H676)),"")</f>
        <v/>
      </c>
      <c r="AK677" s="42">
        <f>IFERROR(IF($C677=7,INDEX('Gross Margin'!$A$32:$BS$60,MATCH('Mthly GM (PR)'!AK$2,'Gross Margin'!$A$32:$A$60,0),MATCH('Mthly GM (PR)'!$A677,'Gross Margin'!$A$32:$BS$32,0)),AK676*(1+I676)),"")</f>
        <v>4.4444575811219161E-2</v>
      </c>
      <c r="AL677" s="42" t="str">
        <f>IFERROR(IF($C677=7,INDEX('Gross Margin'!$A$32:$BS$60,MATCH('Mthly GM (PR)'!AL$2,'Gross Margin'!$A$32:$A$60,0),MATCH('Mthly GM (PR)'!$A677,'Gross Margin'!$A$32:$BS$32,0)),AL676*(1+J676)),"")</f>
        <v/>
      </c>
      <c r="AM677" s="42" t="str">
        <f>IFERROR(IF($C677=7,INDEX('Gross Margin'!$A$32:$BS$60,MATCH('Mthly GM (PR)'!AM$2,'Gross Margin'!$A$32:$A$60,0),MATCH('Mthly GM (PR)'!$A677,'Gross Margin'!$A$32:$BS$32,0)),AM676*(1+K676)),"")</f>
        <v/>
      </c>
      <c r="AN677" s="42">
        <f>IFERROR(IF($C677=7,INDEX('Gross Margin'!$A$32:$BS$60,MATCH('Mthly GM (PR)'!AN$2,'Gross Margin'!$A$32:$A$60,0),MATCH('Mthly GM (PR)'!$A677,'Gross Margin'!$A$32:$BS$32,0)),AN676*(1+L676)),"")</f>
        <v>5.4000385171936623E-2</v>
      </c>
      <c r="AO677" s="42">
        <f>IFERROR(IF($C677=7,INDEX('Gross Margin'!$A$32:$BS$60,MATCH('Mthly GM (PR)'!AO$2,'Gross Margin'!$A$32:$A$60,0),MATCH('Mthly GM (PR)'!$A677,'Gross Margin'!$A$32:$BS$32,0)),AO676*(1+M676)),"")</f>
        <v>7.4802321318715004E-2</v>
      </c>
      <c r="AP677" s="42" t="str">
        <f>IFERROR(IF($C677=7,INDEX('Gross Margin'!$A$32:$BS$60,MATCH('Mthly GM (PR)'!AP$2,'Gross Margin'!$A$32:$A$60,0),MATCH('Mthly GM (PR)'!$A677,'Gross Margin'!$A$32:$BS$32,0)),AP676*(1+N676)),"")</f>
        <v/>
      </c>
      <c r="AQ677" s="42">
        <f>IFERROR(IF($C677=7,INDEX('Gross Margin'!$A$32:$BS$60,MATCH('Mthly GM (PR)'!AQ$2,'Gross Margin'!$A$32:$A$60,0),MATCH('Mthly GM (PR)'!$A677,'Gross Margin'!$A$32:$BS$32,0)),AQ676*(1+O676)),"")</f>
        <v>3.6202225307744293E-2</v>
      </c>
      <c r="AR677" s="42" t="str">
        <f>IFERROR(IF($C677=7,INDEX('Gross Margin'!$A$32:$BS$60,MATCH('Mthly GM (PR)'!AR$2,'Gross Margin'!$A$32:$A$60,0),MATCH('Mthly GM (PR)'!$A677,'Gross Margin'!$A$32:$BS$32,0)),AR676*(1+P676)),"")</f>
        <v/>
      </c>
      <c r="AS677" s="42" t="str">
        <f>IFERROR(IF($C677=7,INDEX('Gross Margin'!$A$32:$BS$60,MATCH('Mthly GM (PR)'!AS$2,'Gross Margin'!$A$32:$A$60,0),MATCH('Mthly GM (PR)'!$A677,'Gross Margin'!$A$32:$BS$32,0)),AS676*(1+Q676)),"")</f>
        <v/>
      </c>
      <c r="AT677" s="42">
        <f>IFERROR(IF($C677=7,INDEX('Gross Margin'!$A$32:$BS$60,MATCH('Mthly GM (PR)'!AT$2,'Gross Margin'!$A$32:$A$60,0),MATCH('Mthly GM (PR)'!$A677,'Gross Margin'!$A$32:$BS$32,0)),AT676*(1+R676)),"")</f>
        <v>3.8980709894768518E-2</v>
      </c>
      <c r="AU677" s="42">
        <f>IFERROR(IF($C677=7,INDEX('Gross Margin'!$A$32:$BS$60,MATCH('Mthly GM (PR)'!AU$2,'Gross Margin'!$A$32:$A$60,0),MATCH('Mthly GM (PR)'!$A677,'Gross Margin'!$A$32:$BS$32,0)),AU676*(1+S676)),"")</f>
        <v>8.4507781762631823E-2</v>
      </c>
      <c r="AV677" s="42">
        <f>IFERROR(IF($C677=7,INDEX('Gross Margin'!$A$32:$BS$60,MATCH('Mthly GM (PR)'!AV$2,'Gross Margin'!$A$32:$A$60,0),MATCH('Mthly GM (PR)'!$A677,'Gross Margin'!$A$32:$BS$32,0)),AV676*(1+T676)),"")</f>
        <v>8.0558323599715181E-2</v>
      </c>
      <c r="AW677" s="42" t="str">
        <f>IFERROR(IF($C677=7,INDEX('Gross Margin'!$A$32:$BS$60,MATCH('Mthly GM (PR)'!AW$2,'Gross Margin'!$A$32:$A$60,0),MATCH('Mthly GM (PR)'!$A677,'Gross Margin'!$A$32:$BS$32,0)),AW676*(1+U676)),"")</f>
        <v/>
      </c>
      <c r="AX677" s="42" t="str">
        <f>IFERROR(IF($C677=7,INDEX('Gross Margin'!$A$32:$BS$60,MATCH('Mthly GM (PR)'!AX$2,'Gross Margin'!$A$32:$A$60,0),MATCH('Mthly GM (PR)'!$A677,'Gross Margin'!$A$32:$BS$32,0)),AX676*(1+V676)),"")</f>
        <v/>
      </c>
      <c r="AY677" s="42">
        <f>IFERROR(IF($C677=7,INDEX('Gross Margin'!$A$32:$BS$60,MATCH('Mthly GM (PR)'!AY$2,'Gross Margin'!$A$32:$A$60,0),MATCH('Mthly GM (PR)'!$A677,'Gross Margin'!$A$32:$BS$32,0)),AY676*(1+W676)),"")</f>
        <v>9.4272628536307662E-2</v>
      </c>
      <c r="AZ677" s="42">
        <f>IFERROR(IF($C677=7,INDEX('Gross Margin'!$A$32:$BS$60,MATCH('Mthly GM (PR)'!AZ$2,'Gross Margin'!$A$32:$A$60,0),MATCH('Mthly GM (PR)'!$A677,'Gross Margin'!$A$32:$BS$32,0)),AZ676*(1+X676)),"")</f>
        <v>6.1165177449857271E-2</v>
      </c>
      <c r="BA677" s="42">
        <f>IFERROR(IF($C677=7,INDEX('Gross Margin'!$A$32:$BS$60,MATCH('Mthly GM (PR)'!BA$2,'Gross Margin'!$A$32:$A$60,0),MATCH('Mthly GM (PR)'!$A677,'Gross Margin'!$A$32:$BS$32,0)),BA676*(1+Y676)),"")</f>
        <v>7.5395946532387875E-2</v>
      </c>
      <c r="BB677" s="42">
        <f>IFERROR(IF($C677=7,INDEX('Gross Margin'!$A$32:$BS$60,MATCH('Mthly GM (PR)'!BB$2,'Gross Margin'!$A$32:$A$60,0),MATCH('Mthly GM (PR)'!$A677,'Gross Margin'!$A$32:$BS$32,0)),BB676*(1+Z676)),"")</f>
        <v>7.5326944522722539E-2</v>
      </c>
      <c r="BC677" s="42">
        <f>IFERROR(IF($C677=7,INDEX('Gross Margin'!$A$32:$BS$60,MATCH('Mthly GM (PR)'!BC$2,'Gross Margin'!$A$32:$A$60,0),MATCH('Mthly GM (PR)'!$A677,'Gross Margin'!$A$32:$BS$32,0)),BC676*(1+AA676)),"")</f>
        <v>0.10751477636187136</v>
      </c>
      <c r="BD677" s="42">
        <f>IFERROR(IF($C677=7,INDEX('Gross Margin'!$A$32:$BS$60,MATCH('Mthly GM (PR)'!BD$2,'Gross Margin'!$A$32:$A$60,0),MATCH('Mthly GM (PR)'!$A677,'Gross Margin'!$A$32:$BS$32,0)),BD676*(1+AB676)),"")</f>
        <v>6.1028364261915956E-2</v>
      </c>
      <c r="BE677" s="42" t="str">
        <f>IFERROR(IF($C677=7,INDEX('Gross Margin'!$A$32:$BS$60,MATCH('Mthly GM (PR)'!BE$2,'Gross Margin'!$A$32:$A$60,0),MATCH('Mthly GM (PR)'!$A677,'Gross Margin'!$A$32:$BS$32,0)),BE676*(1+AC676)),"")</f>
        <v/>
      </c>
      <c r="BF677" s="42">
        <f>IFERROR(IF($C677=7,INDEX('Gross Margin'!$A$32:$BS$60,MATCH('Mthly GM (PR)'!BF$2,'Gross Margin'!$A$32:$A$60,0),MATCH('Mthly GM (PR)'!$A677,'Gross Margin'!$A$32:$BS$32,0)),BF676*(1+AD676)),"")</f>
        <v>9.381150894707356E-2</v>
      </c>
      <c r="BG677" s="42" t="str">
        <f>IFERROR(IF($C677=7,INDEX('Gross Margin'!$A$32:$BS$60,MATCH('Mthly GM (PR)'!BG$2,'Gross Margin'!$A$32:$A$60,0),MATCH('Mthly GM (PR)'!$A677,'Gross Margin'!$A$32:$BS$32,0)),BG676*(1+AE676)),"")</f>
        <v/>
      </c>
      <c r="BH677" s="44">
        <f t="shared" si="605"/>
        <v>6.4286458691595674E-2</v>
      </c>
      <c r="BI677" s="44" t="str">
        <f t="shared" si="606"/>
        <v/>
      </c>
      <c r="BJ677" s="44" t="str">
        <f t="shared" si="607"/>
        <v/>
      </c>
      <c r="BK677" s="44" t="str">
        <f t="shared" si="608"/>
        <v/>
      </c>
      <c r="BL677" s="44" t="str">
        <f t="shared" si="609"/>
        <v/>
      </c>
      <c r="BM677" s="44">
        <f t="shared" si="610"/>
        <v>4.2349182516675472E-2</v>
      </c>
      <c r="BN677" s="44" t="str">
        <f t="shared" si="611"/>
        <v/>
      </c>
      <c r="BO677" s="44" t="str">
        <f t="shared" si="612"/>
        <v/>
      </c>
      <c r="BP677" s="44">
        <f t="shared" si="613"/>
        <v>5.1454471684705426E-2</v>
      </c>
      <c r="BQ677" s="44">
        <f t="shared" si="614"/>
        <v>7.1275675386187703E-2</v>
      </c>
      <c r="BR677" s="44" t="str">
        <f t="shared" si="615"/>
        <v/>
      </c>
      <c r="BS677" s="44">
        <f t="shared" si="616"/>
        <v>3.4495427599074112E-2</v>
      </c>
      <c r="BT677" s="44" t="str">
        <f t="shared" si="617"/>
        <v/>
      </c>
      <c r="BU677" s="44" t="str">
        <f t="shared" si="618"/>
        <v/>
      </c>
      <c r="BV677" s="44">
        <f t="shared" si="619"/>
        <v>3.7142917168902695E-2</v>
      </c>
      <c r="BW677" s="44">
        <f t="shared" si="620"/>
        <v>8.0523560156055482E-2</v>
      </c>
      <c r="BX677" s="44">
        <f t="shared" si="621"/>
        <v>7.6760303976184135E-2</v>
      </c>
      <c r="BY677" s="44" t="str">
        <f t="shared" si="622"/>
        <v/>
      </c>
      <c r="BZ677" s="44" t="str">
        <f t="shared" si="623"/>
        <v/>
      </c>
      <c r="CA677" s="44">
        <f t="shared" si="624"/>
        <v>8.982803141532171E-2</v>
      </c>
      <c r="CB677" s="44">
        <f t="shared" si="625"/>
        <v>5.8281471162899015E-2</v>
      </c>
      <c r="CC677" s="44">
        <f t="shared" si="626"/>
        <v>7.184131342100919E-2</v>
      </c>
      <c r="CD677" s="44">
        <f t="shared" si="627"/>
        <v>7.177556459456641E-2</v>
      </c>
      <c r="CE677" s="44">
        <f t="shared" si="628"/>
        <v>0.10244586216163368</v>
      </c>
      <c r="CF677" s="44">
        <f t="shared" si="629"/>
        <v>5.8151108198216325E-2</v>
      </c>
      <c r="CG677" s="44" t="str">
        <f t="shared" si="630"/>
        <v/>
      </c>
      <c r="CH677" s="44">
        <f t="shared" si="631"/>
        <v>8.9388651866972868E-2</v>
      </c>
      <c r="CI677" s="44" t="str">
        <f t="shared" si="632"/>
        <v/>
      </c>
      <c r="CJ677" s="48">
        <f t="shared" si="633"/>
        <v>-1.4125020703717401E-3</v>
      </c>
      <c r="CK677" s="48" t="str">
        <f t="shared" si="634"/>
        <v/>
      </c>
      <c r="CL677" s="48" t="str">
        <f t="shared" si="635"/>
        <v/>
      </c>
      <c r="CM677" s="48" t="str">
        <f t="shared" si="636"/>
        <v/>
      </c>
      <c r="CN677" s="48" t="str">
        <f t="shared" si="637"/>
        <v/>
      </c>
      <c r="CO677" s="48">
        <f t="shared" si="638"/>
        <v>-1.0269676760293802E-3</v>
      </c>
      <c r="CP677" s="48" t="str">
        <f t="shared" si="639"/>
        <v/>
      </c>
      <c r="CQ677" s="48" t="str">
        <f t="shared" si="640"/>
        <v/>
      </c>
      <c r="CR677" s="48">
        <f t="shared" si="641"/>
        <v>-2.92930307301028E-4</v>
      </c>
      <c r="CS677" s="48">
        <f t="shared" si="642"/>
        <v>1.2573029138123512E-4</v>
      </c>
      <c r="CT677" s="48" t="str">
        <f t="shared" si="643"/>
        <v/>
      </c>
      <c r="CU677" s="48">
        <f t="shared" si="644"/>
        <v>5.1284352211543479E-4</v>
      </c>
      <c r="CV677" s="48" t="str">
        <f t="shared" si="645"/>
        <v/>
      </c>
      <c r="CW677" s="48" t="str">
        <f t="shared" si="646"/>
        <v/>
      </c>
      <c r="CX677" s="48">
        <f t="shared" si="647"/>
        <v>0</v>
      </c>
      <c r="CY677" s="48">
        <f t="shared" si="648"/>
        <v>1.5751213602126011E-3</v>
      </c>
      <c r="CZ677" s="48">
        <f t="shared" si="649"/>
        <v>1.5224638690636363E-3</v>
      </c>
      <c r="DA677" s="48" t="str">
        <f t="shared" si="650"/>
        <v/>
      </c>
      <c r="DB677" s="48" t="str">
        <f t="shared" si="651"/>
        <v/>
      </c>
      <c r="DC677" s="48">
        <f t="shared" si="652"/>
        <v>-4.8498154161132192E-4</v>
      </c>
      <c r="DD677" s="48">
        <f t="shared" si="653"/>
        <v>-1.9256198072221836E-4</v>
      </c>
      <c r="DE677" s="48">
        <f t="shared" si="654"/>
        <v>8.8530050528709634E-4</v>
      </c>
      <c r="DF677" s="48">
        <f t="shared" si="655"/>
        <v>-1.5881061422193764E-3</v>
      </c>
      <c r="DG677" s="48">
        <f t="shared" si="656"/>
        <v>3.5403241045817366E-3</v>
      </c>
      <c r="DH677" s="48">
        <f t="shared" si="657"/>
        <v>-5.5370322204177621E-3</v>
      </c>
      <c r="DI677" s="48" t="str">
        <f t="shared" si="658"/>
        <v/>
      </c>
      <c r="DJ677" s="48">
        <f t="shared" si="659"/>
        <v>1.363892050186272E-3</v>
      </c>
      <c r="DK677" s="48" t="str">
        <f t="shared" si="660"/>
        <v/>
      </c>
      <c r="DL677" s="37">
        <f t="shared" si="661"/>
        <v>-1.0094062358448142E-3</v>
      </c>
      <c r="DM677" s="39">
        <f t="shared" si="662"/>
        <v>0.99899059376415522</v>
      </c>
      <c r="DN677" s="39">
        <f>PRODUCT($DM$172:DM677)</f>
        <v>2.8841637113935721</v>
      </c>
      <c r="DO677" s="36">
        <f>DL677-'1M RF rate'!C537</f>
        <v>-4.5299323388144153E-3</v>
      </c>
      <c r="DP677" s="39">
        <f t="shared" si="663"/>
        <v>0.99547006766118562</v>
      </c>
      <c r="DQ677" s="39">
        <f>PRODUCT($DP$172:DP677)</f>
        <v>0.25863091355857631</v>
      </c>
      <c r="DR677" s="36">
        <f>DL677-'DJUA Monthly (PR)'!C537</f>
        <v>5.3602894098803899E-3</v>
      </c>
      <c r="DS677" s="39">
        <f t="shared" si="664"/>
        <v>1.0053602894098803</v>
      </c>
      <c r="DT677" s="39">
        <f>PRODUCT($DS$172:DS677)</f>
        <v>1.020131642802407</v>
      </c>
      <c r="DU677" s="106">
        <f>PRODUCT(DM819:DM821)-1</f>
        <v>-0.12325402276282738</v>
      </c>
      <c r="DV677" s="105">
        <f>PRODUCT(DM810:DM821)-1</f>
        <v>-4.8100300126187157E-2</v>
      </c>
    </row>
    <row r="678" spans="1:126" x14ac:dyDescent="0.35">
      <c r="A678" s="35">
        <f t="shared" si="604"/>
        <v>2005</v>
      </c>
      <c r="B678" s="35">
        <v>2006</v>
      </c>
      <c r="C678" s="35">
        <v>3</v>
      </c>
      <c r="D678" s="46">
        <f>IFERROR(IF(INDEX('Memb Hist (Org)'!$A$1:$BS$29,MATCH('Mthly GM (PR)'!D$2,'Memb Hist (Org)'!$A$1:$A$29,0),MATCH('Mthly GM (PR)'!$A678,'Memb Hist (Org)'!$A$1:$BS$1,0))&lt;&gt;1,"",'Mthly Returns (PR)'!D677),"")</f>
        <v>-6.7945000000000005E-2</v>
      </c>
      <c r="E678" s="46" t="str">
        <f>IFERROR(IF(INDEX('Memb Hist (Org)'!$A$1:$BS$29,MATCH('Mthly GM (PR)'!E$2,'Memb Hist (Org)'!$A$1:$A$29,0),MATCH('Mthly GM (PR)'!$A678,'Memb Hist (Org)'!$A$1:$BS$1,0))&lt;&gt;1,"",'Mthly Returns (PR)'!E677),"")</f>
        <v/>
      </c>
      <c r="F678" s="46" t="str">
        <f>IFERROR(IF(INDEX('Memb Hist (Org)'!$A$1:$BS$29,MATCH('Mthly GM (PR)'!F$2,'Memb Hist (Org)'!$A$1:$A$29,0),MATCH('Mthly GM (PR)'!$A678,'Memb Hist (Org)'!$A$1:$BS$1,0))&lt;&gt;1,"",'Mthly Returns (PR)'!F677),"")</f>
        <v/>
      </c>
      <c r="G678" s="46" t="str">
        <f>IFERROR(IF(INDEX('Memb Hist (Org)'!$A$1:$BS$29,MATCH('Mthly GM (PR)'!G$2,'Memb Hist (Org)'!$A$1:$A$29,0),MATCH('Mthly GM (PR)'!$A678,'Memb Hist (Org)'!$A$1:$BS$1,0))&lt;&gt;1,"",'Mthly Returns (PR)'!G677),"")</f>
        <v/>
      </c>
      <c r="H678" s="46" t="str">
        <f>IFERROR(IF(INDEX('Memb Hist (Org)'!$A$1:$BS$29,MATCH('Mthly GM (PR)'!H$2,'Memb Hist (Org)'!$A$1:$A$29,0),MATCH('Mthly GM (PR)'!$A678,'Memb Hist (Org)'!$A$1:$BS$1,0))&lt;&gt;1,"",'Mthly Returns (PR)'!H677),"")</f>
        <v/>
      </c>
      <c r="I678" s="46">
        <f>IFERROR(IF(INDEX('Memb Hist (Org)'!$A$1:$BS$29,MATCH('Mthly GM (PR)'!I$2,'Memb Hist (Org)'!$A$1:$A$29,0),MATCH('Mthly GM (PR)'!$A678,'Memb Hist (Org)'!$A$1:$BS$1,0))&lt;&gt;1,"",'Mthly Returns (PR)'!I677),"")</f>
        <v>-5.1667999999999999E-2</v>
      </c>
      <c r="J678" s="46" t="str">
        <f>IFERROR(IF(INDEX('Memb Hist (Org)'!$A$1:$BS$29,MATCH('Mthly GM (PR)'!J$2,'Memb Hist (Org)'!$A$1:$A$29,0),MATCH('Mthly GM (PR)'!$A678,'Memb Hist (Org)'!$A$1:$BS$1,0))&lt;&gt;1,"",'Mthly Returns (PR)'!J677),"")</f>
        <v/>
      </c>
      <c r="K678" s="46" t="str">
        <f>IFERROR(IF(INDEX('Memb Hist (Org)'!$A$1:$BS$29,MATCH('Mthly GM (PR)'!K$2,'Memb Hist (Org)'!$A$1:$A$29,0),MATCH('Mthly GM (PR)'!$A678,'Memb Hist (Org)'!$A$1:$BS$1,0))&lt;&gt;1,"",'Mthly Returns (PR)'!K677),"")</f>
        <v/>
      </c>
      <c r="L678" s="46">
        <f>IFERROR(IF(INDEX('Memb Hist (Org)'!$A$1:$BS$29,MATCH('Mthly GM (PR)'!L$2,'Memb Hist (Org)'!$A$1:$A$29,0),MATCH('Mthly GM (PR)'!$A678,'Memb Hist (Org)'!$A$1:$BS$1,0))&lt;&gt;1,"",'Mthly Returns (PR)'!L677),"")</f>
        <v>-8.0825999999999995E-2</v>
      </c>
      <c r="M678" s="46">
        <f>IFERROR(IF(INDEX('Memb Hist (Org)'!$A$1:$BS$29,MATCH('Mthly GM (PR)'!M$2,'Memb Hist (Org)'!$A$1:$A$29,0),MATCH('Mthly GM (PR)'!$A678,'Memb Hist (Org)'!$A$1:$BS$1,0))&lt;&gt;1,"",'Mthly Returns (PR)'!M677),"")</f>
        <v>2.6408000000000001E-2</v>
      </c>
      <c r="N678" s="46" t="str">
        <f>IFERROR(IF(INDEX('Memb Hist (Org)'!$A$1:$BS$29,MATCH('Mthly GM (PR)'!N$2,'Memb Hist (Org)'!$A$1:$A$29,0),MATCH('Mthly GM (PR)'!$A678,'Memb Hist (Org)'!$A$1:$BS$1,0))&lt;&gt;1,"",'Mthly Returns (PR)'!N677),"")</f>
        <v/>
      </c>
      <c r="O678" s="46">
        <f>IFERROR(IF(INDEX('Memb Hist (Org)'!$A$1:$BS$29,MATCH('Mthly GM (PR)'!O$2,'Memb Hist (Org)'!$A$1:$A$29,0),MATCH('Mthly GM (PR)'!$A678,'Memb Hist (Org)'!$A$1:$BS$1,0))&lt;&gt;1,"",'Mthly Returns (PR)'!O677),"")</f>
        <v>-8.0185000000000006E-2</v>
      </c>
      <c r="P678" s="46" t="str">
        <f>IFERROR(IF(INDEX('Memb Hist (Org)'!$A$1:$BS$29,MATCH('Mthly GM (PR)'!P$2,'Memb Hist (Org)'!$A$1:$A$29,0),MATCH('Mthly GM (PR)'!$A678,'Memb Hist (Org)'!$A$1:$BS$1,0))&lt;&gt;1,"",'Mthly Returns (PR)'!P677),"")</f>
        <v/>
      </c>
      <c r="Q678" s="46" t="str">
        <f>IFERROR(IF(INDEX('Memb Hist (Org)'!$A$1:$BS$29,MATCH('Mthly GM (PR)'!Q$2,'Memb Hist (Org)'!$A$1:$A$29,0),MATCH('Mthly GM (PR)'!$A678,'Memb Hist (Org)'!$A$1:$BS$1,0))&lt;&gt;1,"",'Mthly Returns (PR)'!Q677),"")</f>
        <v/>
      </c>
      <c r="R678" s="46">
        <f>IFERROR(IF(INDEX('Memb Hist (Org)'!$A$1:$BS$29,MATCH('Mthly GM (PR)'!R$2,'Memb Hist (Org)'!$A$1:$A$29,0),MATCH('Mthly GM (PR)'!$A678,'Memb Hist (Org)'!$A$1:$BS$1,0))&lt;&gt;1,"",'Mthly Returns (PR)'!R677),"")</f>
        <v>-1.5100000000000001E-2</v>
      </c>
      <c r="S678" s="46">
        <f>IFERROR(IF(INDEX('Memb Hist (Org)'!$A$1:$BS$29,MATCH('Mthly GM (PR)'!S$2,'Memb Hist (Org)'!$A$1:$A$29,0),MATCH('Mthly GM (PR)'!$A678,'Memb Hist (Org)'!$A$1:$BS$1,0))&lt;&gt;1,"",'Mthly Returns (PR)'!S677),"")</f>
        <v>-4.2678000000000001E-2</v>
      </c>
      <c r="T678" s="46">
        <f>IFERROR(IF(INDEX('Memb Hist (Org)'!$A$1:$BS$29,MATCH('Mthly GM (PR)'!T$2,'Memb Hist (Org)'!$A$1:$A$29,0),MATCH('Mthly GM (PR)'!$A678,'Memb Hist (Org)'!$A$1:$BS$1,0))&lt;&gt;1,"",'Mthly Returns (PR)'!T677),"")</f>
        <v>2.2339000000000001E-2</v>
      </c>
      <c r="U678" s="46" t="str">
        <f>IFERROR(IF(INDEX('Memb Hist (Org)'!$A$1:$BS$29,MATCH('Mthly GM (PR)'!U$2,'Memb Hist (Org)'!$A$1:$A$29,0),MATCH('Mthly GM (PR)'!$A678,'Memb Hist (Org)'!$A$1:$BS$1,0))&lt;&gt;1,"",'Mthly Returns (PR)'!U677),"")</f>
        <v/>
      </c>
      <c r="V678" s="46" t="str">
        <f>IFERROR(IF(INDEX('Memb Hist (Org)'!$A$1:$BS$29,MATCH('Mthly GM (PR)'!V$2,'Memb Hist (Org)'!$A$1:$A$29,0),MATCH('Mthly GM (PR)'!$A678,'Memb Hist (Org)'!$A$1:$BS$1,0))&lt;&gt;1,"",'Mthly Returns (PR)'!V677),"")</f>
        <v/>
      </c>
      <c r="W678" s="46">
        <f>IFERROR(IF(INDEX('Memb Hist (Org)'!$A$1:$BS$29,MATCH('Mthly GM (PR)'!W$2,'Memb Hist (Org)'!$A$1:$A$29,0),MATCH('Mthly GM (PR)'!$A678,'Memb Hist (Org)'!$A$1:$BS$1,0))&lt;&gt;1,"",'Mthly Returns (PR)'!W677),"")</f>
        <v>-7.3717000000000005E-2</v>
      </c>
      <c r="X678" s="46">
        <f>IFERROR(IF(INDEX('Memb Hist (Org)'!$A$1:$BS$29,MATCH('Mthly GM (PR)'!X$2,'Memb Hist (Org)'!$A$1:$A$29,0),MATCH('Mthly GM (PR)'!$A678,'Memb Hist (Org)'!$A$1:$BS$1,0))&lt;&gt;1,"",'Mthly Returns (PR)'!X677),"")</f>
        <v>-7.7100000000000002E-2</v>
      </c>
      <c r="Y678" s="46">
        <f>IFERROR(IF(INDEX('Memb Hist (Org)'!$A$1:$BS$29,MATCH('Mthly GM (PR)'!Y$2,'Memb Hist (Org)'!$A$1:$A$29,0),MATCH('Mthly GM (PR)'!$A678,'Memb Hist (Org)'!$A$1:$BS$1,0))&lt;&gt;1,"",'Mthly Returns (PR)'!Y677),"")</f>
        <v>-7.1686E-2</v>
      </c>
      <c r="Z678" s="46">
        <f>IFERROR(IF(INDEX('Memb Hist (Org)'!$A$1:$BS$29,MATCH('Mthly GM (PR)'!Z$2,'Memb Hist (Org)'!$A$1:$A$29,0),MATCH('Mthly GM (PR)'!$A678,'Memb Hist (Org)'!$A$1:$BS$1,0))&lt;&gt;1,"",'Mthly Returns (PR)'!Z677),"")</f>
        <v>-3.7026000000000003E-2</v>
      </c>
      <c r="AA678" s="46">
        <f>IFERROR(IF(INDEX('Memb Hist (Org)'!$A$1:$BS$29,MATCH('Mthly GM (PR)'!AA$2,'Memb Hist (Org)'!$A$1:$A$29,0),MATCH('Mthly GM (PR)'!$A678,'Memb Hist (Org)'!$A$1:$BS$1,0))&lt;&gt;1,"",'Mthly Returns (PR)'!AA677),"")</f>
        <v>-0.14563799999999999</v>
      </c>
      <c r="AB678" s="46">
        <f>IFERROR(IF(INDEX('Memb Hist (Org)'!$A$1:$BS$29,MATCH('Mthly GM (PR)'!AB$2,'Memb Hist (Org)'!$A$1:$A$29,0),MATCH('Mthly GM (PR)'!$A678,'Memb Hist (Org)'!$A$1:$BS$1,0))&lt;&gt;1,"",'Mthly Returns (PR)'!AB677),"")</f>
        <v>-8.345E-3</v>
      </c>
      <c r="AC678" s="46" t="str">
        <f>IFERROR(IF(INDEX('Memb Hist (Org)'!$A$1:$BS$29,MATCH('Mthly GM (PR)'!AC$2,'Memb Hist (Org)'!$A$1:$A$29,0),MATCH('Mthly GM (PR)'!$A678,'Memb Hist (Org)'!$A$1:$BS$1,0))&lt;&gt;1,"",'Mthly Returns (PR)'!AC677),"")</f>
        <v/>
      </c>
      <c r="AD678" s="46">
        <f>IFERROR(IF(INDEX('Memb Hist (Org)'!$A$1:$BS$29,MATCH('Mthly GM (PR)'!AD$2,'Memb Hist (Org)'!$A$1:$A$29,0),MATCH('Mthly GM (PR)'!$A678,'Memb Hist (Org)'!$A$1:$BS$1,0))&lt;&gt;1,"",'Mthly Returns (PR)'!AD677),"")</f>
        <v>-1.3873E-2</v>
      </c>
      <c r="AE678" s="46" t="str">
        <f>IFERROR(IF(INDEX('Memb Hist (Org)'!$A$1:$BS$29,MATCH('Mthly GM (PR)'!AE$2,'Memb Hist (Org)'!$A$1:$A$29,0),MATCH('Mthly GM (PR)'!$A678,'Memb Hist (Org)'!$A$1:$BS$1,0))&lt;&gt;1,"",'Mthly Returns (PR)'!AE677),"")</f>
        <v/>
      </c>
      <c r="AF678" s="42">
        <f>IFERROR(IF($C678=7,INDEX('Gross Margin'!$A$32:$BS$60,MATCH('Mthly GM (PR)'!AF$2,'Gross Margin'!$A$32:$A$60,0),MATCH('Mthly GM (PR)'!$A678,'Gross Margin'!$A$32:$BS$32,0)),AF677*(1+D677)),"")</f>
        <v>6.5984894289351698E-2</v>
      </c>
      <c r="AG678" s="42" t="str">
        <f>IFERROR(IF($C678=7,INDEX('Gross Margin'!$A$32:$BS$60,MATCH('Mthly GM (PR)'!AG$2,'Gross Margin'!$A$32:$A$60,0),MATCH('Mthly GM (PR)'!$A678,'Gross Margin'!$A$32:$BS$32,0)),AG677*(1+E677)),"")</f>
        <v/>
      </c>
      <c r="AH678" s="42" t="str">
        <f>IFERROR(IF($C678=7,INDEX('Gross Margin'!$A$32:$BS$60,MATCH('Mthly GM (PR)'!AH$2,'Gross Margin'!$A$32:$A$60,0),MATCH('Mthly GM (PR)'!$A678,'Gross Margin'!$A$32:$BS$32,0)),AH677*(1+F677)),"")</f>
        <v/>
      </c>
      <c r="AI678" s="42" t="str">
        <f>IFERROR(IF($C678=7,INDEX('Gross Margin'!$A$32:$BS$60,MATCH('Mthly GM (PR)'!AI$2,'Gross Margin'!$A$32:$A$60,0),MATCH('Mthly GM (PR)'!$A678,'Gross Margin'!$A$32:$BS$32,0)),AI677*(1+G677)),"")</f>
        <v/>
      </c>
      <c r="AJ678" s="42" t="str">
        <f>IFERROR(IF($C678=7,INDEX('Gross Margin'!$A$32:$BS$60,MATCH('Mthly GM (PR)'!AJ$2,'Gross Margin'!$A$32:$A$60,0),MATCH('Mthly GM (PR)'!$A678,'Gross Margin'!$A$32:$BS$32,0)),AJ677*(1+H677)),"")</f>
        <v/>
      </c>
      <c r="AK678" s="42">
        <f>IFERROR(IF($C678=7,INDEX('Gross Margin'!$A$32:$BS$60,MATCH('Mthly GM (PR)'!AK$2,'Gross Margin'!$A$32:$A$60,0),MATCH('Mthly GM (PR)'!$A678,'Gross Margin'!$A$32:$BS$32,0)),AK677*(1+I677)),"")</f>
        <v>4.3366794847797097E-2</v>
      </c>
      <c r="AL678" s="42" t="str">
        <f>IFERROR(IF($C678=7,INDEX('Gross Margin'!$A$32:$BS$60,MATCH('Mthly GM (PR)'!AL$2,'Gross Margin'!$A$32:$A$60,0),MATCH('Mthly GM (PR)'!$A678,'Gross Margin'!$A$32:$BS$32,0)),AL677*(1+J677)),"")</f>
        <v/>
      </c>
      <c r="AM678" s="42" t="str">
        <f>IFERROR(IF($C678=7,INDEX('Gross Margin'!$A$32:$BS$60,MATCH('Mthly GM (PR)'!AM$2,'Gross Margin'!$A$32:$A$60,0),MATCH('Mthly GM (PR)'!$A678,'Gross Margin'!$A$32:$BS$32,0)),AM677*(1+K677)),"")</f>
        <v/>
      </c>
      <c r="AN678" s="42">
        <f>IFERROR(IF($C678=7,INDEX('Gross Margin'!$A$32:$BS$60,MATCH('Mthly GM (PR)'!AN$2,'Gross Margin'!$A$32:$A$60,0),MATCH('Mthly GM (PR)'!$A678,'Gross Margin'!$A$32:$BS$32,0)),AN677*(1+L677)),"")</f>
        <v>5.3692960979152791E-2</v>
      </c>
      <c r="AO678" s="42">
        <f>IFERROR(IF($C678=7,INDEX('Gross Margin'!$A$32:$BS$60,MATCH('Mthly GM (PR)'!AO$2,'Gross Margin'!$A$32:$A$60,0),MATCH('Mthly GM (PR)'!$A678,'Gross Margin'!$A$32:$BS$32,0)),AO677*(1+M677)),"")</f>
        <v>7.493427261352123E-2</v>
      </c>
      <c r="AP678" s="42" t="str">
        <f>IFERROR(IF($C678=7,INDEX('Gross Margin'!$A$32:$BS$60,MATCH('Mthly GM (PR)'!AP$2,'Gross Margin'!$A$32:$A$60,0),MATCH('Mthly GM (PR)'!$A678,'Gross Margin'!$A$32:$BS$32,0)),AP677*(1+N677)),"")</f>
        <v/>
      </c>
      <c r="AQ678" s="42">
        <f>IFERROR(IF($C678=7,INDEX('Gross Margin'!$A$32:$BS$60,MATCH('Mthly GM (PR)'!AQ$2,'Gross Margin'!$A$32:$A$60,0),MATCH('Mthly GM (PR)'!$A678,'Gross Margin'!$A$32:$BS$32,0)),AQ677*(1+O677)),"")</f>
        <v>3.6740443791394524E-2</v>
      </c>
      <c r="AR678" s="42" t="str">
        <f>IFERROR(IF($C678=7,INDEX('Gross Margin'!$A$32:$BS$60,MATCH('Mthly GM (PR)'!AR$2,'Gross Margin'!$A$32:$A$60,0),MATCH('Mthly GM (PR)'!$A678,'Gross Margin'!$A$32:$BS$32,0)),AR677*(1+P677)),"")</f>
        <v/>
      </c>
      <c r="AS678" s="42" t="str">
        <f>IFERROR(IF($C678=7,INDEX('Gross Margin'!$A$32:$BS$60,MATCH('Mthly GM (PR)'!AS$2,'Gross Margin'!$A$32:$A$60,0),MATCH('Mthly GM (PR)'!$A678,'Gross Margin'!$A$32:$BS$32,0)),AS677*(1+Q677)),"")</f>
        <v/>
      </c>
      <c r="AT678" s="42">
        <f>IFERROR(IF($C678=7,INDEX('Gross Margin'!$A$32:$BS$60,MATCH('Mthly GM (PR)'!AT$2,'Gross Margin'!$A$32:$A$60,0),MATCH('Mthly GM (PR)'!$A678,'Gross Margin'!$A$32:$BS$32,0)),AT677*(1+R677)),"")</f>
        <v>3.8980709894768518E-2</v>
      </c>
      <c r="AU678" s="42">
        <f>IFERROR(IF($C678=7,INDEX('Gross Margin'!$A$32:$BS$60,MATCH('Mthly GM (PR)'!AU$2,'Gross Margin'!$A$32:$A$60,0),MATCH('Mthly GM (PR)'!$A678,'Gross Margin'!$A$32:$BS$32,0)),AU677*(1+S677)),"")</f>
        <v>8.6160838481690663E-2</v>
      </c>
      <c r="AV678" s="42">
        <f>IFERROR(IF($C678=7,INDEX('Gross Margin'!$A$32:$BS$60,MATCH('Mthly GM (PR)'!AV$2,'Gross Margin'!$A$32:$A$60,0),MATCH('Mthly GM (PR)'!$A678,'Gross Margin'!$A$32:$BS$32,0)),AV677*(1+T677)),"")</f>
        <v>8.2156117389991928E-2</v>
      </c>
      <c r="AW678" s="42" t="str">
        <f>IFERROR(IF($C678=7,INDEX('Gross Margin'!$A$32:$BS$60,MATCH('Mthly GM (PR)'!AW$2,'Gross Margin'!$A$32:$A$60,0),MATCH('Mthly GM (PR)'!$A678,'Gross Margin'!$A$32:$BS$32,0)),AW677*(1+U677)),"")</f>
        <v/>
      </c>
      <c r="AX678" s="42" t="str">
        <f>IFERROR(IF($C678=7,INDEX('Gross Margin'!$A$32:$BS$60,MATCH('Mthly GM (PR)'!AX$2,'Gross Margin'!$A$32:$A$60,0),MATCH('Mthly GM (PR)'!$A678,'Gross Margin'!$A$32:$BS$32,0)),AX677*(1+V677)),"")</f>
        <v/>
      </c>
      <c r="AY678" s="42">
        <f>IFERROR(IF($C678=7,INDEX('Gross Margin'!$A$32:$BS$60,MATCH('Mthly GM (PR)'!AY$2,'Gross Margin'!$A$32:$A$60,0),MATCH('Mthly GM (PR)'!$A678,'Gross Margin'!$A$32:$BS$32,0)),AY677*(1+W677)),"")</f>
        <v>9.3763650614840127E-2</v>
      </c>
      <c r="AZ678" s="42">
        <f>IFERROR(IF($C678=7,INDEX('Gross Margin'!$A$32:$BS$60,MATCH('Mthly GM (PR)'!AZ$2,'Gross Margin'!$A$32:$A$60,0),MATCH('Mthly GM (PR)'!$A678,'Gross Margin'!$A$32:$BS$32,0)),AZ677*(1+X677)),"")</f>
        <v>6.0963087703562943E-2</v>
      </c>
      <c r="BA678" s="42">
        <f>IFERROR(IF($C678=7,INDEX('Gross Margin'!$A$32:$BS$60,MATCH('Mthly GM (PR)'!BA$2,'Gross Margin'!$A$32:$A$60,0),MATCH('Mthly GM (PR)'!$A678,'Gross Margin'!$A$32:$BS$32,0)),BA677*(1+Y677)),"")</f>
        <v>7.6325050781506504E-2</v>
      </c>
      <c r="BB678" s="42">
        <f>IFERROR(IF($C678=7,INDEX('Gross Margin'!$A$32:$BS$60,MATCH('Mthly GM (PR)'!BB$2,'Gross Margin'!$A$32:$A$60,0),MATCH('Mthly GM (PR)'!$A678,'Gross Margin'!$A$32:$BS$32,0)),BB677*(1+Z677)),"")</f>
        <v>7.3660260548212786E-2</v>
      </c>
      <c r="BC678" s="42">
        <f>IFERROR(IF($C678=7,INDEX('Gross Margin'!$A$32:$BS$60,MATCH('Mthly GM (PR)'!BC$2,'Gross Margin'!$A$32:$A$60,0),MATCH('Mthly GM (PR)'!$A678,'Gross Margin'!$A$32:$BS$32,0)),BC677*(1+AA677)),"")</f>
        <v>0.11123027200338492</v>
      </c>
      <c r="BD678" s="42">
        <f>IFERROR(IF($C678=7,INDEX('Gross Margin'!$A$32:$BS$60,MATCH('Mthly GM (PR)'!BD$2,'Gross Margin'!$A$32:$A$60,0),MATCH('Mthly GM (PR)'!$A678,'Gross Margin'!$A$32:$BS$32,0)),BD677*(1+AB677)),"")</f>
        <v>5.5217365473624838E-2</v>
      </c>
      <c r="BE678" s="42" t="str">
        <f>IFERROR(IF($C678=7,INDEX('Gross Margin'!$A$32:$BS$60,MATCH('Mthly GM (PR)'!BE$2,'Gross Margin'!$A$32:$A$60,0),MATCH('Mthly GM (PR)'!$A678,'Gross Margin'!$A$32:$BS$32,0)),BE677*(1+AC677)),"")</f>
        <v/>
      </c>
      <c r="BF678" s="42">
        <f>IFERROR(IF($C678=7,INDEX('Gross Margin'!$A$32:$BS$60,MATCH('Mthly GM (PR)'!BF$2,'Gross Margin'!$A$32:$A$60,0),MATCH('Mthly GM (PR)'!$A678,'Gross Margin'!$A$32:$BS$32,0)),BF677*(1+AD677)),"")</f>
        <v>9.5242884950588011E-2</v>
      </c>
      <c r="BG678" s="42" t="str">
        <f>IFERROR(IF($C678=7,INDEX('Gross Margin'!$A$32:$BS$60,MATCH('Mthly GM (PR)'!BG$2,'Gross Margin'!$A$32:$A$60,0),MATCH('Mthly GM (PR)'!$A678,'Gross Margin'!$A$32:$BS$32,0)),BG677*(1+AE677)),"")</f>
        <v/>
      </c>
      <c r="BH678" s="44">
        <f t="shared" si="605"/>
        <v>6.2937486112173965E-2</v>
      </c>
      <c r="BI678" s="44" t="str">
        <f t="shared" si="606"/>
        <v/>
      </c>
      <c r="BJ678" s="44" t="str">
        <f t="shared" si="607"/>
        <v/>
      </c>
      <c r="BK678" s="44" t="str">
        <f t="shared" si="608"/>
        <v/>
      </c>
      <c r="BL678" s="44" t="str">
        <f t="shared" si="609"/>
        <v/>
      </c>
      <c r="BM678" s="44">
        <f t="shared" si="610"/>
        <v>4.1363967887771295E-2</v>
      </c>
      <c r="BN678" s="44" t="str">
        <f t="shared" si="611"/>
        <v/>
      </c>
      <c r="BO678" s="44" t="str">
        <f t="shared" si="612"/>
        <v/>
      </c>
      <c r="BP678" s="44">
        <f t="shared" si="613"/>
        <v>5.1213236337521291E-2</v>
      </c>
      <c r="BQ678" s="44">
        <f t="shared" si="614"/>
        <v>7.1473551526177445E-2</v>
      </c>
      <c r="BR678" s="44" t="str">
        <f t="shared" si="615"/>
        <v/>
      </c>
      <c r="BS678" s="44">
        <f t="shared" si="616"/>
        <v>3.5043644394367947E-2</v>
      </c>
      <c r="BT678" s="44" t="str">
        <f t="shared" si="617"/>
        <v/>
      </c>
      <c r="BU678" s="44" t="str">
        <f t="shared" si="618"/>
        <v/>
      </c>
      <c r="BV678" s="44">
        <f t="shared" si="619"/>
        <v>3.7180447344303535E-2</v>
      </c>
      <c r="BW678" s="44">
        <f t="shared" si="620"/>
        <v>8.2181636172292322E-2</v>
      </c>
      <c r="BX678" s="44">
        <f t="shared" si="621"/>
        <v>7.8361866802250407E-2</v>
      </c>
      <c r="BY678" s="44" t="str">
        <f t="shared" si="622"/>
        <v/>
      </c>
      <c r="BZ678" s="44" t="str">
        <f t="shared" si="623"/>
        <v/>
      </c>
      <c r="CA678" s="44">
        <f t="shared" si="624"/>
        <v>8.9433324429081418E-2</v>
      </c>
      <c r="CB678" s="44">
        <f t="shared" si="625"/>
        <v>5.8147603735987333E-2</v>
      </c>
      <c r="CC678" s="44">
        <f t="shared" si="626"/>
        <v>7.2800098799995133E-2</v>
      </c>
      <c r="CD678" s="44">
        <f t="shared" si="627"/>
        <v>7.0258377696914648E-2</v>
      </c>
      <c r="CE678" s="44">
        <f t="shared" si="628"/>
        <v>0.10609327748208705</v>
      </c>
      <c r="CF678" s="44">
        <f t="shared" si="629"/>
        <v>5.2667238616883168E-2</v>
      </c>
      <c r="CG678" s="44" t="str">
        <f t="shared" si="630"/>
        <v/>
      </c>
      <c r="CH678" s="44">
        <f t="shared" si="631"/>
        <v>9.0844242662192959E-2</v>
      </c>
      <c r="CI678" s="44" t="str">
        <f t="shared" si="632"/>
        <v/>
      </c>
      <c r="CJ678" s="48">
        <f t="shared" si="633"/>
        <v>-4.2762874938916604E-3</v>
      </c>
      <c r="CK678" s="48" t="str">
        <f t="shared" si="634"/>
        <v/>
      </c>
      <c r="CL678" s="48" t="str">
        <f t="shared" si="635"/>
        <v/>
      </c>
      <c r="CM678" s="48" t="str">
        <f t="shared" si="636"/>
        <v/>
      </c>
      <c r="CN678" s="48" t="str">
        <f t="shared" si="637"/>
        <v/>
      </c>
      <c r="CO678" s="48">
        <f t="shared" si="638"/>
        <v>-2.1371934928253672E-3</v>
      </c>
      <c r="CP678" s="48" t="str">
        <f t="shared" si="639"/>
        <v/>
      </c>
      <c r="CQ678" s="48" t="str">
        <f t="shared" si="640"/>
        <v/>
      </c>
      <c r="CR678" s="48">
        <f t="shared" si="641"/>
        <v>-4.1393610402164953E-3</v>
      </c>
      <c r="CS678" s="48">
        <f t="shared" si="642"/>
        <v>1.8874735487032941E-3</v>
      </c>
      <c r="CT678" s="48" t="str">
        <f t="shared" si="643"/>
        <v/>
      </c>
      <c r="CU678" s="48">
        <f t="shared" si="644"/>
        <v>-2.809974625762394E-3</v>
      </c>
      <c r="CV678" s="48" t="str">
        <f t="shared" si="645"/>
        <v/>
      </c>
      <c r="CW678" s="48" t="str">
        <f t="shared" si="646"/>
        <v/>
      </c>
      <c r="CX678" s="48">
        <f t="shared" si="647"/>
        <v>-5.6142475489898342E-4</v>
      </c>
      <c r="CY678" s="48">
        <f t="shared" si="648"/>
        <v>-3.5073478685610916E-3</v>
      </c>
      <c r="CZ678" s="48">
        <f t="shared" si="649"/>
        <v>1.750525742495472E-3</v>
      </c>
      <c r="DA678" s="48" t="str">
        <f t="shared" si="650"/>
        <v/>
      </c>
      <c r="DB678" s="48" t="str">
        <f t="shared" si="651"/>
        <v/>
      </c>
      <c r="DC678" s="48">
        <f t="shared" si="652"/>
        <v>-6.5927563769385949E-3</v>
      </c>
      <c r="DD678" s="48">
        <f t="shared" si="653"/>
        <v>-4.4831802480446237E-3</v>
      </c>
      <c r="DE678" s="48">
        <f t="shared" si="654"/>
        <v>-5.2187478825764513E-3</v>
      </c>
      <c r="DF678" s="48">
        <f t="shared" si="655"/>
        <v>-2.601386692605962E-3</v>
      </c>
      <c r="DG678" s="48">
        <f t="shared" si="656"/>
        <v>-1.5451212745936192E-2</v>
      </c>
      <c r="DH678" s="48">
        <f t="shared" si="657"/>
        <v>-4.3950810625789004E-4</v>
      </c>
      <c r="DI678" s="48" t="str">
        <f t="shared" si="658"/>
        <v/>
      </c>
      <c r="DJ678" s="48">
        <f t="shared" si="659"/>
        <v>-1.2602821784526029E-3</v>
      </c>
      <c r="DK678" s="48" t="str">
        <f t="shared" si="660"/>
        <v/>
      </c>
      <c r="DL678" s="37">
        <f t="shared" si="661"/>
        <v>-4.9840664215769541E-2</v>
      </c>
      <c r="DM678" s="39">
        <f t="shared" si="662"/>
        <v>0.95015933578423051</v>
      </c>
      <c r="DN678" s="39">
        <f>PRODUCT($DM$172:DM678)</f>
        <v>2.7404150763106974</v>
      </c>
      <c r="DO678" s="36">
        <f>DL678-'1M RF rate'!C538</f>
        <v>-5.3540041932401188E-2</v>
      </c>
      <c r="DP678" s="39">
        <f t="shared" si="663"/>
        <v>0.94645995806759886</v>
      </c>
      <c r="DQ678" s="39">
        <f>PRODUCT($DP$172:DP678)</f>
        <v>0.24478380360163493</v>
      </c>
      <c r="DR678" s="36">
        <f>DL678-'DJUA Monthly (PR)'!C538</f>
        <v>2.2452267934061701E-3</v>
      </c>
      <c r="DS678" s="39">
        <f t="shared" si="664"/>
        <v>1.0022452267934061</v>
      </c>
      <c r="DT678" s="39">
        <f>PRODUCT($DS$172:DS678)</f>
        <v>1.0224220696996282</v>
      </c>
      <c r="DU678" s="106">
        <f>PRODUCT(DM820:DM822)-1</f>
        <v>-4.0007617921567706E-2</v>
      </c>
      <c r="DV678" s="105">
        <f>PRODUCT(DM811:DM822)-1</f>
        <v>-7.1359138013511458E-3</v>
      </c>
    </row>
    <row r="679" spans="1:126" x14ac:dyDescent="0.35">
      <c r="A679" s="35">
        <f t="shared" si="604"/>
        <v>2005</v>
      </c>
      <c r="B679" s="35">
        <v>2006</v>
      </c>
      <c r="C679" s="35">
        <v>4</v>
      </c>
      <c r="D679" s="46">
        <f>IFERROR(IF(INDEX('Memb Hist (Org)'!$A$1:$BS$29,MATCH('Mthly GM (PR)'!D$2,'Memb Hist (Org)'!$A$1:$A$29,0),MATCH('Mthly GM (PR)'!$A679,'Memb Hist (Org)'!$A$1:$BS$1,0))&lt;&gt;1,"",'Mthly Returns (PR)'!D678),"")</f>
        <v>-1.6461E-2</v>
      </c>
      <c r="E679" s="46" t="str">
        <f>IFERROR(IF(INDEX('Memb Hist (Org)'!$A$1:$BS$29,MATCH('Mthly GM (PR)'!E$2,'Memb Hist (Org)'!$A$1:$A$29,0),MATCH('Mthly GM (PR)'!$A679,'Memb Hist (Org)'!$A$1:$BS$1,0))&lt;&gt;1,"",'Mthly Returns (PR)'!E678),"")</f>
        <v/>
      </c>
      <c r="F679" s="46" t="str">
        <f>IFERROR(IF(INDEX('Memb Hist (Org)'!$A$1:$BS$29,MATCH('Mthly GM (PR)'!F$2,'Memb Hist (Org)'!$A$1:$A$29,0),MATCH('Mthly GM (PR)'!$A679,'Memb Hist (Org)'!$A$1:$BS$1,0))&lt;&gt;1,"",'Mthly Returns (PR)'!F678),"")</f>
        <v/>
      </c>
      <c r="G679" s="46" t="str">
        <f>IFERROR(IF(INDEX('Memb Hist (Org)'!$A$1:$BS$29,MATCH('Mthly GM (PR)'!G$2,'Memb Hist (Org)'!$A$1:$A$29,0),MATCH('Mthly GM (PR)'!$A679,'Memb Hist (Org)'!$A$1:$BS$1,0))&lt;&gt;1,"",'Mthly Returns (PR)'!G678),"")</f>
        <v/>
      </c>
      <c r="H679" s="46" t="str">
        <f>IFERROR(IF(INDEX('Memb Hist (Org)'!$A$1:$BS$29,MATCH('Mthly GM (PR)'!H$2,'Memb Hist (Org)'!$A$1:$A$29,0),MATCH('Mthly GM (PR)'!$A679,'Memb Hist (Org)'!$A$1:$BS$1,0))&lt;&gt;1,"",'Mthly Returns (PR)'!H678),"")</f>
        <v/>
      </c>
      <c r="I679" s="46">
        <f>IFERROR(IF(INDEX('Memb Hist (Org)'!$A$1:$BS$29,MATCH('Mthly GM (PR)'!I$2,'Memb Hist (Org)'!$A$1:$A$29,0),MATCH('Mthly GM (PR)'!$A679,'Memb Hist (Org)'!$A$1:$BS$1,0))&lt;&gt;1,"",'Mthly Returns (PR)'!I678),"")</f>
        <v>-8.7360000000000007E-3</v>
      </c>
      <c r="J679" s="46" t="str">
        <f>IFERROR(IF(INDEX('Memb Hist (Org)'!$A$1:$BS$29,MATCH('Mthly GM (PR)'!J$2,'Memb Hist (Org)'!$A$1:$A$29,0),MATCH('Mthly GM (PR)'!$A679,'Memb Hist (Org)'!$A$1:$BS$1,0))&lt;&gt;1,"",'Mthly Returns (PR)'!J678),"")</f>
        <v/>
      </c>
      <c r="K679" s="46" t="str">
        <f>IFERROR(IF(INDEX('Memb Hist (Org)'!$A$1:$BS$29,MATCH('Mthly GM (PR)'!K$2,'Memb Hist (Org)'!$A$1:$A$29,0),MATCH('Mthly GM (PR)'!$A679,'Memb Hist (Org)'!$A$1:$BS$1,0))&lt;&gt;1,"",'Mthly Returns (PR)'!K678),"")</f>
        <v/>
      </c>
      <c r="L679" s="46">
        <f>IFERROR(IF(INDEX('Memb Hist (Org)'!$A$1:$BS$29,MATCH('Mthly GM (PR)'!L$2,'Memb Hist (Org)'!$A$1:$A$29,0),MATCH('Mthly GM (PR)'!$A679,'Memb Hist (Org)'!$A$1:$BS$1,0))&lt;&gt;1,"",'Mthly Returns (PR)'!L678),"")</f>
        <v>8.4600999999999996E-2</v>
      </c>
      <c r="M679" s="46">
        <f>IFERROR(IF(INDEX('Memb Hist (Org)'!$A$1:$BS$29,MATCH('Mthly GM (PR)'!M$2,'Memb Hist (Org)'!$A$1:$A$29,0),MATCH('Mthly GM (PR)'!$A679,'Memb Hist (Org)'!$A$1:$BS$1,0))&lt;&gt;1,"",'Mthly Returns (PR)'!M678),"")</f>
        <v>-1.029E-3</v>
      </c>
      <c r="N679" s="46" t="str">
        <f>IFERROR(IF(INDEX('Memb Hist (Org)'!$A$1:$BS$29,MATCH('Mthly GM (PR)'!N$2,'Memb Hist (Org)'!$A$1:$A$29,0),MATCH('Mthly GM (PR)'!$A679,'Memb Hist (Org)'!$A$1:$BS$1,0))&lt;&gt;1,"",'Mthly Returns (PR)'!N678),"")</f>
        <v/>
      </c>
      <c r="O679" s="46">
        <f>IFERROR(IF(INDEX('Memb Hist (Org)'!$A$1:$BS$29,MATCH('Mthly GM (PR)'!O$2,'Memb Hist (Org)'!$A$1:$A$29,0),MATCH('Mthly GM (PR)'!$A679,'Memb Hist (Org)'!$A$1:$BS$1,0))&lt;&gt;1,"",'Mthly Returns (PR)'!O678),"")</f>
        <v>7.5440000000000004E-3</v>
      </c>
      <c r="P679" s="46" t="str">
        <f>IFERROR(IF(INDEX('Memb Hist (Org)'!$A$1:$BS$29,MATCH('Mthly GM (PR)'!P$2,'Memb Hist (Org)'!$A$1:$A$29,0),MATCH('Mthly GM (PR)'!$A679,'Memb Hist (Org)'!$A$1:$BS$1,0))&lt;&gt;1,"",'Mthly Returns (PR)'!P678),"")</f>
        <v/>
      </c>
      <c r="Q679" s="46" t="str">
        <f>IFERROR(IF(INDEX('Memb Hist (Org)'!$A$1:$BS$29,MATCH('Mthly GM (PR)'!Q$2,'Memb Hist (Org)'!$A$1:$A$29,0),MATCH('Mthly GM (PR)'!$A679,'Memb Hist (Org)'!$A$1:$BS$1,0))&lt;&gt;1,"",'Mthly Returns (PR)'!Q678),"")</f>
        <v/>
      </c>
      <c r="R679" s="46">
        <f>IFERROR(IF(INDEX('Memb Hist (Org)'!$A$1:$BS$29,MATCH('Mthly GM (PR)'!R$2,'Memb Hist (Org)'!$A$1:$A$29,0),MATCH('Mthly GM (PR)'!$A679,'Memb Hist (Org)'!$A$1:$BS$1,0))&lt;&gt;1,"",'Mthly Returns (PR)'!R678),"")</f>
        <v>4.4016E-2</v>
      </c>
      <c r="S679" s="46">
        <f>IFERROR(IF(INDEX('Memb Hist (Org)'!$A$1:$BS$29,MATCH('Mthly GM (PR)'!S$2,'Memb Hist (Org)'!$A$1:$A$29,0),MATCH('Mthly GM (PR)'!$A679,'Memb Hist (Org)'!$A$1:$BS$1,0))&lt;&gt;1,"",'Mthly Returns (PR)'!S678),"")</f>
        <v>3.7013999999999998E-2</v>
      </c>
      <c r="T679" s="46">
        <f>IFERROR(IF(INDEX('Memb Hist (Org)'!$A$1:$BS$29,MATCH('Mthly GM (PR)'!T$2,'Memb Hist (Org)'!$A$1:$A$29,0),MATCH('Mthly GM (PR)'!$A679,'Memb Hist (Org)'!$A$1:$BS$1,0))&lt;&gt;1,"",'Mthly Returns (PR)'!T678),"")</f>
        <v>2.4164000000000001E-2</v>
      </c>
      <c r="U679" s="46" t="str">
        <f>IFERROR(IF(INDEX('Memb Hist (Org)'!$A$1:$BS$29,MATCH('Mthly GM (PR)'!U$2,'Memb Hist (Org)'!$A$1:$A$29,0),MATCH('Mthly GM (PR)'!$A679,'Memb Hist (Org)'!$A$1:$BS$1,0))&lt;&gt;1,"",'Mthly Returns (PR)'!U678),"")</f>
        <v/>
      </c>
      <c r="V679" s="46" t="str">
        <f>IFERROR(IF(INDEX('Memb Hist (Org)'!$A$1:$BS$29,MATCH('Mthly GM (PR)'!V$2,'Memb Hist (Org)'!$A$1:$A$29,0),MATCH('Mthly GM (PR)'!$A679,'Memb Hist (Org)'!$A$1:$BS$1,0))&lt;&gt;1,"",'Mthly Returns (PR)'!V678),"")</f>
        <v/>
      </c>
      <c r="W679" s="46">
        <f>IFERROR(IF(INDEX('Memb Hist (Org)'!$A$1:$BS$29,MATCH('Mthly GM (PR)'!W$2,'Memb Hist (Org)'!$A$1:$A$29,0),MATCH('Mthly GM (PR)'!$A679,'Memb Hist (Org)'!$A$1:$BS$1,0))&lt;&gt;1,"",'Mthly Returns (PR)'!W678),"")</f>
        <v>2.0794E-2</v>
      </c>
      <c r="X679" s="46">
        <f>IFERROR(IF(INDEX('Memb Hist (Org)'!$A$1:$BS$29,MATCH('Mthly GM (PR)'!X$2,'Memb Hist (Org)'!$A$1:$A$29,0),MATCH('Mthly GM (PR)'!$A679,'Memb Hist (Org)'!$A$1:$BS$1,0))&lt;&gt;1,"",'Mthly Returns (PR)'!X678),"")</f>
        <v>-2.0924000000000002E-2</v>
      </c>
      <c r="Y679" s="46">
        <f>IFERROR(IF(INDEX('Memb Hist (Org)'!$A$1:$BS$29,MATCH('Mthly GM (PR)'!Y$2,'Memb Hist (Org)'!$A$1:$A$29,0),MATCH('Mthly GM (PR)'!$A679,'Memb Hist (Org)'!$A$1:$BS$1,0))&lt;&gt;1,"",'Mthly Returns (PR)'!Y678),"")</f>
        <v>-1.8697999999999999E-2</v>
      </c>
      <c r="Z679" s="46">
        <f>IFERROR(IF(INDEX('Memb Hist (Org)'!$A$1:$BS$29,MATCH('Mthly GM (PR)'!Z$2,'Memb Hist (Org)'!$A$1:$A$29,0),MATCH('Mthly GM (PR)'!$A679,'Memb Hist (Org)'!$A$1:$BS$1,0))&lt;&gt;1,"",'Mthly Returns (PR)'!Z678),"")</f>
        <v>-1.6479000000000001E-2</v>
      </c>
      <c r="AA679" s="46">
        <f>IFERROR(IF(INDEX('Memb Hist (Org)'!$A$1:$BS$29,MATCH('Mthly GM (PR)'!AA$2,'Memb Hist (Org)'!$A$1:$A$29,0),MATCH('Mthly GM (PR)'!$A679,'Memb Hist (Org)'!$A$1:$BS$1,0))&lt;&gt;1,"",'Mthly Returns (PR)'!AA678),"")</f>
        <v>0.108803</v>
      </c>
      <c r="AB679" s="46">
        <f>IFERROR(IF(INDEX('Memb Hist (Org)'!$A$1:$BS$29,MATCH('Mthly GM (PR)'!AB$2,'Memb Hist (Org)'!$A$1:$A$29,0),MATCH('Mthly GM (PR)'!$A679,'Memb Hist (Org)'!$A$1:$BS$1,0))&lt;&gt;1,"",'Mthly Returns (PR)'!AB678),"")</f>
        <v>2.5245E-2</v>
      </c>
      <c r="AC679" s="46" t="str">
        <f>IFERROR(IF(INDEX('Memb Hist (Org)'!$A$1:$BS$29,MATCH('Mthly GM (PR)'!AC$2,'Memb Hist (Org)'!$A$1:$A$29,0),MATCH('Mthly GM (PR)'!$A679,'Memb Hist (Org)'!$A$1:$BS$1,0))&lt;&gt;1,"",'Mthly Returns (PR)'!AC678),"")</f>
        <v/>
      </c>
      <c r="AD679" s="46">
        <f>IFERROR(IF(INDEX('Memb Hist (Org)'!$A$1:$BS$29,MATCH('Mthly GM (PR)'!AD$2,'Memb Hist (Org)'!$A$1:$A$29,0),MATCH('Mthly GM (PR)'!$A679,'Memb Hist (Org)'!$A$1:$BS$1,0))&lt;&gt;1,"",'Mthly Returns (PR)'!AD678),"")</f>
        <v>-5.2760000000000003E-3</v>
      </c>
      <c r="AE679" s="46" t="str">
        <f>IFERROR(IF(INDEX('Memb Hist (Org)'!$A$1:$BS$29,MATCH('Mthly GM (PR)'!AE$2,'Memb Hist (Org)'!$A$1:$A$29,0),MATCH('Mthly GM (PR)'!$A679,'Memb Hist (Org)'!$A$1:$BS$1,0))&lt;&gt;1,"",'Mthly Returns (PR)'!AE678),"")</f>
        <v/>
      </c>
      <c r="AF679" s="42">
        <f>IFERROR(IF($C679=7,INDEX('Gross Margin'!$A$32:$BS$60,MATCH('Mthly GM (PR)'!AF$2,'Gross Margin'!$A$32:$A$60,0),MATCH('Mthly GM (PR)'!$A679,'Gross Margin'!$A$32:$BS$32,0)),AF678*(1+D678)),"")</f>
        <v>6.1501550646861691E-2</v>
      </c>
      <c r="AG679" s="42" t="str">
        <f>IFERROR(IF($C679=7,INDEX('Gross Margin'!$A$32:$BS$60,MATCH('Mthly GM (PR)'!AG$2,'Gross Margin'!$A$32:$A$60,0),MATCH('Mthly GM (PR)'!$A679,'Gross Margin'!$A$32:$BS$32,0)),AG678*(1+E678)),"")</f>
        <v/>
      </c>
      <c r="AH679" s="42" t="str">
        <f>IFERROR(IF($C679=7,INDEX('Gross Margin'!$A$32:$BS$60,MATCH('Mthly GM (PR)'!AH$2,'Gross Margin'!$A$32:$A$60,0),MATCH('Mthly GM (PR)'!$A679,'Gross Margin'!$A$32:$BS$32,0)),AH678*(1+F678)),"")</f>
        <v/>
      </c>
      <c r="AI679" s="42" t="str">
        <f>IFERROR(IF($C679=7,INDEX('Gross Margin'!$A$32:$BS$60,MATCH('Mthly GM (PR)'!AI$2,'Gross Margin'!$A$32:$A$60,0),MATCH('Mthly GM (PR)'!$A679,'Gross Margin'!$A$32:$BS$32,0)),AI678*(1+G678)),"")</f>
        <v/>
      </c>
      <c r="AJ679" s="42" t="str">
        <f>IFERROR(IF($C679=7,INDEX('Gross Margin'!$A$32:$BS$60,MATCH('Mthly GM (PR)'!AJ$2,'Gross Margin'!$A$32:$A$60,0),MATCH('Mthly GM (PR)'!$A679,'Gross Margin'!$A$32:$BS$32,0)),AJ678*(1+H678)),"")</f>
        <v/>
      </c>
      <c r="AK679" s="42">
        <f>IFERROR(IF($C679=7,INDEX('Gross Margin'!$A$32:$BS$60,MATCH('Mthly GM (PR)'!AK$2,'Gross Margin'!$A$32:$A$60,0),MATCH('Mthly GM (PR)'!$A679,'Gross Margin'!$A$32:$BS$32,0)),AK678*(1+I678)),"")</f>
        <v>4.1126119291601114E-2</v>
      </c>
      <c r="AL679" s="42" t="str">
        <f>IFERROR(IF($C679=7,INDEX('Gross Margin'!$A$32:$BS$60,MATCH('Mthly GM (PR)'!AL$2,'Gross Margin'!$A$32:$A$60,0),MATCH('Mthly GM (PR)'!$A679,'Gross Margin'!$A$32:$BS$32,0)),AL678*(1+J678)),"")</f>
        <v/>
      </c>
      <c r="AM679" s="42" t="str">
        <f>IFERROR(IF($C679=7,INDEX('Gross Margin'!$A$32:$BS$60,MATCH('Mthly GM (PR)'!AM$2,'Gross Margin'!$A$32:$A$60,0),MATCH('Mthly GM (PR)'!$A679,'Gross Margin'!$A$32:$BS$32,0)),AM678*(1+K678)),"")</f>
        <v/>
      </c>
      <c r="AN679" s="42">
        <f>IFERROR(IF($C679=7,INDEX('Gross Margin'!$A$32:$BS$60,MATCH('Mthly GM (PR)'!AN$2,'Gross Margin'!$A$32:$A$60,0),MATCH('Mthly GM (PR)'!$A679,'Gross Margin'!$A$32:$BS$32,0)),AN678*(1+L678)),"")</f>
        <v>4.9353173715051789E-2</v>
      </c>
      <c r="AO679" s="42">
        <f>IFERROR(IF($C679=7,INDEX('Gross Margin'!$A$32:$BS$60,MATCH('Mthly GM (PR)'!AO$2,'Gross Margin'!$A$32:$A$60,0),MATCH('Mthly GM (PR)'!$A679,'Gross Margin'!$A$32:$BS$32,0)),AO678*(1+M678)),"")</f>
        <v>7.6913136884699099E-2</v>
      </c>
      <c r="AP679" s="42" t="str">
        <f>IFERROR(IF($C679=7,INDEX('Gross Margin'!$A$32:$BS$60,MATCH('Mthly GM (PR)'!AP$2,'Gross Margin'!$A$32:$A$60,0),MATCH('Mthly GM (PR)'!$A679,'Gross Margin'!$A$32:$BS$32,0)),AP678*(1+N678)),"")</f>
        <v/>
      </c>
      <c r="AQ679" s="42">
        <f>IFERROR(IF($C679=7,INDEX('Gross Margin'!$A$32:$BS$60,MATCH('Mthly GM (PR)'!AQ$2,'Gross Margin'!$A$32:$A$60,0),MATCH('Mthly GM (PR)'!$A679,'Gross Margin'!$A$32:$BS$32,0)),AQ678*(1+O678)),"")</f>
        <v>3.3794411305981556E-2</v>
      </c>
      <c r="AR679" s="42" t="str">
        <f>IFERROR(IF($C679=7,INDEX('Gross Margin'!$A$32:$BS$60,MATCH('Mthly GM (PR)'!AR$2,'Gross Margin'!$A$32:$A$60,0),MATCH('Mthly GM (PR)'!$A679,'Gross Margin'!$A$32:$BS$32,0)),AR678*(1+P678)),"")</f>
        <v/>
      </c>
      <c r="AS679" s="42" t="str">
        <f>IFERROR(IF($C679=7,INDEX('Gross Margin'!$A$32:$BS$60,MATCH('Mthly GM (PR)'!AS$2,'Gross Margin'!$A$32:$A$60,0),MATCH('Mthly GM (PR)'!$A679,'Gross Margin'!$A$32:$BS$32,0)),AS678*(1+Q678)),"")</f>
        <v/>
      </c>
      <c r="AT679" s="42">
        <f>IFERROR(IF($C679=7,INDEX('Gross Margin'!$A$32:$BS$60,MATCH('Mthly GM (PR)'!AT$2,'Gross Margin'!$A$32:$A$60,0),MATCH('Mthly GM (PR)'!$A679,'Gross Margin'!$A$32:$BS$32,0)),AT678*(1+R678)),"")</f>
        <v>3.8392101175357511E-2</v>
      </c>
      <c r="AU679" s="42">
        <f>IFERROR(IF($C679=7,INDEX('Gross Margin'!$A$32:$BS$60,MATCH('Mthly GM (PR)'!AU$2,'Gross Margin'!$A$32:$A$60,0),MATCH('Mthly GM (PR)'!$A679,'Gross Margin'!$A$32:$BS$32,0)),AU678*(1+S678)),"")</f>
        <v>8.2483666216969065E-2</v>
      </c>
      <c r="AV679" s="42">
        <f>IFERROR(IF($C679=7,INDEX('Gross Margin'!$A$32:$BS$60,MATCH('Mthly GM (PR)'!AV$2,'Gross Margin'!$A$32:$A$60,0),MATCH('Mthly GM (PR)'!$A679,'Gross Margin'!$A$32:$BS$32,0)),AV678*(1+T678)),"")</f>
        <v>8.3991402896366973E-2</v>
      </c>
      <c r="AW679" s="42" t="str">
        <f>IFERROR(IF($C679=7,INDEX('Gross Margin'!$A$32:$BS$60,MATCH('Mthly GM (PR)'!AW$2,'Gross Margin'!$A$32:$A$60,0),MATCH('Mthly GM (PR)'!$A679,'Gross Margin'!$A$32:$BS$32,0)),AW678*(1+U678)),"")</f>
        <v/>
      </c>
      <c r="AX679" s="42" t="str">
        <f>IFERROR(IF($C679=7,INDEX('Gross Margin'!$A$32:$BS$60,MATCH('Mthly GM (PR)'!AX$2,'Gross Margin'!$A$32:$A$60,0),MATCH('Mthly GM (PR)'!$A679,'Gross Margin'!$A$32:$BS$32,0)),AX678*(1+V678)),"")</f>
        <v/>
      </c>
      <c r="AY679" s="42">
        <f>IFERROR(IF($C679=7,INDEX('Gross Margin'!$A$32:$BS$60,MATCH('Mthly GM (PR)'!AY$2,'Gross Margin'!$A$32:$A$60,0),MATCH('Mthly GM (PR)'!$A679,'Gross Margin'!$A$32:$BS$32,0)),AY678*(1+W678)),"")</f>
        <v>8.6851675582465954E-2</v>
      </c>
      <c r="AZ679" s="42">
        <f>IFERROR(IF($C679=7,INDEX('Gross Margin'!$A$32:$BS$60,MATCH('Mthly GM (PR)'!AZ$2,'Gross Margin'!$A$32:$A$60,0),MATCH('Mthly GM (PR)'!$A679,'Gross Margin'!$A$32:$BS$32,0)),AZ678*(1+X678)),"")</f>
        <v>5.6262833641618243E-2</v>
      </c>
      <c r="BA679" s="42">
        <f>IFERROR(IF($C679=7,INDEX('Gross Margin'!$A$32:$BS$60,MATCH('Mthly GM (PR)'!BA$2,'Gross Margin'!$A$32:$A$60,0),MATCH('Mthly GM (PR)'!$A679,'Gross Margin'!$A$32:$BS$32,0)),BA678*(1+Y678)),"")</f>
        <v>7.0853613191183426E-2</v>
      </c>
      <c r="BB679" s="42">
        <f>IFERROR(IF($C679=7,INDEX('Gross Margin'!$A$32:$BS$60,MATCH('Mthly GM (PR)'!BB$2,'Gross Margin'!$A$32:$A$60,0),MATCH('Mthly GM (PR)'!$A679,'Gross Margin'!$A$32:$BS$32,0)),BB678*(1+Z678)),"")</f>
        <v>7.0932915741154665E-2</v>
      </c>
      <c r="BC679" s="42">
        <f>IFERROR(IF($C679=7,INDEX('Gross Margin'!$A$32:$BS$60,MATCH('Mthly GM (PR)'!BC$2,'Gross Margin'!$A$32:$A$60,0),MATCH('Mthly GM (PR)'!$A679,'Gross Margin'!$A$32:$BS$32,0)),BC678*(1+AA678)),"")</f>
        <v>9.503091764935595E-2</v>
      </c>
      <c r="BD679" s="42">
        <f>IFERROR(IF($C679=7,INDEX('Gross Margin'!$A$32:$BS$60,MATCH('Mthly GM (PR)'!BD$2,'Gross Margin'!$A$32:$A$60,0),MATCH('Mthly GM (PR)'!$A679,'Gross Margin'!$A$32:$BS$32,0)),BD678*(1+AB678)),"")</f>
        <v>5.4756576558747438E-2</v>
      </c>
      <c r="BE679" s="42" t="str">
        <f>IFERROR(IF($C679=7,INDEX('Gross Margin'!$A$32:$BS$60,MATCH('Mthly GM (PR)'!BE$2,'Gross Margin'!$A$32:$A$60,0),MATCH('Mthly GM (PR)'!$A679,'Gross Margin'!$A$32:$BS$32,0)),BE678*(1+AC678)),"")</f>
        <v/>
      </c>
      <c r="BF679" s="42">
        <f>IFERROR(IF($C679=7,INDEX('Gross Margin'!$A$32:$BS$60,MATCH('Mthly GM (PR)'!BF$2,'Gross Margin'!$A$32:$A$60,0),MATCH('Mthly GM (PR)'!$A679,'Gross Margin'!$A$32:$BS$32,0)),BF678*(1+AD678)),"")</f>
        <v>9.3921580407668501E-2</v>
      </c>
      <c r="BG679" s="42" t="str">
        <f>IFERROR(IF($C679=7,INDEX('Gross Margin'!$A$32:$BS$60,MATCH('Mthly GM (PR)'!BG$2,'Gross Margin'!$A$32:$A$60,0),MATCH('Mthly GM (PR)'!$A679,'Gross Margin'!$A$32:$BS$32,0)),BG678*(1+AE678)),"")</f>
        <v/>
      </c>
      <c r="BH679" s="44">
        <f t="shared" si="605"/>
        <v>6.1738275265027287E-2</v>
      </c>
      <c r="BI679" s="44" t="str">
        <f t="shared" si="606"/>
        <v/>
      </c>
      <c r="BJ679" s="44" t="str">
        <f t="shared" si="607"/>
        <v/>
      </c>
      <c r="BK679" s="44" t="str">
        <f t="shared" si="608"/>
        <v/>
      </c>
      <c r="BL679" s="44" t="str">
        <f t="shared" si="609"/>
        <v/>
      </c>
      <c r="BM679" s="44">
        <f t="shared" si="610"/>
        <v>4.1284417168378856E-2</v>
      </c>
      <c r="BN679" s="44" t="str">
        <f t="shared" si="611"/>
        <v/>
      </c>
      <c r="BO679" s="44" t="str">
        <f t="shared" si="612"/>
        <v/>
      </c>
      <c r="BP679" s="44">
        <f t="shared" si="613"/>
        <v>4.9543138213183548E-2</v>
      </c>
      <c r="BQ679" s="44">
        <f t="shared" si="614"/>
        <v>7.7209181988756606E-2</v>
      </c>
      <c r="BR679" s="44" t="str">
        <f t="shared" si="615"/>
        <v/>
      </c>
      <c r="BS679" s="44">
        <f t="shared" si="616"/>
        <v>3.3924488824814775E-2</v>
      </c>
      <c r="BT679" s="44" t="str">
        <f t="shared" si="617"/>
        <v/>
      </c>
      <c r="BU679" s="44" t="str">
        <f t="shared" si="618"/>
        <v/>
      </c>
      <c r="BV679" s="44">
        <f t="shared" si="619"/>
        <v>3.8539875587477561E-2</v>
      </c>
      <c r="BW679" s="44">
        <f t="shared" si="620"/>
        <v>8.2801152754865104E-2</v>
      </c>
      <c r="BX679" s="44">
        <f t="shared" si="621"/>
        <v>8.4314692838989735E-2</v>
      </c>
      <c r="BY679" s="44" t="str">
        <f t="shared" si="622"/>
        <v/>
      </c>
      <c r="BZ679" s="44" t="str">
        <f t="shared" si="623"/>
        <v/>
      </c>
      <c r="CA679" s="44">
        <f t="shared" si="624"/>
        <v>8.7185974954157489E-2</v>
      </c>
      <c r="CB679" s="44">
        <f t="shared" si="625"/>
        <v>5.6479393999375758E-2</v>
      </c>
      <c r="CC679" s="44">
        <f t="shared" si="626"/>
        <v>7.1126334681160877E-2</v>
      </c>
      <c r="CD679" s="44">
        <f t="shared" si="627"/>
        <v>7.1205942473287209E-2</v>
      </c>
      <c r="CE679" s="44">
        <f t="shared" si="628"/>
        <v>9.5396699608637614E-2</v>
      </c>
      <c r="CF679" s="44">
        <f t="shared" si="629"/>
        <v>5.4967339206869158E-2</v>
      </c>
      <c r="CG679" s="44" t="str">
        <f t="shared" si="630"/>
        <v/>
      </c>
      <c r="CH679" s="44">
        <f t="shared" si="631"/>
        <v>9.4283092435018478E-2</v>
      </c>
      <c r="CI679" s="44" t="str">
        <f t="shared" si="632"/>
        <v/>
      </c>
      <c r="CJ679" s="48">
        <f t="shared" si="633"/>
        <v>-1.0162737491376142E-3</v>
      </c>
      <c r="CK679" s="48" t="str">
        <f t="shared" si="634"/>
        <v/>
      </c>
      <c r="CL679" s="48" t="str">
        <f t="shared" si="635"/>
        <v/>
      </c>
      <c r="CM679" s="48" t="str">
        <f t="shared" si="636"/>
        <v/>
      </c>
      <c r="CN679" s="48" t="str">
        <f t="shared" si="637"/>
        <v/>
      </c>
      <c r="CO679" s="48">
        <f t="shared" si="638"/>
        <v>-3.6066066838295771E-4</v>
      </c>
      <c r="CP679" s="48" t="str">
        <f t="shared" si="639"/>
        <v/>
      </c>
      <c r="CQ679" s="48" t="str">
        <f t="shared" si="640"/>
        <v/>
      </c>
      <c r="CR679" s="48">
        <f t="shared" si="641"/>
        <v>4.1913990359735412E-3</v>
      </c>
      <c r="CS679" s="48">
        <f t="shared" si="642"/>
        <v>-7.9448248266430542E-5</v>
      </c>
      <c r="CT679" s="48" t="str">
        <f t="shared" si="643"/>
        <v/>
      </c>
      <c r="CU679" s="48">
        <f t="shared" si="644"/>
        <v>2.5592634369440265E-4</v>
      </c>
      <c r="CV679" s="48" t="str">
        <f t="shared" si="645"/>
        <v/>
      </c>
      <c r="CW679" s="48" t="str">
        <f t="shared" si="646"/>
        <v/>
      </c>
      <c r="CX679" s="48">
        <f t="shared" si="647"/>
        <v>1.6963711638584122E-3</v>
      </c>
      <c r="CY679" s="48">
        <f t="shared" si="648"/>
        <v>3.0648018680685769E-3</v>
      </c>
      <c r="CZ679" s="48">
        <f t="shared" si="649"/>
        <v>2.037380237761348E-3</v>
      </c>
      <c r="DA679" s="48" t="str">
        <f t="shared" si="650"/>
        <v/>
      </c>
      <c r="DB679" s="48" t="str">
        <f t="shared" si="651"/>
        <v/>
      </c>
      <c r="DC679" s="48">
        <f t="shared" si="652"/>
        <v>1.8129451631967509E-3</v>
      </c>
      <c r="DD679" s="48">
        <f t="shared" si="653"/>
        <v>-1.1817748400429384E-3</v>
      </c>
      <c r="DE679" s="48">
        <f t="shared" si="654"/>
        <v>-1.3299202058683461E-3</v>
      </c>
      <c r="DF679" s="48">
        <f t="shared" si="655"/>
        <v>-1.1734027260172999E-3</v>
      </c>
      <c r="DG679" s="48">
        <f t="shared" si="656"/>
        <v>1.0379447107518598E-2</v>
      </c>
      <c r="DH679" s="48">
        <f t="shared" si="657"/>
        <v>1.3876504782774119E-3</v>
      </c>
      <c r="DI679" s="48" t="str">
        <f t="shared" si="658"/>
        <v/>
      </c>
      <c r="DJ679" s="48">
        <f t="shared" si="659"/>
        <v>-4.9743759568715757E-4</v>
      </c>
      <c r="DK679" s="48" t="str">
        <f t="shared" si="660"/>
        <v/>
      </c>
      <c r="DL679" s="37">
        <f t="shared" si="661"/>
        <v>1.9187003364946296E-2</v>
      </c>
      <c r="DM679" s="39">
        <f t="shared" si="662"/>
        <v>1.0191870033649464</v>
      </c>
      <c r="DN679" s="39">
        <f>PRODUCT($DM$172:DM679)</f>
        <v>2.7929954296012207</v>
      </c>
      <c r="DO679" s="36">
        <f>DL679-'1M RF rate'!C539</f>
        <v>1.5424274722999697E-2</v>
      </c>
      <c r="DP679" s="39">
        <f t="shared" si="663"/>
        <v>1.0154242747229998</v>
      </c>
      <c r="DQ679" s="39">
        <f>PRODUCT($DP$172:DP679)</f>
        <v>0.24855941623612737</v>
      </c>
      <c r="DR679" s="36">
        <f>DL679-'DJUA Monthly (PR)'!C539</f>
        <v>9.8369148674940718E-3</v>
      </c>
      <c r="DS679" s="39">
        <f t="shared" si="664"/>
        <v>1.0098369148674942</v>
      </c>
      <c r="DT679" s="39">
        <f>PRODUCT($DS$172:DS679)</f>
        <v>1.0324795485579106</v>
      </c>
      <c r="DU679" s="106">
        <f>PRODUCT(DM821:DM823)-1</f>
        <v>1.0265534830713463E-2</v>
      </c>
      <c r="DV679" s="105">
        <f>PRODUCT(DM812:DM823)-1</f>
        <v>8.6327599670685817E-3</v>
      </c>
    </row>
    <row r="680" spans="1:126" x14ac:dyDescent="0.35">
      <c r="A680" s="35">
        <f t="shared" si="604"/>
        <v>2005</v>
      </c>
      <c r="B680" s="35">
        <v>2006</v>
      </c>
      <c r="C680" s="35">
        <v>5</v>
      </c>
      <c r="D680" s="46">
        <f>IFERROR(IF(INDEX('Memb Hist (Org)'!$A$1:$BS$29,MATCH('Mthly GM (PR)'!D$2,'Memb Hist (Org)'!$A$1:$A$29,0),MATCH('Mthly GM (PR)'!$A680,'Memb Hist (Org)'!$A$1:$BS$1,0))&lt;&gt;1,"",'Mthly Returns (PR)'!D679),"")</f>
        <v>2.4208E-2</v>
      </c>
      <c r="E680" s="46" t="str">
        <f>IFERROR(IF(INDEX('Memb Hist (Org)'!$A$1:$BS$29,MATCH('Mthly GM (PR)'!E$2,'Memb Hist (Org)'!$A$1:$A$29,0),MATCH('Mthly GM (PR)'!$A680,'Memb Hist (Org)'!$A$1:$BS$1,0))&lt;&gt;1,"",'Mthly Returns (PR)'!E679),"")</f>
        <v/>
      </c>
      <c r="F680" s="46" t="str">
        <f>IFERROR(IF(INDEX('Memb Hist (Org)'!$A$1:$BS$29,MATCH('Mthly GM (PR)'!F$2,'Memb Hist (Org)'!$A$1:$A$29,0),MATCH('Mthly GM (PR)'!$A680,'Memb Hist (Org)'!$A$1:$BS$1,0))&lt;&gt;1,"",'Mthly Returns (PR)'!F679),"")</f>
        <v/>
      </c>
      <c r="G680" s="46" t="str">
        <f>IFERROR(IF(INDEX('Memb Hist (Org)'!$A$1:$BS$29,MATCH('Mthly GM (PR)'!G$2,'Memb Hist (Org)'!$A$1:$A$29,0),MATCH('Mthly GM (PR)'!$A680,'Memb Hist (Org)'!$A$1:$BS$1,0))&lt;&gt;1,"",'Mthly Returns (PR)'!G679),"")</f>
        <v/>
      </c>
      <c r="H680" s="46" t="str">
        <f>IFERROR(IF(INDEX('Memb Hist (Org)'!$A$1:$BS$29,MATCH('Mthly GM (PR)'!H$2,'Memb Hist (Org)'!$A$1:$A$29,0),MATCH('Mthly GM (PR)'!$A680,'Memb Hist (Org)'!$A$1:$BS$1,0))&lt;&gt;1,"",'Mthly Returns (PR)'!H679),"")</f>
        <v/>
      </c>
      <c r="I680" s="46">
        <f>IFERROR(IF(INDEX('Memb Hist (Org)'!$A$1:$BS$29,MATCH('Mthly GM (PR)'!I$2,'Memb Hist (Org)'!$A$1:$A$29,0),MATCH('Mthly GM (PR)'!$A680,'Memb Hist (Org)'!$A$1:$BS$1,0))&lt;&gt;1,"",'Mthly Returns (PR)'!I679),"")</f>
        <v>2.2727000000000001E-2</v>
      </c>
      <c r="J680" s="46" t="str">
        <f>IFERROR(IF(INDEX('Memb Hist (Org)'!$A$1:$BS$29,MATCH('Mthly GM (PR)'!J$2,'Memb Hist (Org)'!$A$1:$A$29,0),MATCH('Mthly GM (PR)'!$A680,'Memb Hist (Org)'!$A$1:$BS$1,0))&lt;&gt;1,"",'Mthly Returns (PR)'!J679),"")</f>
        <v/>
      </c>
      <c r="K680" s="46" t="str">
        <f>IFERROR(IF(INDEX('Memb Hist (Org)'!$A$1:$BS$29,MATCH('Mthly GM (PR)'!K$2,'Memb Hist (Org)'!$A$1:$A$29,0),MATCH('Mthly GM (PR)'!$A680,'Memb Hist (Org)'!$A$1:$BS$1,0))&lt;&gt;1,"",'Mthly Returns (PR)'!K679),"")</f>
        <v/>
      </c>
      <c r="L680" s="46">
        <f>IFERROR(IF(INDEX('Memb Hist (Org)'!$A$1:$BS$29,MATCH('Mthly GM (PR)'!L$2,'Memb Hist (Org)'!$A$1:$A$29,0),MATCH('Mthly GM (PR)'!$A680,'Memb Hist (Org)'!$A$1:$BS$1,0))&lt;&gt;1,"",'Mthly Returns (PR)'!L679),"")</f>
        <v>-3.0585999999999999E-2</v>
      </c>
      <c r="M680" s="46">
        <f>IFERROR(IF(INDEX('Memb Hist (Org)'!$A$1:$BS$29,MATCH('Mthly GM (PR)'!M$2,'Memb Hist (Org)'!$A$1:$A$29,0),MATCH('Mthly GM (PR)'!$A680,'Memb Hist (Org)'!$A$1:$BS$1,0))&lt;&gt;1,"",'Mthly Returns (PR)'!M679),"")</f>
        <v>-3.0907E-2</v>
      </c>
      <c r="N680" s="46" t="str">
        <f>IFERROR(IF(INDEX('Memb Hist (Org)'!$A$1:$BS$29,MATCH('Mthly GM (PR)'!N$2,'Memb Hist (Org)'!$A$1:$A$29,0),MATCH('Mthly GM (PR)'!$A680,'Memb Hist (Org)'!$A$1:$BS$1,0))&lt;&gt;1,"",'Mthly Returns (PR)'!N679),"")</f>
        <v/>
      </c>
      <c r="O680" s="46">
        <f>IFERROR(IF(INDEX('Memb Hist (Org)'!$A$1:$BS$29,MATCH('Mthly GM (PR)'!O$2,'Memb Hist (Org)'!$A$1:$A$29,0),MATCH('Mthly GM (PR)'!$A680,'Memb Hist (Org)'!$A$1:$BS$1,0))&lt;&gt;1,"",'Mthly Returns (PR)'!O679),"")</f>
        <v>-2.496E-3</v>
      </c>
      <c r="P680" s="46" t="str">
        <f>IFERROR(IF(INDEX('Memb Hist (Org)'!$A$1:$BS$29,MATCH('Mthly GM (PR)'!P$2,'Memb Hist (Org)'!$A$1:$A$29,0),MATCH('Mthly GM (PR)'!$A680,'Memb Hist (Org)'!$A$1:$BS$1,0))&lt;&gt;1,"",'Mthly Returns (PR)'!P679),"")</f>
        <v/>
      </c>
      <c r="Q680" s="46" t="str">
        <f>IFERROR(IF(INDEX('Memb Hist (Org)'!$A$1:$BS$29,MATCH('Mthly GM (PR)'!Q$2,'Memb Hist (Org)'!$A$1:$A$29,0),MATCH('Mthly GM (PR)'!$A680,'Memb Hist (Org)'!$A$1:$BS$1,0))&lt;&gt;1,"",'Mthly Returns (PR)'!Q679),"")</f>
        <v/>
      </c>
      <c r="R680" s="46">
        <f>IFERROR(IF(INDEX('Memb Hist (Org)'!$A$1:$BS$29,MATCH('Mthly GM (PR)'!R$2,'Memb Hist (Org)'!$A$1:$A$29,0),MATCH('Mthly GM (PR)'!$A680,'Memb Hist (Org)'!$A$1:$BS$1,0))&lt;&gt;1,"",'Mthly Returns (PR)'!R679),"")</f>
        <v>3.1265000000000001E-2</v>
      </c>
      <c r="S680" s="46">
        <f>IFERROR(IF(INDEX('Memb Hist (Org)'!$A$1:$BS$29,MATCH('Mthly GM (PR)'!S$2,'Memb Hist (Org)'!$A$1:$A$29,0),MATCH('Mthly GM (PR)'!$A680,'Memb Hist (Org)'!$A$1:$BS$1,0))&lt;&gt;1,"",'Mthly Returns (PR)'!S679),"")</f>
        <v>3.3721000000000001E-2</v>
      </c>
      <c r="T680" s="46">
        <f>IFERROR(IF(INDEX('Memb Hist (Org)'!$A$1:$BS$29,MATCH('Mthly GM (PR)'!T$2,'Memb Hist (Org)'!$A$1:$A$29,0),MATCH('Mthly GM (PR)'!$A680,'Memb Hist (Org)'!$A$1:$BS$1,0))&lt;&gt;1,"",'Mthly Returns (PR)'!T679),"")</f>
        <v>-4.0159999999999996E-3</v>
      </c>
      <c r="U680" s="46" t="str">
        <f>IFERROR(IF(INDEX('Memb Hist (Org)'!$A$1:$BS$29,MATCH('Mthly GM (PR)'!U$2,'Memb Hist (Org)'!$A$1:$A$29,0),MATCH('Mthly GM (PR)'!$A680,'Memb Hist (Org)'!$A$1:$BS$1,0))&lt;&gt;1,"",'Mthly Returns (PR)'!U679),"")</f>
        <v/>
      </c>
      <c r="V680" s="46" t="str">
        <f>IFERROR(IF(INDEX('Memb Hist (Org)'!$A$1:$BS$29,MATCH('Mthly GM (PR)'!V$2,'Memb Hist (Org)'!$A$1:$A$29,0),MATCH('Mthly GM (PR)'!$A680,'Memb Hist (Org)'!$A$1:$BS$1,0))&lt;&gt;1,"",'Mthly Returns (PR)'!V679),"")</f>
        <v/>
      </c>
      <c r="W680" s="46">
        <f>IFERROR(IF(INDEX('Memb Hist (Org)'!$A$1:$BS$29,MATCH('Mthly GM (PR)'!W$2,'Memb Hist (Org)'!$A$1:$A$29,0),MATCH('Mthly GM (PR)'!$A680,'Memb Hist (Org)'!$A$1:$BS$1,0))&lt;&gt;1,"",'Mthly Returns (PR)'!W679),"")</f>
        <v>4.8333000000000001E-2</v>
      </c>
      <c r="X680" s="46">
        <f>IFERROR(IF(INDEX('Memb Hist (Org)'!$A$1:$BS$29,MATCH('Mthly GM (PR)'!X$2,'Memb Hist (Org)'!$A$1:$A$29,0),MATCH('Mthly GM (PR)'!$A680,'Memb Hist (Org)'!$A$1:$BS$1,0))&lt;&gt;1,"",'Mthly Returns (PR)'!X679),"")</f>
        <v>1.6427000000000001E-2</v>
      </c>
      <c r="Y680" s="46">
        <f>IFERROR(IF(INDEX('Memb Hist (Org)'!$A$1:$BS$29,MATCH('Mthly GM (PR)'!Y$2,'Memb Hist (Org)'!$A$1:$A$29,0),MATCH('Mthly GM (PR)'!$A680,'Memb Hist (Org)'!$A$1:$BS$1,0))&lt;&gt;1,"",'Mthly Returns (PR)'!Y679),"")</f>
        <v>-2.8953E-2</v>
      </c>
      <c r="Z680" s="46">
        <f>IFERROR(IF(INDEX('Memb Hist (Org)'!$A$1:$BS$29,MATCH('Mthly GM (PR)'!Z$2,'Memb Hist (Org)'!$A$1:$A$29,0),MATCH('Mthly GM (PR)'!$A680,'Memb Hist (Org)'!$A$1:$BS$1,0))&lt;&gt;1,"",'Mthly Returns (PR)'!Z679),"")</f>
        <v>-8.0669999999999995E-3</v>
      </c>
      <c r="AA680" s="46">
        <f>IFERROR(IF(INDEX('Memb Hist (Org)'!$A$1:$BS$29,MATCH('Mthly GM (PR)'!AA$2,'Memb Hist (Org)'!$A$1:$A$29,0),MATCH('Mthly GM (PR)'!$A680,'Memb Hist (Org)'!$A$1:$BS$1,0))&lt;&gt;1,"",'Mthly Returns (PR)'!AA679),"")</f>
        <v>0.15454399999999999</v>
      </c>
      <c r="AB680" s="46">
        <f>IFERROR(IF(INDEX('Memb Hist (Org)'!$A$1:$BS$29,MATCH('Mthly GM (PR)'!AB$2,'Memb Hist (Org)'!$A$1:$A$29,0),MATCH('Mthly GM (PR)'!$A680,'Memb Hist (Org)'!$A$1:$BS$1,0))&lt;&gt;1,"",'Mthly Returns (PR)'!AB679),"")</f>
        <v>3.0551999999999999E-2</v>
      </c>
      <c r="AC680" s="46" t="str">
        <f>IFERROR(IF(INDEX('Memb Hist (Org)'!$A$1:$BS$29,MATCH('Mthly GM (PR)'!AC$2,'Memb Hist (Org)'!$A$1:$A$29,0),MATCH('Mthly GM (PR)'!$A680,'Memb Hist (Org)'!$A$1:$BS$1,0))&lt;&gt;1,"",'Mthly Returns (PR)'!AC679),"")</f>
        <v/>
      </c>
      <c r="AD680" s="46">
        <f>IFERROR(IF(INDEX('Memb Hist (Org)'!$A$1:$BS$29,MATCH('Mthly GM (PR)'!AD$2,'Memb Hist (Org)'!$A$1:$A$29,0),MATCH('Mthly GM (PR)'!$A680,'Memb Hist (Org)'!$A$1:$BS$1,0))&lt;&gt;1,"",'Mthly Returns (PR)'!AD679),"")</f>
        <v>8.4265999999999994E-2</v>
      </c>
      <c r="AE680" s="46" t="str">
        <f>IFERROR(IF(INDEX('Memb Hist (Org)'!$A$1:$BS$29,MATCH('Mthly GM (PR)'!AE$2,'Memb Hist (Org)'!$A$1:$A$29,0),MATCH('Mthly GM (PR)'!$A680,'Memb Hist (Org)'!$A$1:$BS$1,0))&lt;&gt;1,"",'Mthly Returns (PR)'!AE679),"")</f>
        <v/>
      </c>
      <c r="AF680" s="42">
        <f>IFERROR(IF($C680=7,INDEX('Gross Margin'!$A$32:$BS$60,MATCH('Mthly GM (PR)'!AF$2,'Gross Margin'!$A$32:$A$60,0),MATCH('Mthly GM (PR)'!$A680,'Gross Margin'!$A$32:$BS$32,0)),AF679*(1+D679)),"")</f>
        <v>6.0489173621663707E-2</v>
      </c>
      <c r="AG680" s="42" t="str">
        <f>IFERROR(IF($C680=7,INDEX('Gross Margin'!$A$32:$BS$60,MATCH('Mthly GM (PR)'!AG$2,'Gross Margin'!$A$32:$A$60,0),MATCH('Mthly GM (PR)'!$A680,'Gross Margin'!$A$32:$BS$32,0)),AG679*(1+E679)),"")</f>
        <v/>
      </c>
      <c r="AH680" s="42" t="str">
        <f>IFERROR(IF($C680=7,INDEX('Gross Margin'!$A$32:$BS$60,MATCH('Mthly GM (PR)'!AH$2,'Gross Margin'!$A$32:$A$60,0),MATCH('Mthly GM (PR)'!$A680,'Gross Margin'!$A$32:$BS$32,0)),AH679*(1+F679)),"")</f>
        <v/>
      </c>
      <c r="AI680" s="42" t="str">
        <f>IFERROR(IF($C680=7,INDEX('Gross Margin'!$A$32:$BS$60,MATCH('Mthly GM (PR)'!AI$2,'Gross Margin'!$A$32:$A$60,0),MATCH('Mthly GM (PR)'!$A680,'Gross Margin'!$A$32:$BS$32,0)),AI679*(1+G679)),"")</f>
        <v/>
      </c>
      <c r="AJ680" s="42" t="str">
        <f>IFERROR(IF($C680=7,INDEX('Gross Margin'!$A$32:$BS$60,MATCH('Mthly GM (PR)'!AJ$2,'Gross Margin'!$A$32:$A$60,0),MATCH('Mthly GM (PR)'!$A680,'Gross Margin'!$A$32:$BS$32,0)),AJ679*(1+H679)),"")</f>
        <v/>
      </c>
      <c r="AK680" s="42">
        <f>IFERROR(IF($C680=7,INDEX('Gross Margin'!$A$32:$BS$60,MATCH('Mthly GM (PR)'!AK$2,'Gross Margin'!$A$32:$A$60,0),MATCH('Mthly GM (PR)'!$A680,'Gross Margin'!$A$32:$BS$32,0)),AK679*(1+I679)),"")</f>
        <v>4.0766841513469688E-2</v>
      </c>
      <c r="AL680" s="42" t="str">
        <f>IFERROR(IF($C680=7,INDEX('Gross Margin'!$A$32:$BS$60,MATCH('Mthly GM (PR)'!AL$2,'Gross Margin'!$A$32:$A$60,0),MATCH('Mthly GM (PR)'!$A680,'Gross Margin'!$A$32:$BS$32,0)),AL679*(1+J679)),"")</f>
        <v/>
      </c>
      <c r="AM680" s="42" t="str">
        <f>IFERROR(IF($C680=7,INDEX('Gross Margin'!$A$32:$BS$60,MATCH('Mthly GM (PR)'!AM$2,'Gross Margin'!$A$32:$A$60,0),MATCH('Mthly GM (PR)'!$A680,'Gross Margin'!$A$32:$BS$32,0)),AM679*(1+K679)),"")</f>
        <v/>
      </c>
      <c r="AN680" s="42">
        <f>IFERROR(IF($C680=7,INDEX('Gross Margin'!$A$32:$BS$60,MATCH('Mthly GM (PR)'!AN$2,'Gross Margin'!$A$32:$A$60,0),MATCH('Mthly GM (PR)'!$A680,'Gross Margin'!$A$32:$BS$32,0)),AN679*(1+L679)),"")</f>
        <v>5.3528501564518882E-2</v>
      </c>
      <c r="AO680" s="42">
        <f>IFERROR(IF($C680=7,INDEX('Gross Margin'!$A$32:$BS$60,MATCH('Mthly GM (PR)'!AO$2,'Gross Margin'!$A$32:$A$60,0),MATCH('Mthly GM (PR)'!$A680,'Gross Margin'!$A$32:$BS$32,0)),AO679*(1+M679)),"")</f>
        <v>7.6833993266844744E-2</v>
      </c>
      <c r="AP680" s="42" t="str">
        <f>IFERROR(IF($C680=7,INDEX('Gross Margin'!$A$32:$BS$60,MATCH('Mthly GM (PR)'!AP$2,'Gross Margin'!$A$32:$A$60,0),MATCH('Mthly GM (PR)'!$A680,'Gross Margin'!$A$32:$BS$32,0)),AP679*(1+N679)),"")</f>
        <v/>
      </c>
      <c r="AQ680" s="42">
        <f>IFERROR(IF($C680=7,INDEX('Gross Margin'!$A$32:$BS$60,MATCH('Mthly GM (PR)'!AQ$2,'Gross Margin'!$A$32:$A$60,0),MATCH('Mthly GM (PR)'!$A680,'Gross Margin'!$A$32:$BS$32,0)),AQ679*(1+O679)),"")</f>
        <v>3.4049356344873882E-2</v>
      </c>
      <c r="AR680" s="42" t="str">
        <f>IFERROR(IF($C680=7,INDEX('Gross Margin'!$A$32:$BS$60,MATCH('Mthly GM (PR)'!AR$2,'Gross Margin'!$A$32:$A$60,0),MATCH('Mthly GM (PR)'!$A680,'Gross Margin'!$A$32:$BS$32,0)),AR679*(1+P679)),"")</f>
        <v/>
      </c>
      <c r="AS680" s="42" t="str">
        <f>IFERROR(IF($C680=7,INDEX('Gross Margin'!$A$32:$BS$60,MATCH('Mthly GM (PR)'!AS$2,'Gross Margin'!$A$32:$A$60,0),MATCH('Mthly GM (PR)'!$A680,'Gross Margin'!$A$32:$BS$32,0)),AS679*(1+Q679)),"")</f>
        <v/>
      </c>
      <c r="AT680" s="42">
        <f>IFERROR(IF($C680=7,INDEX('Gross Margin'!$A$32:$BS$60,MATCH('Mthly GM (PR)'!AT$2,'Gross Margin'!$A$32:$A$60,0),MATCH('Mthly GM (PR)'!$A680,'Gross Margin'!$A$32:$BS$32,0)),AT679*(1+R679)),"")</f>
        <v>4.0081967900692052E-2</v>
      </c>
      <c r="AU680" s="42">
        <f>IFERROR(IF($C680=7,INDEX('Gross Margin'!$A$32:$BS$60,MATCH('Mthly GM (PR)'!AU$2,'Gross Margin'!$A$32:$A$60,0),MATCH('Mthly GM (PR)'!$A680,'Gross Margin'!$A$32:$BS$32,0)),AU679*(1+S679)),"")</f>
        <v>8.5536716638323962E-2</v>
      </c>
      <c r="AV680" s="42">
        <f>IFERROR(IF($C680=7,INDEX('Gross Margin'!$A$32:$BS$60,MATCH('Mthly GM (PR)'!AV$2,'Gross Margin'!$A$32:$A$60,0),MATCH('Mthly GM (PR)'!$A680,'Gross Margin'!$A$32:$BS$32,0)),AV679*(1+T679)),"")</f>
        <v>8.6020971155954792E-2</v>
      </c>
      <c r="AW680" s="42" t="str">
        <f>IFERROR(IF($C680=7,INDEX('Gross Margin'!$A$32:$BS$60,MATCH('Mthly GM (PR)'!AW$2,'Gross Margin'!$A$32:$A$60,0),MATCH('Mthly GM (PR)'!$A680,'Gross Margin'!$A$32:$BS$32,0)),AW679*(1+U679)),"")</f>
        <v/>
      </c>
      <c r="AX680" s="42" t="str">
        <f>IFERROR(IF($C680=7,INDEX('Gross Margin'!$A$32:$BS$60,MATCH('Mthly GM (PR)'!AX$2,'Gross Margin'!$A$32:$A$60,0),MATCH('Mthly GM (PR)'!$A680,'Gross Margin'!$A$32:$BS$32,0)),AX679*(1+V679)),"")</f>
        <v/>
      </c>
      <c r="AY680" s="42">
        <f>IFERROR(IF($C680=7,INDEX('Gross Margin'!$A$32:$BS$60,MATCH('Mthly GM (PR)'!AY$2,'Gross Margin'!$A$32:$A$60,0),MATCH('Mthly GM (PR)'!$A680,'Gross Margin'!$A$32:$BS$32,0)),AY679*(1+W679)),"")</f>
        <v>8.8657669324527746E-2</v>
      </c>
      <c r="AZ680" s="42">
        <f>IFERROR(IF($C680=7,INDEX('Gross Margin'!$A$32:$BS$60,MATCH('Mthly GM (PR)'!AZ$2,'Gross Margin'!$A$32:$A$60,0),MATCH('Mthly GM (PR)'!$A680,'Gross Margin'!$A$32:$BS$32,0)),AZ679*(1+X679)),"")</f>
        <v>5.5085590110501022E-2</v>
      </c>
      <c r="BA680" s="42">
        <f>IFERROR(IF($C680=7,INDEX('Gross Margin'!$A$32:$BS$60,MATCH('Mthly GM (PR)'!BA$2,'Gross Margin'!$A$32:$A$60,0),MATCH('Mthly GM (PR)'!$A680,'Gross Margin'!$A$32:$BS$32,0)),BA679*(1+Y679)),"")</f>
        <v>6.9528792331734673E-2</v>
      </c>
      <c r="BB680" s="42">
        <f>IFERROR(IF($C680=7,INDEX('Gross Margin'!$A$32:$BS$60,MATCH('Mthly GM (PR)'!BB$2,'Gross Margin'!$A$32:$A$60,0),MATCH('Mthly GM (PR)'!$A680,'Gross Margin'!$A$32:$BS$32,0)),BB679*(1+Z679)),"")</f>
        <v>6.9764012222656172E-2</v>
      </c>
      <c r="BC680" s="42">
        <f>IFERROR(IF($C680=7,INDEX('Gross Margin'!$A$32:$BS$60,MATCH('Mthly GM (PR)'!BC$2,'Gross Margin'!$A$32:$A$60,0),MATCH('Mthly GM (PR)'!$A680,'Gross Margin'!$A$32:$BS$32,0)),BC679*(1+AA679)),"")</f>
        <v>0.10537056658235883</v>
      </c>
      <c r="BD680" s="42">
        <f>IFERROR(IF($C680=7,INDEX('Gross Margin'!$A$32:$BS$60,MATCH('Mthly GM (PR)'!BD$2,'Gross Margin'!$A$32:$A$60,0),MATCH('Mthly GM (PR)'!$A680,'Gross Margin'!$A$32:$BS$32,0)),BD679*(1+AB679)),"")</f>
        <v>5.6138906333973018E-2</v>
      </c>
      <c r="BE680" s="42" t="str">
        <f>IFERROR(IF($C680=7,INDEX('Gross Margin'!$A$32:$BS$60,MATCH('Mthly GM (PR)'!BE$2,'Gross Margin'!$A$32:$A$60,0),MATCH('Mthly GM (PR)'!$A680,'Gross Margin'!$A$32:$BS$32,0)),BE679*(1+AC679)),"")</f>
        <v/>
      </c>
      <c r="BF680" s="42">
        <f>IFERROR(IF($C680=7,INDEX('Gross Margin'!$A$32:$BS$60,MATCH('Mthly GM (PR)'!BF$2,'Gross Margin'!$A$32:$A$60,0),MATCH('Mthly GM (PR)'!$A680,'Gross Margin'!$A$32:$BS$32,0)),BF679*(1+AD679)),"")</f>
        <v>9.3426050149437653E-2</v>
      </c>
      <c r="BG680" s="42" t="str">
        <f>IFERROR(IF($C680=7,INDEX('Gross Margin'!$A$32:$BS$60,MATCH('Mthly GM (PR)'!BG$2,'Gross Margin'!$A$32:$A$60,0),MATCH('Mthly GM (PR)'!$A680,'Gross Margin'!$A$32:$BS$32,0)),BG679*(1+AE679)),"")</f>
        <v/>
      </c>
      <c r="BH680" s="44">
        <f t="shared" si="605"/>
        <v>5.9578861696047924E-2</v>
      </c>
      <c r="BI680" s="44" t="str">
        <f t="shared" si="606"/>
        <v/>
      </c>
      <c r="BJ680" s="44" t="str">
        <f t="shared" si="607"/>
        <v/>
      </c>
      <c r="BK680" s="44" t="str">
        <f t="shared" si="608"/>
        <v/>
      </c>
      <c r="BL680" s="44" t="str">
        <f t="shared" si="609"/>
        <v/>
      </c>
      <c r="BM680" s="44">
        <f t="shared" si="610"/>
        <v>4.0153334338921196E-2</v>
      </c>
      <c r="BN680" s="44" t="str">
        <f t="shared" si="611"/>
        <v/>
      </c>
      <c r="BO680" s="44" t="str">
        <f t="shared" si="612"/>
        <v/>
      </c>
      <c r="BP680" s="44">
        <f t="shared" si="613"/>
        <v>5.2722941983902073E-2</v>
      </c>
      <c r="BQ680" s="44">
        <f t="shared" si="614"/>
        <v>7.567770535322639E-2</v>
      </c>
      <c r="BR680" s="44" t="str">
        <f t="shared" si="615"/>
        <v/>
      </c>
      <c r="BS680" s="44">
        <f t="shared" si="616"/>
        <v>3.3536941754220929E-2</v>
      </c>
      <c r="BT680" s="44" t="str">
        <f t="shared" si="617"/>
        <v/>
      </c>
      <c r="BU680" s="44" t="str">
        <f t="shared" si="618"/>
        <v/>
      </c>
      <c r="BV680" s="44">
        <f t="shared" si="619"/>
        <v>3.9478767506347739E-2</v>
      </c>
      <c r="BW680" s="44">
        <f t="shared" si="620"/>
        <v>8.4249459951352162E-2</v>
      </c>
      <c r="BX680" s="44">
        <f t="shared" si="621"/>
        <v>8.4726426839874525E-2</v>
      </c>
      <c r="BY680" s="44" t="str">
        <f t="shared" si="622"/>
        <v/>
      </c>
      <c r="BZ680" s="44" t="str">
        <f t="shared" si="623"/>
        <v/>
      </c>
      <c r="CA680" s="44">
        <f t="shared" si="624"/>
        <v>8.7323444886478654E-2</v>
      </c>
      <c r="CB680" s="44">
        <f t="shared" si="625"/>
        <v>5.4256597637884187E-2</v>
      </c>
      <c r="CC680" s="44">
        <f t="shared" si="626"/>
        <v>6.8482441637160565E-2</v>
      </c>
      <c r="CD680" s="44">
        <f t="shared" si="627"/>
        <v>6.8714121663689356E-2</v>
      </c>
      <c r="CE680" s="44">
        <f t="shared" si="628"/>
        <v>0.10378482689332362</v>
      </c>
      <c r="CF680" s="44">
        <f t="shared" si="629"/>
        <v>5.5294062325250429E-2</v>
      </c>
      <c r="CG680" s="44" t="str">
        <f t="shared" si="630"/>
        <v/>
      </c>
      <c r="CH680" s="44">
        <f t="shared" si="631"/>
        <v>9.2020065532320103E-2</v>
      </c>
      <c r="CI680" s="44" t="str">
        <f t="shared" si="632"/>
        <v/>
      </c>
      <c r="CJ680" s="48">
        <f t="shared" si="633"/>
        <v>1.4422850839379282E-3</v>
      </c>
      <c r="CK680" s="48" t="str">
        <f t="shared" si="634"/>
        <v/>
      </c>
      <c r="CL680" s="48" t="str">
        <f t="shared" si="635"/>
        <v/>
      </c>
      <c r="CM680" s="48" t="str">
        <f t="shared" si="636"/>
        <v/>
      </c>
      <c r="CN680" s="48" t="str">
        <f t="shared" si="637"/>
        <v/>
      </c>
      <c r="CO680" s="48">
        <f t="shared" si="638"/>
        <v>9.1256482952066205E-4</v>
      </c>
      <c r="CP680" s="48" t="str">
        <f t="shared" si="639"/>
        <v/>
      </c>
      <c r="CQ680" s="48" t="str">
        <f t="shared" si="640"/>
        <v/>
      </c>
      <c r="CR680" s="48">
        <f t="shared" si="641"/>
        <v>-1.6125839035196288E-3</v>
      </c>
      <c r="CS680" s="48">
        <f t="shared" si="642"/>
        <v>-2.3389708393521682E-3</v>
      </c>
      <c r="CT680" s="48" t="str">
        <f t="shared" si="643"/>
        <v/>
      </c>
      <c r="CU680" s="48">
        <f t="shared" si="644"/>
        <v>-8.3708206618535438E-5</v>
      </c>
      <c r="CV680" s="48" t="str">
        <f t="shared" si="645"/>
        <v/>
      </c>
      <c r="CW680" s="48" t="str">
        <f t="shared" si="646"/>
        <v/>
      </c>
      <c r="CX680" s="48">
        <f t="shared" si="647"/>
        <v>1.2343036660859622E-3</v>
      </c>
      <c r="CY680" s="48">
        <f t="shared" si="648"/>
        <v>2.8409760390195465E-3</v>
      </c>
      <c r="CZ680" s="48">
        <f t="shared" si="649"/>
        <v>-3.4026133018893605E-4</v>
      </c>
      <c r="DA680" s="48" t="str">
        <f t="shared" si="650"/>
        <v/>
      </c>
      <c r="DB680" s="48" t="str">
        <f t="shared" si="651"/>
        <v/>
      </c>
      <c r="DC680" s="48">
        <f t="shared" si="652"/>
        <v>4.2206040616981728E-3</v>
      </c>
      <c r="DD680" s="48">
        <f t="shared" si="653"/>
        <v>8.9127312939752356E-4</v>
      </c>
      <c r="DE680" s="48">
        <f t="shared" si="654"/>
        <v>-1.9827721327207097E-3</v>
      </c>
      <c r="DF680" s="48">
        <f t="shared" si="655"/>
        <v>-5.5431681946098205E-4</v>
      </c>
      <c r="DG680" s="48">
        <f t="shared" si="656"/>
        <v>1.6039322287401805E-2</v>
      </c>
      <c r="DH680" s="48">
        <f t="shared" si="657"/>
        <v>1.6893441921610511E-3</v>
      </c>
      <c r="DI680" s="48" t="str">
        <f t="shared" si="658"/>
        <v/>
      </c>
      <c r="DJ680" s="48">
        <f t="shared" si="659"/>
        <v>7.7541628421464856E-3</v>
      </c>
      <c r="DK680" s="48" t="str">
        <f t="shared" si="660"/>
        <v/>
      </c>
      <c r="DL680" s="37">
        <f t="shared" si="661"/>
        <v>3.0112222899508177E-2</v>
      </c>
      <c r="DM680" s="39">
        <f t="shared" si="662"/>
        <v>1.0301122228995081</v>
      </c>
      <c r="DN680" s="39">
        <f>PRODUCT($DM$172:DM680)</f>
        <v>2.87709873053468</v>
      </c>
      <c r="DO680" s="36">
        <f>DL680-'1M RF rate'!C540</f>
        <v>2.6273882691915849E-2</v>
      </c>
      <c r="DP680" s="39">
        <f t="shared" si="663"/>
        <v>1.0262738826919158</v>
      </c>
      <c r="DQ680" s="39">
        <f>PRODUCT($DP$172:DP680)</f>
        <v>0.25509003718028644</v>
      </c>
      <c r="DR680" s="36">
        <f>DL680-'DJUA Monthly (PR)'!C540</f>
        <v>-1.4048034157907154E-2</v>
      </c>
      <c r="DS680" s="39">
        <f t="shared" si="664"/>
        <v>0.98595196584209288</v>
      </c>
      <c r="DT680" s="39">
        <f>PRODUCT($DS$172:DS680)</f>
        <v>1.0179752405924285</v>
      </c>
      <c r="DU680" s="106">
        <f>PRODUCT(DM822:DM824)-1</f>
        <v>4.6489421854205126E-2</v>
      </c>
      <c r="DV680" s="105">
        <f>PRODUCT(DM813:DM824)-1</f>
        <v>-2.9722584170067678E-2</v>
      </c>
    </row>
    <row r="681" spans="1:126" x14ac:dyDescent="0.35">
      <c r="A681" s="35">
        <f t="shared" si="604"/>
        <v>2005</v>
      </c>
      <c r="B681" s="35">
        <v>2006</v>
      </c>
      <c r="C681" s="35">
        <v>6</v>
      </c>
      <c r="D681" s="46">
        <f>IFERROR(IF(INDEX('Memb Hist (Org)'!$A$1:$BS$29,MATCH('Mthly GM (PR)'!D$2,'Memb Hist (Org)'!$A$1:$A$29,0),MATCH('Mthly GM (PR)'!$A681,'Memb Hist (Org)'!$A$1:$BS$1,0))&lt;&gt;1,"",'Mthly Returns (PR)'!D680),"")</f>
        <v>-5.8399999999999999E-4</v>
      </c>
      <c r="E681" s="46" t="str">
        <f>IFERROR(IF(INDEX('Memb Hist (Org)'!$A$1:$BS$29,MATCH('Mthly GM (PR)'!E$2,'Memb Hist (Org)'!$A$1:$A$29,0),MATCH('Mthly GM (PR)'!$A681,'Memb Hist (Org)'!$A$1:$BS$1,0))&lt;&gt;1,"",'Mthly Returns (PR)'!E680),"")</f>
        <v/>
      </c>
      <c r="F681" s="46" t="str">
        <f>IFERROR(IF(INDEX('Memb Hist (Org)'!$A$1:$BS$29,MATCH('Mthly GM (PR)'!F$2,'Memb Hist (Org)'!$A$1:$A$29,0),MATCH('Mthly GM (PR)'!$A681,'Memb Hist (Org)'!$A$1:$BS$1,0))&lt;&gt;1,"",'Mthly Returns (PR)'!F680),"")</f>
        <v/>
      </c>
      <c r="G681" s="46" t="str">
        <f>IFERROR(IF(INDEX('Memb Hist (Org)'!$A$1:$BS$29,MATCH('Mthly GM (PR)'!G$2,'Memb Hist (Org)'!$A$1:$A$29,0),MATCH('Mthly GM (PR)'!$A681,'Memb Hist (Org)'!$A$1:$BS$1,0))&lt;&gt;1,"",'Mthly Returns (PR)'!G680),"")</f>
        <v/>
      </c>
      <c r="H681" s="46" t="str">
        <f>IFERROR(IF(INDEX('Memb Hist (Org)'!$A$1:$BS$29,MATCH('Mthly GM (PR)'!H$2,'Memb Hist (Org)'!$A$1:$A$29,0),MATCH('Mthly GM (PR)'!$A681,'Memb Hist (Org)'!$A$1:$BS$1,0))&lt;&gt;1,"",'Mthly Returns (PR)'!H680),"")</f>
        <v/>
      </c>
      <c r="I681" s="46">
        <f>IFERROR(IF(INDEX('Memb Hist (Org)'!$A$1:$BS$29,MATCH('Mthly GM (PR)'!I$2,'Memb Hist (Org)'!$A$1:$A$29,0),MATCH('Mthly GM (PR)'!$A681,'Memb Hist (Org)'!$A$1:$BS$1,0))&lt;&gt;1,"",'Mthly Returns (PR)'!I680),"")</f>
        <v>7.7099999999999998E-3</v>
      </c>
      <c r="J681" s="46" t="str">
        <f>IFERROR(IF(INDEX('Memb Hist (Org)'!$A$1:$BS$29,MATCH('Mthly GM (PR)'!J$2,'Memb Hist (Org)'!$A$1:$A$29,0),MATCH('Mthly GM (PR)'!$A681,'Memb Hist (Org)'!$A$1:$BS$1,0))&lt;&gt;1,"",'Mthly Returns (PR)'!J680),"")</f>
        <v/>
      </c>
      <c r="K681" s="46" t="str">
        <f>IFERROR(IF(INDEX('Memb Hist (Org)'!$A$1:$BS$29,MATCH('Mthly GM (PR)'!K$2,'Memb Hist (Org)'!$A$1:$A$29,0),MATCH('Mthly GM (PR)'!$A681,'Memb Hist (Org)'!$A$1:$BS$1,0))&lt;&gt;1,"",'Mthly Returns (PR)'!K680),"")</f>
        <v/>
      </c>
      <c r="L681" s="46">
        <f>IFERROR(IF(INDEX('Memb Hist (Org)'!$A$1:$BS$29,MATCH('Mthly GM (PR)'!L$2,'Memb Hist (Org)'!$A$1:$A$29,0),MATCH('Mthly GM (PR)'!$A681,'Memb Hist (Org)'!$A$1:$BS$1,0))&lt;&gt;1,"",'Mthly Returns (PR)'!L680),"")</f>
        <v>3.0449E-2</v>
      </c>
      <c r="M681" s="46">
        <f>IFERROR(IF(INDEX('Memb Hist (Org)'!$A$1:$BS$29,MATCH('Mthly GM (PR)'!M$2,'Memb Hist (Org)'!$A$1:$A$29,0),MATCH('Mthly GM (PR)'!$A681,'Memb Hist (Org)'!$A$1:$BS$1,0))&lt;&gt;1,"",'Mthly Returns (PR)'!M680),"")</f>
        <v>4.0751000000000002E-2</v>
      </c>
      <c r="N681" s="46" t="str">
        <f>IFERROR(IF(INDEX('Memb Hist (Org)'!$A$1:$BS$29,MATCH('Mthly GM (PR)'!N$2,'Memb Hist (Org)'!$A$1:$A$29,0),MATCH('Mthly GM (PR)'!$A681,'Memb Hist (Org)'!$A$1:$BS$1,0))&lt;&gt;1,"",'Mthly Returns (PR)'!N680),"")</f>
        <v/>
      </c>
      <c r="O681" s="46">
        <f>IFERROR(IF(INDEX('Memb Hist (Org)'!$A$1:$BS$29,MATCH('Mthly GM (PR)'!O$2,'Memb Hist (Org)'!$A$1:$A$29,0),MATCH('Mthly GM (PR)'!$A681,'Memb Hist (Org)'!$A$1:$BS$1,0))&lt;&gt;1,"",'Mthly Returns (PR)'!O680),"")</f>
        <v>4.2535000000000003E-2</v>
      </c>
      <c r="P681" s="46" t="str">
        <f>IFERROR(IF(INDEX('Memb Hist (Org)'!$A$1:$BS$29,MATCH('Mthly GM (PR)'!P$2,'Memb Hist (Org)'!$A$1:$A$29,0),MATCH('Mthly GM (PR)'!$A681,'Memb Hist (Org)'!$A$1:$BS$1,0))&lt;&gt;1,"",'Mthly Returns (PR)'!P680),"")</f>
        <v/>
      </c>
      <c r="Q681" s="46" t="str">
        <f>IFERROR(IF(INDEX('Memb Hist (Org)'!$A$1:$BS$29,MATCH('Mthly GM (PR)'!Q$2,'Memb Hist (Org)'!$A$1:$A$29,0),MATCH('Mthly GM (PR)'!$A681,'Memb Hist (Org)'!$A$1:$BS$1,0))&lt;&gt;1,"",'Mthly Returns (PR)'!Q680),"")</f>
        <v/>
      </c>
      <c r="R681" s="46">
        <f>IFERROR(IF(INDEX('Memb Hist (Org)'!$A$1:$BS$29,MATCH('Mthly GM (PR)'!R$2,'Memb Hist (Org)'!$A$1:$A$29,0),MATCH('Mthly GM (PR)'!$A681,'Memb Hist (Org)'!$A$1:$BS$1,0))&lt;&gt;1,"",'Mthly Returns (PR)'!R680),"")</f>
        <v>3.215E-3</v>
      </c>
      <c r="S681" s="46">
        <f>IFERROR(IF(INDEX('Memb Hist (Org)'!$A$1:$BS$29,MATCH('Mthly GM (PR)'!S$2,'Memb Hist (Org)'!$A$1:$A$29,0),MATCH('Mthly GM (PR)'!$A681,'Memb Hist (Org)'!$A$1:$BS$1,0))&lt;&gt;1,"",'Mthly Returns (PR)'!S680),"")</f>
        <v>3.4146999999999997E-2</v>
      </c>
      <c r="T681" s="46">
        <f>IFERROR(IF(INDEX('Memb Hist (Org)'!$A$1:$BS$29,MATCH('Mthly GM (PR)'!T$2,'Memb Hist (Org)'!$A$1:$A$29,0),MATCH('Mthly GM (PR)'!$A681,'Memb Hist (Org)'!$A$1:$BS$1,0))&lt;&gt;1,"",'Mthly Returns (PR)'!T680),"")</f>
        <v>-1.0081E-2</v>
      </c>
      <c r="U681" s="46" t="str">
        <f>IFERROR(IF(INDEX('Memb Hist (Org)'!$A$1:$BS$29,MATCH('Mthly GM (PR)'!U$2,'Memb Hist (Org)'!$A$1:$A$29,0),MATCH('Mthly GM (PR)'!$A681,'Memb Hist (Org)'!$A$1:$BS$1,0))&lt;&gt;1,"",'Mthly Returns (PR)'!U680),"")</f>
        <v/>
      </c>
      <c r="V681" s="46" t="str">
        <f>IFERROR(IF(INDEX('Memb Hist (Org)'!$A$1:$BS$29,MATCH('Mthly GM (PR)'!V$2,'Memb Hist (Org)'!$A$1:$A$29,0),MATCH('Mthly GM (PR)'!$A681,'Memb Hist (Org)'!$A$1:$BS$1,0))&lt;&gt;1,"",'Mthly Returns (PR)'!V680),"")</f>
        <v/>
      </c>
      <c r="W681" s="46">
        <f>IFERROR(IF(INDEX('Memb Hist (Org)'!$A$1:$BS$29,MATCH('Mthly GM (PR)'!W$2,'Memb Hist (Org)'!$A$1:$A$29,0),MATCH('Mthly GM (PR)'!$A681,'Memb Hist (Org)'!$A$1:$BS$1,0))&lt;&gt;1,"",'Mthly Returns (PR)'!W680),"")</f>
        <v>3.8860000000000001E-3</v>
      </c>
      <c r="X681" s="46">
        <f>IFERROR(IF(INDEX('Memb Hist (Org)'!$A$1:$BS$29,MATCH('Mthly GM (PR)'!X$2,'Memb Hist (Org)'!$A$1:$A$29,0),MATCH('Mthly GM (PR)'!$A681,'Memb Hist (Org)'!$A$1:$BS$1,0))&lt;&gt;1,"",'Mthly Returns (PR)'!X680),"")</f>
        <v>3.7502000000000001E-2</v>
      </c>
      <c r="Y681" s="46">
        <f>IFERROR(IF(INDEX('Memb Hist (Org)'!$A$1:$BS$29,MATCH('Mthly GM (PR)'!Y$2,'Memb Hist (Org)'!$A$1:$A$29,0),MATCH('Mthly GM (PR)'!$A681,'Memb Hist (Org)'!$A$1:$BS$1,0))&lt;&gt;1,"",'Mthly Returns (PR)'!Y680),"")</f>
        <v>-6.1159999999999999E-3</v>
      </c>
      <c r="Z681" s="46">
        <f>IFERROR(IF(INDEX('Memb Hist (Org)'!$A$1:$BS$29,MATCH('Mthly GM (PR)'!Z$2,'Memb Hist (Org)'!$A$1:$A$29,0),MATCH('Mthly GM (PR)'!$A681,'Memb Hist (Org)'!$A$1:$BS$1,0))&lt;&gt;1,"",'Mthly Returns (PR)'!Z680),"")</f>
        <v>2.5019999999999999E-3</v>
      </c>
      <c r="AA681" s="46">
        <f>IFERROR(IF(INDEX('Memb Hist (Org)'!$A$1:$BS$29,MATCH('Mthly GM (PR)'!AA$2,'Memb Hist (Org)'!$A$1:$A$29,0),MATCH('Mthly GM (PR)'!$A681,'Memb Hist (Org)'!$A$1:$BS$1,0))&lt;&gt;1,"",'Mthly Returns (PR)'!AA680),"")</f>
        <v>4.3456000000000002E-2</v>
      </c>
      <c r="AB681" s="46">
        <f>IFERROR(IF(INDEX('Memb Hist (Org)'!$A$1:$BS$29,MATCH('Mthly GM (PR)'!AB$2,'Memb Hist (Org)'!$A$1:$A$29,0),MATCH('Mthly GM (PR)'!$A681,'Memb Hist (Org)'!$A$1:$BS$1,0))&lt;&gt;1,"",'Mthly Returns (PR)'!AB680),"")</f>
        <v>3.3627999999999998E-2</v>
      </c>
      <c r="AC681" s="46" t="str">
        <f>IFERROR(IF(INDEX('Memb Hist (Org)'!$A$1:$BS$29,MATCH('Mthly GM (PR)'!AC$2,'Memb Hist (Org)'!$A$1:$A$29,0),MATCH('Mthly GM (PR)'!$A681,'Memb Hist (Org)'!$A$1:$BS$1,0))&lt;&gt;1,"",'Mthly Returns (PR)'!AC680),"")</f>
        <v/>
      </c>
      <c r="AD681" s="46">
        <f>IFERROR(IF(INDEX('Memb Hist (Org)'!$A$1:$BS$29,MATCH('Mthly GM (PR)'!AD$2,'Memb Hist (Org)'!$A$1:$A$29,0),MATCH('Mthly GM (PR)'!$A681,'Memb Hist (Org)'!$A$1:$BS$1,0))&lt;&gt;1,"",'Mthly Returns (PR)'!AD680),"")</f>
        <v>2.7169999999999998E-3</v>
      </c>
      <c r="AE681" s="46" t="str">
        <f>IFERROR(IF(INDEX('Memb Hist (Org)'!$A$1:$BS$29,MATCH('Mthly GM (PR)'!AE$2,'Memb Hist (Org)'!$A$1:$A$29,0),MATCH('Mthly GM (PR)'!$A681,'Memb Hist (Org)'!$A$1:$BS$1,0))&lt;&gt;1,"",'Mthly Returns (PR)'!AE680),"")</f>
        <v/>
      </c>
      <c r="AF681" s="42">
        <f>IFERROR(IF($C681=7,INDEX('Gross Margin'!$A$32:$BS$60,MATCH('Mthly GM (PR)'!AF$2,'Gross Margin'!$A$32:$A$60,0),MATCH('Mthly GM (PR)'!$A681,'Gross Margin'!$A$32:$BS$32,0)),AF680*(1+D680)),"")</f>
        <v>6.1953495536696941E-2</v>
      </c>
      <c r="AG681" s="42" t="str">
        <f>IFERROR(IF($C681=7,INDEX('Gross Margin'!$A$32:$BS$60,MATCH('Mthly GM (PR)'!AG$2,'Gross Margin'!$A$32:$A$60,0),MATCH('Mthly GM (PR)'!$A681,'Gross Margin'!$A$32:$BS$32,0)),AG680*(1+E680)),"")</f>
        <v/>
      </c>
      <c r="AH681" s="42" t="str">
        <f>IFERROR(IF($C681=7,INDEX('Gross Margin'!$A$32:$BS$60,MATCH('Mthly GM (PR)'!AH$2,'Gross Margin'!$A$32:$A$60,0),MATCH('Mthly GM (PR)'!$A681,'Gross Margin'!$A$32:$BS$32,0)),AH680*(1+F680)),"")</f>
        <v/>
      </c>
      <c r="AI681" s="42" t="str">
        <f>IFERROR(IF($C681=7,INDEX('Gross Margin'!$A$32:$BS$60,MATCH('Mthly GM (PR)'!AI$2,'Gross Margin'!$A$32:$A$60,0),MATCH('Mthly GM (PR)'!$A681,'Gross Margin'!$A$32:$BS$32,0)),AI680*(1+G680)),"")</f>
        <v/>
      </c>
      <c r="AJ681" s="42" t="str">
        <f>IFERROR(IF($C681=7,INDEX('Gross Margin'!$A$32:$BS$60,MATCH('Mthly GM (PR)'!AJ$2,'Gross Margin'!$A$32:$A$60,0),MATCH('Mthly GM (PR)'!$A681,'Gross Margin'!$A$32:$BS$32,0)),AJ680*(1+H680)),"")</f>
        <v/>
      </c>
      <c r="AK681" s="42">
        <f>IFERROR(IF($C681=7,INDEX('Gross Margin'!$A$32:$BS$60,MATCH('Mthly GM (PR)'!AK$2,'Gross Margin'!$A$32:$A$60,0),MATCH('Mthly GM (PR)'!$A681,'Gross Margin'!$A$32:$BS$32,0)),AK680*(1+I680)),"")</f>
        <v>4.1693349520546312E-2</v>
      </c>
      <c r="AL681" s="42" t="str">
        <f>IFERROR(IF($C681=7,INDEX('Gross Margin'!$A$32:$BS$60,MATCH('Mthly GM (PR)'!AL$2,'Gross Margin'!$A$32:$A$60,0),MATCH('Mthly GM (PR)'!$A681,'Gross Margin'!$A$32:$BS$32,0)),AL680*(1+J680)),"")</f>
        <v/>
      </c>
      <c r="AM681" s="42" t="str">
        <f>IFERROR(IF($C681=7,INDEX('Gross Margin'!$A$32:$BS$60,MATCH('Mthly GM (PR)'!AM$2,'Gross Margin'!$A$32:$A$60,0),MATCH('Mthly GM (PR)'!$A681,'Gross Margin'!$A$32:$BS$32,0)),AM680*(1+K680)),"")</f>
        <v/>
      </c>
      <c r="AN681" s="42">
        <f>IFERROR(IF($C681=7,INDEX('Gross Margin'!$A$32:$BS$60,MATCH('Mthly GM (PR)'!AN$2,'Gross Margin'!$A$32:$A$60,0),MATCH('Mthly GM (PR)'!$A681,'Gross Margin'!$A$32:$BS$32,0)),AN680*(1+L680)),"")</f>
        <v>5.1891278815666506E-2</v>
      </c>
      <c r="AO681" s="42">
        <f>IFERROR(IF($C681=7,INDEX('Gross Margin'!$A$32:$BS$60,MATCH('Mthly GM (PR)'!AO$2,'Gross Margin'!$A$32:$A$60,0),MATCH('Mthly GM (PR)'!$A681,'Gross Margin'!$A$32:$BS$32,0)),AO680*(1+M680)),"")</f>
        <v>7.4459285036946377E-2</v>
      </c>
      <c r="AP681" s="42" t="str">
        <f>IFERROR(IF($C681=7,INDEX('Gross Margin'!$A$32:$BS$60,MATCH('Mthly GM (PR)'!AP$2,'Gross Margin'!$A$32:$A$60,0),MATCH('Mthly GM (PR)'!$A681,'Gross Margin'!$A$32:$BS$32,0)),AP680*(1+N680)),"")</f>
        <v/>
      </c>
      <c r="AQ681" s="42">
        <f>IFERROR(IF($C681=7,INDEX('Gross Margin'!$A$32:$BS$60,MATCH('Mthly GM (PR)'!AQ$2,'Gross Margin'!$A$32:$A$60,0),MATCH('Mthly GM (PR)'!$A681,'Gross Margin'!$A$32:$BS$32,0)),AQ680*(1+O680)),"")</f>
        <v>3.3964369151437072E-2</v>
      </c>
      <c r="AR681" s="42" t="str">
        <f>IFERROR(IF($C681=7,INDEX('Gross Margin'!$A$32:$BS$60,MATCH('Mthly GM (PR)'!AR$2,'Gross Margin'!$A$32:$A$60,0),MATCH('Mthly GM (PR)'!$A681,'Gross Margin'!$A$32:$BS$32,0)),AR680*(1+P680)),"")</f>
        <v/>
      </c>
      <c r="AS681" s="42" t="str">
        <f>IFERROR(IF($C681=7,INDEX('Gross Margin'!$A$32:$BS$60,MATCH('Mthly GM (PR)'!AS$2,'Gross Margin'!$A$32:$A$60,0),MATCH('Mthly GM (PR)'!$A681,'Gross Margin'!$A$32:$BS$32,0)),AS680*(1+Q680)),"")</f>
        <v/>
      </c>
      <c r="AT681" s="42">
        <f>IFERROR(IF($C681=7,INDEX('Gross Margin'!$A$32:$BS$60,MATCH('Mthly GM (PR)'!AT$2,'Gross Margin'!$A$32:$A$60,0),MATCH('Mthly GM (PR)'!$A681,'Gross Margin'!$A$32:$BS$32,0)),AT680*(1+R680)),"")</f>
        <v>4.133513062710719E-2</v>
      </c>
      <c r="AU681" s="42">
        <f>IFERROR(IF($C681=7,INDEX('Gross Margin'!$A$32:$BS$60,MATCH('Mthly GM (PR)'!AU$2,'Gross Margin'!$A$32:$A$60,0),MATCH('Mthly GM (PR)'!$A681,'Gross Margin'!$A$32:$BS$32,0)),AU680*(1+S680)),"")</f>
        <v>8.8421100260084873E-2</v>
      </c>
      <c r="AV681" s="42">
        <f>IFERROR(IF($C681=7,INDEX('Gross Margin'!$A$32:$BS$60,MATCH('Mthly GM (PR)'!AV$2,'Gross Margin'!$A$32:$A$60,0),MATCH('Mthly GM (PR)'!$A681,'Gross Margin'!$A$32:$BS$32,0)),AV680*(1+T680)),"")</f>
        <v>8.5675510935792482E-2</v>
      </c>
      <c r="AW681" s="42" t="str">
        <f>IFERROR(IF($C681=7,INDEX('Gross Margin'!$A$32:$BS$60,MATCH('Mthly GM (PR)'!AW$2,'Gross Margin'!$A$32:$A$60,0),MATCH('Mthly GM (PR)'!$A681,'Gross Margin'!$A$32:$BS$32,0)),AW680*(1+U680)),"")</f>
        <v/>
      </c>
      <c r="AX681" s="42" t="str">
        <f>IFERROR(IF($C681=7,INDEX('Gross Margin'!$A$32:$BS$60,MATCH('Mthly GM (PR)'!AX$2,'Gross Margin'!$A$32:$A$60,0),MATCH('Mthly GM (PR)'!$A681,'Gross Margin'!$A$32:$BS$32,0)),AX680*(1+V680)),"")</f>
        <v/>
      </c>
      <c r="AY681" s="42">
        <f>IFERROR(IF($C681=7,INDEX('Gross Margin'!$A$32:$BS$60,MATCH('Mthly GM (PR)'!AY$2,'Gross Margin'!$A$32:$A$60,0),MATCH('Mthly GM (PR)'!$A681,'Gross Margin'!$A$32:$BS$32,0)),AY680*(1+W680)),"")</f>
        <v>9.2942760455990148E-2</v>
      </c>
      <c r="AZ681" s="42">
        <f>IFERROR(IF($C681=7,INDEX('Gross Margin'!$A$32:$BS$60,MATCH('Mthly GM (PR)'!AZ$2,'Gross Margin'!$A$32:$A$60,0),MATCH('Mthly GM (PR)'!$A681,'Gross Margin'!$A$32:$BS$32,0)),AZ680*(1+X680)),"")</f>
        <v>5.5990481099246217E-2</v>
      </c>
      <c r="BA681" s="42">
        <f>IFERROR(IF($C681=7,INDEX('Gross Margin'!$A$32:$BS$60,MATCH('Mthly GM (PR)'!BA$2,'Gross Margin'!$A$32:$A$60,0),MATCH('Mthly GM (PR)'!$A681,'Gross Margin'!$A$32:$BS$32,0)),BA680*(1+Y680)),"")</f>
        <v>6.7515725207353952E-2</v>
      </c>
      <c r="BB681" s="42">
        <f>IFERROR(IF($C681=7,INDEX('Gross Margin'!$A$32:$BS$60,MATCH('Mthly GM (PR)'!BB$2,'Gross Margin'!$A$32:$A$60,0),MATCH('Mthly GM (PR)'!$A681,'Gross Margin'!$A$32:$BS$32,0)),BB680*(1+Z680)),"")</f>
        <v>6.9201225936056002E-2</v>
      </c>
      <c r="BC681" s="42">
        <f>IFERROR(IF($C681=7,INDEX('Gross Margin'!$A$32:$BS$60,MATCH('Mthly GM (PR)'!BC$2,'Gross Margin'!$A$32:$A$60,0),MATCH('Mthly GM (PR)'!$A681,'Gross Margin'!$A$32:$BS$32,0)),BC680*(1+AA680)),"")</f>
        <v>0.12165495542426288</v>
      </c>
      <c r="BD681" s="42">
        <f>IFERROR(IF($C681=7,INDEX('Gross Margin'!$A$32:$BS$60,MATCH('Mthly GM (PR)'!BD$2,'Gross Margin'!$A$32:$A$60,0),MATCH('Mthly GM (PR)'!$A681,'Gross Margin'!$A$32:$BS$32,0)),BD680*(1+AB680)),"")</f>
        <v>5.7854062200288554E-2</v>
      </c>
      <c r="BE681" s="42" t="str">
        <f>IFERROR(IF($C681=7,INDEX('Gross Margin'!$A$32:$BS$60,MATCH('Mthly GM (PR)'!BE$2,'Gross Margin'!$A$32:$A$60,0),MATCH('Mthly GM (PR)'!$A681,'Gross Margin'!$A$32:$BS$32,0)),BE680*(1+AC680)),"")</f>
        <v/>
      </c>
      <c r="BF681" s="42">
        <f>IFERROR(IF($C681=7,INDEX('Gross Margin'!$A$32:$BS$60,MATCH('Mthly GM (PR)'!BF$2,'Gross Margin'!$A$32:$A$60,0),MATCH('Mthly GM (PR)'!$A681,'Gross Margin'!$A$32:$BS$32,0)),BF680*(1+AD680)),"")</f>
        <v>0.10129868969133016</v>
      </c>
      <c r="BG681" s="42" t="str">
        <f>IFERROR(IF($C681=7,INDEX('Gross Margin'!$A$32:$BS$60,MATCH('Mthly GM (PR)'!BG$2,'Gross Margin'!$A$32:$A$60,0),MATCH('Mthly GM (PR)'!$A681,'Gross Margin'!$A$32:$BS$32,0)),BG680*(1+AE680)),"")</f>
        <v/>
      </c>
      <c r="BH681" s="44">
        <f t="shared" si="605"/>
        <v>5.9237377659908344E-2</v>
      </c>
      <c r="BI681" s="44" t="str">
        <f t="shared" si="606"/>
        <v/>
      </c>
      <c r="BJ681" s="44" t="str">
        <f t="shared" si="607"/>
        <v/>
      </c>
      <c r="BK681" s="44" t="str">
        <f t="shared" si="608"/>
        <v/>
      </c>
      <c r="BL681" s="44" t="str">
        <f t="shared" si="609"/>
        <v/>
      </c>
      <c r="BM681" s="44">
        <f t="shared" si="610"/>
        <v>3.9865461505593655E-2</v>
      </c>
      <c r="BN681" s="44" t="str">
        <f t="shared" si="611"/>
        <v/>
      </c>
      <c r="BO681" s="44" t="str">
        <f t="shared" si="612"/>
        <v/>
      </c>
      <c r="BP681" s="44">
        <f t="shared" si="613"/>
        <v>4.9616300966238001E-2</v>
      </c>
      <c r="BQ681" s="44">
        <f t="shared" si="614"/>
        <v>7.1194897879615526E-2</v>
      </c>
      <c r="BR681" s="44" t="str">
        <f t="shared" si="615"/>
        <v/>
      </c>
      <c r="BS681" s="44">
        <f t="shared" si="616"/>
        <v>3.2475329196114094E-2</v>
      </c>
      <c r="BT681" s="44" t="str">
        <f t="shared" si="617"/>
        <v/>
      </c>
      <c r="BU681" s="44" t="str">
        <f t="shared" si="618"/>
        <v/>
      </c>
      <c r="BV681" s="44">
        <f t="shared" si="619"/>
        <v>3.9522947371536471E-2</v>
      </c>
      <c r="BW681" s="44">
        <f t="shared" si="620"/>
        <v>8.4544609853510838E-2</v>
      </c>
      <c r="BX681" s="44">
        <f t="shared" si="621"/>
        <v>8.191939056131152E-2</v>
      </c>
      <c r="BY681" s="44" t="str">
        <f t="shared" si="622"/>
        <v/>
      </c>
      <c r="BZ681" s="44" t="str">
        <f t="shared" si="623"/>
        <v/>
      </c>
      <c r="CA681" s="44">
        <f t="shared" si="624"/>
        <v>8.8868034873426927E-2</v>
      </c>
      <c r="CB681" s="44">
        <f t="shared" si="625"/>
        <v>5.3535789151257958E-2</v>
      </c>
      <c r="CC681" s="44">
        <f t="shared" si="626"/>
        <v>6.4555752301686045E-2</v>
      </c>
      <c r="CD681" s="44">
        <f t="shared" si="627"/>
        <v>6.6167358593586606E-2</v>
      </c>
      <c r="CE681" s="44">
        <f t="shared" si="628"/>
        <v>0.11632145169916577</v>
      </c>
      <c r="CF681" s="44">
        <f t="shared" si="629"/>
        <v>5.5317668551701525E-2</v>
      </c>
      <c r="CG681" s="44" t="str">
        <f t="shared" si="630"/>
        <v/>
      </c>
      <c r="CH681" s="44">
        <f t="shared" si="631"/>
        <v>9.6857629835346584E-2</v>
      </c>
      <c r="CI681" s="44" t="str">
        <f t="shared" si="632"/>
        <v/>
      </c>
      <c r="CJ681" s="48">
        <f t="shared" si="633"/>
        <v>-3.4594628553386471E-5</v>
      </c>
      <c r="CK681" s="48" t="str">
        <f t="shared" si="634"/>
        <v/>
      </c>
      <c r="CL681" s="48" t="str">
        <f t="shared" si="635"/>
        <v/>
      </c>
      <c r="CM681" s="48" t="str">
        <f t="shared" si="636"/>
        <v/>
      </c>
      <c r="CN681" s="48" t="str">
        <f t="shared" si="637"/>
        <v/>
      </c>
      <c r="CO681" s="48">
        <f t="shared" si="638"/>
        <v>3.0736270820812706E-4</v>
      </c>
      <c r="CP681" s="48" t="str">
        <f t="shared" si="639"/>
        <v/>
      </c>
      <c r="CQ681" s="48" t="str">
        <f t="shared" si="640"/>
        <v/>
      </c>
      <c r="CR681" s="48">
        <f t="shared" si="641"/>
        <v>1.5107667481209809E-3</v>
      </c>
      <c r="CS681" s="48">
        <f t="shared" si="642"/>
        <v>2.9012632834922126E-3</v>
      </c>
      <c r="CT681" s="48" t="str">
        <f t="shared" si="643"/>
        <v/>
      </c>
      <c r="CU681" s="48">
        <f t="shared" si="644"/>
        <v>1.381338127356713E-3</v>
      </c>
      <c r="CV681" s="48" t="str">
        <f t="shared" si="645"/>
        <v/>
      </c>
      <c r="CW681" s="48" t="str">
        <f t="shared" si="646"/>
        <v/>
      </c>
      <c r="CX681" s="48">
        <f t="shared" si="647"/>
        <v>1.2706627579948975E-4</v>
      </c>
      <c r="CY681" s="48">
        <f t="shared" si="648"/>
        <v>2.8869447926678344E-3</v>
      </c>
      <c r="CZ681" s="48">
        <f t="shared" si="649"/>
        <v>-8.2582937624858137E-4</v>
      </c>
      <c r="DA681" s="48" t="str">
        <f t="shared" si="650"/>
        <v/>
      </c>
      <c r="DB681" s="48" t="str">
        <f t="shared" si="651"/>
        <v/>
      </c>
      <c r="DC681" s="48">
        <f t="shared" si="652"/>
        <v>3.4534118351813703E-4</v>
      </c>
      <c r="DD681" s="48">
        <f t="shared" si="653"/>
        <v>2.0076991647504758E-3</v>
      </c>
      <c r="DE681" s="48">
        <f t="shared" si="654"/>
        <v>-3.9482298107711183E-4</v>
      </c>
      <c r="DF681" s="48">
        <f t="shared" si="655"/>
        <v>1.6555073120115367E-4</v>
      </c>
      <c r="DG681" s="48">
        <f t="shared" si="656"/>
        <v>5.054865005038948E-3</v>
      </c>
      <c r="DH681" s="48">
        <f t="shared" si="657"/>
        <v>1.8602225580566188E-3</v>
      </c>
      <c r="DI681" s="48" t="str">
        <f t="shared" si="658"/>
        <v/>
      </c>
      <c r="DJ681" s="48">
        <f t="shared" si="659"/>
        <v>2.6316218026263663E-4</v>
      </c>
      <c r="DK681" s="48" t="str">
        <f t="shared" si="660"/>
        <v/>
      </c>
      <c r="DL681" s="37">
        <f t="shared" si="661"/>
        <v>1.7556335772594248E-2</v>
      </c>
      <c r="DM681" s="39">
        <f t="shared" si="662"/>
        <v>1.0175563357725943</v>
      </c>
      <c r="DN681" s="39">
        <f>PRODUCT($DM$172:DM681)</f>
        <v>2.9276100418988515</v>
      </c>
      <c r="DO681" s="36">
        <f>DL681-'1M RF rate'!C541</f>
        <v>1.3629116218674745E-2</v>
      </c>
      <c r="DP681" s="39">
        <f t="shared" si="663"/>
        <v>1.0136291162186748</v>
      </c>
      <c r="DQ681" s="39">
        <f>PRODUCT($DP$172:DP681)</f>
        <v>0.25856668894324264</v>
      </c>
      <c r="DR681" s="36">
        <f>DL681-'DJUA Monthly (PR)'!C541</f>
        <v>4.44922186595368E-4</v>
      </c>
      <c r="DS681" s="39">
        <f t="shared" si="664"/>
        <v>1.0004449221865954</v>
      </c>
      <c r="DT681" s="39">
        <f>PRODUCT($DS$172:DS681)</f>
        <v>1.0184281603623728</v>
      </c>
      <c r="DU681" s="106">
        <f>PRODUCT(DM823:DM825)-1</f>
        <v>4.1649798754408218E-2</v>
      </c>
      <c r="DV681" s="105">
        <f>PRODUCT(DM814:DM825)-1</f>
        <v>2.7924395151017967E-2</v>
      </c>
    </row>
    <row r="682" spans="1:126" x14ac:dyDescent="0.35">
      <c r="A682" s="35">
        <f t="shared" si="604"/>
        <v>2006</v>
      </c>
      <c r="B682" s="35">
        <v>2006</v>
      </c>
      <c r="C682" s="35">
        <v>7</v>
      </c>
      <c r="D682" s="46">
        <f>IFERROR(IF(INDEX('Memb Hist (Org)'!$A$1:$BS$29,MATCH('Mthly GM (PR)'!D$2,'Memb Hist (Org)'!$A$1:$A$29,0),MATCH('Mthly GM (PR)'!$A682,'Memb Hist (Org)'!$A$1:$BS$1,0))&lt;&gt;1,"",'Mthly Returns (PR)'!D681),"")</f>
        <v>5.4599000000000002E-2</v>
      </c>
      <c r="E682" s="46" t="str">
        <f>IFERROR(IF(INDEX('Memb Hist (Org)'!$A$1:$BS$29,MATCH('Mthly GM (PR)'!E$2,'Memb Hist (Org)'!$A$1:$A$29,0),MATCH('Mthly GM (PR)'!$A682,'Memb Hist (Org)'!$A$1:$BS$1,0))&lt;&gt;1,"",'Mthly Returns (PR)'!E681),"")</f>
        <v/>
      </c>
      <c r="F682" s="46" t="str">
        <f>IFERROR(IF(INDEX('Memb Hist (Org)'!$A$1:$BS$29,MATCH('Mthly GM (PR)'!F$2,'Memb Hist (Org)'!$A$1:$A$29,0),MATCH('Mthly GM (PR)'!$A682,'Memb Hist (Org)'!$A$1:$BS$1,0))&lt;&gt;1,"",'Mthly Returns (PR)'!F681),"")</f>
        <v/>
      </c>
      <c r="G682" s="46" t="str">
        <f>IFERROR(IF(INDEX('Memb Hist (Org)'!$A$1:$BS$29,MATCH('Mthly GM (PR)'!G$2,'Memb Hist (Org)'!$A$1:$A$29,0),MATCH('Mthly GM (PR)'!$A682,'Memb Hist (Org)'!$A$1:$BS$1,0))&lt;&gt;1,"",'Mthly Returns (PR)'!G681),"")</f>
        <v/>
      </c>
      <c r="H682" s="46" t="str">
        <f>IFERROR(IF(INDEX('Memb Hist (Org)'!$A$1:$BS$29,MATCH('Mthly GM (PR)'!H$2,'Memb Hist (Org)'!$A$1:$A$29,0),MATCH('Mthly GM (PR)'!$A682,'Memb Hist (Org)'!$A$1:$BS$1,0))&lt;&gt;1,"",'Mthly Returns (PR)'!H681),"")</f>
        <v/>
      </c>
      <c r="I682" s="46">
        <f>IFERROR(IF(INDEX('Memb Hist (Org)'!$A$1:$BS$29,MATCH('Mthly GM (PR)'!I$2,'Memb Hist (Org)'!$A$1:$A$29,0),MATCH('Mthly GM (PR)'!$A682,'Memb Hist (Org)'!$A$1:$BS$1,0))&lt;&gt;1,"",'Mthly Returns (PR)'!I681),"")</f>
        <v>5.4679999999999999E-2</v>
      </c>
      <c r="J682" s="46" t="str">
        <f>IFERROR(IF(INDEX('Memb Hist (Org)'!$A$1:$BS$29,MATCH('Mthly GM (PR)'!J$2,'Memb Hist (Org)'!$A$1:$A$29,0),MATCH('Mthly GM (PR)'!$A682,'Memb Hist (Org)'!$A$1:$BS$1,0))&lt;&gt;1,"",'Mthly Returns (PR)'!J681),"")</f>
        <v/>
      </c>
      <c r="K682" s="46" t="str">
        <f>IFERROR(IF(INDEX('Memb Hist (Org)'!$A$1:$BS$29,MATCH('Mthly GM (PR)'!K$2,'Memb Hist (Org)'!$A$1:$A$29,0),MATCH('Mthly GM (PR)'!$A682,'Memb Hist (Org)'!$A$1:$BS$1,0))&lt;&gt;1,"",'Mthly Returns (PR)'!K681),"")</f>
        <v/>
      </c>
      <c r="L682" s="46">
        <f>IFERROR(IF(INDEX('Memb Hist (Org)'!$A$1:$BS$29,MATCH('Mthly GM (PR)'!L$2,'Memb Hist (Org)'!$A$1:$A$29,0),MATCH('Mthly GM (PR)'!$A682,'Memb Hist (Org)'!$A$1:$BS$1,0))&lt;&gt;1,"",'Mthly Returns (PR)'!L681),"")</f>
        <v>4.9338E-2</v>
      </c>
      <c r="M682" s="46">
        <f>IFERROR(IF(INDEX('Memb Hist (Org)'!$A$1:$BS$29,MATCH('Mthly GM (PR)'!M$2,'Memb Hist (Org)'!$A$1:$A$29,0),MATCH('Mthly GM (PR)'!$A682,'Memb Hist (Org)'!$A$1:$BS$1,0))&lt;&gt;1,"",'Mthly Returns (PR)'!M681),"")</f>
        <v>3.2346E-2</v>
      </c>
      <c r="N682" s="46" t="str">
        <f>IFERROR(IF(INDEX('Memb Hist (Org)'!$A$1:$BS$29,MATCH('Mthly GM (PR)'!N$2,'Memb Hist (Org)'!$A$1:$A$29,0),MATCH('Mthly GM (PR)'!$A682,'Memb Hist (Org)'!$A$1:$BS$1,0))&lt;&gt;1,"",'Mthly Returns (PR)'!N681),"")</f>
        <v/>
      </c>
      <c r="O682" s="46">
        <f>IFERROR(IF(INDEX('Memb Hist (Org)'!$A$1:$BS$29,MATCH('Mthly GM (PR)'!O$2,'Memb Hist (Org)'!$A$1:$A$29,0),MATCH('Mthly GM (PR)'!$A682,'Memb Hist (Org)'!$A$1:$BS$1,0))&lt;&gt;1,"",'Mthly Returns (PR)'!O681),"")</f>
        <v>9.9199999999999997E-2</v>
      </c>
      <c r="P682" s="46" t="str">
        <f>IFERROR(IF(INDEX('Memb Hist (Org)'!$A$1:$BS$29,MATCH('Mthly GM (PR)'!P$2,'Memb Hist (Org)'!$A$1:$A$29,0),MATCH('Mthly GM (PR)'!$A682,'Memb Hist (Org)'!$A$1:$BS$1,0))&lt;&gt;1,"",'Mthly Returns (PR)'!P681),"")</f>
        <v/>
      </c>
      <c r="Q682" s="46" t="str">
        <f>IFERROR(IF(INDEX('Memb Hist (Org)'!$A$1:$BS$29,MATCH('Mthly GM (PR)'!Q$2,'Memb Hist (Org)'!$A$1:$A$29,0),MATCH('Mthly GM (PR)'!$A682,'Memb Hist (Org)'!$A$1:$BS$1,0))&lt;&gt;1,"",'Mthly Returns (PR)'!Q681),"")</f>
        <v/>
      </c>
      <c r="R682" s="46">
        <f>IFERROR(IF(INDEX('Memb Hist (Org)'!$A$1:$BS$29,MATCH('Mthly GM (PR)'!R$2,'Memb Hist (Org)'!$A$1:$A$29,0),MATCH('Mthly GM (PR)'!$A682,'Memb Hist (Org)'!$A$1:$BS$1,0))&lt;&gt;1,"",'Mthly Returns (PR)'!R681),"")</f>
        <v>4.1667000000000003E-2</v>
      </c>
      <c r="S682" s="46">
        <f>IFERROR(IF(INDEX('Memb Hist (Org)'!$A$1:$BS$29,MATCH('Mthly GM (PR)'!S$2,'Memb Hist (Org)'!$A$1:$A$29,0),MATCH('Mthly GM (PR)'!$A682,'Memb Hist (Org)'!$A$1:$BS$1,0))&lt;&gt;1,"",'Mthly Returns (PR)'!S681),"")</f>
        <v>3.3020000000000001E-2</v>
      </c>
      <c r="T682" s="46">
        <f>IFERROR(IF(INDEX('Memb Hist (Org)'!$A$1:$BS$29,MATCH('Mthly GM (PR)'!T$2,'Memb Hist (Org)'!$A$1:$A$29,0),MATCH('Mthly GM (PR)'!$A682,'Memb Hist (Org)'!$A$1:$BS$1,0))&lt;&gt;1,"",'Mthly Returns (PR)'!T681),"")</f>
        <v>6.1100000000000002E-2</v>
      </c>
      <c r="U682" s="46" t="str">
        <f>IFERROR(IF(INDEX('Memb Hist (Org)'!$A$1:$BS$29,MATCH('Mthly GM (PR)'!U$2,'Memb Hist (Org)'!$A$1:$A$29,0),MATCH('Mthly GM (PR)'!$A682,'Memb Hist (Org)'!$A$1:$BS$1,0))&lt;&gt;1,"",'Mthly Returns (PR)'!U681),"")</f>
        <v/>
      </c>
      <c r="V682" s="46" t="str">
        <f>IFERROR(IF(INDEX('Memb Hist (Org)'!$A$1:$BS$29,MATCH('Mthly GM (PR)'!V$2,'Memb Hist (Org)'!$A$1:$A$29,0),MATCH('Mthly GM (PR)'!$A682,'Memb Hist (Org)'!$A$1:$BS$1,0))&lt;&gt;1,"",'Mthly Returns (PR)'!V681),"")</f>
        <v/>
      </c>
      <c r="W682" s="46">
        <f>IFERROR(IF(INDEX('Memb Hist (Org)'!$A$1:$BS$29,MATCH('Mthly GM (PR)'!W$2,'Memb Hist (Org)'!$A$1:$A$29,0),MATCH('Mthly GM (PR)'!$A682,'Memb Hist (Org)'!$A$1:$BS$1,0))&lt;&gt;1,"",'Mthly Returns (PR)'!W681),"")</f>
        <v>1.8828000000000001E-2</v>
      </c>
      <c r="X682" s="46">
        <f>IFERROR(IF(INDEX('Memb Hist (Org)'!$A$1:$BS$29,MATCH('Mthly GM (PR)'!X$2,'Memb Hist (Org)'!$A$1:$A$29,0),MATCH('Mthly GM (PR)'!$A682,'Memb Hist (Org)'!$A$1:$BS$1,0))&lt;&gt;1,"",'Mthly Returns (PR)'!X681),"")</f>
        <v>1.9812E-2</v>
      </c>
      <c r="Y682" s="46">
        <f>IFERROR(IF(INDEX('Memb Hist (Org)'!$A$1:$BS$29,MATCH('Mthly GM (PR)'!Y$2,'Memb Hist (Org)'!$A$1:$A$29,0),MATCH('Mthly GM (PR)'!$A682,'Memb Hist (Org)'!$A$1:$BS$1,0))&lt;&gt;1,"",'Mthly Returns (PR)'!Y681),"")</f>
        <v>6.1025999999999997E-2</v>
      </c>
      <c r="Z682" s="46">
        <f>IFERROR(IF(INDEX('Memb Hist (Org)'!$A$1:$BS$29,MATCH('Mthly GM (PR)'!Z$2,'Memb Hist (Org)'!$A$1:$A$29,0),MATCH('Mthly GM (PR)'!$A682,'Memb Hist (Org)'!$A$1:$BS$1,0))&lt;&gt;1,"",'Mthly Returns (PR)'!Z681),"")</f>
        <v>5.3977999999999998E-2</v>
      </c>
      <c r="AA682" s="46">
        <f>IFERROR(IF(INDEX('Memb Hist (Org)'!$A$1:$BS$29,MATCH('Mthly GM (PR)'!AA$2,'Memb Hist (Org)'!$A$1:$A$29,0),MATCH('Mthly GM (PR)'!$A682,'Memb Hist (Org)'!$A$1:$BS$1,0))&lt;&gt;1,"",'Mthly Returns (PR)'!AA681),"")</f>
        <v>7.4260000000000007E-2</v>
      </c>
      <c r="AB682" s="46">
        <f>IFERROR(IF(INDEX('Memb Hist (Org)'!$A$1:$BS$29,MATCH('Mthly GM (PR)'!AB$2,'Memb Hist (Org)'!$A$1:$A$29,0),MATCH('Mthly GM (PR)'!$A682,'Memb Hist (Org)'!$A$1:$BS$1,0))&lt;&gt;1,"",'Mthly Returns (PR)'!AB681),"")</f>
        <v>3.8099000000000001E-2</v>
      </c>
      <c r="AC682" s="46" t="str">
        <f>IFERROR(IF(INDEX('Memb Hist (Org)'!$A$1:$BS$29,MATCH('Mthly GM (PR)'!AC$2,'Memb Hist (Org)'!$A$1:$A$29,0),MATCH('Mthly GM (PR)'!$A682,'Memb Hist (Org)'!$A$1:$BS$1,0))&lt;&gt;1,"",'Mthly Returns (PR)'!AC681),"")</f>
        <v/>
      </c>
      <c r="AD682" s="46">
        <f>IFERROR(IF(INDEX('Memb Hist (Org)'!$A$1:$BS$29,MATCH('Mthly GM (PR)'!AD$2,'Memb Hist (Org)'!$A$1:$A$29,0),MATCH('Mthly GM (PR)'!$A682,'Memb Hist (Org)'!$A$1:$BS$1,0))&lt;&gt;1,"",'Mthly Returns (PR)'!AD681),"")</f>
        <v>7.6423000000000005E-2</v>
      </c>
      <c r="AE682" s="46" t="str">
        <f>IFERROR(IF(INDEX('Memb Hist (Org)'!$A$1:$BS$29,MATCH('Mthly GM (PR)'!AE$2,'Memb Hist (Org)'!$A$1:$A$29,0),MATCH('Mthly GM (PR)'!$A682,'Memb Hist (Org)'!$A$1:$BS$1,0))&lt;&gt;1,"",'Mthly Returns (PR)'!AE681),"")</f>
        <v/>
      </c>
      <c r="AF682" s="42">
        <f>IFERROR(IF($C682=7,INDEX('Gross Margin'!$A$32:$BS$60,MATCH('Mthly GM (PR)'!AF$2,'Gross Margin'!$A$32:$A$60,0),MATCH('Mthly GM (PR)'!$A682,'Gross Margin'!$A$32:$BS$32,0)),AF681*(1+D681)),"")</f>
        <v>6.4234938900829E-2</v>
      </c>
      <c r="AG682" s="42" t="str">
        <f>IFERROR(IF($C682=7,INDEX('Gross Margin'!$A$32:$BS$60,MATCH('Mthly GM (PR)'!AG$2,'Gross Margin'!$A$32:$A$60,0),MATCH('Mthly GM (PR)'!$A682,'Gross Margin'!$A$32:$BS$32,0)),AG681*(1+E681)),"")</f>
        <v/>
      </c>
      <c r="AH682" s="42" t="str">
        <f>IFERROR(IF($C682=7,INDEX('Gross Margin'!$A$32:$BS$60,MATCH('Mthly GM (PR)'!AH$2,'Gross Margin'!$A$32:$A$60,0),MATCH('Mthly GM (PR)'!$A682,'Gross Margin'!$A$32:$BS$32,0)),AH681*(1+F681)),"")</f>
        <v/>
      </c>
      <c r="AI682" s="42" t="str">
        <f>IFERROR(IF($C682=7,INDEX('Gross Margin'!$A$32:$BS$60,MATCH('Mthly GM (PR)'!AI$2,'Gross Margin'!$A$32:$A$60,0),MATCH('Mthly GM (PR)'!$A682,'Gross Margin'!$A$32:$BS$32,0)),AI681*(1+G681)),"")</f>
        <v/>
      </c>
      <c r="AJ682" s="42" t="str">
        <f>IFERROR(IF($C682=7,INDEX('Gross Margin'!$A$32:$BS$60,MATCH('Mthly GM (PR)'!AJ$2,'Gross Margin'!$A$32:$A$60,0),MATCH('Mthly GM (PR)'!$A682,'Gross Margin'!$A$32:$BS$32,0)),AJ681*(1+H681)),"")</f>
        <v/>
      </c>
      <c r="AK682" s="42">
        <f>IFERROR(IF($C682=7,INDEX('Gross Margin'!$A$32:$BS$60,MATCH('Mthly GM (PR)'!AK$2,'Gross Margin'!$A$32:$A$60,0),MATCH('Mthly GM (PR)'!$A682,'Gross Margin'!$A$32:$BS$32,0)),AK681*(1+I681)),"")</f>
        <v>4.1966641787531463E-2</v>
      </c>
      <c r="AL682" s="42" t="str">
        <f>IFERROR(IF($C682=7,INDEX('Gross Margin'!$A$32:$BS$60,MATCH('Mthly GM (PR)'!AL$2,'Gross Margin'!$A$32:$A$60,0),MATCH('Mthly GM (PR)'!$A682,'Gross Margin'!$A$32:$BS$32,0)),AL681*(1+J681)),"")</f>
        <v/>
      </c>
      <c r="AM682" s="42" t="str">
        <f>IFERROR(IF($C682=7,INDEX('Gross Margin'!$A$32:$BS$60,MATCH('Mthly GM (PR)'!AM$2,'Gross Margin'!$A$32:$A$60,0),MATCH('Mthly GM (PR)'!$A682,'Gross Margin'!$A$32:$BS$32,0)),AM681*(1+K681)),"")</f>
        <v/>
      </c>
      <c r="AN682" s="42">
        <f>IFERROR(IF($C682=7,INDEX('Gross Margin'!$A$32:$BS$60,MATCH('Mthly GM (PR)'!AN$2,'Gross Margin'!$A$32:$A$60,0),MATCH('Mthly GM (PR)'!$A682,'Gross Margin'!$A$32:$BS$32,0)),AN681*(1+L681)),"")</f>
        <v>6.6871731161663506E-2</v>
      </c>
      <c r="AO682" s="42">
        <f>IFERROR(IF($C682=7,INDEX('Gross Margin'!$A$32:$BS$60,MATCH('Mthly GM (PR)'!AO$2,'Gross Margin'!$A$32:$A$60,0),MATCH('Mthly GM (PR)'!$A682,'Gross Margin'!$A$32:$BS$32,0)),AO681*(1+M681)),"")</f>
        <v>7.8599387527645129E-2</v>
      </c>
      <c r="AP682" s="42" t="str">
        <f>IFERROR(IF($C682=7,INDEX('Gross Margin'!$A$32:$BS$60,MATCH('Mthly GM (PR)'!AP$2,'Gross Margin'!$A$32:$A$60,0),MATCH('Mthly GM (PR)'!$A682,'Gross Margin'!$A$32:$BS$32,0)),AP681*(1+N681)),"")</f>
        <v/>
      </c>
      <c r="AQ682" s="42">
        <f>IFERROR(IF($C682=7,INDEX('Gross Margin'!$A$32:$BS$60,MATCH('Mthly GM (PR)'!AQ$2,'Gross Margin'!$A$32:$A$60,0),MATCH('Mthly GM (PR)'!$A682,'Gross Margin'!$A$32:$BS$32,0)),AQ681*(1+O681)),"")</f>
        <v>3.9272816757409616E-2</v>
      </c>
      <c r="AR682" s="42" t="str">
        <f>IFERROR(IF($C682=7,INDEX('Gross Margin'!$A$32:$BS$60,MATCH('Mthly GM (PR)'!AR$2,'Gross Margin'!$A$32:$A$60,0),MATCH('Mthly GM (PR)'!$A682,'Gross Margin'!$A$32:$BS$32,0)),AR681*(1+P681)),"")</f>
        <v/>
      </c>
      <c r="AS682" s="42" t="str">
        <f>IFERROR(IF($C682=7,INDEX('Gross Margin'!$A$32:$BS$60,MATCH('Mthly GM (PR)'!AS$2,'Gross Margin'!$A$32:$A$60,0),MATCH('Mthly GM (PR)'!$A682,'Gross Margin'!$A$32:$BS$32,0)),AS681*(1+Q681)),"")</f>
        <v/>
      </c>
      <c r="AT682" s="42">
        <f>IFERROR(IF($C682=7,INDEX('Gross Margin'!$A$32:$BS$60,MATCH('Mthly GM (PR)'!AT$2,'Gross Margin'!$A$32:$A$60,0),MATCH('Mthly GM (PR)'!$A682,'Gross Margin'!$A$32:$BS$32,0)),AT681*(1+R681)),"")</f>
        <v>4.3209813970688578E-2</v>
      </c>
      <c r="AU682" s="42">
        <f>IFERROR(IF($C682=7,INDEX('Gross Margin'!$A$32:$BS$60,MATCH('Mthly GM (PR)'!AU$2,'Gross Margin'!$A$32:$A$60,0),MATCH('Mthly GM (PR)'!$A682,'Gross Margin'!$A$32:$BS$32,0)),AU681*(1+S681)),"")</f>
        <v>7.8838500668970107E-2</v>
      </c>
      <c r="AV682" s="42">
        <f>IFERROR(IF($C682=7,INDEX('Gross Margin'!$A$32:$BS$60,MATCH('Mthly GM (PR)'!AV$2,'Gross Margin'!$A$32:$A$60,0),MATCH('Mthly GM (PR)'!$A682,'Gross Margin'!$A$32:$BS$32,0)),AV681*(1+T681)),"")</f>
        <v>6.7767085381002984E-2</v>
      </c>
      <c r="AW682" s="42" t="str">
        <f>IFERROR(IF($C682=7,INDEX('Gross Margin'!$A$32:$BS$60,MATCH('Mthly GM (PR)'!AW$2,'Gross Margin'!$A$32:$A$60,0),MATCH('Mthly GM (PR)'!$A682,'Gross Margin'!$A$32:$BS$32,0)),AW681*(1+U681)),"")</f>
        <v/>
      </c>
      <c r="AX682" s="42" t="str">
        <f>IFERROR(IF($C682=7,INDEX('Gross Margin'!$A$32:$BS$60,MATCH('Mthly GM (PR)'!AX$2,'Gross Margin'!$A$32:$A$60,0),MATCH('Mthly GM (PR)'!$A682,'Gross Margin'!$A$32:$BS$32,0)),AX681*(1+V681)),"")</f>
        <v/>
      </c>
      <c r="AY682" s="42">
        <f>IFERROR(IF($C682=7,INDEX('Gross Margin'!$A$32:$BS$60,MATCH('Mthly GM (PR)'!AY$2,'Gross Margin'!$A$32:$A$60,0),MATCH('Mthly GM (PR)'!$A682,'Gross Margin'!$A$32:$BS$32,0)),AY681*(1+W681)),"")</f>
        <v>8.3885109149390208E-2</v>
      </c>
      <c r="AZ682" s="42">
        <f>IFERROR(IF($C682=7,INDEX('Gross Margin'!$A$32:$BS$60,MATCH('Mthly GM (PR)'!AZ$2,'Gross Margin'!$A$32:$A$60,0),MATCH('Mthly GM (PR)'!$A682,'Gross Margin'!$A$32:$BS$32,0)),AZ681*(1+X681)),"")</f>
        <v>5.3458244778641556E-2</v>
      </c>
      <c r="BA682" s="42">
        <f>IFERROR(IF($C682=7,INDEX('Gross Margin'!$A$32:$BS$60,MATCH('Mthly GM (PR)'!BA$2,'Gross Margin'!$A$32:$A$60,0),MATCH('Mthly GM (PR)'!$A682,'Gross Margin'!$A$32:$BS$32,0)),BA681*(1+Y681)),"")</f>
        <v>6.4746419743257344E-2</v>
      </c>
      <c r="BB682" s="42">
        <f>IFERROR(IF($C682=7,INDEX('Gross Margin'!$A$32:$BS$60,MATCH('Mthly GM (PR)'!BB$2,'Gross Margin'!$A$32:$A$60,0),MATCH('Mthly GM (PR)'!$A682,'Gross Margin'!$A$32:$BS$32,0)),BB681*(1+Z681)),"")</f>
        <v>6.8602701545934841E-2</v>
      </c>
      <c r="BC682" s="42">
        <f>IFERROR(IF($C682=7,INDEX('Gross Margin'!$A$32:$BS$60,MATCH('Mthly GM (PR)'!BC$2,'Gross Margin'!$A$32:$A$60,0),MATCH('Mthly GM (PR)'!$A682,'Gross Margin'!$A$32:$BS$32,0)),BC681*(1+AA681)),"")</f>
        <v>0.11419811488277536</v>
      </c>
      <c r="BD682" s="42">
        <f>IFERROR(IF($C682=7,INDEX('Gross Margin'!$A$32:$BS$60,MATCH('Mthly GM (PR)'!BD$2,'Gross Margin'!$A$32:$A$60,0),MATCH('Mthly GM (PR)'!$A682,'Gross Margin'!$A$32:$BS$32,0)),BD681*(1+AB681)),"")</f>
        <v>5.0972763542777015E-2</v>
      </c>
      <c r="BE682" s="42" t="str">
        <f>IFERROR(IF($C682=7,INDEX('Gross Margin'!$A$32:$BS$60,MATCH('Mthly GM (PR)'!BE$2,'Gross Margin'!$A$32:$A$60,0),MATCH('Mthly GM (PR)'!$A682,'Gross Margin'!$A$32:$BS$32,0)),BE681*(1+AC681)),"")</f>
        <v/>
      </c>
      <c r="BF682" s="42">
        <f>IFERROR(IF($C682=7,INDEX('Gross Margin'!$A$32:$BS$60,MATCH('Mthly GM (PR)'!BF$2,'Gross Margin'!$A$32:$A$60,0),MATCH('Mthly GM (PR)'!$A682,'Gross Margin'!$A$32:$BS$32,0)),BF681*(1+AD681)),"")</f>
        <v>8.3375730201483284E-2</v>
      </c>
      <c r="BG682" s="42" t="str">
        <f>IFERROR(IF($C682=7,INDEX('Gross Margin'!$A$32:$BS$60,MATCH('Mthly GM (PR)'!BG$2,'Gross Margin'!$A$32:$A$60,0),MATCH('Mthly GM (PR)'!$A682,'Gross Margin'!$A$32:$BS$32,0)),BG681*(1+AE681)),"")</f>
        <v/>
      </c>
      <c r="BH682" s="44">
        <f t="shared" si="605"/>
        <v>6.4234938900829014E-2</v>
      </c>
      <c r="BI682" s="44" t="str">
        <f t="shared" si="606"/>
        <v/>
      </c>
      <c r="BJ682" s="44" t="str">
        <f t="shared" si="607"/>
        <v/>
      </c>
      <c r="BK682" s="44" t="str">
        <f t="shared" si="608"/>
        <v/>
      </c>
      <c r="BL682" s="44" t="str">
        <f t="shared" si="609"/>
        <v/>
      </c>
      <c r="BM682" s="44">
        <f t="shared" si="610"/>
        <v>4.196664178753147E-2</v>
      </c>
      <c r="BN682" s="44" t="str">
        <f t="shared" si="611"/>
        <v/>
      </c>
      <c r="BO682" s="44" t="str">
        <f t="shared" si="612"/>
        <v/>
      </c>
      <c r="BP682" s="44">
        <f t="shared" si="613"/>
        <v>6.687173116166352E-2</v>
      </c>
      <c r="BQ682" s="44">
        <f t="shared" si="614"/>
        <v>7.8599387527645143E-2</v>
      </c>
      <c r="BR682" s="44" t="str">
        <f t="shared" si="615"/>
        <v/>
      </c>
      <c r="BS682" s="44">
        <f t="shared" si="616"/>
        <v>3.9272816757409623E-2</v>
      </c>
      <c r="BT682" s="44" t="str">
        <f t="shared" si="617"/>
        <v/>
      </c>
      <c r="BU682" s="44" t="str">
        <f t="shared" si="618"/>
        <v/>
      </c>
      <c r="BV682" s="44">
        <f t="shared" si="619"/>
        <v>4.3209813970688585E-2</v>
      </c>
      <c r="BW682" s="44">
        <f t="shared" si="620"/>
        <v>7.8838500668970121E-2</v>
      </c>
      <c r="BX682" s="44">
        <f t="shared" si="621"/>
        <v>6.7767085381002998E-2</v>
      </c>
      <c r="BY682" s="44" t="str">
        <f t="shared" si="622"/>
        <v/>
      </c>
      <c r="BZ682" s="44" t="str">
        <f t="shared" si="623"/>
        <v/>
      </c>
      <c r="CA682" s="44">
        <f t="shared" si="624"/>
        <v>8.3885109149390222E-2</v>
      </c>
      <c r="CB682" s="44">
        <f t="shared" si="625"/>
        <v>5.3458244778641563E-2</v>
      </c>
      <c r="CC682" s="44">
        <f t="shared" si="626"/>
        <v>6.4746419743257358E-2</v>
      </c>
      <c r="CD682" s="44">
        <f t="shared" si="627"/>
        <v>6.8602701545934855E-2</v>
      </c>
      <c r="CE682" s="44">
        <f t="shared" si="628"/>
        <v>0.11419811488277537</v>
      </c>
      <c r="CF682" s="44">
        <f t="shared" si="629"/>
        <v>5.0972763542777022E-2</v>
      </c>
      <c r="CG682" s="44" t="str">
        <f t="shared" si="630"/>
        <v/>
      </c>
      <c r="CH682" s="44">
        <f t="shared" si="631"/>
        <v>8.3375730201483297E-2</v>
      </c>
      <c r="CI682" s="44" t="str">
        <f t="shared" si="632"/>
        <v/>
      </c>
      <c r="CJ682" s="48">
        <f t="shared" si="633"/>
        <v>3.5071634290463633E-3</v>
      </c>
      <c r="CK682" s="48" t="str">
        <f t="shared" si="634"/>
        <v/>
      </c>
      <c r="CL682" s="48" t="str">
        <f t="shared" si="635"/>
        <v/>
      </c>
      <c r="CM682" s="48" t="str">
        <f t="shared" si="636"/>
        <v/>
      </c>
      <c r="CN682" s="48" t="str">
        <f t="shared" si="637"/>
        <v/>
      </c>
      <c r="CO682" s="48">
        <f t="shared" si="638"/>
        <v>2.2947359729422207E-3</v>
      </c>
      <c r="CP682" s="48" t="str">
        <f t="shared" si="639"/>
        <v/>
      </c>
      <c r="CQ682" s="48" t="str">
        <f t="shared" si="640"/>
        <v/>
      </c>
      <c r="CR682" s="48">
        <f t="shared" si="641"/>
        <v>3.2993174720541548E-3</v>
      </c>
      <c r="CS682" s="48">
        <f t="shared" si="642"/>
        <v>2.5423757889692098E-3</v>
      </c>
      <c r="CT682" s="48" t="str">
        <f t="shared" si="643"/>
        <v/>
      </c>
      <c r="CU682" s="48">
        <f t="shared" si="644"/>
        <v>3.8958634223350344E-3</v>
      </c>
      <c r="CV682" s="48" t="str">
        <f t="shared" si="645"/>
        <v/>
      </c>
      <c r="CW682" s="48" t="str">
        <f t="shared" si="646"/>
        <v/>
      </c>
      <c r="CX682" s="48">
        <f t="shared" si="647"/>
        <v>1.8004233187166813E-3</v>
      </c>
      <c r="CY682" s="48">
        <f t="shared" si="648"/>
        <v>2.6032472920893934E-3</v>
      </c>
      <c r="CZ682" s="48">
        <f t="shared" si="649"/>
        <v>4.1405689167792834E-3</v>
      </c>
      <c r="DA682" s="48" t="str">
        <f t="shared" si="650"/>
        <v/>
      </c>
      <c r="DB682" s="48" t="str">
        <f t="shared" si="651"/>
        <v/>
      </c>
      <c r="DC682" s="48">
        <f t="shared" si="652"/>
        <v>1.5793888350647191E-3</v>
      </c>
      <c r="DD682" s="48">
        <f t="shared" si="653"/>
        <v>1.0591147455544466E-3</v>
      </c>
      <c r="DE682" s="48">
        <f t="shared" si="654"/>
        <v>3.9512150112520237E-3</v>
      </c>
      <c r="DF682" s="48">
        <f t="shared" si="655"/>
        <v>3.7030366240464714E-3</v>
      </c>
      <c r="DG682" s="48">
        <f t="shared" si="656"/>
        <v>8.4803520111948992E-3</v>
      </c>
      <c r="DH682" s="48">
        <f t="shared" si="657"/>
        <v>1.9420113182162617E-3</v>
      </c>
      <c r="DI682" s="48" t="str">
        <f t="shared" si="658"/>
        <v/>
      </c>
      <c r="DJ682" s="48">
        <f t="shared" si="659"/>
        <v>6.3718234291879582E-3</v>
      </c>
      <c r="DK682" s="48" t="str">
        <f t="shared" si="660"/>
        <v/>
      </c>
      <c r="DL682" s="37">
        <f t="shared" si="661"/>
        <v>5.1170637587449122E-2</v>
      </c>
      <c r="DM682" s="39">
        <f t="shared" si="662"/>
        <v>1.0511706375874492</v>
      </c>
      <c r="DN682" s="39">
        <f>PRODUCT($DM$172:DM682)</f>
        <v>3.0774177143502346</v>
      </c>
      <c r="DO682" s="36">
        <f>DL682-'1M RF rate'!C542</f>
        <v>4.7179826215191803E-2</v>
      </c>
      <c r="DP682" s="39">
        <f t="shared" si="663"/>
        <v>1.0471798262151919</v>
      </c>
      <c r="DQ682" s="39">
        <f>PRODUCT($DP$172:DP682)</f>
        <v>0.27076582039262242</v>
      </c>
      <c r="DR682" s="36">
        <f>DL682-'DJUA Monthly (PR)'!C542</f>
        <v>3.9737718780103043E-3</v>
      </c>
      <c r="DS682" s="39">
        <f t="shared" si="664"/>
        <v>1.0039737718780104</v>
      </c>
      <c r="DT682" s="39">
        <f>PRODUCT($DS$172:DS682)</f>
        <v>1.0224751615457948</v>
      </c>
      <c r="DU682" s="106">
        <f>PRODUCT(DM824:DM826)-1</f>
        <v>3.4595222209479415E-2</v>
      </c>
      <c r="DV682" s="105">
        <f>PRODUCT(DM815:DM826)-1</f>
        <v>1.6124217885547187E-2</v>
      </c>
    </row>
    <row r="683" spans="1:126" x14ac:dyDescent="0.35">
      <c r="A683" s="35">
        <f t="shared" si="604"/>
        <v>2006</v>
      </c>
      <c r="B683" s="35">
        <v>2006</v>
      </c>
      <c r="C683" s="35">
        <v>8</v>
      </c>
      <c r="D683" s="46">
        <f>IFERROR(IF(INDEX('Memb Hist (Org)'!$A$1:$BS$29,MATCH('Mthly GM (PR)'!D$2,'Memb Hist (Org)'!$A$1:$A$29,0),MATCH('Mthly GM (PR)'!$A683,'Memb Hist (Org)'!$A$1:$BS$1,0))&lt;&gt;1,"",'Mthly Returns (PR)'!D682),"")</f>
        <v>9.9670000000000002E-3</v>
      </c>
      <c r="E683" s="46" t="str">
        <f>IFERROR(IF(INDEX('Memb Hist (Org)'!$A$1:$BS$29,MATCH('Mthly GM (PR)'!E$2,'Memb Hist (Org)'!$A$1:$A$29,0),MATCH('Mthly GM (PR)'!$A683,'Memb Hist (Org)'!$A$1:$BS$1,0))&lt;&gt;1,"",'Mthly Returns (PR)'!E682),"")</f>
        <v/>
      </c>
      <c r="F683" s="46" t="str">
        <f>IFERROR(IF(INDEX('Memb Hist (Org)'!$A$1:$BS$29,MATCH('Mthly GM (PR)'!F$2,'Memb Hist (Org)'!$A$1:$A$29,0),MATCH('Mthly GM (PR)'!$A683,'Memb Hist (Org)'!$A$1:$BS$1,0))&lt;&gt;1,"",'Mthly Returns (PR)'!F682),"")</f>
        <v/>
      </c>
      <c r="G683" s="46" t="str">
        <f>IFERROR(IF(INDEX('Memb Hist (Org)'!$A$1:$BS$29,MATCH('Mthly GM (PR)'!G$2,'Memb Hist (Org)'!$A$1:$A$29,0),MATCH('Mthly GM (PR)'!$A683,'Memb Hist (Org)'!$A$1:$BS$1,0))&lt;&gt;1,"",'Mthly Returns (PR)'!G682),"")</f>
        <v/>
      </c>
      <c r="H683" s="46" t="str">
        <f>IFERROR(IF(INDEX('Memb Hist (Org)'!$A$1:$BS$29,MATCH('Mthly GM (PR)'!H$2,'Memb Hist (Org)'!$A$1:$A$29,0),MATCH('Mthly GM (PR)'!$A683,'Memb Hist (Org)'!$A$1:$BS$1,0))&lt;&gt;1,"",'Mthly Returns (PR)'!H682),"")</f>
        <v/>
      </c>
      <c r="I683" s="46">
        <f>IFERROR(IF(INDEX('Memb Hist (Org)'!$A$1:$BS$29,MATCH('Mthly GM (PR)'!I$2,'Memb Hist (Org)'!$A$1:$A$29,0),MATCH('Mthly GM (PR)'!$A683,'Memb Hist (Org)'!$A$1:$BS$1,0))&lt;&gt;1,"",'Mthly Returns (PR)'!I682),"")</f>
        <v>-1.4295E-2</v>
      </c>
      <c r="J683" s="46" t="str">
        <f>IFERROR(IF(INDEX('Memb Hist (Org)'!$A$1:$BS$29,MATCH('Mthly GM (PR)'!J$2,'Memb Hist (Org)'!$A$1:$A$29,0),MATCH('Mthly GM (PR)'!$A683,'Memb Hist (Org)'!$A$1:$BS$1,0))&lt;&gt;1,"",'Mthly Returns (PR)'!J682),"")</f>
        <v/>
      </c>
      <c r="K683" s="46" t="str">
        <f>IFERROR(IF(INDEX('Memb Hist (Org)'!$A$1:$BS$29,MATCH('Mthly GM (PR)'!K$2,'Memb Hist (Org)'!$A$1:$A$29,0),MATCH('Mthly GM (PR)'!$A683,'Memb Hist (Org)'!$A$1:$BS$1,0))&lt;&gt;1,"",'Mthly Returns (PR)'!K682),"")</f>
        <v/>
      </c>
      <c r="L683" s="46">
        <f>IFERROR(IF(INDEX('Memb Hist (Org)'!$A$1:$BS$29,MATCH('Mthly GM (PR)'!L$2,'Memb Hist (Org)'!$A$1:$A$29,0),MATCH('Mthly GM (PR)'!$A683,'Memb Hist (Org)'!$A$1:$BS$1,0))&lt;&gt;1,"",'Mthly Returns (PR)'!L682),"")</f>
        <v>1.7965999999999999E-2</v>
      </c>
      <c r="M683" s="46">
        <f>IFERROR(IF(INDEX('Memb Hist (Org)'!$A$1:$BS$29,MATCH('Mthly GM (PR)'!M$2,'Memb Hist (Org)'!$A$1:$A$29,0),MATCH('Mthly GM (PR)'!$A683,'Memb Hist (Org)'!$A$1:$BS$1,0))&lt;&gt;1,"",'Mthly Returns (PR)'!M682),"")</f>
        <v>-1.0553999999999999E-2</v>
      </c>
      <c r="N683" s="46" t="str">
        <f>IFERROR(IF(INDEX('Memb Hist (Org)'!$A$1:$BS$29,MATCH('Mthly GM (PR)'!N$2,'Memb Hist (Org)'!$A$1:$A$29,0),MATCH('Mthly GM (PR)'!$A683,'Memb Hist (Org)'!$A$1:$BS$1,0))&lt;&gt;1,"",'Mthly Returns (PR)'!N682),"")</f>
        <v/>
      </c>
      <c r="O683" s="46">
        <f>IFERROR(IF(INDEX('Memb Hist (Org)'!$A$1:$BS$29,MATCH('Mthly GM (PR)'!O$2,'Memb Hist (Org)'!$A$1:$A$29,0),MATCH('Mthly GM (PR)'!$A683,'Memb Hist (Org)'!$A$1:$BS$1,0))&lt;&gt;1,"",'Mthly Returns (PR)'!O682),"")</f>
        <v>5.1673999999999998E-2</v>
      </c>
      <c r="P683" s="46" t="str">
        <f>IFERROR(IF(INDEX('Memb Hist (Org)'!$A$1:$BS$29,MATCH('Mthly GM (PR)'!P$2,'Memb Hist (Org)'!$A$1:$A$29,0),MATCH('Mthly GM (PR)'!$A683,'Memb Hist (Org)'!$A$1:$BS$1,0))&lt;&gt;1,"",'Mthly Returns (PR)'!P682),"")</f>
        <v/>
      </c>
      <c r="Q683" s="46" t="str">
        <f>IFERROR(IF(INDEX('Memb Hist (Org)'!$A$1:$BS$29,MATCH('Mthly GM (PR)'!Q$2,'Memb Hist (Org)'!$A$1:$A$29,0),MATCH('Mthly GM (PR)'!$A683,'Memb Hist (Org)'!$A$1:$BS$1,0))&lt;&gt;1,"",'Mthly Returns (PR)'!Q682),"")</f>
        <v/>
      </c>
      <c r="R683" s="46">
        <f>IFERROR(IF(INDEX('Memb Hist (Org)'!$A$1:$BS$29,MATCH('Mthly GM (PR)'!R$2,'Memb Hist (Org)'!$A$1:$A$29,0),MATCH('Mthly GM (PR)'!$A683,'Memb Hist (Org)'!$A$1:$BS$1,0))&lt;&gt;1,"",'Mthly Returns (PR)'!R682),"")</f>
        <v>-6.9450999999999999E-2</v>
      </c>
      <c r="S683" s="46">
        <f>IFERROR(IF(INDEX('Memb Hist (Org)'!$A$1:$BS$29,MATCH('Mthly GM (PR)'!S$2,'Memb Hist (Org)'!$A$1:$A$29,0),MATCH('Mthly GM (PR)'!$A683,'Memb Hist (Org)'!$A$1:$BS$1,0))&lt;&gt;1,"",'Mthly Returns (PR)'!S682),"")</f>
        <v>1.8929000000000001E-2</v>
      </c>
      <c r="T683" s="46">
        <f>IFERROR(IF(INDEX('Memb Hist (Org)'!$A$1:$BS$29,MATCH('Mthly GM (PR)'!T$2,'Memb Hist (Org)'!$A$1:$A$29,0),MATCH('Mthly GM (PR)'!$A683,'Memb Hist (Org)'!$A$1:$BS$1,0))&lt;&gt;1,"",'Mthly Returns (PR)'!T682),"")</f>
        <v>5.9979999999999999E-3</v>
      </c>
      <c r="U683" s="46" t="str">
        <f>IFERROR(IF(INDEX('Memb Hist (Org)'!$A$1:$BS$29,MATCH('Mthly GM (PR)'!U$2,'Memb Hist (Org)'!$A$1:$A$29,0),MATCH('Mthly GM (PR)'!$A683,'Memb Hist (Org)'!$A$1:$BS$1,0))&lt;&gt;1,"",'Mthly Returns (PR)'!U682),"")</f>
        <v/>
      </c>
      <c r="V683" s="46" t="str">
        <f>IFERROR(IF(INDEX('Memb Hist (Org)'!$A$1:$BS$29,MATCH('Mthly GM (PR)'!V$2,'Memb Hist (Org)'!$A$1:$A$29,0),MATCH('Mthly GM (PR)'!$A683,'Memb Hist (Org)'!$A$1:$BS$1,0))&lt;&gt;1,"",'Mthly Returns (PR)'!V682),"")</f>
        <v/>
      </c>
      <c r="W683" s="46">
        <f>IFERROR(IF(INDEX('Memb Hist (Org)'!$A$1:$BS$29,MATCH('Mthly GM (PR)'!W$2,'Memb Hist (Org)'!$A$1:$A$29,0),MATCH('Mthly GM (PR)'!$A683,'Memb Hist (Org)'!$A$1:$BS$1,0))&lt;&gt;1,"",'Mthly Returns (PR)'!W682),"")</f>
        <v>5.3194999999999999E-2</v>
      </c>
      <c r="X683" s="46">
        <f>IFERROR(IF(INDEX('Memb Hist (Org)'!$A$1:$BS$29,MATCH('Mthly GM (PR)'!X$2,'Memb Hist (Org)'!$A$1:$A$29,0),MATCH('Mthly GM (PR)'!$A683,'Memb Hist (Org)'!$A$1:$BS$1,0))&lt;&gt;1,"",'Mthly Returns (PR)'!X682),"")</f>
        <v>3.841E-2</v>
      </c>
      <c r="Y683" s="46">
        <f>IFERROR(IF(INDEX('Memb Hist (Org)'!$A$1:$BS$29,MATCH('Mthly GM (PR)'!Y$2,'Memb Hist (Org)'!$A$1:$A$29,0),MATCH('Mthly GM (PR)'!$A683,'Memb Hist (Org)'!$A$1:$BS$1,0))&lt;&gt;1,"",'Mthly Returns (PR)'!Y682),"")</f>
        <v>5.4615999999999998E-2</v>
      </c>
      <c r="Z683" s="46">
        <f>IFERROR(IF(INDEX('Memb Hist (Org)'!$A$1:$BS$29,MATCH('Mthly GM (PR)'!Z$2,'Memb Hist (Org)'!$A$1:$A$29,0),MATCH('Mthly GM (PR)'!$A683,'Memb Hist (Org)'!$A$1:$BS$1,0))&lt;&gt;1,"",'Mthly Returns (PR)'!Z682),"")</f>
        <v>1.4506E-2</v>
      </c>
      <c r="AA683" s="46">
        <f>IFERROR(IF(INDEX('Memb Hist (Org)'!$A$1:$BS$29,MATCH('Mthly GM (PR)'!AA$2,'Memb Hist (Org)'!$A$1:$A$29,0),MATCH('Mthly GM (PR)'!$A683,'Memb Hist (Org)'!$A$1:$BS$1,0))&lt;&gt;1,"",'Mthly Returns (PR)'!AA682),"")</f>
        <v>3.0827E-2</v>
      </c>
      <c r="AB683" s="46">
        <f>IFERROR(IF(INDEX('Memb Hist (Org)'!$A$1:$BS$29,MATCH('Mthly GM (PR)'!AB$2,'Memb Hist (Org)'!$A$1:$A$29,0),MATCH('Mthly GM (PR)'!$A683,'Memb Hist (Org)'!$A$1:$BS$1,0))&lt;&gt;1,"",'Mthly Returns (PR)'!AB682),"")</f>
        <v>1.567E-2</v>
      </c>
      <c r="AC683" s="46" t="str">
        <f>IFERROR(IF(INDEX('Memb Hist (Org)'!$A$1:$BS$29,MATCH('Mthly GM (PR)'!AC$2,'Memb Hist (Org)'!$A$1:$A$29,0),MATCH('Mthly GM (PR)'!$A683,'Memb Hist (Org)'!$A$1:$BS$1,0))&lt;&gt;1,"",'Mthly Returns (PR)'!AC682),"")</f>
        <v/>
      </c>
      <c r="AD683" s="46">
        <f>IFERROR(IF(INDEX('Memb Hist (Org)'!$A$1:$BS$29,MATCH('Mthly GM (PR)'!AD$2,'Memb Hist (Org)'!$A$1:$A$29,0),MATCH('Mthly GM (PR)'!$A683,'Memb Hist (Org)'!$A$1:$BS$1,0))&lt;&gt;1,"",'Mthly Returns (PR)'!AD682),"")</f>
        <v>6.9486000000000006E-2</v>
      </c>
      <c r="AE683" s="46" t="str">
        <f>IFERROR(IF(INDEX('Memb Hist (Org)'!$A$1:$BS$29,MATCH('Mthly GM (PR)'!AE$2,'Memb Hist (Org)'!$A$1:$A$29,0),MATCH('Mthly GM (PR)'!$A683,'Memb Hist (Org)'!$A$1:$BS$1,0))&lt;&gt;1,"",'Mthly Returns (PR)'!AE682),"")</f>
        <v/>
      </c>
      <c r="AF683" s="42">
        <f>IFERROR(IF($C683=7,INDEX('Gross Margin'!$A$32:$BS$60,MATCH('Mthly GM (PR)'!AF$2,'Gross Margin'!$A$32:$A$60,0),MATCH('Mthly GM (PR)'!$A683,'Gross Margin'!$A$32:$BS$32,0)),AF682*(1+D682)),"")</f>
        <v>6.7742102329875362E-2</v>
      </c>
      <c r="AG683" s="42" t="str">
        <f>IFERROR(IF($C683=7,INDEX('Gross Margin'!$A$32:$BS$60,MATCH('Mthly GM (PR)'!AG$2,'Gross Margin'!$A$32:$A$60,0),MATCH('Mthly GM (PR)'!$A683,'Gross Margin'!$A$32:$BS$32,0)),AG682*(1+E682)),"")</f>
        <v/>
      </c>
      <c r="AH683" s="42" t="str">
        <f>IFERROR(IF($C683=7,INDEX('Gross Margin'!$A$32:$BS$60,MATCH('Mthly GM (PR)'!AH$2,'Gross Margin'!$A$32:$A$60,0),MATCH('Mthly GM (PR)'!$A683,'Gross Margin'!$A$32:$BS$32,0)),AH682*(1+F682)),"")</f>
        <v/>
      </c>
      <c r="AI683" s="42" t="str">
        <f>IFERROR(IF($C683=7,INDEX('Gross Margin'!$A$32:$BS$60,MATCH('Mthly GM (PR)'!AI$2,'Gross Margin'!$A$32:$A$60,0),MATCH('Mthly GM (PR)'!$A683,'Gross Margin'!$A$32:$BS$32,0)),AI682*(1+G682)),"")</f>
        <v/>
      </c>
      <c r="AJ683" s="42" t="str">
        <f>IFERROR(IF($C683=7,INDEX('Gross Margin'!$A$32:$BS$60,MATCH('Mthly GM (PR)'!AJ$2,'Gross Margin'!$A$32:$A$60,0),MATCH('Mthly GM (PR)'!$A683,'Gross Margin'!$A$32:$BS$32,0)),AJ682*(1+H682)),"")</f>
        <v/>
      </c>
      <c r="AK683" s="42">
        <f>IFERROR(IF($C683=7,INDEX('Gross Margin'!$A$32:$BS$60,MATCH('Mthly GM (PR)'!AK$2,'Gross Margin'!$A$32:$A$60,0),MATCH('Mthly GM (PR)'!$A683,'Gross Margin'!$A$32:$BS$32,0)),AK682*(1+I682)),"")</f>
        <v>4.4261377760473689E-2</v>
      </c>
      <c r="AL683" s="42" t="str">
        <f>IFERROR(IF($C683=7,INDEX('Gross Margin'!$A$32:$BS$60,MATCH('Mthly GM (PR)'!AL$2,'Gross Margin'!$A$32:$A$60,0),MATCH('Mthly GM (PR)'!$A683,'Gross Margin'!$A$32:$BS$32,0)),AL682*(1+J682)),"")</f>
        <v/>
      </c>
      <c r="AM683" s="42" t="str">
        <f>IFERROR(IF($C683=7,INDEX('Gross Margin'!$A$32:$BS$60,MATCH('Mthly GM (PR)'!AM$2,'Gross Margin'!$A$32:$A$60,0),MATCH('Mthly GM (PR)'!$A683,'Gross Margin'!$A$32:$BS$32,0)),AM682*(1+K682)),"")</f>
        <v/>
      </c>
      <c r="AN683" s="42">
        <f>IFERROR(IF($C683=7,INDEX('Gross Margin'!$A$32:$BS$60,MATCH('Mthly GM (PR)'!AN$2,'Gross Margin'!$A$32:$A$60,0),MATCH('Mthly GM (PR)'!$A683,'Gross Margin'!$A$32:$BS$32,0)),AN682*(1+L682)),"")</f>
        <v>7.0171048633717661E-2</v>
      </c>
      <c r="AO683" s="42">
        <f>IFERROR(IF($C683=7,INDEX('Gross Margin'!$A$32:$BS$60,MATCH('Mthly GM (PR)'!AO$2,'Gross Margin'!$A$32:$A$60,0),MATCH('Mthly GM (PR)'!$A683,'Gross Margin'!$A$32:$BS$32,0)),AO682*(1+M682)),"")</f>
        <v>8.1141763316614338E-2</v>
      </c>
      <c r="AP683" s="42" t="str">
        <f>IFERROR(IF($C683=7,INDEX('Gross Margin'!$A$32:$BS$60,MATCH('Mthly GM (PR)'!AP$2,'Gross Margin'!$A$32:$A$60,0),MATCH('Mthly GM (PR)'!$A683,'Gross Margin'!$A$32:$BS$32,0)),AP682*(1+N682)),"")</f>
        <v/>
      </c>
      <c r="AQ683" s="42">
        <f>IFERROR(IF($C683=7,INDEX('Gross Margin'!$A$32:$BS$60,MATCH('Mthly GM (PR)'!AQ$2,'Gross Margin'!$A$32:$A$60,0),MATCH('Mthly GM (PR)'!$A683,'Gross Margin'!$A$32:$BS$32,0)),AQ682*(1+O682)),"")</f>
        <v>4.3168680179744651E-2</v>
      </c>
      <c r="AR683" s="42" t="str">
        <f>IFERROR(IF($C683=7,INDEX('Gross Margin'!$A$32:$BS$60,MATCH('Mthly GM (PR)'!AR$2,'Gross Margin'!$A$32:$A$60,0),MATCH('Mthly GM (PR)'!$A683,'Gross Margin'!$A$32:$BS$32,0)),AR682*(1+P682)),"")</f>
        <v/>
      </c>
      <c r="AS683" s="42" t="str">
        <f>IFERROR(IF($C683=7,INDEX('Gross Margin'!$A$32:$BS$60,MATCH('Mthly GM (PR)'!AS$2,'Gross Margin'!$A$32:$A$60,0),MATCH('Mthly GM (PR)'!$A683,'Gross Margin'!$A$32:$BS$32,0)),AS682*(1+Q682)),"")</f>
        <v/>
      </c>
      <c r="AT683" s="42">
        <f>IFERROR(IF($C683=7,INDEX('Gross Margin'!$A$32:$BS$60,MATCH('Mthly GM (PR)'!AT$2,'Gross Margin'!$A$32:$A$60,0),MATCH('Mthly GM (PR)'!$A683,'Gross Margin'!$A$32:$BS$32,0)),AT682*(1+R682)),"")</f>
        <v>4.5010237289405251E-2</v>
      </c>
      <c r="AU683" s="42">
        <f>IFERROR(IF($C683=7,INDEX('Gross Margin'!$A$32:$BS$60,MATCH('Mthly GM (PR)'!AU$2,'Gross Margin'!$A$32:$A$60,0),MATCH('Mthly GM (PR)'!$A683,'Gross Margin'!$A$32:$BS$32,0)),AU682*(1+S682)),"")</f>
        <v>8.1441747961059505E-2</v>
      </c>
      <c r="AV683" s="42">
        <f>IFERROR(IF($C683=7,INDEX('Gross Margin'!$A$32:$BS$60,MATCH('Mthly GM (PR)'!AV$2,'Gross Margin'!$A$32:$A$60,0),MATCH('Mthly GM (PR)'!$A683,'Gross Margin'!$A$32:$BS$32,0)),AV682*(1+T682)),"")</f>
        <v>7.1907654297782259E-2</v>
      </c>
      <c r="AW683" s="42" t="str">
        <f>IFERROR(IF($C683=7,INDEX('Gross Margin'!$A$32:$BS$60,MATCH('Mthly GM (PR)'!AW$2,'Gross Margin'!$A$32:$A$60,0),MATCH('Mthly GM (PR)'!$A683,'Gross Margin'!$A$32:$BS$32,0)),AW682*(1+U682)),"")</f>
        <v/>
      </c>
      <c r="AX683" s="42" t="str">
        <f>IFERROR(IF($C683=7,INDEX('Gross Margin'!$A$32:$BS$60,MATCH('Mthly GM (PR)'!AX$2,'Gross Margin'!$A$32:$A$60,0),MATCH('Mthly GM (PR)'!$A683,'Gross Margin'!$A$32:$BS$32,0)),AX682*(1+V682)),"")</f>
        <v/>
      </c>
      <c r="AY683" s="42">
        <f>IFERROR(IF($C683=7,INDEX('Gross Margin'!$A$32:$BS$60,MATCH('Mthly GM (PR)'!AY$2,'Gross Margin'!$A$32:$A$60,0),MATCH('Mthly GM (PR)'!$A683,'Gross Margin'!$A$32:$BS$32,0)),AY682*(1+W682)),"")</f>
        <v>8.5464497984454935E-2</v>
      </c>
      <c r="AZ683" s="42">
        <f>IFERROR(IF($C683=7,INDEX('Gross Margin'!$A$32:$BS$60,MATCH('Mthly GM (PR)'!AZ$2,'Gross Margin'!$A$32:$A$60,0),MATCH('Mthly GM (PR)'!$A683,'Gross Margin'!$A$32:$BS$32,0)),AZ682*(1+X682)),"")</f>
        <v>5.4517359524196E-2</v>
      </c>
      <c r="BA683" s="42">
        <f>IFERROR(IF($C683=7,INDEX('Gross Margin'!$A$32:$BS$60,MATCH('Mthly GM (PR)'!BA$2,'Gross Margin'!$A$32:$A$60,0),MATCH('Mthly GM (PR)'!$A683,'Gross Margin'!$A$32:$BS$32,0)),BA682*(1+Y682)),"")</f>
        <v>6.8697634754509365E-2</v>
      </c>
      <c r="BB683" s="42">
        <f>IFERROR(IF($C683=7,INDEX('Gross Margin'!$A$32:$BS$60,MATCH('Mthly GM (PR)'!BB$2,'Gross Margin'!$A$32:$A$60,0),MATCH('Mthly GM (PR)'!$A683,'Gross Margin'!$A$32:$BS$32,0)),BB682*(1+Z682)),"")</f>
        <v>7.2305738169981315E-2</v>
      </c>
      <c r="BC683" s="42">
        <f>IFERROR(IF($C683=7,INDEX('Gross Margin'!$A$32:$BS$60,MATCH('Mthly GM (PR)'!BC$2,'Gross Margin'!$A$32:$A$60,0),MATCH('Mthly GM (PR)'!$A683,'Gross Margin'!$A$32:$BS$32,0)),BC682*(1+AA682)),"")</f>
        <v>0.12267846689397026</v>
      </c>
      <c r="BD683" s="42">
        <f>IFERROR(IF($C683=7,INDEX('Gross Margin'!$A$32:$BS$60,MATCH('Mthly GM (PR)'!BD$2,'Gross Margin'!$A$32:$A$60,0),MATCH('Mthly GM (PR)'!$A683,'Gross Margin'!$A$32:$BS$32,0)),BD682*(1+AB682)),"")</f>
        <v>5.2914774860993281E-2</v>
      </c>
      <c r="BE683" s="42" t="str">
        <f>IFERROR(IF($C683=7,INDEX('Gross Margin'!$A$32:$BS$60,MATCH('Mthly GM (PR)'!BE$2,'Gross Margin'!$A$32:$A$60,0),MATCH('Mthly GM (PR)'!$A683,'Gross Margin'!$A$32:$BS$32,0)),BE682*(1+AC682)),"")</f>
        <v/>
      </c>
      <c r="BF683" s="42">
        <f>IFERROR(IF($C683=7,INDEX('Gross Margin'!$A$32:$BS$60,MATCH('Mthly GM (PR)'!BF$2,'Gross Margin'!$A$32:$A$60,0),MATCH('Mthly GM (PR)'!$A683,'Gross Margin'!$A$32:$BS$32,0)),BF682*(1+AD682)),"")</f>
        <v>8.9747553630671231E-2</v>
      </c>
      <c r="BG683" s="42" t="str">
        <f>IFERROR(IF($C683=7,INDEX('Gross Margin'!$A$32:$BS$60,MATCH('Mthly GM (PR)'!BG$2,'Gross Margin'!$A$32:$A$60,0),MATCH('Mthly GM (PR)'!$A683,'Gross Margin'!$A$32:$BS$32,0)),BG682*(1+AE682)),"")</f>
        <v/>
      </c>
      <c r="BH683" s="44">
        <f t="shared" si="605"/>
        <v>6.4444439282808394E-2</v>
      </c>
      <c r="BI683" s="44" t="str">
        <f t="shared" si="606"/>
        <v/>
      </c>
      <c r="BJ683" s="44" t="str">
        <f t="shared" si="607"/>
        <v/>
      </c>
      <c r="BK683" s="44" t="str">
        <f t="shared" si="608"/>
        <v/>
      </c>
      <c r="BL683" s="44" t="str">
        <f t="shared" si="609"/>
        <v/>
      </c>
      <c r="BM683" s="44">
        <f t="shared" si="610"/>
        <v>4.2106748588467385E-2</v>
      </c>
      <c r="BN683" s="44" t="str">
        <f t="shared" si="611"/>
        <v/>
      </c>
      <c r="BO683" s="44" t="str">
        <f t="shared" si="612"/>
        <v/>
      </c>
      <c r="BP683" s="44">
        <f t="shared" si="613"/>
        <v>6.6755145287132292E-2</v>
      </c>
      <c r="BQ683" s="44">
        <f t="shared" si="614"/>
        <v>7.7191809222186325E-2</v>
      </c>
      <c r="BR683" s="44" t="str">
        <f t="shared" si="615"/>
        <v/>
      </c>
      <c r="BS683" s="44">
        <f t="shared" si="616"/>
        <v>4.1067243163128549E-2</v>
      </c>
      <c r="BT683" s="44" t="str">
        <f t="shared" si="617"/>
        <v/>
      </c>
      <c r="BU683" s="44" t="str">
        <f t="shared" si="618"/>
        <v/>
      </c>
      <c r="BV683" s="44">
        <f t="shared" si="619"/>
        <v>4.2819153884195847E-2</v>
      </c>
      <c r="BW683" s="44">
        <f t="shared" si="620"/>
        <v>7.7477190713752392E-2</v>
      </c>
      <c r="BX683" s="44">
        <f t="shared" si="621"/>
        <v>6.8407213564125172E-2</v>
      </c>
      <c r="BY683" s="44" t="str">
        <f t="shared" si="622"/>
        <v/>
      </c>
      <c r="BZ683" s="44" t="str">
        <f t="shared" si="623"/>
        <v/>
      </c>
      <c r="CA683" s="44">
        <f t="shared" si="624"/>
        <v>8.13041146017979E-2</v>
      </c>
      <c r="CB683" s="44">
        <f t="shared" si="625"/>
        <v>5.1863472565519202E-2</v>
      </c>
      <c r="CC683" s="44">
        <f t="shared" si="626"/>
        <v>6.5353456706304033E-2</v>
      </c>
      <c r="CD683" s="44">
        <f t="shared" si="627"/>
        <v>6.8785918845612776E-2</v>
      </c>
      <c r="CE683" s="44">
        <f t="shared" si="628"/>
        <v>0.11670651986201847</v>
      </c>
      <c r="CF683" s="44">
        <f t="shared" si="629"/>
        <v>5.0338901191569085E-2</v>
      </c>
      <c r="CG683" s="44" t="str">
        <f t="shared" si="630"/>
        <v/>
      </c>
      <c r="CH683" s="44">
        <f t="shared" si="631"/>
        <v>8.5378672521382079E-2</v>
      </c>
      <c r="CI683" s="44" t="str">
        <f t="shared" si="632"/>
        <v/>
      </c>
      <c r="CJ683" s="48">
        <f t="shared" si="633"/>
        <v>6.4231772633175125E-4</v>
      </c>
      <c r="CK683" s="48" t="str">
        <f t="shared" si="634"/>
        <v/>
      </c>
      <c r="CL683" s="48" t="str">
        <f t="shared" si="635"/>
        <v/>
      </c>
      <c r="CM683" s="48" t="str">
        <f t="shared" si="636"/>
        <v/>
      </c>
      <c r="CN683" s="48" t="str">
        <f t="shared" si="637"/>
        <v/>
      </c>
      <c r="CO683" s="48">
        <f t="shared" si="638"/>
        <v>-6.0191597107214128E-4</v>
      </c>
      <c r="CP683" s="48" t="str">
        <f t="shared" si="639"/>
        <v/>
      </c>
      <c r="CQ683" s="48" t="str">
        <f t="shared" si="640"/>
        <v/>
      </c>
      <c r="CR683" s="48">
        <f t="shared" si="641"/>
        <v>1.1993229402286188E-3</v>
      </c>
      <c r="CS683" s="48">
        <f t="shared" si="642"/>
        <v>-8.1468235453095446E-4</v>
      </c>
      <c r="CT683" s="48" t="str">
        <f t="shared" si="643"/>
        <v/>
      </c>
      <c r="CU683" s="48">
        <f t="shared" si="644"/>
        <v>2.1221087232115047E-3</v>
      </c>
      <c r="CV683" s="48" t="str">
        <f t="shared" si="645"/>
        <v/>
      </c>
      <c r="CW683" s="48" t="str">
        <f t="shared" si="646"/>
        <v/>
      </c>
      <c r="CX683" s="48">
        <f t="shared" si="647"/>
        <v>-2.9738330564112857E-3</v>
      </c>
      <c r="CY683" s="48">
        <f t="shared" si="648"/>
        <v>1.4665657430206192E-3</v>
      </c>
      <c r="CZ683" s="48">
        <f t="shared" si="649"/>
        <v>4.1030646695762278E-4</v>
      </c>
      <c r="DA683" s="48" t="str">
        <f t="shared" si="650"/>
        <v/>
      </c>
      <c r="DB683" s="48" t="str">
        <f t="shared" si="651"/>
        <v/>
      </c>
      <c r="DC683" s="48">
        <f t="shared" si="652"/>
        <v>4.3249723762426393E-3</v>
      </c>
      <c r="DD683" s="48">
        <f t="shared" si="653"/>
        <v>1.9920759812415926E-3</v>
      </c>
      <c r="DE683" s="48">
        <f t="shared" si="654"/>
        <v>3.569344391471501E-3</v>
      </c>
      <c r="DF683" s="48">
        <f t="shared" si="655"/>
        <v>9.9780853877445884E-4</v>
      </c>
      <c r="DG683" s="48">
        <f t="shared" si="656"/>
        <v>3.5977118877864433E-3</v>
      </c>
      <c r="DH683" s="48">
        <f t="shared" si="657"/>
        <v>7.8881058167188755E-4</v>
      </c>
      <c r="DI683" s="48" t="str">
        <f t="shared" si="658"/>
        <v/>
      </c>
      <c r="DJ683" s="48">
        <f t="shared" si="659"/>
        <v>5.932622438820756E-3</v>
      </c>
      <c r="DK683" s="48" t="str">
        <f t="shared" si="660"/>
        <v/>
      </c>
      <c r="DL683" s="37">
        <f t="shared" si="661"/>
        <v>2.2653536413745016E-2</v>
      </c>
      <c r="DM683" s="39">
        <f t="shared" si="662"/>
        <v>1.022653536413745</v>
      </c>
      <c r="DN683" s="39">
        <f>PRODUCT($DM$172:DM683)</f>
        <v>3.1471321086025714</v>
      </c>
      <c r="DO683" s="36">
        <f>DL683-'1M RF rate'!C543</f>
        <v>1.8533523635385633E-2</v>
      </c>
      <c r="DP683" s="39">
        <f t="shared" si="663"/>
        <v>1.0185335236353856</v>
      </c>
      <c r="DQ683" s="39">
        <f>PRODUCT($DP$172:DP683)</f>
        <v>0.27578406512452369</v>
      </c>
      <c r="DR683" s="36">
        <f>DL683-'DJUA Monthly (PR)'!C543</f>
        <v>1.5396686808962782E-2</v>
      </c>
      <c r="DS683" s="39">
        <f t="shared" si="664"/>
        <v>1.0153966868089628</v>
      </c>
      <c r="DT683" s="39">
        <f>PRODUCT($DS$172:DS683)</f>
        <v>1.0382178913780591</v>
      </c>
      <c r="DU683" s="106">
        <f>PRODUCT(DM825:DM827)-1</f>
        <v>4.9010452571175422E-2</v>
      </c>
      <c r="DV683" s="105">
        <f>PRODUCT(DM816:DM827)-1</f>
        <v>-1.4858577012665242E-3</v>
      </c>
    </row>
    <row r="684" spans="1:126" x14ac:dyDescent="0.35">
      <c r="A684" s="35">
        <f t="shared" si="604"/>
        <v>2006</v>
      </c>
      <c r="B684" s="35">
        <v>2006</v>
      </c>
      <c r="C684" s="35">
        <v>9</v>
      </c>
      <c r="D684" s="46">
        <f>IFERROR(IF(INDEX('Memb Hist (Org)'!$A$1:$BS$29,MATCH('Mthly GM (PR)'!D$2,'Memb Hist (Org)'!$A$1:$A$29,0),MATCH('Mthly GM (PR)'!$A684,'Memb Hist (Org)'!$A$1:$BS$1,0))&lt;&gt;1,"",'Mthly Returns (PR)'!D683),"")</f>
        <v>-3.0149999999999999E-3</v>
      </c>
      <c r="E684" s="46" t="str">
        <f>IFERROR(IF(INDEX('Memb Hist (Org)'!$A$1:$BS$29,MATCH('Mthly GM (PR)'!E$2,'Memb Hist (Org)'!$A$1:$A$29,0),MATCH('Mthly GM (PR)'!$A684,'Memb Hist (Org)'!$A$1:$BS$1,0))&lt;&gt;1,"",'Mthly Returns (PR)'!E683),"")</f>
        <v/>
      </c>
      <c r="F684" s="46" t="str">
        <f>IFERROR(IF(INDEX('Memb Hist (Org)'!$A$1:$BS$29,MATCH('Mthly GM (PR)'!F$2,'Memb Hist (Org)'!$A$1:$A$29,0),MATCH('Mthly GM (PR)'!$A684,'Memb Hist (Org)'!$A$1:$BS$1,0))&lt;&gt;1,"",'Mthly Returns (PR)'!F683),"")</f>
        <v/>
      </c>
      <c r="G684" s="46" t="str">
        <f>IFERROR(IF(INDEX('Memb Hist (Org)'!$A$1:$BS$29,MATCH('Mthly GM (PR)'!G$2,'Memb Hist (Org)'!$A$1:$A$29,0),MATCH('Mthly GM (PR)'!$A684,'Memb Hist (Org)'!$A$1:$BS$1,0))&lt;&gt;1,"",'Mthly Returns (PR)'!G683),"")</f>
        <v/>
      </c>
      <c r="H684" s="46" t="str">
        <f>IFERROR(IF(INDEX('Memb Hist (Org)'!$A$1:$BS$29,MATCH('Mthly GM (PR)'!H$2,'Memb Hist (Org)'!$A$1:$A$29,0),MATCH('Mthly GM (PR)'!$A684,'Memb Hist (Org)'!$A$1:$BS$1,0))&lt;&gt;1,"",'Mthly Returns (PR)'!H683),"")</f>
        <v/>
      </c>
      <c r="I684" s="46">
        <f>IFERROR(IF(INDEX('Memb Hist (Org)'!$A$1:$BS$29,MATCH('Mthly GM (PR)'!I$2,'Memb Hist (Org)'!$A$1:$A$29,0),MATCH('Mthly GM (PR)'!$A684,'Memb Hist (Org)'!$A$1:$BS$1,0))&lt;&gt;1,"",'Mthly Returns (PR)'!I683),"")</f>
        <v>0</v>
      </c>
      <c r="J684" s="46" t="str">
        <f>IFERROR(IF(INDEX('Memb Hist (Org)'!$A$1:$BS$29,MATCH('Mthly GM (PR)'!J$2,'Memb Hist (Org)'!$A$1:$A$29,0),MATCH('Mthly GM (PR)'!$A684,'Memb Hist (Org)'!$A$1:$BS$1,0))&lt;&gt;1,"",'Mthly Returns (PR)'!J683),"")</f>
        <v/>
      </c>
      <c r="K684" s="46" t="str">
        <f>IFERROR(IF(INDEX('Memb Hist (Org)'!$A$1:$BS$29,MATCH('Mthly GM (PR)'!K$2,'Memb Hist (Org)'!$A$1:$A$29,0),MATCH('Mthly GM (PR)'!$A684,'Memb Hist (Org)'!$A$1:$BS$1,0))&lt;&gt;1,"",'Mthly Returns (PR)'!K683),"")</f>
        <v/>
      </c>
      <c r="L684" s="46">
        <f>IFERROR(IF(INDEX('Memb Hist (Org)'!$A$1:$BS$29,MATCH('Mthly GM (PR)'!L$2,'Memb Hist (Org)'!$A$1:$A$29,0),MATCH('Mthly GM (PR)'!$A684,'Memb Hist (Org)'!$A$1:$BS$1,0))&lt;&gt;1,"",'Mthly Returns (PR)'!L683),"")</f>
        <v>-4.2559E-2</v>
      </c>
      <c r="M684" s="46">
        <f>IFERROR(IF(INDEX('Memb Hist (Org)'!$A$1:$BS$29,MATCH('Mthly GM (PR)'!M$2,'Memb Hist (Org)'!$A$1:$A$29,0),MATCH('Mthly GM (PR)'!$A684,'Memb Hist (Org)'!$A$1:$BS$1,0))&lt;&gt;1,"",'Mthly Returns (PR)'!M683),"")</f>
        <v>6.6670000000000002E-3</v>
      </c>
      <c r="N684" s="46" t="str">
        <f>IFERROR(IF(INDEX('Memb Hist (Org)'!$A$1:$BS$29,MATCH('Mthly GM (PR)'!N$2,'Memb Hist (Org)'!$A$1:$A$29,0),MATCH('Mthly GM (PR)'!$A684,'Memb Hist (Org)'!$A$1:$BS$1,0))&lt;&gt;1,"",'Mthly Returns (PR)'!N683),"")</f>
        <v/>
      </c>
      <c r="O684" s="46">
        <f>IFERROR(IF(INDEX('Memb Hist (Org)'!$A$1:$BS$29,MATCH('Mthly GM (PR)'!O$2,'Memb Hist (Org)'!$A$1:$A$29,0),MATCH('Mthly GM (PR)'!$A684,'Memb Hist (Org)'!$A$1:$BS$1,0))&lt;&gt;1,"",'Mthly Returns (PR)'!O683),"")</f>
        <v>-8.9969999999999998E-3</v>
      </c>
      <c r="P684" s="46" t="str">
        <f>IFERROR(IF(INDEX('Memb Hist (Org)'!$A$1:$BS$29,MATCH('Mthly GM (PR)'!P$2,'Memb Hist (Org)'!$A$1:$A$29,0),MATCH('Mthly GM (PR)'!$A684,'Memb Hist (Org)'!$A$1:$BS$1,0))&lt;&gt;1,"",'Mthly Returns (PR)'!P683),"")</f>
        <v/>
      </c>
      <c r="Q684" s="46" t="str">
        <f>IFERROR(IF(INDEX('Memb Hist (Org)'!$A$1:$BS$29,MATCH('Mthly GM (PR)'!Q$2,'Memb Hist (Org)'!$A$1:$A$29,0),MATCH('Mthly GM (PR)'!$A684,'Memb Hist (Org)'!$A$1:$BS$1,0))&lt;&gt;1,"",'Mthly Returns (PR)'!Q683),"")</f>
        <v/>
      </c>
      <c r="R684" s="46">
        <f>IFERROR(IF(INDEX('Memb Hist (Org)'!$A$1:$BS$29,MATCH('Mthly GM (PR)'!R$2,'Memb Hist (Org)'!$A$1:$A$29,0),MATCH('Mthly GM (PR)'!$A684,'Memb Hist (Org)'!$A$1:$BS$1,0))&lt;&gt;1,"",'Mthly Returns (PR)'!R683),"")</f>
        <v>2.6925000000000001E-2</v>
      </c>
      <c r="S684" s="46">
        <f>IFERROR(IF(INDEX('Memb Hist (Org)'!$A$1:$BS$29,MATCH('Mthly GM (PR)'!S$2,'Memb Hist (Org)'!$A$1:$A$29,0),MATCH('Mthly GM (PR)'!$A684,'Memb Hist (Org)'!$A$1:$BS$1,0))&lt;&gt;1,"",'Mthly Returns (PR)'!S683),"")</f>
        <v>-2.1031000000000001E-2</v>
      </c>
      <c r="T684" s="46">
        <f>IFERROR(IF(INDEX('Memb Hist (Org)'!$A$1:$BS$29,MATCH('Mthly GM (PR)'!T$2,'Memb Hist (Org)'!$A$1:$A$29,0),MATCH('Mthly GM (PR)'!$A684,'Memb Hist (Org)'!$A$1:$BS$1,0))&lt;&gt;1,"",'Mthly Returns (PR)'!T683),"")</f>
        <v>-6.6779999999999999E-3</v>
      </c>
      <c r="U684" s="46" t="str">
        <f>IFERROR(IF(INDEX('Memb Hist (Org)'!$A$1:$BS$29,MATCH('Mthly GM (PR)'!U$2,'Memb Hist (Org)'!$A$1:$A$29,0),MATCH('Mthly GM (PR)'!$A684,'Memb Hist (Org)'!$A$1:$BS$1,0))&lt;&gt;1,"",'Mthly Returns (PR)'!U683),"")</f>
        <v/>
      </c>
      <c r="V684" s="46" t="str">
        <f>IFERROR(IF(INDEX('Memb Hist (Org)'!$A$1:$BS$29,MATCH('Mthly GM (PR)'!V$2,'Memb Hist (Org)'!$A$1:$A$29,0),MATCH('Mthly GM (PR)'!$A684,'Memb Hist (Org)'!$A$1:$BS$1,0))&lt;&gt;1,"",'Mthly Returns (PR)'!V683),"")</f>
        <v/>
      </c>
      <c r="W684" s="46">
        <f>IFERROR(IF(INDEX('Memb Hist (Org)'!$A$1:$BS$29,MATCH('Mthly GM (PR)'!W$2,'Memb Hist (Org)'!$A$1:$A$29,0),MATCH('Mthly GM (PR)'!$A684,'Memb Hist (Org)'!$A$1:$BS$1,0))&lt;&gt;1,"",'Mthly Returns (PR)'!W683),"")</f>
        <v>-7.2150000000000001E-3</v>
      </c>
      <c r="X684" s="46">
        <f>IFERROR(IF(INDEX('Memb Hist (Org)'!$A$1:$BS$29,MATCH('Mthly GM (PR)'!X$2,'Memb Hist (Org)'!$A$1:$A$29,0),MATCH('Mthly GM (PR)'!$A684,'Memb Hist (Org)'!$A$1:$BS$1,0))&lt;&gt;1,"",'Mthly Returns (PR)'!X683),"")</f>
        <v>-0.126107</v>
      </c>
      <c r="Y684" s="46">
        <f>IFERROR(IF(INDEX('Memb Hist (Org)'!$A$1:$BS$29,MATCH('Mthly GM (PR)'!Y$2,'Memb Hist (Org)'!$A$1:$A$29,0),MATCH('Mthly GM (PR)'!$A684,'Memb Hist (Org)'!$A$1:$BS$1,0))&lt;&gt;1,"",'Mthly Returns (PR)'!Y683),"")</f>
        <v>-4.5830000000000003E-2</v>
      </c>
      <c r="Z684" s="46">
        <f>IFERROR(IF(INDEX('Memb Hist (Org)'!$A$1:$BS$29,MATCH('Mthly GM (PR)'!Z$2,'Memb Hist (Org)'!$A$1:$A$29,0),MATCH('Mthly GM (PR)'!$A684,'Memb Hist (Org)'!$A$1:$BS$1,0))&lt;&gt;1,"",'Mthly Returns (PR)'!Z683),"")</f>
        <v>5.5440000000000003E-3</v>
      </c>
      <c r="AA684" s="46">
        <f>IFERROR(IF(INDEX('Memb Hist (Org)'!$A$1:$BS$29,MATCH('Mthly GM (PR)'!AA$2,'Memb Hist (Org)'!$A$1:$A$29,0),MATCH('Mthly GM (PR)'!$A684,'Memb Hist (Org)'!$A$1:$BS$1,0))&lt;&gt;1,"",'Mthly Returns (PR)'!AA683),"")</f>
        <v>-5.5731999999999997E-2</v>
      </c>
      <c r="AB684" s="46">
        <f>IFERROR(IF(INDEX('Memb Hist (Org)'!$A$1:$BS$29,MATCH('Mthly GM (PR)'!AB$2,'Memb Hist (Org)'!$A$1:$A$29,0),MATCH('Mthly GM (PR)'!$A684,'Memb Hist (Org)'!$A$1:$BS$1,0))&lt;&gt;1,"",'Mthly Returns (PR)'!AB683),"")</f>
        <v>-3.0856999999999999E-2</v>
      </c>
      <c r="AC684" s="46" t="str">
        <f>IFERROR(IF(INDEX('Memb Hist (Org)'!$A$1:$BS$29,MATCH('Mthly GM (PR)'!AC$2,'Memb Hist (Org)'!$A$1:$A$29,0),MATCH('Mthly GM (PR)'!$A684,'Memb Hist (Org)'!$A$1:$BS$1,0))&lt;&gt;1,"",'Mthly Returns (PR)'!AC683),"")</f>
        <v/>
      </c>
      <c r="AD684" s="46">
        <f>IFERROR(IF(INDEX('Memb Hist (Org)'!$A$1:$BS$29,MATCH('Mthly GM (PR)'!AD$2,'Memb Hist (Org)'!$A$1:$A$29,0),MATCH('Mthly GM (PR)'!$A684,'Memb Hist (Org)'!$A$1:$BS$1,0))&lt;&gt;1,"",'Mthly Returns (PR)'!AD683),"")</f>
        <v>-4.0018999999999999E-2</v>
      </c>
      <c r="AE684" s="46" t="str">
        <f>IFERROR(IF(INDEX('Memb Hist (Org)'!$A$1:$BS$29,MATCH('Mthly GM (PR)'!AE$2,'Memb Hist (Org)'!$A$1:$A$29,0),MATCH('Mthly GM (PR)'!$A684,'Memb Hist (Org)'!$A$1:$BS$1,0))&lt;&gt;1,"",'Mthly Returns (PR)'!AE683),"")</f>
        <v/>
      </c>
      <c r="AF684" s="42">
        <f>IFERROR(IF($C684=7,INDEX('Gross Margin'!$A$32:$BS$60,MATCH('Mthly GM (PR)'!AF$2,'Gross Margin'!$A$32:$A$60,0),MATCH('Mthly GM (PR)'!$A684,'Gross Margin'!$A$32:$BS$32,0)),AF683*(1+D683)),"")</f>
        <v>6.8417287863797235E-2</v>
      </c>
      <c r="AG684" s="42" t="str">
        <f>IFERROR(IF($C684=7,INDEX('Gross Margin'!$A$32:$BS$60,MATCH('Mthly GM (PR)'!AG$2,'Gross Margin'!$A$32:$A$60,0),MATCH('Mthly GM (PR)'!$A684,'Gross Margin'!$A$32:$BS$32,0)),AG683*(1+E683)),"")</f>
        <v/>
      </c>
      <c r="AH684" s="42" t="str">
        <f>IFERROR(IF($C684=7,INDEX('Gross Margin'!$A$32:$BS$60,MATCH('Mthly GM (PR)'!AH$2,'Gross Margin'!$A$32:$A$60,0),MATCH('Mthly GM (PR)'!$A684,'Gross Margin'!$A$32:$BS$32,0)),AH683*(1+F683)),"")</f>
        <v/>
      </c>
      <c r="AI684" s="42" t="str">
        <f>IFERROR(IF($C684=7,INDEX('Gross Margin'!$A$32:$BS$60,MATCH('Mthly GM (PR)'!AI$2,'Gross Margin'!$A$32:$A$60,0),MATCH('Mthly GM (PR)'!$A684,'Gross Margin'!$A$32:$BS$32,0)),AI683*(1+G683)),"")</f>
        <v/>
      </c>
      <c r="AJ684" s="42" t="str">
        <f>IFERROR(IF($C684=7,INDEX('Gross Margin'!$A$32:$BS$60,MATCH('Mthly GM (PR)'!AJ$2,'Gross Margin'!$A$32:$A$60,0),MATCH('Mthly GM (PR)'!$A684,'Gross Margin'!$A$32:$BS$32,0)),AJ683*(1+H683)),"")</f>
        <v/>
      </c>
      <c r="AK684" s="42">
        <f>IFERROR(IF($C684=7,INDEX('Gross Margin'!$A$32:$BS$60,MATCH('Mthly GM (PR)'!AK$2,'Gross Margin'!$A$32:$A$60,0),MATCH('Mthly GM (PR)'!$A684,'Gross Margin'!$A$32:$BS$32,0)),AK683*(1+I683)),"")</f>
        <v>4.3628661365387719E-2</v>
      </c>
      <c r="AL684" s="42" t="str">
        <f>IFERROR(IF($C684=7,INDEX('Gross Margin'!$A$32:$BS$60,MATCH('Mthly GM (PR)'!AL$2,'Gross Margin'!$A$32:$A$60,0),MATCH('Mthly GM (PR)'!$A684,'Gross Margin'!$A$32:$BS$32,0)),AL683*(1+J683)),"")</f>
        <v/>
      </c>
      <c r="AM684" s="42" t="str">
        <f>IFERROR(IF($C684=7,INDEX('Gross Margin'!$A$32:$BS$60,MATCH('Mthly GM (PR)'!AM$2,'Gross Margin'!$A$32:$A$60,0),MATCH('Mthly GM (PR)'!$A684,'Gross Margin'!$A$32:$BS$32,0)),AM683*(1+K683)),"")</f>
        <v/>
      </c>
      <c r="AN684" s="42">
        <f>IFERROR(IF($C684=7,INDEX('Gross Margin'!$A$32:$BS$60,MATCH('Mthly GM (PR)'!AN$2,'Gross Margin'!$A$32:$A$60,0),MATCH('Mthly GM (PR)'!$A684,'Gross Margin'!$A$32:$BS$32,0)),AN683*(1+L683)),"")</f>
        <v>7.1431741693471024E-2</v>
      </c>
      <c r="AO684" s="42">
        <f>IFERROR(IF($C684=7,INDEX('Gross Margin'!$A$32:$BS$60,MATCH('Mthly GM (PR)'!AO$2,'Gross Margin'!$A$32:$A$60,0),MATCH('Mthly GM (PR)'!$A684,'Gross Margin'!$A$32:$BS$32,0)),AO683*(1+M683)),"")</f>
        <v>8.0285393146570794E-2</v>
      </c>
      <c r="AP684" s="42" t="str">
        <f>IFERROR(IF($C684=7,INDEX('Gross Margin'!$A$32:$BS$60,MATCH('Mthly GM (PR)'!AP$2,'Gross Margin'!$A$32:$A$60,0),MATCH('Mthly GM (PR)'!$A684,'Gross Margin'!$A$32:$BS$32,0)),AP683*(1+N683)),"")</f>
        <v/>
      </c>
      <c r="AQ684" s="42">
        <f>IFERROR(IF($C684=7,INDEX('Gross Margin'!$A$32:$BS$60,MATCH('Mthly GM (PR)'!AQ$2,'Gross Margin'!$A$32:$A$60,0),MATCH('Mthly GM (PR)'!$A684,'Gross Margin'!$A$32:$BS$32,0)),AQ683*(1+O683)),"")</f>
        <v>4.5399378559352777E-2</v>
      </c>
      <c r="AR684" s="42" t="str">
        <f>IFERROR(IF($C684=7,INDEX('Gross Margin'!$A$32:$BS$60,MATCH('Mthly GM (PR)'!AR$2,'Gross Margin'!$A$32:$A$60,0),MATCH('Mthly GM (PR)'!$A684,'Gross Margin'!$A$32:$BS$32,0)),AR683*(1+P683)),"")</f>
        <v/>
      </c>
      <c r="AS684" s="42" t="str">
        <f>IFERROR(IF($C684=7,INDEX('Gross Margin'!$A$32:$BS$60,MATCH('Mthly GM (PR)'!AS$2,'Gross Margin'!$A$32:$A$60,0),MATCH('Mthly GM (PR)'!$A684,'Gross Margin'!$A$32:$BS$32,0)),AS683*(1+Q683)),"")</f>
        <v/>
      </c>
      <c r="AT684" s="42">
        <f>IFERROR(IF($C684=7,INDEX('Gross Margin'!$A$32:$BS$60,MATCH('Mthly GM (PR)'!AT$2,'Gross Margin'!$A$32:$A$60,0),MATCH('Mthly GM (PR)'!$A684,'Gross Margin'!$A$32:$BS$32,0)),AT683*(1+R683)),"")</f>
        <v>4.1884231299418768E-2</v>
      </c>
      <c r="AU684" s="42">
        <f>IFERROR(IF($C684=7,INDEX('Gross Margin'!$A$32:$BS$60,MATCH('Mthly GM (PR)'!AU$2,'Gross Margin'!$A$32:$A$60,0),MATCH('Mthly GM (PR)'!$A684,'Gross Margin'!$A$32:$BS$32,0)),AU683*(1+S683)),"")</f>
        <v>8.2983358808214391E-2</v>
      </c>
      <c r="AV684" s="42">
        <f>IFERROR(IF($C684=7,INDEX('Gross Margin'!$A$32:$BS$60,MATCH('Mthly GM (PR)'!AV$2,'Gross Margin'!$A$32:$A$60,0),MATCH('Mthly GM (PR)'!$A684,'Gross Margin'!$A$32:$BS$32,0)),AV683*(1+T683)),"")</f>
        <v>7.2338956408260352E-2</v>
      </c>
      <c r="AW684" s="42" t="str">
        <f>IFERROR(IF($C684=7,INDEX('Gross Margin'!$A$32:$BS$60,MATCH('Mthly GM (PR)'!AW$2,'Gross Margin'!$A$32:$A$60,0),MATCH('Mthly GM (PR)'!$A684,'Gross Margin'!$A$32:$BS$32,0)),AW683*(1+U683)),"")</f>
        <v/>
      </c>
      <c r="AX684" s="42" t="str">
        <f>IFERROR(IF($C684=7,INDEX('Gross Margin'!$A$32:$BS$60,MATCH('Mthly GM (PR)'!AX$2,'Gross Margin'!$A$32:$A$60,0),MATCH('Mthly GM (PR)'!$A684,'Gross Margin'!$A$32:$BS$32,0)),AX683*(1+V683)),"")</f>
        <v/>
      </c>
      <c r="AY684" s="42">
        <f>IFERROR(IF($C684=7,INDEX('Gross Margin'!$A$32:$BS$60,MATCH('Mthly GM (PR)'!AY$2,'Gross Margin'!$A$32:$A$60,0),MATCH('Mthly GM (PR)'!$A684,'Gross Margin'!$A$32:$BS$32,0)),AY683*(1+W683)),"")</f>
        <v>9.0010781954738023E-2</v>
      </c>
      <c r="AZ684" s="42">
        <f>IFERROR(IF($C684=7,INDEX('Gross Margin'!$A$32:$BS$60,MATCH('Mthly GM (PR)'!AZ$2,'Gross Margin'!$A$32:$A$60,0),MATCH('Mthly GM (PR)'!$A684,'Gross Margin'!$A$32:$BS$32,0)),AZ683*(1+X683)),"")</f>
        <v>5.6611371303520369E-2</v>
      </c>
      <c r="BA684" s="42">
        <f>IFERROR(IF($C684=7,INDEX('Gross Margin'!$A$32:$BS$60,MATCH('Mthly GM (PR)'!BA$2,'Gross Margin'!$A$32:$A$60,0),MATCH('Mthly GM (PR)'!$A684,'Gross Margin'!$A$32:$BS$32,0)),BA683*(1+Y683)),"")</f>
        <v>7.2449624774261645E-2</v>
      </c>
      <c r="BB684" s="42">
        <f>IFERROR(IF($C684=7,INDEX('Gross Margin'!$A$32:$BS$60,MATCH('Mthly GM (PR)'!BB$2,'Gross Margin'!$A$32:$A$60,0),MATCH('Mthly GM (PR)'!$A684,'Gross Margin'!$A$32:$BS$32,0)),BB683*(1+Z683)),"")</f>
        <v>7.3354605207875054E-2</v>
      </c>
      <c r="BC684" s="42">
        <f>IFERROR(IF($C684=7,INDEX('Gross Margin'!$A$32:$BS$60,MATCH('Mthly GM (PR)'!BC$2,'Gross Margin'!$A$32:$A$60,0),MATCH('Mthly GM (PR)'!$A684,'Gross Margin'!$A$32:$BS$32,0)),BC683*(1+AA683)),"")</f>
        <v>0.12646027599291068</v>
      </c>
      <c r="BD684" s="42">
        <f>IFERROR(IF($C684=7,INDEX('Gross Margin'!$A$32:$BS$60,MATCH('Mthly GM (PR)'!BD$2,'Gross Margin'!$A$32:$A$60,0),MATCH('Mthly GM (PR)'!$A684,'Gross Margin'!$A$32:$BS$32,0)),BD683*(1+AB683)),"")</f>
        <v>5.3743949383065051E-2</v>
      </c>
      <c r="BE684" s="42" t="str">
        <f>IFERROR(IF($C684=7,INDEX('Gross Margin'!$A$32:$BS$60,MATCH('Mthly GM (PR)'!BE$2,'Gross Margin'!$A$32:$A$60,0),MATCH('Mthly GM (PR)'!$A684,'Gross Margin'!$A$32:$BS$32,0)),BE683*(1+AC683)),"")</f>
        <v/>
      </c>
      <c r="BF684" s="42">
        <f>IFERROR(IF($C684=7,INDEX('Gross Margin'!$A$32:$BS$60,MATCH('Mthly GM (PR)'!BF$2,'Gross Margin'!$A$32:$A$60,0),MATCH('Mthly GM (PR)'!$A684,'Gross Margin'!$A$32:$BS$32,0)),BF683*(1+AD683)),"")</f>
        <v>9.5983752142252049E-2</v>
      </c>
      <c r="BG684" s="42" t="str">
        <f>IFERROR(IF($C684=7,INDEX('Gross Margin'!$A$32:$BS$60,MATCH('Mthly GM (PR)'!BG$2,'Gross Margin'!$A$32:$A$60,0),MATCH('Mthly GM (PR)'!$A684,'Gross Margin'!$A$32:$BS$32,0)),BG683*(1+AE683)),"")</f>
        <v/>
      </c>
      <c r="BH684" s="44">
        <f t="shared" si="605"/>
        <v>6.3644973289181866E-2</v>
      </c>
      <c r="BI684" s="44" t="str">
        <f t="shared" si="606"/>
        <v/>
      </c>
      <c r="BJ684" s="44" t="str">
        <f t="shared" si="607"/>
        <v/>
      </c>
      <c r="BK684" s="44" t="str">
        <f t="shared" si="608"/>
        <v/>
      </c>
      <c r="BL684" s="44" t="str">
        <f t="shared" si="609"/>
        <v/>
      </c>
      <c r="BM684" s="44">
        <f t="shared" si="610"/>
        <v>4.0585429120936656E-2</v>
      </c>
      <c r="BN684" s="44" t="str">
        <f t="shared" si="611"/>
        <v/>
      </c>
      <c r="BO684" s="44" t="str">
        <f t="shared" si="612"/>
        <v/>
      </c>
      <c r="BP684" s="44">
        <f t="shared" si="613"/>
        <v>6.6449159766918287E-2</v>
      </c>
      <c r="BQ684" s="44">
        <f t="shared" si="614"/>
        <v>7.4685242018030576E-2</v>
      </c>
      <c r="BR684" s="44" t="str">
        <f t="shared" si="615"/>
        <v/>
      </c>
      <c r="BS684" s="44">
        <f t="shared" si="616"/>
        <v>4.2232633388035852E-2</v>
      </c>
      <c r="BT684" s="44" t="str">
        <f t="shared" si="617"/>
        <v/>
      </c>
      <c r="BU684" s="44" t="str">
        <f t="shared" si="618"/>
        <v/>
      </c>
      <c r="BV684" s="44">
        <f t="shared" si="619"/>
        <v>3.8962678374451894E-2</v>
      </c>
      <c r="BW684" s="44">
        <f t="shared" si="620"/>
        <v>7.7195016343085301E-2</v>
      </c>
      <c r="BX684" s="44">
        <f t="shared" si="621"/>
        <v>6.7293093487373057E-2</v>
      </c>
      <c r="BY684" s="44" t="str">
        <f t="shared" si="622"/>
        <v/>
      </c>
      <c r="BZ684" s="44" t="str">
        <f t="shared" si="623"/>
        <v/>
      </c>
      <c r="CA684" s="44">
        <f t="shared" si="624"/>
        <v>8.3732255283960375E-2</v>
      </c>
      <c r="CB684" s="44">
        <f t="shared" si="625"/>
        <v>5.2662555429693385E-2</v>
      </c>
      <c r="CC684" s="44">
        <f t="shared" si="626"/>
        <v>6.7396042397188535E-2</v>
      </c>
      <c r="CD684" s="44">
        <f t="shared" si="627"/>
        <v>6.8237897684396365E-2</v>
      </c>
      <c r="CE684" s="44">
        <f t="shared" si="628"/>
        <v>0.11763928590291628</v>
      </c>
      <c r="CF684" s="44">
        <f t="shared" si="629"/>
        <v>4.9995144936902415E-2</v>
      </c>
      <c r="CG684" s="44" t="str">
        <f t="shared" si="630"/>
        <v/>
      </c>
      <c r="CH684" s="44">
        <f t="shared" si="631"/>
        <v>8.9288592576929351E-2</v>
      </c>
      <c r="CI684" s="44" t="str">
        <f t="shared" si="632"/>
        <v/>
      </c>
      <c r="CJ684" s="48">
        <f t="shared" si="633"/>
        <v>-1.9188959446688332E-4</v>
      </c>
      <c r="CK684" s="48" t="str">
        <f t="shared" si="634"/>
        <v/>
      </c>
      <c r="CL684" s="48" t="str">
        <f t="shared" si="635"/>
        <v/>
      </c>
      <c r="CM684" s="48" t="str">
        <f t="shared" si="636"/>
        <v/>
      </c>
      <c r="CN684" s="48" t="str">
        <f t="shared" si="637"/>
        <v/>
      </c>
      <c r="CO684" s="48">
        <f t="shared" si="638"/>
        <v>0</v>
      </c>
      <c r="CP684" s="48" t="str">
        <f t="shared" si="639"/>
        <v/>
      </c>
      <c r="CQ684" s="48" t="str">
        <f t="shared" si="640"/>
        <v/>
      </c>
      <c r="CR684" s="48">
        <f t="shared" si="641"/>
        <v>-2.8280097905202754E-3</v>
      </c>
      <c r="CS684" s="48">
        <f t="shared" si="642"/>
        <v>4.9792650853420985E-4</v>
      </c>
      <c r="CT684" s="48" t="str">
        <f t="shared" si="643"/>
        <v/>
      </c>
      <c r="CU684" s="48">
        <f t="shared" si="644"/>
        <v>-3.7996700259215857E-4</v>
      </c>
      <c r="CV684" s="48" t="str">
        <f t="shared" si="645"/>
        <v/>
      </c>
      <c r="CW684" s="48" t="str">
        <f t="shared" si="646"/>
        <v/>
      </c>
      <c r="CX684" s="48">
        <f t="shared" si="647"/>
        <v>1.0490701152321173E-3</v>
      </c>
      <c r="CY684" s="48">
        <f t="shared" si="648"/>
        <v>-1.6234883887114272E-3</v>
      </c>
      <c r="CZ684" s="48">
        <f t="shared" si="649"/>
        <v>-4.4938327830867724E-4</v>
      </c>
      <c r="DA684" s="48" t="str">
        <f t="shared" si="650"/>
        <v/>
      </c>
      <c r="DB684" s="48" t="str">
        <f t="shared" si="651"/>
        <v/>
      </c>
      <c r="DC684" s="48">
        <f t="shared" si="652"/>
        <v>-6.0412822187377413E-4</v>
      </c>
      <c r="DD684" s="48">
        <f t="shared" si="653"/>
        <v>-6.6411168775723436E-3</v>
      </c>
      <c r="DE684" s="48">
        <f t="shared" si="654"/>
        <v>-3.0887606230631508E-3</v>
      </c>
      <c r="DF684" s="48">
        <f t="shared" si="655"/>
        <v>3.7831090476229349E-4</v>
      </c>
      <c r="DG684" s="48">
        <f t="shared" si="656"/>
        <v>-6.5562726819413299E-3</v>
      </c>
      <c r="DH684" s="48">
        <f t="shared" si="657"/>
        <v>-1.5427001873179978E-3</v>
      </c>
      <c r="DI684" s="48" t="str">
        <f t="shared" si="658"/>
        <v/>
      </c>
      <c r="DJ684" s="48">
        <f t="shared" si="659"/>
        <v>-3.5732401863361354E-3</v>
      </c>
      <c r="DK684" s="48" t="str">
        <f t="shared" si="660"/>
        <v/>
      </c>
      <c r="DL684" s="37">
        <f t="shared" si="661"/>
        <v>-2.5553649304175537E-2</v>
      </c>
      <c r="DM684" s="39">
        <f t="shared" si="662"/>
        <v>0.97444635069582441</v>
      </c>
      <c r="DN684" s="39">
        <f>PRODUCT($DM$172:DM684)</f>
        <v>3.0667113983854306</v>
      </c>
      <c r="DO684" s="36">
        <f>DL684-'1M RF rate'!C544</f>
        <v>-2.9689351463380094E-2</v>
      </c>
      <c r="DP684" s="39">
        <f t="shared" si="663"/>
        <v>0.97031064853661986</v>
      </c>
      <c r="DQ684" s="39">
        <f>PRODUCT($DP$172:DP684)</f>
        <v>0.26759621508704201</v>
      </c>
      <c r="DR684" s="36">
        <f>DL684-'DJUA Monthly (PR)'!C544</f>
        <v>-1.0401631982425788E-3</v>
      </c>
      <c r="DS684" s="39">
        <f t="shared" si="664"/>
        <v>0.99895983680175737</v>
      </c>
      <c r="DT684" s="39">
        <f>PRODUCT($DS$172:DS684)</f>
        <v>1.0371379753356906</v>
      </c>
      <c r="DU684" s="106">
        <f>PRODUCT(DM826:DM828)-1</f>
        <v>1.3638836046892422E-2</v>
      </c>
      <c r="DV684" s="105">
        <f>PRODUCT(DM817:DM828)-1</f>
        <v>1.6515054466318624E-2</v>
      </c>
    </row>
    <row r="685" spans="1:126" x14ac:dyDescent="0.35">
      <c r="A685" s="35">
        <f t="shared" si="604"/>
        <v>2006</v>
      </c>
      <c r="B685" s="35">
        <v>2006</v>
      </c>
      <c r="C685" s="35">
        <v>10</v>
      </c>
      <c r="D685" s="46">
        <f>IFERROR(IF(INDEX('Memb Hist (Org)'!$A$1:$BS$29,MATCH('Mthly GM (PR)'!D$2,'Memb Hist (Org)'!$A$1:$A$29,0),MATCH('Mthly GM (PR)'!$A685,'Memb Hist (Org)'!$A$1:$BS$1,0))&lt;&gt;1,"",'Mthly Returns (PR)'!D684),"")</f>
        <v>0.139126</v>
      </c>
      <c r="E685" s="46" t="str">
        <f>IFERROR(IF(INDEX('Memb Hist (Org)'!$A$1:$BS$29,MATCH('Mthly GM (PR)'!E$2,'Memb Hist (Org)'!$A$1:$A$29,0),MATCH('Mthly GM (PR)'!$A685,'Memb Hist (Org)'!$A$1:$BS$1,0))&lt;&gt;1,"",'Mthly Returns (PR)'!E684),"")</f>
        <v/>
      </c>
      <c r="F685" s="46" t="str">
        <f>IFERROR(IF(INDEX('Memb Hist (Org)'!$A$1:$BS$29,MATCH('Mthly GM (PR)'!F$2,'Memb Hist (Org)'!$A$1:$A$29,0),MATCH('Mthly GM (PR)'!$A685,'Memb Hist (Org)'!$A$1:$BS$1,0))&lt;&gt;1,"",'Mthly Returns (PR)'!F684),"")</f>
        <v/>
      </c>
      <c r="G685" s="46" t="str">
        <f>IFERROR(IF(INDEX('Memb Hist (Org)'!$A$1:$BS$29,MATCH('Mthly GM (PR)'!G$2,'Memb Hist (Org)'!$A$1:$A$29,0),MATCH('Mthly GM (PR)'!$A685,'Memb Hist (Org)'!$A$1:$BS$1,0))&lt;&gt;1,"",'Mthly Returns (PR)'!G684),"")</f>
        <v/>
      </c>
      <c r="H685" s="46" t="str">
        <f>IFERROR(IF(INDEX('Memb Hist (Org)'!$A$1:$BS$29,MATCH('Mthly GM (PR)'!H$2,'Memb Hist (Org)'!$A$1:$A$29,0),MATCH('Mthly GM (PR)'!$A685,'Memb Hist (Org)'!$A$1:$BS$1,0))&lt;&gt;1,"",'Mthly Returns (PR)'!H684),"")</f>
        <v/>
      </c>
      <c r="I685" s="46">
        <f>IFERROR(IF(INDEX('Memb Hist (Org)'!$A$1:$BS$29,MATCH('Mthly GM (PR)'!I$2,'Memb Hist (Org)'!$A$1:$A$29,0),MATCH('Mthly GM (PR)'!$A685,'Memb Hist (Org)'!$A$1:$BS$1,0))&lt;&gt;1,"",'Mthly Returns (PR)'!I684),"")</f>
        <v>4.6537000000000002E-2</v>
      </c>
      <c r="J685" s="46" t="str">
        <f>IFERROR(IF(INDEX('Memb Hist (Org)'!$A$1:$BS$29,MATCH('Mthly GM (PR)'!J$2,'Memb Hist (Org)'!$A$1:$A$29,0),MATCH('Mthly GM (PR)'!$A685,'Memb Hist (Org)'!$A$1:$BS$1,0))&lt;&gt;1,"",'Mthly Returns (PR)'!J684),"")</f>
        <v/>
      </c>
      <c r="K685" s="46" t="str">
        <f>IFERROR(IF(INDEX('Memb Hist (Org)'!$A$1:$BS$29,MATCH('Mthly GM (PR)'!K$2,'Memb Hist (Org)'!$A$1:$A$29,0),MATCH('Mthly GM (PR)'!$A685,'Memb Hist (Org)'!$A$1:$BS$1,0))&lt;&gt;1,"",'Mthly Returns (PR)'!K684),"")</f>
        <v/>
      </c>
      <c r="L685" s="46">
        <f>IFERROR(IF(INDEX('Memb Hist (Org)'!$A$1:$BS$29,MATCH('Mthly GM (PR)'!L$2,'Memb Hist (Org)'!$A$1:$A$29,0),MATCH('Mthly GM (PR)'!$A685,'Memb Hist (Org)'!$A$1:$BS$1,0))&lt;&gt;1,"",'Mthly Returns (PR)'!L684),"")</f>
        <v>5.8831000000000001E-2</v>
      </c>
      <c r="M685" s="46">
        <f>IFERROR(IF(INDEX('Memb Hist (Org)'!$A$1:$BS$29,MATCH('Mthly GM (PR)'!M$2,'Memb Hist (Org)'!$A$1:$A$29,0),MATCH('Mthly GM (PR)'!$A685,'Memb Hist (Org)'!$A$1:$BS$1,0))&lt;&gt;1,"",'Mthly Returns (PR)'!M684),"")</f>
        <v>4.7682000000000002E-2</v>
      </c>
      <c r="N685" s="46" t="str">
        <f>IFERROR(IF(INDEX('Memb Hist (Org)'!$A$1:$BS$29,MATCH('Mthly GM (PR)'!N$2,'Memb Hist (Org)'!$A$1:$A$29,0),MATCH('Mthly GM (PR)'!$A685,'Memb Hist (Org)'!$A$1:$BS$1,0))&lt;&gt;1,"",'Mthly Returns (PR)'!N684),"")</f>
        <v/>
      </c>
      <c r="O685" s="46">
        <f>IFERROR(IF(INDEX('Memb Hist (Org)'!$A$1:$BS$29,MATCH('Mthly GM (PR)'!O$2,'Memb Hist (Org)'!$A$1:$A$29,0),MATCH('Mthly GM (PR)'!$A685,'Memb Hist (Org)'!$A$1:$BS$1,0))&lt;&gt;1,"",'Mthly Returns (PR)'!O684),"")</f>
        <v>8.1005999999999995E-2</v>
      </c>
      <c r="P685" s="46" t="str">
        <f>IFERROR(IF(INDEX('Memb Hist (Org)'!$A$1:$BS$29,MATCH('Mthly GM (PR)'!P$2,'Memb Hist (Org)'!$A$1:$A$29,0),MATCH('Mthly GM (PR)'!$A685,'Memb Hist (Org)'!$A$1:$BS$1,0))&lt;&gt;1,"",'Mthly Returns (PR)'!P684),"")</f>
        <v/>
      </c>
      <c r="Q685" s="46" t="str">
        <f>IFERROR(IF(INDEX('Memb Hist (Org)'!$A$1:$BS$29,MATCH('Mthly GM (PR)'!Q$2,'Memb Hist (Org)'!$A$1:$A$29,0),MATCH('Mthly GM (PR)'!$A685,'Memb Hist (Org)'!$A$1:$BS$1,0))&lt;&gt;1,"",'Mthly Returns (PR)'!Q684),"")</f>
        <v/>
      </c>
      <c r="R685" s="46">
        <f>IFERROR(IF(INDEX('Memb Hist (Org)'!$A$1:$BS$29,MATCH('Mthly GM (PR)'!R$2,'Memb Hist (Org)'!$A$1:$A$29,0),MATCH('Mthly GM (PR)'!$A685,'Memb Hist (Org)'!$A$1:$BS$1,0))&lt;&gt;1,"",'Mthly Returns (PR)'!R684),"")</f>
        <v>7.0376999999999995E-2</v>
      </c>
      <c r="S685" s="46">
        <f>IFERROR(IF(INDEX('Memb Hist (Org)'!$A$1:$BS$29,MATCH('Mthly GM (PR)'!S$2,'Memb Hist (Org)'!$A$1:$A$29,0),MATCH('Mthly GM (PR)'!$A685,'Memb Hist (Org)'!$A$1:$BS$1,0))&lt;&gt;1,"",'Mthly Returns (PR)'!S684),"")</f>
        <v>5.3526999999999998E-2</v>
      </c>
      <c r="T685" s="46">
        <f>IFERROR(IF(INDEX('Memb Hist (Org)'!$A$1:$BS$29,MATCH('Mthly GM (PR)'!T$2,'Memb Hist (Org)'!$A$1:$A$29,0),MATCH('Mthly GM (PR)'!$A685,'Memb Hist (Org)'!$A$1:$BS$1,0))&lt;&gt;1,"",'Mthly Returns (PR)'!T684),"")</f>
        <v>3.5774E-2</v>
      </c>
      <c r="U685" s="46" t="str">
        <f>IFERROR(IF(INDEX('Memb Hist (Org)'!$A$1:$BS$29,MATCH('Mthly GM (PR)'!U$2,'Memb Hist (Org)'!$A$1:$A$29,0),MATCH('Mthly GM (PR)'!$A685,'Memb Hist (Org)'!$A$1:$BS$1,0))&lt;&gt;1,"",'Mthly Returns (PR)'!U684),"")</f>
        <v/>
      </c>
      <c r="V685" s="46" t="str">
        <f>IFERROR(IF(INDEX('Memb Hist (Org)'!$A$1:$BS$29,MATCH('Mthly GM (PR)'!V$2,'Memb Hist (Org)'!$A$1:$A$29,0),MATCH('Mthly GM (PR)'!$A685,'Memb Hist (Org)'!$A$1:$BS$1,0))&lt;&gt;1,"",'Mthly Returns (PR)'!V684),"")</f>
        <v/>
      </c>
      <c r="W685" s="46">
        <f>IFERROR(IF(INDEX('Memb Hist (Org)'!$A$1:$BS$29,MATCH('Mthly GM (PR)'!W$2,'Memb Hist (Org)'!$A$1:$A$29,0),MATCH('Mthly GM (PR)'!$A685,'Memb Hist (Org)'!$A$1:$BS$1,0))&lt;&gt;1,"",'Mthly Returns (PR)'!W684),"")</f>
        <v>2.3786000000000002E-2</v>
      </c>
      <c r="X685" s="46">
        <f>IFERROR(IF(INDEX('Memb Hist (Org)'!$A$1:$BS$29,MATCH('Mthly GM (PR)'!X$2,'Memb Hist (Org)'!$A$1:$A$29,0),MATCH('Mthly GM (PR)'!$A685,'Memb Hist (Org)'!$A$1:$BS$1,0))&lt;&gt;1,"",'Mthly Returns (PR)'!X684),"")</f>
        <v>-2.2880000000000001E-3</v>
      </c>
      <c r="Y685" s="46">
        <f>IFERROR(IF(INDEX('Memb Hist (Org)'!$A$1:$BS$29,MATCH('Mthly GM (PR)'!Y$2,'Memb Hist (Org)'!$A$1:$A$29,0),MATCH('Mthly GM (PR)'!$A685,'Memb Hist (Org)'!$A$1:$BS$1,0))&lt;&gt;1,"",'Mthly Returns (PR)'!Y684),"")</f>
        <v>6.7242999999999997E-2</v>
      </c>
      <c r="Z685" s="46">
        <f>IFERROR(IF(INDEX('Memb Hist (Org)'!$A$1:$BS$29,MATCH('Mthly GM (PR)'!Z$2,'Memb Hist (Org)'!$A$1:$A$29,0),MATCH('Mthly GM (PR)'!$A685,'Memb Hist (Org)'!$A$1:$BS$1,0))&lt;&gt;1,"",'Mthly Returns (PR)'!Z684),"")</f>
        <v>5.6297E-2</v>
      </c>
      <c r="AA685" s="46">
        <f>IFERROR(IF(INDEX('Memb Hist (Org)'!$A$1:$BS$29,MATCH('Mthly GM (PR)'!AA$2,'Memb Hist (Org)'!$A$1:$A$29,0),MATCH('Mthly GM (PR)'!$A685,'Memb Hist (Org)'!$A$1:$BS$1,0))&lt;&gt;1,"",'Mthly Returns (PR)'!AA684),"")</f>
        <v>9.757E-3</v>
      </c>
      <c r="AB685" s="46">
        <f>IFERROR(IF(INDEX('Memb Hist (Org)'!$A$1:$BS$29,MATCH('Mthly GM (PR)'!AB$2,'Memb Hist (Org)'!$A$1:$A$29,0),MATCH('Mthly GM (PR)'!$A685,'Memb Hist (Org)'!$A$1:$BS$1,0))&lt;&gt;1,"",'Mthly Returns (PR)'!AB684),"")</f>
        <v>2.3460000000000002E-2</v>
      </c>
      <c r="AC685" s="46" t="str">
        <f>IFERROR(IF(INDEX('Memb Hist (Org)'!$A$1:$BS$29,MATCH('Mthly GM (PR)'!AC$2,'Memb Hist (Org)'!$A$1:$A$29,0),MATCH('Mthly GM (PR)'!$A685,'Memb Hist (Org)'!$A$1:$BS$1,0))&lt;&gt;1,"",'Mthly Returns (PR)'!AC684),"")</f>
        <v/>
      </c>
      <c r="AD685" s="46">
        <f>IFERROR(IF(INDEX('Memb Hist (Org)'!$A$1:$BS$29,MATCH('Mthly GM (PR)'!AD$2,'Memb Hist (Org)'!$A$1:$A$29,0),MATCH('Mthly GM (PR)'!$A685,'Memb Hist (Org)'!$A$1:$BS$1,0))&lt;&gt;1,"",'Mthly Returns (PR)'!AD684),"")</f>
        <v>7.8469999999999998E-2</v>
      </c>
      <c r="AE685" s="46" t="str">
        <f>IFERROR(IF(INDEX('Memb Hist (Org)'!$A$1:$BS$29,MATCH('Mthly GM (PR)'!AE$2,'Memb Hist (Org)'!$A$1:$A$29,0),MATCH('Mthly GM (PR)'!$A685,'Memb Hist (Org)'!$A$1:$BS$1,0))&lt;&gt;1,"",'Mthly Returns (PR)'!AE684),"")</f>
        <v/>
      </c>
      <c r="AF685" s="42">
        <f>IFERROR(IF($C685=7,INDEX('Gross Margin'!$A$32:$BS$60,MATCH('Mthly GM (PR)'!AF$2,'Gross Margin'!$A$32:$A$60,0),MATCH('Mthly GM (PR)'!$A685,'Gross Margin'!$A$32:$BS$32,0)),AF684*(1+D684)),"")</f>
        <v>6.8211009740887882E-2</v>
      </c>
      <c r="AG685" s="42" t="str">
        <f>IFERROR(IF($C685=7,INDEX('Gross Margin'!$A$32:$BS$60,MATCH('Mthly GM (PR)'!AG$2,'Gross Margin'!$A$32:$A$60,0),MATCH('Mthly GM (PR)'!$A685,'Gross Margin'!$A$32:$BS$32,0)),AG684*(1+E684)),"")</f>
        <v/>
      </c>
      <c r="AH685" s="42" t="str">
        <f>IFERROR(IF($C685=7,INDEX('Gross Margin'!$A$32:$BS$60,MATCH('Mthly GM (PR)'!AH$2,'Gross Margin'!$A$32:$A$60,0),MATCH('Mthly GM (PR)'!$A685,'Gross Margin'!$A$32:$BS$32,0)),AH684*(1+F684)),"")</f>
        <v/>
      </c>
      <c r="AI685" s="42" t="str">
        <f>IFERROR(IF($C685=7,INDEX('Gross Margin'!$A$32:$BS$60,MATCH('Mthly GM (PR)'!AI$2,'Gross Margin'!$A$32:$A$60,0),MATCH('Mthly GM (PR)'!$A685,'Gross Margin'!$A$32:$BS$32,0)),AI684*(1+G684)),"")</f>
        <v/>
      </c>
      <c r="AJ685" s="42" t="str">
        <f>IFERROR(IF($C685=7,INDEX('Gross Margin'!$A$32:$BS$60,MATCH('Mthly GM (PR)'!AJ$2,'Gross Margin'!$A$32:$A$60,0),MATCH('Mthly GM (PR)'!$A685,'Gross Margin'!$A$32:$BS$32,0)),AJ684*(1+H684)),"")</f>
        <v/>
      </c>
      <c r="AK685" s="42">
        <f>IFERROR(IF($C685=7,INDEX('Gross Margin'!$A$32:$BS$60,MATCH('Mthly GM (PR)'!AK$2,'Gross Margin'!$A$32:$A$60,0),MATCH('Mthly GM (PR)'!$A685,'Gross Margin'!$A$32:$BS$32,0)),AK684*(1+I684)),"")</f>
        <v>4.3628661365387719E-2</v>
      </c>
      <c r="AL685" s="42" t="str">
        <f>IFERROR(IF($C685=7,INDEX('Gross Margin'!$A$32:$BS$60,MATCH('Mthly GM (PR)'!AL$2,'Gross Margin'!$A$32:$A$60,0),MATCH('Mthly GM (PR)'!$A685,'Gross Margin'!$A$32:$BS$32,0)),AL684*(1+J684)),"")</f>
        <v/>
      </c>
      <c r="AM685" s="42" t="str">
        <f>IFERROR(IF($C685=7,INDEX('Gross Margin'!$A$32:$BS$60,MATCH('Mthly GM (PR)'!AM$2,'Gross Margin'!$A$32:$A$60,0),MATCH('Mthly GM (PR)'!$A685,'Gross Margin'!$A$32:$BS$32,0)),AM684*(1+K684)),"")</f>
        <v/>
      </c>
      <c r="AN685" s="42">
        <f>IFERROR(IF($C685=7,INDEX('Gross Margin'!$A$32:$BS$60,MATCH('Mthly GM (PR)'!AN$2,'Gross Margin'!$A$32:$A$60,0),MATCH('Mthly GM (PR)'!$A685,'Gross Margin'!$A$32:$BS$32,0)),AN684*(1+L684)),"")</f>
        <v>6.8391678198738592E-2</v>
      </c>
      <c r="AO685" s="42">
        <f>IFERROR(IF($C685=7,INDEX('Gross Margin'!$A$32:$BS$60,MATCH('Mthly GM (PR)'!AO$2,'Gross Margin'!$A$32:$A$60,0),MATCH('Mthly GM (PR)'!$A685,'Gross Margin'!$A$32:$BS$32,0)),AO684*(1+M684)),"")</f>
        <v>8.0820655862678975E-2</v>
      </c>
      <c r="AP685" s="42" t="str">
        <f>IFERROR(IF($C685=7,INDEX('Gross Margin'!$A$32:$BS$60,MATCH('Mthly GM (PR)'!AP$2,'Gross Margin'!$A$32:$A$60,0),MATCH('Mthly GM (PR)'!$A685,'Gross Margin'!$A$32:$BS$32,0)),AP684*(1+N684)),"")</f>
        <v/>
      </c>
      <c r="AQ685" s="42">
        <f>IFERROR(IF($C685=7,INDEX('Gross Margin'!$A$32:$BS$60,MATCH('Mthly GM (PR)'!AQ$2,'Gross Margin'!$A$32:$A$60,0),MATCH('Mthly GM (PR)'!$A685,'Gross Margin'!$A$32:$BS$32,0)),AQ684*(1+O684)),"")</f>
        <v>4.499092035045428E-2</v>
      </c>
      <c r="AR685" s="42" t="str">
        <f>IFERROR(IF($C685=7,INDEX('Gross Margin'!$A$32:$BS$60,MATCH('Mthly GM (PR)'!AR$2,'Gross Margin'!$A$32:$A$60,0),MATCH('Mthly GM (PR)'!$A685,'Gross Margin'!$A$32:$BS$32,0)),AR684*(1+P684)),"")</f>
        <v/>
      </c>
      <c r="AS685" s="42" t="str">
        <f>IFERROR(IF($C685=7,INDEX('Gross Margin'!$A$32:$BS$60,MATCH('Mthly GM (PR)'!AS$2,'Gross Margin'!$A$32:$A$60,0),MATCH('Mthly GM (PR)'!$A685,'Gross Margin'!$A$32:$BS$32,0)),AS684*(1+Q684)),"")</f>
        <v/>
      </c>
      <c r="AT685" s="42">
        <f>IFERROR(IF($C685=7,INDEX('Gross Margin'!$A$32:$BS$60,MATCH('Mthly GM (PR)'!AT$2,'Gross Margin'!$A$32:$A$60,0),MATCH('Mthly GM (PR)'!$A685,'Gross Margin'!$A$32:$BS$32,0)),AT684*(1+R684)),"")</f>
        <v>4.301196422715562E-2</v>
      </c>
      <c r="AU685" s="42">
        <f>IFERROR(IF($C685=7,INDEX('Gross Margin'!$A$32:$BS$60,MATCH('Mthly GM (PR)'!AU$2,'Gross Margin'!$A$32:$A$60,0),MATCH('Mthly GM (PR)'!$A685,'Gross Margin'!$A$32:$BS$32,0)),AU684*(1+S684)),"")</f>
        <v>8.1238135789118829E-2</v>
      </c>
      <c r="AV685" s="42">
        <f>IFERROR(IF($C685=7,INDEX('Gross Margin'!$A$32:$BS$60,MATCH('Mthly GM (PR)'!AV$2,'Gross Margin'!$A$32:$A$60,0),MATCH('Mthly GM (PR)'!$A685,'Gross Margin'!$A$32:$BS$32,0)),AV684*(1+T684)),"")</f>
        <v>7.1855876857365997E-2</v>
      </c>
      <c r="AW685" s="42" t="str">
        <f>IFERROR(IF($C685=7,INDEX('Gross Margin'!$A$32:$BS$60,MATCH('Mthly GM (PR)'!AW$2,'Gross Margin'!$A$32:$A$60,0),MATCH('Mthly GM (PR)'!$A685,'Gross Margin'!$A$32:$BS$32,0)),AW684*(1+U684)),"")</f>
        <v/>
      </c>
      <c r="AX685" s="42" t="str">
        <f>IFERROR(IF($C685=7,INDEX('Gross Margin'!$A$32:$BS$60,MATCH('Mthly GM (PR)'!AX$2,'Gross Margin'!$A$32:$A$60,0),MATCH('Mthly GM (PR)'!$A685,'Gross Margin'!$A$32:$BS$32,0)),AX684*(1+V684)),"")</f>
        <v/>
      </c>
      <c r="AY685" s="42">
        <f>IFERROR(IF($C685=7,INDEX('Gross Margin'!$A$32:$BS$60,MATCH('Mthly GM (PR)'!AY$2,'Gross Margin'!$A$32:$A$60,0),MATCH('Mthly GM (PR)'!$A685,'Gross Margin'!$A$32:$BS$32,0)),AY684*(1+W684)),"")</f>
        <v>8.9361354162934586E-2</v>
      </c>
      <c r="AZ685" s="42">
        <f>IFERROR(IF($C685=7,INDEX('Gross Margin'!$A$32:$BS$60,MATCH('Mthly GM (PR)'!AZ$2,'Gross Margin'!$A$32:$A$60,0),MATCH('Mthly GM (PR)'!$A685,'Gross Margin'!$A$32:$BS$32,0)),AZ684*(1+X684)),"")</f>
        <v>4.9472281102547325E-2</v>
      </c>
      <c r="BA685" s="42">
        <f>IFERROR(IF($C685=7,INDEX('Gross Margin'!$A$32:$BS$60,MATCH('Mthly GM (PR)'!BA$2,'Gross Margin'!$A$32:$A$60,0),MATCH('Mthly GM (PR)'!$A685,'Gross Margin'!$A$32:$BS$32,0)),BA684*(1+Y684)),"")</f>
        <v>6.9129258470857227E-2</v>
      </c>
      <c r="BB685" s="42">
        <f>IFERROR(IF($C685=7,INDEX('Gross Margin'!$A$32:$BS$60,MATCH('Mthly GM (PR)'!BB$2,'Gross Margin'!$A$32:$A$60,0),MATCH('Mthly GM (PR)'!$A685,'Gross Margin'!$A$32:$BS$32,0)),BB684*(1+Z684)),"")</f>
        <v>7.376128313914751E-2</v>
      </c>
      <c r="BC685" s="42">
        <f>IFERROR(IF($C685=7,INDEX('Gross Margin'!$A$32:$BS$60,MATCH('Mthly GM (PR)'!BC$2,'Gross Margin'!$A$32:$A$60,0),MATCH('Mthly GM (PR)'!$A685,'Gross Margin'!$A$32:$BS$32,0)),BC684*(1+AA684)),"")</f>
        <v>0.11941239189127378</v>
      </c>
      <c r="BD685" s="42">
        <f>IFERROR(IF($C685=7,INDEX('Gross Margin'!$A$32:$BS$60,MATCH('Mthly GM (PR)'!BD$2,'Gross Margin'!$A$32:$A$60,0),MATCH('Mthly GM (PR)'!$A685,'Gross Margin'!$A$32:$BS$32,0)),BD684*(1+AB684)),"")</f>
        <v>5.208557233695181E-2</v>
      </c>
      <c r="BE685" s="42" t="str">
        <f>IFERROR(IF($C685=7,INDEX('Gross Margin'!$A$32:$BS$60,MATCH('Mthly GM (PR)'!BE$2,'Gross Margin'!$A$32:$A$60,0),MATCH('Mthly GM (PR)'!$A685,'Gross Margin'!$A$32:$BS$32,0)),BE684*(1+AC684)),"")</f>
        <v/>
      </c>
      <c r="BF685" s="42">
        <f>IFERROR(IF($C685=7,INDEX('Gross Margin'!$A$32:$BS$60,MATCH('Mthly GM (PR)'!BF$2,'Gross Margin'!$A$32:$A$60,0),MATCH('Mthly GM (PR)'!$A685,'Gross Margin'!$A$32:$BS$32,0)),BF684*(1+AD684)),"")</f>
        <v>9.214257836527126E-2</v>
      </c>
      <c r="BG685" s="42" t="str">
        <f>IFERROR(IF($C685=7,INDEX('Gross Margin'!$A$32:$BS$60,MATCH('Mthly GM (PR)'!BG$2,'Gross Margin'!$A$32:$A$60,0),MATCH('Mthly GM (PR)'!$A685,'Gross Margin'!$A$32:$BS$32,0)),BG684*(1+AE684)),"")</f>
        <v/>
      </c>
      <c r="BH685" s="44">
        <f t="shared" si="605"/>
        <v>6.5117062267619902E-2</v>
      </c>
      <c r="BI685" s="44" t="str">
        <f t="shared" si="606"/>
        <v/>
      </c>
      <c r="BJ685" s="44" t="str">
        <f t="shared" si="607"/>
        <v/>
      </c>
      <c r="BK685" s="44" t="str">
        <f t="shared" si="608"/>
        <v/>
      </c>
      <c r="BL685" s="44" t="str">
        <f t="shared" si="609"/>
        <v/>
      </c>
      <c r="BM685" s="44">
        <f t="shared" si="610"/>
        <v>4.1649731759943222E-2</v>
      </c>
      <c r="BN685" s="44" t="str">
        <f t="shared" si="611"/>
        <v/>
      </c>
      <c r="BO685" s="44" t="str">
        <f t="shared" si="612"/>
        <v/>
      </c>
      <c r="BP685" s="44">
        <f t="shared" si="613"/>
        <v>6.5289535879495014E-2</v>
      </c>
      <c r="BQ685" s="44">
        <f t="shared" si="614"/>
        <v>7.7154754053805646E-2</v>
      </c>
      <c r="BR685" s="44" t="str">
        <f t="shared" si="615"/>
        <v/>
      </c>
      <c r="BS685" s="44">
        <f t="shared" si="616"/>
        <v>4.2950200753030576E-2</v>
      </c>
      <c r="BT685" s="44" t="str">
        <f t="shared" si="617"/>
        <v/>
      </c>
      <c r="BU685" s="44" t="str">
        <f t="shared" si="618"/>
        <v/>
      </c>
      <c r="BV685" s="44">
        <f t="shared" si="619"/>
        <v>4.1061007064280917E-2</v>
      </c>
      <c r="BW685" s="44">
        <f t="shared" si="620"/>
        <v>7.7553297726868586E-2</v>
      </c>
      <c r="BX685" s="44">
        <f t="shared" si="621"/>
        <v>6.8596603765136155E-2</v>
      </c>
      <c r="BY685" s="44" t="str">
        <f t="shared" si="622"/>
        <v/>
      </c>
      <c r="BZ685" s="44" t="str">
        <f t="shared" si="623"/>
        <v/>
      </c>
      <c r="CA685" s="44">
        <f t="shared" si="624"/>
        <v>8.5308059292055607E-2</v>
      </c>
      <c r="CB685" s="44">
        <f t="shared" si="625"/>
        <v>4.7228293809359993E-2</v>
      </c>
      <c r="CC685" s="44">
        <f t="shared" si="626"/>
        <v>6.5993660634272353E-2</v>
      </c>
      <c r="CD685" s="44">
        <f t="shared" si="627"/>
        <v>7.0415583721116878E-2</v>
      </c>
      <c r="CE685" s="44">
        <f t="shared" si="628"/>
        <v>0.11399602773580476</v>
      </c>
      <c r="CF685" s="44">
        <f t="shared" si="629"/>
        <v>4.9723050135069925E-2</v>
      </c>
      <c r="CG685" s="44" t="str">
        <f t="shared" si="630"/>
        <v/>
      </c>
      <c r="CH685" s="44">
        <f t="shared" si="631"/>
        <v>8.7963131402140612E-2</v>
      </c>
      <c r="CI685" s="44" t="str">
        <f t="shared" si="632"/>
        <v/>
      </c>
      <c r="CJ685" s="48">
        <f t="shared" si="633"/>
        <v>9.0594764050448869E-3</v>
      </c>
      <c r="CK685" s="48" t="str">
        <f t="shared" si="634"/>
        <v/>
      </c>
      <c r="CL685" s="48" t="str">
        <f t="shared" si="635"/>
        <v/>
      </c>
      <c r="CM685" s="48" t="str">
        <f t="shared" si="636"/>
        <v/>
      </c>
      <c r="CN685" s="48" t="str">
        <f t="shared" si="637"/>
        <v/>
      </c>
      <c r="CO685" s="48">
        <f t="shared" si="638"/>
        <v>1.9382535669124777E-3</v>
      </c>
      <c r="CP685" s="48" t="str">
        <f t="shared" si="639"/>
        <v/>
      </c>
      <c r="CQ685" s="48" t="str">
        <f t="shared" si="640"/>
        <v/>
      </c>
      <c r="CR685" s="48">
        <f t="shared" si="641"/>
        <v>3.8410486853265712E-3</v>
      </c>
      <c r="CS685" s="48">
        <f t="shared" si="642"/>
        <v>3.678892982793561E-3</v>
      </c>
      <c r="CT685" s="48" t="str">
        <f t="shared" si="643"/>
        <v/>
      </c>
      <c r="CU685" s="48">
        <f t="shared" si="644"/>
        <v>3.4792239621999946E-3</v>
      </c>
      <c r="CV685" s="48" t="str">
        <f t="shared" si="645"/>
        <v/>
      </c>
      <c r="CW685" s="48" t="str">
        <f t="shared" si="646"/>
        <v/>
      </c>
      <c r="CX685" s="48">
        <f t="shared" si="647"/>
        <v>2.8897504941628981E-3</v>
      </c>
      <c r="CY685" s="48">
        <f t="shared" si="648"/>
        <v>4.1511953674260946E-3</v>
      </c>
      <c r="CZ685" s="48">
        <f t="shared" si="649"/>
        <v>2.4539749030939809E-3</v>
      </c>
      <c r="DA685" s="48" t="str">
        <f t="shared" si="650"/>
        <v/>
      </c>
      <c r="DB685" s="48" t="str">
        <f t="shared" si="651"/>
        <v/>
      </c>
      <c r="DC685" s="48">
        <f t="shared" si="652"/>
        <v>2.029137498320835E-3</v>
      </c>
      <c r="DD685" s="48">
        <f t="shared" si="653"/>
        <v>-1.0805833623581567E-4</v>
      </c>
      <c r="DE685" s="48">
        <f t="shared" si="654"/>
        <v>4.4376117220303758E-3</v>
      </c>
      <c r="DF685" s="48">
        <f t="shared" si="655"/>
        <v>3.9641861167477171E-3</v>
      </c>
      <c r="DG685" s="48">
        <f t="shared" si="656"/>
        <v>1.1122592426182471E-3</v>
      </c>
      <c r="DH685" s="48">
        <f t="shared" si="657"/>
        <v>1.1665027561687405E-3</v>
      </c>
      <c r="DI685" s="48" t="str">
        <f t="shared" si="658"/>
        <v/>
      </c>
      <c r="DJ685" s="48">
        <f t="shared" si="659"/>
        <v>6.9024669211259736E-3</v>
      </c>
      <c r="DK685" s="48" t="str">
        <f t="shared" si="660"/>
        <v/>
      </c>
      <c r="DL685" s="37">
        <f t="shared" si="661"/>
        <v>5.0995922287736528E-2</v>
      </c>
      <c r="DM685" s="39">
        <f t="shared" si="662"/>
        <v>1.0509959222877365</v>
      </c>
      <c r="DN685" s="39">
        <f>PRODUCT($DM$172:DM685)</f>
        <v>3.22310117453641</v>
      </c>
      <c r="DO685" s="36">
        <f>DL685-'1M RF rate'!C545</f>
        <v>4.6983258964968133E-2</v>
      </c>
      <c r="DP685" s="39">
        <f t="shared" si="663"/>
        <v>1.0469832589649681</v>
      </c>
      <c r="DQ685" s="39">
        <f>PRODUCT($DP$172:DP685)</f>
        <v>0.28016875735852181</v>
      </c>
      <c r="DR685" s="36">
        <f>DL685-'DJUA Monthly (PR)'!C545</f>
        <v>-2.8490694103977532E-4</v>
      </c>
      <c r="DS685" s="39">
        <f t="shared" si="664"/>
        <v>0.99971509305896022</v>
      </c>
      <c r="DT685" s="39">
        <f>PRODUCT($DS$172:DS685)</f>
        <v>1.0368424875277016</v>
      </c>
      <c r="DU685" s="106">
        <f>PRODUCT(DM827:DM829)-1</f>
        <v>1.4987879910405955E-2</v>
      </c>
      <c r="DV685" s="105">
        <f>PRODUCT(DM818:DM829)-1</f>
        <v>-3.3909909483058609E-3</v>
      </c>
    </row>
    <row r="686" spans="1:126" x14ac:dyDescent="0.35">
      <c r="A686" s="35">
        <f t="shared" si="604"/>
        <v>2006</v>
      </c>
      <c r="B686" s="35">
        <v>2006</v>
      </c>
      <c r="C686" s="35">
        <v>11</v>
      </c>
      <c r="D686" s="46">
        <f>IFERROR(IF(INDEX('Memb Hist (Org)'!$A$1:$BS$29,MATCH('Mthly GM (PR)'!D$2,'Memb Hist (Org)'!$A$1:$A$29,0),MATCH('Mthly GM (PR)'!$A686,'Memb Hist (Org)'!$A$1:$BS$1,0))&lt;&gt;1,"",'Mthly Returns (PR)'!D685),"")</f>
        <v>1.931E-3</v>
      </c>
      <c r="E686" s="46" t="str">
        <f>IFERROR(IF(INDEX('Memb Hist (Org)'!$A$1:$BS$29,MATCH('Mthly GM (PR)'!E$2,'Memb Hist (Org)'!$A$1:$A$29,0),MATCH('Mthly GM (PR)'!$A686,'Memb Hist (Org)'!$A$1:$BS$1,0))&lt;&gt;1,"",'Mthly Returns (PR)'!E685),"")</f>
        <v/>
      </c>
      <c r="F686" s="46" t="str">
        <f>IFERROR(IF(INDEX('Memb Hist (Org)'!$A$1:$BS$29,MATCH('Mthly GM (PR)'!F$2,'Memb Hist (Org)'!$A$1:$A$29,0),MATCH('Mthly GM (PR)'!$A686,'Memb Hist (Org)'!$A$1:$BS$1,0))&lt;&gt;1,"",'Mthly Returns (PR)'!F685),"")</f>
        <v/>
      </c>
      <c r="G686" s="46" t="str">
        <f>IFERROR(IF(INDEX('Memb Hist (Org)'!$A$1:$BS$29,MATCH('Mthly GM (PR)'!G$2,'Memb Hist (Org)'!$A$1:$A$29,0),MATCH('Mthly GM (PR)'!$A686,'Memb Hist (Org)'!$A$1:$BS$1,0))&lt;&gt;1,"",'Mthly Returns (PR)'!G685),"")</f>
        <v/>
      </c>
      <c r="H686" s="46" t="str">
        <f>IFERROR(IF(INDEX('Memb Hist (Org)'!$A$1:$BS$29,MATCH('Mthly GM (PR)'!H$2,'Memb Hist (Org)'!$A$1:$A$29,0),MATCH('Mthly GM (PR)'!$A686,'Memb Hist (Org)'!$A$1:$BS$1,0))&lt;&gt;1,"",'Mthly Returns (PR)'!H685),"")</f>
        <v/>
      </c>
      <c r="I686" s="46">
        <f>IFERROR(IF(INDEX('Memb Hist (Org)'!$A$1:$BS$29,MATCH('Mthly GM (PR)'!I$2,'Memb Hist (Org)'!$A$1:$A$29,0),MATCH('Mthly GM (PR)'!$A686,'Memb Hist (Org)'!$A$1:$BS$1,0))&lt;&gt;1,"",'Mthly Returns (PR)'!I685),"")</f>
        <v>-2.689E-3</v>
      </c>
      <c r="J686" s="46" t="str">
        <f>IFERROR(IF(INDEX('Memb Hist (Org)'!$A$1:$BS$29,MATCH('Mthly GM (PR)'!J$2,'Memb Hist (Org)'!$A$1:$A$29,0),MATCH('Mthly GM (PR)'!$A686,'Memb Hist (Org)'!$A$1:$BS$1,0))&lt;&gt;1,"",'Mthly Returns (PR)'!J685),"")</f>
        <v/>
      </c>
      <c r="K686" s="46" t="str">
        <f>IFERROR(IF(INDEX('Memb Hist (Org)'!$A$1:$BS$29,MATCH('Mthly GM (PR)'!K$2,'Memb Hist (Org)'!$A$1:$A$29,0),MATCH('Mthly GM (PR)'!$A686,'Memb Hist (Org)'!$A$1:$BS$1,0))&lt;&gt;1,"",'Mthly Returns (PR)'!K685),"")</f>
        <v/>
      </c>
      <c r="L686" s="46">
        <f>IFERROR(IF(INDEX('Memb Hist (Org)'!$A$1:$BS$29,MATCH('Mthly GM (PR)'!L$2,'Memb Hist (Org)'!$A$1:$A$29,0),MATCH('Mthly GM (PR)'!$A686,'Memb Hist (Org)'!$A$1:$BS$1,0))&lt;&gt;1,"",'Mthly Returns (PR)'!L685),"")</f>
        <v>-3.0869999999999999E-3</v>
      </c>
      <c r="M686" s="46">
        <f>IFERROR(IF(INDEX('Memb Hist (Org)'!$A$1:$BS$29,MATCH('Mthly GM (PR)'!M$2,'Memb Hist (Org)'!$A$1:$A$29,0),MATCH('Mthly GM (PR)'!$A686,'Memb Hist (Org)'!$A$1:$BS$1,0))&lt;&gt;1,"",'Mthly Returns (PR)'!M685),"")</f>
        <v>2.5279999999999999E-3</v>
      </c>
      <c r="N686" s="46" t="str">
        <f>IFERROR(IF(INDEX('Memb Hist (Org)'!$A$1:$BS$29,MATCH('Mthly GM (PR)'!N$2,'Memb Hist (Org)'!$A$1:$A$29,0),MATCH('Mthly GM (PR)'!$A686,'Memb Hist (Org)'!$A$1:$BS$1,0))&lt;&gt;1,"",'Mthly Returns (PR)'!N685),"")</f>
        <v/>
      </c>
      <c r="O686" s="46">
        <f>IFERROR(IF(INDEX('Memb Hist (Org)'!$A$1:$BS$29,MATCH('Mthly GM (PR)'!O$2,'Memb Hist (Org)'!$A$1:$A$29,0),MATCH('Mthly GM (PR)'!$A686,'Memb Hist (Org)'!$A$1:$BS$1,0))&lt;&gt;1,"",'Mthly Returns (PR)'!O685),"")</f>
        <v>5.6202000000000002E-2</v>
      </c>
      <c r="P686" s="46" t="str">
        <f>IFERROR(IF(INDEX('Memb Hist (Org)'!$A$1:$BS$29,MATCH('Mthly GM (PR)'!P$2,'Memb Hist (Org)'!$A$1:$A$29,0),MATCH('Mthly GM (PR)'!$A686,'Memb Hist (Org)'!$A$1:$BS$1,0))&lt;&gt;1,"",'Mthly Returns (PR)'!P685),"")</f>
        <v/>
      </c>
      <c r="Q686" s="46" t="str">
        <f>IFERROR(IF(INDEX('Memb Hist (Org)'!$A$1:$BS$29,MATCH('Mthly GM (PR)'!Q$2,'Memb Hist (Org)'!$A$1:$A$29,0),MATCH('Mthly GM (PR)'!$A686,'Memb Hist (Org)'!$A$1:$BS$1,0))&lt;&gt;1,"",'Mthly Returns (PR)'!Q685),"")</f>
        <v/>
      </c>
      <c r="R686" s="46">
        <f>IFERROR(IF(INDEX('Memb Hist (Org)'!$A$1:$BS$29,MATCH('Mthly GM (PR)'!R$2,'Memb Hist (Org)'!$A$1:$A$29,0),MATCH('Mthly GM (PR)'!$A686,'Memb Hist (Org)'!$A$1:$BS$1,0))&lt;&gt;1,"",'Mthly Returns (PR)'!R685),"")</f>
        <v>5.9734000000000002E-2</v>
      </c>
      <c r="S686" s="46">
        <f>IFERROR(IF(INDEX('Memb Hist (Org)'!$A$1:$BS$29,MATCH('Mthly GM (PR)'!S$2,'Memb Hist (Org)'!$A$1:$A$29,0),MATCH('Mthly GM (PR)'!$A686,'Memb Hist (Org)'!$A$1:$BS$1,0))&lt;&gt;1,"",'Mthly Returns (PR)'!S685),"")</f>
        <v>1.6822E-2</v>
      </c>
      <c r="T686" s="46">
        <f>IFERROR(IF(INDEX('Memb Hist (Org)'!$A$1:$BS$29,MATCH('Mthly GM (PR)'!T$2,'Memb Hist (Org)'!$A$1:$A$29,0),MATCH('Mthly GM (PR)'!$A686,'Memb Hist (Org)'!$A$1:$BS$1,0))&lt;&gt;1,"",'Mthly Returns (PR)'!T685),"")</f>
        <v>6.4672999999999994E-2</v>
      </c>
      <c r="U686" s="46" t="str">
        <f>IFERROR(IF(INDEX('Memb Hist (Org)'!$A$1:$BS$29,MATCH('Mthly GM (PR)'!U$2,'Memb Hist (Org)'!$A$1:$A$29,0),MATCH('Mthly GM (PR)'!$A686,'Memb Hist (Org)'!$A$1:$BS$1,0))&lt;&gt;1,"",'Mthly Returns (PR)'!U685),"")</f>
        <v/>
      </c>
      <c r="V686" s="46" t="str">
        <f>IFERROR(IF(INDEX('Memb Hist (Org)'!$A$1:$BS$29,MATCH('Mthly GM (PR)'!V$2,'Memb Hist (Org)'!$A$1:$A$29,0),MATCH('Mthly GM (PR)'!$A686,'Memb Hist (Org)'!$A$1:$BS$1,0))&lt;&gt;1,"",'Mthly Returns (PR)'!V685),"")</f>
        <v/>
      </c>
      <c r="W686" s="46">
        <f>IFERROR(IF(INDEX('Memb Hist (Org)'!$A$1:$BS$29,MATCH('Mthly GM (PR)'!W$2,'Memb Hist (Org)'!$A$1:$A$29,0),MATCH('Mthly GM (PR)'!$A686,'Memb Hist (Org)'!$A$1:$BS$1,0))&lt;&gt;1,"",'Mthly Returns (PR)'!W685),"")</f>
        <v>-2.0167999999999998E-2</v>
      </c>
      <c r="X686" s="46">
        <f>IFERROR(IF(INDEX('Memb Hist (Org)'!$A$1:$BS$29,MATCH('Mthly GM (PR)'!X$2,'Memb Hist (Org)'!$A$1:$A$29,0),MATCH('Mthly GM (PR)'!$A686,'Memb Hist (Org)'!$A$1:$BS$1,0))&lt;&gt;1,"",'Mthly Returns (PR)'!X685),"")</f>
        <v>0.101065</v>
      </c>
      <c r="Y686" s="46">
        <f>IFERROR(IF(INDEX('Memb Hist (Org)'!$A$1:$BS$29,MATCH('Mthly GM (PR)'!Y$2,'Memb Hist (Org)'!$A$1:$A$29,0),MATCH('Mthly GM (PR)'!$A686,'Memb Hist (Org)'!$A$1:$BS$1,0))&lt;&gt;1,"",'Mthly Returns (PR)'!Y685),"")</f>
        <v>3.4653000000000003E-2</v>
      </c>
      <c r="Z686" s="46">
        <f>IFERROR(IF(INDEX('Memb Hist (Org)'!$A$1:$BS$29,MATCH('Mthly GM (PR)'!Z$2,'Memb Hist (Org)'!$A$1:$A$29,0),MATCH('Mthly GM (PR)'!$A686,'Memb Hist (Org)'!$A$1:$BS$1,0))&lt;&gt;1,"",'Mthly Returns (PR)'!Z685),"")</f>
        <v>-4.1209999999999997E-3</v>
      </c>
      <c r="AA686" s="46">
        <f>IFERROR(IF(INDEX('Memb Hist (Org)'!$A$1:$BS$29,MATCH('Mthly GM (PR)'!AA$2,'Memb Hist (Org)'!$A$1:$A$29,0),MATCH('Mthly GM (PR)'!$A686,'Memb Hist (Org)'!$A$1:$BS$1,0))&lt;&gt;1,"",'Mthly Returns (PR)'!AA685),"")</f>
        <v>-9.0924000000000005E-2</v>
      </c>
      <c r="AB686" s="46">
        <f>IFERROR(IF(INDEX('Memb Hist (Org)'!$A$1:$BS$29,MATCH('Mthly GM (PR)'!AB$2,'Memb Hist (Org)'!$A$1:$A$29,0),MATCH('Mthly GM (PR)'!$A686,'Memb Hist (Org)'!$A$1:$BS$1,0))&lt;&gt;1,"",'Mthly Returns (PR)'!AB685),"")</f>
        <v>0.13630800000000001</v>
      </c>
      <c r="AC686" s="46" t="str">
        <f>IFERROR(IF(INDEX('Memb Hist (Org)'!$A$1:$BS$29,MATCH('Mthly GM (PR)'!AC$2,'Memb Hist (Org)'!$A$1:$A$29,0),MATCH('Mthly GM (PR)'!$A686,'Memb Hist (Org)'!$A$1:$BS$1,0))&lt;&gt;1,"",'Mthly Returns (PR)'!AC685),"")</f>
        <v/>
      </c>
      <c r="AD686" s="46">
        <f>IFERROR(IF(INDEX('Memb Hist (Org)'!$A$1:$BS$29,MATCH('Mthly GM (PR)'!AD$2,'Memb Hist (Org)'!$A$1:$A$29,0),MATCH('Mthly GM (PR)'!$A686,'Memb Hist (Org)'!$A$1:$BS$1,0))&lt;&gt;1,"",'Mthly Returns (PR)'!AD685),"")</f>
        <v>6.2756000000000006E-2</v>
      </c>
      <c r="AE686" s="46" t="str">
        <f>IFERROR(IF(INDEX('Memb Hist (Org)'!$A$1:$BS$29,MATCH('Mthly GM (PR)'!AE$2,'Memb Hist (Org)'!$A$1:$A$29,0),MATCH('Mthly GM (PR)'!$A686,'Memb Hist (Org)'!$A$1:$BS$1,0))&lt;&gt;1,"",'Mthly Returns (PR)'!AE685),"")</f>
        <v/>
      </c>
      <c r="AF686" s="42">
        <f>IFERROR(IF($C686=7,INDEX('Gross Margin'!$A$32:$BS$60,MATCH('Mthly GM (PR)'!AF$2,'Gross Margin'!$A$32:$A$60,0),MATCH('Mthly GM (PR)'!$A686,'Gross Margin'!$A$32:$BS$32,0)),AF685*(1+D685)),"")</f>
        <v>7.7700934682098655E-2</v>
      </c>
      <c r="AG686" s="42" t="str">
        <f>IFERROR(IF($C686=7,INDEX('Gross Margin'!$A$32:$BS$60,MATCH('Mthly GM (PR)'!AG$2,'Gross Margin'!$A$32:$A$60,0),MATCH('Mthly GM (PR)'!$A686,'Gross Margin'!$A$32:$BS$32,0)),AG685*(1+E685)),"")</f>
        <v/>
      </c>
      <c r="AH686" s="42" t="str">
        <f>IFERROR(IF($C686=7,INDEX('Gross Margin'!$A$32:$BS$60,MATCH('Mthly GM (PR)'!AH$2,'Gross Margin'!$A$32:$A$60,0),MATCH('Mthly GM (PR)'!$A686,'Gross Margin'!$A$32:$BS$32,0)),AH685*(1+F685)),"")</f>
        <v/>
      </c>
      <c r="AI686" s="42" t="str">
        <f>IFERROR(IF($C686=7,INDEX('Gross Margin'!$A$32:$BS$60,MATCH('Mthly GM (PR)'!AI$2,'Gross Margin'!$A$32:$A$60,0),MATCH('Mthly GM (PR)'!$A686,'Gross Margin'!$A$32:$BS$32,0)),AI685*(1+G685)),"")</f>
        <v/>
      </c>
      <c r="AJ686" s="42" t="str">
        <f>IFERROR(IF($C686=7,INDEX('Gross Margin'!$A$32:$BS$60,MATCH('Mthly GM (PR)'!AJ$2,'Gross Margin'!$A$32:$A$60,0),MATCH('Mthly GM (PR)'!$A686,'Gross Margin'!$A$32:$BS$32,0)),AJ685*(1+H685)),"")</f>
        <v/>
      </c>
      <c r="AK686" s="42">
        <f>IFERROR(IF($C686=7,INDEX('Gross Margin'!$A$32:$BS$60,MATCH('Mthly GM (PR)'!AK$2,'Gross Margin'!$A$32:$A$60,0),MATCH('Mthly GM (PR)'!$A686,'Gross Margin'!$A$32:$BS$32,0)),AK685*(1+I685)),"")</f>
        <v>4.5659008379348769E-2</v>
      </c>
      <c r="AL686" s="42" t="str">
        <f>IFERROR(IF($C686=7,INDEX('Gross Margin'!$A$32:$BS$60,MATCH('Mthly GM (PR)'!AL$2,'Gross Margin'!$A$32:$A$60,0),MATCH('Mthly GM (PR)'!$A686,'Gross Margin'!$A$32:$BS$32,0)),AL685*(1+J685)),"")</f>
        <v/>
      </c>
      <c r="AM686" s="42" t="str">
        <f>IFERROR(IF($C686=7,INDEX('Gross Margin'!$A$32:$BS$60,MATCH('Mthly GM (PR)'!AM$2,'Gross Margin'!$A$32:$A$60,0),MATCH('Mthly GM (PR)'!$A686,'Gross Margin'!$A$32:$BS$32,0)),AM685*(1+K685)),"")</f>
        <v/>
      </c>
      <c r="AN686" s="42">
        <f>IFERROR(IF($C686=7,INDEX('Gross Margin'!$A$32:$BS$60,MATCH('Mthly GM (PR)'!AN$2,'Gross Margin'!$A$32:$A$60,0),MATCH('Mthly GM (PR)'!$A686,'Gross Margin'!$A$32:$BS$32,0)),AN685*(1+L685)),"")</f>
        <v>7.2415229018848587E-2</v>
      </c>
      <c r="AO686" s="42">
        <f>IFERROR(IF($C686=7,INDEX('Gross Margin'!$A$32:$BS$60,MATCH('Mthly GM (PR)'!AO$2,'Gross Margin'!$A$32:$A$60,0),MATCH('Mthly GM (PR)'!$A686,'Gross Margin'!$A$32:$BS$32,0)),AO685*(1+M685)),"")</f>
        <v>8.4674346375523235E-2</v>
      </c>
      <c r="AP686" s="42" t="str">
        <f>IFERROR(IF($C686=7,INDEX('Gross Margin'!$A$32:$BS$60,MATCH('Mthly GM (PR)'!AP$2,'Gross Margin'!$A$32:$A$60,0),MATCH('Mthly GM (PR)'!$A686,'Gross Margin'!$A$32:$BS$32,0)),AP685*(1+N685)),"")</f>
        <v/>
      </c>
      <c r="AQ686" s="42">
        <f>IFERROR(IF($C686=7,INDEX('Gross Margin'!$A$32:$BS$60,MATCH('Mthly GM (PR)'!AQ$2,'Gross Margin'!$A$32:$A$60,0),MATCH('Mthly GM (PR)'!$A686,'Gross Margin'!$A$32:$BS$32,0)),AQ685*(1+O685)),"")</f>
        <v>4.8635454844363178E-2</v>
      </c>
      <c r="AR686" s="42" t="str">
        <f>IFERROR(IF($C686=7,INDEX('Gross Margin'!$A$32:$BS$60,MATCH('Mthly GM (PR)'!AR$2,'Gross Margin'!$A$32:$A$60,0),MATCH('Mthly GM (PR)'!$A686,'Gross Margin'!$A$32:$BS$32,0)),AR685*(1+P685)),"")</f>
        <v/>
      </c>
      <c r="AS686" s="42" t="str">
        <f>IFERROR(IF($C686=7,INDEX('Gross Margin'!$A$32:$BS$60,MATCH('Mthly GM (PR)'!AS$2,'Gross Margin'!$A$32:$A$60,0),MATCH('Mthly GM (PR)'!$A686,'Gross Margin'!$A$32:$BS$32,0)),AS685*(1+Q685)),"")</f>
        <v/>
      </c>
      <c r="AT686" s="42">
        <f>IFERROR(IF($C686=7,INDEX('Gross Margin'!$A$32:$BS$60,MATCH('Mthly GM (PR)'!AT$2,'Gross Margin'!$A$32:$A$60,0),MATCH('Mthly GM (PR)'!$A686,'Gross Margin'!$A$32:$BS$32,0)),AT685*(1+R685)),"")</f>
        <v>4.6039017233570151E-2</v>
      </c>
      <c r="AU686" s="42">
        <f>IFERROR(IF($C686=7,INDEX('Gross Margin'!$A$32:$BS$60,MATCH('Mthly GM (PR)'!AU$2,'Gross Margin'!$A$32:$A$60,0),MATCH('Mthly GM (PR)'!$A686,'Gross Margin'!$A$32:$BS$32,0)),AU685*(1+S685)),"")</f>
        <v>8.5586569483503003E-2</v>
      </c>
      <c r="AV686" s="42">
        <f>IFERROR(IF($C686=7,INDEX('Gross Margin'!$A$32:$BS$60,MATCH('Mthly GM (PR)'!AV$2,'Gross Margin'!$A$32:$A$60,0),MATCH('Mthly GM (PR)'!$A686,'Gross Margin'!$A$32:$BS$32,0)),AV685*(1+T685)),"")</f>
        <v>7.4426448996061406E-2</v>
      </c>
      <c r="AW686" s="42" t="str">
        <f>IFERROR(IF($C686=7,INDEX('Gross Margin'!$A$32:$BS$60,MATCH('Mthly GM (PR)'!AW$2,'Gross Margin'!$A$32:$A$60,0),MATCH('Mthly GM (PR)'!$A686,'Gross Margin'!$A$32:$BS$32,0)),AW685*(1+U685)),"")</f>
        <v/>
      </c>
      <c r="AX686" s="42" t="str">
        <f>IFERROR(IF($C686=7,INDEX('Gross Margin'!$A$32:$BS$60,MATCH('Mthly GM (PR)'!AX$2,'Gross Margin'!$A$32:$A$60,0),MATCH('Mthly GM (PR)'!$A686,'Gross Margin'!$A$32:$BS$32,0)),AX685*(1+V685)),"")</f>
        <v/>
      </c>
      <c r="AY686" s="42">
        <f>IFERROR(IF($C686=7,INDEX('Gross Margin'!$A$32:$BS$60,MATCH('Mthly GM (PR)'!AY$2,'Gross Margin'!$A$32:$A$60,0),MATCH('Mthly GM (PR)'!$A686,'Gross Margin'!$A$32:$BS$32,0)),AY685*(1+W685)),"")</f>
        <v>9.1486903333054162E-2</v>
      </c>
      <c r="AZ686" s="42">
        <f>IFERROR(IF($C686=7,INDEX('Gross Margin'!$A$32:$BS$60,MATCH('Mthly GM (PR)'!AZ$2,'Gross Margin'!$A$32:$A$60,0),MATCH('Mthly GM (PR)'!$A686,'Gross Margin'!$A$32:$BS$32,0)),AZ685*(1+X685)),"")</f>
        <v>4.9359088523384699E-2</v>
      </c>
      <c r="BA686" s="42">
        <f>IFERROR(IF($C686=7,INDEX('Gross Margin'!$A$32:$BS$60,MATCH('Mthly GM (PR)'!BA$2,'Gross Margin'!$A$32:$A$60,0),MATCH('Mthly GM (PR)'!$A686,'Gross Margin'!$A$32:$BS$32,0)),BA685*(1+Y685)),"")</f>
        <v>7.3777717198213077E-2</v>
      </c>
      <c r="BB686" s="42">
        <f>IFERROR(IF($C686=7,INDEX('Gross Margin'!$A$32:$BS$60,MATCH('Mthly GM (PR)'!BB$2,'Gross Margin'!$A$32:$A$60,0),MATCH('Mthly GM (PR)'!$A686,'Gross Margin'!$A$32:$BS$32,0)),BB685*(1+Z685)),"")</f>
        <v>7.7913822096032107E-2</v>
      </c>
      <c r="BC686" s="42">
        <f>IFERROR(IF($C686=7,INDEX('Gross Margin'!$A$32:$BS$60,MATCH('Mthly GM (PR)'!BC$2,'Gross Margin'!$A$32:$A$60,0),MATCH('Mthly GM (PR)'!$A686,'Gross Margin'!$A$32:$BS$32,0)),BC685*(1+AA685)),"")</f>
        <v>0.12057749859895694</v>
      </c>
      <c r="BD686" s="42">
        <f>IFERROR(IF($C686=7,INDEX('Gross Margin'!$A$32:$BS$60,MATCH('Mthly GM (PR)'!BD$2,'Gross Margin'!$A$32:$A$60,0),MATCH('Mthly GM (PR)'!$A686,'Gross Margin'!$A$32:$BS$32,0)),BD685*(1+AB685)),"")</f>
        <v>5.3307499863976704E-2</v>
      </c>
      <c r="BE686" s="42" t="str">
        <f>IFERROR(IF($C686=7,INDEX('Gross Margin'!$A$32:$BS$60,MATCH('Mthly GM (PR)'!BE$2,'Gross Margin'!$A$32:$A$60,0),MATCH('Mthly GM (PR)'!$A686,'Gross Margin'!$A$32:$BS$32,0)),BE685*(1+AC685)),"")</f>
        <v/>
      </c>
      <c r="BF686" s="42">
        <f>IFERROR(IF($C686=7,INDEX('Gross Margin'!$A$32:$BS$60,MATCH('Mthly GM (PR)'!BF$2,'Gross Margin'!$A$32:$A$60,0),MATCH('Mthly GM (PR)'!$A686,'Gross Margin'!$A$32:$BS$32,0)),BF685*(1+AD685)),"")</f>
        <v>9.9373006489594101E-2</v>
      </c>
      <c r="BG686" s="42" t="str">
        <f>IFERROR(IF($C686=7,INDEX('Gross Margin'!$A$32:$BS$60,MATCH('Mthly GM (PR)'!BG$2,'Gross Margin'!$A$32:$A$60,0),MATCH('Mthly GM (PR)'!$A686,'Gross Margin'!$A$32:$BS$32,0)),BG685*(1+AE685)),"")</f>
        <v/>
      </c>
      <c r="BH686" s="44">
        <f t="shared" si="605"/>
        <v>7.0577380082695582E-2</v>
      </c>
      <c r="BI686" s="44" t="str">
        <f t="shared" si="606"/>
        <v/>
      </c>
      <c r="BJ686" s="44" t="str">
        <f t="shared" si="607"/>
        <v/>
      </c>
      <c r="BK686" s="44" t="str">
        <f t="shared" si="608"/>
        <v/>
      </c>
      <c r="BL686" s="44" t="str">
        <f t="shared" si="609"/>
        <v/>
      </c>
      <c r="BM686" s="44">
        <f t="shared" si="610"/>
        <v>4.1473029916211594E-2</v>
      </c>
      <c r="BN686" s="44" t="str">
        <f t="shared" si="611"/>
        <v/>
      </c>
      <c r="BO686" s="44" t="str">
        <f t="shared" si="612"/>
        <v/>
      </c>
      <c r="BP686" s="44">
        <f t="shared" si="613"/>
        <v>6.5776263350615871E-2</v>
      </c>
      <c r="BQ686" s="44">
        <f t="shared" si="614"/>
        <v>7.691147541338314E-2</v>
      </c>
      <c r="BR686" s="44" t="str">
        <f t="shared" si="615"/>
        <v/>
      </c>
      <c r="BS686" s="44">
        <f t="shared" si="616"/>
        <v>4.4176598339379029E-2</v>
      </c>
      <c r="BT686" s="44" t="str">
        <f t="shared" si="617"/>
        <v/>
      </c>
      <c r="BU686" s="44" t="str">
        <f t="shared" si="618"/>
        <v/>
      </c>
      <c r="BV686" s="44">
        <f t="shared" si="619"/>
        <v>4.1818199886803353E-2</v>
      </c>
      <c r="BW686" s="44">
        <f t="shared" si="620"/>
        <v>7.7740066694498566E-2</v>
      </c>
      <c r="BX686" s="44">
        <f t="shared" si="621"/>
        <v>6.7603096416941413E-2</v>
      </c>
      <c r="BY686" s="44" t="str">
        <f t="shared" si="622"/>
        <v/>
      </c>
      <c r="BZ686" s="44" t="str">
        <f t="shared" si="623"/>
        <v/>
      </c>
      <c r="CA686" s="44">
        <f t="shared" si="624"/>
        <v>8.3099463031470908E-2</v>
      </c>
      <c r="CB686" s="44">
        <f t="shared" si="625"/>
        <v>4.483388990754221E-2</v>
      </c>
      <c r="CC686" s="44">
        <f t="shared" si="626"/>
        <v>6.7013839790160831E-2</v>
      </c>
      <c r="CD686" s="44">
        <f t="shared" si="627"/>
        <v>7.0770750162341037E-2</v>
      </c>
      <c r="CE686" s="44">
        <f t="shared" si="628"/>
        <v>0.10952305764218674</v>
      </c>
      <c r="CF686" s="44">
        <f t="shared" si="629"/>
        <v>4.8420314305754622E-2</v>
      </c>
      <c r="CG686" s="44" t="str">
        <f t="shared" si="630"/>
        <v/>
      </c>
      <c r="CH686" s="44">
        <f t="shared" si="631"/>
        <v>9.026257506001506E-2</v>
      </c>
      <c r="CI686" s="44" t="str">
        <f t="shared" si="632"/>
        <v/>
      </c>
      <c r="CJ686" s="48">
        <f t="shared" si="633"/>
        <v>1.3628492093968516E-4</v>
      </c>
      <c r="CK686" s="48" t="str">
        <f t="shared" si="634"/>
        <v/>
      </c>
      <c r="CL686" s="48" t="str">
        <f t="shared" si="635"/>
        <v/>
      </c>
      <c r="CM686" s="48" t="str">
        <f t="shared" si="636"/>
        <v/>
      </c>
      <c r="CN686" s="48" t="str">
        <f t="shared" si="637"/>
        <v/>
      </c>
      <c r="CO686" s="48">
        <f t="shared" si="638"/>
        <v>-1.1152097744469298E-4</v>
      </c>
      <c r="CP686" s="48" t="str">
        <f t="shared" si="639"/>
        <v/>
      </c>
      <c r="CQ686" s="48" t="str">
        <f t="shared" si="640"/>
        <v/>
      </c>
      <c r="CR686" s="48">
        <f t="shared" si="641"/>
        <v>-2.030513249633512E-4</v>
      </c>
      <c r="CS686" s="48">
        <f t="shared" si="642"/>
        <v>1.9443220984503257E-4</v>
      </c>
      <c r="CT686" s="48" t="str">
        <f t="shared" si="643"/>
        <v/>
      </c>
      <c r="CU686" s="48">
        <f t="shared" si="644"/>
        <v>2.4828131798697805E-3</v>
      </c>
      <c r="CV686" s="48" t="str">
        <f t="shared" si="645"/>
        <v/>
      </c>
      <c r="CW686" s="48" t="str">
        <f t="shared" si="646"/>
        <v/>
      </c>
      <c r="CX686" s="48">
        <f t="shared" si="647"/>
        <v>2.4979683520383114E-3</v>
      </c>
      <c r="CY686" s="48">
        <f t="shared" si="648"/>
        <v>1.3077434019348549E-3</v>
      </c>
      <c r="CZ686" s="48">
        <f t="shared" si="649"/>
        <v>4.3720950545728518E-3</v>
      </c>
      <c r="DA686" s="48" t="str">
        <f t="shared" si="650"/>
        <v/>
      </c>
      <c r="DB686" s="48" t="str">
        <f t="shared" si="651"/>
        <v/>
      </c>
      <c r="DC686" s="48">
        <f t="shared" si="652"/>
        <v>-1.6759499704187052E-3</v>
      </c>
      <c r="DD686" s="48">
        <f t="shared" si="653"/>
        <v>4.5311370835057537E-3</v>
      </c>
      <c r="DE686" s="48">
        <f t="shared" si="654"/>
        <v>2.3222305902484437E-3</v>
      </c>
      <c r="DF686" s="48">
        <f t="shared" si="655"/>
        <v>-2.9164626141900738E-4</v>
      </c>
      <c r="DG686" s="48">
        <f t="shared" si="656"/>
        <v>-9.9582744930581876E-3</v>
      </c>
      <c r="DH686" s="48">
        <f t="shared" si="657"/>
        <v>6.6000762023888018E-3</v>
      </c>
      <c r="DI686" s="48" t="str">
        <f t="shared" si="658"/>
        <v/>
      </c>
      <c r="DJ686" s="48">
        <f t="shared" si="659"/>
        <v>5.6645181604663055E-3</v>
      </c>
      <c r="DK686" s="48" t="str">
        <f t="shared" si="660"/>
        <v/>
      </c>
      <c r="DL686" s="37">
        <f t="shared" si="661"/>
        <v>1.7868856128505875E-2</v>
      </c>
      <c r="DM686" s="39">
        <f t="shared" si="662"/>
        <v>1.0178688561285059</v>
      </c>
      <c r="DN686" s="39">
        <f>PRODUCT($DM$172:DM686)</f>
        <v>3.2806943057118194</v>
      </c>
      <c r="DO686" s="36">
        <f>DL686-'1M RF rate'!C546</f>
        <v>1.3773298675837667E-2</v>
      </c>
      <c r="DP686" s="39">
        <f t="shared" si="663"/>
        <v>1.0137732986758377</v>
      </c>
      <c r="DQ686" s="39">
        <f>PRODUCT($DP$172:DP686)</f>
        <v>0.28402760533325905</v>
      </c>
      <c r="DR686" s="36">
        <f>DL686-'DJUA Monthly (PR)'!C546</f>
        <v>6.8006796866433433E-3</v>
      </c>
      <c r="DS686" s="39">
        <f t="shared" si="664"/>
        <v>1.0068006796866433</v>
      </c>
      <c r="DT686" s="39">
        <f>PRODUCT($DS$172:DS686)</f>
        <v>1.0438937211708799</v>
      </c>
      <c r="DU686" s="106">
        <f>PRODUCT(DM828:DM830)-1</f>
        <v>1.3830910878768421E-2</v>
      </c>
      <c r="DV686" s="105">
        <f>PRODUCT(DM819:DM830)-1</f>
        <v>-2.4215379963789085E-2</v>
      </c>
    </row>
    <row r="687" spans="1:126" x14ac:dyDescent="0.35">
      <c r="A687" s="35">
        <f t="shared" si="604"/>
        <v>2006</v>
      </c>
      <c r="B687" s="35">
        <v>2006</v>
      </c>
      <c r="C687" s="35">
        <v>12</v>
      </c>
      <c r="D687" s="46">
        <f>IFERROR(IF(INDEX('Memb Hist (Org)'!$A$1:$BS$29,MATCH('Mthly GM (PR)'!D$2,'Memb Hist (Org)'!$A$1:$A$29,0),MATCH('Mthly GM (PR)'!$A687,'Memb Hist (Org)'!$A$1:$BS$1,0))&lt;&gt;1,"",'Mthly Returns (PR)'!D686),"")</f>
        <v>2.5777000000000001E-2</v>
      </c>
      <c r="E687" s="46" t="str">
        <f>IFERROR(IF(INDEX('Memb Hist (Org)'!$A$1:$BS$29,MATCH('Mthly GM (PR)'!E$2,'Memb Hist (Org)'!$A$1:$A$29,0),MATCH('Mthly GM (PR)'!$A687,'Memb Hist (Org)'!$A$1:$BS$1,0))&lt;&gt;1,"",'Mthly Returns (PR)'!E686),"")</f>
        <v/>
      </c>
      <c r="F687" s="46" t="str">
        <f>IFERROR(IF(INDEX('Memb Hist (Org)'!$A$1:$BS$29,MATCH('Mthly GM (PR)'!F$2,'Memb Hist (Org)'!$A$1:$A$29,0),MATCH('Mthly GM (PR)'!$A687,'Memb Hist (Org)'!$A$1:$BS$1,0))&lt;&gt;1,"",'Mthly Returns (PR)'!F686),"")</f>
        <v/>
      </c>
      <c r="G687" s="46" t="str">
        <f>IFERROR(IF(INDEX('Memb Hist (Org)'!$A$1:$BS$29,MATCH('Mthly GM (PR)'!G$2,'Memb Hist (Org)'!$A$1:$A$29,0),MATCH('Mthly GM (PR)'!$A687,'Memb Hist (Org)'!$A$1:$BS$1,0))&lt;&gt;1,"",'Mthly Returns (PR)'!G686),"")</f>
        <v/>
      </c>
      <c r="H687" s="46" t="str">
        <f>IFERROR(IF(INDEX('Memb Hist (Org)'!$A$1:$BS$29,MATCH('Mthly GM (PR)'!H$2,'Memb Hist (Org)'!$A$1:$A$29,0),MATCH('Mthly GM (PR)'!$A687,'Memb Hist (Org)'!$A$1:$BS$1,0))&lt;&gt;1,"",'Mthly Returns (PR)'!H686),"")</f>
        <v/>
      </c>
      <c r="I687" s="46">
        <f>IFERROR(IF(INDEX('Memb Hist (Org)'!$A$1:$BS$29,MATCH('Mthly GM (PR)'!I$2,'Memb Hist (Org)'!$A$1:$A$29,0),MATCH('Mthly GM (PR)'!$A687,'Memb Hist (Org)'!$A$1:$BS$1,0))&lt;&gt;1,"",'Mthly Returns (PR)'!I686),"")</f>
        <v>-3.1110000000000001E-3</v>
      </c>
      <c r="J687" s="46" t="str">
        <f>IFERROR(IF(INDEX('Memb Hist (Org)'!$A$1:$BS$29,MATCH('Mthly GM (PR)'!J$2,'Memb Hist (Org)'!$A$1:$A$29,0),MATCH('Mthly GM (PR)'!$A687,'Memb Hist (Org)'!$A$1:$BS$1,0))&lt;&gt;1,"",'Mthly Returns (PR)'!J686),"")</f>
        <v/>
      </c>
      <c r="K687" s="46" t="str">
        <f>IFERROR(IF(INDEX('Memb Hist (Org)'!$A$1:$BS$29,MATCH('Mthly GM (PR)'!K$2,'Memb Hist (Org)'!$A$1:$A$29,0),MATCH('Mthly GM (PR)'!$A687,'Memb Hist (Org)'!$A$1:$BS$1,0))&lt;&gt;1,"",'Mthly Returns (PR)'!K686),"")</f>
        <v/>
      </c>
      <c r="L687" s="46">
        <f>IFERROR(IF(INDEX('Memb Hist (Org)'!$A$1:$BS$29,MATCH('Mthly GM (PR)'!L$2,'Memb Hist (Org)'!$A$1:$A$29,0),MATCH('Mthly GM (PR)'!$A687,'Memb Hist (Org)'!$A$1:$BS$1,0))&lt;&gt;1,"",'Mthly Returns (PR)'!L686),"")</f>
        <v>3.8394999999999999E-2</v>
      </c>
      <c r="M687" s="46">
        <f>IFERROR(IF(INDEX('Memb Hist (Org)'!$A$1:$BS$29,MATCH('Mthly GM (PR)'!M$2,'Memb Hist (Org)'!$A$1:$A$29,0),MATCH('Mthly GM (PR)'!$A687,'Memb Hist (Org)'!$A$1:$BS$1,0))&lt;&gt;1,"",'Mthly Returns (PR)'!M686),"")</f>
        <v>4.6974000000000002E-2</v>
      </c>
      <c r="N687" s="46" t="str">
        <f>IFERROR(IF(INDEX('Memb Hist (Org)'!$A$1:$BS$29,MATCH('Mthly GM (PR)'!N$2,'Memb Hist (Org)'!$A$1:$A$29,0),MATCH('Mthly GM (PR)'!$A687,'Memb Hist (Org)'!$A$1:$BS$1,0))&lt;&gt;1,"",'Mthly Returns (PR)'!N686),"")</f>
        <v/>
      </c>
      <c r="O687" s="46">
        <f>IFERROR(IF(INDEX('Memb Hist (Org)'!$A$1:$BS$29,MATCH('Mthly GM (PR)'!O$2,'Memb Hist (Org)'!$A$1:$A$29,0),MATCH('Mthly GM (PR)'!$A687,'Memb Hist (Org)'!$A$1:$BS$1,0))&lt;&gt;1,"",'Mthly Returns (PR)'!O686),"")</f>
        <v>1.4067E-2</v>
      </c>
      <c r="P687" s="46" t="str">
        <f>IFERROR(IF(INDEX('Memb Hist (Org)'!$A$1:$BS$29,MATCH('Mthly GM (PR)'!P$2,'Memb Hist (Org)'!$A$1:$A$29,0),MATCH('Mthly GM (PR)'!$A687,'Memb Hist (Org)'!$A$1:$BS$1,0))&lt;&gt;1,"",'Mthly Returns (PR)'!P686),"")</f>
        <v/>
      </c>
      <c r="Q687" s="46" t="str">
        <f>IFERROR(IF(INDEX('Memb Hist (Org)'!$A$1:$BS$29,MATCH('Mthly GM (PR)'!Q$2,'Memb Hist (Org)'!$A$1:$A$29,0),MATCH('Mthly GM (PR)'!$A687,'Memb Hist (Org)'!$A$1:$BS$1,0))&lt;&gt;1,"",'Mthly Returns (PR)'!Q686),"")</f>
        <v/>
      </c>
      <c r="R687" s="46">
        <f>IFERROR(IF(INDEX('Memb Hist (Org)'!$A$1:$BS$29,MATCH('Mthly GM (PR)'!R$2,'Memb Hist (Org)'!$A$1:$A$29,0),MATCH('Mthly GM (PR)'!$A687,'Memb Hist (Org)'!$A$1:$BS$1,0))&lt;&gt;1,"",'Mthly Returns (PR)'!R686),"")</f>
        <v>-2.2709E-2</v>
      </c>
      <c r="S687" s="46">
        <f>IFERROR(IF(INDEX('Memb Hist (Org)'!$A$1:$BS$29,MATCH('Mthly GM (PR)'!S$2,'Memb Hist (Org)'!$A$1:$A$29,0),MATCH('Mthly GM (PR)'!$A687,'Memb Hist (Org)'!$A$1:$BS$1,0))&lt;&gt;1,"",'Mthly Returns (PR)'!S686),"")</f>
        <v>7.6870000000000003E-3</v>
      </c>
      <c r="T687" s="46">
        <f>IFERROR(IF(INDEX('Memb Hist (Org)'!$A$1:$BS$29,MATCH('Mthly GM (PR)'!T$2,'Memb Hist (Org)'!$A$1:$A$29,0),MATCH('Mthly GM (PR)'!$A687,'Memb Hist (Org)'!$A$1:$BS$1,0))&lt;&gt;1,"",'Mthly Returns (PR)'!T686),"")</f>
        <v>3.0481000000000001E-2</v>
      </c>
      <c r="U687" s="46" t="str">
        <f>IFERROR(IF(INDEX('Memb Hist (Org)'!$A$1:$BS$29,MATCH('Mthly GM (PR)'!U$2,'Memb Hist (Org)'!$A$1:$A$29,0),MATCH('Mthly GM (PR)'!$A687,'Memb Hist (Org)'!$A$1:$BS$1,0))&lt;&gt;1,"",'Mthly Returns (PR)'!U686),"")</f>
        <v/>
      </c>
      <c r="V687" s="46" t="str">
        <f>IFERROR(IF(INDEX('Memb Hist (Org)'!$A$1:$BS$29,MATCH('Mthly GM (PR)'!V$2,'Memb Hist (Org)'!$A$1:$A$29,0),MATCH('Mthly GM (PR)'!$A687,'Memb Hist (Org)'!$A$1:$BS$1,0))&lt;&gt;1,"",'Mthly Returns (PR)'!V686),"")</f>
        <v/>
      </c>
      <c r="W687" s="46">
        <f>IFERROR(IF(INDEX('Memb Hist (Org)'!$A$1:$BS$29,MATCH('Mthly GM (PR)'!W$2,'Memb Hist (Org)'!$A$1:$A$29,0),MATCH('Mthly GM (PR)'!$A687,'Memb Hist (Org)'!$A$1:$BS$1,0))&lt;&gt;1,"",'Mthly Returns (PR)'!W686),"")</f>
        <v>1.9101E-2</v>
      </c>
      <c r="X687" s="46">
        <f>IFERROR(IF(INDEX('Memb Hist (Org)'!$A$1:$BS$29,MATCH('Mthly GM (PR)'!X$2,'Memb Hist (Org)'!$A$1:$A$29,0),MATCH('Mthly GM (PR)'!$A687,'Memb Hist (Org)'!$A$1:$BS$1,0))&lt;&gt;1,"",'Mthly Returns (PR)'!X686),"")</f>
        <v>-1.2496E-2</v>
      </c>
      <c r="Y687" s="46">
        <f>IFERROR(IF(INDEX('Memb Hist (Org)'!$A$1:$BS$29,MATCH('Mthly GM (PR)'!Y$2,'Memb Hist (Org)'!$A$1:$A$29,0),MATCH('Mthly GM (PR)'!$A687,'Memb Hist (Org)'!$A$1:$BS$1,0))&lt;&gt;1,"",'Mthly Returns (PR)'!Y686),"")</f>
        <v>-1.0874E-2</v>
      </c>
      <c r="Z687" s="46">
        <f>IFERROR(IF(INDEX('Memb Hist (Org)'!$A$1:$BS$29,MATCH('Mthly GM (PR)'!Z$2,'Memb Hist (Org)'!$A$1:$A$29,0),MATCH('Mthly GM (PR)'!$A687,'Memb Hist (Org)'!$A$1:$BS$1,0))&lt;&gt;1,"",'Mthly Returns (PR)'!Z686),"")</f>
        <v>1.6827999999999999E-2</v>
      </c>
      <c r="AA687" s="46">
        <f>IFERROR(IF(INDEX('Memb Hist (Org)'!$A$1:$BS$29,MATCH('Mthly GM (PR)'!AA$2,'Memb Hist (Org)'!$A$1:$A$29,0),MATCH('Mthly GM (PR)'!$A687,'Memb Hist (Org)'!$A$1:$BS$1,0))&lt;&gt;1,"",'Mthly Returns (PR)'!AA686),"")</f>
        <v>-5.5410000000000001E-2</v>
      </c>
      <c r="AB687" s="46">
        <f>IFERROR(IF(INDEX('Memb Hist (Org)'!$A$1:$BS$29,MATCH('Mthly GM (PR)'!AB$2,'Memb Hist (Org)'!$A$1:$A$29,0),MATCH('Mthly GM (PR)'!$A687,'Memb Hist (Org)'!$A$1:$BS$1,0))&lt;&gt;1,"",'Mthly Returns (PR)'!AB686),"")</f>
        <v>-5.9077999999999999E-2</v>
      </c>
      <c r="AC687" s="46" t="str">
        <f>IFERROR(IF(INDEX('Memb Hist (Org)'!$A$1:$BS$29,MATCH('Mthly GM (PR)'!AC$2,'Memb Hist (Org)'!$A$1:$A$29,0),MATCH('Mthly GM (PR)'!$A687,'Memb Hist (Org)'!$A$1:$BS$1,0))&lt;&gt;1,"",'Mthly Returns (PR)'!AC686),"")</f>
        <v/>
      </c>
      <c r="AD687" s="46">
        <f>IFERROR(IF(INDEX('Memb Hist (Org)'!$A$1:$BS$29,MATCH('Mthly GM (PR)'!AD$2,'Memb Hist (Org)'!$A$1:$A$29,0),MATCH('Mthly GM (PR)'!$A687,'Memb Hist (Org)'!$A$1:$BS$1,0))&lt;&gt;1,"",'Mthly Returns (PR)'!AD686),"")</f>
        <v>-5.6911000000000003E-2</v>
      </c>
      <c r="AE687" s="46" t="str">
        <f>IFERROR(IF(INDEX('Memb Hist (Org)'!$A$1:$BS$29,MATCH('Mthly GM (PR)'!AE$2,'Memb Hist (Org)'!$A$1:$A$29,0),MATCH('Mthly GM (PR)'!$A687,'Memb Hist (Org)'!$A$1:$BS$1,0))&lt;&gt;1,"",'Mthly Returns (PR)'!AE686),"")</f>
        <v/>
      </c>
      <c r="AF687" s="42">
        <f>IFERROR(IF($C687=7,INDEX('Gross Margin'!$A$32:$BS$60,MATCH('Mthly GM (PR)'!AF$2,'Gross Margin'!$A$32:$A$60,0),MATCH('Mthly GM (PR)'!$A687,'Gross Margin'!$A$32:$BS$32,0)),AF686*(1+D686)),"")</f>
        <v>7.7850975186969776E-2</v>
      </c>
      <c r="AG687" s="42" t="str">
        <f>IFERROR(IF($C687=7,INDEX('Gross Margin'!$A$32:$BS$60,MATCH('Mthly GM (PR)'!AG$2,'Gross Margin'!$A$32:$A$60,0),MATCH('Mthly GM (PR)'!$A687,'Gross Margin'!$A$32:$BS$32,0)),AG686*(1+E686)),"")</f>
        <v/>
      </c>
      <c r="AH687" s="42" t="str">
        <f>IFERROR(IF($C687=7,INDEX('Gross Margin'!$A$32:$BS$60,MATCH('Mthly GM (PR)'!AH$2,'Gross Margin'!$A$32:$A$60,0),MATCH('Mthly GM (PR)'!$A687,'Gross Margin'!$A$32:$BS$32,0)),AH686*(1+F686)),"")</f>
        <v/>
      </c>
      <c r="AI687" s="42" t="str">
        <f>IFERROR(IF($C687=7,INDEX('Gross Margin'!$A$32:$BS$60,MATCH('Mthly GM (PR)'!AI$2,'Gross Margin'!$A$32:$A$60,0),MATCH('Mthly GM (PR)'!$A687,'Gross Margin'!$A$32:$BS$32,0)),AI686*(1+G686)),"")</f>
        <v/>
      </c>
      <c r="AJ687" s="42" t="str">
        <f>IFERROR(IF($C687=7,INDEX('Gross Margin'!$A$32:$BS$60,MATCH('Mthly GM (PR)'!AJ$2,'Gross Margin'!$A$32:$A$60,0),MATCH('Mthly GM (PR)'!$A687,'Gross Margin'!$A$32:$BS$32,0)),AJ686*(1+H686)),"")</f>
        <v/>
      </c>
      <c r="AK687" s="42">
        <f>IFERROR(IF($C687=7,INDEX('Gross Margin'!$A$32:$BS$60,MATCH('Mthly GM (PR)'!AK$2,'Gross Margin'!$A$32:$A$60,0),MATCH('Mthly GM (PR)'!$A687,'Gross Margin'!$A$32:$BS$32,0)),AK686*(1+I686)),"")</f>
        <v>4.5536231305816695E-2</v>
      </c>
      <c r="AL687" s="42" t="str">
        <f>IFERROR(IF($C687=7,INDEX('Gross Margin'!$A$32:$BS$60,MATCH('Mthly GM (PR)'!AL$2,'Gross Margin'!$A$32:$A$60,0),MATCH('Mthly GM (PR)'!$A687,'Gross Margin'!$A$32:$BS$32,0)),AL686*(1+J686)),"")</f>
        <v/>
      </c>
      <c r="AM687" s="42" t="str">
        <f>IFERROR(IF($C687=7,INDEX('Gross Margin'!$A$32:$BS$60,MATCH('Mthly GM (PR)'!AM$2,'Gross Margin'!$A$32:$A$60,0),MATCH('Mthly GM (PR)'!$A687,'Gross Margin'!$A$32:$BS$32,0)),AM686*(1+K686)),"")</f>
        <v/>
      </c>
      <c r="AN687" s="42">
        <f>IFERROR(IF($C687=7,INDEX('Gross Margin'!$A$32:$BS$60,MATCH('Mthly GM (PR)'!AN$2,'Gross Margin'!$A$32:$A$60,0),MATCH('Mthly GM (PR)'!$A687,'Gross Margin'!$A$32:$BS$32,0)),AN686*(1+L686)),"")</f>
        <v>7.2191683206867405E-2</v>
      </c>
      <c r="AO687" s="42">
        <f>IFERROR(IF($C687=7,INDEX('Gross Margin'!$A$32:$BS$60,MATCH('Mthly GM (PR)'!AO$2,'Gross Margin'!$A$32:$A$60,0),MATCH('Mthly GM (PR)'!$A687,'Gross Margin'!$A$32:$BS$32,0)),AO686*(1+M686)),"")</f>
        <v>8.4888403123160566E-2</v>
      </c>
      <c r="AP687" s="42" t="str">
        <f>IFERROR(IF($C687=7,INDEX('Gross Margin'!$A$32:$BS$60,MATCH('Mthly GM (PR)'!AP$2,'Gross Margin'!$A$32:$A$60,0),MATCH('Mthly GM (PR)'!$A687,'Gross Margin'!$A$32:$BS$32,0)),AP686*(1+N686)),"")</f>
        <v/>
      </c>
      <c r="AQ687" s="42">
        <f>IFERROR(IF($C687=7,INDEX('Gross Margin'!$A$32:$BS$60,MATCH('Mthly GM (PR)'!AQ$2,'Gross Margin'!$A$32:$A$60,0),MATCH('Mthly GM (PR)'!$A687,'Gross Margin'!$A$32:$BS$32,0)),AQ686*(1+O686)),"")</f>
        <v>5.1368864677526084E-2</v>
      </c>
      <c r="AR687" s="42" t="str">
        <f>IFERROR(IF($C687=7,INDEX('Gross Margin'!$A$32:$BS$60,MATCH('Mthly GM (PR)'!AR$2,'Gross Margin'!$A$32:$A$60,0),MATCH('Mthly GM (PR)'!$A687,'Gross Margin'!$A$32:$BS$32,0)),AR686*(1+P686)),"")</f>
        <v/>
      </c>
      <c r="AS687" s="42" t="str">
        <f>IFERROR(IF($C687=7,INDEX('Gross Margin'!$A$32:$BS$60,MATCH('Mthly GM (PR)'!AS$2,'Gross Margin'!$A$32:$A$60,0),MATCH('Mthly GM (PR)'!$A687,'Gross Margin'!$A$32:$BS$32,0)),AS686*(1+Q686)),"")</f>
        <v/>
      </c>
      <c r="AT687" s="42">
        <f>IFERROR(IF($C687=7,INDEX('Gross Margin'!$A$32:$BS$60,MATCH('Mthly GM (PR)'!AT$2,'Gross Margin'!$A$32:$A$60,0),MATCH('Mthly GM (PR)'!$A687,'Gross Margin'!$A$32:$BS$32,0)),AT686*(1+R686)),"")</f>
        <v>4.8789111889000231E-2</v>
      </c>
      <c r="AU687" s="42">
        <f>IFERROR(IF($C687=7,INDEX('Gross Margin'!$A$32:$BS$60,MATCH('Mthly GM (PR)'!AU$2,'Gross Margin'!$A$32:$A$60,0),MATCH('Mthly GM (PR)'!$A687,'Gross Margin'!$A$32:$BS$32,0)),AU686*(1+S686)),"")</f>
        <v>8.7026306755354485E-2</v>
      </c>
      <c r="AV687" s="42">
        <f>IFERROR(IF($C687=7,INDEX('Gross Margin'!$A$32:$BS$60,MATCH('Mthly GM (PR)'!AV$2,'Gross Margin'!$A$32:$A$60,0),MATCH('Mthly GM (PR)'!$A687,'Gross Margin'!$A$32:$BS$32,0)),AV686*(1+T686)),"")</f>
        <v>7.9239830731983679E-2</v>
      </c>
      <c r="AW687" s="42" t="str">
        <f>IFERROR(IF($C687=7,INDEX('Gross Margin'!$A$32:$BS$60,MATCH('Mthly GM (PR)'!AW$2,'Gross Margin'!$A$32:$A$60,0),MATCH('Mthly GM (PR)'!$A687,'Gross Margin'!$A$32:$BS$32,0)),AW686*(1+U686)),"")</f>
        <v/>
      </c>
      <c r="AX687" s="42" t="str">
        <f>IFERROR(IF($C687=7,INDEX('Gross Margin'!$A$32:$BS$60,MATCH('Mthly GM (PR)'!AX$2,'Gross Margin'!$A$32:$A$60,0),MATCH('Mthly GM (PR)'!$A687,'Gross Margin'!$A$32:$BS$32,0)),AX686*(1+V686)),"")</f>
        <v/>
      </c>
      <c r="AY687" s="42">
        <f>IFERROR(IF($C687=7,INDEX('Gross Margin'!$A$32:$BS$60,MATCH('Mthly GM (PR)'!AY$2,'Gross Margin'!$A$32:$A$60,0),MATCH('Mthly GM (PR)'!$A687,'Gross Margin'!$A$32:$BS$32,0)),AY686*(1+W686)),"")</f>
        <v>8.9641795466633131E-2</v>
      </c>
      <c r="AZ687" s="42">
        <f>IFERROR(IF($C687=7,INDEX('Gross Margin'!$A$32:$BS$60,MATCH('Mthly GM (PR)'!AZ$2,'Gross Margin'!$A$32:$A$60,0),MATCH('Mthly GM (PR)'!$A687,'Gross Margin'!$A$32:$BS$32,0)),AZ686*(1+X686)),"")</f>
        <v>5.4347564805000574E-2</v>
      </c>
      <c r="BA687" s="42">
        <f>IFERROR(IF($C687=7,INDEX('Gross Margin'!$A$32:$BS$60,MATCH('Mthly GM (PR)'!BA$2,'Gross Margin'!$A$32:$A$60,0),MATCH('Mthly GM (PR)'!$A687,'Gross Margin'!$A$32:$BS$32,0)),BA686*(1+Y686)),"")</f>
        <v>7.6334336432282754E-2</v>
      </c>
      <c r="BB687" s="42">
        <f>IFERROR(IF($C687=7,INDEX('Gross Margin'!$A$32:$BS$60,MATCH('Mthly GM (PR)'!BB$2,'Gross Margin'!$A$32:$A$60,0),MATCH('Mthly GM (PR)'!$A687,'Gross Margin'!$A$32:$BS$32,0)),BB686*(1+Z686)),"")</f>
        <v>7.759273923517436E-2</v>
      </c>
      <c r="BC687" s="42">
        <f>IFERROR(IF($C687=7,INDEX('Gross Margin'!$A$32:$BS$60,MATCH('Mthly GM (PR)'!BC$2,'Gross Margin'!$A$32:$A$60,0),MATCH('Mthly GM (PR)'!$A687,'Gross Margin'!$A$32:$BS$32,0)),BC686*(1+AA686)),"")</f>
        <v>0.10961411011634538</v>
      </c>
      <c r="BD687" s="42">
        <f>IFERROR(IF($C687=7,INDEX('Gross Margin'!$A$32:$BS$60,MATCH('Mthly GM (PR)'!BD$2,'Gross Margin'!$A$32:$A$60,0),MATCH('Mthly GM (PR)'!$A687,'Gross Margin'!$A$32:$BS$32,0)),BD686*(1+AB686)),"")</f>
        <v>6.0573738555435644E-2</v>
      </c>
      <c r="BE687" s="42" t="str">
        <f>IFERROR(IF($C687=7,INDEX('Gross Margin'!$A$32:$BS$60,MATCH('Mthly GM (PR)'!BE$2,'Gross Margin'!$A$32:$A$60,0),MATCH('Mthly GM (PR)'!$A687,'Gross Margin'!$A$32:$BS$32,0)),BE686*(1+AC686)),"")</f>
        <v/>
      </c>
      <c r="BF687" s="42">
        <f>IFERROR(IF($C687=7,INDEX('Gross Margin'!$A$32:$BS$60,MATCH('Mthly GM (PR)'!BF$2,'Gross Margin'!$A$32:$A$60,0),MATCH('Mthly GM (PR)'!$A687,'Gross Margin'!$A$32:$BS$32,0)),BF686*(1+AD686)),"")</f>
        <v>0.10560925888485508</v>
      </c>
      <c r="BG687" s="42" t="str">
        <f>IFERROR(IF($C687=7,INDEX('Gross Margin'!$A$32:$BS$60,MATCH('Mthly GM (PR)'!BG$2,'Gross Margin'!$A$32:$A$60,0),MATCH('Mthly GM (PR)'!$A687,'Gross Margin'!$A$32:$BS$32,0)),BG686*(1+AE686)),"")</f>
        <v/>
      </c>
      <c r="BH687" s="44">
        <f t="shared" si="605"/>
        <v>6.947227491820189E-2</v>
      </c>
      <c r="BI687" s="44" t="str">
        <f t="shared" si="606"/>
        <v/>
      </c>
      <c r="BJ687" s="44" t="str">
        <f t="shared" si="607"/>
        <v/>
      </c>
      <c r="BK687" s="44" t="str">
        <f t="shared" si="608"/>
        <v/>
      </c>
      <c r="BL687" s="44" t="str">
        <f t="shared" si="609"/>
        <v/>
      </c>
      <c r="BM687" s="44">
        <f t="shared" si="610"/>
        <v>4.0635400808004485E-2</v>
      </c>
      <c r="BN687" s="44" t="str">
        <f t="shared" si="611"/>
        <v/>
      </c>
      <c r="BO687" s="44" t="str">
        <f t="shared" si="612"/>
        <v/>
      </c>
      <c r="BP687" s="44">
        <f t="shared" si="613"/>
        <v>6.4422063442497055E-2</v>
      </c>
      <c r="BQ687" s="44">
        <f t="shared" si="614"/>
        <v>7.5752300661307947E-2</v>
      </c>
      <c r="BR687" s="44" t="str">
        <f t="shared" si="615"/>
        <v/>
      </c>
      <c r="BS687" s="44">
        <f t="shared" si="616"/>
        <v>4.5840297832393906E-2</v>
      </c>
      <c r="BT687" s="44" t="str">
        <f t="shared" si="617"/>
        <v/>
      </c>
      <c r="BU687" s="44" t="str">
        <f t="shared" si="618"/>
        <v/>
      </c>
      <c r="BV687" s="44">
        <f t="shared" si="619"/>
        <v>4.3538190575355164E-2</v>
      </c>
      <c r="BW687" s="44">
        <f t="shared" si="620"/>
        <v>7.7660112715398397E-2</v>
      </c>
      <c r="BX687" s="44">
        <f t="shared" si="621"/>
        <v>7.071165508027627E-2</v>
      </c>
      <c r="BY687" s="44" t="str">
        <f t="shared" si="622"/>
        <v/>
      </c>
      <c r="BZ687" s="44" t="str">
        <f t="shared" si="623"/>
        <v/>
      </c>
      <c r="CA687" s="44">
        <f t="shared" si="624"/>
        <v>7.9994109821523496E-2</v>
      </c>
      <c r="CB687" s="44">
        <f t="shared" si="625"/>
        <v>4.8498415777067087E-2</v>
      </c>
      <c r="CC687" s="44">
        <f t="shared" si="626"/>
        <v>6.811886419644575E-2</v>
      </c>
      <c r="CD687" s="44">
        <f t="shared" si="627"/>
        <v>6.9241831574444038E-2</v>
      </c>
      <c r="CE687" s="44">
        <f t="shared" si="628"/>
        <v>9.7816906912572332E-2</v>
      </c>
      <c r="CF687" s="44">
        <f t="shared" si="629"/>
        <v>5.4054498452202469E-2</v>
      </c>
      <c r="CG687" s="44" t="str">
        <f t="shared" si="630"/>
        <v/>
      </c>
      <c r="CH687" s="44">
        <f t="shared" si="631"/>
        <v>9.4243077232309555E-2</v>
      </c>
      <c r="CI687" s="44" t="str">
        <f t="shared" si="632"/>
        <v/>
      </c>
      <c r="CJ687" s="48">
        <f t="shared" si="633"/>
        <v>1.7907868305664903E-3</v>
      </c>
      <c r="CK687" s="48" t="str">
        <f t="shared" si="634"/>
        <v/>
      </c>
      <c r="CL687" s="48" t="str">
        <f t="shared" si="635"/>
        <v/>
      </c>
      <c r="CM687" s="48" t="str">
        <f t="shared" si="636"/>
        <v/>
      </c>
      <c r="CN687" s="48" t="str">
        <f t="shared" si="637"/>
        <v/>
      </c>
      <c r="CO687" s="48">
        <f t="shared" si="638"/>
        <v>-1.2641673191370195E-4</v>
      </c>
      <c r="CP687" s="48" t="str">
        <f t="shared" si="639"/>
        <v/>
      </c>
      <c r="CQ687" s="48" t="str">
        <f t="shared" si="640"/>
        <v/>
      </c>
      <c r="CR687" s="48">
        <f t="shared" si="641"/>
        <v>2.4734851258746745E-3</v>
      </c>
      <c r="CS687" s="48">
        <f t="shared" si="642"/>
        <v>3.5583885712642798E-3</v>
      </c>
      <c r="CT687" s="48" t="str">
        <f t="shared" si="643"/>
        <v/>
      </c>
      <c r="CU687" s="48">
        <f t="shared" si="644"/>
        <v>6.4483546960828505E-4</v>
      </c>
      <c r="CV687" s="48" t="str">
        <f t="shared" si="645"/>
        <v/>
      </c>
      <c r="CW687" s="48" t="str">
        <f t="shared" si="646"/>
        <v/>
      </c>
      <c r="CX687" s="48">
        <f t="shared" si="647"/>
        <v>-9.8870876977574036E-4</v>
      </c>
      <c r="CY687" s="48">
        <f t="shared" si="648"/>
        <v>5.9697328644326753E-4</v>
      </c>
      <c r="CZ687" s="48">
        <f t="shared" si="649"/>
        <v>2.1553619585019013E-3</v>
      </c>
      <c r="DA687" s="48" t="str">
        <f t="shared" si="650"/>
        <v/>
      </c>
      <c r="DB687" s="48" t="str">
        <f t="shared" si="651"/>
        <v/>
      </c>
      <c r="DC687" s="48">
        <f t="shared" si="652"/>
        <v>1.5279674917009203E-3</v>
      </c>
      <c r="DD687" s="48">
        <f t="shared" si="653"/>
        <v>-6.0603620355023028E-4</v>
      </c>
      <c r="DE687" s="48">
        <f t="shared" si="654"/>
        <v>-7.4072452927215107E-4</v>
      </c>
      <c r="DF687" s="48">
        <f t="shared" si="655"/>
        <v>1.1652015417347441E-3</v>
      </c>
      <c r="DG687" s="48">
        <f t="shared" si="656"/>
        <v>-5.4200348120256332E-3</v>
      </c>
      <c r="DH687" s="48">
        <f t="shared" si="657"/>
        <v>-3.1934316595592176E-3</v>
      </c>
      <c r="DI687" s="48" t="str">
        <f t="shared" si="658"/>
        <v/>
      </c>
      <c r="DJ687" s="48">
        <f t="shared" si="659"/>
        <v>-5.3634677683679693E-3</v>
      </c>
      <c r="DK687" s="48" t="str">
        <f t="shared" si="660"/>
        <v/>
      </c>
      <c r="DL687" s="37">
        <f t="shared" si="661"/>
        <v>-2.5258201987700805E-3</v>
      </c>
      <c r="DM687" s="39">
        <f t="shared" si="662"/>
        <v>0.99747417980122988</v>
      </c>
      <c r="DN687" s="39">
        <f>PRODUCT($DM$172:DM687)</f>
        <v>3.2724078617684622</v>
      </c>
      <c r="DO687" s="36">
        <f>DL687-'1M RF rate'!C547</f>
        <v>-6.6481427506856604E-3</v>
      </c>
      <c r="DP687" s="39">
        <f t="shared" si="663"/>
        <v>0.9933518572493143</v>
      </c>
      <c r="DQ687" s="39">
        <f>PRODUCT($DP$172:DP687)</f>
        <v>0.2821393492678681</v>
      </c>
      <c r="DR687" s="36">
        <f>DL687-'DJUA Monthly (PR)'!C547</f>
        <v>-2.5694967268156802E-3</v>
      </c>
      <c r="DS687" s="39">
        <f t="shared" si="664"/>
        <v>0.99743050327318428</v>
      </c>
      <c r="DT687" s="39">
        <f>PRODUCT($DS$172:DS687)</f>
        <v>1.0412114396711878</v>
      </c>
      <c r="DU687" s="106">
        <f>PRODUCT(DM829:DM831)-1</f>
        <v>-2.1587204084911771E-2</v>
      </c>
      <c r="DV687" s="105">
        <f>PRODUCT(DM820:DM831)-1</f>
        <v>-8.2667218920703389E-3</v>
      </c>
    </row>
    <row r="688" spans="1:126" x14ac:dyDescent="0.35">
      <c r="A688" s="35">
        <f t="shared" si="604"/>
        <v>2006</v>
      </c>
      <c r="B688" s="35">
        <v>2007</v>
      </c>
      <c r="C688" s="35">
        <v>1</v>
      </c>
      <c r="D688" s="46">
        <f>IFERROR(IF(INDEX('Memb Hist (Org)'!$A$1:$BS$29,MATCH('Mthly GM (PR)'!D$2,'Memb Hist (Org)'!$A$1:$A$29,0),MATCH('Mthly GM (PR)'!$A688,'Memb Hist (Org)'!$A$1:$BS$1,0))&lt;&gt;1,"",'Mthly Returns (PR)'!D687),"")</f>
        <v>2.2311000000000001E-2</v>
      </c>
      <c r="E688" s="46" t="str">
        <f>IFERROR(IF(INDEX('Memb Hist (Org)'!$A$1:$BS$29,MATCH('Mthly GM (PR)'!E$2,'Memb Hist (Org)'!$A$1:$A$29,0),MATCH('Mthly GM (PR)'!$A688,'Memb Hist (Org)'!$A$1:$BS$1,0))&lt;&gt;1,"",'Mthly Returns (PR)'!E687),"")</f>
        <v/>
      </c>
      <c r="F688" s="46" t="str">
        <f>IFERROR(IF(INDEX('Memb Hist (Org)'!$A$1:$BS$29,MATCH('Mthly GM (PR)'!F$2,'Memb Hist (Org)'!$A$1:$A$29,0),MATCH('Mthly GM (PR)'!$A688,'Memb Hist (Org)'!$A$1:$BS$1,0))&lt;&gt;1,"",'Mthly Returns (PR)'!F687),"")</f>
        <v/>
      </c>
      <c r="G688" s="46" t="str">
        <f>IFERROR(IF(INDEX('Memb Hist (Org)'!$A$1:$BS$29,MATCH('Mthly GM (PR)'!G$2,'Memb Hist (Org)'!$A$1:$A$29,0),MATCH('Mthly GM (PR)'!$A688,'Memb Hist (Org)'!$A$1:$BS$1,0))&lt;&gt;1,"",'Mthly Returns (PR)'!G687),"")</f>
        <v/>
      </c>
      <c r="H688" s="46" t="str">
        <f>IFERROR(IF(INDEX('Memb Hist (Org)'!$A$1:$BS$29,MATCH('Mthly GM (PR)'!H$2,'Memb Hist (Org)'!$A$1:$A$29,0),MATCH('Mthly GM (PR)'!$A688,'Memb Hist (Org)'!$A$1:$BS$1,0))&lt;&gt;1,"",'Mthly Returns (PR)'!H687),"")</f>
        <v/>
      </c>
      <c r="I688" s="46">
        <f>IFERROR(IF(INDEX('Memb Hist (Org)'!$A$1:$BS$29,MATCH('Mthly GM (PR)'!I$2,'Memb Hist (Org)'!$A$1:$A$29,0),MATCH('Mthly GM (PR)'!$A688,'Memb Hist (Org)'!$A$1:$BS$1,0))&lt;&gt;1,"",'Mthly Returns (PR)'!I687),"")</f>
        <v>4.3689999999999996E-3</v>
      </c>
      <c r="J688" s="46" t="str">
        <f>IFERROR(IF(INDEX('Memb Hist (Org)'!$A$1:$BS$29,MATCH('Mthly GM (PR)'!J$2,'Memb Hist (Org)'!$A$1:$A$29,0),MATCH('Mthly GM (PR)'!$A688,'Memb Hist (Org)'!$A$1:$BS$1,0))&lt;&gt;1,"",'Mthly Returns (PR)'!J687),"")</f>
        <v/>
      </c>
      <c r="K688" s="46" t="str">
        <f>IFERROR(IF(INDEX('Memb Hist (Org)'!$A$1:$BS$29,MATCH('Mthly GM (PR)'!K$2,'Memb Hist (Org)'!$A$1:$A$29,0),MATCH('Mthly GM (PR)'!$A688,'Memb Hist (Org)'!$A$1:$BS$1,0))&lt;&gt;1,"",'Mthly Returns (PR)'!K687),"")</f>
        <v/>
      </c>
      <c r="L688" s="46">
        <f>IFERROR(IF(INDEX('Memb Hist (Org)'!$A$1:$BS$29,MATCH('Mthly GM (PR)'!L$2,'Memb Hist (Org)'!$A$1:$A$29,0),MATCH('Mthly GM (PR)'!$A688,'Memb Hist (Org)'!$A$1:$BS$1,0))&lt;&gt;1,"",'Mthly Returns (PR)'!L687),"")</f>
        <v>-1.0496E-2</v>
      </c>
      <c r="M688" s="46">
        <f>IFERROR(IF(INDEX('Memb Hist (Org)'!$A$1:$BS$29,MATCH('Mthly GM (PR)'!M$2,'Memb Hist (Org)'!$A$1:$A$29,0),MATCH('Mthly GM (PR)'!$A688,'Memb Hist (Org)'!$A$1:$BS$1,0))&lt;&gt;1,"",'Mthly Returns (PR)'!M687),"")</f>
        <v>3.6170000000000001E-2</v>
      </c>
      <c r="N688" s="46" t="str">
        <f>IFERROR(IF(INDEX('Memb Hist (Org)'!$A$1:$BS$29,MATCH('Mthly GM (PR)'!N$2,'Memb Hist (Org)'!$A$1:$A$29,0),MATCH('Mthly GM (PR)'!$A688,'Memb Hist (Org)'!$A$1:$BS$1,0))&lt;&gt;1,"",'Mthly Returns (PR)'!N687),"")</f>
        <v/>
      </c>
      <c r="O688" s="46">
        <f>IFERROR(IF(INDEX('Memb Hist (Org)'!$A$1:$BS$29,MATCH('Mthly GM (PR)'!O$2,'Memb Hist (Org)'!$A$1:$A$29,0),MATCH('Mthly GM (PR)'!$A688,'Memb Hist (Org)'!$A$1:$BS$1,0))&lt;&gt;1,"",'Mthly Returns (PR)'!O687),"")</f>
        <v>4.1013000000000001E-2</v>
      </c>
      <c r="P688" s="46" t="str">
        <f>IFERROR(IF(INDEX('Memb Hist (Org)'!$A$1:$BS$29,MATCH('Mthly GM (PR)'!P$2,'Memb Hist (Org)'!$A$1:$A$29,0),MATCH('Mthly GM (PR)'!$A688,'Memb Hist (Org)'!$A$1:$BS$1,0))&lt;&gt;1,"",'Mthly Returns (PR)'!P687),"")</f>
        <v/>
      </c>
      <c r="Q688" s="46" t="str">
        <f>IFERROR(IF(INDEX('Memb Hist (Org)'!$A$1:$BS$29,MATCH('Mthly GM (PR)'!Q$2,'Memb Hist (Org)'!$A$1:$A$29,0),MATCH('Mthly GM (PR)'!$A688,'Memb Hist (Org)'!$A$1:$BS$1,0))&lt;&gt;1,"",'Mthly Returns (PR)'!Q687),"")</f>
        <v/>
      </c>
      <c r="R688" s="46">
        <f>IFERROR(IF(INDEX('Memb Hist (Org)'!$A$1:$BS$29,MATCH('Mthly GM (PR)'!R$2,'Memb Hist (Org)'!$A$1:$A$29,0),MATCH('Mthly GM (PR)'!$A688,'Memb Hist (Org)'!$A$1:$BS$1,0))&lt;&gt;1,"",'Mthly Returns (PR)'!R687),"")</f>
        <v>-1.2448000000000001E-2</v>
      </c>
      <c r="S688" s="46">
        <f>IFERROR(IF(INDEX('Memb Hist (Org)'!$A$1:$BS$29,MATCH('Mthly GM (PR)'!S$2,'Memb Hist (Org)'!$A$1:$A$29,0),MATCH('Mthly GM (PR)'!$A688,'Memb Hist (Org)'!$A$1:$BS$1,0))&lt;&gt;1,"",'Mthly Returns (PR)'!S687),"")</f>
        <v>-1.6086E-2</v>
      </c>
      <c r="T688" s="46">
        <f>IFERROR(IF(INDEX('Memb Hist (Org)'!$A$1:$BS$29,MATCH('Mthly GM (PR)'!T$2,'Memb Hist (Org)'!$A$1:$A$29,0),MATCH('Mthly GM (PR)'!$A688,'Memb Hist (Org)'!$A$1:$BS$1,0))&lt;&gt;1,"",'Mthly Returns (PR)'!T687),"")</f>
        <v>-1.3733E-2</v>
      </c>
      <c r="U688" s="46" t="str">
        <f>IFERROR(IF(INDEX('Memb Hist (Org)'!$A$1:$BS$29,MATCH('Mthly GM (PR)'!U$2,'Memb Hist (Org)'!$A$1:$A$29,0),MATCH('Mthly GM (PR)'!$A688,'Memb Hist (Org)'!$A$1:$BS$1,0))&lt;&gt;1,"",'Mthly Returns (PR)'!U687),"")</f>
        <v/>
      </c>
      <c r="V688" s="46" t="str">
        <f>IFERROR(IF(INDEX('Memb Hist (Org)'!$A$1:$BS$29,MATCH('Mthly GM (PR)'!V$2,'Memb Hist (Org)'!$A$1:$A$29,0),MATCH('Mthly GM (PR)'!$A688,'Memb Hist (Org)'!$A$1:$BS$1,0))&lt;&gt;1,"",'Mthly Returns (PR)'!V687),"")</f>
        <v/>
      </c>
      <c r="W688" s="46">
        <f>IFERROR(IF(INDEX('Memb Hist (Org)'!$A$1:$BS$29,MATCH('Mthly GM (PR)'!W$2,'Memb Hist (Org)'!$A$1:$A$29,0),MATCH('Mthly GM (PR)'!$A688,'Memb Hist (Org)'!$A$1:$BS$1,0))&lt;&gt;1,"",'Mthly Returns (PR)'!W687),"")</f>
        <v>-3.0700000000000002E-2</v>
      </c>
      <c r="X688" s="46">
        <f>IFERROR(IF(INDEX('Memb Hist (Org)'!$A$1:$BS$29,MATCH('Mthly GM (PR)'!X$2,'Memb Hist (Org)'!$A$1:$A$29,0),MATCH('Mthly GM (PR)'!$A688,'Memb Hist (Org)'!$A$1:$BS$1,0))&lt;&gt;1,"",'Mthly Returns (PR)'!X687),"")</f>
        <v>9.7920000000000004E-3</v>
      </c>
      <c r="Y688" s="46">
        <f>IFERROR(IF(INDEX('Memb Hist (Org)'!$A$1:$BS$29,MATCH('Mthly GM (PR)'!Y$2,'Memb Hist (Org)'!$A$1:$A$29,0),MATCH('Mthly GM (PR)'!$A688,'Memb Hist (Org)'!$A$1:$BS$1,0))&lt;&gt;1,"",'Mthly Returns (PR)'!Y687),"")</f>
        <v>-1.0994E-2</v>
      </c>
      <c r="Z688" s="46">
        <f>IFERROR(IF(INDEX('Memb Hist (Org)'!$A$1:$BS$29,MATCH('Mthly GM (PR)'!Z$2,'Memb Hist (Org)'!$A$1:$A$29,0),MATCH('Mthly GM (PR)'!$A688,'Memb Hist (Org)'!$A$1:$BS$1,0))&lt;&gt;1,"",'Mthly Returns (PR)'!Z687),"")</f>
        <v>-8.9529999999999992E-3</v>
      </c>
      <c r="AA688" s="46">
        <f>IFERROR(IF(INDEX('Memb Hist (Org)'!$A$1:$BS$29,MATCH('Mthly GM (PR)'!AA$2,'Memb Hist (Org)'!$A$1:$A$29,0),MATCH('Mthly GM (PR)'!$A688,'Memb Hist (Org)'!$A$1:$BS$1,0))&lt;&gt;1,"",'Mthly Returns (PR)'!AA687),"")</f>
        <v>-2.398E-3</v>
      </c>
      <c r="AB688" s="46">
        <f>IFERROR(IF(INDEX('Memb Hist (Org)'!$A$1:$BS$29,MATCH('Mthly GM (PR)'!AB$2,'Memb Hist (Org)'!$A$1:$A$29,0),MATCH('Mthly GM (PR)'!$A688,'Memb Hist (Org)'!$A$1:$BS$1,0))&lt;&gt;1,"",'Mthly Returns (PR)'!AB687),"")</f>
        <v>3.3307999999999997E-2</v>
      </c>
      <c r="AC688" s="46" t="str">
        <f>IFERROR(IF(INDEX('Memb Hist (Org)'!$A$1:$BS$29,MATCH('Mthly GM (PR)'!AC$2,'Memb Hist (Org)'!$A$1:$A$29,0),MATCH('Mthly GM (PR)'!$A688,'Memb Hist (Org)'!$A$1:$BS$1,0))&lt;&gt;1,"",'Mthly Returns (PR)'!AC687),"")</f>
        <v/>
      </c>
      <c r="AD688" s="46">
        <f>IFERROR(IF(INDEX('Memb Hist (Org)'!$A$1:$BS$29,MATCH('Mthly GM (PR)'!AD$2,'Memb Hist (Org)'!$A$1:$A$29,0),MATCH('Mthly GM (PR)'!$A688,'Memb Hist (Org)'!$A$1:$BS$1,0))&lt;&gt;1,"",'Mthly Returns (PR)'!AD687),"")</f>
        <v>-5.6715000000000002E-2</v>
      </c>
      <c r="AE688" s="46" t="str">
        <f>IFERROR(IF(INDEX('Memb Hist (Org)'!$A$1:$BS$29,MATCH('Mthly GM (PR)'!AE$2,'Memb Hist (Org)'!$A$1:$A$29,0),MATCH('Mthly GM (PR)'!$A688,'Memb Hist (Org)'!$A$1:$BS$1,0))&lt;&gt;1,"",'Mthly Returns (PR)'!AE687),"")</f>
        <v/>
      </c>
      <c r="AF688" s="42">
        <f>IFERROR(IF($C688=7,INDEX('Gross Margin'!$A$32:$BS$60,MATCH('Mthly GM (PR)'!AF$2,'Gross Margin'!$A$32:$A$60,0),MATCH('Mthly GM (PR)'!$A688,'Gross Margin'!$A$32:$BS$32,0)),AF687*(1+D687)),"")</f>
        <v>7.9857739774364292E-2</v>
      </c>
      <c r="AG688" s="42" t="str">
        <f>IFERROR(IF($C688=7,INDEX('Gross Margin'!$A$32:$BS$60,MATCH('Mthly GM (PR)'!AG$2,'Gross Margin'!$A$32:$A$60,0),MATCH('Mthly GM (PR)'!$A688,'Gross Margin'!$A$32:$BS$32,0)),AG687*(1+E687)),"")</f>
        <v/>
      </c>
      <c r="AH688" s="42" t="str">
        <f>IFERROR(IF($C688=7,INDEX('Gross Margin'!$A$32:$BS$60,MATCH('Mthly GM (PR)'!AH$2,'Gross Margin'!$A$32:$A$60,0),MATCH('Mthly GM (PR)'!$A688,'Gross Margin'!$A$32:$BS$32,0)),AH687*(1+F687)),"")</f>
        <v/>
      </c>
      <c r="AI688" s="42" t="str">
        <f>IFERROR(IF($C688=7,INDEX('Gross Margin'!$A$32:$BS$60,MATCH('Mthly GM (PR)'!AI$2,'Gross Margin'!$A$32:$A$60,0),MATCH('Mthly GM (PR)'!$A688,'Gross Margin'!$A$32:$BS$32,0)),AI687*(1+G687)),"")</f>
        <v/>
      </c>
      <c r="AJ688" s="42" t="str">
        <f>IFERROR(IF($C688=7,INDEX('Gross Margin'!$A$32:$BS$60,MATCH('Mthly GM (PR)'!AJ$2,'Gross Margin'!$A$32:$A$60,0),MATCH('Mthly GM (PR)'!$A688,'Gross Margin'!$A$32:$BS$32,0)),AJ687*(1+H687)),"")</f>
        <v/>
      </c>
      <c r="AK688" s="42">
        <f>IFERROR(IF($C688=7,INDEX('Gross Margin'!$A$32:$BS$60,MATCH('Mthly GM (PR)'!AK$2,'Gross Margin'!$A$32:$A$60,0),MATCH('Mthly GM (PR)'!$A688,'Gross Margin'!$A$32:$BS$32,0)),AK687*(1+I687)),"")</f>
        <v>4.5394568090224303E-2</v>
      </c>
      <c r="AL688" s="42" t="str">
        <f>IFERROR(IF($C688=7,INDEX('Gross Margin'!$A$32:$BS$60,MATCH('Mthly GM (PR)'!AL$2,'Gross Margin'!$A$32:$A$60,0),MATCH('Mthly GM (PR)'!$A688,'Gross Margin'!$A$32:$BS$32,0)),AL687*(1+J687)),"")</f>
        <v/>
      </c>
      <c r="AM688" s="42" t="str">
        <f>IFERROR(IF($C688=7,INDEX('Gross Margin'!$A$32:$BS$60,MATCH('Mthly GM (PR)'!AM$2,'Gross Margin'!$A$32:$A$60,0),MATCH('Mthly GM (PR)'!$A688,'Gross Margin'!$A$32:$BS$32,0)),AM687*(1+K687)),"")</f>
        <v/>
      </c>
      <c r="AN688" s="42">
        <f>IFERROR(IF($C688=7,INDEX('Gross Margin'!$A$32:$BS$60,MATCH('Mthly GM (PR)'!AN$2,'Gross Margin'!$A$32:$A$60,0),MATCH('Mthly GM (PR)'!$A688,'Gross Margin'!$A$32:$BS$32,0)),AN687*(1+L687)),"")</f>
        <v>7.496348288359507E-2</v>
      </c>
      <c r="AO688" s="42">
        <f>IFERROR(IF($C688=7,INDEX('Gross Margin'!$A$32:$BS$60,MATCH('Mthly GM (PR)'!AO$2,'Gross Margin'!$A$32:$A$60,0),MATCH('Mthly GM (PR)'!$A688,'Gross Margin'!$A$32:$BS$32,0)),AO687*(1+M687)),"")</f>
        <v>8.8875950971467915E-2</v>
      </c>
      <c r="AP688" s="42" t="str">
        <f>IFERROR(IF($C688=7,INDEX('Gross Margin'!$A$32:$BS$60,MATCH('Mthly GM (PR)'!AP$2,'Gross Margin'!$A$32:$A$60,0),MATCH('Mthly GM (PR)'!$A688,'Gross Margin'!$A$32:$BS$32,0)),AP687*(1+N687)),"")</f>
        <v/>
      </c>
      <c r="AQ688" s="42">
        <f>IFERROR(IF($C688=7,INDEX('Gross Margin'!$A$32:$BS$60,MATCH('Mthly GM (PR)'!AQ$2,'Gross Margin'!$A$32:$A$60,0),MATCH('Mthly GM (PR)'!$A688,'Gross Margin'!$A$32:$BS$32,0)),AQ687*(1+O687)),"")</f>
        <v>5.2091470496944847E-2</v>
      </c>
      <c r="AR688" s="42" t="str">
        <f>IFERROR(IF($C688=7,INDEX('Gross Margin'!$A$32:$BS$60,MATCH('Mthly GM (PR)'!AR$2,'Gross Margin'!$A$32:$A$60,0),MATCH('Mthly GM (PR)'!$A688,'Gross Margin'!$A$32:$BS$32,0)),AR687*(1+P687)),"")</f>
        <v/>
      </c>
      <c r="AS688" s="42" t="str">
        <f>IFERROR(IF($C688=7,INDEX('Gross Margin'!$A$32:$BS$60,MATCH('Mthly GM (PR)'!AS$2,'Gross Margin'!$A$32:$A$60,0),MATCH('Mthly GM (PR)'!$A688,'Gross Margin'!$A$32:$BS$32,0)),AS687*(1+Q687)),"")</f>
        <v/>
      </c>
      <c r="AT688" s="42">
        <f>IFERROR(IF($C688=7,INDEX('Gross Margin'!$A$32:$BS$60,MATCH('Mthly GM (PR)'!AT$2,'Gross Margin'!$A$32:$A$60,0),MATCH('Mthly GM (PR)'!$A688,'Gross Margin'!$A$32:$BS$32,0)),AT687*(1+R687)),"")</f>
        <v>4.7681159947112924E-2</v>
      </c>
      <c r="AU688" s="42">
        <f>IFERROR(IF($C688=7,INDEX('Gross Margin'!$A$32:$BS$60,MATCH('Mthly GM (PR)'!AU$2,'Gross Margin'!$A$32:$A$60,0),MATCH('Mthly GM (PR)'!$A688,'Gross Margin'!$A$32:$BS$32,0)),AU687*(1+S687)),"")</f>
        <v>8.7695277975382901E-2</v>
      </c>
      <c r="AV688" s="42">
        <f>IFERROR(IF($C688=7,INDEX('Gross Margin'!$A$32:$BS$60,MATCH('Mthly GM (PR)'!AV$2,'Gross Margin'!$A$32:$A$60,0),MATCH('Mthly GM (PR)'!$A688,'Gross Margin'!$A$32:$BS$32,0)),AV687*(1+T687)),"")</f>
        <v>8.1655140012525274E-2</v>
      </c>
      <c r="AW688" s="42" t="str">
        <f>IFERROR(IF($C688=7,INDEX('Gross Margin'!$A$32:$BS$60,MATCH('Mthly GM (PR)'!AW$2,'Gross Margin'!$A$32:$A$60,0),MATCH('Mthly GM (PR)'!$A688,'Gross Margin'!$A$32:$BS$32,0)),AW687*(1+U687)),"")</f>
        <v/>
      </c>
      <c r="AX688" s="42" t="str">
        <f>IFERROR(IF($C688=7,INDEX('Gross Margin'!$A$32:$BS$60,MATCH('Mthly GM (PR)'!AX$2,'Gross Margin'!$A$32:$A$60,0),MATCH('Mthly GM (PR)'!$A688,'Gross Margin'!$A$32:$BS$32,0)),AX687*(1+V687)),"")</f>
        <v/>
      </c>
      <c r="AY688" s="42">
        <f>IFERROR(IF($C688=7,INDEX('Gross Margin'!$A$32:$BS$60,MATCH('Mthly GM (PR)'!AY$2,'Gross Margin'!$A$32:$A$60,0),MATCH('Mthly GM (PR)'!$A688,'Gross Margin'!$A$32:$BS$32,0)),AY687*(1+W687)),"")</f>
        <v>9.1354043401841292E-2</v>
      </c>
      <c r="AZ688" s="42">
        <f>IFERROR(IF($C688=7,INDEX('Gross Margin'!$A$32:$BS$60,MATCH('Mthly GM (PR)'!AZ$2,'Gross Margin'!$A$32:$A$60,0),MATCH('Mthly GM (PR)'!$A688,'Gross Margin'!$A$32:$BS$32,0)),AZ687*(1+X687)),"")</f>
        <v>5.366843763519729E-2</v>
      </c>
      <c r="BA688" s="42">
        <f>IFERROR(IF($C688=7,INDEX('Gross Margin'!$A$32:$BS$60,MATCH('Mthly GM (PR)'!BA$2,'Gross Margin'!$A$32:$A$60,0),MATCH('Mthly GM (PR)'!$A688,'Gross Margin'!$A$32:$BS$32,0)),BA687*(1+Y687)),"")</f>
        <v>7.5504276857918107E-2</v>
      </c>
      <c r="BB688" s="42">
        <f>IFERROR(IF($C688=7,INDEX('Gross Margin'!$A$32:$BS$60,MATCH('Mthly GM (PR)'!BB$2,'Gross Margin'!$A$32:$A$60,0),MATCH('Mthly GM (PR)'!$A688,'Gross Margin'!$A$32:$BS$32,0)),BB687*(1+Z687)),"")</f>
        <v>7.8898469851023875E-2</v>
      </c>
      <c r="BC688" s="42">
        <f>IFERROR(IF($C688=7,INDEX('Gross Margin'!$A$32:$BS$60,MATCH('Mthly GM (PR)'!BC$2,'Gross Margin'!$A$32:$A$60,0),MATCH('Mthly GM (PR)'!$A688,'Gross Margin'!$A$32:$BS$32,0)),BC687*(1+AA687)),"")</f>
        <v>0.10354039227479868</v>
      </c>
      <c r="BD688" s="42">
        <f>IFERROR(IF($C688=7,INDEX('Gross Margin'!$A$32:$BS$60,MATCH('Mthly GM (PR)'!BD$2,'Gross Margin'!$A$32:$A$60,0),MATCH('Mthly GM (PR)'!$A688,'Gross Margin'!$A$32:$BS$32,0)),BD687*(1+AB687)),"")</f>
        <v>5.6995163229057622E-2</v>
      </c>
      <c r="BE688" s="42" t="str">
        <f>IFERROR(IF($C688=7,INDEX('Gross Margin'!$A$32:$BS$60,MATCH('Mthly GM (PR)'!BE$2,'Gross Margin'!$A$32:$A$60,0),MATCH('Mthly GM (PR)'!$A688,'Gross Margin'!$A$32:$BS$32,0)),BE687*(1+AC687)),"")</f>
        <v/>
      </c>
      <c r="BF688" s="42">
        <f>IFERROR(IF($C688=7,INDEX('Gross Margin'!$A$32:$BS$60,MATCH('Mthly GM (PR)'!BF$2,'Gross Margin'!$A$32:$A$60,0),MATCH('Mthly GM (PR)'!$A688,'Gross Margin'!$A$32:$BS$32,0)),BF687*(1+AD687)),"")</f>
        <v>9.9598930352459078E-2</v>
      </c>
      <c r="BG688" s="42" t="str">
        <f>IFERROR(IF($C688=7,INDEX('Gross Margin'!$A$32:$BS$60,MATCH('Mthly GM (PR)'!BG$2,'Gross Margin'!$A$32:$A$60,0),MATCH('Mthly GM (PR)'!$A688,'Gross Margin'!$A$32:$BS$32,0)),BG687*(1+AE687)),"")</f>
        <v/>
      </c>
      <c r="BH688" s="44">
        <f t="shared" si="605"/>
        <v>7.1443515222588752E-2</v>
      </c>
      <c r="BI688" s="44" t="str">
        <f t="shared" si="606"/>
        <v/>
      </c>
      <c r="BJ688" s="44" t="str">
        <f t="shared" si="607"/>
        <v/>
      </c>
      <c r="BK688" s="44" t="str">
        <f t="shared" si="608"/>
        <v/>
      </c>
      <c r="BL688" s="44" t="str">
        <f t="shared" si="609"/>
        <v/>
      </c>
      <c r="BM688" s="44">
        <f t="shared" si="610"/>
        <v>4.0611561578629697E-2</v>
      </c>
      <c r="BN688" s="44" t="str">
        <f t="shared" si="611"/>
        <v/>
      </c>
      <c r="BO688" s="44" t="str">
        <f t="shared" si="612"/>
        <v/>
      </c>
      <c r="BP688" s="44">
        <f t="shared" si="613"/>
        <v>6.7064942554906276E-2</v>
      </c>
      <c r="BQ688" s="44">
        <f t="shared" si="614"/>
        <v>7.9511521038446095E-2</v>
      </c>
      <c r="BR688" s="44" t="str">
        <f t="shared" si="615"/>
        <v/>
      </c>
      <c r="BS688" s="44">
        <f t="shared" si="616"/>
        <v>4.6602843705954834E-2</v>
      </c>
      <c r="BT688" s="44" t="str">
        <f t="shared" si="617"/>
        <v/>
      </c>
      <c r="BU688" s="44" t="str">
        <f t="shared" si="618"/>
        <v/>
      </c>
      <c r="BV688" s="44">
        <f t="shared" si="619"/>
        <v>4.2657226289364622E-2</v>
      </c>
      <c r="BW688" s="44">
        <f t="shared" si="620"/>
        <v>7.8455249856629133E-2</v>
      </c>
      <c r="BX688" s="44">
        <f t="shared" si="621"/>
        <v>7.3051532074041914E-2</v>
      </c>
      <c r="BY688" s="44" t="str">
        <f t="shared" si="622"/>
        <v/>
      </c>
      <c r="BZ688" s="44" t="str">
        <f t="shared" si="623"/>
        <v/>
      </c>
      <c r="CA688" s="44">
        <f t="shared" si="624"/>
        <v>8.1728508831646771E-2</v>
      </c>
      <c r="CB688" s="44">
        <f t="shared" si="625"/>
        <v>4.8013653429165006E-2</v>
      </c>
      <c r="CC688" s="44">
        <f t="shared" si="626"/>
        <v>6.7548755678668582E-2</v>
      </c>
      <c r="CD688" s="44">
        <f t="shared" si="627"/>
        <v>7.0585318940495342E-2</v>
      </c>
      <c r="CE688" s="44">
        <f t="shared" si="628"/>
        <v>9.2630840949646409E-2</v>
      </c>
      <c r="CF688" s="44">
        <f t="shared" si="629"/>
        <v>5.0989858005927056E-2</v>
      </c>
      <c r="CG688" s="44" t="str">
        <f t="shared" si="630"/>
        <v/>
      </c>
      <c r="CH688" s="44">
        <f t="shared" si="631"/>
        <v>8.9104671843889677E-2</v>
      </c>
      <c r="CI688" s="44" t="str">
        <f t="shared" si="632"/>
        <v/>
      </c>
      <c r="CJ688" s="48">
        <f t="shared" si="633"/>
        <v>1.5939762681311776E-3</v>
      </c>
      <c r="CK688" s="48" t="str">
        <f t="shared" si="634"/>
        <v/>
      </c>
      <c r="CL688" s="48" t="str">
        <f t="shared" si="635"/>
        <v/>
      </c>
      <c r="CM688" s="48" t="str">
        <f t="shared" si="636"/>
        <v/>
      </c>
      <c r="CN688" s="48" t="str">
        <f t="shared" si="637"/>
        <v/>
      </c>
      <c r="CO688" s="48">
        <f t="shared" si="638"/>
        <v>1.7743191253703314E-4</v>
      </c>
      <c r="CP688" s="48" t="str">
        <f t="shared" si="639"/>
        <v/>
      </c>
      <c r="CQ688" s="48" t="str">
        <f t="shared" si="640"/>
        <v/>
      </c>
      <c r="CR688" s="48">
        <f t="shared" si="641"/>
        <v>-7.039136370562963E-4</v>
      </c>
      <c r="CS688" s="48">
        <f t="shared" si="642"/>
        <v>2.8759317159605955E-3</v>
      </c>
      <c r="CT688" s="48" t="str">
        <f t="shared" si="643"/>
        <v/>
      </c>
      <c r="CU688" s="48">
        <f t="shared" si="644"/>
        <v>1.9113224289123256E-3</v>
      </c>
      <c r="CV688" s="48" t="str">
        <f t="shared" si="645"/>
        <v/>
      </c>
      <c r="CW688" s="48" t="str">
        <f t="shared" si="646"/>
        <v/>
      </c>
      <c r="CX688" s="48">
        <f t="shared" si="647"/>
        <v>-5.3099715285001082E-4</v>
      </c>
      <c r="CY688" s="48">
        <f t="shared" si="648"/>
        <v>-1.2620311491937362E-3</v>
      </c>
      <c r="CZ688" s="48">
        <f t="shared" si="649"/>
        <v>-1.0032166899728177E-3</v>
      </c>
      <c r="DA688" s="48" t="str">
        <f t="shared" si="650"/>
        <v/>
      </c>
      <c r="DB688" s="48" t="str">
        <f t="shared" si="651"/>
        <v/>
      </c>
      <c r="DC688" s="48">
        <f t="shared" si="652"/>
        <v>-2.5090652211315562E-3</v>
      </c>
      <c r="DD688" s="48">
        <f t="shared" si="653"/>
        <v>4.7014969437838373E-4</v>
      </c>
      <c r="DE688" s="48">
        <f t="shared" si="654"/>
        <v>-7.4263101993128243E-4</v>
      </c>
      <c r="DF688" s="48">
        <f t="shared" si="655"/>
        <v>-6.3195036047425477E-4</v>
      </c>
      <c r="DG688" s="48">
        <f t="shared" si="656"/>
        <v>-2.2212875659725209E-4</v>
      </c>
      <c r="DH688" s="48">
        <f t="shared" si="657"/>
        <v>1.6983701904614182E-3</v>
      </c>
      <c r="DI688" s="48" t="str">
        <f t="shared" si="658"/>
        <v/>
      </c>
      <c r="DJ688" s="48">
        <f t="shared" si="659"/>
        <v>-5.0535714636262032E-3</v>
      </c>
      <c r="DK688" s="48" t="str">
        <f t="shared" si="660"/>
        <v/>
      </c>
      <c r="DL688" s="37">
        <f t="shared" si="661"/>
        <v>-3.9323232404524754E-3</v>
      </c>
      <c r="DM688" s="39">
        <f t="shared" si="662"/>
        <v>0.99606767675954755</v>
      </c>
      <c r="DN688" s="39">
        <f>PRODUCT($DM$172:DM688)</f>
        <v>3.259539696281391</v>
      </c>
      <c r="DO688" s="36">
        <f>DL688-'1M RF rate'!C548</f>
        <v>-7.9748849526808628E-3</v>
      </c>
      <c r="DP688" s="39">
        <f t="shared" si="663"/>
        <v>0.99202511504731916</v>
      </c>
      <c r="DQ688" s="39">
        <f>PRODUCT($DP$172:DP688)</f>
        <v>0.27988932041683262</v>
      </c>
      <c r="DR688" s="36">
        <f>DL688-'DJUA Monthly (PR)'!C548</f>
        <v>-4.6533881876807091E-3</v>
      </c>
      <c r="DS688" s="39">
        <f t="shared" si="664"/>
        <v>0.99534661181231932</v>
      </c>
      <c r="DT688" s="39">
        <f>PRODUCT($DS$172:DS688)</f>
        <v>1.0363662786569439</v>
      </c>
    </row>
    <row r="689" spans="1:124" x14ac:dyDescent="0.35">
      <c r="A689" s="35">
        <f t="shared" si="604"/>
        <v>2006</v>
      </c>
      <c r="B689" s="35">
        <v>2007</v>
      </c>
      <c r="C689" s="35">
        <v>2</v>
      </c>
      <c r="D689" s="46">
        <f>IFERROR(IF(INDEX('Memb Hist (Org)'!$A$1:$BS$29,MATCH('Mthly GM (PR)'!D$2,'Memb Hist (Org)'!$A$1:$A$29,0),MATCH('Mthly GM (PR)'!$A689,'Memb Hist (Org)'!$A$1:$BS$1,0))&lt;&gt;1,"",'Mthly Returns (PR)'!D688),"")</f>
        <v>3.1473000000000001E-2</v>
      </c>
      <c r="E689" s="46" t="str">
        <f>IFERROR(IF(INDEX('Memb Hist (Org)'!$A$1:$BS$29,MATCH('Mthly GM (PR)'!E$2,'Memb Hist (Org)'!$A$1:$A$29,0),MATCH('Mthly GM (PR)'!$A689,'Memb Hist (Org)'!$A$1:$BS$1,0))&lt;&gt;1,"",'Mthly Returns (PR)'!E688),"")</f>
        <v/>
      </c>
      <c r="F689" s="46" t="str">
        <f>IFERROR(IF(INDEX('Memb Hist (Org)'!$A$1:$BS$29,MATCH('Mthly GM (PR)'!F$2,'Memb Hist (Org)'!$A$1:$A$29,0),MATCH('Mthly GM (PR)'!$A689,'Memb Hist (Org)'!$A$1:$BS$1,0))&lt;&gt;1,"",'Mthly Returns (PR)'!F688),"")</f>
        <v/>
      </c>
      <c r="G689" s="46" t="str">
        <f>IFERROR(IF(INDEX('Memb Hist (Org)'!$A$1:$BS$29,MATCH('Mthly GM (PR)'!G$2,'Memb Hist (Org)'!$A$1:$A$29,0),MATCH('Mthly GM (PR)'!$A689,'Memb Hist (Org)'!$A$1:$BS$1,0))&lt;&gt;1,"",'Mthly Returns (PR)'!G688),"")</f>
        <v/>
      </c>
      <c r="H689" s="46" t="str">
        <f>IFERROR(IF(INDEX('Memb Hist (Org)'!$A$1:$BS$29,MATCH('Mthly GM (PR)'!H$2,'Memb Hist (Org)'!$A$1:$A$29,0),MATCH('Mthly GM (PR)'!$A689,'Memb Hist (Org)'!$A$1:$BS$1,0))&lt;&gt;1,"",'Mthly Returns (PR)'!H688),"")</f>
        <v/>
      </c>
      <c r="I689" s="46">
        <f>IFERROR(IF(INDEX('Memb Hist (Org)'!$A$1:$BS$29,MATCH('Mthly GM (PR)'!I$2,'Memb Hist (Org)'!$A$1:$A$29,0),MATCH('Mthly GM (PR)'!$A689,'Memb Hist (Org)'!$A$1:$BS$1,0))&lt;&gt;1,"",'Mthly Returns (PR)'!I688),"")</f>
        <v>6.2139999999999999E-3</v>
      </c>
      <c r="J689" s="46" t="str">
        <f>IFERROR(IF(INDEX('Memb Hist (Org)'!$A$1:$BS$29,MATCH('Mthly GM (PR)'!J$2,'Memb Hist (Org)'!$A$1:$A$29,0),MATCH('Mthly GM (PR)'!$A689,'Memb Hist (Org)'!$A$1:$BS$1,0))&lt;&gt;1,"",'Mthly Returns (PR)'!J688),"")</f>
        <v/>
      </c>
      <c r="K689" s="46" t="str">
        <f>IFERROR(IF(INDEX('Memb Hist (Org)'!$A$1:$BS$29,MATCH('Mthly GM (PR)'!K$2,'Memb Hist (Org)'!$A$1:$A$29,0),MATCH('Mthly GM (PR)'!$A689,'Memb Hist (Org)'!$A$1:$BS$1,0))&lt;&gt;1,"",'Mthly Returns (PR)'!K688),"")</f>
        <v/>
      </c>
      <c r="L689" s="46">
        <f>IFERROR(IF(INDEX('Memb Hist (Org)'!$A$1:$BS$29,MATCH('Mthly GM (PR)'!L$2,'Memb Hist (Org)'!$A$1:$A$29,0),MATCH('Mthly GM (PR)'!$A689,'Memb Hist (Org)'!$A$1:$BS$1,0))&lt;&gt;1,"",'Mthly Returns (PR)'!L688),"")</f>
        <v>3.0979E-2</v>
      </c>
      <c r="M689" s="46">
        <f>IFERROR(IF(INDEX('Memb Hist (Org)'!$A$1:$BS$29,MATCH('Mthly GM (PR)'!M$2,'Memb Hist (Org)'!$A$1:$A$29,0),MATCH('Mthly GM (PR)'!$A689,'Memb Hist (Org)'!$A$1:$BS$1,0))&lt;&gt;1,"",'Mthly Returns (PR)'!M688),"")</f>
        <v>-5.0799999999999999E-4</v>
      </c>
      <c r="N689" s="46" t="str">
        <f>IFERROR(IF(INDEX('Memb Hist (Org)'!$A$1:$BS$29,MATCH('Mthly GM (PR)'!N$2,'Memb Hist (Org)'!$A$1:$A$29,0),MATCH('Mthly GM (PR)'!$A689,'Memb Hist (Org)'!$A$1:$BS$1,0))&lt;&gt;1,"",'Mthly Returns (PR)'!N688),"")</f>
        <v/>
      </c>
      <c r="O689" s="46">
        <f>IFERROR(IF(INDEX('Memb Hist (Org)'!$A$1:$BS$29,MATCH('Mthly GM (PR)'!O$2,'Memb Hist (Org)'!$A$1:$A$29,0),MATCH('Mthly GM (PR)'!$A689,'Memb Hist (Org)'!$A$1:$BS$1,0))&lt;&gt;1,"",'Mthly Returns (PR)'!O688),"")</f>
        <v>3.3023999999999998E-2</v>
      </c>
      <c r="P689" s="46" t="str">
        <f>IFERROR(IF(INDEX('Memb Hist (Org)'!$A$1:$BS$29,MATCH('Mthly GM (PR)'!P$2,'Memb Hist (Org)'!$A$1:$A$29,0),MATCH('Mthly GM (PR)'!$A689,'Memb Hist (Org)'!$A$1:$BS$1,0))&lt;&gt;1,"",'Mthly Returns (PR)'!P688),"")</f>
        <v/>
      </c>
      <c r="Q689" s="46" t="str">
        <f>IFERROR(IF(INDEX('Memb Hist (Org)'!$A$1:$BS$29,MATCH('Mthly GM (PR)'!Q$2,'Memb Hist (Org)'!$A$1:$A$29,0),MATCH('Mthly GM (PR)'!$A689,'Memb Hist (Org)'!$A$1:$BS$1,0))&lt;&gt;1,"",'Mthly Returns (PR)'!Q688),"")</f>
        <v/>
      </c>
      <c r="R689" s="46">
        <f>IFERROR(IF(INDEX('Memb Hist (Org)'!$A$1:$BS$29,MATCH('Mthly GM (PR)'!R$2,'Memb Hist (Org)'!$A$1:$A$29,0),MATCH('Mthly GM (PR)'!$A689,'Memb Hist (Org)'!$A$1:$BS$1,0))&lt;&gt;1,"",'Mthly Returns (PR)'!R688),"")</f>
        <v>-4.2000000000000002E-4</v>
      </c>
      <c r="S689" s="46">
        <f>IFERROR(IF(INDEX('Memb Hist (Org)'!$A$1:$BS$29,MATCH('Mthly GM (PR)'!S$2,'Memb Hist (Org)'!$A$1:$A$29,0),MATCH('Mthly GM (PR)'!$A689,'Memb Hist (Org)'!$A$1:$BS$1,0))&lt;&gt;1,"",'Mthly Returns (PR)'!S688),"")</f>
        <v>5.4609999999999999E-2</v>
      </c>
      <c r="T689" s="46">
        <f>IFERROR(IF(INDEX('Memb Hist (Org)'!$A$1:$BS$29,MATCH('Mthly GM (PR)'!T$2,'Memb Hist (Org)'!$A$1:$A$29,0),MATCH('Mthly GM (PR)'!$A689,'Memb Hist (Org)'!$A$1:$BS$1,0))&lt;&gt;1,"",'Mthly Returns (PR)'!T688),"")</f>
        <v>-5.3559999999999997E-3</v>
      </c>
      <c r="U689" s="46" t="str">
        <f>IFERROR(IF(INDEX('Memb Hist (Org)'!$A$1:$BS$29,MATCH('Mthly GM (PR)'!U$2,'Memb Hist (Org)'!$A$1:$A$29,0),MATCH('Mthly GM (PR)'!$A689,'Memb Hist (Org)'!$A$1:$BS$1,0))&lt;&gt;1,"",'Mthly Returns (PR)'!U688),"")</f>
        <v/>
      </c>
      <c r="V689" s="46" t="str">
        <f>IFERROR(IF(INDEX('Memb Hist (Org)'!$A$1:$BS$29,MATCH('Mthly GM (PR)'!V$2,'Memb Hist (Org)'!$A$1:$A$29,0),MATCH('Mthly GM (PR)'!$A689,'Memb Hist (Org)'!$A$1:$BS$1,0))&lt;&gt;1,"",'Mthly Returns (PR)'!V688),"")</f>
        <v/>
      </c>
      <c r="W689" s="46">
        <f>IFERROR(IF(INDEX('Memb Hist (Org)'!$A$1:$BS$29,MATCH('Mthly GM (PR)'!W$2,'Memb Hist (Org)'!$A$1:$A$29,0),MATCH('Mthly GM (PR)'!$A689,'Memb Hist (Org)'!$A$1:$BS$1,0))&lt;&gt;1,"",'Mthly Returns (PR)'!W688),"")</f>
        <v>9.9016000000000007E-2</v>
      </c>
      <c r="X689" s="46">
        <f>IFERROR(IF(INDEX('Memb Hist (Org)'!$A$1:$BS$29,MATCH('Mthly GM (PR)'!X$2,'Memb Hist (Org)'!$A$1:$A$29,0),MATCH('Mthly GM (PR)'!$A689,'Memb Hist (Org)'!$A$1:$BS$1,0))&lt;&gt;1,"",'Mthly Returns (PR)'!X688),"")</f>
        <v>0.11741</v>
      </c>
      <c r="Y689" s="46">
        <f>IFERROR(IF(INDEX('Memb Hist (Org)'!$A$1:$BS$29,MATCH('Mthly GM (PR)'!Y$2,'Memb Hist (Org)'!$A$1:$A$29,0),MATCH('Mthly GM (PR)'!$A689,'Memb Hist (Org)'!$A$1:$BS$1,0))&lt;&gt;1,"",'Mthly Returns (PR)'!Y688),"")</f>
        <v>4.4908999999999998E-2</v>
      </c>
      <c r="Z689" s="46">
        <f>IFERROR(IF(INDEX('Memb Hist (Org)'!$A$1:$BS$29,MATCH('Mthly GM (PR)'!Z$2,'Memb Hist (Org)'!$A$1:$A$29,0),MATCH('Mthly GM (PR)'!$A689,'Memb Hist (Org)'!$A$1:$BS$1,0))&lt;&gt;1,"",'Mthly Returns (PR)'!Z688),"")</f>
        <v>-1.9983999999999998E-2</v>
      </c>
      <c r="AA689" s="46">
        <f>IFERROR(IF(INDEX('Memb Hist (Org)'!$A$1:$BS$29,MATCH('Mthly GM (PR)'!AA$2,'Memb Hist (Org)'!$A$1:$A$29,0),MATCH('Mthly GM (PR)'!$A689,'Memb Hist (Org)'!$A$1:$BS$1,0))&lt;&gt;1,"",'Mthly Returns (PR)'!AA688),"")</f>
        <v>0.22392799999999999</v>
      </c>
      <c r="AB689" s="46">
        <f>IFERROR(IF(INDEX('Memb Hist (Org)'!$A$1:$BS$29,MATCH('Mthly GM (PR)'!AB$2,'Memb Hist (Org)'!$A$1:$A$29,0),MATCH('Mthly GM (PR)'!$A689,'Memb Hist (Org)'!$A$1:$BS$1,0))&lt;&gt;1,"",'Mthly Returns (PR)'!AB688),"")</f>
        <v>-7.4100000000000001E-4</v>
      </c>
      <c r="AC689" s="46" t="str">
        <f>IFERROR(IF(INDEX('Memb Hist (Org)'!$A$1:$BS$29,MATCH('Mthly GM (PR)'!AC$2,'Memb Hist (Org)'!$A$1:$A$29,0),MATCH('Mthly GM (PR)'!$A689,'Memb Hist (Org)'!$A$1:$BS$1,0))&lt;&gt;1,"",'Mthly Returns (PR)'!AC688),"")</f>
        <v/>
      </c>
      <c r="AD689" s="46">
        <f>IFERROR(IF(INDEX('Memb Hist (Org)'!$A$1:$BS$29,MATCH('Mthly GM (PR)'!AD$2,'Memb Hist (Org)'!$A$1:$A$29,0),MATCH('Mthly GM (PR)'!$A689,'Memb Hist (Org)'!$A$1:$BS$1,0))&lt;&gt;1,"",'Mthly Returns (PR)'!AD688),"")</f>
        <v>2.5492999999999998E-2</v>
      </c>
      <c r="AE689" s="46" t="str">
        <f>IFERROR(IF(INDEX('Memb Hist (Org)'!$A$1:$BS$29,MATCH('Mthly GM (PR)'!AE$2,'Memb Hist (Org)'!$A$1:$A$29,0),MATCH('Mthly GM (PR)'!$A689,'Memb Hist (Org)'!$A$1:$BS$1,0))&lt;&gt;1,"",'Mthly Returns (PR)'!AE688),"")</f>
        <v/>
      </c>
      <c r="AF689" s="42">
        <f>IFERROR(IF($C689=7,INDEX('Gross Margin'!$A$32:$BS$60,MATCH('Mthly GM (PR)'!AF$2,'Gross Margin'!$A$32:$A$60,0),MATCH('Mthly GM (PR)'!$A689,'Gross Margin'!$A$32:$BS$32,0)),AF688*(1+D688)),"")</f>
        <v>8.1639445806470132E-2</v>
      </c>
      <c r="AG689" s="42" t="str">
        <f>IFERROR(IF($C689=7,INDEX('Gross Margin'!$A$32:$BS$60,MATCH('Mthly GM (PR)'!AG$2,'Gross Margin'!$A$32:$A$60,0),MATCH('Mthly GM (PR)'!$A689,'Gross Margin'!$A$32:$BS$32,0)),AG688*(1+E688)),"")</f>
        <v/>
      </c>
      <c r="AH689" s="42" t="str">
        <f>IFERROR(IF($C689=7,INDEX('Gross Margin'!$A$32:$BS$60,MATCH('Mthly GM (PR)'!AH$2,'Gross Margin'!$A$32:$A$60,0),MATCH('Mthly GM (PR)'!$A689,'Gross Margin'!$A$32:$BS$32,0)),AH688*(1+F688)),"")</f>
        <v/>
      </c>
      <c r="AI689" s="42" t="str">
        <f>IFERROR(IF($C689=7,INDEX('Gross Margin'!$A$32:$BS$60,MATCH('Mthly GM (PR)'!AI$2,'Gross Margin'!$A$32:$A$60,0),MATCH('Mthly GM (PR)'!$A689,'Gross Margin'!$A$32:$BS$32,0)),AI688*(1+G688)),"")</f>
        <v/>
      </c>
      <c r="AJ689" s="42" t="str">
        <f>IFERROR(IF($C689=7,INDEX('Gross Margin'!$A$32:$BS$60,MATCH('Mthly GM (PR)'!AJ$2,'Gross Margin'!$A$32:$A$60,0),MATCH('Mthly GM (PR)'!$A689,'Gross Margin'!$A$32:$BS$32,0)),AJ688*(1+H688)),"")</f>
        <v/>
      </c>
      <c r="AK689" s="42">
        <f>IFERROR(IF($C689=7,INDEX('Gross Margin'!$A$32:$BS$60,MATCH('Mthly GM (PR)'!AK$2,'Gross Margin'!$A$32:$A$60,0),MATCH('Mthly GM (PR)'!$A689,'Gross Margin'!$A$32:$BS$32,0)),AK688*(1+I688)),"")</f>
        <v>4.5592896958210498E-2</v>
      </c>
      <c r="AL689" s="42" t="str">
        <f>IFERROR(IF($C689=7,INDEX('Gross Margin'!$A$32:$BS$60,MATCH('Mthly GM (PR)'!AL$2,'Gross Margin'!$A$32:$A$60,0),MATCH('Mthly GM (PR)'!$A689,'Gross Margin'!$A$32:$BS$32,0)),AL688*(1+J688)),"")</f>
        <v/>
      </c>
      <c r="AM689" s="42" t="str">
        <f>IFERROR(IF($C689=7,INDEX('Gross Margin'!$A$32:$BS$60,MATCH('Mthly GM (PR)'!AM$2,'Gross Margin'!$A$32:$A$60,0),MATCH('Mthly GM (PR)'!$A689,'Gross Margin'!$A$32:$BS$32,0)),AM688*(1+K688)),"")</f>
        <v/>
      </c>
      <c r="AN689" s="42">
        <f>IFERROR(IF($C689=7,INDEX('Gross Margin'!$A$32:$BS$60,MATCH('Mthly GM (PR)'!AN$2,'Gross Margin'!$A$32:$A$60,0),MATCH('Mthly GM (PR)'!$A689,'Gross Margin'!$A$32:$BS$32,0)),AN688*(1+L688)),"")</f>
        <v>7.4176666167248856E-2</v>
      </c>
      <c r="AO689" s="42">
        <f>IFERROR(IF($C689=7,INDEX('Gross Margin'!$A$32:$BS$60,MATCH('Mthly GM (PR)'!AO$2,'Gross Margin'!$A$32:$A$60,0),MATCH('Mthly GM (PR)'!$A689,'Gross Margin'!$A$32:$BS$32,0)),AO688*(1+M688)),"")</f>
        <v>9.2090594118105912E-2</v>
      </c>
      <c r="AP689" s="42" t="str">
        <f>IFERROR(IF($C689=7,INDEX('Gross Margin'!$A$32:$BS$60,MATCH('Mthly GM (PR)'!AP$2,'Gross Margin'!$A$32:$A$60,0),MATCH('Mthly GM (PR)'!$A689,'Gross Margin'!$A$32:$BS$32,0)),AP688*(1+N688)),"")</f>
        <v/>
      </c>
      <c r="AQ689" s="42">
        <f>IFERROR(IF($C689=7,INDEX('Gross Margin'!$A$32:$BS$60,MATCH('Mthly GM (PR)'!AQ$2,'Gross Margin'!$A$32:$A$60,0),MATCH('Mthly GM (PR)'!$A689,'Gross Margin'!$A$32:$BS$32,0)),AQ688*(1+O688)),"")</f>
        <v>5.4227897976436047E-2</v>
      </c>
      <c r="AR689" s="42" t="str">
        <f>IFERROR(IF($C689=7,INDEX('Gross Margin'!$A$32:$BS$60,MATCH('Mthly GM (PR)'!AR$2,'Gross Margin'!$A$32:$A$60,0),MATCH('Mthly GM (PR)'!$A689,'Gross Margin'!$A$32:$BS$32,0)),AR688*(1+P688)),"")</f>
        <v/>
      </c>
      <c r="AS689" s="42" t="str">
        <f>IFERROR(IF($C689=7,INDEX('Gross Margin'!$A$32:$BS$60,MATCH('Mthly GM (PR)'!AS$2,'Gross Margin'!$A$32:$A$60,0),MATCH('Mthly GM (PR)'!$A689,'Gross Margin'!$A$32:$BS$32,0)),AS688*(1+Q688)),"")</f>
        <v/>
      </c>
      <c r="AT689" s="42">
        <f>IFERROR(IF($C689=7,INDEX('Gross Margin'!$A$32:$BS$60,MATCH('Mthly GM (PR)'!AT$2,'Gross Margin'!$A$32:$A$60,0),MATCH('Mthly GM (PR)'!$A689,'Gross Margin'!$A$32:$BS$32,0)),AT688*(1+R688)),"")</f>
        <v>4.708762486809126E-2</v>
      </c>
      <c r="AU689" s="42">
        <f>IFERROR(IF($C689=7,INDEX('Gross Margin'!$A$32:$BS$60,MATCH('Mthly GM (PR)'!AU$2,'Gross Margin'!$A$32:$A$60,0),MATCH('Mthly GM (PR)'!$A689,'Gross Margin'!$A$32:$BS$32,0)),AU688*(1+S688)),"")</f>
        <v>8.6284611733870892E-2</v>
      </c>
      <c r="AV689" s="42">
        <f>IFERROR(IF($C689=7,INDEX('Gross Margin'!$A$32:$BS$60,MATCH('Mthly GM (PR)'!AV$2,'Gross Margin'!$A$32:$A$60,0),MATCH('Mthly GM (PR)'!$A689,'Gross Margin'!$A$32:$BS$32,0)),AV688*(1+T688)),"")</f>
        <v>8.0533769974733257E-2</v>
      </c>
      <c r="AW689" s="42" t="str">
        <f>IFERROR(IF($C689=7,INDEX('Gross Margin'!$A$32:$BS$60,MATCH('Mthly GM (PR)'!AW$2,'Gross Margin'!$A$32:$A$60,0),MATCH('Mthly GM (PR)'!$A689,'Gross Margin'!$A$32:$BS$32,0)),AW688*(1+U688)),"")</f>
        <v/>
      </c>
      <c r="AX689" s="42" t="str">
        <f>IFERROR(IF($C689=7,INDEX('Gross Margin'!$A$32:$BS$60,MATCH('Mthly GM (PR)'!AX$2,'Gross Margin'!$A$32:$A$60,0),MATCH('Mthly GM (PR)'!$A689,'Gross Margin'!$A$32:$BS$32,0)),AX688*(1+V688)),"")</f>
        <v/>
      </c>
      <c r="AY689" s="42">
        <f>IFERROR(IF($C689=7,INDEX('Gross Margin'!$A$32:$BS$60,MATCH('Mthly GM (PR)'!AY$2,'Gross Margin'!$A$32:$A$60,0),MATCH('Mthly GM (PR)'!$A689,'Gross Margin'!$A$32:$BS$32,0)),AY688*(1+W688)),"")</f>
        <v>8.8549474269404765E-2</v>
      </c>
      <c r="AZ689" s="42">
        <f>IFERROR(IF($C689=7,INDEX('Gross Margin'!$A$32:$BS$60,MATCH('Mthly GM (PR)'!AZ$2,'Gross Margin'!$A$32:$A$60,0),MATCH('Mthly GM (PR)'!$A689,'Gross Margin'!$A$32:$BS$32,0)),AZ688*(1+X688)),"")</f>
        <v>5.4193958976521142E-2</v>
      </c>
      <c r="BA689" s="42">
        <f>IFERROR(IF($C689=7,INDEX('Gross Margin'!$A$32:$BS$60,MATCH('Mthly GM (PR)'!BA$2,'Gross Margin'!$A$32:$A$60,0),MATCH('Mthly GM (PR)'!$A689,'Gross Margin'!$A$32:$BS$32,0)),BA688*(1+Y688)),"")</f>
        <v>7.4674182838142159E-2</v>
      </c>
      <c r="BB689" s="42">
        <f>IFERROR(IF($C689=7,INDEX('Gross Margin'!$A$32:$BS$60,MATCH('Mthly GM (PR)'!BB$2,'Gross Margin'!$A$32:$A$60,0),MATCH('Mthly GM (PR)'!$A689,'Gross Margin'!$A$32:$BS$32,0)),BB688*(1+Z688)),"")</f>
        <v>7.8192091850447662E-2</v>
      </c>
      <c r="BC689" s="42">
        <f>IFERROR(IF($C689=7,INDEX('Gross Margin'!$A$32:$BS$60,MATCH('Mthly GM (PR)'!BC$2,'Gross Margin'!$A$32:$A$60,0),MATCH('Mthly GM (PR)'!$A689,'Gross Margin'!$A$32:$BS$32,0)),BC688*(1+AA688)),"")</f>
        <v>0.1032921024141237</v>
      </c>
      <c r="BD689" s="42">
        <f>IFERROR(IF($C689=7,INDEX('Gross Margin'!$A$32:$BS$60,MATCH('Mthly GM (PR)'!BD$2,'Gross Margin'!$A$32:$A$60,0),MATCH('Mthly GM (PR)'!$A689,'Gross Margin'!$A$32:$BS$32,0)),BD688*(1+AB688)),"")</f>
        <v>5.8893558125891067E-2</v>
      </c>
      <c r="BE689" s="42" t="str">
        <f>IFERROR(IF($C689=7,INDEX('Gross Margin'!$A$32:$BS$60,MATCH('Mthly GM (PR)'!BE$2,'Gross Margin'!$A$32:$A$60,0),MATCH('Mthly GM (PR)'!$A689,'Gross Margin'!$A$32:$BS$32,0)),BE688*(1+AC688)),"")</f>
        <v/>
      </c>
      <c r="BF689" s="42">
        <f>IFERROR(IF($C689=7,INDEX('Gross Margin'!$A$32:$BS$60,MATCH('Mthly GM (PR)'!BF$2,'Gross Margin'!$A$32:$A$60,0),MATCH('Mthly GM (PR)'!$A689,'Gross Margin'!$A$32:$BS$32,0)),BF688*(1+AD688)),"")</f>
        <v>9.3950177017519371E-2</v>
      </c>
      <c r="BG689" s="42" t="str">
        <f>IFERROR(IF($C689=7,INDEX('Gross Margin'!$A$32:$BS$60,MATCH('Mthly GM (PR)'!BG$2,'Gross Margin'!$A$32:$A$60,0),MATCH('Mthly GM (PR)'!$A689,'Gross Margin'!$A$32:$BS$32,0)),BG688*(1+AE688)),"")</f>
        <v/>
      </c>
      <c r="BH689" s="44">
        <f t="shared" si="605"/>
        <v>7.3325832365456131E-2</v>
      </c>
      <c r="BI689" s="44" t="str">
        <f t="shared" si="606"/>
        <v/>
      </c>
      <c r="BJ689" s="44" t="str">
        <f t="shared" si="607"/>
        <v/>
      </c>
      <c r="BK689" s="44" t="str">
        <f t="shared" si="608"/>
        <v/>
      </c>
      <c r="BL689" s="44" t="str">
        <f t="shared" si="609"/>
        <v/>
      </c>
      <c r="BM689" s="44">
        <f t="shared" si="610"/>
        <v>4.0950022215220691E-2</v>
      </c>
      <c r="BN689" s="44" t="str">
        <f t="shared" si="611"/>
        <v/>
      </c>
      <c r="BO689" s="44" t="str">
        <f t="shared" si="612"/>
        <v/>
      </c>
      <c r="BP689" s="44">
        <f t="shared" si="613"/>
        <v>6.6623012136824561E-2</v>
      </c>
      <c r="BQ689" s="44">
        <f t="shared" si="614"/>
        <v>8.2712705849900967E-2</v>
      </c>
      <c r="BR689" s="44" t="str">
        <f t="shared" si="615"/>
        <v/>
      </c>
      <c r="BS689" s="44">
        <f t="shared" si="616"/>
        <v>4.870569266206453E-2</v>
      </c>
      <c r="BT689" s="44" t="str">
        <f t="shared" si="617"/>
        <v/>
      </c>
      <c r="BU689" s="44" t="str">
        <f t="shared" si="618"/>
        <v/>
      </c>
      <c r="BV689" s="44">
        <f t="shared" si="619"/>
        <v>4.2292537062904763E-2</v>
      </c>
      <c r="BW689" s="44">
        <f t="shared" si="620"/>
        <v>7.7497965759278392E-2</v>
      </c>
      <c r="BX689" s="44">
        <f t="shared" si="621"/>
        <v>7.2332751142432331E-2</v>
      </c>
      <c r="BY689" s="44" t="str">
        <f t="shared" si="622"/>
        <v/>
      </c>
      <c r="BZ689" s="44" t="str">
        <f t="shared" si="623"/>
        <v/>
      </c>
      <c r="CA689" s="44">
        <f t="shared" si="624"/>
        <v>7.9532189889180524E-2</v>
      </c>
      <c r="CB689" s="44">
        <f t="shared" si="625"/>
        <v>4.8675209782203847E-2</v>
      </c>
      <c r="CC689" s="44">
        <f t="shared" si="626"/>
        <v>6.7069865047798771E-2</v>
      </c>
      <c r="CD689" s="44">
        <f t="shared" si="627"/>
        <v>7.0229533807980346E-2</v>
      </c>
      <c r="CE689" s="44">
        <f t="shared" si="628"/>
        <v>9.2773527692091518E-2</v>
      </c>
      <c r="CF689" s="44">
        <f t="shared" si="629"/>
        <v>5.2896233283863003E-2</v>
      </c>
      <c r="CG689" s="44" t="str">
        <f t="shared" si="630"/>
        <v/>
      </c>
      <c r="CH689" s="44">
        <f t="shared" si="631"/>
        <v>8.4382921302799757E-2</v>
      </c>
      <c r="CI689" s="44" t="str">
        <f t="shared" si="632"/>
        <v/>
      </c>
      <c r="CJ689" s="48">
        <f t="shared" si="633"/>
        <v>2.307783922038001E-3</v>
      </c>
      <c r="CK689" s="48" t="str">
        <f t="shared" si="634"/>
        <v/>
      </c>
      <c r="CL689" s="48" t="str">
        <f t="shared" si="635"/>
        <v/>
      </c>
      <c r="CM689" s="48" t="str">
        <f t="shared" si="636"/>
        <v/>
      </c>
      <c r="CN689" s="48" t="str">
        <f t="shared" si="637"/>
        <v/>
      </c>
      <c r="CO689" s="48">
        <f t="shared" si="638"/>
        <v>2.5446343804538135E-4</v>
      </c>
      <c r="CP689" s="48" t="str">
        <f t="shared" si="639"/>
        <v/>
      </c>
      <c r="CQ689" s="48" t="str">
        <f t="shared" si="640"/>
        <v/>
      </c>
      <c r="CR689" s="48">
        <f t="shared" si="641"/>
        <v>2.0639142929866879E-3</v>
      </c>
      <c r="CS689" s="48">
        <f t="shared" si="642"/>
        <v>-4.201805457174969E-5</v>
      </c>
      <c r="CT689" s="48" t="str">
        <f t="shared" si="643"/>
        <v/>
      </c>
      <c r="CU689" s="48">
        <f t="shared" si="644"/>
        <v>1.6084567944720188E-3</v>
      </c>
      <c r="CV689" s="48" t="str">
        <f t="shared" si="645"/>
        <v/>
      </c>
      <c r="CW689" s="48" t="str">
        <f t="shared" si="646"/>
        <v/>
      </c>
      <c r="CX689" s="48">
        <f t="shared" si="647"/>
        <v>-1.7762865566420002E-5</v>
      </c>
      <c r="CY689" s="48">
        <f t="shared" si="648"/>
        <v>4.2321639101141929E-3</v>
      </c>
      <c r="CZ689" s="48">
        <f t="shared" si="649"/>
        <v>-3.8741421511886753E-4</v>
      </c>
      <c r="DA689" s="48" t="str">
        <f t="shared" si="650"/>
        <v/>
      </c>
      <c r="DB689" s="48" t="str">
        <f t="shared" si="651"/>
        <v/>
      </c>
      <c r="DC689" s="48">
        <f t="shared" si="652"/>
        <v>7.8749593140670995E-3</v>
      </c>
      <c r="DD689" s="48">
        <f t="shared" si="653"/>
        <v>5.7149563805285533E-3</v>
      </c>
      <c r="DE689" s="48">
        <f t="shared" si="654"/>
        <v>3.0120405694315949E-3</v>
      </c>
      <c r="DF689" s="48">
        <f t="shared" si="655"/>
        <v>-1.4034670036186792E-3</v>
      </c>
      <c r="DG689" s="48">
        <f t="shared" si="656"/>
        <v>2.0774590509034668E-2</v>
      </c>
      <c r="DH689" s="48">
        <f t="shared" si="657"/>
        <v>-3.9196108863342483E-5</v>
      </c>
      <c r="DI689" s="48" t="str">
        <f t="shared" si="658"/>
        <v/>
      </c>
      <c r="DJ689" s="48">
        <f t="shared" si="659"/>
        <v>2.1511738127722741E-3</v>
      </c>
      <c r="DK689" s="48" t="str">
        <f t="shared" si="660"/>
        <v/>
      </c>
      <c r="DL689" s="37">
        <f t="shared" si="661"/>
        <v>4.8104644695751417E-2</v>
      </c>
      <c r="DM689" s="39">
        <f t="shared" si="662"/>
        <v>1.0481046446957514</v>
      </c>
      <c r="DN689" s="39">
        <f>PRODUCT($DM$172:DM689)</f>
        <v>3.4163386952427044</v>
      </c>
      <c r="DO689" s="36">
        <f>DL689-'1M RF rate'!C549</f>
        <v>4.396097941554182E-2</v>
      </c>
      <c r="DP689" s="39">
        <f t="shared" si="663"/>
        <v>1.0439609794155418</v>
      </c>
      <c r="DQ689" s="39">
        <f>PRODUCT($DP$172:DP689)</f>
        <v>0.29219352907030699</v>
      </c>
      <c r="DR689" s="36">
        <f>DL689-'DJUA Monthly (PR)'!C549</f>
        <v>-1.4139062197624092E-3</v>
      </c>
      <c r="DS689" s="39">
        <f t="shared" si="664"/>
        <v>0.99858609378023755</v>
      </c>
      <c r="DT689" s="39">
        <f>PRODUCT($DS$172:DS689)</f>
        <v>1.0349009539295988</v>
      </c>
    </row>
    <row r="690" spans="1:124" x14ac:dyDescent="0.35">
      <c r="A690" s="35">
        <f t="shared" si="604"/>
        <v>2006</v>
      </c>
      <c r="B690" s="35">
        <v>2007</v>
      </c>
      <c r="C690" s="35">
        <v>3</v>
      </c>
      <c r="D690" s="46">
        <f>IFERROR(IF(INDEX('Memb Hist (Org)'!$A$1:$BS$29,MATCH('Mthly GM (PR)'!D$2,'Memb Hist (Org)'!$A$1:$A$29,0),MATCH('Mthly GM (PR)'!$A690,'Memb Hist (Org)'!$A$1:$BS$1,0))&lt;&gt;1,"",'Mthly Returns (PR)'!D689),"")</f>
        <v>8.5746000000000003E-2</v>
      </c>
      <c r="E690" s="46" t="str">
        <f>IFERROR(IF(INDEX('Memb Hist (Org)'!$A$1:$BS$29,MATCH('Mthly GM (PR)'!E$2,'Memb Hist (Org)'!$A$1:$A$29,0),MATCH('Mthly GM (PR)'!$A690,'Memb Hist (Org)'!$A$1:$BS$1,0))&lt;&gt;1,"",'Mthly Returns (PR)'!E689),"")</f>
        <v/>
      </c>
      <c r="F690" s="46" t="str">
        <f>IFERROR(IF(INDEX('Memb Hist (Org)'!$A$1:$BS$29,MATCH('Mthly GM (PR)'!F$2,'Memb Hist (Org)'!$A$1:$A$29,0),MATCH('Mthly GM (PR)'!$A690,'Memb Hist (Org)'!$A$1:$BS$1,0))&lt;&gt;1,"",'Mthly Returns (PR)'!F689),"")</f>
        <v/>
      </c>
      <c r="G690" s="46" t="str">
        <f>IFERROR(IF(INDEX('Memb Hist (Org)'!$A$1:$BS$29,MATCH('Mthly GM (PR)'!G$2,'Memb Hist (Org)'!$A$1:$A$29,0),MATCH('Mthly GM (PR)'!$A690,'Memb Hist (Org)'!$A$1:$BS$1,0))&lt;&gt;1,"",'Mthly Returns (PR)'!G689),"")</f>
        <v/>
      </c>
      <c r="H690" s="46" t="str">
        <f>IFERROR(IF(INDEX('Memb Hist (Org)'!$A$1:$BS$29,MATCH('Mthly GM (PR)'!H$2,'Memb Hist (Org)'!$A$1:$A$29,0),MATCH('Mthly GM (PR)'!$A690,'Memb Hist (Org)'!$A$1:$BS$1,0))&lt;&gt;1,"",'Mthly Returns (PR)'!H689),"")</f>
        <v/>
      </c>
      <c r="I690" s="46">
        <f>IFERROR(IF(INDEX('Memb Hist (Org)'!$A$1:$BS$29,MATCH('Mthly GM (PR)'!I$2,'Memb Hist (Org)'!$A$1:$A$29,0),MATCH('Mthly GM (PR)'!$A690,'Memb Hist (Org)'!$A$1:$BS$1,0))&lt;&gt;1,"",'Mthly Returns (PR)'!I689),"")</f>
        <v>5.1049999999999998E-2</v>
      </c>
      <c r="J690" s="46" t="str">
        <f>IFERROR(IF(INDEX('Memb Hist (Org)'!$A$1:$BS$29,MATCH('Mthly GM (PR)'!J$2,'Memb Hist (Org)'!$A$1:$A$29,0),MATCH('Mthly GM (PR)'!$A690,'Memb Hist (Org)'!$A$1:$BS$1,0))&lt;&gt;1,"",'Mthly Returns (PR)'!J689),"")</f>
        <v/>
      </c>
      <c r="K690" s="46" t="str">
        <f>IFERROR(IF(INDEX('Memb Hist (Org)'!$A$1:$BS$29,MATCH('Mthly GM (PR)'!K$2,'Memb Hist (Org)'!$A$1:$A$29,0),MATCH('Mthly GM (PR)'!$A690,'Memb Hist (Org)'!$A$1:$BS$1,0))&lt;&gt;1,"",'Mthly Returns (PR)'!K689),"")</f>
        <v/>
      </c>
      <c r="L690" s="46">
        <f>IFERROR(IF(INDEX('Memb Hist (Org)'!$A$1:$BS$29,MATCH('Mthly GM (PR)'!L$2,'Memb Hist (Org)'!$A$1:$A$29,0),MATCH('Mthly GM (PR)'!$A690,'Memb Hist (Org)'!$A$1:$BS$1,0))&lt;&gt;1,"",'Mthly Returns (PR)'!L689),"")</f>
        <v>3.7880999999999998E-2</v>
      </c>
      <c r="M690" s="46">
        <f>IFERROR(IF(INDEX('Memb Hist (Org)'!$A$1:$BS$29,MATCH('Mthly GM (PR)'!M$2,'Memb Hist (Org)'!$A$1:$A$29,0),MATCH('Mthly GM (PR)'!$A690,'Memb Hist (Org)'!$A$1:$BS$1,0))&lt;&gt;1,"",'Mthly Returns (PR)'!M689),"")</f>
        <v>3.0995999999999999E-2</v>
      </c>
      <c r="N690" s="46" t="str">
        <f>IFERROR(IF(INDEX('Memb Hist (Org)'!$A$1:$BS$29,MATCH('Mthly GM (PR)'!N$2,'Memb Hist (Org)'!$A$1:$A$29,0),MATCH('Mthly GM (PR)'!$A690,'Memb Hist (Org)'!$A$1:$BS$1,0))&lt;&gt;1,"",'Mthly Returns (PR)'!N689),"")</f>
        <v/>
      </c>
      <c r="O690" s="46">
        <f>IFERROR(IF(INDEX('Memb Hist (Org)'!$A$1:$BS$29,MATCH('Mthly GM (PR)'!O$2,'Memb Hist (Org)'!$A$1:$A$29,0),MATCH('Mthly GM (PR)'!$A690,'Memb Hist (Org)'!$A$1:$BS$1,0))&lt;&gt;1,"",'Mthly Returns (PR)'!O689),"")</f>
        <v>6.169E-3</v>
      </c>
      <c r="P690" s="46" t="str">
        <f>IFERROR(IF(INDEX('Memb Hist (Org)'!$A$1:$BS$29,MATCH('Mthly GM (PR)'!P$2,'Memb Hist (Org)'!$A$1:$A$29,0),MATCH('Mthly GM (PR)'!$A690,'Memb Hist (Org)'!$A$1:$BS$1,0))&lt;&gt;1,"",'Mthly Returns (PR)'!P689),"")</f>
        <v/>
      </c>
      <c r="Q690" s="46" t="str">
        <f>IFERROR(IF(INDEX('Memb Hist (Org)'!$A$1:$BS$29,MATCH('Mthly GM (PR)'!Q$2,'Memb Hist (Org)'!$A$1:$A$29,0),MATCH('Mthly GM (PR)'!$A690,'Memb Hist (Org)'!$A$1:$BS$1,0))&lt;&gt;1,"",'Mthly Returns (PR)'!Q689),"")</f>
        <v/>
      </c>
      <c r="R690" s="46">
        <f>IFERROR(IF(INDEX('Memb Hist (Org)'!$A$1:$BS$29,MATCH('Mthly GM (PR)'!R$2,'Memb Hist (Org)'!$A$1:$A$29,0),MATCH('Mthly GM (PR)'!$A690,'Memb Hist (Org)'!$A$1:$BS$1,0))&lt;&gt;1,"",'Mthly Returns (PR)'!R689),"")</f>
        <v>2.7321999999999999E-2</v>
      </c>
      <c r="S690" s="46">
        <f>IFERROR(IF(INDEX('Memb Hist (Org)'!$A$1:$BS$29,MATCH('Mthly GM (PR)'!S$2,'Memb Hist (Org)'!$A$1:$A$29,0),MATCH('Mthly GM (PR)'!$A690,'Memb Hist (Org)'!$A$1:$BS$1,0))&lt;&gt;1,"",'Mthly Returns (PR)'!S689),"")</f>
        <v>5.8653999999999998E-2</v>
      </c>
      <c r="T690" s="46">
        <f>IFERROR(IF(INDEX('Memb Hist (Org)'!$A$1:$BS$29,MATCH('Mthly GM (PR)'!T$2,'Memb Hist (Org)'!$A$1:$A$29,0),MATCH('Mthly GM (PR)'!$A690,'Memb Hist (Org)'!$A$1:$BS$1,0))&lt;&gt;1,"",'Mthly Returns (PR)'!T689),"")</f>
        <v>3.9629999999999999E-2</v>
      </c>
      <c r="U690" s="46" t="str">
        <f>IFERROR(IF(INDEX('Memb Hist (Org)'!$A$1:$BS$29,MATCH('Mthly GM (PR)'!U$2,'Memb Hist (Org)'!$A$1:$A$29,0),MATCH('Mthly GM (PR)'!$A690,'Memb Hist (Org)'!$A$1:$BS$1,0))&lt;&gt;1,"",'Mthly Returns (PR)'!U689),"")</f>
        <v/>
      </c>
      <c r="V690" s="46" t="str">
        <f>IFERROR(IF(INDEX('Memb Hist (Org)'!$A$1:$BS$29,MATCH('Mthly GM (PR)'!V$2,'Memb Hist (Org)'!$A$1:$A$29,0),MATCH('Mthly GM (PR)'!$A690,'Memb Hist (Org)'!$A$1:$BS$1,0))&lt;&gt;1,"",'Mthly Returns (PR)'!V689),"")</f>
        <v/>
      </c>
      <c r="W690" s="46">
        <f>IFERROR(IF(INDEX('Memb Hist (Org)'!$A$1:$BS$29,MATCH('Mthly GM (PR)'!W$2,'Memb Hist (Org)'!$A$1:$A$29,0),MATCH('Mthly GM (PR)'!$A690,'Memb Hist (Org)'!$A$1:$BS$1,0))&lt;&gt;1,"",'Mthly Returns (PR)'!W689),"")</f>
        <v>4.2166000000000002E-2</v>
      </c>
      <c r="X690" s="46">
        <f>IFERROR(IF(INDEX('Memb Hist (Org)'!$A$1:$BS$29,MATCH('Mthly GM (PR)'!X$2,'Memb Hist (Org)'!$A$1:$A$29,0),MATCH('Mthly GM (PR)'!$A690,'Memb Hist (Org)'!$A$1:$BS$1,0))&lt;&gt;1,"",'Mthly Returns (PR)'!X689),"")</f>
        <v>0.108678</v>
      </c>
      <c r="Y690" s="46">
        <f>IFERROR(IF(INDEX('Memb Hist (Org)'!$A$1:$BS$29,MATCH('Mthly GM (PR)'!Y$2,'Memb Hist (Org)'!$A$1:$A$29,0),MATCH('Mthly GM (PR)'!$A690,'Memb Hist (Org)'!$A$1:$BS$1,0))&lt;&gt;1,"",'Mthly Returns (PR)'!Y689),"")</f>
        <v>4.5318999999999998E-2</v>
      </c>
      <c r="Z690" s="46">
        <f>IFERROR(IF(INDEX('Memb Hist (Org)'!$A$1:$BS$29,MATCH('Mthly GM (PR)'!Z$2,'Memb Hist (Org)'!$A$1:$A$29,0),MATCH('Mthly GM (PR)'!$A690,'Memb Hist (Org)'!$A$1:$BS$1,0))&lt;&gt;1,"",'Mthly Returns (PR)'!Z689),"")</f>
        <v>2.3743E-2</v>
      </c>
      <c r="AA690" s="46">
        <f>IFERROR(IF(INDEX('Memb Hist (Org)'!$A$1:$BS$29,MATCH('Mthly GM (PR)'!AA$2,'Memb Hist (Org)'!$A$1:$A$29,0),MATCH('Mthly GM (PR)'!$A690,'Memb Hist (Org)'!$A$1:$BS$1,0))&lt;&gt;1,"",'Mthly Returns (PR)'!AA689),"")</f>
        <v>-3.1576E-2</v>
      </c>
      <c r="AB690" s="46">
        <f>IFERROR(IF(INDEX('Memb Hist (Org)'!$A$1:$BS$29,MATCH('Mthly GM (PR)'!AB$2,'Memb Hist (Org)'!$A$1:$A$29,0),MATCH('Mthly GM (PR)'!$A690,'Memb Hist (Org)'!$A$1:$BS$1,0))&lt;&gt;1,"",'Mthly Returns (PR)'!AB689),"")</f>
        <v>5.5246999999999997E-2</v>
      </c>
      <c r="AC690" s="46" t="str">
        <f>IFERROR(IF(INDEX('Memb Hist (Org)'!$A$1:$BS$29,MATCH('Mthly GM (PR)'!AC$2,'Memb Hist (Org)'!$A$1:$A$29,0),MATCH('Mthly GM (PR)'!$A690,'Memb Hist (Org)'!$A$1:$BS$1,0))&lt;&gt;1,"",'Mthly Returns (PR)'!AC689),"")</f>
        <v/>
      </c>
      <c r="AD690" s="46">
        <f>IFERROR(IF(INDEX('Memb Hist (Org)'!$A$1:$BS$29,MATCH('Mthly GM (PR)'!AD$2,'Memb Hist (Org)'!$A$1:$A$29,0),MATCH('Mthly GM (PR)'!$A690,'Memb Hist (Org)'!$A$1:$BS$1,0))&lt;&gt;1,"",'Mthly Returns (PR)'!AD689),"")</f>
        <v>9.3810000000000004E-3</v>
      </c>
      <c r="AE690" s="46" t="str">
        <f>IFERROR(IF(INDEX('Memb Hist (Org)'!$A$1:$BS$29,MATCH('Mthly GM (PR)'!AE$2,'Memb Hist (Org)'!$A$1:$A$29,0),MATCH('Mthly GM (PR)'!$A690,'Memb Hist (Org)'!$A$1:$BS$1,0))&lt;&gt;1,"",'Mthly Returns (PR)'!AE689),"")</f>
        <v/>
      </c>
      <c r="AF690" s="42">
        <f>IFERROR(IF($C690=7,INDEX('Gross Margin'!$A$32:$BS$60,MATCH('Mthly GM (PR)'!AF$2,'Gross Margin'!$A$32:$A$60,0),MATCH('Mthly GM (PR)'!$A690,'Gross Margin'!$A$32:$BS$32,0)),AF689*(1+D689)),"")</f>
        <v>8.4208884084337174E-2</v>
      </c>
      <c r="AG690" s="42" t="str">
        <f>IFERROR(IF($C690=7,INDEX('Gross Margin'!$A$32:$BS$60,MATCH('Mthly GM (PR)'!AG$2,'Gross Margin'!$A$32:$A$60,0),MATCH('Mthly GM (PR)'!$A690,'Gross Margin'!$A$32:$BS$32,0)),AG689*(1+E689)),"")</f>
        <v/>
      </c>
      <c r="AH690" s="42" t="str">
        <f>IFERROR(IF($C690=7,INDEX('Gross Margin'!$A$32:$BS$60,MATCH('Mthly GM (PR)'!AH$2,'Gross Margin'!$A$32:$A$60,0),MATCH('Mthly GM (PR)'!$A690,'Gross Margin'!$A$32:$BS$32,0)),AH689*(1+F689)),"")</f>
        <v/>
      </c>
      <c r="AI690" s="42" t="str">
        <f>IFERROR(IF($C690=7,INDEX('Gross Margin'!$A$32:$BS$60,MATCH('Mthly GM (PR)'!AI$2,'Gross Margin'!$A$32:$A$60,0),MATCH('Mthly GM (PR)'!$A690,'Gross Margin'!$A$32:$BS$32,0)),AI689*(1+G689)),"")</f>
        <v/>
      </c>
      <c r="AJ690" s="42" t="str">
        <f>IFERROR(IF($C690=7,INDEX('Gross Margin'!$A$32:$BS$60,MATCH('Mthly GM (PR)'!AJ$2,'Gross Margin'!$A$32:$A$60,0),MATCH('Mthly GM (PR)'!$A690,'Gross Margin'!$A$32:$BS$32,0)),AJ689*(1+H689)),"")</f>
        <v/>
      </c>
      <c r="AK690" s="42">
        <f>IFERROR(IF($C690=7,INDEX('Gross Margin'!$A$32:$BS$60,MATCH('Mthly GM (PR)'!AK$2,'Gross Margin'!$A$32:$A$60,0),MATCH('Mthly GM (PR)'!$A690,'Gross Margin'!$A$32:$BS$32,0)),AK689*(1+I689)),"")</f>
        <v>4.5876211219908813E-2</v>
      </c>
      <c r="AL690" s="42" t="str">
        <f>IFERROR(IF($C690=7,INDEX('Gross Margin'!$A$32:$BS$60,MATCH('Mthly GM (PR)'!AL$2,'Gross Margin'!$A$32:$A$60,0),MATCH('Mthly GM (PR)'!$A690,'Gross Margin'!$A$32:$BS$32,0)),AL689*(1+J689)),"")</f>
        <v/>
      </c>
      <c r="AM690" s="42" t="str">
        <f>IFERROR(IF($C690=7,INDEX('Gross Margin'!$A$32:$BS$60,MATCH('Mthly GM (PR)'!AM$2,'Gross Margin'!$A$32:$A$60,0),MATCH('Mthly GM (PR)'!$A690,'Gross Margin'!$A$32:$BS$32,0)),AM689*(1+K689)),"")</f>
        <v/>
      </c>
      <c r="AN690" s="42">
        <f>IFERROR(IF($C690=7,INDEX('Gross Margin'!$A$32:$BS$60,MATCH('Mthly GM (PR)'!AN$2,'Gross Margin'!$A$32:$A$60,0),MATCH('Mthly GM (PR)'!$A690,'Gross Margin'!$A$32:$BS$32,0)),AN689*(1+L689)),"")</f>
        <v>7.6474585108444071E-2</v>
      </c>
      <c r="AO690" s="42">
        <f>IFERROR(IF($C690=7,INDEX('Gross Margin'!$A$32:$BS$60,MATCH('Mthly GM (PR)'!AO$2,'Gross Margin'!$A$32:$A$60,0),MATCH('Mthly GM (PR)'!$A690,'Gross Margin'!$A$32:$BS$32,0)),AO689*(1+M689)),"")</f>
        <v>9.204381209629392E-2</v>
      </c>
      <c r="AP690" s="42" t="str">
        <f>IFERROR(IF($C690=7,INDEX('Gross Margin'!$A$32:$BS$60,MATCH('Mthly GM (PR)'!AP$2,'Gross Margin'!$A$32:$A$60,0),MATCH('Mthly GM (PR)'!$A690,'Gross Margin'!$A$32:$BS$32,0)),AP689*(1+N689)),"")</f>
        <v/>
      </c>
      <c r="AQ690" s="42">
        <f>IFERROR(IF($C690=7,INDEX('Gross Margin'!$A$32:$BS$60,MATCH('Mthly GM (PR)'!AQ$2,'Gross Margin'!$A$32:$A$60,0),MATCH('Mthly GM (PR)'!$A690,'Gross Margin'!$A$32:$BS$32,0)),AQ689*(1+O689)),"")</f>
        <v>5.6018720079209869E-2</v>
      </c>
      <c r="AR690" s="42" t="str">
        <f>IFERROR(IF($C690=7,INDEX('Gross Margin'!$A$32:$BS$60,MATCH('Mthly GM (PR)'!AR$2,'Gross Margin'!$A$32:$A$60,0),MATCH('Mthly GM (PR)'!$A690,'Gross Margin'!$A$32:$BS$32,0)),AR689*(1+P689)),"")</f>
        <v/>
      </c>
      <c r="AS690" s="42" t="str">
        <f>IFERROR(IF($C690=7,INDEX('Gross Margin'!$A$32:$BS$60,MATCH('Mthly GM (PR)'!AS$2,'Gross Margin'!$A$32:$A$60,0),MATCH('Mthly GM (PR)'!$A690,'Gross Margin'!$A$32:$BS$32,0)),AS689*(1+Q689)),"")</f>
        <v/>
      </c>
      <c r="AT690" s="42">
        <f>IFERROR(IF($C690=7,INDEX('Gross Margin'!$A$32:$BS$60,MATCH('Mthly GM (PR)'!AT$2,'Gross Margin'!$A$32:$A$60,0),MATCH('Mthly GM (PR)'!$A690,'Gross Margin'!$A$32:$BS$32,0)),AT689*(1+R689)),"")</f>
        <v>4.7067848065646664E-2</v>
      </c>
      <c r="AU690" s="42">
        <f>IFERROR(IF($C690=7,INDEX('Gross Margin'!$A$32:$BS$60,MATCH('Mthly GM (PR)'!AU$2,'Gross Margin'!$A$32:$A$60,0),MATCH('Mthly GM (PR)'!$A690,'Gross Margin'!$A$32:$BS$32,0)),AU689*(1+S689)),"")</f>
        <v>9.0996614380657578E-2</v>
      </c>
      <c r="AV690" s="42">
        <f>IFERROR(IF($C690=7,INDEX('Gross Margin'!$A$32:$BS$60,MATCH('Mthly GM (PR)'!AV$2,'Gross Margin'!$A$32:$A$60,0),MATCH('Mthly GM (PR)'!$A690,'Gross Margin'!$A$32:$BS$32,0)),AV689*(1+T689)),"")</f>
        <v>8.0102431102748589E-2</v>
      </c>
      <c r="AW690" s="42" t="str">
        <f>IFERROR(IF($C690=7,INDEX('Gross Margin'!$A$32:$BS$60,MATCH('Mthly GM (PR)'!AW$2,'Gross Margin'!$A$32:$A$60,0),MATCH('Mthly GM (PR)'!$A690,'Gross Margin'!$A$32:$BS$32,0)),AW689*(1+U689)),"")</f>
        <v/>
      </c>
      <c r="AX690" s="42" t="str">
        <f>IFERROR(IF($C690=7,INDEX('Gross Margin'!$A$32:$BS$60,MATCH('Mthly GM (PR)'!AX$2,'Gross Margin'!$A$32:$A$60,0),MATCH('Mthly GM (PR)'!$A690,'Gross Margin'!$A$32:$BS$32,0)),AX689*(1+V689)),"")</f>
        <v/>
      </c>
      <c r="AY690" s="42">
        <f>IFERROR(IF($C690=7,INDEX('Gross Margin'!$A$32:$BS$60,MATCH('Mthly GM (PR)'!AY$2,'Gross Margin'!$A$32:$A$60,0),MATCH('Mthly GM (PR)'!$A690,'Gross Margin'!$A$32:$BS$32,0)),AY689*(1+W689)),"")</f>
        <v>9.7317289013664141E-2</v>
      </c>
      <c r="AZ690" s="42">
        <f>IFERROR(IF($C690=7,INDEX('Gross Margin'!$A$32:$BS$60,MATCH('Mthly GM (PR)'!AZ$2,'Gross Margin'!$A$32:$A$60,0),MATCH('Mthly GM (PR)'!$A690,'Gross Margin'!$A$32:$BS$32,0)),AZ689*(1+X689)),"")</f>
        <v>6.0556871699954488E-2</v>
      </c>
      <c r="BA690" s="42">
        <f>IFERROR(IF($C690=7,INDEX('Gross Margin'!$A$32:$BS$60,MATCH('Mthly GM (PR)'!BA$2,'Gross Margin'!$A$32:$A$60,0),MATCH('Mthly GM (PR)'!$A690,'Gross Margin'!$A$32:$BS$32,0)),BA689*(1+Y689)),"")</f>
        <v>7.8027725715220292E-2</v>
      </c>
      <c r="BB690" s="42">
        <f>IFERROR(IF($C690=7,INDEX('Gross Margin'!$A$32:$BS$60,MATCH('Mthly GM (PR)'!BB$2,'Gross Margin'!$A$32:$A$60,0),MATCH('Mthly GM (PR)'!$A690,'Gross Margin'!$A$32:$BS$32,0)),BB689*(1+Z689)),"")</f>
        <v>7.6629501086908317E-2</v>
      </c>
      <c r="BC690" s="42">
        <f>IFERROR(IF($C690=7,INDEX('Gross Margin'!$A$32:$BS$60,MATCH('Mthly GM (PR)'!BC$2,'Gross Margin'!$A$32:$A$60,0),MATCH('Mthly GM (PR)'!$A690,'Gross Margin'!$A$32:$BS$32,0)),BC689*(1+AA689)),"")</f>
        <v>0.12642209632351359</v>
      </c>
      <c r="BD690" s="42">
        <f>IFERROR(IF($C690=7,INDEX('Gross Margin'!$A$32:$BS$60,MATCH('Mthly GM (PR)'!BD$2,'Gross Margin'!$A$32:$A$60,0),MATCH('Mthly GM (PR)'!$A690,'Gross Margin'!$A$32:$BS$32,0)),BD689*(1+AB689)),"")</f>
        <v>5.8849917999319781E-2</v>
      </c>
      <c r="BE690" s="42" t="str">
        <f>IFERROR(IF($C690=7,INDEX('Gross Margin'!$A$32:$BS$60,MATCH('Mthly GM (PR)'!BE$2,'Gross Margin'!$A$32:$A$60,0),MATCH('Mthly GM (PR)'!$A690,'Gross Margin'!$A$32:$BS$32,0)),BE689*(1+AC689)),"")</f>
        <v/>
      </c>
      <c r="BF690" s="42">
        <f>IFERROR(IF($C690=7,INDEX('Gross Margin'!$A$32:$BS$60,MATCH('Mthly GM (PR)'!BF$2,'Gross Margin'!$A$32:$A$60,0),MATCH('Mthly GM (PR)'!$A690,'Gross Margin'!$A$32:$BS$32,0)),BF689*(1+AD689)),"")</f>
        <v>9.6345248880226997E-2</v>
      </c>
      <c r="BG690" s="42" t="str">
        <f>IFERROR(IF($C690=7,INDEX('Gross Margin'!$A$32:$BS$60,MATCH('Mthly GM (PR)'!BG$2,'Gross Margin'!$A$32:$A$60,0),MATCH('Mthly GM (PR)'!$A690,'Gross Margin'!$A$32:$BS$32,0)),BG689*(1+AE689)),"")</f>
        <v/>
      </c>
      <c r="BH690" s="44">
        <f t="shared" si="605"/>
        <v>7.2162275656596664E-2</v>
      </c>
      <c r="BI690" s="44" t="str">
        <f t="shared" si="606"/>
        <v/>
      </c>
      <c r="BJ690" s="44" t="str">
        <f t="shared" si="607"/>
        <v/>
      </c>
      <c r="BK690" s="44" t="str">
        <f t="shared" si="608"/>
        <v/>
      </c>
      <c r="BL690" s="44" t="str">
        <f t="shared" si="609"/>
        <v/>
      </c>
      <c r="BM690" s="44">
        <f t="shared" si="610"/>
        <v>3.9313331795440221E-2</v>
      </c>
      <c r="BN690" s="44" t="str">
        <f t="shared" si="611"/>
        <v/>
      </c>
      <c r="BO690" s="44" t="str">
        <f t="shared" si="612"/>
        <v/>
      </c>
      <c r="BP690" s="44">
        <f t="shared" si="613"/>
        <v>6.5534416603744761E-2</v>
      </c>
      <c r="BQ690" s="44">
        <f t="shared" si="614"/>
        <v>7.8876368131473376E-2</v>
      </c>
      <c r="BR690" s="44" t="str">
        <f t="shared" si="615"/>
        <v/>
      </c>
      <c r="BS690" s="44">
        <f t="shared" si="616"/>
        <v>4.8004891220706267E-2</v>
      </c>
      <c r="BT690" s="44" t="str">
        <f t="shared" si="617"/>
        <v/>
      </c>
      <c r="BU690" s="44" t="str">
        <f t="shared" si="618"/>
        <v/>
      </c>
      <c r="BV690" s="44">
        <f t="shared" si="619"/>
        <v>4.0334497524920382E-2</v>
      </c>
      <c r="BW690" s="44">
        <f t="shared" si="620"/>
        <v>7.7978978609638316E-2</v>
      </c>
      <c r="BX690" s="44">
        <f t="shared" si="621"/>
        <v>6.864327650050446E-2</v>
      </c>
      <c r="BY690" s="44" t="str">
        <f t="shared" si="622"/>
        <v/>
      </c>
      <c r="BZ690" s="44" t="str">
        <f t="shared" si="623"/>
        <v/>
      </c>
      <c r="CA690" s="44">
        <f t="shared" si="624"/>
        <v>8.3395441138055956E-2</v>
      </c>
      <c r="CB690" s="44">
        <f t="shared" si="625"/>
        <v>5.1893831821078339E-2</v>
      </c>
      <c r="CC690" s="44">
        <f t="shared" si="626"/>
        <v>6.6865370716465103E-2</v>
      </c>
      <c r="CD690" s="44">
        <f t="shared" si="627"/>
        <v>6.5667170880957984E-2</v>
      </c>
      <c r="CE690" s="44">
        <f t="shared" si="628"/>
        <v>0.10833662342378743</v>
      </c>
      <c r="CF690" s="44">
        <f t="shared" si="629"/>
        <v>5.0431068541198221E-2</v>
      </c>
      <c r="CG690" s="44" t="str">
        <f t="shared" si="630"/>
        <v/>
      </c>
      <c r="CH690" s="44">
        <f t="shared" si="631"/>
        <v>8.2562457435432432E-2</v>
      </c>
      <c r="CI690" s="44" t="str">
        <f t="shared" si="632"/>
        <v/>
      </c>
      <c r="CJ690" s="48">
        <f t="shared" si="633"/>
        <v>6.1876264884505377E-3</v>
      </c>
      <c r="CK690" s="48" t="str">
        <f t="shared" si="634"/>
        <v/>
      </c>
      <c r="CL690" s="48" t="str">
        <f t="shared" si="635"/>
        <v/>
      </c>
      <c r="CM690" s="48" t="str">
        <f t="shared" si="636"/>
        <v/>
      </c>
      <c r="CN690" s="48" t="str">
        <f t="shared" si="637"/>
        <v/>
      </c>
      <c r="CO690" s="48">
        <f t="shared" si="638"/>
        <v>2.006945588157223E-3</v>
      </c>
      <c r="CP690" s="48" t="str">
        <f t="shared" si="639"/>
        <v/>
      </c>
      <c r="CQ690" s="48" t="str">
        <f t="shared" si="640"/>
        <v/>
      </c>
      <c r="CR690" s="48">
        <f t="shared" si="641"/>
        <v>2.482509235366455E-3</v>
      </c>
      <c r="CS690" s="48">
        <f t="shared" si="642"/>
        <v>2.4448519066031485E-3</v>
      </c>
      <c r="CT690" s="48" t="str">
        <f t="shared" si="643"/>
        <v/>
      </c>
      <c r="CU690" s="48">
        <f t="shared" si="644"/>
        <v>2.9614217394053694E-4</v>
      </c>
      <c r="CV690" s="48" t="str">
        <f t="shared" si="645"/>
        <v/>
      </c>
      <c r="CW690" s="48" t="str">
        <f t="shared" si="646"/>
        <v/>
      </c>
      <c r="CX690" s="48">
        <f t="shared" si="647"/>
        <v>1.1020191413758746E-3</v>
      </c>
      <c r="CY690" s="48">
        <f t="shared" si="648"/>
        <v>4.5737790113697255E-3</v>
      </c>
      <c r="CZ690" s="48">
        <f t="shared" si="649"/>
        <v>2.7203330477149918E-3</v>
      </c>
      <c r="DA690" s="48" t="str">
        <f t="shared" si="650"/>
        <v/>
      </c>
      <c r="DB690" s="48" t="str">
        <f t="shared" si="651"/>
        <v/>
      </c>
      <c r="DC690" s="48">
        <f t="shared" si="652"/>
        <v>3.5164521710272676E-3</v>
      </c>
      <c r="DD690" s="48">
        <f t="shared" si="653"/>
        <v>5.6397178546511518E-3</v>
      </c>
      <c r="DE690" s="48">
        <f t="shared" si="654"/>
        <v>3.0302717354994818E-3</v>
      </c>
      <c r="DF690" s="48">
        <f t="shared" si="655"/>
        <v>1.5591356382265854E-3</v>
      </c>
      <c r="DG690" s="48">
        <f t="shared" si="656"/>
        <v>-3.4208372212295116E-3</v>
      </c>
      <c r="DH690" s="48">
        <f t="shared" si="657"/>
        <v>2.7861652436955778E-3</v>
      </c>
      <c r="DI690" s="48" t="str">
        <f t="shared" si="658"/>
        <v/>
      </c>
      <c r="DJ690" s="48">
        <f t="shared" si="659"/>
        <v>7.7451841320179166E-4</v>
      </c>
      <c r="DK690" s="48" t="str">
        <f t="shared" si="660"/>
        <v/>
      </c>
      <c r="DL690" s="37">
        <f t="shared" si="661"/>
        <v>3.5699630428050841E-2</v>
      </c>
      <c r="DM690" s="39">
        <f t="shared" si="662"/>
        <v>1.0356996304280508</v>
      </c>
      <c r="DN690" s="39">
        <f>PRODUCT($DM$172:DM690)</f>
        <v>3.5383007240799182</v>
      </c>
      <c r="DO690" s="36">
        <f>DL690-'1M RF rate'!C550</f>
        <v>3.1509076454797877E-2</v>
      </c>
      <c r="DP690" s="39">
        <f t="shared" si="663"/>
        <v>1.0315090764547978</v>
      </c>
      <c r="DQ690" s="39">
        <f>PRODUCT($DP$172:DP690)</f>
        <v>0.3014002773173805</v>
      </c>
      <c r="DR690" s="36">
        <f>DL690-'DJUA Monthly (PR)'!C550</f>
        <v>-2.5691307343107497E-2</v>
      </c>
      <c r="DS690" s="39">
        <f t="shared" si="664"/>
        <v>0.97430869265689246</v>
      </c>
      <c r="DT690" s="39">
        <f>PRODUCT($DS$172:DS690)</f>
        <v>1.0083129954525183</v>
      </c>
    </row>
    <row r="691" spans="1:124" x14ac:dyDescent="0.35">
      <c r="A691" s="35">
        <f t="shared" si="604"/>
        <v>2006</v>
      </c>
      <c r="B691" s="35">
        <v>2007</v>
      </c>
      <c r="C691" s="35">
        <v>4</v>
      </c>
      <c r="D691" s="46">
        <f>IFERROR(IF(INDEX('Memb Hist (Org)'!$A$1:$BS$29,MATCH('Mthly GM (PR)'!D$2,'Memb Hist (Org)'!$A$1:$A$29,0),MATCH('Mthly GM (PR)'!$A691,'Memb Hist (Org)'!$A$1:$BS$1,0))&lt;&gt;1,"",'Mthly Returns (PR)'!D690),"")</f>
        <v>3.0154E-2</v>
      </c>
      <c r="E691" s="46" t="str">
        <f>IFERROR(IF(INDEX('Memb Hist (Org)'!$A$1:$BS$29,MATCH('Mthly GM (PR)'!E$2,'Memb Hist (Org)'!$A$1:$A$29,0),MATCH('Mthly GM (PR)'!$A691,'Memb Hist (Org)'!$A$1:$BS$1,0))&lt;&gt;1,"",'Mthly Returns (PR)'!E690),"")</f>
        <v/>
      </c>
      <c r="F691" s="46" t="str">
        <f>IFERROR(IF(INDEX('Memb Hist (Org)'!$A$1:$BS$29,MATCH('Mthly GM (PR)'!F$2,'Memb Hist (Org)'!$A$1:$A$29,0),MATCH('Mthly GM (PR)'!$A691,'Memb Hist (Org)'!$A$1:$BS$1,0))&lt;&gt;1,"",'Mthly Returns (PR)'!F690),"")</f>
        <v/>
      </c>
      <c r="G691" s="46" t="str">
        <f>IFERROR(IF(INDEX('Memb Hist (Org)'!$A$1:$BS$29,MATCH('Mthly GM (PR)'!G$2,'Memb Hist (Org)'!$A$1:$A$29,0),MATCH('Mthly GM (PR)'!$A691,'Memb Hist (Org)'!$A$1:$BS$1,0))&lt;&gt;1,"",'Mthly Returns (PR)'!G690),"")</f>
        <v/>
      </c>
      <c r="H691" s="46" t="str">
        <f>IFERROR(IF(INDEX('Memb Hist (Org)'!$A$1:$BS$29,MATCH('Mthly GM (PR)'!H$2,'Memb Hist (Org)'!$A$1:$A$29,0),MATCH('Mthly GM (PR)'!$A691,'Memb Hist (Org)'!$A$1:$BS$1,0))&lt;&gt;1,"",'Mthly Returns (PR)'!H690),"")</f>
        <v/>
      </c>
      <c r="I691" s="46">
        <f>IFERROR(IF(INDEX('Memb Hist (Org)'!$A$1:$BS$29,MATCH('Mthly GM (PR)'!I$2,'Memb Hist (Org)'!$A$1:$A$29,0),MATCH('Mthly GM (PR)'!$A691,'Memb Hist (Org)'!$A$1:$BS$1,0))&lt;&gt;1,"",'Mthly Returns (PR)'!I690),"")</f>
        <v>3.9170000000000003E-3</v>
      </c>
      <c r="J691" s="46" t="str">
        <f>IFERROR(IF(INDEX('Memb Hist (Org)'!$A$1:$BS$29,MATCH('Mthly GM (PR)'!J$2,'Memb Hist (Org)'!$A$1:$A$29,0),MATCH('Mthly GM (PR)'!$A691,'Memb Hist (Org)'!$A$1:$BS$1,0))&lt;&gt;1,"",'Mthly Returns (PR)'!J690),"")</f>
        <v/>
      </c>
      <c r="K691" s="46" t="str">
        <f>IFERROR(IF(INDEX('Memb Hist (Org)'!$A$1:$BS$29,MATCH('Mthly GM (PR)'!K$2,'Memb Hist (Org)'!$A$1:$A$29,0),MATCH('Mthly GM (PR)'!$A691,'Memb Hist (Org)'!$A$1:$BS$1,0))&lt;&gt;1,"",'Mthly Returns (PR)'!K690),"")</f>
        <v/>
      </c>
      <c r="L691" s="46">
        <f>IFERROR(IF(INDEX('Memb Hist (Org)'!$A$1:$BS$29,MATCH('Mthly GM (PR)'!L$2,'Memb Hist (Org)'!$A$1:$A$29,0),MATCH('Mthly GM (PR)'!$A691,'Memb Hist (Org)'!$A$1:$BS$1,0))&lt;&gt;1,"",'Mthly Returns (PR)'!L690),"")</f>
        <v>2.7373999999999999E-2</v>
      </c>
      <c r="M691" s="46">
        <f>IFERROR(IF(INDEX('Memb Hist (Org)'!$A$1:$BS$29,MATCH('Mthly GM (PR)'!M$2,'Memb Hist (Org)'!$A$1:$A$29,0),MATCH('Mthly GM (PR)'!$A691,'Memb Hist (Org)'!$A$1:$BS$1,0))&lt;&gt;1,"",'Mthly Returns (PR)'!M690),"")</f>
        <v>1.1336000000000001E-2</v>
      </c>
      <c r="N691" s="46" t="str">
        <f>IFERROR(IF(INDEX('Memb Hist (Org)'!$A$1:$BS$29,MATCH('Mthly GM (PR)'!N$2,'Memb Hist (Org)'!$A$1:$A$29,0),MATCH('Mthly GM (PR)'!$A691,'Memb Hist (Org)'!$A$1:$BS$1,0))&lt;&gt;1,"",'Mthly Returns (PR)'!N690),"")</f>
        <v/>
      </c>
      <c r="O691" s="46">
        <f>IFERROR(IF(INDEX('Memb Hist (Org)'!$A$1:$BS$29,MATCH('Mthly GM (PR)'!O$2,'Memb Hist (Org)'!$A$1:$A$29,0),MATCH('Mthly GM (PR)'!$A691,'Memb Hist (Org)'!$A$1:$BS$1,0))&lt;&gt;1,"",'Mthly Returns (PR)'!O690),"")</f>
        <v>4.9610000000000001E-2</v>
      </c>
      <c r="P691" s="46" t="str">
        <f>IFERROR(IF(INDEX('Memb Hist (Org)'!$A$1:$BS$29,MATCH('Mthly GM (PR)'!P$2,'Memb Hist (Org)'!$A$1:$A$29,0),MATCH('Mthly GM (PR)'!$A691,'Memb Hist (Org)'!$A$1:$BS$1,0))&lt;&gt;1,"",'Mthly Returns (PR)'!P690),"")</f>
        <v/>
      </c>
      <c r="Q691" s="46" t="str">
        <f>IFERROR(IF(INDEX('Memb Hist (Org)'!$A$1:$BS$29,MATCH('Mthly GM (PR)'!Q$2,'Memb Hist (Org)'!$A$1:$A$29,0),MATCH('Mthly GM (PR)'!$A691,'Memb Hist (Org)'!$A$1:$BS$1,0))&lt;&gt;1,"",'Mthly Returns (PR)'!Q690),"")</f>
        <v/>
      </c>
      <c r="R691" s="46">
        <f>IFERROR(IF(INDEX('Memb Hist (Org)'!$A$1:$BS$29,MATCH('Mthly GM (PR)'!R$2,'Memb Hist (Org)'!$A$1:$A$29,0),MATCH('Mthly GM (PR)'!$A691,'Memb Hist (Org)'!$A$1:$BS$1,0))&lt;&gt;1,"",'Mthly Returns (PR)'!R690),"")</f>
        <v>6.1370000000000001E-3</v>
      </c>
      <c r="S691" s="46">
        <f>IFERROR(IF(INDEX('Memb Hist (Org)'!$A$1:$BS$29,MATCH('Mthly GM (PR)'!S$2,'Memb Hist (Org)'!$A$1:$A$29,0),MATCH('Mthly GM (PR)'!$A691,'Memb Hist (Org)'!$A$1:$BS$1,0))&lt;&gt;1,"",'Mthly Returns (PR)'!S690),"")</f>
        <v>3.3212999999999999E-2</v>
      </c>
      <c r="T691" s="46">
        <f>IFERROR(IF(INDEX('Memb Hist (Org)'!$A$1:$BS$29,MATCH('Mthly GM (PR)'!T$2,'Memb Hist (Org)'!$A$1:$A$29,0),MATCH('Mthly GM (PR)'!$A691,'Memb Hist (Org)'!$A$1:$BS$1,0))&lt;&gt;1,"",'Mthly Returns (PR)'!T690),"")</f>
        <v>4.827E-2</v>
      </c>
      <c r="U691" s="46" t="str">
        <f>IFERROR(IF(INDEX('Memb Hist (Org)'!$A$1:$BS$29,MATCH('Mthly GM (PR)'!U$2,'Memb Hist (Org)'!$A$1:$A$29,0),MATCH('Mthly GM (PR)'!$A691,'Memb Hist (Org)'!$A$1:$BS$1,0))&lt;&gt;1,"",'Mthly Returns (PR)'!U690),"")</f>
        <v/>
      </c>
      <c r="V691" s="46" t="str">
        <f>IFERROR(IF(INDEX('Memb Hist (Org)'!$A$1:$BS$29,MATCH('Mthly GM (PR)'!V$2,'Memb Hist (Org)'!$A$1:$A$29,0),MATCH('Mthly GM (PR)'!$A691,'Memb Hist (Org)'!$A$1:$BS$1,0))&lt;&gt;1,"",'Mthly Returns (PR)'!V690),"")</f>
        <v/>
      </c>
      <c r="W691" s="46">
        <f>IFERROR(IF(INDEX('Memb Hist (Org)'!$A$1:$BS$29,MATCH('Mthly GM (PR)'!W$2,'Memb Hist (Org)'!$A$1:$A$29,0),MATCH('Mthly GM (PR)'!$A691,'Memb Hist (Org)'!$A$1:$BS$1,0))&lt;&gt;1,"",'Mthly Returns (PR)'!W690),"")</f>
        <v>9.7511E-2</v>
      </c>
      <c r="X691" s="46">
        <f>IFERROR(IF(INDEX('Memb Hist (Org)'!$A$1:$BS$29,MATCH('Mthly GM (PR)'!X$2,'Memb Hist (Org)'!$A$1:$A$29,0),MATCH('Mthly GM (PR)'!$A691,'Memb Hist (Org)'!$A$1:$BS$1,0))&lt;&gt;1,"",'Mthly Returns (PR)'!X690),"")</f>
        <v>4.1064999999999997E-2</v>
      </c>
      <c r="Y691" s="46">
        <f>IFERROR(IF(INDEX('Memb Hist (Org)'!$A$1:$BS$29,MATCH('Mthly GM (PR)'!Y$2,'Memb Hist (Org)'!$A$1:$A$29,0),MATCH('Mthly GM (PR)'!$A691,'Memb Hist (Org)'!$A$1:$BS$1,0))&lt;&gt;1,"",'Mthly Returns (PR)'!Y690),"")</f>
        <v>6.5540000000000001E-2</v>
      </c>
      <c r="Z691" s="46">
        <f>IFERROR(IF(INDEX('Memb Hist (Org)'!$A$1:$BS$29,MATCH('Mthly GM (PR)'!Z$2,'Memb Hist (Org)'!$A$1:$A$29,0),MATCH('Mthly GM (PR)'!$A691,'Memb Hist (Org)'!$A$1:$BS$1,0))&lt;&gt;1,"",'Mthly Returns (PR)'!Z690),"")</f>
        <v>3.1105000000000001E-2</v>
      </c>
      <c r="AA691" s="46">
        <f>IFERROR(IF(INDEX('Memb Hist (Org)'!$A$1:$BS$29,MATCH('Mthly GM (PR)'!AA$2,'Memb Hist (Org)'!$A$1:$A$29,0),MATCH('Mthly GM (PR)'!$A691,'Memb Hist (Org)'!$A$1:$BS$1,0))&lt;&gt;1,"",'Mthly Returns (PR)'!AA690),"")</f>
        <v>2.3088999999999998E-2</v>
      </c>
      <c r="AB691" s="46">
        <f>IFERROR(IF(INDEX('Memb Hist (Org)'!$A$1:$BS$29,MATCH('Mthly GM (PR)'!AB$2,'Memb Hist (Org)'!$A$1:$A$29,0),MATCH('Mthly GM (PR)'!$A691,'Memb Hist (Org)'!$A$1:$BS$1,0))&lt;&gt;1,"",'Mthly Returns (PR)'!AB690),"")</f>
        <v>3.6542999999999999E-2</v>
      </c>
      <c r="AC691" s="46" t="str">
        <f>IFERROR(IF(INDEX('Memb Hist (Org)'!$A$1:$BS$29,MATCH('Mthly GM (PR)'!AC$2,'Memb Hist (Org)'!$A$1:$A$29,0),MATCH('Mthly GM (PR)'!$A691,'Memb Hist (Org)'!$A$1:$BS$1,0))&lt;&gt;1,"",'Mthly Returns (PR)'!AC690),"")</f>
        <v/>
      </c>
      <c r="AD691" s="46">
        <f>IFERROR(IF(INDEX('Memb Hist (Org)'!$A$1:$BS$29,MATCH('Mthly GM (PR)'!AD$2,'Memb Hist (Org)'!$A$1:$A$29,0),MATCH('Mthly GM (PR)'!$A691,'Memb Hist (Org)'!$A$1:$BS$1,0))&lt;&gt;1,"",'Mthly Returns (PR)'!AD690),"")</f>
        <v>2.1839999999999998E-2</v>
      </c>
      <c r="AE691" s="46" t="str">
        <f>IFERROR(IF(INDEX('Memb Hist (Org)'!$A$1:$BS$29,MATCH('Mthly GM (PR)'!AE$2,'Memb Hist (Org)'!$A$1:$A$29,0),MATCH('Mthly GM (PR)'!$A691,'Memb Hist (Org)'!$A$1:$BS$1,0))&lt;&gt;1,"",'Mthly Returns (PR)'!AE690),"")</f>
        <v/>
      </c>
      <c r="AF691" s="42">
        <f>IFERROR(IF($C691=7,INDEX('Gross Margin'!$A$32:$BS$60,MATCH('Mthly GM (PR)'!AF$2,'Gross Margin'!$A$32:$A$60,0),MATCH('Mthly GM (PR)'!$A691,'Gross Margin'!$A$32:$BS$32,0)),AF690*(1+D690)),"")</f>
        <v>9.1429459059032755E-2</v>
      </c>
      <c r="AG691" s="42" t="str">
        <f>IFERROR(IF($C691=7,INDEX('Gross Margin'!$A$32:$BS$60,MATCH('Mthly GM (PR)'!AG$2,'Gross Margin'!$A$32:$A$60,0),MATCH('Mthly GM (PR)'!$A691,'Gross Margin'!$A$32:$BS$32,0)),AG690*(1+E690)),"")</f>
        <v/>
      </c>
      <c r="AH691" s="42" t="str">
        <f>IFERROR(IF($C691=7,INDEX('Gross Margin'!$A$32:$BS$60,MATCH('Mthly GM (PR)'!AH$2,'Gross Margin'!$A$32:$A$60,0),MATCH('Mthly GM (PR)'!$A691,'Gross Margin'!$A$32:$BS$32,0)),AH690*(1+F690)),"")</f>
        <v/>
      </c>
      <c r="AI691" s="42" t="str">
        <f>IFERROR(IF($C691=7,INDEX('Gross Margin'!$A$32:$BS$60,MATCH('Mthly GM (PR)'!AI$2,'Gross Margin'!$A$32:$A$60,0),MATCH('Mthly GM (PR)'!$A691,'Gross Margin'!$A$32:$BS$32,0)),AI690*(1+G690)),"")</f>
        <v/>
      </c>
      <c r="AJ691" s="42" t="str">
        <f>IFERROR(IF($C691=7,INDEX('Gross Margin'!$A$32:$BS$60,MATCH('Mthly GM (PR)'!AJ$2,'Gross Margin'!$A$32:$A$60,0),MATCH('Mthly GM (PR)'!$A691,'Gross Margin'!$A$32:$BS$32,0)),AJ690*(1+H690)),"")</f>
        <v/>
      </c>
      <c r="AK691" s="42">
        <f>IFERROR(IF($C691=7,INDEX('Gross Margin'!$A$32:$BS$60,MATCH('Mthly GM (PR)'!AK$2,'Gross Margin'!$A$32:$A$60,0),MATCH('Mthly GM (PR)'!$A691,'Gross Margin'!$A$32:$BS$32,0)),AK690*(1+I690)),"")</f>
        <v>4.8218191802685162E-2</v>
      </c>
      <c r="AL691" s="42" t="str">
        <f>IFERROR(IF($C691=7,INDEX('Gross Margin'!$A$32:$BS$60,MATCH('Mthly GM (PR)'!AL$2,'Gross Margin'!$A$32:$A$60,0),MATCH('Mthly GM (PR)'!$A691,'Gross Margin'!$A$32:$BS$32,0)),AL690*(1+J690)),"")</f>
        <v/>
      </c>
      <c r="AM691" s="42" t="str">
        <f>IFERROR(IF($C691=7,INDEX('Gross Margin'!$A$32:$BS$60,MATCH('Mthly GM (PR)'!AM$2,'Gross Margin'!$A$32:$A$60,0),MATCH('Mthly GM (PR)'!$A691,'Gross Margin'!$A$32:$BS$32,0)),AM690*(1+K690)),"")</f>
        <v/>
      </c>
      <c r="AN691" s="42">
        <f>IFERROR(IF($C691=7,INDEX('Gross Margin'!$A$32:$BS$60,MATCH('Mthly GM (PR)'!AN$2,'Gross Margin'!$A$32:$A$60,0),MATCH('Mthly GM (PR)'!$A691,'Gross Margin'!$A$32:$BS$32,0)),AN690*(1+L690)),"")</f>
        <v>7.9371518866937038E-2</v>
      </c>
      <c r="AO691" s="42">
        <f>IFERROR(IF($C691=7,INDEX('Gross Margin'!$A$32:$BS$60,MATCH('Mthly GM (PR)'!AO$2,'Gross Margin'!$A$32:$A$60,0),MATCH('Mthly GM (PR)'!$A691,'Gross Margin'!$A$32:$BS$32,0)),AO690*(1+M690)),"")</f>
        <v>9.4896802096030644E-2</v>
      </c>
      <c r="AP691" s="42" t="str">
        <f>IFERROR(IF($C691=7,INDEX('Gross Margin'!$A$32:$BS$60,MATCH('Mthly GM (PR)'!AP$2,'Gross Margin'!$A$32:$A$60,0),MATCH('Mthly GM (PR)'!$A691,'Gross Margin'!$A$32:$BS$32,0)),AP690*(1+N690)),"")</f>
        <v/>
      </c>
      <c r="AQ691" s="42">
        <f>IFERROR(IF($C691=7,INDEX('Gross Margin'!$A$32:$BS$60,MATCH('Mthly GM (PR)'!AQ$2,'Gross Margin'!$A$32:$A$60,0),MATCH('Mthly GM (PR)'!$A691,'Gross Margin'!$A$32:$BS$32,0)),AQ690*(1+O690)),"")</f>
        <v>5.6364299563378517E-2</v>
      </c>
      <c r="AR691" s="42" t="str">
        <f>IFERROR(IF($C691=7,INDEX('Gross Margin'!$A$32:$BS$60,MATCH('Mthly GM (PR)'!AR$2,'Gross Margin'!$A$32:$A$60,0),MATCH('Mthly GM (PR)'!$A691,'Gross Margin'!$A$32:$BS$32,0)),AR690*(1+P690)),"")</f>
        <v/>
      </c>
      <c r="AS691" s="42" t="str">
        <f>IFERROR(IF($C691=7,INDEX('Gross Margin'!$A$32:$BS$60,MATCH('Mthly GM (PR)'!AS$2,'Gross Margin'!$A$32:$A$60,0),MATCH('Mthly GM (PR)'!$A691,'Gross Margin'!$A$32:$BS$32,0)),AS690*(1+Q690)),"")</f>
        <v/>
      </c>
      <c r="AT691" s="42">
        <f>IFERROR(IF($C691=7,INDEX('Gross Margin'!$A$32:$BS$60,MATCH('Mthly GM (PR)'!AT$2,'Gross Margin'!$A$32:$A$60,0),MATCH('Mthly GM (PR)'!$A691,'Gross Margin'!$A$32:$BS$32,0)),AT690*(1+R690)),"")</f>
        <v>4.8353835810496265E-2</v>
      </c>
      <c r="AU691" s="42">
        <f>IFERROR(IF($C691=7,INDEX('Gross Margin'!$A$32:$BS$60,MATCH('Mthly GM (PR)'!AU$2,'Gross Margin'!$A$32:$A$60,0),MATCH('Mthly GM (PR)'!$A691,'Gross Margin'!$A$32:$BS$32,0)),AU690*(1+S690)),"")</f>
        <v>9.633392980054066E-2</v>
      </c>
      <c r="AV691" s="42">
        <f>IFERROR(IF($C691=7,INDEX('Gross Margin'!$A$32:$BS$60,MATCH('Mthly GM (PR)'!AV$2,'Gross Margin'!$A$32:$A$60,0),MATCH('Mthly GM (PR)'!$A691,'Gross Margin'!$A$32:$BS$32,0)),AV690*(1+T690)),"")</f>
        <v>8.3276890447350524E-2</v>
      </c>
      <c r="AW691" s="42" t="str">
        <f>IFERROR(IF($C691=7,INDEX('Gross Margin'!$A$32:$BS$60,MATCH('Mthly GM (PR)'!AW$2,'Gross Margin'!$A$32:$A$60,0),MATCH('Mthly GM (PR)'!$A691,'Gross Margin'!$A$32:$BS$32,0)),AW690*(1+U690)),"")</f>
        <v/>
      </c>
      <c r="AX691" s="42" t="str">
        <f>IFERROR(IF($C691=7,INDEX('Gross Margin'!$A$32:$BS$60,MATCH('Mthly GM (PR)'!AX$2,'Gross Margin'!$A$32:$A$60,0),MATCH('Mthly GM (PR)'!$A691,'Gross Margin'!$A$32:$BS$32,0)),AX690*(1+V690)),"")</f>
        <v/>
      </c>
      <c r="AY691" s="42">
        <f>IFERROR(IF($C691=7,INDEX('Gross Margin'!$A$32:$BS$60,MATCH('Mthly GM (PR)'!AY$2,'Gross Margin'!$A$32:$A$60,0),MATCH('Mthly GM (PR)'!$A691,'Gross Margin'!$A$32:$BS$32,0)),AY690*(1+W690)),"")</f>
        <v>0.10142076982221429</v>
      </c>
      <c r="AZ691" s="42">
        <f>IFERROR(IF($C691=7,INDEX('Gross Margin'!$A$32:$BS$60,MATCH('Mthly GM (PR)'!AZ$2,'Gross Margin'!$A$32:$A$60,0),MATCH('Mthly GM (PR)'!$A691,'Gross Margin'!$A$32:$BS$32,0)),AZ690*(1+X690)),"")</f>
        <v>6.7138071402562144E-2</v>
      </c>
      <c r="BA691" s="42">
        <f>IFERROR(IF($C691=7,INDEX('Gross Margin'!$A$32:$BS$60,MATCH('Mthly GM (PR)'!BA$2,'Gross Margin'!$A$32:$A$60,0),MATCH('Mthly GM (PR)'!$A691,'Gross Margin'!$A$32:$BS$32,0)),BA690*(1+Y690)),"")</f>
        <v>8.1563864216908366E-2</v>
      </c>
      <c r="BB691" s="42">
        <f>IFERROR(IF($C691=7,INDEX('Gross Margin'!$A$32:$BS$60,MATCH('Mthly GM (PR)'!BB$2,'Gross Margin'!$A$32:$A$60,0),MATCH('Mthly GM (PR)'!$A691,'Gross Margin'!$A$32:$BS$32,0)),BB690*(1+Z690)),"")</f>
        <v>7.8448915331214786E-2</v>
      </c>
      <c r="BC691" s="42">
        <f>IFERROR(IF($C691=7,INDEX('Gross Margin'!$A$32:$BS$60,MATCH('Mthly GM (PR)'!BC$2,'Gross Margin'!$A$32:$A$60,0),MATCH('Mthly GM (PR)'!$A691,'Gross Margin'!$A$32:$BS$32,0)),BC690*(1+AA690)),"")</f>
        <v>0.12243019221000231</v>
      </c>
      <c r="BD691" s="42">
        <f>IFERROR(IF($C691=7,INDEX('Gross Margin'!$A$32:$BS$60,MATCH('Mthly GM (PR)'!BD$2,'Gross Margin'!$A$32:$A$60,0),MATCH('Mthly GM (PR)'!$A691,'Gross Margin'!$A$32:$BS$32,0)),BD690*(1+AB690)),"")</f>
        <v>6.2101199419028204E-2</v>
      </c>
      <c r="BE691" s="42" t="str">
        <f>IFERROR(IF($C691=7,INDEX('Gross Margin'!$A$32:$BS$60,MATCH('Mthly GM (PR)'!BE$2,'Gross Margin'!$A$32:$A$60,0),MATCH('Mthly GM (PR)'!$A691,'Gross Margin'!$A$32:$BS$32,0)),BE690*(1+AC690)),"")</f>
        <v/>
      </c>
      <c r="BF691" s="42">
        <f>IFERROR(IF($C691=7,INDEX('Gross Margin'!$A$32:$BS$60,MATCH('Mthly GM (PR)'!BF$2,'Gross Margin'!$A$32:$A$60,0),MATCH('Mthly GM (PR)'!$A691,'Gross Margin'!$A$32:$BS$32,0)),BF690*(1+AD690)),"")</f>
        <v>9.7249063659972421E-2</v>
      </c>
      <c r="BG691" s="42" t="str">
        <f>IFERROR(IF($C691=7,INDEX('Gross Margin'!$A$32:$BS$60,MATCH('Mthly GM (PR)'!BG$2,'Gross Margin'!$A$32:$A$60,0),MATCH('Mthly GM (PR)'!$A691,'Gross Margin'!$A$32:$BS$32,0)),BG690*(1+AE690)),"")</f>
        <v/>
      </c>
      <c r="BH691" s="44">
        <f t="shared" si="605"/>
        <v>7.5649251813158902E-2</v>
      </c>
      <c r="BI691" s="44" t="str">
        <f t="shared" si="606"/>
        <v/>
      </c>
      <c r="BJ691" s="44" t="str">
        <f t="shared" si="607"/>
        <v/>
      </c>
      <c r="BK691" s="44" t="str">
        <f t="shared" si="608"/>
        <v/>
      </c>
      <c r="BL691" s="44" t="str">
        <f t="shared" si="609"/>
        <v/>
      </c>
      <c r="BM691" s="44">
        <f t="shared" si="610"/>
        <v>3.9896004758174855E-2</v>
      </c>
      <c r="BN691" s="44" t="str">
        <f t="shared" si="611"/>
        <v/>
      </c>
      <c r="BO691" s="44" t="str">
        <f t="shared" si="612"/>
        <v/>
      </c>
      <c r="BP691" s="44">
        <f t="shared" si="613"/>
        <v>6.5672443863864352E-2</v>
      </c>
      <c r="BQ691" s="44">
        <f t="shared" si="614"/>
        <v>7.8518151063225516E-2</v>
      </c>
      <c r="BR691" s="44" t="str">
        <f t="shared" si="615"/>
        <v/>
      </c>
      <c r="BS691" s="44">
        <f t="shared" si="616"/>
        <v>4.6636140417163394E-2</v>
      </c>
      <c r="BT691" s="44" t="str">
        <f t="shared" si="617"/>
        <v/>
      </c>
      <c r="BU691" s="44" t="str">
        <f t="shared" si="618"/>
        <v/>
      </c>
      <c r="BV691" s="44">
        <f t="shared" si="619"/>
        <v>4.0008237377829999E-2</v>
      </c>
      <c r="BW691" s="44">
        <f t="shared" si="620"/>
        <v>7.970723865846055E-2</v>
      </c>
      <c r="BX691" s="44">
        <f t="shared" si="621"/>
        <v>6.890377040950102E-2</v>
      </c>
      <c r="BY691" s="44" t="str">
        <f t="shared" si="622"/>
        <v/>
      </c>
      <c r="BZ691" s="44" t="str">
        <f t="shared" si="623"/>
        <v/>
      </c>
      <c r="CA691" s="44">
        <f t="shared" si="624"/>
        <v>8.3916118878175974E-2</v>
      </c>
      <c r="CB691" s="44">
        <f t="shared" si="625"/>
        <v>5.5550420204312612E-2</v>
      </c>
      <c r="CC691" s="44">
        <f t="shared" si="626"/>
        <v>6.748640281263496E-2</v>
      </c>
      <c r="CD691" s="44">
        <f t="shared" si="627"/>
        <v>6.4909076477511332E-2</v>
      </c>
      <c r="CE691" s="44">
        <f t="shared" si="628"/>
        <v>0.101299433851489</v>
      </c>
      <c r="CF691" s="44">
        <f t="shared" si="629"/>
        <v>5.1382883822116768E-2</v>
      </c>
      <c r="CG691" s="44" t="str">
        <f t="shared" si="630"/>
        <v/>
      </c>
      <c r="CH691" s="44">
        <f t="shared" si="631"/>
        <v>8.0464425592380859E-2</v>
      </c>
      <c r="CI691" s="44" t="str">
        <f t="shared" si="632"/>
        <v/>
      </c>
      <c r="CJ691" s="48">
        <f t="shared" si="633"/>
        <v>2.2811275391739936E-3</v>
      </c>
      <c r="CK691" s="48" t="str">
        <f t="shared" si="634"/>
        <v/>
      </c>
      <c r="CL691" s="48" t="str">
        <f t="shared" si="635"/>
        <v/>
      </c>
      <c r="CM691" s="48" t="str">
        <f t="shared" si="636"/>
        <v/>
      </c>
      <c r="CN691" s="48" t="str">
        <f t="shared" si="637"/>
        <v/>
      </c>
      <c r="CO691" s="48">
        <f t="shared" si="638"/>
        <v>1.5627265063777093E-4</v>
      </c>
      <c r="CP691" s="48" t="str">
        <f t="shared" si="639"/>
        <v/>
      </c>
      <c r="CQ691" s="48" t="str">
        <f t="shared" si="640"/>
        <v/>
      </c>
      <c r="CR691" s="48">
        <f t="shared" si="641"/>
        <v>1.7977174783294226E-3</v>
      </c>
      <c r="CS691" s="48">
        <f t="shared" si="642"/>
        <v>8.9008176045272448E-4</v>
      </c>
      <c r="CT691" s="48" t="str">
        <f t="shared" si="643"/>
        <v/>
      </c>
      <c r="CU691" s="48">
        <f t="shared" si="644"/>
        <v>2.3136189260954758E-3</v>
      </c>
      <c r="CV691" s="48" t="str">
        <f t="shared" si="645"/>
        <v/>
      </c>
      <c r="CW691" s="48" t="str">
        <f t="shared" si="646"/>
        <v/>
      </c>
      <c r="CX691" s="48">
        <f t="shared" si="647"/>
        <v>2.4553055278774271E-4</v>
      </c>
      <c r="CY691" s="48">
        <f t="shared" si="648"/>
        <v>2.6473165175634502E-3</v>
      </c>
      <c r="CZ691" s="48">
        <f t="shared" si="649"/>
        <v>3.3259849976666144E-3</v>
      </c>
      <c r="DA691" s="48" t="str">
        <f t="shared" si="650"/>
        <v/>
      </c>
      <c r="DB691" s="48" t="str">
        <f t="shared" si="651"/>
        <v/>
      </c>
      <c r="DC691" s="48">
        <f t="shared" si="652"/>
        <v>8.1827446679298178E-3</v>
      </c>
      <c r="DD691" s="48">
        <f t="shared" si="653"/>
        <v>2.2811780056900973E-3</v>
      </c>
      <c r="DE691" s="48">
        <f t="shared" si="654"/>
        <v>4.4230588403400949E-3</v>
      </c>
      <c r="DF691" s="48">
        <f t="shared" si="655"/>
        <v>2.01899682383299E-3</v>
      </c>
      <c r="DG691" s="48">
        <f t="shared" si="656"/>
        <v>2.3389026281970295E-3</v>
      </c>
      <c r="DH691" s="48">
        <f t="shared" si="657"/>
        <v>1.8776847235116129E-3</v>
      </c>
      <c r="DI691" s="48" t="str">
        <f t="shared" si="658"/>
        <v/>
      </c>
      <c r="DJ691" s="48">
        <f t="shared" si="659"/>
        <v>1.7573430549375978E-3</v>
      </c>
      <c r="DK691" s="48" t="str">
        <f t="shared" si="660"/>
        <v/>
      </c>
      <c r="DL691" s="37">
        <f t="shared" si="661"/>
        <v>3.653755916714644E-2</v>
      </c>
      <c r="DM691" s="39">
        <f t="shared" si="662"/>
        <v>1.0365375591671464</v>
      </c>
      <c r="DN691" s="39">
        <f>PRODUCT($DM$172:DM691)</f>
        <v>3.6675815961371452</v>
      </c>
      <c r="DO691" s="36">
        <f>DL691-'1M RF rate'!C551</f>
        <v>3.2418820771629643E-2</v>
      </c>
      <c r="DP691" s="39">
        <f t="shared" si="663"/>
        <v>1.0324188207716296</v>
      </c>
      <c r="DQ691" s="39">
        <f>PRODUCT($DP$172:DP691)</f>
        <v>0.31117131888825211</v>
      </c>
      <c r="DR691" s="36">
        <f>DL691-'DJUA Monthly (PR)'!C551</f>
        <v>8.450501811295287E-3</v>
      </c>
      <c r="DS691" s="39">
        <f t="shared" si="664"/>
        <v>1.0084505018112953</v>
      </c>
      <c r="DT691" s="39">
        <f>PRODUCT($DS$172:DS691)</f>
        <v>1.0168337462469423</v>
      </c>
    </row>
    <row r="692" spans="1:124" x14ac:dyDescent="0.35">
      <c r="A692" s="35">
        <f t="shared" si="604"/>
        <v>2006</v>
      </c>
      <c r="B692" s="35">
        <v>2007</v>
      </c>
      <c r="C692" s="35">
        <v>5</v>
      </c>
      <c r="D692" s="46">
        <f>IFERROR(IF(INDEX('Memb Hist (Org)'!$A$1:$BS$29,MATCH('Mthly GM (PR)'!D$2,'Memb Hist (Org)'!$A$1:$A$29,0),MATCH('Mthly GM (PR)'!$A692,'Memb Hist (Org)'!$A$1:$BS$1,0))&lt;&gt;1,"",'Mthly Returns (PR)'!D691),"")</f>
        <v>-5.1573000000000001E-2</v>
      </c>
      <c r="E692" s="46" t="str">
        <f>IFERROR(IF(INDEX('Memb Hist (Org)'!$A$1:$BS$29,MATCH('Mthly GM (PR)'!E$2,'Memb Hist (Org)'!$A$1:$A$29,0),MATCH('Mthly GM (PR)'!$A692,'Memb Hist (Org)'!$A$1:$BS$1,0))&lt;&gt;1,"",'Mthly Returns (PR)'!E691),"")</f>
        <v/>
      </c>
      <c r="F692" s="46" t="str">
        <f>IFERROR(IF(INDEX('Memb Hist (Org)'!$A$1:$BS$29,MATCH('Mthly GM (PR)'!F$2,'Memb Hist (Org)'!$A$1:$A$29,0),MATCH('Mthly GM (PR)'!$A692,'Memb Hist (Org)'!$A$1:$BS$1,0))&lt;&gt;1,"",'Mthly Returns (PR)'!F691),"")</f>
        <v/>
      </c>
      <c r="G692" s="46" t="str">
        <f>IFERROR(IF(INDEX('Memb Hist (Org)'!$A$1:$BS$29,MATCH('Mthly GM (PR)'!G$2,'Memb Hist (Org)'!$A$1:$A$29,0),MATCH('Mthly GM (PR)'!$A692,'Memb Hist (Org)'!$A$1:$BS$1,0))&lt;&gt;1,"",'Mthly Returns (PR)'!G691),"")</f>
        <v/>
      </c>
      <c r="H692" s="46" t="str">
        <f>IFERROR(IF(INDEX('Memb Hist (Org)'!$A$1:$BS$29,MATCH('Mthly GM (PR)'!H$2,'Memb Hist (Org)'!$A$1:$A$29,0),MATCH('Mthly GM (PR)'!$A692,'Memb Hist (Org)'!$A$1:$BS$1,0))&lt;&gt;1,"",'Mthly Returns (PR)'!H691),"")</f>
        <v/>
      </c>
      <c r="I692" s="46">
        <f>IFERROR(IF(INDEX('Memb Hist (Org)'!$A$1:$BS$29,MATCH('Mthly GM (PR)'!I$2,'Memb Hist (Org)'!$A$1:$A$29,0),MATCH('Mthly GM (PR)'!$A692,'Memb Hist (Org)'!$A$1:$BS$1,0))&lt;&gt;1,"",'Mthly Returns (PR)'!I691),"")</f>
        <v>-4.7600000000000003E-2</v>
      </c>
      <c r="J692" s="46" t="str">
        <f>IFERROR(IF(INDEX('Memb Hist (Org)'!$A$1:$BS$29,MATCH('Mthly GM (PR)'!J$2,'Memb Hist (Org)'!$A$1:$A$29,0),MATCH('Mthly GM (PR)'!$A692,'Memb Hist (Org)'!$A$1:$BS$1,0))&lt;&gt;1,"",'Mthly Returns (PR)'!J691),"")</f>
        <v/>
      </c>
      <c r="K692" s="46" t="str">
        <f>IFERROR(IF(INDEX('Memb Hist (Org)'!$A$1:$BS$29,MATCH('Mthly GM (PR)'!K$2,'Memb Hist (Org)'!$A$1:$A$29,0),MATCH('Mthly GM (PR)'!$A692,'Memb Hist (Org)'!$A$1:$BS$1,0))&lt;&gt;1,"",'Mthly Returns (PR)'!K691),"")</f>
        <v/>
      </c>
      <c r="L692" s="46">
        <f>IFERROR(IF(INDEX('Memb Hist (Org)'!$A$1:$BS$29,MATCH('Mthly GM (PR)'!L$2,'Memb Hist (Org)'!$A$1:$A$29,0),MATCH('Mthly GM (PR)'!$A692,'Memb Hist (Org)'!$A$1:$BS$1,0))&lt;&gt;1,"",'Mthly Returns (PR)'!L691),"")</f>
        <v>-2.8618000000000001E-2</v>
      </c>
      <c r="M692" s="46">
        <f>IFERROR(IF(INDEX('Memb Hist (Org)'!$A$1:$BS$29,MATCH('Mthly GM (PR)'!M$2,'Memb Hist (Org)'!$A$1:$A$29,0),MATCH('Mthly GM (PR)'!$A692,'Memb Hist (Org)'!$A$1:$BS$1,0))&lt;&gt;1,"",'Mthly Returns (PR)'!M691),"")</f>
        <v>-4.7758000000000002E-2</v>
      </c>
      <c r="N692" s="46" t="str">
        <f>IFERROR(IF(INDEX('Memb Hist (Org)'!$A$1:$BS$29,MATCH('Mthly GM (PR)'!N$2,'Memb Hist (Org)'!$A$1:$A$29,0),MATCH('Mthly GM (PR)'!$A692,'Memb Hist (Org)'!$A$1:$BS$1,0))&lt;&gt;1,"",'Mthly Returns (PR)'!N691),"")</f>
        <v/>
      </c>
      <c r="O692" s="46">
        <f>IFERROR(IF(INDEX('Memb Hist (Org)'!$A$1:$BS$29,MATCH('Mthly GM (PR)'!O$2,'Memb Hist (Org)'!$A$1:$A$29,0),MATCH('Mthly GM (PR)'!$A692,'Memb Hist (Org)'!$A$1:$BS$1,0))&lt;&gt;1,"",'Mthly Returns (PR)'!O691),"")</f>
        <v>5.3109999999999997E-3</v>
      </c>
      <c r="P692" s="46" t="str">
        <f>IFERROR(IF(INDEX('Memb Hist (Org)'!$A$1:$BS$29,MATCH('Mthly GM (PR)'!P$2,'Memb Hist (Org)'!$A$1:$A$29,0),MATCH('Mthly GM (PR)'!$A692,'Memb Hist (Org)'!$A$1:$BS$1,0))&lt;&gt;1,"",'Mthly Returns (PR)'!P691),"")</f>
        <v/>
      </c>
      <c r="Q692" s="46" t="str">
        <f>IFERROR(IF(INDEX('Memb Hist (Org)'!$A$1:$BS$29,MATCH('Mthly GM (PR)'!Q$2,'Memb Hist (Org)'!$A$1:$A$29,0),MATCH('Mthly GM (PR)'!$A692,'Memb Hist (Org)'!$A$1:$BS$1,0))&lt;&gt;1,"",'Mthly Returns (PR)'!Q691),"")</f>
        <v/>
      </c>
      <c r="R692" s="46">
        <f>IFERROR(IF(INDEX('Memb Hist (Org)'!$A$1:$BS$29,MATCH('Mthly GM (PR)'!R$2,'Memb Hist (Org)'!$A$1:$A$29,0),MATCH('Mthly GM (PR)'!$A692,'Memb Hist (Org)'!$A$1:$BS$1,0))&lt;&gt;1,"",'Mthly Returns (PR)'!R691),"")</f>
        <v>-9.6786999999999998E-2</v>
      </c>
      <c r="S692" s="46">
        <f>IFERROR(IF(INDEX('Memb Hist (Org)'!$A$1:$BS$29,MATCH('Mthly GM (PR)'!S$2,'Memb Hist (Org)'!$A$1:$A$29,0),MATCH('Mthly GM (PR)'!$A692,'Memb Hist (Org)'!$A$1:$BS$1,0))&lt;&gt;1,"",'Mthly Returns (PR)'!S691),"")</f>
        <v>1.1542999999999999E-2</v>
      </c>
      <c r="T692" s="46">
        <f>IFERROR(IF(INDEX('Memb Hist (Org)'!$A$1:$BS$29,MATCH('Mthly GM (PR)'!T$2,'Memb Hist (Org)'!$A$1:$A$29,0),MATCH('Mthly GM (PR)'!$A692,'Memb Hist (Org)'!$A$1:$BS$1,0))&lt;&gt;1,"",'Mthly Returns (PR)'!T691),"")</f>
        <v>-2.6481999999999999E-2</v>
      </c>
      <c r="U692" s="46" t="str">
        <f>IFERROR(IF(INDEX('Memb Hist (Org)'!$A$1:$BS$29,MATCH('Mthly GM (PR)'!U$2,'Memb Hist (Org)'!$A$1:$A$29,0),MATCH('Mthly GM (PR)'!$A692,'Memb Hist (Org)'!$A$1:$BS$1,0))&lt;&gt;1,"",'Mthly Returns (PR)'!U691),"")</f>
        <v/>
      </c>
      <c r="V692" s="46" t="str">
        <f>IFERROR(IF(INDEX('Memb Hist (Org)'!$A$1:$BS$29,MATCH('Mthly GM (PR)'!V$2,'Memb Hist (Org)'!$A$1:$A$29,0),MATCH('Mthly GM (PR)'!$A692,'Memb Hist (Org)'!$A$1:$BS$1,0))&lt;&gt;1,"",'Mthly Returns (PR)'!V691),"")</f>
        <v/>
      </c>
      <c r="W692" s="46">
        <f>IFERROR(IF(INDEX('Memb Hist (Org)'!$A$1:$BS$29,MATCH('Mthly GM (PR)'!W$2,'Memb Hist (Org)'!$A$1:$A$29,0),MATCH('Mthly GM (PR)'!$A692,'Memb Hist (Org)'!$A$1:$BS$1,0))&lt;&gt;1,"",'Mthly Returns (PR)'!W691),"")</f>
        <v>3.4346000000000002E-2</v>
      </c>
      <c r="X692" s="46">
        <f>IFERROR(IF(INDEX('Memb Hist (Org)'!$A$1:$BS$29,MATCH('Mthly GM (PR)'!X$2,'Memb Hist (Org)'!$A$1:$A$29,0),MATCH('Mthly GM (PR)'!$A692,'Memb Hist (Org)'!$A$1:$BS$1,0))&lt;&gt;1,"",'Mthly Returns (PR)'!X691),"")</f>
        <v>2.8802999999999999E-2</v>
      </c>
      <c r="Y692" s="46">
        <f>IFERROR(IF(INDEX('Memb Hist (Org)'!$A$1:$BS$29,MATCH('Mthly GM (PR)'!Y$2,'Memb Hist (Org)'!$A$1:$A$29,0),MATCH('Mthly GM (PR)'!$A692,'Memb Hist (Org)'!$A$1:$BS$1,0))&lt;&gt;1,"",'Mthly Returns (PR)'!Y691),"")</f>
        <v>0.113085</v>
      </c>
      <c r="Z692" s="46">
        <f>IFERROR(IF(INDEX('Memb Hist (Org)'!$A$1:$BS$29,MATCH('Mthly GM (PR)'!Z$2,'Memb Hist (Org)'!$A$1:$A$29,0),MATCH('Mthly GM (PR)'!$A692,'Memb Hist (Org)'!$A$1:$BS$1,0))&lt;&gt;1,"",'Mthly Returns (PR)'!Z691),"")</f>
        <v>-4.7101999999999998E-2</v>
      </c>
      <c r="AA692" s="46">
        <f>IFERROR(IF(INDEX('Memb Hist (Org)'!$A$1:$BS$29,MATCH('Mthly GM (PR)'!AA$2,'Memb Hist (Org)'!$A$1:$A$29,0),MATCH('Mthly GM (PR)'!$A692,'Memb Hist (Org)'!$A$1:$BS$1,0))&lt;&gt;1,"",'Mthly Returns (PR)'!AA691),"")</f>
        <v>2.8514999999999999E-2</v>
      </c>
      <c r="AB692" s="46">
        <f>IFERROR(IF(INDEX('Memb Hist (Org)'!$A$1:$BS$29,MATCH('Mthly GM (PR)'!AB$2,'Memb Hist (Org)'!$A$1:$A$29,0),MATCH('Mthly GM (PR)'!$A692,'Memb Hist (Org)'!$A$1:$BS$1,0))&lt;&gt;1,"",'Mthly Returns (PR)'!AB691),"")</f>
        <v>7.6609999999999998E-2</v>
      </c>
      <c r="AC692" s="46" t="str">
        <f>IFERROR(IF(INDEX('Memb Hist (Org)'!$A$1:$BS$29,MATCH('Mthly GM (PR)'!AC$2,'Memb Hist (Org)'!$A$1:$A$29,0),MATCH('Mthly GM (PR)'!$A692,'Memb Hist (Org)'!$A$1:$BS$1,0))&lt;&gt;1,"",'Mthly Returns (PR)'!AC691),"")</f>
        <v/>
      </c>
      <c r="AD692" s="46">
        <f>IFERROR(IF(INDEX('Memb Hist (Org)'!$A$1:$BS$29,MATCH('Mthly GM (PR)'!AD$2,'Memb Hist (Org)'!$A$1:$A$29,0),MATCH('Mthly GM (PR)'!$A692,'Memb Hist (Org)'!$A$1:$BS$1,0))&lt;&gt;1,"",'Mthly Returns (PR)'!AD691),"")</f>
        <v>7.9127000000000003E-2</v>
      </c>
      <c r="AE692" s="46" t="str">
        <f>IFERROR(IF(INDEX('Memb Hist (Org)'!$A$1:$BS$29,MATCH('Mthly GM (PR)'!AE$2,'Memb Hist (Org)'!$A$1:$A$29,0),MATCH('Mthly GM (PR)'!$A692,'Memb Hist (Org)'!$A$1:$BS$1,0))&lt;&gt;1,"",'Mthly Returns (PR)'!AE691),"")</f>
        <v/>
      </c>
      <c r="AF692" s="42">
        <f>IFERROR(IF($C692=7,INDEX('Gross Margin'!$A$32:$BS$60,MATCH('Mthly GM (PR)'!AF$2,'Gross Margin'!$A$32:$A$60,0),MATCH('Mthly GM (PR)'!$A692,'Gross Margin'!$A$32:$BS$32,0)),AF691*(1+D691)),"")</f>
        <v>9.4186422967498837E-2</v>
      </c>
      <c r="AG692" s="42" t="str">
        <f>IFERROR(IF($C692=7,INDEX('Gross Margin'!$A$32:$BS$60,MATCH('Mthly GM (PR)'!AG$2,'Gross Margin'!$A$32:$A$60,0),MATCH('Mthly GM (PR)'!$A692,'Gross Margin'!$A$32:$BS$32,0)),AG691*(1+E691)),"")</f>
        <v/>
      </c>
      <c r="AH692" s="42" t="str">
        <f>IFERROR(IF($C692=7,INDEX('Gross Margin'!$A$32:$BS$60,MATCH('Mthly GM (PR)'!AH$2,'Gross Margin'!$A$32:$A$60,0),MATCH('Mthly GM (PR)'!$A692,'Gross Margin'!$A$32:$BS$32,0)),AH691*(1+F691)),"")</f>
        <v/>
      </c>
      <c r="AI692" s="42" t="str">
        <f>IFERROR(IF($C692=7,INDEX('Gross Margin'!$A$32:$BS$60,MATCH('Mthly GM (PR)'!AI$2,'Gross Margin'!$A$32:$A$60,0),MATCH('Mthly GM (PR)'!$A692,'Gross Margin'!$A$32:$BS$32,0)),AI691*(1+G691)),"")</f>
        <v/>
      </c>
      <c r="AJ692" s="42" t="str">
        <f>IFERROR(IF($C692=7,INDEX('Gross Margin'!$A$32:$BS$60,MATCH('Mthly GM (PR)'!AJ$2,'Gross Margin'!$A$32:$A$60,0),MATCH('Mthly GM (PR)'!$A692,'Gross Margin'!$A$32:$BS$32,0)),AJ691*(1+H691)),"")</f>
        <v/>
      </c>
      <c r="AK692" s="42">
        <f>IFERROR(IF($C692=7,INDEX('Gross Margin'!$A$32:$BS$60,MATCH('Mthly GM (PR)'!AK$2,'Gross Margin'!$A$32:$A$60,0),MATCH('Mthly GM (PR)'!$A692,'Gross Margin'!$A$32:$BS$32,0)),AK691*(1+I691)),"")</f>
        <v>4.840706245997628E-2</v>
      </c>
      <c r="AL692" s="42" t="str">
        <f>IFERROR(IF($C692=7,INDEX('Gross Margin'!$A$32:$BS$60,MATCH('Mthly GM (PR)'!AL$2,'Gross Margin'!$A$32:$A$60,0),MATCH('Mthly GM (PR)'!$A692,'Gross Margin'!$A$32:$BS$32,0)),AL691*(1+J691)),"")</f>
        <v/>
      </c>
      <c r="AM692" s="42" t="str">
        <f>IFERROR(IF($C692=7,INDEX('Gross Margin'!$A$32:$BS$60,MATCH('Mthly GM (PR)'!AM$2,'Gross Margin'!$A$32:$A$60,0),MATCH('Mthly GM (PR)'!$A692,'Gross Margin'!$A$32:$BS$32,0)),AM691*(1+K691)),"")</f>
        <v/>
      </c>
      <c r="AN692" s="42">
        <f>IFERROR(IF($C692=7,INDEX('Gross Margin'!$A$32:$BS$60,MATCH('Mthly GM (PR)'!AN$2,'Gross Margin'!$A$32:$A$60,0),MATCH('Mthly GM (PR)'!$A692,'Gross Margin'!$A$32:$BS$32,0)),AN691*(1+L691)),"")</f>
        <v>8.1544234824400569E-2</v>
      </c>
      <c r="AO692" s="42">
        <f>IFERROR(IF($C692=7,INDEX('Gross Margin'!$A$32:$BS$60,MATCH('Mthly GM (PR)'!AO$2,'Gross Margin'!$A$32:$A$60,0),MATCH('Mthly GM (PR)'!$A692,'Gross Margin'!$A$32:$BS$32,0)),AO691*(1+M691)),"")</f>
        <v>9.5972552244591253E-2</v>
      </c>
      <c r="AP692" s="42" t="str">
        <f>IFERROR(IF($C692=7,INDEX('Gross Margin'!$A$32:$BS$60,MATCH('Mthly GM (PR)'!AP$2,'Gross Margin'!$A$32:$A$60,0),MATCH('Mthly GM (PR)'!$A692,'Gross Margin'!$A$32:$BS$32,0)),AP691*(1+N691)),"")</f>
        <v/>
      </c>
      <c r="AQ692" s="42">
        <f>IFERROR(IF($C692=7,INDEX('Gross Margin'!$A$32:$BS$60,MATCH('Mthly GM (PR)'!AQ$2,'Gross Margin'!$A$32:$A$60,0),MATCH('Mthly GM (PR)'!$A692,'Gross Margin'!$A$32:$BS$32,0)),AQ691*(1+O691)),"")</f>
        <v>5.9160532464717724E-2</v>
      </c>
      <c r="AR692" s="42" t="str">
        <f>IFERROR(IF($C692=7,INDEX('Gross Margin'!$A$32:$BS$60,MATCH('Mthly GM (PR)'!AR$2,'Gross Margin'!$A$32:$A$60,0),MATCH('Mthly GM (PR)'!$A692,'Gross Margin'!$A$32:$BS$32,0)),AR691*(1+P691)),"")</f>
        <v/>
      </c>
      <c r="AS692" s="42" t="str">
        <f>IFERROR(IF($C692=7,INDEX('Gross Margin'!$A$32:$BS$60,MATCH('Mthly GM (PR)'!AS$2,'Gross Margin'!$A$32:$A$60,0),MATCH('Mthly GM (PR)'!$A692,'Gross Margin'!$A$32:$BS$32,0)),AS691*(1+Q691)),"")</f>
        <v/>
      </c>
      <c r="AT692" s="42">
        <f>IFERROR(IF($C692=7,INDEX('Gross Margin'!$A$32:$BS$60,MATCH('Mthly GM (PR)'!AT$2,'Gross Margin'!$A$32:$A$60,0),MATCH('Mthly GM (PR)'!$A692,'Gross Margin'!$A$32:$BS$32,0)),AT691*(1+R691)),"")</f>
        <v>4.8650583300865281E-2</v>
      </c>
      <c r="AU692" s="42">
        <f>IFERROR(IF($C692=7,INDEX('Gross Margin'!$A$32:$BS$60,MATCH('Mthly GM (PR)'!AU$2,'Gross Margin'!$A$32:$A$60,0),MATCH('Mthly GM (PR)'!$A692,'Gross Margin'!$A$32:$BS$32,0)),AU691*(1+S691)),"")</f>
        <v>9.953346861100601E-2</v>
      </c>
      <c r="AV692" s="42">
        <f>IFERROR(IF($C692=7,INDEX('Gross Margin'!$A$32:$BS$60,MATCH('Mthly GM (PR)'!AV$2,'Gross Margin'!$A$32:$A$60,0),MATCH('Mthly GM (PR)'!$A692,'Gross Margin'!$A$32:$BS$32,0)),AV691*(1+T691)),"")</f>
        <v>8.7296665949244137E-2</v>
      </c>
      <c r="AW692" s="42" t="str">
        <f>IFERROR(IF($C692=7,INDEX('Gross Margin'!$A$32:$BS$60,MATCH('Mthly GM (PR)'!AW$2,'Gross Margin'!$A$32:$A$60,0),MATCH('Mthly GM (PR)'!$A692,'Gross Margin'!$A$32:$BS$32,0)),AW691*(1+U691)),"")</f>
        <v/>
      </c>
      <c r="AX692" s="42" t="str">
        <f>IFERROR(IF($C692=7,INDEX('Gross Margin'!$A$32:$BS$60,MATCH('Mthly GM (PR)'!AX$2,'Gross Margin'!$A$32:$A$60,0),MATCH('Mthly GM (PR)'!$A692,'Gross Margin'!$A$32:$BS$32,0)),AX691*(1+V691)),"")</f>
        <v/>
      </c>
      <c r="AY692" s="42">
        <f>IFERROR(IF($C692=7,INDEX('Gross Margin'!$A$32:$BS$60,MATCH('Mthly GM (PR)'!AY$2,'Gross Margin'!$A$32:$A$60,0),MATCH('Mthly GM (PR)'!$A692,'Gross Margin'!$A$32:$BS$32,0)),AY691*(1+W691)),"")</f>
        <v>0.11131041050834822</v>
      </c>
      <c r="AZ692" s="42">
        <f>IFERROR(IF($C692=7,INDEX('Gross Margin'!$A$32:$BS$60,MATCH('Mthly GM (PR)'!AZ$2,'Gross Margin'!$A$32:$A$60,0),MATCH('Mthly GM (PR)'!$A692,'Gross Margin'!$A$32:$BS$32,0)),AZ691*(1+X691)),"")</f>
        <v>6.9895096304708346E-2</v>
      </c>
      <c r="BA692" s="42">
        <f>IFERROR(IF($C692=7,INDEX('Gross Margin'!$A$32:$BS$60,MATCH('Mthly GM (PR)'!BA$2,'Gross Margin'!$A$32:$A$60,0),MATCH('Mthly GM (PR)'!$A692,'Gross Margin'!$A$32:$BS$32,0)),BA691*(1+Y691)),"")</f>
        <v>8.6909559877684534E-2</v>
      </c>
      <c r="BB692" s="42">
        <f>IFERROR(IF($C692=7,INDEX('Gross Margin'!$A$32:$BS$60,MATCH('Mthly GM (PR)'!BB$2,'Gross Margin'!$A$32:$A$60,0),MATCH('Mthly GM (PR)'!$A692,'Gross Margin'!$A$32:$BS$32,0)),BB691*(1+Z691)),"")</f>
        <v>8.0889068842592213E-2</v>
      </c>
      <c r="BC692" s="42">
        <f>IFERROR(IF($C692=7,INDEX('Gross Margin'!$A$32:$BS$60,MATCH('Mthly GM (PR)'!BC$2,'Gross Margin'!$A$32:$A$60,0),MATCH('Mthly GM (PR)'!$A692,'Gross Margin'!$A$32:$BS$32,0)),BC691*(1+AA691)),"")</f>
        <v>0.12525698291793905</v>
      </c>
      <c r="BD692" s="42">
        <f>IFERROR(IF($C692=7,INDEX('Gross Margin'!$A$32:$BS$60,MATCH('Mthly GM (PR)'!BD$2,'Gross Margin'!$A$32:$A$60,0),MATCH('Mthly GM (PR)'!$A692,'Gross Margin'!$A$32:$BS$32,0)),BD691*(1+AB691)),"")</f>
        <v>6.4370563549397755E-2</v>
      </c>
      <c r="BE692" s="42" t="str">
        <f>IFERROR(IF($C692=7,INDEX('Gross Margin'!$A$32:$BS$60,MATCH('Mthly GM (PR)'!BE$2,'Gross Margin'!$A$32:$A$60,0),MATCH('Mthly GM (PR)'!$A692,'Gross Margin'!$A$32:$BS$32,0)),BE691*(1+AC691)),"")</f>
        <v/>
      </c>
      <c r="BF692" s="42">
        <f>IFERROR(IF($C692=7,INDEX('Gross Margin'!$A$32:$BS$60,MATCH('Mthly GM (PR)'!BF$2,'Gross Margin'!$A$32:$A$60,0),MATCH('Mthly GM (PR)'!$A692,'Gross Margin'!$A$32:$BS$32,0)),BF691*(1+AD691)),"")</f>
        <v>9.9372983210306229E-2</v>
      </c>
      <c r="BG692" s="42" t="str">
        <f>IFERROR(IF($C692=7,INDEX('Gross Margin'!$A$32:$BS$60,MATCH('Mthly GM (PR)'!BG$2,'Gross Margin'!$A$32:$A$60,0),MATCH('Mthly GM (PR)'!$A692,'Gross Margin'!$A$32:$BS$32,0)),BG691*(1+AE691)),"")</f>
        <v/>
      </c>
      <c r="BH692" s="44">
        <f t="shared" si="605"/>
        <v>7.5183362786148927E-2</v>
      </c>
      <c r="BI692" s="44" t="str">
        <f t="shared" si="606"/>
        <v/>
      </c>
      <c r="BJ692" s="44" t="str">
        <f t="shared" si="607"/>
        <v/>
      </c>
      <c r="BK692" s="44" t="str">
        <f t="shared" si="608"/>
        <v/>
      </c>
      <c r="BL692" s="44" t="str">
        <f t="shared" si="609"/>
        <v/>
      </c>
      <c r="BM692" s="44">
        <f t="shared" si="610"/>
        <v>3.8640449691947923E-2</v>
      </c>
      <c r="BN692" s="44" t="str">
        <f t="shared" si="611"/>
        <v/>
      </c>
      <c r="BO692" s="44" t="str">
        <f t="shared" si="612"/>
        <v/>
      </c>
      <c r="BP692" s="44">
        <f t="shared" si="613"/>
        <v>6.5091863527266425E-2</v>
      </c>
      <c r="BQ692" s="44">
        <f t="shared" si="614"/>
        <v>7.6609122478381211E-2</v>
      </c>
      <c r="BR692" s="44" t="str">
        <f t="shared" si="615"/>
        <v/>
      </c>
      <c r="BS692" s="44">
        <f t="shared" si="616"/>
        <v>4.722429873413346E-2</v>
      </c>
      <c r="BT692" s="44" t="str">
        <f t="shared" si="617"/>
        <v/>
      </c>
      <c r="BU692" s="44" t="str">
        <f t="shared" si="618"/>
        <v/>
      </c>
      <c r="BV692" s="44">
        <f t="shared" si="619"/>
        <v>3.8834837748630613E-2</v>
      </c>
      <c r="BW692" s="44">
        <f t="shared" si="620"/>
        <v>7.9451588075781371E-2</v>
      </c>
      <c r="BX692" s="44">
        <f t="shared" si="621"/>
        <v>6.9683683691311601E-2</v>
      </c>
      <c r="BY692" s="44" t="str">
        <f t="shared" si="622"/>
        <v/>
      </c>
      <c r="BZ692" s="44" t="str">
        <f t="shared" si="623"/>
        <v/>
      </c>
      <c r="CA692" s="44">
        <f t="shared" si="624"/>
        <v>8.8852413240198269E-2</v>
      </c>
      <c r="CB692" s="44">
        <f t="shared" si="625"/>
        <v>5.5793056120870453E-2</v>
      </c>
      <c r="CC692" s="44">
        <f t="shared" si="626"/>
        <v>6.9374680171506747E-2</v>
      </c>
      <c r="CD692" s="44">
        <f t="shared" si="627"/>
        <v>6.4568883886002862E-2</v>
      </c>
      <c r="CE692" s="44">
        <f t="shared" si="628"/>
        <v>9.998512409232807E-2</v>
      </c>
      <c r="CF692" s="44">
        <f t="shared" si="629"/>
        <v>5.1383153533213995E-2</v>
      </c>
      <c r="CG692" s="44" t="str">
        <f t="shared" si="630"/>
        <v/>
      </c>
      <c r="CH692" s="44">
        <f t="shared" si="631"/>
        <v>7.9323482222277877E-2</v>
      </c>
      <c r="CI692" s="44" t="str">
        <f t="shared" si="632"/>
        <v/>
      </c>
      <c r="CJ692" s="48">
        <f t="shared" si="633"/>
        <v>-3.8774315689700588E-3</v>
      </c>
      <c r="CK692" s="48" t="str">
        <f t="shared" si="634"/>
        <v/>
      </c>
      <c r="CL692" s="48" t="str">
        <f t="shared" si="635"/>
        <v/>
      </c>
      <c r="CM692" s="48" t="str">
        <f t="shared" si="636"/>
        <v/>
      </c>
      <c r="CN692" s="48" t="str">
        <f t="shared" si="637"/>
        <v/>
      </c>
      <c r="CO692" s="48">
        <f t="shared" si="638"/>
        <v>-1.8392854053367212E-3</v>
      </c>
      <c r="CP692" s="48" t="str">
        <f t="shared" si="639"/>
        <v/>
      </c>
      <c r="CQ692" s="48" t="str">
        <f t="shared" si="640"/>
        <v/>
      </c>
      <c r="CR692" s="48">
        <f t="shared" si="641"/>
        <v>-1.8627989504233105E-3</v>
      </c>
      <c r="CS692" s="48">
        <f t="shared" si="642"/>
        <v>-3.6586984713225302E-3</v>
      </c>
      <c r="CT692" s="48" t="str">
        <f t="shared" si="643"/>
        <v/>
      </c>
      <c r="CU692" s="48">
        <f t="shared" si="644"/>
        <v>2.5080825057698282E-4</v>
      </c>
      <c r="CV692" s="48" t="str">
        <f t="shared" si="645"/>
        <v/>
      </c>
      <c r="CW692" s="48" t="str">
        <f t="shared" si="646"/>
        <v/>
      </c>
      <c r="CX692" s="48">
        <f t="shared" si="647"/>
        <v>-3.7587074411767111E-3</v>
      </c>
      <c r="CY692" s="48">
        <f t="shared" si="648"/>
        <v>9.1710968115874436E-4</v>
      </c>
      <c r="CZ692" s="48">
        <f t="shared" si="649"/>
        <v>-1.8453633115133137E-3</v>
      </c>
      <c r="DA692" s="48" t="str">
        <f t="shared" si="650"/>
        <v/>
      </c>
      <c r="DB692" s="48" t="str">
        <f t="shared" si="651"/>
        <v/>
      </c>
      <c r="DC692" s="48">
        <f t="shared" si="652"/>
        <v>3.05172498514785E-3</v>
      </c>
      <c r="DD692" s="48">
        <f t="shared" si="653"/>
        <v>1.6070073954494316E-3</v>
      </c>
      <c r="DE692" s="48">
        <f t="shared" si="654"/>
        <v>7.8452357071948416E-3</v>
      </c>
      <c r="DF692" s="48">
        <f t="shared" si="655"/>
        <v>-3.0413235687985068E-3</v>
      </c>
      <c r="DG692" s="48">
        <f t="shared" si="656"/>
        <v>2.8510758134927348E-3</v>
      </c>
      <c r="DH692" s="48">
        <f t="shared" si="657"/>
        <v>3.9364633921795244E-3</v>
      </c>
      <c r="DI692" s="48" t="str">
        <f t="shared" si="658"/>
        <v/>
      </c>
      <c r="DJ692" s="48">
        <f t="shared" si="659"/>
        <v>6.2766291778021815E-3</v>
      </c>
      <c r="DK692" s="48" t="str">
        <f t="shared" si="660"/>
        <v/>
      </c>
      <c r="DL692" s="37">
        <f t="shared" si="661"/>
        <v>6.8524456854611396E-3</v>
      </c>
      <c r="DM692" s="39">
        <f t="shared" si="662"/>
        <v>1.0068524456854611</v>
      </c>
      <c r="DN692" s="39">
        <f>PRODUCT($DM$172:DM692)</f>
        <v>3.6927134998216715</v>
      </c>
      <c r="DO692" s="36">
        <f>DL692-'1M RF rate'!C552</f>
        <v>2.7943406802456109E-3</v>
      </c>
      <c r="DP692" s="39">
        <f t="shared" si="663"/>
        <v>1.0027943406802455</v>
      </c>
      <c r="DQ692" s="39">
        <f>PRODUCT($DP$172:DP692)</f>
        <v>0.31204083756314721</v>
      </c>
      <c r="DR692" s="36">
        <f>DL692-'DJUA Monthly (PR)'!C552</f>
        <v>1.6842438079204568E-2</v>
      </c>
      <c r="DS692" s="39">
        <f t="shared" si="664"/>
        <v>1.0168424380792045</v>
      </c>
      <c r="DT692" s="39">
        <f>PRODUCT($DS$172:DS692)</f>
        <v>1.0339597056549521</v>
      </c>
    </row>
    <row r="693" spans="1:124" x14ac:dyDescent="0.35">
      <c r="A693" s="35">
        <f t="shared" si="604"/>
        <v>2006</v>
      </c>
      <c r="B693" s="35">
        <v>2007</v>
      </c>
      <c r="C693" s="35">
        <v>6</v>
      </c>
      <c r="D693" s="46">
        <f>IFERROR(IF(INDEX('Memb Hist (Org)'!$A$1:$BS$29,MATCH('Mthly GM (PR)'!D$2,'Memb Hist (Org)'!$A$1:$A$29,0),MATCH('Mthly GM (PR)'!$A693,'Memb Hist (Org)'!$A$1:$BS$1,0))&lt;&gt;1,"",'Mthly Returns (PR)'!D692),"")</f>
        <v>-5.4377000000000002E-2</v>
      </c>
      <c r="E693" s="46" t="str">
        <f>IFERROR(IF(INDEX('Memb Hist (Org)'!$A$1:$BS$29,MATCH('Mthly GM (PR)'!E$2,'Memb Hist (Org)'!$A$1:$A$29,0),MATCH('Mthly GM (PR)'!$A693,'Memb Hist (Org)'!$A$1:$BS$1,0))&lt;&gt;1,"",'Mthly Returns (PR)'!E692),"")</f>
        <v/>
      </c>
      <c r="F693" s="46" t="str">
        <f>IFERROR(IF(INDEX('Memb Hist (Org)'!$A$1:$BS$29,MATCH('Mthly GM (PR)'!F$2,'Memb Hist (Org)'!$A$1:$A$29,0),MATCH('Mthly GM (PR)'!$A693,'Memb Hist (Org)'!$A$1:$BS$1,0))&lt;&gt;1,"",'Mthly Returns (PR)'!F692),"")</f>
        <v/>
      </c>
      <c r="G693" s="46" t="str">
        <f>IFERROR(IF(INDEX('Memb Hist (Org)'!$A$1:$BS$29,MATCH('Mthly GM (PR)'!G$2,'Memb Hist (Org)'!$A$1:$A$29,0),MATCH('Mthly GM (PR)'!$A693,'Memb Hist (Org)'!$A$1:$BS$1,0))&lt;&gt;1,"",'Mthly Returns (PR)'!G692),"")</f>
        <v/>
      </c>
      <c r="H693" s="46" t="str">
        <f>IFERROR(IF(INDEX('Memb Hist (Org)'!$A$1:$BS$29,MATCH('Mthly GM (PR)'!H$2,'Memb Hist (Org)'!$A$1:$A$29,0),MATCH('Mthly GM (PR)'!$A693,'Memb Hist (Org)'!$A$1:$BS$1,0))&lt;&gt;1,"",'Mthly Returns (PR)'!H692),"")</f>
        <v/>
      </c>
      <c r="I693" s="46">
        <f>IFERROR(IF(INDEX('Memb Hist (Org)'!$A$1:$BS$29,MATCH('Mthly GM (PR)'!I$2,'Memb Hist (Org)'!$A$1:$A$29,0),MATCH('Mthly GM (PR)'!$A693,'Memb Hist (Org)'!$A$1:$BS$1,0))&lt;&gt;1,"",'Mthly Returns (PR)'!I692),"")</f>
        <v>-7.5788999999999995E-2</v>
      </c>
      <c r="J693" s="46" t="str">
        <f>IFERROR(IF(INDEX('Memb Hist (Org)'!$A$1:$BS$29,MATCH('Mthly GM (PR)'!J$2,'Memb Hist (Org)'!$A$1:$A$29,0),MATCH('Mthly GM (PR)'!$A693,'Memb Hist (Org)'!$A$1:$BS$1,0))&lt;&gt;1,"",'Mthly Returns (PR)'!J692),"")</f>
        <v/>
      </c>
      <c r="K693" s="46" t="str">
        <f>IFERROR(IF(INDEX('Memb Hist (Org)'!$A$1:$BS$29,MATCH('Mthly GM (PR)'!K$2,'Memb Hist (Org)'!$A$1:$A$29,0),MATCH('Mthly GM (PR)'!$A693,'Memb Hist (Org)'!$A$1:$BS$1,0))&lt;&gt;1,"",'Mthly Returns (PR)'!K692),"")</f>
        <v/>
      </c>
      <c r="L693" s="46">
        <f>IFERROR(IF(INDEX('Memb Hist (Org)'!$A$1:$BS$29,MATCH('Mthly GM (PR)'!L$2,'Memb Hist (Org)'!$A$1:$A$29,0),MATCH('Mthly GM (PR)'!$A693,'Memb Hist (Org)'!$A$1:$BS$1,0))&lt;&gt;1,"",'Mthly Returns (PR)'!L692),"")</f>
        <v>-2.5736999999999999E-2</v>
      </c>
      <c r="M693" s="46">
        <f>IFERROR(IF(INDEX('Memb Hist (Org)'!$A$1:$BS$29,MATCH('Mthly GM (PR)'!M$2,'Memb Hist (Org)'!$A$1:$A$29,0),MATCH('Mthly GM (PR)'!$A693,'Memb Hist (Org)'!$A$1:$BS$1,0))&lt;&gt;1,"",'Mthly Returns (PR)'!M692),"")</f>
        <v>-6.3460000000000003E-2</v>
      </c>
      <c r="N693" s="46" t="str">
        <f>IFERROR(IF(INDEX('Memb Hist (Org)'!$A$1:$BS$29,MATCH('Mthly GM (PR)'!N$2,'Memb Hist (Org)'!$A$1:$A$29,0),MATCH('Mthly GM (PR)'!$A693,'Memb Hist (Org)'!$A$1:$BS$1,0))&lt;&gt;1,"",'Mthly Returns (PR)'!N692),"")</f>
        <v/>
      </c>
      <c r="O693" s="46">
        <f>IFERROR(IF(INDEX('Memb Hist (Org)'!$A$1:$BS$29,MATCH('Mthly GM (PR)'!O$2,'Memb Hist (Org)'!$A$1:$A$29,0),MATCH('Mthly GM (PR)'!$A693,'Memb Hist (Org)'!$A$1:$BS$1,0))&lt;&gt;1,"",'Mthly Returns (PR)'!O692),"")</f>
        <v>-8.0823999999999993E-2</v>
      </c>
      <c r="P693" s="46" t="str">
        <f>IFERROR(IF(INDEX('Memb Hist (Org)'!$A$1:$BS$29,MATCH('Mthly GM (PR)'!P$2,'Memb Hist (Org)'!$A$1:$A$29,0),MATCH('Mthly GM (PR)'!$A693,'Memb Hist (Org)'!$A$1:$BS$1,0))&lt;&gt;1,"",'Mthly Returns (PR)'!P692),"")</f>
        <v/>
      </c>
      <c r="Q693" s="46" t="str">
        <f>IFERROR(IF(INDEX('Memb Hist (Org)'!$A$1:$BS$29,MATCH('Mthly GM (PR)'!Q$2,'Memb Hist (Org)'!$A$1:$A$29,0),MATCH('Mthly GM (PR)'!$A693,'Memb Hist (Org)'!$A$1:$BS$1,0))&lt;&gt;1,"",'Mthly Returns (PR)'!Q692),"")</f>
        <v/>
      </c>
      <c r="R693" s="46">
        <f>IFERROR(IF(INDEX('Memb Hist (Org)'!$A$1:$BS$29,MATCH('Mthly GM (PR)'!R$2,'Memb Hist (Org)'!$A$1:$A$29,0),MATCH('Mthly GM (PR)'!$A693,'Memb Hist (Org)'!$A$1:$BS$1,0))&lt;&gt;1,"",'Mthly Returns (PR)'!R692),"")</f>
        <v>-6.7537E-2</v>
      </c>
      <c r="S693" s="46">
        <f>IFERROR(IF(INDEX('Memb Hist (Org)'!$A$1:$BS$29,MATCH('Mthly GM (PR)'!S$2,'Memb Hist (Org)'!$A$1:$A$29,0),MATCH('Mthly GM (PR)'!$A693,'Memb Hist (Org)'!$A$1:$BS$1,0))&lt;&gt;1,"",'Mthly Returns (PR)'!S692),"")</f>
        <v>-6.5001000000000003E-2</v>
      </c>
      <c r="T693" s="46">
        <f>IFERROR(IF(INDEX('Memb Hist (Org)'!$A$1:$BS$29,MATCH('Mthly GM (PR)'!T$2,'Memb Hist (Org)'!$A$1:$A$29,0),MATCH('Mthly GM (PR)'!$A693,'Memb Hist (Org)'!$A$1:$BS$1,0))&lt;&gt;1,"",'Mthly Returns (PR)'!T692),"")</f>
        <v>-8.0390000000000003E-2</v>
      </c>
      <c r="U693" s="46" t="str">
        <f>IFERROR(IF(INDEX('Memb Hist (Org)'!$A$1:$BS$29,MATCH('Mthly GM (PR)'!U$2,'Memb Hist (Org)'!$A$1:$A$29,0),MATCH('Mthly GM (PR)'!$A693,'Memb Hist (Org)'!$A$1:$BS$1,0))&lt;&gt;1,"",'Mthly Returns (PR)'!U692),"")</f>
        <v/>
      </c>
      <c r="V693" s="46" t="str">
        <f>IFERROR(IF(INDEX('Memb Hist (Org)'!$A$1:$BS$29,MATCH('Mthly GM (PR)'!V$2,'Memb Hist (Org)'!$A$1:$A$29,0),MATCH('Mthly GM (PR)'!$A693,'Memb Hist (Org)'!$A$1:$BS$1,0))&lt;&gt;1,"",'Mthly Returns (PR)'!V692),"")</f>
        <v/>
      </c>
      <c r="W693" s="46">
        <f>IFERROR(IF(INDEX('Memb Hist (Org)'!$A$1:$BS$29,MATCH('Mthly GM (PR)'!W$2,'Memb Hist (Org)'!$A$1:$A$29,0),MATCH('Mthly GM (PR)'!$A693,'Memb Hist (Org)'!$A$1:$BS$1,0))&lt;&gt;1,"",'Mthly Returns (PR)'!W692),"")</f>
        <v>-6.9231000000000001E-2</v>
      </c>
      <c r="X693" s="46">
        <f>IFERROR(IF(INDEX('Memb Hist (Org)'!$A$1:$BS$29,MATCH('Mthly GM (PR)'!X$2,'Memb Hist (Org)'!$A$1:$A$29,0),MATCH('Mthly GM (PR)'!$A693,'Memb Hist (Org)'!$A$1:$BS$1,0))&lt;&gt;1,"",'Mthly Returns (PR)'!X692),"")</f>
        <v>-1.3043000000000001E-2</v>
      </c>
      <c r="Y693" s="46">
        <f>IFERROR(IF(INDEX('Memb Hist (Org)'!$A$1:$BS$29,MATCH('Mthly GM (PR)'!Y$2,'Memb Hist (Org)'!$A$1:$A$29,0),MATCH('Mthly GM (PR)'!$A693,'Memb Hist (Org)'!$A$1:$BS$1,0))&lt;&gt;1,"",'Mthly Returns (PR)'!Y692),"")</f>
        <v>-3.6896999999999999E-2</v>
      </c>
      <c r="Z693" s="46">
        <f>IFERROR(IF(INDEX('Memb Hist (Org)'!$A$1:$BS$29,MATCH('Mthly GM (PR)'!Z$2,'Memb Hist (Org)'!$A$1:$A$29,0),MATCH('Mthly GM (PR)'!$A693,'Memb Hist (Org)'!$A$1:$BS$1,0))&lt;&gt;1,"",'Mthly Returns (PR)'!Z692),"")</f>
        <v>-4.7764000000000001E-2</v>
      </c>
      <c r="AA693" s="46">
        <f>IFERROR(IF(INDEX('Memb Hist (Org)'!$A$1:$BS$29,MATCH('Mthly GM (PR)'!AA$2,'Memb Hist (Org)'!$A$1:$A$29,0),MATCH('Mthly GM (PR)'!$A693,'Memb Hist (Org)'!$A$1:$BS$1,0))&lt;&gt;1,"",'Mthly Returns (PR)'!AA692),"")</f>
        <v>-2.2239999999999998E-3</v>
      </c>
      <c r="AB693" s="46">
        <f>IFERROR(IF(INDEX('Memb Hist (Org)'!$A$1:$BS$29,MATCH('Mthly GM (PR)'!AB$2,'Memb Hist (Org)'!$A$1:$A$29,0),MATCH('Mthly GM (PR)'!$A693,'Memb Hist (Org)'!$A$1:$BS$1,0))&lt;&gt;1,"",'Mthly Returns (PR)'!AB692),"")</f>
        <v>-4.4079999999999996E-3</v>
      </c>
      <c r="AC693" s="46" t="str">
        <f>IFERROR(IF(INDEX('Memb Hist (Org)'!$A$1:$BS$29,MATCH('Mthly GM (PR)'!AC$2,'Memb Hist (Org)'!$A$1:$A$29,0),MATCH('Mthly GM (PR)'!$A693,'Memb Hist (Org)'!$A$1:$BS$1,0))&lt;&gt;1,"",'Mthly Returns (PR)'!AC692),"")</f>
        <v/>
      </c>
      <c r="AD693" s="46">
        <f>IFERROR(IF(INDEX('Memb Hist (Org)'!$A$1:$BS$29,MATCH('Mthly GM (PR)'!AD$2,'Memb Hist (Org)'!$A$1:$A$29,0),MATCH('Mthly GM (PR)'!$A693,'Memb Hist (Org)'!$A$1:$BS$1,0))&lt;&gt;1,"",'Mthly Returns (PR)'!AD692),"")</f>
        <v>-7.7960000000000002E-2</v>
      </c>
      <c r="AE693" s="46" t="str">
        <f>IFERROR(IF(INDEX('Memb Hist (Org)'!$A$1:$BS$29,MATCH('Mthly GM (PR)'!AE$2,'Memb Hist (Org)'!$A$1:$A$29,0),MATCH('Mthly GM (PR)'!$A693,'Memb Hist (Org)'!$A$1:$BS$1,0))&lt;&gt;1,"",'Mthly Returns (PR)'!AE692),"")</f>
        <v/>
      </c>
      <c r="AF693" s="42">
        <f>IFERROR(IF($C693=7,INDEX('Gross Margin'!$A$32:$BS$60,MATCH('Mthly GM (PR)'!AF$2,'Gross Margin'!$A$32:$A$60,0),MATCH('Mthly GM (PR)'!$A693,'Gross Margin'!$A$32:$BS$32,0)),AF692*(1+D692)),"")</f>
        <v>8.9328946575796014E-2</v>
      </c>
      <c r="AG693" s="42" t="str">
        <f>IFERROR(IF($C693=7,INDEX('Gross Margin'!$A$32:$BS$60,MATCH('Mthly GM (PR)'!AG$2,'Gross Margin'!$A$32:$A$60,0),MATCH('Mthly GM (PR)'!$A693,'Gross Margin'!$A$32:$BS$32,0)),AG692*(1+E692)),"")</f>
        <v/>
      </c>
      <c r="AH693" s="42" t="str">
        <f>IFERROR(IF($C693=7,INDEX('Gross Margin'!$A$32:$BS$60,MATCH('Mthly GM (PR)'!AH$2,'Gross Margin'!$A$32:$A$60,0),MATCH('Mthly GM (PR)'!$A693,'Gross Margin'!$A$32:$BS$32,0)),AH692*(1+F692)),"")</f>
        <v/>
      </c>
      <c r="AI693" s="42" t="str">
        <f>IFERROR(IF($C693=7,INDEX('Gross Margin'!$A$32:$BS$60,MATCH('Mthly GM (PR)'!AI$2,'Gross Margin'!$A$32:$A$60,0),MATCH('Mthly GM (PR)'!$A693,'Gross Margin'!$A$32:$BS$32,0)),AI692*(1+G692)),"")</f>
        <v/>
      </c>
      <c r="AJ693" s="42" t="str">
        <f>IFERROR(IF($C693=7,INDEX('Gross Margin'!$A$32:$BS$60,MATCH('Mthly GM (PR)'!AJ$2,'Gross Margin'!$A$32:$A$60,0),MATCH('Mthly GM (PR)'!$A693,'Gross Margin'!$A$32:$BS$32,0)),AJ692*(1+H692)),"")</f>
        <v/>
      </c>
      <c r="AK693" s="42">
        <f>IFERROR(IF($C693=7,INDEX('Gross Margin'!$A$32:$BS$60,MATCH('Mthly GM (PR)'!AK$2,'Gross Margin'!$A$32:$A$60,0),MATCH('Mthly GM (PR)'!$A693,'Gross Margin'!$A$32:$BS$32,0)),AK692*(1+I692)),"")</f>
        <v>4.610288628688141E-2</v>
      </c>
      <c r="AL693" s="42" t="str">
        <f>IFERROR(IF($C693=7,INDEX('Gross Margin'!$A$32:$BS$60,MATCH('Mthly GM (PR)'!AL$2,'Gross Margin'!$A$32:$A$60,0),MATCH('Mthly GM (PR)'!$A693,'Gross Margin'!$A$32:$BS$32,0)),AL692*(1+J692)),"")</f>
        <v/>
      </c>
      <c r="AM693" s="42" t="str">
        <f>IFERROR(IF($C693=7,INDEX('Gross Margin'!$A$32:$BS$60,MATCH('Mthly GM (PR)'!AM$2,'Gross Margin'!$A$32:$A$60,0),MATCH('Mthly GM (PR)'!$A693,'Gross Margin'!$A$32:$BS$32,0)),AM692*(1+K692)),"")</f>
        <v/>
      </c>
      <c r="AN693" s="42">
        <f>IFERROR(IF($C693=7,INDEX('Gross Margin'!$A$32:$BS$60,MATCH('Mthly GM (PR)'!AN$2,'Gross Margin'!$A$32:$A$60,0),MATCH('Mthly GM (PR)'!$A693,'Gross Margin'!$A$32:$BS$32,0)),AN692*(1+L692)),"")</f>
        <v>7.9210601912195866E-2</v>
      </c>
      <c r="AO693" s="42">
        <f>IFERROR(IF($C693=7,INDEX('Gross Margin'!$A$32:$BS$60,MATCH('Mthly GM (PR)'!AO$2,'Gross Margin'!$A$32:$A$60,0),MATCH('Mthly GM (PR)'!$A693,'Gross Margin'!$A$32:$BS$32,0)),AO692*(1+M692)),"")</f>
        <v>9.1389095094494069E-2</v>
      </c>
      <c r="AP693" s="42" t="str">
        <f>IFERROR(IF($C693=7,INDEX('Gross Margin'!$A$32:$BS$60,MATCH('Mthly GM (PR)'!AP$2,'Gross Margin'!$A$32:$A$60,0),MATCH('Mthly GM (PR)'!$A693,'Gross Margin'!$A$32:$BS$32,0)),AP692*(1+N692)),"")</f>
        <v/>
      </c>
      <c r="AQ693" s="42">
        <f>IFERROR(IF($C693=7,INDEX('Gross Margin'!$A$32:$BS$60,MATCH('Mthly GM (PR)'!AQ$2,'Gross Margin'!$A$32:$A$60,0),MATCH('Mthly GM (PR)'!$A693,'Gross Margin'!$A$32:$BS$32,0)),AQ692*(1+O692)),"")</f>
        <v>5.9474734052637847E-2</v>
      </c>
      <c r="AR693" s="42" t="str">
        <f>IFERROR(IF($C693=7,INDEX('Gross Margin'!$A$32:$BS$60,MATCH('Mthly GM (PR)'!AR$2,'Gross Margin'!$A$32:$A$60,0),MATCH('Mthly GM (PR)'!$A693,'Gross Margin'!$A$32:$BS$32,0)),AR692*(1+P692)),"")</f>
        <v/>
      </c>
      <c r="AS693" s="42" t="str">
        <f>IFERROR(IF($C693=7,INDEX('Gross Margin'!$A$32:$BS$60,MATCH('Mthly GM (PR)'!AS$2,'Gross Margin'!$A$32:$A$60,0),MATCH('Mthly GM (PR)'!$A693,'Gross Margin'!$A$32:$BS$32,0)),AS692*(1+Q692)),"")</f>
        <v/>
      </c>
      <c r="AT693" s="42">
        <f>IFERROR(IF($C693=7,INDEX('Gross Margin'!$A$32:$BS$60,MATCH('Mthly GM (PR)'!AT$2,'Gross Margin'!$A$32:$A$60,0),MATCH('Mthly GM (PR)'!$A693,'Gross Margin'!$A$32:$BS$32,0)),AT692*(1+R692)),"")</f>
        <v>4.3941839294924435E-2</v>
      </c>
      <c r="AU693" s="42">
        <f>IFERROR(IF($C693=7,INDEX('Gross Margin'!$A$32:$BS$60,MATCH('Mthly GM (PR)'!AU$2,'Gross Margin'!$A$32:$A$60,0),MATCH('Mthly GM (PR)'!$A693,'Gross Margin'!$A$32:$BS$32,0)),AU692*(1+S692)),"")</f>
        <v>0.10068238343918286</v>
      </c>
      <c r="AV693" s="42">
        <f>IFERROR(IF($C693=7,INDEX('Gross Margin'!$A$32:$BS$60,MATCH('Mthly GM (PR)'!AV$2,'Gross Margin'!$A$32:$A$60,0),MATCH('Mthly GM (PR)'!$A693,'Gross Margin'!$A$32:$BS$32,0)),AV692*(1+T692)),"")</f>
        <v>8.4984875641576252E-2</v>
      </c>
      <c r="AW693" s="42" t="str">
        <f>IFERROR(IF($C693=7,INDEX('Gross Margin'!$A$32:$BS$60,MATCH('Mthly GM (PR)'!AW$2,'Gross Margin'!$A$32:$A$60,0),MATCH('Mthly GM (PR)'!$A693,'Gross Margin'!$A$32:$BS$32,0)),AW692*(1+U692)),"")</f>
        <v/>
      </c>
      <c r="AX693" s="42" t="str">
        <f>IFERROR(IF($C693=7,INDEX('Gross Margin'!$A$32:$BS$60,MATCH('Mthly GM (PR)'!AX$2,'Gross Margin'!$A$32:$A$60,0),MATCH('Mthly GM (PR)'!$A693,'Gross Margin'!$A$32:$BS$32,0)),AX692*(1+V692)),"")</f>
        <v/>
      </c>
      <c r="AY693" s="42">
        <f>IFERROR(IF($C693=7,INDEX('Gross Margin'!$A$32:$BS$60,MATCH('Mthly GM (PR)'!AY$2,'Gross Margin'!$A$32:$A$60,0),MATCH('Mthly GM (PR)'!$A693,'Gross Margin'!$A$32:$BS$32,0)),AY692*(1+W692)),"")</f>
        <v>0.11513347786766795</v>
      </c>
      <c r="AZ693" s="42">
        <f>IFERROR(IF($C693=7,INDEX('Gross Margin'!$A$32:$BS$60,MATCH('Mthly GM (PR)'!AZ$2,'Gross Margin'!$A$32:$A$60,0),MATCH('Mthly GM (PR)'!$A693,'Gross Margin'!$A$32:$BS$32,0)),AZ692*(1+X692)),"")</f>
        <v>7.1908284763572861E-2</v>
      </c>
      <c r="BA693" s="42">
        <f>IFERROR(IF($C693=7,INDEX('Gross Margin'!$A$32:$BS$60,MATCH('Mthly GM (PR)'!BA$2,'Gross Margin'!$A$32:$A$60,0),MATCH('Mthly GM (PR)'!$A693,'Gross Margin'!$A$32:$BS$32,0)),BA692*(1+Y692)),"")</f>
        <v>9.6737727456452496E-2</v>
      </c>
      <c r="BB693" s="42">
        <f>IFERROR(IF($C693=7,INDEX('Gross Margin'!$A$32:$BS$60,MATCH('Mthly GM (PR)'!BB$2,'Gross Margin'!$A$32:$A$60,0),MATCH('Mthly GM (PR)'!$A693,'Gross Margin'!$A$32:$BS$32,0)),BB692*(1+Z692)),"")</f>
        <v>7.7079031921968438E-2</v>
      </c>
      <c r="BC693" s="42">
        <f>IFERROR(IF($C693=7,INDEX('Gross Margin'!$A$32:$BS$60,MATCH('Mthly GM (PR)'!BC$2,'Gross Margin'!$A$32:$A$60,0),MATCH('Mthly GM (PR)'!$A693,'Gross Margin'!$A$32:$BS$32,0)),BC692*(1+AA692)),"")</f>
        <v>0.12882868578584408</v>
      </c>
      <c r="BD693" s="42">
        <f>IFERROR(IF($C693=7,INDEX('Gross Margin'!$A$32:$BS$60,MATCH('Mthly GM (PR)'!BD$2,'Gross Margin'!$A$32:$A$60,0),MATCH('Mthly GM (PR)'!$A693,'Gross Margin'!$A$32:$BS$32,0)),BD692*(1+AB692)),"")</f>
        <v>6.9301992422917125E-2</v>
      </c>
      <c r="BE693" s="42" t="str">
        <f>IFERROR(IF($C693=7,INDEX('Gross Margin'!$A$32:$BS$60,MATCH('Mthly GM (PR)'!BE$2,'Gross Margin'!$A$32:$A$60,0),MATCH('Mthly GM (PR)'!$A693,'Gross Margin'!$A$32:$BS$32,0)),BE692*(1+AC692)),"")</f>
        <v/>
      </c>
      <c r="BF693" s="42">
        <f>IFERROR(IF($C693=7,INDEX('Gross Margin'!$A$32:$BS$60,MATCH('Mthly GM (PR)'!BF$2,'Gross Margin'!$A$32:$A$60,0),MATCH('Mthly GM (PR)'!$A693,'Gross Margin'!$A$32:$BS$32,0)),BF692*(1+AD692)),"")</f>
        <v>0.10723606925278813</v>
      </c>
      <c r="BG693" s="42" t="str">
        <f>IFERROR(IF($C693=7,INDEX('Gross Margin'!$A$32:$BS$60,MATCH('Mthly GM (PR)'!BG$2,'Gross Margin'!$A$32:$A$60,0),MATCH('Mthly GM (PR)'!$A693,'Gross Margin'!$A$32:$BS$32,0)),BG692*(1+AE692)),"")</f>
        <v/>
      </c>
      <c r="BH693" s="44">
        <f t="shared" si="605"/>
        <v>7.0820636651117319E-2</v>
      </c>
      <c r="BI693" s="44" t="str">
        <f t="shared" si="606"/>
        <v/>
      </c>
      <c r="BJ693" s="44" t="str">
        <f t="shared" si="607"/>
        <v/>
      </c>
      <c r="BK693" s="44" t="str">
        <f t="shared" si="608"/>
        <v/>
      </c>
      <c r="BL693" s="44" t="str">
        <f t="shared" si="609"/>
        <v/>
      </c>
      <c r="BM693" s="44">
        <f t="shared" si="610"/>
        <v>3.6550702582399869E-2</v>
      </c>
      <c r="BN693" s="44" t="str">
        <f t="shared" si="611"/>
        <v/>
      </c>
      <c r="BO693" s="44" t="str">
        <f t="shared" si="612"/>
        <v/>
      </c>
      <c r="BP693" s="44">
        <f t="shared" si="613"/>
        <v>6.2798739624451164E-2</v>
      </c>
      <c r="BQ693" s="44">
        <f t="shared" si="614"/>
        <v>7.245393733676074E-2</v>
      </c>
      <c r="BR693" s="44" t="str">
        <f t="shared" si="615"/>
        <v/>
      </c>
      <c r="BS693" s="44">
        <f t="shared" si="616"/>
        <v>4.7152000462579793E-2</v>
      </c>
      <c r="BT693" s="44" t="str">
        <f t="shared" si="617"/>
        <v/>
      </c>
      <c r="BU693" s="44" t="str">
        <f t="shared" si="618"/>
        <v/>
      </c>
      <c r="BV693" s="44">
        <f t="shared" si="619"/>
        <v>3.4837408855449739E-2</v>
      </c>
      <c r="BW693" s="44">
        <f t="shared" si="620"/>
        <v>7.9821723730556612E-2</v>
      </c>
      <c r="BX693" s="44">
        <f t="shared" si="621"/>
        <v>6.7376625711639646E-2</v>
      </c>
      <c r="BY693" s="44" t="str">
        <f t="shared" si="622"/>
        <v/>
      </c>
      <c r="BZ693" s="44" t="str">
        <f t="shared" si="623"/>
        <v/>
      </c>
      <c r="CA693" s="44">
        <f t="shared" si="624"/>
        <v>9.1278656191551649E-2</v>
      </c>
      <c r="CB693" s="44">
        <f t="shared" si="625"/>
        <v>5.7009409633247861E-2</v>
      </c>
      <c r="CC693" s="44">
        <f t="shared" si="626"/>
        <v>7.6694371861142571E-2</v>
      </c>
      <c r="CD693" s="44">
        <f t="shared" si="627"/>
        <v>6.1108815478236891E-2</v>
      </c>
      <c r="CE693" s="44">
        <f t="shared" si="628"/>
        <v>0.10213631634554987</v>
      </c>
      <c r="CF693" s="44">
        <f t="shared" si="629"/>
        <v>5.4943122164968432E-2</v>
      </c>
      <c r="CG693" s="44" t="str">
        <f t="shared" si="630"/>
        <v/>
      </c>
      <c r="CH693" s="44">
        <f t="shared" si="631"/>
        <v>8.5017533370347897E-2</v>
      </c>
      <c r="CI693" s="44" t="str">
        <f t="shared" si="632"/>
        <v/>
      </c>
      <c r="CJ693" s="48">
        <f t="shared" si="633"/>
        <v>-3.8510137591778065E-3</v>
      </c>
      <c r="CK693" s="48" t="str">
        <f t="shared" si="634"/>
        <v/>
      </c>
      <c r="CL693" s="48" t="str">
        <f t="shared" si="635"/>
        <v/>
      </c>
      <c r="CM693" s="48" t="str">
        <f t="shared" si="636"/>
        <v/>
      </c>
      <c r="CN693" s="48" t="str">
        <f t="shared" si="637"/>
        <v/>
      </c>
      <c r="CO693" s="48">
        <f t="shared" si="638"/>
        <v>-2.7701411980175033E-3</v>
      </c>
      <c r="CP693" s="48" t="str">
        <f t="shared" si="639"/>
        <v/>
      </c>
      <c r="CQ693" s="48" t="str">
        <f t="shared" si="640"/>
        <v/>
      </c>
      <c r="CR693" s="48">
        <f t="shared" si="641"/>
        <v>-1.6162511617144996E-3</v>
      </c>
      <c r="CS693" s="48">
        <f t="shared" si="642"/>
        <v>-4.5979268633908367E-3</v>
      </c>
      <c r="CT693" s="48" t="str">
        <f t="shared" si="643"/>
        <v/>
      </c>
      <c r="CU693" s="48">
        <f t="shared" si="644"/>
        <v>-3.8110132853875489E-3</v>
      </c>
      <c r="CV693" s="48" t="str">
        <f t="shared" si="645"/>
        <v/>
      </c>
      <c r="CW693" s="48" t="str">
        <f t="shared" si="646"/>
        <v/>
      </c>
      <c r="CX693" s="48">
        <f t="shared" si="647"/>
        <v>-2.352814081870509E-3</v>
      </c>
      <c r="CY693" s="48">
        <f t="shared" si="648"/>
        <v>-5.188491864209911E-3</v>
      </c>
      <c r="CZ693" s="48">
        <f t="shared" si="649"/>
        <v>-5.4164069409587115E-3</v>
      </c>
      <c r="DA693" s="48" t="str">
        <f t="shared" si="650"/>
        <v/>
      </c>
      <c r="DB693" s="48" t="str">
        <f t="shared" si="651"/>
        <v/>
      </c>
      <c r="DC693" s="48">
        <f t="shared" si="652"/>
        <v>-6.3193126467973124E-3</v>
      </c>
      <c r="DD693" s="48">
        <f t="shared" si="653"/>
        <v>-7.4357372984645191E-4</v>
      </c>
      <c r="DE693" s="48">
        <f t="shared" si="654"/>
        <v>-2.8297922385605774E-3</v>
      </c>
      <c r="DF693" s="48">
        <f t="shared" si="655"/>
        <v>-2.9188014625025067E-3</v>
      </c>
      <c r="DG693" s="48">
        <f t="shared" si="656"/>
        <v>-2.2715116755250289E-4</v>
      </c>
      <c r="DH693" s="48">
        <f t="shared" si="657"/>
        <v>-2.4218928250318084E-4</v>
      </c>
      <c r="DI693" s="48" t="str">
        <f t="shared" si="658"/>
        <v/>
      </c>
      <c r="DJ693" s="48">
        <f t="shared" si="659"/>
        <v>-6.6279669015523223E-3</v>
      </c>
      <c r="DK693" s="48" t="str">
        <f t="shared" si="660"/>
        <v/>
      </c>
      <c r="DL693" s="37">
        <f t="shared" si="661"/>
        <v>-4.9512846584042182E-2</v>
      </c>
      <c r="DM693" s="39">
        <f t="shared" si="662"/>
        <v>0.9504871534159578</v>
      </c>
      <c r="DN693" s="39">
        <f>PRODUCT($DM$172:DM693)</f>
        <v>3.5098767428261795</v>
      </c>
      <c r="DO693" s="36">
        <f>DL693-'1M RF rate'!C553</f>
        <v>-5.3454591636851824E-2</v>
      </c>
      <c r="DP693" s="39">
        <f t="shared" si="663"/>
        <v>0.94654540836314816</v>
      </c>
      <c r="DQ693" s="39">
        <f>PRODUCT($DP$172:DP693)</f>
        <v>0.29536082201718794</v>
      </c>
      <c r="DR693" s="36">
        <f>DL693-'DJUA Monthly (PR)'!C553</f>
        <v>-2.9620325184370501E-2</v>
      </c>
      <c r="DS693" s="39">
        <f t="shared" si="664"/>
        <v>0.97037967481562948</v>
      </c>
      <c r="DT693" s="39">
        <f>PRODUCT($DS$172:DS693)</f>
        <v>1.0033334829459164</v>
      </c>
    </row>
    <row r="694" spans="1:124" x14ac:dyDescent="0.35">
      <c r="A694" s="35">
        <f t="shared" si="604"/>
        <v>2007</v>
      </c>
      <c r="B694" s="35">
        <v>2007</v>
      </c>
      <c r="C694" s="35">
        <v>7</v>
      </c>
      <c r="D694" s="46">
        <f>IFERROR(IF(INDEX('Memb Hist (Org)'!$A$1:$BS$29,MATCH('Mthly GM (PR)'!D$2,'Memb Hist (Org)'!$A$1:$A$29,0),MATCH('Mthly GM (PR)'!$A694,'Memb Hist (Org)'!$A$1:$BS$1,0))&lt;&gt;1,"",'Mthly Returns (PR)'!D693),"")</f>
        <v>-3.4414E-2</v>
      </c>
      <c r="E694" s="46" t="str">
        <f>IFERROR(IF(INDEX('Memb Hist (Org)'!$A$1:$BS$29,MATCH('Mthly GM (PR)'!E$2,'Memb Hist (Org)'!$A$1:$A$29,0),MATCH('Mthly GM (PR)'!$A694,'Memb Hist (Org)'!$A$1:$BS$1,0))&lt;&gt;1,"",'Mthly Returns (PR)'!E693),"")</f>
        <v/>
      </c>
      <c r="F694" s="46" t="str">
        <f>IFERROR(IF(INDEX('Memb Hist (Org)'!$A$1:$BS$29,MATCH('Mthly GM (PR)'!F$2,'Memb Hist (Org)'!$A$1:$A$29,0),MATCH('Mthly GM (PR)'!$A694,'Memb Hist (Org)'!$A$1:$BS$1,0))&lt;&gt;1,"",'Mthly Returns (PR)'!F693),"")</f>
        <v/>
      </c>
      <c r="G694" s="46" t="str">
        <f>IFERROR(IF(INDEX('Memb Hist (Org)'!$A$1:$BS$29,MATCH('Mthly GM (PR)'!G$2,'Memb Hist (Org)'!$A$1:$A$29,0),MATCH('Mthly GM (PR)'!$A694,'Memb Hist (Org)'!$A$1:$BS$1,0))&lt;&gt;1,"",'Mthly Returns (PR)'!G693),"")</f>
        <v/>
      </c>
      <c r="H694" s="46" t="str">
        <f>IFERROR(IF(INDEX('Memb Hist (Org)'!$A$1:$BS$29,MATCH('Mthly GM (PR)'!H$2,'Memb Hist (Org)'!$A$1:$A$29,0),MATCH('Mthly GM (PR)'!$A694,'Memb Hist (Org)'!$A$1:$BS$1,0))&lt;&gt;1,"",'Mthly Returns (PR)'!H693),"")</f>
        <v/>
      </c>
      <c r="I694" s="46">
        <f>IFERROR(IF(INDEX('Memb Hist (Org)'!$A$1:$BS$29,MATCH('Mthly GM (PR)'!I$2,'Memb Hist (Org)'!$A$1:$A$29,0),MATCH('Mthly GM (PR)'!$A694,'Memb Hist (Org)'!$A$1:$BS$1,0))&lt;&gt;1,"",'Mthly Returns (PR)'!I693),"")</f>
        <v>-3.1914999999999999E-2</v>
      </c>
      <c r="J694" s="46" t="str">
        <f>IFERROR(IF(INDEX('Memb Hist (Org)'!$A$1:$BS$29,MATCH('Mthly GM (PR)'!J$2,'Memb Hist (Org)'!$A$1:$A$29,0),MATCH('Mthly GM (PR)'!$A694,'Memb Hist (Org)'!$A$1:$BS$1,0))&lt;&gt;1,"",'Mthly Returns (PR)'!J693),"")</f>
        <v/>
      </c>
      <c r="K694" s="46" t="str">
        <f>IFERROR(IF(INDEX('Memb Hist (Org)'!$A$1:$BS$29,MATCH('Mthly GM (PR)'!K$2,'Memb Hist (Org)'!$A$1:$A$29,0),MATCH('Mthly GM (PR)'!$A694,'Memb Hist (Org)'!$A$1:$BS$1,0))&lt;&gt;1,"",'Mthly Returns (PR)'!K693),"")</f>
        <v/>
      </c>
      <c r="L694" s="46">
        <f>IFERROR(IF(INDEX('Memb Hist (Org)'!$A$1:$BS$29,MATCH('Mthly GM (PR)'!L$2,'Memb Hist (Org)'!$A$1:$A$29,0),MATCH('Mthly GM (PR)'!$A694,'Memb Hist (Org)'!$A$1:$BS$1,0))&lt;&gt;1,"",'Mthly Returns (PR)'!L693),"")</f>
        <v>-2.4215E-2</v>
      </c>
      <c r="M694" s="46">
        <f>IFERROR(IF(INDEX('Memb Hist (Org)'!$A$1:$BS$29,MATCH('Mthly GM (PR)'!M$2,'Memb Hist (Org)'!$A$1:$A$29,0),MATCH('Mthly GM (PR)'!$A694,'Memb Hist (Org)'!$A$1:$BS$1,0))&lt;&gt;1,"",'Mthly Returns (PR)'!M693),"")</f>
        <v>-6.9399000000000002E-2</v>
      </c>
      <c r="N694" s="46" t="str">
        <f>IFERROR(IF(INDEX('Memb Hist (Org)'!$A$1:$BS$29,MATCH('Mthly GM (PR)'!N$2,'Memb Hist (Org)'!$A$1:$A$29,0),MATCH('Mthly GM (PR)'!$A694,'Memb Hist (Org)'!$A$1:$BS$1,0))&lt;&gt;1,"",'Mthly Returns (PR)'!N693),"")</f>
        <v/>
      </c>
      <c r="O694" s="46">
        <f>IFERROR(IF(INDEX('Memb Hist (Org)'!$A$1:$BS$29,MATCH('Mthly GM (PR)'!O$2,'Memb Hist (Org)'!$A$1:$A$29,0),MATCH('Mthly GM (PR)'!$A694,'Memb Hist (Org)'!$A$1:$BS$1,0))&lt;&gt;1,"",'Mthly Returns (PR)'!O693),"")</f>
        <v>-5.2873999999999997E-2</v>
      </c>
      <c r="P694" s="46" t="str">
        <f>IFERROR(IF(INDEX('Memb Hist (Org)'!$A$1:$BS$29,MATCH('Mthly GM (PR)'!P$2,'Memb Hist (Org)'!$A$1:$A$29,0),MATCH('Mthly GM (PR)'!$A694,'Memb Hist (Org)'!$A$1:$BS$1,0))&lt;&gt;1,"",'Mthly Returns (PR)'!P693),"")</f>
        <v/>
      </c>
      <c r="Q694" s="46" t="str">
        <f>IFERROR(IF(INDEX('Memb Hist (Org)'!$A$1:$BS$29,MATCH('Mthly GM (PR)'!Q$2,'Memb Hist (Org)'!$A$1:$A$29,0),MATCH('Mthly GM (PR)'!$A694,'Memb Hist (Org)'!$A$1:$BS$1,0))&lt;&gt;1,"",'Mthly Returns (PR)'!Q693),"")</f>
        <v/>
      </c>
      <c r="R694" s="46">
        <f>IFERROR(IF(INDEX('Memb Hist (Org)'!$A$1:$BS$29,MATCH('Mthly GM (PR)'!R$2,'Memb Hist (Org)'!$A$1:$A$29,0),MATCH('Mthly GM (PR)'!$A694,'Memb Hist (Org)'!$A$1:$BS$1,0))&lt;&gt;1,"",'Mthly Returns (PR)'!R693),"")</f>
        <v>-7.9188999999999996E-2</v>
      </c>
      <c r="S694" s="46">
        <f>IFERROR(IF(INDEX('Memb Hist (Org)'!$A$1:$BS$29,MATCH('Mthly GM (PR)'!S$2,'Memb Hist (Org)'!$A$1:$A$29,0),MATCH('Mthly GM (PR)'!$A694,'Memb Hist (Org)'!$A$1:$BS$1,0))&lt;&gt;1,"",'Mthly Returns (PR)'!S693),"")</f>
        <v>-6.1485999999999999E-2</v>
      </c>
      <c r="T694" s="46">
        <f>IFERROR(IF(INDEX('Memb Hist (Org)'!$A$1:$BS$29,MATCH('Mthly GM (PR)'!T$2,'Memb Hist (Org)'!$A$1:$A$29,0),MATCH('Mthly GM (PR)'!$A694,'Memb Hist (Org)'!$A$1:$BS$1,0))&lt;&gt;1,"",'Mthly Returns (PR)'!T693),"")</f>
        <v>-5.4967000000000002E-2</v>
      </c>
      <c r="U694" s="46" t="str">
        <f>IFERROR(IF(INDEX('Memb Hist (Org)'!$A$1:$BS$29,MATCH('Mthly GM (PR)'!U$2,'Memb Hist (Org)'!$A$1:$A$29,0),MATCH('Mthly GM (PR)'!$A694,'Memb Hist (Org)'!$A$1:$BS$1,0))&lt;&gt;1,"",'Mthly Returns (PR)'!U693),"")</f>
        <v/>
      </c>
      <c r="V694" s="46" t="str">
        <f>IFERROR(IF(INDEX('Memb Hist (Org)'!$A$1:$BS$29,MATCH('Mthly GM (PR)'!V$2,'Memb Hist (Org)'!$A$1:$A$29,0),MATCH('Mthly GM (PR)'!$A694,'Memb Hist (Org)'!$A$1:$BS$1,0))&lt;&gt;1,"",'Mthly Returns (PR)'!V693),"")</f>
        <v/>
      </c>
      <c r="W694" s="46">
        <f>IFERROR(IF(INDEX('Memb Hist (Org)'!$A$1:$BS$29,MATCH('Mthly GM (PR)'!W$2,'Memb Hist (Org)'!$A$1:$A$29,0),MATCH('Mthly GM (PR)'!$A694,'Memb Hist (Org)'!$A$1:$BS$1,0))&lt;&gt;1,"",'Mthly Returns (PR)'!W693),"")</f>
        <v>-3.3746999999999999E-2</v>
      </c>
      <c r="X694" s="46">
        <f>IFERROR(IF(INDEX('Memb Hist (Org)'!$A$1:$BS$29,MATCH('Mthly GM (PR)'!X$2,'Memb Hist (Org)'!$A$1:$A$29,0),MATCH('Mthly GM (PR)'!$A694,'Memb Hist (Org)'!$A$1:$BS$1,0))&lt;&gt;1,"",'Mthly Returns (PR)'!X693),"")</f>
        <v>-1.8568999999999999E-2</v>
      </c>
      <c r="Y694" s="46">
        <f>IFERROR(IF(INDEX('Memb Hist (Org)'!$A$1:$BS$29,MATCH('Mthly GM (PR)'!Y$2,'Memb Hist (Org)'!$A$1:$A$29,0),MATCH('Mthly GM (PR)'!$A694,'Memb Hist (Org)'!$A$1:$BS$1,0))&lt;&gt;1,"",'Mthly Returns (PR)'!Y693),"")</f>
        <v>-5.7555000000000002E-2</v>
      </c>
      <c r="Z694" s="46">
        <f>IFERROR(IF(INDEX('Memb Hist (Org)'!$A$1:$BS$29,MATCH('Mthly GM (PR)'!Z$2,'Memb Hist (Org)'!$A$1:$A$29,0),MATCH('Mthly GM (PR)'!$A694,'Memb Hist (Org)'!$A$1:$BS$1,0))&lt;&gt;1,"",'Mthly Returns (PR)'!Z693),"")</f>
        <v>-1.8956000000000001E-2</v>
      </c>
      <c r="AA694" s="46">
        <f>IFERROR(IF(INDEX('Memb Hist (Org)'!$A$1:$BS$29,MATCH('Mthly GM (PR)'!AA$2,'Memb Hist (Org)'!$A$1:$A$29,0),MATCH('Mthly GM (PR)'!$A694,'Memb Hist (Org)'!$A$1:$BS$1,0))&lt;&gt;1,"",'Mthly Returns (PR)'!AA693),"")</f>
        <v>-3.0460999999999998E-2</v>
      </c>
      <c r="AB694" s="46">
        <f>IFERROR(IF(INDEX('Memb Hist (Org)'!$A$1:$BS$29,MATCH('Mthly GM (PR)'!AB$2,'Memb Hist (Org)'!$A$1:$A$29,0),MATCH('Mthly GM (PR)'!$A694,'Memb Hist (Org)'!$A$1:$BS$1,0))&lt;&gt;1,"",'Mthly Returns (PR)'!AB693),"")</f>
        <v>1.9924000000000001E-2</v>
      </c>
      <c r="AC694" s="46" t="str">
        <f>IFERROR(IF(INDEX('Memb Hist (Org)'!$A$1:$BS$29,MATCH('Mthly GM (PR)'!AC$2,'Memb Hist (Org)'!$A$1:$A$29,0),MATCH('Mthly GM (PR)'!$A694,'Memb Hist (Org)'!$A$1:$BS$1,0))&lt;&gt;1,"",'Mthly Returns (PR)'!AC693),"")</f>
        <v/>
      </c>
      <c r="AD694" s="46">
        <f>IFERROR(IF(INDEX('Memb Hist (Org)'!$A$1:$BS$29,MATCH('Mthly GM (PR)'!AD$2,'Memb Hist (Org)'!$A$1:$A$29,0),MATCH('Mthly GM (PR)'!$A694,'Memb Hist (Org)'!$A$1:$BS$1,0))&lt;&gt;1,"",'Mthly Returns (PR)'!AD693),"")</f>
        <v>-0.10192</v>
      </c>
      <c r="AE694" s="46" t="str">
        <f>IFERROR(IF(INDEX('Memb Hist (Org)'!$A$1:$BS$29,MATCH('Mthly GM (PR)'!AE$2,'Memb Hist (Org)'!$A$1:$A$29,0),MATCH('Mthly GM (PR)'!$A694,'Memb Hist (Org)'!$A$1:$BS$1,0))&lt;&gt;1,"",'Mthly Returns (PR)'!AE693),"")</f>
        <v/>
      </c>
      <c r="AF694" s="42">
        <f>IFERROR(IF($C694=7,INDEX('Gross Margin'!$A$32:$BS$60,MATCH('Mthly GM (PR)'!AF$2,'Gross Margin'!$A$32:$A$60,0),MATCH('Mthly GM (PR)'!$A694,'Gross Margin'!$A$32:$BS$32,0)),AF693*(1+D693)),"")</f>
        <v>7.2936002473162398E-2</v>
      </c>
      <c r="AG694" s="42" t="str">
        <f>IFERROR(IF($C694=7,INDEX('Gross Margin'!$A$32:$BS$60,MATCH('Mthly GM (PR)'!AG$2,'Gross Margin'!$A$32:$A$60,0),MATCH('Mthly GM (PR)'!$A694,'Gross Margin'!$A$32:$BS$32,0)),AG693*(1+E693)),"")</f>
        <v/>
      </c>
      <c r="AH694" s="42" t="str">
        <f>IFERROR(IF($C694=7,INDEX('Gross Margin'!$A$32:$BS$60,MATCH('Mthly GM (PR)'!AH$2,'Gross Margin'!$A$32:$A$60,0),MATCH('Mthly GM (PR)'!$A694,'Gross Margin'!$A$32:$BS$32,0)),AH693*(1+F693)),"")</f>
        <v/>
      </c>
      <c r="AI694" s="42" t="str">
        <f>IFERROR(IF($C694=7,INDEX('Gross Margin'!$A$32:$BS$60,MATCH('Mthly GM (PR)'!AI$2,'Gross Margin'!$A$32:$A$60,0),MATCH('Mthly GM (PR)'!$A694,'Gross Margin'!$A$32:$BS$32,0)),AI693*(1+G693)),"")</f>
        <v/>
      </c>
      <c r="AJ694" s="42" t="str">
        <f>IFERROR(IF($C694=7,INDEX('Gross Margin'!$A$32:$BS$60,MATCH('Mthly GM (PR)'!AJ$2,'Gross Margin'!$A$32:$A$60,0),MATCH('Mthly GM (PR)'!$A694,'Gross Margin'!$A$32:$BS$32,0)),AJ693*(1+H693)),"")</f>
        <v/>
      </c>
      <c r="AK694" s="42">
        <f>IFERROR(IF($C694=7,INDEX('Gross Margin'!$A$32:$BS$60,MATCH('Mthly GM (PR)'!AK$2,'Gross Margin'!$A$32:$A$60,0),MATCH('Mthly GM (PR)'!$A694,'Gross Margin'!$A$32:$BS$32,0)),AK693*(1+I693)),"")</f>
        <v>4.7856017430531743E-2</v>
      </c>
      <c r="AL694" s="42" t="str">
        <f>IFERROR(IF($C694=7,INDEX('Gross Margin'!$A$32:$BS$60,MATCH('Mthly GM (PR)'!AL$2,'Gross Margin'!$A$32:$A$60,0),MATCH('Mthly GM (PR)'!$A694,'Gross Margin'!$A$32:$BS$32,0)),AL693*(1+J693)),"")</f>
        <v/>
      </c>
      <c r="AM694" s="42" t="str">
        <f>IFERROR(IF($C694=7,INDEX('Gross Margin'!$A$32:$BS$60,MATCH('Mthly GM (PR)'!AM$2,'Gross Margin'!$A$32:$A$60,0),MATCH('Mthly GM (PR)'!$A694,'Gross Margin'!$A$32:$BS$32,0)),AM693*(1+K693)),"")</f>
        <v/>
      </c>
      <c r="AN694" s="42">
        <f>IFERROR(IF($C694=7,INDEX('Gross Margin'!$A$32:$BS$60,MATCH('Mthly GM (PR)'!AN$2,'Gross Margin'!$A$32:$A$60,0),MATCH('Mthly GM (PR)'!$A694,'Gross Margin'!$A$32:$BS$32,0)),AN693*(1+L693)),"")</f>
        <v>7.4732680635513221E-2</v>
      </c>
      <c r="AO694" s="42">
        <f>IFERROR(IF($C694=7,INDEX('Gross Margin'!$A$32:$BS$60,MATCH('Mthly GM (PR)'!AO$2,'Gross Margin'!$A$32:$A$60,0),MATCH('Mthly GM (PR)'!$A694,'Gross Margin'!$A$32:$BS$32,0)),AO693*(1+M693)),"")</f>
        <v>8.3785997222686939E-2</v>
      </c>
      <c r="AP694" s="42" t="str">
        <f>IFERROR(IF($C694=7,INDEX('Gross Margin'!$A$32:$BS$60,MATCH('Mthly GM (PR)'!AP$2,'Gross Margin'!$A$32:$A$60,0),MATCH('Mthly GM (PR)'!$A694,'Gross Margin'!$A$32:$BS$32,0)),AP693*(1+N693)),"")</f>
        <v/>
      </c>
      <c r="AQ694" s="42">
        <f>IFERROR(IF($C694=7,INDEX('Gross Margin'!$A$32:$BS$60,MATCH('Mthly GM (PR)'!AQ$2,'Gross Margin'!$A$32:$A$60,0),MATCH('Mthly GM (PR)'!$A694,'Gross Margin'!$A$32:$BS$32,0)),AQ693*(1+O693)),"")</f>
        <v>4.7112674377447462E-2</v>
      </c>
      <c r="AR694" s="42" t="str">
        <f>IFERROR(IF($C694=7,INDEX('Gross Margin'!$A$32:$BS$60,MATCH('Mthly GM (PR)'!AR$2,'Gross Margin'!$A$32:$A$60,0),MATCH('Mthly GM (PR)'!$A694,'Gross Margin'!$A$32:$BS$32,0)),AR693*(1+P693)),"")</f>
        <v/>
      </c>
      <c r="AS694" s="42" t="str">
        <f>IFERROR(IF($C694=7,INDEX('Gross Margin'!$A$32:$BS$60,MATCH('Mthly GM (PR)'!AS$2,'Gross Margin'!$A$32:$A$60,0),MATCH('Mthly GM (PR)'!$A694,'Gross Margin'!$A$32:$BS$32,0)),AS693*(1+Q693)),"")</f>
        <v/>
      </c>
      <c r="AT694" s="42">
        <f>IFERROR(IF($C694=7,INDEX('Gross Margin'!$A$32:$BS$60,MATCH('Mthly GM (PR)'!AT$2,'Gross Margin'!$A$32:$A$60,0),MATCH('Mthly GM (PR)'!$A694,'Gross Margin'!$A$32:$BS$32,0)),AT693*(1+R693)),"")</f>
        <v>4.7949373520291272E-2</v>
      </c>
      <c r="AU694" s="42">
        <f>IFERROR(IF($C694=7,INDEX('Gross Margin'!$A$32:$BS$60,MATCH('Mthly GM (PR)'!AU$2,'Gross Margin'!$A$32:$A$60,0),MATCH('Mthly GM (PR)'!$A694,'Gross Margin'!$A$32:$BS$32,0)),AU693*(1+S693)),"")</f>
        <v>8.6941105658136425E-2</v>
      </c>
      <c r="AV694" s="42">
        <f>IFERROR(IF($C694=7,INDEX('Gross Margin'!$A$32:$BS$60,MATCH('Mthly GM (PR)'!AV$2,'Gross Margin'!$A$32:$A$60,0),MATCH('Mthly GM (PR)'!$A694,'Gross Margin'!$A$32:$BS$32,0)),AV693*(1+T693)),"")</f>
        <v>7.3252432664162523E-2</v>
      </c>
      <c r="AW694" s="42" t="str">
        <f>IFERROR(IF($C694=7,INDEX('Gross Margin'!$A$32:$BS$60,MATCH('Mthly GM (PR)'!AW$2,'Gross Margin'!$A$32:$A$60,0),MATCH('Mthly GM (PR)'!$A694,'Gross Margin'!$A$32:$BS$32,0)),AW693*(1+U693)),"")</f>
        <v/>
      </c>
      <c r="AX694" s="42" t="str">
        <f>IFERROR(IF($C694=7,INDEX('Gross Margin'!$A$32:$BS$60,MATCH('Mthly GM (PR)'!AX$2,'Gross Margin'!$A$32:$A$60,0),MATCH('Mthly GM (PR)'!$A694,'Gross Margin'!$A$32:$BS$32,0)),AX693*(1+V693)),"")</f>
        <v/>
      </c>
      <c r="AY694" s="42">
        <f>IFERROR(IF($C694=7,INDEX('Gross Margin'!$A$32:$BS$60,MATCH('Mthly GM (PR)'!AY$2,'Gross Margin'!$A$32:$A$60,0),MATCH('Mthly GM (PR)'!$A694,'Gross Margin'!$A$32:$BS$32,0)),AY693*(1+W693)),"")</f>
        <v>8.1460539682213132E-2</v>
      </c>
      <c r="AZ694" s="42">
        <f>IFERROR(IF($C694=7,INDEX('Gross Margin'!$A$32:$BS$60,MATCH('Mthly GM (PR)'!AZ$2,'Gross Margin'!$A$32:$A$60,0),MATCH('Mthly GM (PR)'!$A694,'Gross Margin'!$A$32:$BS$32,0)),AZ693*(1+X693)),"")</f>
        <v>7.2954733538372757E-2</v>
      </c>
      <c r="BA694" s="42">
        <f>IFERROR(IF($C694=7,INDEX('Gross Margin'!$A$32:$BS$60,MATCH('Mthly GM (PR)'!BA$2,'Gross Margin'!$A$32:$A$60,0),MATCH('Mthly GM (PR)'!$A694,'Gross Margin'!$A$32:$BS$32,0)),BA693*(1+Y693)),"")</f>
        <v>7.1831865192646435E-2</v>
      </c>
      <c r="BB694" s="42">
        <f>IFERROR(IF($C694=7,INDEX('Gross Margin'!$A$32:$BS$60,MATCH('Mthly GM (PR)'!BB$2,'Gross Margin'!$A$32:$A$60,0),MATCH('Mthly GM (PR)'!$A694,'Gross Margin'!$A$32:$BS$32,0)),BB693*(1+Z693)),"")</f>
        <v>7.4327644669480247E-2</v>
      </c>
      <c r="BC694" s="42">
        <f>IFERROR(IF($C694=7,INDEX('Gross Margin'!$A$32:$BS$60,MATCH('Mthly GM (PR)'!BC$2,'Gross Margin'!$A$32:$A$60,0),MATCH('Mthly GM (PR)'!$A694,'Gross Margin'!$A$32:$BS$32,0)),BC693*(1+AA693)),"")</f>
        <v>0</v>
      </c>
      <c r="BD694" s="42">
        <f>IFERROR(IF($C694=7,INDEX('Gross Margin'!$A$32:$BS$60,MATCH('Mthly GM (PR)'!BD$2,'Gross Margin'!$A$32:$A$60,0),MATCH('Mthly GM (PR)'!$A694,'Gross Margin'!$A$32:$BS$32,0)),BD693*(1+AB693)),"")</f>
        <v>8.4202059786762318E-2</v>
      </c>
      <c r="BE694" s="42" t="str">
        <f>IFERROR(IF($C694=7,INDEX('Gross Margin'!$A$32:$BS$60,MATCH('Mthly GM (PR)'!BE$2,'Gross Margin'!$A$32:$A$60,0),MATCH('Mthly GM (PR)'!$A694,'Gross Margin'!$A$32:$BS$32,0)),BE693*(1+AC693)),"")</f>
        <v/>
      </c>
      <c r="BF694" s="42">
        <f>IFERROR(IF($C694=7,INDEX('Gross Margin'!$A$32:$BS$60,MATCH('Mthly GM (PR)'!BF$2,'Gross Margin'!$A$32:$A$60,0),MATCH('Mthly GM (PR)'!$A694,'Gross Margin'!$A$32:$BS$32,0)),BF693*(1+AD693)),"")</f>
        <v>8.0656873148593017E-2</v>
      </c>
      <c r="BG694" s="42" t="str">
        <f>IFERROR(IF($C694=7,INDEX('Gross Margin'!$A$32:$BS$60,MATCH('Mthly GM (PR)'!BG$2,'Gross Margin'!$A$32:$A$60,0),MATCH('Mthly GM (PR)'!$A694,'Gross Margin'!$A$32:$BS$32,0)),BG693*(1+AE693)),"")</f>
        <v/>
      </c>
      <c r="BH694" s="44">
        <f t="shared" si="605"/>
        <v>7.2936002473162412E-2</v>
      </c>
      <c r="BI694" s="44" t="str">
        <f t="shared" si="606"/>
        <v/>
      </c>
      <c r="BJ694" s="44" t="str">
        <f t="shared" si="607"/>
        <v/>
      </c>
      <c r="BK694" s="44" t="str">
        <f t="shared" si="608"/>
        <v/>
      </c>
      <c r="BL694" s="44" t="str">
        <f t="shared" si="609"/>
        <v/>
      </c>
      <c r="BM694" s="44">
        <f t="shared" si="610"/>
        <v>4.785601743053175E-2</v>
      </c>
      <c r="BN694" s="44" t="str">
        <f t="shared" si="611"/>
        <v/>
      </c>
      <c r="BO694" s="44" t="str">
        <f t="shared" si="612"/>
        <v/>
      </c>
      <c r="BP694" s="44">
        <f t="shared" si="613"/>
        <v>7.4732680635513235E-2</v>
      </c>
      <c r="BQ694" s="44">
        <f t="shared" si="614"/>
        <v>8.3785997222686953E-2</v>
      </c>
      <c r="BR694" s="44" t="str">
        <f t="shared" si="615"/>
        <v/>
      </c>
      <c r="BS694" s="44">
        <f t="shared" si="616"/>
        <v>4.7112674377447469E-2</v>
      </c>
      <c r="BT694" s="44" t="str">
        <f t="shared" si="617"/>
        <v/>
      </c>
      <c r="BU694" s="44" t="str">
        <f t="shared" si="618"/>
        <v/>
      </c>
      <c r="BV694" s="44">
        <f t="shared" si="619"/>
        <v>4.7949373520291279E-2</v>
      </c>
      <c r="BW694" s="44">
        <f t="shared" si="620"/>
        <v>8.6941105658136439E-2</v>
      </c>
      <c r="BX694" s="44">
        <f t="shared" si="621"/>
        <v>7.3252432664162537E-2</v>
      </c>
      <c r="BY694" s="44" t="str">
        <f t="shared" si="622"/>
        <v/>
      </c>
      <c r="BZ694" s="44" t="str">
        <f t="shared" si="623"/>
        <v/>
      </c>
      <c r="CA694" s="44">
        <f t="shared" si="624"/>
        <v>8.1460539682213146E-2</v>
      </c>
      <c r="CB694" s="44">
        <f t="shared" si="625"/>
        <v>7.2954733538372771E-2</v>
      </c>
      <c r="CC694" s="44">
        <f t="shared" si="626"/>
        <v>7.1831865192646449E-2</v>
      </c>
      <c r="CD694" s="44">
        <f t="shared" si="627"/>
        <v>7.4327644669480261E-2</v>
      </c>
      <c r="CE694" s="44">
        <f t="shared" si="628"/>
        <v>0</v>
      </c>
      <c r="CF694" s="44">
        <f t="shared" si="629"/>
        <v>8.4202059786762332E-2</v>
      </c>
      <c r="CG694" s="44" t="str">
        <f t="shared" si="630"/>
        <v/>
      </c>
      <c r="CH694" s="44">
        <f t="shared" si="631"/>
        <v>8.0656873148593031E-2</v>
      </c>
      <c r="CI694" s="44" t="str">
        <f t="shared" si="632"/>
        <v/>
      </c>
      <c r="CJ694" s="48">
        <f t="shared" si="633"/>
        <v>-2.5100195891114112E-3</v>
      </c>
      <c r="CK694" s="48" t="str">
        <f t="shared" si="634"/>
        <v/>
      </c>
      <c r="CL694" s="48" t="str">
        <f t="shared" si="635"/>
        <v/>
      </c>
      <c r="CM694" s="48" t="str">
        <f t="shared" si="636"/>
        <v/>
      </c>
      <c r="CN694" s="48" t="str">
        <f t="shared" si="637"/>
        <v/>
      </c>
      <c r="CO694" s="48">
        <f t="shared" si="638"/>
        <v>-1.5273247962954207E-3</v>
      </c>
      <c r="CP694" s="48" t="str">
        <f t="shared" si="639"/>
        <v/>
      </c>
      <c r="CQ694" s="48" t="str">
        <f t="shared" si="640"/>
        <v/>
      </c>
      <c r="CR694" s="48">
        <f t="shared" si="641"/>
        <v>-1.809651861588953E-3</v>
      </c>
      <c r="CS694" s="48">
        <f t="shared" si="642"/>
        <v>-5.8146644212572519E-3</v>
      </c>
      <c r="CT694" s="48" t="str">
        <f t="shared" si="643"/>
        <v/>
      </c>
      <c r="CU694" s="48">
        <f t="shared" si="644"/>
        <v>-2.4910355450331574E-3</v>
      </c>
      <c r="CV694" s="48" t="str">
        <f t="shared" si="645"/>
        <v/>
      </c>
      <c r="CW694" s="48" t="str">
        <f t="shared" si="646"/>
        <v/>
      </c>
      <c r="CX694" s="48">
        <f t="shared" si="647"/>
        <v>-3.797062939698346E-3</v>
      </c>
      <c r="CY694" s="48">
        <f t="shared" si="648"/>
        <v>-5.3456608224961774E-3</v>
      </c>
      <c r="CZ694" s="48">
        <f t="shared" si="649"/>
        <v>-4.0264664662510224E-3</v>
      </c>
      <c r="DA694" s="48" t="str">
        <f t="shared" si="650"/>
        <v/>
      </c>
      <c r="DB694" s="48" t="str">
        <f t="shared" si="651"/>
        <v/>
      </c>
      <c r="DC694" s="48">
        <f t="shared" si="652"/>
        <v>-2.7490488326556472E-3</v>
      </c>
      <c r="DD694" s="48">
        <f t="shared" si="653"/>
        <v>-1.3546964470740439E-3</v>
      </c>
      <c r="DE694" s="48">
        <f t="shared" si="654"/>
        <v>-4.1342830011627668E-3</v>
      </c>
      <c r="DF694" s="48">
        <f t="shared" si="655"/>
        <v>-1.4089548323546679E-3</v>
      </c>
      <c r="DG694" s="48">
        <f t="shared" si="656"/>
        <v>0</v>
      </c>
      <c r="DH694" s="48">
        <f t="shared" si="657"/>
        <v>1.6776418391914528E-3</v>
      </c>
      <c r="DI694" s="48" t="str">
        <f t="shared" si="658"/>
        <v/>
      </c>
      <c r="DJ694" s="48">
        <f t="shared" si="659"/>
        <v>-8.2205485113046022E-3</v>
      </c>
      <c r="DK694" s="48" t="str">
        <f t="shared" si="660"/>
        <v/>
      </c>
      <c r="DL694" s="37">
        <f t="shared" si="661"/>
        <v>-4.3511776227092021E-2</v>
      </c>
      <c r="DM694" s="39">
        <f t="shared" si="662"/>
        <v>0.95648822377290799</v>
      </c>
      <c r="DN694" s="39">
        <f>PRODUCT($DM$172:DM694)</f>
        <v>3.3571557714076521</v>
      </c>
      <c r="DO694" s="36">
        <f>DL694-'1M RF rate'!C554</f>
        <v>-4.7364176793269992E-2</v>
      </c>
      <c r="DP694" s="39">
        <f t="shared" si="663"/>
        <v>0.95263582320673001</v>
      </c>
      <c r="DQ694" s="39">
        <f>PRODUCT($DP$172:DP694)</f>
        <v>0.2813712998253603</v>
      </c>
      <c r="DR694" s="36">
        <f>DL694-'DJUA Monthly (PR)'!C554</f>
        <v>-5.1983520978464773E-3</v>
      </c>
      <c r="DS694" s="39">
        <f t="shared" si="664"/>
        <v>0.99480164790215353</v>
      </c>
      <c r="DT694" s="39">
        <f>PRODUCT($DS$172:DS694)</f>
        <v>0.9981178022300049</v>
      </c>
    </row>
    <row r="695" spans="1:124" x14ac:dyDescent="0.35">
      <c r="A695" s="35">
        <f t="shared" si="604"/>
        <v>2007</v>
      </c>
      <c r="B695" s="35">
        <v>2007</v>
      </c>
      <c r="C695" s="35">
        <v>8</v>
      </c>
      <c r="D695" s="46">
        <f>IFERROR(IF(INDEX('Memb Hist (Org)'!$A$1:$BS$29,MATCH('Mthly GM (PR)'!D$2,'Memb Hist (Org)'!$A$1:$A$29,0),MATCH('Mthly GM (PR)'!$A695,'Memb Hist (Org)'!$A$1:$BS$1,0))&lt;&gt;1,"",'Mthly Returns (PR)'!D694),"")</f>
        <v>2.2764E-2</v>
      </c>
      <c r="E695" s="46" t="str">
        <f>IFERROR(IF(INDEX('Memb Hist (Org)'!$A$1:$BS$29,MATCH('Mthly GM (PR)'!E$2,'Memb Hist (Org)'!$A$1:$A$29,0),MATCH('Mthly GM (PR)'!$A695,'Memb Hist (Org)'!$A$1:$BS$1,0))&lt;&gt;1,"",'Mthly Returns (PR)'!E694),"")</f>
        <v/>
      </c>
      <c r="F695" s="46" t="str">
        <f>IFERROR(IF(INDEX('Memb Hist (Org)'!$A$1:$BS$29,MATCH('Mthly GM (PR)'!F$2,'Memb Hist (Org)'!$A$1:$A$29,0),MATCH('Mthly GM (PR)'!$A695,'Memb Hist (Org)'!$A$1:$BS$1,0))&lt;&gt;1,"",'Mthly Returns (PR)'!F694),"")</f>
        <v/>
      </c>
      <c r="G695" s="46" t="str">
        <f>IFERROR(IF(INDEX('Memb Hist (Org)'!$A$1:$BS$29,MATCH('Mthly GM (PR)'!G$2,'Memb Hist (Org)'!$A$1:$A$29,0),MATCH('Mthly GM (PR)'!$A695,'Memb Hist (Org)'!$A$1:$BS$1,0))&lt;&gt;1,"",'Mthly Returns (PR)'!G694),"")</f>
        <v/>
      </c>
      <c r="H695" s="46" t="str">
        <f>IFERROR(IF(INDEX('Memb Hist (Org)'!$A$1:$BS$29,MATCH('Mthly GM (PR)'!H$2,'Memb Hist (Org)'!$A$1:$A$29,0),MATCH('Mthly GM (PR)'!$A695,'Memb Hist (Org)'!$A$1:$BS$1,0))&lt;&gt;1,"",'Mthly Returns (PR)'!H694),"")</f>
        <v/>
      </c>
      <c r="I695" s="46">
        <f>IFERROR(IF(INDEX('Memb Hist (Org)'!$A$1:$BS$29,MATCH('Mthly GM (PR)'!I$2,'Memb Hist (Org)'!$A$1:$A$29,0),MATCH('Mthly GM (PR)'!$A695,'Memb Hist (Org)'!$A$1:$BS$1,0))&lt;&gt;1,"",'Mthly Returns (PR)'!I694),"")</f>
        <v>5.1740000000000001E-2</v>
      </c>
      <c r="J695" s="46" t="str">
        <f>IFERROR(IF(INDEX('Memb Hist (Org)'!$A$1:$BS$29,MATCH('Mthly GM (PR)'!J$2,'Memb Hist (Org)'!$A$1:$A$29,0),MATCH('Mthly GM (PR)'!$A695,'Memb Hist (Org)'!$A$1:$BS$1,0))&lt;&gt;1,"",'Mthly Returns (PR)'!J694),"")</f>
        <v/>
      </c>
      <c r="K695" s="46" t="str">
        <f>IFERROR(IF(INDEX('Memb Hist (Org)'!$A$1:$BS$29,MATCH('Mthly GM (PR)'!K$2,'Memb Hist (Org)'!$A$1:$A$29,0),MATCH('Mthly GM (PR)'!$A695,'Memb Hist (Org)'!$A$1:$BS$1,0))&lt;&gt;1,"",'Mthly Returns (PR)'!K694),"")</f>
        <v/>
      </c>
      <c r="L695" s="46">
        <f>IFERROR(IF(INDEX('Memb Hist (Org)'!$A$1:$BS$29,MATCH('Mthly GM (PR)'!L$2,'Memb Hist (Org)'!$A$1:$A$29,0),MATCH('Mthly GM (PR)'!$A695,'Memb Hist (Org)'!$A$1:$BS$1,0))&lt;&gt;1,"",'Mthly Returns (PR)'!L694),"")</f>
        <v>1.1398999999999999E-2</v>
      </c>
      <c r="M695" s="46">
        <f>IFERROR(IF(INDEX('Memb Hist (Org)'!$A$1:$BS$29,MATCH('Mthly GM (PR)'!M$2,'Memb Hist (Org)'!$A$1:$A$29,0),MATCH('Mthly GM (PR)'!$A695,'Memb Hist (Org)'!$A$1:$BS$1,0))&lt;&gt;1,"",'Mthly Returns (PR)'!M694),"")</f>
        <v>7.6923000000000005E-2</v>
      </c>
      <c r="N695" s="46" t="str">
        <f>IFERROR(IF(INDEX('Memb Hist (Org)'!$A$1:$BS$29,MATCH('Mthly GM (PR)'!N$2,'Memb Hist (Org)'!$A$1:$A$29,0),MATCH('Mthly GM (PR)'!$A695,'Memb Hist (Org)'!$A$1:$BS$1,0))&lt;&gt;1,"",'Mthly Returns (PR)'!N694),"")</f>
        <v/>
      </c>
      <c r="O695" s="46">
        <f>IFERROR(IF(INDEX('Memb Hist (Org)'!$A$1:$BS$29,MATCH('Mthly GM (PR)'!O$2,'Memb Hist (Org)'!$A$1:$A$29,0),MATCH('Mthly GM (PR)'!$A695,'Memb Hist (Org)'!$A$1:$BS$1,0))&lt;&gt;1,"",'Mthly Returns (PR)'!O694),"")</f>
        <v>-1.5776999999999999E-2</v>
      </c>
      <c r="P695" s="46" t="str">
        <f>IFERROR(IF(INDEX('Memb Hist (Org)'!$A$1:$BS$29,MATCH('Mthly GM (PR)'!P$2,'Memb Hist (Org)'!$A$1:$A$29,0),MATCH('Mthly GM (PR)'!$A695,'Memb Hist (Org)'!$A$1:$BS$1,0))&lt;&gt;1,"",'Mthly Returns (PR)'!P694),"")</f>
        <v/>
      </c>
      <c r="Q695" s="46" t="str">
        <f>IFERROR(IF(INDEX('Memb Hist (Org)'!$A$1:$BS$29,MATCH('Mthly GM (PR)'!Q$2,'Memb Hist (Org)'!$A$1:$A$29,0),MATCH('Mthly GM (PR)'!$A695,'Memb Hist (Org)'!$A$1:$BS$1,0))&lt;&gt;1,"",'Mthly Returns (PR)'!Q694),"")</f>
        <v/>
      </c>
      <c r="R695" s="46">
        <f>IFERROR(IF(INDEX('Memb Hist (Org)'!$A$1:$BS$29,MATCH('Mthly GM (PR)'!R$2,'Memb Hist (Org)'!$A$1:$A$29,0),MATCH('Mthly GM (PR)'!$A695,'Memb Hist (Org)'!$A$1:$BS$1,0))&lt;&gt;1,"",'Mthly Returns (PR)'!R694),"")</f>
        <v>-1.2061000000000001E-2</v>
      </c>
      <c r="S695" s="46">
        <f>IFERROR(IF(INDEX('Memb Hist (Org)'!$A$1:$BS$29,MATCH('Mthly GM (PR)'!S$2,'Memb Hist (Org)'!$A$1:$A$29,0),MATCH('Mthly GM (PR)'!$A695,'Memb Hist (Org)'!$A$1:$BS$1,0))&lt;&gt;1,"",'Mthly Returns (PR)'!S694),"")</f>
        <v>1.1358E-2</v>
      </c>
      <c r="T695" s="46">
        <f>IFERROR(IF(INDEX('Memb Hist (Org)'!$A$1:$BS$29,MATCH('Mthly GM (PR)'!T$2,'Memb Hist (Org)'!$A$1:$A$29,0),MATCH('Mthly GM (PR)'!$A695,'Memb Hist (Org)'!$A$1:$BS$1,0))&lt;&gt;1,"",'Mthly Returns (PR)'!T694),"")</f>
        <v>3.9476999999999998E-2</v>
      </c>
      <c r="U695" s="46" t="str">
        <f>IFERROR(IF(INDEX('Memb Hist (Org)'!$A$1:$BS$29,MATCH('Mthly GM (PR)'!U$2,'Memb Hist (Org)'!$A$1:$A$29,0),MATCH('Mthly GM (PR)'!$A695,'Memb Hist (Org)'!$A$1:$BS$1,0))&lt;&gt;1,"",'Mthly Returns (PR)'!U694),"")</f>
        <v/>
      </c>
      <c r="V695" s="46" t="str">
        <f>IFERROR(IF(INDEX('Memb Hist (Org)'!$A$1:$BS$29,MATCH('Mthly GM (PR)'!V$2,'Memb Hist (Org)'!$A$1:$A$29,0),MATCH('Mthly GM (PR)'!$A695,'Memb Hist (Org)'!$A$1:$BS$1,0))&lt;&gt;1,"",'Mthly Returns (PR)'!V694),"")</f>
        <v/>
      </c>
      <c r="W695" s="46">
        <f>IFERROR(IF(INDEX('Memb Hist (Org)'!$A$1:$BS$29,MATCH('Mthly GM (PR)'!W$2,'Memb Hist (Org)'!$A$1:$A$29,0),MATCH('Mthly GM (PR)'!$A695,'Memb Hist (Org)'!$A$1:$BS$1,0))&lt;&gt;1,"",'Mthly Returns (PR)'!W694),"")</f>
        <v>7.4130000000000003E-3</v>
      </c>
      <c r="X695" s="46">
        <f>IFERROR(IF(INDEX('Memb Hist (Org)'!$A$1:$BS$29,MATCH('Mthly GM (PR)'!X$2,'Memb Hist (Org)'!$A$1:$A$29,0),MATCH('Mthly GM (PR)'!$A695,'Memb Hist (Org)'!$A$1:$BS$1,0))&lt;&gt;1,"",'Mthly Returns (PR)'!X694),"")</f>
        <v>-1.3465E-2</v>
      </c>
      <c r="Y695" s="46">
        <f>IFERROR(IF(INDEX('Memb Hist (Org)'!$A$1:$BS$29,MATCH('Mthly GM (PR)'!Y$2,'Memb Hist (Org)'!$A$1:$A$29,0),MATCH('Mthly GM (PR)'!$A695,'Memb Hist (Org)'!$A$1:$BS$1,0))&lt;&gt;1,"",'Mthly Returns (PR)'!Y694),"")</f>
        <v>-3.4030000000000002E-3</v>
      </c>
      <c r="Z695" s="46">
        <f>IFERROR(IF(INDEX('Memb Hist (Org)'!$A$1:$BS$29,MATCH('Mthly GM (PR)'!Z$2,'Memb Hist (Org)'!$A$1:$A$29,0),MATCH('Mthly GM (PR)'!$A695,'Memb Hist (Org)'!$A$1:$BS$1,0))&lt;&gt;1,"",'Mthly Returns (PR)'!Z694),"")</f>
        <v>5.4994000000000001E-2</v>
      </c>
      <c r="AA695" s="46">
        <f>IFERROR(IF(INDEX('Memb Hist (Org)'!$A$1:$BS$29,MATCH('Mthly GM (PR)'!AA$2,'Memb Hist (Org)'!$A$1:$A$29,0),MATCH('Mthly GM (PR)'!$A695,'Memb Hist (Org)'!$A$1:$BS$1,0))&lt;&gt;1,"",'Mthly Returns (PR)'!AA694),"")</f>
        <v>3.295E-2</v>
      </c>
      <c r="AB695" s="46">
        <f>IFERROR(IF(INDEX('Memb Hist (Org)'!$A$1:$BS$29,MATCH('Mthly GM (PR)'!AB$2,'Memb Hist (Org)'!$A$1:$A$29,0),MATCH('Mthly GM (PR)'!$A695,'Memb Hist (Org)'!$A$1:$BS$1,0))&lt;&gt;1,"",'Mthly Returns (PR)'!AB694),"")</f>
        <v>-3.8760000000000003E-2</v>
      </c>
      <c r="AC695" s="46" t="str">
        <f>IFERROR(IF(INDEX('Memb Hist (Org)'!$A$1:$BS$29,MATCH('Mthly GM (PR)'!AC$2,'Memb Hist (Org)'!$A$1:$A$29,0),MATCH('Mthly GM (PR)'!$A695,'Memb Hist (Org)'!$A$1:$BS$1,0))&lt;&gt;1,"",'Mthly Returns (PR)'!AC694),"")</f>
        <v/>
      </c>
      <c r="AD695" s="46">
        <f>IFERROR(IF(INDEX('Memb Hist (Org)'!$A$1:$BS$29,MATCH('Mthly GM (PR)'!AD$2,'Memb Hist (Org)'!$A$1:$A$29,0),MATCH('Mthly GM (PR)'!$A695,'Memb Hist (Org)'!$A$1:$BS$1,0))&lt;&gt;1,"",'Mthly Returns (PR)'!AD694),"")</f>
        <v>-7.8370999999999996E-2</v>
      </c>
      <c r="AE695" s="46" t="str">
        <f>IFERROR(IF(INDEX('Memb Hist (Org)'!$A$1:$BS$29,MATCH('Mthly GM (PR)'!AE$2,'Memb Hist (Org)'!$A$1:$A$29,0),MATCH('Mthly GM (PR)'!$A695,'Memb Hist (Org)'!$A$1:$BS$1,0))&lt;&gt;1,"",'Mthly Returns (PR)'!AE694),"")</f>
        <v/>
      </c>
      <c r="AF695" s="42">
        <f>IFERROR(IF($C695=7,INDEX('Gross Margin'!$A$32:$BS$60,MATCH('Mthly GM (PR)'!AF$2,'Gross Margin'!$A$32:$A$60,0),MATCH('Mthly GM (PR)'!$A695,'Gross Margin'!$A$32:$BS$32,0)),AF694*(1+D694)),"")</f>
        <v>7.0425982884050997E-2</v>
      </c>
      <c r="AG695" s="42" t="str">
        <f>IFERROR(IF($C695=7,INDEX('Gross Margin'!$A$32:$BS$60,MATCH('Mthly GM (PR)'!AG$2,'Gross Margin'!$A$32:$A$60,0),MATCH('Mthly GM (PR)'!$A695,'Gross Margin'!$A$32:$BS$32,0)),AG694*(1+E694)),"")</f>
        <v/>
      </c>
      <c r="AH695" s="42" t="str">
        <f>IFERROR(IF($C695=7,INDEX('Gross Margin'!$A$32:$BS$60,MATCH('Mthly GM (PR)'!AH$2,'Gross Margin'!$A$32:$A$60,0),MATCH('Mthly GM (PR)'!$A695,'Gross Margin'!$A$32:$BS$32,0)),AH694*(1+F694)),"")</f>
        <v/>
      </c>
      <c r="AI695" s="42" t="str">
        <f>IFERROR(IF($C695=7,INDEX('Gross Margin'!$A$32:$BS$60,MATCH('Mthly GM (PR)'!AI$2,'Gross Margin'!$A$32:$A$60,0),MATCH('Mthly GM (PR)'!$A695,'Gross Margin'!$A$32:$BS$32,0)),AI694*(1+G694)),"")</f>
        <v/>
      </c>
      <c r="AJ695" s="42" t="str">
        <f>IFERROR(IF($C695=7,INDEX('Gross Margin'!$A$32:$BS$60,MATCH('Mthly GM (PR)'!AJ$2,'Gross Margin'!$A$32:$A$60,0),MATCH('Mthly GM (PR)'!$A695,'Gross Margin'!$A$32:$BS$32,0)),AJ694*(1+H694)),"")</f>
        <v/>
      </c>
      <c r="AK695" s="42">
        <f>IFERROR(IF($C695=7,INDEX('Gross Margin'!$A$32:$BS$60,MATCH('Mthly GM (PR)'!AK$2,'Gross Margin'!$A$32:$A$60,0),MATCH('Mthly GM (PR)'!$A695,'Gross Margin'!$A$32:$BS$32,0)),AK694*(1+I694)),"")</f>
        <v>4.6328692634236321E-2</v>
      </c>
      <c r="AL695" s="42" t="str">
        <f>IFERROR(IF($C695=7,INDEX('Gross Margin'!$A$32:$BS$60,MATCH('Mthly GM (PR)'!AL$2,'Gross Margin'!$A$32:$A$60,0),MATCH('Mthly GM (PR)'!$A695,'Gross Margin'!$A$32:$BS$32,0)),AL694*(1+J694)),"")</f>
        <v/>
      </c>
      <c r="AM695" s="42" t="str">
        <f>IFERROR(IF($C695=7,INDEX('Gross Margin'!$A$32:$BS$60,MATCH('Mthly GM (PR)'!AM$2,'Gross Margin'!$A$32:$A$60,0),MATCH('Mthly GM (PR)'!$A695,'Gross Margin'!$A$32:$BS$32,0)),AM694*(1+K694)),"")</f>
        <v/>
      </c>
      <c r="AN695" s="42">
        <f>IFERROR(IF($C695=7,INDEX('Gross Margin'!$A$32:$BS$60,MATCH('Mthly GM (PR)'!AN$2,'Gross Margin'!$A$32:$A$60,0),MATCH('Mthly GM (PR)'!$A695,'Gross Margin'!$A$32:$BS$32,0)),AN694*(1+L694)),"")</f>
        <v>7.2923028773924273E-2</v>
      </c>
      <c r="AO695" s="42">
        <f>IFERROR(IF($C695=7,INDEX('Gross Margin'!$A$32:$BS$60,MATCH('Mthly GM (PR)'!AO$2,'Gross Margin'!$A$32:$A$60,0),MATCH('Mthly GM (PR)'!$A695,'Gross Margin'!$A$32:$BS$32,0)),AO694*(1+M694)),"")</f>
        <v>7.7971332801429691E-2</v>
      </c>
      <c r="AP695" s="42" t="str">
        <f>IFERROR(IF($C695=7,INDEX('Gross Margin'!$A$32:$BS$60,MATCH('Mthly GM (PR)'!AP$2,'Gross Margin'!$A$32:$A$60,0),MATCH('Mthly GM (PR)'!$A695,'Gross Margin'!$A$32:$BS$32,0)),AP694*(1+N694)),"")</f>
        <v/>
      </c>
      <c r="AQ695" s="42">
        <f>IFERROR(IF($C695=7,INDEX('Gross Margin'!$A$32:$BS$60,MATCH('Mthly GM (PR)'!AQ$2,'Gross Margin'!$A$32:$A$60,0),MATCH('Mthly GM (PR)'!$A695,'Gross Margin'!$A$32:$BS$32,0)),AQ694*(1+O694)),"")</f>
        <v>4.4621638832414309E-2</v>
      </c>
      <c r="AR695" s="42" t="str">
        <f>IFERROR(IF($C695=7,INDEX('Gross Margin'!$A$32:$BS$60,MATCH('Mthly GM (PR)'!AR$2,'Gross Margin'!$A$32:$A$60,0),MATCH('Mthly GM (PR)'!$A695,'Gross Margin'!$A$32:$BS$32,0)),AR694*(1+P694)),"")</f>
        <v/>
      </c>
      <c r="AS695" s="42" t="str">
        <f>IFERROR(IF($C695=7,INDEX('Gross Margin'!$A$32:$BS$60,MATCH('Mthly GM (PR)'!AS$2,'Gross Margin'!$A$32:$A$60,0),MATCH('Mthly GM (PR)'!$A695,'Gross Margin'!$A$32:$BS$32,0)),AS694*(1+Q694)),"")</f>
        <v/>
      </c>
      <c r="AT695" s="42">
        <f>IFERROR(IF($C695=7,INDEX('Gross Margin'!$A$32:$BS$60,MATCH('Mthly GM (PR)'!AT$2,'Gross Margin'!$A$32:$A$60,0),MATCH('Mthly GM (PR)'!$A695,'Gross Margin'!$A$32:$BS$32,0)),AT694*(1+R694)),"")</f>
        <v>4.4152310580592928E-2</v>
      </c>
      <c r="AU695" s="42">
        <f>IFERROR(IF($C695=7,INDEX('Gross Margin'!$A$32:$BS$60,MATCH('Mthly GM (PR)'!AU$2,'Gross Margin'!$A$32:$A$60,0),MATCH('Mthly GM (PR)'!$A695,'Gross Margin'!$A$32:$BS$32,0)),AU694*(1+S694)),"")</f>
        <v>8.1595444835640241E-2</v>
      </c>
      <c r="AV695" s="42">
        <f>IFERROR(IF($C695=7,INDEX('Gross Margin'!$A$32:$BS$60,MATCH('Mthly GM (PR)'!AV$2,'Gross Margin'!$A$32:$A$60,0),MATCH('Mthly GM (PR)'!$A695,'Gross Margin'!$A$32:$BS$32,0)),AV694*(1+T694)),"")</f>
        <v>6.9225966197911507E-2</v>
      </c>
      <c r="AW695" s="42" t="str">
        <f>IFERROR(IF($C695=7,INDEX('Gross Margin'!$A$32:$BS$60,MATCH('Mthly GM (PR)'!AW$2,'Gross Margin'!$A$32:$A$60,0),MATCH('Mthly GM (PR)'!$A695,'Gross Margin'!$A$32:$BS$32,0)),AW694*(1+U694)),"")</f>
        <v/>
      </c>
      <c r="AX695" s="42" t="str">
        <f>IFERROR(IF($C695=7,INDEX('Gross Margin'!$A$32:$BS$60,MATCH('Mthly GM (PR)'!AX$2,'Gross Margin'!$A$32:$A$60,0),MATCH('Mthly GM (PR)'!$A695,'Gross Margin'!$A$32:$BS$32,0)),AX694*(1+V694)),"")</f>
        <v/>
      </c>
      <c r="AY695" s="42">
        <f>IFERROR(IF($C695=7,INDEX('Gross Margin'!$A$32:$BS$60,MATCH('Mthly GM (PR)'!AY$2,'Gross Margin'!$A$32:$A$60,0),MATCH('Mthly GM (PR)'!$A695,'Gross Margin'!$A$32:$BS$32,0)),AY694*(1+W694)),"")</f>
        <v>7.8711490849557489E-2</v>
      </c>
      <c r="AZ695" s="42">
        <f>IFERROR(IF($C695=7,INDEX('Gross Margin'!$A$32:$BS$60,MATCH('Mthly GM (PR)'!AZ$2,'Gross Margin'!$A$32:$A$60,0),MATCH('Mthly GM (PR)'!$A695,'Gross Margin'!$A$32:$BS$32,0)),AZ694*(1+X694)),"")</f>
        <v>7.1600037091298724E-2</v>
      </c>
      <c r="BA695" s="42">
        <f>IFERROR(IF($C695=7,INDEX('Gross Margin'!$A$32:$BS$60,MATCH('Mthly GM (PR)'!BA$2,'Gross Margin'!$A$32:$A$60,0),MATCH('Mthly GM (PR)'!$A695,'Gross Margin'!$A$32:$BS$32,0)),BA694*(1+Y694)),"")</f>
        <v>6.7697582191483668E-2</v>
      </c>
      <c r="BB695" s="42">
        <f>IFERROR(IF($C695=7,INDEX('Gross Margin'!$A$32:$BS$60,MATCH('Mthly GM (PR)'!BB$2,'Gross Margin'!$A$32:$A$60,0),MATCH('Mthly GM (PR)'!$A695,'Gross Margin'!$A$32:$BS$32,0)),BB694*(1+Z694)),"")</f>
        <v>7.2918689837125586E-2</v>
      </c>
      <c r="BC695" s="42">
        <f>IFERROR(IF($C695=7,INDEX('Gross Margin'!$A$32:$BS$60,MATCH('Mthly GM (PR)'!BC$2,'Gross Margin'!$A$32:$A$60,0),MATCH('Mthly GM (PR)'!$A695,'Gross Margin'!$A$32:$BS$32,0)),BC694*(1+AA694)),"")</f>
        <v>0</v>
      </c>
      <c r="BD695" s="42">
        <f>IFERROR(IF($C695=7,INDEX('Gross Margin'!$A$32:$BS$60,MATCH('Mthly GM (PR)'!BD$2,'Gross Margin'!$A$32:$A$60,0),MATCH('Mthly GM (PR)'!$A695,'Gross Margin'!$A$32:$BS$32,0)),BD694*(1+AB694)),"")</f>
        <v>8.5879701625953778E-2</v>
      </c>
      <c r="BE695" s="42" t="str">
        <f>IFERROR(IF($C695=7,INDEX('Gross Margin'!$A$32:$BS$60,MATCH('Mthly GM (PR)'!BE$2,'Gross Margin'!$A$32:$A$60,0),MATCH('Mthly GM (PR)'!$A695,'Gross Margin'!$A$32:$BS$32,0)),BE694*(1+AC694)),"")</f>
        <v/>
      </c>
      <c r="BF695" s="42">
        <f>IFERROR(IF($C695=7,INDEX('Gross Margin'!$A$32:$BS$60,MATCH('Mthly GM (PR)'!BF$2,'Gross Margin'!$A$32:$A$60,0),MATCH('Mthly GM (PR)'!$A695,'Gross Margin'!$A$32:$BS$32,0)),BF694*(1+AD694)),"")</f>
        <v>7.2436324637288413E-2</v>
      </c>
      <c r="BG695" s="42" t="str">
        <f>IFERROR(IF($C695=7,INDEX('Gross Margin'!$A$32:$BS$60,MATCH('Mthly GM (PR)'!BG$2,'Gross Margin'!$A$32:$A$60,0),MATCH('Mthly GM (PR)'!$A695,'Gross Margin'!$A$32:$BS$32,0)),BG694*(1+AE694)),"")</f>
        <v/>
      </c>
      <c r="BH695" s="44">
        <f t="shared" si="605"/>
        <v>7.3629743820841559E-2</v>
      </c>
      <c r="BI695" s="44" t="str">
        <f t="shared" si="606"/>
        <v/>
      </c>
      <c r="BJ695" s="44" t="str">
        <f t="shared" si="607"/>
        <v/>
      </c>
      <c r="BK695" s="44" t="str">
        <f t="shared" si="608"/>
        <v/>
      </c>
      <c r="BL695" s="44" t="str">
        <f t="shared" si="609"/>
        <v/>
      </c>
      <c r="BM695" s="44">
        <f t="shared" si="610"/>
        <v>4.8436239446305825E-2</v>
      </c>
      <c r="BN695" s="44" t="str">
        <f t="shared" si="611"/>
        <v/>
      </c>
      <c r="BO695" s="44" t="str">
        <f t="shared" si="612"/>
        <v/>
      </c>
      <c r="BP695" s="44">
        <f t="shared" si="613"/>
        <v>7.6240383270246986E-2</v>
      </c>
      <c r="BQ695" s="44">
        <f t="shared" si="614"/>
        <v>8.1518340595839733E-2</v>
      </c>
      <c r="BR695" s="44" t="str">
        <f t="shared" si="615"/>
        <v/>
      </c>
      <c r="BS695" s="44">
        <f t="shared" si="616"/>
        <v>4.6651529755800204E-2</v>
      </c>
      <c r="BT695" s="44" t="str">
        <f t="shared" si="617"/>
        <v/>
      </c>
      <c r="BU695" s="44" t="str">
        <f t="shared" si="618"/>
        <v/>
      </c>
      <c r="BV695" s="44">
        <f t="shared" si="619"/>
        <v>4.6160851208844243E-2</v>
      </c>
      <c r="BW695" s="44">
        <f t="shared" si="620"/>
        <v>8.5307317756389694E-2</v>
      </c>
      <c r="BX695" s="44">
        <f t="shared" si="621"/>
        <v>7.2375136961798411E-2</v>
      </c>
      <c r="BY695" s="44" t="str">
        <f t="shared" si="622"/>
        <v/>
      </c>
      <c r="BZ695" s="44" t="str">
        <f t="shared" si="623"/>
        <v/>
      </c>
      <c r="CA695" s="44">
        <f t="shared" si="624"/>
        <v>8.2292169305625842E-2</v>
      </c>
      <c r="CB695" s="44">
        <f t="shared" si="625"/>
        <v>7.4857207137239354E-2</v>
      </c>
      <c r="CC695" s="44">
        <f t="shared" si="626"/>
        <v>7.0777224966186936E-2</v>
      </c>
      <c r="CD695" s="44">
        <f t="shared" si="627"/>
        <v>7.6235846950101216E-2</v>
      </c>
      <c r="CE695" s="44">
        <f t="shared" si="628"/>
        <v>0</v>
      </c>
      <c r="CF695" s="44">
        <f t="shared" si="629"/>
        <v>8.9786470435775645E-2</v>
      </c>
      <c r="CG695" s="44" t="str">
        <f t="shared" si="630"/>
        <v/>
      </c>
      <c r="CH695" s="44">
        <f t="shared" si="631"/>
        <v>7.5731538389004177E-2</v>
      </c>
      <c r="CI695" s="44" t="str">
        <f t="shared" si="632"/>
        <v/>
      </c>
      <c r="CJ695" s="48">
        <f t="shared" si="633"/>
        <v>1.6761074883376373E-3</v>
      </c>
      <c r="CK695" s="48" t="str">
        <f t="shared" si="634"/>
        <v/>
      </c>
      <c r="CL695" s="48" t="str">
        <f t="shared" si="635"/>
        <v/>
      </c>
      <c r="CM695" s="48" t="str">
        <f t="shared" si="636"/>
        <v/>
      </c>
      <c r="CN695" s="48" t="str">
        <f t="shared" si="637"/>
        <v/>
      </c>
      <c r="CO695" s="48">
        <f t="shared" si="638"/>
        <v>2.5060910289518633E-3</v>
      </c>
      <c r="CP695" s="48" t="str">
        <f t="shared" si="639"/>
        <v/>
      </c>
      <c r="CQ695" s="48" t="str">
        <f t="shared" si="640"/>
        <v/>
      </c>
      <c r="CR695" s="48">
        <f t="shared" si="641"/>
        <v>8.6906412889754532E-4</v>
      </c>
      <c r="CS695" s="48">
        <f t="shared" si="642"/>
        <v>6.2706353136537801E-3</v>
      </c>
      <c r="CT695" s="48" t="str">
        <f t="shared" si="643"/>
        <v/>
      </c>
      <c r="CU695" s="48">
        <f t="shared" si="644"/>
        <v>-7.360211849572598E-4</v>
      </c>
      <c r="CV695" s="48" t="str">
        <f t="shared" si="645"/>
        <v/>
      </c>
      <c r="CW695" s="48" t="str">
        <f t="shared" si="646"/>
        <v/>
      </c>
      <c r="CX695" s="48">
        <f t="shared" si="647"/>
        <v>-5.5674602642987044E-4</v>
      </c>
      <c r="CY695" s="48">
        <f t="shared" si="648"/>
        <v>9.6892051507707416E-4</v>
      </c>
      <c r="CZ695" s="48">
        <f t="shared" si="649"/>
        <v>2.8571532818409159E-3</v>
      </c>
      <c r="DA695" s="48" t="str">
        <f t="shared" si="650"/>
        <v/>
      </c>
      <c r="DB695" s="48" t="str">
        <f t="shared" si="651"/>
        <v/>
      </c>
      <c r="DC695" s="48">
        <f t="shared" si="652"/>
        <v>6.1003185106260442E-4</v>
      </c>
      <c r="DD695" s="48">
        <f t="shared" si="653"/>
        <v>-1.0079522941029279E-3</v>
      </c>
      <c r="DE695" s="48">
        <f t="shared" si="654"/>
        <v>-2.4085489655993416E-4</v>
      </c>
      <c r="DF695" s="48">
        <f t="shared" si="655"/>
        <v>4.1925141671738664E-3</v>
      </c>
      <c r="DG695" s="48">
        <f t="shared" si="656"/>
        <v>0</v>
      </c>
      <c r="DH695" s="48">
        <f t="shared" si="657"/>
        <v>-3.4801235940906641E-3</v>
      </c>
      <c r="DI695" s="48" t="str">
        <f t="shared" si="658"/>
        <v/>
      </c>
      <c r="DJ695" s="48">
        <f t="shared" si="659"/>
        <v>-5.935156395084646E-3</v>
      </c>
      <c r="DK695" s="48" t="str">
        <f t="shared" si="660"/>
        <v/>
      </c>
      <c r="DL695" s="37">
        <f t="shared" si="661"/>
        <v>7.9936633837699861E-3</v>
      </c>
      <c r="DM695" s="39">
        <f t="shared" si="662"/>
        <v>1.0079936633837701</v>
      </c>
      <c r="DN695" s="39">
        <f>PRODUCT($DM$172:DM695)</f>
        <v>3.3839917445711656</v>
      </c>
      <c r="DO695" s="36">
        <f>DL695-'1M RF rate'!C555</f>
        <v>3.9692787252200573E-3</v>
      </c>
      <c r="DP695" s="39">
        <f t="shared" si="663"/>
        <v>1.0039692787252201</v>
      </c>
      <c r="DQ695" s="39">
        <f>PRODUCT($DP$172:DP695)</f>
        <v>0.28248814093964464</v>
      </c>
      <c r="DR695" s="36">
        <f>DL695-'DJUA Monthly (PR)'!C555</f>
        <v>-1.0162742640243555E-3</v>
      </c>
      <c r="DS695" s="39">
        <f t="shared" si="664"/>
        <v>0.9989837257359756</v>
      </c>
      <c r="DT695" s="39">
        <f>PRODUCT($DS$172:DS695)</f>
        <v>0.99710344079513391</v>
      </c>
    </row>
    <row r="696" spans="1:124" x14ac:dyDescent="0.35">
      <c r="A696" s="35">
        <f t="shared" si="604"/>
        <v>2007</v>
      </c>
      <c r="B696" s="35">
        <v>2007</v>
      </c>
      <c r="C696" s="35">
        <v>9</v>
      </c>
      <c r="D696" s="46">
        <f>IFERROR(IF(INDEX('Memb Hist (Org)'!$A$1:$BS$29,MATCH('Mthly GM (PR)'!D$2,'Memb Hist (Org)'!$A$1:$A$29,0),MATCH('Mthly GM (PR)'!$A696,'Memb Hist (Org)'!$A$1:$BS$1,0))&lt;&gt;1,"",'Mthly Returns (PR)'!D695),"")</f>
        <v>3.5971000000000003E-2</v>
      </c>
      <c r="E696" s="46" t="str">
        <f>IFERROR(IF(INDEX('Memb Hist (Org)'!$A$1:$BS$29,MATCH('Mthly GM (PR)'!E$2,'Memb Hist (Org)'!$A$1:$A$29,0),MATCH('Mthly GM (PR)'!$A696,'Memb Hist (Org)'!$A$1:$BS$1,0))&lt;&gt;1,"",'Mthly Returns (PR)'!E695),"")</f>
        <v/>
      </c>
      <c r="F696" s="46" t="str">
        <f>IFERROR(IF(INDEX('Memb Hist (Org)'!$A$1:$BS$29,MATCH('Mthly GM (PR)'!F$2,'Memb Hist (Org)'!$A$1:$A$29,0),MATCH('Mthly GM (PR)'!$A696,'Memb Hist (Org)'!$A$1:$BS$1,0))&lt;&gt;1,"",'Mthly Returns (PR)'!F695),"")</f>
        <v/>
      </c>
      <c r="G696" s="46" t="str">
        <f>IFERROR(IF(INDEX('Memb Hist (Org)'!$A$1:$BS$29,MATCH('Mthly GM (PR)'!G$2,'Memb Hist (Org)'!$A$1:$A$29,0),MATCH('Mthly GM (PR)'!$A696,'Memb Hist (Org)'!$A$1:$BS$1,0))&lt;&gt;1,"",'Mthly Returns (PR)'!G695),"")</f>
        <v/>
      </c>
      <c r="H696" s="46" t="str">
        <f>IFERROR(IF(INDEX('Memb Hist (Org)'!$A$1:$BS$29,MATCH('Mthly GM (PR)'!H$2,'Memb Hist (Org)'!$A$1:$A$29,0),MATCH('Mthly GM (PR)'!$A696,'Memb Hist (Org)'!$A$1:$BS$1,0))&lt;&gt;1,"",'Mthly Returns (PR)'!H695),"")</f>
        <v/>
      </c>
      <c r="I696" s="46">
        <f>IFERROR(IF(INDEX('Memb Hist (Org)'!$A$1:$BS$29,MATCH('Mthly GM (PR)'!I$2,'Memb Hist (Org)'!$A$1:$A$29,0),MATCH('Mthly GM (PR)'!$A696,'Memb Hist (Org)'!$A$1:$BS$1,0))&lt;&gt;1,"",'Mthly Returns (PR)'!I695),"")</f>
        <v>7.8359999999999992E-3</v>
      </c>
      <c r="J696" s="46" t="str">
        <f>IFERROR(IF(INDEX('Memb Hist (Org)'!$A$1:$BS$29,MATCH('Mthly GM (PR)'!J$2,'Memb Hist (Org)'!$A$1:$A$29,0),MATCH('Mthly GM (PR)'!$A696,'Memb Hist (Org)'!$A$1:$BS$1,0))&lt;&gt;1,"",'Mthly Returns (PR)'!J695),"")</f>
        <v/>
      </c>
      <c r="K696" s="46" t="str">
        <f>IFERROR(IF(INDEX('Memb Hist (Org)'!$A$1:$BS$29,MATCH('Mthly GM (PR)'!K$2,'Memb Hist (Org)'!$A$1:$A$29,0),MATCH('Mthly GM (PR)'!$A696,'Memb Hist (Org)'!$A$1:$BS$1,0))&lt;&gt;1,"",'Mthly Returns (PR)'!K695),"")</f>
        <v/>
      </c>
      <c r="L696" s="46">
        <f>IFERROR(IF(INDEX('Memb Hist (Org)'!$A$1:$BS$29,MATCH('Mthly GM (PR)'!L$2,'Memb Hist (Org)'!$A$1:$A$29,0),MATCH('Mthly GM (PR)'!$A696,'Memb Hist (Org)'!$A$1:$BS$1,0))&lt;&gt;1,"",'Mthly Returns (PR)'!L695),"")</f>
        <v>-1.0331E-2</v>
      </c>
      <c r="M696" s="46">
        <f>IFERROR(IF(INDEX('Memb Hist (Org)'!$A$1:$BS$29,MATCH('Mthly GM (PR)'!M$2,'Memb Hist (Org)'!$A$1:$A$29,0),MATCH('Mthly GM (PR)'!$A696,'Memb Hist (Org)'!$A$1:$BS$1,0))&lt;&gt;1,"",'Mthly Returns (PR)'!M695),"")</f>
        <v>1.9084E-2</v>
      </c>
      <c r="N696" s="46" t="str">
        <f>IFERROR(IF(INDEX('Memb Hist (Org)'!$A$1:$BS$29,MATCH('Mthly GM (PR)'!N$2,'Memb Hist (Org)'!$A$1:$A$29,0),MATCH('Mthly GM (PR)'!$A696,'Memb Hist (Org)'!$A$1:$BS$1,0))&lt;&gt;1,"",'Mthly Returns (PR)'!N695),"")</f>
        <v/>
      </c>
      <c r="O696" s="46">
        <f>IFERROR(IF(INDEX('Memb Hist (Org)'!$A$1:$BS$29,MATCH('Mthly GM (PR)'!O$2,'Memb Hist (Org)'!$A$1:$A$29,0),MATCH('Mthly GM (PR)'!$A696,'Memb Hist (Org)'!$A$1:$BS$1,0))&lt;&gt;1,"",'Mthly Returns (PR)'!O695),"")</f>
        <v>-1.1714E-2</v>
      </c>
      <c r="P696" s="46" t="str">
        <f>IFERROR(IF(INDEX('Memb Hist (Org)'!$A$1:$BS$29,MATCH('Mthly GM (PR)'!P$2,'Memb Hist (Org)'!$A$1:$A$29,0),MATCH('Mthly GM (PR)'!$A696,'Memb Hist (Org)'!$A$1:$BS$1,0))&lt;&gt;1,"",'Mthly Returns (PR)'!P695),"")</f>
        <v/>
      </c>
      <c r="Q696" s="46" t="str">
        <f>IFERROR(IF(INDEX('Memb Hist (Org)'!$A$1:$BS$29,MATCH('Mthly GM (PR)'!Q$2,'Memb Hist (Org)'!$A$1:$A$29,0),MATCH('Mthly GM (PR)'!$A696,'Memb Hist (Org)'!$A$1:$BS$1,0))&lt;&gt;1,"",'Mthly Returns (PR)'!Q695),"")</f>
        <v/>
      </c>
      <c r="R696" s="46">
        <f>IFERROR(IF(INDEX('Memb Hist (Org)'!$A$1:$BS$29,MATCH('Mthly GM (PR)'!R$2,'Memb Hist (Org)'!$A$1:$A$29,0),MATCH('Mthly GM (PR)'!$A696,'Memb Hist (Org)'!$A$1:$BS$1,0))&lt;&gt;1,"",'Mthly Returns (PR)'!R695),"")</f>
        <v>1.5924000000000001E-2</v>
      </c>
      <c r="S696" s="46">
        <f>IFERROR(IF(INDEX('Memb Hist (Org)'!$A$1:$BS$29,MATCH('Mthly GM (PR)'!S$2,'Memb Hist (Org)'!$A$1:$A$29,0),MATCH('Mthly GM (PR)'!$A696,'Memb Hist (Org)'!$A$1:$BS$1,0))&lt;&gt;1,"",'Mthly Returns (PR)'!S695),"")</f>
        <v>3.0925000000000001E-2</v>
      </c>
      <c r="T696" s="46">
        <f>IFERROR(IF(INDEX('Memb Hist (Org)'!$A$1:$BS$29,MATCH('Mthly GM (PR)'!T$2,'Memb Hist (Org)'!$A$1:$A$29,0),MATCH('Mthly GM (PR)'!$A696,'Memb Hist (Org)'!$A$1:$BS$1,0))&lt;&gt;1,"",'Mthly Returns (PR)'!T695),"")</f>
        <v>7.4157000000000001E-2</v>
      </c>
      <c r="U696" s="46" t="str">
        <f>IFERROR(IF(INDEX('Memb Hist (Org)'!$A$1:$BS$29,MATCH('Mthly GM (PR)'!U$2,'Memb Hist (Org)'!$A$1:$A$29,0),MATCH('Mthly GM (PR)'!$A696,'Memb Hist (Org)'!$A$1:$BS$1,0))&lt;&gt;1,"",'Mthly Returns (PR)'!U695),"")</f>
        <v/>
      </c>
      <c r="V696" s="46" t="str">
        <f>IFERROR(IF(INDEX('Memb Hist (Org)'!$A$1:$BS$29,MATCH('Mthly GM (PR)'!V$2,'Memb Hist (Org)'!$A$1:$A$29,0),MATCH('Mthly GM (PR)'!$A696,'Memb Hist (Org)'!$A$1:$BS$1,0))&lt;&gt;1,"",'Mthly Returns (PR)'!V695),"")</f>
        <v/>
      </c>
      <c r="W696" s="46">
        <f>IFERROR(IF(INDEX('Memb Hist (Org)'!$A$1:$BS$29,MATCH('Mthly GM (PR)'!W$2,'Memb Hist (Org)'!$A$1:$A$29,0),MATCH('Mthly GM (PR)'!$A696,'Memb Hist (Org)'!$A$1:$BS$1,0))&lt;&gt;1,"",'Mthly Returns (PR)'!W695),"")</f>
        <v>6.6364999999999993E-2</v>
      </c>
      <c r="X696" s="46">
        <f>IFERROR(IF(INDEX('Memb Hist (Org)'!$A$1:$BS$29,MATCH('Mthly GM (PR)'!X$2,'Memb Hist (Org)'!$A$1:$A$29,0),MATCH('Mthly GM (PR)'!$A696,'Memb Hist (Org)'!$A$1:$BS$1,0))&lt;&gt;1,"",'Mthly Returns (PR)'!X695),"")</f>
        <v>3.5298000000000003E-2</v>
      </c>
      <c r="Y696" s="46">
        <f>IFERROR(IF(INDEX('Memb Hist (Org)'!$A$1:$BS$29,MATCH('Mthly GM (PR)'!Y$2,'Memb Hist (Org)'!$A$1:$A$29,0),MATCH('Mthly GM (PR)'!$A696,'Memb Hist (Org)'!$A$1:$BS$1,0))&lt;&gt;1,"",'Mthly Returns (PR)'!Y695),"")</f>
        <v>5.1983000000000001E-2</v>
      </c>
      <c r="Z696" s="46">
        <f>IFERROR(IF(INDEX('Memb Hist (Org)'!$A$1:$BS$29,MATCH('Mthly GM (PR)'!Z$2,'Memb Hist (Org)'!$A$1:$A$29,0),MATCH('Mthly GM (PR)'!$A696,'Memb Hist (Org)'!$A$1:$BS$1,0))&lt;&gt;1,"",'Mthly Returns (PR)'!Z695),"")</f>
        <v>2.2259999999999999E-2</v>
      </c>
      <c r="AA696" s="46">
        <f>IFERROR(IF(INDEX('Memb Hist (Org)'!$A$1:$BS$29,MATCH('Mthly GM (PR)'!AA$2,'Memb Hist (Org)'!$A$1:$A$29,0),MATCH('Mthly GM (PR)'!$A696,'Memb Hist (Org)'!$A$1:$BS$1,0))&lt;&gt;1,"",'Mthly Returns (PR)'!AA695),"")</f>
        <v>1.5875E-2</v>
      </c>
      <c r="AB696" s="46">
        <f>IFERROR(IF(INDEX('Memb Hist (Org)'!$A$1:$BS$29,MATCH('Mthly GM (PR)'!AB$2,'Memb Hist (Org)'!$A$1:$A$29,0),MATCH('Mthly GM (PR)'!$A696,'Memb Hist (Org)'!$A$1:$BS$1,0))&lt;&gt;1,"",'Mthly Returns (PR)'!AB695),"")</f>
        <v>9.8710000000000006E-2</v>
      </c>
      <c r="AC696" s="46" t="str">
        <f>IFERROR(IF(INDEX('Memb Hist (Org)'!$A$1:$BS$29,MATCH('Mthly GM (PR)'!AC$2,'Memb Hist (Org)'!$A$1:$A$29,0),MATCH('Mthly GM (PR)'!$A696,'Memb Hist (Org)'!$A$1:$BS$1,0))&lt;&gt;1,"",'Mthly Returns (PR)'!AC695),"")</f>
        <v/>
      </c>
      <c r="AD696" s="46">
        <f>IFERROR(IF(INDEX('Memb Hist (Org)'!$A$1:$BS$29,MATCH('Mthly GM (PR)'!AD$2,'Memb Hist (Org)'!$A$1:$A$29,0),MATCH('Mthly GM (PR)'!$A696,'Memb Hist (Org)'!$A$1:$BS$1,0))&lt;&gt;1,"",'Mthly Returns (PR)'!AD695),"")</f>
        <v>0.106571</v>
      </c>
      <c r="AE696" s="46" t="str">
        <f>IFERROR(IF(INDEX('Memb Hist (Org)'!$A$1:$BS$29,MATCH('Mthly GM (PR)'!AE$2,'Memb Hist (Org)'!$A$1:$A$29,0),MATCH('Mthly GM (PR)'!$A696,'Memb Hist (Org)'!$A$1:$BS$1,0))&lt;&gt;1,"",'Mthly Returns (PR)'!AE695),"")</f>
        <v/>
      </c>
      <c r="AF696" s="42">
        <f>IFERROR(IF($C696=7,INDEX('Gross Margin'!$A$32:$BS$60,MATCH('Mthly GM (PR)'!AF$2,'Gross Margin'!$A$32:$A$60,0),MATCH('Mthly GM (PR)'!$A696,'Gross Margin'!$A$32:$BS$32,0)),AF695*(1+D695)),"")</f>
        <v>7.202915995842353E-2</v>
      </c>
      <c r="AG696" s="42" t="str">
        <f>IFERROR(IF($C696=7,INDEX('Gross Margin'!$A$32:$BS$60,MATCH('Mthly GM (PR)'!AG$2,'Gross Margin'!$A$32:$A$60,0),MATCH('Mthly GM (PR)'!$A696,'Gross Margin'!$A$32:$BS$32,0)),AG695*(1+E695)),"")</f>
        <v/>
      </c>
      <c r="AH696" s="42" t="str">
        <f>IFERROR(IF($C696=7,INDEX('Gross Margin'!$A$32:$BS$60,MATCH('Mthly GM (PR)'!AH$2,'Gross Margin'!$A$32:$A$60,0),MATCH('Mthly GM (PR)'!$A696,'Gross Margin'!$A$32:$BS$32,0)),AH695*(1+F695)),"")</f>
        <v/>
      </c>
      <c r="AI696" s="42" t="str">
        <f>IFERROR(IF($C696=7,INDEX('Gross Margin'!$A$32:$BS$60,MATCH('Mthly GM (PR)'!AI$2,'Gross Margin'!$A$32:$A$60,0),MATCH('Mthly GM (PR)'!$A696,'Gross Margin'!$A$32:$BS$32,0)),AI695*(1+G695)),"")</f>
        <v/>
      </c>
      <c r="AJ696" s="42" t="str">
        <f>IFERROR(IF($C696=7,INDEX('Gross Margin'!$A$32:$BS$60,MATCH('Mthly GM (PR)'!AJ$2,'Gross Margin'!$A$32:$A$60,0),MATCH('Mthly GM (PR)'!$A696,'Gross Margin'!$A$32:$BS$32,0)),AJ695*(1+H695)),"")</f>
        <v/>
      </c>
      <c r="AK696" s="42">
        <f>IFERROR(IF($C696=7,INDEX('Gross Margin'!$A$32:$BS$60,MATCH('Mthly GM (PR)'!AK$2,'Gross Margin'!$A$32:$A$60,0),MATCH('Mthly GM (PR)'!$A696,'Gross Margin'!$A$32:$BS$32,0)),AK695*(1+I695)),"")</f>
        <v>4.8725739191131705E-2</v>
      </c>
      <c r="AL696" s="42" t="str">
        <f>IFERROR(IF($C696=7,INDEX('Gross Margin'!$A$32:$BS$60,MATCH('Mthly GM (PR)'!AL$2,'Gross Margin'!$A$32:$A$60,0),MATCH('Mthly GM (PR)'!$A696,'Gross Margin'!$A$32:$BS$32,0)),AL695*(1+J695)),"")</f>
        <v/>
      </c>
      <c r="AM696" s="42" t="str">
        <f>IFERROR(IF($C696=7,INDEX('Gross Margin'!$A$32:$BS$60,MATCH('Mthly GM (PR)'!AM$2,'Gross Margin'!$A$32:$A$60,0),MATCH('Mthly GM (PR)'!$A696,'Gross Margin'!$A$32:$BS$32,0)),AM695*(1+K695)),"")</f>
        <v/>
      </c>
      <c r="AN696" s="42">
        <f>IFERROR(IF($C696=7,INDEX('Gross Margin'!$A$32:$BS$60,MATCH('Mthly GM (PR)'!AN$2,'Gross Margin'!$A$32:$A$60,0),MATCH('Mthly GM (PR)'!$A696,'Gross Margin'!$A$32:$BS$32,0)),AN695*(1+L695)),"")</f>
        <v>7.3754278378918237E-2</v>
      </c>
      <c r="AO696" s="42">
        <f>IFERROR(IF($C696=7,INDEX('Gross Margin'!$A$32:$BS$60,MATCH('Mthly GM (PR)'!AO$2,'Gross Margin'!$A$32:$A$60,0),MATCH('Mthly GM (PR)'!$A696,'Gross Margin'!$A$32:$BS$32,0)),AO695*(1+M695)),"")</f>
        <v>8.3969121634514074E-2</v>
      </c>
      <c r="AP696" s="42" t="str">
        <f>IFERROR(IF($C696=7,INDEX('Gross Margin'!$A$32:$BS$60,MATCH('Mthly GM (PR)'!AP$2,'Gross Margin'!$A$32:$A$60,0),MATCH('Mthly GM (PR)'!$A696,'Gross Margin'!$A$32:$BS$32,0)),AP695*(1+N695)),"")</f>
        <v/>
      </c>
      <c r="AQ696" s="42">
        <f>IFERROR(IF($C696=7,INDEX('Gross Margin'!$A$32:$BS$60,MATCH('Mthly GM (PR)'!AQ$2,'Gross Margin'!$A$32:$A$60,0),MATCH('Mthly GM (PR)'!$A696,'Gross Margin'!$A$32:$BS$32,0)),AQ695*(1+O695)),"")</f>
        <v>4.3917643236555309E-2</v>
      </c>
      <c r="AR696" s="42" t="str">
        <f>IFERROR(IF($C696=7,INDEX('Gross Margin'!$A$32:$BS$60,MATCH('Mthly GM (PR)'!AR$2,'Gross Margin'!$A$32:$A$60,0),MATCH('Mthly GM (PR)'!$A696,'Gross Margin'!$A$32:$BS$32,0)),AR695*(1+P695)),"")</f>
        <v/>
      </c>
      <c r="AS696" s="42" t="str">
        <f>IFERROR(IF($C696=7,INDEX('Gross Margin'!$A$32:$BS$60,MATCH('Mthly GM (PR)'!AS$2,'Gross Margin'!$A$32:$A$60,0),MATCH('Mthly GM (PR)'!$A696,'Gross Margin'!$A$32:$BS$32,0)),AS695*(1+Q695)),"")</f>
        <v/>
      </c>
      <c r="AT696" s="42">
        <f>IFERROR(IF($C696=7,INDEX('Gross Margin'!$A$32:$BS$60,MATCH('Mthly GM (PR)'!AT$2,'Gross Margin'!$A$32:$A$60,0),MATCH('Mthly GM (PR)'!$A696,'Gross Margin'!$A$32:$BS$32,0)),AT695*(1+R695)),"")</f>
        <v>4.3619789562680394E-2</v>
      </c>
      <c r="AU696" s="42">
        <f>IFERROR(IF($C696=7,INDEX('Gross Margin'!$A$32:$BS$60,MATCH('Mthly GM (PR)'!AU$2,'Gross Margin'!$A$32:$A$60,0),MATCH('Mthly GM (PR)'!$A696,'Gross Margin'!$A$32:$BS$32,0)),AU695*(1+S695)),"")</f>
        <v>8.2522205898083442E-2</v>
      </c>
      <c r="AV696" s="42">
        <f>IFERROR(IF($C696=7,INDEX('Gross Margin'!$A$32:$BS$60,MATCH('Mthly GM (PR)'!AV$2,'Gross Margin'!$A$32:$A$60,0),MATCH('Mthly GM (PR)'!$A696,'Gross Margin'!$A$32:$BS$32,0)),AV695*(1+T695)),"")</f>
        <v>7.1958799665506459E-2</v>
      </c>
      <c r="AW696" s="42" t="str">
        <f>IFERROR(IF($C696=7,INDEX('Gross Margin'!$A$32:$BS$60,MATCH('Mthly GM (PR)'!AW$2,'Gross Margin'!$A$32:$A$60,0),MATCH('Mthly GM (PR)'!$A696,'Gross Margin'!$A$32:$BS$32,0)),AW695*(1+U695)),"")</f>
        <v/>
      </c>
      <c r="AX696" s="42" t="str">
        <f>IFERROR(IF($C696=7,INDEX('Gross Margin'!$A$32:$BS$60,MATCH('Mthly GM (PR)'!AX$2,'Gross Margin'!$A$32:$A$60,0),MATCH('Mthly GM (PR)'!$A696,'Gross Margin'!$A$32:$BS$32,0)),AX695*(1+V695)),"")</f>
        <v/>
      </c>
      <c r="AY696" s="42">
        <f>IFERROR(IF($C696=7,INDEX('Gross Margin'!$A$32:$BS$60,MATCH('Mthly GM (PR)'!AY$2,'Gross Margin'!$A$32:$A$60,0),MATCH('Mthly GM (PR)'!$A696,'Gross Margin'!$A$32:$BS$32,0)),AY695*(1+W695)),"")</f>
        <v>7.9294979131225254E-2</v>
      </c>
      <c r="AZ696" s="42">
        <f>IFERROR(IF($C696=7,INDEX('Gross Margin'!$A$32:$BS$60,MATCH('Mthly GM (PR)'!AZ$2,'Gross Margin'!$A$32:$A$60,0),MATCH('Mthly GM (PR)'!$A696,'Gross Margin'!$A$32:$BS$32,0)),AZ695*(1+X695)),"")</f>
        <v>7.0635942591864384E-2</v>
      </c>
      <c r="BA696" s="42">
        <f>IFERROR(IF($C696=7,INDEX('Gross Margin'!$A$32:$BS$60,MATCH('Mthly GM (PR)'!BA$2,'Gross Margin'!$A$32:$A$60,0),MATCH('Mthly GM (PR)'!$A696,'Gross Margin'!$A$32:$BS$32,0)),BA695*(1+Y695)),"")</f>
        <v>6.7467207319286043E-2</v>
      </c>
      <c r="BB696" s="42">
        <f>IFERROR(IF($C696=7,INDEX('Gross Margin'!$A$32:$BS$60,MATCH('Mthly GM (PR)'!BB$2,'Gross Margin'!$A$32:$A$60,0),MATCH('Mthly GM (PR)'!$A696,'Gross Margin'!$A$32:$BS$32,0)),BB695*(1+Z695)),"")</f>
        <v>7.6928780266028465E-2</v>
      </c>
      <c r="BC696" s="42">
        <f>IFERROR(IF($C696=7,INDEX('Gross Margin'!$A$32:$BS$60,MATCH('Mthly GM (PR)'!BC$2,'Gross Margin'!$A$32:$A$60,0),MATCH('Mthly GM (PR)'!$A696,'Gross Margin'!$A$32:$BS$32,0)),BC695*(1+AA695)),"")</f>
        <v>0</v>
      </c>
      <c r="BD696" s="42">
        <f>IFERROR(IF($C696=7,INDEX('Gross Margin'!$A$32:$BS$60,MATCH('Mthly GM (PR)'!BD$2,'Gross Margin'!$A$32:$A$60,0),MATCH('Mthly GM (PR)'!$A696,'Gross Margin'!$A$32:$BS$32,0)),BD695*(1+AB695)),"")</f>
        <v>8.2551004390931812E-2</v>
      </c>
      <c r="BE696" s="42" t="str">
        <f>IFERROR(IF($C696=7,INDEX('Gross Margin'!$A$32:$BS$60,MATCH('Mthly GM (PR)'!BE$2,'Gross Margin'!$A$32:$A$60,0),MATCH('Mthly GM (PR)'!$A696,'Gross Margin'!$A$32:$BS$32,0)),BE695*(1+AC695)),"")</f>
        <v/>
      </c>
      <c r="BF696" s="42">
        <f>IFERROR(IF($C696=7,INDEX('Gross Margin'!$A$32:$BS$60,MATCH('Mthly GM (PR)'!BF$2,'Gross Margin'!$A$32:$A$60,0),MATCH('Mthly GM (PR)'!$A696,'Gross Margin'!$A$32:$BS$32,0)),BF695*(1+AD695)),"")</f>
        <v>6.675941743913949E-2</v>
      </c>
      <c r="BG696" s="42" t="str">
        <f>IFERROR(IF($C696=7,INDEX('Gross Margin'!$A$32:$BS$60,MATCH('Mthly GM (PR)'!BG$2,'Gross Margin'!$A$32:$A$60,0),MATCH('Mthly GM (PR)'!$A696,'Gross Margin'!$A$32:$BS$32,0)),BG695*(1+AE695)),"")</f>
        <v/>
      </c>
      <c r="BH696" s="44">
        <f t="shared" si="605"/>
        <v>7.4708655465533694E-2</v>
      </c>
      <c r="BI696" s="44" t="str">
        <f t="shared" si="606"/>
        <v/>
      </c>
      <c r="BJ696" s="44" t="str">
        <f t="shared" si="607"/>
        <v/>
      </c>
      <c r="BK696" s="44" t="str">
        <f t="shared" si="608"/>
        <v/>
      </c>
      <c r="BL696" s="44" t="str">
        <f t="shared" si="609"/>
        <v/>
      </c>
      <c r="BM696" s="44">
        <f t="shared" si="610"/>
        <v>5.0538343965623317E-2</v>
      </c>
      <c r="BN696" s="44" t="str">
        <f t="shared" si="611"/>
        <v/>
      </c>
      <c r="BO696" s="44" t="str">
        <f t="shared" si="612"/>
        <v/>
      </c>
      <c r="BP696" s="44">
        <f t="shared" si="613"/>
        <v>7.6497948548895717E-2</v>
      </c>
      <c r="BQ696" s="44">
        <f t="shared" si="614"/>
        <v>8.7092785499059175E-2</v>
      </c>
      <c r="BR696" s="44" t="str">
        <f t="shared" si="615"/>
        <v/>
      </c>
      <c r="BS696" s="44">
        <f t="shared" si="616"/>
        <v>4.5551386123507509E-2</v>
      </c>
      <c r="BT696" s="44" t="str">
        <f t="shared" si="617"/>
        <v/>
      </c>
      <c r="BU696" s="44" t="str">
        <f t="shared" si="618"/>
        <v/>
      </c>
      <c r="BV696" s="44">
        <f t="shared" si="619"/>
        <v>4.5242452248483715E-2</v>
      </c>
      <c r="BW696" s="44">
        <f t="shared" si="620"/>
        <v>8.5592044281154508E-2</v>
      </c>
      <c r="BX696" s="44">
        <f t="shared" si="621"/>
        <v>7.4635677759212662E-2</v>
      </c>
      <c r="BY696" s="44" t="str">
        <f t="shared" si="622"/>
        <v/>
      </c>
      <c r="BZ696" s="44" t="str">
        <f t="shared" si="623"/>
        <v/>
      </c>
      <c r="CA696" s="44">
        <f t="shared" si="624"/>
        <v>8.2244764196623119E-2</v>
      </c>
      <c r="CB696" s="44">
        <f t="shared" si="625"/>
        <v>7.3263610204878898E-2</v>
      </c>
      <c r="CC696" s="44">
        <f t="shared" si="626"/>
        <v>6.9976997506949551E-2</v>
      </c>
      <c r="CD696" s="44">
        <f t="shared" si="627"/>
        <v>7.9790542380278717E-2</v>
      </c>
      <c r="CE696" s="44">
        <f t="shared" si="628"/>
        <v>0</v>
      </c>
      <c r="CF696" s="44">
        <f t="shared" si="629"/>
        <v>8.562191408223753E-2</v>
      </c>
      <c r="CG696" s="44" t="str">
        <f t="shared" si="630"/>
        <v/>
      </c>
      <c r="CH696" s="44">
        <f t="shared" si="631"/>
        <v>6.924287773756195E-2</v>
      </c>
      <c r="CI696" s="44" t="str">
        <f t="shared" si="632"/>
        <v/>
      </c>
      <c r="CJ696" s="48">
        <f t="shared" si="633"/>
        <v>2.6873450457507125E-3</v>
      </c>
      <c r="CK696" s="48" t="str">
        <f t="shared" si="634"/>
        <v/>
      </c>
      <c r="CL696" s="48" t="str">
        <f t="shared" si="635"/>
        <v/>
      </c>
      <c r="CM696" s="48" t="str">
        <f t="shared" si="636"/>
        <v/>
      </c>
      <c r="CN696" s="48" t="str">
        <f t="shared" si="637"/>
        <v/>
      </c>
      <c r="CO696" s="48">
        <f t="shared" si="638"/>
        <v>3.9601846331462428E-4</v>
      </c>
      <c r="CP696" s="48" t="str">
        <f t="shared" si="639"/>
        <v/>
      </c>
      <c r="CQ696" s="48" t="str">
        <f t="shared" si="640"/>
        <v/>
      </c>
      <c r="CR696" s="48">
        <f t="shared" si="641"/>
        <v>-7.9030030645864163E-4</v>
      </c>
      <c r="CS696" s="48">
        <f t="shared" si="642"/>
        <v>1.6620787184640454E-3</v>
      </c>
      <c r="CT696" s="48" t="str">
        <f t="shared" si="643"/>
        <v/>
      </c>
      <c r="CU696" s="48">
        <f t="shared" si="644"/>
        <v>-5.3358893705076694E-4</v>
      </c>
      <c r="CV696" s="48" t="str">
        <f t="shared" si="645"/>
        <v/>
      </c>
      <c r="CW696" s="48" t="str">
        <f t="shared" si="646"/>
        <v/>
      </c>
      <c r="CX696" s="48">
        <f t="shared" si="647"/>
        <v>7.2044080960485476E-4</v>
      </c>
      <c r="CY696" s="48">
        <f t="shared" si="648"/>
        <v>2.6469339693947031E-3</v>
      </c>
      <c r="CZ696" s="48">
        <f t="shared" si="649"/>
        <v>5.5347579555899331E-3</v>
      </c>
      <c r="DA696" s="48" t="str">
        <f t="shared" si="650"/>
        <v/>
      </c>
      <c r="DB696" s="48" t="str">
        <f t="shared" si="651"/>
        <v/>
      </c>
      <c r="DC696" s="48">
        <f t="shared" si="652"/>
        <v>5.4581737759088929E-3</v>
      </c>
      <c r="DD696" s="48">
        <f t="shared" si="653"/>
        <v>2.5860589130118155E-3</v>
      </c>
      <c r="DE696" s="48">
        <f t="shared" si="654"/>
        <v>3.6376142614037584E-3</v>
      </c>
      <c r="DF696" s="48">
        <f t="shared" si="655"/>
        <v>1.7761374733850041E-3</v>
      </c>
      <c r="DG696" s="48">
        <f t="shared" si="656"/>
        <v>0</v>
      </c>
      <c r="DH696" s="48">
        <f t="shared" si="657"/>
        <v>8.4517391390576679E-3</v>
      </c>
      <c r="DI696" s="48" t="str">
        <f t="shared" si="658"/>
        <v/>
      </c>
      <c r="DJ696" s="48">
        <f t="shared" si="659"/>
        <v>7.3792827233697149E-3</v>
      </c>
      <c r="DK696" s="48" t="str">
        <f t="shared" si="660"/>
        <v/>
      </c>
      <c r="DL696" s="37">
        <f t="shared" si="661"/>
        <v>4.1612692004746314E-2</v>
      </c>
      <c r="DM696" s="39">
        <f t="shared" si="662"/>
        <v>1.0416126920047464</v>
      </c>
      <c r="DN696" s="39">
        <f>PRODUCT($DM$172:DM696)</f>
        <v>3.5248087507846098</v>
      </c>
      <c r="DO696" s="36">
        <f>DL696-'1M RF rate'!C556</f>
        <v>3.8100744850881156E-2</v>
      </c>
      <c r="DP696" s="39">
        <f t="shared" si="663"/>
        <v>1.0381007448508812</v>
      </c>
      <c r="DQ696" s="39">
        <f>PRODUCT($DP$172:DP696)</f>
        <v>0.2932511495209858</v>
      </c>
      <c r="DR696" s="36">
        <f>DL696-'DJUA Monthly (PR)'!C556</f>
        <v>1.1361809887479861E-2</v>
      </c>
      <c r="DS696" s="39">
        <f t="shared" si="664"/>
        <v>1.0113618098874799</v>
      </c>
      <c r="DT696" s="39">
        <f>PRODUCT($DS$172:DS696)</f>
        <v>1.0084323405276003</v>
      </c>
    </row>
    <row r="697" spans="1:124" x14ac:dyDescent="0.35">
      <c r="A697" s="35">
        <f t="shared" si="604"/>
        <v>2007</v>
      </c>
      <c r="B697" s="35">
        <v>2007</v>
      </c>
      <c r="C697" s="35">
        <v>10</v>
      </c>
      <c r="D697" s="46">
        <f>IFERROR(IF(INDEX('Memb Hist (Org)'!$A$1:$BS$29,MATCH('Mthly GM (PR)'!D$2,'Memb Hist (Org)'!$A$1:$A$29,0),MATCH('Mthly GM (PR)'!$A697,'Memb Hist (Org)'!$A$1:$BS$1,0))&lt;&gt;1,"",'Mthly Returns (PR)'!D696),"")</f>
        <v>4.6224000000000001E-2</v>
      </c>
      <c r="E697" s="46" t="str">
        <f>IFERROR(IF(INDEX('Memb Hist (Org)'!$A$1:$BS$29,MATCH('Mthly GM (PR)'!E$2,'Memb Hist (Org)'!$A$1:$A$29,0),MATCH('Mthly GM (PR)'!$A697,'Memb Hist (Org)'!$A$1:$BS$1,0))&lt;&gt;1,"",'Mthly Returns (PR)'!E696),"")</f>
        <v/>
      </c>
      <c r="F697" s="46" t="str">
        <f>IFERROR(IF(INDEX('Memb Hist (Org)'!$A$1:$BS$29,MATCH('Mthly GM (PR)'!F$2,'Memb Hist (Org)'!$A$1:$A$29,0),MATCH('Mthly GM (PR)'!$A697,'Memb Hist (Org)'!$A$1:$BS$1,0))&lt;&gt;1,"",'Mthly Returns (PR)'!F696),"")</f>
        <v/>
      </c>
      <c r="G697" s="46" t="str">
        <f>IFERROR(IF(INDEX('Memb Hist (Org)'!$A$1:$BS$29,MATCH('Mthly GM (PR)'!G$2,'Memb Hist (Org)'!$A$1:$A$29,0),MATCH('Mthly GM (PR)'!$A697,'Memb Hist (Org)'!$A$1:$BS$1,0))&lt;&gt;1,"",'Mthly Returns (PR)'!G696),"")</f>
        <v/>
      </c>
      <c r="H697" s="46" t="str">
        <f>IFERROR(IF(INDEX('Memb Hist (Org)'!$A$1:$BS$29,MATCH('Mthly GM (PR)'!H$2,'Memb Hist (Org)'!$A$1:$A$29,0),MATCH('Mthly GM (PR)'!$A697,'Memb Hist (Org)'!$A$1:$BS$1,0))&lt;&gt;1,"",'Mthly Returns (PR)'!H696),"")</f>
        <v/>
      </c>
      <c r="I697" s="46">
        <f>IFERROR(IF(INDEX('Memb Hist (Org)'!$A$1:$BS$29,MATCH('Mthly GM (PR)'!I$2,'Memb Hist (Org)'!$A$1:$A$29,0),MATCH('Mthly GM (PR)'!$A697,'Memb Hist (Org)'!$A$1:$BS$1,0))&lt;&gt;1,"",'Mthly Returns (PR)'!I696),"")</f>
        <v>1.7062999999999998E-2</v>
      </c>
      <c r="J697" s="46" t="str">
        <f>IFERROR(IF(INDEX('Memb Hist (Org)'!$A$1:$BS$29,MATCH('Mthly GM (PR)'!J$2,'Memb Hist (Org)'!$A$1:$A$29,0),MATCH('Mthly GM (PR)'!$A697,'Memb Hist (Org)'!$A$1:$BS$1,0))&lt;&gt;1,"",'Mthly Returns (PR)'!J696),"")</f>
        <v/>
      </c>
      <c r="K697" s="46" t="str">
        <f>IFERROR(IF(INDEX('Memb Hist (Org)'!$A$1:$BS$29,MATCH('Mthly GM (PR)'!K$2,'Memb Hist (Org)'!$A$1:$A$29,0),MATCH('Mthly GM (PR)'!$A697,'Memb Hist (Org)'!$A$1:$BS$1,0))&lt;&gt;1,"",'Mthly Returns (PR)'!K696),"")</f>
        <v/>
      </c>
      <c r="L697" s="46">
        <f>IFERROR(IF(INDEX('Memb Hist (Org)'!$A$1:$BS$29,MATCH('Mthly GM (PR)'!L$2,'Memb Hist (Org)'!$A$1:$A$29,0),MATCH('Mthly GM (PR)'!$A697,'Memb Hist (Org)'!$A$1:$BS$1,0))&lt;&gt;1,"",'Mthly Returns (PR)'!L696),"")</f>
        <v>8.6951000000000001E-2</v>
      </c>
      <c r="M697" s="46">
        <f>IFERROR(IF(INDEX('Memb Hist (Org)'!$A$1:$BS$29,MATCH('Mthly GM (PR)'!M$2,'Memb Hist (Org)'!$A$1:$A$29,0),MATCH('Mthly GM (PR)'!$A697,'Memb Hist (Org)'!$A$1:$BS$1,0))&lt;&gt;1,"",'Mthly Returns (PR)'!M696),"")</f>
        <v>2.5682E-2</v>
      </c>
      <c r="N697" s="46" t="str">
        <f>IFERROR(IF(INDEX('Memb Hist (Org)'!$A$1:$BS$29,MATCH('Mthly GM (PR)'!N$2,'Memb Hist (Org)'!$A$1:$A$29,0),MATCH('Mthly GM (PR)'!$A697,'Memb Hist (Org)'!$A$1:$BS$1,0))&lt;&gt;1,"",'Mthly Returns (PR)'!N696),"")</f>
        <v/>
      </c>
      <c r="O697" s="46">
        <f>IFERROR(IF(INDEX('Memb Hist (Org)'!$A$1:$BS$29,MATCH('Mthly GM (PR)'!O$2,'Memb Hist (Org)'!$A$1:$A$29,0),MATCH('Mthly GM (PR)'!$A697,'Memb Hist (Org)'!$A$1:$BS$1,0))&lt;&gt;1,"",'Mthly Returns (PR)'!O696),"")</f>
        <v>4.5539999999999997E-2</v>
      </c>
      <c r="P697" s="46" t="str">
        <f>IFERROR(IF(INDEX('Memb Hist (Org)'!$A$1:$BS$29,MATCH('Mthly GM (PR)'!P$2,'Memb Hist (Org)'!$A$1:$A$29,0),MATCH('Mthly GM (PR)'!$A697,'Memb Hist (Org)'!$A$1:$BS$1,0))&lt;&gt;1,"",'Mthly Returns (PR)'!P696),"")</f>
        <v/>
      </c>
      <c r="Q697" s="46" t="str">
        <f>IFERROR(IF(INDEX('Memb Hist (Org)'!$A$1:$BS$29,MATCH('Mthly GM (PR)'!Q$2,'Memb Hist (Org)'!$A$1:$A$29,0),MATCH('Mthly GM (PR)'!$A697,'Memb Hist (Org)'!$A$1:$BS$1,0))&lt;&gt;1,"",'Mthly Returns (PR)'!Q696),"")</f>
        <v/>
      </c>
      <c r="R697" s="46">
        <f>IFERROR(IF(INDEX('Memb Hist (Org)'!$A$1:$BS$29,MATCH('Mthly GM (PR)'!R$2,'Memb Hist (Org)'!$A$1:$A$29,0),MATCH('Mthly GM (PR)'!$A697,'Memb Hist (Org)'!$A$1:$BS$1,0))&lt;&gt;1,"",'Mthly Returns (PR)'!R696),"")</f>
        <v>6.8443000000000004E-2</v>
      </c>
      <c r="S697" s="46">
        <f>IFERROR(IF(INDEX('Memb Hist (Org)'!$A$1:$BS$29,MATCH('Mthly GM (PR)'!S$2,'Memb Hist (Org)'!$A$1:$A$29,0),MATCH('Mthly GM (PR)'!$A697,'Memb Hist (Org)'!$A$1:$BS$1,0))&lt;&gt;1,"",'Mthly Returns (PR)'!S696),"")</f>
        <v>0.10041</v>
      </c>
      <c r="T697" s="46">
        <f>IFERROR(IF(INDEX('Memb Hist (Org)'!$A$1:$BS$29,MATCH('Mthly GM (PR)'!T$2,'Memb Hist (Org)'!$A$1:$A$29,0),MATCH('Mthly GM (PR)'!$A697,'Memb Hist (Org)'!$A$1:$BS$1,0))&lt;&gt;1,"",'Mthly Returns (PR)'!T696),"")</f>
        <v>2.3640000000000001E-2</v>
      </c>
      <c r="U697" s="46" t="str">
        <f>IFERROR(IF(INDEX('Memb Hist (Org)'!$A$1:$BS$29,MATCH('Mthly GM (PR)'!U$2,'Memb Hist (Org)'!$A$1:$A$29,0),MATCH('Mthly GM (PR)'!$A697,'Memb Hist (Org)'!$A$1:$BS$1,0))&lt;&gt;1,"",'Mthly Returns (PR)'!U696),"")</f>
        <v/>
      </c>
      <c r="V697" s="46" t="str">
        <f>IFERROR(IF(INDEX('Memb Hist (Org)'!$A$1:$BS$29,MATCH('Mthly GM (PR)'!V$2,'Memb Hist (Org)'!$A$1:$A$29,0),MATCH('Mthly GM (PR)'!$A697,'Memb Hist (Org)'!$A$1:$BS$1,0))&lt;&gt;1,"",'Mthly Returns (PR)'!V696),"")</f>
        <v/>
      </c>
      <c r="W697" s="46">
        <f>IFERROR(IF(INDEX('Memb Hist (Org)'!$A$1:$BS$29,MATCH('Mthly GM (PR)'!W$2,'Memb Hist (Org)'!$A$1:$A$29,0),MATCH('Mthly GM (PR)'!$A697,'Memb Hist (Org)'!$A$1:$BS$1,0))&lt;&gt;1,"",'Mthly Returns (PR)'!W696),"")</f>
        <v>9.8461000000000007E-2</v>
      </c>
      <c r="X697" s="46">
        <f>IFERROR(IF(INDEX('Memb Hist (Org)'!$A$1:$BS$29,MATCH('Mthly GM (PR)'!X$2,'Memb Hist (Org)'!$A$1:$A$29,0),MATCH('Mthly GM (PR)'!$A697,'Memb Hist (Org)'!$A$1:$BS$1,0))&lt;&gt;1,"",'Mthly Returns (PR)'!X696),"")</f>
        <v>8.6486999999999994E-2</v>
      </c>
      <c r="Y697" s="46">
        <f>IFERROR(IF(INDEX('Memb Hist (Org)'!$A$1:$BS$29,MATCH('Mthly GM (PR)'!Y$2,'Memb Hist (Org)'!$A$1:$A$29,0),MATCH('Mthly GM (PR)'!$A697,'Memb Hist (Org)'!$A$1:$BS$1,0))&lt;&gt;1,"",'Mthly Returns (PR)'!Y696),"")</f>
        <v>4.8693E-2</v>
      </c>
      <c r="Z697" s="46">
        <f>IFERROR(IF(INDEX('Memb Hist (Org)'!$A$1:$BS$29,MATCH('Mthly GM (PR)'!Z$2,'Memb Hist (Org)'!$A$1:$A$29,0),MATCH('Mthly GM (PR)'!$A697,'Memb Hist (Org)'!$A$1:$BS$1,0))&lt;&gt;1,"",'Mthly Returns (PR)'!Z696),"")</f>
        <v>1.0474000000000001E-2</v>
      </c>
      <c r="AA697" s="46">
        <f>IFERROR(IF(INDEX('Memb Hist (Org)'!$A$1:$BS$29,MATCH('Mthly GM (PR)'!AA$2,'Memb Hist (Org)'!$A$1:$A$29,0),MATCH('Mthly GM (PR)'!$A697,'Memb Hist (Org)'!$A$1:$BS$1,0))&lt;&gt;1,"",'Mthly Returns (PR)'!AA696),"")</f>
        <v>0</v>
      </c>
      <c r="AB697" s="46">
        <f>IFERROR(IF(INDEX('Memb Hist (Org)'!$A$1:$BS$29,MATCH('Mthly GM (PR)'!AB$2,'Memb Hist (Org)'!$A$1:$A$29,0),MATCH('Mthly GM (PR)'!$A697,'Memb Hist (Org)'!$A$1:$BS$1,0))&lt;&gt;1,"",'Mthly Returns (PR)'!AB696),"")</f>
        <v>7.1345000000000006E-2</v>
      </c>
      <c r="AC697" s="46" t="str">
        <f>IFERROR(IF(INDEX('Memb Hist (Org)'!$A$1:$BS$29,MATCH('Mthly GM (PR)'!AC$2,'Memb Hist (Org)'!$A$1:$A$29,0),MATCH('Mthly GM (PR)'!$A697,'Memb Hist (Org)'!$A$1:$BS$1,0))&lt;&gt;1,"",'Mthly Returns (PR)'!AC696),"")</f>
        <v/>
      </c>
      <c r="AD697" s="46">
        <f>IFERROR(IF(INDEX('Memb Hist (Org)'!$A$1:$BS$29,MATCH('Mthly GM (PR)'!AD$2,'Memb Hist (Org)'!$A$1:$A$29,0),MATCH('Mthly GM (PR)'!$A697,'Memb Hist (Org)'!$A$1:$BS$1,0))&lt;&gt;1,"",'Mthly Returns (PR)'!AD696),"")</f>
        <v>6.8362999999999993E-2</v>
      </c>
      <c r="AE697" s="46" t="str">
        <f>IFERROR(IF(INDEX('Memb Hist (Org)'!$A$1:$BS$29,MATCH('Mthly GM (PR)'!AE$2,'Memb Hist (Org)'!$A$1:$A$29,0),MATCH('Mthly GM (PR)'!$A697,'Memb Hist (Org)'!$A$1:$BS$1,0))&lt;&gt;1,"",'Mthly Returns (PR)'!AE696),"")</f>
        <v/>
      </c>
      <c r="AF697" s="42">
        <f>IFERROR(IF($C697=7,INDEX('Gross Margin'!$A$32:$BS$60,MATCH('Mthly GM (PR)'!AF$2,'Gross Margin'!$A$32:$A$60,0),MATCH('Mthly GM (PR)'!$A697,'Gross Margin'!$A$32:$BS$32,0)),AF696*(1+D696)),"")</f>
        <v>7.4620120871287984E-2</v>
      </c>
      <c r="AG697" s="42" t="str">
        <f>IFERROR(IF($C697=7,INDEX('Gross Margin'!$A$32:$BS$60,MATCH('Mthly GM (PR)'!AG$2,'Gross Margin'!$A$32:$A$60,0),MATCH('Mthly GM (PR)'!$A697,'Gross Margin'!$A$32:$BS$32,0)),AG696*(1+E696)),"")</f>
        <v/>
      </c>
      <c r="AH697" s="42" t="str">
        <f>IFERROR(IF($C697=7,INDEX('Gross Margin'!$A$32:$BS$60,MATCH('Mthly GM (PR)'!AH$2,'Gross Margin'!$A$32:$A$60,0),MATCH('Mthly GM (PR)'!$A697,'Gross Margin'!$A$32:$BS$32,0)),AH696*(1+F696)),"")</f>
        <v/>
      </c>
      <c r="AI697" s="42" t="str">
        <f>IFERROR(IF($C697=7,INDEX('Gross Margin'!$A$32:$BS$60,MATCH('Mthly GM (PR)'!AI$2,'Gross Margin'!$A$32:$A$60,0),MATCH('Mthly GM (PR)'!$A697,'Gross Margin'!$A$32:$BS$32,0)),AI696*(1+G696)),"")</f>
        <v/>
      </c>
      <c r="AJ697" s="42" t="str">
        <f>IFERROR(IF($C697=7,INDEX('Gross Margin'!$A$32:$BS$60,MATCH('Mthly GM (PR)'!AJ$2,'Gross Margin'!$A$32:$A$60,0),MATCH('Mthly GM (PR)'!$A697,'Gross Margin'!$A$32:$BS$32,0)),AJ696*(1+H696)),"")</f>
        <v/>
      </c>
      <c r="AK697" s="42">
        <f>IFERROR(IF($C697=7,INDEX('Gross Margin'!$A$32:$BS$60,MATCH('Mthly GM (PR)'!AK$2,'Gross Margin'!$A$32:$A$60,0),MATCH('Mthly GM (PR)'!$A697,'Gross Margin'!$A$32:$BS$32,0)),AK696*(1+I696)),"")</f>
        <v>4.9107554083433411E-2</v>
      </c>
      <c r="AL697" s="42" t="str">
        <f>IFERROR(IF($C697=7,INDEX('Gross Margin'!$A$32:$BS$60,MATCH('Mthly GM (PR)'!AL$2,'Gross Margin'!$A$32:$A$60,0),MATCH('Mthly GM (PR)'!$A697,'Gross Margin'!$A$32:$BS$32,0)),AL696*(1+J696)),"")</f>
        <v/>
      </c>
      <c r="AM697" s="42" t="str">
        <f>IFERROR(IF($C697=7,INDEX('Gross Margin'!$A$32:$BS$60,MATCH('Mthly GM (PR)'!AM$2,'Gross Margin'!$A$32:$A$60,0),MATCH('Mthly GM (PR)'!$A697,'Gross Margin'!$A$32:$BS$32,0)),AM696*(1+K696)),"")</f>
        <v/>
      </c>
      <c r="AN697" s="42">
        <f>IFERROR(IF($C697=7,INDEX('Gross Margin'!$A$32:$BS$60,MATCH('Mthly GM (PR)'!AN$2,'Gross Margin'!$A$32:$A$60,0),MATCH('Mthly GM (PR)'!$A697,'Gross Margin'!$A$32:$BS$32,0)),AN696*(1+L696)),"")</f>
        <v>7.2992322928985637E-2</v>
      </c>
      <c r="AO697" s="42">
        <f>IFERROR(IF($C697=7,INDEX('Gross Margin'!$A$32:$BS$60,MATCH('Mthly GM (PR)'!AO$2,'Gross Margin'!$A$32:$A$60,0),MATCH('Mthly GM (PR)'!$A697,'Gross Margin'!$A$32:$BS$32,0)),AO696*(1+M696)),"")</f>
        <v>8.5571588351787145E-2</v>
      </c>
      <c r="AP697" s="42" t="str">
        <f>IFERROR(IF($C697=7,INDEX('Gross Margin'!$A$32:$BS$60,MATCH('Mthly GM (PR)'!AP$2,'Gross Margin'!$A$32:$A$60,0),MATCH('Mthly GM (PR)'!$A697,'Gross Margin'!$A$32:$BS$32,0)),AP696*(1+N696)),"")</f>
        <v/>
      </c>
      <c r="AQ697" s="42">
        <f>IFERROR(IF($C697=7,INDEX('Gross Margin'!$A$32:$BS$60,MATCH('Mthly GM (PR)'!AQ$2,'Gross Margin'!$A$32:$A$60,0),MATCH('Mthly GM (PR)'!$A697,'Gross Margin'!$A$32:$BS$32,0)),AQ696*(1+O696)),"")</f>
        <v>4.3403191963682301E-2</v>
      </c>
      <c r="AR697" s="42" t="str">
        <f>IFERROR(IF($C697=7,INDEX('Gross Margin'!$A$32:$BS$60,MATCH('Mthly GM (PR)'!AR$2,'Gross Margin'!$A$32:$A$60,0),MATCH('Mthly GM (PR)'!$A697,'Gross Margin'!$A$32:$BS$32,0)),AR696*(1+P696)),"")</f>
        <v/>
      </c>
      <c r="AS697" s="42" t="str">
        <f>IFERROR(IF($C697=7,INDEX('Gross Margin'!$A$32:$BS$60,MATCH('Mthly GM (PR)'!AS$2,'Gross Margin'!$A$32:$A$60,0),MATCH('Mthly GM (PR)'!$A697,'Gross Margin'!$A$32:$BS$32,0)),AS696*(1+Q696)),"")</f>
        <v/>
      </c>
      <c r="AT697" s="42">
        <f>IFERROR(IF($C697=7,INDEX('Gross Margin'!$A$32:$BS$60,MATCH('Mthly GM (PR)'!AT$2,'Gross Margin'!$A$32:$A$60,0),MATCH('Mthly GM (PR)'!$A697,'Gross Margin'!$A$32:$BS$32,0)),AT696*(1+R696)),"")</f>
        <v>4.4314391091676522E-2</v>
      </c>
      <c r="AU697" s="42">
        <f>IFERROR(IF($C697=7,INDEX('Gross Margin'!$A$32:$BS$60,MATCH('Mthly GM (PR)'!AU$2,'Gross Margin'!$A$32:$A$60,0),MATCH('Mthly GM (PR)'!$A697,'Gross Margin'!$A$32:$BS$32,0)),AU696*(1+S696)),"")</f>
        <v>8.507420511548168E-2</v>
      </c>
      <c r="AV697" s="42">
        <f>IFERROR(IF($C697=7,INDEX('Gross Margin'!$A$32:$BS$60,MATCH('Mthly GM (PR)'!AV$2,'Gross Margin'!$A$32:$A$60,0),MATCH('Mthly GM (PR)'!$A697,'Gross Margin'!$A$32:$BS$32,0)),AV696*(1+T696)),"")</f>
        <v>7.7295048372301417E-2</v>
      </c>
      <c r="AW697" s="42" t="str">
        <f>IFERROR(IF($C697=7,INDEX('Gross Margin'!$A$32:$BS$60,MATCH('Mthly GM (PR)'!AW$2,'Gross Margin'!$A$32:$A$60,0),MATCH('Mthly GM (PR)'!$A697,'Gross Margin'!$A$32:$BS$32,0)),AW696*(1+U696)),"")</f>
        <v/>
      </c>
      <c r="AX697" s="42" t="str">
        <f>IFERROR(IF($C697=7,INDEX('Gross Margin'!$A$32:$BS$60,MATCH('Mthly GM (PR)'!AX$2,'Gross Margin'!$A$32:$A$60,0),MATCH('Mthly GM (PR)'!$A697,'Gross Margin'!$A$32:$BS$32,0)),AX696*(1+V696)),"")</f>
        <v/>
      </c>
      <c r="AY697" s="42">
        <f>IFERROR(IF($C697=7,INDEX('Gross Margin'!$A$32:$BS$60,MATCH('Mthly GM (PR)'!AY$2,'Gross Margin'!$A$32:$A$60,0),MATCH('Mthly GM (PR)'!$A697,'Gross Margin'!$A$32:$BS$32,0)),AY696*(1+W696)),"")</f>
        <v>8.4557390421269016E-2</v>
      </c>
      <c r="AZ697" s="42">
        <f>IFERROR(IF($C697=7,INDEX('Gross Margin'!$A$32:$BS$60,MATCH('Mthly GM (PR)'!AZ$2,'Gross Margin'!$A$32:$A$60,0),MATCH('Mthly GM (PR)'!$A697,'Gross Margin'!$A$32:$BS$32,0)),AZ696*(1+X696)),"")</f>
        <v>7.3129250093472015E-2</v>
      </c>
      <c r="BA697" s="42">
        <f>IFERROR(IF($C697=7,INDEX('Gross Margin'!$A$32:$BS$60,MATCH('Mthly GM (PR)'!BA$2,'Gross Margin'!$A$32:$A$60,0),MATCH('Mthly GM (PR)'!$A697,'Gross Margin'!$A$32:$BS$32,0)),BA696*(1+Y696)),"")</f>
        <v>7.0974355157364485E-2</v>
      </c>
      <c r="BB697" s="42">
        <f>IFERROR(IF($C697=7,INDEX('Gross Margin'!$A$32:$BS$60,MATCH('Mthly GM (PR)'!BB$2,'Gross Margin'!$A$32:$A$60,0),MATCH('Mthly GM (PR)'!$A697,'Gross Margin'!$A$32:$BS$32,0)),BB696*(1+Z696)),"")</f>
        <v>7.8641214914750249E-2</v>
      </c>
      <c r="BC697" s="42">
        <f>IFERROR(IF($C697=7,INDEX('Gross Margin'!$A$32:$BS$60,MATCH('Mthly GM (PR)'!BC$2,'Gross Margin'!$A$32:$A$60,0),MATCH('Mthly GM (PR)'!$A697,'Gross Margin'!$A$32:$BS$32,0)),BC696*(1+AA696)),"")</f>
        <v>0</v>
      </c>
      <c r="BD697" s="42">
        <f>IFERROR(IF($C697=7,INDEX('Gross Margin'!$A$32:$BS$60,MATCH('Mthly GM (PR)'!BD$2,'Gross Margin'!$A$32:$A$60,0),MATCH('Mthly GM (PR)'!$A697,'Gross Margin'!$A$32:$BS$32,0)),BD696*(1+AB696)),"")</f>
        <v>9.0699614034360693E-2</v>
      </c>
      <c r="BE697" s="42" t="str">
        <f>IFERROR(IF($C697=7,INDEX('Gross Margin'!$A$32:$BS$60,MATCH('Mthly GM (PR)'!BE$2,'Gross Margin'!$A$32:$A$60,0),MATCH('Mthly GM (PR)'!$A697,'Gross Margin'!$A$32:$BS$32,0)),BE696*(1+AC696)),"")</f>
        <v/>
      </c>
      <c r="BF697" s="42">
        <f>IFERROR(IF($C697=7,INDEX('Gross Margin'!$A$32:$BS$60,MATCH('Mthly GM (PR)'!BF$2,'Gross Margin'!$A$32:$A$60,0),MATCH('Mthly GM (PR)'!$A697,'Gross Margin'!$A$32:$BS$32,0)),BF696*(1+AD696)),"")</f>
        <v>7.3874035315046022E-2</v>
      </c>
      <c r="BG697" s="42" t="str">
        <f>IFERROR(IF($C697=7,INDEX('Gross Margin'!$A$32:$BS$60,MATCH('Mthly GM (PR)'!BG$2,'Gross Margin'!$A$32:$A$60,0),MATCH('Mthly GM (PR)'!$A697,'Gross Margin'!$A$32:$BS$32,0)),BG696*(1+AE696)),"")</f>
        <v/>
      </c>
      <c r="BH697" s="44">
        <f t="shared" si="605"/>
        <v>7.4304010603330597E-2</v>
      </c>
      <c r="BI697" s="44" t="str">
        <f t="shared" si="606"/>
        <v/>
      </c>
      <c r="BJ697" s="44" t="str">
        <f t="shared" si="607"/>
        <v/>
      </c>
      <c r="BK697" s="44" t="str">
        <f t="shared" si="608"/>
        <v/>
      </c>
      <c r="BL697" s="44" t="str">
        <f t="shared" si="609"/>
        <v/>
      </c>
      <c r="BM697" s="44">
        <f t="shared" si="610"/>
        <v>4.8899521693525835E-2</v>
      </c>
      <c r="BN697" s="44" t="str">
        <f t="shared" si="611"/>
        <v/>
      </c>
      <c r="BO697" s="44" t="str">
        <f t="shared" si="612"/>
        <v/>
      </c>
      <c r="BP697" s="44">
        <f t="shared" si="613"/>
        <v>7.2683108437096591E-2</v>
      </c>
      <c r="BQ697" s="44">
        <f t="shared" si="614"/>
        <v>8.5209084815105918E-2</v>
      </c>
      <c r="BR697" s="44" t="str">
        <f t="shared" si="615"/>
        <v/>
      </c>
      <c r="BS697" s="44">
        <f t="shared" si="616"/>
        <v>4.3219324737501959E-2</v>
      </c>
      <c r="BT697" s="44" t="str">
        <f t="shared" si="617"/>
        <v/>
      </c>
      <c r="BU697" s="44" t="str">
        <f t="shared" si="618"/>
        <v/>
      </c>
      <c r="BV697" s="44">
        <f t="shared" si="619"/>
        <v>4.4126663788654312E-2</v>
      </c>
      <c r="BW697" s="44">
        <f t="shared" si="620"/>
        <v>8.4713808623740477E-2</v>
      </c>
      <c r="BX697" s="44">
        <f t="shared" si="621"/>
        <v>7.6967606414724138E-2</v>
      </c>
      <c r="BY697" s="44" t="str">
        <f t="shared" si="622"/>
        <v/>
      </c>
      <c r="BZ697" s="44" t="str">
        <f t="shared" si="623"/>
        <v/>
      </c>
      <c r="CA697" s="44">
        <f t="shared" si="624"/>
        <v>8.4199183291184754E-2</v>
      </c>
      <c r="CB697" s="44">
        <f t="shared" si="625"/>
        <v>7.2819455542449452E-2</v>
      </c>
      <c r="CC697" s="44">
        <f t="shared" si="626"/>
        <v>7.067368930256647E-2</v>
      </c>
      <c r="CD697" s="44">
        <f t="shared" si="627"/>
        <v>7.8308070245069583E-2</v>
      </c>
      <c r="CE697" s="44">
        <f t="shared" si="628"/>
        <v>0</v>
      </c>
      <c r="CF697" s="44">
        <f t="shared" si="629"/>
        <v>9.0315386845215714E-2</v>
      </c>
      <c r="CG697" s="44" t="str">
        <f t="shared" si="630"/>
        <v/>
      </c>
      <c r="CH697" s="44">
        <f t="shared" si="631"/>
        <v>7.3561085659834213E-2</v>
      </c>
      <c r="CI697" s="44" t="str">
        <f t="shared" si="632"/>
        <v/>
      </c>
      <c r="CJ697" s="48">
        <f t="shared" si="633"/>
        <v>3.4346285861283537E-3</v>
      </c>
      <c r="CK697" s="48" t="str">
        <f t="shared" si="634"/>
        <v/>
      </c>
      <c r="CL697" s="48" t="str">
        <f t="shared" si="635"/>
        <v/>
      </c>
      <c r="CM697" s="48" t="str">
        <f t="shared" si="636"/>
        <v/>
      </c>
      <c r="CN697" s="48" t="str">
        <f t="shared" si="637"/>
        <v/>
      </c>
      <c r="CO697" s="48">
        <f t="shared" si="638"/>
        <v>8.3437253865663124E-4</v>
      </c>
      <c r="CP697" s="48" t="str">
        <f t="shared" si="639"/>
        <v/>
      </c>
      <c r="CQ697" s="48" t="str">
        <f t="shared" si="640"/>
        <v/>
      </c>
      <c r="CR697" s="48">
        <f t="shared" si="641"/>
        <v>6.3198689617139855E-3</v>
      </c>
      <c r="CS697" s="48">
        <f t="shared" si="642"/>
        <v>2.18833971622155E-3</v>
      </c>
      <c r="CT697" s="48" t="str">
        <f t="shared" si="643"/>
        <v/>
      </c>
      <c r="CU697" s="48">
        <f t="shared" si="644"/>
        <v>1.9682080485458392E-3</v>
      </c>
      <c r="CV697" s="48" t="str">
        <f t="shared" si="645"/>
        <v/>
      </c>
      <c r="CW697" s="48" t="str">
        <f t="shared" si="646"/>
        <v/>
      </c>
      <c r="CX697" s="48">
        <f t="shared" si="647"/>
        <v>3.020161249686867E-3</v>
      </c>
      <c r="CY697" s="48">
        <f t="shared" si="648"/>
        <v>8.5061135239097811E-3</v>
      </c>
      <c r="CZ697" s="48">
        <f t="shared" si="649"/>
        <v>1.8195142156440787E-3</v>
      </c>
      <c r="DA697" s="48" t="str">
        <f t="shared" si="650"/>
        <v/>
      </c>
      <c r="DB697" s="48" t="str">
        <f t="shared" si="651"/>
        <v/>
      </c>
      <c r="DC697" s="48">
        <f t="shared" si="652"/>
        <v>8.290335786033342E-3</v>
      </c>
      <c r="DD697" s="48">
        <f t="shared" si="653"/>
        <v>6.2979362514998249E-3</v>
      </c>
      <c r="DE697" s="48">
        <f t="shared" si="654"/>
        <v>3.4413139532098692E-3</v>
      </c>
      <c r="DF697" s="48">
        <f t="shared" si="655"/>
        <v>8.2019872774685882E-4</v>
      </c>
      <c r="DG697" s="48">
        <f t="shared" si="656"/>
        <v>0</v>
      </c>
      <c r="DH697" s="48">
        <f t="shared" si="657"/>
        <v>6.4435512744719153E-3</v>
      </c>
      <c r="DI697" s="48" t="str">
        <f t="shared" si="658"/>
        <v/>
      </c>
      <c r="DJ697" s="48">
        <f t="shared" si="659"/>
        <v>5.0288564989632457E-3</v>
      </c>
      <c r="DK697" s="48" t="str">
        <f t="shared" si="660"/>
        <v/>
      </c>
      <c r="DL697" s="37">
        <f t="shared" si="661"/>
        <v>5.8413399332432142E-2</v>
      </c>
      <c r="DM697" s="39">
        <f t="shared" si="662"/>
        <v>1.0584133993324321</v>
      </c>
      <c r="DN697" s="39">
        <f>PRODUCT($DM$172:DM697)</f>
        <v>3.730704811914642</v>
      </c>
      <c r="DO697" s="36">
        <f>DL697-'1M RF rate'!C557</f>
        <v>5.5153889783045779E-2</v>
      </c>
      <c r="DP697" s="39">
        <f t="shared" si="663"/>
        <v>1.0551538897830457</v>
      </c>
      <c r="DQ697" s="39">
        <f>PRODUCT($DP$172:DP697)</f>
        <v>0.30942509110041772</v>
      </c>
      <c r="DR697" s="36">
        <f>DL697-'DJUA Monthly (PR)'!C557</f>
        <v>3.0249611167247753E-2</v>
      </c>
      <c r="DS697" s="39">
        <f t="shared" si="664"/>
        <v>1.0302496111672477</v>
      </c>
      <c r="DT697" s="39">
        <f>PRODUCT($DS$172:DS697)</f>
        <v>1.0389370267170377</v>
      </c>
    </row>
    <row r="698" spans="1:124" x14ac:dyDescent="0.35">
      <c r="A698" s="35">
        <f t="shared" si="604"/>
        <v>2007</v>
      </c>
      <c r="B698" s="35">
        <v>2007</v>
      </c>
      <c r="C698" s="35">
        <v>11</v>
      </c>
      <c r="D698" s="46">
        <f>IFERROR(IF(INDEX('Memb Hist (Org)'!$A$1:$BS$29,MATCH('Mthly GM (PR)'!D$2,'Memb Hist (Org)'!$A$1:$A$29,0),MATCH('Mthly GM (PR)'!$A698,'Memb Hist (Org)'!$A$1:$BS$1,0))&lt;&gt;1,"",'Mthly Returns (PR)'!D697),"")</f>
        <v>-1.1200999999999999E-2</v>
      </c>
      <c r="E698" s="46" t="str">
        <f>IFERROR(IF(INDEX('Memb Hist (Org)'!$A$1:$BS$29,MATCH('Mthly GM (PR)'!E$2,'Memb Hist (Org)'!$A$1:$A$29,0),MATCH('Mthly GM (PR)'!$A698,'Memb Hist (Org)'!$A$1:$BS$1,0))&lt;&gt;1,"",'Mthly Returns (PR)'!E697),"")</f>
        <v/>
      </c>
      <c r="F698" s="46" t="str">
        <f>IFERROR(IF(INDEX('Memb Hist (Org)'!$A$1:$BS$29,MATCH('Mthly GM (PR)'!F$2,'Memb Hist (Org)'!$A$1:$A$29,0),MATCH('Mthly GM (PR)'!$A698,'Memb Hist (Org)'!$A$1:$BS$1,0))&lt;&gt;1,"",'Mthly Returns (PR)'!F697),"")</f>
        <v/>
      </c>
      <c r="G698" s="46" t="str">
        <f>IFERROR(IF(INDEX('Memb Hist (Org)'!$A$1:$BS$29,MATCH('Mthly GM (PR)'!G$2,'Memb Hist (Org)'!$A$1:$A$29,0),MATCH('Mthly GM (PR)'!$A698,'Memb Hist (Org)'!$A$1:$BS$1,0))&lt;&gt;1,"",'Mthly Returns (PR)'!G697),"")</f>
        <v/>
      </c>
      <c r="H698" s="46" t="str">
        <f>IFERROR(IF(INDEX('Memb Hist (Org)'!$A$1:$BS$29,MATCH('Mthly GM (PR)'!H$2,'Memb Hist (Org)'!$A$1:$A$29,0),MATCH('Mthly GM (PR)'!$A698,'Memb Hist (Org)'!$A$1:$BS$1,0))&lt;&gt;1,"",'Mthly Returns (PR)'!H697),"")</f>
        <v/>
      </c>
      <c r="I698" s="46">
        <f>IFERROR(IF(INDEX('Memb Hist (Org)'!$A$1:$BS$29,MATCH('Mthly GM (PR)'!I$2,'Memb Hist (Org)'!$A$1:$A$29,0),MATCH('Mthly GM (PR)'!$A698,'Memb Hist (Org)'!$A$1:$BS$1,0))&lt;&gt;1,"",'Mthly Returns (PR)'!I697),"")</f>
        <v>2.8881E-2</v>
      </c>
      <c r="J698" s="46" t="str">
        <f>IFERROR(IF(INDEX('Memb Hist (Org)'!$A$1:$BS$29,MATCH('Mthly GM (PR)'!J$2,'Memb Hist (Org)'!$A$1:$A$29,0),MATCH('Mthly GM (PR)'!$A698,'Memb Hist (Org)'!$A$1:$BS$1,0))&lt;&gt;1,"",'Mthly Returns (PR)'!J697),"")</f>
        <v/>
      </c>
      <c r="K698" s="46" t="str">
        <f>IFERROR(IF(INDEX('Memb Hist (Org)'!$A$1:$BS$29,MATCH('Mthly GM (PR)'!K$2,'Memb Hist (Org)'!$A$1:$A$29,0),MATCH('Mthly GM (PR)'!$A698,'Memb Hist (Org)'!$A$1:$BS$1,0))&lt;&gt;1,"",'Mthly Returns (PR)'!K697),"")</f>
        <v/>
      </c>
      <c r="L698" s="46">
        <f>IFERROR(IF(INDEX('Memb Hist (Org)'!$A$1:$BS$29,MATCH('Mthly GM (PR)'!L$2,'Memb Hist (Org)'!$A$1:$A$29,0),MATCH('Mthly GM (PR)'!$A698,'Memb Hist (Org)'!$A$1:$BS$1,0))&lt;&gt;1,"",'Mthly Returns (PR)'!L697),"")</f>
        <v>6.1769999999999999E-2</v>
      </c>
      <c r="M698" s="46">
        <f>IFERROR(IF(INDEX('Memb Hist (Org)'!$A$1:$BS$29,MATCH('Mthly GM (PR)'!M$2,'Memb Hist (Org)'!$A$1:$A$29,0),MATCH('Mthly GM (PR)'!$A698,'Memb Hist (Org)'!$A$1:$BS$1,0))&lt;&gt;1,"",'Mthly Returns (PR)'!M697),"")</f>
        <v>3.2342000000000003E-2</v>
      </c>
      <c r="N698" s="46" t="str">
        <f>IFERROR(IF(INDEX('Memb Hist (Org)'!$A$1:$BS$29,MATCH('Mthly GM (PR)'!N$2,'Memb Hist (Org)'!$A$1:$A$29,0),MATCH('Mthly GM (PR)'!$A698,'Memb Hist (Org)'!$A$1:$BS$1,0))&lt;&gt;1,"",'Mthly Returns (PR)'!N697),"")</f>
        <v/>
      </c>
      <c r="O698" s="46">
        <f>IFERROR(IF(INDEX('Memb Hist (Org)'!$A$1:$BS$29,MATCH('Mthly GM (PR)'!O$2,'Memb Hist (Org)'!$A$1:$A$29,0),MATCH('Mthly GM (PR)'!$A698,'Memb Hist (Org)'!$A$1:$BS$1,0))&lt;&gt;1,"",'Mthly Returns (PR)'!O697),"")</f>
        <v>6.5035999999999997E-2</v>
      </c>
      <c r="P698" s="46" t="str">
        <f>IFERROR(IF(INDEX('Memb Hist (Org)'!$A$1:$BS$29,MATCH('Mthly GM (PR)'!P$2,'Memb Hist (Org)'!$A$1:$A$29,0),MATCH('Mthly GM (PR)'!$A698,'Memb Hist (Org)'!$A$1:$BS$1,0))&lt;&gt;1,"",'Mthly Returns (PR)'!P697),"")</f>
        <v/>
      </c>
      <c r="Q698" s="46" t="str">
        <f>IFERROR(IF(INDEX('Memb Hist (Org)'!$A$1:$BS$29,MATCH('Mthly GM (PR)'!Q$2,'Memb Hist (Org)'!$A$1:$A$29,0),MATCH('Mthly GM (PR)'!$A698,'Memb Hist (Org)'!$A$1:$BS$1,0))&lt;&gt;1,"",'Mthly Returns (PR)'!Q697),"")</f>
        <v/>
      </c>
      <c r="R698" s="46">
        <f>IFERROR(IF(INDEX('Memb Hist (Org)'!$A$1:$BS$29,MATCH('Mthly GM (PR)'!R$2,'Memb Hist (Org)'!$A$1:$A$29,0),MATCH('Mthly GM (PR)'!$A698,'Memb Hist (Org)'!$A$1:$BS$1,0))&lt;&gt;1,"",'Mthly Returns (PR)'!R697),"")</f>
        <v>-9.4866000000000006E-2</v>
      </c>
      <c r="S698" s="46">
        <f>IFERROR(IF(INDEX('Memb Hist (Org)'!$A$1:$BS$29,MATCH('Mthly GM (PR)'!S$2,'Memb Hist (Org)'!$A$1:$A$29,0),MATCH('Mthly GM (PR)'!$A698,'Memb Hist (Org)'!$A$1:$BS$1,0))&lt;&gt;1,"",'Mthly Returns (PR)'!S697),"")</f>
        <v>-1.6355999999999999E-2</v>
      </c>
      <c r="T698" s="46">
        <f>IFERROR(IF(INDEX('Memb Hist (Org)'!$A$1:$BS$29,MATCH('Mthly GM (PR)'!T$2,'Memb Hist (Org)'!$A$1:$A$29,0),MATCH('Mthly GM (PR)'!$A698,'Memb Hist (Org)'!$A$1:$BS$1,0))&lt;&gt;1,"",'Mthly Returns (PR)'!T697),"")</f>
        <v>-5.4363000000000002E-2</v>
      </c>
      <c r="U698" s="46" t="str">
        <f>IFERROR(IF(INDEX('Memb Hist (Org)'!$A$1:$BS$29,MATCH('Mthly GM (PR)'!U$2,'Memb Hist (Org)'!$A$1:$A$29,0),MATCH('Mthly GM (PR)'!$A698,'Memb Hist (Org)'!$A$1:$BS$1,0))&lt;&gt;1,"",'Mthly Returns (PR)'!U697),"")</f>
        <v/>
      </c>
      <c r="V698" s="46" t="str">
        <f>IFERROR(IF(INDEX('Memb Hist (Org)'!$A$1:$BS$29,MATCH('Mthly GM (PR)'!V$2,'Memb Hist (Org)'!$A$1:$A$29,0),MATCH('Mthly GM (PR)'!$A698,'Memb Hist (Org)'!$A$1:$BS$1,0))&lt;&gt;1,"",'Mthly Returns (PR)'!V697),"")</f>
        <v/>
      </c>
      <c r="W698" s="46">
        <f>IFERROR(IF(INDEX('Memb Hist (Org)'!$A$1:$BS$29,MATCH('Mthly GM (PR)'!W$2,'Memb Hist (Org)'!$A$1:$A$29,0),MATCH('Mthly GM (PR)'!$A698,'Memb Hist (Org)'!$A$1:$BS$1,0))&lt;&gt;1,"",'Mthly Returns (PR)'!W697),"")</f>
        <v>-2.0656999999999998E-2</v>
      </c>
      <c r="X698" s="46">
        <f>IFERROR(IF(INDEX('Memb Hist (Org)'!$A$1:$BS$29,MATCH('Mthly GM (PR)'!X$2,'Memb Hist (Org)'!$A$1:$A$29,0),MATCH('Mthly GM (PR)'!$A698,'Memb Hist (Org)'!$A$1:$BS$1,0))&lt;&gt;1,"",'Mthly Returns (PR)'!X697),"")</f>
        <v>1.464E-3</v>
      </c>
      <c r="Y698" s="46">
        <f>IFERROR(IF(INDEX('Memb Hist (Org)'!$A$1:$BS$29,MATCH('Mthly GM (PR)'!Y$2,'Memb Hist (Org)'!$A$1:$A$29,0),MATCH('Mthly GM (PR)'!$A698,'Memb Hist (Org)'!$A$1:$BS$1,0))&lt;&gt;1,"",'Mthly Returns (PR)'!Y697),"")</f>
        <v>-3.7317000000000003E-2</v>
      </c>
      <c r="Z698" s="46">
        <f>IFERROR(IF(INDEX('Memb Hist (Org)'!$A$1:$BS$29,MATCH('Mthly GM (PR)'!Z$2,'Memb Hist (Org)'!$A$1:$A$29,0),MATCH('Mthly GM (PR)'!$A698,'Memb Hist (Org)'!$A$1:$BS$1,0))&lt;&gt;1,"",'Mthly Returns (PR)'!Z697),"")</f>
        <v>2.6186999999999998E-2</v>
      </c>
      <c r="AA698" s="46">
        <f>IFERROR(IF(INDEX('Memb Hist (Org)'!$A$1:$BS$29,MATCH('Mthly GM (PR)'!AA$2,'Memb Hist (Org)'!$A$1:$A$29,0),MATCH('Mthly GM (PR)'!$A698,'Memb Hist (Org)'!$A$1:$BS$1,0))&lt;&gt;1,"",'Mthly Returns (PR)'!AA697),"")</f>
        <v>0</v>
      </c>
      <c r="AB698" s="46">
        <f>IFERROR(IF(INDEX('Memb Hist (Org)'!$A$1:$BS$29,MATCH('Mthly GM (PR)'!AB$2,'Memb Hist (Org)'!$A$1:$A$29,0),MATCH('Mthly GM (PR)'!$A698,'Memb Hist (Org)'!$A$1:$BS$1,0))&lt;&gt;1,"",'Mthly Returns (PR)'!AB697),"")</f>
        <v>-4.8780999999999998E-2</v>
      </c>
      <c r="AC698" s="46" t="str">
        <f>IFERROR(IF(INDEX('Memb Hist (Org)'!$A$1:$BS$29,MATCH('Mthly GM (PR)'!AC$2,'Memb Hist (Org)'!$A$1:$A$29,0),MATCH('Mthly GM (PR)'!$A698,'Memb Hist (Org)'!$A$1:$BS$1,0))&lt;&gt;1,"",'Mthly Returns (PR)'!AC697),"")</f>
        <v/>
      </c>
      <c r="AD698" s="46">
        <f>IFERROR(IF(INDEX('Memb Hist (Org)'!$A$1:$BS$29,MATCH('Mthly GM (PR)'!AD$2,'Memb Hist (Org)'!$A$1:$A$29,0),MATCH('Mthly GM (PR)'!$A698,'Memb Hist (Org)'!$A$1:$BS$1,0))&lt;&gt;1,"",'Mthly Returns (PR)'!AD697),"")</f>
        <v>2.0551E-2</v>
      </c>
      <c r="AE698" s="46" t="str">
        <f>IFERROR(IF(INDEX('Memb Hist (Org)'!$A$1:$BS$29,MATCH('Mthly GM (PR)'!AE$2,'Memb Hist (Org)'!$A$1:$A$29,0),MATCH('Mthly GM (PR)'!$A698,'Memb Hist (Org)'!$A$1:$BS$1,0))&lt;&gt;1,"",'Mthly Returns (PR)'!AE697),"")</f>
        <v/>
      </c>
      <c r="AF698" s="42">
        <f>IFERROR(IF($C698=7,INDEX('Gross Margin'!$A$32:$BS$60,MATCH('Mthly GM (PR)'!AF$2,'Gross Margin'!$A$32:$A$60,0),MATCH('Mthly GM (PR)'!$A698,'Gross Margin'!$A$32:$BS$32,0)),AF697*(1+D697)),"")</f>
        <v>7.8069361338442403E-2</v>
      </c>
      <c r="AG698" s="42" t="str">
        <f>IFERROR(IF($C698=7,INDEX('Gross Margin'!$A$32:$BS$60,MATCH('Mthly GM (PR)'!AG$2,'Gross Margin'!$A$32:$A$60,0),MATCH('Mthly GM (PR)'!$A698,'Gross Margin'!$A$32:$BS$32,0)),AG697*(1+E697)),"")</f>
        <v/>
      </c>
      <c r="AH698" s="42" t="str">
        <f>IFERROR(IF($C698=7,INDEX('Gross Margin'!$A$32:$BS$60,MATCH('Mthly GM (PR)'!AH$2,'Gross Margin'!$A$32:$A$60,0),MATCH('Mthly GM (PR)'!$A698,'Gross Margin'!$A$32:$BS$32,0)),AH697*(1+F697)),"")</f>
        <v/>
      </c>
      <c r="AI698" s="42" t="str">
        <f>IFERROR(IF($C698=7,INDEX('Gross Margin'!$A$32:$BS$60,MATCH('Mthly GM (PR)'!AI$2,'Gross Margin'!$A$32:$A$60,0),MATCH('Mthly GM (PR)'!$A698,'Gross Margin'!$A$32:$BS$32,0)),AI697*(1+G697)),"")</f>
        <v/>
      </c>
      <c r="AJ698" s="42" t="str">
        <f>IFERROR(IF($C698=7,INDEX('Gross Margin'!$A$32:$BS$60,MATCH('Mthly GM (PR)'!AJ$2,'Gross Margin'!$A$32:$A$60,0),MATCH('Mthly GM (PR)'!$A698,'Gross Margin'!$A$32:$BS$32,0)),AJ697*(1+H697)),"")</f>
        <v/>
      </c>
      <c r="AK698" s="42">
        <f>IFERROR(IF($C698=7,INDEX('Gross Margin'!$A$32:$BS$60,MATCH('Mthly GM (PR)'!AK$2,'Gross Margin'!$A$32:$A$60,0),MATCH('Mthly GM (PR)'!$A698,'Gross Margin'!$A$32:$BS$32,0)),AK697*(1+I697)),"")</f>
        <v>4.9945476278759039E-2</v>
      </c>
      <c r="AL698" s="42" t="str">
        <f>IFERROR(IF($C698=7,INDEX('Gross Margin'!$A$32:$BS$60,MATCH('Mthly GM (PR)'!AL$2,'Gross Margin'!$A$32:$A$60,0),MATCH('Mthly GM (PR)'!$A698,'Gross Margin'!$A$32:$BS$32,0)),AL697*(1+J697)),"")</f>
        <v/>
      </c>
      <c r="AM698" s="42" t="str">
        <f>IFERROR(IF($C698=7,INDEX('Gross Margin'!$A$32:$BS$60,MATCH('Mthly GM (PR)'!AM$2,'Gross Margin'!$A$32:$A$60,0),MATCH('Mthly GM (PR)'!$A698,'Gross Margin'!$A$32:$BS$32,0)),AM697*(1+K697)),"")</f>
        <v/>
      </c>
      <c r="AN698" s="42">
        <f>IFERROR(IF($C698=7,INDEX('Gross Margin'!$A$32:$BS$60,MATCH('Mthly GM (PR)'!AN$2,'Gross Margin'!$A$32:$A$60,0),MATCH('Mthly GM (PR)'!$A698,'Gross Margin'!$A$32:$BS$32,0)),AN697*(1+L697)),"")</f>
        <v>7.9339078399983873E-2</v>
      </c>
      <c r="AO698" s="42">
        <f>IFERROR(IF($C698=7,INDEX('Gross Margin'!$A$32:$BS$60,MATCH('Mthly GM (PR)'!AO$2,'Gross Margin'!$A$32:$A$60,0),MATCH('Mthly GM (PR)'!$A698,'Gross Margin'!$A$32:$BS$32,0)),AO697*(1+M697)),"")</f>
        <v>8.7769237883837739E-2</v>
      </c>
      <c r="AP698" s="42" t="str">
        <f>IFERROR(IF($C698=7,INDEX('Gross Margin'!$A$32:$BS$60,MATCH('Mthly GM (PR)'!AP$2,'Gross Margin'!$A$32:$A$60,0),MATCH('Mthly GM (PR)'!$A698,'Gross Margin'!$A$32:$BS$32,0)),AP697*(1+N697)),"")</f>
        <v/>
      </c>
      <c r="AQ698" s="42">
        <f>IFERROR(IF($C698=7,INDEX('Gross Margin'!$A$32:$BS$60,MATCH('Mthly GM (PR)'!AQ$2,'Gross Margin'!$A$32:$A$60,0),MATCH('Mthly GM (PR)'!$A698,'Gross Margin'!$A$32:$BS$32,0)),AQ697*(1+O697)),"")</f>
        <v>4.5379773325708389E-2</v>
      </c>
      <c r="AR698" s="42" t="str">
        <f>IFERROR(IF($C698=7,INDEX('Gross Margin'!$A$32:$BS$60,MATCH('Mthly GM (PR)'!AR$2,'Gross Margin'!$A$32:$A$60,0),MATCH('Mthly GM (PR)'!$A698,'Gross Margin'!$A$32:$BS$32,0)),AR697*(1+P697)),"")</f>
        <v/>
      </c>
      <c r="AS698" s="42" t="str">
        <f>IFERROR(IF($C698=7,INDEX('Gross Margin'!$A$32:$BS$60,MATCH('Mthly GM (PR)'!AS$2,'Gross Margin'!$A$32:$A$60,0),MATCH('Mthly GM (PR)'!$A698,'Gross Margin'!$A$32:$BS$32,0)),AS697*(1+Q697)),"")</f>
        <v/>
      </c>
      <c r="AT698" s="42">
        <f>IFERROR(IF($C698=7,INDEX('Gross Margin'!$A$32:$BS$60,MATCH('Mthly GM (PR)'!AT$2,'Gross Margin'!$A$32:$A$60,0),MATCH('Mthly GM (PR)'!$A698,'Gross Margin'!$A$32:$BS$32,0)),AT697*(1+R697)),"")</f>
        <v>4.7347400961164139E-2</v>
      </c>
      <c r="AU698" s="42">
        <f>IFERROR(IF($C698=7,INDEX('Gross Margin'!$A$32:$BS$60,MATCH('Mthly GM (PR)'!AU$2,'Gross Margin'!$A$32:$A$60,0),MATCH('Mthly GM (PR)'!$A698,'Gross Margin'!$A$32:$BS$32,0)),AU697*(1+S697)),"")</f>
        <v>9.3616506051127202E-2</v>
      </c>
      <c r="AV698" s="42">
        <f>IFERROR(IF($C698=7,INDEX('Gross Margin'!$A$32:$BS$60,MATCH('Mthly GM (PR)'!AV$2,'Gross Margin'!$A$32:$A$60,0),MATCH('Mthly GM (PR)'!$A698,'Gross Margin'!$A$32:$BS$32,0)),AV697*(1+T697)),"")</f>
        <v>7.9122303315822637E-2</v>
      </c>
      <c r="AW698" s="42" t="str">
        <f>IFERROR(IF($C698=7,INDEX('Gross Margin'!$A$32:$BS$60,MATCH('Mthly GM (PR)'!AW$2,'Gross Margin'!$A$32:$A$60,0),MATCH('Mthly GM (PR)'!$A698,'Gross Margin'!$A$32:$BS$32,0)),AW697*(1+U697)),"")</f>
        <v/>
      </c>
      <c r="AX698" s="42" t="str">
        <f>IFERROR(IF($C698=7,INDEX('Gross Margin'!$A$32:$BS$60,MATCH('Mthly GM (PR)'!AX$2,'Gross Margin'!$A$32:$A$60,0),MATCH('Mthly GM (PR)'!$A698,'Gross Margin'!$A$32:$BS$32,0)),AX697*(1+V697)),"")</f>
        <v/>
      </c>
      <c r="AY698" s="42">
        <f>IFERROR(IF($C698=7,INDEX('Gross Margin'!$A$32:$BS$60,MATCH('Mthly GM (PR)'!AY$2,'Gross Margin'!$A$32:$A$60,0),MATCH('Mthly GM (PR)'!$A698,'Gross Margin'!$A$32:$BS$32,0)),AY697*(1+W697)),"")</f>
        <v>9.2882995639537572E-2</v>
      </c>
      <c r="AZ698" s="42">
        <f>IFERROR(IF($C698=7,INDEX('Gross Margin'!$A$32:$BS$60,MATCH('Mthly GM (PR)'!AZ$2,'Gross Margin'!$A$32:$A$60,0),MATCH('Mthly GM (PR)'!$A698,'Gross Margin'!$A$32:$BS$32,0)),AZ697*(1+X697)),"")</f>
        <v>7.9453979546306133E-2</v>
      </c>
      <c r="BA698" s="42">
        <f>IFERROR(IF($C698=7,INDEX('Gross Margin'!$A$32:$BS$60,MATCH('Mthly GM (PR)'!BA$2,'Gross Margin'!$A$32:$A$60,0),MATCH('Mthly GM (PR)'!$A698,'Gross Margin'!$A$32:$BS$32,0)),BA697*(1+Y697)),"")</f>
        <v>7.4430309433042047E-2</v>
      </c>
      <c r="BB698" s="42">
        <f>IFERROR(IF($C698=7,INDEX('Gross Margin'!$A$32:$BS$60,MATCH('Mthly GM (PR)'!BB$2,'Gross Margin'!$A$32:$A$60,0),MATCH('Mthly GM (PR)'!$A698,'Gross Margin'!$A$32:$BS$32,0)),BB697*(1+Z697)),"")</f>
        <v>7.9464902999767356E-2</v>
      </c>
      <c r="BC698" s="42">
        <f>IFERROR(IF($C698=7,INDEX('Gross Margin'!$A$32:$BS$60,MATCH('Mthly GM (PR)'!BC$2,'Gross Margin'!$A$32:$A$60,0),MATCH('Mthly GM (PR)'!$A698,'Gross Margin'!$A$32:$BS$32,0)),BC697*(1+AA697)),"")</f>
        <v>0</v>
      </c>
      <c r="BD698" s="42">
        <f>IFERROR(IF($C698=7,INDEX('Gross Margin'!$A$32:$BS$60,MATCH('Mthly GM (PR)'!BD$2,'Gross Margin'!$A$32:$A$60,0),MATCH('Mthly GM (PR)'!$A698,'Gross Margin'!$A$32:$BS$32,0)),BD697*(1+AB697)),"")</f>
        <v>9.7170577997642157E-2</v>
      </c>
      <c r="BE698" s="42" t="str">
        <f>IFERROR(IF($C698=7,INDEX('Gross Margin'!$A$32:$BS$60,MATCH('Mthly GM (PR)'!BE$2,'Gross Margin'!$A$32:$A$60,0),MATCH('Mthly GM (PR)'!$A698,'Gross Margin'!$A$32:$BS$32,0)),BE697*(1+AC697)),"")</f>
        <v/>
      </c>
      <c r="BF698" s="42">
        <f>IFERROR(IF($C698=7,INDEX('Gross Margin'!$A$32:$BS$60,MATCH('Mthly GM (PR)'!BF$2,'Gross Margin'!$A$32:$A$60,0),MATCH('Mthly GM (PR)'!$A698,'Gross Margin'!$A$32:$BS$32,0)),BF697*(1+AD697)),"")</f>
        <v>7.8924285991288506E-2</v>
      </c>
      <c r="BG698" s="42" t="str">
        <f>IFERROR(IF($C698=7,INDEX('Gross Margin'!$A$32:$BS$60,MATCH('Mthly GM (PR)'!BG$2,'Gross Margin'!$A$32:$A$60,0),MATCH('Mthly GM (PR)'!$A698,'Gross Margin'!$A$32:$BS$32,0)),BG697*(1+AE697)),"")</f>
        <v/>
      </c>
      <c r="BH698" s="44">
        <f t="shared" si="605"/>
        <v>7.3448275729021059E-2</v>
      </c>
      <c r="BI698" s="44" t="str">
        <f t="shared" si="606"/>
        <v/>
      </c>
      <c r="BJ698" s="44" t="str">
        <f t="shared" si="607"/>
        <v/>
      </c>
      <c r="BK698" s="44" t="str">
        <f t="shared" si="608"/>
        <v/>
      </c>
      <c r="BL698" s="44" t="str">
        <f t="shared" si="609"/>
        <v/>
      </c>
      <c r="BM698" s="44">
        <f t="shared" si="610"/>
        <v>4.6989101105060535E-2</v>
      </c>
      <c r="BN698" s="44" t="str">
        <f t="shared" si="611"/>
        <v/>
      </c>
      <c r="BO698" s="44" t="str">
        <f t="shared" si="612"/>
        <v/>
      </c>
      <c r="BP698" s="44">
        <f t="shared" si="613"/>
        <v>7.46428356336378E-2</v>
      </c>
      <c r="BQ698" s="44">
        <f t="shared" si="614"/>
        <v>8.2573996688298915E-2</v>
      </c>
      <c r="BR698" s="44" t="str">
        <f t="shared" si="615"/>
        <v/>
      </c>
      <c r="BS698" s="44">
        <f t="shared" si="616"/>
        <v>4.2693651473562882E-2</v>
      </c>
      <c r="BT698" s="44" t="str">
        <f t="shared" si="617"/>
        <v/>
      </c>
      <c r="BU698" s="44" t="str">
        <f t="shared" si="618"/>
        <v/>
      </c>
      <c r="BV698" s="44">
        <f t="shared" si="619"/>
        <v>4.4544811193884974E-2</v>
      </c>
      <c r="BW698" s="44">
        <f t="shared" si="620"/>
        <v>8.8075153060653236E-2</v>
      </c>
      <c r="BX698" s="44">
        <f t="shared" si="621"/>
        <v>7.4438891911290272E-2</v>
      </c>
      <c r="BY698" s="44" t="str">
        <f t="shared" si="622"/>
        <v/>
      </c>
      <c r="BZ698" s="44" t="str">
        <f t="shared" si="623"/>
        <v/>
      </c>
      <c r="CA698" s="44">
        <f t="shared" si="624"/>
        <v>8.7385060634675951E-2</v>
      </c>
      <c r="CB698" s="44">
        <f t="shared" si="625"/>
        <v>7.4750935545459446E-2</v>
      </c>
      <c r="CC698" s="44">
        <f t="shared" si="626"/>
        <v>7.0024626769202403E-2</v>
      </c>
      <c r="CD698" s="44">
        <f t="shared" si="627"/>
        <v>7.4761212417307488E-2</v>
      </c>
      <c r="CE698" s="44">
        <f t="shared" si="628"/>
        <v>0</v>
      </c>
      <c r="CF698" s="44">
        <f t="shared" si="629"/>
        <v>9.1418852199637593E-2</v>
      </c>
      <c r="CG698" s="44" t="str">
        <f t="shared" si="630"/>
        <v/>
      </c>
      <c r="CH698" s="44">
        <f t="shared" si="631"/>
        <v>7.4252595638307384E-2</v>
      </c>
      <c r="CI698" s="44" t="str">
        <f t="shared" si="632"/>
        <v/>
      </c>
      <c r="CJ698" s="48">
        <f t="shared" si="633"/>
        <v>-8.2269413644076484E-4</v>
      </c>
      <c r="CK698" s="48" t="str">
        <f t="shared" si="634"/>
        <v/>
      </c>
      <c r="CL698" s="48" t="str">
        <f t="shared" si="635"/>
        <v/>
      </c>
      <c r="CM698" s="48" t="str">
        <f t="shared" si="636"/>
        <v/>
      </c>
      <c r="CN698" s="48" t="str">
        <f t="shared" si="637"/>
        <v/>
      </c>
      <c r="CO698" s="48">
        <f t="shared" si="638"/>
        <v>1.3570922290152534E-3</v>
      </c>
      <c r="CP698" s="48" t="str">
        <f t="shared" si="639"/>
        <v/>
      </c>
      <c r="CQ698" s="48" t="str">
        <f t="shared" si="640"/>
        <v/>
      </c>
      <c r="CR698" s="48">
        <f t="shared" si="641"/>
        <v>4.6106879570898072E-3</v>
      </c>
      <c r="CS698" s="48">
        <f t="shared" si="642"/>
        <v>2.6706082008929638E-3</v>
      </c>
      <c r="CT698" s="48" t="str">
        <f t="shared" si="643"/>
        <v/>
      </c>
      <c r="CU698" s="48">
        <f t="shared" si="644"/>
        <v>2.7766243172346354E-3</v>
      </c>
      <c r="CV698" s="48" t="str">
        <f t="shared" si="645"/>
        <v/>
      </c>
      <c r="CW698" s="48" t="str">
        <f t="shared" si="646"/>
        <v/>
      </c>
      <c r="CX698" s="48">
        <f t="shared" si="647"/>
        <v>-4.2257880587190924E-3</v>
      </c>
      <c r="CY698" s="48">
        <f t="shared" si="648"/>
        <v>-1.4405572034600442E-3</v>
      </c>
      <c r="CZ698" s="48">
        <f t="shared" si="649"/>
        <v>-4.0467214809734734E-3</v>
      </c>
      <c r="DA698" s="48" t="str">
        <f t="shared" si="650"/>
        <v/>
      </c>
      <c r="DB698" s="48" t="str">
        <f t="shared" si="651"/>
        <v/>
      </c>
      <c r="DC698" s="48">
        <f t="shared" si="652"/>
        <v>-1.805113197530501E-3</v>
      </c>
      <c r="DD698" s="48">
        <f t="shared" si="653"/>
        <v>1.0943536963855263E-4</v>
      </c>
      <c r="DE698" s="48">
        <f t="shared" si="654"/>
        <v>-2.6131089971463263E-3</v>
      </c>
      <c r="DF698" s="48">
        <f t="shared" si="655"/>
        <v>1.9577718695720312E-3</v>
      </c>
      <c r="DG698" s="48">
        <f t="shared" si="656"/>
        <v>0</v>
      </c>
      <c r="DH698" s="48">
        <f t="shared" si="657"/>
        <v>-4.4595030291505215E-3</v>
      </c>
      <c r="DI698" s="48" t="str">
        <f t="shared" si="658"/>
        <v/>
      </c>
      <c r="DJ698" s="48">
        <f t="shared" si="659"/>
        <v>1.5259650929628551E-3</v>
      </c>
      <c r="DK698" s="48" t="str">
        <f t="shared" si="660"/>
        <v/>
      </c>
      <c r="DL698" s="37">
        <f t="shared" si="661"/>
        <v>-4.4053010670146268E-3</v>
      </c>
      <c r="DM698" s="39">
        <f t="shared" si="662"/>
        <v>0.99559469893298536</v>
      </c>
      <c r="DN698" s="39">
        <f>PRODUCT($DM$172:DM698)</f>
        <v>3.7142699340259977</v>
      </c>
      <c r="DO698" s="36">
        <f>DL698-'1M RF rate'!C558</f>
        <v>-7.666659868212005E-3</v>
      </c>
      <c r="DP698" s="39">
        <f t="shared" si="663"/>
        <v>0.99233334013178798</v>
      </c>
      <c r="DQ698" s="39">
        <f>PRODUCT($DP$172:DP698)</f>
        <v>0.30705283417226031</v>
      </c>
      <c r="DR698" s="36">
        <f>DL698-'DJUA Monthly (PR)'!C558</f>
        <v>-3.1893171594372646E-2</v>
      </c>
      <c r="DS698" s="39">
        <f t="shared" si="664"/>
        <v>0.96810682840562734</v>
      </c>
      <c r="DT698" s="39">
        <f>PRODUCT($DS$172:DS698)</f>
        <v>1.0058020298482038</v>
      </c>
    </row>
    <row r="699" spans="1:124" x14ac:dyDescent="0.35">
      <c r="A699" s="35">
        <f t="shared" si="604"/>
        <v>2007</v>
      </c>
      <c r="B699" s="35">
        <v>2007</v>
      </c>
      <c r="C699" s="35">
        <v>12</v>
      </c>
      <c r="D699" s="46">
        <f>IFERROR(IF(INDEX('Memb Hist (Org)'!$A$1:$BS$29,MATCH('Mthly GM (PR)'!D$2,'Memb Hist (Org)'!$A$1:$A$29,0),MATCH('Mthly GM (PR)'!$A699,'Memb Hist (Org)'!$A$1:$BS$1,0))&lt;&gt;1,"",'Mthly Returns (PR)'!D698),"")</f>
        <v>-2.3285E-2</v>
      </c>
      <c r="E699" s="46" t="str">
        <f>IFERROR(IF(INDEX('Memb Hist (Org)'!$A$1:$BS$29,MATCH('Mthly GM (PR)'!E$2,'Memb Hist (Org)'!$A$1:$A$29,0),MATCH('Mthly GM (PR)'!$A699,'Memb Hist (Org)'!$A$1:$BS$1,0))&lt;&gt;1,"",'Mthly Returns (PR)'!E698),"")</f>
        <v/>
      </c>
      <c r="F699" s="46" t="str">
        <f>IFERROR(IF(INDEX('Memb Hist (Org)'!$A$1:$BS$29,MATCH('Mthly GM (PR)'!F$2,'Memb Hist (Org)'!$A$1:$A$29,0),MATCH('Mthly GM (PR)'!$A699,'Memb Hist (Org)'!$A$1:$BS$1,0))&lt;&gt;1,"",'Mthly Returns (PR)'!F698),"")</f>
        <v/>
      </c>
      <c r="G699" s="46" t="str">
        <f>IFERROR(IF(INDEX('Memb Hist (Org)'!$A$1:$BS$29,MATCH('Mthly GM (PR)'!G$2,'Memb Hist (Org)'!$A$1:$A$29,0),MATCH('Mthly GM (PR)'!$A699,'Memb Hist (Org)'!$A$1:$BS$1,0))&lt;&gt;1,"",'Mthly Returns (PR)'!G698),"")</f>
        <v/>
      </c>
      <c r="H699" s="46" t="str">
        <f>IFERROR(IF(INDEX('Memb Hist (Org)'!$A$1:$BS$29,MATCH('Mthly GM (PR)'!H$2,'Memb Hist (Org)'!$A$1:$A$29,0),MATCH('Mthly GM (PR)'!$A699,'Memb Hist (Org)'!$A$1:$BS$1,0))&lt;&gt;1,"",'Mthly Returns (PR)'!H698),"")</f>
        <v/>
      </c>
      <c r="I699" s="46">
        <f>IFERROR(IF(INDEX('Memb Hist (Org)'!$A$1:$BS$29,MATCH('Mthly GM (PR)'!I$2,'Memb Hist (Org)'!$A$1:$A$29,0),MATCH('Mthly GM (PR)'!$A699,'Memb Hist (Org)'!$A$1:$BS$1,0))&lt;&gt;1,"",'Mthly Returns (PR)'!I698),"")</f>
        <v>8.2559999999999995E-3</v>
      </c>
      <c r="J699" s="46" t="str">
        <f>IFERROR(IF(INDEX('Memb Hist (Org)'!$A$1:$BS$29,MATCH('Mthly GM (PR)'!J$2,'Memb Hist (Org)'!$A$1:$A$29,0),MATCH('Mthly GM (PR)'!$A699,'Memb Hist (Org)'!$A$1:$BS$1,0))&lt;&gt;1,"",'Mthly Returns (PR)'!J698),"")</f>
        <v/>
      </c>
      <c r="K699" s="46" t="str">
        <f>IFERROR(IF(INDEX('Memb Hist (Org)'!$A$1:$BS$29,MATCH('Mthly GM (PR)'!K$2,'Memb Hist (Org)'!$A$1:$A$29,0),MATCH('Mthly GM (PR)'!$A699,'Memb Hist (Org)'!$A$1:$BS$1,0))&lt;&gt;1,"",'Mthly Returns (PR)'!K698),"")</f>
        <v/>
      </c>
      <c r="L699" s="46">
        <f>IFERROR(IF(INDEX('Memb Hist (Org)'!$A$1:$BS$29,MATCH('Mthly GM (PR)'!L$2,'Memb Hist (Org)'!$A$1:$A$29,0),MATCH('Mthly GM (PR)'!$A699,'Memb Hist (Org)'!$A$1:$BS$1,0))&lt;&gt;1,"",'Mthly Returns (PR)'!L698),"")</f>
        <v>4.6579999999999998E-3</v>
      </c>
      <c r="M699" s="46">
        <f>IFERROR(IF(INDEX('Memb Hist (Org)'!$A$1:$BS$29,MATCH('Mthly GM (PR)'!M$2,'Memb Hist (Org)'!$A$1:$A$29,0),MATCH('Mthly GM (PR)'!$A699,'Memb Hist (Org)'!$A$1:$BS$1,0))&lt;&gt;1,"",'Mthly Returns (PR)'!M698),"")</f>
        <v>1.9202E-2</v>
      </c>
      <c r="N699" s="46" t="str">
        <f>IFERROR(IF(INDEX('Memb Hist (Org)'!$A$1:$BS$29,MATCH('Mthly GM (PR)'!N$2,'Memb Hist (Org)'!$A$1:$A$29,0),MATCH('Mthly GM (PR)'!$A699,'Memb Hist (Org)'!$A$1:$BS$1,0))&lt;&gt;1,"",'Mthly Returns (PR)'!N698),"")</f>
        <v/>
      </c>
      <c r="O699" s="46">
        <f>IFERROR(IF(INDEX('Memb Hist (Org)'!$A$1:$BS$29,MATCH('Mthly GM (PR)'!O$2,'Memb Hist (Org)'!$A$1:$A$29,0),MATCH('Mthly GM (PR)'!$A699,'Memb Hist (Org)'!$A$1:$BS$1,0))&lt;&gt;1,"",'Mthly Returns (PR)'!O698),"")</f>
        <v>-4.0335999999999997E-2</v>
      </c>
      <c r="P699" s="46" t="str">
        <f>IFERROR(IF(INDEX('Memb Hist (Org)'!$A$1:$BS$29,MATCH('Mthly GM (PR)'!P$2,'Memb Hist (Org)'!$A$1:$A$29,0),MATCH('Mthly GM (PR)'!$A699,'Memb Hist (Org)'!$A$1:$BS$1,0))&lt;&gt;1,"",'Mthly Returns (PR)'!P698),"")</f>
        <v/>
      </c>
      <c r="Q699" s="46" t="str">
        <f>IFERROR(IF(INDEX('Memb Hist (Org)'!$A$1:$BS$29,MATCH('Mthly GM (PR)'!Q$2,'Memb Hist (Org)'!$A$1:$A$29,0),MATCH('Mthly GM (PR)'!$A699,'Memb Hist (Org)'!$A$1:$BS$1,0))&lt;&gt;1,"",'Mthly Returns (PR)'!Q698),"")</f>
        <v/>
      </c>
      <c r="R699" s="46">
        <f>IFERROR(IF(INDEX('Memb Hist (Org)'!$A$1:$BS$29,MATCH('Mthly GM (PR)'!R$2,'Memb Hist (Org)'!$A$1:$A$29,0),MATCH('Mthly GM (PR)'!$A699,'Memb Hist (Org)'!$A$1:$BS$1,0))&lt;&gt;1,"",'Mthly Returns (PR)'!R698),"")</f>
        <v>2.0528999999999999E-2</v>
      </c>
      <c r="S699" s="46">
        <f>IFERROR(IF(INDEX('Memb Hist (Org)'!$A$1:$BS$29,MATCH('Mthly GM (PR)'!S$2,'Memb Hist (Org)'!$A$1:$A$29,0),MATCH('Mthly GM (PR)'!$A699,'Memb Hist (Org)'!$A$1:$BS$1,0))&lt;&gt;1,"",'Mthly Returns (PR)'!S698),"")</f>
        <v>5.5134000000000002E-2</v>
      </c>
      <c r="T699" s="46">
        <f>IFERROR(IF(INDEX('Memb Hist (Org)'!$A$1:$BS$29,MATCH('Mthly GM (PR)'!T$2,'Memb Hist (Org)'!$A$1:$A$29,0),MATCH('Mthly GM (PR)'!$A699,'Memb Hist (Org)'!$A$1:$BS$1,0))&lt;&gt;1,"",'Mthly Returns (PR)'!T698),"")</f>
        <v>-6.8726999999999996E-2</v>
      </c>
      <c r="U699" s="46" t="str">
        <f>IFERROR(IF(INDEX('Memb Hist (Org)'!$A$1:$BS$29,MATCH('Mthly GM (PR)'!U$2,'Memb Hist (Org)'!$A$1:$A$29,0),MATCH('Mthly GM (PR)'!$A699,'Memb Hist (Org)'!$A$1:$BS$1,0))&lt;&gt;1,"",'Mthly Returns (PR)'!U698),"")</f>
        <v/>
      </c>
      <c r="V699" s="46" t="str">
        <f>IFERROR(IF(INDEX('Memb Hist (Org)'!$A$1:$BS$29,MATCH('Mthly GM (PR)'!V$2,'Memb Hist (Org)'!$A$1:$A$29,0),MATCH('Mthly GM (PR)'!$A699,'Memb Hist (Org)'!$A$1:$BS$1,0))&lt;&gt;1,"",'Mthly Returns (PR)'!V698),"")</f>
        <v/>
      </c>
      <c r="W699" s="46">
        <f>IFERROR(IF(INDEX('Memb Hist (Org)'!$A$1:$BS$29,MATCH('Mthly GM (PR)'!W$2,'Memb Hist (Org)'!$A$1:$A$29,0),MATCH('Mthly GM (PR)'!$A699,'Memb Hist (Org)'!$A$1:$BS$1,0))&lt;&gt;1,"",'Mthly Returns (PR)'!W698),"")</f>
        <v>7.0309999999999999E-3</v>
      </c>
      <c r="X699" s="46">
        <f>IFERROR(IF(INDEX('Memb Hist (Org)'!$A$1:$BS$29,MATCH('Mthly GM (PR)'!X$2,'Memb Hist (Org)'!$A$1:$A$29,0),MATCH('Mthly GM (PR)'!$A699,'Memb Hist (Org)'!$A$1:$BS$1,0))&lt;&gt;1,"",'Mthly Returns (PR)'!X698),"")</f>
        <v>2.6112E-2</v>
      </c>
      <c r="Y699" s="46">
        <f>IFERROR(IF(INDEX('Memb Hist (Org)'!$A$1:$BS$29,MATCH('Mthly GM (PR)'!Y$2,'Memb Hist (Org)'!$A$1:$A$29,0),MATCH('Mthly GM (PR)'!$A699,'Memb Hist (Org)'!$A$1:$BS$1,0))&lt;&gt;1,"",'Mthly Returns (PR)'!Y698),"")</f>
        <v>-4.6623999999999999E-2</v>
      </c>
      <c r="Z699" s="46">
        <f>IFERROR(IF(INDEX('Memb Hist (Org)'!$A$1:$BS$29,MATCH('Mthly GM (PR)'!Z$2,'Memb Hist (Org)'!$A$1:$A$29,0),MATCH('Mthly GM (PR)'!$A699,'Memb Hist (Org)'!$A$1:$BS$1,0))&lt;&gt;1,"",'Mthly Returns (PR)'!Z698),"")</f>
        <v>3.0037000000000001E-2</v>
      </c>
      <c r="AA699" s="46">
        <f>IFERROR(IF(INDEX('Memb Hist (Org)'!$A$1:$BS$29,MATCH('Mthly GM (PR)'!AA$2,'Memb Hist (Org)'!$A$1:$A$29,0),MATCH('Mthly GM (PR)'!$A699,'Memb Hist (Org)'!$A$1:$BS$1,0))&lt;&gt;1,"",'Mthly Returns (PR)'!AA698),"")</f>
        <v>0</v>
      </c>
      <c r="AB699" s="46">
        <f>IFERROR(IF(INDEX('Memb Hist (Org)'!$A$1:$BS$29,MATCH('Mthly GM (PR)'!AB$2,'Memb Hist (Org)'!$A$1:$A$29,0),MATCH('Mthly GM (PR)'!$A699,'Memb Hist (Org)'!$A$1:$BS$1,0))&lt;&gt;1,"",'Mthly Returns (PR)'!AB698),"")</f>
        <v>3.0827E-2</v>
      </c>
      <c r="AC699" s="46" t="str">
        <f>IFERROR(IF(INDEX('Memb Hist (Org)'!$A$1:$BS$29,MATCH('Mthly GM (PR)'!AC$2,'Memb Hist (Org)'!$A$1:$A$29,0),MATCH('Mthly GM (PR)'!$A699,'Memb Hist (Org)'!$A$1:$BS$1,0))&lt;&gt;1,"",'Mthly Returns (PR)'!AC698),"")</f>
        <v/>
      </c>
      <c r="AD699" s="46">
        <f>IFERROR(IF(INDEX('Memb Hist (Org)'!$A$1:$BS$29,MATCH('Mthly GM (PR)'!AD$2,'Memb Hist (Org)'!$A$1:$A$29,0),MATCH('Mthly GM (PR)'!$A699,'Memb Hist (Org)'!$A$1:$BS$1,0))&lt;&gt;1,"",'Mthly Returns (PR)'!AD698),"")</f>
        <v>-2.1052999999999999E-2</v>
      </c>
      <c r="AE699" s="46" t="str">
        <f>IFERROR(IF(INDEX('Memb Hist (Org)'!$A$1:$BS$29,MATCH('Mthly GM (PR)'!AE$2,'Memb Hist (Org)'!$A$1:$A$29,0),MATCH('Mthly GM (PR)'!$A699,'Memb Hist (Org)'!$A$1:$BS$1,0))&lt;&gt;1,"",'Mthly Returns (PR)'!AE698),"")</f>
        <v/>
      </c>
      <c r="AF699" s="42">
        <f>IFERROR(IF($C699=7,INDEX('Gross Margin'!$A$32:$BS$60,MATCH('Mthly GM (PR)'!AF$2,'Gross Margin'!$A$32:$A$60,0),MATCH('Mthly GM (PR)'!$A699,'Gross Margin'!$A$32:$BS$32,0)),AF698*(1+D698)),"")</f>
        <v>7.7194906422090509E-2</v>
      </c>
      <c r="AG699" s="42" t="str">
        <f>IFERROR(IF($C699=7,INDEX('Gross Margin'!$A$32:$BS$60,MATCH('Mthly GM (PR)'!AG$2,'Gross Margin'!$A$32:$A$60,0),MATCH('Mthly GM (PR)'!$A699,'Gross Margin'!$A$32:$BS$32,0)),AG698*(1+E698)),"")</f>
        <v/>
      </c>
      <c r="AH699" s="42" t="str">
        <f>IFERROR(IF($C699=7,INDEX('Gross Margin'!$A$32:$BS$60,MATCH('Mthly GM (PR)'!AH$2,'Gross Margin'!$A$32:$A$60,0),MATCH('Mthly GM (PR)'!$A699,'Gross Margin'!$A$32:$BS$32,0)),AH698*(1+F698)),"")</f>
        <v/>
      </c>
      <c r="AI699" s="42" t="str">
        <f>IFERROR(IF($C699=7,INDEX('Gross Margin'!$A$32:$BS$60,MATCH('Mthly GM (PR)'!AI$2,'Gross Margin'!$A$32:$A$60,0),MATCH('Mthly GM (PR)'!$A699,'Gross Margin'!$A$32:$BS$32,0)),AI698*(1+G698)),"")</f>
        <v/>
      </c>
      <c r="AJ699" s="42" t="str">
        <f>IFERROR(IF($C699=7,INDEX('Gross Margin'!$A$32:$BS$60,MATCH('Mthly GM (PR)'!AJ$2,'Gross Margin'!$A$32:$A$60,0),MATCH('Mthly GM (PR)'!$A699,'Gross Margin'!$A$32:$BS$32,0)),AJ698*(1+H698)),"")</f>
        <v/>
      </c>
      <c r="AK699" s="42">
        <f>IFERROR(IF($C699=7,INDEX('Gross Margin'!$A$32:$BS$60,MATCH('Mthly GM (PR)'!AK$2,'Gross Margin'!$A$32:$A$60,0),MATCH('Mthly GM (PR)'!$A699,'Gross Margin'!$A$32:$BS$32,0)),AK698*(1+I698)),"")</f>
        <v>5.1387951579165876E-2</v>
      </c>
      <c r="AL699" s="42" t="str">
        <f>IFERROR(IF($C699=7,INDEX('Gross Margin'!$A$32:$BS$60,MATCH('Mthly GM (PR)'!AL$2,'Gross Margin'!$A$32:$A$60,0),MATCH('Mthly GM (PR)'!$A699,'Gross Margin'!$A$32:$BS$32,0)),AL698*(1+J698)),"")</f>
        <v/>
      </c>
      <c r="AM699" s="42" t="str">
        <f>IFERROR(IF($C699=7,INDEX('Gross Margin'!$A$32:$BS$60,MATCH('Mthly GM (PR)'!AM$2,'Gross Margin'!$A$32:$A$60,0),MATCH('Mthly GM (PR)'!$A699,'Gross Margin'!$A$32:$BS$32,0)),AM698*(1+K698)),"")</f>
        <v/>
      </c>
      <c r="AN699" s="42">
        <f>IFERROR(IF($C699=7,INDEX('Gross Margin'!$A$32:$BS$60,MATCH('Mthly GM (PR)'!AN$2,'Gross Margin'!$A$32:$A$60,0),MATCH('Mthly GM (PR)'!$A699,'Gross Margin'!$A$32:$BS$32,0)),AN698*(1+L698)),"")</f>
        <v>8.4239853272750881E-2</v>
      </c>
      <c r="AO699" s="42">
        <f>IFERROR(IF($C699=7,INDEX('Gross Margin'!$A$32:$BS$60,MATCH('Mthly GM (PR)'!AO$2,'Gross Margin'!$A$32:$A$60,0),MATCH('Mthly GM (PR)'!$A699,'Gross Margin'!$A$32:$BS$32,0)),AO698*(1+M698)),"")</f>
        <v>9.0607870575476826E-2</v>
      </c>
      <c r="AP699" s="42" t="str">
        <f>IFERROR(IF($C699=7,INDEX('Gross Margin'!$A$32:$BS$60,MATCH('Mthly GM (PR)'!AP$2,'Gross Margin'!$A$32:$A$60,0),MATCH('Mthly GM (PR)'!$A699,'Gross Margin'!$A$32:$BS$32,0)),AP698*(1+N698)),"")</f>
        <v/>
      </c>
      <c r="AQ699" s="42">
        <f>IFERROR(IF($C699=7,INDEX('Gross Margin'!$A$32:$BS$60,MATCH('Mthly GM (PR)'!AQ$2,'Gross Margin'!$A$32:$A$60,0),MATCH('Mthly GM (PR)'!$A699,'Gross Margin'!$A$32:$BS$32,0)),AQ698*(1+O698)),"")</f>
        <v>4.8331092263719164E-2</v>
      </c>
      <c r="AR699" s="42" t="str">
        <f>IFERROR(IF($C699=7,INDEX('Gross Margin'!$A$32:$BS$60,MATCH('Mthly GM (PR)'!AR$2,'Gross Margin'!$A$32:$A$60,0),MATCH('Mthly GM (PR)'!$A699,'Gross Margin'!$A$32:$BS$32,0)),AR698*(1+P698)),"")</f>
        <v/>
      </c>
      <c r="AS699" s="42" t="str">
        <f>IFERROR(IF($C699=7,INDEX('Gross Margin'!$A$32:$BS$60,MATCH('Mthly GM (PR)'!AS$2,'Gross Margin'!$A$32:$A$60,0),MATCH('Mthly GM (PR)'!$A699,'Gross Margin'!$A$32:$BS$32,0)),AS698*(1+Q698)),"")</f>
        <v/>
      </c>
      <c r="AT699" s="42">
        <f>IFERROR(IF($C699=7,INDEX('Gross Margin'!$A$32:$BS$60,MATCH('Mthly GM (PR)'!AT$2,'Gross Margin'!$A$32:$A$60,0),MATCH('Mthly GM (PR)'!$A699,'Gross Margin'!$A$32:$BS$32,0)),AT698*(1+R698)),"")</f>
        <v>4.2855742421582341E-2</v>
      </c>
      <c r="AU699" s="42">
        <f>IFERROR(IF($C699=7,INDEX('Gross Margin'!$A$32:$BS$60,MATCH('Mthly GM (PR)'!AU$2,'Gross Margin'!$A$32:$A$60,0),MATCH('Mthly GM (PR)'!$A699,'Gross Margin'!$A$32:$BS$32,0)),AU698*(1+S698)),"")</f>
        <v>9.2085314478154962E-2</v>
      </c>
      <c r="AV699" s="42">
        <f>IFERROR(IF($C699=7,INDEX('Gross Margin'!$A$32:$BS$60,MATCH('Mthly GM (PR)'!AV$2,'Gross Margin'!$A$32:$A$60,0),MATCH('Mthly GM (PR)'!$A699,'Gross Margin'!$A$32:$BS$32,0)),AV698*(1+T698)),"")</f>
        <v>7.4820977540664566E-2</v>
      </c>
      <c r="AW699" s="42" t="str">
        <f>IFERROR(IF($C699=7,INDEX('Gross Margin'!$A$32:$BS$60,MATCH('Mthly GM (PR)'!AW$2,'Gross Margin'!$A$32:$A$60,0),MATCH('Mthly GM (PR)'!$A699,'Gross Margin'!$A$32:$BS$32,0)),AW698*(1+U698)),"")</f>
        <v/>
      </c>
      <c r="AX699" s="42" t="str">
        <f>IFERROR(IF($C699=7,INDEX('Gross Margin'!$A$32:$BS$60,MATCH('Mthly GM (PR)'!AX$2,'Gross Margin'!$A$32:$A$60,0),MATCH('Mthly GM (PR)'!$A699,'Gross Margin'!$A$32:$BS$32,0)),AX698*(1+V698)),"")</f>
        <v/>
      </c>
      <c r="AY699" s="42">
        <f>IFERROR(IF($C699=7,INDEX('Gross Margin'!$A$32:$BS$60,MATCH('Mthly GM (PR)'!AY$2,'Gross Margin'!$A$32:$A$60,0),MATCH('Mthly GM (PR)'!$A699,'Gross Margin'!$A$32:$BS$32,0)),AY698*(1+W698)),"")</f>
        <v>9.0964311598611639E-2</v>
      </c>
      <c r="AZ699" s="42">
        <f>IFERROR(IF($C699=7,INDEX('Gross Margin'!$A$32:$BS$60,MATCH('Mthly GM (PR)'!AZ$2,'Gross Margin'!$A$32:$A$60,0),MATCH('Mthly GM (PR)'!$A699,'Gross Margin'!$A$32:$BS$32,0)),AZ698*(1+X698)),"")</f>
        <v>7.9570300172361913E-2</v>
      </c>
      <c r="BA699" s="42">
        <f>IFERROR(IF($C699=7,INDEX('Gross Margin'!$A$32:$BS$60,MATCH('Mthly GM (PR)'!BA$2,'Gross Margin'!$A$32:$A$60,0),MATCH('Mthly GM (PR)'!$A699,'Gross Margin'!$A$32:$BS$32,0)),BA698*(1+Y698)),"")</f>
        <v>7.1652793575929213E-2</v>
      </c>
      <c r="BB699" s="42">
        <f>IFERROR(IF($C699=7,INDEX('Gross Margin'!$A$32:$BS$60,MATCH('Mthly GM (PR)'!BB$2,'Gross Margin'!$A$32:$A$60,0),MATCH('Mthly GM (PR)'!$A699,'Gross Margin'!$A$32:$BS$32,0)),BB698*(1+Z698)),"")</f>
        <v>8.1545850414622256E-2</v>
      </c>
      <c r="BC699" s="42">
        <f>IFERROR(IF($C699=7,INDEX('Gross Margin'!$A$32:$BS$60,MATCH('Mthly GM (PR)'!BC$2,'Gross Margin'!$A$32:$A$60,0),MATCH('Mthly GM (PR)'!$A699,'Gross Margin'!$A$32:$BS$32,0)),BC698*(1+AA698)),"")</f>
        <v>0</v>
      </c>
      <c r="BD699" s="42">
        <f>IFERROR(IF($C699=7,INDEX('Gross Margin'!$A$32:$BS$60,MATCH('Mthly GM (PR)'!BD$2,'Gross Margin'!$A$32:$A$60,0),MATCH('Mthly GM (PR)'!$A699,'Gross Margin'!$A$32:$BS$32,0)),BD698*(1+AB698)),"")</f>
        <v>9.2430500032339186E-2</v>
      </c>
      <c r="BE699" s="42" t="str">
        <f>IFERROR(IF($C699=7,INDEX('Gross Margin'!$A$32:$BS$60,MATCH('Mthly GM (PR)'!BE$2,'Gross Margin'!$A$32:$A$60,0),MATCH('Mthly GM (PR)'!$A699,'Gross Margin'!$A$32:$BS$32,0)),BE698*(1+AC698)),"")</f>
        <v/>
      </c>
      <c r="BF699" s="42">
        <f>IFERROR(IF($C699=7,INDEX('Gross Margin'!$A$32:$BS$60,MATCH('Mthly GM (PR)'!BF$2,'Gross Margin'!$A$32:$A$60,0),MATCH('Mthly GM (PR)'!$A699,'Gross Margin'!$A$32:$BS$32,0)),BF698*(1+AD698)),"")</f>
        <v>8.0546258992695477E-2</v>
      </c>
      <c r="BG699" s="42" t="str">
        <f>IFERROR(IF($C699=7,INDEX('Gross Margin'!$A$32:$BS$60,MATCH('Mthly GM (PR)'!BG$2,'Gross Margin'!$A$32:$A$60,0),MATCH('Mthly GM (PR)'!$A699,'Gross Margin'!$A$32:$BS$32,0)),BG698*(1+AE698)),"")</f>
        <v/>
      </c>
      <c r="BH699" s="44">
        <f t="shared" si="605"/>
        <v>7.2946934802300314E-2</v>
      </c>
      <c r="BI699" s="44" t="str">
        <f t="shared" si="606"/>
        <v/>
      </c>
      <c r="BJ699" s="44" t="str">
        <f t="shared" si="607"/>
        <v/>
      </c>
      <c r="BK699" s="44" t="str">
        <f t="shared" si="608"/>
        <v/>
      </c>
      <c r="BL699" s="44" t="str">
        <f t="shared" si="609"/>
        <v/>
      </c>
      <c r="BM699" s="44">
        <f t="shared" si="610"/>
        <v>4.8560115261652298E-2</v>
      </c>
      <c r="BN699" s="44" t="str">
        <f t="shared" si="611"/>
        <v/>
      </c>
      <c r="BO699" s="44" t="str">
        <f t="shared" si="612"/>
        <v/>
      </c>
      <c r="BP699" s="44">
        <f t="shared" si="613"/>
        <v>7.9604204075881951E-2</v>
      </c>
      <c r="BQ699" s="44">
        <f t="shared" si="614"/>
        <v>8.5621794672622903E-2</v>
      </c>
      <c r="BR699" s="44" t="str">
        <f t="shared" si="615"/>
        <v/>
      </c>
      <c r="BS699" s="44">
        <f t="shared" si="616"/>
        <v>4.5671472376791131E-2</v>
      </c>
      <c r="BT699" s="44" t="str">
        <f t="shared" si="617"/>
        <v/>
      </c>
      <c r="BU699" s="44" t="str">
        <f t="shared" si="618"/>
        <v/>
      </c>
      <c r="BV699" s="44">
        <f t="shared" si="619"/>
        <v>4.0497426491299351E-2</v>
      </c>
      <c r="BW699" s="44">
        <f t="shared" si="620"/>
        <v>8.7017936063784385E-2</v>
      </c>
      <c r="BX699" s="44">
        <f t="shared" si="621"/>
        <v>7.070364125658625E-2</v>
      </c>
      <c r="BY699" s="44" t="str">
        <f t="shared" si="622"/>
        <v/>
      </c>
      <c r="BZ699" s="44" t="str">
        <f t="shared" si="623"/>
        <v/>
      </c>
      <c r="CA699" s="44">
        <f t="shared" si="624"/>
        <v>8.5958621042141498E-2</v>
      </c>
      <c r="CB699" s="44">
        <f t="shared" si="625"/>
        <v>7.5191612606343272E-2</v>
      </c>
      <c r="CC699" s="44">
        <f t="shared" si="626"/>
        <v>6.7709799825474579E-2</v>
      </c>
      <c r="CD699" s="44">
        <f t="shared" si="627"/>
        <v>7.7058449958705089E-2</v>
      </c>
      <c r="CE699" s="44">
        <f t="shared" si="628"/>
        <v>0</v>
      </c>
      <c r="CF699" s="44">
        <f t="shared" si="629"/>
        <v>8.7344126343465417E-2</v>
      </c>
      <c r="CG699" s="44" t="str">
        <f t="shared" si="630"/>
        <v/>
      </c>
      <c r="CH699" s="44">
        <f t="shared" si="631"/>
        <v>7.6113865222951521E-2</v>
      </c>
      <c r="CI699" s="44" t="str">
        <f t="shared" si="632"/>
        <v/>
      </c>
      <c r="CJ699" s="48">
        <f t="shared" si="633"/>
        <v>-1.6985693768715629E-3</v>
      </c>
      <c r="CK699" s="48" t="str">
        <f t="shared" si="634"/>
        <v/>
      </c>
      <c r="CL699" s="48" t="str">
        <f t="shared" si="635"/>
        <v/>
      </c>
      <c r="CM699" s="48" t="str">
        <f t="shared" si="636"/>
        <v/>
      </c>
      <c r="CN699" s="48" t="str">
        <f t="shared" si="637"/>
        <v/>
      </c>
      <c r="CO699" s="48">
        <f t="shared" si="638"/>
        <v>4.0091231160020133E-4</v>
      </c>
      <c r="CP699" s="48" t="str">
        <f t="shared" si="639"/>
        <v/>
      </c>
      <c r="CQ699" s="48" t="str">
        <f t="shared" si="640"/>
        <v/>
      </c>
      <c r="CR699" s="48">
        <f t="shared" si="641"/>
        <v>3.7079638258545811E-4</v>
      </c>
      <c r="CS699" s="48">
        <f t="shared" si="642"/>
        <v>1.6441097013037049E-3</v>
      </c>
      <c r="CT699" s="48" t="str">
        <f t="shared" si="643"/>
        <v/>
      </c>
      <c r="CU699" s="48">
        <f t="shared" si="644"/>
        <v>-1.842204509790247E-3</v>
      </c>
      <c r="CV699" s="48" t="str">
        <f t="shared" si="645"/>
        <v/>
      </c>
      <c r="CW699" s="48" t="str">
        <f t="shared" si="646"/>
        <v/>
      </c>
      <c r="CX699" s="48">
        <f t="shared" si="647"/>
        <v>8.313716684398843E-4</v>
      </c>
      <c r="CY699" s="48">
        <f t="shared" si="648"/>
        <v>4.7976468869406885E-3</v>
      </c>
      <c r="CZ699" s="48">
        <f t="shared" si="649"/>
        <v>-4.8592491526414034E-3</v>
      </c>
      <c r="DA699" s="48" t="str">
        <f t="shared" si="650"/>
        <v/>
      </c>
      <c r="DB699" s="48" t="str">
        <f t="shared" si="651"/>
        <v/>
      </c>
      <c r="DC699" s="48">
        <f t="shared" si="652"/>
        <v>6.0437506454729686E-4</v>
      </c>
      <c r="DD699" s="48">
        <f t="shared" si="653"/>
        <v>1.9634033883768353E-3</v>
      </c>
      <c r="DE699" s="48">
        <f t="shared" si="654"/>
        <v>-3.1569017070629266E-3</v>
      </c>
      <c r="DF699" s="48">
        <f t="shared" si="655"/>
        <v>2.314604661409625E-3</v>
      </c>
      <c r="DG699" s="48">
        <f t="shared" si="656"/>
        <v>0</v>
      </c>
      <c r="DH699" s="48">
        <f t="shared" si="657"/>
        <v>2.6925573827900084E-3</v>
      </c>
      <c r="DI699" s="48" t="str">
        <f t="shared" si="658"/>
        <v/>
      </c>
      <c r="DJ699" s="48">
        <f t="shared" si="659"/>
        <v>-1.6024252045387982E-3</v>
      </c>
      <c r="DK699" s="48" t="str">
        <f t="shared" si="660"/>
        <v/>
      </c>
      <c r="DL699" s="37">
        <f t="shared" si="661"/>
        <v>2.4604274970887645E-3</v>
      </c>
      <c r="DM699" s="39">
        <f t="shared" si="662"/>
        <v>1.0024604274970887</v>
      </c>
      <c r="DN699" s="39">
        <f>PRODUCT($DM$172:DM699)</f>
        <v>3.7234086259032853</v>
      </c>
      <c r="DO699" s="36">
        <f>DL699-'1M RF rate'!C559</f>
        <v>-2.6970228293963627E-4</v>
      </c>
      <c r="DP699" s="39">
        <f t="shared" si="663"/>
        <v>0.99973029771706035</v>
      </c>
      <c r="DQ699" s="39">
        <f>PRODUCT($DP$172:DP699)</f>
        <v>0.30697002132190099</v>
      </c>
      <c r="DR699" s="36">
        <f>DL699-'DJUA Monthly (PR)'!C559</f>
        <v>2.4468943570592389E-2</v>
      </c>
      <c r="DS699" s="39">
        <f t="shared" si="664"/>
        <v>1.0244689435705925</v>
      </c>
      <c r="DT699" s="39">
        <f>PRODUCT($DS$172:DS699)</f>
        <v>1.0304129429597468</v>
      </c>
    </row>
    <row r="700" spans="1:124" x14ac:dyDescent="0.35">
      <c r="A700" s="35">
        <f t="shared" si="604"/>
        <v>2007</v>
      </c>
      <c r="B700" s="35">
        <v>2008</v>
      </c>
      <c r="C700" s="35">
        <v>1</v>
      </c>
      <c r="D700" s="46">
        <f>IFERROR(IF(INDEX('Memb Hist (Org)'!$A$1:$BS$29,MATCH('Mthly GM (PR)'!D$2,'Memb Hist (Org)'!$A$1:$A$29,0),MATCH('Mthly GM (PR)'!$A700,'Memb Hist (Org)'!$A$1:$BS$1,0))&lt;&gt;1,"",'Mthly Returns (PR)'!D699),"")</f>
        <v>-8.2258999999999999E-2</v>
      </c>
      <c r="E700" s="46" t="str">
        <f>IFERROR(IF(INDEX('Memb Hist (Org)'!$A$1:$BS$29,MATCH('Mthly GM (PR)'!E$2,'Memb Hist (Org)'!$A$1:$A$29,0),MATCH('Mthly GM (PR)'!$A700,'Memb Hist (Org)'!$A$1:$BS$1,0))&lt;&gt;1,"",'Mthly Returns (PR)'!E699),"")</f>
        <v/>
      </c>
      <c r="F700" s="46" t="str">
        <f>IFERROR(IF(INDEX('Memb Hist (Org)'!$A$1:$BS$29,MATCH('Mthly GM (PR)'!F$2,'Memb Hist (Org)'!$A$1:$A$29,0),MATCH('Mthly GM (PR)'!$A700,'Memb Hist (Org)'!$A$1:$BS$1,0))&lt;&gt;1,"",'Mthly Returns (PR)'!F699),"")</f>
        <v/>
      </c>
      <c r="G700" s="46" t="str">
        <f>IFERROR(IF(INDEX('Memb Hist (Org)'!$A$1:$BS$29,MATCH('Mthly GM (PR)'!G$2,'Memb Hist (Org)'!$A$1:$A$29,0),MATCH('Mthly GM (PR)'!$A700,'Memb Hist (Org)'!$A$1:$BS$1,0))&lt;&gt;1,"",'Mthly Returns (PR)'!G699),"")</f>
        <v/>
      </c>
      <c r="H700" s="46" t="str">
        <f>IFERROR(IF(INDEX('Memb Hist (Org)'!$A$1:$BS$29,MATCH('Mthly GM (PR)'!H$2,'Memb Hist (Org)'!$A$1:$A$29,0),MATCH('Mthly GM (PR)'!$A700,'Memb Hist (Org)'!$A$1:$BS$1,0))&lt;&gt;1,"",'Mthly Returns (PR)'!H699),"")</f>
        <v/>
      </c>
      <c r="I700" s="46">
        <f>IFERROR(IF(INDEX('Memb Hist (Org)'!$A$1:$BS$29,MATCH('Mthly GM (PR)'!I$2,'Memb Hist (Org)'!$A$1:$A$29,0),MATCH('Mthly GM (PR)'!$A700,'Memb Hist (Org)'!$A$1:$BS$1,0))&lt;&gt;1,"",'Mthly Returns (PR)'!I699),"")</f>
        <v>-0.108086</v>
      </c>
      <c r="J700" s="46" t="str">
        <f>IFERROR(IF(INDEX('Memb Hist (Org)'!$A$1:$BS$29,MATCH('Mthly GM (PR)'!J$2,'Memb Hist (Org)'!$A$1:$A$29,0),MATCH('Mthly GM (PR)'!$A700,'Memb Hist (Org)'!$A$1:$BS$1,0))&lt;&gt;1,"",'Mthly Returns (PR)'!J699),"")</f>
        <v/>
      </c>
      <c r="K700" s="46" t="str">
        <f>IFERROR(IF(INDEX('Memb Hist (Org)'!$A$1:$BS$29,MATCH('Mthly GM (PR)'!K$2,'Memb Hist (Org)'!$A$1:$A$29,0),MATCH('Mthly GM (PR)'!$A700,'Memb Hist (Org)'!$A$1:$BS$1,0))&lt;&gt;1,"",'Mthly Returns (PR)'!K699),"")</f>
        <v/>
      </c>
      <c r="L700" s="46">
        <f>IFERROR(IF(INDEX('Memb Hist (Org)'!$A$1:$BS$29,MATCH('Mthly GM (PR)'!L$2,'Memb Hist (Org)'!$A$1:$A$29,0),MATCH('Mthly GM (PR)'!$A700,'Memb Hist (Org)'!$A$1:$BS$1,0))&lt;&gt;1,"",'Mthly Returns (PR)'!L699),"")</f>
        <v>-9.3783000000000005E-2</v>
      </c>
      <c r="M700" s="46">
        <f>IFERROR(IF(INDEX('Memb Hist (Org)'!$A$1:$BS$29,MATCH('Mthly GM (PR)'!M$2,'Memb Hist (Org)'!$A$1:$A$29,0),MATCH('Mthly GM (PR)'!$A700,'Memb Hist (Org)'!$A$1:$BS$1,0))&lt;&gt;1,"",'Mthly Returns (PR)'!M699),"")</f>
        <v>-7.5358999999999995E-2</v>
      </c>
      <c r="N700" s="46" t="str">
        <f>IFERROR(IF(INDEX('Memb Hist (Org)'!$A$1:$BS$29,MATCH('Mthly GM (PR)'!N$2,'Memb Hist (Org)'!$A$1:$A$29,0),MATCH('Mthly GM (PR)'!$A700,'Memb Hist (Org)'!$A$1:$BS$1,0))&lt;&gt;1,"",'Mthly Returns (PR)'!N699),"")</f>
        <v/>
      </c>
      <c r="O700" s="46">
        <f>IFERROR(IF(INDEX('Memb Hist (Org)'!$A$1:$BS$29,MATCH('Mthly GM (PR)'!O$2,'Memb Hist (Org)'!$A$1:$A$29,0),MATCH('Mthly GM (PR)'!$A700,'Memb Hist (Org)'!$A$1:$BS$1,0))&lt;&gt;1,"",'Mthly Returns (PR)'!O699),"")</f>
        <v>-6.6549999999999998E-2</v>
      </c>
      <c r="P700" s="46" t="str">
        <f>IFERROR(IF(INDEX('Memb Hist (Org)'!$A$1:$BS$29,MATCH('Mthly GM (PR)'!P$2,'Memb Hist (Org)'!$A$1:$A$29,0),MATCH('Mthly GM (PR)'!$A700,'Memb Hist (Org)'!$A$1:$BS$1,0))&lt;&gt;1,"",'Mthly Returns (PR)'!P699),"")</f>
        <v/>
      </c>
      <c r="Q700" s="46" t="str">
        <f>IFERROR(IF(INDEX('Memb Hist (Org)'!$A$1:$BS$29,MATCH('Mthly GM (PR)'!Q$2,'Memb Hist (Org)'!$A$1:$A$29,0),MATCH('Mthly GM (PR)'!$A700,'Memb Hist (Org)'!$A$1:$BS$1,0))&lt;&gt;1,"",'Mthly Returns (PR)'!Q699),"")</f>
        <v/>
      </c>
      <c r="R700" s="46">
        <f>IFERROR(IF(INDEX('Memb Hist (Org)'!$A$1:$BS$29,MATCH('Mthly GM (PR)'!R$2,'Memb Hist (Org)'!$A$1:$A$29,0),MATCH('Mthly GM (PR)'!$A700,'Memb Hist (Org)'!$A$1:$BS$1,0))&lt;&gt;1,"",'Mthly Returns (PR)'!R699),"")</f>
        <v>3.176E-3</v>
      </c>
      <c r="S700" s="46">
        <f>IFERROR(IF(INDEX('Memb Hist (Org)'!$A$1:$BS$29,MATCH('Mthly GM (PR)'!S$2,'Memb Hist (Org)'!$A$1:$A$29,0),MATCH('Mthly GM (PR)'!$A700,'Memb Hist (Org)'!$A$1:$BS$1,0))&lt;&gt;1,"",'Mthly Returns (PR)'!S699),"")</f>
        <v>-1.5481999999999999E-2</v>
      </c>
      <c r="T700" s="46">
        <f>IFERROR(IF(INDEX('Memb Hist (Org)'!$A$1:$BS$29,MATCH('Mthly GM (PR)'!T$2,'Memb Hist (Org)'!$A$1:$A$29,0),MATCH('Mthly GM (PR)'!$A700,'Memb Hist (Org)'!$A$1:$BS$1,0))&lt;&gt;1,"",'Mthly Returns (PR)'!T699),"")</f>
        <v>-4.8502999999999998E-2</v>
      </c>
      <c r="U700" s="46" t="str">
        <f>IFERROR(IF(INDEX('Memb Hist (Org)'!$A$1:$BS$29,MATCH('Mthly GM (PR)'!U$2,'Memb Hist (Org)'!$A$1:$A$29,0),MATCH('Mthly GM (PR)'!$A700,'Memb Hist (Org)'!$A$1:$BS$1,0))&lt;&gt;1,"",'Mthly Returns (PR)'!U699),"")</f>
        <v/>
      </c>
      <c r="V700" s="46" t="str">
        <f>IFERROR(IF(INDEX('Memb Hist (Org)'!$A$1:$BS$29,MATCH('Mthly GM (PR)'!V$2,'Memb Hist (Org)'!$A$1:$A$29,0),MATCH('Mthly GM (PR)'!$A700,'Memb Hist (Org)'!$A$1:$BS$1,0))&lt;&gt;1,"",'Mthly Returns (PR)'!V699),"")</f>
        <v/>
      </c>
      <c r="W700" s="46">
        <f>IFERROR(IF(INDEX('Memb Hist (Org)'!$A$1:$BS$29,MATCH('Mthly GM (PR)'!W$2,'Memb Hist (Org)'!$A$1:$A$29,0),MATCH('Mthly GM (PR)'!$A700,'Memb Hist (Org)'!$A$1:$BS$1,0))&lt;&gt;1,"",'Mthly Returns (PR)'!W699),"")</f>
        <v>-6.7859000000000003E-2</v>
      </c>
      <c r="X700" s="46">
        <f>IFERROR(IF(INDEX('Memb Hist (Org)'!$A$1:$BS$29,MATCH('Mthly GM (PR)'!X$2,'Memb Hist (Org)'!$A$1:$A$29,0),MATCH('Mthly GM (PR)'!$A700,'Memb Hist (Org)'!$A$1:$BS$1,0))&lt;&gt;1,"",'Mthly Returns (PR)'!X699),"")</f>
        <v>-2.2800999999999998E-2</v>
      </c>
      <c r="Y700" s="46">
        <f>IFERROR(IF(INDEX('Memb Hist (Org)'!$A$1:$BS$29,MATCH('Mthly GM (PR)'!Y$2,'Memb Hist (Org)'!$A$1:$A$29,0),MATCH('Mthly GM (PR)'!$A700,'Memb Hist (Org)'!$A$1:$BS$1,0))&lt;&gt;1,"",'Mthly Returns (PR)'!Y699),"")</f>
        <v>-2.5669999999999998E-2</v>
      </c>
      <c r="Z700" s="46">
        <f>IFERROR(IF(INDEX('Memb Hist (Org)'!$A$1:$BS$29,MATCH('Mthly GM (PR)'!Z$2,'Memb Hist (Org)'!$A$1:$A$29,0),MATCH('Mthly GM (PR)'!$A700,'Memb Hist (Org)'!$A$1:$BS$1,0))&lt;&gt;1,"",'Mthly Returns (PR)'!Z699),"")</f>
        <v>-6.1547999999999999E-2</v>
      </c>
      <c r="AA700" s="46">
        <f>IFERROR(IF(INDEX('Memb Hist (Org)'!$A$1:$BS$29,MATCH('Mthly GM (PR)'!AA$2,'Memb Hist (Org)'!$A$1:$A$29,0),MATCH('Mthly GM (PR)'!$A700,'Memb Hist (Org)'!$A$1:$BS$1,0))&lt;&gt;1,"",'Mthly Returns (PR)'!AA699),"")</f>
        <v>0</v>
      </c>
      <c r="AB700" s="46">
        <f>IFERROR(IF(INDEX('Memb Hist (Org)'!$A$1:$BS$29,MATCH('Mthly GM (PR)'!AB$2,'Memb Hist (Org)'!$A$1:$A$29,0),MATCH('Mthly GM (PR)'!$A700,'Memb Hist (Org)'!$A$1:$BS$1,0))&lt;&gt;1,"",'Mthly Returns (PR)'!AB699),"")</f>
        <v>-0.106484</v>
      </c>
      <c r="AC700" s="46" t="str">
        <f>IFERROR(IF(INDEX('Memb Hist (Org)'!$A$1:$BS$29,MATCH('Mthly GM (PR)'!AC$2,'Memb Hist (Org)'!$A$1:$A$29,0),MATCH('Mthly GM (PR)'!$A700,'Memb Hist (Org)'!$A$1:$BS$1,0))&lt;&gt;1,"",'Mthly Returns (PR)'!AC699),"")</f>
        <v/>
      </c>
      <c r="AD700" s="46">
        <f>IFERROR(IF(INDEX('Memb Hist (Org)'!$A$1:$BS$29,MATCH('Mthly GM (PR)'!AD$2,'Memb Hist (Org)'!$A$1:$A$29,0),MATCH('Mthly GM (PR)'!$A700,'Memb Hist (Org)'!$A$1:$BS$1,0))&lt;&gt;1,"",'Mthly Returns (PR)'!AD699),"")</f>
        <v>-0.107527</v>
      </c>
      <c r="AE700" s="46" t="str">
        <f>IFERROR(IF(INDEX('Memb Hist (Org)'!$A$1:$BS$29,MATCH('Mthly GM (PR)'!AE$2,'Memb Hist (Org)'!$A$1:$A$29,0),MATCH('Mthly GM (PR)'!$A700,'Memb Hist (Org)'!$A$1:$BS$1,0))&lt;&gt;1,"",'Mthly Returns (PR)'!AE699),"")</f>
        <v/>
      </c>
      <c r="AF700" s="42">
        <f>IFERROR(IF($C700=7,INDEX('Gross Margin'!$A$32:$BS$60,MATCH('Mthly GM (PR)'!AF$2,'Gross Margin'!$A$32:$A$60,0),MATCH('Mthly GM (PR)'!$A700,'Gross Margin'!$A$32:$BS$32,0)),AF699*(1+D699)),"")</f>
        <v>7.5397423026052138E-2</v>
      </c>
      <c r="AG700" s="42" t="str">
        <f>IFERROR(IF($C700=7,INDEX('Gross Margin'!$A$32:$BS$60,MATCH('Mthly GM (PR)'!AG$2,'Gross Margin'!$A$32:$A$60,0),MATCH('Mthly GM (PR)'!$A700,'Gross Margin'!$A$32:$BS$32,0)),AG699*(1+E699)),"")</f>
        <v/>
      </c>
      <c r="AH700" s="42" t="str">
        <f>IFERROR(IF($C700=7,INDEX('Gross Margin'!$A$32:$BS$60,MATCH('Mthly GM (PR)'!AH$2,'Gross Margin'!$A$32:$A$60,0),MATCH('Mthly GM (PR)'!$A700,'Gross Margin'!$A$32:$BS$32,0)),AH699*(1+F699)),"")</f>
        <v/>
      </c>
      <c r="AI700" s="42" t="str">
        <f>IFERROR(IF($C700=7,INDEX('Gross Margin'!$A$32:$BS$60,MATCH('Mthly GM (PR)'!AI$2,'Gross Margin'!$A$32:$A$60,0),MATCH('Mthly GM (PR)'!$A700,'Gross Margin'!$A$32:$BS$32,0)),AI699*(1+G699)),"")</f>
        <v/>
      </c>
      <c r="AJ700" s="42" t="str">
        <f>IFERROR(IF($C700=7,INDEX('Gross Margin'!$A$32:$BS$60,MATCH('Mthly GM (PR)'!AJ$2,'Gross Margin'!$A$32:$A$60,0),MATCH('Mthly GM (PR)'!$A700,'Gross Margin'!$A$32:$BS$32,0)),AJ699*(1+H699)),"")</f>
        <v/>
      </c>
      <c r="AK700" s="42">
        <f>IFERROR(IF($C700=7,INDEX('Gross Margin'!$A$32:$BS$60,MATCH('Mthly GM (PR)'!AK$2,'Gross Margin'!$A$32:$A$60,0),MATCH('Mthly GM (PR)'!$A700,'Gross Margin'!$A$32:$BS$32,0)),AK699*(1+I699)),"")</f>
        <v>5.1812210507403471E-2</v>
      </c>
      <c r="AL700" s="42" t="str">
        <f>IFERROR(IF($C700=7,INDEX('Gross Margin'!$A$32:$BS$60,MATCH('Mthly GM (PR)'!AL$2,'Gross Margin'!$A$32:$A$60,0),MATCH('Mthly GM (PR)'!$A700,'Gross Margin'!$A$32:$BS$32,0)),AL699*(1+J699)),"")</f>
        <v/>
      </c>
      <c r="AM700" s="42" t="str">
        <f>IFERROR(IF($C700=7,INDEX('Gross Margin'!$A$32:$BS$60,MATCH('Mthly GM (PR)'!AM$2,'Gross Margin'!$A$32:$A$60,0),MATCH('Mthly GM (PR)'!$A700,'Gross Margin'!$A$32:$BS$32,0)),AM699*(1+K699)),"")</f>
        <v/>
      </c>
      <c r="AN700" s="42">
        <f>IFERROR(IF($C700=7,INDEX('Gross Margin'!$A$32:$BS$60,MATCH('Mthly GM (PR)'!AN$2,'Gross Margin'!$A$32:$A$60,0),MATCH('Mthly GM (PR)'!$A700,'Gross Margin'!$A$32:$BS$32,0)),AN699*(1+L699)),"")</f>
        <v>8.4632242509295352E-2</v>
      </c>
      <c r="AO700" s="42">
        <f>IFERROR(IF($C700=7,INDEX('Gross Margin'!$A$32:$BS$60,MATCH('Mthly GM (PR)'!AO$2,'Gross Margin'!$A$32:$A$60,0),MATCH('Mthly GM (PR)'!$A700,'Gross Margin'!$A$32:$BS$32,0)),AO699*(1+M699)),"")</f>
        <v>9.2347722906267124E-2</v>
      </c>
      <c r="AP700" s="42" t="str">
        <f>IFERROR(IF($C700=7,INDEX('Gross Margin'!$A$32:$BS$60,MATCH('Mthly GM (PR)'!AP$2,'Gross Margin'!$A$32:$A$60,0),MATCH('Mthly GM (PR)'!$A700,'Gross Margin'!$A$32:$BS$32,0)),AP699*(1+N699)),"")</f>
        <v/>
      </c>
      <c r="AQ700" s="42">
        <f>IFERROR(IF($C700=7,INDEX('Gross Margin'!$A$32:$BS$60,MATCH('Mthly GM (PR)'!AQ$2,'Gross Margin'!$A$32:$A$60,0),MATCH('Mthly GM (PR)'!$A700,'Gross Margin'!$A$32:$BS$32,0)),AQ699*(1+O699)),"")</f>
        <v>4.6381609326169783E-2</v>
      </c>
      <c r="AR700" s="42" t="str">
        <f>IFERROR(IF($C700=7,INDEX('Gross Margin'!$A$32:$BS$60,MATCH('Mthly GM (PR)'!AR$2,'Gross Margin'!$A$32:$A$60,0),MATCH('Mthly GM (PR)'!$A700,'Gross Margin'!$A$32:$BS$32,0)),AR699*(1+P699)),"")</f>
        <v/>
      </c>
      <c r="AS700" s="42" t="str">
        <f>IFERROR(IF($C700=7,INDEX('Gross Margin'!$A$32:$BS$60,MATCH('Mthly GM (PR)'!AS$2,'Gross Margin'!$A$32:$A$60,0),MATCH('Mthly GM (PR)'!$A700,'Gross Margin'!$A$32:$BS$32,0)),AS699*(1+Q699)),"")</f>
        <v/>
      </c>
      <c r="AT700" s="42">
        <f>IFERROR(IF($C700=7,INDEX('Gross Margin'!$A$32:$BS$60,MATCH('Mthly GM (PR)'!AT$2,'Gross Margin'!$A$32:$A$60,0),MATCH('Mthly GM (PR)'!$A700,'Gross Margin'!$A$32:$BS$32,0)),AT699*(1+R699)),"")</f>
        <v>4.3735527957755004E-2</v>
      </c>
      <c r="AU700" s="42">
        <f>IFERROR(IF($C700=7,INDEX('Gross Margin'!$A$32:$BS$60,MATCH('Mthly GM (PR)'!AU$2,'Gross Margin'!$A$32:$A$60,0),MATCH('Mthly GM (PR)'!$A700,'Gross Margin'!$A$32:$BS$32,0)),AU699*(1+S699)),"")</f>
        <v>9.7162346206593558E-2</v>
      </c>
      <c r="AV700" s="42">
        <f>IFERROR(IF($C700=7,INDEX('Gross Margin'!$A$32:$BS$60,MATCH('Mthly GM (PR)'!AV$2,'Gross Margin'!$A$32:$A$60,0),MATCH('Mthly GM (PR)'!$A700,'Gross Margin'!$A$32:$BS$32,0)),AV699*(1+T699)),"")</f>
        <v>6.9678756217227314E-2</v>
      </c>
      <c r="AW700" s="42" t="str">
        <f>IFERROR(IF($C700=7,INDEX('Gross Margin'!$A$32:$BS$60,MATCH('Mthly GM (PR)'!AW$2,'Gross Margin'!$A$32:$A$60,0),MATCH('Mthly GM (PR)'!$A700,'Gross Margin'!$A$32:$BS$32,0)),AW699*(1+U699)),"")</f>
        <v/>
      </c>
      <c r="AX700" s="42" t="str">
        <f>IFERROR(IF($C700=7,INDEX('Gross Margin'!$A$32:$BS$60,MATCH('Mthly GM (PR)'!AX$2,'Gross Margin'!$A$32:$A$60,0),MATCH('Mthly GM (PR)'!$A700,'Gross Margin'!$A$32:$BS$32,0)),AX699*(1+V699)),"")</f>
        <v/>
      </c>
      <c r="AY700" s="42">
        <f>IFERROR(IF($C700=7,INDEX('Gross Margin'!$A$32:$BS$60,MATCH('Mthly GM (PR)'!AY$2,'Gross Margin'!$A$32:$A$60,0),MATCH('Mthly GM (PR)'!$A700,'Gross Margin'!$A$32:$BS$32,0)),AY699*(1+W699)),"")</f>
        <v>9.1603881673461479E-2</v>
      </c>
      <c r="AZ700" s="42">
        <f>IFERROR(IF($C700=7,INDEX('Gross Margin'!$A$32:$BS$60,MATCH('Mthly GM (PR)'!AZ$2,'Gross Margin'!$A$32:$A$60,0),MATCH('Mthly GM (PR)'!$A700,'Gross Margin'!$A$32:$BS$32,0)),AZ699*(1+X699)),"")</f>
        <v>8.1648039850462623E-2</v>
      </c>
      <c r="BA700" s="42">
        <f>IFERROR(IF($C700=7,INDEX('Gross Margin'!$A$32:$BS$60,MATCH('Mthly GM (PR)'!BA$2,'Gross Margin'!$A$32:$A$60,0),MATCH('Mthly GM (PR)'!$A700,'Gross Margin'!$A$32:$BS$32,0)),BA699*(1+Y699)),"")</f>
        <v>6.8312053728245087E-2</v>
      </c>
      <c r="BB700" s="42">
        <f>IFERROR(IF($C700=7,INDEX('Gross Margin'!$A$32:$BS$60,MATCH('Mthly GM (PR)'!BB$2,'Gross Margin'!$A$32:$A$60,0),MATCH('Mthly GM (PR)'!$A700,'Gross Margin'!$A$32:$BS$32,0)),BB699*(1+Z699)),"")</f>
        <v>8.399524312352627E-2</v>
      </c>
      <c r="BC700" s="42">
        <f>IFERROR(IF($C700=7,INDEX('Gross Margin'!$A$32:$BS$60,MATCH('Mthly GM (PR)'!BC$2,'Gross Margin'!$A$32:$A$60,0),MATCH('Mthly GM (PR)'!$A700,'Gross Margin'!$A$32:$BS$32,0)),BC699*(1+AA699)),"")</f>
        <v>0</v>
      </c>
      <c r="BD700" s="42">
        <f>IFERROR(IF($C700=7,INDEX('Gross Margin'!$A$32:$BS$60,MATCH('Mthly GM (PR)'!BD$2,'Gross Margin'!$A$32:$A$60,0),MATCH('Mthly GM (PR)'!$A700,'Gross Margin'!$A$32:$BS$32,0)),BD699*(1+AB699)),"")</f>
        <v>9.5279855056836102E-2</v>
      </c>
      <c r="BE700" s="42" t="str">
        <f>IFERROR(IF($C700=7,INDEX('Gross Margin'!$A$32:$BS$60,MATCH('Mthly GM (PR)'!BE$2,'Gross Margin'!$A$32:$A$60,0),MATCH('Mthly GM (PR)'!$A700,'Gross Margin'!$A$32:$BS$32,0)),BE699*(1+AC699)),"")</f>
        <v/>
      </c>
      <c r="BF700" s="42">
        <f>IFERROR(IF($C700=7,INDEX('Gross Margin'!$A$32:$BS$60,MATCH('Mthly GM (PR)'!BF$2,'Gross Margin'!$A$32:$A$60,0),MATCH('Mthly GM (PR)'!$A700,'Gross Margin'!$A$32:$BS$32,0)),BF699*(1+AD699)),"")</f>
        <v>7.8850518602122263E-2</v>
      </c>
      <c r="BG700" s="42" t="str">
        <f>IFERROR(IF($C700=7,INDEX('Gross Margin'!$A$32:$BS$60,MATCH('Mthly GM (PR)'!BG$2,'Gross Margin'!$A$32:$A$60,0),MATCH('Mthly GM (PR)'!$A700,'Gross Margin'!$A$32:$BS$32,0)),BG699*(1+AE699)),"")</f>
        <v/>
      </c>
      <c r="BH700" s="44">
        <f t="shared" si="605"/>
        <v>7.1073494245872032E-2</v>
      </c>
      <c r="BI700" s="44" t="str">
        <f t="shared" si="606"/>
        <v/>
      </c>
      <c r="BJ700" s="44" t="str">
        <f t="shared" si="607"/>
        <v/>
      </c>
      <c r="BK700" s="44" t="str">
        <f t="shared" si="608"/>
        <v/>
      </c>
      <c r="BL700" s="44" t="str">
        <f t="shared" si="609"/>
        <v/>
      </c>
      <c r="BM700" s="44">
        <f t="shared" si="610"/>
        <v>4.8840858182798132E-2</v>
      </c>
      <c r="BN700" s="44" t="str">
        <f t="shared" si="611"/>
        <v/>
      </c>
      <c r="BO700" s="44" t="str">
        <f t="shared" si="612"/>
        <v/>
      </c>
      <c r="BP700" s="44">
        <f t="shared" si="613"/>
        <v>7.9778710724917518E-2</v>
      </c>
      <c r="BQ700" s="44">
        <f t="shared" si="614"/>
        <v>8.7051719928545532E-2</v>
      </c>
      <c r="BR700" s="44" t="str">
        <f t="shared" si="615"/>
        <v/>
      </c>
      <c r="BS700" s="44">
        <f t="shared" si="616"/>
        <v>4.3721693809333093E-2</v>
      </c>
      <c r="BT700" s="44" t="str">
        <f t="shared" si="617"/>
        <v/>
      </c>
      <c r="BU700" s="44" t="str">
        <f t="shared" si="618"/>
        <v/>
      </c>
      <c r="BV700" s="44">
        <f t="shared" si="619"/>
        <v>4.122736122654503E-2</v>
      </c>
      <c r="BW700" s="44">
        <f t="shared" si="620"/>
        <v>9.1590231825875959E-2</v>
      </c>
      <c r="BX700" s="44">
        <f t="shared" si="621"/>
        <v>6.5682784375182796E-2</v>
      </c>
      <c r="BY700" s="44" t="str">
        <f t="shared" si="622"/>
        <v/>
      </c>
      <c r="BZ700" s="44" t="str">
        <f t="shared" si="623"/>
        <v/>
      </c>
      <c r="CA700" s="44">
        <f t="shared" si="624"/>
        <v>8.6350536871382069E-2</v>
      </c>
      <c r="CB700" s="44">
        <f t="shared" si="625"/>
        <v>7.696564759903618E-2</v>
      </c>
      <c r="CC700" s="44">
        <f t="shared" si="626"/>
        <v>6.4394460217831503E-2</v>
      </c>
      <c r="CD700" s="44">
        <f t="shared" si="627"/>
        <v>7.9178242295599457E-2</v>
      </c>
      <c r="CE700" s="44">
        <f t="shared" si="628"/>
        <v>0</v>
      </c>
      <c r="CF700" s="44">
        <f t="shared" si="629"/>
        <v>8.9815698711475461E-2</v>
      </c>
      <c r="CG700" s="44" t="str">
        <f t="shared" si="630"/>
        <v/>
      </c>
      <c r="CH700" s="44">
        <f t="shared" si="631"/>
        <v>7.4328559985605128E-2</v>
      </c>
      <c r="CI700" s="44" t="str">
        <f t="shared" si="632"/>
        <v/>
      </c>
      <c r="CJ700" s="48">
        <f t="shared" si="633"/>
        <v>-5.8464345631711878E-3</v>
      </c>
      <c r="CK700" s="48" t="str">
        <f t="shared" si="634"/>
        <v/>
      </c>
      <c r="CL700" s="48" t="str">
        <f t="shared" si="635"/>
        <v/>
      </c>
      <c r="CM700" s="48" t="str">
        <f t="shared" si="636"/>
        <v/>
      </c>
      <c r="CN700" s="48" t="str">
        <f t="shared" si="637"/>
        <v/>
      </c>
      <c r="CO700" s="48">
        <f t="shared" si="638"/>
        <v>-5.2790129975459187E-3</v>
      </c>
      <c r="CP700" s="48" t="str">
        <f t="shared" si="639"/>
        <v/>
      </c>
      <c r="CQ700" s="48" t="str">
        <f t="shared" si="640"/>
        <v/>
      </c>
      <c r="CR700" s="48">
        <f t="shared" si="641"/>
        <v>-7.4818868279149398E-3</v>
      </c>
      <c r="CS700" s="48">
        <f t="shared" si="642"/>
        <v>-6.5601305620952627E-3</v>
      </c>
      <c r="CT700" s="48" t="str">
        <f t="shared" si="643"/>
        <v/>
      </c>
      <c r="CU700" s="48">
        <f t="shared" si="644"/>
        <v>-2.9096787230111173E-3</v>
      </c>
      <c r="CV700" s="48" t="str">
        <f t="shared" si="645"/>
        <v/>
      </c>
      <c r="CW700" s="48" t="str">
        <f t="shared" si="646"/>
        <v/>
      </c>
      <c r="CX700" s="48">
        <f t="shared" si="647"/>
        <v>1.3093809925550701E-4</v>
      </c>
      <c r="CY700" s="48">
        <f t="shared" si="648"/>
        <v>-1.4179999691282116E-3</v>
      </c>
      <c r="CZ700" s="48">
        <f t="shared" si="649"/>
        <v>-3.1858120905494908E-3</v>
      </c>
      <c r="DA700" s="48" t="str">
        <f t="shared" si="650"/>
        <v/>
      </c>
      <c r="DB700" s="48" t="str">
        <f t="shared" si="651"/>
        <v/>
      </c>
      <c r="DC700" s="48">
        <f t="shared" si="652"/>
        <v>-5.8596610815551163E-3</v>
      </c>
      <c r="DD700" s="48">
        <f t="shared" si="653"/>
        <v>-1.7548937309056238E-3</v>
      </c>
      <c r="DE700" s="48">
        <f t="shared" si="654"/>
        <v>-1.6530057937917345E-3</v>
      </c>
      <c r="DF700" s="48">
        <f t="shared" si="655"/>
        <v>-4.8732624568095552E-3</v>
      </c>
      <c r="DG700" s="48">
        <f t="shared" si="656"/>
        <v>0</v>
      </c>
      <c r="DH700" s="48">
        <f t="shared" si="657"/>
        <v>-9.5639348615927534E-3</v>
      </c>
      <c r="DI700" s="48" t="str">
        <f t="shared" si="658"/>
        <v/>
      </c>
      <c r="DJ700" s="48">
        <f t="shared" si="659"/>
        <v>-7.9923270695721627E-3</v>
      </c>
      <c r="DK700" s="48" t="str">
        <f t="shared" si="660"/>
        <v/>
      </c>
      <c r="DL700" s="37">
        <f t="shared" si="661"/>
        <v>-6.4247102628387565E-2</v>
      </c>
      <c r="DM700" s="39">
        <f t="shared" si="662"/>
        <v>0.93575289737161249</v>
      </c>
      <c r="DN700" s="39">
        <f>PRODUCT($DM$172:DM700)</f>
        <v>3.4841904097874536</v>
      </c>
      <c r="DO700" s="36">
        <f>DL700-'1M RF rate'!C560</f>
        <v>-6.6749700506147092E-2</v>
      </c>
      <c r="DP700" s="39">
        <f t="shared" si="663"/>
        <v>0.93325029949385296</v>
      </c>
      <c r="DQ700" s="39">
        <f>PRODUCT($DP$172:DP700)</f>
        <v>0.28647986433429851</v>
      </c>
      <c r="DR700" s="36">
        <f>DL700-'DJUA Monthly (PR)'!C560</f>
        <v>-3.4495701725769601E-2</v>
      </c>
      <c r="DS700" s="39">
        <f t="shared" si="664"/>
        <v>0.96550429827423034</v>
      </c>
      <c r="DT700" s="39">
        <f>PRODUCT($DS$172:DS700)</f>
        <v>0.99486812542503489</v>
      </c>
    </row>
    <row r="701" spans="1:124" x14ac:dyDescent="0.35">
      <c r="A701" s="35">
        <f t="shared" si="604"/>
        <v>2007</v>
      </c>
      <c r="B701" s="35">
        <v>2008</v>
      </c>
      <c r="C701" s="35">
        <v>2</v>
      </c>
      <c r="D701" s="46">
        <f>IFERROR(IF(INDEX('Memb Hist (Org)'!$A$1:$BS$29,MATCH('Mthly GM (PR)'!D$2,'Memb Hist (Org)'!$A$1:$A$29,0),MATCH('Mthly GM (PR)'!$A701,'Memb Hist (Org)'!$A$1:$BS$1,0))&lt;&gt;1,"",'Mthly Returns (PR)'!D700),"")</f>
        <v>-4.2359000000000001E-2</v>
      </c>
      <c r="E701" s="46" t="str">
        <f>IFERROR(IF(INDEX('Memb Hist (Org)'!$A$1:$BS$29,MATCH('Mthly GM (PR)'!E$2,'Memb Hist (Org)'!$A$1:$A$29,0),MATCH('Mthly GM (PR)'!$A701,'Memb Hist (Org)'!$A$1:$BS$1,0))&lt;&gt;1,"",'Mthly Returns (PR)'!E700),"")</f>
        <v/>
      </c>
      <c r="F701" s="46" t="str">
        <f>IFERROR(IF(INDEX('Memb Hist (Org)'!$A$1:$BS$29,MATCH('Mthly GM (PR)'!F$2,'Memb Hist (Org)'!$A$1:$A$29,0),MATCH('Mthly GM (PR)'!$A701,'Memb Hist (Org)'!$A$1:$BS$1,0))&lt;&gt;1,"",'Mthly Returns (PR)'!F700),"")</f>
        <v/>
      </c>
      <c r="G701" s="46" t="str">
        <f>IFERROR(IF(INDEX('Memb Hist (Org)'!$A$1:$BS$29,MATCH('Mthly GM (PR)'!G$2,'Memb Hist (Org)'!$A$1:$A$29,0),MATCH('Mthly GM (PR)'!$A701,'Memb Hist (Org)'!$A$1:$BS$1,0))&lt;&gt;1,"",'Mthly Returns (PR)'!G700),"")</f>
        <v/>
      </c>
      <c r="H701" s="46" t="str">
        <f>IFERROR(IF(INDEX('Memb Hist (Org)'!$A$1:$BS$29,MATCH('Mthly GM (PR)'!H$2,'Memb Hist (Org)'!$A$1:$A$29,0),MATCH('Mthly GM (PR)'!$A701,'Memb Hist (Org)'!$A$1:$BS$1,0))&lt;&gt;1,"",'Mthly Returns (PR)'!H700),"")</f>
        <v/>
      </c>
      <c r="I701" s="46">
        <f>IFERROR(IF(INDEX('Memb Hist (Org)'!$A$1:$BS$29,MATCH('Mthly GM (PR)'!I$2,'Memb Hist (Org)'!$A$1:$A$29,0),MATCH('Mthly GM (PR)'!$A701,'Memb Hist (Org)'!$A$1:$BS$1,0))&lt;&gt;1,"",'Mthly Returns (PR)'!I700),"")</f>
        <v>-6.1510000000000002E-2</v>
      </c>
      <c r="J701" s="46" t="str">
        <f>IFERROR(IF(INDEX('Memb Hist (Org)'!$A$1:$BS$29,MATCH('Mthly GM (PR)'!J$2,'Memb Hist (Org)'!$A$1:$A$29,0),MATCH('Mthly GM (PR)'!$A701,'Memb Hist (Org)'!$A$1:$BS$1,0))&lt;&gt;1,"",'Mthly Returns (PR)'!J700),"")</f>
        <v/>
      </c>
      <c r="K701" s="46" t="str">
        <f>IFERROR(IF(INDEX('Memb Hist (Org)'!$A$1:$BS$29,MATCH('Mthly GM (PR)'!K$2,'Memb Hist (Org)'!$A$1:$A$29,0),MATCH('Mthly GM (PR)'!$A701,'Memb Hist (Org)'!$A$1:$BS$1,0))&lt;&gt;1,"",'Mthly Returns (PR)'!K700),"")</f>
        <v/>
      </c>
      <c r="L701" s="46">
        <f>IFERROR(IF(INDEX('Memb Hist (Org)'!$A$1:$BS$29,MATCH('Mthly GM (PR)'!L$2,'Memb Hist (Org)'!$A$1:$A$29,0),MATCH('Mthly GM (PR)'!$A701,'Memb Hist (Org)'!$A$1:$BS$1,0))&lt;&gt;1,"",'Mthly Returns (PR)'!L700),"")</f>
        <v>-7.1163000000000004E-2</v>
      </c>
      <c r="M701" s="46">
        <f>IFERROR(IF(INDEX('Memb Hist (Org)'!$A$1:$BS$29,MATCH('Mthly GM (PR)'!M$2,'Memb Hist (Org)'!$A$1:$A$29,0),MATCH('Mthly GM (PR)'!$A701,'Memb Hist (Org)'!$A$1:$BS$1,0))&lt;&gt;1,"",'Mthly Returns (PR)'!M700),"")</f>
        <v>-5.9517E-2</v>
      </c>
      <c r="N701" s="46" t="str">
        <f>IFERROR(IF(INDEX('Memb Hist (Org)'!$A$1:$BS$29,MATCH('Mthly GM (PR)'!N$2,'Memb Hist (Org)'!$A$1:$A$29,0),MATCH('Mthly GM (PR)'!$A701,'Memb Hist (Org)'!$A$1:$BS$1,0))&lt;&gt;1,"",'Mthly Returns (PR)'!N700),"")</f>
        <v/>
      </c>
      <c r="O701" s="46">
        <f>IFERROR(IF(INDEX('Memb Hist (Org)'!$A$1:$BS$29,MATCH('Mthly GM (PR)'!O$2,'Memb Hist (Org)'!$A$1:$A$29,0),MATCH('Mthly GM (PR)'!$A701,'Memb Hist (Org)'!$A$1:$BS$1,0))&lt;&gt;1,"",'Mthly Returns (PR)'!O700),"")</f>
        <v>-8.1925999999999999E-2</v>
      </c>
      <c r="P701" s="46" t="str">
        <f>IFERROR(IF(INDEX('Memb Hist (Org)'!$A$1:$BS$29,MATCH('Mthly GM (PR)'!P$2,'Memb Hist (Org)'!$A$1:$A$29,0),MATCH('Mthly GM (PR)'!$A701,'Memb Hist (Org)'!$A$1:$BS$1,0))&lt;&gt;1,"",'Mthly Returns (PR)'!P700),"")</f>
        <v/>
      </c>
      <c r="Q701" s="46" t="str">
        <f>IFERROR(IF(INDEX('Memb Hist (Org)'!$A$1:$BS$29,MATCH('Mthly GM (PR)'!Q$2,'Memb Hist (Org)'!$A$1:$A$29,0),MATCH('Mthly GM (PR)'!$A701,'Memb Hist (Org)'!$A$1:$BS$1,0))&lt;&gt;1,"",'Mthly Returns (PR)'!Q700),"")</f>
        <v/>
      </c>
      <c r="R701" s="46">
        <f>IFERROR(IF(INDEX('Memb Hist (Org)'!$A$1:$BS$29,MATCH('Mthly GM (PR)'!R$2,'Memb Hist (Org)'!$A$1:$A$29,0),MATCH('Mthly GM (PR)'!$A701,'Memb Hist (Org)'!$A$1:$BS$1,0))&lt;&gt;1,"",'Mthly Returns (PR)'!R700),"")</f>
        <v>-9.2876E-2</v>
      </c>
      <c r="S701" s="46">
        <f>IFERROR(IF(INDEX('Memb Hist (Org)'!$A$1:$BS$29,MATCH('Mthly GM (PR)'!S$2,'Memb Hist (Org)'!$A$1:$A$29,0),MATCH('Mthly GM (PR)'!$A701,'Memb Hist (Org)'!$A$1:$BS$1,0))&lt;&gt;1,"",'Mthly Returns (PR)'!S700),"")</f>
        <v>-5.0969E-2</v>
      </c>
      <c r="T701" s="46">
        <f>IFERROR(IF(INDEX('Memb Hist (Org)'!$A$1:$BS$29,MATCH('Mthly GM (PR)'!T$2,'Memb Hist (Org)'!$A$1:$A$29,0),MATCH('Mthly GM (PR)'!$A701,'Memb Hist (Org)'!$A$1:$BS$1,0))&lt;&gt;1,"",'Mthly Returns (PR)'!T700),"")</f>
        <v>-8.1462999999999994E-2</v>
      </c>
      <c r="U701" s="46" t="str">
        <f>IFERROR(IF(INDEX('Memb Hist (Org)'!$A$1:$BS$29,MATCH('Mthly GM (PR)'!U$2,'Memb Hist (Org)'!$A$1:$A$29,0),MATCH('Mthly GM (PR)'!$A701,'Memb Hist (Org)'!$A$1:$BS$1,0))&lt;&gt;1,"",'Mthly Returns (PR)'!U700),"")</f>
        <v/>
      </c>
      <c r="V701" s="46" t="str">
        <f>IFERROR(IF(INDEX('Memb Hist (Org)'!$A$1:$BS$29,MATCH('Mthly GM (PR)'!V$2,'Memb Hist (Org)'!$A$1:$A$29,0),MATCH('Mthly GM (PR)'!$A701,'Memb Hist (Org)'!$A$1:$BS$1,0))&lt;&gt;1,"",'Mthly Returns (PR)'!V700),"")</f>
        <v/>
      </c>
      <c r="W701" s="46">
        <f>IFERROR(IF(INDEX('Memb Hist (Org)'!$A$1:$BS$29,MATCH('Mthly GM (PR)'!W$2,'Memb Hist (Org)'!$A$1:$A$29,0),MATCH('Mthly GM (PR)'!$A701,'Memb Hist (Org)'!$A$1:$BS$1,0))&lt;&gt;1,"",'Mthly Returns (PR)'!W700),"")</f>
        <v>-1.6426E-2</v>
      </c>
      <c r="X701" s="46">
        <f>IFERROR(IF(INDEX('Memb Hist (Org)'!$A$1:$BS$29,MATCH('Mthly GM (PR)'!X$2,'Memb Hist (Org)'!$A$1:$A$29,0),MATCH('Mthly GM (PR)'!$A701,'Memb Hist (Org)'!$A$1:$BS$1,0))&lt;&gt;1,"",'Mthly Returns (PR)'!X700),"")</f>
        <v>-8.1250000000000003E-2</v>
      </c>
      <c r="Y701" s="46">
        <f>IFERROR(IF(INDEX('Memb Hist (Org)'!$A$1:$BS$29,MATCH('Mthly GM (PR)'!Y$2,'Memb Hist (Org)'!$A$1:$A$29,0),MATCH('Mthly GM (PR)'!$A701,'Memb Hist (Org)'!$A$1:$BS$1,0))&lt;&gt;1,"",'Mthly Returns (PR)'!Y700),"")</f>
        <v>-0.05</v>
      </c>
      <c r="Z701" s="46">
        <f>IFERROR(IF(INDEX('Memb Hist (Org)'!$A$1:$BS$29,MATCH('Mthly GM (PR)'!Z$2,'Memb Hist (Org)'!$A$1:$A$29,0),MATCH('Mthly GM (PR)'!$A701,'Memb Hist (Org)'!$A$1:$BS$1,0))&lt;&gt;1,"",'Mthly Returns (PR)'!Z700),"")</f>
        <v>-5.0460999999999999E-2</v>
      </c>
      <c r="AA701" s="46">
        <f>IFERROR(IF(INDEX('Memb Hist (Org)'!$A$1:$BS$29,MATCH('Mthly GM (PR)'!AA$2,'Memb Hist (Org)'!$A$1:$A$29,0),MATCH('Mthly GM (PR)'!$A701,'Memb Hist (Org)'!$A$1:$BS$1,0))&lt;&gt;1,"",'Mthly Returns (PR)'!AA700),"")</f>
        <v>0</v>
      </c>
      <c r="AB701" s="46">
        <f>IFERROR(IF(INDEX('Memb Hist (Org)'!$A$1:$BS$29,MATCH('Mthly GM (PR)'!AB$2,'Memb Hist (Org)'!$A$1:$A$29,0),MATCH('Mthly GM (PR)'!$A701,'Memb Hist (Org)'!$A$1:$BS$1,0))&lt;&gt;1,"",'Mthly Returns (PR)'!AB700),"")</f>
        <v>0.12668099999999999</v>
      </c>
      <c r="AC701" s="46" t="str">
        <f>IFERROR(IF(INDEX('Memb Hist (Org)'!$A$1:$BS$29,MATCH('Mthly GM (PR)'!AC$2,'Memb Hist (Org)'!$A$1:$A$29,0),MATCH('Mthly GM (PR)'!$A701,'Memb Hist (Org)'!$A$1:$BS$1,0))&lt;&gt;1,"",'Mthly Returns (PR)'!AC700),"")</f>
        <v/>
      </c>
      <c r="AD701" s="46">
        <f>IFERROR(IF(INDEX('Memb Hist (Org)'!$A$1:$BS$29,MATCH('Mthly GM (PR)'!AD$2,'Memb Hist (Org)'!$A$1:$A$29,0),MATCH('Mthly GM (PR)'!$A701,'Memb Hist (Org)'!$A$1:$BS$1,0))&lt;&gt;1,"",'Mthly Returns (PR)'!AD700),"")</f>
        <v>-5.8146000000000003E-2</v>
      </c>
      <c r="AE701" s="46" t="str">
        <f>IFERROR(IF(INDEX('Memb Hist (Org)'!$A$1:$BS$29,MATCH('Mthly GM (PR)'!AE$2,'Memb Hist (Org)'!$A$1:$A$29,0),MATCH('Mthly GM (PR)'!$A701,'Memb Hist (Org)'!$A$1:$BS$1,0))&lt;&gt;1,"",'Mthly Returns (PR)'!AE700),"")</f>
        <v/>
      </c>
      <c r="AF701" s="42">
        <f>IFERROR(IF($C701=7,INDEX('Gross Margin'!$A$32:$BS$60,MATCH('Mthly GM (PR)'!AF$2,'Gross Margin'!$A$32:$A$60,0),MATCH('Mthly GM (PR)'!$A701,'Gross Margin'!$A$32:$BS$32,0)),AF700*(1+D700)),"")</f>
        <v>6.9195306405352111E-2</v>
      </c>
      <c r="AG701" s="42" t="str">
        <f>IFERROR(IF($C701=7,INDEX('Gross Margin'!$A$32:$BS$60,MATCH('Mthly GM (PR)'!AG$2,'Gross Margin'!$A$32:$A$60,0),MATCH('Mthly GM (PR)'!$A701,'Gross Margin'!$A$32:$BS$32,0)),AG700*(1+E700)),"")</f>
        <v/>
      </c>
      <c r="AH701" s="42" t="str">
        <f>IFERROR(IF($C701=7,INDEX('Gross Margin'!$A$32:$BS$60,MATCH('Mthly GM (PR)'!AH$2,'Gross Margin'!$A$32:$A$60,0),MATCH('Mthly GM (PR)'!$A701,'Gross Margin'!$A$32:$BS$32,0)),AH700*(1+F700)),"")</f>
        <v/>
      </c>
      <c r="AI701" s="42" t="str">
        <f>IFERROR(IF($C701=7,INDEX('Gross Margin'!$A$32:$BS$60,MATCH('Mthly GM (PR)'!AI$2,'Gross Margin'!$A$32:$A$60,0),MATCH('Mthly GM (PR)'!$A701,'Gross Margin'!$A$32:$BS$32,0)),AI700*(1+G700)),"")</f>
        <v/>
      </c>
      <c r="AJ701" s="42" t="str">
        <f>IFERROR(IF($C701=7,INDEX('Gross Margin'!$A$32:$BS$60,MATCH('Mthly GM (PR)'!AJ$2,'Gross Margin'!$A$32:$A$60,0),MATCH('Mthly GM (PR)'!$A701,'Gross Margin'!$A$32:$BS$32,0)),AJ700*(1+H700)),"")</f>
        <v/>
      </c>
      <c r="AK701" s="42">
        <f>IFERROR(IF($C701=7,INDEX('Gross Margin'!$A$32:$BS$60,MATCH('Mthly GM (PR)'!AK$2,'Gross Margin'!$A$32:$A$60,0),MATCH('Mthly GM (PR)'!$A701,'Gross Margin'!$A$32:$BS$32,0)),AK700*(1+I700)),"")</f>
        <v>4.6212035922500255E-2</v>
      </c>
      <c r="AL701" s="42" t="str">
        <f>IFERROR(IF($C701=7,INDEX('Gross Margin'!$A$32:$BS$60,MATCH('Mthly GM (PR)'!AL$2,'Gross Margin'!$A$32:$A$60,0),MATCH('Mthly GM (PR)'!$A701,'Gross Margin'!$A$32:$BS$32,0)),AL700*(1+J700)),"")</f>
        <v/>
      </c>
      <c r="AM701" s="42" t="str">
        <f>IFERROR(IF($C701=7,INDEX('Gross Margin'!$A$32:$BS$60,MATCH('Mthly GM (PR)'!AM$2,'Gross Margin'!$A$32:$A$60,0),MATCH('Mthly GM (PR)'!$A701,'Gross Margin'!$A$32:$BS$32,0)),AM700*(1+K700)),"")</f>
        <v/>
      </c>
      <c r="AN701" s="42">
        <f>IFERROR(IF($C701=7,INDEX('Gross Margin'!$A$32:$BS$60,MATCH('Mthly GM (PR)'!AN$2,'Gross Margin'!$A$32:$A$60,0),MATCH('Mthly GM (PR)'!$A701,'Gross Margin'!$A$32:$BS$32,0)),AN700*(1+L700)),"")</f>
        <v>7.6695176910046112E-2</v>
      </c>
      <c r="AO701" s="42">
        <f>IFERROR(IF($C701=7,INDEX('Gross Margin'!$A$32:$BS$60,MATCH('Mthly GM (PR)'!AO$2,'Gross Margin'!$A$32:$A$60,0),MATCH('Mthly GM (PR)'!$A701,'Gross Margin'!$A$32:$BS$32,0)),AO700*(1+M700)),"")</f>
        <v>8.5388490855773741E-2</v>
      </c>
      <c r="AP701" s="42" t="str">
        <f>IFERROR(IF($C701=7,INDEX('Gross Margin'!$A$32:$BS$60,MATCH('Mthly GM (PR)'!AP$2,'Gross Margin'!$A$32:$A$60,0),MATCH('Mthly GM (PR)'!$A701,'Gross Margin'!$A$32:$BS$32,0)),AP700*(1+N700)),"")</f>
        <v/>
      </c>
      <c r="AQ701" s="42">
        <f>IFERROR(IF($C701=7,INDEX('Gross Margin'!$A$32:$BS$60,MATCH('Mthly GM (PR)'!AQ$2,'Gross Margin'!$A$32:$A$60,0),MATCH('Mthly GM (PR)'!$A701,'Gross Margin'!$A$32:$BS$32,0)),AQ700*(1+O700)),"")</f>
        <v>4.3294913225513182E-2</v>
      </c>
      <c r="AR701" s="42" t="str">
        <f>IFERROR(IF($C701=7,INDEX('Gross Margin'!$A$32:$BS$60,MATCH('Mthly GM (PR)'!AR$2,'Gross Margin'!$A$32:$A$60,0),MATCH('Mthly GM (PR)'!$A701,'Gross Margin'!$A$32:$BS$32,0)),AR700*(1+P700)),"")</f>
        <v/>
      </c>
      <c r="AS701" s="42" t="str">
        <f>IFERROR(IF($C701=7,INDEX('Gross Margin'!$A$32:$BS$60,MATCH('Mthly GM (PR)'!AS$2,'Gross Margin'!$A$32:$A$60,0),MATCH('Mthly GM (PR)'!$A701,'Gross Margin'!$A$32:$BS$32,0)),AS700*(1+Q700)),"")</f>
        <v/>
      </c>
      <c r="AT701" s="42">
        <f>IFERROR(IF($C701=7,INDEX('Gross Margin'!$A$32:$BS$60,MATCH('Mthly GM (PR)'!AT$2,'Gross Margin'!$A$32:$A$60,0),MATCH('Mthly GM (PR)'!$A701,'Gross Margin'!$A$32:$BS$32,0)),AT700*(1+R700)),"")</f>
        <v>4.3874431994548838E-2</v>
      </c>
      <c r="AU701" s="42">
        <f>IFERROR(IF($C701=7,INDEX('Gross Margin'!$A$32:$BS$60,MATCH('Mthly GM (PR)'!AU$2,'Gross Margin'!$A$32:$A$60,0),MATCH('Mthly GM (PR)'!$A701,'Gross Margin'!$A$32:$BS$32,0)),AU700*(1+S700)),"")</f>
        <v>9.5658078762623083E-2</v>
      </c>
      <c r="AV701" s="42">
        <f>IFERROR(IF($C701=7,INDEX('Gross Margin'!$A$32:$BS$60,MATCH('Mthly GM (PR)'!AV$2,'Gross Margin'!$A$32:$A$60,0),MATCH('Mthly GM (PR)'!$A701,'Gross Margin'!$A$32:$BS$32,0)),AV700*(1+T700)),"")</f>
        <v>6.6299127504423142E-2</v>
      </c>
      <c r="AW701" s="42" t="str">
        <f>IFERROR(IF($C701=7,INDEX('Gross Margin'!$A$32:$BS$60,MATCH('Mthly GM (PR)'!AW$2,'Gross Margin'!$A$32:$A$60,0),MATCH('Mthly GM (PR)'!$A701,'Gross Margin'!$A$32:$BS$32,0)),AW700*(1+U700)),"")</f>
        <v/>
      </c>
      <c r="AX701" s="42" t="str">
        <f>IFERROR(IF($C701=7,INDEX('Gross Margin'!$A$32:$BS$60,MATCH('Mthly GM (PR)'!AX$2,'Gross Margin'!$A$32:$A$60,0),MATCH('Mthly GM (PR)'!$A701,'Gross Margin'!$A$32:$BS$32,0)),AX700*(1+V700)),"")</f>
        <v/>
      </c>
      <c r="AY701" s="42">
        <f>IFERROR(IF($C701=7,INDEX('Gross Margin'!$A$32:$BS$60,MATCH('Mthly GM (PR)'!AY$2,'Gross Margin'!$A$32:$A$60,0),MATCH('Mthly GM (PR)'!$A701,'Gross Margin'!$A$32:$BS$32,0)),AY700*(1+W700)),"")</f>
        <v>8.5387733866982063E-2</v>
      </c>
      <c r="AZ701" s="42">
        <f>IFERROR(IF($C701=7,INDEX('Gross Margin'!$A$32:$BS$60,MATCH('Mthly GM (PR)'!AZ$2,'Gross Margin'!$A$32:$A$60,0),MATCH('Mthly GM (PR)'!$A701,'Gross Margin'!$A$32:$BS$32,0)),AZ700*(1+X700)),"")</f>
        <v>7.9786382893832233E-2</v>
      </c>
      <c r="BA701" s="42">
        <f>IFERROR(IF($C701=7,INDEX('Gross Margin'!$A$32:$BS$60,MATCH('Mthly GM (PR)'!BA$2,'Gross Margin'!$A$32:$A$60,0),MATCH('Mthly GM (PR)'!$A701,'Gross Margin'!$A$32:$BS$32,0)),BA700*(1+Y700)),"")</f>
        <v>6.6558483309041044E-2</v>
      </c>
      <c r="BB701" s="42">
        <f>IFERROR(IF($C701=7,INDEX('Gross Margin'!$A$32:$BS$60,MATCH('Mthly GM (PR)'!BB$2,'Gross Margin'!$A$32:$A$60,0),MATCH('Mthly GM (PR)'!$A701,'Gross Margin'!$A$32:$BS$32,0)),BB700*(1+Z700)),"")</f>
        <v>7.8825503899759466E-2</v>
      </c>
      <c r="BC701" s="42">
        <f>IFERROR(IF($C701=7,INDEX('Gross Margin'!$A$32:$BS$60,MATCH('Mthly GM (PR)'!BC$2,'Gross Margin'!$A$32:$A$60,0),MATCH('Mthly GM (PR)'!$A701,'Gross Margin'!$A$32:$BS$32,0)),BC700*(1+AA700)),"")</f>
        <v>0</v>
      </c>
      <c r="BD701" s="42">
        <f>IFERROR(IF($C701=7,INDEX('Gross Margin'!$A$32:$BS$60,MATCH('Mthly GM (PR)'!BD$2,'Gross Margin'!$A$32:$A$60,0),MATCH('Mthly GM (PR)'!$A701,'Gross Margin'!$A$32:$BS$32,0)),BD700*(1+AB700)),"")</f>
        <v>8.5134074970963966E-2</v>
      </c>
      <c r="BE701" s="42" t="str">
        <f>IFERROR(IF($C701=7,INDEX('Gross Margin'!$A$32:$BS$60,MATCH('Mthly GM (PR)'!BE$2,'Gross Margin'!$A$32:$A$60,0),MATCH('Mthly GM (PR)'!$A701,'Gross Margin'!$A$32:$BS$32,0)),BE700*(1+AC700)),"")</f>
        <v/>
      </c>
      <c r="BF701" s="42">
        <f>IFERROR(IF($C701=7,INDEX('Gross Margin'!$A$32:$BS$60,MATCH('Mthly GM (PR)'!BF$2,'Gross Margin'!$A$32:$A$60,0),MATCH('Mthly GM (PR)'!$A701,'Gross Margin'!$A$32:$BS$32,0)),BF700*(1+AD700)),"")</f>
        <v>7.0371958888391858E-2</v>
      </c>
      <c r="BG701" s="42" t="str">
        <f>IFERROR(IF($C701=7,INDEX('Gross Margin'!$A$32:$BS$60,MATCH('Mthly GM (PR)'!BG$2,'Gross Margin'!$A$32:$A$60,0),MATCH('Mthly GM (PR)'!$A701,'Gross Margin'!$A$32:$BS$32,0)),BG700*(1+AE700)),"")</f>
        <v/>
      </c>
      <c r="BH701" s="44">
        <f t="shared" si="605"/>
        <v>6.9705431707359641E-2</v>
      </c>
      <c r="BI701" s="44" t="str">
        <f t="shared" si="606"/>
        <v/>
      </c>
      <c r="BJ701" s="44" t="str">
        <f t="shared" si="607"/>
        <v/>
      </c>
      <c r="BK701" s="44" t="str">
        <f t="shared" si="608"/>
        <v/>
      </c>
      <c r="BL701" s="44" t="str">
        <f t="shared" si="609"/>
        <v/>
      </c>
      <c r="BM701" s="44">
        <f t="shared" si="610"/>
        <v>4.6552722740812034E-2</v>
      </c>
      <c r="BN701" s="44" t="str">
        <f t="shared" si="611"/>
        <v/>
      </c>
      <c r="BO701" s="44" t="str">
        <f t="shared" si="612"/>
        <v/>
      </c>
      <c r="BP701" s="44">
        <f t="shared" si="613"/>
        <v>7.7260593154531904E-2</v>
      </c>
      <c r="BQ701" s="44">
        <f t="shared" si="614"/>
        <v>8.6017996409670672E-2</v>
      </c>
      <c r="BR701" s="44" t="str">
        <f t="shared" si="615"/>
        <v/>
      </c>
      <c r="BS701" s="44">
        <f t="shared" si="616"/>
        <v>4.3614094277406701E-2</v>
      </c>
      <c r="BT701" s="44" t="str">
        <f t="shared" si="617"/>
        <v/>
      </c>
      <c r="BU701" s="44" t="str">
        <f t="shared" si="618"/>
        <v/>
      </c>
      <c r="BV701" s="44">
        <f t="shared" si="619"/>
        <v>4.4197885405398922E-2</v>
      </c>
      <c r="BW701" s="44">
        <f t="shared" si="620"/>
        <v>9.6363294316296366E-2</v>
      </c>
      <c r="BX701" s="44">
        <f t="shared" si="621"/>
        <v>6.6787901442974751E-2</v>
      </c>
      <c r="BY701" s="44" t="str">
        <f t="shared" si="622"/>
        <v/>
      </c>
      <c r="BZ701" s="44" t="str">
        <f t="shared" si="623"/>
        <v/>
      </c>
      <c r="CA701" s="44">
        <f t="shared" si="624"/>
        <v>8.601723384016613E-2</v>
      </c>
      <c r="CB701" s="44">
        <f t="shared" si="625"/>
        <v>8.0374588290761537E-2</v>
      </c>
      <c r="CC701" s="44">
        <f t="shared" si="626"/>
        <v>6.7049169284189233E-2</v>
      </c>
      <c r="CD701" s="44">
        <f t="shared" si="627"/>
        <v>7.940662545368686E-2</v>
      </c>
      <c r="CE701" s="44">
        <f t="shared" si="628"/>
        <v>0</v>
      </c>
      <c r="CF701" s="44">
        <f t="shared" si="629"/>
        <v>8.5761704906602718E-2</v>
      </c>
      <c r="CG701" s="44" t="str">
        <f t="shared" si="630"/>
        <v/>
      </c>
      <c r="CH701" s="44">
        <f t="shared" si="631"/>
        <v>7.0890758770142587E-2</v>
      </c>
      <c r="CI701" s="44" t="str">
        <f t="shared" si="632"/>
        <v/>
      </c>
      <c r="CJ701" s="48">
        <f t="shared" si="633"/>
        <v>-2.9526523816920469E-3</v>
      </c>
      <c r="CK701" s="48" t="str">
        <f t="shared" si="634"/>
        <v/>
      </c>
      <c r="CL701" s="48" t="str">
        <f t="shared" si="635"/>
        <v/>
      </c>
      <c r="CM701" s="48" t="str">
        <f t="shared" si="636"/>
        <v/>
      </c>
      <c r="CN701" s="48" t="str">
        <f t="shared" si="637"/>
        <v/>
      </c>
      <c r="CO701" s="48">
        <f t="shared" si="638"/>
        <v>-2.8634579757873483E-3</v>
      </c>
      <c r="CP701" s="48" t="str">
        <f t="shared" si="639"/>
        <v/>
      </c>
      <c r="CQ701" s="48" t="str">
        <f t="shared" si="640"/>
        <v/>
      </c>
      <c r="CR701" s="48">
        <f t="shared" si="641"/>
        <v>-5.4980955906559544E-3</v>
      </c>
      <c r="CS701" s="48">
        <f t="shared" si="642"/>
        <v>-5.1195330923143696E-3</v>
      </c>
      <c r="CT701" s="48" t="str">
        <f t="shared" si="643"/>
        <v/>
      </c>
      <c r="CU701" s="48">
        <f t="shared" si="644"/>
        <v>-3.5731282877708211E-3</v>
      </c>
      <c r="CV701" s="48" t="str">
        <f t="shared" si="645"/>
        <v/>
      </c>
      <c r="CW701" s="48" t="str">
        <f t="shared" si="646"/>
        <v/>
      </c>
      <c r="CX701" s="48">
        <f t="shared" si="647"/>
        <v>-4.1049228049118303E-3</v>
      </c>
      <c r="CY701" s="48">
        <f t="shared" si="648"/>
        <v>-4.9115407480073096E-3</v>
      </c>
      <c r="CZ701" s="48">
        <f t="shared" si="649"/>
        <v>-5.4407428152490516E-3</v>
      </c>
      <c r="DA701" s="48" t="str">
        <f t="shared" si="650"/>
        <v/>
      </c>
      <c r="DB701" s="48" t="str">
        <f t="shared" si="651"/>
        <v/>
      </c>
      <c r="DC701" s="48">
        <f t="shared" si="652"/>
        <v>-1.4129190830585688E-3</v>
      </c>
      <c r="DD701" s="48">
        <f t="shared" si="653"/>
        <v>-6.5304352986243755E-3</v>
      </c>
      <c r="DE701" s="48">
        <f t="shared" si="654"/>
        <v>-3.3524584642094617E-3</v>
      </c>
      <c r="DF701" s="48">
        <f t="shared" si="655"/>
        <v>-4.0069377270184926E-3</v>
      </c>
      <c r="DG701" s="48">
        <f t="shared" si="656"/>
        <v>0</v>
      </c>
      <c r="DH701" s="48">
        <f t="shared" si="657"/>
        <v>1.0864378539273337E-2</v>
      </c>
      <c r="DI701" s="48" t="str">
        <f t="shared" si="658"/>
        <v/>
      </c>
      <c r="DJ701" s="48">
        <f t="shared" si="659"/>
        <v>-4.1220140594487109E-3</v>
      </c>
      <c r="DK701" s="48" t="str">
        <f t="shared" si="660"/>
        <v/>
      </c>
      <c r="DL701" s="37">
        <f t="shared" si="661"/>
        <v>-4.3024459789475E-2</v>
      </c>
      <c r="DM701" s="39">
        <f t="shared" si="662"/>
        <v>0.956975540210525</v>
      </c>
      <c r="DN701" s="39">
        <f>PRODUCT($DM$172:DM701)</f>
        <v>3.3342849996026791</v>
      </c>
      <c r="DO701" s="36">
        <f>DL701-'1M RF rate'!C561</f>
        <v>-4.5340641621059885E-2</v>
      </c>
      <c r="DP701" s="39">
        <f t="shared" si="663"/>
        <v>0.95465935837894011</v>
      </c>
      <c r="DQ701" s="39">
        <f>PRODUCT($DP$172:DP701)</f>
        <v>0.27349068347386724</v>
      </c>
      <c r="DR701" s="36">
        <f>DL701-'DJUA Monthly (PR)'!C561</f>
        <v>1.0440866436549734E-2</v>
      </c>
      <c r="DS701" s="39">
        <f t="shared" si="664"/>
        <v>1.0104408664365496</v>
      </c>
      <c r="DT701" s="39">
        <f>PRODUCT($DS$172:DS701)</f>
        <v>1.0052554106445781</v>
      </c>
    </row>
    <row r="702" spans="1:124" x14ac:dyDescent="0.35">
      <c r="A702" s="35">
        <f t="shared" si="604"/>
        <v>2007</v>
      </c>
      <c r="B702" s="35">
        <v>2008</v>
      </c>
      <c r="C702" s="35">
        <v>3</v>
      </c>
      <c r="D702" s="46">
        <f>IFERROR(IF(INDEX('Memb Hist (Org)'!$A$1:$BS$29,MATCH('Mthly GM (PR)'!D$2,'Memb Hist (Org)'!$A$1:$A$29,0),MATCH('Mthly GM (PR)'!$A702,'Memb Hist (Org)'!$A$1:$BS$1,0))&lt;&gt;1,"",'Mthly Returns (PR)'!D701),"")</f>
        <v>1.7350999999999998E-2</v>
      </c>
      <c r="E702" s="46" t="str">
        <f>IFERROR(IF(INDEX('Memb Hist (Org)'!$A$1:$BS$29,MATCH('Mthly GM (PR)'!E$2,'Memb Hist (Org)'!$A$1:$A$29,0),MATCH('Mthly GM (PR)'!$A702,'Memb Hist (Org)'!$A$1:$BS$1,0))&lt;&gt;1,"",'Mthly Returns (PR)'!E701),"")</f>
        <v/>
      </c>
      <c r="F702" s="46" t="str">
        <f>IFERROR(IF(INDEX('Memb Hist (Org)'!$A$1:$BS$29,MATCH('Mthly GM (PR)'!F$2,'Memb Hist (Org)'!$A$1:$A$29,0),MATCH('Mthly GM (PR)'!$A702,'Memb Hist (Org)'!$A$1:$BS$1,0))&lt;&gt;1,"",'Mthly Returns (PR)'!F701),"")</f>
        <v/>
      </c>
      <c r="G702" s="46" t="str">
        <f>IFERROR(IF(INDEX('Memb Hist (Org)'!$A$1:$BS$29,MATCH('Mthly GM (PR)'!G$2,'Memb Hist (Org)'!$A$1:$A$29,0),MATCH('Mthly GM (PR)'!$A702,'Memb Hist (Org)'!$A$1:$BS$1,0))&lt;&gt;1,"",'Mthly Returns (PR)'!G701),"")</f>
        <v/>
      </c>
      <c r="H702" s="46" t="str">
        <f>IFERROR(IF(INDEX('Memb Hist (Org)'!$A$1:$BS$29,MATCH('Mthly GM (PR)'!H$2,'Memb Hist (Org)'!$A$1:$A$29,0),MATCH('Mthly GM (PR)'!$A702,'Memb Hist (Org)'!$A$1:$BS$1,0))&lt;&gt;1,"",'Mthly Returns (PR)'!H701),"")</f>
        <v/>
      </c>
      <c r="I702" s="46">
        <f>IFERROR(IF(INDEX('Memb Hist (Org)'!$A$1:$BS$29,MATCH('Mthly GM (PR)'!I$2,'Memb Hist (Org)'!$A$1:$A$29,0),MATCH('Mthly GM (PR)'!$A702,'Memb Hist (Org)'!$A$1:$BS$1,0))&lt;&gt;1,"",'Mthly Returns (PR)'!I701),"")</f>
        <v>-2.9101999999999999E-2</v>
      </c>
      <c r="J702" s="46" t="str">
        <f>IFERROR(IF(INDEX('Memb Hist (Org)'!$A$1:$BS$29,MATCH('Mthly GM (PR)'!J$2,'Memb Hist (Org)'!$A$1:$A$29,0),MATCH('Mthly GM (PR)'!$A702,'Memb Hist (Org)'!$A$1:$BS$1,0))&lt;&gt;1,"",'Mthly Returns (PR)'!J701),"")</f>
        <v/>
      </c>
      <c r="K702" s="46" t="str">
        <f>IFERROR(IF(INDEX('Memb Hist (Org)'!$A$1:$BS$29,MATCH('Mthly GM (PR)'!K$2,'Memb Hist (Org)'!$A$1:$A$29,0),MATCH('Mthly GM (PR)'!$A702,'Memb Hist (Org)'!$A$1:$BS$1,0))&lt;&gt;1,"",'Mthly Returns (PR)'!K701),"")</f>
        <v/>
      </c>
      <c r="L702" s="46">
        <f>IFERROR(IF(INDEX('Memb Hist (Org)'!$A$1:$BS$29,MATCH('Mthly GM (PR)'!L$2,'Memb Hist (Org)'!$A$1:$A$29,0),MATCH('Mthly GM (PR)'!$A702,'Memb Hist (Org)'!$A$1:$BS$1,0))&lt;&gt;1,"",'Mthly Returns (PR)'!L701),"")</f>
        <v>2.2533999999999998E-2</v>
      </c>
      <c r="M702" s="46">
        <f>IFERROR(IF(INDEX('Memb Hist (Org)'!$A$1:$BS$29,MATCH('Mthly GM (PR)'!M$2,'Memb Hist (Org)'!$A$1:$A$29,0),MATCH('Mthly GM (PR)'!$A702,'Memb Hist (Org)'!$A$1:$BS$1,0))&lt;&gt;1,"",'Mthly Returns (PR)'!M701),"")</f>
        <v>1.7673999999999999E-2</v>
      </c>
      <c r="N702" s="46" t="str">
        <f>IFERROR(IF(INDEX('Memb Hist (Org)'!$A$1:$BS$29,MATCH('Mthly GM (PR)'!N$2,'Memb Hist (Org)'!$A$1:$A$29,0),MATCH('Mthly GM (PR)'!$A702,'Memb Hist (Org)'!$A$1:$BS$1,0))&lt;&gt;1,"",'Mthly Returns (PR)'!N701),"")</f>
        <v/>
      </c>
      <c r="O702" s="46">
        <f>IFERROR(IF(INDEX('Memb Hist (Org)'!$A$1:$BS$29,MATCH('Mthly GM (PR)'!O$2,'Memb Hist (Org)'!$A$1:$A$29,0),MATCH('Mthly GM (PR)'!$A702,'Memb Hist (Org)'!$A$1:$BS$1,0))&lt;&gt;1,"",'Mthly Returns (PR)'!O701),"")</f>
        <v>-2.7928999999999999E-2</v>
      </c>
      <c r="P702" s="46" t="str">
        <f>IFERROR(IF(INDEX('Memb Hist (Org)'!$A$1:$BS$29,MATCH('Mthly GM (PR)'!P$2,'Memb Hist (Org)'!$A$1:$A$29,0),MATCH('Mthly GM (PR)'!$A702,'Memb Hist (Org)'!$A$1:$BS$1,0))&lt;&gt;1,"",'Mthly Returns (PR)'!P701),"")</f>
        <v/>
      </c>
      <c r="Q702" s="46" t="str">
        <f>IFERROR(IF(INDEX('Memb Hist (Org)'!$A$1:$BS$29,MATCH('Mthly GM (PR)'!Q$2,'Memb Hist (Org)'!$A$1:$A$29,0),MATCH('Mthly GM (PR)'!$A702,'Memb Hist (Org)'!$A$1:$BS$1,0))&lt;&gt;1,"",'Mthly Returns (PR)'!Q701),"")</f>
        <v/>
      </c>
      <c r="R702" s="46">
        <f>IFERROR(IF(INDEX('Memb Hist (Org)'!$A$1:$BS$29,MATCH('Mthly GM (PR)'!R$2,'Memb Hist (Org)'!$A$1:$A$29,0),MATCH('Mthly GM (PR)'!$A702,'Memb Hist (Org)'!$A$1:$BS$1,0))&lt;&gt;1,"",'Mthly Returns (PR)'!R701),"")</f>
        <v>2.9090000000000001E-3</v>
      </c>
      <c r="S702" s="46">
        <f>IFERROR(IF(INDEX('Memb Hist (Org)'!$A$1:$BS$29,MATCH('Mthly GM (PR)'!S$2,'Memb Hist (Org)'!$A$1:$A$29,0),MATCH('Mthly GM (PR)'!$A702,'Memb Hist (Org)'!$A$1:$BS$1,0))&lt;&gt;1,"",'Mthly Returns (PR)'!S701),"")</f>
        <v>1.5239000000000001E-2</v>
      </c>
      <c r="T702" s="46">
        <f>IFERROR(IF(INDEX('Memb Hist (Org)'!$A$1:$BS$29,MATCH('Mthly GM (PR)'!T$2,'Memb Hist (Org)'!$A$1:$A$29,0),MATCH('Mthly GM (PR)'!$A702,'Memb Hist (Org)'!$A$1:$BS$1,0))&lt;&gt;1,"",'Mthly Returns (PR)'!T701),"")</f>
        <v>-2.2304999999999998E-2</v>
      </c>
      <c r="U702" s="46" t="str">
        <f>IFERROR(IF(INDEX('Memb Hist (Org)'!$A$1:$BS$29,MATCH('Mthly GM (PR)'!U$2,'Memb Hist (Org)'!$A$1:$A$29,0),MATCH('Mthly GM (PR)'!$A702,'Memb Hist (Org)'!$A$1:$BS$1,0))&lt;&gt;1,"",'Mthly Returns (PR)'!U701),"")</f>
        <v/>
      </c>
      <c r="V702" s="46" t="str">
        <f>IFERROR(IF(INDEX('Memb Hist (Org)'!$A$1:$BS$29,MATCH('Mthly GM (PR)'!V$2,'Memb Hist (Org)'!$A$1:$A$29,0),MATCH('Mthly GM (PR)'!$A702,'Memb Hist (Org)'!$A$1:$BS$1,0))&lt;&gt;1,"",'Mthly Returns (PR)'!V701),"")</f>
        <v/>
      </c>
      <c r="W702" s="46">
        <f>IFERROR(IF(INDEX('Memb Hist (Org)'!$A$1:$BS$29,MATCH('Mthly GM (PR)'!W$2,'Memb Hist (Org)'!$A$1:$A$29,0),MATCH('Mthly GM (PR)'!$A702,'Memb Hist (Org)'!$A$1:$BS$1,0))&lt;&gt;1,"",'Mthly Returns (PR)'!W701),"")</f>
        <v>8.5772000000000001E-2</v>
      </c>
      <c r="X702" s="46">
        <f>IFERROR(IF(INDEX('Memb Hist (Org)'!$A$1:$BS$29,MATCH('Mthly GM (PR)'!X$2,'Memb Hist (Org)'!$A$1:$A$29,0),MATCH('Mthly GM (PR)'!$A702,'Memb Hist (Org)'!$A$1:$BS$1,0))&lt;&gt;1,"",'Mthly Returns (PR)'!X701),"")</f>
        <v>-8.8662000000000005E-2</v>
      </c>
      <c r="Y702" s="46">
        <f>IFERROR(IF(INDEX('Memb Hist (Org)'!$A$1:$BS$29,MATCH('Mthly GM (PR)'!Y$2,'Memb Hist (Org)'!$A$1:$A$29,0),MATCH('Mthly GM (PR)'!$A702,'Memb Hist (Org)'!$A$1:$BS$1,0))&lt;&gt;1,"",'Mthly Returns (PR)'!Y701),"")</f>
        <v>-7.6920000000000001E-3</v>
      </c>
      <c r="Z702" s="46">
        <f>IFERROR(IF(INDEX('Memb Hist (Org)'!$A$1:$BS$29,MATCH('Mthly GM (PR)'!Z$2,'Memb Hist (Org)'!$A$1:$A$29,0),MATCH('Mthly GM (PR)'!$A702,'Memb Hist (Org)'!$A$1:$BS$1,0))&lt;&gt;1,"",'Mthly Returns (PR)'!Z701),"")</f>
        <v>3.1276999999999999E-2</v>
      </c>
      <c r="AA702" s="46">
        <f>IFERROR(IF(INDEX('Memb Hist (Org)'!$A$1:$BS$29,MATCH('Mthly GM (PR)'!AA$2,'Memb Hist (Org)'!$A$1:$A$29,0),MATCH('Mthly GM (PR)'!$A702,'Memb Hist (Org)'!$A$1:$BS$1,0))&lt;&gt;1,"",'Mthly Returns (PR)'!AA701),"")</f>
        <v>0</v>
      </c>
      <c r="AB702" s="46">
        <f>IFERROR(IF(INDEX('Memb Hist (Org)'!$A$1:$BS$29,MATCH('Mthly GM (PR)'!AB$2,'Memb Hist (Org)'!$A$1:$A$29,0),MATCH('Mthly GM (PR)'!$A702,'Memb Hist (Org)'!$A$1:$BS$1,0))&lt;&gt;1,"",'Mthly Returns (PR)'!AB701),"")</f>
        <v>-8.4398000000000001E-2</v>
      </c>
      <c r="AC702" s="46" t="str">
        <f>IFERROR(IF(INDEX('Memb Hist (Org)'!$A$1:$BS$29,MATCH('Mthly GM (PR)'!AC$2,'Memb Hist (Org)'!$A$1:$A$29,0),MATCH('Mthly GM (PR)'!$A702,'Memb Hist (Org)'!$A$1:$BS$1,0))&lt;&gt;1,"",'Mthly Returns (PR)'!AC701),"")</f>
        <v/>
      </c>
      <c r="AD702" s="46">
        <f>IFERROR(IF(INDEX('Memb Hist (Org)'!$A$1:$BS$29,MATCH('Mthly GM (PR)'!AD$2,'Memb Hist (Org)'!$A$1:$A$29,0),MATCH('Mthly GM (PR)'!$A702,'Memb Hist (Org)'!$A$1:$BS$1,0))&lt;&gt;1,"",'Mthly Returns (PR)'!AD701),"")</f>
        <v>-7.2858999999999993E-2</v>
      </c>
      <c r="AE702" s="46" t="str">
        <f>IFERROR(IF(INDEX('Memb Hist (Org)'!$A$1:$BS$29,MATCH('Mthly GM (PR)'!AE$2,'Memb Hist (Org)'!$A$1:$A$29,0),MATCH('Mthly GM (PR)'!$A702,'Memb Hist (Org)'!$A$1:$BS$1,0))&lt;&gt;1,"",'Mthly Returns (PR)'!AE701),"")</f>
        <v/>
      </c>
      <c r="AF702" s="42">
        <f>IFERROR(IF($C702=7,INDEX('Gross Margin'!$A$32:$BS$60,MATCH('Mthly GM (PR)'!AF$2,'Gross Margin'!$A$32:$A$60,0),MATCH('Mthly GM (PR)'!$A702,'Gross Margin'!$A$32:$BS$32,0)),AF701*(1+D701)),"")</f>
        <v>6.6264262421327796E-2</v>
      </c>
      <c r="AG702" s="42" t="str">
        <f>IFERROR(IF($C702=7,INDEX('Gross Margin'!$A$32:$BS$60,MATCH('Mthly GM (PR)'!AG$2,'Gross Margin'!$A$32:$A$60,0),MATCH('Mthly GM (PR)'!$A702,'Gross Margin'!$A$32:$BS$32,0)),AG701*(1+E701)),"")</f>
        <v/>
      </c>
      <c r="AH702" s="42" t="str">
        <f>IFERROR(IF($C702=7,INDEX('Gross Margin'!$A$32:$BS$60,MATCH('Mthly GM (PR)'!AH$2,'Gross Margin'!$A$32:$A$60,0),MATCH('Mthly GM (PR)'!$A702,'Gross Margin'!$A$32:$BS$32,0)),AH701*(1+F701)),"")</f>
        <v/>
      </c>
      <c r="AI702" s="42" t="str">
        <f>IFERROR(IF($C702=7,INDEX('Gross Margin'!$A$32:$BS$60,MATCH('Mthly GM (PR)'!AI$2,'Gross Margin'!$A$32:$A$60,0),MATCH('Mthly GM (PR)'!$A702,'Gross Margin'!$A$32:$BS$32,0)),AI701*(1+G701)),"")</f>
        <v/>
      </c>
      <c r="AJ702" s="42" t="str">
        <f>IFERROR(IF($C702=7,INDEX('Gross Margin'!$A$32:$BS$60,MATCH('Mthly GM (PR)'!AJ$2,'Gross Margin'!$A$32:$A$60,0),MATCH('Mthly GM (PR)'!$A702,'Gross Margin'!$A$32:$BS$32,0)),AJ701*(1+H701)),"")</f>
        <v/>
      </c>
      <c r="AK702" s="42">
        <f>IFERROR(IF($C702=7,INDEX('Gross Margin'!$A$32:$BS$60,MATCH('Mthly GM (PR)'!AK$2,'Gross Margin'!$A$32:$A$60,0),MATCH('Mthly GM (PR)'!$A702,'Gross Margin'!$A$32:$BS$32,0)),AK701*(1+I701)),"")</f>
        <v>4.3369533592907267E-2</v>
      </c>
      <c r="AL702" s="42" t="str">
        <f>IFERROR(IF($C702=7,INDEX('Gross Margin'!$A$32:$BS$60,MATCH('Mthly GM (PR)'!AL$2,'Gross Margin'!$A$32:$A$60,0),MATCH('Mthly GM (PR)'!$A702,'Gross Margin'!$A$32:$BS$32,0)),AL701*(1+J701)),"")</f>
        <v/>
      </c>
      <c r="AM702" s="42" t="str">
        <f>IFERROR(IF($C702=7,INDEX('Gross Margin'!$A$32:$BS$60,MATCH('Mthly GM (PR)'!AM$2,'Gross Margin'!$A$32:$A$60,0),MATCH('Mthly GM (PR)'!$A702,'Gross Margin'!$A$32:$BS$32,0)),AM701*(1+K701)),"")</f>
        <v/>
      </c>
      <c r="AN702" s="42">
        <f>IFERROR(IF($C702=7,INDEX('Gross Margin'!$A$32:$BS$60,MATCH('Mthly GM (PR)'!AN$2,'Gross Margin'!$A$32:$A$60,0),MATCH('Mthly GM (PR)'!$A702,'Gross Margin'!$A$32:$BS$32,0)),AN701*(1+L701)),"")</f>
        <v>7.1237318035596506E-2</v>
      </c>
      <c r="AO702" s="42">
        <f>IFERROR(IF($C702=7,INDEX('Gross Margin'!$A$32:$BS$60,MATCH('Mthly GM (PR)'!AO$2,'Gross Margin'!$A$32:$A$60,0),MATCH('Mthly GM (PR)'!$A702,'Gross Margin'!$A$32:$BS$32,0)),AO701*(1+M701)),"")</f>
        <v>8.0306424045510652E-2</v>
      </c>
      <c r="AP702" s="42" t="str">
        <f>IFERROR(IF($C702=7,INDEX('Gross Margin'!$A$32:$BS$60,MATCH('Mthly GM (PR)'!AP$2,'Gross Margin'!$A$32:$A$60,0),MATCH('Mthly GM (PR)'!$A702,'Gross Margin'!$A$32:$BS$32,0)),AP701*(1+N701)),"")</f>
        <v/>
      </c>
      <c r="AQ702" s="42">
        <f>IFERROR(IF($C702=7,INDEX('Gross Margin'!$A$32:$BS$60,MATCH('Mthly GM (PR)'!AQ$2,'Gross Margin'!$A$32:$A$60,0),MATCH('Mthly GM (PR)'!$A702,'Gross Margin'!$A$32:$BS$32,0)),AQ701*(1+O701)),"")</f>
        <v>3.9747934164599791E-2</v>
      </c>
      <c r="AR702" s="42" t="str">
        <f>IFERROR(IF($C702=7,INDEX('Gross Margin'!$A$32:$BS$60,MATCH('Mthly GM (PR)'!AR$2,'Gross Margin'!$A$32:$A$60,0),MATCH('Mthly GM (PR)'!$A702,'Gross Margin'!$A$32:$BS$32,0)),AR701*(1+P701)),"")</f>
        <v/>
      </c>
      <c r="AS702" s="42" t="str">
        <f>IFERROR(IF($C702=7,INDEX('Gross Margin'!$A$32:$BS$60,MATCH('Mthly GM (PR)'!AS$2,'Gross Margin'!$A$32:$A$60,0),MATCH('Mthly GM (PR)'!$A702,'Gross Margin'!$A$32:$BS$32,0)),AS701*(1+Q701)),"")</f>
        <v/>
      </c>
      <c r="AT702" s="42">
        <f>IFERROR(IF($C702=7,INDEX('Gross Margin'!$A$32:$BS$60,MATCH('Mthly GM (PR)'!AT$2,'Gross Margin'!$A$32:$A$60,0),MATCH('Mthly GM (PR)'!$A702,'Gross Margin'!$A$32:$BS$32,0)),AT701*(1+R701)),"")</f>
        <v>3.9799550248623118E-2</v>
      </c>
      <c r="AU702" s="42">
        <f>IFERROR(IF($C702=7,INDEX('Gross Margin'!$A$32:$BS$60,MATCH('Mthly GM (PR)'!AU$2,'Gross Margin'!$A$32:$A$60,0),MATCH('Mthly GM (PR)'!$A702,'Gross Margin'!$A$32:$BS$32,0)),AU701*(1+S701)),"")</f>
        <v>9.0782482146170948E-2</v>
      </c>
      <c r="AV702" s="42">
        <f>IFERROR(IF($C702=7,INDEX('Gross Margin'!$A$32:$BS$60,MATCH('Mthly GM (PR)'!AV$2,'Gross Margin'!$A$32:$A$60,0),MATCH('Mthly GM (PR)'!$A702,'Gross Margin'!$A$32:$BS$32,0)),AV701*(1+T701)),"")</f>
        <v>6.0898201680530326E-2</v>
      </c>
      <c r="AW702" s="42" t="str">
        <f>IFERROR(IF($C702=7,INDEX('Gross Margin'!$A$32:$BS$60,MATCH('Mthly GM (PR)'!AW$2,'Gross Margin'!$A$32:$A$60,0),MATCH('Mthly GM (PR)'!$A702,'Gross Margin'!$A$32:$BS$32,0)),AW701*(1+U701)),"")</f>
        <v/>
      </c>
      <c r="AX702" s="42" t="str">
        <f>IFERROR(IF($C702=7,INDEX('Gross Margin'!$A$32:$BS$60,MATCH('Mthly GM (PR)'!AX$2,'Gross Margin'!$A$32:$A$60,0),MATCH('Mthly GM (PR)'!$A702,'Gross Margin'!$A$32:$BS$32,0)),AX701*(1+V701)),"")</f>
        <v/>
      </c>
      <c r="AY702" s="42">
        <f>IFERROR(IF($C702=7,INDEX('Gross Margin'!$A$32:$BS$60,MATCH('Mthly GM (PR)'!AY$2,'Gross Margin'!$A$32:$A$60,0),MATCH('Mthly GM (PR)'!$A702,'Gross Margin'!$A$32:$BS$32,0)),AY701*(1+W701)),"")</f>
        <v>8.3985154950483018E-2</v>
      </c>
      <c r="AZ702" s="42">
        <f>IFERROR(IF($C702=7,INDEX('Gross Margin'!$A$32:$BS$60,MATCH('Mthly GM (PR)'!AZ$2,'Gross Margin'!$A$32:$A$60,0),MATCH('Mthly GM (PR)'!$A702,'Gross Margin'!$A$32:$BS$32,0)),AZ701*(1+X701)),"")</f>
        <v>7.3303739283708355E-2</v>
      </c>
      <c r="BA702" s="42">
        <f>IFERROR(IF($C702=7,INDEX('Gross Margin'!$A$32:$BS$60,MATCH('Mthly GM (PR)'!BA$2,'Gross Margin'!$A$32:$A$60,0),MATCH('Mthly GM (PR)'!$A702,'Gross Margin'!$A$32:$BS$32,0)),BA701*(1+Y701)),"")</f>
        <v>6.3230559143588994E-2</v>
      </c>
      <c r="BB702" s="42">
        <f>IFERROR(IF($C702=7,INDEX('Gross Margin'!$A$32:$BS$60,MATCH('Mthly GM (PR)'!BB$2,'Gross Margin'!$A$32:$A$60,0),MATCH('Mthly GM (PR)'!$A702,'Gross Margin'!$A$32:$BS$32,0)),BB701*(1+Z701)),"")</f>
        <v>7.48478901474737E-2</v>
      </c>
      <c r="BC702" s="42">
        <f>IFERROR(IF($C702=7,INDEX('Gross Margin'!$A$32:$BS$60,MATCH('Mthly GM (PR)'!BC$2,'Gross Margin'!$A$32:$A$60,0),MATCH('Mthly GM (PR)'!$A702,'Gross Margin'!$A$32:$BS$32,0)),BC701*(1+AA701)),"")</f>
        <v>0</v>
      </c>
      <c r="BD702" s="42">
        <f>IFERROR(IF($C702=7,INDEX('Gross Margin'!$A$32:$BS$60,MATCH('Mthly GM (PR)'!BD$2,'Gross Margin'!$A$32:$A$60,0),MATCH('Mthly GM (PR)'!$A702,'Gross Margin'!$A$32:$BS$32,0)),BD701*(1+AB701)),"")</f>
        <v>9.591894472236065E-2</v>
      </c>
      <c r="BE702" s="42" t="str">
        <f>IFERROR(IF($C702=7,INDEX('Gross Margin'!$A$32:$BS$60,MATCH('Mthly GM (PR)'!BE$2,'Gross Margin'!$A$32:$A$60,0),MATCH('Mthly GM (PR)'!$A702,'Gross Margin'!$A$32:$BS$32,0)),BE701*(1+AC701)),"")</f>
        <v/>
      </c>
      <c r="BF702" s="42">
        <f>IFERROR(IF($C702=7,INDEX('Gross Margin'!$A$32:$BS$60,MATCH('Mthly GM (PR)'!BF$2,'Gross Margin'!$A$32:$A$60,0),MATCH('Mthly GM (PR)'!$A702,'Gross Margin'!$A$32:$BS$32,0)),BF701*(1+AD701)),"")</f>
        <v>6.6280110966867423E-2</v>
      </c>
      <c r="BG702" s="42" t="str">
        <f>IFERROR(IF($C702=7,INDEX('Gross Margin'!$A$32:$BS$60,MATCH('Mthly GM (PR)'!BG$2,'Gross Margin'!$A$32:$A$60,0),MATCH('Mthly GM (PR)'!$A702,'Gross Margin'!$A$32:$BS$32,0)),BG701*(1+AE701)),"")</f>
        <v/>
      </c>
      <c r="BH702" s="44">
        <f t="shared" si="605"/>
        <v>6.9753903334857065E-2</v>
      </c>
      <c r="BI702" s="44" t="str">
        <f t="shared" si="606"/>
        <v/>
      </c>
      <c r="BJ702" s="44" t="str">
        <f t="shared" si="607"/>
        <v/>
      </c>
      <c r="BK702" s="44" t="str">
        <f t="shared" si="608"/>
        <v/>
      </c>
      <c r="BL702" s="44" t="str">
        <f t="shared" si="609"/>
        <v/>
      </c>
      <c r="BM702" s="44">
        <f t="shared" si="610"/>
        <v>4.5653481128068843E-2</v>
      </c>
      <c r="BN702" s="44" t="str">
        <f t="shared" si="611"/>
        <v/>
      </c>
      <c r="BO702" s="44" t="str">
        <f t="shared" si="612"/>
        <v/>
      </c>
      <c r="BP702" s="44">
        <f t="shared" si="613"/>
        <v>7.4988852429905287E-2</v>
      </c>
      <c r="BQ702" s="44">
        <f t="shared" si="614"/>
        <v>8.4535560124723186E-2</v>
      </c>
      <c r="BR702" s="44" t="str">
        <f t="shared" si="615"/>
        <v/>
      </c>
      <c r="BS702" s="44">
        <f t="shared" si="616"/>
        <v>4.1841159263931942E-2</v>
      </c>
      <c r="BT702" s="44" t="str">
        <f t="shared" si="617"/>
        <v/>
      </c>
      <c r="BU702" s="44" t="str">
        <f t="shared" si="618"/>
        <v/>
      </c>
      <c r="BV702" s="44">
        <f t="shared" si="619"/>
        <v>4.1895493579352135E-2</v>
      </c>
      <c r="BW702" s="44">
        <f t="shared" si="620"/>
        <v>9.5563313507647851E-2</v>
      </c>
      <c r="BX702" s="44">
        <f t="shared" si="621"/>
        <v>6.4105252485585934E-2</v>
      </c>
      <c r="BY702" s="44" t="str">
        <f t="shared" si="622"/>
        <v/>
      </c>
      <c r="BZ702" s="44" t="str">
        <f t="shared" si="623"/>
        <v/>
      </c>
      <c r="CA702" s="44">
        <f t="shared" si="624"/>
        <v>8.8408022151219734E-2</v>
      </c>
      <c r="CB702" s="44">
        <f t="shared" si="625"/>
        <v>7.7164096561853787E-2</v>
      </c>
      <c r="CC702" s="44">
        <f t="shared" si="626"/>
        <v>6.6560437695165259E-2</v>
      </c>
      <c r="CD702" s="44">
        <f t="shared" si="627"/>
        <v>7.8789566251694573E-2</v>
      </c>
      <c r="CE702" s="44">
        <f t="shared" si="628"/>
        <v>0</v>
      </c>
      <c r="CF702" s="44">
        <f t="shared" si="629"/>
        <v>0.10097027498176106</v>
      </c>
      <c r="CG702" s="44" t="str">
        <f t="shared" si="630"/>
        <v/>
      </c>
      <c r="CH702" s="44">
        <f t="shared" si="631"/>
        <v>6.9770586504233345E-2</v>
      </c>
      <c r="CI702" s="44" t="str">
        <f t="shared" si="632"/>
        <v/>
      </c>
      <c r="CJ702" s="48">
        <f t="shared" si="633"/>
        <v>1.2102999767631048E-3</v>
      </c>
      <c r="CK702" s="48" t="str">
        <f t="shared" si="634"/>
        <v/>
      </c>
      <c r="CL702" s="48" t="str">
        <f t="shared" si="635"/>
        <v/>
      </c>
      <c r="CM702" s="48" t="str">
        <f t="shared" si="636"/>
        <v/>
      </c>
      <c r="CN702" s="48" t="str">
        <f t="shared" si="637"/>
        <v/>
      </c>
      <c r="CO702" s="48">
        <f t="shared" si="638"/>
        <v>-1.3286076077890594E-3</v>
      </c>
      <c r="CP702" s="48" t="str">
        <f t="shared" si="639"/>
        <v/>
      </c>
      <c r="CQ702" s="48" t="str">
        <f t="shared" si="640"/>
        <v/>
      </c>
      <c r="CR702" s="48">
        <f t="shared" si="641"/>
        <v>1.6897988006554857E-3</v>
      </c>
      <c r="CS702" s="48">
        <f t="shared" si="642"/>
        <v>1.4940814896443576E-3</v>
      </c>
      <c r="CT702" s="48" t="str">
        <f t="shared" si="643"/>
        <v/>
      </c>
      <c r="CU702" s="48">
        <f t="shared" si="644"/>
        <v>-1.1685817370823551E-3</v>
      </c>
      <c r="CV702" s="48" t="str">
        <f t="shared" si="645"/>
        <v/>
      </c>
      <c r="CW702" s="48" t="str">
        <f t="shared" si="646"/>
        <v/>
      </c>
      <c r="CX702" s="48">
        <f t="shared" si="647"/>
        <v>1.2187399082233537E-4</v>
      </c>
      <c r="CY702" s="48">
        <f t="shared" si="648"/>
        <v>1.4562893345430458E-3</v>
      </c>
      <c r="CZ702" s="48">
        <f t="shared" si="649"/>
        <v>-1.4298676566909941E-3</v>
      </c>
      <c r="DA702" s="48" t="str">
        <f t="shared" si="650"/>
        <v/>
      </c>
      <c r="DB702" s="48" t="str">
        <f t="shared" si="651"/>
        <v/>
      </c>
      <c r="DC702" s="48">
        <f t="shared" si="652"/>
        <v>7.5829328759544189E-3</v>
      </c>
      <c r="DD702" s="48">
        <f t="shared" si="653"/>
        <v>-6.8415231293670808E-3</v>
      </c>
      <c r="DE702" s="48">
        <f t="shared" si="654"/>
        <v>-5.1198288675121122E-4</v>
      </c>
      <c r="DF702" s="48">
        <f t="shared" si="655"/>
        <v>2.4643012636542511E-3</v>
      </c>
      <c r="DG702" s="48">
        <f t="shared" si="656"/>
        <v>0</v>
      </c>
      <c r="DH702" s="48">
        <f t="shared" si="657"/>
        <v>-8.52168926791067E-3</v>
      </c>
      <c r="DI702" s="48" t="str">
        <f t="shared" si="658"/>
        <v/>
      </c>
      <c r="DJ702" s="48">
        <f t="shared" si="659"/>
        <v>-5.0834151621119367E-3</v>
      </c>
      <c r="DK702" s="48" t="str">
        <f t="shared" si="660"/>
        <v/>
      </c>
      <c r="DL702" s="37">
        <f t="shared" si="661"/>
        <v>-8.8660897156663081E-3</v>
      </c>
      <c r="DM702" s="39">
        <f t="shared" si="662"/>
        <v>0.99113391028433373</v>
      </c>
      <c r="DN702" s="39">
        <f>PRODUCT($DM$172:DM702)</f>
        <v>3.3047229296586016</v>
      </c>
      <c r="DO702" s="36">
        <f>DL702-'1M RF rate'!C562</f>
        <v>-1.0641157015174357E-2</v>
      </c>
      <c r="DP702" s="39">
        <f t="shared" si="663"/>
        <v>0.98935884298482568</v>
      </c>
      <c r="DQ702" s="39">
        <f>PRODUCT($DP$172:DP702)</f>
        <v>0.27058042616883449</v>
      </c>
      <c r="DR702" s="36">
        <f>DL702-'DJUA Monthly (PR)'!C562</f>
        <v>-3.0407980476555168E-2</v>
      </c>
      <c r="DS702" s="39">
        <f t="shared" si="664"/>
        <v>0.96959201952344487</v>
      </c>
      <c r="DT702" s="39">
        <f>PRODUCT($DS$172:DS702)</f>
        <v>0.9746876237437464</v>
      </c>
    </row>
    <row r="703" spans="1:124" x14ac:dyDescent="0.35">
      <c r="A703" s="35">
        <f t="shared" si="604"/>
        <v>2007</v>
      </c>
      <c r="B703" s="35">
        <v>2008</v>
      </c>
      <c r="C703" s="35">
        <v>4</v>
      </c>
      <c r="D703" s="46">
        <f>IFERROR(IF(INDEX('Memb Hist (Org)'!$A$1:$BS$29,MATCH('Mthly GM (PR)'!D$2,'Memb Hist (Org)'!$A$1:$A$29,0),MATCH('Mthly GM (PR)'!$A703,'Memb Hist (Org)'!$A$1:$BS$1,0))&lt;&gt;1,"",'Mthly Returns (PR)'!D702),"")</f>
        <v>7.2063000000000002E-2</v>
      </c>
      <c r="E703" s="46" t="str">
        <f>IFERROR(IF(INDEX('Memb Hist (Org)'!$A$1:$BS$29,MATCH('Mthly GM (PR)'!E$2,'Memb Hist (Org)'!$A$1:$A$29,0),MATCH('Mthly GM (PR)'!$A703,'Memb Hist (Org)'!$A$1:$BS$1,0))&lt;&gt;1,"",'Mthly Returns (PR)'!E702),"")</f>
        <v/>
      </c>
      <c r="F703" s="46" t="str">
        <f>IFERROR(IF(INDEX('Memb Hist (Org)'!$A$1:$BS$29,MATCH('Mthly GM (PR)'!F$2,'Memb Hist (Org)'!$A$1:$A$29,0),MATCH('Mthly GM (PR)'!$A703,'Memb Hist (Org)'!$A$1:$BS$1,0))&lt;&gt;1,"",'Mthly Returns (PR)'!F702),"")</f>
        <v/>
      </c>
      <c r="G703" s="46" t="str">
        <f>IFERROR(IF(INDEX('Memb Hist (Org)'!$A$1:$BS$29,MATCH('Mthly GM (PR)'!G$2,'Memb Hist (Org)'!$A$1:$A$29,0),MATCH('Mthly GM (PR)'!$A703,'Memb Hist (Org)'!$A$1:$BS$1,0))&lt;&gt;1,"",'Mthly Returns (PR)'!G702),"")</f>
        <v/>
      </c>
      <c r="H703" s="46" t="str">
        <f>IFERROR(IF(INDEX('Memb Hist (Org)'!$A$1:$BS$29,MATCH('Mthly GM (PR)'!H$2,'Memb Hist (Org)'!$A$1:$A$29,0),MATCH('Mthly GM (PR)'!$A703,'Memb Hist (Org)'!$A$1:$BS$1,0))&lt;&gt;1,"",'Mthly Returns (PR)'!H702),"")</f>
        <v/>
      </c>
      <c r="I703" s="46">
        <f>IFERROR(IF(INDEX('Memb Hist (Org)'!$A$1:$BS$29,MATCH('Mthly GM (PR)'!I$2,'Memb Hist (Org)'!$A$1:$A$29,0),MATCH('Mthly GM (PR)'!$A703,'Memb Hist (Org)'!$A$1:$BS$1,0))&lt;&gt;1,"",'Mthly Returns (PR)'!I702),"")</f>
        <v>4.7858999999999999E-2</v>
      </c>
      <c r="J703" s="46" t="str">
        <f>IFERROR(IF(INDEX('Memb Hist (Org)'!$A$1:$BS$29,MATCH('Mthly GM (PR)'!J$2,'Memb Hist (Org)'!$A$1:$A$29,0),MATCH('Mthly GM (PR)'!$A703,'Memb Hist (Org)'!$A$1:$BS$1,0))&lt;&gt;1,"",'Mthly Returns (PR)'!J702),"")</f>
        <v/>
      </c>
      <c r="K703" s="46" t="str">
        <f>IFERROR(IF(INDEX('Memb Hist (Org)'!$A$1:$BS$29,MATCH('Mthly GM (PR)'!K$2,'Memb Hist (Org)'!$A$1:$A$29,0),MATCH('Mthly GM (PR)'!$A703,'Memb Hist (Org)'!$A$1:$BS$1,0))&lt;&gt;1,"",'Mthly Returns (PR)'!K702),"")</f>
        <v/>
      </c>
      <c r="L703" s="46">
        <f>IFERROR(IF(INDEX('Memb Hist (Org)'!$A$1:$BS$29,MATCH('Mthly GM (PR)'!L$2,'Memb Hist (Org)'!$A$1:$A$29,0),MATCH('Mthly GM (PR)'!$A703,'Memb Hist (Org)'!$A$1:$BS$1,0))&lt;&gt;1,"",'Mthly Returns (PR)'!L702),"")</f>
        <v>6.2439000000000001E-2</v>
      </c>
      <c r="M703" s="46">
        <f>IFERROR(IF(INDEX('Memb Hist (Org)'!$A$1:$BS$29,MATCH('Mthly GM (PR)'!M$2,'Memb Hist (Org)'!$A$1:$A$29,0),MATCH('Mthly GM (PR)'!$A703,'Memb Hist (Org)'!$A$1:$BS$1,0))&lt;&gt;1,"",'Mthly Returns (PR)'!M702),"")</f>
        <v>2.5770000000000001E-2</v>
      </c>
      <c r="N703" s="46" t="str">
        <f>IFERROR(IF(INDEX('Memb Hist (Org)'!$A$1:$BS$29,MATCH('Mthly GM (PR)'!N$2,'Memb Hist (Org)'!$A$1:$A$29,0),MATCH('Mthly GM (PR)'!$A703,'Memb Hist (Org)'!$A$1:$BS$1,0))&lt;&gt;1,"",'Mthly Returns (PR)'!N702),"")</f>
        <v/>
      </c>
      <c r="O703" s="46">
        <f>IFERROR(IF(INDEX('Memb Hist (Org)'!$A$1:$BS$29,MATCH('Mthly GM (PR)'!O$2,'Memb Hist (Org)'!$A$1:$A$29,0),MATCH('Mthly GM (PR)'!$A703,'Memb Hist (Org)'!$A$1:$BS$1,0))&lt;&gt;1,"",'Mthly Returns (PR)'!O702),"")</f>
        <v>6.6572999999999993E-2</v>
      </c>
      <c r="P703" s="46" t="str">
        <f>IFERROR(IF(INDEX('Memb Hist (Org)'!$A$1:$BS$29,MATCH('Mthly GM (PR)'!P$2,'Memb Hist (Org)'!$A$1:$A$29,0),MATCH('Mthly GM (PR)'!$A703,'Memb Hist (Org)'!$A$1:$BS$1,0))&lt;&gt;1,"",'Mthly Returns (PR)'!P702),"")</f>
        <v/>
      </c>
      <c r="Q703" s="46" t="str">
        <f>IFERROR(IF(INDEX('Memb Hist (Org)'!$A$1:$BS$29,MATCH('Mthly GM (PR)'!Q$2,'Memb Hist (Org)'!$A$1:$A$29,0),MATCH('Mthly GM (PR)'!$A703,'Memb Hist (Org)'!$A$1:$BS$1,0))&lt;&gt;1,"",'Mthly Returns (PR)'!Q702),"")</f>
        <v/>
      </c>
      <c r="R703" s="46">
        <f>IFERROR(IF(INDEX('Memb Hist (Org)'!$A$1:$BS$29,MATCH('Mthly GM (PR)'!R$2,'Memb Hist (Org)'!$A$1:$A$29,0),MATCH('Mthly GM (PR)'!$A703,'Memb Hist (Org)'!$A$1:$BS$1,0))&lt;&gt;1,"",'Mthly Returns (PR)'!R702),"")</f>
        <v>3.8282999999999998E-2</v>
      </c>
      <c r="S703" s="46">
        <f>IFERROR(IF(INDEX('Memb Hist (Org)'!$A$1:$BS$29,MATCH('Mthly GM (PR)'!S$2,'Memb Hist (Org)'!$A$1:$A$29,0),MATCH('Mthly GM (PR)'!$A703,'Memb Hist (Org)'!$A$1:$BS$1,0))&lt;&gt;1,"",'Mthly Returns (PR)'!S702),"")</f>
        <v>0.102302</v>
      </c>
      <c r="T703" s="46">
        <f>IFERROR(IF(INDEX('Memb Hist (Org)'!$A$1:$BS$29,MATCH('Mthly GM (PR)'!T$2,'Memb Hist (Org)'!$A$1:$A$29,0),MATCH('Mthly GM (PR)'!$A703,'Memb Hist (Org)'!$A$1:$BS$1,0))&lt;&gt;1,"",'Mthly Returns (PR)'!T702),"")</f>
        <v>8.6365999999999998E-2</v>
      </c>
      <c r="U703" s="46" t="str">
        <f>IFERROR(IF(INDEX('Memb Hist (Org)'!$A$1:$BS$29,MATCH('Mthly GM (PR)'!U$2,'Memb Hist (Org)'!$A$1:$A$29,0),MATCH('Mthly GM (PR)'!$A703,'Memb Hist (Org)'!$A$1:$BS$1,0))&lt;&gt;1,"",'Mthly Returns (PR)'!U702),"")</f>
        <v/>
      </c>
      <c r="V703" s="46" t="str">
        <f>IFERROR(IF(INDEX('Memb Hist (Org)'!$A$1:$BS$29,MATCH('Mthly GM (PR)'!V$2,'Memb Hist (Org)'!$A$1:$A$29,0),MATCH('Mthly GM (PR)'!$A703,'Memb Hist (Org)'!$A$1:$BS$1,0))&lt;&gt;1,"",'Mthly Returns (PR)'!V702),"")</f>
        <v/>
      </c>
      <c r="W703" s="46">
        <f>IFERROR(IF(INDEX('Memb Hist (Org)'!$A$1:$BS$29,MATCH('Mthly GM (PR)'!W$2,'Memb Hist (Org)'!$A$1:$A$29,0),MATCH('Mthly GM (PR)'!$A703,'Memb Hist (Org)'!$A$1:$BS$1,0))&lt;&gt;1,"",'Mthly Returns (PR)'!W702),"")</f>
        <v>5.1803000000000002E-2</v>
      </c>
      <c r="X703" s="46">
        <f>IFERROR(IF(INDEX('Memb Hist (Org)'!$A$1:$BS$29,MATCH('Mthly GM (PR)'!X$2,'Memb Hist (Org)'!$A$1:$A$29,0),MATCH('Mthly GM (PR)'!$A703,'Memb Hist (Org)'!$A$1:$BS$1,0))&lt;&gt;1,"",'Mthly Returns (PR)'!X702),"")</f>
        <v>9.2560000000000003E-2</v>
      </c>
      <c r="Y703" s="46">
        <f>IFERROR(IF(INDEX('Memb Hist (Org)'!$A$1:$BS$29,MATCH('Mthly GM (PR)'!Y$2,'Memb Hist (Org)'!$A$1:$A$29,0),MATCH('Mthly GM (PR)'!$A703,'Memb Hist (Org)'!$A$1:$BS$1,0))&lt;&gt;1,"",'Mthly Returns (PR)'!Y702),"")</f>
        <v>6.4258999999999997E-2</v>
      </c>
      <c r="Z703" s="46">
        <f>IFERROR(IF(INDEX('Memb Hist (Org)'!$A$1:$BS$29,MATCH('Mthly GM (PR)'!Z$2,'Memb Hist (Org)'!$A$1:$A$29,0),MATCH('Mthly GM (PR)'!$A703,'Memb Hist (Org)'!$A$1:$BS$1,0))&lt;&gt;1,"",'Mthly Returns (PR)'!Z702),"")</f>
        <v>4.5492999999999999E-2</v>
      </c>
      <c r="AA703" s="46">
        <f>IFERROR(IF(INDEX('Memb Hist (Org)'!$A$1:$BS$29,MATCH('Mthly GM (PR)'!AA$2,'Memb Hist (Org)'!$A$1:$A$29,0),MATCH('Mthly GM (PR)'!$A703,'Memb Hist (Org)'!$A$1:$BS$1,0))&lt;&gt;1,"",'Mthly Returns (PR)'!AA702),"")</f>
        <v>0</v>
      </c>
      <c r="AB703" s="46">
        <f>IFERROR(IF(INDEX('Memb Hist (Org)'!$A$1:$BS$29,MATCH('Mthly GM (PR)'!AB$2,'Memb Hist (Org)'!$A$1:$A$29,0),MATCH('Mthly GM (PR)'!$A703,'Memb Hist (Org)'!$A$1:$BS$1,0))&lt;&gt;1,"",'Mthly Returns (PR)'!AB702),"")</f>
        <v>7.6410000000000006E-2</v>
      </c>
      <c r="AC703" s="46" t="str">
        <f>IFERROR(IF(INDEX('Memb Hist (Org)'!$A$1:$BS$29,MATCH('Mthly GM (PR)'!AC$2,'Memb Hist (Org)'!$A$1:$A$29,0),MATCH('Mthly GM (PR)'!$A703,'Memb Hist (Org)'!$A$1:$BS$1,0))&lt;&gt;1,"",'Mthly Returns (PR)'!AC702),"")</f>
        <v/>
      </c>
      <c r="AD703" s="46">
        <f>IFERROR(IF(INDEX('Memb Hist (Org)'!$A$1:$BS$29,MATCH('Mthly GM (PR)'!AD$2,'Memb Hist (Org)'!$A$1:$A$29,0),MATCH('Mthly GM (PR)'!$A703,'Memb Hist (Org)'!$A$1:$BS$1,0))&lt;&gt;1,"",'Mthly Returns (PR)'!AD702),"")</f>
        <v>4.1391999999999998E-2</v>
      </c>
      <c r="AE703" s="46" t="str">
        <f>IFERROR(IF(INDEX('Memb Hist (Org)'!$A$1:$BS$29,MATCH('Mthly GM (PR)'!AE$2,'Memb Hist (Org)'!$A$1:$A$29,0),MATCH('Mthly GM (PR)'!$A703,'Memb Hist (Org)'!$A$1:$BS$1,0))&lt;&gt;1,"",'Mthly Returns (PR)'!AE702),"")</f>
        <v/>
      </c>
      <c r="AF703" s="42">
        <f>IFERROR(IF($C703=7,INDEX('Gross Margin'!$A$32:$BS$60,MATCH('Mthly GM (PR)'!AF$2,'Gross Margin'!$A$32:$A$60,0),MATCH('Mthly GM (PR)'!$A703,'Gross Margin'!$A$32:$BS$32,0)),AF702*(1+D702)),"")</f>
        <v>6.7414013638600251E-2</v>
      </c>
      <c r="AG703" s="42" t="str">
        <f>IFERROR(IF($C703=7,INDEX('Gross Margin'!$A$32:$BS$60,MATCH('Mthly GM (PR)'!AG$2,'Gross Margin'!$A$32:$A$60,0),MATCH('Mthly GM (PR)'!$A703,'Gross Margin'!$A$32:$BS$32,0)),AG702*(1+E702)),"")</f>
        <v/>
      </c>
      <c r="AH703" s="42" t="str">
        <f>IFERROR(IF($C703=7,INDEX('Gross Margin'!$A$32:$BS$60,MATCH('Mthly GM (PR)'!AH$2,'Gross Margin'!$A$32:$A$60,0),MATCH('Mthly GM (PR)'!$A703,'Gross Margin'!$A$32:$BS$32,0)),AH702*(1+F702)),"")</f>
        <v/>
      </c>
      <c r="AI703" s="42" t="str">
        <f>IFERROR(IF($C703=7,INDEX('Gross Margin'!$A$32:$BS$60,MATCH('Mthly GM (PR)'!AI$2,'Gross Margin'!$A$32:$A$60,0),MATCH('Mthly GM (PR)'!$A703,'Gross Margin'!$A$32:$BS$32,0)),AI702*(1+G702)),"")</f>
        <v/>
      </c>
      <c r="AJ703" s="42" t="str">
        <f>IFERROR(IF($C703=7,INDEX('Gross Margin'!$A$32:$BS$60,MATCH('Mthly GM (PR)'!AJ$2,'Gross Margin'!$A$32:$A$60,0),MATCH('Mthly GM (PR)'!$A703,'Gross Margin'!$A$32:$BS$32,0)),AJ702*(1+H702)),"")</f>
        <v/>
      </c>
      <c r="AK703" s="42">
        <f>IFERROR(IF($C703=7,INDEX('Gross Margin'!$A$32:$BS$60,MATCH('Mthly GM (PR)'!AK$2,'Gross Margin'!$A$32:$A$60,0),MATCH('Mthly GM (PR)'!$A703,'Gross Margin'!$A$32:$BS$32,0)),AK702*(1+I702)),"")</f>
        <v>4.2107393426286478E-2</v>
      </c>
      <c r="AL703" s="42" t="str">
        <f>IFERROR(IF($C703=7,INDEX('Gross Margin'!$A$32:$BS$60,MATCH('Mthly GM (PR)'!AL$2,'Gross Margin'!$A$32:$A$60,0),MATCH('Mthly GM (PR)'!$A703,'Gross Margin'!$A$32:$BS$32,0)),AL702*(1+J702)),"")</f>
        <v/>
      </c>
      <c r="AM703" s="42" t="str">
        <f>IFERROR(IF($C703=7,INDEX('Gross Margin'!$A$32:$BS$60,MATCH('Mthly GM (PR)'!AM$2,'Gross Margin'!$A$32:$A$60,0),MATCH('Mthly GM (PR)'!$A703,'Gross Margin'!$A$32:$BS$32,0)),AM702*(1+K702)),"")</f>
        <v/>
      </c>
      <c r="AN703" s="42">
        <f>IFERROR(IF($C703=7,INDEX('Gross Margin'!$A$32:$BS$60,MATCH('Mthly GM (PR)'!AN$2,'Gross Margin'!$A$32:$A$60,0),MATCH('Mthly GM (PR)'!$A703,'Gross Margin'!$A$32:$BS$32,0)),AN702*(1+L702)),"")</f>
        <v>7.2842579760210635E-2</v>
      </c>
      <c r="AO703" s="42">
        <f>IFERROR(IF($C703=7,INDEX('Gross Margin'!$A$32:$BS$60,MATCH('Mthly GM (PR)'!AO$2,'Gross Margin'!$A$32:$A$60,0),MATCH('Mthly GM (PR)'!$A703,'Gross Margin'!$A$32:$BS$32,0)),AO702*(1+M702)),"")</f>
        <v>8.1725759784091009E-2</v>
      </c>
      <c r="AP703" s="42" t="str">
        <f>IFERROR(IF($C703=7,INDEX('Gross Margin'!$A$32:$BS$60,MATCH('Mthly GM (PR)'!AP$2,'Gross Margin'!$A$32:$A$60,0),MATCH('Mthly GM (PR)'!$A703,'Gross Margin'!$A$32:$BS$32,0)),AP702*(1+N702)),"")</f>
        <v/>
      </c>
      <c r="AQ703" s="42">
        <f>IFERROR(IF($C703=7,INDEX('Gross Margin'!$A$32:$BS$60,MATCH('Mthly GM (PR)'!AQ$2,'Gross Margin'!$A$32:$A$60,0),MATCH('Mthly GM (PR)'!$A703,'Gross Margin'!$A$32:$BS$32,0)),AQ702*(1+O702)),"")</f>
        <v>3.8637814111316685E-2</v>
      </c>
      <c r="AR703" s="42" t="str">
        <f>IFERROR(IF($C703=7,INDEX('Gross Margin'!$A$32:$BS$60,MATCH('Mthly GM (PR)'!AR$2,'Gross Margin'!$A$32:$A$60,0),MATCH('Mthly GM (PR)'!$A703,'Gross Margin'!$A$32:$BS$32,0)),AR702*(1+P702)),"")</f>
        <v/>
      </c>
      <c r="AS703" s="42" t="str">
        <f>IFERROR(IF($C703=7,INDEX('Gross Margin'!$A$32:$BS$60,MATCH('Mthly GM (PR)'!AS$2,'Gross Margin'!$A$32:$A$60,0),MATCH('Mthly GM (PR)'!$A703,'Gross Margin'!$A$32:$BS$32,0)),AS702*(1+Q702)),"")</f>
        <v/>
      </c>
      <c r="AT703" s="42">
        <f>IFERROR(IF($C703=7,INDEX('Gross Margin'!$A$32:$BS$60,MATCH('Mthly GM (PR)'!AT$2,'Gross Margin'!$A$32:$A$60,0),MATCH('Mthly GM (PR)'!$A703,'Gross Margin'!$A$32:$BS$32,0)),AT702*(1+R702)),"")</f>
        <v>3.9915327140296365E-2</v>
      </c>
      <c r="AU703" s="42">
        <f>IFERROR(IF($C703=7,INDEX('Gross Margin'!$A$32:$BS$60,MATCH('Mthly GM (PR)'!AU$2,'Gross Margin'!$A$32:$A$60,0),MATCH('Mthly GM (PR)'!$A703,'Gross Margin'!$A$32:$BS$32,0)),AU702*(1+S702)),"")</f>
        <v>9.216591639159645E-2</v>
      </c>
      <c r="AV703" s="42">
        <f>IFERROR(IF($C703=7,INDEX('Gross Margin'!$A$32:$BS$60,MATCH('Mthly GM (PR)'!AV$2,'Gross Margin'!$A$32:$A$60,0),MATCH('Mthly GM (PR)'!$A703,'Gross Margin'!$A$32:$BS$32,0)),AV702*(1+T702)),"")</f>
        <v>5.9539867292046099E-2</v>
      </c>
      <c r="AW703" s="42" t="str">
        <f>IFERROR(IF($C703=7,INDEX('Gross Margin'!$A$32:$BS$60,MATCH('Mthly GM (PR)'!AW$2,'Gross Margin'!$A$32:$A$60,0),MATCH('Mthly GM (PR)'!$A703,'Gross Margin'!$A$32:$BS$32,0)),AW702*(1+U702)),"")</f>
        <v/>
      </c>
      <c r="AX703" s="42" t="str">
        <f>IFERROR(IF($C703=7,INDEX('Gross Margin'!$A$32:$BS$60,MATCH('Mthly GM (PR)'!AX$2,'Gross Margin'!$A$32:$A$60,0),MATCH('Mthly GM (PR)'!$A703,'Gross Margin'!$A$32:$BS$32,0)),AX702*(1+V702)),"")</f>
        <v/>
      </c>
      <c r="AY703" s="42">
        <f>IFERROR(IF($C703=7,INDEX('Gross Margin'!$A$32:$BS$60,MATCH('Mthly GM (PR)'!AY$2,'Gross Margin'!$A$32:$A$60,0),MATCH('Mthly GM (PR)'!$A703,'Gross Margin'!$A$32:$BS$32,0)),AY702*(1+W702)),"")</f>
        <v>9.1188729660895848E-2</v>
      </c>
      <c r="AZ703" s="42">
        <f>IFERROR(IF($C703=7,INDEX('Gross Margin'!$A$32:$BS$60,MATCH('Mthly GM (PR)'!AZ$2,'Gross Margin'!$A$32:$A$60,0),MATCH('Mthly GM (PR)'!$A703,'Gross Margin'!$A$32:$BS$32,0)),AZ702*(1+X702)),"")</f>
        <v>6.6804483151336205E-2</v>
      </c>
      <c r="BA703" s="42">
        <f>IFERROR(IF($C703=7,INDEX('Gross Margin'!$A$32:$BS$60,MATCH('Mthly GM (PR)'!BA$2,'Gross Margin'!$A$32:$A$60,0),MATCH('Mthly GM (PR)'!$A703,'Gross Margin'!$A$32:$BS$32,0)),BA702*(1+Y702)),"")</f>
        <v>6.2744189682656507E-2</v>
      </c>
      <c r="BB703" s="42">
        <f>IFERROR(IF($C703=7,INDEX('Gross Margin'!$A$32:$BS$60,MATCH('Mthly GM (PR)'!BB$2,'Gross Margin'!$A$32:$A$60,0),MATCH('Mthly GM (PR)'!$A703,'Gross Margin'!$A$32:$BS$32,0)),BB702*(1+Z702)),"")</f>
        <v>7.7188907607616236E-2</v>
      </c>
      <c r="BC703" s="42">
        <f>IFERROR(IF($C703=7,INDEX('Gross Margin'!$A$32:$BS$60,MATCH('Mthly GM (PR)'!BC$2,'Gross Margin'!$A$32:$A$60,0),MATCH('Mthly GM (PR)'!$A703,'Gross Margin'!$A$32:$BS$32,0)),BC702*(1+AA702)),"")</f>
        <v>0</v>
      </c>
      <c r="BD703" s="42">
        <f>IFERROR(IF($C703=7,INDEX('Gross Margin'!$A$32:$BS$60,MATCH('Mthly GM (PR)'!BD$2,'Gross Margin'!$A$32:$A$60,0),MATCH('Mthly GM (PR)'!$A703,'Gross Margin'!$A$32:$BS$32,0)),BD702*(1+AB702)),"")</f>
        <v>8.7823577625682853E-2</v>
      </c>
      <c r="BE703" s="42" t="str">
        <f>IFERROR(IF($C703=7,INDEX('Gross Margin'!$A$32:$BS$60,MATCH('Mthly GM (PR)'!BE$2,'Gross Margin'!$A$32:$A$60,0),MATCH('Mthly GM (PR)'!$A703,'Gross Margin'!$A$32:$BS$32,0)),BE702*(1+AC702)),"")</f>
        <v/>
      </c>
      <c r="BF703" s="42">
        <f>IFERROR(IF($C703=7,INDEX('Gross Margin'!$A$32:$BS$60,MATCH('Mthly GM (PR)'!BF$2,'Gross Margin'!$A$32:$A$60,0),MATCH('Mthly GM (PR)'!$A703,'Gross Margin'!$A$32:$BS$32,0)),BF702*(1+AD702)),"")</f>
        <v>6.145100836193243E-2</v>
      </c>
      <c r="BG703" s="42" t="str">
        <f>IFERROR(IF($C703=7,INDEX('Gross Margin'!$A$32:$BS$60,MATCH('Mthly GM (PR)'!BG$2,'Gross Margin'!$A$32:$A$60,0),MATCH('Mthly GM (PR)'!$A703,'Gross Margin'!$A$32:$BS$32,0)),BG702*(1+AE702)),"")</f>
        <v/>
      </c>
      <c r="BH703" s="44">
        <f t="shared" si="605"/>
        <v>7.15990065270415E-2</v>
      </c>
      <c r="BI703" s="44" t="str">
        <f t="shared" si="606"/>
        <v/>
      </c>
      <c r="BJ703" s="44" t="str">
        <f t="shared" si="607"/>
        <v/>
      </c>
      <c r="BK703" s="44" t="str">
        <f t="shared" si="608"/>
        <v/>
      </c>
      <c r="BL703" s="44" t="str">
        <f t="shared" si="609"/>
        <v/>
      </c>
      <c r="BM703" s="44">
        <f t="shared" si="610"/>
        <v>4.4721377263304399E-2</v>
      </c>
      <c r="BN703" s="44" t="str">
        <f t="shared" si="611"/>
        <v/>
      </c>
      <c r="BO703" s="44" t="str">
        <f t="shared" si="612"/>
        <v/>
      </c>
      <c r="BP703" s="44">
        <f t="shared" si="613"/>
        <v>7.7364572470901963E-2</v>
      </c>
      <c r="BQ703" s="44">
        <f t="shared" si="614"/>
        <v>8.6799211208188426E-2</v>
      </c>
      <c r="BR703" s="44" t="str">
        <f t="shared" si="615"/>
        <v/>
      </c>
      <c r="BS703" s="44">
        <f t="shared" si="616"/>
        <v>4.1036410019693055E-2</v>
      </c>
      <c r="BT703" s="44" t="str">
        <f t="shared" si="617"/>
        <v/>
      </c>
      <c r="BU703" s="44" t="str">
        <f t="shared" si="618"/>
        <v/>
      </c>
      <c r="BV703" s="44">
        <f t="shared" si="619"/>
        <v>4.2393229748461186E-2</v>
      </c>
      <c r="BW703" s="44">
        <f t="shared" si="620"/>
        <v>9.7887482039998197E-2</v>
      </c>
      <c r="BX703" s="44">
        <f t="shared" si="621"/>
        <v>6.3236041243826285E-2</v>
      </c>
      <c r="BY703" s="44" t="str">
        <f t="shared" si="622"/>
        <v/>
      </c>
      <c r="BZ703" s="44" t="str">
        <f t="shared" si="623"/>
        <v/>
      </c>
      <c r="CA703" s="44">
        <f t="shared" si="624"/>
        <v>9.6849632558365942E-2</v>
      </c>
      <c r="CB703" s="44">
        <f t="shared" si="625"/>
        <v>7.0951637011705884E-2</v>
      </c>
      <c r="CC703" s="44">
        <f t="shared" si="626"/>
        <v>6.6639284685019257E-2</v>
      </c>
      <c r="CD703" s="44">
        <f t="shared" si="627"/>
        <v>8.1980715897450165E-2</v>
      </c>
      <c r="CE703" s="44">
        <f t="shared" si="628"/>
        <v>0</v>
      </c>
      <c r="CF703" s="44">
        <f t="shared" si="629"/>
        <v>9.3275575333033461E-2</v>
      </c>
      <c r="CG703" s="44" t="str">
        <f t="shared" si="630"/>
        <v/>
      </c>
      <c r="CH703" s="44">
        <f t="shared" si="631"/>
        <v>6.5265823993010327E-2</v>
      </c>
      <c r="CI703" s="44" t="str">
        <f t="shared" si="632"/>
        <v/>
      </c>
      <c r="CJ703" s="48">
        <f t="shared" si="633"/>
        <v>5.159639207358192E-3</v>
      </c>
      <c r="CK703" s="48" t="str">
        <f t="shared" si="634"/>
        <v/>
      </c>
      <c r="CL703" s="48" t="str">
        <f t="shared" si="635"/>
        <v/>
      </c>
      <c r="CM703" s="48" t="str">
        <f t="shared" si="636"/>
        <v/>
      </c>
      <c r="CN703" s="48" t="str">
        <f t="shared" si="637"/>
        <v/>
      </c>
      <c r="CO703" s="48">
        <f t="shared" si="638"/>
        <v>2.1403203944444851E-3</v>
      </c>
      <c r="CP703" s="48" t="str">
        <f t="shared" si="639"/>
        <v/>
      </c>
      <c r="CQ703" s="48" t="str">
        <f t="shared" si="640"/>
        <v/>
      </c>
      <c r="CR703" s="48">
        <f t="shared" si="641"/>
        <v>4.8305665405106481E-3</v>
      </c>
      <c r="CS703" s="48">
        <f t="shared" si="642"/>
        <v>2.2368156728350156E-3</v>
      </c>
      <c r="CT703" s="48" t="str">
        <f t="shared" si="643"/>
        <v/>
      </c>
      <c r="CU703" s="48">
        <f t="shared" si="644"/>
        <v>2.7319169242410253E-3</v>
      </c>
      <c r="CV703" s="48" t="str">
        <f t="shared" si="645"/>
        <v/>
      </c>
      <c r="CW703" s="48" t="str">
        <f t="shared" si="646"/>
        <v/>
      </c>
      <c r="CX703" s="48">
        <f t="shared" si="647"/>
        <v>1.6229400144603394E-3</v>
      </c>
      <c r="CY703" s="48">
        <f t="shared" si="648"/>
        <v>1.0014085187655897E-2</v>
      </c>
      <c r="CZ703" s="48">
        <f t="shared" si="649"/>
        <v>5.4614439380643006E-3</v>
      </c>
      <c r="DA703" s="48" t="str">
        <f t="shared" si="650"/>
        <v/>
      </c>
      <c r="DB703" s="48" t="str">
        <f t="shared" si="651"/>
        <v/>
      </c>
      <c r="DC703" s="48">
        <f t="shared" si="652"/>
        <v>5.0171015154210309E-3</v>
      </c>
      <c r="DD703" s="48">
        <f t="shared" si="653"/>
        <v>6.5672835218034973E-3</v>
      </c>
      <c r="DE703" s="48">
        <f t="shared" si="654"/>
        <v>4.282173794574652E-3</v>
      </c>
      <c r="DF703" s="48">
        <f t="shared" si="655"/>
        <v>3.7295487083227005E-3</v>
      </c>
      <c r="DG703" s="48">
        <f t="shared" si="656"/>
        <v>0</v>
      </c>
      <c r="DH703" s="48">
        <f t="shared" si="657"/>
        <v>7.1271867111970871E-3</v>
      </c>
      <c r="DI703" s="48" t="str">
        <f t="shared" si="658"/>
        <v/>
      </c>
      <c r="DJ703" s="48">
        <f t="shared" si="659"/>
        <v>2.7014829867186832E-3</v>
      </c>
      <c r="DK703" s="48" t="str">
        <f t="shared" si="660"/>
        <v/>
      </c>
      <c r="DL703" s="37">
        <f t="shared" si="661"/>
        <v>6.3622505117607545E-2</v>
      </c>
      <c r="DM703" s="39">
        <f t="shared" si="662"/>
        <v>1.0636225051176076</v>
      </c>
      <c r="DN703" s="39">
        <f>PRODUCT($DM$172:DM703)</f>
        <v>3.5149776811630811</v>
      </c>
      <c r="DO703" s="36">
        <f>DL703-'1M RF rate'!C563</f>
        <v>6.2619144045554756E-2</v>
      </c>
      <c r="DP703" s="39">
        <f t="shared" si="663"/>
        <v>1.0626191440455548</v>
      </c>
      <c r="DQ703" s="39">
        <f>PRODUCT($DP$172:DP703)</f>
        <v>0.28752394085100835</v>
      </c>
      <c r="DR703" s="36">
        <f>DL703-'DJUA Monthly (PR)'!C563</f>
        <v>1.5648065083905885E-2</v>
      </c>
      <c r="DS703" s="39">
        <f t="shared" si="664"/>
        <v>1.0156480650839059</v>
      </c>
      <c r="DT703" s="39">
        <f>PRODUCT($DS$172:DS703)</f>
        <v>0.98993959911656615</v>
      </c>
    </row>
    <row r="704" spans="1:124" x14ac:dyDescent="0.35">
      <c r="A704" s="35">
        <f t="shared" si="604"/>
        <v>2007</v>
      </c>
      <c r="B704" s="35">
        <v>2008</v>
      </c>
      <c r="C704" s="35">
        <v>5</v>
      </c>
      <c r="D704" s="46">
        <f>IFERROR(IF(INDEX('Memb Hist (Org)'!$A$1:$BS$29,MATCH('Mthly GM (PR)'!D$2,'Memb Hist (Org)'!$A$1:$A$29,0),MATCH('Mthly GM (PR)'!$A704,'Memb Hist (Org)'!$A$1:$BS$1,0))&lt;&gt;1,"",'Mthly Returns (PR)'!D703),"")</f>
        <v>-5.1534999999999997E-2</v>
      </c>
      <c r="E704" s="46" t="str">
        <f>IFERROR(IF(INDEX('Memb Hist (Org)'!$A$1:$BS$29,MATCH('Mthly GM (PR)'!E$2,'Memb Hist (Org)'!$A$1:$A$29,0),MATCH('Mthly GM (PR)'!$A704,'Memb Hist (Org)'!$A$1:$BS$1,0))&lt;&gt;1,"",'Mthly Returns (PR)'!E703),"")</f>
        <v/>
      </c>
      <c r="F704" s="46" t="str">
        <f>IFERROR(IF(INDEX('Memb Hist (Org)'!$A$1:$BS$29,MATCH('Mthly GM (PR)'!F$2,'Memb Hist (Org)'!$A$1:$A$29,0),MATCH('Mthly GM (PR)'!$A704,'Memb Hist (Org)'!$A$1:$BS$1,0))&lt;&gt;1,"",'Mthly Returns (PR)'!F703),"")</f>
        <v/>
      </c>
      <c r="G704" s="46" t="str">
        <f>IFERROR(IF(INDEX('Memb Hist (Org)'!$A$1:$BS$29,MATCH('Mthly GM (PR)'!G$2,'Memb Hist (Org)'!$A$1:$A$29,0),MATCH('Mthly GM (PR)'!$A704,'Memb Hist (Org)'!$A$1:$BS$1,0))&lt;&gt;1,"",'Mthly Returns (PR)'!G703),"")</f>
        <v/>
      </c>
      <c r="H704" s="46" t="str">
        <f>IFERROR(IF(INDEX('Memb Hist (Org)'!$A$1:$BS$29,MATCH('Mthly GM (PR)'!H$2,'Memb Hist (Org)'!$A$1:$A$29,0),MATCH('Mthly GM (PR)'!$A704,'Memb Hist (Org)'!$A$1:$BS$1,0))&lt;&gt;1,"",'Mthly Returns (PR)'!H703),"")</f>
        <v/>
      </c>
      <c r="I704" s="46">
        <f>IFERROR(IF(INDEX('Memb Hist (Org)'!$A$1:$BS$29,MATCH('Mthly GM (PR)'!I$2,'Memb Hist (Org)'!$A$1:$A$29,0),MATCH('Mthly GM (PR)'!$A704,'Memb Hist (Org)'!$A$1:$BS$1,0))&lt;&gt;1,"",'Mthly Returns (PR)'!I703),"")</f>
        <v>-7.2119999999999997E-3</v>
      </c>
      <c r="J704" s="46" t="str">
        <f>IFERROR(IF(INDEX('Memb Hist (Org)'!$A$1:$BS$29,MATCH('Mthly GM (PR)'!J$2,'Memb Hist (Org)'!$A$1:$A$29,0),MATCH('Mthly GM (PR)'!$A704,'Memb Hist (Org)'!$A$1:$BS$1,0))&lt;&gt;1,"",'Mthly Returns (PR)'!J703),"")</f>
        <v/>
      </c>
      <c r="K704" s="46" t="str">
        <f>IFERROR(IF(INDEX('Memb Hist (Org)'!$A$1:$BS$29,MATCH('Mthly GM (PR)'!K$2,'Memb Hist (Org)'!$A$1:$A$29,0),MATCH('Mthly GM (PR)'!$A704,'Memb Hist (Org)'!$A$1:$BS$1,0))&lt;&gt;1,"",'Mthly Returns (PR)'!K703),"")</f>
        <v/>
      </c>
      <c r="L704" s="46">
        <f>IFERROR(IF(INDEX('Memb Hist (Org)'!$A$1:$BS$29,MATCH('Mthly GM (PR)'!L$2,'Memb Hist (Org)'!$A$1:$A$29,0),MATCH('Mthly GM (PR)'!$A704,'Memb Hist (Org)'!$A$1:$BS$1,0))&lt;&gt;1,"",'Mthly Returns (PR)'!L703),"")</f>
        <v>6.7066000000000001E-2</v>
      </c>
      <c r="M704" s="46">
        <f>IFERROR(IF(INDEX('Memb Hist (Org)'!$A$1:$BS$29,MATCH('Mthly GM (PR)'!M$2,'Memb Hist (Org)'!$A$1:$A$29,0),MATCH('Mthly GM (PR)'!$A704,'Memb Hist (Org)'!$A$1:$BS$1,0))&lt;&gt;1,"",'Mthly Returns (PR)'!M703),"")</f>
        <v>9.2849999999999999E-3</v>
      </c>
      <c r="N704" s="46" t="str">
        <f>IFERROR(IF(INDEX('Memb Hist (Org)'!$A$1:$BS$29,MATCH('Mthly GM (PR)'!N$2,'Memb Hist (Org)'!$A$1:$A$29,0),MATCH('Mthly GM (PR)'!$A704,'Memb Hist (Org)'!$A$1:$BS$1,0))&lt;&gt;1,"",'Mthly Returns (PR)'!N703),"")</f>
        <v/>
      </c>
      <c r="O704" s="46">
        <f>IFERROR(IF(INDEX('Memb Hist (Org)'!$A$1:$BS$29,MATCH('Mthly GM (PR)'!O$2,'Memb Hist (Org)'!$A$1:$A$29,0),MATCH('Mthly GM (PR)'!$A704,'Memb Hist (Org)'!$A$1:$BS$1,0))&lt;&gt;1,"",'Mthly Returns (PR)'!O703),"")</f>
        <v>0.113009</v>
      </c>
      <c r="P704" s="46" t="str">
        <f>IFERROR(IF(INDEX('Memb Hist (Org)'!$A$1:$BS$29,MATCH('Mthly GM (PR)'!P$2,'Memb Hist (Org)'!$A$1:$A$29,0),MATCH('Mthly GM (PR)'!$A704,'Memb Hist (Org)'!$A$1:$BS$1,0))&lt;&gt;1,"",'Mthly Returns (PR)'!P703),"")</f>
        <v/>
      </c>
      <c r="Q704" s="46" t="str">
        <f>IFERROR(IF(INDEX('Memb Hist (Org)'!$A$1:$BS$29,MATCH('Mthly GM (PR)'!Q$2,'Memb Hist (Org)'!$A$1:$A$29,0),MATCH('Mthly GM (PR)'!$A704,'Memb Hist (Org)'!$A$1:$BS$1,0))&lt;&gt;1,"",'Mthly Returns (PR)'!Q703),"")</f>
        <v/>
      </c>
      <c r="R704" s="46">
        <f>IFERROR(IF(INDEX('Memb Hist (Org)'!$A$1:$BS$29,MATCH('Mthly GM (PR)'!R$2,'Memb Hist (Org)'!$A$1:$A$29,0),MATCH('Mthly GM (PR)'!$A704,'Memb Hist (Org)'!$A$1:$BS$1,0))&lt;&gt;1,"",'Mthly Returns (PR)'!R703),"")</f>
        <v>1.0614999999999999E-2</v>
      </c>
      <c r="S704" s="46">
        <f>IFERROR(IF(INDEX('Memb Hist (Org)'!$A$1:$BS$29,MATCH('Mthly GM (PR)'!S$2,'Memb Hist (Org)'!$A$1:$A$29,0),MATCH('Mthly GM (PR)'!$A704,'Memb Hist (Org)'!$A$1:$BS$1,0))&lt;&gt;1,"",'Mthly Returns (PR)'!S703),"")</f>
        <v>4.0586999999999998E-2</v>
      </c>
      <c r="T704" s="46">
        <f>IFERROR(IF(INDEX('Memb Hist (Org)'!$A$1:$BS$29,MATCH('Mthly GM (PR)'!T$2,'Memb Hist (Org)'!$A$1:$A$29,0),MATCH('Mthly GM (PR)'!$A704,'Memb Hist (Org)'!$A$1:$BS$1,0))&lt;&gt;1,"",'Mthly Returns (PR)'!T703),"")</f>
        <v>-1.025E-2</v>
      </c>
      <c r="U704" s="46" t="str">
        <f>IFERROR(IF(INDEX('Memb Hist (Org)'!$A$1:$BS$29,MATCH('Mthly GM (PR)'!U$2,'Memb Hist (Org)'!$A$1:$A$29,0),MATCH('Mthly GM (PR)'!$A704,'Memb Hist (Org)'!$A$1:$BS$1,0))&lt;&gt;1,"",'Mthly Returns (PR)'!U703),"")</f>
        <v/>
      </c>
      <c r="V704" s="46" t="str">
        <f>IFERROR(IF(INDEX('Memb Hist (Org)'!$A$1:$BS$29,MATCH('Mthly GM (PR)'!V$2,'Memb Hist (Org)'!$A$1:$A$29,0),MATCH('Mthly GM (PR)'!$A704,'Memb Hist (Org)'!$A$1:$BS$1,0))&lt;&gt;1,"",'Mthly Returns (PR)'!V703),"")</f>
        <v/>
      </c>
      <c r="W704" s="46">
        <f>IFERROR(IF(INDEX('Memb Hist (Org)'!$A$1:$BS$29,MATCH('Mthly GM (PR)'!W$2,'Memb Hist (Org)'!$A$1:$A$29,0),MATCH('Mthly GM (PR)'!$A704,'Memb Hist (Org)'!$A$1:$BS$1,0))&lt;&gt;1,"",'Mthly Returns (PR)'!W703),"")</f>
        <v>2.9481E-2</v>
      </c>
      <c r="X704" s="46">
        <f>IFERROR(IF(INDEX('Memb Hist (Org)'!$A$1:$BS$29,MATCH('Mthly GM (PR)'!X$2,'Memb Hist (Org)'!$A$1:$A$29,0),MATCH('Mthly GM (PR)'!$A704,'Memb Hist (Org)'!$A$1:$BS$1,0))&lt;&gt;1,"",'Mthly Returns (PR)'!X703),"")</f>
        <v>7.9710000000000007E-3</v>
      </c>
      <c r="Y704" s="46">
        <f>IFERROR(IF(INDEX('Memb Hist (Org)'!$A$1:$BS$29,MATCH('Mthly GM (PR)'!Y$2,'Memb Hist (Org)'!$A$1:$A$29,0),MATCH('Mthly GM (PR)'!$A704,'Memb Hist (Org)'!$A$1:$BS$1,0))&lt;&gt;1,"",'Mthly Returns (PR)'!Y703),"")</f>
        <v>2.0317999999999999E-2</v>
      </c>
      <c r="Z704" s="46">
        <f>IFERROR(IF(INDEX('Memb Hist (Org)'!$A$1:$BS$29,MATCH('Mthly GM (PR)'!Z$2,'Memb Hist (Org)'!$A$1:$A$29,0),MATCH('Mthly GM (PR)'!$A704,'Memb Hist (Org)'!$A$1:$BS$1,0))&lt;&gt;1,"",'Mthly Returns (PR)'!Z703),"")</f>
        <v>-2.7666E-2</v>
      </c>
      <c r="AA704" s="46">
        <f>IFERROR(IF(INDEX('Memb Hist (Org)'!$A$1:$BS$29,MATCH('Mthly GM (PR)'!AA$2,'Memb Hist (Org)'!$A$1:$A$29,0),MATCH('Mthly GM (PR)'!$A704,'Memb Hist (Org)'!$A$1:$BS$1,0))&lt;&gt;1,"",'Mthly Returns (PR)'!AA703),"")</f>
        <v>0</v>
      </c>
      <c r="AB704" s="46">
        <f>IFERROR(IF(INDEX('Memb Hist (Org)'!$A$1:$BS$29,MATCH('Mthly GM (PR)'!AB$2,'Memb Hist (Org)'!$A$1:$A$29,0),MATCH('Mthly GM (PR)'!$A704,'Memb Hist (Org)'!$A$1:$BS$1,0))&lt;&gt;1,"",'Mthly Returns (PR)'!AB703),"")</f>
        <v>7.1549000000000001E-2</v>
      </c>
      <c r="AC704" s="46" t="str">
        <f>IFERROR(IF(INDEX('Memb Hist (Org)'!$A$1:$BS$29,MATCH('Mthly GM (PR)'!AC$2,'Memb Hist (Org)'!$A$1:$A$29,0),MATCH('Mthly GM (PR)'!$A704,'Memb Hist (Org)'!$A$1:$BS$1,0))&lt;&gt;1,"",'Mthly Returns (PR)'!AC703),"")</f>
        <v/>
      </c>
      <c r="AD704" s="46">
        <f>IFERROR(IF(INDEX('Memb Hist (Org)'!$A$1:$BS$29,MATCH('Mthly GM (PR)'!AD$2,'Memb Hist (Org)'!$A$1:$A$29,0),MATCH('Mthly GM (PR)'!$A704,'Memb Hist (Org)'!$A$1:$BS$1,0))&lt;&gt;1,"",'Mthly Returns (PR)'!AD703),"")</f>
        <v>0.12212000000000001</v>
      </c>
      <c r="AE704" s="46" t="str">
        <f>IFERROR(IF(INDEX('Memb Hist (Org)'!$A$1:$BS$29,MATCH('Mthly GM (PR)'!AE$2,'Memb Hist (Org)'!$A$1:$A$29,0),MATCH('Mthly GM (PR)'!$A704,'Memb Hist (Org)'!$A$1:$BS$1,0))&lt;&gt;1,"",'Mthly Returns (PR)'!AE703),"")</f>
        <v/>
      </c>
      <c r="AF704" s="42">
        <f>IFERROR(IF($C704=7,INDEX('Gross Margin'!$A$32:$BS$60,MATCH('Mthly GM (PR)'!AF$2,'Gross Margin'!$A$32:$A$60,0),MATCH('Mthly GM (PR)'!$A704,'Gross Margin'!$A$32:$BS$32,0)),AF703*(1+D703)),"")</f>
        <v>7.2272069703438704E-2</v>
      </c>
      <c r="AG704" s="42" t="str">
        <f>IFERROR(IF($C704=7,INDEX('Gross Margin'!$A$32:$BS$60,MATCH('Mthly GM (PR)'!AG$2,'Gross Margin'!$A$32:$A$60,0),MATCH('Mthly GM (PR)'!$A704,'Gross Margin'!$A$32:$BS$32,0)),AG703*(1+E703)),"")</f>
        <v/>
      </c>
      <c r="AH704" s="42" t="str">
        <f>IFERROR(IF($C704=7,INDEX('Gross Margin'!$A$32:$BS$60,MATCH('Mthly GM (PR)'!AH$2,'Gross Margin'!$A$32:$A$60,0),MATCH('Mthly GM (PR)'!$A704,'Gross Margin'!$A$32:$BS$32,0)),AH703*(1+F703)),"")</f>
        <v/>
      </c>
      <c r="AI704" s="42" t="str">
        <f>IFERROR(IF($C704=7,INDEX('Gross Margin'!$A$32:$BS$60,MATCH('Mthly GM (PR)'!AI$2,'Gross Margin'!$A$32:$A$60,0),MATCH('Mthly GM (PR)'!$A704,'Gross Margin'!$A$32:$BS$32,0)),AI703*(1+G703)),"")</f>
        <v/>
      </c>
      <c r="AJ704" s="42" t="str">
        <f>IFERROR(IF($C704=7,INDEX('Gross Margin'!$A$32:$BS$60,MATCH('Mthly GM (PR)'!AJ$2,'Gross Margin'!$A$32:$A$60,0),MATCH('Mthly GM (PR)'!$A704,'Gross Margin'!$A$32:$BS$32,0)),AJ703*(1+H703)),"")</f>
        <v/>
      </c>
      <c r="AK704" s="42">
        <f>IFERROR(IF($C704=7,INDEX('Gross Margin'!$A$32:$BS$60,MATCH('Mthly GM (PR)'!AK$2,'Gross Margin'!$A$32:$A$60,0),MATCH('Mthly GM (PR)'!$A704,'Gross Margin'!$A$32:$BS$32,0)),AK703*(1+I703)),"")</f>
        <v>4.4122611168275129E-2</v>
      </c>
      <c r="AL704" s="42" t="str">
        <f>IFERROR(IF($C704=7,INDEX('Gross Margin'!$A$32:$BS$60,MATCH('Mthly GM (PR)'!AL$2,'Gross Margin'!$A$32:$A$60,0),MATCH('Mthly GM (PR)'!$A704,'Gross Margin'!$A$32:$BS$32,0)),AL703*(1+J703)),"")</f>
        <v/>
      </c>
      <c r="AM704" s="42" t="str">
        <f>IFERROR(IF($C704=7,INDEX('Gross Margin'!$A$32:$BS$60,MATCH('Mthly GM (PR)'!AM$2,'Gross Margin'!$A$32:$A$60,0),MATCH('Mthly GM (PR)'!$A704,'Gross Margin'!$A$32:$BS$32,0)),AM703*(1+K703)),"")</f>
        <v/>
      </c>
      <c r="AN704" s="42">
        <f>IFERROR(IF($C704=7,INDEX('Gross Margin'!$A$32:$BS$60,MATCH('Mthly GM (PR)'!AN$2,'Gross Margin'!$A$32:$A$60,0),MATCH('Mthly GM (PR)'!$A704,'Gross Margin'!$A$32:$BS$32,0)),AN703*(1+L703)),"")</f>
        <v>7.7390797597858427E-2</v>
      </c>
      <c r="AO704" s="42">
        <f>IFERROR(IF($C704=7,INDEX('Gross Margin'!$A$32:$BS$60,MATCH('Mthly GM (PR)'!AO$2,'Gross Margin'!$A$32:$A$60,0),MATCH('Mthly GM (PR)'!$A704,'Gross Margin'!$A$32:$BS$32,0)),AO703*(1+M703)),"")</f>
        <v>8.3831832613727036E-2</v>
      </c>
      <c r="AP704" s="42" t="str">
        <f>IFERROR(IF($C704=7,INDEX('Gross Margin'!$A$32:$BS$60,MATCH('Mthly GM (PR)'!AP$2,'Gross Margin'!$A$32:$A$60,0),MATCH('Mthly GM (PR)'!$A704,'Gross Margin'!$A$32:$BS$32,0)),AP703*(1+N703)),"")</f>
        <v/>
      </c>
      <c r="AQ704" s="42">
        <f>IFERROR(IF($C704=7,INDEX('Gross Margin'!$A$32:$BS$60,MATCH('Mthly GM (PR)'!AQ$2,'Gross Margin'!$A$32:$A$60,0),MATCH('Mthly GM (PR)'!$A704,'Gross Margin'!$A$32:$BS$32,0)),AQ703*(1+O703)),"")</f>
        <v>4.121004931014937E-2</v>
      </c>
      <c r="AR704" s="42" t="str">
        <f>IFERROR(IF($C704=7,INDEX('Gross Margin'!$A$32:$BS$60,MATCH('Mthly GM (PR)'!AR$2,'Gross Margin'!$A$32:$A$60,0),MATCH('Mthly GM (PR)'!$A704,'Gross Margin'!$A$32:$BS$32,0)),AR703*(1+P703)),"")</f>
        <v/>
      </c>
      <c r="AS704" s="42" t="str">
        <f>IFERROR(IF($C704=7,INDEX('Gross Margin'!$A$32:$BS$60,MATCH('Mthly GM (PR)'!AS$2,'Gross Margin'!$A$32:$A$60,0),MATCH('Mthly GM (PR)'!$A704,'Gross Margin'!$A$32:$BS$32,0)),AS703*(1+Q703)),"")</f>
        <v/>
      </c>
      <c r="AT704" s="42">
        <f>IFERROR(IF($C704=7,INDEX('Gross Margin'!$A$32:$BS$60,MATCH('Mthly GM (PR)'!AT$2,'Gross Margin'!$A$32:$A$60,0),MATCH('Mthly GM (PR)'!$A704,'Gross Margin'!$A$32:$BS$32,0)),AT703*(1+R703)),"")</f>
        <v>4.1443405609208332E-2</v>
      </c>
      <c r="AU704" s="42">
        <f>IFERROR(IF($C704=7,INDEX('Gross Margin'!$A$32:$BS$60,MATCH('Mthly GM (PR)'!AU$2,'Gross Margin'!$A$32:$A$60,0),MATCH('Mthly GM (PR)'!$A704,'Gross Margin'!$A$32:$BS$32,0)),AU703*(1+S703)),"")</f>
        <v>0.10159467397028954</v>
      </c>
      <c r="AV704" s="42">
        <f>IFERROR(IF($C704=7,INDEX('Gross Margin'!$A$32:$BS$60,MATCH('Mthly GM (PR)'!AV$2,'Gross Margin'!$A$32:$A$60,0),MATCH('Mthly GM (PR)'!$A704,'Gross Margin'!$A$32:$BS$32,0)),AV703*(1+T703)),"")</f>
        <v>6.4682087470590954E-2</v>
      </c>
      <c r="AW704" s="42" t="str">
        <f>IFERROR(IF($C704=7,INDEX('Gross Margin'!$A$32:$BS$60,MATCH('Mthly GM (PR)'!AW$2,'Gross Margin'!$A$32:$A$60,0),MATCH('Mthly GM (PR)'!$A704,'Gross Margin'!$A$32:$BS$32,0)),AW703*(1+U703)),"")</f>
        <v/>
      </c>
      <c r="AX704" s="42" t="str">
        <f>IFERROR(IF($C704=7,INDEX('Gross Margin'!$A$32:$BS$60,MATCH('Mthly GM (PR)'!AX$2,'Gross Margin'!$A$32:$A$60,0),MATCH('Mthly GM (PR)'!$A704,'Gross Margin'!$A$32:$BS$32,0)),AX703*(1+V703)),"")</f>
        <v/>
      </c>
      <c r="AY704" s="42">
        <f>IFERROR(IF($C704=7,INDEX('Gross Margin'!$A$32:$BS$60,MATCH('Mthly GM (PR)'!AY$2,'Gross Margin'!$A$32:$A$60,0),MATCH('Mthly GM (PR)'!$A704,'Gross Margin'!$A$32:$BS$32,0)),AY703*(1+W703)),"")</f>
        <v>9.5912579423519245E-2</v>
      </c>
      <c r="AZ704" s="42">
        <f>IFERROR(IF($C704=7,INDEX('Gross Margin'!$A$32:$BS$60,MATCH('Mthly GM (PR)'!AZ$2,'Gross Margin'!$A$32:$A$60,0),MATCH('Mthly GM (PR)'!$A704,'Gross Margin'!$A$32:$BS$32,0)),AZ703*(1+X703)),"")</f>
        <v>7.2987906111823889E-2</v>
      </c>
      <c r="BA704" s="42">
        <f>IFERROR(IF($C704=7,INDEX('Gross Margin'!$A$32:$BS$60,MATCH('Mthly GM (PR)'!BA$2,'Gross Margin'!$A$32:$A$60,0),MATCH('Mthly GM (PR)'!$A704,'Gross Margin'!$A$32:$BS$32,0)),BA703*(1+Y703)),"")</f>
        <v>6.6776068567474339E-2</v>
      </c>
      <c r="BB704" s="42">
        <f>IFERROR(IF($C704=7,INDEX('Gross Margin'!$A$32:$BS$60,MATCH('Mthly GM (PR)'!BB$2,'Gross Margin'!$A$32:$A$60,0),MATCH('Mthly GM (PR)'!$A704,'Gross Margin'!$A$32:$BS$32,0)),BB703*(1+Z703)),"")</f>
        <v>8.0700462581409518E-2</v>
      </c>
      <c r="BC704" s="42">
        <f>IFERROR(IF($C704=7,INDEX('Gross Margin'!$A$32:$BS$60,MATCH('Mthly GM (PR)'!BC$2,'Gross Margin'!$A$32:$A$60,0),MATCH('Mthly GM (PR)'!$A704,'Gross Margin'!$A$32:$BS$32,0)),BC703*(1+AA703)),"")</f>
        <v>0</v>
      </c>
      <c r="BD704" s="42">
        <f>IFERROR(IF($C704=7,INDEX('Gross Margin'!$A$32:$BS$60,MATCH('Mthly GM (PR)'!BD$2,'Gross Margin'!$A$32:$A$60,0),MATCH('Mthly GM (PR)'!$A704,'Gross Margin'!$A$32:$BS$32,0)),BD703*(1+AB703)),"")</f>
        <v>9.4534177192061281E-2</v>
      </c>
      <c r="BE704" s="42" t="str">
        <f>IFERROR(IF($C704=7,INDEX('Gross Margin'!$A$32:$BS$60,MATCH('Mthly GM (PR)'!BE$2,'Gross Margin'!$A$32:$A$60,0),MATCH('Mthly GM (PR)'!$A704,'Gross Margin'!$A$32:$BS$32,0)),BE703*(1+AC703)),"")</f>
        <v/>
      </c>
      <c r="BF704" s="42">
        <f>IFERROR(IF($C704=7,INDEX('Gross Margin'!$A$32:$BS$60,MATCH('Mthly GM (PR)'!BF$2,'Gross Margin'!$A$32:$A$60,0),MATCH('Mthly GM (PR)'!$A704,'Gross Margin'!$A$32:$BS$32,0)),BF703*(1+AD703)),"")</f>
        <v>6.3994588500049548E-2</v>
      </c>
      <c r="BG704" s="42" t="str">
        <f>IFERROR(IF($C704=7,INDEX('Gross Margin'!$A$32:$BS$60,MATCH('Mthly GM (PR)'!BG$2,'Gross Margin'!$A$32:$A$60,0),MATCH('Mthly GM (PR)'!$A704,'Gross Margin'!$A$32:$BS$32,0)),BG703*(1+AE703)),"")</f>
        <v/>
      </c>
      <c r="BH704" s="44">
        <f t="shared" si="605"/>
        <v>7.2167188419835354E-2</v>
      </c>
      <c r="BI704" s="44" t="str">
        <f t="shared" si="606"/>
        <v/>
      </c>
      <c r="BJ704" s="44" t="str">
        <f t="shared" si="607"/>
        <v/>
      </c>
      <c r="BK704" s="44" t="str">
        <f t="shared" si="608"/>
        <v/>
      </c>
      <c r="BL704" s="44" t="str">
        <f t="shared" si="609"/>
        <v/>
      </c>
      <c r="BM704" s="44">
        <f t="shared" si="610"/>
        <v>4.4058580400728978E-2</v>
      </c>
      <c r="BN704" s="44" t="str">
        <f t="shared" si="611"/>
        <v/>
      </c>
      <c r="BO704" s="44" t="str">
        <f t="shared" si="612"/>
        <v/>
      </c>
      <c r="BP704" s="44">
        <f t="shared" si="613"/>
        <v>7.7278488012364935E-2</v>
      </c>
      <c r="BQ704" s="44">
        <f t="shared" si="614"/>
        <v>8.3710175793223249E-2</v>
      </c>
      <c r="BR704" s="44" t="str">
        <f t="shared" si="615"/>
        <v/>
      </c>
      <c r="BS704" s="44">
        <f t="shared" si="616"/>
        <v>4.1150245254630534E-2</v>
      </c>
      <c r="BT704" s="44" t="str">
        <f t="shared" si="617"/>
        <v/>
      </c>
      <c r="BU704" s="44" t="str">
        <f t="shared" si="618"/>
        <v/>
      </c>
      <c r="BV704" s="44">
        <f t="shared" si="619"/>
        <v>4.1383262906847323E-2</v>
      </c>
      <c r="BW704" s="44">
        <f t="shared" si="620"/>
        <v>0.10144723970063335</v>
      </c>
      <c r="BX704" s="44">
        <f t="shared" si="621"/>
        <v>6.458822077509023E-2</v>
      </c>
      <c r="BY704" s="44" t="str">
        <f t="shared" si="622"/>
        <v/>
      </c>
      <c r="BZ704" s="44" t="str">
        <f t="shared" si="623"/>
        <v/>
      </c>
      <c r="CA704" s="44">
        <f t="shared" si="624"/>
        <v>9.5773391013876011E-2</v>
      </c>
      <c r="CB704" s="44">
        <f t="shared" si="625"/>
        <v>7.2881986005869537E-2</v>
      </c>
      <c r="CC704" s="44">
        <f t="shared" si="626"/>
        <v>6.6679163084981855E-2</v>
      </c>
      <c r="CD704" s="44">
        <f t="shared" si="627"/>
        <v>8.0583350007525117E-2</v>
      </c>
      <c r="CE704" s="44">
        <f t="shared" si="628"/>
        <v>0</v>
      </c>
      <c r="CF704" s="44">
        <f t="shared" si="629"/>
        <v>9.4396989120805339E-2</v>
      </c>
      <c r="CG704" s="44" t="str">
        <f t="shared" si="630"/>
        <v/>
      </c>
      <c r="CH704" s="44">
        <f t="shared" si="631"/>
        <v>6.3901719503588056E-2</v>
      </c>
      <c r="CI704" s="44" t="str">
        <f t="shared" si="632"/>
        <v/>
      </c>
      <c r="CJ704" s="48">
        <f t="shared" si="633"/>
        <v>-3.7191360552162149E-3</v>
      </c>
      <c r="CK704" s="48" t="str">
        <f t="shared" si="634"/>
        <v/>
      </c>
      <c r="CL704" s="48" t="str">
        <f t="shared" si="635"/>
        <v/>
      </c>
      <c r="CM704" s="48" t="str">
        <f t="shared" si="636"/>
        <v/>
      </c>
      <c r="CN704" s="48" t="str">
        <f t="shared" si="637"/>
        <v/>
      </c>
      <c r="CO704" s="48">
        <f t="shared" si="638"/>
        <v>-3.1775048185005736E-4</v>
      </c>
      <c r="CP704" s="48" t="str">
        <f t="shared" si="639"/>
        <v/>
      </c>
      <c r="CQ704" s="48" t="str">
        <f t="shared" si="640"/>
        <v/>
      </c>
      <c r="CR704" s="48">
        <f t="shared" si="641"/>
        <v>5.1827590770372666E-3</v>
      </c>
      <c r="CS704" s="48">
        <f t="shared" si="642"/>
        <v>7.7724898224007782E-4</v>
      </c>
      <c r="CT704" s="48" t="str">
        <f t="shared" si="643"/>
        <v/>
      </c>
      <c r="CU704" s="48">
        <f t="shared" si="644"/>
        <v>4.6503480659805417E-3</v>
      </c>
      <c r="CV704" s="48" t="str">
        <f t="shared" si="645"/>
        <v/>
      </c>
      <c r="CW704" s="48" t="str">
        <f t="shared" si="646"/>
        <v/>
      </c>
      <c r="CX704" s="48">
        <f t="shared" si="647"/>
        <v>4.392833357561843E-4</v>
      </c>
      <c r="CY704" s="48">
        <f t="shared" si="648"/>
        <v>4.1174391177296052E-3</v>
      </c>
      <c r="CZ704" s="48">
        <f t="shared" si="649"/>
        <v>-6.6202926294467489E-4</v>
      </c>
      <c r="DA704" s="48" t="str">
        <f t="shared" si="650"/>
        <v/>
      </c>
      <c r="DB704" s="48" t="str">
        <f t="shared" si="651"/>
        <v/>
      </c>
      <c r="DC704" s="48">
        <f t="shared" si="652"/>
        <v>2.8234953404800787E-3</v>
      </c>
      <c r="DD704" s="48">
        <f t="shared" si="653"/>
        <v>5.8094231045278607E-4</v>
      </c>
      <c r="DE704" s="48">
        <f t="shared" si="654"/>
        <v>1.3547872355606613E-3</v>
      </c>
      <c r="DF704" s="48">
        <f t="shared" si="655"/>
        <v>-2.2294189613081897E-3</v>
      </c>
      <c r="DG704" s="48">
        <f t="shared" si="656"/>
        <v>0</v>
      </c>
      <c r="DH704" s="48">
        <f t="shared" si="657"/>
        <v>6.7540101746045014E-3</v>
      </c>
      <c r="DI704" s="48" t="str">
        <f t="shared" si="658"/>
        <v/>
      </c>
      <c r="DJ704" s="48">
        <f t="shared" si="659"/>
        <v>7.8036779857781737E-3</v>
      </c>
      <c r="DK704" s="48" t="str">
        <f t="shared" si="660"/>
        <v/>
      </c>
      <c r="DL704" s="37">
        <f t="shared" si="661"/>
        <v>2.755565686430074E-2</v>
      </c>
      <c r="DM704" s="39">
        <f t="shared" si="662"/>
        <v>1.0275556568643007</v>
      </c>
      <c r="DN704" s="39">
        <f>PRODUCT($DM$172:DM704)</f>
        <v>3.6118352000308862</v>
      </c>
      <c r="DO704" s="36">
        <f>DL704-'1M RF rate'!C564</f>
        <v>2.6482595933525102E-2</v>
      </c>
      <c r="DP704" s="39">
        <f t="shared" si="663"/>
        <v>1.0264825959335251</v>
      </c>
      <c r="DQ704" s="39">
        <f>PRODUCT($DP$172:DP704)</f>
        <v>0.29513832119778038</v>
      </c>
      <c r="DR704" s="36">
        <f>DL704-'DJUA Monthly (PR)'!C564</f>
        <v>2.9413140708136179E-2</v>
      </c>
      <c r="DS704" s="39">
        <f t="shared" si="664"/>
        <v>1.0294131407081362</v>
      </c>
      <c r="DT704" s="39">
        <f>PRODUCT($DS$172:DS704)</f>
        <v>1.0190568318379376</v>
      </c>
    </row>
    <row r="705" spans="1:124" x14ac:dyDescent="0.35">
      <c r="A705" s="35">
        <f t="shared" si="604"/>
        <v>2007</v>
      </c>
      <c r="B705" s="35">
        <v>2008</v>
      </c>
      <c r="C705" s="35">
        <v>6</v>
      </c>
      <c r="D705" s="46">
        <f>IFERROR(IF(INDEX('Memb Hist (Org)'!$A$1:$BS$29,MATCH('Mthly GM (PR)'!D$2,'Memb Hist (Org)'!$A$1:$A$29,0),MATCH('Mthly GM (PR)'!$A705,'Memb Hist (Org)'!$A$1:$BS$1,0))&lt;&gt;1,"",'Mthly Returns (PR)'!D704),"")</f>
        <v>-4.9610000000000001E-2</v>
      </c>
      <c r="E705" s="46" t="str">
        <f>IFERROR(IF(INDEX('Memb Hist (Org)'!$A$1:$BS$29,MATCH('Mthly GM (PR)'!E$2,'Memb Hist (Org)'!$A$1:$A$29,0),MATCH('Mthly GM (PR)'!$A705,'Memb Hist (Org)'!$A$1:$BS$1,0))&lt;&gt;1,"",'Mthly Returns (PR)'!E704),"")</f>
        <v/>
      </c>
      <c r="F705" s="46" t="str">
        <f>IFERROR(IF(INDEX('Memb Hist (Org)'!$A$1:$BS$29,MATCH('Mthly GM (PR)'!F$2,'Memb Hist (Org)'!$A$1:$A$29,0),MATCH('Mthly GM (PR)'!$A705,'Memb Hist (Org)'!$A$1:$BS$1,0))&lt;&gt;1,"",'Mthly Returns (PR)'!F704),"")</f>
        <v/>
      </c>
      <c r="G705" s="46" t="str">
        <f>IFERROR(IF(INDEX('Memb Hist (Org)'!$A$1:$BS$29,MATCH('Mthly GM (PR)'!G$2,'Memb Hist (Org)'!$A$1:$A$29,0),MATCH('Mthly GM (PR)'!$A705,'Memb Hist (Org)'!$A$1:$BS$1,0))&lt;&gt;1,"",'Mthly Returns (PR)'!G704),"")</f>
        <v/>
      </c>
      <c r="H705" s="46" t="str">
        <f>IFERROR(IF(INDEX('Memb Hist (Org)'!$A$1:$BS$29,MATCH('Mthly GM (PR)'!H$2,'Memb Hist (Org)'!$A$1:$A$29,0),MATCH('Mthly GM (PR)'!$A705,'Memb Hist (Org)'!$A$1:$BS$1,0))&lt;&gt;1,"",'Mthly Returns (PR)'!H704),"")</f>
        <v/>
      </c>
      <c r="I705" s="46">
        <f>IFERROR(IF(INDEX('Memb Hist (Org)'!$A$1:$BS$29,MATCH('Mthly GM (PR)'!I$2,'Memb Hist (Org)'!$A$1:$A$29,0),MATCH('Mthly GM (PR)'!$A705,'Memb Hist (Org)'!$A$1:$BS$1,0))&lt;&gt;1,"",'Mthly Returns (PR)'!I704),"")</f>
        <v>-5.3511000000000003E-2</v>
      </c>
      <c r="J705" s="46" t="str">
        <f>IFERROR(IF(INDEX('Memb Hist (Org)'!$A$1:$BS$29,MATCH('Mthly GM (PR)'!J$2,'Memb Hist (Org)'!$A$1:$A$29,0),MATCH('Mthly GM (PR)'!$A705,'Memb Hist (Org)'!$A$1:$BS$1,0))&lt;&gt;1,"",'Mthly Returns (PR)'!J704),"")</f>
        <v/>
      </c>
      <c r="K705" s="46" t="str">
        <f>IFERROR(IF(INDEX('Memb Hist (Org)'!$A$1:$BS$29,MATCH('Mthly GM (PR)'!K$2,'Memb Hist (Org)'!$A$1:$A$29,0),MATCH('Mthly GM (PR)'!$A705,'Memb Hist (Org)'!$A$1:$BS$1,0))&lt;&gt;1,"",'Mthly Returns (PR)'!K704),"")</f>
        <v/>
      </c>
      <c r="L705" s="46">
        <f>IFERROR(IF(INDEX('Memb Hist (Org)'!$A$1:$BS$29,MATCH('Mthly GM (PR)'!L$2,'Memb Hist (Org)'!$A$1:$A$29,0),MATCH('Mthly GM (PR)'!$A705,'Memb Hist (Org)'!$A$1:$BS$1,0))&lt;&gt;1,"",'Mthly Returns (PR)'!L704),"")</f>
        <v>2.5701999999999999E-2</v>
      </c>
      <c r="M705" s="46">
        <f>IFERROR(IF(INDEX('Memb Hist (Org)'!$A$1:$BS$29,MATCH('Mthly GM (PR)'!M$2,'Memb Hist (Org)'!$A$1:$A$29,0),MATCH('Mthly GM (PR)'!$A705,'Memb Hist (Org)'!$A$1:$BS$1,0))&lt;&gt;1,"",'Mthly Returns (PR)'!M704),"")</f>
        <v>-5.9524000000000001E-2</v>
      </c>
      <c r="N705" s="46" t="str">
        <f>IFERROR(IF(INDEX('Memb Hist (Org)'!$A$1:$BS$29,MATCH('Mthly GM (PR)'!N$2,'Memb Hist (Org)'!$A$1:$A$29,0),MATCH('Mthly GM (PR)'!$A705,'Memb Hist (Org)'!$A$1:$BS$1,0))&lt;&gt;1,"",'Mthly Returns (PR)'!N704),"")</f>
        <v/>
      </c>
      <c r="O705" s="46">
        <f>IFERROR(IF(INDEX('Memb Hist (Org)'!$A$1:$BS$29,MATCH('Mthly GM (PR)'!O$2,'Memb Hist (Org)'!$A$1:$A$29,0),MATCH('Mthly GM (PR)'!$A705,'Memb Hist (Org)'!$A$1:$BS$1,0))&lt;&gt;1,"",'Mthly Returns (PR)'!O704),"")</f>
        <v>-5.2538000000000001E-2</v>
      </c>
      <c r="P705" s="46" t="str">
        <f>IFERROR(IF(INDEX('Memb Hist (Org)'!$A$1:$BS$29,MATCH('Mthly GM (PR)'!P$2,'Memb Hist (Org)'!$A$1:$A$29,0),MATCH('Mthly GM (PR)'!$A705,'Memb Hist (Org)'!$A$1:$BS$1,0))&lt;&gt;1,"",'Mthly Returns (PR)'!P704),"")</f>
        <v/>
      </c>
      <c r="Q705" s="46" t="str">
        <f>IFERROR(IF(INDEX('Memb Hist (Org)'!$A$1:$BS$29,MATCH('Mthly GM (PR)'!Q$2,'Memb Hist (Org)'!$A$1:$A$29,0),MATCH('Mthly GM (PR)'!$A705,'Memb Hist (Org)'!$A$1:$BS$1,0))&lt;&gt;1,"",'Mthly Returns (PR)'!Q704),"")</f>
        <v/>
      </c>
      <c r="R705" s="46">
        <f>IFERROR(IF(INDEX('Memb Hist (Org)'!$A$1:$BS$29,MATCH('Mthly GM (PR)'!R$2,'Memb Hist (Org)'!$A$1:$A$29,0),MATCH('Mthly GM (PR)'!$A705,'Memb Hist (Org)'!$A$1:$BS$1,0))&lt;&gt;1,"",'Mthly Returns (PR)'!R704),"")</f>
        <v>-9.3970000000000008E-3</v>
      </c>
      <c r="S705" s="46">
        <f>IFERROR(IF(INDEX('Memb Hist (Org)'!$A$1:$BS$29,MATCH('Mthly GM (PR)'!S$2,'Memb Hist (Org)'!$A$1:$A$29,0),MATCH('Mthly GM (PR)'!$A705,'Memb Hist (Org)'!$A$1:$BS$1,0))&lt;&gt;1,"",'Mthly Returns (PR)'!S704),"")</f>
        <v>4.5991999999999998E-2</v>
      </c>
      <c r="T705" s="46">
        <f>IFERROR(IF(INDEX('Memb Hist (Org)'!$A$1:$BS$29,MATCH('Mthly GM (PR)'!T$2,'Memb Hist (Org)'!$A$1:$A$29,0),MATCH('Mthly GM (PR)'!$A705,'Memb Hist (Org)'!$A$1:$BS$1,0))&lt;&gt;1,"",'Mthly Returns (PR)'!T704),"")</f>
        <v>2.526E-3</v>
      </c>
      <c r="U705" s="46" t="str">
        <f>IFERROR(IF(INDEX('Memb Hist (Org)'!$A$1:$BS$29,MATCH('Mthly GM (PR)'!U$2,'Memb Hist (Org)'!$A$1:$A$29,0),MATCH('Mthly GM (PR)'!$A705,'Memb Hist (Org)'!$A$1:$BS$1,0))&lt;&gt;1,"",'Mthly Returns (PR)'!U704),"")</f>
        <v/>
      </c>
      <c r="V705" s="46" t="str">
        <f>IFERROR(IF(INDEX('Memb Hist (Org)'!$A$1:$BS$29,MATCH('Mthly GM (PR)'!V$2,'Memb Hist (Org)'!$A$1:$A$29,0),MATCH('Mthly GM (PR)'!$A705,'Memb Hist (Org)'!$A$1:$BS$1,0))&lt;&gt;1,"",'Mthly Returns (PR)'!V704),"")</f>
        <v/>
      </c>
      <c r="W705" s="46">
        <f>IFERROR(IF(INDEX('Memb Hist (Org)'!$A$1:$BS$29,MATCH('Mthly GM (PR)'!W$2,'Memb Hist (Org)'!$A$1:$A$29,0),MATCH('Mthly GM (PR)'!$A705,'Memb Hist (Org)'!$A$1:$BS$1,0))&lt;&gt;1,"",'Mthly Returns (PR)'!W704),"")</f>
        <v>2.2273000000000001E-2</v>
      </c>
      <c r="X705" s="46">
        <f>IFERROR(IF(INDEX('Memb Hist (Org)'!$A$1:$BS$29,MATCH('Mthly GM (PR)'!X$2,'Memb Hist (Org)'!$A$1:$A$29,0),MATCH('Mthly GM (PR)'!$A705,'Memb Hist (Org)'!$A$1:$BS$1,0))&lt;&gt;1,"",'Mthly Returns (PR)'!X704),"")</f>
        <v>3.7732000000000002E-2</v>
      </c>
      <c r="Y705" s="46">
        <f>IFERROR(IF(INDEX('Memb Hist (Org)'!$A$1:$BS$29,MATCH('Mthly GM (PR)'!Y$2,'Memb Hist (Org)'!$A$1:$A$29,0),MATCH('Mthly GM (PR)'!$A705,'Memb Hist (Org)'!$A$1:$BS$1,0))&lt;&gt;1,"",'Mthly Returns (PR)'!Y704),"")</f>
        <v>-3.4755000000000001E-2</v>
      </c>
      <c r="Z705" s="46">
        <f>IFERROR(IF(INDEX('Memb Hist (Org)'!$A$1:$BS$29,MATCH('Mthly GM (PR)'!Z$2,'Memb Hist (Org)'!$A$1:$A$29,0),MATCH('Mthly GM (PR)'!$A705,'Memb Hist (Org)'!$A$1:$BS$1,0))&lt;&gt;1,"",'Mthly Returns (PR)'!Z704),"")</f>
        <v>-3.5359000000000002E-2</v>
      </c>
      <c r="AA705" s="46">
        <f>IFERROR(IF(INDEX('Memb Hist (Org)'!$A$1:$BS$29,MATCH('Mthly GM (PR)'!AA$2,'Memb Hist (Org)'!$A$1:$A$29,0),MATCH('Mthly GM (PR)'!$A705,'Memb Hist (Org)'!$A$1:$BS$1,0))&lt;&gt;1,"",'Mthly Returns (PR)'!AA704),"")</f>
        <v>0</v>
      </c>
      <c r="AB705" s="46">
        <f>IFERROR(IF(INDEX('Memb Hist (Org)'!$A$1:$BS$29,MATCH('Mthly GM (PR)'!AB$2,'Memb Hist (Org)'!$A$1:$A$29,0),MATCH('Mthly GM (PR)'!$A705,'Memb Hist (Org)'!$A$1:$BS$1,0))&lt;&gt;1,"",'Mthly Returns (PR)'!AB704),"")</f>
        <v>5.9673999999999998E-2</v>
      </c>
      <c r="AC705" s="46" t="str">
        <f>IFERROR(IF(INDEX('Memb Hist (Org)'!$A$1:$BS$29,MATCH('Mthly GM (PR)'!AC$2,'Memb Hist (Org)'!$A$1:$A$29,0),MATCH('Mthly GM (PR)'!$A705,'Memb Hist (Org)'!$A$1:$BS$1,0))&lt;&gt;1,"",'Mthly Returns (PR)'!AC704),"")</f>
        <v/>
      </c>
      <c r="AD705" s="46">
        <f>IFERROR(IF(INDEX('Memb Hist (Org)'!$A$1:$BS$29,MATCH('Mthly GM (PR)'!AD$2,'Memb Hist (Org)'!$A$1:$A$29,0),MATCH('Mthly GM (PR)'!$A705,'Memb Hist (Org)'!$A$1:$BS$1,0))&lt;&gt;1,"",'Mthly Returns (PR)'!AD704),"")</f>
        <v>-1.3860000000000001E-2</v>
      </c>
      <c r="AE705" s="46" t="str">
        <f>IFERROR(IF(INDEX('Memb Hist (Org)'!$A$1:$BS$29,MATCH('Mthly GM (PR)'!AE$2,'Memb Hist (Org)'!$A$1:$A$29,0),MATCH('Mthly GM (PR)'!$A705,'Memb Hist (Org)'!$A$1:$BS$1,0))&lt;&gt;1,"",'Mthly Returns (PR)'!AE704),"")</f>
        <v/>
      </c>
      <c r="AF705" s="42">
        <f>IFERROR(IF($C705=7,INDEX('Gross Margin'!$A$32:$BS$60,MATCH('Mthly GM (PR)'!AF$2,'Gross Margin'!$A$32:$A$60,0),MATCH('Mthly GM (PR)'!$A705,'Gross Margin'!$A$32:$BS$32,0)),AF704*(1+D704)),"")</f>
        <v>6.8547528591271986E-2</v>
      </c>
      <c r="AG705" s="42" t="str">
        <f>IFERROR(IF($C705=7,INDEX('Gross Margin'!$A$32:$BS$60,MATCH('Mthly GM (PR)'!AG$2,'Gross Margin'!$A$32:$A$60,0),MATCH('Mthly GM (PR)'!$A705,'Gross Margin'!$A$32:$BS$32,0)),AG704*(1+E704)),"")</f>
        <v/>
      </c>
      <c r="AH705" s="42" t="str">
        <f>IFERROR(IF($C705=7,INDEX('Gross Margin'!$A$32:$BS$60,MATCH('Mthly GM (PR)'!AH$2,'Gross Margin'!$A$32:$A$60,0),MATCH('Mthly GM (PR)'!$A705,'Gross Margin'!$A$32:$BS$32,0)),AH704*(1+F704)),"")</f>
        <v/>
      </c>
      <c r="AI705" s="42" t="str">
        <f>IFERROR(IF($C705=7,INDEX('Gross Margin'!$A$32:$BS$60,MATCH('Mthly GM (PR)'!AI$2,'Gross Margin'!$A$32:$A$60,0),MATCH('Mthly GM (PR)'!$A705,'Gross Margin'!$A$32:$BS$32,0)),AI704*(1+G704)),"")</f>
        <v/>
      </c>
      <c r="AJ705" s="42" t="str">
        <f>IFERROR(IF($C705=7,INDEX('Gross Margin'!$A$32:$BS$60,MATCH('Mthly GM (PR)'!AJ$2,'Gross Margin'!$A$32:$A$60,0),MATCH('Mthly GM (PR)'!$A705,'Gross Margin'!$A$32:$BS$32,0)),AJ704*(1+H704)),"")</f>
        <v/>
      </c>
      <c r="AK705" s="42">
        <f>IFERROR(IF($C705=7,INDEX('Gross Margin'!$A$32:$BS$60,MATCH('Mthly GM (PR)'!AK$2,'Gross Margin'!$A$32:$A$60,0),MATCH('Mthly GM (PR)'!$A705,'Gross Margin'!$A$32:$BS$32,0)),AK704*(1+I704)),"")</f>
        <v>4.3804398896529526E-2</v>
      </c>
      <c r="AL705" s="42" t="str">
        <f>IFERROR(IF($C705=7,INDEX('Gross Margin'!$A$32:$BS$60,MATCH('Mthly GM (PR)'!AL$2,'Gross Margin'!$A$32:$A$60,0),MATCH('Mthly GM (PR)'!$A705,'Gross Margin'!$A$32:$BS$32,0)),AL704*(1+J704)),"")</f>
        <v/>
      </c>
      <c r="AM705" s="42" t="str">
        <f>IFERROR(IF($C705=7,INDEX('Gross Margin'!$A$32:$BS$60,MATCH('Mthly GM (PR)'!AM$2,'Gross Margin'!$A$32:$A$60,0),MATCH('Mthly GM (PR)'!$A705,'Gross Margin'!$A$32:$BS$32,0)),AM704*(1+K704)),"")</f>
        <v/>
      </c>
      <c r="AN705" s="42">
        <f>IFERROR(IF($C705=7,INDEX('Gross Margin'!$A$32:$BS$60,MATCH('Mthly GM (PR)'!AN$2,'Gross Margin'!$A$32:$A$60,0),MATCH('Mthly GM (PR)'!$A705,'Gross Margin'!$A$32:$BS$32,0)),AN704*(1+L704)),"")</f>
        <v>8.2581088829556407E-2</v>
      </c>
      <c r="AO705" s="42">
        <f>IFERROR(IF($C705=7,INDEX('Gross Margin'!$A$32:$BS$60,MATCH('Mthly GM (PR)'!AO$2,'Gross Margin'!$A$32:$A$60,0),MATCH('Mthly GM (PR)'!$A705,'Gross Margin'!$A$32:$BS$32,0)),AO704*(1+M704)),"")</f>
        <v>8.4610211179545494E-2</v>
      </c>
      <c r="AP705" s="42" t="str">
        <f>IFERROR(IF($C705=7,INDEX('Gross Margin'!$A$32:$BS$60,MATCH('Mthly GM (PR)'!AP$2,'Gross Margin'!$A$32:$A$60,0),MATCH('Mthly GM (PR)'!$A705,'Gross Margin'!$A$32:$BS$32,0)),AP704*(1+N704)),"")</f>
        <v/>
      </c>
      <c r="AQ705" s="42">
        <f>IFERROR(IF($C705=7,INDEX('Gross Margin'!$A$32:$BS$60,MATCH('Mthly GM (PR)'!AQ$2,'Gross Margin'!$A$32:$A$60,0),MATCH('Mthly GM (PR)'!$A705,'Gross Margin'!$A$32:$BS$32,0)),AQ704*(1+O704)),"")</f>
        <v>4.5867155772640035E-2</v>
      </c>
      <c r="AR705" s="42" t="str">
        <f>IFERROR(IF($C705=7,INDEX('Gross Margin'!$A$32:$BS$60,MATCH('Mthly GM (PR)'!AR$2,'Gross Margin'!$A$32:$A$60,0),MATCH('Mthly GM (PR)'!$A705,'Gross Margin'!$A$32:$BS$32,0)),AR704*(1+P704)),"")</f>
        <v/>
      </c>
      <c r="AS705" s="42" t="str">
        <f>IFERROR(IF($C705=7,INDEX('Gross Margin'!$A$32:$BS$60,MATCH('Mthly GM (PR)'!AS$2,'Gross Margin'!$A$32:$A$60,0),MATCH('Mthly GM (PR)'!$A705,'Gross Margin'!$A$32:$BS$32,0)),AS704*(1+Q704)),"")</f>
        <v/>
      </c>
      <c r="AT705" s="42">
        <f>IFERROR(IF($C705=7,INDEX('Gross Margin'!$A$32:$BS$60,MATCH('Mthly GM (PR)'!AT$2,'Gross Margin'!$A$32:$A$60,0),MATCH('Mthly GM (PR)'!$A705,'Gross Margin'!$A$32:$BS$32,0)),AT704*(1+R704)),"")</f>
        <v>4.1883327359750082E-2</v>
      </c>
      <c r="AU705" s="42">
        <f>IFERROR(IF($C705=7,INDEX('Gross Margin'!$A$32:$BS$60,MATCH('Mthly GM (PR)'!AU$2,'Gross Margin'!$A$32:$A$60,0),MATCH('Mthly GM (PR)'!$A705,'Gross Margin'!$A$32:$BS$32,0)),AU704*(1+S704)),"")</f>
        <v>0.10571809700272167</v>
      </c>
      <c r="AV705" s="42">
        <f>IFERROR(IF($C705=7,INDEX('Gross Margin'!$A$32:$BS$60,MATCH('Mthly GM (PR)'!AV$2,'Gross Margin'!$A$32:$A$60,0),MATCH('Mthly GM (PR)'!$A705,'Gross Margin'!$A$32:$BS$32,0)),AV704*(1+T704)),"")</f>
        <v>6.4019096074017401E-2</v>
      </c>
      <c r="AW705" s="42" t="str">
        <f>IFERROR(IF($C705=7,INDEX('Gross Margin'!$A$32:$BS$60,MATCH('Mthly GM (PR)'!AW$2,'Gross Margin'!$A$32:$A$60,0),MATCH('Mthly GM (PR)'!$A705,'Gross Margin'!$A$32:$BS$32,0)),AW704*(1+U704)),"")</f>
        <v/>
      </c>
      <c r="AX705" s="42" t="str">
        <f>IFERROR(IF($C705=7,INDEX('Gross Margin'!$A$32:$BS$60,MATCH('Mthly GM (PR)'!AX$2,'Gross Margin'!$A$32:$A$60,0),MATCH('Mthly GM (PR)'!$A705,'Gross Margin'!$A$32:$BS$32,0)),AX704*(1+V704)),"")</f>
        <v/>
      </c>
      <c r="AY705" s="42">
        <f>IFERROR(IF($C705=7,INDEX('Gross Margin'!$A$32:$BS$60,MATCH('Mthly GM (PR)'!AY$2,'Gross Margin'!$A$32:$A$60,0),MATCH('Mthly GM (PR)'!$A705,'Gross Margin'!$A$32:$BS$32,0)),AY704*(1+W704)),"")</f>
        <v>9.8740178177504023E-2</v>
      </c>
      <c r="AZ705" s="42">
        <f>IFERROR(IF($C705=7,INDEX('Gross Margin'!$A$32:$BS$60,MATCH('Mthly GM (PR)'!AZ$2,'Gross Margin'!$A$32:$A$60,0),MATCH('Mthly GM (PR)'!$A705,'Gross Margin'!$A$32:$BS$32,0)),AZ704*(1+X704)),"")</f>
        <v>7.3569692711441231E-2</v>
      </c>
      <c r="BA705" s="42">
        <f>IFERROR(IF($C705=7,INDEX('Gross Margin'!$A$32:$BS$60,MATCH('Mthly GM (PR)'!BA$2,'Gross Margin'!$A$32:$A$60,0),MATCH('Mthly GM (PR)'!$A705,'Gross Margin'!$A$32:$BS$32,0)),BA704*(1+Y704)),"")</f>
        <v>6.8132824728628291E-2</v>
      </c>
      <c r="BB705" s="42">
        <f>IFERROR(IF($C705=7,INDEX('Gross Margin'!$A$32:$BS$60,MATCH('Mthly GM (PR)'!BB$2,'Gross Margin'!$A$32:$A$60,0),MATCH('Mthly GM (PR)'!$A705,'Gross Margin'!$A$32:$BS$32,0)),BB704*(1+Z704)),"")</f>
        <v>7.8467803583632242E-2</v>
      </c>
      <c r="BC705" s="42">
        <f>IFERROR(IF($C705=7,INDEX('Gross Margin'!$A$32:$BS$60,MATCH('Mthly GM (PR)'!BC$2,'Gross Margin'!$A$32:$A$60,0),MATCH('Mthly GM (PR)'!$A705,'Gross Margin'!$A$32:$BS$32,0)),BC704*(1+AA704)),"")</f>
        <v>0</v>
      </c>
      <c r="BD705" s="42">
        <f>IFERROR(IF($C705=7,INDEX('Gross Margin'!$A$32:$BS$60,MATCH('Mthly GM (PR)'!BD$2,'Gross Margin'!$A$32:$A$60,0),MATCH('Mthly GM (PR)'!$A705,'Gross Margin'!$A$32:$BS$32,0)),BD704*(1+AB704)),"")</f>
        <v>0.10129800303597608</v>
      </c>
      <c r="BE705" s="42" t="str">
        <f>IFERROR(IF($C705=7,INDEX('Gross Margin'!$A$32:$BS$60,MATCH('Mthly GM (PR)'!BE$2,'Gross Margin'!$A$32:$A$60,0),MATCH('Mthly GM (PR)'!$A705,'Gross Margin'!$A$32:$BS$32,0)),BE704*(1+AC704)),"")</f>
        <v/>
      </c>
      <c r="BF705" s="42">
        <f>IFERROR(IF($C705=7,INDEX('Gross Margin'!$A$32:$BS$60,MATCH('Mthly GM (PR)'!BF$2,'Gross Margin'!$A$32:$A$60,0),MATCH('Mthly GM (PR)'!$A705,'Gross Margin'!$A$32:$BS$32,0)),BF704*(1+AD704)),"")</f>
        <v>7.1809607647675605E-2</v>
      </c>
      <c r="BG705" s="42" t="str">
        <f>IFERROR(IF($C705=7,INDEX('Gross Margin'!$A$32:$BS$60,MATCH('Mthly GM (PR)'!BG$2,'Gross Margin'!$A$32:$A$60,0),MATCH('Mthly GM (PR)'!$A705,'Gross Margin'!$A$32:$BS$32,0)),BG704*(1+AE704)),"")</f>
        <v/>
      </c>
      <c r="BH705" s="44">
        <f t="shared" si="605"/>
        <v>6.6612501140323563E-2</v>
      </c>
      <c r="BI705" s="44" t="str">
        <f t="shared" si="606"/>
        <v/>
      </c>
      <c r="BJ705" s="44" t="str">
        <f t="shared" si="607"/>
        <v/>
      </c>
      <c r="BK705" s="44" t="str">
        <f t="shared" si="608"/>
        <v/>
      </c>
      <c r="BL705" s="44" t="str">
        <f t="shared" si="609"/>
        <v/>
      </c>
      <c r="BM705" s="44">
        <f t="shared" si="610"/>
        <v>4.2567844988911738E-2</v>
      </c>
      <c r="BN705" s="44" t="str">
        <f t="shared" si="611"/>
        <v/>
      </c>
      <c r="BO705" s="44" t="str">
        <f t="shared" si="612"/>
        <v/>
      </c>
      <c r="BP705" s="44">
        <f t="shared" si="613"/>
        <v>8.0249908156840674E-2</v>
      </c>
      <c r="BQ705" s="44">
        <f t="shared" si="614"/>
        <v>8.222175043372934E-2</v>
      </c>
      <c r="BR705" s="44" t="str">
        <f t="shared" si="615"/>
        <v/>
      </c>
      <c r="BS705" s="44">
        <f t="shared" si="616"/>
        <v>4.4572372323243917E-2</v>
      </c>
      <c r="BT705" s="44" t="str">
        <f t="shared" si="617"/>
        <v/>
      </c>
      <c r="BU705" s="44" t="str">
        <f t="shared" si="618"/>
        <v/>
      </c>
      <c r="BV705" s="44">
        <f t="shared" si="619"/>
        <v>4.0701003359983078E-2</v>
      </c>
      <c r="BW705" s="44">
        <f t="shared" si="620"/>
        <v>0.10273378197391782</v>
      </c>
      <c r="BX705" s="44">
        <f t="shared" si="621"/>
        <v>6.2211901696131375E-2</v>
      </c>
      <c r="BY705" s="44" t="str">
        <f t="shared" si="622"/>
        <v/>
      </c>
      <c r="BZ705" s="44" t="str">
        <f t="shared" si="623"/>
        <v/>
      </c>
      <c r="CA705" s="44">
        <f t="shared" si="624"/>
        <v>9.5952842744533556E-2</v>
      </c>
      <c r="CB705" s="44">
        <f t="shared" si="625"/>
        <v>7.149289464329607E-2</v>
      </c>
      <c r="CC705" s="44">
        <f t="shared" si="626"/>
        <v>6.6209503948579912E-2</v>
      </c>
      <c r="CD705" s="44">
        <f t="shared" si="627"/>
        <v>7.6252736796099799E-2</v>
      </c>
      <c r="CE705" s="44">
        <f t="shared" si="628"/>
        <v>0</v>
      </c>
      <c r="CF705" s="44">
        <f t="shared" si="629"/>
        <v>9.8438462792451845E-2</v>
      </c>
      <c r="CG705" s="44" t="str">
        <f t="shared" si="630"/>
        <v/>
      </c>
      <c r="CH705" s="44">
        <f t="shared" si="631"/>
        <v>6.9782495001957531E-2</v>
      </c>
      <c r="CI705" s="44" t="str">
        <f t="shared" si="632"/>
        <v/>
      </c>
      <c r="CJ705" s="48">
        <f t="shared" si="633"/>
        <v>-3.3046461815714519E-3</v>
      </c>
      <c r="CK705" s="48" t="str">
        <f t="shared" si="634"/>
        <v/>
      </c>
      <c r="CL705" s="48" t="str">
        <f t="shared" si="635"/>
        <v/>
      </c>
      <c r="CM705" s="48" t="str">
        <f t="shared" si="636"/>
        <v/>
      </c>
      <c r="CN705" s="48" t="str">
        <f t="shared" si="637"/>
        <v/>
      </c>
      <c r="CO705" s="48">
        <f t="shared" si="638"/>
        <v>-2.277847953201656E-3</v>
      </c>
      <c r="CP705" s="48" t="str">
        <f t="shared" si="639"/>
        <v/>
      </c>
      <c r="CQ705" s="48" t="str">
        <f t="shared" si="640"/>
        <v/>
      </c>
      <c r="CR705" s="48">
        <f t="shared" si="641"/>
        <v>2.062583139447119E-3</v>
      </c>
      <c r="CS705" s="48">
        <f t="shared" si="642"/>
        <v>-4.8941674728173049E-3</v>
      </c>
      <c r="CT705" s="48" t="str">
        <f t="shared" si="643"/>
        <v/>
      </c>
      <c r="CU705" s="48">
        <f t="shared" si="644"/>
        <v>-2.3417432971185891E-3</v>
      </c>
      <c r="CV705" s="48" t="str">
        <f t="shared" si="645"/>
        <v/>
      </c>
      <c r="CW705" s="48" t="str">
        <f t="shared" si="646"/>
        <v/>
      </c>
      <c r="CX705" s="48">
        <f t="shared" si="647"/>
        <v>-3.8246732857376102E-4</v>
      </c>
      <c r="CY705" s="48">
        <f t="shared" si="648"/>
        <v>4.7249321005444281E-3</v>
      </c>
      <c r="CZ705" s="48">
        <f t="shared" si="649"/>
        <v>1.5714726368442787E-4</v>
      </c>
      <c r="DA705" s="48" t="str">
        <f t="shared" si="650"/>
        <v/>
      </c>
      <c r="DB705" s="48" t="str">
        <f t="shared" si="651"/>
        <v/>
      </c>
      <c r="DC705" s="48">
        <f t="shared" si="652"/>
        <v>2.137157666448996E-3</v>
      </c>
      <c r="DD705" s="48">
        <f t="shared" si="653"/>
        <v>2.6975699006808475E-3</v>
      </c>
      <c r="DE705" s="48">
        <f t="shared" si="654"/>
        <v>-2.3011113097328949E-3</v>
      </c>
      <c r="DF705" s="48">
        <f t="shared" si="655"/>
        <v>-2.6962205203732931E-3</v>
      </c>
      <c r="DG705" s="48">
        <f t="shared" si="656"/>
        <v>0</v>
      </c>
      <c r="DH705" s="48">
        <f t="shared" si="657"/>
        <v>5.8742168286767711E-3</v>
      </c>
      <c r="DI705" s="48" t="str">
        <f t="shared" si="658"/>
        <v/>
      </c>
      <c r="DJ705" s="48">
        <f t="shared" si="659"/>
        <v>-9.6718538072713143E-4</v>
      </c>
      <c r="DK705" s="48" t="str">
        <f t="shared" si="660"/>
        <v/>
      </c>
      <c r="DL705" s="37">
        <f t="shared" si="661"/>
        <v>-1.5117825446334921E-3</v>
      </c>
      <c r="DM705" s="39">
        <f t="shared" si="662"/>
        <v>0.99848821745536653</v>
      </c>
      <c r="DN705" s="39">
        <f>PRODUCT($DM$172:DM705)</f>
        <v>3.6063748906213866</v>
      </c>
      <c r="DO705" s="36">
        <f>DL705-'1M RF rate'!C565</f>
        <v>-2.9724080462129299E-3</v>
      </c>
      <c r="DP705" s="39">
        <f t="shared" si="663"/>
        <v>0.9970275919537871</v>
      </c>
      <c r="DQ705" s="39">
        <f>PRODUCT($DP$172:DP705)</f>
        <v>0.29426104967710631</v>
      </c>
      <c r="DR705" s="36">
        <f>DL705-'DJUA Monthly (PR)'!C565</f>
        <v>-1.3898413036350336E-2</v>
      </c>
      <c r="DS705" s="39">
        <f t="shared" si="664"/>
        <v>0.98610158696364969</v>
      </c>
      <c r="DT705" s="39">
        <f>PRODUCT($DS$172:DS705)</f>
        <v>1.0048935590815393</v>
      </c>
    </row>
    <row r="706" spans="1:124" x14ac:dyDescent="0.35">
      <c r="A706" s="35">
        <f t="shared" si="604"/>
        <v>2008</v>
      </c>
      <c r="B706" s="35">
        <v>2008</v>
      </c>
      <c r="C706" s="35">
        <v>7</v>
      </c>
      <c r="D706" s="46">
        <f>IFERROR(IF(INDEX('Memb Hist (Org)'!$A$1:$BS$29,MATCH('Mthly GM (PR)'!D$2,'Memb Hist (Org)'!$A$1:$A$29,0),MATCH('Mthly GM (PR)'!$A706,'Memb Hist (Org)'!$A$1:$BS$1,0))&lt;&gt;1,"",'Mthly Returns (PR)'!D705),"")</f>
        <v>-1.8145999999999999E-2</v>
      </c>
      <c r="E706" s="46" t="str">
        <f>IFERROR(IF(INDEX('Memb Hist (Org)'!$A$1:$BS$29,MATCH('Mthly GM (PR)'!E$2,'Memb Hist (Org)'!$A$1:$A$29,0),MATCH('Mthly GM (PR)'!$A706,'Memb Hist (Org)'!$A$1:$BS$1,0))&lt;&gt;1,"",'Mthly Returns (PR)'!E705),"")</f>
        <v/>
      </c>
      <c r="F706" s="46" t="str">
        <f>IFERROR(IF(INDEX('Memb Hist (Org)'!$A$1:$BS$29,MATCH('Mthly GM (PR)'!F$2,'Memb Hist (Org)'!$A$1:$A$29,0),MATCH('Mthly GM (PR)'!$A706,'Memb Hist (Org)'!$A$1:$BS$1,0))&lt;&gt;1,"",'Mthly Returns (PR)'!F705),"")</f>
        <v/>
      </c>
      <c r="G706" s="46" t="str">
        <f>IFERROR(IF(INDEX('Memb Hist (Org)'!$A$1:$BS$29,MATCH('Mthly GM (PR)'!G$2,'Memb Hist (Org)'!$A$1:$A$29,0),MATCH('Mthly GM (PR)'!$A706,'Memb Hist (Org)'!$A$1:$BS$1,0))&lt;&gt;1,"",'Mthly Returns (PR)'!G705),"")</f>
        <v/>
      </c>
      <c r="H706" s="46" t="str">
        <f>IFERROR(IF(INDEX('Memb Hist (Org)'!$A$1:$BS$29,MATCH('Mthly GM (PR)'!H$2,'Memb Hist (Org)'!$A$1:$A$29,0),MATCH('Mthly GM (PR)'!$A706,'Memb Hist (Org)'!$A$1:$BS$1,0))&lt;&gt;1,"",'Mthly Returns (PR)'!H705),"")</f>
        <v/>
      </c>
      <c r="I706" s="46">
        <f>IFERROR(IF(INDEX('Memb Hist (Org)'!$A$1:$BS$29,MATCH('Mthly GM (PR)'!I$2,'Memb Hist (Org)'!$A$1:$A$29,0),MATCH('Mthly GM (PR)'!$A706,'Memb Hist (Org)'!$A$1:$BS$1,0))&lt;&gt;1,"",'Mthly Returns (PR)'!I705),"")</f>
        <v>1.5605000000000001E-2</v>
      </c>
      <c r="J706" s="46" t="str">
        <f>IFERROR(IF(INDEX('Memb Hist (Org)'!$A$1:$BS$29,MATCH('Mthly GM (PR)'!J$2,'Memb Hist (Org)'!$A$1:$A$29,0),MATCH('Mthly GM (PR)'!$A706,'Memb Hist (Org)'!$A$1:$BS$1,0))&lt;&gt;1,"",'Mthly Returns (PR)'!J705),"")</f>
        <v/>
      </c>
      <c r="K706" s="46" t="str">
        <f>IFERROR(IF(INDEX('Memb Hist (Org)'!$A$1:$BS$29,MATCH('Mthly GM (PR)'!K$2,'Memb Hist (Org)'!$A$1:$A$29,0),MATCH('Mthly GM (PR)'!$A706,'Memb Hist (Org)'!$A$1:$BS$1,0))&lt;&gt;1,"",'Mthly Returns (PR)'!K705),"")</f>
        <v/>
      </c>
      <c r="L706" s="46">
        <f>IFERROR(IF(INDEX('Memb Hist (Org)'!$A$1:$BS$29,MATCH('Mthly GM (PR)'!L$2,'Memb Hist (Org)'!$A$1:$A$29,0),MATCH('Mthly GM (PR)'!$A706,'Memb Hist (Org)'!$A$1:$BS$1,0))&lt;&gt;1,"",'Mthly Returns (PR)'!L705),"")</f>
        <v>-6.9698999999999997E-2</v>
      </c>
      <c r="M706" s="46">
        <f>IFERROR(IF(INDEX('Memb Hist (Org)'!$A$1:$BS$29,MATCH('Mthly GM (PR)'!M$2,'Memb Hist (Org)'!$A$1:$A$29,0),MATCH('Mthly GM (PR)'!$A706,'Memb Hist (Org)'!$A$1:$BS$1,0))&lt;&gt;1,"",'Mthly Returns (PR)'!M705),"")</f>
        <v>1.1508000000000001E-2</v>
      </c>
      <c r="N706" s="46">
        <f>IFERROR(IF(INDEX('Memb Hist (Org)'!$A$1:$BS$29,MATCH('Mthly GM (PR)'!N$2,'Memb Hist (Org)'!$A$1:$A$29,0),MATCH('Mthly GM (PR)'!$A706,'Memb Hist (Org)'!$A$1:$BS$1,0))&lt;&gt;1,"",'Mthly Returns (PR)'!N705),"")</f>
        <v>-1.6011000000000001E-2</v>
      </c>
      <c r="O706" s="46">
        <f>IFERROR(IF(INDEX('Memb Hist (Org)'!$A$1:$BS$29,MATCH('Mthly GM (PR)'!O$2,'Memb Hist (Org)'!$A$1:$A$29,0),MATCH('Mthly GM (PR)'!$A706,'Memb Hist (Org)'!$A$1:$BS$1,0))&lt;&gt;1,"",'Mthly Returns (PR)'!O705),"")</f>
        <v>-1.7444999999999999E-2</v>
      </c>
      <c r="P706" s="46" t="str">
        <f>IFERROR(IF(INDEX('Memb Hist (Org)'!$A$1:$BS$29,MATCH('Mthly GM (PR)'!P$2,'Memb Hist (Org)'!$A$1:$A$29,0),MATCH('Mthly GM (PR)'!$A706,'Memb Hist (Org)'!$A$1:$BS$1,0))&lt;&gt;1,"",'Mthly Returns (PR)'!P705),"")</f>
        <v/>
      </c>
      <c r="Q706" s="46" t="str">
        <f>IFERROR(IF(INDEX('Memb Hist (Org)'!$A$1:$BS$29,MATCH('Mthly GM (PR)'!Q$2,'Memb Hist (Org)'!$A$1:$A$29,0),MATCH('Mthly GM (PR)'!$A706,'Memb Hist (Org)'!$A$1:$BS$1,0))&lt;&gt;1,"",'Mthly Returns (PR)'!Q705),"")</f>
        <v/>
      </c>
      <c r="R706" s="46">
        <f>IFERROR(IF(INDEX('Memb Hist (Org)'!$A$1:$BS$29,MATCH('Mthly GM (PR)'!R$2,'Memb Hist (Org)'!$A$1:$A$29,0),MATCH('Mthly GM (PR)'!$A706,'Memb Hist (Org)'!$A$1:$BS$1,0))&lt;&gt;1,"",'Mthly Returns (PR)'!R705),"")</f>
        <v>-4.6875E-2</v>
      </c>
      <c r="S706" s="46">
        <f>IFERROR(IF(INDEX('Memb Hist (Org)'!$A$1:$BS$29,MATCH('Mthly GM (PR)'!S$2,'Memb Hist (Org)'!$A$1:$A$29,0),MATCH('Mthly GM (PR)'!$A706,'Memb Hist (Org)'!$A$1:$BS$1,0))&lt;&gt;1,"",'Mthly Returns (PR)'!S705),"")</f>
        <v>-0.106644</v>
      </c>
      <c r="T706" s="46">
        <f>IFERROR(IF(INDEX('Memb Hist (Org)'!$A$1:$BS$29,MATCH('Mthly GM (PR)'!T$2,'Memb Hist (Org)'!$A$1:$A$29,0),MATCH('Mthly GM (PR)'!$A706,'Memb Hist (Org)'!$A$1:$BS$1,0))&lt;&gt;1,"",'Mthly Returns (PR)'!T705),"")</f>
        <v>-2.9227E-2</v>
      </c>
      <c r="U706" s="46" t="str">
        <f>IFERROR(IF(INDEX('Memb Hist (Org)'!$A$1:$BS$29,MATCH('Mthly GM (PR)'!U$2,'Memb Hist (Org)'!$A$1:$A$29,0),MATCH('Mthly GM (PR)'!$A706,'Memb Hist (Org)'!$A$1:$BS$1,0))&lt;&gt;1,"",'Mthly Returns (PR)'!U705),"")</f>
        <v/>
      </c>
      <c r="V706" s="46" t="str">
        <f>IFERROR(IF(INDEX('Memb Hist (Org)'!$A$1:$BS$29,MATCH('Mthly GM (PR)'!V$2,'Memb Hist (Org)'!$A$1:$A$29,0),MATCH('Mthly GM (PR)'!$A706,'Memb Hist (Org)'!$A$1:$BS$1,0))&lt;&gt;1,"",'Mthly Returns (PR)'!V705),"")</f>
        <v/>
      </c>
      <c r="W706" s="46">
        <f>IFERROR(IF(INDEX('Memb Hist (Org)'!$A$1:$BS$29,MATCH('Mthly GM (PR)'!W$2,'Memb Hist (Org)'!$A$1:$A$29,0),MATCH('Mthly GM (PR)'!$A706,'Memb Hist (Org)'!$A$1:$BS$1,0))&lt;&gt;1,"",'Mthly Returns (PR)'!W705),"")</f>
        <v>-0.126056</v>
      </c>
      <c r="X706" s="46">
        <f>IFERROR(IF(INDEX('Memb Hist (Org)'!$A$1:$BS$29,MATCH('Mthly GM (PR)'!X$2,'Memb Hist (Org)'!$A$1:$A$29,0),MATCH('Mthly GM (PR)'!$A706,'Memb Hist (Org)'!$A$1:$BS$1,0))&lt;&gt;1,"",'Mthly Returns (PR)'!X705),"")</f>
        <v>-8.9918999999999999E-2</v>
      </c>
      <c r="Y706" s="46">
        <f>IFERROR(IF(INDEX('Memb Hist (Org)'!$A$1:$BS$29,MATCH('Mthly GM (PR)'!Y$2,'Memb Hist (Org)'!$A$1:$A$29,0),MATCH('Mthly GM (PR)'!$A706,'Memb Hist (Org)'!$A$1:$BS$1,0))&lt;&gt;1,"",'Mthly Returns (PR)'!Y705),"")</f>
        <v>-5.9166999999999997E-2</v>
      </c>
      <c r="Z706" s="46">
        <f>IFERROR(IF(INDEX('Memb Hist (Org)'!$A$1:$BS$29,MATCH('Mthly GM (PR)'!Z$2,'Memb Hist (Org)'!$A$1:$A$29,0),MATCH('Mthly GM (PR)'!$A706,'Memb Hist (Org)'!$A$1:$BS$1,0))&lt;&gt;1,"",'Mthly Returns (PR)'!Z705),"")</f>
        <v>1.3459E-2</v>
      </c>
      <c r="AA706" s="46" t="str">
        <f>IFERROR(IF(INDEX('Memb Hist (Org)'!$A$1:$BS$29,MATCH('Mthly GM (PR)'!AA$2,'Memb Hist (Org)'!$A$1:$A$29,0),MATCH('Mthly GM (PR)'!$A706,'Memb Hist (Org)'!$A$1:$BS$1,0))&lt;&gt;1,"",'Mthly Returns (PR)'!AA705),"")</f>
        <v/>
      </c>
      <c r="AB706" s="46">
        <f>IFERROR(IF(INDEX('Memb Hist (Org)'!$A$1:$BS$29,MATCH('Mthly GM (PR)'!AB$2,'Memb Hist (Org)'!$A$1:$A$29,0),MATCH('Mthly GM (PR)'!$A706,'Memb Hist (Org)'!$A$1:$BS$1,0))&lt;&gt;1,"",'Mthly Returns (PR)'!AB705),"")</f>
        <v>-0.20491200000000001</v>
      </c>
      <c r="AC706" s="46" t="str">
        <f>IFERROR(IF(INDEX('Memb Hist (Org)'!$A$1:$BS$29,MATCH('Mthly GM (PR)'!AC$2,'Memb Hist (Org)'!$A$1:$A$29,0),MATCH('Mthly GM (PR)'!$A706,'Memb Hist (Org)'!$A$1:$BS$1,0))&lt;&gt;1,"",'Mthly Returns (PR)'!AC705),"")</f>
        <v/>
      </c>
      <c r="AD706" s="46">
        <f>IFERROR(IF(INDEX('Memb Hist (Org)'!$A$1:$BS$29,MATCH('Mthly GM (PR)'!AD$2,'Memb Hist (Org)'!$A$1:$A$29,0),MATCH('Mthly GM (PR)'!$A706,'Memb Hist (Org)'!$A$1:$BS$1,0))&lt;&gt;1,"",'Mthly Returns (PR)'!AD705),"")</f>
        <v>-0.15981300000000001</v>
      </c>
      <c r="AE706" s="46" t="str">
        <f>IFERROR(IF(INDEX('Memb Hist (Org)'!$A$1:$BS$29,MATCH('Mthly GM (PR)'!AE$2,'Memb Hist (Org)'!$A$1:$A$29,0),MATCH('Mthly GM (PR)'!$A706,'Memb Hist (Org)'!$A$1:$BS$1,0))&lt;&gt;1,"",'Mthly Returns (PR)'!AE705),"")</f>
        <v/>
      </c>
      <c r="AF706" s="42">
        <f>IFERROR(IF($C706=7,INDEX('Gross Margin'!$A$32:$BS$60,MATCH('Mthly GM (PR)'!AF$2,'Gross Margin'!$A$32:$A$60,0),MATCH('Mthly GM (PR)'!$A706,'Gross Margin'!$A$32:$BS$32,0)),AF705*(1+D705)),"")</f>
        <v>6.7294177637922226E-2</v>
      </c>
      <c r="AG706" s="42" t="str">
        <f>IFERROR(IF($C706=7,INDEX('Gross Margin'!$A$32:$BS$60,MATCH('Mthly GM (PR)'!AG$2,'Gross Margin'!$A$32:$A$60,0),MATCH('Mthly GM (PR)'!$A706,'Gross Margin'!$A$32:$BS$32,0)),AG705*(1+E705)),"")</f>
        <v/>
      </c>
      <c r="AH706" s="42" t="str">
        <f>IFERROR(IF($C706=7,INDEX('Gross Margin'!$A$32:$BS$60,MATCH('Mthly GM (PR)'!AH$2,'Gross Margin'!$A$32:$A$60,0),MATCH('Mthly GM (PR)'!$A706,'Gross Margin'!$A$32:$BS$32,0)),AH705*(1+F705)),"")</f>
        <v/>
      </c>
      <c r="AI706" s="42" t="str">
        <f>IFERROR(IF($C706=7,INDEX('Gross Margin'!$A$32:$BS$60,MATCH('Mthly GM (PR)'!AI$2,'Gross Margin'!$A$32:$A$60,0),MATCH('Mthly GM (PR)'!$A706,'Gross Margin'!$A$32:$BS$32,0)),AI705*(1+G705)),"")</f>
        <v/>
      </c>
      <c r="AJ706" s="42" t="str">
        <f>IFERROR(IF($C706=7,INDEX('Gross Margin'!$A$32:$BS$60,MATCH('Mthly GM (PR)'!AJ$2,'Gross Margin'!$A$32:$A$60,0),MATCH('Mthly GM (PR)'!$A706,'Gross Margin'!$A$32:$BS$32,0)),AJ705*(1+H705)),"")</f>
        <v/>
      </c>
      <c r="AK706" s="42">
        <f>IFERROR(IF($C706=7,INDEX('Gross Margin'!$A$32:$BS$60,MATCH('Mthly GM (PR)'!AK$2,'Gross Margin'!$A$32:$A$60,0),MATCH('Mthly GM (PR)'!$A706,'Gross Margin'!$A$32:$BS$32,0)),AK705*(1+I705)),"")</f>
        <v>4.2336004578605001E-2</v>
      </c>
      <c r="AL706" s="42" t="str">
        <f>IFERROR(IF($C706=7,INDEX('Gross Margin'!$A$32:$BS$60,MATCH('Mthly GM (PR)'!AL$2,'Gross Margin'!$A$32:$A$60,0),MATCH('Mthly GM (PR)'!$A706,'Gross Margin'!$A$32:$BS$32,0)),AL705*(1+J705)),"")</f>
        <v/>
      </c>
      <c r="AM706" s="42" t="str">
        <f>IFERROR(IF($C706=7,INDEX('Gross Margin'!$A$32:$BS$60,MATCH('Mthly GM (PR)'!AM$2,'Gross Margin'!$A$32:$A$60,0),MATCH('Mthly GM (PR)'!$A706,'Gross Margin'!$A$32:$BS$32,0)),AM705*(1+K705)),"")</f>
        <v/>
      </c>
      <c r="AN706" s="42">
        <f>IFERROR(IF($C706=7,INDEX('Gross Margin'!$A$32:$BS$60,MATCH('Mthly GM (PR)'!AN$2,'Gross Margin'!$A$32:$A$60,0),MATCH('Mthly GM (PR)'!$A706,'Gross Margin'!$A$32:$BS$32,0)),AN705*(1+L705)),"")</f>
        <v>6.9858728108767837E-2</v>
      </c>
      <c r="AO706" s="42">
        <f>IFERROR(IF($C706=7,INDEX('Gross Margin'!$A$32:$BS$60,MATCH('Mthly GM (PR)'!AO$2,'Gross Margin'!$A$32:$A$60,0),MATCH('Mthly GM (PR)'!$A706,'Gross Margin'!$A$32:$BS$32,0)),AO705*(1+M705)),"")</f>
        <v>7.8927769131251657E-2</v>
      </c>
      <c r="AP706" s="42">
        <f>IFERROR(IF($C706=7,INDEX('Gross Margin'!$A$32:$BS$60,MATCH('Mthly GM (PR)'!AP$2,'Gross Margin'!$A$32:$A$60,0),MATCH('Mthly GM (PR)'!$A706,'Gross Margin'!$A$32:$BS$32,0)),AP705*(1+N705)),"")</f>
        <v>6.1988330918713308E-2</v>
      </c>
      <c r="AQ706" s="42">
        <f>IFERROR(IF($C706=7,INDEX('Gross Margin'!$A$32:$BS$60,MATCH('Mthly GM (PR)'!AQ$2,'Gross Margin'!$A$32:$A$60,0),MATCH('Mthly GM (PR)'!$A706,'Gross Margin'!$A$32:$BS$32,0)),AQ705*(1+O705)),"")</f>
        <v>4.2346786452552916E-2</v>
      </c>
      <c r="AR706" s="42" t="str">
        <f>IFERROR(IF($C706=7,INDEX('Gross Margin'!$A$32:$BS$60,MATCH('Mthly GM (PR)'!AR$2,'Gross Margin'!$A$32:$A$60,0),MATCH('Mthly GM (PR)'!$A706,'Gross Margin'!$A$32:$BS$32,0)),AR705*(1+P705)),"")</f>
        <v/>
      </c>
      <c r="AS706" s="42" t="str">
        <f>IFERROR(IF($C706=7,INDEX('Gross Margin'!$A$32:$BS$60,MATCH('Mthly GM (PR)'!AS$2,'Gross Margin'!$A$32:$A$60,0),MATCH('Mthly GM (PR)'!$A706,'Gross Margin'!$A$32:$BS$32,0)),AS705*(1+Q705)),"")</f>
        <v/>
      </c>
      <c r="AT706" s="42">
        <f>IFERROR(IF($C706=7,INDEX('Gross Margin'!$A$32:$BS$60,MATCH('Mthly GM (PR)'!AT$2,'Gross Margin'!$A$32:$A$60,0),MATCH('Mthly GM (PR)'!$A706,'Gross Margin'!$A$32:$BS$32,0)),AT705*(1+R705)),"")</f>
        <v>4.0025579149307142E-2</v>
      </c>
      <c r="AU706" s="42">
        <f>IFERROR(IF($C706=7,INDEX('Gross Margin'!$A$32:$BS$60,MATCH('Mthly GM (PR)'!AU$2,'Gross Margin'!$A$32:$A$60,0),MATCH('Mthly GM (PR)'!$A706,'Gross Margin'!$A$32:$BS$32,0)),AU705*(1+S705)),"")</f>
        <v>7.9219323469099656E-2</v>
      </c>
      <c r="AV706" s="42">
        <f>IFERROR(IF($C706=7,INDEX('Gross Margin'!$A$32:$BS$60,MATCH('Mthly GM (PR)'!AV$2,'Gross Margin'!$A$32:$A$60,0),MATCH('Mthly GM (PR)'!$A706,'Gross Margin'!$A$32:$BS$32,0)),AV705*(1+T705)),"")</f>
        <v>6.4725144444972169E-2</v>
      </c>
      <c r="AW706" s="42" t="str">
        <f>IFERROR(IF($C706=7,INDEX('Gross Margin'!$A$32:$BS$60,MATCH('Mthly GM (PR)'!AW$2,'Gross Margin'!$A$32:$A$60,0),MATCH('Mthly GM (PR)'!$A706,'Gross Margin'!$A$32:$BS$32,0)),AW705*(1+U705)),"")</f>
        <v/>
      </c>
      <c r="AX706" s="42" t="str">
        <f>IFERROR(IF($C706=7,INDEX('Gross Margin'!$A$32:$BS$60,MATCH('Mthly GM (PR)'!AX$2,'Gross Margin'!$A$32:$A$60,0),MATCH('Mthly GM (PR)'!$A706,'Gross Margin'!$A$32:$BS$32,0)),AX705*(1+V705)),"")</f>
        <v/>
      </c>
      <c r="AY706" s="42">
        <f>IFERROR(IF($C706=7,INDEX('Gross Margin'!$A$32:$BS$60,MATCH('Mthly GM (PR)'!AY$2,'Gross Margin'!$A$32:$A$60,0),MATCH('Mthly GM (PR)'!$A706,'Gross Margin'!$A$32:$BS$32,0)),AY705*(1+W705)),"")</f>
        <v>8.9204705105096191E-2</v>
      </c>
      <c r="AZ706" s="42">
        <f>IFERROR(IF($C706=7,INDEX('Gross Margin'!$A$32:$BS$60,MATCH('Mthly GM (PR)'!AZ$2,'Gross Margin'!$A$32:$A$60,0),MATCH('Mthly GM (PR)'!$A706,'Gross Margin'!$A$32:$BS$32,0)),AZ705*(1+X705)),"")</f>
        <v>6.8188228895865038E-2</v>
      </c>
      <c r="BA706" s="42">
        <f>IFERROR(IF($C706=7,INDEX('Gross Margin'!$A$32:$BS$60,MATCH('Mthly GM (PR)'!BA$2,'Gross Margin'!$A$32:$A$60,0),MATCH('Mthly GM (PR)'!$A706,'Gross Margin'!$A$32:$BS$32,0)),BA705*(1+Y705)),"")</f>
        <v>6.6474385977030412E-2</v>
      </c>
      <c r="BB706" s="42">
        <f>IFERROR(IF($C706=7,INDEX('Gross Margin'!$A$32:$BS$60,MATCH('Mthly GM (PR)'!BB$2,'Gross Margin'!$A$32:$A$60,0),MATCH('Mthly GM (PR)'!$A706,'Gross Margin'!$A$32:$BS$32,0)),BB705*(1+Z705)),"")</f>
        <v>6.9935114449417399E-2</v>
      </c>
      <c r="BC706" s="42" t="str">
        <f>IFERROR(IF($C706=7,INDEX('Gross Margin'!$A$32:$BS$60,MATCH('Mthly GM (PR)'!BC$2,'Gross Margin'!$A$32:$A$60,0),MATCH('Mthly GM (PR)'!$A706,'Gross Margin'!$A$32:$BS$32,0)),BC705*(1+AA705)),"")</f>
        <v/>
      </c>
      <c r="BD706" s="42">
        <f>IFERROR(IF($C706=7,INDEX('Gross Margin'!$A$32:$BS$60,MATCH('Mthly GM (PR)'!BD$2,'Gross Margin'!$A$32:$A$60,0),MATCH('Mthly GM (PR)'!$A706,'Gross Margin'!$A$32:$BS$32,0)),BD705*(1+AB705)),"")</f>
        <v>8.8290309301234701E-2</v>
      </c>
      <c r="BE706" s="42" t="str">
        <f>IFERROR(IF($C706=7,INDEX('Gross Margin'!$A$32:$BS$60,MATCH('Mthly GM (PR)'!BE$2,'Gross Margin'!$A$32:$A$60,0),MATCH('Mthly GM (PR)'!$A706,'Gross Margin'!$A$32:$BS$32,0)),BE705*(1+AC705)),"")</f>
        <v/>
      </c>
      <c r="BF706" s="42">
        <f>IFERROR(IF($C706=7,INDEX('Gross Margin'!$A$32:$BS$60,MATCH('Mthly GM (PR)'!BF$2,'Gross Margin'!$A$32:$A$60,0),MATCH('Mthly GM (PR)'!$A706,'Gross Margin'!$A$32:$BS$32,0)),BF705*(1+AD705)),"")</f>
        <v>7.1185412380164306E-2</v>
      </c>
      <c r="BG706" s="42" t="str">
        <f>IFERROR(IF($C706=7,INDEX('Gross Margin'!$A$32:$BS$60,MATCH('Mthly GM (PR)'!BG$2,'Gross Margin'!$A$32:$A$60,0),MATCH('Mthly GM (PR)'!$A706,'Gross Margin'!$A$32:$BS$32,0)),BG705*(1+AE705)),"")</f>
        <v/>
      </c>
      <c r="BH706" s="44">
        <f t="shared" si="605"/>
        <v>6.7294177637922239E-2</v>
      </c>
      <c r="BI706" s="44" t="str">
        <f t="shared" si="606"/>
        <v/>
      </c>
      <c r="BJ706" s="44" t="str">
        <f t="shared" si="607"/>
        <v/>
      </c>
      <c r="BK706" s="44" t="str">
        <f t="shared" si="608"/>
        <v/>
      </c>
      <c r="BL706" s="44" t="str">
        <f t="shared" si="609"/>
        <v/>
      </c>
      <c r="BM706" s="44">
        <f t="shared" si="610"/>
        <v>4.2336004578605008E-2</v>
      </c>
      <c r="BN706" s="44" t="str">
        <f t="shared" si="611"/>
        <v/>
      </c>
      <c r="BO706" s="44" t="str">
        <f t="shared" si="612"/>
        <v/>
      </c>
      <c r="BP706" s="44">
        <f t="shared" si="613"/>
        <v>6.9858728108767851E-2</v>
      </c>
      <c r="BQ706" s="44">
        <f t="shared" si="614"/>
        <v>7.8927769131251671E-2</v>
      </c>
      <c r="BR706" s="44">
        <f t="shared" si="615"/>
        <v>6.1988330918713315E-2</v>
      </c>
      <c r="BS706" s="44">
        <f t="shared" si="616"/>
        <v>4.2346786452552923E-2</v>
      </c>
      <c r="BT706" s="44" t="str">
        <f t="shared" si="617"/>
        <v/>
      </c>
      <c r="BU706" s="44" t="str">
        <f t="shared" si="618"/>
        <v/>
      </c>
      <c r="BV706" s="44">
        <f t="shared" si="619"/>
        <v>4.0025579149307149E-2</v>
      </c>
      <c r="BW706" s="44">
        <f t="shared" si="620"/>
        <v>7.921932346909967E-2</v>
      </c>
      <c r="BX706" s="44">
        <f t="shared" si="621"/>
        <v>6.4725144444972182E-2</v>
      </c>
      <c r="BY706" s="44" t="str">
        <f t="shared" si="622"/>
        <v/>
      </c>
      <c r="BZ706" s="44" t="str">
        <f t="shared" si="623"/>
        <v/>
      </c>
      <c r="CA706" s="44">
        <f t="shared" si="624"/>
        <v>8.9204705105096205E-2</v>
      </c>
      <c r="CB706" s="44">
        <f t="shared" si="625"/>
        <v>6.8188228895865052E-2</v>
      </c>
      <c r="CC706" s="44">
        <f t="shared" si="626"/>
        <v>6.6474385977030426E-2</v>
      </c>
      <c r="CD706" s="44">
        <f t="shared" si="627"/>
        <v>6.9935114449417413E-2</v>
      </c>
      <c r="CE706" s="44" t="str">
        <f t="shared" si="628"/>
        <v/>
      </c>
      <c r="CF706" s="44">
        <f t="shared" si="629"/>
        <v>8.8290309301234715E-2</v>
      </c>
      <c r="CG706" s="44" t="str">
        <f t="shared" si="630"/>
        <v/>
      </c>
      <c r="CH706" s="44">
        <f t="shared" si="631"/>
        <v>7.118541238016432E-2</v>
      </c>
      <c r="CI706" s="44" t="str">
        <f t="shared" si="632"/>
        <v/>
      </c>
      <c r="CJ706" s="48">
        <f t="shared" si="633"/>
        <v>-1.2211201474177369E-3</v>
      </c>
      <c r="CK706" s="48" t="str">
        <f t="shared" si="634"/>
        <v/>
      </c>
      <c r="CL706" s="48" t="str">
        <f t="shared" si="635"/>
        <v/>
      </c>
      <c r="CM706" s="48" t="str">
        <f t="shared" si="636"/>
        <v/>
      </c>
      <c r="CN706" s="48" t="str">
        <f t="shared" si="637"/>
        <v/>
      </c>
      <c r="CO706" s="48">
        <f t="shared" si="638"/>
        <v>6.6065335144913117E-4</v>
      </c>
      <c r="CP706" s="48" t="str">
        <f t="shared" si="639"/>
        <v/>
      </c>
      <c r="CQ706" s="48" t="str">
        <f t="shared" si="640"/>
        <v/>
      </c>
      <c r="CR706" s="48">
        <f t="shared" si="641"/>
        <v>-4.8690834904530104E-3</v>
      </c>
      <c r="CS706" s="48">
        <f t="shared" si="642"/>
        <v>9.0830076716244426E-4</v>
      </c>
      <c r="CT706" s="48">
        <f t="shared" si="643"/>
        <v>-9.924951663395189E-4</v>
      </c>
      <c r="CU706" s="48">
        <f t="shared" si="644"/>
        <v>-7.3873968966478565E-4</v>
      </c>
      <c r="CV706" s="48" t="str">
        <f t="shared" si="645"/>
        <v/>
      </c>
      <c r="CW706" s="48" t="str">
        <f t="shared" si="646"/>
        <v/>
      </c>
      <c r="CX706" s="48">
        <f t="shared" si="647"/>
        <v>-1.8761990226237725E-3</v>
      </c>
      <c r="CY706" s="48">
        <f t="shared" si="648"/>
        <v>-8.4482655320386648E-3</v>
      </c>
      <c r="CZ706" s="48">
        <f t="shared" si="649"/>
        <v>-1.8917217966932019E-3</v>
      </c>
      <c r="DA706" s="48" t="str">
        <f t="shared" si="650"/>
        <v/>
      </c>
      <c r="DB706" s="48" t="str">
        <f t="shared" si="651"/>
        <v/>
      </c>
      <c r="DC706" s="48">
        <f t="shared" si="652"/>
        <v>-1.1244788306728008E-2</v>
      </c>
      <c r="DD706" s="48">
        <f t="shared" si="653"/>
        <v>-6.13141735408729E-3</v>
      </c>
      <c r="DE706" s="48">
        <f t="shared" si="654"/>
        <v>-3.9330899951029591E-3</v>
      </c>
      <c r="DF706" s="48">
        <f t="shared" si="655"/>
        <v>9.4125670537470896E-4</v>
      </c>
      <c r="DG706" s="48" t="str">
        <f t="shared" si="656"/>
        <v/>
      </c>
      <c r="DH706" s="48">
        <f t="shared" si="657"/>
        <v>-1.8091743859534611E-2</v>
      </c>
      <c r="DI706" s="48" t="str">
        <f t="shared" si="658"/>
        <v/>
      </c>
      <c r="DJ706" s="48">
        <f t="shared" si="659"/>
        <v>-1.1376354308711201E-2</v>
      </c>
      <c r="DK706" s="48" t="str">
        <f t="shared" si="660"/>
        <v/>
      </c>
      <c r="DL706" s="37">
        <f t="shared" si="661"/>
        <v>-6.8304807845408474E-2</v>
      </c>
      <c r="DM706" s="39">
        <f t="shared" si="662"/>
        <v>0.93169519215459151</v>
      </c>
      <c r="DN706" s="39">
        <f>PRODUCT($DM$172:DM706)</f>
        <v>3.3600421466989867</v>
      </c>
      <c r="DO706" s="36">
        <f>DL706-'1M RF rate'!C566</f>
        <v>-6.9846337397208233E-2</v>
      </c>
      <c r="DP706" s="39">
        <f t="shared" si="663"/>
        <v>0.93015366260279175</v>
      </c>
      <c r="DQ706" s="39">
        <f>PRODUCT($DP$172:DP706)</f>
        <v>0.27370799311850247</v>
      </c>
      <c r="DR706" s="36">
        <f>DL706-'DJUA Monthly (PR)'!C566</f>
        <v>3.2677479056681072E-2</v>
      </c>
      <c r="DS706" s="39">
        <f t="shared" si="664"/>
        <v>1.0326774790566811</v>
      </c>
      <c r="DT706" s="39">
        <f>PRODUCT($DS$172:DS706)</f>
        <v>1.0377309473126199</v>
      </c>
    </row>
    <row r="707" spans="1:124" x14ac:dyDescent="0.35">
      <c r="A707" s="35">
        <f t="shared" si="604"/>
        <v>2008</v>
      </c>
      <c r="B707" s="35">
        <v>2008</v>
      </c>
      <c r="C707" s="35">
        <v>8</v>
      </c>
      <c r="D707" s="46">
        <f>IFERROR(IF(INDEX('Memb Hist (Org)'!$A$1:$BS$29,MATCH('Mthly GM (PR)'!D$2,'Memb Hist (Org)'!$A$1:$A$29,0),MATCH('Mthly GM (PR)'!$A707,'Memb Hist (Org)'!$A$1:$BS$1,0))&lt;&gt;1,"",'Mthly Returns (PR)'!D706),"")</f>
        <v>-1.1646E-2</v>
      </c>
      <c r="E707" s="46" t="str">
        <f>IFERROR(IF(INDEX('Memb Hist (Org)'!$A$1:$BS$29,MATCH('Mthly GM (PR)'!E$2,'Memb Hist (Org)'!$A$1:$A$29,0),MATCH('Mthly GM (PR)'!$A707,'Memb Hist (Org)'!$A$1:$BS$1,0))&lt;&gt;1,"",'Mthly Returns (PR)'!E706),"")</f>
        <v/>
      </c>
      <c r="F707" s="46" t="str">
        <f>IFERROR(IF(INDEX('Memb Hist (Org)'!$A$1:$BS$29,MATCH('Mthly GM (PR)'!F$2,'Memb Hist (Org)'!$A$1:$A$29,0),MATCH('Mthly GM (PR)'!$A707,'Memb Hist (Org)'!$A$1:$BS$1,0))&lt;&gt;1,"",'Mthly Returns (PR)'!F706),"")</f>
        <v/>
      </c>
      <c r="G707" s="46" t="str">
        <f>IFERROR(IF(INDEX('Memb Hist (Org)'!$A$1:$BS$29,MATCH('Mthly GM (PR)'!G$2,'Memb Hist (Org)'!$A$1:$A$29,0),MATCH('Mthly GM (PR)'!$A707,'Memb Hist (Org)'!$A$1:$BS$1,0))&lt;&gt;1,"",'Mthly Returns (PR)'!G706),"")</f>
        <v/>
      </c>
      <c r="H707" s="46" t="str">
        <f>IFERROR(IF(INDEX('Memb Hist (Org)'!$A$1:$BS$29,MATCH('Mthly GM (PR)'!H$2,'Memb Hist (Org)'!$A$1:$A$29,0),MATCH('Mthly GM (PR)'!$A707,'Memb Hist (Org)'!$A$1:$BS$1,0))&lt;&gt;1,"",'Mthly Returns (PR)'!H706),"")</f>
        <v/>
      </c>
      <c r="I707" s="46">
        <f>IFERROR(IF(INDEX('Memb Hist (Org)'!$A$1:$BS$29,MATCH('Mthly GM (PR)'!I$2,'Memb Hist (Org)'!$A$1:$A$29,0),MATCH('Mthly GM (PR)'!$A707,'Memb Hist (Org)'!$A$1:$BS$1,0))&lt;&gt;1,"",'Mthly Returns (PR)'!I706),"")</f>
        <v>3.0227E-2</v>
      </c>
      <c r="J707" s="46" t="str">
        <f>IFERROR(IF(INDEX('Memb Hist (Org)'!$A$1:$BS$29,MATCH('Mthly GM (PR)'!J$2,'Memb Hist (Org)'!$A$1:$A$29,0),MATCH('Mthly GM (PR)'!$A707,'Memb Hist (Org)'!$A$1:$BS$1,0))&lt;&gt;1,"",'Mthly Returns (PR)'!J706),"")</f>
        <v/>
      </c>
      <c r="K707" s="46" t="str">
        <f>IFERROR(IF(INDEX('Memb Hist (Org)'!$A$1:$BS$29,MATCH('Mthly GM (PR)'!K$2,'Memb Hist (Org)'!$A$1:$A$29,0),MATCH('Mthly GM (PR)'!$A707,'Memb Hist (Org)'!$A$1:$BS$1,0))&lt;&gt;1,"",'Mthly Returns (PR)'!K706),"")</f>
        <v/>
      </c>
      <c r="L707" s="46">
        <f>IFERROR(IF(INDEX('Memb Hist (Org)'!$A$1:$BS$29,MATCH('Mthly GM (PR)'!L$2,'Memb Hist (Org)'!$A$1:$A$29,0),MATCH('Mthly GM (PR)'!$A707,'Memb Hist (Org)'!$A$1:$BS$1,0))&lt;&gt;1,"",'Mthly Returns (PR)'!L706),"")</f>
        <v>-1.4713E-2</v>
      </c>
      <c r="M707" s="46">
        <f>IFERROR(IF(INDEX('Memb Hist (Org)'!$A$1:$BS$29,MATCH('Mthly GM (PR)'!M$2,'Memb Hist (Org)'!$A$1:$A$29,0),MATCH('Mthly GM (PR)'!$A707,'Memb Hist (Org)'!$A$1:$BS$1,0))&lt;&gt;1,"",'Mthly Returns (PR)'!M706),"")</f>
        <v>-7.9640000000000006E-3</v>
      </c>
      <c r="N707" s="46">
        <f>IFERROR(IF(INDEX('Memb Hist (Org)'!$A$1:$BS$29,MATCH('Mthly GM (PR)'!N$2,'Memb Hist (Org)'!$A$1:$A$29,0),MATCH('Mthly GM (PR)'!$A707,'Memb Hist (Org)'!$A$1:$BS$1,0))&lt;&gt;1,"",'Mthly Returns (PR)'!N706),"")</f>
        <v>-6.9269999999999998E-2</v>
      </c>
      <c r="O707" s="46">
        <f>IFERROR(IF(INDEX('Memb Hist (Org)'!$A$1:$BS$29,MATCH('Mthly GM (PR)'!O$2,'Memb Hist (Org)'!$A$1:$A$29,0),MATCH('Mthly GM (PR)'!$A707,'Memb Hist (Org)'!$A$1:$BS$1,0))&lt;&gt;1,"",'Mthly Returns (PR)'!O706),"")</f>
        <v>6.9750000000000003E-3</v>
      </c>
      <c r="P707" s="46" t="str">
        <f>IFERROR(IF(INDEX('Memb Hist (Org)'!$A$1:$BS$29,MATCH('Mthly GM (PR)'!P$2,'Memb Hist (Org)'!$A$1:$A$29,0),MATCH('Mthly GM (PR)'!$A707,'Memb Hist (Org)'!$A$1:$BS$1,0))&lt;&gt;1,"",'Mthly Returns (PR)'!P706),"")</f>
        <v/>
      </c>
      <c r="Q707" s="46" t="str">
        <f>IFERROR(IF(INDEX('Memb Hist (Org)'!$A$1:$BS$29,MATCH('Mthly GM (PR)'!Q$2,'Memb Hist (Org)'!$A$1:$A$29,0),MATCH('Mthly GM (PR)'!$A707,'Memb Hist (Org)'!$A$1:$BS$1,0))&lt;&gt;1,"",'Mthly Returns (PR)'!Q706),"")</f>
        <v/>
      </c>
      <c r="R707" s="46">
        <f>IFERROR(IF(INDEX('Memb Hist (Org)'!$A$1:$BS$29,MATCH('Mthly GM (PR)'!R$2,'Memb Hist (Org)'!$A$1:$A$29,0),MATCH('Mthly GM (PR)'!$A707,'Memb Hist (Org)'!$A$1:$BS$1,0))&lt;&gt;1,"",'Mthly Returns (PR)'!R706),"")</f>
        <v>-3.5129000000000001E-2</v>
      </c>
      <c r="S707" s="46">
        <f>IFERROR(IF(INDEX('Memb Hist (Org)'!$A$1:$BS$29,MATCH('Mthly GM (PR)'!S$2,'Memb Hist (Org)'!$A$1:$A$29,0),MATCH('Mthly GM (PR)'!$A707,'Memb Hist (Org)'!$A$1:$BS$1,0))&lt;&gt;1,"",'Mthly Returns (PR)'!S706),"")</f>
        <v>-1.2373E-2</v>
      </c>
      <c r="T707" s="46">
        <f>IFERROR(IF(INDEX('Memb Hist (Org)'!$A$1:$BS$29,MATCH('Mthly GM (PR)'!T$2,'Memb Hist (Org)'!$A$1:$A$29,0),MATCH('Mthly GM (PR)'!$A707,'Memb Hist (Org)'!$A$1:$BS$1,0))&lt;&gt;1,"",'Mthly Returns (PR)'!T706),"")</f>
        <v>7.2670999999999999E-2</v>
      </c>
      <c r="U707" s="46" t="str">
        <f>IFERROR(IF(INDEX('Memb Hist (Org)'!$A$1:$BS$29,MATCH('Mthly GM (PR)'!U$2,'Memb Hist (Org)'!$A$1:$A$29,0),MATCH('Mthly GM (PR)'!$A707,'Memb Hist (Org)'!$A$1:$BS$1,0))&lt;&gt;1,"",'Mthly Returns (PR)'!U706),"")</f>
        <v/>
      </c>
      <c r="V707" s="46" t="str">
        <f>IFERROR(IF(INDEX('Memb Hist (Org)'!$A$1:$BS$29,MATCH('Mthly GM (PR)'!V$2,'Memb Hist (Org)'!$A$1:$A$29,0),MATCH('Mthly GM (PR)'!$A707,'Memb Hist (Org)'!$A$1:$BS$1,0))&lt;&gt;1,"",'Mthly Returns (PR)'!V706),"")</f>
        <v/>
      </c>
      <c r="W707" s="46">
        <f>IFERROR(IF(INDEX('Memb Hist (Org)'!$A$1:$BS$29,MATCH('Mthly GM (PR)'!W$2,'Memb Hist (Org)'!$A$1:$A$29,0),MATCH('Mthly GM (PR)'!$A707,'Memb Hist (Org)'!$A$1:$BS$1,0))&lt;&gt;1,"",'Mthly Returns (PR)'!W706),"")</f>
        <v>-3.3834000000000003E-2</v>
      </c>
      <c r="X707" s="46">
        <f>IFERROR(IF(INDEX('Memb Hist (Org)'!$A$1:$BS$29,MATCH('Mthly GM (PR)'!X$2,'Memb Hist (Org)'!$A$1:$A$29,0),MATCH('Mthly GM (PR)'!$A707,'Memb Hist (Org)'!$A$1:$BS$1,0))&lt;&gt;1,"",'Mthly Returns (PR)'!X706),"")</f>
        <v>-2.4641E-2</v>
      </c>
      <c r="Y707" s="46">
        <f>IFERROR(IF(INDEX('Memb Hist (Org)'!$A$1:$BS$29,MATCH('Mthly GM (PR)'!Y$2,'Memb Hist (Org)'!$A$1:$A$29,0),MATCH('Mthly GM (PR)'!$A707,'Memb Hist (Org)'!$A$1:$BS$1,0))&lt;&gt;1,"",'Mthly Returns (PR)'!Y706),"")</f>
        <v>-5.0062000000000002E-2</v>
      </c>
      <c r="Z707" s="46">
        <f>IFERROR(IF(INDEX('Memb Hist (Org)'!$A$1:$BS$29,MATCH('Mthly GM (PR)'!Z$2,'Memb Hist (Org)'!$A$1:$A$29,0),MATCH('Mthly GM (PR)'!$A707,'Memb Hist (Org)'!$A$1:$BS$1,0))&lt;&gt;1,"",'Mthly Returns (PR)'!Z706),"")</f>
        <v>5.9903999999999999E-2</v>
      </c>
      <c r="AA707" s="46" t="str">
        <f>IFERROR(IF(INDEX('Memb Hist (Org)'!$A$1:$BS$29,MATCH('Mthly GM (PR)'!AA$2,'Memb Hist (Org)'!$A$1:$A$29,0),MATCH('Mthly GM (PR)'!$A707,'Memb Hist (Org)'!$A$1:$BS$1,0))&lt;&gt;1,"",'Mthly Returns (PR)'!AA706),"")</f>
        <v/>
      </c>
      <c r="AB707" s="46">
        <f>IFERROR(IF(INDEX('Memb Hist (Org)'!$A$1:$BS$29,MATCH('Mthly GM (PR)'!AB$2,'Memb Hist (Org)'!$A$1:$A$29,0),MATCH('Mthly GM (PR)'!$A707,'Memb Hist (Org)'!$A$1:$BS$1,0))&lt;&gt;1,"",'Mthly Returns (PR)'!AB706),"")</f>
        <v>-3.6193000000000003E-2</v>
      </c>
      <c r="AC707" s="46" t="str">
        <f>IFERROR(IF(INDEX('Memb Hist (Org)'!$A$1:$BS$29,MATCH('Mthly GM (PR)'!AC$2,'Memb Hist (Org)'!$A$1:$A$29,0),MATCH('Mthly GM (PR)'!$A707,'Memb Hist (Org)'!$A$1:$BS$1,0))&lt;&gt;1,"",'Mthly Returns (PR)'!AC706),"")</f>
        <v/>
      </c>
      <c r="AD707" s="46">
        <f>IFERROR(IF(INDEX('Memb Hist (Org)'!$A$1:$BS$29,MATCH('Mthly GM (PR)'!AD$2,'Memb Hist (Org)'!$A$1:$A$29,0),MATCH('Mthly GM (PR)'!$A707,'Memb Hist (Org)'!$A$1:$BS$1,0))&lt;&gt;1,"",'Mthly Returns (PR)'!AD706),"")</f>
        <v>-5.4523000000000002E-2</v>
      </c>
      <c r="AE707" s="46" t="str">
        <f>IFERROR(IF(INDEX('Memb Hist (Org)'!$A$1:$BS$29,MATCH('Mthly GM (PR)'!AE$2,'Memb Hist (Org)'!$A$1:$A$29,0),MATCH('Mthly GM (PR)'!$A707,'Memb Hist (Org)'!$A$1:$BS$1,0))&lt;&gt;1,"",'Mthly Returns (PR)'!AE706),"")</f>
        <v/>
      </c>
      <c r="AF707" s="42">
        <f>IFERROR(IF($C707=7,INDEX('Gross Margin'!$A$32:$BS$60,MATCH('Mthly GM (PR)'!AF$2,'Gross Margin'!$A$32:$A$60,0),MATCH('Mthly GM (PR)'!$A707,'Gross Margin'!$A$32:$BS$32,0)),AF706*(1+D706)),"")</f>
        <v>6.6073057490504489E-2</v>
      </c>
      <c r="AG707" s="42" t="str">
        <f>IFERROR(IF($C707=7,INDEX('Gross Margin'!$A$32:$BS$60,MATCH('Mthly GM (PR)'!AG$2,'Gross Margin'!$A$32:$A$60,0),MATCH('Mthly GM (PR)'!$A707,'Gross Margin'!$A$32:$BS$32,0)),AG706*(1+E706)),"")</f>
        <v/>
      </c>
      <c r="AH707" s="42" t="str">
        <f>IFERROR(IF($C707=7,INDEX('Gross Margin'!$A$32:$BS$60,MATCH('Mthly GM (PR)'!AH$2,'Gross Margin'!$A$32:$A$60,0),MATCH('Mthly GM (PR)'!$A707,'Gross Margin'!$A$32:$BS$32,0)),AH706*(1+F706)),"")</f>
        <v/>
      </c>
      <c r="AI707" s="42" t="str">
        <f>IFERROR(IF($C707=7,INDEX('Gross Margin'!$A$32:$BS$60,MATCH('Mthly GM (PR)'!AI$2,'Gross Margin'!$A$32:$A$60,0),MATCH('Mthly GM (PR)'!$A707,'Gross Margin'!$A$32:$BS$32,0)),AI706*(1+G706)),"")</f>
        <v/>
      </c>
      <c r="AJ707" s="42" t="str">
        <f>IFERROR(IF($C707=7,INDEX('Gross Margin'!$A$32:$BS$60,MATCH('Mthly GM (PR)'!AJ$2,'Gross Margin'!$A$32:$A$60,0),MATCH('Mthly GM (PR)'!$A707,'Gross Margin'!$A$32:$BS$32,0)),AJ706*(1+H706)),"")</f>
        <v/>
      </c>
      <c r="AK707" s="42">
        <f>IFERROR(IF($C707=7,INDEX('Gross Margin'!$A$32:$BS$60,MATCH('Mthly GM (PR)'!AK$2,'Gross Margin'!$A$32:$A$60,0),MATCH('Mthly GM (PR)'!$A707,'Gross Margin'!$A$32:$BS$32,0)),AK706*(1+I706)),"")</f>
        <v>4.2996657930054138E-2</v>
      </c>
      <c r="AL707" s="42" t="str">
        <f>IFERROR(IF($C707=7,INDEX('Gross Margin'!$A$32:$BS$60,MATCH('Mthly GM (PR)'!AL$2,'Gross Margin'!$A$32:$A$60,0),MATCH('Mthly GM (PR)'!$A707,'Gross Margin'!$A$32:$BS$32,0)),AL706*(1+J706)),"")</f>
        <v/>
      </c>
      <c r="AM707" s="42" t="str">
        <f>IFERROR(IF($C707=7,INDEX('Gross Margin'!$A$32:$BS$60,MATCH('Mthly GM (PR)'!AM$2,'Gross Margin'!$A$32:$A$60,0),MATCH('Mthly GM (PR)'!$A707,'Gross Margin'!$A$32:$BS$32,0)),AM706*(1+K706)),"")</f>
        <v/>
      </c>
      <c r="AN707" s="42">
        <f>IFERROR(IF($C707=7,INDEX('Gross Margin'!$A$32:$BS$60,MATCH('Mthly GM (PR)'!AN$2,'Gross Margin'!$A$32:$A$60,0),MATCH('Mthly GM (PR)'!$A707,'Gross Margin'!$A$32:$BS$32,0)),AN706*(1+L706)),"")</f>
        <v>6.4989644618314829E-2</v>
      </c>
      <c r="AO707" s="42">
        <f>IFERROR(IF($C707=7,INDEX('Gross Margin'!$A$32:$BS$60,MATCH('Mthly GM (PR)'!AO$2,'Gross Margin'!$A$32:$A$60,0),MATCH('Mthly GM (PR)'!$A707,'Gross Margin'!$A$32:$BS$32,0)),AO706*(1+M706)),"")</f>
        <v>7.9836069898414103E-2</v>
      </c>
      <c r="AP707" s="42">
        <f>IFERROR(IF($C707=7,INDEX('Gross Margin'!$A$32:$BS$60,MATCH('Mthly GM (PR)'!AP$2,'Gross Margin'!$A$32:$A$60,0),MATCH('Mthly GM (PR)'!$A707,'Gross Margin'!$A$32:$BS$32,0)),AP706*(1+N706)),"")</f>
        <v>6.0995835752373787E-2</v>
      </c>
      <c r="AQ707" s="42">
        <f>IFERROR(IF($C707=7,INDEX('Gross Margin'!$A$32:$BS$60,MATCH('Mthly GM (PR)'!AQ$2,'Gross Margin'!$A$32:$A$60,0),MATCH('Mthly GM (PR)'!$A707,'Gross Margin'!$A$32:$BS$32,0)),AQ706*(1+O706)),"")</f>
        <v>4.160804676288813E-2</v>
      </c>
      <c r="AR707" s="42" t="str">
        <f>IFERROR(IF($C707=7,INDEX('Gross Margin'!$A$32:$BS$60,MATCH('Mthly GM (PR)'!AR$2,'Gross Margin'!$A$32:$A$60,0),MATCH('Mthly GM (PR)'!$A707,'Gross Margin'!$A$32:$BS$32,0)),AR706*(1+P706)),"")</f>
        <v/>
      </c>
      <c r="AS707" s="42" t="str">
        <f>IFERROR(IF($C707=7,INDEX('Gross Margin'!$A$32:$BS$60,MATCH('Mthly GM (PR)'!AS$2,'Gross Margin'!$A$32:$A$60,0),MATCH('Mthly GM (PR)'!$A707,'Gross Margin'!$A$32:$BS$32,0)),AS706*(1+Q706)),"")</f>
        <v/>
      </c>
      <c r="AT707" s="42">
        <f>IFERROR(IF($C707=7,INDEX('Gross Margin'!$A$32:$BS$60,MATCH('Mthly GM (PR)'!AT$2,'Gross Margin'!$A$32:$A$60,0),MATCH('Mthly GM (PR)'!$A707,'Gross Margin'!$A$32:$BS$32,0)),AT706*(1+R706)),"")</f>
        <v>3.8149380126683369E-2</v>
      </c>
      <c r="AU707" s="42">
        <f>IFERROR(IF($C707=7,INDEX('Gross Margin'!$A$32:$BS$60,MATCH('Mthly GM (PR)'!AU$2,'Gross Margin'!$A$32:$A$60,0),MATCH('Mthly GM (PR)'!$A707,'Gross Margin'!$A$32:$BS$32,0)),AU706*(1+S706)),"")</f>
        <v>7.0771057937060997E-2</v>
      </c>
      <c r="AV707" s="42">
        <f>IFERROR(IF($C707=7,INDEX('Gross Margin'!$A$32:$BS$60,MATCH('Mthly GM (PR)'!AV$2,'Gross Margin'!$A$32:$A$60,0),MATCH('Mthly GM (PR)'!$A707,'Gross Margin'!$A$32:$BS$32,0)),AV706*(1+T706)),"")</f>
        <v>6.2833422648278972E-2</v>
      </c>
      <c r="AW707" s="42" t="str">
        <f>IFERROR(IF($C707=7,INDEX('Gross Margin'!$A$32:$BS$60,MATCH('Mthly GM (PR)'!AW$2,'Gross Margin'!$A$32:$A$60,0),MATCH('Mthly GM (PR)'!$A707,'Gross Margin'!$A$32:$BS$32,0)),AW706*(1+U706)),"")</f>
        <v/>
      </c>
      <c r="AX707" s="42" t="str">
        <f>IFERROR(IF($C707=7,INDEX('Gross Margin'!$A$32:$BS$60,MATCH('Mthly GM (PR)'!AX$2,'Gross Margin'!$A$32:$A$60,0),MATCH('Mthly GM (PR)'!$A707,'Gross Margin'!$A$32:$BS$32,0)),AX706*(1+V706)),"")</f>
        <v/>
      </c>
      <c r="AY707" s="42">
        <f>IFERROR(IF($C707=7,INDEX('Gross Margin'!$A$32:$BS$60,MATCH('Mthly GM (PR)'!AY$2,'Gross Margin'!$A$32:$A$60,0),MATCH('Mthly GM (PR)'!$A707,'Gross Margin'!$A$32:$BS$32,0)),AY706*(1+W706)),"")</f>
        <v>7.7959916798368195E-2</v>
      </c>
      <c r="AZ707" s="42">
        <f>IFERROR(IF($C707=7,INDEX('Gross Margin'!$A$32:$BS$60,MATCH('Mthly GM (PR)'!AZ$2,'Gross Margin'!$A$32:$A$60,0),MATCH('Mthly GM (PR)'!$A707,'Gross Margin'!$A$32:$BS$32,0)),AZ706*(1+X706)),"")</f>
        <v>6.2056811541777751E-2</v>
      </c>
      <c r="BA707" s="42">
        <f>IFERROR(IF($C707=7,INDEX('Gross Margin'!$A$32:$BS$60,MATCH('Mthly GM (PR)'!BA$2,'Gross Margin'!$A$32:$A$60,0),MATCH('Mthly GM (PR)'!$A707,'Gross Margin'!$A$32:$BS$32,0)),BA706*(1+Y706)),"")</f>
        <v>6.2541295981927453E-2</v>
      </c>
      <c r="BB707" s="42">
        <f>IFERROR(IF($C707=7,INDEX('Gross Margin'!$A$32:$BS$60,MATCH('Mthly GM (PR)'!BB$2,'Gross Margin'!$A$32:$A$60,0),MATCH('Mthly GM (PR)'!$A707,'Gross Margin'!$A$32:$BS$32,0)),BB706*(1+Z706)),"")</f>
        <v>7.0876371154792117E-2</v>
      </c>
      <c r="BC707" s="42" t="str">
        <f>IFERROR(IF($C707=7,INDEX('Gross Margin'!$A$32:$BS$60,MATCH('Mthly GM (PR)'!BC$2,'Gross Margin'!$A$32:$A$60,0),MATCH('Mthly GM (PR)'!$A707,'Gross Margin'!$A$32:$BS$32,0)),BC706*(1+AA706)),"")</f>
        <v/>
      </c>
      <c r="BD707" s="42">
        <f>IFERROR(IF($C707=7,INDEX('Gross Margin'!$A$32:$BS$60,MATCH('Mthly GM (PR)'!BD$2,'Gross Margin'!$A$32:$A$60,0),MATCH('Mthly GM (PR)'!$A707,'Gross Margin'!$A$32:$BS$32,0)),BD706*(1+AB706)),"")</f>
        <v>7.0198565441700098E-2</v>
      </c>
      <c r="BE707" s="42" t="str">
        <f>IFERROR(IF($C707=7,INDEX('Gross Margin'!$A$32:$BS$60,MATCH('Mthly GM (PR)'!BE$2,'Gross Margin'!$A$32:$A$60,0),MATCH('Mthly GM (PR)'!$A707,'Gross Margin'!$A$32:$BS$32,0)),BE706*(1+AC706)),"")</f>
        <v/>
      </c>
      <c r="BF707" s="42">
        <f>IFERROR(IF($C707=7,INDEX('Gross Margin'!$A$32:$BS$60,MATCH('Mthly GM (PR)'!BF$2,'Gross Margin'!$A$32:$A$60,0),MATCH('Mthly GM (PR)'!$A707,'Gross Margin'!$A$32:$BS$32,0)),BF706*(1+AD706)),"")</f>
        <v>5.9809058071453113E-2</v>
      </c>
      <c r="BG707" s="42" t="str">
        <f>IFERROR(IF($C707=7,INDEX('Gross Margin'!$A$32:$BS$60,MATCH('Mthly GM (PR)'!BG$2,'Gross Margin'!$A$32:$A$60,0),MATCH('Mthly GM (PR)'!$A707,'Gross Margin'!$A$32:$BS$32,0)),BG706*(1+AE706)),"")</f>
        <v/>
      </c>
      <c r="BH707" s="44">
        <f t="shared" si="605"/>
        <v>7.0917031714747017E-2</v>
      </c>
      <c r="BI707" s="44" t="str">
        <f t="shared" si="606"/>
        <v/>
      </c>
      <c r="BJ707" s="44" t="str">
        <f t="shared" si="607"/>
        <v/>
      </c>
      <c r="BK707" s="44" t="str">
        <f t="shared" si="608"/>
        <v/>
      </c>
      <c r="BL707" s="44" t="str">
        <f t="shared" si="609"/>
        <v/>
      </c>
      <c r="BM707" s="44">
        <f t="shared" si="610"/>
        <v>4.614884598751897E-2</v>
      </c>
      <c r="BN707" s="44" t="str">
        <f t="shared" si="611"/>
        <v/>
      </c>
      <c r="BO707" s="44" t="str">
        <f t="shared" si="612"/>
        <v/>
      </c>
      <c r="BP707" s="44">
        <f t="shared" si="613"/>
        <v>6.975419124791557E-2</v>
      </c>
      <c r="BQ707" s="44">
        <f t="shared" si="614"/>
        <v>8.5689043552740901E-2</v>
      </c>
      <c r="BR707" s="44">
        <f t="shared" si="615"/>
        <v>6.5467586680701739E-2</v>
      </c>
      <c r="BS707" s="44">
        <f t="shared" si="616"/>
        <v>4.4658432407134616E-2</v>
      </c>
      <c r="BT707" s="44" t="str">
        <f t="shared" si="617"/>
        <v/>
      </c>
      <c r="BU707" s="44" t="str">
        <f t="shared" si="618"/>
        <v/>
      </c>
      <c r="BV707" s="44">
        <f t="shared" si="619"/>
        <v>4.0946202629275161E-2</v>
      </c>
      <c r="BW707" s="44">
        <f t="shared" si="620"/>
        <v>7.5959453835325041E-2</v>
      </c>
      <c r="BX707" s="44">
        <f t="shared" si="621"/>
        <v>6.7439891476710909E-2</v>
      </c>
      <c r="BY707" s="44" t="str">
        <f t="shared" si="622"/>
        <v/>
      </c>
      <c r="BZ707" s="44" t="str">
        <f t="shared" si="623"/>
        <v/>
      </c>
      <c r="CA707" s="44">
        <f t="shared" si="624"/>
        <v>8.3675345171720802E-2</v>
      </c>
      <c r="CB707" s="44">
        <f t="shared" si="625"/>
        <v>6.6606345148425936E-2</v>
      </c>
      <c r="CC707" s="44">
        <f t="shared" si="626"/>
        <v>6.7126348304210506E-2</v>
      </c>
      <c r="CD707" s="44">
        <f t="shared" si="627"/>
        <v>7.6072487817487794E-2</v>
      </c>
      <c r="CE707" s="44" t="str">
        <f t="shared" si="628"/>
        <v/>
      </c>
      <c r="CF707" s="44">
        <f t="shared" si="629"/>
        <v>7.5344990542843104E-2</v>
      </c>
      <c r="CG707" s="44" t="str">
        <f t="shared" si="630"/>
        <v/>
      </c>
      <c r="CH707" s="44">
        <f t="shared" si="631"/>
        <v>6.4193803483241857E-2</v>
      </c>
      <c r="CI707" s="44" t="str">
        <f t="shared" si="632"/>
        <v/>
      </c>
      <c r="CJ707" s="48">
        <f t="shared" si="633"/>
        <v>-8.258997513499438E-4</v>
      </c>
      <c r="CK707" s="48" t="str">
        <f t="shared" si="634"/>
        <v/>
      </c>
      <c r="CL707" s="48" t="str">
        <f t="shared" si="635"/>
        <v/>
      </c>
      <c r="CM707" s="48" t="str">
        <f t="shared" si="636"/>
        <v/>
      </c>
      <c r="CN707" s="48" t="str">
        <f t="shared" si="637"/>
        <v/>
      </c>
      <c r="CO707" s="48">
        <f t="shared" si="638"/>
        <v>1.3949411676647358E-3</v>
      </c>
      <c r="CP707" s="48" t="str">
        <f t="shared" si="639"/>
        <v/>
      </c>
      <c r="CQ707" s="48" t="str">
        <f t="shared" si="640"/>
        <v/>
      </c>
      <c r="CR707" s="48">
        <f t="shared" si="641"/>
        <v>-1.0262934158305817E-3</v>
      </c>
      <c r="CS707" s="48">
        <f t="shared" si="642"/>
        <v>-6.8242754285402854E-4</v>
      </c>
      <c r="CT707" s="48">
        <f t="shared" si="643"/>
        <v>-4.5349397293722093E-3</v>
      </c>
      <c r="CU707" s="48">
        <f t="shared" si="644"/>
        <v>3.1149256603976396E-4</v>
      </c>
      <c r="CV707" s="48" t="str">
        <f t="shared" si="645"/>
        <v/>
      </c>
      <c r="CW707" s="48" t="str">
        <f t="shared" si="646"/>
        <v/>
      </c>
      <c r="CX707" s="48">
        <f t="shared" si="647"/>
        <v>-1.4383991521638071E-3</v>
      </c>
      <c r="CY707" s="48">
        <f t="shared" si="648"/>
        <v>-9.3984632230447677E-4</v>
      </c>
      <c r="CZ707" s="48">
        <f t="shared" si="649"/>
        <v>4.9009243535040586E-3</v>
      </c>
      <c r="DA707" s="48" t="str">
        <f t="shared" si="650"/>
        <v/>
      </c>
      <c r="DB707" s="48" t="str">
        <f t="shared" si="651"/>
        <v/>
      </c>
      <c r="DC707" s="48">
        <f t="shared" si="652"/>
        <v>-2.8310716285400018E-3</v>
      </c>
      <c r="DD707" s="48">
        <f t="shared" si="653"/>
        <v>-1.6412469508023636E-3</v>
      </c>
      <c r="DE707" s="48">
        <f t="shared" si="654"/>
        <v>-3.3604792488053864E-3</v>
      </c>
      <c r="DF707" s="48">
        <f t="shared" si="655"/>
        <v>4.5570463102187885E-3</v>
      </c>
      <c r="DG707" s="48" t="str">
        <f t="shared" si="656"/>
        <v/>
      </c>
      <c r="DH707" s="48">
        <f t="shared" si="657"/>
        <v>-2.7269612427171207E-3</v>
      </c>
      <c r="DI707" s="48" t="str">
        <f t="shared" si="658"/>
        <v/>
      </c>
      <c r="DJ707" s="48">
        <f t="shared" si="659"/>
        <v>-3.5000387473167957E-3</v>
      </c>
      <c r="DK707" s="48" t="str">
        <f t="shared" si="660"/>
        <v/>
      </c>
      <c r="DL707" s="37">
        <f t="shared" si="661"/>
        <v>-1.2343199334629368E-2</v>
      </c>
      <c r="DM707" s="39">
        <f t="shared" si="662"/>
        <v>0.98765680066537065</v>
      </c>
      <c r="DN707" s="39">
        <f>PRODUCT($DM$172:DM707)</f>
        <v>3.3185684767095252</v>
      </c>
      <c r="DO707" s="36">
        <f>DL707-'1M RF rate'!C567</f>
        <v>-1.3696990250363545E-2</v>
      </c>
      <c r="DP707" s="39">
        <f t="shared" si="663"/>
        <v>0.98630300974963647</v>
      </c>
      <c r="DQ707" s="39">
        <f>PRODUCT($DP$172:DP707)</f>
        <v>0.26995901740531175</v>
      </c>
      <c r="DR707" s="36">
        <f>DL707-'DJUA Monthly (PR)'!C567</f>
        <v>-1.5644347298127265E-2</v>
      </c>
      <c r="DS707" s="39">
        <f t="shared" si="664"/>
        <v>0.98435565270187275</v>
      </c>
      <c r="DT707" s="39">
        <f>PRODUCT($DS$172:DS707)</f>
        <v>1.0214963239708468</v>
      </c>
    </row>
    <row r="708" spans="1:124" x14ac:dyDescent="0.35">
      <c r="A708" s="35">
        <f t="shared" si="604"/>
        <v>2008</v>
      </c>
      <c r="B708" s="35">
        <v>2008</v>
      </c>
      <c r="C708" s="35">
        <v>9</v>
      </c>
      <c r="D708" s="46">
        <f>IFERROR(IF(INDEX('Memb Hist (Org)'!$A$1:$BS$29,MATCH('Mthly GM (PR)'!D$2,'Memb Hist (Org)'!$A$1:$A$29,0),MATCH('Mthly GM (PR)'!$A708,'Memb Hist (Org)'!$A$1:$BS$1,0))&lt;&gt;1,"",'Mthly Returns (PR)'!D707),"")</f>
        <v>-5.1485999999999997E-2</v>
      </c>
      <c r="E708" s="46" t="str">
        <f>IFERROR(IF(INDEX('Memb Hist (Org)'!$A$1:$BS$29,MATCH('Mthly GM (PR)'!E$2,'Memb Hist (Org)'!$A$1:$A$29,0),MATCH('Mthly GM (PR)'!$A708,'Memb Hist (Org)'!$A$1:$BS$1,0))&lt;&gt;1,"",'Mthly Returns (PR)'!E707),"")</f>
        <v/>
      </c>
      <c r="F708" s="46" t="str">
        <f>IFERROR(IF(INDEX('Memb Hist (Org)'!$A$1:$BS$29,MATCH('Mthly GM (PR)'!F$2,'Memb Hist (Org)'!$A$1:$A$29,0),MATCH('Mthly GM (PR)'!$A708,'Memb Hist (Org)'!$A$1:$BS$1,0))&lt;&gt;1,"",'Mthly Returns (PR)'!F707),"")</f>
        <v/>
      </c>
      <c r="G708" s="46" t="str">
        <f>IFERROR(IF(INDEX('Memb Hist (Org)'!$A$1:$BS$29,MATCH('Mthly GM (PR)'!G$2,'Memb Hist (Org)'!$A$1:$A$29,0),MATCH('Mthly GM (PR)'!$A708,'Memb Hist (Org)'!$A$1:$BS$1,0))&lt;&gt;1,"",'Mthly Returns (PR)'!G707),"")</f>
        <v/>
      </c>
      <c r="H708" s="46" t="str">
        <f>IFERROR(IF(INDEX('Memb Hist (Org)'!$A$1:$BS$29,MATCH('Mthly GM (PR)'!H$2,'Memb Hist (Org)'!$A$1:$A$29,0),MATCH('Mthly GM (PR)'!$A708,'Memb Hist (Org)'!$A$1:$BS$1,0))&lt;&gt;1,"",'Mthly Returns (PR)'!H707),"")</f>
        <v/>
      </c>
      <c r="I708" s="46">
        <f>IFERROR(IF(INDEX('Memb Hist (Org)'!$A$1:$BS$29,MATCH('Mthly GM (PR)'!I$2,'Memb Hist (Org)'!$A$1:$A$29,0),MATCH('Mthly GM (PR)'!$A708,'Memb Hist (Org)'!$A$1:$BS$1,0))&lt;&gt;1,"",'Mthly Returns (PR)'!I707),"")</f>
        <v>5.0367000000000002E-2</v>
      </c>
      <c r="J708" s="46" t="str">
        <f>IFERROR(IF(INDEX('Memb Hist (Org)'!$A$1:$BS$29,MATCH('Mthly GM (PR)'!J$2,'Memb Hist (Org)'!$A$1:$A$29,0),MATCH('Mthly GM (PR)'!$A708,'Memb Hist (Org)'!$A$1:$BS$1,0))&lt;&gt;1,"",'Mthly Returns (PR)'!J707),"")</f>
        <v/>
      </c>
      <c r="K708" s="46" t="str">
        <f>IFERROR(IF(INDEX('Memb Hist (Org)'!$A$1:$BS$29,MATCH('Mthly GM (PR)'!K$2,'Memb Hist (Org)'!$A$1:$A$29,0),MATCH('Mthly GM (PR)'!$A708,'Memb Hist (Org)'!$A$1:$BS$1,0))&lt;&gt;1,"",'Mthly Returns (PR)'!K707),"")</f>
        <v/>
      </c>
      <c r="L708" s="46">
        <f>IFERROR(IF(INDEX('Memb Hist (Org)'!$A$1:$BS$29,MATCH('Mthly GM (PR)'!L$2,'Memb Hist (Org)'!$A$1:$A$29,0),MATCH('Mthly GM (PR)'!$A708,'Memb Hist (Org)'!$A$1:$BS$1,0))&lt;&gt;1,"",'Mthly Returns (PR)'!L707),"")</f>
        <v>-1.7229000000000001E-2</v>
      </c>
      <c r="M708" s="46">
        <f>IFERROR(IF(INDEX('Memb Hist (Org)'!$A$1:$BS$29,MATCH('Mthly GM (PR)'!M$2,'Memb Hist (Org)'!$A$1:$A$29,0),MATCH('Mthly GM (PR)'!$A708,'Memb Hist (Org)'!$A$1:$BS$1,0))&lt;&gt;1,"",'Mthly Returns (PR)'!M707),"")</f>
        <v>-5.7300000000000005E-4</v>
      </c>
      <c r="N708" s="46">
        <f>IFERROR(IF(INDEX('Memb Hist (Org)'!$A$1:$BS$29,MATCH('Mthly GM (PR)'!N$2,'Memb Hist (Org)'!$A$1:$A$29,0),MATCH('Mthly GM (PR)'!$A708,'Memb Hist (Org)'!$A$1:$BS$1,0))&lt;&gt;1,"",'Mthly Returns (PR)'!N707),"")</f>
        <v>-0.16250400000000001</v>
      </c>
      <c r="O708" s="46">
        <f>IFERROR(IF(INDEX('Memb Hist (Org)'!$A$1:$BS$29,MATCH('Mthly GM (PR)'!O$2,'Memb Hist (Org)'!$A$1:$A$29,0),MATCH('Mthly GM (PR)'!$A708,'Memb Hist (Org)'!$A$1:$BS$1,0))&lt;&gt;1,"",'Mthly Returns (PR)'!O707),"")</f>
        <v>-8.2493999999999998E-2</v>
      </c>
      <c r="P708" s="46" t="str">
        <f>IFERROR(IF(INDEX('Memb Hist (Org)'!$A$1:$BS$29,MATCH('Mthly GM (PR)'!P$2,'Memb Hist (Org)'!$A$1:$A$29,0),MATCH('Mthly GM (PR)'!$A708,'Memb Hist (Org)'!$A$1:$BS$1,0))&lt;&gt;1,"",'Mthly Returns (PR)'!P707),"")</f>
        <v/>
      </c>
      <c r="Q708" s="46" t="str">
        <f>IFERROR(IF(INDEX('Memb Hist (Org)'!$A$1:$BS$29,MATCH('Mthly GM (PR)'!Q$2,'Memb Hist (Org)'!$A$1:$A$29,0),MATCH('Mthly GM (PR)'!$A708,'Memb Hist (Org)'!$A$1:$BS$1,0))&lt;&gt;1,"",'Mthly Returns (PR)'!Q707),"")</f>
        <v/>
      </c>
      <c r="R708" s="46">
        <f>IFERROR(IF(INDEX('Memb Hist (Org)'!$A$1:$BS$29,MATCH('Mthly GM (PR)'!R$2,'Memb Hist (Org)'!$A$1:$A$29,0),MATCH('Mthly GM (PR)'!$A708,'Memb Hist (Org)'!$A$1:$BS$1,0))&lt;&gt;1,"",'Mthly Returns (PR)'!R707),"")</f>
        <v>-0.104369</v>
      </c>
      <c r="S708" s="46">
        <f>IFERROR(IF(INDEX('Memb Hist (Org)'!$A$1:$BS$29,MATCH('Mthly GM (PR)'!S$2,'Memb Hist (Org)'!$A$1:$A$29,0),MATCH('Mthly GM (PR)'!$A708,'Memb Hist (Org)'!$A$1:$BS$1,0))&lt;&gt;1,"",'Mthly Returns (PR)'!S707),"")</f>
        <v>-7.7781000000000003E-2</v>
      </c>
      <c r="T708" s="46">
        <f>IFERROR(IF(INDEX('Memb Hist (Org)'!$A$1:$BS$29,MATCH('Mthly GM (PR)'!T$2,'Memb Hist (Org)'!$A$1:$A$29,0),MATCH('Mthly GM (PR)'!$A708,'Memb Hist (Org)'!$A$1:$BS$1,0))&lt;&gt;1,"",'Mthly Returns (PR)'!T707),"")</f>
        <v>-9.3879000000000004E-2</v>
      </c>
      <c r="U708" s="46" t="str">
        <f>IFERROR(IF(INDEX('Memb Hist (Org)'!$A$1:$BS$29,MATCH('Mthly GM (PR)'!U$2,'Memb Hist (Org)'!$A$1:$A$29,0),MATCH('Mthly GM (PR)'!$A708,'Memb Hist (Org)'!$A$1:$BS$1,0))&lt;&gt;1,"",'Mthly Returns (PR)'!U707),"")</f>
        <v/>
      </c>
      <c r="V708" s="46" t="str">
        <f>IFERROR(IF(INDEX('Memb Hist (Org)'!$A$1:$BS$29,MATCH('Mthly GM (PR)'!V$2,'Memb Hist (Org)'!$A$1:$A$29,0),MATCH('Mthly GM (PR)'!$A708,'Memb Hist (Org)'!$A$1:$BS$1,0))&lt;&gt;1,"",'Mthly Returns (PR)'!V707),"")</f>
        <v/>
      </c>
      <c r="W708" s="46">
        <f>IFERROR(IF(INDEX('Memb Hist (Org)'!$A$1:$BS$29,MATCH('Mthly GM (PR)'!W$2,'Memb Hist (Org)'!$A$1:$A$29,0),MATCH('Mthly GM (PR)'!$A708,'Memb Hist (Org)'!$A$1:$BS$1,0))&lt;&gt;1,"",'Mthly Returns (PR)'!W707),"")</f>
        <v>-0.175619</v>
      </c>
      <c r="X708" s="46">
        <f>IFERROR(IF(INDEX('Memb Hist (Org)'!$A$1:$BS$29,MATCH('Mthly GM (PR)'!X$2,'Memb Hist (Org)'!$A$1:$A$29,0),MATCH('Mthly GM (PR)'!$A708,'Memb Hist (Org)'!$A$1:$BS$1,0))&lt;&gt;1,"",'Mthly Returns (PR)'!X707),"")</f>
        <v>-0.19573199999999999</v>
      </c>
      <c r="Y708" s="46">
        <f>IFERROR(IF(INDEX('Memb Hist (Org)'!$A$1:$BS$29,MATCH('Mthly GM (PR)'!Y$2,'Memb Hist (Org)'!$A$1:$A$29,0),MATCH('Mthly GM (PR)'!$A708,'Memb Hist (Org)'!$A$1:$BS$1,0))&lt;&gt;1,"",'Mthly Returns (PR)'!Y707),"")</f>
        <v>-0.13109699999999999</v>
      </c>
      <c r="Z708" s="46">
        <f>IFERROR(IF(INDEX('Memb Hist (Org)'!$A$1:$BS$29,MATCH('Mthly GM (PR)'!Z$2,'Memb Hist (Org)'!$A$1:$A$29,0),MATCH('Mthly GM (PR)'!$A708,'Memb Hist (Org)'!$A$1:$BS$1,0))&lt;&gt;1,"",'Mthly Returns (PR)'!Z707),"")</f>
        <v>4.7990000000000003E-3</v>
      </c>
      <c r="AA708" s="46" t="str">
        <f>IFERROR(IF(INDEX('Memb Hist (Org)'!$A$1:$BS$29,MATCH('Mthly GM (PR)'!AA$2,'Memb Hist (Org)'!$A$1:$A$29,0),MATCH('Mthly GM (PR)'!$A708,'Memb Hist (Org)'!$A$1:$BS$1,0))&lt;&gt;1,"",'Mthly Returns (PR)'!AA707),"")</f>
        <v/>
      </c>
      <c r="AB708" s="46">
        <f>IFERROR(IF(INDEX('Memb Hist (Org)'!$A$1:$BS$29,MATCH('Mthly GM (PR)'!AB$2,'Memb Hist (Org)'!$A$1:$A$29,0),MATCH('Mthly GM (PR)'!$A708,'Memb Hist (Org)'!$A$1:$BS$1,0))&lt;&gt;1,"",'Mthly Returns (PR)'!AB707),"")</f>
        <v>-0.23438000000000001</v>
      </c>
      <c r="AC708" s="46" t="str">
        <f>IFERROR(IF(INDEX('Memb Hist (Org)'!$A$1:$BS$29,MATCH('Mthly GM (PR)'!AC$2,'Memb Hist (Org)'!$A$1:$A$29,0),MATCH('Mthly GM (PR)'!$A708,'Memb Hist (Org)'!$A$1:$BS$1,0))&lt;&gt;1,"",'Mthly Returns (PR)'!AC707),"")</f>
        <v/>
      </c>
      <c r="AD708" s="46">
        <f>IFERROR(IF(INDEX('Memb Hist (Org)'!$A$1:$BS$29,MATCH('Mthly GM (PR)'!AD$2,'Memb Hist (Org)'!$A$1:$A$29,0),MATCH('Mthly GM (PR)'!$A708,'Memb Hist (Org)'!$A$1:$BS$1,0))&lt;&gt;1,"",'Mthly Returns (PR)'!AD707),"")</f>
        <v>-0.23394499999999999</v>
      </c>
      <c r="AE708" s="46" t="str">
        <f>IFERROR(IF(INDEX('Memb Hist (Org)'!$A$1:$BS$29,MATCH('Mthly GM (PR)'!AE$2,'Memb Hist (Org)'!$A$1:$A$29,0),MATCH('Mthly GM (PR)'!$A708,'Memb Hist (Org)'!$A$1:$BS$1,0))&lt;&gt;1,"",'Mthly Returns (PR)'!AE707),"")</f>
        <v/>
      </c>
      <c r="AF708" s="42">
        <f>IFERROR(IF($C708=7,INDEX('Gross Margin'!$A$32:$BS$60,MATCH('Mthly GM (PR)'!AF$2,'Gross Margin'!$A$32:$A$60,0),MATCH('Mthly GM (PR)'!$A708,'Gross Margin'!$A$32:$BS$32,0)),AF707*(1+D707)),"")</f>
        <v>6.5303570662970073E-2</v>
      </c>
      <c r="AG708" s="42" t="str">
        <f>IFERROR(IF($C708=7,INDEX('Gross Margin'!$A$32:$BS$60,MATCH('Mthly GM (PR)'!AG$2,'Gross Margin'!$A$32:$A$60,0),MATCH('Mthly GM (PR)'!$A708,'Gross Margin'!$A$32:$BS$32,0)),AG707*(1+E707)),"")</f>
        <v/>
      </c>
      <c r="AH708" s="42" t="str">
        <f>IFERROR(IF($C708=7,INDEX('Gross Margin'!$A$32:$BS$60,MATCH('Mthly GM (PR)'!AH$2,'Gross Margin'!$A$32:$A$60,0),MATCH('Mthly GM (PR)'!$A708,'Gross Margin'!$A$32:$BS$32,0)),AH707*(1+F707)),"")</f>
        <v/>
      </c>
      <c r="AI708" s="42" t="str">
        <f>IFERROR(IF($C708=7,INDEX('Gross Margin'!$A$32:$BS$60,MATCH('Mthly GM (PR)'!AI$2,'Gross Margin'!$A$32:$A$60,0),MATCH('Mthly GM (PR)'!$A708,'Gross Margin'!$A$32:$BS$32,0)),AI707*(1+G707)),"")</f>
        <v/>
      </c>
      <c r="AJ708" s="42" t="str">
        <f>IFERROR(IF($C708=7,INDEX('Gross Margin'!$A$32:$BS$60,MATCH('Mthly GM (PR)'!AJ$2,'Gross Margin'!$A$32:$A$60,0),MATCH('Mthly GM (PR)'!$A708,'Gross Margin'!$A$32:$BS$32,0)),AJ707*(1+H707)),"")</f>
        <v/>
      </c>
      <c r="AK708" s="42">
        <f>IFERROR(IF($C708=7,INDEX('Gross Margin'!$A$32:$BS$60,MATCH('Mthly GM (PR)'!AK$2,'Gross Margin'!$A$32:$A$60,0),MATCH('Mthly GM (PR)'!$A708,'Gross Margin'!$A$32:$BS$32,0)),AK707*(1+I707)),"")</f>
        <v>4.4296317909305882E-2</v>
      </c>
      <c r="AL708" s="42" t="str">
        <f>IFERROR(IF($C708=7,INDEX('Gross Margin'!$A$32:$BS$60,MATCH('Mthly GM (PR)'!AL$2,'Gross Margin'!$A$32:$A$60,0),MATCH('Mthly GM (PR)'!$A708,'Gross Margin'!$A$32:$BS$32,0)),AL707*(1+J707)),"")</f>
        <v/>
      </c>
      <c r="AM708" s="42" t="str">
        <f>IFERROR(IF($C708=7,INDEX('Gross Margin'!$A$32:$BS$60,MATCH('Mthly GM (PR)'!AM$2,'Gross Margin'!$A$32:$A$60,0),MATCH('Mthly GM (PR)'!$A708,'Gross Margin'!$A$32:$BS$32,0)),AM707*(1+K707)),"")</f>
        <v/>
      </c>
      <c r="AN708" s="42">
        <f>IFERROR(IF($C708=7,INDEX('Gross Margin'!$A$32:$BS$60,MATCH('Mthly GM (PR)'!AN$2,'Gross Margin'!$A$32:$A$60,0),MATCH('Mthly GM (PR)'!$A708,'Gross Margin'!$A$32:$BS$32,0)),AN707*(1+L707)),"")</f>
        <v>6.4033451977045561E-2</v>
      </c>
      <c r="AO708" s="42">
        <f>IFERROR(IF($C708=7,INDEX('Gross Margin'!$A$32:$BS$60,MATCH('Mthly GM (PR)'!AO$2,'Gross Margin'!$A$32:$A$60,0),MATCH('Mthly GM (PR)'!$A708,'Gross Margin'!$A$32:$BS$32,0)),AO707*(1+M707)),"")</f>
        <v>7.9200255437743131E-2</v>
      </c>
      <c r="AP708" s="42">
        <f>IFERROR(IF($C708=7,INDEX('Gross Margin'!$A$32:$BS$60,MATCH('Mthly GM (PR)'!AP$2,'Gross Margin'!$A$32:$A$60,0),MATCH('Mthly GM (PR)'!$A708,'Gross Margin'!$A$32:$BS$32,0)),AP707*(1+N707)),"")</f>
        <v>5.6770654209806856E-2</v>
      </c>
      <c r="AQ708" s="42">
        <f>IFERROR(IF($C708=7,INDEX('Gross Margin'!$A$32:$BS$60,MATCH('Mthly GM (PR)'!AQ$2,'Gross Margin'!$A$32:$A$60,0),MATCH('Mthly GM (PR)'!$A708,'Gross Margin'!$A$32:$BS$32,0)),AQ707*(1+O707)),"")</f>
        <v>4.1898262889059276E-2</v>
      </c>
      <c r="AR708" s="42" t="str">
        <f>IFERROR(IF($C708=7,INDEX('Gross Margin'!$A$32:$BS$60,MATCH('Mthly GM (PR)'!AR$2,'Gross Margin'!$A$32:$A$60,0),MATCH('Mthly GM (PR)'!$A708,'Gross Margin'!$A$32:$BS$32,0)),AR707*(1+P707)),"")</f>
        <v/>
      </c>
      <c r="AS708" s="42" t="str">
        <f>IFERROR(IF($C708=7,INDEX('Gross Margin'!$A$32:$BS$60,MATCH('Mthly GM (PR)'!AS$2,'Gross Margin'!$A$32:$A$60,0),MATCH('Mthly GM (PR)'!$A708,'Gross Margin'!$A$32:$BS$32,0)),AS707*(1+Q707)),"")</f>
        <v/>
      </c>
      <c r="AT708" s="42">
        <f>IFERROR(IF($C708=7,INDEX('Gross Margin'!$A$32:$BS$60,MATCH('Mthly GM (PR)'!AT$2,'Gross Margin'!$A$32:$A$60,0),MATCH('Mthly GM (PR)'!$A708,'Gross Margin'!$A$32:$BS$32,0)),AT707*(1+R707)),"")</f>
        <v>3.6809230552213107E-2</v>
      </c>
      <c r="AU708" s="42">
        <f>IFERROR(IF($C708=7,INDEX('Gross Margin'!$A$32:$BS$60,MATCH('Mthly GM (PR)'!AU$2,'Gross Margin'!$A$32:$A$60,0),MATCH('Mthly GM (PR)'!$A708,'Gross Margin'!$A$32:$BS$32,0)),AU707*(1+S707)),"")</f>
        <v>6.9895407637205739E-2</v>
      </c>
      <c r="AV708" s="42">
        <f>IFERROR(IF($C708=7,INDEX('Gross Margin'!$A$32:$BS$60,MATCH('Mthly GM (PR)'!AV$2,'Gross Margin'!$A$32:$A$60,0),MATCH('Mthly GM (PR)'!$A708,'Gross Margin'!$A$32:$BS$32,0)),AV707*(1+T707)),"")</f>
        <v>6.7399590305552051E-2</v>
      </c>
      <c r="AW708" s="42" t="str">
        <f>IFERROR(IF($C708=7,INDEX('Gross Margin'!$A$32:$BS$60,MATCH('Mthly GM (PR)'!AW$2,'Gross Margin'!$A$32:$A$60,0),MATCH('Mthly GM (PR)'!$A708,'Gross Margin'!$A$32:$BS$32,0)),AW707*(1+U707)),"")</f>
        <v/>
      </c>
      <c r="AX708" s="42" t="str">
        <f>IFERROR(IF($C708=7,INDEX('Gross Margin'!$A$32:$BS$60,MATCH('Mthly GM (PR)'!AX$2,'Gross Margin'!$A$32:$A$60,0),MATCH('Mthly GM (PR)'!$A708,'Gross Margin'!$A$32:$BS$32,0)),AX707*(1+V707)),"")</f>
        <v/>
      </c>
      <c r="AY708" s="42">
        <f>IFERROR(IF($C708=7,INDEX('Gross Margin'!$A$32:$BS$60,MATCH('Mthly GM (PR)'!AY$2,'Gross Margin'!$A$32:$A$60,0),MATCH('Mthly GM (PR)'!$A708,'Gross Margin'!$A$32:$BS$32,0)),AY707*(1+W707)),"")</f>
        <v>7.5322220973412207E-2</v>
      </c>
      <c r="AZ708" s="42">
        <f>IFERROR(IF($C708=7,INDEX('Gross Margin'!$A$32:$BS$60,MATCH('Mthly GM (PR)'!AZ$2,'Gross Margin'!$A$32:$A$60,0),MATCH('Mthly GM (PR)'!$A708,'Gross Margin'!$A$32:$BS$32,0)),AZ707*(1+X707)),"")</f>
        <v>6.0527669648576803E-2</v>
      </c>
      <c r="BA708" s="42">
        <f>IFERROR(IF($C708=7,INDEX('Gross Margin'!$A$32:$BS$60,MATCH('Mthly GM (PR)'!BA$2,'Gross Margin'!$A$32:$A$60,0),MATCH('Mthly GM (PR)'!$A708,'Gross Margin'!$A$32:$BS$32,0)),BA707*(1+Y707)),"")</f>
        <v>5.9410353622480198E-2</v>
      </c>
      <c r="BB708" s="42">
        <f>IFERROR(IF($C708=7,INDEX('Gross Margin'!$A$32:$BS$60,MATCH('Mthly GM (PR)'!BB$2,'Gross Margin'!$A$32:$A$60,0),MATCH('Mthly GM (PR)'!$A708,'Gross Margin'!$A$32:$BS$32,0)),BB707*(1+Z707)),"")</f>
        <v>7.5122149292448787E-2</v>
      </c>
      <c r="BC708" s="42" t="str">
        <f>IFERROR(IF($C708=7,INDEX('Gross Margin'!$A$32:$BS$60,MATCH('Mthly GM (PR)'!BC$2,'Gross Margin'!$A$32:$A$60,0),MATCH('Mthly GM (PR)'!$A708,'Gross Margin'!$A$32:$BS$32,0)),BC707*(1+AA707)),"")</f>
        <v/>
      </c>
      <c r="BD708" s="42">
        <f>IFERROR(IF($C708=7,INDEX('Gross Margin'!$A$32:$BS$60,MATCH('Mthly GM (PR)'!BD$2,'Gross Margin'!$A$32:$A$60,0),MATCH('Mthly GM (PR)'!$A708,'Gross Margin'!$A$32:$BS$32,0)),BD707*(1+AB707)),"")</f>
        <v>6.7657868762668646E-2</v>
      </c>
      <c r="BE708" s="42" t="str">
        <f>IFERROR(IF($C708=7,INDEX('Gross Margin'!$A$32:$BS$60,MATCH('Mthly GM (PR)'!BE$2,'Gross Margin'!$A$32:$A$60,0),MATCH('Mthly GM (PR)'!$A708,'Gross Margin'!$A$32:$BS$32,0)),BE707*(1+AC707)),"")</f>
        <v/>
      </c>
      <c r="BF708" s="42">
        <f>IFERROR(IF($C708=7,INDEX('Gross Margin'!$A$32:$BS$60,MATCH('Mthly GM (PR)'!BF$2,'Gross Margin'!$A$32:$A$60,0),MATCH('Mthly GM (PR)'!$A708,'Gross Margin'!$A$32:$BS$32,0)),BF707*(1+AD707)),"")</f>
        <v>5.6548088798223275E-2</v>
      </c>
      <c r="BG708" s="42" t="str">
        <f>IFERROR(IF($C708=7,INDEX('Gross Margin'!$A$32:$BS$60,MATCH('Mthly GM (PR)'!BG$2,'Gross Margin'!$A$32:$A$60,0),MATCH('Mthly GM (PR)'!$A708,'Gross Margin'!$A$32:$BS$32,0)),BG707*(1+AE707)),"")</f>
        <v/>
      </c>
      <c r="BH708" s="44">
        <f t="shared" si="605"/>
        <v>7.09670929377266E-2</v>
      </c>
      <c r="BI708" s="44" t="str">
        <f t="shared" si="606"/>
        <v/>
      </c>
      <c r="BJ708" s="44" t="str">
        <f t="shared" si="607"/>
        <v/>
      </c>
      <c r="BK708" s="44" t="str">
        <f t="shared" si="608"/>
        <v/>
      </c>
      <c r="BL708" s="44" t="str">
        <f t="shared" si="609"/>
        <v/>
      </c>
      <c r="BM708" s="44">
        <f t="shared" si="610"/>
        <v>4.8137963635904821E-2</v>
      </c>
      <c r="BN708" s="44" t="str">
        <f t="shared" si="611"/>
        <v/>
      </c>
      <c r="BO708" s="44" t="str">
        <f t="shared" si="612"/>
        <v/>
      </c>
      <c r="BP708" s="44">
        <f t="shared" si="613"/>
        <v>6.958682184518343E-2</v>
      </c>
      <c r="BQ708" s="44">
        <f t="shared" si="614"/>
        <v>8.6068982618880477E-2</v>
      </c>
      <c r="BR708" s="44">
        <f t="shared" si="615"/>
        <v>6.1694150144341701E-2</v>
      </c>
      <c r="BS708" s="44">
        <f t="shared" si="616"/>
        <v>4.5531934719508615E-2</v>
      </c>
      <c r="BT708" s="44" t="str">
        <f t="shared" si="617"/>
        <v/>
      </c>
      <c r="BU708" s="44" t="str">
        <f t="shared" si="618"/>
        <v/>
      </c>
      <c r="BV708" s="44">
        <f t="shared" si="619"/>
        <v>4.0001550589734716E-2</v>
      </c>
      <c r="BW708" s="44">
        <f t="shared" si="620"/>
        <v>7.5957161903285539E-2</v>
      </c>
      <c r="BX708" s="44">
        <f t="shared" si="621"/>
        <v>7.3244892134069206E-2</v>
      </c>
      <c r="BY708" s="44" t="str">
        <f t="shared" si="622"/>
        <v/>
      </c>
      <c r="BZ708" s="44" t="str">
        <f t="shared" si="623"/>
        <v/>
      </c>
      <c r="CA708" s="44">
        <f t="shared" si="624"/>
        <v>8.1854621452226273E-2</v>
      </c>
      <c r="CB708" s="44">
        <f t="shared" si="625"/>
        <v>6.5776996780518793E-2</v>
      </c>
      <c r="CC708" s="44">
        <f t="shared" si="626"/>
        <v>6.4562780322523924E-2</v>
      </c>
      <c r="CD708" s="44">
        <f t="shared" si="627"/>
        <v>8.1637198339937114E-2</v>
      </c>
      <c r="CE708" s="44" t="str">
        <f t="shared" si="628"/>
        <v/>
      </c>
      <c r="CF708" s="44">
        <f t="shared" si="629"/>
        <v>7.3525570067663429E-2</v>
      </c>
      <c r="CG708" s="44" t="str">
        <f t="shared" si="630"/>
        <v/>
      </c>
      <c r="CH708" s="44">
        <f t="shared" si="631"/>
        <v>6.1452282508495382E-2</v>
      </c>
      <c r="CI708" s="44" t="str">
        <f t="shared" si="632"/>
        <v/>
      </c>
      <c r="CJ708" s="48">
        <f t="shared" si="633"/>
        <v>-3.6538117469917916E-3</v>
      </c>
      <c r="CK708" s="48" t="str">
        <f t="shared" si="634"/>
        <v/>
      </c>
      <c r="CL708" s="48" t="str">
        <f t="shared" si="635"/>
        <v/>
      </c>
      <c r="CM708" s="48" t="str">
        <f t="shared" si="636"/>
        <v/>
      </c>
      <c r="CN708" s="48" t="str">
        <f t="shared" si="637"/>
        <v/>
      </c>
      <c r="CO708" s="48">
        <f t="shared" si="638"/>
        <v>2.4245648144496181E-3</v>
      </c>
      <c r="CP708" s="48" t="str">
        <f t="shared" si="639"/>
        <v/>
      </c>
      <c r="CQ708" s="48" t="str">
        <f t="shared" si="640"/>
        <v/>
      </c>
      <c r="CR708" s="48">
        <f t="shared" si="641"/>
        <v>-1.1989113535706654E-3</v>
      </c>
      <c r="CS708" s="48">
        <f t="shared" si="642"/>
        <v>-4.931752704061852E-5</v>
      </c>
      <c r="CT708" s="48">
        <f t="shared" si="643"/>
        <v>-1.0025546175056105E-2</v>
      </c>
      <c r="CU708" s="48">
        <f t="shared" si="644"/>
        <v>-3.7561114227511435E-3</v>
      </c>
      <c r="CV708" s="48" t="str">
        <f t="shared" si="645"/>
        <v/>
      </c>
      <c r="CW708" s="48" t="str">
        <f t="shared" si="646"/>
        <v/>
      </c>
      <c r="CX708" s="48">
        <f t="shared" si="647"/>
        <v>-4.1749218335000223E-3</v>
      </c>
      <c r="CY708" s="48">
        <f t="shared" si="648"/>
        <v>-5.9080240099994531E-3</v>
      </c>
      <c r="CZ708" s="48">
        <f t="shared" si="649"/>
        <v>-6.8761572286542829E-3</v>
      </c>
      <c r="DA708" s="48" t="str">
        <f t="shared" si="650"/>
        <v/>
      </c>
      <c r="DB708" s="48" t="str">
        <f t="shared" si="651"/>
        <v/>
      </c>
      <c r="DC708" s="48">
        <f t="shared" si="652"/>
        <v>-1.4375226764818526E-2</v>
      </c>
      <c r="DD708" s="48">
        <f t="shared" si="653"/>
        <v>-1.2874663133844503E-2</v>
      </c>
      <c r="DE708" s="48">
        <f t="shared" si="654"/>
        <v>-8.4639868119419179E-3</v>
      </c>
      <c r="DF708" s="48">
        <f t="shared" si="655"/>
        <v>3.9177691483335825E-4</v>
      </c>
      <c r="DG708" s="48" t="str">
        <f t="shared" si="656"/>
        <v/>
      </c>
      <c r="DH708" s="48">
        <f t="shared" si="657"/>
        <v>-1.7232923112458956E-2</v>
      </c>
      <c r="DI708" s="48" t="str">
        <f t="shared" si="658"/>
        <v/>
      </c>
      <c r="DJ708" s="48">
        <f t="shared" si="659"/>
        <v>-1.4376454231449952E-2</v>
      </c>
      <c r="DK708" s="48" t="str">
        <f t="shared" si="660"/>
        <v/>
      </c>
      <c r="DL708" s="37">
        <f t="shared" si="661"/>
        <v>-0.10014971362279497</v>
      </c>
      <c r="DM708" s="39">
        <f t="shared" si="662"/>
        <v>0.89985028637720499</v>
      </c>
      <c r="DN708" s="39">
        <f>PRODUCT($DM$172:DM708)</f>
        <v>2.986214794129431</v>
      </c>
      <c r="DO708" s="36">
        <f>DL708-'1M RF rate'!C568</f>
        <v>-0.1015820426275363</v>
      </c>
      <c r="DP708" s="39">
        <f t="shared" si="663"/>
        <v>0.89841795737246366</v>
      </c>
      <c r="DQ708" s="39">
        <f>PRODUCT($DP$172:DP708)</f>
        <v>0.24253602899155755</v>
      </c>
      <c r="DR708" s="36">
        <f>DL708-'DJUA Monthly (PR)'!C568</f>
        <v>-1.1481143204412916E-2</v>
      </c>
      <c r="DS708" s="39">
        <f t="shared" si="664"/>
        <v>0.98851885679558704</v>
      </c>
      <c r="DT708" s="39">
        <f>PRODUCT($DS$172:DS708)</f>
        <v>1.0097683783925562</v>
      </c>
    </row>
    <row r="709" spans="1:124" x14ac:dyDescent="0.35">
      <c r="A709" s="35">
        <f t="shared" ref="A709:A772" si="665">IF(C709&gt;6,B709,B709-1)</f>
        <v>2008</v>
      </c>
      <c r="B709" s="35">
        <v>2008</v>
      </c>
      <c r="C709" s="35">
        <v>10</v>
      </c>
      <c r="D709" s="46">
        <f>IFERROR(IF(INDEX('Memb Hist (Org)'!$A$1:$BS$29,MATCH('Mthly GM (PR)'!D$2,'Memb Hist (Org)'!$A$1:$A$29,0),MATCH('Mthly GM (PR)'!$A709,'Memb Hist (Org)'!$A$1:$BS$1,0))&lt;&gt;1,"",'Mthly Returns (PR)'!D708),"")</f>
        <v>-0.118823</v>
      </c>
      <c r="E709" s="46" t="str">
        <f>IFERROR(IF(INDEX('Memb Hist (Org)'!$A$1:$BS$29,MATCH('Mthly GM (PR)'!E$2,'Memb Hist (Org)'!$A$1:$A$29,0),MATCH('Mthly GM (PR)'!$A709,'Memb Hist (Org)'!$A$1:$BS$1,0))&lt;&gt;1,"",'Mthly Returns (PR)'!E708),"")</f>
        <v/>
      </c>
      <c r="F709" s="46" t="str">
        <f>IFERROR(IF(INDEX('Memb Hist (Org)'!$A$1:$BS$29,MATCH('Mthly GM (PR)'!F$2,'Memb Hist (Org)'!$A$1:$A$29,0),MATCH('Mthly GM (PR)'!$A709,'Memb Hist (Org)'!$A$1:$BS$1,0))&lt;&gt;1,"",'Mthly Returns (PR)'!F708),"")</f>
        <v/>
      </c>
      <c r="G709" s="46" t="str">
        <f>IFERROR(IF(INDEX('Memb Hist (Org)'!$A$1:$BS$29,MATCH('Mthly GM (PR)'!G$2,'Memb Hist (Org)'!$A$1:$A$29,0),MATCH('Mthly GM (PR)'!$A709,'Memb Hist (Org)'!$A$1:$BS$1,0))&lt;&gt;1,"",'Mthly Returns (PR)'!G708),"")</f>
        <v/>
      </c>
      <c r="H709" s="46" t="str">
        <f>IFERROR(IF(INDEX('Memb Hist (Org)'!$A$1:$BS$29,MATCH('Mthly GM (PR)'!H$2,'Memb Hist (Org)'!$A$1:$A$29,0),MATCH('Mthly GM (PR)'!$A709,'Memb Hist (Org)'!$A$1:$BS$1,0))&lt;&gt;1,"",'Mthly Returns (PR)'!H708),"")</f>
        <v/>
      </c>
      <c r="I709" s="46">
        <f>IFERROR(IF(INDEX('Memb Hist (Org)'!$A$1:$BS$29,MATCH('Mthly GM (PR)'!I$2,'Memb Hist (Org)'!$A$1:$A$29,0),MATCH('Mthly GM (PR)'!$A709,'Memb Hist (Org)'!$A$1:$BS$1,0))&lt;&gt;1,"",'Mthly Returns (PR)'!I708),"")</f>
        <v>8.3800000000000003E-3</v>
      </c>
      <c r="J709" s="46" t="str">
        <f>IFERROR(IF(INDEX('Memb Hist (Org)'!$A$1:$BS$29,MATCH('Mthly GM (PR)'!J$2,'Memb Hist (Org)'!$A$1:$A$29,0),MATCH('Mthly GM (PR)'!$A709,'Memb Hist (Org)'!$A$1:$BS$1,0))&lt;&gt;1,"",'Mthly Returns (PR)'!J708),"")</f>
        <v/>
      </c>
      <c r="K709" s="46" t="str">
        <f>IFERROR(IF(INDEX('Memb Hist (Org)'!$A$1:$BS$29,MATCH('Mthly GM (PR)'!K$2,'Memb Hist (Org)'!$A$1:$A$29,0),MATCH('Mthly GM (PR)'!$A709,'Memb Hist (Org)'!$A$1:$BS$1,0))&lt;&gt;1,"",'Mthly Returns (PR)'!K708),"")</f>
        <v/>
      </c>
      <c r="L709" s="46">
        <f>IFERROR(IF(INDEX('Memb Hist (Org)'!$A$1:$BS$29,MATCH('Mthly GM (PR)'!L$2,'Memb Hist (Org)'!$A$1:$A$29,0),MATCH('Mthly GM (PR)'!$A709,'Memb Hist (Org)'!$A$1:$BS$1,0))&lt;&gt;1,"",'Mthly Returns (PR)'!L708),"")</f>
        <v>-0.15193999999999999</v>
      </c>
      <c r="M709" s="46">
        <f>IFERROR(IF(INDEX('Memb Hist (Org)'!$A$1:$BS$29,MATCH('Mthly GM (PR)'!M$2,'Memb Hist (Org)'!$A$1:$A$29,0),MATCH('Mthly GM (PR)'!$A709,'Memb Hist (Org)'!$A$1:$BS$1,0))&lt;&gt;1,"",'Mthly Returns (PR)'!M708),"")</f>
        <v>-6.0241000000000003E-2</v>
      </c>
      <c r="N709" s="46">
        <f>IFERROR(IF(INDEX('Memb Hist (Org)'!$A$1:$BS$29,MATCH('Mthly GM (PR)'!N$2,'Memb Hist (Org)'!$A$1:$A$29,0),MATCH('Mthly GM (PR)'!$A709,'Memb Hist (Org)'!$A$1:$BS$1,0))&lt;&gt;1,"",'Mthly Returns (PR)'!N708),"")</f>
        <v>-6.0835E-2</v>
      </c>
      <c r="O709" s="46">
        <f>IFERROR(IF(INDEX('Memb Hist (Org)'!$A$1:$BS$29,MATCH('Mthly GM (PR)'!O$2,'Memb Hist (Org)'!$A$1:$A$29,0),MATCH('Mthly GM (PR)'!$A709,'Memb Hist (Org)'!$A$1:$BS$1,0))&lt;&gt;1,"",'Mthly Returns (PR)'!O708),"")</f>
        <v>-0.20933399999999999</v>
      </c>
      <c r="P709" s="46" t="str">
        <f>IFERROR(IF(INDEX('Memb Hist (Org)'!$A$1:$BS$29,MATCH('Mthly GM (PR)'!P$2,'Memb Hist (Org)'!$A$1:$A$29,0),MATCH('Mthly GM (PR)'!$A709,'Memb Hist (Org)'!$A$1:$BS$1,0))&lt;&gt;1,"",'Mthly Returns (PR)'!P708),"")</f>
        <v/>
      </c>
      <c r="Q709" s="46" t="str">
        <f>IFERROR(IF(INDEX('Memb Hist (Org)'!$A$1:$BS$29,MATCH('Mthly GM (PR)'!Q$2,'Memb Hist (Org)'!$A$1:$A$29,0),MATCH('Mthly GM (PR)'!$A709,'Memb Hist (Org)'!$A$1:$BS$1,0))&lt;&gt;1,"",'Mthly Returns (PR)'!Q708),"")</f>
        <v/>
      </c>
      <c r="R709" s="46">
        <f>IFERROR(IF(INDEX('Memb Hist (Org)'!$A$1:$BS$29,MATCH('Mthly GM (PR)'!R$2,'Memb Hist (Org)'!$A$1:$A$29,0),MATCH('Mthly GM (PR)'!$A709,'Memb Hist (Org)'!$A$1:$BS$1,0))&lt;&gt;1,"",'Mthly Returns (PR)'!R708),"")</f>
        <v>-0.121951</v>
      </c>
      <c r="S709" s="46">
        <f>IFERROR(IF(INDEX('Memb Hist (Org)'!$A$1:$BS$29,MATCH('Mthly GM (PR)'!S$2,'Memb Hist (Org)'!$A$1:$A$29,0),MATCH('Mthly GM (PR)'!$A709,'Memb Hist (Org)'!$A$1:$BS$1,0))&lt;&gt;1,"",'Mthly Returns (PR)'!S708),"")</f>
        <v>-0.22137599999999999</v>
      </c>
      <c r="T709" s="46">
        <f>IFERROR(IF(INDEX('Memb Hist (Org)'!$A$1:$BS$29,MATCH('Mthly GM (PR)'!T$2,'Memb Hist (Org)'!$A$1:$A$29,0),MATCH('Mthly GM (PR)'!$A709,'Memb Hist (Org)'!$A$1:$BS$1,0))&lt;&gt;1,"",'Mthly Returns (PR)'!T708),"")</f>
        <v>-2.0827999999999999E-2</v>
      </c>
      <c r="U709" s="46" t="str">
        <f>IFERROR(IF(INDEX('Memb Hist (Org)'!$A$1:$BS$29,MATCH('Mthly GM (PR)'!U$2,'Memb Hist (Org)'!$A$1:$A$29,0),MATCH('Mthly GM (PR)'!$A709,'Memb Hist (Org)'!$A$1:$BS$1,0))&lt;&gt;1,"",'Mthly Returns (PR)'!U708),"")</f>
        <v/>
      </c>
      <c r="V709" s="46" t="str">
        <f>IFERROR(IF(INDEX('Memb Hist (Org)'!$A$1:$BS$29,MATCH('Mthly GM (PR)'!V$2,'Memb Hist (Org)'!$A$1:$A$29,0),MATCH('Mthly GM (PR)'!$A709,'Memb Hist (Org)'!$A$1:$BS$1,0))&lt;&gt;1,"",'Mthly Returns (PR)'!V708),"")</f>
        <v/>
      </c>
      <c r="W709" s="46">
        <f>IFERROR(IF(INDEX('Memb Hist (Org)'!$A$1:$BS$29,MATCH('Mthly GM (PR)'!W$2,'Memb Hist (Org)'!$A$1:$A$29,0),MATCH('Mthly GM (PR)'!$A709,'Memb Hist (Org)'!$A$1:$BS$1,0))&lt;&gt;1,"",'Mthly Returns (PR)'!W708),"")</f>
        <v>-0.133823</v>
      </c>
      <c r="X709" s="46">
        <f>IFERROR(IF(INDEX('Memb Hist (Org)'!$A$1:$BS$29,MATCH('Mthly GM (PR)'!X$2,'Memb Hist (Org)'!$A$1:$A$29,0),MATCH('Mthly GM (PR)'!$A709,'Memb Hist (Org)'!$A$1:$BS$1,0))&lt;&gt;1,"",'Mthly Returns (PR)'!X708),"")</f>
        <v>-0.14150699999999999</v>
      </c>
      <c r="Y709" s="46">
        <f>IFERROR(IF(INDEX('Memb Hist (Org)'!$A$1:$BS$29,MATCH('Mthly GM (PR)'!Y$2,'Memb Hist (Org)'!$A$1:$A$29,0),MATCH('Mthly GM (PR)'!$A709,'Memb Hist (Org)'!$A$1:$BS$1,0))&lt;&gt;1,"",'Mthly Returns (PR)'!Y708),"")</f>
        <v>-0.10802</v>
      </c>
      <c r="Z709" s="46">
        <f>IFERROR(IF(INDEX('Memb Hist (Org)'!$A$1:$BS$29,MATCH('Mthly GM (PR)'!Z$2,'Memb Hist (Org)'!$A$1:$A$29,0),MATCH('Mthly GM (PR)'!$A709,'Memb Hist (Org)'!$A$1:$BS$1,0))&lt;&gt;1,"",'Mthly Returns (PR)'!Z708),"")</f>
        <v>-8.8883000000000004E-2</v>
      </c>
      <c r="AA709" s="46" t="str">
        <f>IFERROR(IF(INDEX('Memb Hist (Org)'!$A$1:$BS$29,MATCH('Mthly GM (PR)'!AA$2,'Memb Hist (Org)'!$A$1:$A$29,0),MATCH('Mthly GM (PR)'!$A709,'Memb Hist (Org)'!$A$1:$BS$1,0))&lt;&gt;1,"",'Mthly Returns (PR)'!AA708),"")</f>
        <v/>
      </c>
      <c r="AB709" s="46">
        <f>IFERROR(IF(INDEX('Memb Hist (Org)'!$A$1:$BS$29,MATCH('Mthly GM (PR)'!AB$2,'Memb Hist (Org)'!$A$1:$A$29,0),MATCH('Mthly GM (PR)'!$A709,'Memb Hist (Org)'!$A$1:$BS$1,0))&lt;&gt;1,"",'Mthly Returns (PR)'!AB708),"")</f>
        <v>-0.113319</v>
      </c>
      <c r="AC709" s="46" t="str">
        <f>IFERROR(IF(INDEX('Memb Hist (Org)'!$A$1:$BS$29,MATCH('Mthly GM (PR)'!AC$2,'Memb Hist (Org)'!$A$1:$A$29,0),MATCH('Mthly GM (PR)'!$A709,'Memb Hist (Org)'!$A$1:$BS$1,0))&lt;&gt;1,"",'Mthly Returns (PR)'!AC708),"")</f>
        <v/>
      </c>
      <c r="AD709" s="46">
        <f>IFERROR(IF(INDEX('Memb Hist (Org)'!$A$1:$BS$29,MATCH('Mthly GM (PR)'!AD$2,'Memb Hist (Org)'!$A$1:$A$29,0),MATCH('Mthly GM (PR)'!$A709,'Memb Hist (Org)'!$A$1:$BS$1,0))&lt;&gt;1,"",'Mthly Returns (PR)'!AD708),"")</f>
        <v>-0.31822099999999998</v>
      </c>
      <c r="AE709" s="46" t="str">
        <f>IFERROR(IF(INDEX('Memb Hist (Org)'!$A$1:$BS$29,MATCH('Mthly GM (PR)'!AE$2,'Memb Hist (Org)'!$A$1:$A$29,0),MATCH('Mthly GM (PR)'!$A709,'Memb Hist (Org)'!$A$1:$BS$1,0))&lt;&gt;1,"",'Mthly Returns (PR)'!AE708),"")</f>
        <v/>
      </c>
      <c r="AF709" s="42">
        <f>IFERROR(IF($C709=7,INDEX('Gross Margin'!$A$32:$BS$60,MATCH('Mthly GM (PR)'!AF$2,'Gross Margin'!$A$32:$A$60,0),MATCH('Mthly GM (PR)'!$A709,'Gross Margin'!$A$32:$BS$32,0)),AF708*(1+D708)),"")</f>
        <v>6.1941351023816392E-2</v>
      </c>
      <c r="AG709" s="42" t="str">
        <f>IFERROR(IF($C709=7,INDEX('Gross Margin'!$A$32:$BS$60,MATCH('Mthly GM (PR)'!AG$2,'Gross Margin'!$A$32:$A$60,0),MATCH('Mthly GM (PR)'!$A709,'Gross Margin'!$A$32:$BS$32,0)),AG708*(1+E708)),"")</f>
        <v/>
      </c>
      <c r="AH709" s="42" t="str">
        <f>IFERROR(IF($C709=7,INDEX('Gross Margin'!$A$32:$BS$60,MATCH('Mthly GM (PR)'!AH$2,'Gross Margin'!$A$32:$A$60,0),MATCH('Mthly GM (PR)'!$A709,'Gross Margin'!$A$32:$BS$32,0)),AH708*(1+F708)),"")</f>
        <v/>
      </c>
      <c r="AI709" s="42" t="str">
        <f>IFERROR(IF($C709=7,INDEX('Gross Margin'!$A$32:$BS$60,MATCH('Mthly GM (PR)'!AI$2,'Gross Margin'!$A$32:$A$60,0),MATCH('Mthly GM (PR)'!$A709,'Gross Margin'!$A$32:$BS$32,0)),AI708*(1+G708)),"")</f>
        <v/>
      </c>
      <c r="AJ709" s="42" t="str">
        <f>IFERROR(IF($C709=7,INDEX('Gross Margin'!$A$32:$BS$60,MATCH('Mthly GM (PR)'!AJ$2,'Gross Margin'!$A$32:$A$60,0),MATCH('Mthly GM (PR)'!$A709,'Gross Margin'!$A$32:$BS$32,0)),AJ708*(1+H708)),"")</f>
        <v/>
      </c>
      <c r="AK709" s="42">
        <f>IFERROR(IF($C709=7,INDEX('Gross Margin'!$A$32:$BS$60,MATCH('Mthly GM (PR)'!AK$2,'Gross Margin'!$A$32:$A$60,0),MATCH('Mthly GM (PR)'!$A709,'Gross Margin'!$A$32:$BS$32,0)),AK708*(1+I708)),"")</f>
        <v>4.6527390553443897E-2</v>
      </c>
      <c r="AL709" s="42" t="str">
        <f>IFERROR(IF($C709=7,INDEX('Gross Margin'!$A$32:$BS$60,MATCH('Mthly GM (PR)'!AL$2,'Gross Margin'!$A$32:$A$60,0),MATCH('Mthly GM (PR)'!$A709,'Gross Margin'!$A$32:$BS$32,0)),AL708*(1+J708)),"")</f>
        <v/>
      </c>
      <c r="AM709" s="42" t="str">
        <f>IFERROR(IF($C709=7,INDEX('Gross Margin'!$A$32:$BS$60,MATCH('Mthly GM (PR)'!AM$2,'Gross Margin'!$A$32:$A$60,0),MATCH('Mthly GM (PR)'!$A709,'Gross Margin'!$A$32:$BS$32,0)),AM708*(1+K708)),"")</f>
        <v/>
      </c>
      <c r="AN709" s="42">
        <f>IFERROR(IF($C709=7,INDEX('Gross Margin'!$A$32:$BS$60,MATCH('Mthly GM (PR)'!AN$2,'Gross Margin'!$A$32:$A$60,0),MATCH('Mthly GM (PR)'!$A709,'Gross Margin'!$A$32:$BS$32,0)),AN708*(1+L708)),"")</f>
        <v>6.2930219632933035E-2</v>
      </c>
      <c r="AO709" s="42">
        <f>IFERROR(IF($C709=7,INDEX('Gross Margin'!$A$32:$BS$60,MATCH('Mthly GM (PR)'!AO$2,'Gross Margin'!$A$32:$A$60,0),MATCH('Mthly GM (PR)'!$A709,'Gross Margin'!$A$32:$BS$32,0)),AO708*(1+M708)),"")</f>
        <v>7.9154873691377303E-2</v>
      </c>
      <c r="AP709" s="42">
        <f>IFERROR(IF($C709=7,INDEX('Gross Margin'!$A$32:$BS$60,MATCH('Mthly GM (PR)'!AP$2,'Gross Margin'!$A$32:$A$60,0),MATCH('Mthly GM (PR)'!$A709,'Gross Margin'!$A$32:$BS$32,0)),AP708*(1+N708)),"")</f>
        <v>4.7545195818096402E-2</v>
      </c>
      <c r="AQ709" s="42">
        <f>IFERROR(IF($C709=7,INDEX('Gross Margin'!$A$32:$BS$60,MATCH('Mthly GM (PR)'!AQ$2,'Gross Margin'!$A$32:$A$60,0),MATCH('Mthly GM (PR)'!$A709,'Gross Margin'!$A$32:$BS$32,0)),AQ708*(1+O708)),"")</f>
        <v>3.8441907590289225E-2</v>
      </c>
      <c r="AR709" s="42" t="str">
        <f>IFERROR(IF($C709=7,INDEX('Gross Margin'!$A$32:$BS$60,MATCH('Mthly GM (PR)'!AR$2,'Gross Margin'!$A$32:$A$60,0),MATCH('Mthly GM (PR)'!$A709,'Gross Margin'!$A$32:$BS$32,0)),AR708*(1+P708)),"")</f>
        <v/>
      </c>
      <c r="AS709" s="42" t="str">
        <f>IFERROR(IF($C709=7,INDEX('Gross Margin'!$A$32:$BS$60,MATCH('Mthly GM (PR)'!AS$2,'Gross Margin'!$A$32:$A$60,0),MATCH('Mthly GM (PR)'!$A709,'Gross Margin'!$A$32:$BS$32,0)),AS708*(1+Q708)),"")</f>
        <v/>
      </c>
      <c r="AT709" s="42">
        <f>IFERROR(IF($C709=7,INDEX('Gross Margin'!$A$32:$BS$60,MATCH('Mthly GM (PR)'!AT$2,'Gross Margin'!$A$32:$A$60,0),MATCH('Mthly GM (PR)'!$A709,'Gross Margin'!$A$32:$BS$32,0)),AT708*(1+R708)),"")</f>
        <v>3.2967487968709172E-2</v>
      </c>
      <c r="AU709" s="42">
        <f>IFERROR(IF($C709=7,INDEX('Gross Margin'!$A$32:$BS$60,MATCH('Mthly GM (PR)'!AU$2,'Gross Margin'!$A$32:$A$60,0),MATCH('Mthly GM (PR)'!$A709,'Gross Margin'!$A$32:$BS$32,0)),AU708*(1+S708)),"")</f>
        <v>6.4458872935776235E-2</v>
      </c>
      <c r="AV709" s="42">
        <f>IFERROR(IF($C709=7,INDEX('Gross Margin'!$A$32:$BS$60,MATCH('Mthly GM (PR)'!AV$2,'Gross Margin'!$A$32:$A$60,0),MATCH('Mthly GM (PR)'!$A709,'Gross Margin'!$A$32:$BS$32,0)),AV708*(1+T708)),"")</f>
        <v>6.1072184167257126E-2</v>
      </c>
      <c r="AW709" s="42" t="str">
        <f>IFERROR(IF($C709=7,INDEX('Gross Margin'!$A$32:$BS$60,MATCH('Mthly GM (PR)'!AW$2,'Gross Margin'!$A$32:$A$60,0),MATCH('Mthly GM (PR)'!$A709,'Gross Margin'!$A$32:$BS$32,0)),AW708*(1+U708)),"")</f>
        <v/>
      </c>
      <c r="AX709" s="42" t="str">
        <f>IFERROR(IF($C709=7,INDEX('Gross Margin'!$A$32:$BS$60,MATCH('Mthly GM (PR)'!AX$2,'Gross Margin'!$A$32:$A$60,0),MATCH('Mthly GM (PR)'!$A709,'Gross Margin'!$A$32:$BS$32,0)),AX708*(1+V708)),"")</f>
        <v/>
      </c>
      <c r="AY709" s="42">
        <f>IFERROR(IF($C709=7,INDEX('Gross Margin'!$A$32:$BS$60,MATCH('Mthly GM (PR)'!AY$2,'Gross Margin'!$A$32:$A$60,0),MATCH('Mthly GM (PR)'!$A709,'Gross Margin'!$A$32:$BS$32,0)),AY708*(1+W708)),"")</f>
        <v>6.2094207848282533E-2</v>
      </c>
      <c r="AZ709" s="42">
        <f>IFERROR(IF($C709=7,INDEX('Gross Margin'!$A$32:$BS$60,MATCH('Mthly GM (PR)'!AZ$2,'Gross Margin'!$A$32:$A$60,0),MATCH('Mthly GM (PR)'!$A709,'Gross Margin'!$A$32:$BS$32,0)),AZ708*(1+X708)),"")</f>
        <v>4.8680467812921568E-2</v>
      </c>
      <c r="BA709" s="42">
        <f>IFERROR(IF($C709=7,INDEX('Gross Margin'!$A$32:$BS$60,MATCH('Mthly GM (PR)'!BA$2,'Gross Margin'!$A$32:$A$60,0),MATCH('Mthly GM (PR)'!$A709,'Gross Margin'!$A$32:$BS$32,0)),BA708*(1+Y708)),"")</f>
        <v>5.162183449363391E-2</v>
      </c>
      <c r="BB709" s="42">
        <f>IFERROR(IF($C709=7,INDEX('Gross Margin'!$A$32:$BS$60,MATCH('Mthly GM (PR)'!BB$2,'Gross Margin'!$A$32:$A$60,0),MATCH('Mthly GM (PR)'!$A709,'Gross Margin'!$A$32:$BS$32,0)),BB708*(1+Z708)),"")</f>
        <v>7.5482660486903247E-2</v>
      </c>
      <c r="BC709" s="42" t="str">
        <f>IFERROR(IF($C709=7,INDEX('Gross Margin'!$A$32:$BS$60,MATCH('Mthly GM (PR)'!BC$2,'Gross Margin'!$A$32:$A$60,0),MATCH('Mthly GM (PR)'!$A709,'Gross Margin'!$A$32:$BS$32,0)),BC708*(1+AA708)),"")</f>
        <v/>
      </c>
      <c r="BD709" s="42">
        <f>IFERROR(IF($C709=7,INDEX('Gross Margin'!$A$32:$BS$60,MATCH('Mthly GM (PR)'!BD$2,'Gross Margin'!$A$32:$A$60,0),MATCH('Mthly GM (PR)'!$A709,'Gross Margin'!$A$32:$BS$32,0)),BD708*(1+AB708)),"")</f>
        <v>5.1800217482074369E-2</v>
      </c>
      <c r="BE709" s="42" t="str">
        <f>IFERROR(IF($C709=7,INDEX('Gross Margin'!$A$32:$BS$60,MATCH('Mthly GM (PR)'!BE$2,'Gross Margin'!$A$32:$A$60,0),MATCH('Mthly GM (PR)'!$A709,'Gross Margin'!$A$32:$BS$32,0)),BE708*(1+AC708)),"")</f>
        <v/>
      </c>
      <c r="BF709" s="42">
        <f>IFERROR(IF($C709=7,INDEX('Gross Margin'!$A$32:$BS$60,MATCH('Mthly GM (PR)'!BF$2,'Gross Margin'!$A$32:$A$60,0),MATCH('Mthly GM (PR)'!$A709,'Gross Margin'!$A$32:$BS$32,0)),BF708*(1+AD708)),"")</f>
        <v>4.3318946164322934E-2</v>
      </c>
      <c r="BG709" s="42" t="str">
        <f>IFERROR(IF($C709=7,INDEX('Gross Margin'!$A$32:$BS$60,MATCH('Mthly GM (PR)'!BG$2,'Gross Margin'!$A$32:$A$60,0),MATCH('Mthly GM (PR)'!$A709,'Gross Margin'!$A$32:$BS$32,0)),BG708*(1+AE708)),"")</f>
        <v/>
      </c>
      <c r="BH709" s="44">
        <f t="shared" ref="BH709:BH772" si="666">IFERROR(AF709/SUM($AF709:$BG709),"")</f>
        <v>7.4804978350051871E-2</v>
      </c>
      <c r="BI709" s="44" t="str">
        <f t="shared" ref="BI709:BI772" si="667">IFERROR(AG709/SUM($AF709:$BG709),"")</f>
        <v/>
      </c>
      <c r="BJ709" s="44" t="str">
        <f t="shared" ref="BJ709:BJ772" si="668">IFERROR(AH709/SUM($AF709:$BG709),"")</f>
        <v/>
      </c>
      <c r="BK709" s="44" t="str">
        <f t="shared" ref="BK709:BK772" si="669">IFERROR(AI709/SUM($AF709:$BG709),"")</f>
        <v/>
      </c>
      <c r="BL709" s="44" t="str">
        <f t="shared" ref="BL709:BL772" si="670">IFERROR(AJ709/SUM($AF709:$BG709),"")</f>
        <v/>
      </c>
      <c r="BM709" s="44">
        <f t="shared" ref="BM709:BM772" si="671">IFERROR(AK709/SUM($AF709:$BG709),"")</f>
        <v>5.6189934276644003E-2</v>
      </c>
      <c r="BN709" s="44" t="str">
        <f t="shared" ref="BN709:BN772" si="672">IFERROR(AL709/SUM($AF709:$BG709),"")</f>
        <v/>
      </c>
      <c r="BO709" s="44" t="str">
        <f t="shared" ref="BO709:BO772" si="673">IFERROR(AM709/SUM($AF709:$BG709),"")</f>
        <v/>
      </c>
      <c r="BP709" s="44">
        <f t="shared" ref="BP709:BP772" si="674">IFERROR(AN709/SUM($AF709:$BG709),"")</f>
        <v>7.5999209565118117E-2</v>
      </c>
      <c r="BQ709" s="44">
        <f t="shared" ref="BQ709:BQ772" si="675">IFERROR(AO709/SUM($AF709:$BG709),"")</f>
        <v>9.5593307458015933E-2</v>
      </c>
      <c r="BR709" s="44">
        <f t="shared" ref="BR709:BR772" si="676">IFERROR(AP709/SUM($AF709:$BG709),"")</f>
        <v>5.7419111547214435E-2</v>
      </c>
      <c r="BS709" s="44">
        <f t="shared" ref="BS709:BS772" si="677">IFERROR(AQ709/SUM($AF709:$BG709),"")</f>
        <v>4.64253042191572E-2</v>
      </c>
      <c r="BT709" s="44" t="str">
        <f t="shared" ref="BT709:BT772" si="678">IFERROR(AR709/SUM($AF709:$BG709),"")</f>
        <v/>
      </c>
      <c r="BU709" s="44" t="str">
        <f t="shared" ref="BU709:BU772" si="679">IFERROR(AS709/SUM($AF709:$BG709),"")</f>
        <v/>
      </c>
      <c r="BV709" s="44">
        <f t="shared" ref="BV709:BV772" si="680">IFERROR(AT709/SUM($AF709:$BG709),"")</f>
        <v>3.9813988280731231E-2</v>
      </c>
      <c r="BW709" s="44">
        <f t="shared" ref="BW709:BW772" si="681">IFERROR(AU709/SUM($AF709:$BG709),"")</f>
        <v>7.784532488765851E-2</v>
      </c>
      <c r="BX709" s="44">
        <f t="shared" ref="BX709:BX772" si="682">IFERROR(AV709/SUM($AF709:$BG709),"")</f>
        <v>7.3755307866395503E-2</v>
      </c>
      <c r="BY709" s="44" t="str">
        <f t="shared" ref="BY709:BY772" si="683">IFERROR(AW709/SUM($AF709:$BG709),"")</f>
        <v/>
      </c>
      <c r="BZ709" s="44" t="str">
        <f t="shared" ref="BZ709:BZ772" si="684">IFERROR(AX709/SUM($AF709:$BG709),"")</f>
        <v/>
      </c>
      <c r="CA709" s="44">
        <f t="shared" ref="CA709:CA772" si="685">IFERROR(AY709/SUM($AF709:$BG709),"")</f>
        <v>7.4989579610047818E-2</v>
      </c>
      <c r="CB709" s="44">
        <f t="shared" ref="CB709:CB772" si="686">IFERROR(AZ709/SUM($AF709:$BG709),"")</f>
        <v>5.8790150370078724E-2</v>
      </c>
      <c r="CC709" s="44">
        <f t="shared" ref="CC709:CC772" si="687">IFERROR(BA709/SUM($AF709:$BG709),"")</f>
        <v>6.234236334628019E-2</v>
      </c>
      <c r="CD709" s="44">
        <f t="shared" ref="CD709:CD772" si="688">IFERROR(BB709/SUM($AF709:$BG709),"")</f>
        <v>9.1158469910610246E-2</v>
      </c>
      <c r="CE709" s="44" t="str">
        <f t="shared" ref="CE709:CE772" si="689">IFERROR(BC709/SUM($AF709:$BG709),"")</f>
        <v/>
      </c>
      <c r="CF709" s="44">
        <f t="shared" ref="CF709:CF772" si="690">IFERROR(BD709/SUM($AF709:$BG709),"")</f>
        <v>6.2557791898737419E-2</v>
      </c>
      <c r="CG709" s="44" t="str">
        <f t="shared" ref="CG709:CG772" si="691">IFERROR(BE709/SUM($AF709:$BG709),"")</f>
        <v/>
      </c>
      <c r="CH709" s="44">
        <f t="shared" ref="CH709:CH772" si="692">IFERROR(BF709/SUM($AF709:$BG709),"")</f>
        <v>5.2315178413258716E-2</v>
      </c>
      <c r="CI709" s="44" t="str">
        <f t="shared" ref="CI709:CI772" si="693">IFERROR(BG709/SUM($AF709:$BG709),"")</f>
        <v/>
      </c>
      <c r="CJ709" s="48">
        <f t="shared" ref="CJ709:CJ772" si="694">IFERROR(BH709*D709,"")</f>
        <v>-8.888551942488214E-3</v>
      </c>
      <c r="CK709" s="48" t="str">
        <f t="shared" ref="CK709:CK772" si="695">IFERROR(BI709*E709,"")</f>
        <v/>
      </c>
      <c r="CL709" s="48" t="str">
        <f t="shared" ref="CL709:CL772" si="696">IFERROR(BJ709*F709,"")</f>
        <v/>
      </c>
      <c r="CM709" s="48" t="str">
        <f t="shared" ref="CM709:CM772" si="697">IFERROR(BK709*G709,"")</f>
        <v/>
      </c>
      <c r="CN709" s="48" t="str">
        <f t="shared" ref="CN709:CN772" si="698">IFERROR(BL709*H709,"")</f>
        <v/>
      </c>
      <c r="CO709" s="48">
        <f t="shared" ref="CO709:CO772" si="699">IFERROR(BM709*I709,"")</f>
        <v>4.7087164923827679E-4</v>
      </c>
      <c r="CP709" s="48" t="str">
        <f t="shared" ref="CP709:CP772" si="700">IFERROR(BN709*J709,"")</f>
        <v/>
      </c>
      <c r="CQ709" s="48" t="str">
        <f t="shared" ref="CQ709:CQ772" si="701">IFERROR(BO709*K709,"")</f>
        <v/>
      </c>
      <c r="CR709" s="48">
        <f t="shared" ref="CR709:CR772" si="702">IFERROR(BP709*L709,"")</f>
        <v>-1.1547319901324045E-2</v>
      </c>
      <c r="CS709" s="48">
        <f t="shared" ref="CS709:CS772" si="703">IFERROR(BQ709*M709,"")</f>
        <v>-5.7586364345783379E-3</v>
      </c>
      <c r="CT709" s="48">
        <f t="shared" ref="CT709:CT772" si="704">IFERROR(BR709*N709,"")</f>
        <v>-3.4930916509747904E-3</v>
      </c>
      <c r="CU709" s="48">
        <f t="shared" ref="CU709:CU772" si="705">IFERROR(BS709*O709,"")</f>
        <v>-9.7183946334130529E-3</v>
      </c>
      <c r="CV709" s="48" t="str">
        <f t="shared" ref="CV709:CV772" si="706">IFERROR(BT709*P709,"")</f>
        <v/>
      </c>
      <c r="CW709" s="48" t="str">
        <f t="shared" ref="CW709:CW772" si="707">IFERROR(BU709*Q709,"")</f>
        <v/>
      </c>
      <c r="CX709" s="48">
        <f t="shared" ref="CX709:CX772" si="708">IFERROR(BV709*R709,"")</f>
        <v>-4.8553556848234545E-3</v>
      </c>
      <c r="CY709" s="48">
        <f t="shared" ref="CY709:CY772" si="709">IFERROR(BW709*S709,"")</f>
        <v>-1.7233086642330288E-2</v>
      </c>
      <c r="CZ709" s="48">
        <f t="shared" ref="CZ709:CZ772" si="710">IFERROR(BX709*T709,"")</f>
        <v>-1.5361755522412856E-3</v>
      </c>
      <c r="DA709" s="48" t="str">
        <f t="shared" ref="DA709:DA772" si="711">IFERROR(BY709*U709,"")</f>
        <v/>
      </c>
      <c r="DB709" s="48" t="str">
        <f t="shared" ref="DB709:DB772" si="712">IFERROR(BZ709*V709,"")</f>
        <v/>
      </c>
      <c r="DC709" s="48">
        <f t="shared" ref="DC709:DC772" si="713">IFERROR(CA709*W709,"")</f>
        <v>-1.0035330512155429E-2</v>
      </c>
      <c r="DD709" s="48">
        <f t="shared" ref="DD709:DD772" si="714">IFERROR(CB709*X709,"")</f>
        <v>-8.3192178084187298E-3</v>
      </c>
      <c r="DE709" s="48">
        <f t="shared" ref="DE709:DE772" si="715">IFERROR(CC709*Y709,"")</f>
        <v>-6.7342220886651861E-3</v>
      </c>
      <c r="DF709" s="48">
        <f t="shared" ref="DF709:DF772" si="716">IFERROR(CD709*Z709,"")</f>
        <v>-8.1024382810647704E-3</v>
      </c>
      <c r="DG709" s="48" t="str">
        <f t="shared" ref="DG709:DG772" si="717">IFERROR(CE709*AA709,"")</f>
        <v/>
      </c>
      <c r="DH709" s="48">
        <f t="shared" ref="DH709:DH772" si="718">IFERROR(CF709*AB709,"")</f>
        <v>-7.088986420173026E-3</v>
      </c>
      <c r="DI709" s="48" t="str">
        <f t="shared" ref="DI709:DI772" si="719">IFERROR(CG709*AC709,"")</f>
        <v/>
      </c>
      <c r="DJ709" s="48">
        <f t="shared" ref="DJ709:DJ772" si="720">IFERROR(CH709*AD709,"")</f>
        <v>-1.66477883898456E-2</v>
      </c>
      <c r="DK709" s="48" t="str">
        <f t="shared" ref="DK709:DK772" si="721">IFERROR(CI709*AE709,"")</f>
        <v/>
      </c>
      <c r="DL709" s="37">
        <f t="shared" si="661"/>
        <v>-0.11948772429325792</v>
      </c>
      <c r="DM709" s="39">
        <f t="shared" si="662"/>
        <v>0.88051227570674206</v>
      </c>
      <c r="DN709" s="39">
        <f>PRODUCT($DM$172:DM709)</f>
        <v>2.6293987841280457</v>
      </c>
      <c r="DO709" s="36">
        <f>DL709-'1M RF rate'!C569</f>
        <v>-0.12040169917500164</v>
      </c>
      <c r="DP709" s="39">
        <f t="shared" si="663"/>
        <v>0.87959830082499835</v>
      </c>
      <c r="DQ709" s="39">
        <f>PRODUCT($DP$172:DP709)</f>
        <v>0.21333427898981655</v>
      </c>
      <c r="DR709" s="36">
        <f>DL709-'DJUA Monthly (PR)'!C569</f>
        <v>-1.9968593355776804E-3</v>
      </c>
      <c r="DS709" s="39">
        <f t="shared" si="664"/>
        <v>0.99800314066442231</v>
      </c>
      <c r="DT709" s="39">
        <f>PRODUCT($DS$172:DS709)</f>
        <v>1.0077520129793918</v>
      </c>
    </row>
    <row r="710" spans="1:124" x14ac:dyDescent="0.35">
      <c r="A710" s="35">
        <f t="shared" si="665"/>
        <v>2008</v>
      </c>
      <c r="B710" s="35">
        <v>2008</v>
      </c>
      <c r="C710" s="35">
        <v>11</v>
      </c>
      <c r="D710" s="46">
        <f>IFERROR(IF(INDEX('Memb Hist (Org)'!$A$1:$BS$29,MATCH('Mthly GM (PR)'!D$2,'Memb Hist (Org)'!$A$1:$A$29,0),MATCH('Mthly GM (PR)'!$A710,'Memb Hist (Org)'!$A$1:$BS$1,0))&lt;&gt;1,"",'Mthly Returns (PR)'!D709),"")</f>
        <v>-4.1066999999999999E-2</v>
      </c>
      <c r="E710" s="46" t="str">
        <f>IFERROR(IF(INDEX('Memb Hist (Org)'!$A$1:$BS$29,MATCH('Mthly GM (PR)'!E$2,'Memb Hist (Org)'!$A$1:$A$29,0),MATCH('Mthly GM (PR)'!$A710,'Memb Hist (Org)'!$A$1:$BS$1,0))&lt;&gt;1,"",'Mthly Returns (PR)'!E709),"")</f>
        <v/>
      </c>
      <c r="F710" s="46" t="str">
        <f>IFERROR(IF(INDEX('Memb Hist (Org)'!$A$1:$BS$29,MATCH('Mthly GM (PR)'!F$2,'Memb Hist (Org)'!$A$1:$A$29,0),MATCH('Mthly GM (PR)'!$A710,'Memb Hist (Org)'!$A$1:$BS$1,0))&lt;&gt;1,"",'Mthly Returns (PR)'!F709),"")</f>
        <v/>
      </c>
      <c r="G710" s="46" t="str">
        <f>IFERROR(IF(INDEX('Memb Hist (Org)'!$A$1:$BS$29,MATCH('Mthly GM (PR)'!G$2,'Memb Hist (Org)'!$A$1:$A$29,0),MATCH('Mthly GM (PR)'!$A710,'Memb Hist (Org)'!$A$1:$BS$1,0))&lt;&gt;1,"",'Mthly Returns (PR)'!G709),"")</f>
        <v/>
      </c>
      <c r="H710" s="46" t="str">
        <f>IFERROR(IF(INDEX('Memb Hist (Org)'!$A$1:$BS$29,MATCH('Mthly GM (PR)'!H$2,'Memb Hist (Org)'!$A$1:$A$29,0),MATCH('Mthly GM (PR)'!$A710,'Memb Hist (Org)'!$A$1:$BS$1,0))&lt;&gt;1,"",'Mthly Returns (PR)'!H709),"")</f>
        <v/>
      </c>
      <c r="I710" s="46">
        <f>IFERROR(IF(INDEX('Memb Hist (Org)'!$A$1:$BS$29,MATCH('Mthly GM (PR)'!I$2,'Memb Hist (Org)'!$A$1:$A$29,0),MATCH('Mthly GM (PR)'!$A710,'Memb Hist (Org)'!$A$1:$BS$1,0))&lt;&gt;1,"",'Mthly Returns (PR)'!I709),"")</f>
        <v>-6.7636000000000002E-2</v>
      </c>
      <c r="J710" s="46" t="str">
        <f>IFERROR(IF(INDEX('Memb Hist (Org)'!$A$1:$BS$29,MATCH('Mthly GM (PR)'!J$2,'Memb Hist (Org)'!$A$1:$A$29,0),MATCH('Mthly GM (PR)'!$A710,'Memb Hist (Org)'!$A$1:$BS$1,0))&lt;&gt;1,"",'Mthly Returns (PR)'!J709),"")</f>
        <v/>
      </c>
      <c r="K710" s="46" t="str">
        <f>IFERROR(IF(INDEX('Memb Hist (Org)'!$A$1:$BS$29,MATCH('Mthly GM (PR)'!K$2,'Memb Hist (Org)'!$A$1:$A$29,0),MATCH('Mthly GM (PR)'!$A710,'Memb Hist (Org)'!$A$1:$BS$1,0))&lt;&gt;1,"",'Mthly Returns (PR)'!K709),"")</f>
        <v/>
      </c>
      <c r="L710" s="46">
        <f>IFERROR(IF(INDEX('Memb Hist (Org)'!$A$1:$BS$29,MATCH('Mthly GM (PR)'!L$2,'Memb Hist (Org)'!$A$1:$A$29,0),MATCH('Mthly GM (PR)'!$A710,'Memb Hist (Org)'!$A$1:$BS$1,0))&lt;&gt;1,"",'Mthly Returns (PR)'!L709),"")</f>
        <v>1.4884E-2</v>
      </c>
      <c r="M710" s="46">
        <f>IFERROR(IF(INDEX('Memb Hist (Org)'!$A$1:$BS$29,MATCH('Mthly GM (PR)'!M$2,'Memb Hist (Org)'!$A$1:$A$29,0),MATCH('Mthly GM (PR)'!$A710,'Memb Hist (Org)'!$A$1:$BS$1,0))&lt;&gt;1,"",'Mthly Returns (PR)'!M709),"")</f>
        <v>-5.0061000000000001E-2</v>
      </c>
      <c r="N710" s="46">
        <f>IFERROR(IF(INDEX('Memb Hist (Org)'!$A$1:$BS$29,MATCH('Mthly GM (PR)'!N$2,'Memb Hist (Org)'!$A$1:$A$29,0),MATCH('Mthly GM (PR)'!$A710,'Memb Hist (Org)'!$A$1:$BS$1,0))&lt;&gt;1,"",'Mthly Returns (PR)'!N709),"")</f>
        <v>3.2176000000000003E-2</v>
      </c>
      <c r="O710" s="46">
        <f>IFERROR(IF(INDEX('Memb Hist (Org)'!$A$1:$BS$29,MATCH('Mthly GM (PR)'!O$2,'Memb Hist (Org)'!$A$1:$A$29,0),MATCH('Mthly GM (PR)'!$A710,'Memb Hist (Org)'!$A$1:$BS$1,0))&lt;&gt;1,"",'Mthly Returns (PR)'!O709),"")</f>
        <v>0.122396</v>
      </c>
      <c r="P710" s="46" t="str">
        <f>IFERROR(IF(INDEX('Memb Hist (Org)'!$A$1:$BS$29,MATCH('Mthly GM (PR)'!P$2,'Memb Hist (Org)'!$A$1:$A$29,0),MATCH('Mthly GM (PR)'!$A710,'Memb Hist (Org)'!$A$1:$BS$1,0))&lt;&gt;1,"",'Mthly Returns (PR)'!P709),"")</f>
        <v/>
      </c>
      <c r="Q710" s="46" t="str">
        <f>IFERROR(IF(INDEX('Memb Hist (Org)'!$A$1:$BS$29,MATCH('Mthly GM (PR)'!Q$2,'Memb Hist (Org)'!$A$1:$A$29,0),MATCH('Mthly GM (PR)'!$A710,'Memb Hist (Org)'!$A$1:$BS$1,0))&lt;&gt;1,"",'Mthly Returns (PR)'!Q709),"")</f>
        <v/>
      </c>
      <c r="R710" s="46">
        <f>IFERROR(IF(INDEX('Memb Hist (Org)'!$A$1:$BS$29,MATCH('Mthly GM (PR)'!R$2,'Memb Hist (Org)'!$A$1:$A$29,0),MATCH('Mthly GM (PR)'!$A710,'Memb Hist (Org)'!$A$1:$BS$1,0))&lt;&gt;1,"",'Mthly Returns (PR)'!R709),"")</f>
        <v>-7.0216000000000001E-2</v>
      </c>
      <c r="S710" s="46">
        <f>IFERROR(IF(INDEX('Memb Hist (Org)'!$A$1:$BS$29,MATCH('Mthly GM (PR)'!S$2,'Memb Hist (Org)'!$A$1:$A$29,0),MATCH('Mthly GM (PR)'!$A710,'Memb Hist (Org)'!$A$1:$BS$1,0))&lt;&gt;1,"",'Mthly Returns (PR)'!S709),"")</f>
        <v>0.123083</v>
      </c>
      <c r="T710" s="46">
        <f>IFERROR(IF(INDEX('Memb Hist (Org)'!$A$1:$BS$29,MATCH('Mthly GM (PR)'!T$2,'Memb Hist (Org)'!$A$1:$A$29,0),MATCH('Mthly GM (PR)'!$A710,'Memb Hist (Org)'!$A$1:$BS$1,0))&lt;&gt;1,"",'Mthly Returns (PR)'!T709),"")</f>
        <v>3.7359999999999997E-2</v>
      </c>
      <c r="U710" s="46" t="str">
        <f>IFERROR(IF(INDEX('Memb Hist (Org)'!$A$1:$BS$29,MATCH('Mthly GM (PR)'!U$2,'Memb Hist (Org)'!$A$1:$A$29,0),MATCH('Mthly GM (PR)'!$A710,'Memb Hist (Org)'!$A$1:$BS$1,0))&lt;&gt;1,"",'Mthly Returns (PR)'!U709),"")</f>
        <v/>
      </c>
      <c r="V710" s="46" t="str">
        <f>IFERROR(IF(INDEX('Memb Hist (Org)'!$A$1:$BS$29,MATCH('Mthly GM (PR)'!V$2,'Memb Hist (Org)'!$A$1:$A$29,0),MATCH('Mthly GM (PR)'!$A710,'Memb Hist (Org)'!$A$1:$BS$1,0))&lt;&gt;1,"",'Mthly Returns (PR)'!V709),"")</f>
        <v/>
      </c>
      <c r="W710" s="46">
        <f>IFERROR(IF(INDEX('Memb Hist (Org)'!$A$1:$BS$29,MATCH('Mthly GM (PR)'!W$2,'Memb Hist (Org)'!$A$1:$A$29,0),MATCH('Mthly GM (PR)'!$A710,'Memb Hist (Org)'!$A$1:$BS$1,0))&lt;&gt;1,"",'Mthly Returns (PR)'!W709),"")</f>
        <v>3.6319999999999998E-2</v>
      </c>
      <c r="X710" s="46">
        <f>IFERROR(IF(INDEX('Memb Hist (Org)'!$A$1:$BS$29,MATCH('Mthly GM (PR)'!X$2,'Memb Hist (Org)'!$A$1:$A$29,0),MATCH('Mthly GM (PR)'!$A710,'Memb Hist (Org)'!$A$1:$BS$1,0))&lt;&gt;1,"",'Mthly Returns (PR)'!X709),"")</f>
        <v>9.7691E-2</v>
      </c>
      <c r="Y710" s="46">
        <f>IFERROR(IF(INDEX('Memb Hist (Org)'!$A$1:$BS$29,MATCH('Mthly GM (PR)'!Y$2,'Memb Hist (Org)'!$A$1:$A$29,0),MATCH('Mthly GM (PR)'!$A710,'Memb Hist (Org)'!$A$1:$BS$1,0))&lt;&gt;1,"",'Mthly Returns (PR)'!Y709),"")</f>
        <v>-6.1533999999999998E-2</v>
      </c>
      <c r="Z710" s="46">
        <f>IFERROR(IF(INDEX('Memb Hist (Org)'!$A$1:$BS$29,MATCH('Mthly GM (PR)'!Z$2,'Memb Hist (Org)'!$A$1:$A$29,0),MATCH('Mthly GM (PR)'!$A710,'Memb Hist (Org)'!$A$1:$BS$1,0))&lt;&gt;1,"",'Mthly Returns (PR)'!Z709),"")</f>
        <v>5.7659000000000002E-2</v>
      </c>
      <c r="AA710" s="46" t="str">
        <f>IFERROR(IF(INDEX('Memb Hist (Org)'!$A$1:$BS$29,MATCH('Mthly GM (PR)'!AA$2,'Memb Hist (Org)'!$A$1:$A$29,0),MATCH('Mthly GM (PR)'!$A710,'Memb Hist (Org)'!$A$1:$BS$1,0))&lt;&gt;1,"",'Mthly Returns (PR)'!AA709),"")</f>
        <v/>
      </c>
      <c r="AB710" s="46">
        <f>IFERROR(IF(INDEX('Memb Hist (Org)'!$A$1:$BS$29,MATCH('Mthly GM (PR)'!AB$2,'Memb Hist (Org)'!$A$1:$A$29,0),MATCH('Mthly GM (PR)'!$A710,'Memb Hist (Org)'!$A$1:$BS$1,0))&lt;&gt;1,"",'Mthly Returns (PR)'!AB709),"")</f>
        <v>-0.22651399999999999</v>
      </c>
      <c r="AC710" s="46" t="str">
        <f>IFERROR(IF(INDEX('Memb Hist (Org)'!$A$1:$BS$29,MATCH('Mthly GM (PR)'!AC$2,'Memb Hist (Org)'!$A$1:$A$29,0),MATCH('Mthly GM (PR)'!$A710,'Memb Hist (Org)'!$A$1:$BS$1,0))&lt;&gt;1,"",'Mthly Returns (PR)'!AC709),"")</f>
        <v/>
      </c>
      <c r="AD710" s="46">
        <f>IFERROR(IF(INDEX('Memb Hist (Org)'!$A$1:$BS$29,MATCH('Mthly GM (PR)'!AD$2,'Memb Hist (Org)'!$A$1:$A$29,0),MATCH('Mthly GM (PR)'!$A710,'Memb Hist (Org)'!$A$1:$BS$1,0))&lt;&gt;1,"",'Mthly Returns (PR)'!AD709),"")</f>
        <v>-3.5131999999999997E-2</v>
      </c>
      <c r="AE710" s="46" t="str">
        <f>IFERROR(IF(INDEX('Memb Hist (Org)'!$A$1:$BS$29,MATCH('Mthly GM (PR)'!AE$2,'Memb Hist (Org)'!$A$1:$A$29,0),MATCH('Mthly GM (PR)'!$A710,'Memb Hist (Org)'!$A$1:$BS$1,0))&lt;&gt;1,"",'Mthly Returns (PR)'!AE709),"")</f>
        <v/>
      </c>
      <c r="AF710" s="42">
        <f>IFERROR(IF($C710=7,INDEX('Gross Margin'!$A$32:$BS$60,MATCH('Mthly GM (PR)'!AF$2,'Gross Margin'!$A$32:$A$60,0),MATCH('Mthly GM (PR)'!$A710,'Gross Margin'!$A$32:$BS$32,0)),AF709*(1+D709)),"")</f>
        <v>5.4581293871113455E-2</v>
      </c>
      <c r="AG710" s="42" t="str">
        <f>IFERROR(IF($C710=7,INDEX('Gross Margin'!$A$32:$BS$60,MATCH('Mthly GM (PR)'!AG$2,'Gross Margin'!$A$32:$A$60,0),MATCH('Mthly GM (PR)'!$A710,'Gross Margin'!$A$32:$BS$32,0)),AG709*(1+E709)),"")</f>
        <v/>
      </c>
      <c r="AH710" s="42" t="str">
        <f>IFERROR(IF($C710=7,INDEX('Gross Margin'!$A$32:$BS$60,MATCH('Mthly GM (PR)'!AH$2,'Gross Margin'!$A$32:$A$60,0),MATCH('Mthly GM (PR)'!$A710,'Gross Margin'!$A$32:$BS$32,0)),AH709*(1+F709)),"")</f>
        <v/>
      </c>
      <c r="AI710" s="42" t="str">
        <f>IFERROR(IF($C710=7,INDEX('Gross Margin'!$A$32:$BS$60,MATCH('Mthly GM (PR)'!AI$2,'Gross Margin'!$A$32:$A$60,0),MATCH('Mthly GM (PR)'!$A710,'Gross Margin'!$A$32:$BS$32,0)),AI709*(1+G709)),"")</f>
        <v/>
      </c>
      <c r="AJ710" s="42" t="str">
        <f>IFERROR(IF($C710=7,INDEX('Gross Margin'!$A$32:$BS$60,MATCH('Mthly GM (PR)'!AJ$2,'Gross Margin'!$A$32:$A$60,0),MATCH('Mthly GM (PR)'!$A710,'Gross Margin'!$A$32:$BS$32,0)),AJ709*(1+H709)),"")</f>
        <v/>
      </c>
      <c r="AK710" s="42">
        <f>IFERROR(IF($C710=7,INDEX('Gross Margin'!$A$32:$BS$60,MATCH('Mthly GM (PR)'!AK$2,'Gross Margin'!$A$32:$A$60,0),MATCH('Mthly GM (PR)'!$A710,'Gross Margin'!$A$32:$BS$32,0)),AK709*(1+I709)),"")</f>
        <v>4.691729008628176E-2</v>
      </c>
      <c r="AL710" s="42" t="str">
        <f>IFERROR(IF($C710=7,INDEX('Gross Margin'!$A$32:$BS$60,MATCH('Mthly GM (PR)'!AL$2,'Gross Margin'!$A$32:$A$60,0),MATCH('Mthly GM (PR)'!$A710,'Gross Margin'!$A$32:$BS$32,0)),AL709*(1+J709)),"")</f>
        <v/>
      </c>
      <c r="AM710" s="42" t="str">
        <f>IFERROR(IF($C710=7,INDEX('Gross Margin'!$A$32:$BS$60,MATCH('Mthly GM (PR)'!AM$2,'Gross Margin'!$A$32:$A$60,0),MATCH('Mthly GM (PR)'!$A710,'Gross Margin'!$A$32:$BS$32,0)),AM709*(1+K709)),"")</f>
        <v/>
      </c>
      <c r="AN710" s="42">
        <f>IFERROR(IF($C710=7,INDEX('Gross Margin'!$A$32:$BS$60,MATCH('Mthly GM (PR)'!AN$2,'Gross Margin'!$A$32:$A$60,0),MATCH('Mthly GM (PR)'!$A710,'Gross Margin'!$A$32:$BS$32,0)),AN709*(1+L709)),"")</f>
        <v>5.336860206190519E-2</v>
      </c>
      <c r="AO710" s="42">
        <f>IFERROR(IF($C710=7,INDEX('Gross Margin'!$A$32:$BS$60,MATCH('Mthly GM (PR)'!AO$2,'Gross Margin'!$A$32:$A$60,0),MATCH('Mthly GM (PR)'!$A710,'Gross Margin'!$A$32:$BS$32,0)),AO709*(1+M709)),"")</f>
        <v>7.4386504945335039E-2</v>
      </c>
      <c r="AP710" s="42">
        <f>IFERROR(IF($C710=7,INDEX('Gross Margin'!$A$32:$BS$60,MATCH('Mthly GM (PR)'!AP$2,'Gross Margin'!$A$32:$A$60,0),MATCH('Mthly GM (PR)'!$A710,'Gross Margin'!$A$32:$BS$32,0)),AP709*(1+N709)),"")</f>
        <v>4.4652783830502508E-2</v>
      </c>
      <c r="AQ710" s="42">
        <f>IFERROR(IF($C710=7,INDEX('Gross Margin'!$A$32:$BS$60,MATCH('Mthly GM (PR)'!AQ$2,'Gross Margin'!$A$32:$A$60,0),MATCH('Mthly GM (PR)'!$A710,'Gross Margin'!$A$32:$BS$32,0)),AQ709*(1+O709)),"")</f>
        <v>3.0394709306783618E-2</v>
      </c>
      <c r="AR710" s="42" t="str">
        <f>IFERROR(IF($C710=7,INDEX('Gross Margin'!$A$32:$BS$60,MATCH('Mthly GM (PR)'!AR$2,'Gross Margin'!$A$32:$A$60,0),MATCH('Mthly GM (PR)'!$A710,'Gross Margin'!$A$32:$BS$32,0)),AR709*(1+P709)),"")</f>
        <v/>
      </c>
      <c r="AS710" s="42" t="str">
        <f>IFERROR(IF($C710=7,INDEX('Gross Margin'!$A$32:$BS$60,MATCH('Mthly GM (PR)'!AS$2,'Gross Margin'!$A$32:$A$60,0),MATCH('Mthly GM (PR)'!$A710,'Gross Margin'!$A$32:$BS$32,0)),AS709*(1+Q709)),"")</f>
        <v/>
      </c>
      <c r="AT710" s="42">
        <f>IFERROR(IF($C710=7,INDEX('Gross Margin'!$A$32:$BS$60,MATCH('Mthly GM (PR)'!AT$2,'Gross Margin'!$A$32:$A$60,0),MATCH('Mthly GM (PR)'!$A710,'Gross Margin'!$A$32:$BS$32,0)),AT709*(1+R709)),"")</f>
        <v>2.8947069843437118E-2</v>
      </c>
      <c r="AU710" s="42">
        <f>IFERROR(IF($C710=7,INDEX('Gross Margin'!$A$32:$BS$60,MATCH('Mthly GM (PR)'!AU$2,'Gross Margin'!$A$32:$A$60,0),MATCH('Mthly GM (PR)'!$A710,'Gross Margin'!$A$32:$BS$32,0)),AU709*(1+S709)),"")</f>
        <v>5.0189225480745836E-2</v>
      </c>
      <c r="AV710" s="42">
        <f>IFERROR(IF($C710=7,INDEX('Gross Margin'!$A$32:$BS$60,MATCH('Mthly GM (PR)'!AV$2,'Gross Margin'!$A$32:$A$60,0),MATCH('Mthly GM (PR)'!$A710,'Gross Margin'!$A$32:$BS$32,0)),AV709*(1+T709)),"")</f>
        <v>5.9800172715421498E-2</v>
      </c>
      <c r="AW710" s="42" t="str">
        <f>IFERROR(IF($C710=7,INDEX('Gross Margin'!$A$32:$BS$60,MATCH('Mthly GM (PR)'!AW$2,'Gross Margin'!$A$32:$A$60,0),MATCH('Mthly GM (PR)'!$A710,'Gross Margin'!$A$32:$BS$32,0)),AW709*(1+U709)),"")</f>
        <v/>
      </c>
      <c r="AX710" s="42" t="str">
        <f>IFERROR(IF($C710=7,INDEX('Gross Margin'!$A$32:$BS$60,MATCH('Mthly GM (PR)'!AX$2,'Gross Margin'!$A$32:$A$60,0),MATCH('Mthly GM (PR)'!$A710,'Gross Margin'!$A$32:$BS$32,0)),AX709*(1+V709)),"")</f>
        <v/>
      </c>
      <c r="AY710" s="42">
        <f>IFERROR(IF($C710=7,INDEX('Gross Margin'!$A$32:$BS$60,MATCH('Mthly GM (PR)'!AY$2,'Gross Margin'!$A$32:$A$60,0),MATCH('Mthly GM (PR)'!$A710,'Gross Margin'!$A$32:$BS$32,0)),AY709*(1+W709)),"")</f>
        <v>5.3784574671401818E-2</v>
      </c>
      <c r="AZ710" s="42">
        <f>IFERROR(IF($C710=7,INDEX('Gross Margin'!$A$32:$BS$60,MATCH('Mthly GM (PR)'!AZ$2,'Gross Margin'!$A$32:$A$60,0),MATCH('Mthly GM (PR)'!$A710,'Gross Margin'!$A$32:$BS$32,0)),AZ709*(1+X709)),"")</f>
        <v>4.1791840854118474E-2</v>
      </c>
      <c r="BA710" s="42">
        <f>IFERROR(IF($C710=7,INDEX('Gross Margin'!$A$32:$BS$60,MATCH('Mthly GM (PR)'!BA$2,'Gross Margin'!$A$32:$A$60,0),MATCH('Mthly GM (PR)'!$A710,'Gross Margin'!$A$32:$BS$32,0)),BA709*(1+Y709)),"")</f>
        <v>4.6045643931631575E-2</v>
      </c>
      <c r="BB710" s="42">
        <f>IFERROR(IF($C710=7,INDEX('Gross Margin'!$A$32:$BS$60,MATCH('Mthly GM (PR)'!BB$2,'Gross Margin'!$A$32:$A$60,0),MATCH('Mthly GM (PR)'!$A710,'Gross Margin'!$A$32:$BS$32,0)),BB709*(1+Z709)),"")</f>
        <v>6.8773535174845829E-2</v>
      </c>
      <c r="BC710" s="42" t="str">
        <f>IFERROR(IF($C710=7,INDEX('Gross Margin'!$A$32:$BS$60,MATCH('Mthly GM (PR)'!BC$2,'Gross Margin'!$A$32:$A$60,0),MATCH('Mthly GM (PR)'!$A710,'Gross Margin'!$A$32:$BS$32,0)),BC709*(1+AA709)),"")</f>
        <v/>
      </c>
      <c r="BD710" s="42">
        <f>IFERROR(IF($C710=7,INDEX('Gross Margin'!$A$32:$BS$60,MATCH('Mthly GM (PR)'!BD$2,'Gross Margin'!$A$32:$A$60,0),MATCH('Mthly GM (PR)'!$A710,'Gross Margin'!$A$32:$BS$32,0)),BD709*(1+AB709)),"")</f>
        <v>4.5930268637223187E-2</v>
      </c>
      <c r="BE710" s="42" t="str">
        <f>IFERROR(IF($C710=7,INDEX('Gross Margin'!$A$32:$BS$60,MATCH('Mthly GM (PR)'!BE$2,'Gross Margin'!$A$32:$A$60,0),MATCH('Mthly GM (PR)'!$A710,'Gross Margin'!$A$32:$BS$32,0)),BE709*(1+AC709)),"")</f>
        <v/>
      </c>
      <c r="BF710" s="42">
        <f>IFERROR(IF($C710=7,INDEX('Gross Margin'!$A$32:$BS$60,MATCH('Mthly GM (PR)'!BF$2,'Gross Margin'!$A$32:$A$60,0),MATCH('Mthly GM (PR)'!$A710,'Gross Margin'!$A$32:$BS$32,0)),BF709*(1+AD709)),"")</f>
        <v>2.9533947796965925E-2</v>
      </c>
      <c r="BG710" s="42" t="str">
        <f>IFERROR(IF($C710=7,INDEX('Gross Margin'!$A$32:$BS$60,MATCH('Mthly GM (PR)'!BG$2,'Gross Margin'!$A$32:$A$60,0),MATCH('Mthly GM (PR)'!$A710,'Gross Margin'!$A$32:$BS$32,0)),BG709*(1+AE709)),"")</f>
        <v/>
      </c>
      <c r="BH710" s="44">
        <f t="shared" si="666"/>
        <v>7.4861450801075924E-2</v>
      </c>
      <c r="BI710" s="44" t="str">
        <f t="shared" si="667"/>
        <v/>
      </c>
      <c r="BJ710" s="44" t="str">
        <f t="shared" si="668"/>
        <v/>
      </c>
      <c r="BK710" s="44" t="str">
        <f t="shared" si="669"/>
        <v/>
      </c>
      <c r="BL710" s="44" t="str">
        <f t="shared" si="670"/>
        <v/>
      </c>
      <c r="BM710" s="44">
        <f t="shared" si="671"/>
        <v>6.4349819405304223E-2</v>
      </c>
      <c r="BN710" s="44" t="str">
        <f t="shared" si="672"/>
        <v/>
      </c>
      <c r="BO710" s="44" t="str">
        <f t="shared" si="673"/>
        <v/>
      </c>
      <c r="BP710" s="44">
        <f t="shared" si="674"/>
        <v>7.3198172747860724E-2</v>
      </c>
      <c r="BQ710" s="44">
        <f t="shared" si="675"/>
        <v>0.10202546120249363</v>
      </c>
      <c r="BR710" s="44">
        <f t="shared" si="676"/>
        <v>6.1243916052114093E-2</v>
      </c>
      <c r="BS710" s="44">
        <f t="shared" si="677"/>
        <v>4.1688129283923264E-2</v>
      </c>
      <c r="BT710" s="44" t="str">
        <f t="shared" si="678"/>
        <v/>
      </c>
      <c r="BU710" s="44" t="str">
        <f t="shared" si="679"/>
        <v/>
      </c>
      <c r="BV710" s="44">
        <f t="shared" si="680"/>
        <v>3.970260672157952E-2</v>
      </c>
      <c r="BW710" s="44">
        <f t="shared" si="681"/>
        <v>6.883747100138711E-2</v>
      </c>
      <c r="BX710" s="44">
        <f t="shared" si="682"/>
        <v>8.2019449707487188E-2</v>
      </c>
      <c r="BY710" s="44" t="str">
        <f t="shared" si="683"/>
        <v/>
      </c>
      <c r="BZ710" s="44" t="str">
        <f t="shared" si="684"/>
        <v/>
      </c>
      <c r="CA710" s="44">
        <f t="shared" si="685"/>
        <v>7.376870361717211E-2</v>
      </c>
      <c r="CB710" s="44">
        <f t="shared" si="686"/>
        <v>5.7319964700264472E-2</v>
      </c>
      <c r="CC710" s="44">
        <f t="shared" si="687"/>
        <v>6.3154305501284688E-2</v>
      </c>
      <c r="CD710" s="44">
        <f t="shared" si="688"/>
        <v>9.4326943440828995E-2</v>
      </c>
      <c r="CE710" s="44" t="str">
        <f t="shared" si="689"/>
        <v/>
      </c>
      <c r="CF710" s="44">
        <f t="shared" si="690"/>
        <v>6.2996061507538254E-2</v>
      </c>
      <c r="CG710" s="44" t="str">
        <f t="shared" si="691"/>
        <v/>
      </c>
      <c r="CH710" s="44">
        <f t="shared" si="692"/>
        <v>4.0507544309685777E-2</v>
      </c>
      <c r="CI710" s="44" t="str">
        <f t="shared" si="693"/>
        <v/>
      </c>
      <c r="CJ710" s="48">
        <f t="shared" si="694"/>
        <v>-3.0743352000477848E-3</v>
      </c>
      <c r="CK710" s="48" t="str">
        <f t="shared" si="695"/>
        <v/>
      </c>
      <c r="CL710" s="48" t="str">
        <f t="shared" si="696"/>
        <v/>
      </c>
      <c r="CM710" s="48" t="str">
        <f t="shared" si="697"/>
        <v/>
      </c>
      <c r="CN710" s="48" t="str">
        <f t="shared" si="698"/>
        <v/>
      </c>
      <c r="CO710" s="48">
        <f t="shared" si="699"/>
        <v>-4.3523643852971562E-3</v>
      </c>
      <c r="CP710" s="48" t="str">
        <f t="shared" si="700"/>
        <v/>
      </c>
      <c r="CQ710" s="48" t="str">
        <f t="shared" si="701"/>
        <v/>
      </c>
      <c r="CR710" s="48">
        <f t="shared" si="702"/>
        <v>1.089481603179159E-3</v>
      </c>
      <c r="CS710" s="48">
        <f t="shared" si="703"/>
        <v>-5.1074966132580342E-3</v>
      </c>
      <c r="CT710" s="48">
        <f t="shared" si="704"/>
        <v>1.9705842428928231E-3</v>
      </c>
      <c r="CU710" s="48">
        <f t="shared" si="705"/>
        <v>5.1024602718350723E-3</v>
      </c>
      <c r="CV710" s="48" t="str">
        <f t="shared" si="706"/>
        <v/>
      </c>
      <c r="CW710" s="48" t="str">
        <f t="shared" si="707"/>
        <v/>
      </c>
      <c r="CX710" s="48">
        <f t="shared" si="708"/>
        <v>-2.7877582335624276E-3</v>
      </c>
      <c r="CY710" s="48">
        <f t="shared" si="709"/>
        <v>8.4727224432637298E-3</v>
      </c>
      <c r="CZ710" s="48">
        <f t="shared" si="710"/>
        <v>3.064246641071721E-3</v>
      </c>
      <c r="DA710" s="48" t="str">
        <f t="shared" si="711"/>
        <v/>
      </c>
      <c r="DB710" s="48" t="str">
        <f t="shared" si="712"/>
        <v/>
      </c>
      <c r="DC710" s="48">
        <f t="shared" si="713"/>
        <v>2.679279315375691E-3</v>
      </c>
      <c r="DD710" s="48">
        <f t="shared" si="714"/>
        <v>5.5996446715335362E-3</v>
      </c>
      <c r="DE710" s="48">
        <f t="shared" si="715"/>
        <v>-3.8861370347160521E-3</v>
      </c>
      <c r="DF710" s="48">
        <f t="shared" si="716"/>
        <v>5.4387972318547589E-3</v>
      </c>
      <c r="DG710" s="48" t="str">
        <f t="shared" si="717"/>
        <v/>
      </c>
      <c r="DH710" s="48">
        <f t="shared" si="718"/>
        <v>-1.4269489876318519E-2</v>
      </c>
      <c r="DI710" s="48" t="str">
        <f t="shared" si="719"/>
        <v/>
      </c>
      <c r="DJ710" s="48">
        <f t="shared" si="720"/>
        <v>-1.4231110466878805E-3</v>
      </c>
      <c r="DK710" s="48" t="str">
        <f t="shared" si="721"/>
        <v/>
      </c>
      <c r="DL710" s="37">
        <f t="shared" si="661"/>
        <v>-1.4834759688813638E-3</v>
      </c>
      <c r="DM710" s="39">
        <f t="shared" si="662"/>
        <v>0.99851652403111868</v>
      </c>
      <c r="DN710" s="39">
        <f>PRODUCT($DM$172:DM710)</f>
        <v>2.6254981342191859</v>
      </c>
      <c r="DO710" s="36">
        <f>DL710-'1M RF rate'!C570</f>
        <v>-1.9947027427225528E-3</v>
      </c>
      <c r="DP710" s="39">
        <f t="shared" si="663"/>
        <v>0.99800529725727749</v>
      </c>
      <c r="DQ710" s="39">
        <f>PRODUCT($DP$172:DP710)</f>
        <v>0.21290874051839884</v>
      </c>
      <c r="DR710" s="36">
        <f>DL710-'DJUA Monthly (PR)'!C570</f>
        <v>5.3548609641381931E-2</v>
      </c>
      <c r="DS710" s="39">
        <f t="shared" si="664"/>
        <v>1.053548609641382</v>
      </c>
      <c r="DT710" s="39">
        <f>PRODUCT($DS$172:DS710)</f>
        <v>1.0617157321377422</v>
      </c>
    </row>
    <row r="711" spans="1:124" x14ac:dyDescent="0.35">
      <c r="A711" s="35">
        <f t="shared" si="665"/>
        <v>2008</v>
      </c>
      <c r="B711" s="35">
        <v>2008</v>
      </c>
      <c r="C711" s="35">
        <v>12</v>
      </c>
      <c r="D711" s="46">
        <f>IFERROR(IF(INDEX('Memb Hist (Org)'!$A$1:$BS$29,MATCH('Mthly GM (PR)'!D$2,'Memb Hist (Org)'!$A$1:$A$29,0),MATCH('Mthly GM (PR)'!$A711,'Memb Hist (Org)'!$A$1:$BS$1,0))&lt;&gt;1,"",'Mthly Returns (PR)'!D710),"")</f>
        <v>6.3599000000000003E-2</v>
      </c>
      <c r="E711" s="46" t="str">
        <f>IFERROR(IF(INDEX('Memb Hist (Org)'!$A$1:$BS$29,MATCH('Mthly GM (PR)'!E$2,'Memb Hist (Org)'!$A$1:$A$29,0),MATCH('Mthly GM (PR)'!$A711,'Memb Hist (Org)'!$A$1:$BS$1,0))&lt;&gt;1,"",'Mthly Returns (PR)'!E710),"")</f>
        <v/>
      </c>
      <c r="F711" s="46" t="str">
        <f>IFERROR(IF(INDEX('Memb Hist (Org)'!$A$1:$BS$29,MATCH('Mthly GM (PR)'!F$2,'Memb Hist (Org)'!$A$1:$A$29,0),MATCH('Mthly GM (PR)'!$A711,'Memb Hist (Org)'!$A$1:$BS$1,0))&lt;&gt;1,"",'Mthly Returns (PR)'!F710),"")</f>
        <v/>
      </c>
      <c r="G711" s="46" t="str">
        <f>IFERROR(IF(INDEX('Memb Hist (Org)'!$A$1:$BS$29,MATCH('Mthly GM (PR)'!G$2,'Memb Hist (Org)'!$A$1:$A$29,0),MATCH('Mthly GM (PR)'!$A711,'Memb Hist (Org)'!$A$1:$BS$1,0))&lt;&gt;1,"",'Mthly Returns (PR)'!G710),"")</f>
        <v/>
      </c>
      <c r="H711" s="46" t="str">
        <f>IFERROR(IF(INDEX('Memb Hist (Org)'!$A$1:$BS$29,MATCH('Mthly GM (PR)'!H$2,'Memb Hist (Org)'!$A$1:$A$29,0),MATCH('Mthly GM (PR)'!$A711,'Memb Hist (Org)'!$A$1:$BS$1,0))&lt;&gt;1,"",'Mthly Returns (PR)'!H710),"")</f>
        <v/>
      </c>
      <c r="I711" s="46">
        <f>IFERROR(IF(INDEX('Memb Hist (Org)'!$A$1:$BS$29,MATCH('Mthly GM (PR)'!I$2,'Memb Hist (Org)'!$A$1:$A$29,0),MATCH('Mthly GM (PR)'!$A711,'Memb Hist (Org)'!$A$1:$BS$1,0))&lt;&gt;1,"",'Mthly Returns (PR)'!I710),"")</f>
        <v>-3.6148E-2</v>
      </c>
      <c r="J711" s="46" t="str">
        <f>IFERROR(IF(INDEX('Memb Hist (Org)'!$A$1:$BS$29,MATCH('Mthly GM (PR)'!J$2,'Memb Hist (Org)'!$A$1:$A$29,0),MATCH('Mthly GM (PR)'!$A711,'Memb Hist (Org)'!$A$1:$BS$1,0))&lt;&gt;1,"",'Mthly Returns (PR)'!J710),"")</f>
        <v/>
      </c>
      <c r="K711" s="46" t="str">
        <f>IFERROR(IF(INDEX('Memb Hist (Org)'!$A$1:$BS$29,MATCH('Mthly GM (PR)'!K$2,'Memb Hist (Org)'!$A$1:$A$29,0),MATCH('Mthly GM (PR)'!$A711,'Memb Hist (Org)'!$A$1:$BS$1,0))&lt;&gt;1,"",'Mthly Returns (PR)'!K710),"")</f>
        <v/>
      </c>
      <c r="L711" s="46">
        <f>IFERROR(IF(INDEX('Memb Hist (Org)'!$A$1:$BS$29,MATCH('Mthly GM (PR)'!L$2,'Memb Hist (Org)'!$A$1:$A$29,0),MATCH('Mthly GM (PR)'!$A711,'Memb Hist (Org)'!$A$1:$BS$1,0))&lt;&gt;1,"",'Mthly Returns (PR)'!L710),"")</f>
        <v>-2.6616000000000001E-2</v>
      </c>
      <c r="M711" s="46">
        <f>IFERROR(IF(INDEX('Memb Hist (Org)'!$A$1:$BS$29,MATCH('Mthly GM (PR)'!M$2,'Memb Hist (Org)'!$A$1:$A$29,0),MATCH('Mthly GM (PR)'!$A711,'Memb Hist (Org)'!$A$1:$BS$1,0))&lt;&gt;1,"",'Mthly Returns (PR)'!M710),"")</f>
        <v>-3.5347000000000003E-2</v>
      </c>
      <c r="N711" s="46">
        <f>IFERROR(IF(INDEX('Memb Hist (Org)'!$A$1:$BS$29,MATCH('Mthly GM (PR)'!N$2,'Memb Hist (Org)'!$A$1:$A$29,0),MATCH('Mthly GM (PR)'!$A711,'Memb Hist (Org)'!$A$1:$BS$1,0))&lt;&gt;1,"",'Mthly Returns (PR)'!N710),"")</f>
        <v>3.2198999999999998E-2</v>
      </c>
      <c r="O711" s="46">
        <f>IFERROR(IF(INDEX('Memb Hist (Org)'!$A$1:$BS$29,MATCH('Mthly GM (PR)'!O$2,'Memb Hist (Org)'!$A$1:$A$29,0),MATCH('Mthly GM (PR)'!$A711,'Memb Hist (Org)'!$A$1:$BS$1,0))&lt;&gt;1,"",'Mthly Returns (PR)'!O710),"")</f>
        <v>-2.3975E-2</v>
      </c>
      <c r="P711" s="46" t="str">
        <f>IFERROR(IF(INDEX('Memb Hist (Org)'!$A$1:$BS$29,MATCH('Mthly GM (PR)'!P$2,'Memb Hist (Org)'!$A$1:$A$29,0),MATCH('Mthly GM (PR)'!$A711,'Memb Hist (Org)'!$A$1:$BS$1,0))&lt;&gt;1,"",'Mthly Returns (PR)'!P710),"")</f>
        <v/>
      </c>
      <c r="Q711" s="46" t="str">
        <f>IFERROR(IF(INDEX('Memb Hist (Org)'!$A$1:$BS$29,MATCH('Mthly GM (PR)'!Q$2,'Memb Hist (Org)'!$A$1:$A$29,0),MATCH('Mthly GM (PR)'!$A711,'Memb Hist (Org)'!$A$1:$BS$1,0))&lt;&gt;1,"",'Mthly Returns (PR)'!Q710),"")</f>
        <v/>
      </c>
      <c r="R711" s="46">
        <f>IFERROR(IF(INDEX('Memb Hist (Org)'!$A$1:$BS$29,MATCH('Mthly GM (PR)'!R$2,'Memb Hist (Org)'!$A$1:$A$29,0),MATCH('Mthly GM (PR)'!$A711,'Memb Hist (Org)'!$A$1:$BS$1,0))&lt;&gt;1,"",'Mthly Returns (PR)'!R710),"")</f>
        <v>-8.9626999999999998E-2</v>
      </c>
      <c r="S711" s="46">
        <f>IFERROR(IF(INDEX('Memb Hist (Org)'!$A$1:$BS$29,MATCH('Mthly GM (PR)'!S$2,'Memb Hist (Org)'!$A$1:$A$29,0),MATCH('Mthly GM (PR)'!$A711,'Memb Hist (Org)'!$A$1:$BS$1,0))&lt;&gt;1,"",'Mthly Returns (PR)'!S710),"")</f>
        <v>-0.170707</v>
      </c>
      <c r="T711" s="46">
        <f>IFERROR(IF(INDEX('Memb Hist (Org)'!$A$1:$BS$29,MATCH('Mthly GM (PR)'!T$2,'Memb Hist (Org)'!$A$1:$A$29,0),MATCH('Mthly GM (PR)'!$A711,'Memb Hist (Org)'!$A$1:$BS$1,0))&lt;&gt;1,"",'Mthly Returns (PR)'!T710),"")</f>
        <v>1.7613E-2</v>
      </c>
      <c r="U711" s="46" t="str">
        <f>IFERROR(IF(INDEX('Memb Hist (Org)'!$A$1:$BS$29,MATCH('Mthly GM (PR)'!U$2,'Memb Hist (Org)'!$A$1:$A$29,0),MATCH('Mthly GM (PR)'!$A711,'Memb Hist (Org)'!$A$1:$BS$1,0))&lt;&gt;1,"",'Mthly Returns (PR)'!U710),"")</f>
        <v/>
      </c>
      <c r="V711" s="46" t="str">
        <f>IFERROR(IF(INDEX('Memb Hist (Org)'!$A$1:$BS$29,MATCH('Mthly GM (PR)'!V$2,'Memb Hist (Org)'!$A$1:$A$29,0),MATCH('Mthly GM (PR)'!$A711,'Memb Hist (Org)'!$A$1:$BS$1,0))&lt;&gt;1,"",'Mthly Returns (PR)'!V710),"")</f>
        <v/>
      </c>
      <c r="W711" s="46">
        <f>IFERROR(IF(INDEX('Memb Hist (Org)'!$A$1:$BS$29,MATCH('Mthly GM (PR)'!W$2,'Memb Hist (Org)'!$A$1:$A$29,0),MATCH('Mthly GM (PR)'!$A711,'Memb Hist (Org)'!$A$1:$BS$1,0))&lt;&gt;1,"",'Mthly Returns (PR)'!W710),"")</f>
        <v>-1.0673999999999999E-2</v>
      </c>
      <c r="X711" s="46">
        <f>IFERROR(IF(INDEX('Memb Hist (Org)'!$A$1:$BS$29,MATCH('Mthly GM (PR)'!X$2,'Memb Hist (Org)'!$A$1:$A$29,0),MATCH('Mthly GM (PR)'!$A711,'Memb Hist (Org)'!$A$1:$BS$1,0))&lt;&gt;1,"",'Mthly Returns (PR)'!X710),"")</f>
        <v>-5.5987000000000002E-2</v>
      </c>
      <c r="Y711" s="46">
        <f>IFERROR(IF(INDEX('Memb Hist (Org)'!$A$1:$BS$29,MATCH('Mthly GM (PR)'!Y$2,'Memb Hist (Org)'!$A$1:$A$29,0),MATCH('Mthly GM (PR)'!$A711,'Memb Hist (Org)'!$A$1:$BS$1,0))&lt;&gt;1,"",'Mthly Returns (PR)'!Y710),"")</f>
        <v>-3.8323000000000003E-2</v>
      </c>
      <c r="Z711" s="46">
        <f>IFERROR(IF(INDEX('Memb Hist (Org)'!$A$1:$BS$29,MATCH('Mthly GM (PR)'!Z$2,'Memb Hist (Org)'!$A$1:$A$29,0),MATCH('Mthly GM (PR)'!$A711,'Memb Hist (Org)'!$A$1:$BS$1,0))&lt;&gt;1,"",'Mthly Returns (PR)'!Z710),"")</f>
        <v>1.8721999999999999E-2</v>
      </c>
      <c r="AA711" s="46" t="str">
        <f>IFERROR(IF(INDEX('Memb Hist (Org)'!$A$1:$BS$29,MATCH('Mthly GM (PR)'!AA$2,'Memb Hist (Org)'!$A$1:$A$29,0),MATCH('Mthly GM (PR)'!$A711,'Memb Hist (Org)'!$A$1:$BS$1,0))&lt;&gt;1,"",'Mthly Returns (PR)'!AA710),"")</f>
        <v/>
      </c>
      <c r="AB711" s="46">
        <f>IFERROR(IF(INDEX('Memb Hist (Org)'!$A$1:$BS$29,MATCH('Mthly GM (PR)'!AB$2,'Memb Hist (Org)'!$A$1:$A$29,0),MATCH('Mthly GM (PR)'!$A711,'Memb Hist (Org)'!$A$1:$BS$1,0))&lt;&gt;1,"",'Mthly Returns (PR)'!AB710),"")</f>
        <v>-0.107275</v>
      </c>
      <c r="AC711" s="46" t="str">
        <f>IFERROR(IF(INDEX('Memb Hist (Org)'!$A$1:$BS$29,MATCH('Mthly GM (PR)'!AC$2,'Memb Hist (Org)'!$A$1:$A$29,0),MATCH('Mthly GM (PR)'!$A711,'Memb Hist (Org)'!$A$1:$BS$1,0))&lt;&gt;1,"",'Mthly Returns (PR)'!AC710),"")</f>
        <v/>
      </c>
      <c r="AD711" s="46">
        <f>IFERROR(IF(INDEX('Memb Hist (Org)'!$A$1:$BS$29,MATCH('Mthly GM (PR)'!AD$2,'Memb Hist (Org)'!$A$1:$A$29,0),MATCH('Mthly GM (PR)'!$A711,'Memb Hist (Org)'!$A$1:$BS$1,0))&lt;&gt;1,"",'Mthly Returns (PR)'!AD710),"")</f>
        <v>7.1521000000000001E-2</v>
      </c>
      <c r="AE711" s="46" t="str">
        <f>IFERROR(IF(INDEX('Memb Hist (Org)'!$A$1:$BS$29,MATCH('Mthly GM (PR)'!AE$2,'Memb Hist (Org)'!$A$1:$A$29,0),MATCH('Mthly GM (PR)'!$A711,'Memb Hist (Org)'!$A$1:$BS$1,0))&lt;&gt;1,"",'Mthly Returns (PR)'!AE710),"")</f>
        <v/>
      </c>
      <c r="AF711" s="42">
        <f>IFERROR(IF($C711=7,INDEX('Gross Margin'!$A$32:$BS$60,MATCH('Mthly GM (PR)'!AF$2,'Gross Margin'!$A$32:$A$60,0),MATCH('Mthly GM (PR)'!$A711,'Gross Margin'!$A$32:$BS$32,0)),AF710*(1+D710)),"")</f>
        <v>5.2339803875708441E-2</v>
      </c>
      <c r="AG711" s="42" t="str">
        <f>IFERROR(IF($C711=7,INDEX('Gross Margin'!$A$32:$BS$60,MATCH('Mthly GM (PR)'!AG$2,'Gross Margin'!$A$32:$A$60,0),MATCH('Mthly GM (PR)'!$A711,'Gross Margin'!$A$32:$BS$32,0)),AG710*(1+E710)),"")</f>
        <v/>
      </c>
      <c r="AH711" s="42" t="str">
        <f>IFERROR(IF($C711=7,INDEX('Gross Margin'!$A$32:$BS$60,MATCH('Mthly GM (PR)'!AH$2,'Gross Margin'!$A$32:$A$60,0),MATCH('Mthly GM (PR)'!$A711,'Gross Margin'!$A$32:$BS$32,0)),AH710*(1+F710)),"")</f>
        <v/>
      </c>
      <c r="AI711" s="42" t="str">
        <f>IFERROR(IF($C711=7,INDEX('Gross Margin'!$A$32:$BS$60,MATCH('Mthly GM (PR)'!AI$2,'Gross Margin'!$A$32:$A$60,0),MATCH('Mthly GM (PR)'!$A711,'Gross Margin'!$A$32:$BS$32,0)),AI710*(1+G710)),"")</f>
        <v/>
      </c>
      <c r="AJ711" s="42" t="str">
        <f>IFERROR(IF($C711=7,INDEX('Gross Margin'!$A$32:$BS$60,MATCH('Mthly GM (PR)'!AJ$2,'Gross Margin'!$A$32:$A$60,0),MATCH('Mthly GM (PR)'!$A711,'Gross Margin'!$A$32:$BS$32,0)),AJ710*(1+H710)),"")</f>
        <v/>
      </c>
      <c r="AK711" s="42">
        <f>IFERROR(IF($C711=7,INDEX('Gross Margin'!$A$32:$BS$60,MATCH('Mthly GM (PR)'!AK$2,'Gross Margin'!$A$32:$A$60,0),MATCH('Mthly GM (PR)'!$A711,'Gross Margin'!$A$32:$BS$32,0)),AK710*(1+I710)),"")</f>
        <v>4.3743992254006006E-2</v>
      </c>
      <c r="AL711" s="42" t="str">
        <f>IFERROR(IF($C711=7,INDEX('Gross Margin'!$A$32:$BS$60,MATCH('Mthly GM (PR)'!AL$2,'Gross Margin'!$A$32:$A$60,0),MATCH('Mthly GM (PR)'!$A711,'Gross Margin'!$A$32:$BS$32,0)),AL710*(1+J710)),"")</f>
        <v/>
      </c>
      <c r="AM711" s="42" t="str">
        <f>IFERROR(IF($C711=7,INDEX('Gross Margin'!$A$32:$BS$60,MATCH('Mthly GM (PR)'!AM$2,'Gross Margin'!$A$32:$A$60,0),MATCH('Mthly GM (PR)'!$A711,'Gross Margin'!$A$32:$BS$32,0)),AM710*(1+K710)),"")</f>
        <v/>
      </c>
      <c r="AN711" s="42">
        <f>IFERROR(IF($C711=7,INDEX('Gross Margin'!$A$32:$BS$60,MATCH('Mthly GM (PR)'!AN$2,'Gross Margin'!$A$32:$A$60,0),MATCH('Mthly GM (PR)'!$A711,'Gross Margin'!$A$32:$BS$32,0)),AN710*(1+L710)),"")</f>
        <v>5.416294033499458E-2</v>
      </c>
      <c r="AO711" s="42">
        <f>IFERROR(IF($C711=7,INDEX('Gross Margin'!$A$32:$BS$60,MATCH('Mthly GM (PR)'!AO$2,'Gross Margin'!$A$32:$A$60,0),MATCH('Mthly GM (PR)'!$A711,'Gross Margin'!$A$32:$BS$32,0)),AO710*(1+M710)),"")</f>
        <v>7.0662642121266619E-2</v>
      </c>
      <c r="AP711" s="42">
        <f>IFERROR(IF($C711=7,INDEX('Gross Margin'!$A$32:$BS$60,MATCH('Mthly GM (PR)'!AP$2,'Gross Margin'!$A$32:$A$60,0),MATCH('Mthly GM (PR)'!$A711,'Gross Margin'!$A$32:$BS$32,0)),AP710*(1+N710)),"")</f>
        <v>4.6089531803032754E-2</v>
      </c>
      <c r="AQ711" s="42">
        <f>IFERROR(IF($C711=7,INDEX('Gross Margin'!$A$32:$BS$60,MATCH('Mthly GM (PR)'!AQ$2,'Gross Margin'!$A$32:$A$60,0),MATCH('Mthly GM (PR)'!$A711,'Gross Margin'!$A$32:$BS$32,0)),AQ710*(1+O710)),"")</f>
        <v>3.4114900147096706E-2</v>
      </c>
      <c r="AR711" s="42" t="str">
        <f>IFERROR(IF($C711=7,INDEX('Gross Margin'!$A$32:$BS$60,MATCH('Mthly GM (PR)'!AR$2,'Gross Margin'!$A$32:$A$60,0),MATCH('Mthly GM (PR)'!$A711,'Gross Margin'!$A$32:$BS$32,0)),AR710*(1+P710)),"")</f>
        <v/>
      </c>
      <c r="AS711" s="42" t="str">
        <f>IFERROR(IF($C711=7,INDEX('Gross Margin'!$A$32:$BS$60,MATCH('Mthly GM (PR)'!AS$2,'Gross Margin'!$A$32:$A$60,0),MATCH('Mthly GM (PR)'!$A711,'Gross Margin'!$A$32:$BS$32,0)),AS710*(1+Q710)),"")</f>
        <v/>
      </c>
      <c r="AT711" s="42">
        <f>IFERROR(IF($C711=7,INDEX('Gross Margin'!$A$32:$BS$60,MATCH('Mthly GM (PR)'!AT$2,'Gross Margin'!$A$32:$A$60,0),MATCH('Mthly GM (PR)'!$A711,'Gross Margin'!$A$32:$BS$32,0)),AT710*(1+R710)),"")</f>
        <v>2.6914522387310336E-2</v>
      </c>
      <c r="AU711" s="42">
        <f>IFERROR(IF($C711=7,INDEX('Gross Margin'!$A$32:$BS$60,MATCH('Mthly GM (PR)'!AU$2,'Gross Margin'!$A$32:$A$60,0),MATCH('Mthly GM (PR)'!$A711,'Gross Margin'!$A$32:$BS$32,0)),AU710*(1+S710)),"")</f>
        <v>5.6366665920592481E-2</v>
      </c>
      <c r="AV711" s="42">
        <f>IFERROR(IF($C711=7,INDEX('Gross Margin'!$A$32:$BS$60,MATCH('Mthly GM (PR)'!AV$2,'Gross Margin'!$A$32:$A$60,0),MATCH('Mthly GM (PR)'!$A711,'Gross Margin'!$A$32:$BS$32,0)),AV710*(1+T710)),"")</f>
        <v>6.2034307168069652E-2</v>
      </c>
      <c r="AW711" s="42" t="str">
        <f>IFERROR(IF($C711=7,INDEX('Gross Margin'!$A$32:$BS$60,MATCH('Mthly GM (PR)'!AW$2,'Gross Margin'!$A$32:$A$60,0),MATCH('Mthly GM (PR)'!$A711,'Gross Margin'!$A$32:$BS$32,0)),AW710*(1+U710)),"")</f>
        <v/>
      </c>
      <c r="AX711" s="42" t="str">
        <f>IFERROR(IF($C711=7,INDEX('Gross Margin'!$A$32:$BS$60,MATCH('Mthly GM (PR)'!AX$2,'Gross Margin'!$A$32:$A$60,0),MATCH('Mthly GM (PR)'!$A711,'Gross Margin'!$A$32:$BS$32,0)),AX710*(1+V710)),"")</f>
        <v/>
      </c>
      <c r="AY711" s="42">
        <f>IFERROR(IF($C711=7,INDEX('Gross Margin'!$A$32:$BS$60,MATCH('Mthly GM (PR)'!AY$2,'Gross Margin'!$A$32:$A$60,0),MATCH('Mthly GM (PR)'!$A711,'Gross Margin'!$A$32:$BS$32,0)),AY710*(1+W710)),"")</f>
        <v>5.5738030423467123E-2</v>
      </c>
      <c r="AZ711" s="42">
        <f>IFERROR(IF($C711=7,INDEX('Gross Margin'!$A$32:$BS$60,MATCH('Mthly GM (PR)'!AZ$2,'Gross Margin'!$A$32:$A$60,0),MATCH('Mthly GM (PR)'!$A711,'Gross Margin'!$A$32:$BS$32,0)),AZ710*(1+X710)),"")</f>
        <v>4.587452757899816E-2</v>
      </c>
      <c r="BA711" s="42">
        <f>IFERROR(IF($C711=7,INDEX('Gross Margin'!$A$32:$BS$60,MATCH('Mthly GM (PR)'!BA$2,'Gross Margin'!$A$32:$A$60,0),MATCH('Mthly GM (PR)'!$A711,'Gross Margin'!$A$32:$BS$32,0)),BA710*(1+Y710)),"")</f>
        <v>4.3212271277942561E-2</v>
      </c>
      <c r="BB711" s="42">
        <f>IFERROR(IF($C711=7,INDEX('Gross Margin'!$A$32:$BS$60,MATCH('Mthly GM (PR)'!BB$2,'Gross Margin'!$A$32:$A$60,0),MATCH('Mthly GM (PR)'!$A711,'Gross Margin'!$A$32:$BS$32,0)),BB710*(1+Z710)),"")</f>
        <v>7.273894843949226E-2</v>
      </c>
      <c r="BC711" s="42" t="str">
        <f>IFERROR(IF($C711=7,INDEX('Gross Margin'!$A$32:$BS$60,MATCH('Mthly GM (PR)'!BC$2,'Gross Margin'!$A$32:$A$60,0),MATCH('Mthly GM (PR)'!$A711,'Gross Margin'!$A$32:$BS$32,0)),BC710*(1+AA710)),"")</f>
        <v/>
      </c>
      <c r="BD711" s="42">
        <f>IFERROR(IF($C711=7,INDEX('Gross Margin'!$A$32:$BS$60,MATCH('Mthly GM (PR)'!BD$2,'Gross Margin'!$A$32:$A$60,0),MATCH('Mthly GM (PR)'!$A711,'Gross Margin'!$A$32:$BS$32,0)),BD710*(1+AB710)),"")</f>
        <v>3.5526419767131216E-2</v>
      </c>
      <c r="BE711" s="42" t="str">
        <f>IFERROR(IF($C711=7,INDEX('Gross Margin'!$A$32:$BS$60,MATCH('Mthly GM (PR)'!BE$2,'Gross Margin'!$A$32:$A$60,0),MATCH('Mthly GM (PR)'!$A711,'Gross Margin'!$A$32:$BS$32,0)),BE710*(1+AC710)),"")</f>
        <v/>
      </c>
      <c r="BF711" s="42">
        <f>IFERROR(IF($C711=7,INDEX('Gross Margin'!$A$32:$BS$60,MATCH('Mthly GM (PR)'!BF$2,'Gross Margin'!$A$32:$A$60,0),MATCH('Mthly GM (PR)'!$A711,'Gross Margin'!$A$32:$BS$32,0)),BF710*(1+AD710)),"")</f>
        <v>2.8496361142962921E-2</v>
      </c>
      <c r="BG711" s="42" t="str">
        <f>IFERROR(IF($C711=7,INDEX('Gross Margin'!$A$32:$BS$60,MATCH('Mthly GM (PR)'!BG$2,'Gross Margin'!$A$32:$A$60,0),MATCH('Mthly GM (PR)'!$A711,'Gross Margin'!$A$32:$BS$32,0)),BG710*(1+AE710)),"")</f>
        <v/>
      </c>
      <c r="BH711" s="44">
        <f t="shared" si="666"/>
        <v>7.1893768278581738E-2</v>
      </c>
      <c r="BI711" s="44" t="str">
        <f t="shared" si="667"/>
        <v/>
      </c>
      <c r="BJ711" s="44" t="str">
        <f t="shared" si="668"/>
        <v/>
      </c>
      <c r="BK711" s="44" t="str">
        <f t="shared" si="669"/>
        <v/>
      </c>
      <c r="BL711" s="44" t="str">
        <f t="shared" si="670"/>
        <v/>
      </c>
      <c r="BM711" s="44">
        <f t="shared" si="671"/>
        <v>6.0086592035343465E-2</v>
      </c>
      <c r="BN711" s="44" t="str">
        <f t="shared" si="672"/>
        <v/>
      </c>
      <c r="BO711" s="44" t="str">
        <f t="shared" si="673"/>
        <v/>
      </c>
      <c r="BP711" s="44">
        <f t="shared" si="674"/>
        <v>7.4398022028851971E-2</v>
      </c>
      <c r="BQ711" s="44">
        <f t="shared" si="675"/>
        <v>9.7061953664990278E-2</v>
      </c>
      <c r="BR711" s="44">
        <f t="shared" si="676"/>
        <v>6.3308416809972429E-2</v>
      </c>
      <c r="BS711" s="44">
        <f t="shared" si="677"/>
        <v>4.6860105396012562E-2</v>
      </c>
      <c r="BT711" s="44" t="str">
        <f t="shared" si="678"/>
        <v/>
      </c>
      <c r="BU711" s="44" t="str">
        <f t="shared" si="679"/>
        <v/>
      </c>
      <c r="BV711" s="44">
        <f t="shared" si="680"/>
        <v>3.696969213788058E-2</v>
      </c>
      <c r="BW711" s="44">
        <f t="shared" si="681"/>
        <v>7.7425051648160284E-2</v>
      </c>
      <c r="BX711" s="44">
        <f t="shared" si="682"/>
        <v>8.5210103489391328E-2</v>
      </c>
      <c r="BY711" s="44" t="str">
        <f t="shared" si="683"/>
        <v/>
      </c>
      <c r="BZ711" s="44" t="str">
        <f t="shared" si="684"/>
        <v/>
      </c>
      <c r="CA711" s="44">
        <f t="shared" si="685"/>
        <v>7.6561560167195883E-2</v>
      </c>
      <c r="CB711" s="44">
        <f t="shared" si="686"/>
        <v>6.3013087773234611E-2</v>
      </c>
      <c r="CC711" s="44">
        <f t="shared" si="687"/>
        <v>5.9356221995502556E-2</v>
      </c>
      <c r="CD711" s="44">
        <f t="shared" si="688"/>
        <v>9.9913960632237425E-2</v>
      </c>
      <c r="CE711" s="44" t="str">
        <f t="shared" si="689"/>
        <v/>
      </c>
      <c r="CF711" s="44">
        <f t="shared" si="690"/>
        <v>4.8798963721206456E-2</v>
      </c>
      <c r="CG711" s="44" t="str">
        <f t="shared" si="691"/>
        <v/>
      </c>
      <c r="CH711" s="44">
        <f t="shared" si="692"/>
        <v>3.9142500221438337E-2</v>
      </c>
      <c r="CI711" s="44" t="str">
        <f t="shared" si="693"/>
        <v/>
      </c>
      <c r="CJ711" s="48">
        <f t="shared" si="694"/>
        <v>4.5723717687495202E-3</v>
      </c>
      <c r="CK711" s="48" t="str">
        <f t="shared" si="695"/>
        <v/>
      </c>
      <c r="CL711" s="48" t="str">
        <f t="shared" si="696"/>
        <v/>
      </c>
      <c r="CM711" s="48" t="str">
        <f t="shared" si="697"/>
        <v/>
      </c>
      <c r="CN711" s="48" t="str">
        <f t="shared" si="698"/>
        <v/>
      </c>
      <c r="CO711" s="48">
        <f t="shared" si="699"/>
        <v>-2.1720101288935957E-3</v>
      </c>
      <c r="CP711" s="48" t="str">
        <f t="shared" si="700"/>
        <v/>
      </c>
      <c r="CQ711" s="48" t="str">
        <f t="shared" si="701"/>
        <v/>
      </c>
      <c r="CR711" s="48">
        <f t="shared" si="702"/>
        <v>-1.9801777543199243E-3</v>
      </c>
      <c r="CS711" s="48">
        <f t="shared" si="703"/>
        <v>-3.4308488761964117E-3</v>
      </c>
      <c r="CT711" s="48">
        <f t="shared" si="704"/>
        <v>2.0384677128643023E-3</v>
      </c>
      <c r="CU711" s="48">
        <f t="shared" si="705"/>
        <v>-1.1234710268694013E-3</v>
      </c>
      <c r="CV711" s="48" t="str">
        <f t="shared" si="706"/>
        <v/>
      </c>
      <c r="CW711" s="48" t="str">
        <f t="shared" si="707"/>
        <v/>
      </c>
      <c r="CX711" s="48">
        <f t="shared" si="708"/>
        <v>-3.3134825972418228E-3</v>
      </c>
      <c r="CY711" s="48">
        <f t="shared" si="709"/>
        <v>-1.3216998291702498E-2</v>
      </c>
      <c r="CZ711" s="48">
        <f t="shared" si="710"/>
        <v>1.5008055527586494E-3</v>
      </c>
      <c r="DA711" s="48" t="str">
        <f t="shared" si="711"/>
        <v/>
      </c>
      <c r="DB711" s="48" t="str">
        <f t="shared" si="712"/>
        <v/>
      </c>
      <c r="DC711" s="48">
        <f t="shared" si="713"/>
        <v>-8.1721809322464879E-4</v>
      </c>
      <c r="DD711" s="48">
        <f t="shared" si="714"/>
        <v>-3.5279137451600861E-3</v>
      </c>
      <c r="DE711" s="48">
        <f t="shared" si="715"/>
        <v>-2.2747084955336448E-3</v>
      </c>
      <c r="DF711" s="48">
        <f t="shared" si="716"/>
        <v>1.8705891709567489E-3</v>
      </c>
      <c r="DG711" s="48" t="str">
        <f t="shared" si="717"/>
        <v/>
      </c>
      <c r="DH711" s="48">
        <f t="shared" si="718"/>
        <v>-5.2349088331924221E-3</v>
      </c>
      <c r="DI711" s="48" t="str">
        <f t="shared" si="719"/>
        <v/>
      </c>
      <c r="DJ711" s="48">
        <f t="shared" si="720"/>
        <v>2.7995107583374912E-3</v>
      </c>
      <c r="DK711" s="48" t="str">
        <f t="shared" si="721"/>
        <v/>
      </c>
      <c r="DL711" s="37">
        <f t="shared" si="661"/>
        <v>-2.4309992878667745E-2</v>
      </c>
      <c r="DM711" s="39">
        <f t="shared" si="662"/>
        <v>0.97569000712133225</v>
      </c>
      <c r="DN711" s="39">
        <f>PRODUCT($DM$172:DM711)</f>
        <v>2.5616722932733622</v>
      </c>
      <c r="DO711" s="36">
        <f>DL711-'1M RF rate'!C571</f>
        <v>-2.4455542972222293E-2</v>
      </c>
      <c r="DP711" s="39">
        <f t="shared" si="663"/>
        <v>0.9755444570277777</v>
      </c>
      <c r="DQ711" s="39">
        <f>PRODUCT($DP$172:DP711)</f>
        <v>0.20770194166548941</v>
      </c>
      <c r="DR711" s="36">
        <f>DL711-'DJUA Monthly (PR)'!C571</f>
        <v>-8.2407357939477177E-2</v>
      </c>
      <c r="DS711" s="39">
        <f t="shared" si="664"/>
        <v>0.91759264206052282</v>
      </c>
      <c r="DT711" s="39">
        <f>PRODUCT($DS$172:DS711)</f>
        <v>0.97422254376949313</v>
      </c>
    </row>
    <row r="712" spans="1:124" x14ac:dyDescent="0.35">
      <c r="A712" s="35">
        <f t="shared" si="665"/>
        <v>2008</v>
      </c>
      <c r="B712" s="35">
        <v>2009</v>
      </c>
      <c r="C712" s="35">
        <v>1</v>
      </c>
      <c r="D712" s="46">
        <f>IFERROR(IF(INDEX('Memb Hist (Org)'!$A$1:$BS$29,MATCH('Mthly GM (PR)'!D$2,'Memb Hist (Org)'!$A$1:$A$29,0),MATCH('Mthly GM (PR)'!$A712,'Memb Hist (Org)'!$A$1:$BS$1,0))&lt;&gt;1,"",'Mthly Returns (PR)'!D711),"")</f>
        <v>-5.7993000000000003E-2</v>
      </c>
      <c r="E712" s="46" t="str">
        <f>IFERROR(IF(INDEX('Memb Hist (Org)'!$A$1:$BS$29,MATCH('Mthly GM (PR)'!E$2,'Memb Hist (Org)'!$A$1:$A$29,0),MATCH('Mthly GM (PR)'!$A712,'Memb Hist (Org)'!$A$1:$BS$1,0))&lt;&gt;1,"",'Mthly Returns (PR)'!E711),"")</f>
        <v/>
      </c>
      <c r="F712" s="46" t="str">
        <f>IFERROR(IF(INDEX('Memb Hist (Org)'!$A$1:$BS$29,MATCH('Mthly GM (PR)'!F$2,'Memb Hist (Org)'!$A$1:$A$29,0),MATCH('Mthly GM (PR)'!$A712,'Memb Hist (Org)'!$A$1:$BS$1,0))&lt;&gt;1,"",'Mthly Returns (PR)'!F711),"")</f>
        <v/>
      </c>
      <c r="G712" s="46" t="str">
        <f>IFERROR(IF(INDEX('Memb Hist (Org)'!$A$1:$BS$29,MATCH('Mthly GM (PR)'!G$2,'Memb Hist (Org)'!$A$1:$A$29,0),MATCH('Mthly GM (PR)'!$A712,'Memb Hist (Org)'!$A$1:$BS$1,0))&lt;&gt;1,"",'Mthly Returns (PR)'!G711),"")</f>
        <v/>
      </c>
      <c r="H712" s="46" t="str">
        <f>IFERROR(IF(INDEX('Memb Hist (Org)'!$A$1:$BS$29,MATCH('Mthly GM (PR)'!H$2,'Memb Hist (Org)'!$A$1:$A$29,0),MATCH('Mthly GM (PR)'!$A712,'Memb Hist (Org)'!$A$1:$BS$1,0))&lt;&gt;1,"",'Mthly Returns (PR)'!H711),"")</f>
        <v/>
      </c>
      <c r="I712" s="46">
        <f>IFERROR(IF(INDEX('Memb Hist (Org)'!$A$1:$BS$29,MATCH('Mthly GM (PR)'!I$2,'Memb Hist (Org)'!$A$1:$A$29,0),MATCH('Mthly GM (PR)'!$A712,'Memb Hist (Org)'!$A$1:$BS$1,0))&lt;&gt;1,"",'Mthly Returns (PR)'!I711),"")</f>
        <v>4.6751000000000001E-2</v>
      </c>
      <c r="J712" s="46" t="str">
        <f>IFERROR(IF(INDEX('Memb Hist (Org)'!$A$1:$BS$29,MATCH('Mthly GM (PR)'!J$2,'Memb Hist (Org)'!$A$1:$A$29,0),MATCH('Mthly GM (PR)'!$A712,'Memb Hist (Org)'!$A$1:$BS$1,0))&lt;&gt;1,"",'Mthly Returns (PR)'!J711),"")</f>
        <v/>
      </c>
      <c r="K712" s="46" t="str">
        <f>IFERROR(IF(INDEX('Memb Hist (Org)'!$A$1:$BS$29,MATCH('Mthly GM (PR)'!K$2,'Memb Hist (Org)'!$A$1:$A$29,0),MATCH('Mthly GM (PR)'!$A712,'Memb Hist (Org)'!$A$1:$BS$1,0))&lt;&gt;1,"",'Mthly Returns (PR)'!K711),"")</f>
        <v/>
      </c>
      <c r="L712" s="46">
        <f>IFERROR(IF(INDEX('Memb Hist (Org)'!$A$1:$BS$29,MATCH('Mthly GM (PR)'!L$2,'Memb Hist (Org)'!$A$1:$A$29,0),MATCH('Mthly GM (PR)'!$A712,'Memb Hist (Org)'!$A$1:$BS$1,0))&lt;&gt;1,"",'Mthly Returns (PR)'!L711),"")</f>
        <v>-1.8415000000000001E-2</v>
      </c>
      <c r="M712" s="46">
        <f>IFERROR(IF(INDEX('Memb Hist (Org)'!$A$1:$BS$29,MATCH('Mthly GM (PR)'!M$2,'Memb Hist (Org)'!$A$1:$A$29,0),MATCH('Mthly GM (PR)'!$A712,'Memb Hist (Org)'!$A$1:$BS$1,0))&lt;&gt;1,"",'Mthly Returns (PR)'!M711),"")</f>
        <v>9.3270000000000002E-3</v>
      </c>
      <c r="N712" s="46">
        <f>IFERROR(IF(INDEX('Memb Hist (Org)'!$A$1:$BS$29,MATCH('Mthly GM (PR)'!N$2,'Memb Hist (Org)'!$A$1:$A$29,0),MATCH('Mthly GM (PR)'!$A712,'Memb Hist (Org)'!$A$1:$BS$1,0))&lt;&gt;1,"",'Mthly Returns (PR)'!N711),"")</f>
        <v>2.4240000000000001E-2</v>
      </c>
      <c r="O712" s="46">
        <f>IFERROR(IF(INDEX('Memb Hist (Org)'!$A$1:$BS$29,MATCH('Mthly GM (PR)'!O$2,'Memb Hist (Org)'!$A$1:$A$29,0),MATCH('Mthly GM (PR)'!$A712,'Memb Hist (Org)'!$A$1:$BS$1,0))&lt;&gt;1,"",'Mthly Returns (PR)'!O711),"")</f>
        <v>6.0221999999999998E-2</v>
      </c>
      <c r="P712" s="46" t="str">
        <f>IFERROR(IF(INDEX('Memb Hist (Org)'!$A$1:$BS$29,MATCH('Mthly GM (PR)'!P$2,'Memb Hist (Org)'!$A$1:$A$29,0),MATCH('Mthly GM (PR)'!$A712,'Memb Hist (Org)'!$A$1:$BS$1,0))&lt;&gt;1,"",'Mthly Returns (PR)'!P711),"")</f>
        <v/>
      </c>
      <c r="Q712" s="46" t="str">
        <f>IFERROR(IF(INDEX('Memb Hist (Org)'!$A$1:$BS$29,MATCH('Mthly GM (PR)'!Q$2,'Memb Hist (Org)'!$A$1:$A$29,0),MATCH('Mthly GM (PR)'!$A712,'Memb Hist (Org)'!$A$1:$BS$1,0))&lt;&gt;1,"",'Mthly Returns (PR)'!Q711),"")</f>
        <v/>
      </c>
      <c r="R712" s="46">
        <f>IFERROR(IF(INDEX('Memb Hist (Org)'!$A$1:$BS$29,MATCH('Mthly GM (PR)'!R$2,'Memb Hist (Org)'!$A$1:$A$29,0),MATCH('Mthly GM (PR)'!$A712,'Memb Hist (Org)'!$A$1:$BS$1,0))&lt;&gt;1,"",'Mthly Returns (PR)'!R711),"")</f>
        <v>-0.117593</v>
      </c>
      <c r="S712" s="46">
        <f>IFERROR(IF(INDEX('Memb Hist (Org)'!$A$1:$BS$29,MATCH('Mthly GM (PR)'!S$2,'Memb Hist (Org)'!$A$1:$A$29,0),MATCH('Mthly GM (PR)'!$A712,'Memb Hist (Org)'!$A$1:$BS$1,0))&lt;&gt;1,"",'Mthly Returns (PR)'!S711),"")</f>
        <v>2.9024000000000001E-2</v>
      </c>
      <c r="T712" s="46">
        <f>IFERROR(IF(INDEX('Memb Hist (Org)'!$A$1:$BS$29,MATCH('Mthly GM (PR)'!T$2,'Memb Hist (Org)'!$A$1:$A$29,0),MATCH('Mthly GM (PR)'!$A712,'Memb Hist (Org)'!$A$1:$BS$1,0))&lt;&gt;1,"",'Mthly Returns (PR)'!T711),"")</f>
        <v>-1.0330000000000001E-3</v>
      </c>
      <c r="U712" s="46" t="str">
        <f>IFERROR(IF(INDEX('Memb Hist (Org)'!$A$1:$BS$29,MATCH('Mthly GM (PR)'!U$2,'Memb Hist (Org)'!$A$1:$A$29,0),MATCH('Mthly GM (PR)'!$A712,'Memb Hist (Org)'!$A$1:$BS$1,0))&lt;&gt;1,"",'Mthly Returns (PR)'!U711),"")</f>
        <v/>
      </c>
      <c r="V712" s="46" t="str">
        <f>IFERROR(IF(INDEX('Memb Hist (Org)'!$A$1:$BS$29,MATCH('Mthly GM (PR)'!V$2,'Memb Hist (Org)'!$A$1:$A$29,0),MATCH('Mthly GM (PR)'!$A712,'Memb Hist (Org)'!$A$1:$BS$1,0))&lt;&gt;1,"",'Mthly Returns (PR)'!V711),"")</f>
        <v/>
      </c>
      <c r="W712" s="46">
        <f>IFERROR(IF(INDEX('Memb Hist (Org)'!$A$1:$BS$29,MATCH('Mthly GM (PR)'!W$2,'Memb Hist (Org)'!$A$1:$A$29,0),MATCH('Mthly GM (PR)'!$A712,'Memb Hist (Org)'!$A$1:$BS$1,0))&lt;&gt;1,"",'Mthly Returns (PR)'!W711),"")</f>
        <v>-2.4995E-2</v>
      </c>
      <c r="X712" s="46">
        <f>IFERROR(IF(INDEX('Memb Hist (Org)'!$A$1:$BS$29,MATCH('Mthly GM (PR)'!X$2,'Memb Hist (Org)'!$A$1:$A$29,0),MATCH('Mthly GM (PR)'!$A712,'Memb Hist (Org)'!$A$1:$BS$1,0))&lt;&gt;1,"",'Mthly Returns (PR)'!X711),"")</f>
        <v>8.2276000000000002E-2</v>
      </c>
      <c r="Y712" s="46">
        <f>IFERROR(IF(INDEX('Memb Hist (Org)'!$A$1:$BS$29,MATCH('Mthly GM (PR)'!Y$2,'Memb Hist (Org)'!$A$1:$A$29,0),MATCH('Mthly GM (PR)'!$A712,'Memb Hist (Org)'!$A$1:$BS$1,0))&lt;&gt;1,"",'Mthly Returns (PR)'!Y711),"")</f>
        <v>1.401E-2</v>
      </c>
      <c r="Z712" s="46">
        <f>IFERROR(IF(INDEX('Memb Hist (Org)'!$A$1:$BS$29,MATCH('Mthly GM (PR)'!Z$2,'Memb Hist (Org)'!$A$1:$A$29,0),MATCH('Mthly GM (PR)'!$A712,'Memb Hist (Org)'!$A$1:$BS$1,0))&lt;&gt;1,"",'Mthly Returns (PR)'!Z711),"")</f>
        <v>-9.5946000000000004E-2</v>
      </c>
      <c r="AA712" s="46" t="str">
        <f>IFERROR(IF(INDEX('Memb Hist (Org)'!$A$1:$BS$29,MATCH('Mthly GM (PR)'!AA$2,'Memb Hist (Org)'!$A$1:$A$29,0),MATCH('Mthly GM (PR)'!$A712,'Memb Hist (Org)'!$A$1:$BS$1,0))&lt;&gt;1,"",'Mthly Returns (PR)'!AA711),"")</f>
        <v/>
      </c>
      <c r="AB712" s="46">
        <f>IFERROR(IF(INDEX('Memb Hist (Org)'!$A$1:$BS$29,MATCH('Mthly GM (PR)'!AB$2,'Memb Hist (Org)'!$A$1:$A$29,0),MATCH('Mthly GM (PR)'!$A712,'Memb Hist (Org)'!$A$1:$BS$1,0))&lt;&gt;1,"",'Mthly Returns (PR)'!AB711),"")</f>
        <v>-2.2790000000000001E-2</v>
      </c>
      <c r="AC712" s="46" t="str">
        <f>IFERROR(IF(INDEX('Memb Hist (Org)'!$A$1:$BS$29,MATCH('Mthly GM (PR)'!AC$2,'Memb Hist (Org)'!$A$1:$A$29,0),MATCH('Mthly GM (PR)'!$A712,'Memb Hist (Org)'!$A$1:$BS$1,0))&lt;&gt;1,"",'Mthly Returns (PR)'!AC711),"")</f>
        <v/>
      </c>
      <c r="AD712" s="46">
        <f>IFERROR(IF(INDEX('Memb Hist (Org)'!$A$1:$BS$29,MATCH('Mthly GM (PR)'!AD$2,'Memb Hist (Org)'!$A$1:$A$29,0),MATCH('Mthly GM (PR)'!$A712,'Memb Hist (Org)'!$A$1:$BS$1,0))&lt;&gt;1,"",'Mthly Returns (PR)'!AD711),"")</f>
        <v>-4.0049000000000001E-2</v>
      </c>
      <c r="AE712" s="46" t="str">
        <f>IFERROR(IF(INDEX('Memb Hist (Org)'!$A$1:$BS$29,MATCH('Mthly GM (PR)'!AE$2,'Memb Hist (Org)'!$A$1:$A$29,0),MATCH('Mthly GM (PR)'!$A712,'Memb Hist (Org)'!$A$1:$BS$1,0))&lt;&gt;1,"",'Mthly Returns (PR)'!AE711),"")</f>
        <v/>
      </c>
      <c r="AF712" s="42">
        <f>IFERROR(IF($C712=7,INDEX('Gross Margin'!$A$32:$BS$60,MATCH('Mthly GM (PR)'!AF$2,'Gross Margin'!$A$32:$A$60,0),MATCH('Mthly GM (PR)'!$A712,'Gross Margin'!$A$32:$BS$32,0)),AF711*(1+D711)),"")</f>
        <v>5.5668563062399617E-2</v>
      </c>
      <c r="AG712" s="42" t="str">
        <f>IFERROR(IF($C712=7,INDEX('Gross Margin'!$A$32:$BS$60,MATCH('Mthly GM (PR)'!AG$2,'Gross Margin'!$A$32:$A$60,0),MATCH('Mthly GM (PR)'!$A712,'Gross Margin'!$A$32:$BS$32,0)),AG711*(1+E711)),"")</f>
        <v/>
      </c>
      <c r="AH712" s="42" t="str">
        <f>IFERROR(IF($C712=7,INDEX('Gross Margin'!$A$32:$BS$60,MATCH('Mthly GM (PR)'!AH$2,'Gross Margin'!$A$32:$A$60,0),MATCH('Mthly GM (PR)'!$A712,'Gross Margin'!$A$32:$BS$32,0)),AH711*(1+F711)),"")</f>
        <v/>
      </c>
      <c r="AI712" s="42" t="str">
        <f>IFERROR(IF($C712=7,INDEX('Gross Margin'!$A$32:$BS$60,MATCH('Mthly GM (PR)'!AI$2,'Gross Margin'!$A$32:$A$60,0),MATCH('Mthly GM (PR)'!$A712,'Gross Margin'!$A$32:$BS$32,0)),AI711*(1+G711)),"")</f>
        <v/>
      </c>
      <c r="AJ712" s="42" t="str">
        <f>IFERROR(IF($C712=7,INDEX('Gross Margin'!$A$32:$BS$60,MATCH('Mthly GM (PR)'!AJ$2,'Gross Margin'!$A$32:$A$60,0),MATCH('Mthly GM (PR)'!$A712,'Gross Margin'!$A$32:$BS$32,0)),AJ711*(1+H711)),"")</f>
        <v/>
      </c>
      <c r="AK712" s="42">
        <f>IFERROR(IF($C712=7,INDEX('Gross Margin'!$A$32:$BS$60,MATCH('Mthly GM (PR)'!AK$2,'Gross Margin'!$A$32:$A$60,0),MATCH('Mthly GM (PR)'!$A712,'Gross Margin'!$A$32:$BS$32,0)),AK711*(1+I711)),"")</f>
        <v>4.21627344220082E-2</v>
      </c>
      <c r="AL712" s="42" t="str">
        <f>IFERROR(IF($C712=7,INDEX('Gross Margin'!$A$32:$BS$60,MATCH('Mthly GM (PR)'!AL$2,'Gross Margin'!$A$32:$A$60,0),MATCH('Mthly GM (PR)'!$A712,'Gross Margin'!$A$32:$BS$32,0)),AL711*(1+J711)),"")</f>
        <v/>
      </c>
      <c r="AM712" s="42" t="str">
        <f>IFERROR(IF($C712=7,INDEX('Gross Margin'!$A$32:$BS$60,MATCH('Mthly GM (PR)'!AM$2,'Gross Margin'!$A$32:$A$60,0),MATCH('Mthly GM (PR)'!$A712,'Gross Margin'!$A$32:$BS$32,0)),AM711*(1+K711)),"")</f>
        <v/>
      </c>
      <c r="AN712" s="42">
        <f>IFERROR(IF($C712=7,INDEX('Gross Margin'!$A$32:$BS$60,MATCH('Mthly GM (PR)'!AN$2,'Gross Margin'!$A$32:$A$60,0),MATCH('Mthly GM (PR)'!$A712,'Gross Margin'!$A$32:$BS$32,0)),AN711*(1+L711)),"")</f>
        <v>5.2721339515038365E-2</v>
      </c>
      <c r="AO712" s="42">
        <f>IFERROR(IF($C712=7,INDEX('Gross Margin'!$A$32:$BS$60,MATCH('Mthly GM (PR)'!AO$2,'Gross Margin'!$A$32:$A$60,0),MATCH('Mthly GM (PR)'!$A712,'Gross Margin'!$A$32:$BS$32,0)),AO711*(1+M711)),"")</f>
        <v>6.8164929710206212E-2</v>
      </c>
      <c r="AP712" s="42">
        <f>IFERROR(IF($C712=7,INDEX('Gross Margin'!$A$32:$BS$60,MATCH('Mthly GM (PR)'!AP$2,'Gross Margin'!$A$32:$A$60,0),MATCH('Mthly GM (PR)'!$A712,'Gross Margin'!$A$32:$BS$32,0)),AP711*(1+N711)),"")</f>
        <v>4.7573568637558614E-2</v>
      </c>
      <c r="AQ712" s="42">
        <f>IFERROR(IF($C712=7,INDEX('Gross Margin'!$A$32:$BS$60,MATCH('Mthly GM (PR)'!AQ$2,'Gross Margin'!$A$32:$A$60,0),MATCH('Mthly GM (PR)'!$A712,'Gross Margin'!$A$32:$BS$32,0)),AQ711*(1+O711)),"")</f>
        <v>3.3296995416070063E-2</v>
      </c>
      <c r="AR712" s="42" t="str">
        <f>IFERROR(IF($C712=7,INDEX('Gross Margin'!$A$32:$BS$60,MATCH('Mthly GM (PR)'!AR$2,'Gross Margin'!$A$32:$A$60,0),MATCH('Mthly GM (PR)'!$A712,'Gross Margin'!$A$32:$BS$32,0)),AR711*(1+P711)),"")</f>
        <v/>
      </c>
      <c r="AS712" s="42" t="str">
        <f>IFERROR(IF($C712=7,INDEX('Gross Margin'!$A$32:$BS$60,MATCH('Mthly GM (PR)'!AS$2,'Gross Margin'!$A$32:$A$60,0),MATCH('Mthly GM (PR)'!$A712,'Gross Margin'!$A$32:$BS$32,0)),AS711*(1+Q711)),"")</f>
        <v/>
      </c>
      <c r="AT712" s="42">
        <f>IFERROR(IF($C712=7,INDEX('Gross Margin'!$A$32:$BS$60,MATCH('Mthly GM (PR)'!AT$2,'Gross Margin'!$A$32:$A$60,0),MATCH('Mthly GM (PR)'!$A712,'Gross Margin'!$A$32:$BS$32,0)),AT711*(1+R711)),"")</f>
        <v>2.4502254489302874E-2</v>
      </c>
      <c r="AU712" s="42">
        <f>IFERROR(IF($C712=7,INDEX('Gross Margin'!$A$32:$BS$60,MATCH('Mthly GM (PR)'!AU$2,'Gross Margin'!$A$32:$A$60,0),MATCH('Mthly GM (PR)'!$A712,'Gross Margin'!$A$32:$BS$32,0)),AU711*(1+S711)),"")</f>
        <v>4.6744481481285904E-2</v>
      </c>
      <c r="AV712" s="42">
        <f>IFERROR(IF($C712=7,INDEX('Gross Margin'!$A$32:$BS$60,MATCH('Mthly GM (PR)'!AV$2,'Gross Margin'!$A$32:$A$60,0),MATCH('Mthly GM (PR)'!$A712,'Gross Margin'!$A$32:$BS$32,0)),AV711*(1+T711)),"")</f>
        <v>6.3126917420220863E-2</v>
      </c>
      <c r="AW712" s="42" t="str">
        <f>IFERROR(IF($C712=7,INDEX('Gross Margin'!$A$32:$BS$60,MATCH('Mthly GM (PR)'!AW$2,'Gross Margin'!$A$32:$A$60,0),MATCH('Mthly GM (PR)'!$A712,'Gross Margin'!$A$32:$BS$32,0)),AW711*(1+U711)),"")</f>
        <v/>
      </c>
      <c r="AX712" s="42" t="str">
        <f>IFERROR(IF($C712=7,INDEX('Gross Margin'!$A$32:$BS$60,MATCH('Mthly GM (PR)'!AX$2,'Gross Margin'!$A$32:$A$60,0),MATCH('Mthly GM (PR)'!$A712,'Gross Margin'!$A$32:$BS$32,0)),AX711*(1+V711)),"")</f>
        <v/>
      </c>
      <c r="AY712" s="42">
        <f>IFERROR(IF($C712=7,INDEX('Gross Margin'!$A$32:$BS$60,MATCH('Mthly GM (PR)'!AY$2,'Gross Margin'!$A$32:$A$60,0),MATCH('Mthly GM (PR)'!$A712,'Gross Margin'!$A$32:$BS$32,0)),AY711*(1+W711)),"")</f>
        <v>5.5143082686727039E-2</v>
      </c>
      <c r="AZ712" s="42">
        <f>IFERROR(IF($C712=7,INDEX('Gross Margin'!$A$32:$BS$60,MATCH('Mthly GM (PR)'!AZ$2,'Gross Margin'!$A$32:$A$60,0),MATCH('Mthly GM (PR)'!$A712,'Gross Margin'!$A$32:$BS$32,0)),AZ711*(1+X711)),"")</f>
        <v>4.3306150403432789E-2</v>
      </c>
      <c r="BA712" s="42">
        <f>IFERROR(IF($C712=7,INDEX('Gross Margin'!$A$32:$BS$60,MATCH('Mthly GM (PR)'!BA$2,'Gross Margin'!$A$32:$A$60,0),MATCH('Mthly GM (PR)'!$A712,'Gross Margin'!$A$32:$BS$32,0)),BA711*(1+Y711)),"")</f>
        <v>4.1556247405757966E-2</v>
      </c>
      <c r="BB712" s="42">
        <f>IFERROR(IF($C712=7,INDEX('Gross Margin'!$A$32:$BS$60,MATCH('Mthly GM (PR)'!BB$2,'Gross Margin'!$A$32:$A$60,0),MATCH('Mthly GM (PR)'!$A712,'Gross Margin'!$A$32:$BS$32,0)),BB711*(1+Z711)),"")</f>
        <v>7.4100767032176426E-2</v>
      </c>
      <c r="BC712" s="42" t="str">
        <f>IFERROR(IF($C712=7,INDEX('Gross Margin'!$A$32:$BS$60,MATCH('Mthly GM (PR)'!BC$2,'Gross Margin'!$A$32:$A$60,0),MATCH('Mthly GM (PR)'!$A712,'Gross Margin'!$A$32:$BS$32,0)),BC711*(1+AA711)),"")</f>
        <v/>
      </c>
      <c r="BD712" s="42">
        <f>IFERROR(IF($C712=7,INDEX('Gross Margin'!$A$32:$BS$60,MATCH('Mthly GM (PR)'!BD$2,'Gross Margin'!$A$32:$A$60,0),MATCH('Mthly GM (PR)'!$A712,'Gross Margin'!$A$32:$BS$32,0)),BD711*(1+AB711)),"")</f>
        <v>3.1715323086612214E-2</v>
      </c>
      <c r="BE712" s="42" t="str">
        <f>IFERROR(IF($C712=7,INDEX('Gross Margin'!$A$32:$BS$60,MATCH('Mthly GM (PR)'!BE$2,'Gross Margin'!$A$32:$A$60,0),MATCH('Mthly GM (PR)'!$A712,'Gross Margin'!$A$32:$BS$32,0)),BE711*(1+AC711)),"")</f>
        <v/>
      </c>
      <c r="BF712" s="42">
        <f>IFERROR(IF($C712=7,INDEX('Gross Margin'!$A$32:$BS$60,MATCH('Mthly GM (PR)'!BF$2,'Gross Margin'!$A$32:$A$60,0),MATCH('Mthly GM (PR)'!$A712,'Gross Margin'!$A$32:$BS$32,0)),BF711*(1+AD711)),"")</f>
        <v>3.053444938826877E-2</v>
      </c>
      <c r="BG712" s="42" t="str">
        <f>IFERROR(IF($C712=7,INDEX('Gross Margin'!$A$32:$BS$60,MATCH('Mthly GM (PR)'!BG$2,'Gross Margin'!$A$32:$A$60,0),MATCH('Mthly GM (PR)'!$A712,'Gross Margin'!$A$32:$BS$32,0)),BG711*(1+AE711)),"")</f>
        <v/>
      </c>
      <c r="BH712" s="44">
        <f t="shared" si="666"/>
        <v>7.837134693316819E-2</v>
      </c>
      <c r="BI712" s="44" t="str">
        <f t="shared" si="667"/>
        <v/>
      </c>
      <c r="BJ712" s="44" t="str">
        <f t="shared" si="668"/>
        <v/>
      </c>
      <c r="BK712" s="44" t="str">
        <f t="shared" si="669"/>
        <v/>
      </c>
      <c r="BL712" s="44" t="str">
        <f t="shared" si="670"/>
        <v/>
      </c>
      <c r="BM712" s="44">
        <f t="shared" si="671"/>
        <v>5.9357563861211E-2</v>
      </c>
      <c r="BN712" s="44" t="str">
        <f t="shared" si="672"/>
        <v/>
      </c>
      <c r="BO712" s="44" t="str">
        <f t="shared" si="673"/>
        <v/>
      </c>
      <c r="BP712" s="44">
        <f t="shared" si="674"/>
        <v>7.4222185064898916E-2</v>
      </c>
      <c r="BQ712" s="44">
        <f t="shared" si="675"/>
        <v>9.5963988669969413E-2</v>
      </c>
      <c r="BR712" s="44">
        <f t="shared" si="676"/>
        <v>6.6975047449379613E-2</v>
      </c>
      <c r="BS712" s="44">
        <f t="shared" si="677"/>
        <v>4.6876194319222519E-2</v>
      </c>
      <c r="BT712" s="44" t="str">
        <f t="shared" si="678"/>
        <v/>
      </c>
      <c r="BU712" s="44" t="str">
        <f t="shared" si="679"/>
        <v/>
      </c>
      <c r="BV712" s="44">
        <f t="shared" si="680"/>
        <v>3.4494777331929197E-2</v>
      </c>
      <c r="BW712" s="44">
        <f t="shared" si="681"/>
        <v>6.5807841515049148E-2</v>
      </c>
      <c r="BX712" s="44">
        <f t="shared" si="682"/>
        <v>8.887137144919742E-2</v>
      </c>
      <c r="BY712" s="44" t="str">
        <f t="shared" si="683"/>
        <v/>
      </c>
      <c r="BZ712" s="44" t="str">
        <f t="shared" si="684"/>
        <v/>
      </c>
      <c r="CA712" s="44">
        <f t="shared" si="685"/>
        <v>7.7631564862949393E-2</v>
      </c>
      <c r="CB712" s="44">
        <f t="shared" si="686"/>
        <v>6.0967288374285084E-2</v>
      </c>
      <c r="CC712" s="44">
        <f t="shared" si="687"/>
        <v>5.8503738977897041E-2</v>
      </c>
      <c r="CD712" s="44">
        <f t="shared" si="688"/>
        <v>0.10432058241889602</v>
      </c>
      <c r="CE712" s="44" t="str">
        <f t="shared" si="689"/>
        <v/>
      </c>
      <c r="CF712" s="44">
        <f t="shared" si="690"/>
        <v>4.464948351428244E-2</v>
      </c>
      <c r="CG712" s="44" t="str">
        <f t="shared" si="691"/>
        <v/>
      </c>
      <c r="CH712" s="44">
        <f t="shared" si="692"/>
        <v>4.2987025257664777E-2</v>
      </c>
      <c r="CI712" s="44" t="str">
        <f t="shared" si="693"/>
        <v/>
      </c>
      <c r="CJ712" s="48">
        <f t="shared" si="694"/>
        <v>-4.5449895226952232E-3</v>
      </c>
      <c r="CK712" s="48" t="str">
        <f t="shared" si="695"/>
        <v/>
      </c>
      <c r="CL712" s="48" t="str">
        <f t="shared" si="696"/>
        <v/>
      </c>
      <c r="CM712" s="48" t="str">
        <f t="shared" si="697"/>
        <v/>
      </c>
      <c r="CN712" s="48" t="str">
        <f t="shared" si="698"/>
        <v/>
      </c>
      <c r="CO712" s="48">
        <f t="shared" si="699"/>
        <v>2.7750254680754755E-3</v>
      </c>
      <c r="CP712" s="48" t="str">
        <f t="shared" si="700"/>
        <v/>
      </c>
      <c r="CQ712" s="48" t="str">
        <f t="shared" si="701"/>
        <v/>
      </c>
      <c r="CR712" s="48">
        <f t="shared" si="702"/>
        <v>-1.3668015379701135E-3</v>
      </c>
      <c r="CS712" s="48">
        <f t="shared" si="703"/>
        <v>8.9505612232480478E-4</v>
      </c>
      <c r="CT712" s="48">
        <f t="shared" si="704"/>
        <v>1.6234751501729618E-3</v>
      </c>
      <c r="CU712" s="48">
        <f t="shared" si="705"/>
        <v>2.8229781742922185E-3</v>
      </c>
      <c r="CV712" s="48" t="str">
        <f t="shared" si="706"/>
        <v/>
      </c>
      <c r="CW712" s="48" t="str">
        <f t="shared" si="707"/>
        <v/>
      </c>
      <c r="CX712" s="48">
        <f t="shared" si="708"/>
        <v>-4.0563443507935504E-3</v>
      </c>
      <c r="CY712" s="48">
        <f t="shared" si="709"/>
        <v>1.9100067921327866E-3</v>
      </c>
      <c r="CZ712" s="48">
        <f t="shared" si="710"/>
        <v>-9.1804126707020937E-5</v>
      </c>
      <c r="DA712" s="48" t="str">
        <f t="shared" si="711"/>
        <v/>
      </c>
      <c r="DB712" s="48" t="str">
        <f t="shared" si="712"/>
        <v/>
      </c>
      <c r="DC712" s="48">
        <f t="shared" si="713"/>
        <v>-1.94040096374942E-3</v>
      </c>
      <c r="DD712" s="48">
        <f t="shared" si="714"/>
        <v>5.0161446182826796E-3</v>
      </c>
      <c r="DE712" s="48">
        <f t="shared" si="715"/>
        <v>8.1963738308033754E-4</v>
      </c>
      <c r="DF712" s="48">
        <f t="shared" si="716"/>
        <v>-1.0009142600763398E-2</v>
      </c>
      <c r="DG712" s="48" t="str">
        <f t="shared" si="717"/>
        <v/>
      </c>
      <c r="DH712" s="48">
        <f t="shared" si="718"/>
        <v>-1.0175617292904969E-3</v>
      </c>
      <c r="DI712" s="48" t="str">
        <f t="shared" si="719"/>
        <v/>
      </c>
      <c r="DJ712" s="48">
        <f t="shared" si="720"/>
        <v>-1.7215873745442167E-3</v>
      </c>
      <c r="DK712" s="48" t="str">
        <f t="shared" si="721"/>
        <v/>
      </c>
      <c r="DL712" s="37">
        <f t="shared" si="661"/>
        <v>-8.8863084981521748E-3</v>
      </c>
      <c r="DM712" s="39">
        <f t="shared" si="662"/>
        <v>0.9911136915018478</v>
      </c>
      <c r="DN712" s="39">
        <f>PRODUCT($DM$172:DM712)</f>
        <v>2.5389084830041662</v>
      </c>
      <c r="DO712" s="36">
        <f>DL712-'1M RF rate'!C572</f>
        <v>-8.8948914263072623E-3</v>
      </c>
      <c r="DP712" s="39">
        <f t="shared" si="663"/>
        <v>0.99110510857369272</v>
      </c>
      <c r="DQ712" s="39">
        <f>PRODUCT($DP$172:DP712)</f>
        <v>0.20585445544534167</v>
      </c>
      <c r="DR712" s="36">
        <f>DL712-'DJUA Monthly (PR)'!C572</f>
        <v>8.7737988783834972E-3</v>
      </c>
      <c r="DS712" s="39">
        <f t="shared" si="664"/>
        <v>1.0087737988783836</v>
      </c>
      <c r="DT712" s="39">
        <f>PRODUCT($DS$172:DS712)</f>
        <v>0.98277017643131392</v>
      </c>
    </row>
    <row r="713" spans="1:124" x14ac:dyDescent="0.35">
      <c r="A713" s="35">
        <f t="shared" si="665"/>
        <v>2008</v>
      </c>
      <c r="B713" s="35">
        <v>2009</v>
      </c>
      <c r="C713" s="35">
        <v>2</v>
      </c>
      <c r="D713" s="46">
        <f>IFERROR(IF(INDEX('Memb Hist (Org)'!$A$1:$BS$29,MATCH('Mthly GM (PR)'!D$2,'Memb Hist (Org)'!$A$1:$A$29,0),MATCH('Mthly GM (PR)'!$A713,'Memb Hist (Org)'!$A$1:$BS$1,0))&lt;&gt;1,"",'Mthly Returns (PR)'!D712),"")</f>
        <v>-0.105263</v>
      </c>
      <c r="E713" s="46" t="str">
        <f>IFERROR(IF(INDEX('Memb Hist (Org)'!$A$1:$BS$29,MATCH('Mthly GM (PR)'!E$2,'Memb Hist (Org)'!$A$1:$A$29,0),MATCH('Mthly GM (PR)'!$A713,'Memb Hist (Org)'!$A$1:$BS$1,0))&lt;&gt;1,"",'Mthly Returns (PR)'!E712),"")</f>
        <v/>
      </c>
      <c r="F713" s="46" t="str">
        <f>IFERROR(IF(INDEX('Memb Hist (Org)'!$A$1:$BS$29,MATCH('Mthly GM (PR)'!F$2,'Memb Hist (Org)'!$A$1:$A$29,0),MATCH('Mthly GM (PR)'!$A713,'Memb Hist (Org)'!$A$1:$BS$1,0))&lt;&gt;1,"",'Mthly Returns (PR)'!F712),"")</f>
        <v/>
      </c>
      <c r="G713" s="46" t="str">
        <f>IFERROR(IF(INDEX('Memb Hist (Org)'!$A$1:$BS$29,MATCH('Mthly GM (PR)'!G$2,'Memb Hist (Org)'!$A$1:$A$29,0),MATCH('Mthly GM (PR)'!$A713,'Memb Hist (Org)'!$A$1:$BS$1,0))&lt;&gt;1,"",'Mthly Returns (PR)'!G712),"")</f>
        <v/>
      </c>
      <c r="H713" s="46" t="str">
        <f>IFERROR(IF(INDEX('Memb Hist (Org)'!$A$1:$BS$29,MATCH('Mthly GM (PR)'!H$2,'Memb Hist (Org)'!$A$1:$A$29,0),MATCH('Mthly GM (PR)'!$A713,'Memb Hist (Org)'!$A$1:$BS$1,0))&lt;&gt;1,"",'Mthly Returns (PR)'!H712),"")</f>
        <v/>
      </c>
      <c r="I713" s="46">
        <f>IFERROR(IF(INDEX('Memb Hist (Org)'!$A$1:$BS$29,MATCH('Mthly GM (PR)'!I$2,'Memb Hist (Org)'!$A$1:$A$29,0),MATCH('Mthly GM (PR)'!$A713,'Memb Hist (Org)'!$A$1:$BS$1,0))&lt;&gt;1,"",'Mthly Returns (PR)'!I712),"")</f>
        <v>-0.111411</v>
      </c>
      <c r="J713" s="46" t="str">
        <f>IFERROR(IF(INDEX('Memb Hist (Org)'!$A$1:$BS$29,MATCH('Mthly GM (PR)'!J$2,'Memb Hist (Org)'!$A$1:$A$29,0),MATCH('Mthly GM (PR)'!$A713,'Memb Hist (Org)'!$A$1:$BS$1,0))&lt;&gt;1,"",'Mthly Returns (PR)'!J712),"")</f>
        <v/>
      </c>
      <c r="K713" s="46" t="str">
        <f>IFERROR(IF(INDEX('Memb Hist (Org)'!$A$1:$BS$29,MATCH('Mthly GM (PR)'!K$2,'Memb Hist (Org)'!$A$1:$A$29,0),MATCH('Mthly GM (PR)'!$A713,'Memb Hist (Org)'!$A$1:$BS$1,0))&lt;&gt;1,"",'Mthly Returns (PR)'!K712),"")</f>
        <v/>
      </c>
      <c r="L713" s="46">
        <f>IFERROR(IF(INDEX('Memb Hist (Org)'!$A$1:$BS$29,MATCH('Mthly GM (PR)'!L$2,'Memb Hist (Org)'!$A$1:$A$29,0),MATCH('Mthly GM (PR)'!$A713,'Memb Hist (Org)'!$A$1:$BS$1,0))&lt;&gt;1,"",'Mthly Returns (PR)'!L712),"")</f>
        <v>-0.142126</v>
      </c>
      <c r="M713" s="46">
        <f>IFERROR(IF(INDEX('Memb Hist (Org)'!$A$1:$BS$29,MATCH('Mthly GM (PR)'!M$2,'Memb Hist (Org)'!$A$1:$A$29,0),MATCH('Mthly GM (PR)'!$A713,'Memb Hist (Org)'!$A$1:$BS$1,0))&lt;&gt;1,"",'Mthly Returns (PR)'!M712),"")</f>
        <v>-0.110891</v>
      </c>
      <c r="N713" s="46">
        <f>IFERROR(IF(INDEX('Memb Hist (Org)'!$A$1:$BS$29,MATCH('Mthly GM (PR)'!N$2,'Memb Hist (Org)'!$A$1:$A$29,0),MATCH('Mthly GM (PR)'!$A713,'Memb Hist (Org)'!$A$1:$BS$1,0))&lt;&gt;1,"",'Mthly Returns (PR)'!N712),"")</f>
        <v>-0.12066</v>
      </c>
      <c r="O713" s="46">
        <f>IFERROR(IF(INDEX('Memb Hist (Org)'!$A$1:$BS$29,MATCH('Mthly GM (PR)'!O$2,'Memb Hist (Org)'!$A$1:$A$29,0),MATCH('Mthly GM (PR)'!$A713,'Memb Hist (Org)'!$A$1:$BS$1,0))&lt;&gt;1,"",'Mthly Returns (PR)'!O712),"")</f>
        <v>-0.22869999999999999</v>
      </c>
      <c r="P713" s="46" t="str">
        <f>IFERROR(IF(INDEX('Memb Hist (Org)'!$A$1:$BS$29,MATCH('Mthly GM (PR)'!P$2,'Memb Hist (Org)'!$A$1:$A$29,0),MATCH('Mthly GM (PR)'!$A713,'Memb Hist (Org)'!$A$1:$BS$1,0))&lt;&gt;1,"",'Mthly Returns (PR)'!P712),"")</f>
        <v/>
      </c>
      <c r="Q713" s="46" t="str">
        <f>IFERROR(IF(INDEX('Memb Hist (Org)'!$A$1:$BS$29,MATCH('Mthly GM (PR)'!Q$2,'Memb Hist (Org)'!$A$1:$A$29,0),MATCH('Mthly GM (PR)'!$A713,'Memb Hist (Org)'!$A$1:$BS$1,0))&lt;&gt;1,"",'Mthly Returns (PR)'!Q712),"")</f>
        <v/>
      </c>
      <c r="R713" s="46">
        <f>IFERROR(IF(INDEX('Memb Hist (Org)'!$A$1:$BS$29,MATCH('Mthly GM (PR)'!R$2,'Memb Hist (Org)'!$A$1:$A$29,0),MATCH('Mthly GM (PR)'!$A713,'Memb Hist (Org)'!$A$1:$BS$1,0))&lt;&gt;1,"",'Mthly Returns (PR)'!R712),"")</f>
        <v>-9.6074000000000007E-2</v>
      </c>
      <c r="S713" s="46">
        <f>IFERROR(IF(INDEX('Memb Hist (Org)'!$A$1:$BS$29,MATCH('Mthly GM (PR)'!S$2,'Memb Hist (Org)'!$A$1:$A$29,0),MATCH('Mthly GM (PR)'!$A713,'Memb Hist (Org)'!$A$1:$BS$1,0))&lt;&gt;1,"",'Mthly Returns (PR)'!S712),"")</f>
        <v>-0.14863000000000001</v>
      </c>
      <c r="T713" s="46">
        <f>IFERROR(IF(INDEX('Memb Hist (Org)'!$A$1:$BS$29,MATCH('Mthly GM (PR)'!T$2,'Memb Hist (Org)'!$A$1:$A$29,0),MATCH('Mthly GM (PR)'!$A713,'Memb Hist (Org)'!$A$1:$BS$1,0))&lt;&gt;1,"",'Mthly Returns (PR)'!T712),"")</f>
        <v>-1.1637E-2</v>
      </c>
      <c r="U713" s="46" t="str">
        <f>IFERROR(IF(INDEX('Memb Hist (Org)'!$A$1:$BS$29,MATCH('Mthly GM (PR)'!U$2,'Memb Hist (Org)'!$A$1:$A$29,0),MATCH('Mthly GM (PR)'!$A713,'Memb Hist (Org)'!$A$1:$BS$1,0))&lt;&gt;1,"",'Mthly Returns (PR)'!U712),"")</f>
        <v/>
      </c>
      <c r="V713" s="46" t="str">
        <f>IFERROR(IF(INDEX('Memb Hist (Org)'!$A$1:$BS$29,MATCH('Mthly GM (PR)'!V$2,'Memb Hist (Org)'!$A$1:$A$29,0),MATCH('Mthly GM (PR)'!$A713,'Memb Hist (Org)'!$A$1:$BS$1,0))&lt;&gt;1,"",'Mthly Returns (PR)'!V712),"")</f>
        <v/>
      </c>
      <c r="W713" s="46">
        <f>IFERROR(IF(INDEX('Memb Hist (Org)'!$A$1:$BS$29,MATCH('Mthly GM (PR)'!W$2,'Memb Hist (Org)'!$A$1:$A$29,0),MATCH('Mthly GM (PR)'!$A713,'Memb Hist (Org)'!$A$1:$BS$1,0))&lt;&gt;1,"",'Mthly Returns (PR)'!W712),"")</f>
        <v>-0.129104</v>
      </c>
      <c r="X713" s="46">
        <f>IFERROR(IF(INDEX('Memb Hist (Org)'!$A$1:$BS$29,MATCH('Mthly GM (PR)'!X$2,'Memb Hist (Org)'!$A$1:$A$29,0),MATCH('Mthly GM (PR)'!$A713,'Memb Hist (Org)'!$A$1:$BS$1,0))&lt;&gt;1,"",'Mthly Returns (PR)'!X712),"")</f>
        <v>-0.135572</v>
      </c>
      <c r="Y713" s="46">
        <f>IFERROR(IF(INDEX('Memb Hist (Org)'!$A$1:$BS$29,MATCH('Mthly GM (PR)'!Y$2,'Memb Hist (Org)'!$A$1:$A$29,0),MATCH('Mthly GM (PR)'!$A713,'Memb Hist (Org)'!$A$1:$BS$1,0))&lt;&gt;1,"",'Mthly Returns (PR)'!Y712),"")</f>
        <v>-0.16426199999999999</v>
      </c>
      <c r="Z713" s="46">
        <f>IFERROR(IF(INDEX('Memb Hist (Org)'!$A$1:$BS$29,MATCH('Mthly GM (PR)'!Z$2,'Memb Hist (Org)'!$A$1:$A$29,0),MATCH('Mthly GM (PR)'!$A713,'Memb Hist (Org)'!$A$1:$BS$1,0))&lt;&gt;1,"",'Mthly Returns (PR)'!Z712),"")</f>
        <v>-9.3870999999999996E-2</v>
      </c>
      <c r="AA713" s="46" t="str">
        <f>IFERROR(IF(INDEX('Memb Hist (Org)'!$A$1:$BS$29,MATCH('Mthly GM (PR)'!AA$2,'Memb Hist (Org)'!$A$1:$A$29,0),MATCH('Mthly GM (PR)'!$A713,'Memb Hist (Org)'!$A$1:$BS$1,0))&lt;&gt;1,"",'Mthly Returns (PR)'!AA712),"")</f>
        <v/>
      </c>
      <c r="AB713" s="46">
        <f>IFERROR(IF(INDEX('Memb Hist (Org)'!$A$1:$BS$29,MATCH('Mthly GM (PR)'!AB$2,'Memb Hist (Org)'!$A$1:$A$29,0),MATCH('Mthly GM (PR)'!$A713,'Memb Hist (Org)'!$A$1:$BS$1,0))&lt;&gt;1,"",'Mthly Returns (PR)'!AB712),"")</f>
        <v>-0.20141300000000001</v>
      </c>
      <c r="AC713" s="46" t="str">
        <f>IFERROR(IF(INDEX('Memb Hist (Org)'!$A$1:$BS$29,MATCH('Mthly GM (PR)'!AC$2,'Memb Hist (Org)'!$A$1:$A$29,0),MATCH('Mthly GM (PR)'!$A713,'Memb Hist (Org)'!$A$1:$BS$1,0))&lt;&gt;1,"",'Mthly Returns (PR)'!AC712),"")</f>
        <v/>
      </c>
      <c r="AD713" s="46">
        <f>IFERROR(IF(INDEX('Memb Hist (Org)'!$A$1:$BS$29,MATCH('Mthly GM (PR)'!AD$2,'Memb Hist (Org)'!$A$1:$A$29,0),MATCH('Mthly GM (PR)'!$A713,'Memb Hist (Org)'!$A$1:$BS$1,0))&lt;&gt;1,"",'Mthly Returns (PR)'!AD712),"")</f>
        <v>-0.20354</v>
      </c>
      <c r="AE713" s="46" t="str">
        <f>IFERROR(IF(INDEX('Memb Hist (Org)'!$A$1:$BS$29,MATCH('Mthly GM (PR)'!AE$2,'Memb Hist (Org)'!$A$1:$A$29,0),MATCH('Mthly GM (PR)'!$A713,'Memb Hist (Org)'!$A$1:$BS$1,0))&lt;&gt;1,"",'Mthly Returns (PR)'!AE712),"")</f>
        <v/>
      </c>
      <c r="AF713" s="42">
        <f>IFERROR(IF($C713=7,INDEX('Gross Margin'!$A$32:$BS$60,MATCH('Mthly GM (PR)'!AF$2,'Gross Margin'!$A$32:$A$60,0),MATCH('Mthly GM (PR)'!$A713,'Gross Margin'!$A$32:$BS$32,0)),AF712*(1+D712)),"")</f>
        <v>5.244017608472188E-2</v>
      </c>
      <c r="AG713" s="42" t="str">
        <f>IFERROR(IF($C713=7,INDEX('Gross Margin'!$A$32:$BS$60,MATCH('Mthly GM (PR)'!AG$2,'Gross Margin'!$A$32:$A$60,0),MATCH('Mthly GM (PR)'!$A713,'Gross Margin'!$A$32:$BS$32,0)),AG712*(1+E712)),"")</f>
        <v/>
      </c>
      <c r="AH713" s="42" t="str">
        <f>IFERROR(IF($C713=7,INDEX('Gross Margin'!$A$32:$BS$60,MATCH('Mthly GM (PR)'!AH$2,'Gross Margin'!$A$32:$A$60,0),MATCH('Mthly GM (PR)'!$A713,'Gross Margin'!$A$32:$BS$32,0)),AH712*(1+F712)),"")</f>
        <v/>
      </c>
      <c r="AI713" s="42" t="str">
        <f>IFERROR(IF($C713=7,INDEX('Gross Margin'!$A$32:$BS$60,MATCH('Mthly GM (PR)'!AI$2,'Gross Margin'!$A$32:$A$60,0),MATCH('Mthly GM (PR)'!$A713,'Gross Margin'!$A$32:$BS$32,0)),AI712*(1+G712)),"")</f>
        <v/>
      </c>
      <c r="AJ713" s="42" t="str">
        <f>IFERROR(IF($C713=7,INDEX('Gross Margin'!$A$32:$BS$60,MATCH('Mthly GM (PR)'!AJ$2,'Gross Margin'!$A$32:$A$60,0),MATCH('Mthly GM (PR)'!$A713,'Gross Margin'!$A$32:$BS$32,0)),AJ712*(1+H712)),"")</f>
        <v/>
      </c>
      <c r="AK713" s="42">
        <f>IFERROR(IF($C713=7,INDEX('Gross Margin'!$A$32:$BS$60,MATCH('Mthly GM (PR)'!AK$2,'Gross Margin'!$A$32:$A$60,0),MATCH('Mthly GM (PR)'!$A713,'Gross Margin'!$A$32:$BS$32,0)),AK712*(1+I712)),"")</f>
        <v>4.4133884418971502E-2</v>
      </c>
      <c r="AL713" s="42" t="str">
        <f>IFERROR(IF($C713=7,INDEX('Gross Margin'!$A$32:$BS$60,MATCH('Mthly GM (PR)'!AL$2,'Gross Margin'!$A$32:$A$60,0),MATCH('Mthly GM (PR)'!$A713,'Gross Margin'!$A$32:$BS$32,0)),AL712*(1+J712)),"")</f>
        <v/>
      </c>
      <c r="AM713" s="42" t="str">
        <f>IFERROR(IF($C713=7,INDEX('Gross Margin'!$A$32:$BS$60,MATCH('Mthly GM (PR)'!AM$2,'Gross Margin'!$A$32:$A$60,0),MATCH('Mthly GM (PR)'!$A713,'Gross Margin'!$A$32:$BS$32,0)),AM712*(1+K712)),"")</f>
        <v/>
      </c>
      <c r="AN713" s="42">
        <f>IFERROR(IF($C713=7,INDEX('Gross Margin'!$A$32:$BS$60,MATCH('Mthly GM (PR)'!AN$2,'Gross Margin'!$A$32:$A$60,0),MATCH('Mthly GM (PR)'!$A713,'Gross Margin'!$A$32:$BS$32,0)),AN712*(1+L712)),"")</f>
        <v>5.1750476047868935E-2</v>
      </c>
      <c r="AO713" s="42">
        <f>IFERROR(IF($C713=7,INDEX('Gross Margin'!$A$32:$BS$60,MATCH('Mthly GM (PR)'!AO$2,'Gross Margin'!$A$32:$A$60,0),MATCH('Mthly GM (PR)'!$A713,'Gross Margin'!$A$32:$BS$32,0)),AO712*(1+M712)),"")</f>
        <v>6.8800704009613314E-2</v>
      </c>
      <c r="AP713" s="42">
        <f>IFERROR(IF($C713=7,INDEX('Gross Margin'!$A$32:$BS$60,MATCH('Mthly GM (PR)'!AP$2,'Gross Margin'!$A$32:$A$60,0),MATCH('Mthly GM (PR)'!$A713,'Gross Margin'!$A$32:$BS$32,0)),AP712*(1+N712)),"")</f>
        <v>4.8726751941333038E-2</v>
      </c>
      <c r="AQ713" s="42">
        <f>IFERROR(IF($C713=7,INDEX('Gross Margin'!$A$32:$BS$60,MATCH('Mthly GM (PR)'!AQ$2,'Gross Margin'!$A$32:$A$60,0),MATCH('Mthly GM (PR)'!$A713,'Gross Margin'!$A$32:$BS$32,0)),AQ712*(1+O712)),"")</f>
        <v>3.5302207074016635E-2</v>
      </c>
      <c r="AR713" s="42" t="str">
        <f>IFERROR(IF($C713=7,INDEX('Gross Margin'!$A$32:$BS$60,MATCH('Mthly GM (PR)'!AR$2,'Gross Margin'!$A$32:$A$60,0),MATCH('Mthly GM (PR)'!$A713,'Gross Margin'!$A$32:$BS$32,0)),AR712*(1+P712)),"")</f>
        <v/>
      </c>
      <c r="AS713" s="42" t="str">
        <f>IFERROR(IF($C713=7,INDEX('Gross Margin'!$A$32:$BS$60,MATCH('Mthly GM (PR)'!AS$2,'Gross Margin'!$A$32:$A$60,0),MATCH('Mthly GM (PR)'!$A713,'Gross Margin'!$A$32:$BS$32,0)),AS712*(1+Q712)),"")</f>
        <v/>
      </c>
      <c r="AT713" s="42">
        <f>IFERROR(IF($C713=7,INDEX('Gross Margin'!$A$32:$BS$60,MATCH('Mthly GM (PR)'!AT$2,'Gross Margin'!$A$32:$A$60,0),MATCH('Mthly GM (PR)'!$A713,'Gross Margin'!$A$32:$BS$32,0)),AT712*(1+R712)),"")</f>
        <v>2.1620960877142281E-2</v>
      </c>
      <c r="AU713" s="42">
        <f>IFERROR(IF($C713=7,INDEX('Gross Margin'!$A$32:$BS$60,MATCH('Mthly GM (PR)'!AU$2,'Gross Margin'!$A$32:$A$60,0),MATCH('Mthly GM (PR)'!$A713,'Gross Margin'!$A$32:$BS$32,0)),AU712*(1+S712)),"")</f>
        <v>4.8101193311798747E-2</v>
      </c>
      <c r="AV713" s="42">
        <f>IFERROR(IF($C713=7,INDEX('Gross Margin'!$A$32:$BS$60,MATCH('Mthly GM (PR)'!AV$2,'Gross Margin'!$A$32:$A$60,0),MATCH('Mthly GM (PR)'!$A713,'Gross Margin'!$A$32:$BS$32,0)),AV712*(1+T712)),"")</f>
        <v>6.3061707314525775E-2</v>
      </c>
      <c r="AW713" s="42" t="str">
        <f>IFERROR(IF($C713=7,INDEX('Gross Margin'!$A$32:$BS$60,MATCH('Mthly GM (PR)'!AW$2,'Gross Margin'!$A$32:$A$60,0),MATCH('Mthly GM (PR)'!$A713,'Gross Margin'!$A$32:$BS$32,0)),AW712*(1+U712)),"")</f>
        <v/>
      </c>
      <c r="AX713" s="42" t="str">
        <f>IFERROR(IF($C713=7,INDEX('Gross Margin'!$A$32:$BS$60,MATCH('Mthly GM (PR)'!AX$2,'Gross Margin'!$A$32:$A$60,0),MATCH('Mthly GM (PR)'!$A713,'Gross Margin'!$A$32:$BS$32,0)),AX712*(1+V712)),"")</f>
        <v/>
      </c>
      <c r="AY713" s="42">
        <f>IFERROR(IF($C713=7,INDEX('Gross Margin'!$A$32:$BS$60,MATCH('Mthly GM (PR)'!AY$2,'Gross Margin'!$A$32:$A$60,0),MATCH('Mthly GM (PR)'!$A713,'Gross Margin'!$A$32:$BS$32,0)),AY712*(1+W712)),"")</f>
        <v>5.3764781334972297E-2</v>
      </c>
      <c r="AZ713" s="42">
        <f>IFERROR(IF($C713=7,INDEX('Gross Margin'!$A$32:$BS$60,MATCH('Mthly GM (PR)'!AZ$2,'Gross Margin'!$A$32:$A$60,0),MATCH('Mthly GM (PR)'!$A713,'Gross Margin'!$A$32:$BS$32,0)),AZ712*(1+X712)),"")</f>
        <v>4.6869207234025628E-2</v>
      </c>
      <c r="BA713" s="42">
        <f>IFERROR(IF($C713=7,INDEX('Gross Margin'!$A$32:$BS$60,MATCH('Mthly GM (PR)'!BA$2,'Gross Margin'!$A$32:$A$60,0),MATCH('Mthly GM (PR)'!$A713,'Gross Margin'!$A$32:$BS$32,0)),BA712*(1+Y712)),"")</f>
        <v>4.2138450431912639E-2</v>
      </c>
      <c r="BB713" s="42">
        <f>IFERROR(IF($C713=7,INDEX('Gross Margin'!$A$32:$BS$60,MATCH('Mthly GM (PR)'!BB$2,'Gross Margin'!$A$32:$A$60,0),MATCH('Mthly GM (PR)'!$A713,'Gross Margin'!$A$32:$BS$32,0)),BB712*(1+Z712)),"")</f>
        <v>6.6991094838507223E-2</v>
      </c>
      <c r="BC713" s="42" t="str">
        <f>IFERROR(IF($C713=7,INDEX('Gross Margin'!$A$32:$BS$60,MATCH('Mthly GM (PR)'!BC$2,'Gross Margin'!$A$32:$A$60,0),MATCH('Mthly GM (PR)'!$A713,'Gross Margin'!$A$32:$BS$32,0)),BC712*(1+AA712)),"")</f>
        <v/>
      </c>
      <c r="BD713" s="42">
        <f>IFERROR(IF($C713=7,INDEX('Gross Margin'!$A$32:$BS$60,MATCH('Mthly GM (PR)'!BD$2,'Gross Margin'!$A$32:$A$60,0),MATCH('Mthly GM (PR)'!$A713,'Gross Margin'!$A$32:$BS$32,0)),BD712*(1+AB712)),"")</f>
        <v>3.0992530873468323E-2</v>
      </c>
      <c r="BE713" s="42" t="str">
        <f>IFERROR(IF($C713=7,INDEX('Gross Margin'!$A$32:$BS$60,MATCH('Mthly GM (PR)'!BE$2,'Gross Margin'!$A$32:$A$60,0),MATCH('Mthly GM (PR)'!$A713,'Gross Margin'!$A$32:$BS$32,0)),BE712*(1+AC712)),"")</f>
        <v/>
      </c>
      <c r="BF713" s="42">
        <f>IFERROR(IF($C713=7,INDEX('Gross Margin'!$A$32:$BS$60,MATCH('Mthly GM (PR)'!BF$2,'Gross Margin'!$A$32:$A$60,0),MATCH('Mthly GM (PR)'!$A713,'Gross Margin'!$A$32:$BS$32,0)),BF712*(1+AD712)),"")</f>
        <v>2.9311575224717994E-2</v>
      </c>
      <c r="BG713" s="42" t="str">
        <f>IFERROR(IF($C713=7,INDEX('Gross Margin'!$A$32:$BS$60,MATCH('Mthly GM (PR)'!BG$2,'Gross Margin'!$A$32:$A$60,0),MATCH('Mthly GM (PR)'!$A713,'Gross Margin'!$A$32:$BS$32,0)),BG712*(1+AE712)),"")</f>
        <v/>
      </c>
      <c r="BH713" s="44">
        <f t="shared" si="666"/>
        <v>7.4488283275153735E-2</v>
      </c>
      <c r="BI713" s="44" t="str">
        <f t="shared" si="667"/>
        <v/>
      </c>
      <c r="BJ713" s="44" t="str">
        <f t="shared" si="668"/>
        <v/>
      </c>
      <c r="BK713" s="44" t="str">
        <f t="shared" si="669"/>
        <v/>
      </c>
      <c r="BL713" s="44" t="str">
        <f t="shared" si="670"/>
        <v/>
      </c>
      <c r="BM713" s="44">
        <f t="shared" si="671"/>
        <v>6.2689669068274223E-2</v>
      </c>
      <c r="BN713" s="44" t="str">
        <f t="shared" si="672"/>
        <v/>
      </c>
      <c r="BO713" s="44" t="str">
        <f t="shared" si="673"/>
        <v/>
      </c>
      <c r="BP713" s="44">
        <f t="shared" si="674"/>
        <v>7.3508603656286975E-2</v>
      </c>
      <c r="BQ713" s="44">
        <f t="shared" si="675"/>
        <v>9.7727481340230932E-2</v>
      </c>
      <c r="BR713" s="44">
        <f t="shared" si="676"/>
        <v>6.9213575786249426E-2</v>
      </c>
      <c r="BS713" s="44">
        <f t="shared" si="677"/>
        <v>5.014477442865805E-2</v>
      </c>
      <c r="BT713" s="44" t="str">
        <f t="shared" si="678"/>
        <v/>
      </c>
      <c r="BU713" s="44" t="str">
        <f t="shared" si="679"/>
        <v/>
      </c>
      <c r="BV713" s="44">
        <f t="shared" si="680"/>
        <v>3.0711343453455758E-2</v>
      </c>
      <c r="BW713" s="44">
        <f t="shared" si="681"/>
        <v>6.8325005383154558E-2</v>
      </c>
      <c r="BX713" s="44">
        <f t="shared" si="682"/>
        <v>8.9575563412872983E-2</v>
      </c>
      <c r="BY713" s="44" t="str">
        <f t="shared" si="683"/>
        <v/>
      </c>
      <c r="BZ713" s="44" t="str">
        <f t="shared" si="684"/>
        <v/>
      </c>
      <c r="CA713" s="44">
        <f t="shared" si="685"/>
        <v>7.6369809587136406E-2</v>
      </c>
      <c r="CB713" s="44">
        <f t="shared" si="686"/>
        <v>6.6575039330333735E-2</v>
      </c>
      <c r="CC713" s="44">
        <f t="shared" si="687"/>
        <v>5.985526874427885E-2</v>
      </c>
      <c r="CD713" s="44">
        <f t="shared" si="688"/>
        <v>9.5157034583208344E-2</v>
      </c>
      <c r="CE713" s="44" t="str">
        <f t="shared" si="689"/>
        <v/>
      </c>
      <c r="CF713" s="44">
        <f t="shared" si="690"/>
        <v>4.4023124853492752E-2</v>
      </c>
      <c r="CG713" s="44" t="str">
        <f t="shared" si="691"/>
        <v/>
      </c>
      <c r="CH713" s="44">
        <f t="shared" si="692"/>
        <v>4.1635423097213492E-2</v>
      </c>
      <c r="CI713" s="44" t="str">
        <f t="shared" si="693"/>
        <v/>
      </c>
      <c r="CJ713" s="48">
        <f t="shared" si="694"/>
        <v>-7.8408601623925073E-3</v>
      </c>
      <c r="CK713" s="48" t="str">
        <f t="shared" si="695"/>
        <v/>
      </c>
      <c r="CL713" s="48" t="str">
        <f t="shared" si="696"/>
        <v/>
      </c>
      <c r="CM713" s="48" t="str">
        <f t="shared" si="697"/>
        <v/>
      </c>
      <c r="CN713" s="48" t="str">
        <f t="shared" si="698"/>
        <v/>
      </c>
      <c r="CO713" s="48">
        <f t="shared" si="699"/>
        <v>-6.9843187205654994E-3</v>
      </c>
      <c r="CP713" s="48" t="str">
        <f t="shared" si="700"/>
        <v/>
      </c>
      <c r="CQ713" s="48" t="str">
        <f t="shared" si="701"/>
        <v/>
      </c>
      <c r="CR713" s="48">
        <f t="shared" si="702"/>
        <v>-1.0447483803253443E-2</v>
      </c>
      <c r="CS713" s="48">
        <f t="shared" si="703"/>
        <v>-1.0837098133299548E-2</v>
      </c>
      <c r="CT713" s="48">
        <f t="shared" si="704"/>
        <v>-8.3513100543688556E-3</v>
      </c>
      <c r="CU713" s="48">
        <f t="shared" si="705"/>
        <v>-1.1468109911834095E-2</v>
      </c>
      <c r="CV713" s="48" t="str">
        <f t="shared" si="706"/>
        <v/>
      </c>
      <c r="CW713" s="48" t="str">
        <f t="shared" si="707"/>
        <v/>
      </c>
      <c r="CX713" s="48">
        <f t="shared" si="708"/>
        <v>-2.9505616109473088E-3</v>
      </c>
      <c r="CY713" s="48">
        <f t="shared" si="709"/>
        <v>-1.0155145550098263E-2</v>
      </c>
      <c r="CZ713" s="48">
        <f t="shared" si="710"/>
        <v>-1.0423908314356029E-3</v>
      </c>
      <c r="DA713" s="48" t="str">
        <f t="shared" si="711"/>
        <v/>
      </c>
      <c r="DB713" s="48" t="str">
        <f t="shared" si="712"/>
        <v/>
      </c>
      <c r="DC713" s="48">
        <f t="shared" si="713"/>
        <v>-9.8596478969376587E-3</v>
      </c>
      <c r="DD713" s="48">
        <f t="shared" si="714"/>
        <v>-9.0257112320920058E-3</v>
      </c>
      <c r="DE713" s="48">
        <f t="shared" si="715"/>
        <v>-9.8319461544727326E-3</v>
      </c>
      <c r="DF713" s="48">
        <f t="shared" si="716"/>
        <v>-8.9324859933603493E-3</v>
      </c>
      <c r="DG713" s="48" t="str">
        <f t="shared" si="717"/>
        <v/>
      </c>
      <c r="DH713" s="48">
        <f t="shared" si="718"/>
        <v>-8.8668296461165367E-3</v>
      </c>
      <c r="DI713" s="48" t="str">
        <f t="shared" si="719"/>
        <v/>
      </c>
      <c r="DJ713" s="48">
        <f t="shared" si="720"/>
        <v>-8.4744740172068341E-3</v>
      </c>
      <c r="DK713" s="48" t="str">
        <f t="shared" si="721"/>
        <v/>
      </c>
      <c r="DL713" s="37">
        <f t="shared" si="661"/>
        <v>-0.12506837371838125</v>
      </c>
      <c r="DM713" s="39">
        <f t="shared" si="662"/>
        <v>0.87493162628161869</v>
      </c>
      <c r="DN713" s="39">
        <f>PRODUCT($DM$172:DM713)</f>
        <v>2.2213713280150325</v>
      </c>
      <c r="DO713" s="36">
        <f>DL713-'1M RF rate'!C573</f>
        <v>-0.12515982770328254</v>
      </c>
      <c r="DP713" s="39">
        <f t="shared" si="663"/>
        <v>0.8748401722967174</v>
      </c>
      <c r="DQ713" s="39">
        <f>PRODUCT($DP$172:DP713)</f>
        <v>0.18008974726984964</v>
      </c>
      <c r="DR713" s="36">
        <f>DL713-'DJUA Monthly (PR)'!C573</f>
        <v>3.5144439542941164E-2</v>
      </c>
      <c r="DS713" s="39">
        <f t="shared" si="664"/>
        <v>1.0351444395429412</v>
      </c>
      <c r="DT713" s="39">
        <f>PRODUCT($DS$172:DS713)</f>
        <v>1.0173090834815099</v>
      </c>
    </row>
    <row r="714" spans="1:124" x14ac:dyDescent="0.35">
      <c r="A714" s="35">
        <f t="shared" si="665"/>
        <v>2008</v>
      </c>
      <c r="B714" s="35">
        <v>2009</v>
      </c>
      <c r="C714" s="35">
        <v>3</v>
      </c>
      <c r="D714" s="46">
        <f>IFERROR(IF(INDEX('Memb Hist (Org)'!$A$1:$BS$29,MATCH('Mthly GM (PR)'!D$2,'Memb Hist (Org)'!$A$1:$A$29,0),MATCH('Mthly GM (PR)'!$A714,'Memb Hist (Org)'!$A$1:$BS$1,0))&lt;&gt;1,"",'Mthly Returns (PR)'!D713),"")</f>
        <v>-9.9464999999999998E-2</v>
      </c>
      <c r="E714" s="46" t="str">
        <f>IFERROR(IF(INDEX('Memb Hist (Org)'!$A$1:$BS$29,MATCH('Mthly GM (PR)'!E$2,'Memb Hist (Org)'!$A$1:$A$29,0),MATCH('Mthly GM (PR)'!$A714,'Memb Hist (Org)'!$A$1:$BS$1,0))&lt;&gt;1,"",'Mthly Returns (PR)'!E713),"")</f>
        <v/>
      </c>
      <c r="F714" s="46" t="str">
        <f>IFERROR(IF(INDEX('Memb Hist (Org)'!$A$1:$BS$29,MATCH('Mthly GM (PR)'!F$2,'Memb Hist (Org)'!$A$1:$A$29,0),MATCH('Mthly GM (PR)'!$A714,'Memb Hist (Org)'!$A$1:$BS$1,0))&lt;&gt;1,"",'Mthly Returns (PR)'!F713),"")</f>
        <v/>
      </c>
      <c r="G714" s="46" t="str">
        <f>IFERROR(IF(INDEX('Memb Hist (Org)'!$A$1:$BS$29,MATCH('Mthly GM (PR)'!G$2,'Memb Hist (Org)'!$A$1:$A$29,0),MATCH('Mthly GM (PR)'!$A714,'Memb Hist (Org)'!$A$1:$BS$1,0))&lt;&gt;1,"",'Mthly Returns (PR)'!G713),"")</f>
        <v/>
      </c>
      <c r="H714" s="46" t="str">
        <f>IFERROR(IF(INDEX('Memb Hist (Org)'!$A$1:$BS$29,MATCH('Mthly GM (PR)'!H$2,'Memb Hist (Org)'!$A$1:$A$29,0),MATCH('Mthly GM (PR)'!$A714,'Memb Hist (Org)'!$A$1:$BS$1,0))&lt;&gt;1,"",'Mthly Returns (PR)'!H713),"")</f>
        <v/>
      </c>
      <c r="I714" s="46">
        <f>IFERROR(IF(INDEX('Memb Hist (Org)'!$A$1:$BS$29,MATCH('Mthly GM (PR)'!I$2,'Memb Hist (Org)'!$A$1:$A$29,0),MATCH('Mthly GM (PR)'!$A714,'Memb Hist (Org)'!$A$1:$BS$1,0))&lt;&gt;1,"",'Mthly Returns (PR)'!I713),"")</f>
        <v>9.3896999999999994E-2</v>
      </c>
      <c r="J714" s="46" t="str">
        <f>IFERROR(IF(INDEX('Memb Hist (Org)'!$A$1:$BS$29,MATCH('Mthly GM (PR)'!J$2,'Memb Hist (Org)'!$A$1:$A$29,0),MATCH('Mthly GM (PR)'!$A714,'Memb Hist (Org)'!$A$1:$BS$1,0))&lt;&gt;1,"",'Mthly Returns (PR)'!J713),"")</f>
        <v/>
      </c>
      <c r="K714" s="46" t="str">
        <f>IFERROR(IF(INDEX('Memb Hist (Org)'!$A$1:$BS$29,MATCH('Mthly GM (PR)'!K$2,'Memb Hist (Org)'!$A$1:$A$29,0),MATCH('Mthly GM (PR)'!$A714,'Memb Hist (Org)'!$A$1:$BS$1,0))&lt;&gt;1,"",'Mthly Returns (PR)'!K713),"")</f>
        <v/>
      </c>
      <c r="L714" s="46">
        <f>IFERROR(IF(INDEX('Memb Hist (Org)'!$A$1:$BS$29,MATCH('Mthly GM (PR)'!L$2,'Memb Hist (Org)'!$A$1:$A$29,0),MATCH('Mthly GM (PR)'!$A714,'Memb Hist (Org)'!$A$1:$BS$1,0))&lt;&gt;1,"",'Mthly Returns (PR)'!L713),"")</f>
        <v>2.6838999999999998E-2</v>
      </c>
      <c r="M714" s="46">
        <f>IFERROR(IF(INDEX('Memb Hist (Org)'!$A$1:$BS$29,MATCH('Mthly GM (PR)'!M$2,'Memb Hist (Org)'!$A$1:$A$29,0),MATCH('Mthly GM (PR)'!$A714,'Memb Hist (Org)'!$A$1:$BS$1,0))&lt;&gt;1,"",'Mthly Returns (PR)'!M713),"")</f>
        <v>6.3103000000000006E-2</v>
      </c>
      <c r="N714" s="46">
        <f>IFERROR(IF(INDEX('Memb Hist (Org)'!$A$1:$BS$29,MATCH('Mthly GM (PR)'!N$2,'Memb Hist (Org)'!$A$1:$A$29,0),MATCH('Mthly GM (PR)'!$A714,'Memb Hist (Org)'!$A$1:$BS$1,0))&lt;&gt;1,"",'Mthly Returns (PR)'!N713),"")</f>
        <v>0.119126</v>
      </c>
      <c r="O714" s="46">
        <f>IFERROR(IF(INDEX('Memb Hist (Org)'!$A$1:$BS$29,MATCH('Mthly GM (PR)'!O$2,'Memb Hist (Org)'!$A$1:$A$29,0),MATCH('Mthly GM (PR)'!$A714,'Memb Hist (Org)'!$A$1:$BS$1,0))&lt;&gt;1,"",'Mthly Returns (PR)'!O713),"")</f>
        <v>1.0659E-2</v>
      </c>
      <c r="P714" s="46" t="str">
        <f>IFERROR(IF(INDEX('Memb Hist (Org)'!$A$1:$BS$29,MATCH('Mthly GM (PR)'!P$2,'Memb Hist (Org)'!$A$1:$A$29,0),MATCH('Mthly GM (PR)'!$A714,'Memb Hist (Org)'!$A$1:$BS$1,0))&lt;&gt;1,"",'Mthly Returns (PR)'!P713),"")</f>
        <v/>
      </c>
      <c r="Q714" s="46" t="str">
        <f>IFERROR(IF(INDEX('Memb Hist (Org)'!$A$1:$BS$29,MATCH('Mthly GM (PR)'!Q$2,'Memb Hist (Org)'!$A$1:$A$29,0),MATCH('Mthly GM (PR)'!$A714,'Memb Hist (Org)'!$A$1:$BS$1,0))&lt;&gt;1,"",'Mthly Returns (PR)'!Q713),"")</f>
        <v/>
      </c>
      <c r="R714" s="46">
        <f>IFERROR(IF(INDEX('Memb Hist (Org)'!$A$1:$BS$29,MATCH('Mthly GM (PR)'!R$2,'Memb Hist (Org)'!$A$1:$A$29,0),MATCH('Mthly GM (PR)'!$A714,'Memb Hist (Org)'!$A$1:$BS$1,0))&lt;&gt;1,"",'Mthly Returns (PR)'!R713),"")</f>
        <v>0.12</v>
      </c>
      <c r="S714" s="46">
        <f>IFERROR(IF(INDEX('Memb Hist (Org)'!$A$1:$BS$29,MATCH('Mthly GM (PR)'!S$2,'Memb Hist (Org)'!$A$1:$A$29,0),MATCH('Mthly GM (PR)'!$A714,'Memb Hist (Org)'!$A$1:$BS$1,0))&lt;&gt;1,"",'Mthly Returns (PR)'!S713),"")</f>
        <v>-9.3045000000000003E-2</v>
      </c>
      <c r="T714" s="46">
        <f>IFERROR(IF(INDEX('Memb Hist (Org)'!$A$1:$BS$29,MATCH('Mthly GM (PR)'!T$2,'Memb Hist (Org)'!$A$1:$A$29,0),MATCH('Mthly GM (PR)'!$A714,'Memb Hist (Org)'!$A$1:$BS$1,0))&lt;&gt;1,"",'Mthly Returns (PR)'!T713),"")</f>
        <v>0</v>
      </c>
      <c r="U714" s="46" t="str">
        <f>IFERROR(IF(INDEX('Memb Hist (Org)'!$A$1:$BS$29,MATCH('Mthly GM (PR)'!U$2,'Memb Hist (Org)'!$A$1:$A$29,0),MATCH('Mthly GM (PR)'!$A714,'Memb Hist (Org)'!$A$1:$BS$1,0))&lt;&gt;1,"",'Mthly Returns (PR)'!U713),"")</f>
        <v/>
      </c>
      <c r="V714" s="46" t="str">
        <f>IFERROR(IF(INDEX('Memb Hist (Org)'!$A$1:$BS$29,MATCH('Mthly GM (PR)'!V$2,'Memb Hist (Org)'!$A$1:$A$29,0),MATCH('Mthly GM (PR)'!$A714,'Memb Hist (Org)'!$A$1:$BS$1,0))&lt;&gt;1,"",'Mthly Returns (PR)'!V713),"")</f>
        <v/>
      </c>
      <c r="W714" s="46">
        <f>IFERROR(IF(INDEX('Memb Hist (Org)'!$A$1:$BS$29,MATCH('Mthly GM (PR)'!W$2,'Memb Hist (Org)'!$A$1:$A$29,0),MATCH('Mthly GM (PR)'!$A714,'Memb Hist (Org)'!$A$1:$BS$1,0))&lt;&gt;1,"",'Mthly Returns (PR)'!W713),"")</f>
        <v>-3.8754999999999998E-2</v>
      </c>
      <c r="X714" s="46">
        <f>IFERROR(IF(INDEX('Memb Hist (Org)'!$A$1:$BS$29,MATCH('Mthly GM (PR)'!X$2,'Memb Hist (Org)'!$A$1:$A$29,0),MATCH('Mthly GM (PR)'!$A714,'Memb Hist (Org)'!$A$1:$BS$1,0))&lt;&gt;1,"",'Mthly Returns (PR)'!X713),"")</f>
        <v>7.9882999999999996E-2</v>
      </c>
      <c r="Y714" s="46">
        <f>IFERROR(IF(INDEX('Memb Hist (Org)'!$A$1:$BS$29,MATCH('Mthly GM (PR)'!Y$2,'Memb Hist (Org)'!$A$1:$A$29,0),MATCH('Mthly GM (PR)'!$A714,'Memb Hist (Org)'!$A$1:$BS$1,0))&lt;&gt;1,"",'Mthly Returns (PR)'!Y713),"")</f>
        <v>5.8413E-2</v>
      </c>
      <c r="Z714" s="46">
        <f>IFERROR(IF(INDEX('Memb Hist (Org)'!$A$1:$BS$29,MATCH('Mthly GM (PR)'!Z$2,'Memb Hist (Org)'!$A$1:$A$29,0),MATCH('Mthly GM (PR)'!$A714,'Memb Hist (Org)'!$A$1:$BS$1,0))&lt;&gt;1,"",'Mthly Returns (PR)'!Z713),"")</f>
        <v>1.0227999999999999E-2</v>
      </c>
      <c r="AA714" s="46" t="str">
        <f>IFERROR(IF(INDEX('Memb Hist (Org)'!$A$1:$BS$29,MATCH('Mthly GM (PR)'!AA$2,'Memb Hist (Org)'!$A$1:$A$29,0),MATCH('Mthly GM (PR)'!$A714,'Memb Hist (Org)'!$A$1:$BS$1,0))&lt;&gt;1,"",'Mthly Returns (PR)'!AA713),"")</f>
        <v/>
      </c>
      <c r="AB714" s="46">
        <f>IFERROR(IF(INDEX('Memb Hist (Org)'!$A$1:$BS$29,MATCH('Mthly GM (PR)'!AB$2,'Memb Hist (Org)'!$A$1:$A$29,0),MATCH('Mthly GM (PR)'!$A714,'Memb Hist (Org)'!$A$1:$BS$1,0))&lt;&gt;1,"",'Mthly Returns (PR)'!AB713),"")</f>
        <v>7.0800000000000004E-3</v>
      </c>
      <c r="AC714" s="46" t="str">
        <f>IFERROR(IF(INDEX('Memb Hist (Org)'!$A$1:$BS$29,MATCH('Mthly GM (PR)'!AC$2,'Memb Hist (Org)'!$A$1:$A$29,0),MATCH('Mthly GM (PR)'!$A714,'Memb Hist (Org)'!$A$1:$BS$1,0))&lt;&gt;1,"",'Mthly Returns (PR)'!AC713),"")</f>
        <v/>
      </c>
      <c r="AD714" s="46">
        <f>IFERROR(IF(INDEX('Memb Hist (Org)'!$A$1:$BS$29,MATCH('Mthly GM (PR)'!AD$2,'Memb Hist (Org)'!$A$1:$A$29,0),MATCH('Mthly GM (PR)'!$A714,'Memb Hist (Org)'!$A$1:$BS$1,0))&lt;&gt;1,"",'Mthly Returns (PR)'!AD713),"")</f>
        <v>-7.7778E-2</v>
      </c>
      <c r="AE714" s="46" t="str">
        <f>IFERROR(IF(INDEX('Memb Hist (Org)'!$A$1:$BS$29,MATCH('Mthly GM (PR)'!AE$2,'Memb Hist (Org)'!$A$1:$A$29,0),MATCH('Mthly GM (PR)'!$A714,'Memb Hist (Org)'!$A$1:$BS$1,0))&lt;&gt;1,"",'Mthly Returns (PR)'!AE713),"")</f>
        <v/>
      </c>
      <c r="AF714" s="42">
        <f>IFERROR(IF($C714=7,INDEX('Gross Margin'!$A$32:$BS$60,MATCH('Mthly GM (PR)'!AF$2,'Gross Margin'!$A$32:$A$60,0),MATCH('Mthly GM (PR)'!$A714,'Gross Margin'!$A$32:$BS$32,0)),AF713*(1+D713)),"")</f>
        <v>4.6920165829515803E-2</v>
      </c>
      <c r="AG714" s="42" t="str">
        <f>IFERROR(IF($C714=7,INDEX('Gross Margin'!$A$32:$BS$60,MATCH('Mthly GM (PR)'!AG$2,'Gross Margin'!$A$32:$A$60,0),MATCH('Mthly GM (PR)'!$A714,'Gross Margin'!$A$32:$BS$32,0)),AG713*(1+E713)),"")</f>
        <v/>
      </c>
      <c r="AH714" s="42" t="str">
        <f>IFERROR(IF($C714=7,INDEX('Gross Margin'!$A$32:$BS$60,MATCH('Mthly GM (PR)'!AH$2,'Gross Margin'!$A$32:$A$60,0),MATCH('Mthly GM (PR)'!$A714,'Gross Margin'!$A$32:$BS$32,0)),AH713*(1+F713)),"")</f>
        <v/>
      </c>
      <c r="AI714" s="42" t="str">
        <f>IFERROR(IF($C714=7,INDEX('Gross Margin'!$A$32:$BS$60,MATCH('Mthly GM (PR)'!AI$2,'Gross Margin'!$A$32:$A$60,0),MATCH('Mthly GM (PR)'!$A714,'Gross Margin'!$A$32:$BS$32,0)),AI713*(1+G713)),"")</f>
        <v/>
      </c>
      <c r="AJ714" s="42" t="str">
        <f>IFERROR(IF($C714=7,INDEX('Gross Margin'!$A$32:$BS$60,MATCH('Mthly GM (PR)'!AJ$2,'Gross Margin'!$A$32:$A$60,0),MATCH('Mthly GM (PR)'!$A714,'Gross Margin'!$A$32:$BS$32,0)),AJ713*(1+H713)),"")</f>
        <v/>
      </c>
      <c r="AK714" s="42">
        <f>IFERROR(IF($C714=7,INDEX('Gross Margin'!$A$32:$BS$60,MATCH('Mthly GM (PR)'!AK$2,'Gross Margin'!$A$32:$A$60,0),MATCH('Mthly GM (PR)'!$A714,'Gross Margin'!$A$32:$BS$32,0)),AK713*(1+I713)),"")</f>
        <v>3.9216884221969464E-2</v>
      </c>
      <c r="AL714" s="42" t="str">
        <f>IFERROR(IF($C714=7,INDEX('Gross Margin'!$A$32:$BS$60,MATCH('Mthly GM (PR)'!AL$2,'Gross Margin'!$A$32:$A$60,0),MATCH('Mthly GM (PR)'!$A714,'Gross Margin'!$A$32:$BS$32,0)),AL713*(1+J713)),"")</f>
        <v/>
      </c>
      <c r="AM714" s="42" t="str">
        <f>IFERROR(IF($C714=7,INDEX('Gross Margin'!$A$32:$BS$60,MATCH('Mthly GM (PR)'!AM$2,'Gross Margin'!$A$32:$A$60,0),MATCH('Mthly GM (PR)'!$A714,'Gross Margin'!$A$32:$BS$32,0)),AM713*(1+K713)),"")</f>
        <v/>
      </c>
      <c r="AN714" s="42">
        <f>IFERROR(IF($C714=7,INDEX('Gross Margin'!$A$32:$BS$60,MATCH('Mthly GM (PR)'!AN$2,'Gross Margin'!$A$32:$A$60,0),MATCH('Mthly GM (PR)'!$A714,'Gross Margin'!$A$32:$BS$32,0)),AN713*(1+L713)),"")</f>
        <v>4.4395387889089519E-2</v>
      </c>
      <c r="AO714" s="42">
        <f>IFERROR(IF($C714=7,INDEX('Gross Margin'!$A$32:$BS$60,MATCH('Mthly GM (PR)'!AO$2,'Gross Margin'!$A$32:$A$60,0),MATCH('Mthly GM (PR)'!$A714,'Gross Margin'!$A$32:$BS$32,0)),AO713*(1+M713)),"")</f>
        <v>6.1171325141283289E-2</v>
      </c>
      <c r="AP714" s="42">
        <f>IFERROR(IF($C714=7,INDEX('Gross Margin'!$A$32:$BS$60,MATCH('Mthly GM (PR)'!AP$2,'Gross Margin'!$A$32:$A$60,0),MATCH('Mthly GM (PR)'!$A714,'Gross Margin'!$A$32:$BS$32,0)),AP713*(1+N713)),"")</f>
        <v>4.2847382052091793E-2</v>
      </c>
      <c r="AQ714" s="42">
        <f>IFERROR(IF($C714=7,INDEX('Gross Margin'!$A$32:$BS$60,MATCH('Mthly GM (PR)'!AQ$2,'Gross Margin'!$A$32:$A$60,0),MATCH('Mthly GM (PR)'!$A714,'Gross Margin'!$A$32:$BS$32,0)),AQ713*(1+O713)),"")</f>
        <v>2.7228592316189029E-2</v>
      </c>
      <c r="AR714" s="42" t="str">
        <f>IFERROR(IF($C714=7,INDEX('Gross Margin'!$A$32:$BS$60,MATCH('Mthly GM (PR)'!AR$2,'Gross Margin'!$A$32:$A$60,0),MATCH('Mthly GM (PR)'!$A714,'Gross Margin'!$A$32:$BS$32,0)),AR713*(1+P713)),"")</f>
        <v/>
      </c>
      <c r="AS714" s="42" t="str">
        <f>IFERROR(IF($C714=7,INDEX('Gross Margin'!$A$32:$BS$60,MATCH('Mthly GM (PR)'!AS$2,'Gross Margin'!$A$32:$A$60,0),MATCH('Mthly GM (PR)'!$A714,'Gross Margin'!$A$32:$BS$32,0)),AS713*(1+Q713)),"")</f>
        <v/>
      </c>
      <c r="AT714" s="42">
        <f>IFERROR(IF($C714=7,INDEX('Gross Margin'!$A$32:$BS$60,MATCH('Mthly GM (PR)'!AT$2,'Gross Margin'!$A$32:$A$60,0),MATCH('Mthly GM (PR)'!$A714,'Gross Margin'!$A$32:$BS$32,0)),AT713*(1+R713)),"")</f>
        <v>1.9543748681831712E-2</v>
      </c>
      <c r="AU714" s="42">
        <f>IFERROR(IF($C714=7,INDEX('Gross Margin'!$A$32:$BS$60,MATCH('Mthly GM (PR)'!AU$2,'Gross Margin'!$A$32:$A$60,0),MATCH('Mthly GM (PR)'!$A714,'Gross Margin'!$A$32:$BS$32,0)),AU713*(1+S713)),"")</f>
        <v>4.0951912949866096E-2</v>
      </c>
      <c r="AV714" s="42">
        <f>IFERROR(IF($C714=7,INDEX('Gross Margin'!$A$32:$BS$60,MATCH('Mthly GM (PR)'!AV$2,'Gross Margin'!$A$32:$A$60,0),MATCH('Mthly GM (PR)'!$A714,'Gross Margin'!$A$32:$BS$32,0)),AV713*(1+T713)),"")</f>
        <v>6.232785822650664E-2</v>
      </c>
      <c r="AW714" s="42" t="str">
        <f>IFERROR(IF($C714=7,INDEX('Gross Margin'!$A$32:$BS$60,MATCH('Mthly GM (PR)'!AW$2,'Gross Margin'!$A$32:$A$60,0),MATCH('Mthly GM (PR)'!$A714,'Gross Margin'!$A$32:$BS$32,0)),AW713*(1+U713)),"")</f>
        <v/>
      </c>
      <c r="AX714" s="42" t="str">
        <f>IFERROR(IF($C714=7,INDEX('Gross Margin'!$A$32:$BS$60,MATCH('Mthly GM (PR)'!AX$2,'Gross Margin'!$A$32:$A$60,0),MATCH('Mthly GM (PR)'!$A714,'Gross Margin'!$A$32:$BS$32,0)),AX713*(1+V713)),"")</f>
        <v/>
      </c>
      <c r="AY714" s="42">
        <f>IFERROR(IF($C714=7,INDEX('Gross Margin'!$A$32:$BS$60,MATCH('Mthly GM (PR)'!AY$2,'Gross Margin'!$A$32:$A$60,0),MATCH('Mthly GM (PR)'!$A714,'Gross Margin'!$A$32:$BS$32,0)),AY713*(1+W713)),"")</f>
        <v>4.6823533005502037E-2</v>
      </c>
      <c r="AZ714" s="42">
        <f>IFERROR(IF($C714=7,INDEX('Gross Margin'!$A$32:$BS$60,MATCH('Mthly GM (PR)'!AZ$2,'Gross Margin'!$A$32:$A$60,0),MATCH('Mthly GM (PR)'!$A714,'Gross Margin'!$A$32:$BS$32,0)),AZ713*(1+X713)),"")</f>
        <v>4.0515055070894306E-2</v>
      </c>
      <c r="BA714" s="42">
        <f>IFERROR(IF($C714=7,INDEX('Gross Margin'!$A$32:$BS$60,MATCH('Mthly GM (PR)'!BA$2,'Gross Margin'!$A$32:$A$60,0),MATCH('Mthly GM (PR)'!$A714,'Gross Margin'!$A$32:$BS$32,0)),BA713*(1+Y713)),"")</f>
        <v>3.5216704287065803E-2</v>
      </c>
      <c r="BB714" s="42">
        <f>IFERROR(IF($C714=7,INDEX('Gross Margin'!$A$32:$BS$60,MATCH('Mthly GM (PR)'!BB$2,'Gross Margin'!$A$32:$A$60,0),MATCH('Mthly GM (PR)'!$A714,'Gross Margin'!$A$32:$BS$32,0)),BB713*(1+Z713)),"")</f>
        <v>6.0702573774921706E-2</v>
      </c>
      <c r="BC714" s="42" t="str">
        <f>IFERROR(IF($C714=7,INDEX('Gross Margin'!$A$32:$BS$60,MATCH('Mthly GM (PR)'!BC$2,'Gross Margin'!$A$32:$A$60,0),MATCH('Mthly GM (PR)'!$A714,'Gross Margin'!$A$32:$BS$32,0)),BC713*(1+AA713)),"")</f>
        <v/>
      </c>
      <c r="BD714" s="42">
        <f>IFERROR(IF($C714=7,INDEX('Gross Margin'!$A$32:$BS$60,MATCH('Mthly GM (PR)'!BD$2,'Gross Margin'!$A$32:$A$60,0),MATCH('Mthly GM (PR)'!$A714,'Gross Margin'!$A$32:$BS$32,0)),BD713*(1+AB713)),"")</f>
        <v>2.4750232252650446E-2</v>
      </c>
      <c r="BE714" s="42" t="str">
        <f>IFERROR(IF($C714=7,INDEX('Gross Margin'!$A$32:$BS$60,MATCH('Mthly GM (PR)'!BE$2,'Gross Margin'!$A$32:$A$60,0),MATCH('Mthly GM (PR)'!$A714,'Gross Margin'!$A$32:$BS$32,0)),BE713*(1+AC713)),"")</f>
        <v/>
      </c>
      <c r="BF714" s="42">
        <f>IFERROR(IF($C714=7,INDEX('Gross Margin'!$A$32:$BS$60,MATCH('Mthly GM (PR)'!BF$2,'Gross Margin'!$A$32:$A$60,0),MATCH('Mthly GM (PR)'!$A714,'Gross Margin'!$A$32:$BS$32,0)),BF713*(1+AD713)),"")</f>
        <v>2.3345497203478893E-2</v>
      </c>
      <c r="BG714" s="42" t="str">
        <f>IFERROR(IF($C714=7,INDEX('Gross Margin'!$A$32:$BS$60,MATCH('Mthly GM (PR)'!BG$2,'Gross Margin'!$A$32:$A$60,0),MATCH('Mthly GM (PR)'!$A714,'Gross Margin'!$A$32:$BS$32,0)),BG713*(1+AE713)),"")</f>
        <v/>
      </c>
      <c r="BH714" s="44">
        <f t="shared" si="666"/>
        <v>7.6174435933933263E-2</v>
      </c>
      <c r="BI714" s="44" t="str">
        <f t="shared" si="667"/>
        <v/>
      </c>
      <c r="BJ714" s="44" t="str">
        <f t="shared" si="668"/>
        <v/>
      </c>
      <c r="BK714" s="44" t="str">
        <f t="shared" si="669"/>
        <v/>
      </c>
      <c r="BL714" s="44" t="str">
        <f t="shared" si="670"/>
        <v/>
      </c>
      <c r="BM714" s="44">
        <f t="shared" si="671"/>
        <v>6.3668232664592844E-2</v>
      </c>
      <c r="BN714" s="44" t="str">
        <f t="shared" si="672"/>
        <v/>
      </c>
      <c r="BO714" s="44" t="str">
        <f t="shared" si="673"/>
        <v/>
      </c>
      <c r="BP714" s="44">
        <f t="shared" si="674"/>
        <v>7.2075483339238328E-2</v>
      </c>
      <c r="BQ714" s="44">
        <f t="shared" si="675"/>
        <v>9.931105539778888E-2</v>
      </c>
      <c r="BR714" s="44">
        <f t="shared" si="676"/>
        <v>6.9562310817977549E-2</v>
      </c>
      <c r="BS714" s="44">
        <f t="shared" si="677"/>
        <v>4.4205356573057381E-2</v>
      </c>
      <c r="BT714" s="44" t="str">
        <f t="shared" si="678"/>
        <v/>
      </c>
      <c r="BU714" s="44" t="str">
        <f t="shared" si="679"/>
        <v/>
      </c>
      <c r="BV714" s="44">
        <f t="shared" si="680"/>
        <v>3.1729087175062218E-2</v>
      </c>
      <c r="BW714" s="44">
        <f t="shared" si="681"/>
        <v>6.6485035042421509E-2</v>
      </c>
      <c r="BX714" s="44">
        <f t="shared" si="682"/>
        <v>0.10118867568851686</v>
      </c>
      <c r="BY714" s="44" t="str">
        <f t="shared" si="683"/>
        <v/>
      </c>
      <c r="BZ714" s="44" t="str">
        <f t="shared" si="684"/>
        <v/>
      </c>
      <c r="CA714" s="44">
        <f t="shared" si="685"/>
        <v>7.6017553477705418E-2</v>
      </c>
      <c r="CB714" s="44">
        <f t="shared" si="686"/>
        <v>6.5775800496344169E-2</v>
      </c>
      <c r="CC714" s="44">
        <f t="shared" si="687"/>
        <v>5.7173979185551616E-2</v>
      </c>
      <c r="CD714" s="44">
        <f t="shared" si="688"/>
        <v>9.8550042083053485E-2</v>
      </c>
      <c r="CE714" s="44" t="str">
        <f t="shared" si="689"/>
        <v/>
      </c>
      <c r="CF714" s="44">
        <f t="shared" si="690"/>
        <v>4.0181762953051904E-2</v>
      </c>
      <c r="CG714" s="44" t="str">
        <f t="shared" si="691"/>
        <v/>
      </c>
      <c r="CH714" s="44">
        <f t="shared" si="692"/>
        <v>3.7901189171704437E-2</v>
      </c>
      <c r="CI714" s="44" t="str">
        <f t="shared" si="693"/>
        <v/>
      </c>
      <c r="CJ714" s="48">
        <f t="shared" si="694"/>
        <v>-7.5766902701686718E-3</v>
      </c>
      <c r="CK714" s="48" t="str">
        <f t="shared" si="695"/>
        <v/>
      </c>
      <c r="CL714" s="48" t="str">
        <f t="shared" si="696"/>
        <v/>
      </c>
      <c r="CM714" s="48" t="str">
        <f t="shared" si="697"/>
        <v/>
      </c>
      <c r="CN714" s="48" t="str">
        <f t="shared" si="698"/>
        <v/>
      </c>
      <c r="CO714" s="48">
        <f t="shared" si="699"/>
        <v>5.9782560425072741E-3</v>
      </c>
      <c r="CP714" s="48" t="str">
        <f t="shared" si="700"/>
        <v/>
      </c>
      <c r="CQ714" s="48" t="str">
        <f t="shared" si="701"/>
        <v/>
      </c>
      <c r="CR714" s="48">
        <f t="shared" si="702"/>
        <v>1.9344338973418173E-3</v>
      </c>
      <c r="CS714" s="48">
        <f t="shared" si="703"/>
        <v>6.2668255287666721E-3</v>
      </c>
      <c r="CT714" s="48">
        <f t="shared" si="704"/>
        <v>8.2866798385023924E-3</v>
      </c>
      <c r="CU714" s="48">
        <f t="shared" si="705"/>
        <v>4.7118489571221862E-4</v>
      </c>
      <c r="CV714" s="48" t="str">
        <f t="shared" si="706"/>
        <v/>
      </c>
      <c r="CW714" s="48" t="str">
        <f t="shared" si="707"/>
        <v/>
      </c>
      <c r="CX714" s="48">
        <f t="shared" si="708"/>
        <v>3.8074904610074659E-3</v>
      </c>
      <c r="CY714" s="48">
        <f t="shared" si="709"/>
        <v>-6.1861000855221093E-3</v>
      </c>
      <c r="CZ714" s="48">
        <f t="shared" si="710"/>
        <v>0</v>
      </c>
      <c r="DA714" s="48" t="str">
        <f t="shared" si="711"/>
        <v/>
      </c>
      <c r="DB714" s="48" t="str">
        <f t="shared" si="712"/>
        <v/>
      </c>
      <c r="DC714" s="48">
        <f t="shared" si="713"/>
        <v>-2.9460602850284734E-3</v>
      </c>
      <c r="DD714" s="48">
        <f t="shared" si="714"/>
        <v>5.2543682710494612E-3</v>
      </c>
      <c r="DE714" s="48">
        <f t="shared" si="715"/>
        <v>3.3397036461656265E-3</v>
      </c>
      <c r="DF714" s="48">
        <f t="shared" si="716"/>
        <v>1.0079698304254711E-3</v>
      </c>
      <c r="DG714" s="48" t="str">
        <f t="shared" si="717"/>
        <v/>
      </c>
      <c r="DH714" s="48">
        <f t="shared" si="718"/>
        <v>2.8448688170760751E-4</v>
      </c>
      <c r="DI714" s="48" t="str">
        <f t="shared" si="719"/>
        <v/>
      </c>
      <c r="DJ714" s="48">
        <f t="shared" si="720"/>
        <v>-2.9478786913968275E-3</v>
      </c>
      <c r="DK714" s="48" t="str">
        <f t="shared" si="721"/>
        <v/>
      </c>
      <c r="DL714" s="37">
        <f t="shared" si="661"/>
        <v>1.6974669961069926E-2</v>
      </c>
      <c r="DM714" s="39">
        <f t="shared" si="662"/>
        <v>1.01697466996107</v>
      </c>
      <c r="DN714" s="39">
        <f>PRODUCT($DM$172:DM714)</f>
        <v>2.2590783731690713</v>
      </c>
      <c r="DO714" s="36">
        <f>DL714-'1M RF rate'!C574</f>
        <v>1.6738227680769862E-2</v>
      </c>
      <c r="DP714" s="39">
        <f t="shared" si="663"/>
        <v>1.0167382276807699</v>
      </c>
      <c r="DQ714" s="39">
        <f>PRODUCT($DP$172:DP714)</f>
        <v>0.18310413046262469</v>
      </c>
      <c r="DR714" s="36">
        <f>DL714-'DJUA Monthly (PR)'!C574</f>
        <v>-3.9119530029515806E-2</v>
      </c>
      <c r="DS714" s="39">
        <f t="shared" si="664"/>
        <v>0.96088046997048415</v>
      </c>
      <c r="DT714" s="39">
        <f>PRODUCT($DS$172:DS714)</f>
        <v>0.9775124302409558</v>
      </c>
    </row>
    <row r="715" spans="1:124" x14ac:dyDescent="0.35">
      <c r="A715" s="35">
        <f t="shared" si="665"/>
        <v>2008</v>
      </c>
      <c r="B715" s="35">
        <v>2009</v>
      </c>
      <c r="C715" s="35">
        <v>4</v>
      </c>
      <c r="D715" s="46">
        <f>IFERROR(IF(INDEX('Memb Hist (Org)'!$A$1:$BS$29,MATCH('Mthly GM (PR)'!D$2,'Memb Hist (Org)'!$A$1:$A$29,0),MATCH('Mthly GM (PR)'!$A715,'Memb Hist (Org)'!$A$1:$BS$1,0))&lt;&gt;1,"",'Mthly Returns (PR)'!D714),"")</f>
        <v>4.4339000000000003E-2</v>
      </c>
      <c r="E715" s="46" t="str">
        <f>IFERROR(IF(INDEX('Memb Hist (Org)'!$A$1:$BS$29,MATCH('Mthly GM (PR)'!E$2,'Memb Hist (Org)'!$A$1:$A$29,0),MATCH('Mthly GM (PR)'!$A715,'Memb Hist (Org)'!$A$1:$BS$1,0))&lt;&gt;1,"",'Mthly Returns (PR)'!E714),"")</f>
        <v/>
      </c>
      <c r="F715" s="46" t="str">
        <f>IFERROR(IF(INDEX('Memb Hist (Org)'!$A$1:$BS$29,MATCH('Mthly GM (PR)'!F$2,'Memb Hist (Org)'!$A$1:$A$29,0),MATCH('Mthly GM (PR)'!$A715,'Memb Hist (Org)'!$A$1:$BS$1,0))&lt;&gt;1,"",'Mthly Returns (PR)'!F714),"")</f>
        <v/>
      </c>
      <c r="G715" s="46" t="str">
        <f>IFERROR(IF(INDEX('Memb Hist (Org)'!$A$1:$BS$29,MATCH('Mthly GM (PR)'!G$2,'Memb Hist (Org)'!$A$1:$A$29,0),MATCH('Mthly GM (PR)'!$A715,'Memb Hist (Org)'!$A$1:$BS$1,0))&lt;&gt;1,"",'Mthly Returns (PR)'!G714),"")</f>
        <v/>
      </c>
      <c r="H715" s="46" t="str">
        <f>IFERROR(IF(INDEX('Memb Hist (Org)'!$A$1:$BS$29,MATCH('Mthly GM (PR)'!H$2,'Memb Hist (Org)'!$A$1:$A$29,0),MATCH('Mthly GM (PR)'!$A715,'Memb Hist (Org)'!$A$1:$BS$1,0))&lt;&gt;1,"",'Mthly Returns (PR)'!H714),"")</f>
        <v/>
      </c>
      <c r="I715" s="46">
        <f>IFERROR(IF(INDEX('Memb Hist (Org)'!$A$1:$BS$29,MATCH('Mthly GM (PR)'!I$2,'Memb Hist (Org)'!$A$1:$A$29,0),MATCH('Mthly GM (PR)'!$A715,'Memb Hist (Org)'!$A$1:$BS$1,0))&lt;&gt;1,"",'Mthly Returns (PR)'!I714),"")</f>
        <v>-6.2609999999999999E-2</v>
      </c>
      <c r="J715" s="46" t="str">
        <f>IFERROR(IF(INDEX('Memb Hist (Org)'!$A$1:$BS$29,MATCH('Mthly GM (PR)'!J$2,'Memb Hist (Org)'!$A$1:$A$29,0),MATCH('Mthly GM (PR)'!$A715,'Memb Hist (Org)'!$A$1:$BS$1,0))&lt;&gt;1,"",'Mthly Returns (PR)'!J714),"")</f>
        <v/>
      </c>
      <c r="K715" s="46" t="str">
        <f>IFERROR(IF(INDEX('Memb Hist (Org)'!$A$1:$BS$29,MATCH('Mthly GM (PR)'!K$2,'Memb Hist (Org)'!$A$1:$A$29,0),MATCH('Mthly GM (PR)'!$A715,'Memb Hist (Org)'!$A$1:$BS$1,0))&lt;&gt;1,"",'Mthly Returns (PR)'!K714),"")</f>
        <v/>
      </c>
      <c r="L715" s="46">
        <f>IFERROR(IF(INDEX('Memb Hist (Org)'!$A$1:$BS$29,MATCH('Mthly GM (PR)'!L$2,'Memb Hist (Org)'!$A$1:$A$29,0),MATCH('Mthly GM (PR)'!$A715,'Memb Hist (Org)'!$A$1:$BS$1,0))&lt;&gt;1,"",'Mthly Returns (PR)'!L714),"")</f>
        <v>-2.6783000000000001E-2</v>
      </c>
      <c r="M715" s="46">
        <f>IFERROR(IF(INDEX('Memb Hist (Org)'!$A$1:$BS$29,MATCH('Mthly GM (PR)'!M$2,'Memb Hist (Org)'!$A$1:$A$29,0),MATCH('Mthly GM (PR)'!$A715,'Memb Hist (Org)'!$A$1:$BS$1,0))&lt;&gt;1,"",'Mthly Returns (PR)'!M714),"")</f>
        <v>-3.5614E-2</v>
      </c>
      <c r="N715" s="46">
        <f>IFERROR(IF(INDEX('Memb Hist (Org)'!$A$1:$BS$29,MATCH('Mthly GM (PR)'!N$2,'Memb Hist (Org)'!$A$1:$A$29,0),MATCH('Mthly GM (PR)'!$A715,'Memb Hist (Org)'!$A$1:$BS$1,0))&lt;&gt;1,"",'Mthly Returns (PR)'!N714),"")</f>
        <v>6.0318999999999998E-2</v>
      </c>
      <c r="O715" s="46">
        <f>IFERROR(IF(INDEX('Memb Hist (Org)'!$A$1:$BS$29,MATCH('Mthly GM (PR)'!O$2,'Memb Hist (Org)'!$A$1:$A$29,0),MATCH('Mthly GM (PR)'!$A715,'Memb Hist (Org)'!$A$1:$BS$1,0))&lt;&gt;1,"",'Mthly Returns (PR)'!O714),"")</f>
        <v>2.0133999999999999E-2</v>
      </c>
      <c r="P715" s="46" t="str">
        <f>IFERROR(IF(INDEX('Memb Hist (Org)'!$A$1:$BS$29,MATCH('Mthly GM (PR)'!P$2,'Memb Hist (Org)'!$A$1:$A$29,0),MATCH('Mthly GM (PR)'!$A715,'Memb Hist (Org)'!$A$1:$BS$1,0))&lt;&gt;1,"",'Mthly Returns (PR)'!P714),"")</f>
        <v/>
      </c>
      <c r="Q715" s="46" t="str">
        <f>IFERROR(IF(INDEX('Memb Hist (Org)'!$A$1:$BS$29,MATCH('Mthly GM (PR)'!Q$2,'Memb Hist (Org)'!$A$1:$A$29,0),MATCH('Mthly GM (PR)'!$A715,'Memb Hist (Org)'!$A$1:$BS$1,0))&lt;&gt;1,"",'Mthly Returns (PR)'!Q714),"")</f>
        <v/>
      </c>
      <c r="R715" s="46">
        <f>IFERROR(IF(INDEX('Memb Hist (Org)'!$A$1:$BS$29,MATCH('Mthly GM (PR)'!R$2,'Memb Hist (Org)'!$A$1:$A$29,0),MATCH('Mthly GM (PR)'!$A715,'Memb Hist (Org)'!$A$1:$BS$1,0))&lt;&gt;1,"",'Mthly Returns (PR)'!R714),"")</f>
        <v>0.121429</v>
      </c>
      <c r="S715" s="46">
        <f>IFERROR(IF(INDEX('Memb Hist (Org)'!$A$1:$BS$29,MATCH('Mthly GM (PR)'!S$2,'Memb Hist (Org)'!$A$1:$A$29,0),MATCH('Mthly GM (PR)'!$A715,'Memb Hist (Org)'!$A$1:$BS$1,0))&lt;&gt;1,"",'Mthly Returns (PR)'!S714),"")</f>
        <v>5.9586E-2</v>
      </c>
      <c r="T715" s="46">
        <f>IFERROR(IF(INDEX('Memb Hist (Org)'!$A$1:$BS$29,MATCH('Mthly GM (PR)'!T$2,'Memb Hist (Org)'!$A$1:$A$29,0),MATCH('Mthly GM (PR)'!$A715,'Memb Hist (Org)'!$A$1:$BS$1,0))&lt;&gt;1,"",'Mthly Returns (PR)'!T714),"")</f>
        <v>-2.8781000000000001E-2</v>
      </c>
      <c r="U715" s="46" t="str">
        <f>IFERROR(IF(INDEX('Memb Hist (Org)'!$A$1:$BS$29,MATCH('Mthly GM (PR)'!U$2,'Memb Hist (Org)'!$A$1:$A$29,0),MATCH('Mthly GM (PR)'!$A715,'Memb Hist (Org)'!$A$1:$BS$1,0))&lt;&gt;1,"",'Mthly Returns (PR)'!U714),"")</f>
        <v/>
      </c>
      <c r="V715" s="46" t="str">
        <f>IFERROR(IF(INDEX('Memb Hist (Org)'!$A$1:$BS$29,MATCH('Mthly GM (PR)'!V$2,'Memb Hist (Org)'!$A$1:$A$29,0),MATCH('Mthly GM (PR)'!$A715,'Memb Hist (Org)'!$A$1:$BS$1,0))&lt;&gt;1,"",'Mthly Returns (PR)'!V714),"")</f>
        <v/>
      </c>
      <c r="W715" s="46">
        <f>IFERROR(IF(INDEX('Memb Hist (Org)'!$A$1:$BS$29,MATCH('Mthly GM (PR)'!W$2,'Memb Hist (Org)'!$A$1:$A$29,0),MATCH('Mthly GM (PR)'!$A715,'Memb Hist (Org)'!$A$1:$BS$1,0))&lt;&gt;1,"",'Mthly Returns (PR)'!W714),"")</f>
        <v>1.6303000000000002E-2</v>
      </c>
      <c r="X715" s="46">
        <f>IFERROR(IF(INDEX('Memb Hist (Org)'!$A$1:$BS$29,MATCH('Mthly GM (PR)'!X$2,'Memb Hist (Org)'!$A$1:$A$29,0),MATCH('Mthly GM (PR)'!$A715,'Memb Hist (Org)'!$A$1:$BS$1,0))&lt;&gt;1,"",'Mthly Returns (PR)'!X714),"")</f>
        <v>1.2555E-2</v>
      </c>
      <c r="Y715" s="46">
        <f>IFERROR(IF(INDEX('Memb Hist (Org)'!$A$1:$BS$29,MATCH('Mthly GM (PR)'!Y$2,'Memb Hist (Org)'!$A$1:$A$29,0),MATCH('Mthly GM (PR)'!$A715,'Memb Hist (Org)'!$A$1:$BS$1,0))&lt;&gt;1,"",'Mthly Returns (PR)'!Y714),"")</f>
        <v>-1.0413E-2</v>
      </c>
      <c r="Z715" s="46">
        <f>IFERROR(IF(INDEX('Memb Hist (Org)'!$A$1:$BS$29,MATCH('Mthly GM (PR)'!Z$2,'Memb Hist (Org)'!$A$1:$A$29,0),MATCH('Mthly GM (PR)'!$A715,'Memb Hist (Org)'!$A$1:$BS$1,0))&lt;&gt;1,"",'Mthly Returns (PR)'!Z714),"")</f>
        <v>-5.6826000000000002E-2</v>
      </c>
      <c r="AA715" s="46" t="str">
        <f>IFERROR(IF(INDEX('Memb Hist (Org)'!$A$1:$BS$29,MATCH('Mthly GM (PR)'!AA$2,'Memb Hist (Org)'!$A$1:$A$29,0),MATCH('Mthly GM (PR)'!$A715,'Memb Hist (Org)'!$A$1:$BS$1,0))&lt;&gt;1,"",'Mthly Returns (PR)'!AA714),"")</f>
        <v/>
      </c>
      <c r="AB715" s="46">
        <f>IFERROR(IF(INDEX('Memb Hist (Org)'!$A$1:$BS$29,MATCH('Mthly GM (PR)'!AB$2,'Memb Hist (Org)'!$A$1:$A$29,0),MATCH('Mthly GM (PR)'!$A715,'Memb Hist (Org)'!$A$1:$BS$1,0))&lt;&gt;1,"",'Mthly Returns (PR)'!AB714),"")</f>
        <v>0.23901600000000001</v>
      </c>
      <c r="AC715" s="46" t="str">
        <f>IFERROR(IF(INDEX('Memb Hist (Org)'!$A$1:$BS$29,MATCH('Mthly GM (PR)'!AC$2,'Memb Hist (Org)'!$A$1:$A$29,0),MATCH('Mthly GM (PR)'!$A715,'Memb Hist (Org)'!$A$1:$BS$1,0))&lt;&gt;1,"",'Mthly Returns (PR)'!AC714),"")</f>
        <v/>
      </c>
      <c r="AD715" s="46">
        <f>IFERROR(IF(INDEX('Memb Hist (Org)'!$A$1:$BS$29,MATCH('Mthly GM (PR)'!AD$2,'Memb Hist (Org)'!$A$1:$A$29,0),MATCH('Mthly GM (PR)'!$A715,'Memb Hist (Org)'!$A$1:$BS$1,0))&lt;&gt;1,"",'Mthly Returns (PR)'!AD714),"")</f>
        <v>0.21686800000000001</v>
      </c>
      <c r="AE715" s="46" t="str">
        <f>IFERROR(IF(INDEX('Memb Hist (Org)'!$A$1:$BS$29,MATCH('Mthly GM (PR)'!AE$2,'Memb Hist (Org)'!$A$1:$A$29,0),MATCH('Mthly GM (PR)'!$A715,'Memb Hist (Org)'!$A$1:$BS$1,0))&lt;&gt;1,"",'Mthly Returns (PR)'!AE714),"")</f>
        <v/>
      </c>
      <c r="AF715" s="42">
        <f>IFERROR(IF($C715=7,INDEX('Gross Margin'!$A$32:$BS$60,MATCH('Mthly GM (PR)'!AF$2,'Gross Margin'!$A$32:$A$60,0),MATCH('Mthly GM (PR)'!$A715,'Gross Margin'!$A$32:$BS$32,0)),AF714*(1+D714)),"")</f>
        <v>4.2253251535283011E-2</v>
      </c>
      <c r="AG715" s="42" t="str">
        <f>IFERROR(IF($C715=7,INDEX('Gross Margin'!$A$32:$BS$60,MATCH('Mthly GM (PR)'!AG$2,'Gross Margin'!$A$32:$A$60,0),MATCH('Mthly GM (PR)'!$A715,'Gross Margin'!$A$32:$BS$32,0)),AG714*(1+E714)),"")</f>
        <v/>
      </c>
      <c r="AH715" s="42" t="str">
        <f>IFERROR(IF($C715=7,INDEX('Gross Margin'!$A$32:$BS$60,MATCH('Mthly GM (PR)'!AH$2,'Gross Margin'!$A$32:$A$60,0),MATCH('Mthly GM (PR)'!$A715,'Gross Margin'!$A$32:$BS$32,0)),AH714*(1+F714)),"")</f>
        <v/>
      </c>
      <c r="AI715" s="42" t="str">
        <f>IFERROR(IF($C715=7,INDEX('Gross Margin'!$A$32:$BS$60,MATCH('Mthly GM (PR)'!AI$2,'Gross Margin'!$A$32:$A$60,0),MATCH('Mthly GM (PR)'!$A715,'Gross Margin'!$A$32:$BS$32,0)),AI714*(1+G714)),"")</f>
        <v/>
      </c>
      <c r="AJ715" s="42" t="str">
        <f>IFERROR(IF($C715=7,INDEX('Gross Margin'!$A$32:$BS$60,MATCH('Mthly GM (PR)'!AJ$2,'Gross Margin'!$A$32:$A$60,0),MATCH('Mthly GM (PR)'!$A715,'Gross Margin'!$A$32:$BS$32,0)),AJ714*(1+H714)),"")</f>
        <v/>
      </c>
      <c r="AK715" s="42">
        <f>IFERROR(IF($C715=7,INDEX('Gross Margin'!$A$32:$BS$60,MATCH('Mthly GM (PR)'!AK$2,'Gross Margin'!$A$32:$A$60,0),MATCH('Mthly GM (PR)'!$A715,'Gross Margin'!$A$32:$BS$32,0)),AK714*(1+I714)),"")</f>
        <v>4.2899231999759729E-2</v>
      </c>
      <c r="AL715" s="42" t="str">
        <f>IFERROR(IF($C715=7,INDEX('Gross Margin'!$A$32:$BS$60,MATCH('Mthly GM (PR)'!AL$2,'Gross Margin'!$A$32:$A$60,0),MATCH('Mthly GM (PR)'!$A715,'Gross Margin'!$A$32:$BS$32,0)),AL714*(1+J714)),"")</f>
        <v/>
      </c>
      <c r="AM715" s="42" t="str">
        <f>IFERROR(IF($C715=7,INDEX('Gross Margin'!$A$32:$BS$60,MATCH('Mthly GM (PR)'!AM$2,'Gross Margin'!$A$32:$A$60,0),MATCH('Mthly GM (PR)'!$A715,'Gross Margin'!$A$32:$BS$32,0)),AM714*(1+K714)),"")</f>
        <v/>
      </c>
      <c r="AN715" s="42">
        <f>IFERROR(IF($C715=7,INDEX('Gross Margin'!$A$32:$BS$60,MATCH('Mthly GM (PR)'!AN$2,'Gross Margin'!$A$32:$A$60,0),MATCH('Mthly GM (PR)'!$A715,'Gross Margin'!$A$32:$BS$32,0)),AN714*(1+L714)),"")</f>
        <v>4.5586915704644793E-2</v>
      </c>
      <c r="AO715" s="42">
        <f>IFERROR(IF($C715=7,INDEX('Gross Margin'!$A$32:$BS$60,MATCH('Mthly GM (PR)'!AO$2,'Gross Margin'!$A$32:$A$60,0),MATCH('Mthly GM (PR)'!$A715,'Gross Margin'!$A$32:$BS$32,0)),AO714*(1+M714)),"")</f>
        <v>6.5031419271673677E-2</v>
      </c>
      <c r="AP715" s="42">
        <f>IFERROR(IF($C715=7,INDEX('Gross Margin'!$A$32:$BS$60,MATCH('Mthly GM (PR)'!AP$2,'Gross Margin'!$A$32:$A$60,0),MATCH('Mthly GM (PR)'!$A715,'Gross Margin'!$A$32:$BS$32,0)),AP714*(1+N714)),"")</f>
        <v>4.7951619286429284E-2</v>
      </c>
      <c r="AQ715" s="42">
        <f>IFERROR(IF($C715=7,INDEX('Gross Margin'!$A$32:$BS$60,MATCH('Mthly GM (PR)'!AQ$2,'Gross Margin'!$A$32:$A$60,0),MATCH('Mthly GM (PR)'!$A715,'Gross Margin'!$A$32:$BS$32,0)),AQ714*(1+O714)),"")</f>
        <v>2.7518821881687288E-2</v>
      </c>
      <c r="AR715" s="42" t="str">
        <f>IFERROR(IF($C715=7,INDEX('Gross Margin'!$A$32:$BS$60,MATCH('Mthly GM (PR)'!AR$2,'Gross Margin'!$A$32:$A$60,0),MATCH('Mthly GM (PR)'!$A715,'Gross Margin'!$A$32:$BS$32,0)),AR714*(1+P714)),"")</f>
        <v/>
      </c>
      <c r="AS715" s="42" t="str">
        <f>IFERROR(IF($C715=7,INDEX('Gross Margin'!$A$32:$BS$60,MATCH('Mthly GM (PR)'!AS$2,'Gross Margin'!$A$32:$A$60,0),MATCH('Mthly GM (PR)'!$A715,'Gross Margin'!$A$32:$BS$32,0)),AS714*(1+Q714)),"")</f>
        <v/>
      </c>
      <c r="AT715" s="42">
        <f>IFERROR(IF($C715=7,INDEX('Gross Margin'!$A$32:$BS$60,MATCH('Mthly GM (PR)'!AT$2,'Gross Margin'!$A$32:$A$60,0),MATCH('Mthly GM (PR)'!$A715,'Gross Margin'!$A$32:$BS$32,0)),AT714*(1+R714)),"")</f>
        <v>2.1888998523651521E-2</v>
      </c>
      <c r="AU715" s="42">
        <f>IFERROR(IF($C715=7,INDEX('Gross Margin'!$A$32:$BS$60,MATCH('Mthly GM (PR)'!AU$2,'Gross Margin'!$A$32:$A$60,0),MATCH('Mthly GM (PR)'!$A715,'Gross Margin'!$A$32:$BS$32,0)),AU714*(1+S714)),"")</f>
        <v>3.7141542209445801E-2</v>
      </c>
      <c r="AV715" s="42">
        <f>IFERROR(IF($C715=7,INDEX('Gross Margin'!$A$32:$BS$60,MATCH('Mthly GM (PR)'!AV$2,'Gross Margin'!$A$32:$A$60,0),MATCH('Mthly GM (PR)'!$A715,'Gross Margin'!$A$32:$BS$32,0)),AV714*(1+T714)),"")</f>
        <v>6.232785822650664E-2</v>
      </c>
      <c r="AW715" s="42" t="str">
        <f>IFERROR(IF($C715=7,INDEX('Gross Margin'!$A$32:$BS$60,MATCH('Mthly GM (PR)'!AW$2,'Gross Margin'!$A$32:$A$60,0),MATCH('Mthly GM (PR)'!$A715,'Gross Margin'!$A$32:$BS$32,0)),AW714*(1+U714)),"")</f>
        <v/>
      </c>
      <c r="AX715" s="42" t="str">
        <f>IFERROR(IF($C715=7,INDEX('Gross Margin'!$A$32:$BS$60,MATCH('Mthly GM (PR)'!AX$2,'Gross Margin'!$A$32:$A$60,0),MATCH('Mthly GM (PR)'!$A715,'Gross Margin'!$A$32:$BS$32,0)),AX714*(1+V714)),"")</f>
        <v/>
      </c>
      <c r="AY715" s="42">
        <f>IFERROR(IF($C715=7,INDEX('Gross Margin'!$A$32:$BS$60,MATCH('Mthly GM (PR)'!AY$2,'Gross Margin'!$A$32:$A$60,0),MATCH('Mthly GM (PR)'!$A715,'Gross Margin'!$A$32:$BS$32,0)),AY714*(1+W714)),"")</f>
        <v>4.5008886983873807E-2</v>
      </c>
      <c r="AZ715" s="42">
        <f>IFERROR(IF($C715=7,INDEX('Gross Margin'!$A$32:$BS$60,MATCH('Mthly GM (PR)'!AZ$2,'Gross Margin'!$A$32:$A$60,0),MATCH('Mthly GM (PR)'!$A715,'Gross Margin'!$A$32:$BS$32,0)),AZ714*(1+X714)),"")</f>
        <v>4.3751519215122554E-2</v>
      </c>
      <c r="BA715" s="42">
        <f>IFERROR(IF($C715=7,INDEX('Gross Margin'!$A$32:$BS$60,MATCH('Mthly GM (PR)'!BA$2,'Gross Margin'!$A$32:$A$60,0),MATCH('Mthly GM (PR)'!$A715,'Gross Margin'!$A$32:$BS$32,0)),BA714*(1+Y714)),"")</f>
        <v>3.7273817634586183E-2</v>
      </c>
      <c r="BB715" s="42">
        <f>IFERROR(IF($C715=7,INDEX('Gross Margin'!$A$32:$BS$60,MATCH('Mthly GM (PR)'!BB$2,'Gross Margin'!$A$32:$A$60,0),MATCH('Mthly GM (PR)'!$A715,'Gross Margin'!$A$32:$BS$32,0)),BB714*(1+Z714)),"")</f>
        <v>6.1323439699491597E-2</v>
      </c>
      <c r="BC715" s="42" t="str">
        <f>IFERROR(IF($C715=7,INDEX('Gross Margin'!$A$32:$BS$60,MATCH('Mthly GM (PR)'!BC$2,'Gross Margin'!$A$32:$A$60,0),MATCH('Mthly GM (PR)'!$A715,'Gross Margin'!$A$32:$BS$32,0)),BC714*(1+AA714)),"")</f>
        <v/>
      </c>
      <c r="BD715" s="42">
        <f>IFERROR(IF($C715=7,INDEX('Gross Margin'!$A$32:$BS$60,MATCH('Mthly GM (PR)'!BD$2,'Gross Margin'!$A$32:$A$60,0),MATCH('Mthly GM (PR)'!$A715,'Gross Margin'!$A$32:$BS$32,0)),BD714*(1+AB714)),"")</f>
        <v>2.4925463896999209E-2</v>
      </c>
      <c r="BE715" s="42" t="str">
        <f>IFERROR(IF($C715=7,INDEX('Gross Margin'!$A$32:$BS$60,MATCH('Mthly GM (PR)'!BE$2,'Gross Margin'!$A$32:$A$60,0),MATCH('Mthly GM (PR)'!$A715,'Gross Margin'!$A$32:$BS$32,0)),BE714*(1+AC714)),"")</f>
        <v/>
      </c>
      <c r="BF715" s="42">
        <f>IFERROR(IF($C715=7,INDEX('Gross Margin'!$A$32:$BS$60,MATCH('Mthly GM (PR)'!BF$2,'Gross Margin'!$A$32:$A$60,0),MATCH('Mthly GM (PR)'!$A715,'Gross Margin'!$A$32:$BS$32,0)),BF714*(1+AD714)),"")</f>
        <v>2.1529731121986712E-2</v>
      </c>
      <c r="BG715" s="42" t="str">
        <f>IFERROR(IF($C715=7,INDEX('Gross Margin'!$A$32:$BS$60,MATCH('Mthly GM (PR)'!BG$2,'Gross Margin'!$A$32:$A$60,0),MATCH('Mthly GM (PR)'!$A715,'Gross Margin'!$A$32:$BS$32,0)),BG714*(1+AE714)),"")</f>
        <v/>
      </c>
      <c r="BH715" s="44">
        <f t="shared" si="666"/>
        <v>6.7452757369453969E-2</v>
      </c>
      <c r="BI715" s="44" t="str">
        <f t="shared" si="667"/>
        <v/>
      </c>
      <c r="BJ715" s="44" t="str">
        <f t="shared" si="668"/>
        <v/>
      </c>
      <c r="BK715" s="44" t="str">
        <f t="shared" si="669"/>
        <v/>
      </c>
      <c r="BL715" s="44" t="str">
        <f t="shared" si="670"/>
        <v/>
      </c>
      <c r="BM715" s="44">
        <f t="shared" si="671"/>
        <v>6.8483995486108035E-2</v>
      </c>
      <c r="BN715" s="44" t="str">
        <f t="shared" si="672"/>
        <v/>
      </c>
      <c r="BO715" s="44" t="str">
        <f t="shared" si="673"/>
        <v/>
      </c>
      <c r="BP715" s="44">
        <f t="shared" si="674"/>
        <v>7.2774592546551109E-2</v>
      </c>
      <c r="BQ715" s="44">
        <f t="shared" si="675"/>
        <v>0.10381564462229632</v>
      </c>
      <c r="BR715" s="44">
        <f t="shared" si="676"/>
        <v>7.6549586686814969E-2</v>
      </c>
      <c r="BS715" s="44">
        <f t="shared" si="677"/>
        <v>4.3930830126260499E-2</v>
      </c>
      <c r="BT715" s="44" t="str">
        <f t="shared" si="678"/>
        <v/>
      </c>
      <c r="BU715" s="44" t="str">
        <f t="shared" si="679"/>
        <v/>
      </c>
      <c r="BV715" s="44">
        <f t="shared" si="680"/>
        <v>3.4943424537240482E-2</v>
      </c>
      <c r="BW715" s="44">
        <f t="shared" si="681"/>
        <v>5.9292464933475342E-2</v>
      </c>
      <c r="BX715" s="44">
        <f t="shared" si="682"/>
        <v>9.9499701101100568E-2</v>
      </c>
      <c r="BY715" s="44" t="str">
        <f t="shared" si="683"/>
        <v/>
      </c>
      <c r="BZ715" s="44" t="str">
        <f t="shared" si="684"/>
        <v/>
      </c>
      <c r="CA715" s="44">
        <f t="shared" si="685"/>
        <v>7.1851832057404294E-2</v>
      </c>
      <c r="CB715" s="44">
        <f t="shared" si="686"/>
        <v>6.9844580072100204E-2</v>
      </c>
      <c r="CC715" s="44">
        <f t="shared" si="687"/>
        <v>5.9503628378505959E-2</v>
      </c>
      <c r="CD715" s="44">
        <f t="shared" si="688"/>
        <v>9.7896255289514789E-2</v>
      </c>
      <c r="CE715" s="44" t="str">
        <f t="shared" si="689"/>
        <v/>
      </c>
      <c r="CF715" s="44">
        <f t="shared" si="690"/>
        <v>3.9790813901302548E-2</v>
      </c>
      <c r="CG715" s="44" t="str">
        <f t="shared" si="691"/>
        <v/>
      </c>
      <c r="CH715" s="44">
        <f t="shared" si="692"/>
        <v>3.4369892891870785E-2</v>
      </c>
      <c r="CI715" s="44" t="str">
        <f t="shared" si="693"/>
        <v/>
      </c>
      <c r="CJ715" s="48">
        <f t="shared" si="694"/>
        <v>2.9907878090042199E-3</v>
      </c>
      <c r="CK715" s="48" t="str">
        <f t="shared" si="695"/>
        <v/>
      </c>
      <c r="CL715" s="48" t="str">
        <f t="shared" si="696"/>
        <v/>
      </c>
      <c r="CM715" s="48" t="str">
        <f t="shared" si="697"/>
        <v/>
      </c>
      <c r="CN715" s="48" t="str">
        <f t="shared" si="698"/>
        <v/>
      </c>
      <c r="CO715" s="48">
        <f t="shared" si="699"/>
        <v>-4.2877829573852236E-3</v>
      </c>
      <c r="CP715" s="48" t="str">
        <f t="shared" si="700"/>
        <v/>
      </c>
      <c r="CQ715" s="48" t="str">
        <f t="shared" si="701"/>
        <v/>
      </c>
      <c r="CR715" s="48">
        <f t="shared" si="702"/>
        <v>-1.9491219121742784E-3</v>
      </c>
      <c r="CS715" s="48">
        <f t="shared" si="703"/>
        <v>-3.6972903675784614E-3</v>
      </c>
      <c r="CT715" s="48">
        <f t="shared" si="704"/>
        <v>4.6173945193619921E-3</v>
      </c>
      <c r="CU715" s="48">
        <f t="shared" si="705"/>
        <v>8.8450333376212885E-4</v>
      </c>
      <c r="CV715" s="48" t="str">
        <f t="shared" si="706"/>
        <v/>
      </c>
      <c r="CW715" s="48" t="str">
        <f t="shared" si="707"/>
        <v/>
      </c>
      <c r="CX715" s="48">
        <f t="shared" si="708"/>
        <v>4.2431450981325744E-3</v>
      </c>
      <c r="CY715" s="48">
        <f t="shared" si="709"/>
        <v>3.5330008155260617E-3</v>
      </c>
      <c r="CZ715" s="48">
        <f t="shared" si="710"/>
        <v>-2.8637008973907757E-3</v>
      </c>
      <c r="DA715" s="48" t="str">
        <f t="shared" si="711"/>
        <v/>
      </c>
      <c r="DB715" s="48" t="str">
        <f t="shared" si="712"/>
        <v/>
      </c>
      <c r="DC715" s="48">
        <f t="shared" si="713"/>
        <v>1.1714004180318623E-3</v>
      </c>
      <c r="DD715" s="48">
        <f t="shared" si="714"/>
        <v>8.7689870280521808E-4</v>
      </c>
      <c r="DE715" s="48">
        <f t="shared" si="715"/>
        <v>-6.1961128230538258E-4</v>
      </c>
      <c r="DF715" s="48">
        <f t="shared" si="716"/>
        <v>-5.5630526030819678E-3</v>
      </c>
      <c r="DG715" s="48" t="str">
        <f t="shared" si="717"/>
        <v/>
      </c>
      <c r="DH715" s="48">
        <f t="shared" si="718"/>
        <v>9.5106411754337303E-3</v>
      </c>
      <c r="DI715" s="48" t="str">
        <f t="shared" si="719"/>
        <v/>
      </c>
      <c r="DJ715" s="48">
        <f t="shared" si="720"/>
        <v>7.4537299316742335E-3</v>
      </c>
      <c r="DK715" s="48" t="str">
        <f t="shared" si="721"/>
        <v/>
      </c>
      <c r="DL715" s="37">
        <f t="shared" si="661"/>
        <v>1.6300941783815932E-2</v>
      </c>
      <c r="DM715" s="39">
        <f t="shared" si="662"/>
        <v>1.016300941783816</v>
      </c>
      <c r="DN715" s="39">
        <f>PRODUCT($DM$172:DM715)</f>
        <v>2.2959034782151782</v>
      </c>
      <c r="DO715" s="36">
        <f>DL715-'1M RF rate'!C575</f>
        <v>1.6136174514578844E-2</v>
      </c>
      <c r="DP715" s="39">
        <f t="shared" si="663"/>
        <v>1.0161361745145789</v>
      </c>
      <c r="DQ715" s="39">
        <f>PRODUCT($DP$172:DP715)</f>
        <v>0.18605873066610984</v>
      </c>
      <c r="DR715" s="36">
        <f>DL715-'DJUA Monthly (PR)'!C575</f>
        <v>-2.3057892435583188E-2</v>
      </c>
      <c r="DS715" s="39">
        <f t="shared" si="664"/>
        <v>0.9769421075644168</v>
      </c>
      <c r="DT715" s="39">
        <f>PRODUCT($DS$172:DS715)</f>
        <v>0.95497305377001429</v>
      </c>
    </row>
    <row r="716" spans="1:124" x14ac:dyDescent="0.35">
      <c r="A716" s="35">
        <f t="shared" si="665"/>
        <v>2008</v>
      </c>
      <c r="B716" s="35">
        <v>2009</v>
      </c>
      <c r="C716" s="35">
        <v>5</v>
      </c>
      <c r="D716" s="46">
        <f>IFERROR(IF(INDEX('Memb Hist (Org)'!$A$1:$BS$29,MATCH('Mthly GM (PR)'!D$2,'Memb Hist (Org)'!$A$1:$A$29,0),MATCH('Mthly GM (PR)'!$A716,'Memb Hist (Org)'!$A$1:$BS$1,0))&lt;&gt;1,"",'Mthly Returns (PR)'!D715),"")</f>
        <v>-1.516E-3</v>
      </c>
      <c r="E716" s="46" t="str">
        <f>IFERROR(IF(INDEX('Memb Hist (Org)'!$A$1:$BS$29,MATCH('Mthly GM (PR)'!E$2,'Memb Hist (Org)'!$A$1:$A$29,0),MATCH('Mthly GM (PR)'!$A716,'Memb Hist (Org)'!$A$1:$BS$1,0))&lt;&gt;1,"",'Mthly Returns (PR)'!E715),"")</f>
        <v/>
      </c>
      <c r="F716" s="46" t="str">
        <f>IFERROR(IF(INDEX('Memb Hist (Org)'!$A$1:$BS$29,MATCH('Mthly GM (PR)'!F$2,'Memb Hist (Org)'!$A$1:$A$29,0),MATCH('Mthly GM (PR)'!$A716,'Memb Hist (Org)'!$A$1:$BS$1,0))&lt;&gt;1,"",'Mthly Returns (PR)'!F715),"")</f>
        <v/>
      </c>
      <c r="G716" s="46" t="str">
        <f>IFERROR(IF(INDEX('Memb Hist (Org)'!$A$1:$BS$29,MATCH('Mthly GM (PR)'!G$2,'Memb Hist (Org)'!$A$1:$A$29,0),MATCH('Mthly GM (PR)'!$A716,'Memb Hist (Org)'!$A$1:$BS$1,0))&lt;&gt;1,"",'Mthly Returns (PR)'!G715),"")</f>
        <v/>
      </c>
      <c r="H716" s="46" t="str">
        <f>IFERROR(IF(INDEX('Memb Hist (Org)'!$A$1:$BS$29,MATCH('Mthly GM (PR)'!H$2,'Memb Hist (Org)'!$A$1:$A$29,0),MATCH('Mthly GM (PR)'!$A716,'Memb Hist (Org)'!$A$1:$BS$1,0))&lt;&gt;1,"",'Mthly Returns (PR)'!H715),"")</f>
        <v/>
      </c>
      <c r="I716" s="46">
        <f>IFERROR(IF(INDEX('Memb Hist (Org)'!$A$1:$BS$29,MATCH('Mthly GM (PR)'!I$2,'Memb Hist (Org)'!$A$1:$A$29,0),MATCH('Mthly GM (PR)'!$A716,'Memb Hist (Org)'!$A$1:$BS$1,0))&lt;&gt;1,"",'Mthly Returns (PR)'!I715),"")</f>
        <v>-4.4977000000000003E-2</v>
      </c>
      <c r="J716" s="46" t="str">
        <f>IFERROR(IF(INDEX('Memb Hist (Org)'!$A$1:$BS$29,MATCH('Mthly GM (PR)'!J$2,'Memb Hist (Org)'!$A$1:$A$29,0),MATCH('Mthly GM (PR)'!$A716,'Memb Hist (Org)'!$A$1:$BS$1,0))&lt;&gt;1,"",'Mthly Returns (PR)'!J715),"")</f>
        <v/>
      </c>
      <c r="K716" s="46" t="str">
        <f>IFERROR(IF(INDEX('Memb Hist (Org)'!$A$1:$BS$29,MATCH('Mthly GM (PR)'!K$2,'Memb Hist (Org)'!$A$1:$A$29,0),MATCH('Mthly GM (PR)'!$A716,'Memb Hist (Org)'!$A$1:$BS$1,0))&lt;&gt;1,"",'Mthly Returns (PR)'!K715),"")</f>
        <v/>
      </c>
      <c r="L716" s="46">
        <f>IFERROR(IF(INDEX('Memb Hist (Org)'!$A$1:$BS$29,MATCH('Mthly GM (PR)'!L$2,'Memb Hist (Org)'!$A$1:$A$29,0),MATCH('Mthly GM (PR)'!$A716,'Memb Hist (Org)'!$A$1:$BS$1,0))&lt;&gt;1,"",'Mthly Returns (PR)'!L715),"")</f>
        <v>5.4045000000000003E-2</v>
      </c>
      <c r="M716" s="46">
        <f>IFERROR(IF(INDEX('Memb Hist (Org)'!$A$1:$BS$29,MATCH('Mthly GM (PR)'!M$2,'Memb Hist (Org)'!$A$1:$A$29,0),MATCH('Mthly GM (PR)'!$A716,'Memb Hist (Org)'!$A$1:$BS$1,0))&lt;&gt;1,"",'Mthly Returns (PR)'!M715),"")</f>
        <v>2.462E-2</v>
      </c>
      <c r="N716" s="46">
        <f>IFERROR(IF(INDEX('Memb Hist (Org)'!$A$1:$BS$29,MATCH('Mthly GM (PR)'!N$2,'Memb Hist (Org)'!$A$1:$A$29,0),MATCH('Mthly GM (PR)'!$A716,'Memb Hist (Org)'!$A$1:$BS$1,0))&lt;&gt;1,"",'Mthly Returns (PR)'!N715),"")</f>
        <v>5.0938999999999998E-2</v>
      </c>
      <c r="O716" s="46">
        <f>IFERROR(IF(INDEX('Memb Hist (Org)'!$A$1:$BS$29,MATCH('Mthly GM (PR)'!O$2,'Memb Hist (Org)'!$A$1:$A$29,0),MATCH('Mthly GM (PR)'!$A716,'Memb Hist (Org)'!$A$1:$BS$1,0))&lt;&gt;1,"",'Mthly Returns (PR)'!O715),"")</f>
        <v>-4.8871999999999999E-2</v>
      </c>
      <c r="P716" s="46" t="str">
        <f>IFERROR(IF(INDEX('Memb Hist (Org)'!$A$1:$BS$29,MATCH('Mthly GM (PR)'!P$2,'Memb Hist (Org)'!$A$1:$A$29,0),MATCH('Mthly GM (PR)'!$A716,'Memb Hist (Org)'!$A$1:$BS$1,0))&lt;&gt;1,"",'Mthly Returns (PR)'!P715),"")</f>
        <v/>
      </c>
      <c r="Q716" s="46" t="str">
        <f>IFERROR(IF(INDEX('Memb Hist (Org)'!$A$1:$BS$29,MATCH('Mthly GM (PR)'!Q$2,'Memb Hist (Org)'!$A$1:$A$29,0),MATCH('Mthly GM (PR)'!$A716,'Memb Hist (Org)'!$A$1:$BS$1,0))&lt;&gt;1,"",'Mthly Returns (PR)'!Q715),"")</f>
        <v/>
      </c>
      <c r="R716" s="46">
        <f>IFERROR(IF(INDEX('Memb Hist (Org)'!$A$1:$BS$29,MATCH('Mthly GM (PR)'!R$2,'Memb Hist (Org)'!$A$1:$A$29,0),MATCH('Mthly GM (PR)'!$A716,'Memb Hist (Org)'!$A$1:$BS$1,0))&lt;&gt;1,"",'Mthly Returns (PR)'!R715),"")</f>
        <v>-2.7297999999999999E-2</v>
      </c>
      <c r="S716" s="46">
        <f>IFERROR(IF(INDEX('Memb Hist (Org)'!$A$1:$BS$29,MATCH('Mthly GM (PR)'!S$2,'Memb Hist (Org)'!$A$1:$A$29,0),MATCH('Mthly GM (PR)'!$A716,'Memb Hist (Org)'!$A$1:$BS$1,0))&lt;&gt;1,"",'Mthly Returns (PR)'!S715),"")</f>
        <v>-7.6038999999999995E-2</v>
      </c>
      <c r="T716" s="46">
        <f>IFERROR(IF(INDEX('Memb Hist (Org)'!$A$1:$BS$29,MATCH('Mthly GM (PR)'!T$2,'Memb Hist (Org)'!$A$1:$A$29,0),MATCH('Mthly GM (PR)'!$A716,'Memb Hist (Org)'!$A$1:$BS$1,0))&lt;&gt;1,"",'Mthly Returns (PR)'!T715),"")</f>
        <v>-1.1044999999999999E-2</v>
      </c>
      <c r="U716" s="46" t="str">
        <f>IFERROR(IF(INDEX('Memb Hist (Org)'!$A$1:$BS$29,MATCH('Mthly GM (PR)'!U$2,'Memb Hist (Org)'!$A$1:$A$29,0),MATCH('Mthly GM (PR)'!$A716,'Memb Hist (Org)'!$A$1:$BS$1,0))&lt;&gt;1,"",'Mthly Returns (PR)'!U715),"")</f>
        <v/>
      </c>
      <c r="V716" s="46" t="str">
        <f>IFERROR(IF(INDEX('Memb Hist (Org)'!$A$1:$BS$29,MATCH('Mthly GM (PR)'!V$2,'Memb Hist (Org)'!$A$1:$A$29,0),MATCH('Mthly GM (PR)'!$A716,'Memb Hist (Org)'!$A$1:$BS$1,0))&lt;&gt;1,"",'Mthly Returns (PR)'!V715),"")</f>
        <v/>
      </c>
      <c r="W716" s="46">
        <f>IFERROR(IF(INDEX('Memb Hist (Org)'!$A$1:$BS$29,MATCH('Mthly GM (PR)'!W$2,'Memb Hist (Org)'!$A$1:$A$29,0),MATCH('Mthly GM (PR)'!$A716,'Memb Hist (Org)'!$A$1:$BS$1,0))&lt;&gt;1,"",'Mthly Returns (PR)'!W715),"")</f>
        <v>4.0753999999999999E-2</v>
      </c>
      <c r="X716" s="46">
        <f>IFERROR(IF(INDEX('Memb Hist (Org)'!$A$1:$BS$29,MATCH('Mthly GM (PR)'!X$2,'Memb Hist (Org)'!$A$1:$A$29,0),MATCH('Mthly GM (PR)'!$A716,'Memb Hist (Org)'!$A$1:$BS$1,0))&lt;&gt;1,"",'Mthly Returns (PR)'!X715),"")</f>
        <v>6.8029999999999993E-2</v>
      </c>
      <c r="Y716" s="46">
        <f>IFERROR(IF(INDEX('Memb Hist (Org)'!$A$1:$BS$29,MATCH('Mthly GM (PR)'!Y$2,'Memb Hist (Org)'!$A$1:$A$29,0),MATCH('Mthly GM (PR)'!$A716,'Memb Hist (Org)'!$A$1:$BS$1,0))&lt;&gt;1,"",'Mthly Returns (PR)'!Y715),"")</f>
        <v>2.5604999999999999E-2</v>
      </c>
      <c r="Z716" s="46">
        <f>IFERROR(IF(INDEX('Memb Hist (Org)'!$A$1:$BS$29,MATCH('Mthly GM (PR)'!Z$2,'Memb Hist (Org)'!$A$1:$A$29,0),MATCH('Mthly GM (PR)'!$A716,'Memb Hist (Org)'!$A$1:$BS$1,0))&lt;&gt;1,"",'Mthly Returns (PR)'!Z715),"")</f>
        <v>-1.6274E-2</v>
      </c>
      <c r="AA716" s="46" t="str">
        <f>IFERROR(IF(INDEX('Memb Hist (Org)'!$A$1:$BS$29,MATCH('Mthly GM (PR)'!AA$2,'Memb Hist (Org)'!$A$1:$A$29,0),MATCH('Mthly GM (PR)'!$A716,'Memb Hist (Org)'!$A$1:$BS$1,0))&lt;&gt;1,"",'Mthly Returns (PR)'!AA715),"")</f>
        <v/>
      </c>
      <c r="AB716" s="46">
        <f>IFERROR(IF(INDEX('Memb Hist (Org)'!$A$1:$BS$29,MATCH('Mthly GM (PR)'!AB$2,'Memb Hist (Org)'!$A$1:$A$29,0),MATCH('Mthly GM (PR)'!$A716,'Memb Hist (Org)'!$A$1:$BS$1,0))&lt;&gt;1,"",'Mthly Returns (PR)'!AB715),"")</f>
        <v>0.19007099999999999</v>
      </c>
      <c r="AC716" s="46" t="str">
        <f>IFERROR(IF(INDEX('Memb Hist (Org)'!$A$1:$BS$29,MATCH('Mthly GM (PR)'!AC$2,'Memb Hist (Org)'!$A$1:$A$29,0),MATCH('Mthly GM (PR)'!$A716,'Memb Hist (Org)'!$A$1:$BS$1,0))&lt;&gt;1,"",'Mthly Returns (PR)'!AC715),"")</f>
        <v/>
      </c>
      <c r="AD716" s="46">
        <f>IFERROR(IF(INDEX('Memb Hist (Org)'!$A$1:$BS$29,MATCH('Mthly GM (PR)'!AD$2,'Memb Hist (Org)'!$A$1:$A$29,0),MATCH('Mthly GM (PR)'!$A716,'Memb Hist (Org)'!$A$1:$BS$1,0))&lt;&gt;1,"",'Mthly Returns (PR)'!AD715),"")</f>
        <v>0.41301300000000002</v>
      </c>
      <c r="AE716" s="46" t="str">
        <f>IFERROR(IF(INDEX('Memb Hist (Org)'!$A$1:$BS$29,MATCH('Mthly GM (PR)'!AE$2,'Memb Hist (Org)'!$A$1:$A$29,0),MATCH('Mthly GM (PR)'!$A716,'Memb Hist (Org)'!$A$1:$BS$1,0))&lt;&gt;1,"",'Mthly Returns (PR)'!AE715),"")</f>
        <v/>
      </c>
      <c r="AF716" s="42">
        <f>IFERROR(IF($C716=7,INDEX('Gross Margin'!$A$32:$BS$60,MATCH('Mthly GM (PR)'!AF$2,'Gross Margin'!$A$32:$A$60,0),MATCH('Mthly GM (PR)'!$A716,'Gross Margin'!$A$32:$BS$32,0)),AF715*(1+D715)),"")</f>
        <v>4.4126718455105921E-2</v>
      </c>
      <c r="AG716" s="42" t="str">
        <f>IFERROR(IF($C716=7,INDEX('Gross Margin'!$A$32:$BS$60,MATCH('Mthly GM (PR)'!AG$2,'Gross Margin'!$A$32:$A$60,0),MATCH('Mthly GM (PR)'!$A716,'Gross Margin'!$A$32:$BS$32,0)),AG715*(1+E715)),"")</f>
        <v/>
      </c>
      <c r="AH716" s="42" t="str">
        <f>IFERROR(IF($C716=7,INDEX('Gross Margin'!$A$32:$BS$60,MATCH('Mthly GM (PR)'!AH$2,'Gross Margin'!$A$32:$A$60,0),MATCH('Mthly GM (PR)'!$A716,'Gross Margin'!$A$32:$BS$32,0)),AH715*(1+F715)),"")</f>
        <v/>
      </c>
      <c r="AI716" s="42" t="str">
        <f>IFERROR(IF($C716=7,INDEX('Gross Margin'!$A$32:$BS$60,MATCH('Mthly GM (PR)'!AI$2,'Gross Margin'!$A$32:$A$60,0),MATCH('Mthly GM (PR)'!$A716,'Gross Margin'!$A$32:$BS$32,0)),AI715*(1+G715)),"")</f>
        <v/>
      </c>
      <c r="AJ716" s="42" t="str">
        <f>IFERROR(IF($C716=7,INDEX('Gross Margin'!$A$32:$BS$60,MATCH('Mthly GM (PR)'!AJ$2,'Gross Margin'!$A$32:$A$60,0),MATCH('Mthly GM (PR)'!$A716,'Gross Margin'!$A$32:$BS$32,0)),AJ715*(1+H715)),"")</f>
        <v/>
      </c>
      <c r="AK716" s="42">
        <f>IFERROR(IF($C716=7,INDEX('Gross Margin'!$A$32:$BS$60,MATCH('Mthly GM (PR)'!AK$2,'Gross Margin'!$A$32:$A$60,0),MATCH('Mthly GM (PR)'!$A716,'Gross Margin'!$A$32:$BS$32,0)),AK715*(1+I715)),"")</f>
        <v>4.0213311084254771E-2</v>
      </c>
      <c r="AL716" s="42" t="str">
        <f>IFERROR(IF($C716=7,INDEX('Gross Margin'!$A$32:$BS$60,MATCH('Mthly GM (PR)'!AL$2,'Gross Margin'!$A$32:$A$60,0),MATCH('Mthly GM (PR)'!$A716,'Gross Margin'!$A$32:$BS$32,0)),AL715*(1+J715)),"")</f>
        <v/>
      </c>
      <c r="AM716" s="42" t="str">
        <f>IFERROR(IF($C716=7,INDEX('Gross Margin'!$A$32:$BS$60,MATCH('Mthly GM (PR)'!AM$2,'Gross Margin'!$A$32:$A$60,0),MATCH('Mthly GM (PR)'!$A716,'Gross Margin'!$A$32:$BS$32,0)),AM715*(1+K715)),"")</f>
        <v/>
      </c>
      <c r="AN716" s="42">
        <f>IFERROR(IF($C716=7,INDEX('Gross Margin'!$A$32:$BS$60,MATCH('Mthly GM (PR)'!AN$2,'Gross Margin'!$A$32:$A$60,0),MATCH('Mthly GM (PR)'!$A716,'Gross Margin'!$A$32:$BS$32,0)),AN715*(1+L715)),"")</f>
        <v>4.4365961341327288E-2</v>
      </c>
      <c r="AO716" s="42">
        <f>IFERROR(IF($C716=7,INDEX('Gross Margin'!$A$32:$BS$60,MATCH('Mthly GM (PR)'!AO$2,'Gross Margin'!$A$32:$A$60,0),MATCH('Mthly GM (PR)'!$A716,'Gross Margin'!$A$32:$BS$32,0)),AO715*(1+M715)),"")</f>
        <v>6.2715390305732283E-2</v>
      </c>
      <c r="AP716" s="42">
        <f>IFERROR(IF($C716=7,INDEX('Gross Margin'!$A$32:$BS$60,MATCH('Mthly GM (PR)'!AP$2,'Gross Margin'!$A$32:$A$60,0),MATCH('Mthly GM (PR)'!$A716,'Gross Margin'!$A$32:$BS$32,0)),AP715*(1+N715)),"")</f>
        <v>5.0844013010167416E-2</v>
      </c>
      <c r="AQ716" s="42">
        <f>IFERROR(IF($C716=7,INDEX('Gross Margin'!$A$32:$BS$60,MATCH('Mthly GM (PR)'!AQ$2,'Gross Margin'!$A$32:$A$60,0),MATCH('Mthly GM (PR)'!$A716,'Gross Margin'!$A$32:$BS$32,0)),AQ715*(1+O715)),"")</f>
        <v>2.8072885841453184E-2</v>
      </c>
      <c r="AR716" s="42" t="str">
        <f>IFERROR(IF($C716=7,INDEX('Gross Margin'!$A$32:$BS$60,MATCH('Mthly GM (PR)'!AR$2,'Gross Margin'!$A$32:$A$60,0),MATCH('Mthly GM (PR)'!$A716,'Gross Margin'!$A$32:$BS$32,0)),AR715*(1+P715)),"")</f>
        <v/>
      </c>
      <c r="AS716" s="42" t="str">
        <f>IFERROR(IF($C716=7,INDEX('Gross Margin'!$A$32:$BS$60,MATCH('Mthly GM (PR)'!AS$2,'Gross Margin'!$A$32:$A$60,0),MATCH('Mthly GM (PR)'!$A716,'Gross Margin'!$A$32:$BS$32,0)),AS715*(1+Q715)),"")</f>
        <v/>
      </c>
      <c r="AT716" s="42">
        <f>IFERROR(IF($C716=7,INDEX('Gross Margin'!$A$32:$BS$60,MATCH('Mthly GM (PR)'!AT$2,'Gross Margin'!$A$32:$A$60,0),MATCH('Mthly GM (PR)'!$A716,'Gross Margin'!$A$32:$BS$32,0)),AT715*(1+R715)),"")</f>
        <v>2.454695772538E-2</v>
      </c>
      <c r="AU716" s="42">
        <f>IFERROR(IF($C716=7,INDEX('Gross Margin'!$A$32:$BS$60,MATCH('Mthly GM (PR)'!AU$2,'Gross Margin'!$A$32:$A$60,0),MATCH('Mthly GM (PR)'!$A716,'Gross Margin'!$A$32:$BS$32,0)),AU715*(1+S715)),"")</f>
        <v>3.9354658143537835E-2</v>
      </c>
      <c r="AV716" s="42">
        <f>IFERROR(IF($C716=7,INDEX('Gross Margin'!$A$32:$BS$60,MATCH('Mthly GM (PR)'!AV$2,'Gross Margin'!$A$32:$A$60,0),MATCH('Mthly GM (PR)'!$A716,'Gross Margin'!$A$32:$BS$32,0)),AV715*(1+T715)),"")</f>
        <v>6.0534000138889557E-2</v>
      </c>
      <c r="AW716" s="42" t="str">
        <f>IFERROR(IF($C716=7,INDEX('Gross Margin'!$A$32:$BS$60,MATCH('Mthly GM (PR)'!AW$2,'Gross Margin'!$A$32:$A$60,0),MATCH('Mthly GM (PR)'!$A716,'Gross Margin'!$A$32:$BS$32,0)),AW715*(1+U715)),"")</f>
        <v/>
      </c>
      <c r="AX716" s="42" t="str">
        <f>IFERROR(IF($C716=7,INDEX('Gross Margin'!$A$32:$BS$60,MATCH('Mthly GM (PR)'!AX$2,'Gross Margin'!$A$32:$A$60,0),MATCH('Mthly GM (PR)'!$A716,'Gross Margin'!$A$32:$BS$32,0)),AX715*(1+V715)),"")</f>
        <v/>
      </c>
      <c r="AY716" s="42">
        <f>IFERROR(IF($C716=7,INDEX('Gross Margin'!$A$32:$BS$60,MATCH('Mthly GM (PR)'!AY$2,'Gross Margin'!$A$32:$A$60,0),MATCH('Mthly GM (PR)'!$A716,'Gross Margin'!$A$32:$BS$32,0)),AY715*(1+W715)),"")</f>
        <v>4.5742666868371896E-2</v>
      </c>
      <c r="AZ716" s="42">
        <f>IFERROR(IF($C716=7,INDEX('Gross Margin'!$A$32:$BS$60,MATCH('Mthly GM (PR)'!AZ$2,'Gross Margin'!$A$32:$A$60,0),MATCH('Mthly GM (PR)'!$A716,'Gross Margin'!$A$32:$BS$32,0)),AZ715*(1+X715)),"")</f>
        <v>4.430081953886842E-2</v>
      </c>
      <c r="BA716" s="42">
        <f>IFERROR(IF($C716=7,INDEX('Gross Margin'!$A$32:$BS$60,MATCH('Mthly GM (PR)'!BA$2,'Gross Margin'!$A$32:$A$60,0),MATCH('Mthly GM (PR)'!$A716,'Gross Margin'!$A$32:$BS$32,0)),BA715*(1+Y715)),"")</f>
        <v>3.6885685371557238E-2</v>
      </c>
      <c r="BB716" s="42">
        <f>IFERROR(IF($C716=7,INDEX('Gross Margin'!$A$32:$BS$60,MATCH('Mthly GM (PR)'!BB$2,'Gross Margin'!$A$32:$A$60,0),MATCH('Mthly GM (PR)'!$A716,'Gross Margin'!$A$32:$BS$32,0)),BB715*(1+Z715)),"")</f>
        <v>5.7838673915128286E-2</v>
      </c>
      <c r="BC716" s="42" t="str">
        <f>IFERROR(IF($C716=7,INDEX('Gross Margin'!$A$32:$BS$60,MATCH('Mthly GM (PR)'!BC$2,'Gross Margin'!$A$32:$A$60,0),MATCH('Mthly GM (PR)'!$A716,'Gross Margin'!$A$32:$BS$32,0)),BC715*(1+AA715)),"")</f>
        <v/>
      </c>
      <c r="BD716" s="42">
        <f>IFERROR(IF($C716=7,INDEX('Gross Margin'!$A$32:$BS$60,MATCH('Mthly GM (PR)'!BD$2,'Gross Margin'!$A$32:$A$60,0),MATCH('Mthly GM (PR)'!$A716,'Gross Margin'!$A$32:$BS$32,0)),BD715*(1+AB715)),"")</f>
        <v>3.0883048575804369E-2</v>
      </c>
      <c r="BE716" s="42" t="str">
        <f>IFERROR(IF($C716=7,INDEX('Gross Margin'!$A$32:$BS$60,MATCH('Mthly GM (PR)'!BE$2,'Gross Margin'!$A$32:$A$60,0),MATCH('Mthly GM (PR)'!$A716,'Gross Margin'!$A$32:$BS$32,0)),BE715*(1+AC715)),"")</f>
        <v/>
      </c>
      <c r="BF716" s="42">
        <f>IFERROR(IF($C716=7,INDEX('Gross Margin'!$A$32:$BS$60,MATCH('Mthly GM (PR)'!BF$2,'Gross Margin'!$A$32:$A$60,0),MATCH('Mthly GM (PR)'!$A716,'Gross Margin'!$A$32:$BS$32,0)),BF715*(1+AD715)),"")</f>
        <v>2.6198840850949728E-2</v>
      </c>
      <c r="BG716" s="42" t="str">
        <f>IFERROR(IF($C716=7,INDEX('Gross Margin'!$A$32:$BS$60,MATCH('Mthly GM (PR)'!BG$2,'Gross Margin'!$A$32:$A$60,0),MATCH('Mthly GM (PR)'!$A716,'Gross Margin'!$A$32:$BS$32,0)),BG715*(1+AE715)),"")</f>
        <v/>
      </c>
      <c r="BH716" s="44">
        <f t="shared" si="666"/>
        <v>6.9313667125817435E-2</v>
      </c>
      <c r="BI716" s="44" t="str">
        <f t="shared" si="667"/>
        <v/>
      </c>
      <c r="BJ716" s="44" t="str">
        <f t="shared" si="668"/>
        <v/>
      </c>
      <c r="BK716" s="44" t="str">
        <f t="shared" si="669"/>
        <v/>
      </c>
      <c r="BL716" s="44" t="str">
        <f t="shared" si="670"/>
        <v/>
      </c>
      <c r="BM716" s="44">
        <f t="shared" si="671"/>
        <v>6.3166538462559443E-2</v>
      </c>
      <c r="BN716" s="44" t="str">
        <f t="shared" si="672"/>
        <v/>
      </c>
      <c r="BO716" s="44" t="str">
        <f t="shared" si="673"/>
        <v/>
      </c>
      <c r="BP716" s="44">
        <f t="shared" si="674"/>
        <v>6.9689466694839067E-2</v>
      </c>
      <c r="BQ716" s="44">
        <f t="shared" si="675"/>
        <v>9.8512507603298757E-2</v>
      </c>
      <c r="BR716" s="44">
        <f t="shared" si="676"/>
        <v>7.9865104782558122E-2</v>
      </c>
      <c r="BS716" s="44">
        <f t="shared" si="677"/>
        <v>4.4096518676212733E-2</v>
      </c>
      <c r="BT716" s="44" t="str">
        <f t="shared" si="678"/>
        <v/>
      </c>
      <c r="BU716" s="44" t="str">
        <f t="shared" si="679"/>
        <v/>
      </c>
      <c r="BV716" s="44">
        <f t="shared" si="680"/>
        <v>3.8558037313822228E-2</v>
      </c>
      <c r="BW716" s="44">
        <f t="shared" si="681"/>
        <v>6.1817777752650571E-2</v>
      </c>
      <c r="BX716" s="44">
        <f t="shared" si="682"/>
        <v>9.5086008711252265E-2</v>
      </c>
      <c r="BY716" s="44" t="str">
        <f t="shared" si="683"/>
        <v/>
      </c>
      <c r="BZ716" s="44" t="str">
        <f t="shared" si="684"/>
        <v/>
      </c>
      <c r="CA716" s="44">
        <f t="shared" si="685"/>
        <v>7.1851977571983194E-2</v>
      </c>
      <c r="CB716" s="44">
        <f t="shared" si="686"/>
        <v>6.9587142811040559E-2</v>
      </c>
      <c r="CC716" s="44">
        <f t="shared" si="687"/>
        <v>5.7939547898919669E-2</v>
      </c>
      <c r="CD716" s="44">
        <f t="shared" si="688"/>
        <v>9.0852225842051437E-2</v>
      </c>
      <c r="CE716" s="44" t="str">
        <f t="shared" si="689"/>
        <v/>
      </c>
      <c r="CF716" s="44">
        <f t="shared" si="690"/>
        <v>4.8510685221054832E-2</v>
      </c>
      <c r="CG716" s="44" t="str">
        <f t="shared" si="691"/>
        <v/>
      </c>
      <c r="CH716" s="44">
        <f t="shared" si="692"/>
        <v>4.1152793531939472E-2</v>
      </c>
      <c r="CI716" s="44" t="str">
        <f t="shared" si="693"/>
        <v/>
      </c>
      <c r="CJ716" s="48">
        <f t="shared" si="694"/>
        <v>-1.0507951936273923E-4</v>
      </c>
      <c r="CK716" s="48" t="str">
        <f t="shared" si="695"/>
        <v/>
      </c>
      <c r="CL716" s="48" t="str">
        <f t="shared" si="696"/>
        <v/>
      </c>
      <c r="CM716" s="48" t="str">
        <f t="shared" si="697"/>
        <v/>
      </c>
      <c r="CN716" s="48" t="str">
        <f t="shared" si="698"/>
        <v/>
      </c>
      <c r="CO716" s="48">
        <f t="shared" si="699"/>
        <v>-2.8410414004305363E-3</v>
      </c>
      <c r="CP716" s="48" t="str">
        <f t="shared" si="700"/>
        <v/>
      </c>
      <c r="CQ716" s="48" t="str">
        <f t="shared" si="701"/>
        <v/>
      </c>
      <c r="CR716" s="48">
        <f t="shared" si="702"/>
        <v>3.7663672275225777E-3</v>
      </c>
      <c r="CS716" s="48">
        <f t="shared" si="703"/>
        <v>2.4253779371932152E-3</v>
      </c>
      <c r="CT716" s="48">
        <f t="shared" si="704"/>
        <v>4.0682485725187277E-3</v>
      </c>
      <c r="CU716" s="48">
        <f t="shared" si="705"/>
        <v>-2.1550850607438684E-3</v>
      </c>
      <c r="CV716" s="48" t="str">
        <f t="shared" si="706"/>
        <v/>
      </c>
      <c r="CW716" s="48" t="str">
        <f t="shared" si="707"/>
        <v/>
      </c>
      <c r="CX716" s="48">
        <f t="shared" si="708"/>
        <v>-1.0525573025927191E-3</v>
      </c>
      <c r="CY716" s="48">
        <f t="shared" si="709"/>
        <v>-4.7005620025337962E-3</v>
      </c>
      <c r="CZ716" s="48">
        <f t="shared" si="710"/>
        <v>-1.0502249662157812E-3</v>
      </c>
      <c r="DA716" s="48" t="str">
        <f t="shared" si="711"/>
        <v/>
      </c>
      <c r="DB716" s="48" t="str">
        <f t="shared" si="712"/>
        <v/>
      </c>
      <c r="DC716" s="48">
        <f t="shared" si="713"/>
        <v>2.9282554939686028E-3</v>
      </c>
      <c r="DD716" s="48">
        <f t="shared" si="714"/>
        <v>4.7340133254350891E-3</v>
      </c>
      <c r="DE716" s="48">
        <f t="shared" si="715"/>
        <v>1.4835421239518382E-3</v>
      </c>
      <c r="DF716" s="48">
        <f t="shared" si="716"/>
        <v>-1.4785291233535452E-3</v>
      </c>
      <c r="DG716" s="48" t="str">
        <f t="shared" si="717"/>
        <v/>
      </c>
      <c r="DH716" s="48">
        <f t="shared" si="718"/>
        <v>9.220474450651113E-3</v>
      </c>
      <c r="DI716" s="48" t="str">
        <f t="shared" si="719"/>
        <v/>
      </c>
      <c r="DJ716" s="48">
        <f t="shared" si="720"/>
        <v>1.6996638715006916E-2</v>
      </c>
      <c r="DK716" s="48" t="str">
        <f t="shared" si="721"/>
        <v/>
      </c>
      <c r="DL716" s="37">
        <f t="shared" si="661"/>
        <v>3.2239838471015095E-2</v>
      </c>
      <c r="DM716" s="39">
        <f t="shared" si="662"/>
        <v>1.0322398384710152</v>
      </c>
      <c r="DN716" s="39">
        <f>PRODUCT($DM$172:DM716)</f>
        <v>2.3699230354978775</v>
      </c>
      <c r="DO716" s="36">
        <f>DL716-'1M RF rate'!C576</f>
        <v>3.2117670591901196E-2</v>
      </c>
      <c r="DP716" s="39">
        <f t="shared" si="663"/>
        <v>1.0321176705919013</v>
      </c>
      <c r="DQ716" s="39">
        <f>PRODUCT($DP$172:DP716)</f>
        <v>0.19203450368839123</v>
      </c>
      <c r="DR716" s="36">
        <f>DL716-'DJUA Monthly (PR)'!C576</f>
        <v>5.4491728534577094E-3</v>
      </c>
      <c r="DS716" s="39">
        <f t="shared" si="664"/>
        <v>1.0054491728534578</v>
      </c>
      <c r="DT716" s="39">
        <f>PRODUCT($DS$172:DS716)</f>
        <v>0.9601768670104015</v>
      </c>
    </row>
    <row r="717" spans="1:124" x14ac:dyDescent="0.35">
      <c r="A717" s="35">
        <f t="shared" si="665"/>
        <v>2008</v>
      </c>
      <c r="B717" s="35">
        <v>2009</v>
      </c>
      <c r="C717" s="35">
        <v>6</v>
      </c>
      <c r="D717" s="46">
        <f>IFERROR(IF(INDEX('Memb Hist (Org)'!$A$1:$BS$29,MATCH('Mthly GM (PR)'!D$2,'Memb Hist (Org)'!$A$1:$A$29,0),MATCH('Mthly GM (PR)'!$A717,'Memb Hist (Org)'!$A$1:$BS$1,0))&lt;&gt;1,"",'Mthly Returns (PR)'!D716),"")</f>
        <v>9.6810999999999994E-2</v>
      </c>
      <c r="E717" s="46" t="str">
        <f>IFERROR(IF(INDEX('Memb Hist (Org)'!$A$1:$BS$29,MATCH('Mthly GM (PR)'!E$2,'Memb Hist (Org)'!$A$1:$A$29,0),MATCH('Mthly GM (PR)'!$A717,'Memb Hist (Org)'!$A$1:$BS$1,0))&lt;&gt;1,"",'Mthly Returns (PR)'!E716),"")</f>
        <v/>
      </c>
      <c r="F717" s="46" t="str">
        <f>IFERROR(IF(INDEX('Memb Hist (Org)'!$A$1:$BS$29,MATCH('Mthly GM (PR)'!F$2,'Memb Hist (Org)'!$A$1:$A$29,0),MATCH('Mthly GM (PR)'!$A717,'Memb Hist (Org)'!$A$1:$BS$1,0))&lt;&gt;1,"",'Mthly Returns (PR)'!F716),"")</f>
        <v/>
      </c>
      <c r="G717" s="46" t="str">
        <f>IFERROR(IF(INDEX('Memb Hist (Org)'!$A$1:$BS$29,MATCH('Mthly GM (PR)'!G$2,'Memb Hist (Org)'!$A$1:$A$29,0),MATCH('Mthly GM (PR)'!$A717,'Memb Hist (Org)'!$A$1:$BS$1,0))&lt;&gt;1,"",'Mthly Returns (PR)'!G716),"")</f>
        <v/>
      </c>
      <c r="H717" s="46" t="str">
        <f>IFERROR(IF(INDEX('Memb Hist (Org)'!$A$1:$BS$29,MATCH('Mthly GM (PR)'!H$2,'Memb Hist (Org)'!$A$1:$A$29,0),MATCH('Mthly GM (PR)'!$A717,'Memb Hist (Org)'!$A$1:$BS$1,0))&lt;&gt;1,"",'Mthly Returns (PR)'!H716),"")</f>
        <v/>
      </c>
      <c r="I717" s="46">
        <f>IFERROR(IF(INDEX('Memb Hist (Org)'!$A$1:$BS$29,MATCH('Mthly GM (PR)'!I$2,'Memb Hist (Org)'!$A$1:$A$29,0),MATCH('Mthly GM (PR)'!$A717,'Memb Hist (Org)'!$A$1:$BS$1,0))&lt;&gt;1,"",'Mthly Returns (PR)'!I716),"")</f>
        <v>5.5273999999999997E-2</v>
      </c>
      <c r="J717" s="46" t="str">
        <f>IFERROR(IF(INDEX('Memb Hist (Org)'!$A$1:$BS$29,MATCH('Mthly GM (PR)'!J$2,'Memb Hist (Org)'!$A$1:$A$29,0),MATCH('Mthly GM (PR)'!$A717,'Memb Hist (Org)'!$A$1:$BS$1,0))&lt;&gt;1,"",'Mthly Returns (PR)'!J716),"")</f>
        <v/>
      </c>
      <c r="K717" s="46" t="str">
        <f>IFERROR(IF(INDEX('Memb Hist (Org)'!$A$1:$BS$29,MATCH('Mthly GM (PR)'!K$2,'Memb Hist (Org)'!$A$1:$A$29,0),MATCH('Mthly GM (PR)'!$A717,'Memb Hist (Org)'!$A$1:$BS$1,0))&lt;&gt;1,"",'Mthly Returns (PR)'!K716),"")</f>
        <v/>
      </c>
      <c r="L717" s="46">
        <f>IFERROR(IF(INDEX('Memb Hist (Org)'!$A$1:$BS$29,MATCH('Mthly GM (PR)'!L$2,'Memb Hist (Org)'!$A$1:$A$29,0),MATCH('Mthly GM (PR)'!$A717,'Memb Hist (Org)'!$A$1:$BS$1,0))&lt;&gt;1,"",'Mthly Returns (PR)'!L716),"")</f>
        <v>5.1274E-2</v>
      </c>
      <c r="M717" s="46">
        <f>IFERROR(IF(INDEX('Memb Hist (Org)'!$A$1:$BS$29,MATCH('Mthly GM (PR)'!M$2,'Memb Hist (Org)'!$A$1:$A$29,0),MATCH('Mthly GM (PR)'!$A717,'Memb Hist (Org)'!$A$1:$BS$1,0))&lt;&gt;1,"",'Mthly Returns (PR)'!M716),"")</f>
        <v>3.1095000000000001E-2</v>
      </c>
      <c r="N717" s="46">
        <f>IFERROR(IF(INDEX('Memb Hist (Org)'!$A$1:$BS$29,MATCH('Mthly GM (PR)'!N$2,'Memb Hist (Org)'!$A$1:$A$29,0),MATCH('Mthly GM (PR)'!$A717,'Memb Hist (Org)'!$A$1:$BS$1,0))&lt;&gt;1,"",'Mthly Returns (PR)'!N716),"")</f>
        <v>5.8380000000000003E-3</v>
      </c>
      <c r="O717" s="46">
        <f>IFERROR(IF(INDEX('Memb Hist (Org)'!$A$1:$BS$29,MATCH('Mthly GM (PR)'!O$2,'Memb Hist (Org)'!$A$1:$A$29,0),MATCH('Mthly GM (PR)'!$A717,'Memb Hist (Org)'!$A$1:$BS$1,0))&lt;&gt;1,"",'Mthly Returns (PR)'!O716),"")</f>
        <v>9.4862000000000002E-2</v>
      </c>
      <c r="P717" s="46" t="str">
        <f>IFERROR(IF(INDEX('Memb Hist (Org)'!$A$1:$BS$29,MATCH('Mthly GM (PR)'!P$2,'Memb Hist (Org)'!$A$1:$A$29,0),MATCH('Mthly GM (PR)'!$A717,'Memb Hist (Org)'!$A$1:$BS$1,0))&lt;&gt;1,"",'Mthly Returns (PR)'!P716),"")</f>
        <v/>
      </c>
      <c r="Q717" s="46" t="str">
        <f>IFERROR(IF(INDEX('Memb Hist (Org)'!$A$1:$BS$29,MATCH('Mthly GM (PR)'!Q$2,'Memb Hist (Org)'!$A$1:$A$29,0),MATCH('Mthly GM (PR)'!$A717,'Memb Hist (Org)'!$A$1:$BS$1,0))&lt;&gt;1,"",'Mthly Returns (PR)'!Q716),"")</f>
        <v/>
      </c>
      <c r="R717" s="46">
        <f>IFERROR(IF(INDEX('Memb Hist (Org)'!$A$1:$BS$29,MATCH('Mthly GM (PR)'!R$2,'Memb Hist (Org)'!$A$1:$A$29,0),MATCH('Mthly GM (PR)'!$A717,'Memb Hist (Org)'!$A$1:$BS$1,0))&lt;&gt;1,"",'Mthly Returns (PR)'!R716),"")</f>
        <v>9.0739E-2</v>
      </c>
      <c r="S717" s="46">
        <f>IFERROR(IF(INDEX('Memb Hist (Org)'!$A$1:$BS$29,MATCH('Mthly GM (PR)'!S$2,'Memb Hist (Org)'!$A$1:$A$29,0),MATCH('Mthly GM (PR)'!$A717,'Memb Hist (Org)'!$A$1:$BS$1,0))&lt;&gt;1,"",'Mthly Returns (PR)'!S716),"")</f>
        <v>2.5403999999999999E-2</v>
      </c>
      <c r="T717" s="46">
        <f>IFERROR(IF(INDEX('Memb Hist (Org)'!$A$1:$BS$29,MATCH('Mthly GM (PR)'!T$2,'Memb Hist (Org)'!$A$1:$A$29,0),MATCH('Mthly GM (PR)'!$A717,'Memb Hist (Org)'!$A$1:$BS$1,0))&lt;&gt;1,"",'Mthly Returns (PR)'!T716),"")</f>
        <v>4.7126000000000001E-2</v>
      </c>
      <c r="U717" s="46" t="str">
        <f>IFERROR(IF(INDEX('Memb Hist (Org)'!$A$1:$BS$29,MATCH('Mthly GM (PR)'!U$2,'Memb Hist (Org)'!$A$1:$A$29,0),MATCH('Mthly GM (PR)'!$A717,'Memb Hist (Org)'!$A$1:$BS$1,0))&lt;&gt;1,"",'Mthly Returns (PR)'!U716),"")</f>
        <v/>
      </c>
      <c r="V717" s="46" t="str">
        <f>IFERROR(IF(INDEX('Memb Hist (Org)'!$A$1:$BS$29,MATCH('Mthly GM (PR)'!V$2,'Memb Hist (Org)'!$A$1:$A$29,0),MATCH('Mthly GM (PR)'!$A717,'Memb Hist (Org)'!$A$1:$BS$1,0))&lt;&gt;1,"",'Mthly Returns (PR)'!V716),"")</f>
        <v/>
      </c>
      <c r="W717" s="46">
        <f>IFERROR(IF(INDEX('Memb Hist (Org)'!$A$1:$BS$29,MATCH('Mthly GM (PR)'!W$2,'Memb Hist (Org)'!$A$1:$A$29,0),MATCH('Mthly GM (PR)'!$A717,'Memb Hist (Org)'!$A$1:$BS$1,0))&lt;&gt;1,"",'Mthly Returns (PR)'!W716),"")</f>
        <v>6.6653000000000004E-2</v>
      </c>
      <c r="X717" s="46">
        <f>IFERROR(IF(INDEX('Memb Hist (Org)'!$A$1:$BS$29,MATCH('Mthly GM (PR)'!X$2,'Memb Hist (Org)'!$A$1:$A$29,0),MATCH('Mthly GM (PR)'!$A717,'Memb Hist (Org)'!$A$1:$BS$1,0))&lt;&gt;1,"",'Mthly Returns (PR)'!X716),"")</f>
        <v>2.3847E-2</v>
      </c>
      <c r="Y717" s="46">
        <f>IFERROR(IF(INDEX('Memb Hist (Org)'!$A$1:$BS$29,MATCH('Mthly GM (PR)'!Y$2,'Memb Hist (Org)'!$A$1:$A$29,0),MATCH('Mthly GM (PR)'!$A717,'Memb Hist (Org)'!$A$1:$BS$1,0))&lt;&gt;1,"",'Mthly Returns (PR)'!Y716),"")</f>
        <v>7.5923000000000004E-2</v>
      </c>
      <c r="Z717" s="46">
        <f>IFERROR(IF(INDEX('Memb Hist (Org)'!$A$1:$BS$29,MATCH('Mthly GM (PR)'!Z$2,'Memb Hist (Org)'!$A$1:$A$29,0),MATCH('Mthly GM (PR)'!$A717,'Memb Hist (Org)'!$A$1:$BS$1,0))&lt;&gt;1,"",'Mthly Returns (PR)'!Z716),"")</f>
        <v>9.6796999999999994E-2</v>
      </c>
      <c r="AA717" s="46" t="str">
        <f>IFERROR(IF(INDEX('Memb Hist (Org)'!$A$1:$BS$29,MATCH('Mthly GM (PR)'!AA$2,'Memb Hist (Org)'!$A$1:$A$29,0),MATCH('Mthly GM (PR)'!$A717,'Memb Hist (Org)'!$A$1:$BS$1,0))&lt;&gt;1,"",'Mthly Returns (PR)'!AA716),"")</f>
        <v/>
      </c>
      <c r="AB717" s="46">
        <f>IFERROR(IF(INDEX('Memb Hist (Org)'!$A$1:$BS$29,MATCH('Mthly GM (PR)'!AB$2,'Memb Hist (Org)'!$A$1:$A$29,0),MATCH('Mthly GM (PR)'!$A717,'Memb Hist (Org)'!$A$1:$BS$1,0))&lt;&gt;1,"",'Mthly Returns (PR)'!AB716),"")</f>
        <v>-6.9725999999999996E-2</v>
      </c>
      <c r="AC717" s="46" t="str">
        <f>IFERROR(IF(INDEX('Memb Hist (Org)'!$A$1:$BS$29,MATCH('Mthly GM (PR)'!AC$2,'Memb Hist (Org)'!$A$1:$A$29,0),MATCH('Mthly GM (PR)'!$A717,'Memb Hist (Org)'!$A$1:$BS$1,0))&lt;&gt;1,"",'Mthly Returns (PR)'!AC716),"")</f>
        <v/>
      </c>
      <c r="AD717" s="46">
        <f>IFERROR(IF(INDEX('Memb Hist (Org)'!$A$1:$BS$29,MATCH('Mthly GM (PR)'!AD$2,'Memb Hist (Org)'!$A$1:$A$29,0),MATCH('Mthly GM (PR)'!$A717,'Memb Hist (Org)'!$A$1:$BS$1,0))&lt;&gt;1,"",'Mthly Returns (PR)'!AD716),"")</f>
        <v>0.162162</v>
      </c>
      <c r="AE717" s="46" t="str">
        <f>IFERROR(IF(INDEX('Memb Hist (Org)'!$A$1:$BS$29,MATCH('Mthly GM (PR)'!AE$2,'Memb Hist (Org)'!$A$1:$A$29,0),MATCH('Mthly GM (PR)'!$A717,'Memb Hist (Org)'!$A$1:$BS$1,0))&lt;&gt;1,"",'Mthly Returns (PR)'!AE716),"")</f>
        <v/>
      </c>
      <c r="AF717" s="42">
        <f>IFERROR(IF($C717=7,INDEX('Gross Margin'!$A$32:$BS$60,MATCH('Mthly GM (PR)'!AF$2,'Gross Margin'!$A$32:$A$60,0),MATCH('Mthly GM (PR)'!$A717,'Gross Margin'!$A$32:$BS$32,0)),AF716*(1+D716)),"")</f>
        <v>4.4059822349927981E-2</v>
      </c>
      <c r="AG717" s="42" t="str">
        <f>IFERROR(IF($C717=7,INDEX('Gross Margin'!$A$32:$BS$60,MATCH('Mthly GM (PR)'!AG$2,'Gross Margin'!$A$32:$A$60,0),MATCH('Mthly GM (PR)'!$A717,'Gross Margin'!$A$32:$BS$32,0)),AG716*(1+E716)),"")</f>
        <v/>
      </c>
      <c r="AH717" s="42" t="str">
        <f>IFERROR(IF($C717=7,INDEX('Gross Margin'!$A$32:$BS$60,MATCH('Mthly GM (PR)'!AH$2,'Gross Margin'!$A$32:$A$60,0),MATCH('Mthly GM (PR)'!$A717,'Gross Margin'!$A$32:$BS$32,0)),AH716*(1+F716)),"")</f>
        <v/>
      </c>
      <c r="AI717" s="42" t="str">
        <f>IFERROR(IF($C717=7,INDEX('Gross Margin'!$A$32:$BS$60,MATCH('Mthly GM (PR)'!AI$2,'Gross Margin'!$A$32:$A$60,0),MATCH('Mthly GM (PR)'!$A717,'Gross Margin'!$A$32:$BS$32,0)),AI716*(1+G716)),"")</f>
        <v/>
      </c>
      <c r="AJ717" s="42" t="str">
        <f>IFERROR(IF($C717=7,INDEX('Gross Margin'!$A$32:$BS$60,MATCH('Mthly GM (PR)'!AJ$2,'Gross Margin'!$A$32:$A$60,0),MATCH('Mthly GM (PR)'!$A717,'Gross Margin'!$A$32:$BS$32,0)),AJ716*(1+H716)),"")</f>
        <v/>
      </c>
      <c r="AK717" s="42">
        <f>IFERROR(IF($C717=7,INDEX('Gross Margin'!$A$32:$BS$60,MATCH('Mthly GM (PR)'!AK$2,'Gross Margin'!$A$32:$A$60,0),MATCH('Mthly GM (PR)'!$A717,'Gross Margin'!$A$32:$BS$32,0)),AK716*(1+I716)),"")</f>
        <v>3.8404636991618245E-2</v>
      </c>
      <c r="AL717" s="42" t="str">
        <f>IFERROR(IF($C717=7,INDEX('Gross Margin'!$A$32:$BS$60,MATCH('Mthly GM (PR)'!AL$2,'Gross Margin'!$A$32:$A$60,0),MATCH('Mthly GM (PR)'!$A717,'Gross Margin'!$A$32:$BS$32,0)),AL716*(1+J716)),"")</f>
        <v/>
      </c>
      <c r="AM717" s="42" t="str">
        <f>IFERROR(IF($C717=7,INDEX('Gross Margin'!$A$32:$BS$60,MATCH('Mthly GM (PR)'!AM$2,'Gross Margin'!$A$32:$A$60,0),MATCH('Mthly GM (PR)'!$A717,'Gross Margin'!$A$32:$BS$32,0)),AM716*(1+K716)),"")</f>
        <v/>
      </c>
      <c r="AN717" s="42">
        <f>IFERROR(IF($C717=7,INDEX('Gross Margin'!$A$32:$BS$60,MATCH('Mthly GM (PR)'!AN$2,'Gross Margin'!$A$32:$A$60,0),MATCH('Mthly GM (PR)'!$A717,'Gross Margin'!$A$32:$BS$32,0)),AN716*(1+L716)),"")</f>
        <v>4.6763719722019315E-2</v>
      </c>
      <c r="AO717" s="42">
        <f>IFERROR(IF($C717=7,INDEX('Gross Margin'!$A$32:$BS$60,MATCH('Mthly GM (PR)'!AO$2,'Gross Margin'!$A$32:$A$60,0),MATCH('Mthly GM (PR)'!$A717,'Gross Margin'!$A$32:$BS$32,0)),AO716*(1+M716)),"")</f>
        <v>6.4259443215059414E-2</v>
      </c>
      <c r="AP717" s="42">
        <f>IFERROR(IF($C717=7,INDEX('Gross Margin'!$A$32:$BS$60,MATCH('Mthly GM (PR)'!AP$2,'Gross Margin'!$A$32:$A$60,0),MATCH('Mthly GM (PR)'!$A717,'Gross Margin'!$A$32:$BS$32,0)),AP716*(1+N716)),"")</f>
        <v>5.3433956188892337E-2</v>
      </c>
      <c r="AQ717" s="42">
        <f>IFERROR(IF($C717=7,INDEX('Gross Margin'!$A$32:$BS$60,MATCH('Mthly GM (PR)'!AQ$2,'Gross Margin'!$A$32:$A$60,0),MATCH('Mthly GM (PR)'!$A717,'Gross Margin'!$A$32:$BS$32,0)),AQ716*(1+O716)),"")</f>
        <v>2.6700907764609684E-2</v>
      </c>
      <c r="AR717" s="42" t="str">
        <f>IFERROR(IF($C717=7,INDEX('Gross Margin'!$A$32:$BS$60,MATCH('Mthly GM (PR)'!AR$2,'Gross Margin'!$A$32:$A$60,0),MATCH('Mthly GM (PR)'!$A717,'Gross Margin'!$A$32:$BS$32,0)),AR716*(1+P716)),"")</f>
        <v/>
      </c>
      <c r="AS717" s="42" t="str">
        <f>IFERROR(IF($C717=7,INDEX('Gross Margin'!$A$32:$BS$60,MATCH('Mthly GM (PR)'!AS$2,'Gross Margin'!$A$32:$A$60,0),MATCH('Mthly GM (PR)'!$A717,'Gross Margin'!$A$32:$BS$32,0)),AS716*(1+Q716)),"")</f>
        <v/>
      </c>
      <c r="AT717" s="42">
        <f>IFERROR(IF($C717=7,INDEX('Gross Margin'!$A$32:$BS$60,MATCH('Mthly GM (PR)'!AT$2,'Gross Margin'!$A$32:$A$60,0),MATCH('Mthly GM (PR)'!$A717,'Gross Margin'!$A$32:$BS$32,0)),AT716*(1+R716)),"")</f>
        <v>2.3876874873392576E-2</v>
      </c>
      <c r="AU717" s="42">
        <f>IFERROR(IF($C717=7,INDEX('Gross Margin'!$A$32:$BS$60,MATCH('Mthly GM (PR)'!AU$2,'Gross Margin'!$A$32:$A$60,0),MATCH('Mthly GM (PR)'!$A717,'Gross Margin'!$A$32:$BS$32,0)),AU716*(1+S716)),"")</f>
        <v>3.6362169292961363E-2</v>
      </c>
      <c r="AV717" s="42">
        <f>IFERROR(IF($C717=7,INDEX('Gross Margin'!$A$32:$BS$60,MATCH('Mthly GM (PR)'!AV$2,'Gross Margin'!$A$32:$A$60,0),MATCH('Mthly GM (PR)'!$A717,'Gross Margin'!$A$32:$BS$32,0)),AV716*(1+T716)),"")</f>
        <v>5.9865402107355525E-2</v>
      </c>
      <c r="AW717" s="42" t="str">
        <f>IFERROR(IF($C717=7,INDEX('Gross Margin'!$A$32:$BS$60,MATCH('Mthly GM (PR)'!AW$2,'Gross Margin'!$A$32:$A$60,0),MATCH('Mthly GM (PR)'!$A717,'Gross Margin'!$A$32:$BS$32,0)),AW716*(1+U716)),"")</f>
        <v/>
      </c>
      <c r="AX717" s="42" t="str">
        <f>IFERROR(IF($C717=7,INDEX('Gross Margin'!$A$32:$BS$60,MATCH('Mthly GM (PR)'!AX$2,'Gross Margin'!$A$32:$A$60,0),MATCH('Mthly GM (PR)'!$A717,'Gross Margin'!$A$32:$BS$32,0)),AX716*(1+V716)),"")</f>
        <v/>
      </c>
      <c r="AY717" s="42">
        <f>IFERROR(IF($C717=7,INDEX('Gross Margin'!$A$32:$BS$60,MATCH('Mthly GM (PR)'!AY$2,'Gross Margin'!$A$32:$A$60,0),MATCH('Mthly GM (PR)'!$A717,'Gross Margin'!$A$32:$BS$32,0)),AY716*(1+W716)),"")</f>
        <v>4.7606863513925519E-2</v>
      </c>
      <c r="AZ717" s="42">
        <f>IFERROR(IF($C717=7,INDEX('Gross Margin'!$A$32:$BS$60,MATCH('Mthly GM (PR)'!AZ$2,'Gross Margin'!$A$32:$A$60,0),MATCH('Mthly GM (PR)'!$A717,'Gross Margin'!$A$32:$BS$32,0)),AZ716*(1+X716)),"")</f>
        <v>4.7314604292097641E-2</v>
      </c>
      <c r="BA717" s="42">
        <f>IFERROR(IF($C717=7,INDEX('Gross Margin'!$A$32:$BS$60,MATCH('Mthly GM (PR)'!BA$2,'Gross Margin'!$A$32:$A$60,0),MATCH('Mthly GM (PR)'!$A717,'Gross Margin'!$A$32:$BS$32,0)),BA716*(1+Y716)),"")</f>
        <v>3.7830143345495962E-2</v>
      </c>
      <c r="BB717" s="42">
        <f>IFERROR(IF($C717=7,INDEX('Gross Margin'!$A$32:$BS$60,MATCH('Mthly GM (PR)'!BB$2,'Gross Margin'!$A$32:$A$60,0),MATCH('Mthly GM (PR)'!$A717,'Gross Margin'!$A$32:$BS$32,0)),BB716*(1+Z716)),"")</f>
        <v>5.689740733583349E-2</v>
      </c>
      <c r="BC717" s="42" t="str">
        <f>IFERROR(IF($C717=7,INDEX('Gross Margin'!$A$32:$BS$60,MATCH('Mthly GM (PR)'!BC$2,'Gross Margin'!$A$32:$A$60,0),MATCH('Mthly GM (PR)'!$A717,'Gross Margin'!$A$32:$BS$32,0)),BC716*(1+AA716)),"")</f>
        <v/>
      </c>
      <c r="BD717" s="42">
        <f>IFERROR(IF($C717=7,INDEX('Gross Margin'!$A$32:$BS$60,MATCH('Mthly GM (PR)'!BD$2,'Gross Margin'!$A$32:$A$60,0),MATCH('Mthly GM (PR)'!$A717,'Gross Margin'!$A$32:$BS$32,0)),BD716*(1+AB716)),"")</f>
        <v>3.6753020501656082E-2</v>
      </c>
      <c r="BE717" s="42" t="str">
        <f>IFERROR(IF($C717=7,INDEX('Gross Margin'!$A$32:$BS$60,MATCH('Mthly GM (PR)'!BE$2,'Gross Margin'!$A$32:$A$60,0),MATCH('Mthly GM (PR)'!$A717,'Gross Margin'!$A$32:$BS$32,0)),BE716*(1+AC716)),"")</f>
        <v/>
      </c>
      <c r="BF717" s="42">
        <f>IFERROR(IF($C717=7,INDEX('Gross Margin'!$A$32:$BS$60,MATCH('Mthly GM (PR)'!BF$2,'Gross Margin'!$A$32:$A$60,0),MATCH('Mthly GM (PR)'!$A717,'Gross Margin'!$A$32:$BS$32,0)),BF716*(1+AD716)),"")</f>
        <v>3.701930270732303E-2</v>
      </c>
      <c r="BG717" s="42" t="str">
        <f>IFERROR(IF($C717=7,INDEX('Gross Margin'!$A$32:$BS$60,MATCH('Mthly GM (PR)'!BG$2,'Gross Margin'!$A$32:$A$60,0),MATCH('Mthly GM (PR)'!$A717,'Gross Margin'!$A$32:$BS$32,0)),BG716*(1+AE716)),"")</f>
        <v/>
      </c>
      <c r="BH717" s="44">
        <f t="shared" si="666"/>
        <v>6.7047003057902288E-2</v>
      </c>
      <c r="BI717" s="44" t="str">
        <f t="shared" si="667"/>
        <v/>
      </c>
      <c r="BJ717" s="44" t="str">
        <f t="shared" si="668"/>
        <v/>
      </c>
      <c r="BK717" s="44" t="str">
        <f t="shared" si="669"/>
        <v/>
      </c>
      <c r="BL717" s="44" t="str">
        <f t="shared" si="670"/>
        <v/>
      </c>
      <c r="BM717" s="44">
        <f t="shared" si="671"/>
        <v>5.8441357147661417E-2</v>
      </c>
      <c r="BN717" s="44" t="str">
        <f t="shared" si="672"/>
        <v/>
      </c>
      <c r="BO717" s="44" t="str">
        <f t="shared" si="673"/>
        <v/>
      </c>
      <c r="BP717" s="44">
        <f t="shared" si="674"/>
        <v>7.1161595575662595E-2</v>
      </c>
      <c r="BQ717" s="44">
        <f t="shared" si="675"/>
        <v>9.7785303161718934E-2</v>
      </c>
      <c r="BR717" s="44">
        <f t="shared" si="676"/>
        <v>8.1311871744265837E-2</v>
      </c>
      <c r="BS717" s="44">
        <f t="shared" si="677"/>
        <v>4.0631481223969999E-2</v>
      </c>
      <c r="BT717" s="44" t="str">
        <f t="shared" si="678"/>
        <v/>
      </c>
      <c r="BU717" s="44" t="str">
        <f t="shared" si="679"/>
        <v/>
      </c>
      <c r="BV717" s="44">
        <f t="shared" si="680"/>
        <v>3.6334075292796073E-2</v>
      </c>
      <c r="BW717" s="44">
        <f t="shared" si="681"/>
        <v>5.5333279748939486E-2</v>
      </c>
      <c r="BX717" s="44">
        <f t="shared" si="682"/>
        <v>9.1098773986794723E-2</v>
      </c>
      <c r="BY717" s="44" t="str">
        <f t="shared" si="683"/>
        <v/>
      </c>
      <c r="BZ717" s="44" t="str">
        <f t="shared" si="684"/>
        <v/>
      </c>
      <c r="CA717" s="44">
        <f t="shared" si="685"/>
        <v>7.2444629899886981E-2</v>
      </c>
      <c r="CB717" s="44">
        <f t="shared" si="686"/>
        <v>7.1999891271937747E-2</v>
      </c>
      <c r="CC717" s="44">
        <f t="shared" si="687"/>
        <v>5.7567134892691996E-2</v>
      </c>
      <c r="CD717" s="44">
        <f t="shared" si="688"/>
        <v>8.6582297434945873E-2</v>
      </c>
      <c r="CE717" s="44" t="str">
        <f t="shared" si="689"/>
        <v/>
      </c>
      <c r="CF717" s="44">
        <f t="shared" si="690"/>
        <v>5.5928048424500942E-2</v>
      </c>
      <c r="CG717" s="44" t="str">
        <f t="shared" si="691"/>
        <v/>
      </c>
      <c r="CH717" s="44">
        <f t="shared" si="692"/>
        <v>5.6333257136325129E-2</v>
      </c>
      <c r="CI717" s="44" t="str">
        <f t="shared" si="693"/>
        <v/>
      </c>
      <c r="CJ717" s="48">
        <f t="shared" si="694"/>
        <v>6.490887413038578E-3</v>
      </c>
      <c r="CK717" s="48" t="str">
        <f t="shared" si="695"/>
        <v/>
      </c>
      <c r="CL717" s="48" t="str">
        <f t="shared" si="696"/>
        <v/>
      </c>
      <c r="CM717" s="48" t="str">
        <f t="shared" si="697"/>
        <v/>
      </c>
      <c r="CN717" s="48" t="str">
        <f t="shared" si="698"/>
        <v/>
      </c>
      <c r="CO717" s="48">
        <f t="shared" si="699"/>
        <v>3.2302875749798368E-3</v>
      </c>
      <c r="CP717" s="48" t="str">
        <f t="shared" si="700"/>
        <v/>
      </c>
      <c r="CQ717" s="48" t="str">
        <f t="shared" si="701"/>
        <v/>
      </c>
      <c r="CR717" s="48">
        <f t="shared" si="702"/>
        <v>3.648739651546524E-3</v>
      </c>
      <c r="CS717" s="48">
        <f t="shared" si="703"/>
        <v>3.0406340018136503E-3</v>
      </c>
      <c r="CT717" s="48">
        <f t="shared" si="704"/>
        <v>4.7469870724302398E-4</v>
      </c>
      <c r="CU717" s="48">
        <f t="shared" si="705"/>
        <v>3.8543835718682423E-3</v>
      </c>
      <c r="CV717" s="48" t="str">
        <f t="shared" si="706"/>
        <v/>
      </c>
      <c r="CW717" s="48" t="str">
        <f t="shared" si="707"/>
        <v/>
      </c>
      <c r="CX717" s="48">
        <f t="shared" si="708"/>
        <v>3.2969176579930228E-3</v>
      </c>
      <c r="CY717" s="48">
        <f t="shared" si="709"/>
        <v>1.4056866387420588E-3</v>
      </c>
      <c r="CZ717" s="48">
        <f t="shared" si="710"/>
        <v>4.2931208229016879E-3</v>
      </c>
      <c r="DA717" s="48" t="str">
        <f t="shared" si="711"/>
        <v/>
      </c>
      <c r="DB717" s="48" t="str">
        <f t="shared" si="712"/>
        <v/>
      </c>
      <c r="DC717" s="48">
        <f t="shared" si="713"/>
        <v>4.8286519167171672E-3</v>
      </c>
      <c r="DD717" s="48">
        <f t="shared" si="714"/>
        <v>1.7169814071618995E-3</v>
      </c>
      <c r="DE717" s="48">
        <f t="shared" si="715"/>
        <v>4.3706695824578543E-3</v>
      </c>
      <c r="DF717" s="48">
        <f t="shared" si="716"/>
        <v>8.3809066448104555E-3</v>
      </c>
      <c r="DG717" s="48" t="str">
        <f t="shared" si="717"/>
        <v/>
      </c>
      <c r="DH717" s="48">
        <f t="shared" si="718"/>
        <v>-3.8996391044467523E-3</v>
      </c>
      <c r="DI717" s="48" t="str">
        <f t="shared" si="719"/>
        <v/>
      </c>
      <c r="DJ717" s="48">
        <f t="shared" si="720"/>
        <v>9.1351136437407554E-3</v>
      </c>
      <c r="DK717" s="48" t="str">
        <f t="shared" si="721"/>
        <v/>
      </c>
      <c r="DL717" s="37">
        <f t="shared" si="661"/>
        <v>5.4268040130568004E-2</v>
      </c>
      <c r="DM717" s="39">
        <f t="shared" si="662"/>
        <v>1.054268040130568</v>
      </c>
      <c r="DN717" s="39">
        <f>PRODUCT($DM$172:DM717)</f>
        <v>2.498534113894634</v>
      </c>
      <c r="DO717" s="36">
        <f>DL717-'1M RF rate'!C577</f>
        <v>5.4130976836029673E-2</v>
      </c>
      <c r="DP717" s="39">
        <f t="shared" si="663"/>
        <v>1.0541309768360296</v>
      </c>
      <c r="DQ717" s="39">
        <f>PRODUCT($DP$172:DP717)</f>
        <v>0.20242951895926597</v>
      </c>
      <c r="DR717" s="36">
        <f>DL717-'DJUA Monthly (PR)'!C577</f>
        <v>2.7495020502986064E-2</v>
      </c>
      <c r="DS717" s="39">
        <f t="shared" si="664"/>
        <v>1.027495020502986</v>
      </c>
      <c r="DT717" s="39">
        <f>PRODUCT($DS$172:DS717)</f>
        <v>0.98657694965534537</v>
      </c>
    </row>
    <row r="718" spans="1:124" x14ac:dyDescent="0.35">
      <c r="A718" s="35">
        <f t="shared" si="665"/>
        <v>2009</v>
      </c>
      <c r="B718" s="35">
        <v>2009</v>
      </c>
      <c r="C718" s="35">
        <v>7</v>
      </c>
      <c r="D718" s="46">
        <f>IFERROR(IF(INDEX('Memb Hist (Org)'!$A$1:$BS$29,MATCH('Mthly GM (PR)'!D$2,'Memb Hist (Org)'!$A$1:$A$29,0),MATCH('Mthly GM (PR)'!$A718,'Memb Hist (Org)'!$A$1:$BS$1,0))&lt;&gt;1,"",'Mthly Returns (PR)'!D717),"")</f>
        <v>7.1651000000000006E-2</v>
      </c>
      <c r="E718" s="46" t="str">
        <f>IFERROR(IF(INDEX('Memb Hist (Org)'!$A$1:$BS$29,MATCH('Mthly GM (PR)'!E$2,'Memb Hist (Org)'!$A$1:$A$29,0),MATCH('Mthly GM (PR)'!$A718,'Memb Hist (Org)'!$A$1:$BS$1,0))&lt;&gt;1,"",'Mthly Returns (PR)'!E717),"")</f>
        <v/>
      </c>
      <c r="F718" s="46" t="str">
        <f>IFERROR(IF(INDEX('Memb Hist (Org)'!$A$1:$BS$29,MATCH('Mthly GM (PR)'!F$2,'Memb Hist (Org)'!$A$1:$A$29,0),MATCH('Mthly GM (PR)'!$A718,'Memb Hist (Org)'!$A$1:$BS$1,0))&lt;&gt;1,"",'Mthly Returns (PR)'!F717),"")</f>
        <v/>
      </c>
      <c r="G718" s="46" t="str">
        <f>IFERROR(IF(INDEX('Memb Hist (Org)'!$A$1:$BS$29,MATCH('Mthly GM (PR)'!G$2,'Memb Hist (Org)'!$A$1:$A$29,0),MATCH('Mthly GM (PR)'!$A718,'Memb Hist (Org)'!$A$1:$BS$1,0))&lt;&gt;1,"",'Mthly Returns (PR)'!G717),"")</f>
        <v/>
      </c>
      <c r="H718" s="46" t="str">
        <f>IFERROR(IF(INDEX('Memb Hist (Org)'!$A$1:$BS$29,MATCH('Mthly GM (PR)'!H$2,'Memb Hist (Org)'!$A$1:$A$29,0),MATCH('Mthly GM (PR)'!$A718,'Memb Hist (Org)'!$A$1:$BS$1,0))&lt;&gt;1,"",'Mthly Returns (PR)'!H717),"")</f>
        <v/>
      </c>
      <c r="I718" s="46">
        <f>IFERROR(IF(INDEX('Memb Hist (Org)'!$A$1:$BS$29,MATCH('Mthly GM (PR)'!I$2,'Memb Hist (Org)'!$A$1:$A$29,0),MATCH('Mthly GM (PR)'!$A718,'Memb Hist (Org)'!$A$1:$BS$1,0))&lt;&gt;1,"",'Mthly Returns (PR)'!I717),"")</f>
        <v>5.1844000000000001E-2</v>
      </c>
      <c r="J718" s="46" t="str">
        <f>IFERROR(IF(INDEX('Memb Hist (Org)'!$A$1:$BS$29,MATCH('Mthly GM (PR)'!J$2,'Memb Hist (Org)'!$A$1:$A$29,0),MATCH('Mthly GM (PR)'!$A718,'Memb Hist (Org)'!$A$1:$BS$1,0))&lt;&gt;1,"",'Mthly Returns (PR)'!J717),"")</f>
        <v/>
      </c>
      <c r="K718" s="46" t="str">
        <f>IFERROR(IF(INDEX('Memb Hist (Org)'!$A$1:$BS$29,MATCH('Mthly GM (PR)'!K$2,'Memb Hist (Org)'!$A$1:$A$29,0),MATCH('Mthly GM (PR)'!$A718,'Memb Hist (Org)'!$A$1:$BS$1,0))&lt;&gt;1,"",'Mthly Returns (PR)'!K717),"")</f>
        <v/>
      </c>
      <c r="L718" s="46">
        <f>IFERROR(IF(INDEX('Memb Hist (Org)'!$A$1:$BS$29,MATCH('Mthly GM (PR)'!L$2,'Memb Hist (Org)'!$A$1:$A$29,0),MATCH('Mthly GM (PR)'!$A718,'Memb Hist (Org)'!$A$1:$BS$1,0))&lt;&gt;1,"",'Mthly Returns (PR)'!L717),"")</f>
        <v>1.137E-2</v>
      </c>
      <c r="M718" s="46">
        <f>IFERROR(IF(INDEX('Memb Hist (Org)'!$A$1:$BS$29,MATCH('Mthly GM (PR)'!M$2,'Memb Hist (Org)'!$A$1:$A$29,0),MATCH('Mthly GM (PR)'!$A718,'Memb Hist (Org)'!$A$1:$BS$1,0))&lt;&gt;1,"",'Mthly Returns (PR)'!M717),"")</f>
        <v>6.1001E-2</v>
      </c>
      <c r="N718" s="46">
        <f>IFERROR(IF(INDEX('Memb Hist (Org)'!$A$1:$BS$29,MATCH('Mthly GM (PR)'!N$2,'Memb Hist (Org)'!$A$1:$A$29,0),MATCH('Mthly GM (PR)'!$A718,'Memb Hist (Org)'!$A$1:$BS$1,0))&lt;&gt;1,"",'Mthly Returns (PR)'!N717),"")</f>
        <v>-3.3419999999999999E-3</v>
      </c>
      <c r="O718" s="46">
        <f>IFERROR(IF(INDEX('Memb Hist (Org)'!$A$1:$BS$29,MATCH('Mthly GM (PR)'!O$2,'Memb Hist (Org)'!$A$1:$A$29,0),MATCH('Mthly GM (PR)'!$A718,'Memb Hist (Org)'!$A$1:$BS$1,0))&lt;&gt;1,"",'Mthly Returns (PR)'!O717),"")</f>
        <v>8.7544999999999998E-2</v>
      </c>
      <c r="P718" s="46" t="str">
        <f>IFERROR(IF(INDEX('Memb Hist (Org)'!$A$1:$BS$29,MATCH('Mthly GM (PR)'!P$2,'Memb Hist (Org)'!$A$1:$A$29,0),MATCH('Mthly GM (PR)'!$A718,'Memb Hist (Org)'!$A$1:$BS$1,0))&lt;&gt;1,"",'Mthly Returns (PR)'!P717),"")</f>
        <v/>
      </c>
      <c r="Q718" s="46" t="str">
        <f>IFERROR(IF(INDEX('Memb Hist (Org)'!$A$1:$BS$29,MATCH('Mthly GM (PR)'!Q$2,'Memb Hist (Org)'!$A$1:$A$29,0),MATCH('Mthly GM (PR)'!$A718,'Memb Hist (Org)'!$A$1:$BS$1,0))&lt;&gt;1,"",'Mthly Returns (PR)'!Q717),"")</f>
        <v/>
      </c>
      <c r="R718" s="46">
        <f>IFERROR(IF(INDEX('Memb Hist (Org)'!$A$1:$BS$29,MATCH('Mthly GM (PR)'!R$2,'Memb Hist (Org)'!$A$1:$A$29,0),MATCH('Mthly GM (PR)'!$A718,'Memb Hist (Org)'!$A$1:$BS$1,0))&lt;&gt;1,"",'Mthly Returns (PR)'!R717),"")</f>
        <v>0.105489</v>
      </c>
      <c r="S718" s="46">
        <f>IFERROR(IF(INDEX('Memb Hist (Org)'!$A$1:$BS$29,MATCH('Mthly GM (PR)'!S$2,'Memb Hist (Org)'!$A$1:$A$29,0),MATCH('Mthly GM (PR)'!$A718,'Memb Hist (Org)'!$A$1:$BS$1,0))&lt;&gt;1,"",'Mthly Returns (PR)'!S717),"")</f>
        <v>6.3226000000000004E-2</v>
      </c>
      <c r="T718" s="46">
        <f>IFERROR(IF(INDEX('Memb Hist (Org)'!$A$1:$BS$29,MATCH('Mthly GM (PR)'!T$2,'Memb Hist (Org)'!$A$1:$A$29,0),MATCH('Mthly GM (PR)'!$A718,'Memb Hist (Org)'!$A$1:$BS$1,0))&lt;&gt;1,"",'Mthly Returns (PR)'!T717),"")</f>
        <v>5.0208000000000003E-2</v>
      </c>
      <c r="U718" s="46" t="str">
        <f>IFERROR(IF(INDEX('Memb Hist (Org)'!$A$1:$BS$29,MATCH('Mthly GM (PR)'!U$2,'Memb Hist (Org)'!$A$1:$A$29,0),MATCH('Mthly GM (PR)'!$A718,'Memb Hist (Org)'!$A$1:$BS$1,0))&lt;&gt;1,"",'Mthly Returns (PR)'!U717),"")</f>
        <v/>
      </c>
      <c r="V718" s="46" t="str">
        <f>IFERROR(IF(INDEX('Memb Hist (Org)'!$A$1:$BS$29,MATCH('Mthly GM (PR)'!V$2,'Memb Hist (Org)'!$A$1:$A$29,0),MATCH('Mthly GM (PR)'!$A718,'Memb Hist (Org)'!$A$1:$BS$1,0))&lt;&gt;1,"",'Mthly Returns (PR)'!V717),"")</f>
        <v/>
      </c>
      <c r="W718" s="46">
        <f>IFERROR(IF(INDEX('Memb Hist (Org)'!$A$1:$BS$29,MATCH('Mthly GM (PR)'!W$2,'Memb Hist (Org)'!$A$1:$A$29,0),MATCH('Mthly GM (PR)'!$A718,'Memb Hist (Org)'!$A$1:$BS$1,0))&lt;&gt;1,"",'Mthly Returns (PR)'!W717),"")</f>
        <v>-6.8349999999999999E-3</v>
      </c>
      <c r="X718" s="46">
        <f>IFERROR(IF(INDEX('Memb Hist (Org)'!$A$1:$BS$29,MATCH('Mthly GM (PR)'!X$2,'Memb Hist (Org)'!$A$1:$A$29,0),MATCH('Mthly GM (PR)'!$A718,'Memb Hist (Org)'!$A$1:$BS$1,0))&lt;&gt;1,"",'Mthly Returns (PR)'!X717),"")</f>
        <v>-5.5160000000000001E-3</v>
      </c>
      <c r="Y718" s="46">
        <f>IFERROR(IF(INDEX('Memb Hist (Org)'!$A$1:$BS$29,MATCH('Mthly GM (PR)'!Y$2,'Memb Hist (Org)'!$A$1:$A$29,0),MATCH('Mthly GM (PR)'!$A718,'Memb Hist (Org)'!$A$1:$BS$1,0))&lt;&gt;1,"",'Mthly Returns (PR)'!Y717),"")</f>
        <v>2.7335999999999999E-2</v>
      </c>
      <c r="Z718" s="46">
        <f>IFERROR(IF(INDEX('Memb Hist (Org)'!$A$1:$BS$29,MATCH('Mthly GM (PR)'!Z$2,'Memb Hist (Org)'!$A$1:$A$29,0),MATCH('Mthly GM (PR)'!$A718,'Memb Hist (Org)'!$A$1:$BS$1,0))&lt;&gt;1,"",'Mthly Returns (PR)'!Z717),"")</f>
        <v>7.7019999999999996E-3</v>
      </c>
      <c r="AA718" s="46" t="str">
        <f>IFERROR(IF(INDEX('Memb Hist (Org)'!$A$1:$BS$29,MATCH('Mthly GM (PR)'!AA$2,'Memb Hist (Org)'!$A$1:$A$29,0),MATCH('Mthly GM (PR)'!$A718,'Memb Hist (Org)'!$A$1:$BS$1,0))&lt;&gt;1,"",'Mthly Returns (PR)'!AA717),"")</f>
        <v/>
      </c>
      <c r="AB718" s="46">
        <f>IFERROR(IF(INDEX('Memb Hist (Org)'!$A$1:$BS$29,MATCH('Mthly GM (PR)'!AB$2,'Memb Hist (Org)'!$A$1:$A$29,0),MATCH('Mthly GM (PR)'!$A718,'Memb Hist (Org)'!$A$1:$BS$1,0))&lt;&gt;1,"",'Mthly Returns (PR)'!AB717),"")</f>
        <v>6.9185999999999998E-2</v>
      </c>
      <c r="AC718" s="46" t="str">
        <f>IFERROR(IF(INDEX('Memb Hist (Org)'!$A$1:$BS$29,MATCH('Mthly GM (PR)'!AC$2,'Memb Hist (Org)'!$A$1:$A$29,0),MATCH('Mthly GM (PR)'!$A718,'Memb Hist (Org)'!$A$1:$BS$1,0))&lt;&gt;1,"",'Mthly Returns (PR)'!AC717),"")</f>
        <v/>
      </c>
      <c r="AD718" s="46">
        <f>IFERROR(IF(INDEX('Memb Hist (Org)'!$A$1:$BS$29,MATCH('Mthly GM (PR)'!AD$2,'Memb Hist (Org)'!$A$1:$A$29,0),MATCH('Mthly GM (PR)'!$A718,'Memb Hist (Org)'!$A$1:$BS$1,0))&lt;&gt;1,"",'Mthly Returns (PR)'!AD717),"")</f>
        <v>0.10163700000000001</v>
      </c>
      <c r="AE718" s="46" t="str">
        <f>IFERROR(IF(INDEX('Memb Hist (Org)'!$A$1:$BS$29,MATCH('Mthly GM (PR)'!AE$2,'Memb Hist (Org)'!$A$1:$A$29,0),MATCH('Mthly GM (PR)'!$A718,'Memb Hist (Org)'!$A$1:$BS$1,0))&lt;&gt;1,"",'Mthly Returns (PR)'!AE717),"")</f>
        <v/>
      </c>
      <c r="AF718" s="42">
        <f>IFERROR(IF($C718=7,INDEX('Gross Margin'!$A$32:$BS$60,MATCH('Mthly GM (PR)'!AF$2,'Gross Margin'!$A$32:$A$60,0),MATCH('Mthly GM (PR)'!$A718,'Gross Margin'!$A$32:$BS$32,0)),AF717*(1+D717)),"")</f>
        <v>7.1265764114565464E-2</v>
      </c>
      <c r="AG718" s="42" t="str">
        <f>IFERROR(IF($C718=7,INDEX('Gross Margin'!$A$32:$BS$60,MATCH('Mthly GM (PR)'!AG$2,'Gross Margin'!$A$32:$A$60,0),MATCH('Mthly GM (PR)'!$A718,'Gross Margin'!$A$32:$BS$32,0)),AG717*(1+E717)),"")</f>
        <v/>
      </c>
      <c r="AH718" s="42" t="str">
        <f>IFERROR(IF($C718=7,INDEX('Gross Margin'!$A$32:$BS$60,MATCH('Mthly GM (PR)'!AH$2,'Gross Margin'!$A$32:$A$60,0),MATCH('Mthly GM (PR)'!$A718,'Gross Margin'!$A$32:$BS$32,0)),AH717*(1+F717)),"")</f>
        <v/>
      </c>
      <c r="AI718" s="42" t="str">
        <f>IFERROR(IF($C718=7,INDEX('Gross Margin'!$A$32:$BS$60,MATCH('Mthly GM (PR)'!AI$2,'Gross Margin'!$A$32:$A$60,0),MATCH('Mthly GM (PR)'!$A718,'Gross Margin'!$A$32:$BS$32,0)),AI717*(1+G717)),"")</f>
        <v/>
      </c>
      <c r="AJ718" s="42" t="str">
        <f>IFERROR(IF($C718=7,INDEX('Gross Margin'!$A$32:$BS$60,MATCH('Mthly GM (PR)'!AJ$2,'Gross Margin'!$A$32:$A$60,0),MATCH('Mthly GM (PR)'!$A718,'Gross Margin'!$A$32:$BS$32,0)),AJ717*(1+H717)),"")</f>
        <v/>
      </c>
      <c r="AK718" s="42">
        <f>IFERROR(IF($C718=7,INDEX('Gross Margin'!$A$32:$BS$60,MATCH('Mthly GM (PR)'!AK$2,'Gross Margin'!$A$32:$A$60,0),MATCH('Mthly GM (PR)'!$A718,'Gross Margin'!$A$32:$BS$32,0)),AK717*(1+I717)),"")</f>
        <v>4.5427546300868989E-2</v>
      </c>
      <c r="AL718" s="42" t="str">
        <f>IFERROR(IF($C718=7,INDEX('Gross Margin'!$A$32:$BS$60,MATCH('Mthly GM (PR)'!AL$2,'Gross Margin'!$A$32:$A$60,0),MATCH('Mthly GM (PR)'!$A718,'Gross Margin'!$A$32:$BS$32,0)),AL717*(1+J717)),"")</f>
        <v/>
      </c>
      <c r="AM718" s="42" t="str">
        <f>IFERROR(IF($C718=7,INDEX('Gross Margin'!$A$32:$BS$60,MATCH('Mthly GM (PR)'!AM$2,'Gross Margin'!$A$32:$A$60,0),MATCH('Mthly GM (PR)'!$A718,'Gross Margin'!$A$32:$BS$32,0)),AM717*(1+K717)),"")</f>
        <v/>
      </c>
      <c r="AN718" s="42">
        <f>IFERROR(IF($C718=7,INDEX('Gross Margin'!$A$32:$BS$60,MATCH('Mthly GM (PR)'!AN$2,'Gross Margin'!$A$32:$A$60,0),MATCH('Mthly GM (PR)'!$A718,'Gross Margin'!$A$32:$BS$32,0)),AN717*(1+L717)),"")</f>
        <v>5.9924946608266721E-2</v>
      </c>
      <c r="AO718" s="42">
        <f>IFERROR(IF($C718=7,INDEX('Gross Margin'!$A$32:$BS$60,MATCH('Mthly GM (PR)'!AO$2,'Gross Margin'!$A$32:$A$60,0),MATCH('Mthly GM (PR)'!$A718,'Gross Margin'!$A$32:$BS$32,0)),AO717*(1+M717)),"")</f>
        <v>7.5526193611755513E-2</v>
      </c>
      <c r="AP718" s="42">
        <f>IFERROR(IF($C718=7,INDEX('Gross Margin'!$A$32:$BS$60,MATCH('Mthly GM (PR)'!AP$2,'Gross Margin'!$A$32:$A$60,0),MATCH('Mthly GM (PR)'!$A718,'Gross Margin'!$A$32:$BS$32,0)),AP717*(1+N717)),"")</f>
        <v>6.1326036154983117E-2</v>
      </c>
      <c r="AQ718" s="42">
        <f>IFERROR(IF($C718=7,INDEX('Gross Margin'!$A$32:$BS$60,MATCH('Mthly GM (PR)'!AQ$2,'Gross Margin'!$A$32:$A$60,0),MATCH('Mthly GM (PR)'!$A718,'Gross Margin'!$A$32:$BS$32,0)),AQ717*(1+O717)),"")</f>
        <v>4.9618039934412959E-2</v>
      </c>
      <c r="AR718" s="42" t="str">
        <f>IFERROR(IF($C718=7,INDEX('Gross Margin'!$A$32:$BS$60,MATCH('Mthly GM (PR)'!AR$2,'Gross Margin'!$A$32:$A$60,0),MATCH('Mthly GM (PR)'!$A718,'Gross Margin'!$A$32:$BS$32,0)),AR717*(1+P717)),"")</f>
        <v/>
      </c>
      <c r="AS718" s="42" t="str">
        <f>IFERROR(IF($C718=7,INDEX('Gross Margin'!$A$32:$BS$60,MATCH('Mthly GM (PR)'!AS$2,'Gross Margin'!$A$32:$A$60,0),MATCH('Mthly GM (PR)'!$A718,'Gross Margin'!$A$32:$BS$32,0)),AS717*(1+Q717)),"")</f>
        <v/>
      </c>
      <c r="AT718" s="42">
        <f>IFERROR(IF($C718=7,INDEX('Gross Margin'!$A$32:$BS$60,MATCH('Mthly GM (PR)'!AT$2,'Gross Margin'!$A$32:$A$60,0),MATCH('Mthly GM (PR)'!$A718,'Gross Margin'!$A$32:$BS$32,0)),AT717*(1+R717)),"")</f>
        <v>4.6786671363827012E-2</v>
      </c>
      <c r="AU718" s="42">
        <f>IFERROR(IF($C718=7,INDEX('Gross Margin'!$A$32:$BS$60,MATCH('Mthly GM (PR)'!AU$2,'Gross Margin'!$A$32:$A$60,0),MATCH('Mthly GM (PR)'!$A718,'Gross Margin'!$A$32:$BS$32,0)),AU717*(1+S717)),"")</f>
        <v>6.201400333945082E-2</v>
      </c>
      <c r="AV718" s="42">
        <f>IFERROR(IF($C718=7,INDEX('Gross Margin'!$A$32:$BS$60,MATCH('Mthly GM (PR)'!AV$2,'Gross Margin'!$A$32:$A$60,0),MATCH('Mthly GM (PR)'!$A718,'Gross Margin'!$A$32:$BS$32,0)),AV717*(1+T717)),"")</f>
        <v>6.6537721827566274E-2</v>
      </c>
      <c r="AW718" s="42" t="str">
        <f>IFERROR(IF($C718=7,INDEX('Gross Margin'!$A$32:$BS$60,MATCH('Mthly GM (PR)'!AW$2,'Gross Margin'!$A$32:$A$60,0),MATCH('Mthly GM (PR)'!$A718,'Gross Margin'!$A$32:$BS$32,0)),AW717*(1+U717)),"")</f>
        <v/>
      </c>
      <c r="AX718" s="42" t="str">
        <f>IFERROR(IF($C718=7,INDEX('Gross Margin'!$A$32:$BS$60,MATCH('Mthly GM (PR)'!AX$2,'Gross Margin'!$A$32:$A$60,0),MATCH('Mthly GM (PR)'!$A718,'Gross Margin'!$A$32:$BS$32,0)),AX717*(1+V717)),"")</f>
        <v/>
      </c>
      <c r="AY718" s="42">
        <f>IFERROR(IF($C718=7,INDEX('Gross Margin'!$A$32:$BS$60,MATCH('Mthly GM (PR)'!AY$2,'Gross Margin'!$A$32:$A$60,0),MATCH('Mthly GM (PR)'!$A718,'Gross Margin'!$A$32:$BS$32,0)),AY717*(1+W717)),"")</f>
        <v>8.7266464841558006E-2</v>
      </c>
      <c r="AZ718" s="42">
        <f>IFERROR(IF($C718=7,INDEX('Gross Margin'!$A$32:$BS$60,MATCH('Mthly GM (PR)'!AZ$2,'Gross Margin'!$A$32:$A$60,0),MATCH('Mthly GM (PR)'!$A718,'Gross Margin'!$A$32:$BS$32,0)),AZ717*(1+X717)),"")</f>
        <v>7.0231476029184489E-2</v>
      </c>
      <c r="BA718" s="42">
        <f>IFERROR(IF($C718=7,INDEX('Gross Margin'!$A$32:$BS$60,MATCH('Mthly GM (PR)'!BA$2,'Gross Margin'!$A$32:$A$60,0),MATCH('Mthly GM (PR)'!$A718,'Gross Margin'!$A$32:$BS$32,0)),BA717*(1+Y717)),"")</f>
        <v>6.683727465346366E-2</v>
      </c>
      <c r="BB718" s="42">
        <f>IFERROR(IF($C718=7,INDEX('Gross Margin'!$A$32:$BS$60,MATCH('Mthly GM (PR)'!BB$2,'Gross Margin'!$A$32:$A$60,0),MATCH('Mthly GM (PR)'!$A718,'Gross Margin'!$A$32:$BS$32,0)),BB717*(1+Z717)),"")</f>
        <v>6.9519883359099921E-2</v>
      </c>
      <c r="BC718" s="42" t="str">
        <f>IFERROR(IF($C718=7,INDEX('Gross Margin'!$A$32:$BS$60,MATCH('Mthly GM (PR)'!BC$2,'Gross Margin'!$A$32:$A$60,0),MATCH('Mthly GM (PR)'!$A718,'Gross Margin'!$A$32:$BS$32,0)),BC717*(1+AA717)),"")</f>
        <v/>
      </c>
      <c r="BD718" s="42">
        <f>IFERROR(IF($C718=7,INDEX('Gross Margin'!$A$32:$BS$60,MATCH('Mthly GM (PR)'!BD$2,'Gross Margin'!$A$32:$A$60,0),MATCH('Mthly GM (PR)'!$A718,'Gross Margin'!$A$32:$BS$32,0)),BD717*(1+AB717)),"")</f>
        <v>9.7122569712190854E-2</v>
      </c>
      <c r="BE718" s="42" t="str">
        <f>IFERROR(IF($C718=7,INDEX('Gross Margin'!$A$32:$BS$60,MATCH('Mthly GM (PR)'!BE$2,'Gross Margin'!$A$32:$A$60,0),MATCH('Mthly GM (PR)'!$A718,'Gross Margin'!$A$32:$BS$32,0)),BE717*(1+AC717)),"")</f>
        <v/>
      </c>
      <c r="BF718" s="42">
        <f>IFERROR(IF($C718=7,INDEX('Gross Margin'!$A$32:$BS$60,MATCH('Mthly GM (PR)'!BF$2,'Gross Margin'!$A$32:$A$60,0),MATCH('Mthly GM (PR)'!$A718,'Gross Margin'!$A$32:$BS$32,0)),BF717*(1+AD717)),"")</f>
        <v>7.0595408148806188E-2</v>
      </c>
      <c r="BG718" s="42" t="str">
        <f>IFERROR(IF($C718=7,INDEX('Gross Margin'!$A$32:$BS$60,MATCH('Mthly GM (PR)'!BG$2,'Gross Margin'!$A$32:$A$60,0),MATCH('Mthly GM (PR)'!$A718,'Gross Margin'!$A$32:$BS$32,0)),BG717*(1+AE717)),"")</f>
        <v/>
      </c>
      <c r="BH718" s="44">
        <f t="shared" si="666"/>
        <v>7.1265764114565477E-2</v>
      </c>
      <c r="BI718" s="44" t="str">
        <f t="shared" si="667"/>
        <v/>
      </c>
      <c r="BJ718" s="44" t="str">
        <f t="shared" si="668"/>
        <v/>
      </c>
      <c r="BK718" s="44" t="str">
        <f t="shared" si="669"/>
        <v/>
      </c>
      <c r="BL718" s="44" t="str">
        <f t="shared" si="670"/>
        <v/>
      </c>
      <c r="BM718" s="44">
        <f t="shared" si="671"/>
        <v>4.5427546300868996E-2</v>
      </c>
      <c r="BN718" s="44" t="str">
        <f t="shared" si="672"/>
        <v/>
      </c>
      <c r="BO718" s="44" t="str">
        <f t="shared" si="673"/>
        <v/>
      </c>
      <c r="BP718" s="44">
        <f t="shared" si="674"/>
        <v>5.9924946608266728E-2</v>
      </c>
      <c r="BQ718" s="44">
        <f t="shared" si="675"/>
        <v>7.5526193611755527E-2</v>
      </c>
      <c r="BR718" s="44">
        <f t="shared" si="676"/>
        <v>6.1326036154983124E-2</v>
      </c>
      <c r="BS718" s="44">
        <f t="shared" si="677"/>
        <v>4.9618039934412966E-2</v>
      </c>
      <c r="BT718" s="44" t="str">
        <f t="shared" si="678"/>
        <v/>
      </c>
      <c r="BU718" s="44" t="str">
        <f t="shared" si="679"/>
        <v/>
      </c>
      <c r="BV718" s="44">
        <f t="shared" si="680"/>
        <v>4.6786671363827019E-2</v>
      </c>
      <c r="BW718" s="44">
        <f t="shared" si="681"/>
        <v>6.2014003339450827E-2</v>
      </c>
      <c r="BX718" s="44">
        <f t="shared" si="682"/>
        <v>6.6537721827566287E-2</v>
      </c>
      <c r="BY718" s="44" t="str">
        <f t="shared" si="683"/>
        <v/>
      </c>
      <c r="BZ718" s="44" t="str">
        <f t="shared" si="684"/>
        <v/>
      </c>
      <c r="CA718" s="44">
        <f t="shared" si="685"/>
        <v>8.726646484155802E-2</v>
      </c>
      <c r="CB718" s="44">
        <f t="shared" si="686"/>
        <v>7.0231476029184503E-2</v>
      </c>
      <c r="CC718" s="44">
        <f t="shared" si="687"/>
        <v>6.6837274653463674E-2</v>
      </c>
      <c r="CD718" s="44">
        <f t="shared" si="688"/>
        <v>6.9519883359099935E-2</v>
      </c>
      <c r="CE718" s="44" t="str">
        <f t="shared" si="689"/>
        <v/>
      </c>
      <c r="CF718" s="44">
        <f t="shared" si="690"/>
        <v>9.7122569712190868E-2</v>
      </c>
      <c r="CG718" s="44" t="str">
        <f t="shared" si="691"/>
        <v/>
      </c>
      <c r="CH718" s="44">
        <f t="shared" si="692"/>
        <v>7.0595408148806202E-2</v>
      </c>
      <c r="CI718" s="44" t="str">
        <f t="shared" si="693"/>
        <v/>
      </c>
      <c r="CJ718" s="48">
        <f t="shared" si="694"/>
        <v>5.1062632645727316E-3</v>
      </c>
      <c r="CK718" s="48" t="str">
        <f t="shared" si="695"/>
        <v/>
      </c>
      <c r="CL718" s="48" t="str">
        <f t="shared" si="696"/>
        <v/>
      </c>
      <c r="CM718" s="48" t="str">
        <f t="shared" si="697"/>
        <v/>
      </c>
      <c r="CN718" s="48" t="str">
        <f t="shared" si="698"/>
        <v/>
      </c>
      <c r="CO718" s="48">
        <f t="shared" si="699"/>
        <v>2.3551457104222522E-3</v>
      </c>
      <c r="CP718" s="48" t="str">
        <f t="shared" si="700"/>
        <v/>
      </c>
      <c r="CQ718" s="48" t="str">
        <f t="shared" si="701"/>
        <v/>
      </c>
      <c r="CR718" s="48">
        <f t="shared" si="702"/>
        <v>6.8134664293599274E-4</v>
      </c>
      <c r="CS718" s="48">
        <f t="shared" si="703"/>
        <v>4.6071733365106986E-3</v>
      </c>
      <c r="CT718" s="48">
        <f t="shared" si="704"/>
        <v>-2.049516128299536E-4</v>
      </c>
      <c r="CU718" s="48">
        <f t="shared" si="705"/>
        <v>4.3438113060581826E-3</v>
      </c>
      <c r="CV718" s="48" t="str">
        <f t="shared" si="706"/>
        <v/>
      </c>
      <c r="CW718" s="48" t="str">
        <f t="shared" si="707"/>
        <v/>
      </c>
      <c r="CX718" s="48">
        <f t="shared" si="708"/>
        <v>4.9354791754987488E-3</v>
      </c>
      <c r="CY718" s="48">
        <f t="shared" si="709"/>
        <v>3.9208973751401182E-3</v>
      </c>
      <c r="CZ718" s="48">
        <f t="shared" si="710"/>
        <v>3.3407259375184484E-3</v>
      </c>
      <c r="DA718" s="48" t="str">
        <f t="shared" si="711"/>
        <v/>
      </c>
      <c r="DB718" s="48" t="str">
        <f t="shared" si="712"/>
        <v/>
      </c>
      <c r="DC718" s="48">
        <f t="shared" si="713"/>
        <v>-5.9646628719204904E-4</v>
      </c>
      <c r="DD718" s="48">
        <f t="shared" si="714"/>
        <v>-3.8739682177698172E-4</v>
      </c>
      <c r="DE718" s="48">
        <f t="shared" si="715"/>
        <v>1.827063739927083E-3</v>
      </c>
      <c r="DF718" s="48">
        <f t="shared" si="716"/>
        <v>5.3544214163178769E-4</v>
      </c>
      <c r="DG718" s="48" t="str">
        <f t="shared" si="717"/>
        <v/>
      </c>
      <c r="DH718" s="48">
        <f t="shared" si="718"/>
        <v>6.7195221081076369E-3</v>
      </c>
      <c r="DI718" s="48" t="str">
        <f t="shared" si="719"/>
        <v/>
      </c>
      <c r="DJ718" s="48">
        <f t="shared" si="720"/>
        <v>7.1751054980202164E-3</v>
      </c>
      <c r="DK718" s="48" t="str">
        <f t="shared" si="721"/>
        <v/>
      </c>
      <c r="DL718" s="37">
        <f t="shared" ref="DL718:DL781" si="722">SUM(CJ718:DK718)</f>
        <v>4.4359161514544915E-2</v>
      </c>
      <c r="DM718" s="39">
        <f t="shared" si="662"/>
        <v>1.0443591615145449</v>
      </c>
      <c r="DN718" s="39">
        <f>PRODUCT($DM$172:DM718)</f>
        <v>2.6093669922024865</v>
      </c>
      <c r="DO718" s="36">
        <f>DL718-'1M RF rate'!C578</f>
        <v>4.4224178438684342E-2</v>
      </c>
      <c r="DP718" s="39">
        <f t="shared" si="663"/>
        <v>1.0442241784386843</v>
      </c>
      <c r="DQ718" s="39">
        <f>PRODUCT($DP$172:DP718)</f>
        <v>0.21138179812697758</v>
      </c>
      <c r="DR718" s="36">
        <f>DL718-'DJUA Monthly (PR)'!C578</f>
        <v>1.3362365756268285E-2</v>
      </c>
      <c r="DS718" s="39">
        <f t="shared" si="664"/>
        <v>1.0133623657562683</v>
      </c>
      <c r="DT718" s="39">
        <f>PRODUCT($DS$172:DS718)</f>
        <v>0.99975995170334353</v>
      </c>
    </row>
    <row r="719" spans="1:124" x14ac:dyDescent="0.35">
      <c r="A719" s="35">
        <f t="shared" si="665"/>
        <v>2009</v>
      </c>
      <c r="B719" s="35">
        <v>2009</v>
      </c>
      <c r="C719" s="35">
        <v>8</v>
      </c>
      <c r="D719" s="46">
        <f>IFERROR(IF(INDEX('Memb Hist (Org)'!$A$1:$BS$29,MATCH('Mthly GM (PR)'!D$2,'Memb Hist (Org)'!$A$1:$A$29,0),MATCH('Mthly GM (PR)'!$A719,'Memb Hist (Org)'!$A$1:$BS$1,0))&lt;&gt;1,"",'Mthly Returns (PR)'!D718),"")</f>
        <v>1.5181E-2</v>
      </c>
      <c r="E719" s="46" t="str">
        <f>IFERROR(IF(INDEX('Memb Hist (Org)'!$A$1:$BS$29,MATCH('Mthly GM (PR)'!E$2,'Memb Hist (Org)'!$A$1:$A$29,0),MATCH('Mthly GM (PR)'!$A719,'Memb Hist (Org)'!$A$1:$BS$1,0))&lt;&gt;1,"",'Mthly Returns (PR)'!E718),"")</f>
        <v/>
      </c>
      <c r="F719" s="46" t="str">
        <f>IFERROR(IF(INDEX('Memb Hist (Org)'!$A$1:$BS$29,MATCH('Mthly GM (PR)'!F$2,'Memb Hist (Org)'!$A$1:$A$29,0),MATCH('Mthly GM (PR)'!$A719,'Memb Hist (Org)'!$A$1:$BS$1,0))&lt;&gt;1,"",'Mthly Returns (PR)'!F718),"")</f>
        <v/>
      </c>
      <c r="G719" s="46" t="str">
        <f>IFERROR(IF(INDEX('Memb Hist (Org)'!$A$1:$BS$29,MATCH('Mthly GM (PR)'!G$2,'Memb Hist (Org)'!$A$1:$A$29,0),MATCH('Mthly GM (PR)'!$A719,'Memb Hist (Org)'!$A$1:$BS$1,0))&lt;&gt;1,"",'Mthly Returns (PR)'!G718),"")</f>
        <v/>
      </c>
      <c r="H719" s="46" t="str">
        <f>IFERROR(IF(INDEX('Memb Hist (Org)'!$A$1:$BS$29,MATCH('Mthly GM (PR)'!H$2,'Memb Hist (Org)'!$A$1:$A$29,0),MATCH('Mthly GM (PR)'!$A719,'Memb Hist (Org)'!$A$1:$BS$1,0))&lt;&gt;1,"",'Mthly Returns (PR)'!H718),"")</f>
        <v/>
      </c>
      <c r="I719" s="46">
        <f>IFERROR(IF(INDEX('Memb Hist (Org)'!$A$1:$BS$29,MATCH('Mthly GM (PR)'!I$2,'Memb Hist (Org)'!$A$1:$A$29,0),MATCH('Mthly GM (PR)'!$A719,'Memb Hist (Org)'!$A$1:$BS$1,0))&lt;&gt;1,"",'Mthly Returns (PR)'!I718),"")</f>
        <v>2.1087000000000002E-2</v>
      </c>
      <c r="J719" s="46" t="str">
        <f>IFERROR(IF(INDEX('Memb Hist (Org)'!$A$1:$BS$29,MATCH('Mthly GM (PR)'!J$2,'Memb Hist (Org)'!$A$1:$A$29,0),MATCH('Mthly GM (PR)'!$A719,'Memb Hist (Org)'!$A$1:$BS$1,0))&lt;&gt;1,"",'Mthly Returns (PR)'!J718),"")</f>
        <v/>
      </c>
      <c r="K719" s="46" t="str">
        <f>IFERROR(IF(INDEX('Memb Hist (Org)'!$A$1:$BS$29,MATCH('Mthly GM (PR)'!K$2,'Memb Hist (Org)'!$A$1:$A$29,0),MATCH('Mthly GM (PR)'!$A719,'Memb Hist (Org)'!$A$1:$BS$1,0))&lt;&gt;1,"",'Mthly Returns (PR)'!K718),"")</f>
        <v/>
      </c>
      <c r="L719" s="46">
        <f>IFERROR(IF(INDEX('Memb Hist (Org)'!$A$1:$BS$29,MATCH('Mthly GM (PR)'!L$2,'Memb Hist (Org)'!$A$1:$A$29,0),MATCH('Mthly GM (PR)'!$A719,'Memb Hist (Org)'!$A$1:$BS$1,0))&lt;&gt;1,"",'Mthly Returns (PR)'!L718),"")</f>
        <v>-2.1302000000000001E-2</v>
      </c>
      <c r="M719" s="46">
        <f>IFERROR(IF(INDEX('Memb Hist (Org)'!$A$1:$BS$29,MATCH('Mthly GM (PR)'!M$2,'Memb Hist (Org)'!$A$1:$A$29,0),MATCH('Mthly GM (PR)'!$A719,'Memb Hist (Org)'!$A$1:$BS$1,0))&lt;&gt;1,"",'Mthly Returns (PR)'!M718),"")</f>
        <v>6.4599999999999998E-4</v>
      </c>
      <c r="N719" s="46">
        <f>IFERROR(IF(INDEX('Memb Hist (Org)'!$A$1:$BS$29,MATCH('Mthly GM (PR)'!N$2,'Memb Hist (Org)'!$A$1:$A$29,0),MATCH('Mthly GM (PR)'!$A719,'Memb Hist (Org)'!$A$1:$BS$1,0))&lt;&gt;1,"",'Mthly Returns (PR)'!N718),"")</f>
        <v>-8.6470000000000002E-3</v>
      </c>
      <c r="O719" s="46">
        <f>IFERROR(IF(INDEX('Memb Hist (Org)'!$A$1:$BS$29,MATCH('Mthly GM (PR)'!O$2,'Memb Hist (Org)'!$A$1:$A$29,0),MATCH('Mthly GM (PR)'!$A719,'Memb Hist (Org)'!$A$1:$BS$1,0))&lt;&gt;1,"",'Mthly Returns (PR)'!O718),"")</f>
        <v>2.9045999999999999E-2</v>
      </c>
      <c r="P719" s="46" t="str">
        <f>IFERROR(IF(INDEX('Memb Hist (Org)'!$A$1:$BS$29,MATCH('Mthly GM (PR)'!P$2,'Memb Hist (Org)'!$A$1:$A$29,0),MATCH('Mthly GM (PR)'!$A719,'Memb Hist (Org)'!$A$1:$BS$1,0))&lt;&gt;1,"",'Mthly Returns (PR)'!P718),"")</f>
        <v/>
      </c>
      <c r="Q719" s="46" t="str">
        <f>IFERROR(IF(INDEX('Memb Hist (Org)'!$A$1:$BS$29,MATCH('Mthly GM (PR)'!Q$2,'Memb Hist (Org)'!$A$1:$A$29,0),MATCH('Mthly GM (PR)'!$A719,'Memb Hist (Org)'!$A$1:$BS$1,0))&lt;&gt;1,"",'Mthly Returns (PR)'!Q718),"")</f>
        <v/>
      </c>
      <c r="R719" s="46">
        <f>IFERROR(IF(INDEX('Memb Hist (Org)'!$A$1:$BS$29,MATCH('Mthly GM (PR)'!R$2,'Memb Hist (Org)'!$A$1:$A$29,0),MATCH('Mthly GM (PR)'!$A719,'Memb Hist (Org)'!$A$1:$BS$1,0))&lt;&gt;1,"",'Mthly Returns (PR)'!R718),"")</f>
        <v>2.4825E-2</v>
      </c>
      <c r="S719" s="46">
        <f>IFERROR(IF(INDEX('Memb Hist (Org)'!$A$1:$BS$29,MATCH('Mthly GM (PR)'!S$2,'Memb Hist (Org)'!$A$1:$A$29,0),MATCH('Mthly GM (PR)'!$A719,'Memb Hist (Org)'!$A$1:$BS$1,0))&lt;&gt;1,"",'Mthly Returns (PR)'!S718),"")</f>
        <v>9.5388000000000001E-2</v>
      </c>
      <c r="T719" s="46">
        <f>IFERROR(IF(INDEX('Memb Hist (Org)'!$A$1:$BS$29,MATCH('Mthly GM (PR)'!T$2,'Memb Hist (Org)'!$A$1:$A$29,0),MATCH('Mthly GM (PR)'!$A719,'Memb Hist (Org)'!$A$1:$BS$1,0))&lt;&gt;1,"",'Mthly Returns (PR)'!T718),"")</f>
        <v>5.45E-3</v>
      </c>
      <c r="U719" s="46" t="str">
        <f>IFERROR(IF(INDEX('Memb Hist (Org)'!$A$1:$BS$29,MATCH('Mthly GM (PR)'!U$2,'Memb Hist (Org)'!$A$1:$A$29,0),MATCH('Mthly GM (PR)'!$A719,'Memb Hist (Org)'!$A$1:$BS$1,0))&lt;&gt;1,"",'Mthly Returns (PR)'!U718),"")</f>
        <v/>
      </c>
      <c r="V719" s="46" t="str">
        <f>IFERROR(IF(INDEX('Memb Hist (Org)'!$A$1:$BS$29,MATCH('Mthly GM (PR)'!V$2,'Memb Hist (Org)'!$A$1:$A$29,0),MATCH('Mthly GM (PR)'!$A719,'Memb Hist (Org)'!$A$1:$BS$1,0))&lt;&gt;1,"",'Mthly Returns (PR)'!V718),"")</f>
        <v/>
      </c>
      <c r="W719" s="46">
        <f>IFERROR(IF(INDEX('Memb Hist (Org)'!$A$1:$BS$29,MATCH('Mthly GM (PR)'!W$2,'Memb Hist (Org)'!$A$1:$A$29,0),MATCH('Mthly GM (PR)'!$A719,'Memb Hist (Org)'!$A$1:$BS$1,0))&lt;&gt;1,"",'Mthly Returns (PR)'!W718),"")</f>
        <v>-1.6515999999999999E-2</v>
      </c>
      <c r="X719" s="46">
        <f>IFERROR(IF(INDEX('Memb Hist (Org)'!$A$1:$BS$29,MATCH('Mthly GM (PR)'!X$2,'Memb Hist (Org)'!$A$1:$A$29,0),MATCH('Mthly GM (PR)'!$A719,'Memb Hist (Org)'!$A$1:$BS$1,0))&lt;&gt;1,"",'Mthly Returns (PR)'!X718),"")</f>
        <v>-2.4036999999999999E-2</v>
      </c>
      <c r="Y719" s="46">
        <f>IFERROR(IF(INDEX('Memb Hist (Org)'!$A$1:$BS$29,MATCH('Mthly GM (PR)'!Y$2,'Memb Hist (Org)'!$A$1:$A$29,0),MATCH('Mthly GM (PR)'!$A719,'Memb Hist (Org)'!$A$1:$BS$1,0))&lt;&gt;1,"",'Mthly Returns (PR)'!Y718),"")</f>
        <v>3.3724999999999998E-2</v>
      </c>
      <c r="Z719" s="46">
        <f>IFERROR(IF(INDEX('Memb Hist (Org)'!$A$1:$BS$29,MATCH('Mthly GM (PR)'!Z$2,'Memb Hist (Org)'!$A$1:$A$29,0),MATCH('Mthly GM (PR)'!$A719,'Memb Hist (Org)'!$A$1:$BS$1,0))&lt;&gt;1,"",'Mthly Returns (PR)'!Z718),"")</f>
        <v>-6.3689999999999997E-3</v>
      </c>
      <c r="AA719" s="46" t="str">
        <f>IFERROR(IF(INDEX('Memb Hist (Org)'!$A$1:$BS$29,MATCH('Mthly GM (PR)'!AA$2,'Memb Hist (Org)'!$A$1:$A$29,0),MATCH('Mthly GM (PR)'!$A719,'Memb Hist (Org)'!$A$1:$BS$1,0))&lt;&gt;1,"",'Mthly Returns (PR)'!AA718),"")</f>
        <v/>
      </c>
      <c r="AB719" s="46">
        <f>IFERROR(IF(INDEX('Memb Hist (Org)'!$A$1:$BS$29,MATCH('Mthly GM (PR)'!AB$2,'Memb Hist (Org)'!$A$1:$A$29,0),MATCH('Mthly GM (PR)'!$A719,'Memb Hist (Org)'!$A$1:$BS$1,0))&lt;&gt;1,"",'Mthly Returns (PR)'!AB718),"")</f>
        <v>-1.4978999999999999E-2</v>
      </c>
      <c r="AC719" s="46" t="str">
        <f>IFERROR(IF(INDEX('Memb Hist (Org)'!$A$1:$BS$29,MATCH('Mthly GM (PR)'!AC$2,'Memb Hist (Org)'!$A$1:$A$29,0),MATCH('Mthly GM (PR)'!$A719,'Memb Hist (Org)'!$A$1:$BS$1,0))&lt;&gt;1,"",'Mthly Returns (PR)'!AC718),"")</f>
        <v/>
      </c>
      <c r="AD719" s="46">
        <f>IFERROR(IF(INDEX('Memb Hist (Org)'!$A$1:$BS$29,MATCH('Mthly GM (PR)'!AD$2,'Memb Hist (Org)'!$A$1:$A$29,0),MATCH('Mthly GM (PR)'!$A719,'Memb Hist (Org)'!$A$1:$BS$1,0))&lt;&gt;1,"",'Mthly Returns (PR)'!AD718),"")</f>
        <v>6.8804000000000004E-2</v>
      </c>
      <c r="AE719" s="46" t="str">
        <f>IFERROR(IF(INDEX('Memb Hist (Org)'!$A$1:$BS$29,MATCH('Mthly GM (PR)'!AE$2,'Memb Hist (Org)'!$A$1:$A$29,0),MATCH('Mthly GM (PR)'!$A719,'Memb Hist (Org)'!$A$1:$BS$1,0))&lt;&gt;1,"",'Mthly Returns (PR)'!AE718),"")</f>
        <v/>
      </c>
      <c r="AF719" s="42">
        <f>IFERROR(IF($C719=7,INDEX('Gross Margin'!$A$32:$BS$60,MATCH('Mthly GM (PR)'!AF$2,'Gross Margin'!$A$32:$A$60,0),MATCH('Mthly GM (PR)'!$A719,'Gross Margin'!$A$32:$BS$32,0)),AF718*(1+D718)),"")</f>
        <v>7.6372027379138188E-2</v>
      </c>
      <c r="AG719" s="42" t="str">
        <f>IFERROR(IF($C719=7,INDEX('Gross Margin'!$A$32:$BS$60,MATCH('Mthly GM (PR)'!AG$2,'Gross Margin'!$A$32:$A$60,0),MATCH('Mthly GM (PR)'!$A719,'Gross Margin'!$A$32:$BS$32,0)),AG718*(1+E718)),"")</f>
        <v/>
      </c>
      <c r="AH719" s="42" t="str">
        <f>IFERROR(IF($C719=7,INDEX('Gross Margin'!$A$32:$BS$60,MATCH('Mthly GM (PR)'!AH$2,'Gross Margin'!$A$32:$A$60,0),MATCH('Mthly GM (PR)'!$A719,'Gross Margin'!$A$32:$BS$32,0)),AH718*(1+F718)),"")</f>
        <v/>
      </c>
      <c r="AI719" s="42" t="str">
        <f>IFERROR(IF($C719=7,INDEX('Gross Margin'!$A$32:$BS$60,MATCH('Mthly GM (PR)'!AI$2,'Gross Margin'!$A$32:$A$60,0),MATCH('Mthly GM (PR)'!$A719,'Gross Margin'!$A$32:$BS$32,0)),AI718*(1+G718)),"")</f>
        <v/>
      </c>
      <c r="AJ719" s="42" t="str">
        <f>IFERROR(IF($C719=7,INDEX('Gross Margin'!$A$32:$BS$60,MATCH('Mthly GM (PR)'!AJ$2,'Gross Margin'!$A$32:$A$60,0),MATCH('Mthly GM (PR)'!$A719,'Gross Margin'!$A$32:$BS$32,0)),AJ718*(1+H718)),"")</f>
        <v/>
      </c>
      <c r="AK719" s="42">
        <f>IFERROR(IF($C719=7,INDEX('Gross Margin'!$A$32:$BS$60,MATCH('Mthly GM (PR)'!AK$2,'Gross Margin'!$A$32:$A$60,0),MATCH('Mthly GM (PR)'!$A719,'Gross Margin'!$A$32:$BS$32,0)),AK718*(1+I718)),"")</f>
        <v>4.778269201129124E-2</v>
      </c>
      <c r="AL719" s="42" t="str">
        <f>IFERROR(IF($C719=7,INDEX('Gross Margin'!$A$32:$BS$60,MATCH('Mthly GM (PR)'!AL$2,'Gross Margin'!$A$32:$A$60,0),MATCH('Mthly GM (PR)'!$A719,'Gross Margin'!$A$32:$BS$32,0)),AL718*(1+J718)),"")</f>
        <v/>
      </c>
      <c r="AM719" s="42" t="str">
        <f>IFERROR(IF($C719=7,INDEX('Gross Margin'!$A$32:$BS$60,MATCH('Mthly GM (PR)'!AM$2,'Gross Margin'!$A$32:$A$60,0),MATCH('Mthly GM (PR)'!$A719,'Gross Margin'!$A$32:$BS$32,0)),AM718*(1+K718)),"")</f>
        <v/>
      </c>
      <c r="AN719" s="42">
        <f>IFERROR(IF($C719=7,INDEX('Gross Margin'!$A$32:$BS$60,MATCH('Mthly GM (PR)'!AN$2,'Gross Margin'!$A$32:$A$60,0),MATCH('Mthly GM (PR)'!$A719,'Gross Margin'!$A$32:$BS$32,0)),AN718*(1+L718)),"")</f>
        <v>6.0606293251202717E-2</v>
      </c>
      <c r="AO719" s="42">
        <f>IFERROR(IF($C719=7,INDEX('Gross Margin'!$A$32:$BS$60,MATCH('Mthly GM (PR)'!AO$2,'Gross Margin'!$A$32:$A$60,0),MATCH('Mthly GM (PR)'!$A719,'Gross Margin'!$A$32:$BS$32,0)),AO718*(1+M718)),"")</f>
        <v>8.0133366948266213E-2</v>
      </c>
      <c r="AP719" s="42">
        <f>IFERROR(IF($C719=7,INDEX('Gross Margin'!$A$32:$BS$60,MATCH('Mthly GM (PR)'!AP$2,'Gross Margin'!$A$32:$A$60,0),MATCH('Mthly GM (PR)'!$A719,'Gross Margin'!$A$32:$BS$32,0)),AP718*(1+N718)),"")</f>
        <v>6.1121084542153169E-2</v>
      </c>
      <c r="AQ719" s="42">
        <f>IFERROR(IF($C719=7,INDEX('Gross Margin'!$A$32:$BS$60,MATCH('Mthly GM (PR)'!AQ$2,'Gross Margin'!$A$32:$A$60,0),MATCH('Mthly GM (PR)'!$A719,'Gross Margin'!$A$32:$BS$32,0)),AQ718*(1+O718)),"")</f>
        <v>5.3961851240471141E-2</v>
      </c>
      <c r="AR719" s="42" t="str">
        <f>IFERROR(IF($C719=7,INDEX('Gross Margin'!$A$32:$BS$60,MATCH('Mthly GM (PR)'!AR$2,'Gross Margin'!$A$32:$A$60,0),MATCH('Mthly GM (PR)'!$A719,'Gross Margin'!$A$32:$BS$32,0)),AR718*(1+P718)),"")</f>
        <v/>
      </c>
      <c r="AS719" s="42" t="str">
        <f>IFERROR(IF($C719=7,INDEX('Gross Margin'!$A$32:$BS$60,MATCH('Mthly GM (PR)'!AS$2,'Gross Margin'!$A$32:$A$60,0),MATCH('Mthly GM (PR)'!$A719,'Gross Margin'!$A$32:$BS$32,0)),AS718*(1+Q718)),"")</f>
        <v/>
      </c>
      <c r="AT719" s="42">
        <f>IFERROR(IF($C719=7,INDEX('Gross Margin'!$A$32:$BS$60,MATCH('Mthly GM (PR)'!AT$2,'Gross Margin'!$A$32:$A$60,0),MATCH('Mthly GM (PR)'!$A719,'Gross Margin'!$A$32:$BS$32,0)),AT718*(1+R718)),"")</f>
        <v>5.1722150539325759E-2</v>
      </c>
      <c r="AU719" s="42">
        <f>IFERROR(IF($C719=7,INDEX('Gross Margin'!$A$32:$BS$60,MATCH('Mthly GM (PR)'!AU$2,'Gross Margin'!$A$32:$A$60,0),MATCH('Mthly GM (PR)'!$A719,'Gross Margin'!$A$32:$BS$32,0)),AU718*(1+S718)),"")</f>
        <v>6.5934900714590933E-2</v>
      </c>
      <c r="AV719" s="42">
        <f>IFERROR(IF($C719=7,INDEX('Gross Margin'!$A$32:$BS$60,MATCH('Mthly GM (PR)'!AV$2,'Gross Margin'!$A$32:$A$60,0),MATCH('Mthly GM (PR)'!$A719,'Gross Margin'!$A$32:$BS$32,0)),AV718*(1+T718)),"")</f>
        <v>6.9878447765084728E-2</v>
      </c>
      <c r="AW719" s="42" t="str">
        <f>IFERROR(IF($C719=7,INDEX('Gross Margin'!$A$32:$BS$60,MATCH('Mthly GM (PR)'!AW$2,'Gross Margin'!$A$32:$A$60,0),MATCH('Mthly GM (PR)'!$A719,'Gross Margin'!$A$32:$BS$32,0)),AW718*(1+U718)),"")</f>
        <v/>
      </c>
      <c r="AX719" s="42" t="str">
        <f>IFERROR(IF($C719=7,INDEX('Gross Margin'!$A$32:$BS$60,MATCH('Mthly GM (PR)'!AX$2,'Gross Margin'!$A$32:$A$60,0),MATCH('Mthly GM (PR)'!$A719,'Gross Margin'!$A$32:$BS$32,0)),AX718*(1+V718)),"")</f>
        <v/>
      </c>
      <c r="AY719" s="42">
        <f>IFERROR(IF($C719=7,INDEX('Gross Margin'!$A$32:$BS$60,MATCH('Mthly GM (PR)'!AY$2,'Gross Margin'!$A$32:$A$60,0),MATCH('Mthly GM (PR)'!$A719,'Gross Margin'!$A$32:$BS$32,0)),AY718*(1+W718)),"")</f>
        <v>8.6669998554365954E-2</v>
      </c>
      <c r="AZ719" s="42">
        <f>IFERROR(IF($C719=7,INDEX('Gross Margin'!$A$32:$BS$60,MATCH('Mthly GM (PR)'!AZ$2,'Gross Margin'!$A$32:$A$60,0),MATCH('Mthly GM (PR)'!$A719,'Gross Margin'!$A$32:$BS$32,0)),AZ718*(1+X718)),"")</f>
        <v>6.9844079207407511E-2</v>
      </c>
      <c r="BA719" s="42">
        <f>IFERROR(IF($C719=7,INDEX('Gross Margin'!$A$32:$BS$60,MATCH('Mthly GM (PR)'!BA$2,'Gross Margin'!$A$32:$A$60,0),MATCH('Mthly GM (PR)'!$A719,'Gross Margin'!$A$32:$BS$32,0)),BA718*(1+Y718)),"")</f>
        <v>6.8664338393390742E-2</v>
      </c>
      <c r="BB719" s="42">
        <f>IFERROR(IF($C719=7,INDEX('Gross Margin'!$A$32:$BS$60,MATCH('Mthly GM (PR)'!BB$2,'Gross Margin'!$A$32:$A$60,0),MATCH('Mthly GM (PR)'!$A719,'Gross Margin'!$A$32:$BS$32,0)),BB718*(1+Z718)),"")</f>
        <v>7.0055325500731722E-2</v>
      </c>
      <c r="BC719" s="42" t="str">
        <f>IFERROR(IF($C719=7,INDEX('Gross Margin'!$A$32:$BS$60,MATCH('Mthly GM (PR)'!BC$2,'Gross Margin'!$A$32:$A$60,0),MATCH('Mthly GM (PR)'!$A719,'Gross Margin'!$A$32:$BS$32,0)),BC718*(1+AA718)),"")</f>
        <v/>
      </c>
      <c r="BD719" s="42">
        <f>IFERROR(IF($C719=7,INDEX('Gross Margin'!$A$32:$BS$60,MATCH('Mthly GM (PR)'!BD$2,'Gross Margin'!$A$32:$A$60,0),MATCH('Mthly GM (PR)'!$A719,'Gross Margin'!$A$32:$BS$32,0)),BD718*(1+AB718)),"")</f>
        <v>0.10384209182029849</v>
      </c>
      <c r="BE719" s="42" t="str">
        <f>IFERROR(IF($C719=7,INDEX('Gross Margin'!$A$32:$BS$60,MATCH('Mthly GM (PR)'!BE$2,'Gross Margin'!$A$32:$A$60,0),MATCH('Mthly GM (PR)'!$A719,'Gross Margin'!$A$32:$BS$32,0)),BE718*(1+AC718)),"")</f>
        <v/>
      </c>
      <c r="BF719" s="42">
        <f>IFERROR(IF($C719=7,INDEX('Gross Margin'!$A$32:$BS$60,MATCH('Mthly GM (PR)'!BF$2,'Gross Margin'!$A$32:$A$60,0),MATCH('Mthly GM (PR)'!$A719,'Gross Margin'!$A$32:$BS$32,0)),BF718*(1+AD718)),"")</f>
        <v>7.7770513646826397E-2</v>
      </c>
      <c r="BG719" s="42" t="str">
        <f>IFERROR(IF($C719=7,INDEX('Gross Margin'!$A$32:$BS$60,MATCH('Mthly GM (PR)'!BG$2,'Gross Margin'!$A$32:$A$60,0),MATCH('Mthly GM (PR)'!$A719,'Gross Margin'!$A$32:$BS$32,0)),BG718*(1+AE718)),"")</f>
        <v/>
      </c>
      <c r="BH719" s="44">
        <f t="shared" si="666"/>
        <v>7.3128125067991337E-2</v>
      </c>
      <c r="BI719" s="44" t="str">
        <f t="shared" si="667"/>
        <v/>
      </c>
      <c r="BJ719" s="44" t="str">
        <f t="shared" si="668"/>
        <v/>
      </c>
      <c r="BK719" s="44" t="str">
        <f t="shared" si="669"/>
        <v/>
      </c>
      <c r="BL719" s="44" t="str">
        <f t="shared" si="670"/>
        <v/>
      </c>
      <c r="BM719" s="44">
        <f t="shared" si="671"/>
        <v>4.575312188768095E-2</v>
      </c>
      <c r="BN719" s="44" t="str">
        <f t="shared" si="672"/>
        <v/>
      </c>
      <c r="BO719" s="44" t="str">
        <f t="shared" si="673"/>
        <v/>
      </c>
      <c r="BP719" s="44">
        <f t="shared" si="674"/>
        <v>5.8032040589667065E-2</v>
      </c>
      <c r="BQ719" s="44">
        <f t="shared" si="675"/>
        <v>7.6729701716845816E-2</v>
      </c>
      <c r="BR719" s="44">
        <f t="shared" si="676"/>
        <v>5.852496611751315E-2</v>
      </c>
      <c r="BS719" s="44">
        <f t="shared" si="677"/>
        <v>5.1669821292336715E-2</v>
      </c>
      <c r="BT719" s="44" t="str">
        <f t="shared" si="678"/>
        <v/>
      </c>
      <c r="BU719" s="44" t="str">
        <f t="shared" si="679"/>
        <v/>
      </c>
      <c r="BV719" s="44">
        <f t="shared" si="680"/>
        <v>4.9525251891617009E-2</v>
      </c>
      <c r="BW719" s="44">
        <f t="shared" si="681"/>
        <v>6.3134315419774933E-2</v>
      </c>
      <c r="BX719" s="44">
        <f t="shared" si="682"/>
        <v>6.691036028615481E-2</v>
      </c>
      <c r="BY719" s="44" t="str">
        <f t="shared" si="683"/>
        <v/>
      </c>
      <c r="BZ719" s="44" t="str">
        <f t="shared" si="684"/>
        <v/>
      </c>
      <c r="CA719" s="44">
        <f t="shared" si="685"/>
        <v>8.2988689857113787E-2</v>
      </c>
      <c r="CB719" s="44">
        <f t="shared" si="686"/>
        <v>6.687745153316664E-2</v>
      </c>
      <c r="CC719" s="44">
        <f t="shared" si="687"/>
        <v>6.5747820217148992E-2</v>
      </c>
      <c r="CD719" s="44">
        <f t="shared" si="688"/>
        <v>6.7079725138942128E-2</v>
      </c>
      <c r="CE719" s="44" t="str">
        <f t="shared" si="689"/>
        <v/>
      </c>
      <c r="CF719" s="44">
        <f t="shared" si="690"/>
        <v>9.9431398360794954E-2</v>
      </c>
      <c r="CG719" s="44" t="str">
        <f t="shared" si="691"/>
        <v/>
      </c>
      <c r="CH719" s="44">
        <f t="shared" si="692"/>
        <v>7.4467210623251942E-2</v>
      </c>
      <c r="CI719" s="44" t="str">
        <f t="shared" si="693"/>
        <v/>
      </c>
      <c r="CJ719" s="48">
        <f t="shared" si="694"/>
        <v>1.1101580666571765E-3</v>
      </c>
      <c r="CK719" s="48" t="str">
        <f t="shared" si="695"/>
        <v/>
      </c>
      <c r="CL719" s="48" t="str">
        <f t="shared" si="696"/>
        <v/>
      </c>
      <c r="CM719" s="48" t="str">
        <f t="shared" si="697"/>
        <v/>
      </c>
      <c r="CN719" s="48" t="str">
        <f t="shared" si="698"/>
        <v/>
      </c>
      <c r="CO719" s="48">
        <f t="shared" si="699"/>
        <v>9.6479608124552829E-4</v>
      </c>
      <c r="CP719" s="48" t="str">
        <f t="shared" si="700"/>
        <v/>
      </c>
      <c r="CQ719" s="48" t="str">
        <f t="shared" si="701"/>
        <v/>
      </c>
      <c r="CR719" s="48">
        <f t="shared" si="702"/>
        <v>-1.2361985286410879E-3</v>
      </c>
      <c r="CS719" s="48">
        <f t="shared" si="703"/>
        <v>4.9567387309082397E-5</v>
      </c>
      <c r="CT719" s="48">
        <f t="shared" si="704"/>
        <v>-5.0606538201813619E-4</v>
      </c>
      <c r="CU719" s="48">
        <f t="shared" si="705"/>
        <v>1.5008016292572123E-3</v>
      </c>
      <c r="CV719" s="48" t="str">
        <f t="shared" si="706"/>
        <v/>
      </c>
      <c r="CW719" s="48" t="str">
        <f t="shared" si="707"/>
        <v/>
      </c>
      <c r="CX719" s="48">
        <f t="shared" si="708"/>
        <v>1.2294643782093922E-3</v>
      </c>
      <c r="CY719" s="48">
        <f t="shared" si="709"/>
        <v>6.0222560792614916E-3</v>
      </c>
      <c r="CZ719" s="48">
        <f t="shared" si="710"/>
        <v>3.6466146355954373E-4</v>
      </c>
      <c r="DA719" s="48" t="str">
        <f t="shared" si="711"/>
        <v/>
      </c>
      <c r="DB719" s="48" t="str">
        <f t="shared" si="712"/>
        <v/>
      </c>
      <c r="DC719" s="48">
        <f t="shared" si="713"/>
        <v>-1.3706412016800912E-3</v>
      </c>
      <c r="DD719" s="48">
        <f t="shared" si="714"/>
        <v>-1.6075333025027264E-3</v>
      </c>
      <c r="DE719" s="48">
        <f t="shared" si="715"/>
        <v>2.2173452368233495E-3</v>
      </c>
      <c r="DF719" s="48">
        <f t="shared" si="716"/>
        <v>-4.272307694099224E-4</v>
      </c>
      <c r="DG719" s="48" t="str">
        <f t="shared" si="717"/>
        <v/>
      </c>
      <c r="DH719" s="48">
        <f t="shared" si="718"/>
        <v>-1.4893829160463475E-3</v>
      </c>
      <c r="DI719" s="48" t="str">
        <f t="shared" si="719"/>
        <v/>
      </c>
      <c r="DJ719" s="48">
        <f t="shared" si="720"/>
        <v>5.123641959722227E-3</v>
      </c>
      <c r="DK719" s="48" t="str">
        <f t="shared" si="721"/>
        <v/>
      </c>
      <c r="DL719" s="37">
        <f t="shared" si="722"/>
        <v>1.1945640181746691E-2</v>
      </c>
      <c r="DM719" s="39">
        <f t="shared" ref="DM719:DM782" si="723">DL719+1</f>
        <v>1.0119456401817466</v>
      </c>
      <c r="DN719" s="39">
        <f>PRODUCT($DM$172:DM719)</f>
        <v>2.6405375513934639</v>
      </c>
      <c r="DO719" s="36">
        <f>DL719-'1M RF rate'!C579</f>
        <v>1.1802419718844975E-2</v>
      </c>
      <c r="DP719" s="39">
        <f t="shared" ref="DP719:DP782" si="724">DO719+1</f>
        <v>1.0118024197188449</v>
      </c>
      <c r="DQ719" s="39">
        <f>PRODUCT($DP$172:DP719)</f>
        <v>0.21387661482939629</v>
      </c>
      <c r="DR719" s="36">
        <f>DL719-'DJUA Monthly (PR)'!C579</f>
        <v>1.7631407186216235E-2</v>
      </c>
      <c r="DS719" s="39">
        <f t="shared" ref="DS719:DS782" si="725">DR719+1</f>
        <v>1.0176314071862163</v>
      </c>
      <c r="DT719" s="39">
        <f>PRODUCT($DS$172:DS719)</f>
        <v>1.0173871265002972</v>
      </c>
    </row>
    <row r="720" spans="1:124" x14ac:dyDescent="0.35">
      <c r="A720" s="35">
        <f t="shared" si="665"/>
        <v>2009</v>
      </c>
      <c r="B720" s="35">
        <v>2009</v>
      </c>
      <c r="C720" s="35">
        <v>9</v>
      </c>
      <c r="D720" s="46">
        <f>IFERROR(IF(INDEX('Memb Hist (Org)'!$A$1:$BS$29,MATCH('Mthly GM (PR)'!D$2,'Memb Hist (Org)'!$A$1:$A$29,0),MATCH('Mthly GM (PR)'!$A720,'Memb Hist (Org)'!$A$1:$BS$1,0))&lt;&gt;1,"",'Mthly Returns (PR)'!D719),"")</f>
        <v>-1.3998999999999999E-2</v>
      </c>
      <c r="E720" s="46" t="str">
        <f>IFERROR(IF(INDEX('Memb Hist (Org)'!$A$1:$BS$29,MATCH('Mthly GM (PR)'!E$2,'Memb Hist (Org)'!$A$1:$A$29,0),MATCH('Mthly GM (PR)'!$A720,'Memb Hist (Org)'!$A$1:$BS$1,0))&lt;&gt;1,"",'Mthly Returns (PR)'!E719),"")</f>
        <v/>
      </c>
      <c r="F720" s="46" t="str">
        <f>IFERROR(IF(INDEX('Memb Hist (Org)'!$A$1:$BS$29,MATCH('Mthly GM (PR)'!F$2,'Memb Hist (Org)'!$A$1:$A$29,0),MATCH('Mthly GM (PR)'!$A720,'Memb Hist (Org)'!$A$1:$BS$1,0))&lt;&gt;1,"",'Mthly Returns (PR)'!F719),"")</f>
        <v/>
      </c>
      <c r="G720" s="46" t="str">
        <f>IFERROR(IF(INDEX('Memb Hist (Org)'!$A$1:$BS$29,MATCH('Mthly GM (PR)'!G$2,'Memb Hist (Org)'!$A$1:$A$29,0),MATCH('Mthly GM (PR)'!$A720,'Memb Hist (Org)'!$A$1:$BS$1,0))&lt;&gt;1,"",'Mthly Returns (PR)'!G719),"")</f>
        <v/>
      </c>
      <c r="H720" s="46" t="str">
        <f>IFERROR(IF(INDEX('Memb Hist (Org)'!$A$1:$BS$29,MATCH('Mthly GM (PR)'!H$2,'Memb Hist (Org)'!$A$1:$A$29,0),MATCH('Mthly GM (PR)'!$A720,'Memb Hist (Org)'!$A$1:$BS$1,0))&lt;&gt;1,"",'Mthly Returns (PR)'!H719),"")</f>
        <v/>
      </c>
      <c r="I720" s="46">
        <f>IFERROR(IF(INDEX('Memb Hist (Org)'!$A$1:$BS$29,MATCH('Mthly GM (PR)'!I$2,'Memb Hist (Org)'!$A$1:$A$29,0),MATCH('Mthly GM (PR)'!$A720,'Memb Hist (Org)'!$A$1:$BS$1,0))&lt;&gt;1,"",'Mthly Returns (PR)'!I719),"")</f>
        <v>1.8661000000000001E-2</v>
      </c>
      <c r="J720" s="46" t="str">
        <f>IFERROR(IF(INDEX('Memb Hist (Org)'!$A$1:$BS$29,MATCH('Mthly GM (PR)'!J$2,'Memb Hist (Org)'!$A$1:$A$29,0),MATCH('Mthly GM (PR)'!$A720,'Memb Hist (Org)'!$A$1:$BS$1,0))&lt;&gt;1,"",'Mthly Returns (PR)'!J719),"")</f>
        <v/>
      </c>
      <c r="K720" s="46" t="str">
        <f>IFERROR(IF(INDEX('Memb Hist (Org)'!$A$1:$BS$29,MATCH('Mthly GM (PR)'!K$2,'Memb Hist (Org)'!$A$1:$A$29,0),MATCH('Mthly GM (PR)'!$A720,'Memb Hist (Org)'!$A$1:$BS$1,0))&lt;&gt;1,"",'Mthly Returns (PR)'!K719),"")</f>
        <v/>
      </c>
      <c r="L720" s="46">
        <f>IFERROR(IF(INDEX('Memb Hist (Org)'!$A$1:$BS$29,MATCH('Mthly GM (PR)'!L$2,'Memb Hist (Org)'!$A$1:$A$29,0),MATCH('Mthly GM (PR)'!$A720,'Memb Hist (Org)'!$A$1:$BS$1,0))&lt;&gt;1,"",'Mthly Returns (PR)'!L719),"")</f>
        <v>4.2925999999999999E-2</v>
      </c>
      <c r="M720" s="46">
        <f>IFERROR(IF(INDEX('Memb Hist (Org)'!$A$1:$BS$29,MATCH('Mthly GM (PR)'!M$2,'Memb Hist (Org)'!$A$1:$A$29,0),MATCH('Mthly GM (PR)'!$A720,'Memb Hist (Org)'!$A$1:$BS$1,0))&lt;&gt;1,"",'Mthly Returns (PR)'!M719),"")</f>
        <v>1.6139000000000001E-2</v>
      </c>
      <c r="N720" s="46">
        <f>IFERROR(IF(INDEX('Memb Hist (Org)'!$A$1:$BS$29,MATCH('Mthly GM (PR)'!N$2,'Memb Hist (Org)'!$A$1:$A$29,0),MATCH('Mthly GM (PR)'!$A720,'Memb Hist (Org)'!$A$1:$BS$1,0))&lt;&gt;1,"",'Mthly Returns (PR)'!N719),"")</f>
        <v>-1.6910000000000001E-2</v>
      </c>
      <c r="O720" s="46">
        <f>IFERROR(IF(INDEX('Memb Hist (Org)'!$A$1:$BS$29,MATCH('Mthly GM (PR)'!O$2,'Memb Hist (Org)'!$A$1:$A$29,0),MATCH('Mthly GM (PR)'!$A720,'Memb Hist (Org)'!$A$1:$BS$1,0))&lt;&gt;1,"",'Mthly Returns (PR)'!O719),"")</f>
        <v>2.4190000000000001E-3</v>
      </c>
      <c r="P720" s="46" t="str">
        <f>IFERROR(IF(INDEX('Memb Hist (Org)'!$A$1:$BS$29,MATCH('Mthly GM (PR)'!P$2,'Memb Hist (Org)'!$A$1:$A$29,0),MATCH('Mthly GM (PR)'!$A720,'Memb Hist (Org)'!$A$1:$BS$1,0))&lt;&gt;1,"",'Mthly Returns (PR)'!P719),"")</f>
        <v/>
      </c>
      <c r="Q720" s="46" t="str">
        <f>IFERROR(IF(INDEX('Memb Hist (Org)'!$A$1:$BS$29,MATCH('Mthly GM (PR)'!Q$2,'Memb Hist (Org)'!$A$1:$A$29,0),MATCH('Mthly GM (PR)'!$A720,'Memb Hist (Org)'!$A$1:$BS$1,0))&lt;&gt;1,"",'Mthly Returns (PR)'!Q719),"")</f>
        <v/>
      </c>
      <c r="R720" s="46">
        <f>IFERROR(IF(INDEX('Memb Hist (Org)'!$A$1:$BS$29,MATCH('Mthly GM (PR)'!R$2,'Memb Hist (Org)'!$A$1:$A$29,0),MATCH('Mthly GM (PR)'!$A720,'Memb Hist (Org)'!$A$1:$BS$1,0))&lt;&gt;1,"",'Mthly Returns (PR)'!R719),"")</f>
        <v>5.1476000000000001E-2</v>
      </c>
      <c r="S720" s="46">
        <f>IFERROR(IF(INDEX('Memb Hist (Org)'!$A$1:$BS$29,MATCH('Mthly GM (PR)'!S$2,'Memb Hist (Org)'!$A$1:$A$29,0),MATCH('Mthly GM (PR)'!$A720,'Memb Hist (Org)'!$A$1:$BS$1,0))&lt;&gt;1,"",'Mthly Returns (PR)'!S719),"")</f>
        <v>1.3073E-2</v>
      </c>
      <c r="T720" s="46">
        <f>IFERROR(IF(INDEX('Memb Hist (Org)'!$A$1:$BS$29,MATCH('Mthly GM (PR)'!T$2,'Memb Hist (Org)'!$A$1:$A$29,0),MATCH('Mthly GM (PR)'!$A720,'Memb Hist (Org)'!$A$1:$BS$1,0))&lt;&gt;1,"",'Mthly Returns (PR)'!T719),"")</f>
        <v>-2.464E-3</v>
      </c>
      <c r="U720" s="46" t="str">
        <f>IFERROR(IF(INDEX('Memb Hist (Org)'!$A$1:$BS$29,MATCH('Mthly GM (PR)'!U$2,'Memb Hist (Org)'!$A$1:$A$29,0),MATCH('Mthly GM (PR)'!$A720,'Memb Hist (Org)'!$A$1:$BS$1,0))&lt;&gt;1,"",'Mthly Returns (PR)'!U719),"")</f>
        <v/>
      </c>
      <c r="V720" s="46" t="str">
        <f>IFERROR(IF(INDEX('Memb Hist (Org)'!$A$1:$BS$29,MATCH('Mthly GM (PR)'!V$2,'Memb Hist (Org)'!$A$1:$A$29,0),MATCH('Mthly GM (PR)'!$A720,'Memb Hist (Org)'!$A$1:$BS$1,0))&lt;&gt;1,"",'Mthly Returns (PR)'!V719),"")</f>
        <v/>
      </c>
      <c r="W720" s="46">
        <f>IFERROR(IF(INDEX('Memb Hist (Org)'!$A$1:$BS$29,MATCH('Mthly GM (PR)'!W$2,'Memb Hist (Org)'!$A$1:$A$29,0),MATCH('Mthly GM (PR)'!$A720,'Memb Hist (Org)'!$A$1:$BS$1,0))&lt;&gt;1,"",'Mthly Returns (PR)'!W719),"")</f>
        <v>-7.9970000000000006E-3</v>
      </c>
      <c r="X720" s="46">
        <f>IFERROR(IF(INDEX('Memb Hist (Org)'!$A$1:$BS$29,MATCH('Mthly GM (PR)'!X$2,'Memb Hist (Org)'!$A$1:$A$29,0),MATCH('Mthly GM (PR)'!$A720,'Memb Hist (Org)'!$A$1:$BS$1,0))&lt;&gt;1,"",'Mthly Returns (PR)'!X719),"")</f>
        <v>-7.2620000000000002E-3</v>
      </c>
      <c r="Y720" s="46">
        <f>IFERROR(IF(INDEX('Memb Hist (Org)'!$A$1:$BS$29,MATCH('Mthly GM (PR)'!Y$2,'Memb Hist (Org)'!$A$1:$A$29,0),MATCH('Mthly GM (PR)'!$A720,'Memb Hist (Org)'!$A$1:$BS$1,0))&lt;&gt;1,"",'Mthly Returns (PR)'!Y719),"")</f>
        <v>5.0879999999999996E-3</v>
      </c>
      <c r="Z720" s="46">
        <f>IFERROR(IF(INDEX('Memb Hist (Org)'!$A$1:$BS$29,MATCH('Mthly GM (PR)'!Z$2,'Memb Hist (Org)'!$A$1:$A$29,0),MATCH('Mthly GM (PR)'!$A720,'Memb Hist (Org)'!$A$1:$BS$1,0))&lt;&gt;1,"",'Mthly Returns (PR)'!Z719),"")</f>
        <v>1.5063999999999999E-2</v>
      </c>
      <c r="AA720" s="46" t="str">
        <f>IFERROR(IF(INDEX('Memb Hist (Org)'!$A$1:$BS$29,MATCH('Mthly GM (PR)'!AA$2,'Memb Hist (Org)'!$A$1:$A$29,0),MATCH('Mthly GM (PR)'!$A720,'Memb Hist (Org)'!$A$1:$BS$1,0))&lt;&gt;1,"",'Mthly Returns (PR)'!AA719),"")</f>
        <v/>
      </c>
      <c r="AB720" s="46">
        <f>IFERROR(IF(INDEX('Memb Hist (Org)'!$A$1:$BS$29,MATCH('Mthly GM (PR)'!AB$2,'Memb Hist (Org)'!$A$1:$A$29,0),MATCH('Mthly GM (PR)'!$A720,'Memb Hist (Org)'!$A$1:$BS$1,0))&lt;&gt;1,"",'Mthly Returns (PR)'!AB719),"")</f>
        <v>8.6983000000000005E-2</v>
      </c>
      <c r="AC720" s="46" t="str">
        <f>IFERROR(IF(INDEX('Memb Hist (Org)'!$A$1:$BS$29,MATCH('Mthly GM (PR)'!AC$2,'Memb Hist (Org)'!$A$1:$A$29,0),MATCH('Mthly GM (PR)'!$A720,'Memb Hist (Org)'!$A$1:$BS$1,0))&lt;&gt;1,"",'Mthly Returns (PR)'!AC719),"")</f>
        <v/>
      </c>
      <c r="AD720" s="46">
        <f>IFERROR(IF(INDEX('Memb Hist (Org)'!$A$1:$BS$29,MATCH('Mthly GM (PR)'!AD$2,'Memb Hist (Org)'!$A$1:$A$29,0),MATCH('Mthly GM (PR)'!$A720,'Memb Hist (Org)'!$A$1:$BS$1,0))&lt;&gt;1,"",'Mthly Returns (PR)'!AD719),"")</f>
        <v>8.4126000000000006E-2</v>
      </c>
      <c r="AE720" s="46" t="str">
        <f>IFERROR(IF(INDEX('Memb Hist (Org)'!$A$1:$BS$29,MATCH('Mthly GM (PR)'!AE$2,'Memb Hist (Org)'!$A$1:$A$29,0),MATCH('Mthly GM (PR)'!$A720,'Memb Hist (Org)'!$A$1:$BS$1,0))&lt;&gt;1,"",'Mthly Returns (PR)'!AE719),"")</f>
        <v/>
      </c>
      <c r="AF720" s="42">
        <f>IFERROR(IF($C720=7,INDEX('Gross Margin'!$A$32:$BS$60,MATCH('Mthly GM (PR)'!AF$2,'Gross Margin'!$A$32:$A$60,0),MATCH('Mthly GM (PR)'!$A720,'Gross Margin'!$A$32:$BS$32,0)),AF719*(1+D719)),"")</f>
        <v>7.7531431126780889E-2</v>
      </c>
      <c r="AG720" s="42" t="str">
        <f>IFERROR(IF($C720=7,INDEX('Gross Margin'!$A$32:$BS$60,MATCH('Mthly GM (PR)'!AG$2,'Gross Margin'!$A$32:$A$60,0),MATCH('Mthly GM (PR)'!$A720,'Gross Margin'!$A$32:$BS$32,0)),AG719*(1+E719)),"")</f>
        <v/>
      </c>
      <c r="AH720" s="42" t="str">
        <f>IFERROR(IF($C720=7,INDEX('Gross Margin'!$A$32:$BS$60,MATCH('Mthly GM (PR)'!AH$2,'Gross Margin'!$A$32:$A$60,0),MATCH('Mthly GM (PR)'!$A720,'Gross Margin'!$A$32:$BS$32,0)),AH719*(1+F719)),"")</f>
        <v/>
      </c>
      <c r="AI720" s="42" t="str">
        <f>IFERROR(IF($C720=7,INDEX('Gross Margin'!$A$32:$BS$60,MATCH('Mthly GM (PR)'!AI$2,'Gross Margin'!$A$32:$A$60,0),MATCH('Mthly GM (PR)'!$A720,'Gross Margin'!$A$32:$BS$32,0)),AI719*(1+G719)),"")</f>
        <v/>
      </c>
      <c r="AJ720" s="42" t="str">
        <f>IFERROR(IF($C720=7,INDEX('Gross Margin'!$A$32:$BS$60,MATCH('Mthly GM (PR)'!AJ$2,'Gross Margin'!$A$32:$A$60,0),MATCH('Mthly GM (PR)'!$A720,'Gross Margin'!$A$32:$BS$32,0)),AJ719*(1+H719)),"")</f>
        <v/>
      </c>
      <c r="AK720" s="42">
        <f>IFERROR(IF($C720=7,INDEX('Gross Margin'!$A$32:$BS$60,MATCH('Mthly GM (PR)'!AK$2,'Gross Margin'!$A$32:$A$60,0),MATCH('Mthly GM (PR)'!$A720,'Gross Margin'!$A$32:$BS$32,0)),AK719*(1+I719)),"")</f>
        <v>4.8790285637733341E-2</v>
      </c>
      <c r="AL720" s="42" t="str">
        <f>IFERROR(IF($C720=7,INDEX('Gross Margin'!$A$32:$BS$60,MATCH('Mthly GM (PR)'!AL$2,'Gross Margin'!$A$32:$A$60,0),MATCH('Mthly GM (PR)'!$A720,'Gross Margin'!$A$32:$BS$32,0)),AL719*(1+J719)),"")</f>
        <v/>
      </c>
      <c r="AM720" s="42" t="str">
        <f>IFERROR(IF($C720=7,INDEX('Gross Margin'!$A$32:$BS$60,MATCH('Mthly GM (PR)'!AM$2,'Gross Margin'!$A$32:$A$60,0),MATCH('Mthly GM (PR)'!$A720,'Gross Margin'!$A$32:$BS$32,0)),AM719*(1+K719)),"")</f>
        <v/>
      </c>
      <c r="AN720" s="42">
        <f>IFERROR(IF($C720=7,INDEX('Gross Margin'!$A$32:$BS$60,MATCH('Mthly GM (PR)'!AN$2,'Gross Margin'!$A$32:$A$60,0),MATCH('Mthly GM (PR)'!$A720,'Gross Margin'!$A$32:$BS$32,0)),AN719*(1+L719)),"")</f>
        <v>5.9315257992365596E-2</v>
      </c>
      <c r="AO720" s="42">
        <f>IFERROR(IF($C720=7,INDEX('Gross Margin'!$A$32:$BS$60,MATCH('Mthly GM (PR)'!AO$2,'Gross Margin'!$A$32:$A$60,0),MATCH('Mthly GM (PR)'!$A720,'Gross Margin'!$A$32:$BS$32,0)),AO719*(1+M719)),"")</f>
        <v>8.0185133103314793E-2</v>
      </c>
      <c r="AP720" s="42">
        <f>IFERROR(IF($C720=7,INDEX('Gross Margin'!$A$32:$BS$60,MATCH('Mthly GM (PR)'!AP$2,'Gross Margin'!$A$32:$A$60,0),MATCH('Mthly GM (PR)'!$A720,'Gross Margin'!$A$32:$BS$32,0)),AP719*(1+N719)),"")</f>
        <v>6.0592570524117172E-2</v>
      </c>
      <c r="AQ720" s="42">
        <f>IFERROR(IF($C720=7,INDEX('Gross Margin'!$A$32:$BS$60,MATCH('Mthly GM (PR)'!AQ$2,'Gross Margin'!$A$32:$A$60,0),MATCH('Mthly GM (PR)'!$A720,'Gross Margin'!$A$32:$BS$32,0)),AQ719*(1+O719)),"")</f>
        <v>5.5529227171601858E-2</v>
      </c>
      <c r="AR720" s="42" t="str">
        <f>IFERROR(IF($C720=7,INDEX('Gross Margin'!$A$32:$BS$60,MATCH('Mthly GM (PR)'!AR$2,'Gross Margin'!$A$32:$A$60,0),MATCH('Mthly GM (PR)'!$A720,'Gross Margin'!$A$32:$BS$32,0)),AR719*(1+P719)),"")</f>
        <v/>
      </c>
      <c r="AS720" s="42" t="str">
        <f>IFERROR(IF($C720=7,INDEX('Gross Margin'!$A$32:$BS$60,MATCH('Mthly GM (PR)'!AS$2,'Gross Margin'!$A$32:$A$60,0),MATCH('Mthly GM (PR)'!$A720,'Gross Margin'!$A$32:$BS$32,0)),AS719*(1+Q719)),"")</f>
        <v/>
      </c>
      <c r="AT720" s="42">
        <f>IFERROR(IF($C720=7,INDEX('Gross Margin'!$A$32:$BS$60,MATCH('Mthly GM (PR)'!AT$2,'Gross Margin'!$A$32:$A$60,0),MATCH('Mthly GM (PR)'!$A720,'Gross Margin'!$A$32:$BS$32,0)),AT719*(1+R719)),"")</f>
        <v>5.3006152926464524E-2</v>
      </c>
      <c r="AU720" s="42">
        <f>IFERROR(IF($C720=7,INDEX('Gross Margin'!$A$32:$BS$60,MATCH('Mthly GM (PR)'!AU$2,'Gross Margin'!$A$32:$A$60,0),MATCH('Mthly GM (PR)'!$A720,'Gross Margin'!$A$32:$BS$32,0)),AU719*(1+S719)),"")</f>
        <v>7.222429902395433E-2</v>
      </c>
      <c r="AV720" s="42">
        <f>IFERROR(IF($C720=7,INDEX('Gross Margin'!$A$32:$BS$60,MATCH('Mthly GM (PR)'!AV$2,'Gross Margin'!$A$32:$A$60,0),MATCH('Mthly GM (PR)'!$A720,'Gross Margin'!$A$32:$BS$32,0)),AV719*(1+T719)),"")</f>
        <v>7.0259285305404443E-2</v>
      </c>
      <c r="AW720" s="42" t="str">
        <f>IFERROR(IF($C720=7,INDEX('Gross Margin'!$A$32:$BS$60,MATCH('Mthly GM (PR)'!AW$2,'Gross Margin'!$A$32:$A$60,0),MATCH('Mthly GM (PR)'!$A720,'Gross Margin'!$A$32:$BS$32,0)),AW719*(1+U719)),"")</f>
        <v/>
      </c>
      <c r="AX720" s="42" t="str">
        <f>IFERROR(IF($C720=7,INDEX('Gross Margin'!$A$32:$BS$60,MATCH('Mthly GM (PR)'!AX$2,'Gross Margin'!$A$32:$A$60,0),MATCH('Mthly GM (PR)'!$A720,'Gross Margin'!$A$32:$BS$32,0)),AX719*(1+V719)),"")</f>
        <v/>
      </c>
      <c r="AY720" s="42">
        <f>IFERROR(IF($C720=7,INDEX('Gross Margin'!$A$32:$BS$60,MATCH('Mthly GM (PR)'!AY$2,'Gross Margin'!$A$32:$A$60,0),MATCH('Mthly GM (PR)'!$A720,'Gross Margin'!$A$32:$BS$32,0)),AY719*(1+W719)),"")</f>
        <v>8.5238556858242054E-2</v>
      </c>
      <c r="AZ720" s="42">
        <f>IFERROR(IF($C720=7,INDEX('Gross Margin'!$A$32:$BS$60,MATCH('Mthly GM (PR)'!AZ$2,'Gross Margin'!$A$32:$A$60,0),MATCH('Mthly GM (PR)'!$A720,'Gross Margin'!$A$32:$BS$32,0)),AZ719*(1+X719)),"")</f>
        <v>6.8165237075499055E-2</v>
      </c>
      <c r="BA720" s="42">
        <f>IFERROR(IF($C720=7,INDEX('Gross Margin'!$A$32:$BS$60,MATCH('Mthly GM (PR)'!BA$2,'Gross Margin'!$A$32:$A$60,0),MATCH('Mthly GM (PR)'!$A720,'Gross Margin'!$A$32:$BS$32,0)),BA719*(1+Y719)),"")</f>
        <v>7.0980043205707846E-2</v>
      </c>
      <c r="BB720" s="42">
        <f>IFERROR(IF($C720=7,INDEX('Gross Margin'!$A$32:$BS$60,MATCH('Mthly GM (PR)'!BB$2,'Gross Margin'!$A$32:$A$60,0),MATCH('Mthly GM (PR)'!$A720,'Gross Margin'!$A$32:$BS$32,0)),BB719*(1+Z719)),"")</f>
        <v>6.9609143132617568E-2</v>
      </c>
      <c r="BC720" s="42" t="str">
        <f>IFERROR(IF($C720=7,INDEX('Gross Margin'!$A$32:$BS$60,MATCH('Mthly GM (PR)'!BC$2,'Gross Margin'!$A$32:$A$60,0),MATCH('Mthly GM (PR)'!$A720,'Gross Margin'!$A$32:$BS$32,0)),BC719*(1+AA719)),"")</f>
        <v/>
      </c>
      <c r="BD720" s="42">
        <f>IFERROR(IF($C720=7,INDEX('Gross Margin'!$A$32:$BS$60,MATCH('Mthly GM (PR)'!BD$2,'Gross Margin'!$A$32:$A$60,0),MATCH('Mthly GM (PR)'!$A720,'Gross Margin'!$A$32:$BS$32,0)),BD719*(1+AB719)),"")</f>
        <v>0.10228664112692225</v>
      </c>
      <c r="BE720" s="42" t="str">
        <f>IFERROR(IF($C720=7,INDEX('Gross Margin'!$A$32:$BS$60,MATCH('Mthly GM (PR)'!BE$2,'Gross Margin'!$A$32:$A$60,0),MATCH('Mthly GM (PR)'!$A720,'Gross Margin'!$A$32:$BS$32,0)),BE719*(1+AC719)),"")</f>
        <v/>
      </c>
      <c r="BF720" s="42">
        <f>IFERROR(IF($C720=7,INDEX('Gross Margin'!$A$32:$BS$60,MATCH('Mthly GM (PR)'!BF$2,'Gross Margin'!$A$32:$A$60,0),MATCH('Mthly GM (PR)'!$A720,'Gross Margin'!$A$32:$BS$32,0)),BF719*(1+AD719)),"")</f>
        <v>8.3121436067782647E-2</v>
      </c>
      <c r="BG720" s="42" t="str">
        <f>IFERROR(IF($C720=7,INDEX('Gross Margin'!$A$32:$BS$60,MATCH('Mthly GM (PR)'!BG$2,'Gross Margin'!$A$32:$A$60,0),MATCH('Mthly GM (PR)'!$A720,'Gross Margin'!$A$32:$BS$32,0)),BG719*(1+AE719)),"")</f>
        <v/>
      </c>
      <c r="BH720" s="44">
        <f t="shared" si="666"/>
        <v>7.3361927940432864E-2</v>
      </c>
      <c r="BI720" s="44" t="str">
        <f t="shared" si="667"/>
        <v/>
      </c>
      <c r="BJ720" s="44" t="str">
        <f t="shared" si="668"/>
        <v/>
      </c>
      <c r="BK720" s="44" t="str">
        <f t="shared" si="669"/>
        <v/>
      </c>
      <c r="BL720" s="44" t="str">
        <f t="shared" si="670"/>
        <v/>
      </c>
      <c r="BM720" s="44">
        <f t="shared" si="671"/>
        <v>4.6166430402858276E-2</v>
      </c>
      <c r="BN720" s="44" t="str">
        <f t="shared" si="672"/>
        <v/>
      </c>
      <c r="BO720" s="44" t="str">
        <f t="shared" si="673"/>
        <v/>
      </c>
      <c r="BP720" s="44">
        <f t="shared" si="674"/>
        <v>5.6125388366538499E-2</v>
      </c>
      <c r="BQ720" s="44">
        <f t="shared" si="675"/>
        <v>7.5872918519976254E-2</v>
      </c>
      <c r="BR720" s="44">
        <f t="shared" si="676"/>
        <v>5.7334009290335726E-2</v>
      </c>
      <c r="BS720" s="44">
        <f t="shared" si="677"/>
        <v>5.2542963584530492E-2</v>
      </c>
      <c r="BT720" s="44" t="str">
        <f t="shared" si="678"/>
        <v/>
      </c>
      <c r="BU720" s="44" t="str">
        <f t="shared" si="679"/>
        <v/>
      </c>
      <c r="BV720" s="44">
        <f t="shared" si="680"/>
        <v>5.015557580811434E-2</v>
      </c>
      <c r="BW720" s="44">
        <f t="shared" si="681"/>
        <v>6.8340204011962336E-2</v>
      </c>
      <c r="BX720" s="44">
        <f t="shared" si="682"/>
        <v>6.6480865254413934E-2</v>
      </c>
      <c r="BY720" s="44" t="str">
        <f t="shared" si="683"/>
        <v/>
      </c>
      <c r="BZ720" s="44" t="str">
        <f t="shared" si="684"/>
        <v/>
      </c>
      <c r="CA720" s="44">
        <f t="shared" si="685"/>
        <v>8.0654578086600565E-2</v>
      </c>
      <c r="CB720" s="44">
        <f t="shared" si="686"/>
        <v>6.4499431233224477E-2</v>
      </c>
      <c r="CC720" s="44">
        <f t="shared" si="687"/>
        <v>6.7162862070106549E-2</v>
      </c>
      <c r="CD720" s="44">
        <f t="shared" si="688"/>
        <v>6.5865686577355406E-2</v>
      </c>
      <c r="CE720" s="44" t="str">
        <f t="shared" si="689"/>
        <v/>
      </c>
      <c r="CF720" s="44">
        <f t="shared" si="690"/>
        <v>9.6785846547209869E-2</v>
      </c>
      <c r="CG720" s="44" t="str">
        <f t="shared" si="691"/>
        <v/>
      </c>
      <c r="CH720" s="44">
        <f t="shared" si="692"/>
        <v>7.865131230634044E-2</v>
      </c>
      <c r="CI720" s="44" t="str">
        <f t="shared" si="693"/>
        <v/>
      </c>
      <c r="CJ720" s="48">
        <f t="shared" si="694"/>
        <v>-1.0269936292381196E-3</v>
      </c>
      <c r="CK720" s="48" t="str">
        <f t="shared" si="695"/>
        <v/>
      </c>
      <c r="CL720" s="48" t="str">
        <f t="shared" si="696"/>
        <v/>
      </c>
      <c r="CM720" s="48" t="str">
        <f t="shared" si="697"/>
        <v/>
      </c>
      <c r="CN720" s="48" t="str">
        <f t="shared" si="698"/>
        <v/>
      </c>
      <c r="CO720" s="48">
        <f t="shared" si="699"/>
        <v>8.6151175774773828E-4</v>
      </c>
      <c r="CP720" s="48" t="str">
        <f t="shared" si="700"/>
        <v/>
      </c>
      <c r="CQ720" s="48" t="str">
        <f t="shared" si="701"/>
        <v/>
      </c>
      <c r="CR720" s="48">
        <f t="shared" si="702"/>
        <v>2.4092384210220317E-3</v>
      </c>
      <c r="CS720" s="48">
        <f t="shared" si="703"/>
        <v>1.2245130319938969E-3</v>
      </c>
      <c r="CT720" s="48">
        <f t="shared" si="704"/>
        <v>-9.6951809709957724E-4</v>
      </c>
      <c r="CU720" s="48">
        <f t="shared" si="705"/>
        <v>1.2710142891097926E-4</v>
      </c>
      <c r="CV720" s="48" t="str">
        <f t="shared" si="706"/>
        <v/>
      </c>
      <c r="CW720" s="48" t="str">
        <f t="shared" si="707"/>
        <v/>
      </c>
      <c r="CX720" s="48">
        <f t="shared" si="708"/>
        <v>2.581808420298494E-3</v>
      </c>
      <c r="CY720" s="48">
        <f t="shared" si="709"/>
        <v>8.934114870483836E-4</v>
      </c>
      <c r="CZ720" s="48">
        <f t="shared" si="710"/>
        <v>-1.6380885198687595E-4</v>
      </c>
      <c r="DA720" s="48" t="str">
        <f t="shared" si="711"/>
        <v/>
      </c>
      <c r="DB720" s="48" t="str">
        <f t="shared" si="712"/>
        <v/>
      </c>
      <c r="DC720" s="48">
        <f t="shared" si="713"/>
        <v>-6.4499466095854481E-4</v>
      </c>
      <c r="DD720" s="48">
        <f t="shared" si="714"/>
        <v>-4.6839486961567614E-4</v>
      </c>
      <c r="DE720" s="48">
        <f t="shared" si="715"/>
        <v>3.4172464221270208E-4</v>
      </c>
      <c r="DF720" s="48">
        <f t="shared" si="716"/>
        <v>9.9220070260128178E-4</v>
      </c>
      <c r="DG720" s="48" t="str">
        <f t="shared" si="717"/>
        <v/>
      </c>
      <c r="DH720" s="48">
        <f t="shared" si="718"/>
        <v>8.4187232902159567E-3</v>
      </c>
      <c r="DI720" s="48" t="str">
        <f t="shared" si="719"/>
        <v/>
      </c>
      <c r="DJ720" s="48">
        <f t="shared" si="720"/>
        <v>6.6166202990831967E-3</v>
      </c>
      <c r="DK720" s="48" t="str">
        <f t="shared" si="721"/>
        <v/>
      </c>
      <c r="DL720" s="37">
        <f t="shared" si="722"/>
        <v>2.1193143372235868E-2</v>
      </c>
      <c r="DM720" s="39">
        <f t="shared" si="723"/>
        <v>1.0211931433722359</v>
      </c>
      <c r="DN720" s="39">
        <f>PRODUCT($DM$172:DM720)</f>
        <v>2.6964988422999183</v>
      </c>
      <c r="DO720" s="36">
        <f>DL720-'1M RF rate'!C580</f>
        <v>2.1059824505585956E-2</v>
      </c>
      <c r="DP720" s="39">
        <f t="shared" si="724"/>
        <v>1.021059824505586</v>
      </c>
      <c r="DQ720" s="39">
        <f>PRODUCT($DP$172:DP720)</f>
        <v>0.21838081880355217</v>
      </c>
      <c r="DR720" s="36">
        <f>DL720-'DJUA Monthly (PR)'!C580</f>
        <v>2.2703627849510511E-2</v>
      </c>
      <c r="DS720" s="39">
        <f t="shared" si="725"/>
        <v>1.0227036278495105</v>
      </c>
      <c r="DT720" s="39">
        <f>PRODUCT($DS$172:DS720)</f>
        <v>1.0404855051992428</v>
      </c>
    </row>
    <row r="721" spans="1:124" x14ac:dyDescent="0.35">
      <c r="A721" s="35">
        <f t="shared" si="665"/>
        <v>2009</v>
      </c>
      <c r="B721" s="35">
        <v>2009</v>
      </c>
      <c r="C721" s="35">
        <v>10</v>
      </c>
      <c r="D721" s="46">
        <f>IFERROR(IF(INDEX('Memb Hist (Org)'!$A$1:$BS$29,MATCH('Mthly GM (PR)'!D$2,'Memb Hist (Org)'!$A$1:$A$29,0),MATCH('Mthly GM (PR)'!$A721,'Memb Hist (Org)'!$A$1:$BS$1,0))&lt;&gt;1,"",'Mthly Returns (PR)'!D720),"")</f>
        <v>-2.4847000000000001E-2</v>
      </c>
      <c r="E721" s="46" t="str">
        <f>IFERROR(IF(INDEX('Memb Hist (Org)'!$A$1:$BS$29,MATCH('Mthly GM (PR)'!E$2,'Memb Hist (Org)'!$A$1:$A$29,0),MATCH('Mthly GM (PR)'!$A721,'Memb Hist (Org)'!$A$1:$BS$1,0))&lt;&gt;1,"",'Mthly Returns (PR)'!E720),"")</f>
        <v/>
      </c>
      <c r="F721" s="46" t="str">
        <f>IFERROR(IF(INDEX('Memb Hist (Org)'!$A$1:$BS$29,MATCH('Mthly GM (PR)'!F$2,'Memb Hist (Org)'!$A$1:$A$29,0),MATCH('Mthly GM (PR)'!$A721,'Memb Hist (Org)'!$A$1:$BS$1,0))&lt;&gt;1,"",'Mthly Returns (PR)'!F720),"")</f>
        <v/>
      </c>
      <c r="G721" s="46" t="str">
        <f>IFERROR(IF(INDEX('Memb Hist (Org)'!$A$1:$BS$29,MATCH('Mthly GM (PR)'!G$2,'Memb Hist (Org)'!$A$1:$A$29,0),MATCH('Mthly GM (PR)'!$A721,'Memb Hist (Org)'!$A$1:$BS$1,0))&lt;&gt;1,"",'Mthly Returns (PR)'!G720),"")</f>
        <v/>
      </c>
      <c r="H721" s="46" t="str">
        <f>IFERROR(IF(INDEX('Memb Hist (Org)'!$A$1:$BS$29,MATCH('Mthly GM (PR)'!H$2,'Memb Hist (Org)'!$A$1:$A$29,0),MATCH('Mthly GM (PR)'!$A721,'Memb Hist (Org)'!$A$1:$BS$1,0))&lt;&gt;1,"",'Mthly Returns (PR)'!H720),"")</f>
        <v/>
      </c>
      <c r="I721" s="46">
        <f>IFERROR(IF(INDEX('Memb Hist (Org)'!$A$1:$BS$29,MATCH('Mthly GM (PR)'!I$2,'Memb Hist (Org)'!$A$1:$A$29,0),MATCH('Mthly GM (PR)'!$A721,'Memb Hist (Org)'!$A$1:$BS$1,0))&lt;&gt;1,"",'Mthly Returns (PR)'!I720),"")</f>
        <v>-6.3509999999999999E-3</v>
      </c>
      <c r="J721" s="46" t="str">
        <f>IFERROR(IF(INDEX('Memb Hist (Org)'!$A$1:$BS$29,MATCH('Mthly GM (PR)'!J$2,'Memb Hist (Org)'!$A$1:$A$29,0),MATCH('Mthly GM (PR)'!$A721,'Memb Hist (Org)'!$A$1:$BS$1,0))&lt;&gt;1,"",'Mthly Returns (PR)'!J720),"")</f>
        <v/>
      </c>
      <c r="K721" s="46" t="str">
        <f>IFERROR(IF(INDEX('Memb Hist (Org)'!$A$1:$BS$29,MATCH('Mthly GM (PR)'!K$2,'Memb Hist (Org)'!$A$1:$A$29,0),MATCH('Mthly GM (PR)'!$A721,'Memb Hist (Org)'!$A$1:$BS$1,0))&lt;&gt;1,"",'Mthly Returns (PR)'!K720),"")</f>
        <v/>
      </c>
      <c r="L721" s="46">
        <f>IFERROR(IF(INDEX('Memb Hist (Org)'!$A$1:$BS$29,MATCH('Mthly GM (PR)'!L$2,'Memb Hist (Org)'!$A$1:$A$29,0),MATCH('Mthly GM (PR)'!$A721,'Memb Hist (Org)'!$A$1:$BS$1,0))&lt;&gt;1,"",'Mthly Returns (PR)'!L720),"")</f>
        <v>-1.1884E-2</v>
      </c>
      <c r="M721" s="46">
        <f>IFERROR(IF(INDEX('Memb Hist (Org)'!$A$1:$BS$29,MATCH('Mthly GM (PR)'!M$2,'Memb Hist (Org)'!$A$1:$A$29,0),MATCH('Mthly GM (PR)'!$A721,'Memb Hist (Org)'!$A$1:$BS$1,0))&lt;&gt;1,"",'Mthly Returns (PR)'!M720),"")</f>
        <v>5.0829999999999998E-3</v>
      </c>
      <c r="N721" s="46">
        <f>IFERROR(IF(INDEX('Memb Hist (Org)'!$A$1:$BS$29,MATCH('Mthly GM (PR)'!N$2,'Memb Hist (Org)'!$A$1:$A$29,0),MATCH('Mthly GM (PR)'!$A721,'Memb Hist (Org)'!$A$1:$BS$1,0))&lt;&gt;1,"",'Mthly Returns (PR)'!N720),"")</f>
        <v>-0.11099000000000001</v>
      </c>
      <c r="O721" s="46">
        <f>IFERROR(IF(INDEX('Memb Hist (Org)'!$A$1:$BS$29,MATCH('Mthly GM (PR)'!O$2,'Memb Hist (Org)'!$A$1:$A$29,0),MATCH('Mthly GM (PR)'!$A721,'Memb Hist (Org)'!$A$1:$BS$1,0))&lt;&gt;1,"",'Mthly Returns (PR)'!O720),"")</f>
        <v>1.3677E-2</v>
      </c>
      <c r="P721" s="46" t="str">
        <f>IFERROR(IF(INDEX('Memb Hist (Org)'!$A$1:$BS$29,MATCH('Mthly GM (PR)'!P$2,'Memb Hist (Org)'!$A$1:$A$29,0),MATCH('Mthly GM (PR)'!$A721,'Memb Hist (Org)'!$A$1:$BS$1,0))&lt;&gt;1,"",'Mthly Returns (PR)'!P720),"")</f>
        <v/>
      </c>
      <c r="Q721" s="46" t="str">
        <f>IFERROR(IF(INDEX('Memb Hist (Org)'!$A$1:$BS$29,MATCH('Mthly GM (PR)'!Q$2,'Memb Hist (Org)'!$A$1:$A$29,0),MATCH('Mthly GM (PR)'!$A721,'Memb Hist (Org)'!$A$1:$BS$1,0))&lt;&gt;1,"",'Mthly Returns (PR)'!Q720),"")</f>
        <v/>
      </c>
      <c r="R721" s="46">
        <f>IFERROR(IF(INDEX('Memb Hist (Org)'!$A$1:$BS$29,MATCH('Mthly GM (PR)'!R$2,'Memb Hist (Org)'!$A$1:$A$29,0),MATCH('Mthly GM (PR)'!$A721,'Memb Hist (Org)'!$A$1:$BS$1,0))&lt;&gt;1,"",'Mthly Returns (PR)'!R720),"")</f>
        <v>-6.9833999999999993E-2</v>
      </c>
      <c r="S721" s="46">
        <f>IFERROR(IF(INDEX('Memb Hist (Org)'!$A$1:$BS$29,MATCH('Mthly GM (PR)'!S$2,'Memb Hist (Org)'!$A$1:$A$29,0),MATCH('Mthly GM (PR)'!$A721,'Memb Hist (Org)'!$A$1:$BS$1,0))&lt;&gt;1,"",'Mthly Returns (PR)'!S720),"")</f>
        <v>-5.3367999999999999E-2</v>
      </c>
      <c r="T721" s="46">
        <f>IFERROR(IF(INDEX('Memb Hist (Org)'!$A$1:$BS$29,MATCH('Mthly GM (PR)'!T$2,'Memb Hist (Org)'!$A$1:$A$29,0),MATCH('Mthly GM (PR)'!$A721,'Memb Hist (Org)'!$A$1:$BS$1,0))&lt;&gt;1,"",'Mthly Returns (PR)'!T720),"")</f>
        <v>9.8790000000000006E-3</v>
      </c>
      <c r="U721" s="46" t="str">
        <f>IFERROR(IF(INDEX('Memb Hist (Org)'!$A$1:$BS$29,MATCH('Mthly GM (PR)'!U$2,'Memb Hist (Org)'!$A$1:$A$29,0),MATCH('Mthly GM (PR)'!$A721,'Memb Hist (Org)'!$A$1:$BS$1,0))&lt;&gt;1,"",'Mthly Returns (PR)'!U720),"")</f>
        <v/>
      </c>
      <c r="V721" s="46" t="str">
        <f>IFERROR(IF(INDEX('Memb Hist (Org)'!$A$1:$BS$29,MATCH('Mthly GM (PR)'!V$2,'Memb Hist (Org)'!$A$1:$A$29,0),MATCH('Mthly GM (PR)'!$A721,'Memb Hist (Org)'!$A$1:$BS$1,0))&lt;&gt;1,"",'Mthly Returns (PR)'!V720),"")</f>
        <v/>
      </c>
      <c r="W721" s="46">
        <f>IFERROR(IF(INDEX('Memb Hist (Org)'!$A$1:$BS$29,MATCH('Mthly GM (PR)'!W$2,'Memb Hist (Org)'!$A$1:$A$29,0),MATCH('Mthly GM (PR)'!$A721,'Memb Hist (Org)'!$A$1:$BS$1,0))&lt;&gt;1,"",'Mthly Returns (PR)'!W720),"")</f>
        <v>-5.3607000000000002E-2</v>
      </c>
      <c r="X721" s="46">
        <f>IFERROR(IF(INDEX('Memb Hist (Org)'!$A$1:$BS$29,MATCH('Mthly GM (PR)'!X$2,'Memb Hist (Org)'!$A$1:$A$29,0),MATCH('Mthly GM (PR)'!$A721,'Memb Hist (Org)'!$A$1:$BS$1,0))&lt;&gt;1,"",'Mthly Returns (PR)'!X720),"")</f>
        <v>-5.2163000000000001E-2</v>
      </c>
      <c r="Y721" s="46">
        <f>IFERROR(IF(INDEX('Memb Hist (Org)'!$A$1:$BS$29,MATCH('Mthly GM (PR)'!Y$2,'Memb Hist (Org)'!$A$1:$A$29,0),MATCH('Mthly GM (PR)'!$A721,'Memb Hist (Org)'!$A$1:$BS$1,0))&lt;&gt;1,"",'Mthly Returns (PR)'!Y720),"")</f>
        <v>-5.2412E-2</v>
      </c>
      <c r="Z721" s="46">
        <f>IFERROR(IF(INDEX('Memb Hist (Org)'!$A$1:$BS$29,MATCH('Mthly GM (PR)'!Z$2,'Memb Hist (Org)'!$A$1:$A$29,0),MATCH('Mthly GM (PR)'!$A721,'Memb Hist (Org)'!$A$1:$BS$1,0))&lt;&gt;1,"",'Mthly Returns (PR)'!Z720),"")</f>
        <v>-1.5155999999999999E-2</v>
      </c>
      <c r="AA721" s="46" t="str">
        <f>IFERROR(IF(INDEX('Memb Hist (Org)'!$A$1:$BS$29,MATCH('Mthly GM (PR)'!AA$2,'Memb Hist (Org)'!$A$1:$A$29,0),MATCH('Mthly GM (PR)'!$A721,'Memb Hist (Org)'!$A$1:$BS$1,0))&lt;&gt;1,"",'Mthly Returns (PR)'!AA720),"")</f>
        <v/>
      </c>
      <c r="AB721" s="46">
        <f>IFERROR(IF(INDEX('Memb Hist (Org)'!$A$1:$BS$29,MATCH('Mthly GM (PR)'!AB$2,'Memb Hist (Org)'!$A$1:$A$29,0),MATCH('Mthly GM (PR)'!$A721,'Memb Hist (Org)'!$A$1:$BS$1,0))&lt;&gt;1,"",'Mthly Returns (PR)'!AB720),"")</f>
        <v>5.484E-2</v>
      </c>
      <c r="AC721" s="46" t="str">
        <f>IFERROR(IF(INDEX('Memb Hist (Org)'!$A$1:$BS$29,MATCH('Mthly GM (PR)'!AC$2,'Memb Hist (Org)'!$A$1:$A$29,0),MATCH('Mthly GM (PR)'!$A721,'Memb Hist (Org)'!$A$1:$BS$1,0))&lt;&gt;1,"",'Mthly Returns (PR)'!AC720),"")</f>
        <v/>
      </c>
      <c r="AD721" s="46">
        <f>IFERROR(IF(INDEX('Memb Hist (Org)'!$A$1:$BS$29,MATCH('Mthly GM (PR)'!AD$2,'Memb Hist (Org)'!$A$1:$A$29,0),MATCH('Mthly GM (PR)'!$A721,'Memb Hist (Org)'!$A$1:$BS$1,0))&lt;&gt;1,"",'Mthly Returns (PR)'!AD720),"")</f>
        <v>-0.11808399999999999</v>
      </c>
      <c r="AE721" s="46" t="str">
        <f>IFERROR(IF(INDEX('Memb Hist (Org)'!$A$1:$BS$29,MATCH('Mthly GM (PR)'!AE$2,'Memb Hist (Org)'!$A$1:$A$29,0),MATCH('Mthly GM (PR)'!$A721,'Memb Hist (Org)'!$A$1:$BS$1,0))&lt;&gt;1,"",'Mthly Returns (PR)'!AE720),"")</f>
        <v/>
      </c>
      <c r="AF721" s="42">
        <f>IFERROR(IF($C721=7,INDEX('Gross Margin'!$A$32:$BS$60,MATCH('Mthly GM (PR)'!AF$2,'Gross Margin'!$A$32:$A$60,0),MATCH('Mthly GM (PR)'!$A721,'Gross Margin'!$A$32:$BS$32,0)),AF720*(1+D720)),"")</f>
        <v>7.644606862243708E-2</v>
      </c>
      <c r="AG721" s="42" t="str">
        <f>IFERROR(IF($C721=7,INDEX('Gross Margin'!$A$32:$BS$60,MATCH('Mthly GM (PR)'!AG$2,'Gross Margin'!$A$32:$A$60,0),MATCH('Mthly GM (PR)'!$A721,'Gross Margin'!$A$32:$BS$32,0)),AG720*(1+E720)),"")</f>
        <v/>
      </c>
      <c r="AH721" s="42" t="str">
        <f>IFERROR(IF($C721=7,INDEX('Gross Margin'!$A$32:$BS$60,MATCH('Mthly GM (PR)'!AH$2,'Gross Margin'!$A$32:$A$60,0),MATCH('Mthly GM (PR)'!$A721,'Gross Margin'!$A$32:$BS$32,0)),AH720*(1+F720)),"")</f>
        <v/>
      </c>
      <c r="AI721" s="42" t="str">
        <f>IFERROR(IF($C721=7,INDEX('Gross Margin'!$A$32:$BS$60,MATCH('Mthly GM (PR)'!AI$2,'Gross Margin'!$A$32:$A$60,0),MATCH('Mthly GM (PR)'!$A721,'Gross Margin'!$A$32:$BS$32,0)),AI720*(1+G720)),"")</f>
        <v/>
      </c>
      <c r="AJ721" s="42" t="str">
        <f>IFERROR(IF($C721=7,INDEX('Gross Margin'!$A$32:$BS$60,MATCH('Mthly GM (PR)'!AJ$2,'Gross Margin'!$A$32:$A$60,0),MATCH('Mthly GM (PR)'!$A721,'Gross Margin'!$A$32:$BS$32,0)),AJ720*(1+H720)),"")</f>
        <v/>
      </c>
      <c r="AK721" s="42">
        <f>IFERROR(IF($C721=7,INDEX('Gross Margin'!$A$32:$BS$60,MATCH('Mthly GM (PR)'!AK$2,'Gross Margin'!$A$32:$A$60,0),MATCH('Mthly GM (PR)'!$A721,'Gross Margin'!$A$32:$BS$32,0)),AK720*(1+I720)),"")</f>
        <v>4.9700761158019087E-2</v>
      </c>
      <c r="AL721" s="42" t="str">
        <f>IFERROR(IF($C721=7,INDEX('Gross Margin'!$A$32:$BS$60,MATCH('Mthly GM (PR)'!AL$2,'Gross Margin'!$A$32:$A$60,0),MATCH('Mthly GM (PR)'!$A721,'Gross Margin'!$A$32:$BS$32,0)),AL720*(1+J720)),"")</f>
        <v/>
      </c>
      <c r="AM721" s="42" t="str">
        <f>IFERROR(IF($C721=7,INDEX('Gross Margin'!$A$32:$BS$60,MATCH('Mthly GM (PR)'!AM$2,'Gross Margin'!$A$32:$A$60,0),MATCH('Mthly GM (PR)'!$A721,'Gross Margin'!$A$32:$BS$32,0)),AM720*(1+K720)),"")</f>
        <v/>
      </c>
      <c r="AN721" s="42">
        <f>IFERROR(IF($C721=7,INDEX('Gross Margin'!$A$32:$BS$60,MATCH('Mthly GM (PR)'!AN$2,'Gross Margin'!$A$32:$A$60,0),MATCH('Mthly GM (PR)'!$A721,'Gross Margin'!$A$32:$BS$32,0)),AN720*(1+L720)),"")</f>
        <v>6.1861424756945879E-2</v>
      </c>
      <c r="AO721" s="42">
        <f>IFERROR(IF($C721=7,INDEX('Gross Margin'!$A$32:$BS$60,MATCH('Mthly GM (PR)'!AO$2,'Gross Margin'!$A$32:$A$60,0),MATCH('Mthly GM (PR)'!$A721,'Gross Margin'!$A$32:$BS$32,0)),AO720*(1+M720)),"")</f>
        <v>8.1479240966469177E-2</v>
      </c>
      <c r="AP721" s="42">
        <f>IFERROR(IF($C721=7,INDEX('Gross Margin'!$A$32:$BS$60,MATCH('Mthly GM (PR)'!AP$2,'Gross Margin'!$A$32:$A$60,0),MATCH('Mthly GM (PR)'!$A721,'Gross Margin'!$A$32:$BS$32,0)),AP720*(1+N720)),"")</f>
        <v>5.9567950156554354E-2</v>
      </c>
      <c r="AQ721" s="42">
        <f>IFERROR(IF($C721=7,INDEX('Gross Margin'!$A$32:$BS$60,MATCH('Mthly GM (PR)'!AQ$2,'Gross Margin'!$A$32:$A$60,0),MATCH('Mthly GM (PR)'!$A721,'Gross Margin'!$A$32:$BS$32,0)),AQ720*(1+O720)),"")</f>
        <v>5.5663552372129957E-2</v>
      </c>
      <c r="AR721" s="42" t="str">
        <f>IFERROR(IF($C721=7,INDEX('Gross Margin'!$A$32:$BS$60,MATCH('Mthly GM (PR)'!AR$2,'Gross Margin'!$A$32:$A$60,0),MATCH('Mthly GM (PR)'!$A721,'Gross Margin'!$A$32:$BS$32,0)),AR720*(1+P720)),"")</f>
        <v/>
      </c>
      <c r="AS721" s="42" t="str">
        <f>IFERROR(IF($C721=7,INDEX('Gross Margin'!$A$32:$BS$60,MATCH('Mthly GM (PR)'!AS$2,'Gross Margin'!$A$32:$A$60,0),MATCH('Mthly GM (PR)'!$A721,'Gross Margin'!$A$32:$BS$32,0)),AS720*(1+Q720)),"")</f>
        <v/>
      </c>
      <c r="AT721" s="42">
        <f>IFERROR(IF($C721=7,INDEX('Gross Margin'!$A$32:$BS$60,MATCH('Mthly GM (PR)'!AT$2,'Gross Margin'!$A$32:$A$60,0),MATCH('Mthly GM (PR)'!$A721,'Gross Margin'!$A$32:$BS$32,0)),AT720*(1+R720)),"")</f>
        <v>5.5734697654507219E-2</v>
      </c>
      <c r="AU721" s="42">
        <f>IFERROR(IF($C721=7,INDEX('Gross Margin'!$A$32:$BS$60,MATCH('Mthly GM (PR)'!AU$2,'Gross Margin'!$A$32:$A$60,0),MATCH('Mthly GM (PR)'!$A721,'Gross Margin'!$A$32:$BS$32,0)),AU720*(1+S720)),"")</f>
        <v>7.316848728509448E-2</v>
      </c>
      <c r="AV721" s="42">
        <f>IFERROR(IF($C721=7,INDEX('Gross Margin'!$A$32:$BS$60,MATCH('Mthly GM (PR)'!AV$2,'Gross Margin'!$A$32:$A$60,0),MATCH('Mthly GM (PR)'!$A721,'Gross Margin'!$A$32:$BS$32,0)),AV720*(1+T720)),"")</f>
        <v>7.0086166426411925E-2</v>
      </c>
      <c r="AW721" s="42" t="str">
        <f>IFERROR(IF($C721=7,INDEX('Gross Margin'!$A$32:$BS$60,MATCH('Mthly GM (PR)'!AW$2,'Gross Margin'!$A$32:$A$60,0),MATCH('Mthly GM (PR)'!$A721,'Gross Margin'!$A$32:$BS$32,0)),AW720*(1+U720)),"")</f>
        <v/>
      </c>
      <c r="AX721" s="42" t="str">
        <f>IFERROR(IF($C721=7,INDEX('Gross Margin'!$A$32:$BS$60,MATCH('Mthly GM (PR)'!AX$2,'Gross Margin'!$A$32:$A$60,0),MATCH('Mthly GM (PR)'!$A721,'Gross Margin'!$A$32:$BS$32,0)),AX720*(1+V720)),"")</f>
        <v/>
      </c>
      <c r="AY721" s="42">
        <f>IFERROR(IF($C721=7,INDEX('Gross Margin'!$A$32:$BS$60,MATCH('Mthly GM (PR)'!AY$2,'Gross Margin'!$A$32:$A$60,0),MATCH('Mthly GM (PR)'!$A721,'Gross Margin'!$A$32:$BS$32,0)),AY720*(1+W720)),"")</f>
        <v>8.4556904119046691E-2</v>
      </c>
      <c r="AZ721" s="42">
        <f>IFERROR(IF($C721=7,INDEX('Gross Margin'!$A$32:$BS$60,MATCH('Mthly GM (PR)'!AZ$2,'Gross Margin'!$A$32:$A$60,0),MATCH('Mthly GM (PR)'!$A721,'Gross Margin'!$A$32:$BS$32,0)),AZ720*(1+X720)),"")</f>
        <v>6.7670221123856775E-2</v>
      </c>
      <c r="BA721" s="42">
        <f>IFERROR(IF($C721=7,INDEX('Gross Margin'!$A$32:$BS$60,MATCH('Mthly GM (PR)'!BA$2,'Gross Margin'!$A$32:$A$60,0),MATCH('Mthly GM (PR)'!$A721,'Gross Margin'!$A$32:$BS$32,0)),BA720*(1+Y720)),"")</f>
        <v>7.1341189665538485E-2</v>
      </c>
      <c r="BB721" s="42">
        <f>IFERROR(IF($C721=7,INDEX('Gross Margin'!$A$32:$BS$60,MATCH('Mthly GM (PR)'!BB$2,'Gross Margin'!$A$32:$A$60,0),MATCH('Mthly GM (PR)'!$A721,'Gross Margin'!$A$32:$BS$32,0)),BB720*(1+Z720)),"")</f>
        <v>7.0657735264767318E-2</v>
      </c>
      <c r="BC721" s="42" t="str">
        <f>IFERROR(IF($C721=7,INDEX('Gross Margin'!$A$32:$BS$60,MATCH('Mthly GM (PR)'!BC$2,'Gross Margin'!$A$32:$A$60,0),MATCH('Mthly GM (PR)'!$A721,'Gross Margin'!$A$32:$BS$32,0)),BC720*(1+AA720)),"")</f>
        <v/>
      </c>
      <c r="BD721" s="42">
        <f>IFERROR(IF($C721=7,INDEX('Gross Margin'!$A$32:$BS$60,MATCH('Mthly GM (PR)'!BD$2,'Gross Margin'!$A$32:$A$60,0),MATCH('Mthly GM (PR)'!$A721,'Gross Margin'!$A$32:$BS$32,0)),BD720*(1+AB720)),"")</f>
        <v>0.11118384003206533</v>
      </c>
      <c r="BE721" s="42" t="str">
        <f>IFERROR(IF($C721=7,INDEX('Gross Margin'!$A$32:$BS$60,MATCH('Mthly GM (PR)'!BE$2,'Gross Margin'!$A$32:$A$60,0),MATCH('Mthly GM (PR)'!$A721,'Gross Margin'!$A$32:$BS$32,0)),BE720*(1+AC720)),"")</f>
        <v/>
      </c>
      <c r="BF721" s="42">
        <f>IFERROR(IF($C721=7,INDEX('Gross Margin'!$A$32:$BS$60,MATCH('Mthly GM (PR)'!BF$2,'Gross Margin'!$A$32:$A$60,0),MATCH('Mthly GM (PR)'!$A721,'Gross Margin'!$A$32:$BS$32,0)),BF720*(1+AD720)),"")</f>
        <v>9.0114109998420927E-2</v>
      </c>
      <c r="BG721" s="42" t="str">
        <f>IFERROR(IF($C721=7,INDEX('Gross Margin'!$A$32:$BS$60,MATCH('Mthly GM (PR)'!BG$2,'Gross Margin'!$A$32:$A$60,0),MATCH('Mthly GM (PR)'!$A721,'Gross Margin'!$A$32:$BS$32,0)),BG720*(1+AE720)),"")</f>
        <v/>
      </c>
      <c r="BH721" s="44">
        <f t="shared" si="666"/>
        <v>7.083374460616397E-2</v>
      </c>
      <c r="BI721" s="44" t="str">
        <f t="shared" si="667"/>
        <v/>
      </c>
      <c r="BJ721" s="44" t="str">
        <f t="shared" si="668"/>
        <v/>
      </c>
      <c r="BK721" s="44" t="str">
        <f t="shared" si="669"/>
        <v/>
      </c>
      <c r="BL721" s="44" t="str">
        <f t="shared" si="670"/>
        <v/>
      </c>
      <c r="BM721" s="44">
        <f t="shared" si="671"/>
        <v>4.6051956445093196E-2</v>
      </c>
      <c r="BN721" s="44" t="str">
        <f t="shared" si="672"/>
        <v/>
      </c>
      <c r="BO721" s="44" t="str">
        <f t="shared" si="673"/>
        <v/>
      </c>
      <c r="BP721" s="44">
        <f t="shared" si="674"/>
        <v>5.7319839216961953E-2</v>
      </c>
      <c r="BQ721" s="44">
        <f t="shared" si="675"/>
        <v>7.5497404239686816E-2</v>
      </c>
      <c r="BR721" s="44">
        <f t="shared" si="676"/>
        <v>5.519474113105232E-2</v>
      </c>
      <c r="BS721" s="44">
        <f t="shared" si="677"/>
        <v>5.1576986542929283E-2</v>
      </c>
      <c r="BT721" s="44" t="str">
        <f t="shared" si="678"/>
        <v/>
      </c>
      <c r="BU721" s="44" t="str">
        <f t="shared" si="679"/>
        <v/>
      </c>
      <c r="BV721" s="44">
        <f t="shared" si="680"/>
        <v>5.164290866100097E-2</v>
      </c>
      <c r="BW721" s="44">
        <f t="shared" si="681"/>
        <v>6.7796788441395084E-2</v>
      </c>
      <c r="BX721" s="44">
        <f t="shared" si="682"/>
        <v>6.4940757615578479E-2</v>
      </c>
      <c r="BY721" s="44" t="str">
        <f t="shared" si="683"/>
        <v/>
      </c>
      <c r="BZ721" s="44" t="str">
        <f t="shared" si="684"/>
        <v/>
      </c>
      <c r="CA721" s="44">
        <f t="shared" si="685"/>
        <v>7.8349119307078691E-2</v>
      </c>
      <c r="CB721" s="44">
        <f t="shared" si="686"/>
        <v>6.2702180071599639E-2</v>
      </c>
      <c r="CC721" s="44">
        <f t="shared" si="687"/>
        <v>6.6103642734421597E-2</v>
      </c>
      <c r="CD721" s="44">
        <f t="shared" si="688"/>
        <v>6.5470364459337418E-2</v>
      </c>
      <c r="CE721" s="44" t="str">
        <f t="shared" si="689"/>
        <v/>
      </c>
      <c r="CF721" s="44">
        <f t="shared" si="690"/>
        <v>0.10302122621976677</v>
      </c>
      <c r="CG721" s="44" t="str">
        <f t="shared" si="691"/>
        <v/>
      </c>
      <c r="CH721" s="44">
        <f t="shared" si="692"/>
        <v>8.3498340307933849E-2</v>
      </c>
      <c r="CI721" s="44" t="str">
        <f t="shared" si="693"/>
        <v/>
      </c>
      <c r="CJ721" s="48">
        <f t="shared" si="694"/>
        <v>-1.7600060522293562E-3</v>
      </c>
      <c r="CK721" s="48" t="str">
        <f t="shared" si="695"/>
        <v/>
      </c>
      <c r="CL721" s="48" t="str">
        <f t="shared" si="696"/>
        <v/>
      </c>
      <c r="CM721" s="48" t="str">
        <f t="shared" si="697"/>
        <v/>
      </c>
      <c r="CN721" s="48" t="str">
        <f t="shared" si="698"/>
        <v/>
      </c>
      <c r="CO721" s="48">
        <f t="shared" si="699"/>
        <v>-2.924759753827869E-4</v>
      </c>
      <c r="CP721" s="48" t="str">
        <f t="shared" si="700"/>
        <v/>
      </c>
      <c r="CQ721" s="48" t="str">
        <f t="shared" si="701"/>
        <v/>
      </c>
      <c r="CR721" s="48">
        <f t="shared" si="702"/>
        <v>-6.8118896925437587E-4</v>
      </c>
      <c r="CS721" s="48">
        <f t="shared" si="703"/>
        <v>3.8375330575032807E-4</v>
      </c>
      <c r="CT721" s="48">
        <f t="shared" si="704"/>
        <v>-6.1260643181354976E-3</v>
      </c>
      <c r="CU721" s="48">
        <f t="shared" si="705"/>
        <v>7.0541844494764381E-4</v>
      </c>
      <c r="CV721" s="48" t="str">
        <f t="shared" si="706"/>
        <v/>
      </c>
      <c r="CW721" s="48" t="str">
        <f t="shared" si="707"/>
        <v/>
      </c>
      <c r="CX721" s="48">
        <f t="shared" si="708"/>
        <v>-3.6064308834323415E-3</v>
      </c>
      <c r="CY721" s="48">
        <f t="shared" si="709"/>
        <v>-3.6181790055403729E-3</v>
      </c>
      <c r="CZ721" s="48">
        <f t="shared" si="710"/>
        <v>6.4154974448429988E-4</v>
      </c>
      <c r="DA721" s="48" t="str">
        <f t="shared" si="711"/>
        <v/>
      </c>
      <c r="DB721" s="48" t="str">
        <f t="shared" si="712"/>
        <v/>
      </c>
      <c r="DC721" s="48">
        <f t="shared" si="713"/>
        <v>-4.2000612386945673E-3</v>
      </c>
      <c r="DD721" s="48">
        <f t="shared" si="714"/>
        <v>-3.2707338190748518E-3</v>
      </c>
      <c r="DE721" s="48">
        <f t="shared" si="715"/>
        <v>-3.4646241229965048E-3</v>
      </c>
      <c r="DF721" s="48">
        <f t="shared" si="716"/>
        <v>-9.9226884374571797E-4</v>
      </c>
      <c r="DG721" s="48" t="str">
        <f t="shared" si="717"/>
        <v/>
      </c>
      <c r="DH721" s="48">
        <f t="shared" si="718"/>
        <v>5.6496840458920092E-3</v>
      </c>
      <c r="DI721" s="48" t="str">
        <f t="shared" si="719"/>
        <v/>
      </c>
      <c r="DJ721" s="48">
        <f t="shared" si="720"/>
        <v>-9.8598180169220603E-3</v>
      </c>
      <c r="DK721" s="48" t="str">
        <f t="shared" si="721"/>
        <v/>
      </c>
      <c r="DL721" s="37">
        <f t="shared" si="722"/>
        <v>-3.0491445704334152E-2</v>
      </c>
      <c r="DM721" s="39">
        <f t="shared" si="723"/>
        <v>0.96950855429566585</v>
      </c>
      <c r="DN721" s="39">
        <f>PRODUCT($DM$172:DM721)</f>
        <v>2.6142786942581306</v>
      </c>
      <c r="DO721" s="36">
        <f>DL721-'1M RF rate'!C581</f>
        <v>-3.0584398168723714E-2</v>
      </c>
      <c r="DP721" s="39">
        <f t="shared" si="724"/>
        <v>0.96941560183127629</v>
      </c>
      <c r="DQ721" s="39">
        <f>PRODUCT($DP$172:DP721)</f>
        <v>0.21170177288885242</v>
      </c>
      <c r="DR721" s="36">
        <f>DL721-'DJUA Monthly (PR)'!C581</f>
        <v>-1.0177033412473668E-2</v>
      </c>
      <c r="DS721" s="39">
        <f t="shared" si="725"/>
        <v>0.98982296658752633</v>
      </c>
      <c r="DT721" s="39">
        <f>PRODUCT($DS$172:DS721)</f>
        <v>1.0298964494476355</v>
      </c>
    </row>
    <row r="722" spans="1:124" x14ac:dyDescent="0.35">
      <c r="A722" s="35">
        <f t="shared" si="665"/>
        <v>2009</v>
      </c>
      <c r="B722" s="35">
        <v>2009</v>
      </c>
      <c r="C722" s="35">
        <v>11</v>
      </c>
      <c r="D722" s="46">
        <f>IFERROR(IF(INDEX('Memb Hist (Org)'!$A$1:$BS$29,MATCH('Mthly GM (PR)'!D$2,'Memb Hist (Org)'!$A$1:$A$29,0),MATCH('Mthly GM (PR)'!$A722,'Memb Hist (Org)'!$A$1:$BS$1,0))&lt;&gt;1,"",'Mthly Returns (PR)'!D721),"")</f>
        <v>6.5188999999999997E-2</v>
      </c>
      <c r="E722" s="46" t="str">
        <f>IFERROR(IF(INDEX('Memb Hist (Org)'!$A$1:$BS$29,MATCH('Mthly GM (PR)'!E$2,'Memb Hist (Org)'!$A$1:$A$29,0),MATCH('Mthly GM (PR)'!$A722,'Memb Hist (Org)'!$A$1:$BS$1,0))&lt;&gt;1,"",'Mthly Returns (PR)'!E721),"")</f>
        <v/>
      </c>
      <c r="F722" s="46" t="str">
        <f>IFERROR(IF(INDEX('Memb Hist (Org)'!$A$1:$BS$29,MATCH('Mthly GM (PR)'!F$2,'Memb Hist (Org)'!$A$1:$A$29,0),MATCH('Mthly GM (PR)'!$A722,'Memb Hist (Org)'!$A$1:$BS$1,0))&lt;&gt;1,"",'Mthly Returns (PR)'!F721),"")</f>
        <v/>
      </c>
      <c r="G722" s="46" t="str">
        <f>IFERROR(IF(INDEX('Memb Hist (Org)'!$A$1:$BS$29,MATCH('Mthly GM (PR)'!G$2,'Memb Hist (Org)'!$A$1:$A$29,0),MATCH('Mthly GM (PR)'!$A722,'Memb Hist (Org)'!$A$1:$BS$1,0))&lt;&gt;1,"",'Mthly Returns (PR)'!G721),"")</f>
        <v/>
      </c>
      <c r="H722" s="46" t="str">
        <f>IFERROR(IF(INDEX('Memb Hist (Org)'!$A$1:$BS$29,MATCH('Mthly GM (PR)'!H$2,'Memb Hist (Org)'!$A$1:$A$29,0),MATCH('Mthly GM (PR)'!$A722,'Memb Hist (Org)'!$A$1:$BS$1,0))&lt;&gt;1,"",'Mthly Returns (PR)'!H721),"")</f>
        <v/>
      </c>
      <c r="I722" s="46">
        <f>IFERROR(IF(INDEX('Memb Hist (Org)'!$A$1:$BS$29,MATCH('Mthly GM (PR)'!I$2,'Memb Hist (Org)'!$A$1:$A$29,0),MATCH('Mthly GM (PR)'!$A722,'Memb Hist (Org)'!$A$1:$BS$1,0))&lt;&gt;1,"",'Mthly Returns (PR)'!I721),"")</f>
        <v>5.4817999999999999E-2</v>
      </c>
      <c r="J722" s="46" t="str">
        <f>IFERROR(IF(INDEX('Memb Hist (Org)'!$A$1:$BS$29,MATCH('Mthly GM (PR)'!J$2,'Memb Hist (Org)'!$A$1:$A$29,0),MATCH('Mthly GM (PR)'!$A722,'Memb Hist (Org)'!$A$1:$BS$1,0))&lt;&gt;1,"",'Mthly Returns (PR)'!J721),"")</f>
        <v/>
      </c>
      <c r="K722" s="46" t="str">
        <f>IFERROR(IF(INDEX('Memb Hist (Org)'!$A$1:$BS$29,MATCH('Mthly GM (PR)'!K$2,'Memb Hist (Org)'!$A$1:$A$29,0),MATCH('Mthly GM (PR)'!$A722,'Memb Hist (Org)'!$A$1:$BS$1,0))&lt;&gt;1,"",'Mthly Returns (PR)'!K721),"")</f>
        <v/>
      </c>
      <c r="L722" s="46">
        <f>IFERROR(IF(INDEX('Memb Hist (Org)'!$A$1:$BS$29,MATCH('Mthly GM (PR)'!L$2,'Memb Hist (Org)'!$A$1:$A$29,0),MATCH('Mthly GM (PR)'!$A722,'Memb Hist (Org)'!$A$1:$BS$1,0))&lt;&gt;1,"",'Mthly Returns (PR)'!L721),"")</f>
        <v>6.7174999999999999E-2</v>
      </c>
      <c r="M722" s="46">
        <f>IFERROR(IF(INDEX('Memb Hist (Org)'!$A$1:$BS$29,MATCH('Mthly GM (PR)'!M$2,'Memb Hist (Org)'!$A$1:$A$29,0),MATCH('Mthly GM (PR)'!$A722,'Memb Hist (Org)'!$A$1:$BS$1,0))&lt;&gt;1,"",'Mthly Returns (PR)'!M721),"")</f>
        <v>5.4362000000000001E-2</v>
      </c>
      <c r="N722" s="46">
        <f>IFERROR(IF(INDEX('Memb Hist (Org)'!$A$1:$BS$29,MATCH('Mthly GM (PR)'!N$2,'Memb Hist (Org)'!$A$1:$A$29,0),MATCH('Mthly GM (PR)'!$A722,'Memb Hist (Org)'!$A$1:$BS$1,0))&lt;&gt;1,"",'Mthly Returns (PR)'!N721),"")</f>
        <v>5.8451999999999997E-2</v>
      </c>
      <c r="O722" s="46">
        <f>IFERROR(IF(INDEX('Memb Hist (Org)'!$A$1:$BS$29,MATCH('Mthly GM (PR)'!O$2,'Memb Hist (Org)'!$A$1:$A$29,0),MATCH('Mthly GM (PR)'!$A722,'Memb Hist (Org)'!$A$1:$BS$1,0))&lt;&gt;1,"",'Mthly Returns (PR)'!O721),"")</f>
        <v>5.3175E-2</v>
      </c>
      <c r="P722" s="46" t="str">
        <f>IFERROR(IF(INDEX('Memb Hist (Org)'!$A$1:$BS$29,MATCH('Mthly GM (PR)'!P$2,'Memb Hist (Org)'!$A$1:$A$29,0),MATCH('Mthly GM (PR)'!$A722,'Memb Hist (Org)'!$A$1:$BS$1,0))&lt;&gt;1,"",'Mthly Returns (PR)'!P721),"")</f>
        <v/>
      </c>
      <c r="Q722" s="46" t="str">
        <f>IFERROR(IF(INDEX('Memb Hist (Org)'!$A$1:$BS$29,MATCH('Mthly GM (PR)'!Q$2,'Memb Hist (Org)'!$A$1:$A$29,0),MATCH('Mthly GM (PR)'!$A722,'Memb Hist (Org)'!$A$1:$BS$1,0))&lt;&gt;1,"",'Mthly Returns (PR)'!Q721),"")</f>
        <v/>
      </c>
      <c r="R722" s="46">
        <f>IFERROR(IF(INDEX('Memb Hist (Org)'!$A$1:$BS$29,MATCH('Mthly GM (PR)'!R$2,'Memb Hist (Org)'!$A$1:$A$29,0),MATCH('Mthly GM (PR)'!$A722,'Memb Hist (Org)'!$A$1:$BS$1,0))&lt;&gt;1,"",'Mthly Returns (PR)'!R721),"")</f>
        <v>0.102941</v>
      </c>
      <c r="S722" s="46">
        <f>IFERROR(IF(INDEX('Memb Hist (Org)'!$A$1:$BS$29,MATCH('Mthly GM (PR)'!S$2,'Memb Hist (Org)'!$A$1:$A$29,0),MATCH('Mthly GM (PR)'!$A722,'Memb Hist (Org)'!$A$1:$BS$1,0))&lt;&gt;1,"",'Mthly Returns (PR)'!S721),"")</f>
        <v>-4.6210000000000001E-3</v>
      </c>
      <c r="T722" s="46">
        <f>IFERROR(IF(INDEX('Memb Hist (Org)'!$A$1:$BS$29,MATCH('Mthly GM (PR)'!T$2,'Memb Hist (Org)'!$A$1:$A$29,0),MATCH('Mthly GM (PR)'!$A722,'Memb Hist (Org)'!$A$1:$BS$1,0))&lt;&gt;1,"",'Mthly Returns (PR)'!T721),"")</f>
        <v>3.5460999999999999E-2</v>
      </c>
      <c r="U722" s="46" t="str">
        <f>IFERROR(IF(INDEX('Memb Hist (Org)'!$A$1:$BS$29,MATCH('Mthly GM (PR)'!U$2,'Memb Hist (Org)'!$A$1:$A$29,0),MATCH('Mthly GM (PR)'!$A722,'Memb Hist (Org)'!$A$1:$BS$1,0))&lt;&gt;1,"",'Mthly Returns (PR)'!U721),"")</f>
        <v/>
      </c>
      <c r="V722" s="46" t="str">
        <f>IFERROR(IF(INDEX('Memb Hist (Org)'!$A$1:$BS$29,MATCH('Mthly GM (PR)'!V$2,'Memb Hist (Org)'!$A$1:$A$29,0),MATCH('Mthly GM (PR)'!$A722,'Memb Hist (Org)'!$A$1:$BS$1,0))&lt;&gt;1,"",'Mthly Returns (PR)'!V721),"")</f>
        <v/>
      </c>
      <c r="W722" s="46">
        <f>IFERROR(IF(INDEX('Memb Hist (Org)'!$A$1:$BS$29,MATCH('Mthly GM (PR)'!W$2,'Memb Hist (Org)'!$A$1:$A$29,0),MATCH('Mthly GM (PR)'!$A722,'Memb Hist (Org)'!$A$1:$BS$1,0))&lt;&gt;1,"",'Mthly Returns (PR)'!W721),"")</f>
        <v>2.598E-2</v>
      </c>
      <c r="X722" s="46">
        <f>IFERROR(IF(INDEX('Memb Hist (Org)'!$A$1:$BS$29,MATCH('Mthly GM (PR)'!X$2,'Memb Hist (Org)'!$A$1:$A$29,0),MATCH('Mthly GM (PR)'!$A722,'Memb Hist (Org)'!$A$1:$BS$1,0))&lt;&gt;1,"",'Mthly Returns (PR)'!X721),"")</f>
        <v>5.2349E-2</v>
      </c>
      <c r="Y722" s="46">
        <f>IFERROR(IF(INDEX('Memb Hist (Org)'!$A$1:$BS$29,MATCH('Mthly GM (PR)'!Y$2,'Memb Hist (Org)'!$A$1:$A$29,0),MATCH('Mthly GM (PR)'!$A722,'Memb Hist (Org)'!$A$1:$BS$1,0))&lt;&gt;1,"",'Mthly Returns (PR)'!Y721),"")</f>
        <v>7.0082000000000005E-2</v>
      </c>
      <c r="Z722" s="46">
        <f>IFERROR(IF(INDEX('Memb Hist (Org)'!$A$1:$BS$29,MATCH('Mthly GM (PR)'!Z$2,'Memb Hist (Org)'!$A$1:$A$29,0),MATCH('Mthly GM (PR)'!$A722,'Memb Hist (Org)'!$A$1:$BS$1,0))&lt;&gt;1,"",'Mthly Returns (PR)'!Z721),"")</f>
        <v>2.8854999999999999E-2</v>
      </c>
      <c r="AA722" s="46" t="str">
        <f>IFERROR(IF(INDEX('Memb Hist (Org)'!$A$1:$BS$29,MATCH('Mthly GM (PR)'!AA$2,'Memb Hist (Org)'!$A$1:$A$29,0),MATCH('Mthly GM (PR)'!$A722,'Memb Hist (Org)'!$A$1:$BS$1,0))&lt;&gt;1,"",'Mthly Returns (PR)'!AA721),"")</f>
        <v/>
      </c>
      <c r="AB722" s="46">
        <f>IFERROR(IF(INDEX('Memb Hist (Org)'!$A$1:$BS$29,MATCH('Mthly GM (PR)'!AB$2,'Memb Hist (Org)'!$A$1:$A$29,0),MATCH('Mthly GM (PR)'!$A722,'Memb Hist (Org)'!$A$1:$BS$1,0))&lt;&gt;1,"",'Mthly Returns (PR)'!AB721),"")</f>
        <v>5.5171999999999999E-2</v>
      </c>
      <c r="AC722" s="46" t="str">
        <f>IFERROR(IF(INDEX('Memb Hist (Org)'!$A$1:$BS$29,MATCH('Mthly GM (PR)'!AC$2,'Memb Hist (Org)'!$A$1:$A$29,0),MATCH('Mthly GM (PR)'!$A722,'Memb Hist (Org)'!$A$1:$BS$1,0))&lt;&gt;1,"",'Mthly Returns (PR)'!AC721),"")</f>
        <v/>
      </c>
      <c r="AD722" s="46">
        <f>IFERROR(IF(INDEX('Memb Hist (Org)'!$A$1:$BS$29,MATCH('Mthly GM (PR)'!AD$2,'Memb Hist (Org)'!$A$1:$A$29,0),MATCH('Mthly GM (PR)'!$A722,'Memb Hist (Org)'!$A$1:$BS$1,0))&lt;&gt;1,"",'Mthly Returns (PR)'!AD721),"")</f>
        <v>-2.5249000000000001E-2</v>
      </c>
      <c r="AE722" s="46" t="str">
        <f>IFERROR(IF(INDEX('Memb Hist (Org)'!$A$1:$BS$29,MATCH('Mthly GM (PR)'!AE$2,'Memb Hist (Org)'!$A$1:$A$29,0),MATCH('Mthly GM (PR)'!$A722,'Memb Hist (Org)'!$A$1:$BS$1,0))&lt;&gt;1,"",'Mthly Returns (PR)'!AE721),"")</f>
        <v/>
      </c>
      <c r="AF722" s="42">
        <f>IFERROR(IF($C722=7,INDEX('Gross Margin'!$A$32:$BS$60,MATCH('Mthly GM (PR)'!AF$2,'Gross Margin'!$A$32:$A$60,0),MATCH('Mthly GM (PR)'!$A722,'Gross Margin'!$A$32:$BS$32,0)),AF721*(1+D721)),"")</f>
        <v>7.4546613155375391E-2</v>
      </c>
      <c r="AG722" s="42" t="str">
        <f>IFERROR(IF($C722=7,INDEX('Gross Margin'!$A$32:$BS$60,MATCH('Mthly GM (PR)'!AG$2,'Gross Margin'!$A$32:$A$60,0),MATCH('Mthly GM (PR)'!$A722,'Gross Margin'!$A$32:$BS$32,0)),AG721*(1+E721)),"")</f>
        <v/>
      </c>
      <c r="AH722" s="42" t="str">
        <f>IFERROR(IF($C722=7,INDEX('Gross Margin'!$A$32:$BS$60,MATCH('Mthly GM (PR)'!AH$2,'Gross Margin'!$A$32:$A$60,0),MATCH('Mthly GM (PR)'!$A722,'Gross Margin'!$A$32:$BS$32,0)),AH721*(1+F721)),"")</f>
        <v/>
      </c>
      <c r="AI722" s="42" t="str">
        <f>IFERROR(IF($C722=7,INDEX('Gross Margin'!$A$32:$BS$60,MATCH('Mthly GM (PR)'!AI$2,'Gross Margin'!$A$32:$A$60,0),MATCH('Mthly GM (PR)'!$A722,'Gross Margin'!$A$32:$BS$32,0)),AI721*(1+G721)),"")</f>
        <v/>
      </c>
      <c r="AJ722" s="42" t="str">
        <f>IFERROR(IF($C722=7,INDEX('Gross Margin'!$A$32:$BS$60,MATCH('Mthly GM (PR)'!AJ$2,'Gross Margin'!$A$32:$A$60,0),MATCH('Mthly GM (PR)'!$A722,'Gross Margin'!$A$32:$BS$32,0)),AJ721*(1+H721)),"")</f>
        <v/>
      </c>
      <c r="AK722" s="42">
        <f>IFERROR(IF($C722=7,INDEX('Gross Margin'!$A$32:$BS$60,MATCH('Mthly GM (PR)'!AK$2,'Gross Margin'!$A$32:$A$60,0),MATCH('Mthly GM (PR)'!$A722,'Gross Margin'!$A$32:$BS$32,0)),AK721*(1+I721)),"")</f>
        <v>4.9385111623904507E-2</v>
      </c>
      <c r="AL722" s="42" t="str">
        <f>IFERROR(IF($C722=7,INDEX('Gross Margin'!$A$32:$BS$60,MATCH('Mthly GM (PR)'!AL$2,'Gross Margin'!$A$32:$A$60,0),MATCH('Mthly GM (PR)'!$A722,'Gross Margin'!$A$32:$BS$32,0)),AL721*(1+J721)),"")</f>
        <v/>
      </c>
      <c r="AM722" s="42" t="str">
        <f>IFERROR(IF($C722=7,INDEX('Gross Margin'!$A$32:$BS$60,MATCH('Mthly GM (PR)'!AM$2,'Gross Margin'!$A$32:$A$60,0),MATCH('Mthly GM (PR)'!$A722,'Gross Margin'!$A$32:$BS$32,0)),AM721*(1+K721)),"")</f>
        <v/>
      </c>
      <c r="AN722" s="42">
        <f>IFERROR(IF($C722=7,INDEX('Gross Margin'!$A$32:$BS$60,MATCH('Mthly GM (PR)'!AN$2,'Gross Margin'!$A$32:$A$60,0),MATCH('Mthly GM (PR)'!$A722,'Gross Margin'!$A$32:$BS$32,0)),AN721*(1+L721)),"")</f>
        <v>6.1126263585134337E-2</v>
      </c>
      <c r="AO722" s="42">
        <f>IFERROR(IF($C722=7,INDEX('Gross Margin'!$A$32:$BS$60,MATCH('Mthly GM (PR)'!AO$2,'Gross Margin'!$A$32:$A$60,0),MATCH('Mthly GM (PR)'!$A722,'Gross Margin'!$A$32:$BS$32,0)),AO721*(1+M721)),"")</f>
        <v>8.1893399948301734E-2</v>
      </c>
      <c r="AP722" s="42">
        <f>IFERROR(IF($C722=7,INDEX('Gross Margin'!$A$32:$BS$60,MATCH('Mthly GM (PR)'!AP$2,'Gross Margin'!$A$32:$A$60,0),MATCH('Mthly GM (PR)'!$A722,'Gross Margin'!$A$32:$BS$32,0)),AP721*(1+N721)),"")</f>
        <v>5.2956503368678381E-2</v>
      </c>
      <c r="AQ722" s="42">
        <f>IFERROR(IF($C722=7,INDEX('Gross Margin'!$A$32:$BS$60,MATCH('Mthly GM (PR)'!AQ$2,'Gross Margin'!$A$32:$A$60,0),MATCH('Mthly GM (PR)'!$A722,'Gross Margin'!$A$32:$BS$32,0)),AQ721*(1+O721)),"")</f>
        <v>5.6424862777923572E-2</v>
      </c>
      <c r="AR722" s="42" t="str">
        <f>IFERROR(IF($C722=7,INDEX('Gross Margin'!$A$32:$BS$60,MATCH('Mthly GM (PR)'!AR$2,'Gross Margin'!$A$32:$A$60,0),MATCH('Mthly GM (PR)'!$A722,'Gross Margin'!$A$32:$BS$32,0)),AR721*(1+P721)),"")</f>
        <v/>
      </c>
      <c r="AS722" s="42" t="str">
        <f>IFERROR(IF($C722=7,INDEX('Gross Margin'!$A$32:$BS$60,MATCH('Mthly GM (PR)'!AS$2,'Gross Margin'!$A$32:$A$60,0),MATCH('Mthly GM (PR)'!$A722,'Gross Margin'!$A$32:$BS$32,0)),AS721*(1+Q721)),"")</f>
        <v/>
      </c>
      <c r="AT722" s="42">
        <f>IFERROR(IF($C722=7,INDEX('Gross Margin'!$A$32:$BS$60,MATCH('Mthly GM (PR)'!AT$2,'Gross Margin'!$A$32:$A$60,0),MATCH('Mthly GM (PR)'!$A722,'Gross Margin'!$A$32:$BS$32,0)),AT721*(1+R721)),"")</f>
        <v>5.1842520778502363E-2</v>
      </c>
      <c r="AU722" s="42">
        <f>IFERROR(IF($C722=7,INDEX('Gross Margin'!$A$32:$BS$60,MATCH('Mthly GM (PR)'!AU$2,'Gross Margin'!$A$32:$A$60,0),MATCH('Mthly GM (PR)'!$A722,'Gross Margin'!$A$32:$BS$32,0)),AU721*(1+S721)),"")</f>
        <v>6.9263631455663555E-2</v>
      </c>
      <c r="AV722" s="42">
        <f>IFERROR(IF($C722=7,INDEX('Gross Margin'!$A$32:$BS$60,MATCH('Mthly GM (PR)'!AV$2,'Gross Margin'!$A$32:$A$60,0),MATCH('Mthly GM (PR)'!$A722,'Gross Margin'!$A$32:$BS$32,0)),AV721*(1+T721)),"")</f>
        <v>7.0778547664538449E-2</v>
      </c>
      <c r="AW722" s="42" t="str">
        <f>IFERROR(IF($C722=7,INDEX('Gross Margin'!$A$32:$BS$60,MATCH('Mthly GM (PR)'!AW$2,'Gross Margin'!$A$32:$A$60,0),MATCH('Mthly GM (PR)'!$A722,'Gross Margin'!$A$32:$BS$32,0)),AW721*(1+U721)),"")</f>
        <v/>
      </c>
      <c r="AX722" s="42" t="str">
        <f>IFERROR(IF($C722=7,INDEX('Gross Margin'!$A$32:$BS$60,MATCH('Mthly GM (PR)'!AX$2,'Gross Margin'!$A$32:$A$60,0),MATCH('Mthly GM (PR)'!$A722,'Gross Margin'!$A$32:$BS$32,0)),AX721*(1+V721)),"")</f>
        <v/>
      </c>
      <c r="AY722" s="42">
        <f>IFERROR(IF($C722=7,INDEX('Gross Margin'!$A$32:$BS$60,MATCH('Mthly GM (PR)'!AY$2,'Gross Margin'!$A$32:$A$60,0),MATCH('Mthly GM (PR)'!$A722,'Gross Margin'!$A$32:$BS$32,0)),AY721*(1+W721)),"")</f>
        <v>8.0024062159936959E-2</v>
      </c>
      <c r="AZ722" s="42">
        <f>IFERROR(IF($C722=7,INDEX('Gross Margin'!$A$32:$BS$60,MATCH('Mthly GM (PR)'!AZ$2,'Gross Margin'!$A$32:$A$60,0),MATCH('Mthly GM (PR)'!$A722,'Gross Margin'!$A$32:$BS$32,0)),AZ721*(1+X721)),"")</f>
        <v>6.4140339379373038E-2</v>
      </c>
      <c r="BA722" s="42">
        <f>IFERROR(IF($C722=7,INDEX('Gross Margin'!$A$32:$BS$60,MATCH('Mthly GM (PR)'!BA$2,'Gross Margin'!$A$32:$A$60,0),MATCH('Mthly GM (PR)'!$A722,'Gross Margin'!$A$32:$BS$32,0)),BA721*(1+Y721)),"")</f>
        <v>6.7602055232788283E-2</v>
      </c>
      <c r="BB722" s="42">
        <f>IFERROR(IF($C722=7,INDEX('Gross Margin'!$A$32:$BS$60,MATCH('Mthly GM (PR)'!BB$2,'Gross Margin'!$A$32:$A$60,0),MATCH('Mthly GM (PR)'!$A722,'Gross Margin'!$A$32:$BS$32,0)),BB721*(1+Z721)),"")</f>
        <v>6.9586846629094506E-2</v>
      </c>
      <c r="BC722" s="42" t="str">
        <f>IFERROR(IF($C722=7,INDEX('Gross Margin'!$A$32:$BS$60,MATCH('Mthly GM (PR)'!BC$2,'Gross Margin'!$A$32:$A$60,0),MATCH('Mthly GM (PR)'!$A722,'Gross Margin'!$A$32:$BS$32,0)),BC721*(1+AA721)),"")</f>
        <v/>
      </c>
      <c r="BD722" s="42">
        <f>IFERROR(IF($C722=7,INDEX('Gross Margin'!$A$32:$BS$60,MATCH('Mthly GM (PR)'!BD$2,'Gross Margin'!$A$32:$A$60,0),MATCH('Mthly GM (PR)'!$A722,'Gross Margin'!$A$32:$BS$32,0)),BD721*(1+AB721)),"")</f>
        <v>0.11728116181942379</v>
      </c>
      <c r="BE722" s="42" t="str">
        <f>IFERROR(IF($C722=7,INDEX('Gross Margin'!$A$32:$BS$60,MATCH('Mthly GM (PR)'!BE$2,'Gross Margin'!$A$32:$A$60,0),MATCH('Mthly GM (PR)'!$A722,'Gross Margin'!$A$32:$BS$32,0)),BE721*(1+AC721)),"")</f>
        <v/>
      </c>
      <c r="BF722" s="42">
        <f>IFERROR(IF($C722=7,INDEX('Gross Margin'!$A$32:$BS$60,MATCH('Mthly GM (PR)'!BF$2,'Gross Margin'!$A$32:$A$60,0),MATCH('Mthly GM (PR)'!$A722,'Gross Margin'!$A$32:$BS$32,0)),BF721*(1+AD721)),"")</f>
        <v>7.9473075433367388E-2</v>
      </c>
      <c r="BG722" s="42" t="str">
        <f>IFERROR(IF($C722=7,INDEX('Gross Margin'!$A$32:$BS$60,MATCH('Mthly GM (PR)'!BG$2,'Gross Margin'!$A$32:$A$60,0),MATCH('Mthly GM (PR)'!$A722,'Gross Margin'!$A$32:$BS$32,0)),BG721*(1+AE721)),"")</f>
        <v/>
      </c>
      <c r="BH722" s="44">
        <f t="shared" si="666"/>
        <v>7.1246136249015046E-2</v>
      </c>
      <c r="BI722" s="44" t="str">
        <f t="shared" si="667"/>
        <v/>
      </c>
      <c r="BJ722" s="44" t="str">
        <f t="shared" si="668"/>
        <v/>
      </c>
      <c r="BK722" s="44" t="str">
        <f t="shared" si="669"/>
        <v/>
      </c>
      <c r="BL722" s="44" t="str">
        <f t="shared" si="670"/>
        <v/>
      </c>
      <c r="BM722" s="44">
        <f t="shared" si="671"/>
        <v>4.7198635088840465E-2</v>
      </c>
      <c r="BN722" s="44" t="str">
        <f t="shared" si="672"/>
        <v/>
      </c>
      <c r="BO722" s="44" t="str">
        <f t="shared" si="673"/>
        <v/>
      </c>
      <c r="BP722" s="44">
        <f t="shared" si="674"/>
        <v>5.8419959263644392E-2</v>
      </c>
      <c r="BQ722" s="44">
        <f t="shared" si="675"/>
        <v>7.8267651388144482E-2</v>
      </c>
      <c r="BR722" s="44">
        <f t="shared" si="676"/>
        <v>5.0611907028055576E-2</v>
      </c>
      <c r="BS722" s="44">
        <f t="shared" si="677"/>
        <v>5.3926708285580147E-2</v>
      </c>
      <c r="BT722" s="44" t="str">
        <f t="shared" si="678"/>
        <v/>
      </c>
      <c r="BU722" s="44" t="str">
        <f t="shared" si="679"/>
        <v/>
      </c>
      <c r="BV722" s="44">
        <f t="shared" si="680"/>
        <v>4.9547244905401001E-2</v>
      </c>
      <c r="BW722" s="44">
        <f t="shared" si="681"/>
        <v>6.6197053292097616E-2</v>
      </c>
      <c r="BX722" s="44">
        <f t="shared" si="682"/>
        <v>6.7644898097580355E-2</v>
      </c>
      <c r="BY722" s="44" t="str">
        <f t="shared" si="683"/>
        <v/>
      </c>
      <c r="BZ722" s="44" t="str">
        <f t="shared" si="684"/>
        <v/>
      </c>
      <c r="CA722" s="44">
        <f t="shared" si="685"/>
        <v>7.6481076664921585E-2</v>
      </c>
      <c r="CB722" s="44">
        <f t="shared" si="686"/>
        <v>6.1300589859881002E-2</v>
      </c>
      <c r="CC722" s="44">
        <f t="shared" si="687"/>
        <v>6.4609041698380304E-2</v>
      </c>
      <c r="CD722" s="44">
        <f t="shared" si="688"/>
        <v>6.6505958436265791E-2</v>
      </c>
      <c r="CE722" s="44" t="str">
        <f t="shared" si="689"/>
        <v/>
      </c>
      <c r="CF722" s="44">
        <f t="shared" si="690"/>
        <v>0.11208865541635848</v>
      </c>
      <c r="CG722" s="44" t="str">
        <f t="shared" si="691"/>
        <v/>
      </c>
      <c r="CH722" s="44">
        <f t="shared" si="692"/>
        <v>7.5954484325833627E-2</v>
      </c>
      <c r="CI722" s="44" t="str">
        <f t="shared" si="693"/>
        <v/>
      </c>
      <c r="CJ722" s="48">
        <f t="shared" si="694"/>
        <v>4.644464375937042E-3</v>
      </c>
      <c r="CK722" s="48" t="str">
        <f t="shared" si="695"/>
        <v/>
      </c>
      <c r="CL722" s="48" t="str">
        <f t="shared" si="696"/>
        <v/>
      </c>
      <c r="CM722" s="48" t="str">
        <f t="shared" si="697"/>
        <v/>
      </c>
      <c r="CN722" s="48" t="str">
        <f t="shared" si="698"/>
        <v/>
      </c>
      <c r="CO722" s="48">
        <f t="shared" si="699"/>
        <v>2.5873347783000565E-3</v>
      </c>
      <c r="CP722" s="48" t="str">
        <f t="shared" si="700"/>
        <v/>
      </c>
      <c r="CQ722" s="48" t="str">
        <f t="shared" si="701"/>
        <v/>
      </c>
      <c r="CR722" s="48">
        <f t="shared" si="702"/>
        <v>3.9243607635353122E-3</v>
      </c>
      <c r="CS722" s="48">
        <f t="shared" si="703"/>
        <v>4.2547860647623101E-3</v>
      </c>
      <c r="CT722" s="48">
        <f t="shared" si="704"/>
        <v>2.9583671896039046E-3</v>
      </c>
      <c r="CU722" s="48">
        <f t="shared" si="705"/>
        <v>2.8675527130857244E-3</v>
      </c>
      <c r="CV722" s="48" t="str">
        <f t="shared" si="706"/>
        <v/>
      </c>
      <c r="CW722" s="48" t="str">
        <f t="shared" si="707"/>
        <v/>
      </c>
      <c r="CX722" s="48">
        <f t="shared" si="708"/>
        <v>5.1004429378068844E-3</v>
      </c>
      <c r="CY722" s="48">
        <f t="shared" si="709"/>
        <v>-3.0589658326278307E-4</v>
      </c>
      <c r="CZ722" s="48">
        <f t="shared" si="710"/>
        <v>2.3987557314382969E-3</v>
      </c>
      <c r="DA722" s="48" t="str">
        <f t="shared" si="711"/>
        <v/>
      </c>
      <c r="DB722" s="48" t="str">
        <f t="shared" si="712"/>
        <v/>
      </c>
      <c r="DC722" s="48">
        <f t="shared" si="713"/>
        <v>1.9869783717546626E-3</v>
      </c>
      <c r="DD722" s="48">
        <f t="shared" si="714"/>
        <v>3.2090245785749106E-3</v>
      </c>
      <c r="DE722" s="48">
        <f t="shared" si="715"/>
        <v>4.5279308603058885E-3</v>
      </c>
      <c r="DF722" s="48">
        <f t="shared" si="716"/>
        <v>1.9190294306784493E-3</v>
      </c>
      <c r="DG722" s="48" t="str">
        <f t="shared" si="717"/>
        <v/>
      </c>
      <c r="DH722" s="48">
        <f t="shared" si="718"/>
        <v>6.1841552966313299E-3</v>
      </c>
      <c r="DI722" s="48" t="str">
        <f t="shared" si="719"/>
        <v/>
      </c>
      <c r="DJ722" s="48">
        <f t="shared" si="720"/>
        <v>-1.9177747747429732E-3</v>
      </c>
      <c r="DK722" s="48" t="str">
        <f t="shared" si="721"/>
        <v/>
      </c>
      <c r="DL722" s="37">
        <f t="shared" si="722"/>
        <v>4.4339511734409011E-2</v>
      </c>
      <c r="DM722" s="39">
        <f t="shared" si="723"/>
        <v>1.044339511734409</v>
      </c>
      <c r="DN722" s="39">
        <f>PRODUCT($DM$172:DM722)</f>
        <v>2.7301945350992045</v>
      </c>
      <c r="DO722" s="36">
        <f>DL722-'1M RF rate'!C582</f>
        <v>4.428727674374059E-2</v>
      </c>
      <c r="DP722" s="39">
        <f t="shared" si="724"/>
        <v>1.0442872767437406</v>
      </c>
      <c r="DQ722" s="39">
        <f>PRODUCT($DP$172:DP722)</f>
        <v>0.22107746789192154</v>
      </c>
      <c r="DR722" s="36">
        <f>DL722-'DJUA Monthly (PR)'!C582</f>
        <v>-1.7812387431179709E-2</v>
      </c>
      <c r="DS722" s="39">
        <f t="shared" si="725"/>
        <v>0.98218761256882026</v>
      </c>
      <c r="DT722" s="39">
        <f>PRODUCT($DS$172:DS722)</f>
        <v>1.0115515348760777</v>
      </c>
    </row>
    <row r="723" spans="1:124" x14ac:dyDescent="0.35">
      <c r="A723" s="35">
        <f t="shared" si="665"/>
        <v>2009</v>
      </c>
      <c r="B723" s="35">
        <v>2009</v>
      </c>
      <c r="C723" s="35">
        <v>12</v>
      </c>
      <c r="D723" s="46">
        <f>IFERROR(IF(INDEX('Memb Hist (Org)'!$A$1:$BS$29,MATCH('Mthly GM (PR)'!D$2,'Memb Hist (Org)'!$A$1:$A$29,0),MATCH('Mthly GM (PR)'!$A723,'Memb Hist (Org)'!$A$1:$BS$1,0))&lt;&gt;1,"",'Mthly Returns (PR)'!D722),"")</f>
        <v>8.0770999999999996E-2</v>
      </c>
      <c r="E723" s="46" t="str">
        <f>IFERROR(IF(INDEX('Memb Hist (Org)'!$A$1:$BS$29,MATCH('Mthly GM (PR)'!E$2,'Memb Hist (Org)'!$A$1:$A$29,0),MATCH('Mthly GM (PR)'!$A723,'Memb Hist (Org)'!$A$1:$BS$1,0))&lt;&gt;1,"",'Mthly Returns (PR)'!E722),"")</f>
        <v/>
      </c>
      <c r="F723" s="46" t="str">
        <f>IFERROR(IF(INDEX('Memb Hist (Org)'!$A$1:$BS$29,MATCH('Mthly GM (PR)'!F$2,'Memb Hist (Org)'!$A$1:$A$29,0),MATCH('Mthly GM (PR)'!$A723,'Memb Hist (Org)'!$A$1:$BS$1,0))&lt;&gt;1,"",'Mthly Returns (PR)'!F722),"")</f>
        <v/>
      </c>
      <c r="G723" s="46" t="str">
        <f>IFERROR(IF(INDEX('Memb Hist (Org)'!$A$1:$BS$29,MATCH('Mthly GM (PR)'!G$2,'Memb Hist (Org)'!$A$1:$A$29,0),MATCH('Mthly GM (PR)'!$A723,'Memb Hist (Org)'!$A$1:$BS$1,0))&lt;&gt;1,"",'Mthly Returns (PR)'!G722),"")</f>
        <v/>
      </c>
      <c r="H723" s="46" t="str">
        <f>IFERROR(IF(INDEX('Memb Hist (Org)'!$A$1:$BS$29,MATCH('Mthly GM (PR)'!H$2,'Memb Hist (Org)'!$A$1:$A$29,0),MATCH('Mthly GM (PR)'!$A723,'Memb Hist (Org)'!$A$1:$BS$1,0))&lt;&gt;1,"",'Mthly Returns (PR)'!H722),"")</f>
        <v/>
      </c>
      <c r="I723" s="46">
        <f>IFERROR(IF(INDEX('Memb Hist (Org)'!$A$1:$BS$29,MATCH('Mthly GM (PR)'!I$2,'Memb Hist (Org)'!$A$1:$A$29,0),MATCH('Mthly GM (PR)'!$A723,'Memb Hist (Org)'!$A$1:$BS$1,0))&lt;&gt;1,"",'Mthly Returns (PR)'!I722),"")</f>
        <v>5.8728000000000002E-2</v>
      </c>
      <c r="J723" s="46" t="str">
        <f>IFERROR(IF(INDEX('Memb Hist (Org)'!$A$1:$BS$29,MATCH('Mthly GM (PR)'!J$2,'Memb Hist (Org)'!$A$1:$A$29,0),MATCH('Mthly GM (PR)'!$A723,'Memb Hist (Org)'!$A$1:$BS$1,0))&lt;&gt;1,"",'Mthly Returns (PR)'!J722),"")</f>
        <v/>
      </c>
      <c r="K723" s="46" t="str">
        <f>IFERROR(IF(INDEX('Memb Hist (Org)'!$A$1:$BS$29,MATCH('Mthly GM (PR)'!K$2,'Memb Hist (Org)'!$A$1:$A$29,0),MATCH('Mthly GM (PR)'!$A723,'Memb Hist (Org)'!$A$1:$BS$1,0))&lt;&gt;1,"",'Mthly Returns (PR)'!K722),"")</f>
        <v/>
      </c>
      <c r="L723" s="46">
        <f>IFERROR(IF(INDEX('Memb Hist (Org)'!$A$1:$BS$29,MATCH('Mthly GM (PR)'!L$2,'Memb Hist (Org)'!$A$1:$A$29,0),MATCH('Mthly GM (PR)'!$A723,'Memb Hist (Org)'!$A$1:$BS$1,0))&lt;&gt;1,"",'Mthly Returns (PR)'!L722),"")</f>
        <v>6.9818000000000005E-2</v>
      </c>
      <c r="M723" s="46">
        <f>IFERROR(IF(INDEX('Memb Hist (Org)'!$A$1:$BS$29,MATCH('Mthly GM (PR)'!M$2,'Memb Hist (Org)'!$A$1:$A$29,0),MATCH('Mthly GM (PR)'!$A723,'Memb Hist (Org)'!$A$1:$BS$1,0))&lt;&gt;1,"",'Mthly Returns (PR)'!M722),"")</f>
        <v>3.1774999999999998E-2</v>
      </c>
      <c r="N723" s="46">
        <f>IFERROR(IF(INDEX('Memb Hist (Org)'!$A$1:$BS$29,MATCH('Mthly GM (PR)'!N$2,'Memb Hist (Org)'!$A$1:$A$29,0),MATCH('Mthly GM (PR)'!$A723,'Memb Hist (Org)'!$A$1:$BS$1,0))&lt;&gt;1,"",'Mthly Returns (PR)'!N722),"")</f>
        <v>1.6355999999999999E-2</v>
      </c>
      <c r="O723" s="46">
        <f>IFERROR(IF(INDEX('Memb Hist (Org)'!$A$1:$BS$29,MATCH('Mthly GM (PR)'!O$2,'Memb Hist (Org)'!$A$1:$A$29,0),MATCH('Mthly GM (PR)'!$A723,'Memb Hist (Org)'!$A$1:$BS$1,0))&lt;&gt;1,"",'Mthly Returns (PR)'!O722),"")</f>
        <v>9.3443999999999999E-2</v>
      </c>
      <c r="P723" s="46" t="str">
        <f>IFERROR(IF(INDEX('Memb Hist (Org)'!$A$1:$BS$29,MATCH('Mthly GM (PR)'!P$2,'Memb Hist (Org)'!$A$1:$A$29,0),MATCH('Mthly GM (PR)'!$A723,'Memb Hist (Org)'!$A$1:$BS$1,0))&lt;&gt;1,"",'Mthly Returns (PR)'!P722),"")</f>
        <v/>
      </c>
      <c r="Q723" s="46" t="str">
        <f>IFERROR(IF(INDEX('Memb Hist (Org)'!$A$1:$BS$29,MATCH('Mthly GM (PR)'!Q$2,'Memb Hist (Org)'!$A$1:$A$29,0),MATCH('Mthly GM (PR)'!$A723,'Memb Hist (Org)'!$A$1:$BS$1,0))&lt;&gt;1,"",'Mthly Returns (PR)'!Q722),"")</f>
        <v/>
      </c>
      <c r="R723" s="46">
        <f>IFERROR(IF(INDEX('Memb Hist (Org)'!$A$1:$BS$29,MATCH('Mthly GM (PR)'!R$2,'Memb Hist (Org)'!$A$1:$A$29,0),MATCH('Mthly GM (PR)'!$A723,'Memb Hist (Org)'!$A$1:$BS$1,0))&lt;&gt;1,"",'Mthly Returns (PR)'!R722),"")</f>
        <v>7.9297999999999993E-2</v>
      </c>
      <c r="S723" s="46">
        <f>IFERROR(IF(INDEX('Memb Hist (Org)'!$A$1:$BS$29,MATCH('Mthly GM (PR)'!S$2,'Memb Hist (Org)'!$A$1:$A$29,0),MATCH('Mthly GM (PR)'!$A723,'Memb Hist (Org)'!$A$1:$BS$1,0))&lt;&gt;1,"",'Mthly Returns (PR)'!S722),"")</f>
        <v>7.8227000000000005E-2</v>
      </c>
      <c r="T723" s="46">
        <f>IFERROR(IF(INDEX('Memb Hist (Org)'!$A$1:$BS$29,MATCH('Mthly GM (PR)'!T$2,'Memb Hist (Org)'!$A$1:$A$29,0),MATCH('Mthly GM (PR)'!$A723,'Memb Hist (Org)'!$A$1:$BS$1,0))&lt;&gt;1,"",'Mthly Returns (PR)'!T722),"")</f>
        <v>5.4558000000000002E-2</v>
      </c>
      <c r="U723" s="46" t="str">
        <f>IFERROR(IF(INDEX('Memb Hist (Org)'!$A$1:$BS$29,MATCH('Mthly GM (PR)'!U$2,'Memb Hist (Org)'!$A$1:$A$29,0),MATCH('Mthly GM (PR)'!$A723,'Memb Hist (Org)'!$A$1:$BS$1,0))&lt;&gt;1,"",'Mthly Returns (PR)'!U722),"")</f>
        <v/>
      </c>
      <c r="V723" s="46" t="str">
        <f>IFERROR(IF(INDEX('Memb Hist (Org)'!$A$1:$BS$29,MATCH('Mthly GM (PR)'!V$2,'Memb Hist (Org)'!$A$1:$A$29,0),MATCH('Mthly GM (PR)'!$A723,'Memb Hist (Org)'!$A$1:$BS$1,0))&lt;&gt;1,"",'Mthly Returns (PR)'!V722),"")</f>
        <v/>
      </c>
      <c r="W723" s="46">
        <f>IFERROR(IF(INDEX('Memb Hist (Org)'!$A$1:$BS$29,MATCH('Mthly GM (PR)'!W$2,'Memb Hist (Org)'!$A$1:$A$29,0),MATCH('Mthly GM (PR)'!$A723,'Memb Hist (Org)'!$A$1:$BS$1,0))&lt;&gt;1,"",'Mthly Returns (PR)'!W722),"")</f>
        <v>1.4321E-2</v>
      </c>
      <c r="X723" s="46">
        <f>IFERROR(IF(INDEX('Memb Hist (Org)'!$A$1:$BS$29,MATCH('Mthly GM (PR)'!X$2,'Memb Hist (Org)'!$A$1:$A$29,0),MATCH('Mthly GM (PR)'!$A723,'Memb Hist (Org)'!$A$1:$BS$1,0))&lt;&gt;1,"",'Mthly Returns (PR)'!X722),"")</f>
        <v>6.0268000000000002E-2</v>
      </c>
      <c r="Y723" s="46">
        <f>IFERROR(IF(INDEX('Memb Hist (Org)'!$A$1:$BS$29,MATCH('Mthly GM (PR)'!Y$2,'Memb Hist (Org)'!$A$1:$A$29,0),MATCH('Mthly GM (PR)'!$A723,'Memb Hist (Org)'!$A$1:$BS$1,0))&lt;&gt;1,"",'Mthly Returns (PR)'!Y722),"")</f>
        <v>2.1439E-2</v>
      </c>
      <c r="Z723" s="46">
        <f>IFERROR(IF(INDEX('Memb Hist (Org)'!$A$1:$BS$29,MATCH('Mthly GM (PR)'!Z$2,'Memb Hist (Org)'!$A$1:$A$29,0),MATCH('Mthly GM (PR)'!$A723,'Memb Hist (Org)'!$A$1:$BS$1,0))&lt;&gt;1,"",'Mthly Returns (PR)'!Z722),"")</f>
        <v>3.8330000000000003E-2</v>
      </c>
      <c r="AA723" s="46" t="str">
        <f>IFERROR(IF(INDEX('Memb Hist (Org)'!$A$1:$BS$29,MATCH('Mthly GM (PR)'!AA$2,'Memb Hist (Org)'!$A$1:$A$29,0),MATCH('Mthly GM (PR)'!$A723,'Memb Hist (Org)'!$A$1:$BS$1,0))&lt;&gt;1,"",'Mthly Returns (PR)'!AA722),"")</f>
        <v/>
      </c>
      <c r="AB723" s="46">
        <f>IFERROR(IF(INDEX('Memb Hist (Org)'!$A$1:$BS$29,MATCH('Mthly GM (PR)'!AB$2,'Memb Hist (Org)'!$A$1:$A$29,0),MATCH('Mthly GM (PR)'!$A723,'Memb Hist (Org)'!$A$1:$BS$1,0))&lt;&gt;1,"",'Mthly Returns (PR)'!AB722),"")</f>
        <v>5.9829E-2</v>
      </c>
      <c r="AC723" s="46" t="str">
        <f>IFERROR(IF(INDEX('Memb Hist (Org)'!$A$1:$BS$29,MATCH('Mthly GM (PR)'!AC$2,'Memb Hist (Org)'!$A$1:$A$29,0),MATCH('Mthly GM (PR)'!$A723,'Memb Hist (Org)'!$A$1:$BS$1,0))&lt;&gt;1,"",'Mthly Returns (PR)'!AC722),"")</f>
        <v/>
      </c>
      <c r="AD723" s="46">
        <f>IFERROR(IF(INDEX('Memb Hist (Org)'!$A$1:$BS$29,MATCH('Mthly GM (PR)'!AD$2,'Memb Hist (Org)'!$A$1:$A$29,0),MATCH('Mthly GM (PR)'!$A723,'Memb Hist (Org)'!$A$1:$BS$1,0))&lt;&gt;1,"",'Mthly Returns (PR)'!AD722),"")</f>
        <v>4.4741000000000003E-2</v>
      </c>
      <c r="AE723" s="46" t="str">
        <f>IFERROR(IF(INDEX('Memb Hist (Org)'!$A$1:$BS$29,MATCH('Mthly GM (PR)'!AE$2,'Memb Hist (Org)'!$A$1:$A$29,0),MATCH('Mthly GM (PR)'!$A723,'Memb Hist (Org)'!$A$1:$BS$1,0))&lt;&gt;1,"",'Mthly Returns (PR)'!AE722),"")</f>
        <v/>
      </c>
      <c r="AF723" s="42">
        <f>IFERROR(IF($C723=7,INDEX('Gross Margin'!$A$32:$BS$60,MATCH('Mthly GM (PR)'!AF$2,'Gross Margin'!$A$32:$A$60,0),MATCH('Mthly GM (PR)'!$A723,'Gross Margin'!$A$32:$BS$32,0)),AF722*(1+D722)),"")</f>
        <v>7.9406232320361148E-2</v>
      </c>
      <c r="AG723" s="42" t="str">
        <f>IFERROR(IF($C723=7,INDEX('Gross Margin'!$A$32:$BS$60,MATCH('Mthly GM (PR)'!AG$2,'Gross Margin'!$A$32:$A$60,0),MATCH('Mthly GM (PR)'!$A723,'Gross Margin'!$A$32:$BS$32,0)),AG722*(1+E722)),"")</f>
        <v/>
      </c>
      <c r="AH723" s="42" t="str">
        <f>IFERROR(IF($C723=7,INDEX('Gross Margin'!$A$32:$BS$60,MATCH('Mthly GM (PR)'!AH$2,'Gross Margin'!$A$32:$A$60,0),MATCH('Mthly GM (PR)'!$A723,'Gross Margin'!$A$32:$BS$32,0)),AH722*(1+F722)),"")</f>
        <v/>
      </c>
      <c r="AI723" s="42" t="str">
        <f>IFERROR(IF($C723=7,INDEX('Gross Margin'!$A$32:$BS$60,MATCH('Mthly GM (PR)'!AI$2,'Gross Margin'!$A$32:$A$60,0),MATCH('Mthly GM (PR)'!$A723,'Gross Margin'!$A$32:$BS$32,0)),AI722*(1+G722)),"")</f>
        <v/>
      </c>
      <c r="AJ723" s="42" t="str">
        <f>IFERROR(IF($C723=7,INDEX('Gross Margin'!$A$32:$BS$60,MATCH('Mthly GM (PR)'!AJ$2,'Gross Margin'!$A$32:$A$60,0),MATCH('Mthly GM (PR)'!$A723,'Gross Margin'!$A$32:$BS$32,0)),AJ722*(1+H722)),"")</f>
        <v/>
      </c>
      <c r="AK723" s="42">
        <f>IFERROR(IF($C723=7,INDEX('Gross Margin'!$A$32:$BS$60,MATCH('Mthly GM (PR)'!AK$2,'Gross Margin'!$A$32:$A$60,0),MATCH('Mthly GM (PR)'!$A723,'Gross Margin'!$A$32:$BS$32,0)),AK722*(1+I722)),"")</f>
        <v>5.2092304672903704E-2</v>
      </c>
      <c r="AL723" s="42" t="str">
        <f>IFERROR(IF($C723=7,INDEX('Gross Margin'!$A$32:$BS$60,MATCH('Mthly GM (PR)'!AL$2,'Gross Margin'!$A$32:$A$60,0),MATCH('Mthly GM (PR)'!$A723,'Gross Margin'!$A$32:$BS$32,0)),AL722*(1+J722)),"")</f>
        <v/>
      </c>
      <c r="AM723" s="42" t="str">
        <f>IFERROR(IF($C723=7,INDEX('Gross Margin'!$A$32:$BS$60,MATCH('Mthly GM (PR)'!AM$2,'Gross Margin'!$A$32:$A$60,0),MATCH('Mthly GM (PR)'!$A723,'Gross Margin'!$A$32:$BS$32,0)),AM722*(1+K722)),"")</f>
        <v/>
      </c>
      <c r="AN723" s="42">
        <f>IFERROR(IF($C723=7,INDEX('Gross Margin'!$A$32:$BS$60,MATCH('Mthly GM (PR)'!AN$2,'Gross Margin'!$A$32:$A$60,0),MATCH('Mthly GM (PR)'!$A723,'Gross Margin'!$A$32:$BS$32,0)),AN722*(1+L722)),"")</f>
        <v>6.523242034146573E-2</v>
      </c>
      <c r="AO723" s="42">
        <f>IFERROR(IF($C723=7,INDEX('Gross Margin'!$A$32:$BS$60,MATCH('Mthly GM (PR)'!AO$2,'Gross Margin'!$A$32:$A$60,0),MATCH('Mthly GM (PR)'!$A723,'Gross Margin'!$A$32:$BS$32,0)),AO722*(1+M722)),"")</f>
        <v>8.6345288956291316E-2</v>
      </c>
      <c r="AP723" s="42">
        <f>IFERROR(IF($C723=7,INDEX('Gross Margin'!$A$32:$BS$60,MATCH('Mthly GM (PR)'!AP$2,'Gross Margin'!$A$32:$A$60,0),MATCH('Mthly GM (PR)'!$A723,'Gross Margin'!$A$32:$BS$32,0)),AP722*(1+N722)),"")</f>
        <v>5.6051916903584367E-2</v>
      </c>
      <c r="AQ723" s="42">
        <f>IFERROR(IF($C723=7,INDEX('Gross Margin'!$A$32:$BS$60,MATCH('Mthly GM (PR)'!AQ$2,'Gross Margin'!$A$32:$A$60,0),MATCH('Mthly GM (PR)'!$A723,'Gross Margin'!$A$32:$BS$32,0)),AQ722*(1+O722)),"")</f>
        <v>5.9425254856139656E-2</v>
      </c>
      <c r="AR723" s="42" t="str">
        <f>IFERROR(IF($C723=7,INDEX('Gross Margin'!$A$32:$BS$60,MATCH('Mthly GM (PR)'!AR$2,'Gross Margin'!$A$32:$A$60,0),MATCH('Mthly GM (PR)'!$A723,'Gross Margin'!$A$32:$BS$32,0)),AR722*(1+P722)),"")</f>
        <v/>
      </c>
      <c r="AS723" s="42" t="str">
        <f>IFERROR(IF($C723=7,INDEX('Gross Margin'!$A$32:$BS$60,MATCH('Mthly GM (PR)'!AS$2,'Gross Margin'!$A$32:$A$60,0),MATCH('Mthly GM (PR)'!$A723,'Gross Margin'!$A$32:$BS$32,0)),AS722*(1+Q722)),"")</f>
        <v/>
      </c>
      <c r="AT723" s="42">
        <f>IFERROR(IF($C723=7,INDEX('Gross Margin'!$A$32:$BS$60,MATCH('Mthly GM (PR)'!AT$2,'Gross Margin'!$A$32:$A$60,0),MATCH('Mthly GM (PR)'!$A723,'Gross Margin'!$A$32:$BS$32,0)),AT722*(1+R722)),"")</f>
        <v>5.7179241709962171E-2</v>
      </c>
      <c r="AU723" s="42">
        <f>IFERROR(IF($C723=7,INDEX('Gross Margin'!$A$32:$BS$60,MATCH('Mthly GM (PR)'!AU$2,'Gross Margin'!$A$32:$A$60,0),MATCH('Mthly GM (PR)'!$A723,'Gross Margin'!$A$32:$BS$32,0)),AU722*(1+S722)),"")</f>
        <v>6.8943564214706932E-2</v>
      </c>
      <c r="AV723" s="42">
        <f>IFERROR(IF($C723=7,INDEX('Gross Margin'!$A$32:$BS$60,MATCH('Mthly GM (PR)'!AV$2,'Gross Margin'!$A$32:$A$60,0),MATCH('Mthly GM (PR)'!$A723,'Gross Margin'!$A$32:$BS$32,0)),AV722*(1+T722)),"")</f>
        <v>7.3288425743270644E-2</v>
      </c>
      <c r="AW723" s="42" t="str">
        <f>IFERROR(IF($C723=7,INDEX('Gross Margin'!$A$32:$BS$60,MATCH('Mthly GM (PR)'!AW$2,'Gross Margin'!$A$32:$A$60,0),MATCH('Mthly GM (PR)'!$A723,'Gross Margin'!$A$32:$BS$32,0)),AW722*(1+U722)),"")</f>
        <v/>
      </c>
      <c r="AX723" s="42" t="str">
        <f>IFERROR(IF($C723=7,INDEX('Gross Margin'!$A$32:$BS$60,MATCH('Mthly GM (PR)'!AX$2,'Gross Margin'!$A$32:$A$60,0),MATCH('Mthly GM (PR)'!$A723,'Gross Margin'!$A$32:$BS$32,0)),AX722*(1+V722)),"")</f>
        <v/>
      </c>
      <c r="AY723" s="42">
        <f>IFERROR(IF($C723=7,INDEX('Gross Margin'!$A$32:$BS$60,MATCH('Mthly GM (PR)'!AY$2,'Gross Margin'!$A$32:$A$60,0),MATCH('Mthly GM (PR)'!$A723,'Gross Margin'!$A$32:$BS$32,0)),AY722*(1+W722)),"")</f>
        <v>8.2103087294852106E-2</v>
      </c>
      <c r="AZ723" s="42">
        <f>IFERROR(IF($C723=7,INDEX('Gross Margin'!$A$32:$BS$60,MATCH('Mthly GM (PR)'!AZ$2,'Gross Margin'!$A$32:$A$60,0),MATCH('Mthly GM (PR)'!$A723,'Gross Margin'!$A$32:$BS$32,0)),AZ722*(1+X722)),"")</f>
        <v>6.7498022005543834E-2</v>
      </c>
      <c r="BA723" s="42">
        <f>IFERROR(IF($C723=7,INDEX('Gross Margin'!$A$32:$BS$60,MATCH('Mthly GM (PR)'!BA$2,'Gross Margin'!$A$32:$A$60,0),MATCH('Mthly GM (PR)'!$A723,'Gross Margin'!$A$32:$BS$32,0)),BA722*(1+Y722)),"")</f>
        <v>7.2339742467612544E-2</v>
      </c>
      <c r="BB723" s="42">
        <f>IFERROR(IF($C723=7,INDEX('Gross Margin'!$A$32:$BS$60,MATCH('Mthly GM (PR)'!BB$2,'Gross Margin'!$A$32:$A$60,0),MATCH('Mthly GM (PR)'!$A723,'Gross Margin'!$A$32:$BS$32,0)),BB722*(1+Z722)),"")</f>
        <v>7.1594775088577034E-2</v>
      </c>
      <c r="BC723" s="42" t="str">
        <f>IFERROR(IF($C723=7,INDEX('Gross Margin'!$A$32:$BS$60,MATCH('Mthly GM (PR)'!BC$2,'Gross Margin'!$A$32:$A$60,0),MATCH('Mthly GM (PR)'!$A723,'Gross Margin'!$A$32:$BS$32,0)),BC722*(1+AA722)),"")</f>
        <v/>
      </c>
      <c r="BD723" s="42">
        <f>IFERROR(IF($C723=7,INDEX('Gross Margin'!$A$32:$BS$60,MATCH('Mthly GM (PR)'!BD$2,'Gross Margin'!$A$32:$A$60,0),MATCH('Mthly GM (PR)'!$A723,'Gross Margin'!$A$32:$BS$32,0)),BD722*(1+AB722)),"")</f>
        <v>0.12375179807932504</v>
      </c>
      <c r="BE723" s="42" t="str">
        <f>IFERROR(IF($C723=7,INDEX('Gross Margin'!$A$32:$BS$60,MATCH('Mthly GM (PR)'!BE$2,'Gross Margin'!$A$32:$A$60,0),MATCH('Mthly GM (PR)'!$A723,'Gross Margin'!$A$32:$BS$32,0)),BE722*(1+AC722)),"")</f>
        <v/>
      </c>
      <c r="BF723" s="42">
        <f>IFERROR(IF($C723=7,INDEX('Gross Margin'!$A$32:$BS$60,MATCH('Mthly GM (PR)'!BF$2,'Gross Margin'!$A$32:$A$60,0),MATCH('Mthly GM (PR)'!$A723,'Gross Margin'!$A$32:$BS$32,0)),BF722*(1+AD722)),"")</f>
        <v>7.7466459751750302E-2</v>
      </c>
      <c r="BG723" s="42" t="str">
        <f>IFERROR(IF($C723=7,INDEX('Gross Margin'!$A$32:$BS$60,MATCH('Mthly GM (PR)'!BG$2,'Gross Margin'!$A$32:$A$60,0),MATCH('Mthly GM (PR)'!$A723,'Gross Margin'!$A$32:$BS$32,0)),BG722*(1+AE722)),"")</f>
        <v/>
      </c>
      <c r="BH723" s="44">
        <f t="shared" si="666"/>
        <v>7.266851418741703E-2</v>
      </c>
      <c r="BI723" s="44" t="str">
        <f t="shared" si="667"/>
        <v/>
      </c>
      <c r="BJ723" s="44" t="str">
        <f t="shared" si="668"/>
        <v/>
      </c>
      <c r="BK723" s="44" t="str">
        <f t="shared" si="669"/>
        <v/>
      </c>
      <c r="BL723" s="44" t="str">
        <f t="shared" si="670"/>
        <v/>
      </c>
      <c r="BM723" s="44">
        <f t="shared" si="671"/>
        <v>4.7672207464847724E-2</v>
      </c>
      <c r="BN723" s="44" t="str">
        <f t="shared" si="672"/>
        <v/>
      </c>
      <c r="BO723" s="44" t="str">
        <f t="shared" si="673"/>
        <v/>
      </c>
      <c r="BP723" s="44">
        <f t="shared" si="674"/>
        <v>5.9697367883400347E-2</v>
      </c>
      <c r="BQ723" s="44">
        <f t="shared" si="675"/>
        <v>7.9018783188482378E-2</v>
      </c>
      <c r="BR723" s="44">
        <f t="shared" si="676"/>
        <v>5.1295841645109752E-2</v>
      </c>
      <c r="BS723" s="44">
        <f t="shared" si="677"/>
        <v>5.4382947653051641E-2</v>
      </c>
      <c r="BT723" s="44" t="str">
        <f t="shared" si="678"/>
        <v/>
      </c>
      <c r="BU723" s="44" t="str">
        <f t="shared" si="679"/>
        <v/>
      </c>
      <c r="BV723" s="44">
        <f t="shared" si="680"/>
        <v>5.2327511531619235E-2</v>
      </c>
      <c r="BW723" s="44">
        <f t="shared" si="681"/>
        <v>6.3093616557133511E-2</v>
      </c>
      <c r="BX723" s="44">
        <f t="shared" si="682"/>
        <v>6.7069811150487046E-2</v>
      </c>
      <c r="BY723" s="44" t="str">
        <f t="shared" si="683"/>
        <v/>
      </c>
      <c r="BZ723" s="44" t="str">
        <f t="shared" si="684"/>
        <v/>
      </c>
      <c r="CA723" s="44">
        <f t="shared" si="685"/>
        <v>7.5136537644121842E-2</v>
      </c>
      <c r="CB723" s="44">
        <f t="shared" si="686"/>
        <v>6.1770730412488373E-2</v>
      </c>
      <c r="CC723" s="44">
        <f t="shared" si="687"/>
        <v>6.6201624837372561E-2</v>
      </c>
      <c r="CD723" s="44">
        <f t="shared" si="688"/>
        <v>6.551986887224634E-2</v>
      </c>
      <c r="CE723" s="44" t="str">
        <f t="shared" si="689"/>
        <v/>
      </c>
      <c r="CF723" s="44">
        <f t="shared" si="690"/>
        <v>0.11325130322472023</v>
      </c>
      <c r="CG723" s="44" t="str">
        <f t="shared" si="691"/>
        <v/>
      </c>
      <c r="CH723" s="44">
        <f t="shared" si="692"/>
        <v>7.0893333747501938E-2</v>
      </c>
      <c r="CI723" s="44" t="str">
        <f t="shared" si="693"/>
        <v/>
      </c>
      <c r="CJ723" s="48">
        <f t="shared" si="694"/>
        <v>5.8695085594318609E-3</v>
      </c>
      <c r="CK723" s="48" t="str">
        <f t="shared" si="695"/>
        <v/>
      </c>
      <c r="CL723" s="48" t="str">
        <f t="shared" si="696"/>
        <v/>
      </c>
      <c r="CM723" s="48" t="str">
        <f t="shared" si="697"/>
        <v/>
      </c>
      <c r="CN723" s="48" t="str">
        <f t="shared" si="698"/>
        <v/>
      </c>
      <c r="CO723" s="48">
        <f t="shared" si="699"/>
        <v>2.7996933999955773E-3</v>
      </c>
      <c r="CP723" s="48" t="str">
        <f t="shared" si="700"/>
        <v/>
      </c>
      <c r="CQ723" s="48" t="str">
        <f t="shared" si="701"/>
        <v/>
      </c>
      <c r="CR723" s="48">
        <f t="shared" si="702"/>
        <v>4.167950830883246E-3</v>
      </c>
      <c r="CS723" s="48">
        <f t="shared" si="703"/>
        <v>2.5108218358140273E-3</v>
      </c>
      <c r="CT723" s="48">
        <f t="shared" si="704"/>
        <v>8.3899478594741503E-4</v>
      </c>
      <c r="CU723" s="48">
        <f t="shared" si="705"/>
        <v>5.0817601604917573E-3</v>
      </c>
      <c r="CV723" s="48" t="str">
        <f t="shared" si="706"/>
        <v/>
      </c>
      <c r="CW723" s="48" t="str">
        <f t="shared" si="707"/>
        <v/>
      </c>
      <c r="CX723" s="48">
        <f t="shared" si="708"/>
        <v>4.1494670094343418E-3</v>
      </c>
      <c r="CY723" s="48">
        <f t="shared" si="709"/>
        <v>4.9356243424148833E-3</v>
      </c>
      <c r="CZ723" s="48">
        <f t="shared" si="710"/>
        <v>3.6591947567482723E-3</v>
      </c>
      <c r="DA723" s="48" t="str">
        <f t="shared" si="711"/>
        <v/>
      </c>
      <c r="DB723" s="48" t="str">
        <f t="shared" si="712"/>
        <v/>
      </c>
      <c r="DC723" s="48">
        <f t="shared" si="713"/>
        <v>1.076030355601469E-3</v>
      </c>
      <c r="DD723" s="48">
        <f t="shared" si="714"/>
        <v>3.7227983804998493E-3</v>
      </c>
      <c r="DE723" s="48">
        <f t="shared" si="715"/>
        <v>1.4192966348884303E-3</v>
      </c>
      <c r="DF723" s="48">
        <f t="shared" si="716"/>
        <v>2.5113765738732025E-3</v>
      </c>
      <c r="DG723" s="48" t="str">
        <f t="shared" si="717"/>
        <v/>
      </c>
      <c r="DH723" s="48">
        <f t="shared" si="718"/>
        <v>6.7757122206317869E-3</v>
      </c>
      <c r="DI723" s="48" t="str">
        <f t="shared" si="719"/>
        <v/>
      </c>
      <c r="DJ723" s="48">
        <f t="shared" si="720"/>
        <v>3.1718386451969846E-3</v>
      </c>
      <c r="DK723" s="48" t="str">
        <f t="shared" si="721"/>
        <v/>
      </c>
      <c r="DL723" s="37">
        <f t="shared" si="722"/>
        <v>5.2690068491853093E-2</v>
      </c>
      <c r="DM723" s="39">
        <f t="shared" si="723"/>
        <v>1.0526900684918532</v>
      </c>
      <c r="DN723" s="39">
        <f>PRODUCT($DM$172:DM723)</f>
        <v>2.874048672149665</v>
      </c>
      <c r="DO723" s="36">
        <f>DL723-'1M RF rate'!C583</f>
        <v>5.2659573607031995E-2</v>
      </c>
      <c r="DP723" s="39">
        <f t="shared" si="724"/>
        <v>1.0526595736070319</v>
      </c>
      <c r="DQ723" s="39">
        <f>PRODUCT($DP$172:DP723)</f>
        <v>0.23271931308523242</v>
      </c>
      <c r="DR723" s="36">
        <f>DL723-'DJUA Monthly (PR)'!C583</f>
        <v>1.559251513040627E-2</v>
      </c>
      <c r="DS723" s="39">
        <f t="shared" si="725"/>
        <v>1.0155925151304062</v>
      </c>
      <c r="DT723" s="39">
        <f>PRODUCT($DS$172:DS723)</f>
        <v>1.0273241674888185</v>
      </c>
    </row>
    <row r="724" spans="1:124" x14ac:dyDescent="0.35">
      <c r="A724" s="35">
        <f t="shared" si="665"/>
        <v>2009</v>
      </c>
      <c r="B724" s="35">
        <v>2010</v>
      </c>
      <c r="C724" s="35">
        <v>1</v>
      </c>
      <c r="D724" s="46">
        <f>IFERROR(IF(INDEX('Memb Hist (Org)'!$A$1:$BS$29,MATCH('Mthly GM (PR)'!D$2,'Memb Hist (Org)'!$A$1:$A$29,0),MATCH('Mthly GM (PR)'!$A724,'Memb Hist (Org)'!$A$1:$BS$1,0))&lt;&gt;1,"",'Mthly Returns (PR)'!D723),"")</f>
        <v>-4.0239999999999998E-3</v>
      </c>
      <c r="E724" s="46" t="str">
        <f>IFERROR(IF(INDEX('Memb Hist (Org)'!$A$1:$BS$29,MATCH('Mthly GM (PR)'!E$2,'Memb Hist (Org)'!$A$1:$A$29,0),MATCH('Mthly GM (PR)'!$A724,'Memb Hist (Org)'!$A$1:$BS$1,0))&lt;&gt;1,"",'Mthly Returns (PR)'!E723),"")</f>
        <v/>
      </c>
      <c r="F724" s="46" t="str">
        <f>IFERROR(IF(INDEX('Memb Hist (Org)'!$A$1:$BS$29,MATCH('Mthly GM (PR)'!F$2,'Memb Hist (Org)'!$A$1:$A$29,0),MATCH('Mthly GM (PR)'!$A724,'Memb Hist (Org)'!$A$1:$BS$1,0))&lt;&gt;1,"",'Mthly Returns (PR)'!F723),"")</f>
        <v/>
      </c>
      <c r="G724" s="46" t="str">
        <f>IFERROR(IF(INDEX('Memb Hist (Org)'!$A$1:$BS$29,MATCH('Mthly GM (PR)'!G$2,'Memb Hist (Org)'!$A$1:$A$29,0),MATCH('Mthly GM (PR)'!$A724,'Memb Hist (Org)'!$A$1:$BS$1,0))&lt;&gt;1,"",'Mthly Returns (PR)'!G723),"")</f>
        <v/>
      </c>
      <c r="H724" s="46" t="str">
        <f>IFERROR(IF(INDEX('Memb Hist (Org)'!$A$1:$BS$29,MATCH('Mthly GM (PR)'!H$2,'Memb Hist (Org)'!$A$1:$A$29,0),MATCH('Mthly GM (PR)'!$A724,'Memb Hist (Org)'!$A$1:$BS$1,0))&lt;&gt;1,"",'Mthly Returns (PR)'!H723),"")</f>
        <v/>
      </c>
      <c r="I724" s="46">
        <f>IFERROR(IF(INDEX('Memb Hist (Org)'!$A$1:$BS$29,MATCH('Mthly GM (PR)'!I$2,'Memb Hist (Org)'!$A$1:$A$29,0),MATCH('Mthly GM (PR)'!$A724,'Memb Hist (Org)'!$A$1:$BS$1,0))&lt;&gt;1,"",'Mthly Returns (PR)'!I723),"")</f>
        <v>-3.7199999999999997E-2</v>
      </c>
      <c r="J724" s="46" t="str">
        <f>IFERROR(IF(INDEX('Memb Hist (Org)'!$A$1:$BS$29,MATCH('Mthly GM (PR)'!J$2,'Memb Hist (Org)'!$A$1:$A$29,0),MATCH('Mthly GM (PR)'!$A724,'Memb Hist (Org)'!$A$1:$BS$1,0))&lt;&gt;1,"",'Mthly Returns (PR)'!J723),"")</f>
        <v/>
      </c>
      <c r="K724" s="46" t="str">
        <f>IFERROR(IF(INDEX('Memb Hist (Org)'!$A$1:$BS$29,MATCH('Mthly GM (PR)'!K$2,'Memb Hist (Org)'!$A$1:$A$29,0),MATCH('Mthly GM (PR)'!$A724,'Memb Hist (Org)'!$A$1:$BS$1,0))&lt;&gt;1,"",'Mthly Returns (PR)'!K723),"")</f>
        <v/>
      </c>
      <c r="L724" s="46">
        <f>IFERROR(IF(INDEX('Memb Hist (Org)'!$A$1:$BS$29,MATCH('Mthly GM (PR)'!L$2,'Memb Hist (Org)'!$A$1:$A$29,0),MATCH('Mthly GM (PR)'!$A724,'Memb Hist (Org)'!$A$1:$BS$1,0))&lt;&gt;1,"",'Mthly Returns (PR)'!L723),"")</f>
        <v>-3.7512999999999998E-2</v>
      </c>
      <c r="M724" s="46">
        <f>IFERROR(IF(INDEX('Memb Hist (Org)'!$A$1:$BS$29,MATCH('Mthly GM (PR)'!M$2,'Memb Hist (Org)'!$A$1:$A$29,0),MATCH('Mthly GM (PR)'!$A724,'Memb Hist (Org)'!$A$1:$BS$1,0))&lt;&gt;1,"",'Mthly Returns (PR)'!M723),"")</f>
        <v>-3.9511999999999999E-2</v>
      </c>
      <c r="N724" s="46">
        <f>IFERROR(IF(INDEX('Memb Hist (Org)'!$A$1:$BS$29,MATCH('Mthly GM (PR)'!N$2,'Memb Hist (Org)'!$A$1:$A$29,0),MATCH('Mthly GM (PR)'!$A724,'Memb Hist (Org)'!$A$1:$BS$1,0))&lt;&gt;1,"",'Mthly Returns (PR)'!N723),"")</f>
        <v>-7.6865000000000003E-2</v>
      </c>
      <c r="O724" s="46">
        <f>IFERROR(IF(INDEX('Memb Hist (Org)'!$A$1:$BS$29,MATCH('Mthly GM (PR)'!O$2,'Memb Hist (Org)'!$A$1:$A$29,0),MATCH('Mthly GM (PR)'!$A724,'Memb Hist (Org)'!$A$1:$BS$1,0))&lt;&gt;1,"",'Mthly Returns (PR)'!O723),"")</f>
        <v>-3.8594000000000003E-2</v>
      </c>
      <c r="P724" s="46" t="str">
        <f>IFERROR(IF(INDEX('Memb Hist (Org)'!$A$1:$BS$29,MATCH('Mthly GM (PR)'!P$2,'Memb Hist (Org)'!$A$1:$A$29,0),MATCH('Mthly GM (PR)'!$A724,'Memb Hist (Org)'!$A$1:$BS$1,0))&lt;&gt;1,"",'Mthly Returns (PR)'!P723),"")</f>
        <v/>
      </c>
      <c r="Q724" s="46" t="str">
        <f>IFERROR(IF(INDEX('Memb Hist (Org)'!$A$1:$BS$29,MATCH('Mthly GM (PR)'!Q$2,'Memb Hist (Org)'!$A$1:$A$29,0),MATCH('Mthly GM (PR)'!$A724,'Memb Hist (Org)'!$A$1:$BS$1,0))&lt;&gt;1,"",'Mthly Returns (PR)'!Q723),"")</f>
        <v/>
      </c>
      <c r="R724" s="46">
        <f>IFERROR(IF(INDEX('Memb Hist (Org)'!$A$1:$BS$29,MATCH('Mthly GM (PR)'!R$2,'Memb Hist (Org)'!$A$1:$A$29,0),MATCH('Mthly GM (PR)'!$A724,'Memb Hist (Org)'!$A$1:$BS$1,0))&lt;&gt;1,"",'Mthly Returns (PR)'!R723),"")</f>
        <v>-7.3471999999999996E-2</v>
      </c>
      <c r="S724" s="46">
        <f>IFERROR(IF(INDEX('Memb Hist (Org)'!$A$1:$BS$29,MATCH('Mthly GM (PR)'!S$2,'Memb Hist (Org)'!$A$1:$A$29,0),MATCH('Mthly GM (PR)'!$A724,'Memb Hist (Org)'!$A$1:$BS$1,0))&lt;&gt;1,"",'Mthly Returns (PR)'!S723),"")</f>
        <v>-6.0926000000000001E-2</v>
      </c>
      <c r="T724" s="46">
        <f>IFERROR(IF(INDEX('Memb Hist (Org)'!$A$1:$BS$29,MATCH('Mthly GM (PR)'!T$2,'Memb Hist (Org)'!$A$1:$A$29,0),MATCH('Mthly GM (PR)'!$A724,'Memb Hist (Org)'!$A$1:$BS$1,0))&lt;&gt;1,"",'Mthly Returns (PR)'!T723),"")</f>
        <v>-5.3975000000000002E-2</v>
      </c>
      <c r="U724" s="46" t="str">
        <f>IFERROR(IF(INDEX('Memb Hist (Org)'!$A$1:$BS$29,MATCH('Mthly GM (PR)'!U$2,'Memb Hist (Org)'!$A$1:$A$29,0),MATCH('Mthly GM (PR)'!$A724,'Memb Hist (Org)'!$A$1:$BS$1,0))&lt;&gt;1,"",'Mthly Returns (PR)'!U723),"")</f>
        <v/>
      </c>
      <c r="V724" s="46" t="str">
        <f>IFERROR(IF(INDEX('Memb Hist (Org)'!$A$1:$BS$29,MATCH('Mthly GM (PR)'!V$2,'Memb Hist (Org)'!$A$1:$A$29,0),MATCH('Mthly GM (PR)'!$A724,'Memb Hist (Org)'!$A$1:$BS$1,0))&lt;&gt;1,"",'Mthly Returns (PR)'!V723),"")</f>
        <v/>
      </c>
      <c r="W724" s="46">
        <f>IFERROR(IF(INDEX('Memb Hist (Org)'!$A$1:$BS$29,MATCH('Mthly GM (PR)'!W$2,'Memb Hist (Org)'!$A$1:$A$29,0),MATCH('Mthly GM (PR)'!$A724,'Memb Hist (Org)'!$A$1:$BS$1,0))&lt;&gt;1,"",'Mthly Returns (PR)'!W723),"")</f>
        <v>-6.6503000000000007E-2</v>
      </c>
      <c r="X724" s="46">
        <f>IFERROR(IF(INDEX('Memb Hist (Org)'!$A$1:$BS$29,MATCH('Mthly GM (PR)'!X$2,'Memb Hist (Org)'!$A$1:$A$29,0),MATCH('Mthly GM (PR)'!$A724,'Memb Hist (Org)'!$A$1:$BS$1,0))&lt;&gt;1,"",'Mthly Returns (PR)'!X723),"")</f>
        <v>-0.08</v>
      </c>
      <c r="Y724" s="46">
        <f>IFERROR(IF(INDEX('Memb Hist (Org)'!$A$1:$BS$29,MATCH('Mthly GM (PR)'!Y$2,'Memb Hist (Org)'!$A$1:$A$29,0),MATCH('Mthly GM (PR)'!$A724,'Memb Hist (Org)'!$A$1:$BS$1,0))&lt;&gt;1,"",'Mthly Returns (PR)'!Y723),"")</f>
        <v>-4.1978000000000001E-2</v>
      </c>
      <c r="Z724" s="46">
        <f>IFERROR(IF(INDEX('Memb Hist (Org)'!$A$1:$BS$29,MATCH('Mthly GM (PR)'!Z$2,'Memb Hist (Org)'!$A$1:$A$29,0),MATCH('Mthly GM (PR)'!$A724,'Memb Hist (Org)'!$A$1:$BS$1,0))&lt;&gt;1,"",'Mthly Returns (PR)'!Z723),"")</f>
        <v>-3.9615999999999998E-2</v>
      </c>
      <c r="AA724" s="46" t="str">
        <f>IFERROR(IF(INDEX('Memb Hist (Org)'!$A$1:$BS$29,MATCH('Mthly GM (PR)'!AA$2,'Memb Hist (Org)'!$A$1:$A$29,0),MATCH('Mthly GM (PR)'!$A724,'Memb Hist (Org)'!$A$1:$BS$1,0))&lt;&gt;1,"",'Mthly Returns (PR)'!AA723),"")</f>
        <v/>
      </c>
      <c r="AB724" s="46">
        <f>IFERROR(IF(INDEX('Memb Hist (Org)'!$A$1:$BS$29,MATCH('Mthly GM (PR)'!AB$2,'Memb Hist (Org)'!$A$1:$A$29,0),MATCH('Mthly GM (PR)'!$A724,'Memb Hist (Org)'!$A$1:$BS$1,0))&lt;&gt;1,"",'Mthly Returns (PR)'!AB723),"")</f>
        <v>-1.1384999999999999E-2</v>
      </c>
      <c r="AC724" s="46" t="str">
        <f>IFERROR(IF(INDEX('Memb Hist (Org)'!$A$1:$BS$29,MATCH('Mthly GM (PR)'!AC$2,'Memb Hist (Org)'!$A$1:$A$29,0),MATCH('Mthly GM (PR)'!$A724,'Memb Hist (Org)'!$A$1:$BS$1,0))&lt;&gt;1,"",'Mthly Returns (PR)'!AC723),"")</f>
        <v/>
      </c>
      <c r="AD724" s="46">
        <f>IFERROR(IF(INDEX('Memb Hist (Org)'!$A$1:$BS$29,MATCH('Mthly GM (PR)'!AD$2,'Memb Hist (Org)'!$A$1:$A$29,0),MATCH('Mthly GM (PR)'!$A724,'Memb Hist (Org)'!$A$1:$BS$1,0))&lt;&gt;1,"",'Mthly Returns (PR)'!AD723),"")</f>
        <v>-5.1089000000000002E-2</v>
      </c>
      <c r="AE724" s="46" t="str">
        <f>IFERROR(IF(INDEX('Memb Hist (Org)'!$A$1:$BS$29,MATCH('Mthly GM (PR)'!AE$2,'Memb Hist (Org)'!$A$1:$A$29,0),MATCH('Mthly GM (PR)'!$A724,'Memb Hist (Org)'!$A$1:$BS$1,0))&lt;&gt;1,"",'Mthly Returns (PR)'!AE723),"")</f>
        <v/>
      </c>
      <c r="AF724" s="42">
        <f>IFERROR(IF($C724=7,INDEX('Gross Margin'!$A$32:$BS$60,MATCH('Mthly GM (PR)'!AF$2,'Gross Margin'!$A$32:$A$60,0),MATCH('Mthly GM (PR)'!$A724,'Gross Margin'!$A$32:$BS$32,0)),AF723*(1+D723)),"")</f>
        <v>8.5819953111109029E-2</v>
      </c>
      <c r="AG724" s="42" t="str">
        <f>IFERROR(IF($C724=7,INDEX('Gross Margin'!$A$32:$BS$60,MATCH('Mthly GM (PR)'!AG$2,'Gross Margin'!$A$32:$A$60,0),MATCH('Mthly GM (PR)'!$A724,'Gross Margin'!$A$32:$BS$32,0)),AG723*(1+E723)),"")</f>
        <v/>
      </c>
      <c r="AH724" s="42" t="str">
        <f>IFERROR(IF($C724=7,INDEX('Gross Margin'!$A$32:$BS$60,MATCH('Mthly GM (PR)'!AH$2,'Gross Margin'!$A$32:$A$60,0),MATCH('Mthly GM (PR)'!$A724,'Gross Margin'!$A$32:$BS$32,0)),AH723*(1+F723)),"")</f>
        <v/>
      </c>
      <c r="AI724" s="42" t="str">
        <f>IFERROR(IF($C724=7,INDEX('Gross Margin'!$A$32:$BS$60,MATCH('Mthly GM (PR)'!AI$2,'Gross Margin'!$A$32:$A$60,0),MATCH('Mthly GM (PR)'!$A724,'Gross Margin'!$A$32:$BS$32,0)),AI723*(1+G723)),"")</f>
        <v/>
      </c>
      <c r="AJ724" s="42" t="str">
        <f>IFERROR(IF($C724=7,INDEX('Gross Margin'!$A$32:$BS$60,MATCH('Mthly GM (PR)'!AJ$2,'Gross Margin'!$A$32:$A$60,0),MATCH('Mthly GM (PR)'!$A724,'Gross Margin'!$A$32:$BS$32,0)),AJ723*(1+H723)),"")</f>
        <v/>
      </c>
      <c r="AK724" s="42">
        <f>IFERROR(IF($C724=7,INDEX('Gross Margin'!$A$32:$BS$60,MATCH('Mthly GM (PR)'!AK$2,'Gross Margin'!$A$32:$A$60,0),MATCH('Mthly GM (PR)'!$A724,'Gross Margin'!$A$32:$BS$32,0)),AK723*(1+I723)),"")</f>
        <v>5.5151581541733989E-2</v>
      </c>
      <c r="AL724" s="42" t="str">
        <f>IFERROR(IF($C724=7,INDEX('Gross Margin'!$A$32:$BS$60,MATCH('Mthly GM (PR)'!AL$2,'Gross Margin'!$A$32:$A$60,0),MATCH('Mthly GM (PR)'!$A724,'Gross Margin'!$A$32:$BS$32,0)),AL723*(1+J723)),"")</f>
        <v/>
      </c>
      <c r="AM724" s="42" t="str">
        <f>IFERROR(IF($C724=7,INDEX('Gross Margin'!$A$32:$BS$60,MATCH('Mthly GM (PR)'!AM$2,'Gross Margin'!$A$32:$A$60,0),MATCH('Mthly GM (PR)'!$A724,'Gross Margin'!$A$32:$BS$32,0)),AM723*(1+K723)),"")</f>
        <v/>
      </c>
      <c r="AN724" s="42">
        <f>IFERROR(IF($C724=7,INDEX('Gross Margin'!$A$32:$BS$60,MATCH('Mthly GM (PR)'!AN$2,'Gross Margin'!$A$32:$A$60,0),MATCH('Mthly GM (PR)'!$A724,'Gross Margin'!$A$32:$BS$32,0)),AN723*(1+L723)),"")</f>
        <v>6.9786817464866174E-2</v>
      </c>
      <c r="AO724" s="42">
        <f>IFERROR(IF($C724=7,INDEX('Gross Margin'!$A$32:$BS$60,MATCH('Mthly GM (PR)'!AO$2,'Gross Margin'!$A$32:$A$60,0),MATCH('Mthly GM (PR)'!$A724,'Gross Margin'!$A$32:$BS$32,0)),AO723*(1+M723)),"")</f>
        <v>8.9088910512877484E-2</v>
      </c>
      <c r="AP724" s="42">
        <f>IFERROR(IF($C724=7,INDEX('Gross Margin'!$A$32:$BS$60,MATCH('Mthly GM (PR)'!AP$2,'Gross Margin'!$A$32:$A$60,0),MATCH('Mthly GM (PR)'!$A724,'Gross Margin'!$A$32:$BS$32,0)),AP723*(1+N723)),"")</f>
        <v>5.6968702056459396E-2</v>
      </c>
      <c r="AQ724" s="42">
        <f>IFERROR(IF($C724=7,INDEX('Gross Margin'!$A$32:$BS$60,MATCH('Mthly GM (PR)'!AQ$2,'Gross Margin'!$A$32:$A$60,0),MATCH('Mthly GM (PR)'!$A724,'Gross Margin'!$A$32:$BS$32,0)),AQ723*(1+O723)),"")</f>
        <v>6.4978188370916776E-2</v>
      </c>
      <c r="AR724" s="42" t="str">
        <f>IFERROR(IF($C724=7,INDEX('Gross Margin'!$A$32:$BS$60,MATCH('Mthly GM (PR)'!AR$2,'Gross Margin'!$A$32:$A$60,0),MATCH('Mthly GM (PR)'!$A724,'Gross Margin'!$A$32:$BS$32,0)),AR723*(1+P723)),"")</f>
        <v/>
      </c>
      <c r="AS724" s="42" t="str">
        <f>IFERROR(IF($C724=7,INDEX('Gross Margin'!$A$32:$BS$60,MATCH('Mthly GM (PR)'!AS$2,'Gross Margin'!$A$32:$A$60,0),MATCH('Mthly GM (PR)'!$A724,'Gross Margin'!$A$32:$BS$32,0)),AS723*(1+Q723)),"")</f>
        <v/>
      </c>
      <c r="AT724" s="42">
        <f>IFERROR(IF($C724=7,INDEX('Gross Margin'!$A$32:$BS$60,MATCH('Mthly GM (PR)'!AT$2,'Gross Margin'!$A$32:$A$60,0),MATCH('Mthly GM (PR)'!$A724,'Gross Margin'!$A$32:$BS$32,0)),AT723*(1+R723)),"")</f>
        <v>6.1713441219078756E-2</v>
      </c>
      <c r="AU724" s="42">
        <f>IFERROR(IF($C724=7,INDEX('Gross Margin'!$A$32:$BS$60,MATCH('Mthly GM (PR)'!AU$2,'Gross Margin'!$A$32:$A$60,0),MATCH('Mthly GM (PR)'!$A724,'Gross Margin'!$A$32:$BS$32,0)),AU723*(1+S723)),"")</f>
        <v>7.4336812412530817E-2</v>
      </c>
      <c r="AV724" s="42">
        <f>IFERROR(IF($C724=7,INDEX('Gross Margin'!$A$32:$BS$60,MATCH('Mthly GM (PR)'!AV$2,'Gross Margin'!$A$32:$A$60,0),MATCH('Mthly GM (PR)'!$A724,'Gross Margin'!$A$32:$BS$32,0)),AV723*(1+T723)),"")</f>
        <v>7.7286895674972017E-2</v>
      </c>
      <c r="AW724" s="42" t="str">
        <f>IFERROR(IF($C724=7,INDEX('Gross Margin'!$A$32:$BS$60,MATCH('Mthly GM (PR)'!AW$2,'Gross Margin'!$A$32:$A$60,0),MATCH('Mthly GM (PR)'!$A724,'Gross Margin'!$A$32:$BS$32,0)),AW723*(1+U723)),"")</f>
        <v/>
      </c>
      <c r="AX724" s="42" t="str">
        <f>IFERROR(IF($C724=7,INDEX('Gross Margin'!$A$32:$BS$60,MATCH('Mthly GM (PR)'!AX$2,'Gross Margin'!$A$32:$A$60,0),MATCH('Mthly GM (PR)'!$A724,'Gross Margin'!$A$32:$BS$32,0)),AX723*(1+V723)),"")</f>
        <v/>
      </c>
      <c r="AY724" s="42">
        <f>IFERROR(IF($C724=7,INDEX('Gross Margin'!$A$32:$BS$60,MATCH('Mthly GM (PR)'!AY$2,'Gross Margin'!$A$32:$A$60,0),MATCH('Mthly GM (PR)'!$A724,'Gross Margin'!$A$32:$BS$32,0)),AY723*(1+W723)),"")</f>
        <v>8.3278885608001688E-2</v>
      </c>
      <c r="AZ724" s="42">
        <f>IFERROR(IF($C724=7,INDEX('Gross Margin'!$A$32:$BS$60,MATCH('Mthly GM (PR)'!AZ$2,'Gross Margin'!$A$32:$A$60,0),MATCH('Mthly GM (PR)'!$A724,'Gross Margin'!$A$32:$BS$32,0)),AZ723*(1+X723)),"")</f>
        <v>7.1565992795773956E-2</v>
      </c>
      <c r="BA724" s="42">
        <f>IFERROR(IF($C724=7,INDEX('Gross Margin'!$A$32:$BS$60,MATCH('Mthly GM (PR)'!BA$2,'Gross Margin'!$A$32:$A$60,0),MATCH('Mthly GM (PR)'!$A724,'Gross Margin'!$A$32:$BS$32,0)),BA723*(1+Y723)),"")</f>
        <v>7.3890634206375691E-2</v>
      </c>
      <c r="BB724" s="42">
        <f>IFERROR(IF($C724=7,INDEX('Gross Margin'!$A$32:$BS$60,MATCH('Mthly GM (PR)'!BB$2,'Gross Margin'!$A$32:$A$60,0),MATCH('Mthly GM (PR)'!$A724,'Gross Margin'!$A$32:$BS$32,0)),BB723*(1+Z723)),"")</f>
        <v>7.4339002817722197E-2</v>
      </c>
      <c r="BC724" s="42" t="str">
        <f>IFERROR(IF($C724=7,INDEX('Gross Margin'!$A$32:$BS$60,MATCH('Mthly GM (PR)'!BC$2,'Gross Margin'!$A$32:$A$60,0),MATCH('Mthly GM (PR)'!$A724,'Gross Margin'!$A$32:$BS$32,0)),BC723*(1+AA723)),"")</f>
        <v/>
      </c>
      <c r="BD724" s="42">
        <f>IFERROR(IF($C724=7,INDEX('Gross Margin'!$A$32:$BS$60,MATCH('Mthly GM (PR)'!BD$2,'Gross Margin'!$A$32:$A$60,0),MATCH('Mthly GM (PR)'!$A724,'Gross Margin'!$A$32:$BS$32,0)),BD723*(1+AB723)),"")</f>
        <v>0.13115574440661296</v>
      </c>
      <c r="BE724" s="42" t="str">
        <f>IFERROR(IF($C724=7,INDEX('Gross Margin'!$A$32:$BS$60,MATCH('Mthly GM (PR)'!BE$2,'Gross Margin'!$A$32:$A$60,0),MATCH('Mthly GM (PR)'!$A724,'Gross Margin'!$A$32:$BS$32,0)),BE723*(1+AC723)),"")</f>
        <v/>
      </c>
      <c r="BF724" s="42">
        <f>IFERROR(IF($C724=7,INDEX('Gross Margin'!$A$32:$BS$60,MATCH('Mthly GM (PR)'!BF$2,'Gross Margin'!$A$32:$A$60,0),MATCH('Mthly GM (PR)'!$A724,'Gross Margin'!$A$32:$BS$32,0)),BF723*(1+AD723)),"")</f>
        <v>8.093238662750335E-2</v>
      </c>
      <c r="BG724" s="42" t="str">
        <f>IFERROR(IF($C724=7,INDEX('Gross Margin'!$A$32:$BS$60,MATCH('Mthly GM (PR)'!BG$2,'Gross Margin'!$A$32:$A$60,0),MATCH('Mthly GM (PR)'!$A724,'Gross Margin'!$A$32:$BS$32,0)),BG723*(1+AE723)),"")</f>
        <v/>
      </c>
      <c r="BH724" s="44">
        <f t="shared" si="666"/>
        <v>7.4606976067863137E-2</v>
      </c>
      <c r="BI724" s="44" t="str">
        <f t="shared" si="667"/>
        <v/>
      </c>
      <c r="BJ724" s="44" t="str">
        <f t="shared" si="668"/>
        <v/>
      </c>
      <c r="BK724" s="44" t="str">
        <f t="shared" si="669"/>
        <v/>
      </c>
      <c r="BL724" s="44" t="str">
        <f t="shared" si="670"/>
        <v/>
      </c>
      <c r="BM724" s="44">
        <f t="shared" si="671"/>
        <v>4.7945641718794188E-2</v>
      </c>
      <c r="BN724" s="44" t="str">
        <f t="shared" si="672"/>
        <v/>
      </c>
      <c r="BO724" s="44" t="str">
        <f t="shared" si="673"/>
        <v/>
      </c>
      <c r="BP724" s="44">
        <f t="shared" si="674"/>
        <v>6.0668681719189078E-2</v>
      </c>
      <c r="BQ724" s="44">
        <f t="shared" si="675"/>
        <v>7.7448821324115472E-2</v>
      </c>
      <c r="BR724" s="44">
        <f t="shared" si="676"/>
        <v>4.95253427305044E-2</v>
      </c>
      <c r="BS724" s="44">
        <f t="shared" si="677"/>
        <v>5.6488333644807834E-2</v>
      </c>
      <c r="BT724" s="44" t="str">
        <f t="shared" si="678"/>
        <v/>
      </c>
      <c r="BU724" s="44" t="str">
        <f t="shared" si="679"/>
        <v/>
      </c>
      <c r="BV724" s="44">
        <f t="shared" si="680"/>
        <v>5.3650148539888753E-2</v>
      </c>
      <c r="BW724" s="44">
        <f t="shared" si="681"/>
        <v>6.4624188007217712E-2</v>
      </c>
      <c r="BX724" s="44">
        <f t="shared" si="682"/>
        <v>6.7188822260445508E-2</v>
      </c>
      <c r="BY724" s="44" t="str">
        <f t="shared" si="683"/>
        <v/>
      </c>
      <c r="BZ724" s="44" t="str">
        <f t="shared" si="684"/>
        <v/>
      </c>
      <c r="CA724" s="44">
        <f t="shared" si="685"/>
        <v>7.2397916804620391E-2</v>
      </c>
      <c r="CB724" s="44">
        <f t="shared" si="686"/>
        <v>6.2215395350711522E-2</v>
      </c>
      <c r="CC724" s="44">
        <f t="shared" si="687"/>
        <v>6.4236306103978721E-2</v>
      </c>
      <c r="CD724" s="44">
        <f t="shared" si="688"/>
        <v>6.4626092220652562E-2</v>
      </c>
      <c r="CE724" s="44" t="str">
        <f t="shared" si="689"/>
        <v/>
      </c>
      <c r="CF724" s="44">
        <f t="shared" si="690"/>
        <v>0.11401932918138945</v>
      </c>
      <c r="CG724" s="44" t="str">
        <f t="shared" si="691"/>
        <v/>
      </c>
      <c r="CH724" s="44">
        <f t="shared" si="692"/>
        <v>7.0358004325821288E-2</v>
      </c>
      <c r="CI724" s="44" t="str">
        <f t="shared" si="693"/>
        <v/>
      </c>
      <c r="CJ724" s="48">
        <f t="shared" si="694"/>
        <v>-3.0021847169708123E-4</v>
      </c>
      <c r="CK724" s="48" t="str">
        <f t="shared" si="695"/>
        <v/>
      </c>
      <c r="CL724" s="48" t="str">
        <f t="shared" si="696"/>
        <v/>
      </c>
      <c r="CM724" s="48" t="str">
        <f t="shared" si="697"/>
        <v/>
      </c>
      <c r="CN724" s="48" t="str">
        <f t="shared" si="698"/>
        <v/>
      </c>
      <c r="CO724" s="48">
        <f t="shared" si="699"/>
        <v>-1.7835778719391437E-3</v>
      </c>
      <c r="CP724" s="48" t="str">
        <f t="shared" si="700"/>
        <v/>
      </c>
      <c r="CQ724" s="48" t="str">
        <f t="shared" si="701"/>
        <v/>
      </c>
      <c r="CR724" s="48">
        <f t="shared" si="702"/>
        <v>-2.2758642573319399E-3</v>
      </c>
      <c r="CS724" s="48">
        <f t="shared" si="703"/>
        <v>-3.0601578281584502E-3</v>
      </c>
      <c r="CT724" s="48">
        <f t="shared" si="704"/>
        <v>-3.8067654689802207E-3</v>
      </c>
      <c r="CU724" s="48">
        <f t="shared" si="705"/>
        <v>-2.1801107486877137E-3</v>
      </c>
      <c r="CV724" s="48" t="str">
        <f t="shared" si="706"/>
        <v/>
      </c>
      <c r="CW724" s="48" t="str">
        <f t="shared" si="707"/>
        <v/>
      </c>
      <c r="CX724" s="48">
        <f t="shared" si="708"/>
        <v>-3.9417837135227061E-3</v>
      </c>
      <c r="CY724" s="48">
        <f t="shared" si="709"/>
        <v>-3.9372932785277466E-3</v>
      </c>
      <c r="CZ724" s="48">
        <f t="shared" si="710"/>
        <v>-3.6265166815075463E-3</v>
      </c>
      <c r="DA724" s="48" t="str">
        <f t="shared" si="711"/>
        <v/>
      </c>
      <c r="DB724" s="48" t="str">
        <f t="shared" si="712"/>
        <v/>
      </c>
      <c r="DC724" s="48">
        <f t="shared" si="713"/>
        <v>-4.8146786612576703E-3</v>
      </c>
      <c r="DD724" s="48">
        <f t="shared" si="714"/>
        <v>-4.9772316280569219E-3</v>
      </c>
      <c r="DE724" s="48">
        <f t="shared" si="715"/>
        <v>-2.6965116576328188E-3</v>
      </c>
      <c r="DF724" s="48">
        <f t="shared" si="716"/>
        <v>-2.5602272694133718E-3</v>
      </c>
      <c r="DG724" s="48" t="str">
        <f t="shared" si="717"/>
        <v/>
      </c>
      <c r="DH724" s="48">
        <f t="shared" si="718"/>
        <v>-1.2981100627301187E-3</v>
      </c>
      <c r="DI724" s="48" t="str">
        <f t="shared" si="719"/>
        <v/>
      </c>
      <c r="DJ724" s="48">
        <f t="shared" si="720"/>
        <v>-3.5945200830018839E-3</v>
      </c>
      <c r="DK724" s="48" t="str">
        <f t="shared" si="721"/>
        <v/>
      </c>
      <c r="DL724" s="37">
        <f t="shared" si="722"/>
        <v>-4.485356768244534E-2</v>
      </c>
      <c r="DM724" s="39">
        <f t="shared" si="723"/>
        <v>0.95514643231755469</v>
      </c>
      <c r="DN724" s="39">
        <f>PRODUCT($DM$172:DM724)</f>
        <v>2.745137335510758</v>
      </c>
      <c r="DO724" s="36">
        <f>DL724-'1M RF rate'!C584</f>
        <v>-4.4885728659695569E-2</v>
      </c>
      <c r="DP724" s="39">
        <f t="shared" si="724"/>
        <v>0.95511427134030447</v>
      </c>
      <c r="DQ724" s="39">
        <f>PRODUCT($DP$172:DP724)</f>
        <v>0.22227353714421794</v>
      </c>
      <c r="DR724" s="36">
        <f>DL724-'DJUA Monthly (PR)'!C584</f>
        <v>1.1300500797919097E-3</v>
      </c>
      <c r="DS724" s="39">
        <f t="shared" si="725"/>
        <v>1.0011300500797919</v>
      </c>
      <c r="DT724" s="39">
        <f>PRODUCT($DS$172:DS724)</f>
        <v>1.0284850952462614</v>
      </c>
    </row>
    <row r="725" spans="1:124" x14ac:dyDescent="0.35">
      <c r="A725" s="35">
        <f t="shared" si="665"/>
        <v>2009</v>
      </c>
      <c r="B725" s="35">
        <v>2010</v>
      </c>
      <c r="C725" s="35">
        <v>2</v>
      </c>
      <c r="D725" s="46">
        <f>IFERROR(IF(INDEX('Memb Hist (Org)'!$A$1:$BS$29,MATCH('Mthly GM (PR)'!D$2,'Memb Hist (Org)'!$A$1:$A$29,0),MATCH('Mthly GM (PR)'!$A725,'Memb Hist (Org)'!$A$1:$BS$1,0))&lt;&gt;1,"",'Mthly Returns (PR)'!D724),"")</f>
        <v>-2.9725999999999999E-2</v>
      </c>
      <c r="E725" s="46" t="str">
        <f>IFERROR(IF(INDEX('Memb Hist (Org)'!$A$1:$BS$29,MATCH('Mthly GM (PR)'!E$2,'Memb Hist (Org)'!$A$1:$A$29,0),MATCH('Mthly GM (PR)'!$A725,'Memb Hist (Org)'!$A$1:$BS$1,0))&lt;&gt;1,"",'Mthly Returns (PR)'!E724),"")</f>
        <v/>
      </c>
      <c r="F725" s="46" t="str">
        <f>IFERROR(IF(INDEX('Memb Hist (Org)'!$A$1:$BS$29,MATCH('Mthly GM (PR)'!F$2,'Memb Hist (Org)'!$A$1:$A$29,0),MATCH('Mthly GM (PR)'!$A725,'Memb Hist (Org)'!$A$1:$BS$1,0))&lt;&gt;1,"",'Mthly Returns (PR)'!F724),"")</f>
        <v/>
      </c>
      <c r="G725" s="46" t="str">
        <f>IFERROR(IF(INDEX('Memb Hist (Org)'!$A$1:$BS$29,MATCH('Mthly GM (PR)'!G$2,'Memb Hist (Org)'!$A$1:$A$29,0),MATCH('Mthly GM (PR)'!$A725,'Memb Hist (Org)'!$A$1:$BS$1,0))&lt;&gt;1,"",'Mthly Returns (PR)'!G724),"")</f>
        <v/>
      </c>
      <c r="H725" s="46" t="str">
        <f>IFERROR(IF(INDEX('Memb Hist (Org)'!$A$1:$BS$29,MATCH('Mthly GM (PR)'!H$2,'Memb Hist (Org)'!$A$1:$A$29,0),MATCH('Mthly GM (PR)'!$A725,'Memb Hist (Org)'!$A$1:$BS$1,0))&lt;&gt;1,"",'Mthly Returns (PR)'!H724),"")</f>
        <v/>
      </c>
      <c r="I725" s="46">
        <f>IFERROR(IF(INDEX('Memb Hist (Org)'!$A$1:$BS$29,MATCH('Mthly GM (PR)'!I$2,'Memb Hist (Org)'!$A$1:$A$29,0),MATCH('Mthly GM (PR)'!$A725,'Memb Hist (Org)'!$A$1:$BS$1,0))&lt;&gt;1,"",'Mthly Returns (PR)'!I724),"")</f>
        <v>-2.2634000000000001E-2</v>
      </c>
      <c r="J725" s="46" t="str">
        <f>IFERROR(IF(INDEX('Memb Hist (Org)'!$A$1:$BS$29,MATCH('Mthly GM (PR)'!J$2,'Memb Hist (Org)'!$A$1:$A$29,0),MATCH('Mthly GM (PR)'!$A725,'Memb Hist (Org)'!$A$1:$BS$1,0))&lt;&gt;1,"",'Mthly Returns (PR)'!J724),"")</f>
        <v/>
      </c>
      <c r="K725" s="46" t="str">
        <f>IFERROR(IF(INDEX('Memb Hist (Org)'!$A$1:$BS$29,MATCH('Mthly GM (PR)'!K$2,'Memb Hist (Org)'!$A$1:$A$29,0),MATCH('Mthly GM (PR)'!$A725,'Memb Hist (Org)'!$A$1:$BS$1,0))&lt;&gt;1,"",'Mthly Returns (PR)'!K724),"")</f>
        <v/>
      </c>
      <c r="L725" s="46">
        <f>IFERROR(IF(INDEX('Memb Hist (Org)'!$A$1:$BS$29,MATCH('Mthly GM (PR)'!L$2,'Memb Hist (Org)'!$A$1:$A$29,0),MATCH('Mthly GM (PR)'!$A725,'Memb Hist (Org)'!$A$1:$BS$1,0))&lt;&gt;1,"",'Mthly Returns (PR)'!L724),"")</f>
        <v>1.4148000000000001E-2</v>
      </c>
      <c r="M725" s="46">
        <f>IFERROR(IF(INDEX('Memb Hist (Org)'!$A$1:$BS$29,MATCH('Mthly GM (PR)'!M$2,'Memb Hist (Org)'!$A$1:$A$29,0),MATCH('Mthly GM (PR)'!$A725,'Memb Hist (Org)'!$A$1:$BS$1,0))&lt;&gt;1,"",'Mthly Returns (PR)'!M724),"")</f>
        <v>-1.0888999999999999E-2</v>
      </c>
      <c r="N725" s="46">
        <f>IFERROR(IF(INDEX('Memb Hist (Org)'!$A$1:$BS$29,MATCH('Mthly GM (PR)'!N$2,'Memb Hist (Org)'!$A$1:$A$29,0),MATCH('Mthly GM (PR)'!$A725,'Memb Hist (Org)'!$A$1:$BS$1,0))&lt;&gt;1,"",'Mthly Returns (PR)'!N724),"")</f>
        <v>-4.9015999999999997E-2</v>
      </c>
      <c r="O725" s="46">
        <f>IFERROR(IF(INDEX('Memb Hist (Org)'!$A$1:$BS$29,MATCH('Mthly GM (PR)'!O$2,'Memb Hist (Org)'!$A$1:$A$29,0),MATCH('Mthly GM (PR)'!$A725,'Memb Hist (Org)'!$A$1:$BS$1,0))&lt;&gt;1,"",'Mthly Returns (PR)'!O724),"")</f>
        <v>-4.086E-2</v>
      </c>
      <c r="P725" s="46" t="str">
        <f>IFERROR(IF(INDEX('Memb Hist (Org)'!$A$1:$BS$29,MATCH('Mthly GM (PR)'!P$2,'Memb Hist (Org)'!$A$1:$A$29,0),MATCH('Mthly GM (PR)'!$A725,'Memb Hist (Org)'!$A$1:$BS$1,0))&lt;&gt;1,"",'Mthly Returns (PR)'!P724),"")</f>
        <v/>
      </c>
      <c r="Q725" s="46" t="str">
        <f>IFERROR(IF(INDEX('Memb Hist (Org)'!$A$1:$BS$29,MATCH('Mthly GM (PR)'!Q$2,'Memb Hist (Org)'!$A$1:$A$29,0),MATCH('Mthly GM (PR)'!$A725,'Memb Hist (Org)'!$A$1:$BS$1,0))&lt;&gt;1,"",'Mthly Returns (PR)'!Q724),"")</f>
        <v/>
      </c>
      <c r="R725" s="46">
        <f>IFERROR(IF(INDEX('Memb Hist (Org)'!$A$1:$BS$29,MATCH('Mthly GM (PR)'!R$2,'Memb Hist (Org)'!$A$1:$A$29,0),MATCH('Mthly GM (PR)'!$A725,'Memb Hist (Org)'!$A$1:$BS$1,0))&lt;&gt;1,"",'Mthly Returns (PR)'!R724),"")</f>
        <v>5.4035E-2</v>
      </c>
      <c r="S725" s="46">
        <f>IFERROR(IF(INDEX('Memb Hist (Org)'!$A$1:$BS$29,MATCH('Mthly GM (PR)'!S$2,'Memb Hist (Org)'!$A$1:$A$29,0),MATCH('Mthly GM (PR)'!$A725,'Memb Hist (Org)'!$A$1:$BS$1,0))&lt;&gt;1,"",'Mthly Returns (PR)'!S724),"")</f>
        <v>-0.113939</v>
      </c>
      <c r="T725" s="46">
        <f>IFERROR(IF(INDEX('Memb Hist (Org)'!$A$1:$BS$29,MATCH('Mthly GM (PR)'!T$2,'Memb Hist (Org)'!$A$1:$A$29,0),MATCH('Mthly GM (PR)'!$A725,'Memb Hist (Org)'!$A$1:$BS$1,0))&lt;&gt;1,"",'Mthly Returns (PR)'!T724),"")</f>
        <v>-7.5760000000000003E-3</v>
      </c>
      <c r="U725" s="46" t="str">
        <f>IFERROR(IF(INDEX('Memb Hist (Org)'!$A$1:$BS$29,MATCH('Mthly GM (PR)'!U$2,'Memb Hist (Org)'!$A$1:$A$29,0),MATCH('Mthly GM (PR)'!$A725,'Memb Hist (Org)'!$A$1:$BS$1,0))&lt;&gt;1,"",'Mthly Returns (PR)'!U724),"")</f>
        <v/>
      </c>
      <c r="V725" s="46" t="str">
        <f>IFERROR(IF(INDEX('Memb Hist (Org)'!$A$1:$BS$29,MATCH('Mthly GM (PR)'!V$2,'Memb Hist (Org)'!$A$1:$A$29,0),MATCH('Mthly GM (PR)'!$A725,'Memb Hist (Org)'!$A$1:$BS$1,0))&lt;&gt;1,"",'Mthly Returns (PR)'!V724),"")</f>
        <v/>
      </c>
      <c r="W725" s="46">
        <f>IFERROR(IF(INDEX('Memb Hist (Org)'!$A$1:$BS$29,MATCH('Mthly GM (PR)'!W$2,'Memb Hist (Org)'!$A$1:$A$29,0),MATCH('Mthly GM (PR)'!$A725,'Memb Hist (Org)'!$A$1:$BS$1,0))&lt;&gt;1,"",'Mthly Returns (PR)'!W724),"")</f>
        <v>-5.0854999999999997E-2</v>
      </c>
      <c r="X725" s="46">
        <f>IFERROR(IF(INDEX('Memb Hist (Org)'!$A$1:$BS$29,MATCH('Mthly GM (PR)'!X$2,'Memb Hist (Org)'!$A$1:$A$29,0),MATCH('Mthly GM (PR)'!$A725,'Memb Hist (Org)'!$A$1:$BS$1,0))&lt;&gt;1,"",'Mthly Returns (PR)'!X724),"")</f>
        <v>-2.8441000000000001E-2</v>
      </c>
      <c r="Y725" s="46">
        <f>IFERROR(IF(INDEX('Memb Hist (Org)'!$A$1:$BS$29,MATCH('Mthly GM (PR)'!Y$2,'Memb Hist (Org)'!$A$1:$A$29,0),MATCH('Mthly GM (PR)'!$A725,'Memb Hist (Org)'!$A$1:$BS$1,0))&lt;&gt;1,"",'Mthly Returns (PR)'!Y724),"")</f>
        <v>-2.0708000000000001E-2</v>
      </c>
      <c r="Z725" s="46">
        <f>IFERROR(IF(INDEX('Memb Hist (Org)'!$A$1:$BS$29,MATCH('Mthly GM (PR)'!Z$2,'Memb Hist (Org)'!$A$1:$A$29,0),MATCH('Mthly GM (PR)'!$A725,'Memb Hist (Org)'!$A$1:$BS$1,0))&lt;&gt;1,"",'Mthly Returns (PR)'!Z724),"")</f>
        <v>-7.1869999999999998E-3</v>
      </c>
      <c r="AA725" s="46" t="str">
        <f>IFERROR(IF(INDEX('Memb Hist (Org)'!$A$1:$BS$29,MATCH('Mthly GM (PR)'!AA$2,'Memb Hist (Org)'!$A$1:$A$29,0),MATCH('Mthly GM (PR)'!$A725,'Memb Hist (Org)'!$A$1:$BS$1,0))&lt;&gt;1,"",'Mthly Returns (PR)'!AA724),"")</f>
        <v/>
      </c>
      <c r="AB725" s="46">
        <f>IFERROR(IF(INDEX('Memb Hist (Org)'!$A$1:$BS$29,MATCH('Mthly GM (PR)'!AB$2,'Memb Hist (Org)'!$A$1:$A$29,0),MATCH('Mthly GM (PR)'!$A725,'Memb Hist (Org)'!$A$1:$BS$1,0))&lt;&gt;1,"",'Mthly Returns (PR)'!AB724),"")</f>
        <v>3.3589000000000001E-2</v>
      </c>
      <c r="AC725" s="46" t="str">
        <f>IFERROR(IF(INDEX('Memb Hist (Org)'!$A$1:$BS$29,MATCH('Mthly GM (PR)'!AC$2,'Memb Hist (Org)'!$A$1:$A$29,0),MATCH('Mthly GM (PR)'!$A725,'Memb Hist (Org)'!$A$1:$BS$1,0))&lt;&gt;1,"",'Mthly Returns (PR)'!AC724),"")</f>
        <v/>
      </c>
      <c r="AD725" s="46">
        <f>IFERROR(IF(INDEX('Memb Hist (Org)'!$A$1:$BS$29,MATCH('Mthly GM (PR)'!AD$2,'Memb Hist (Org)'!$A$1:$A$29,0),MATCH('Mthly GM (PR)'!$A725,'Memb Hist (Org)'!$A$1:$BS$1,0))&lt;&gt;1,"",'Mthly Returns (PR)'!AD724),"")</f>
        <v>-7.4426000000000006E-2</v>
      </c>
      <c r="AE725" s="46" t="str">
        <f>IFERROR(IF(INDEX('Memb Hist (Org)'!$A$1:$BS$29,MATCH('Mthly GM (PR)'!AE$2,'Memb Hist (Org)'!$A$1:$A$29,0),MATCH('Mthly GM (PR)'!$A725,'Memb Hist (Org)'!$A$1:$BS$1,0))&lt;&gt;1,"",'Mthly Returns (PR)'!AE724),"")</f>
        <v/>
      </c>
      <c r="AF725" s="42">
        <f>IFERROR(IF($C725=7,INDEX('Gross Margin'!$A$32:$BS$60,MATCH('Mthly GM (PR)'!AF$2,'Gross Margin'!$A$32:$A$60,0),MATCH('Mthly GM (PR)'!$A725,'Gross Margin'!$A$32:$BS$32,0)),AF724*(1+D724)),"")</f>
        <v>8.5474613619789919E-2</v>
      </c>
      <c r="AG725" s="42" t="str">
        <f>IFERROR(IF($C725=7,INDEX('Gross Margin'!$A$32:$BS$60,MATCH('Mthly GM (PR)'!AG$2,'Gross Margin'!$A$32:$A$60,0),MATCH('Mthly GM (PR)'!$A725,'Gross Margin'!$A$32:$BS$32,0)),AG724*(1+E724)),"")</f>
        <v/>
      </c>
      <c r="AH725" s="42" t="str">
        <f>IFERROR(IF($C725=7,INDEX('Gross Margin'!$A$32:$BS$60,MATCH('Mthly GM (PR)'!AH$2,'Gross Margin'!$A$32:$A$60,0),MATCH('Mthly GM (PR)'!$A725,'Gross Margin'!$A$32:$BS$32,0)),AH724*(1+F724)),"")</f>
        <v/>
      </c>
      <c r="AI725" s="42" t="str">
        <f>IFERROR(IF($C725=7,INDEX('Gross Margin'!$A$32:$BS$60,MATCH('Mthly GM (PR)'!AI$2,'Gross Margin'!$A$32:$A$60,0),MATCH('Mthly GM (PR)'!$A725,'Gross Margin'!$A$32:$BS$32,0)),AI724*(1+G724)),"")</f>
        <v/>
      </c>
      <c r="AJ725" s="42" t="str">
        <f>IFERROR(IF($C725=7,INDEX('Gross Margin'!$A$32:$BS$60,MATCH('Mthly GM (PR)'!AJ$2,'Gross Margin'!$A$32:$A$60,0),MATCH('Mthly GM (PR)'!$A725,'Gross Margin'!$A$32:$BS$32,0)),AJ724*(1+H724)),"")</f>
        <v/>
      </c>
      <c r="AK725" s="42">
        <f>IFERROR(IF($C725=7,INDEX('Gross Margin'!$A$32:$BS$60,MATCH('Mthly GM (PR)'!AK$2,'Gross Margin'!$A$32:$A$60,0),MATCH('Mthly GM (PR)'!$A725,'Gross Margin'!$A$32:$BS$32,0)),AK724*(1+I724)),"")</f>
        <v>5.3099942708381483E-2</v>
      </c>
      <c r="AL725" s="42" t="str">
        <f>IFERROR(IF($C725=7,INDEX('Gross Margin'!$A$32:$BS$60,MATCH('Mthly GM (PR)'!AL$2,'Gross Margin'!$A$32:$A$60,0),MATCH('Mthly GM (PR)'!$A725,'Gross Margin'!$A$32:$BS$32,0)),AL724*(1+J724)),"")</f>
        <v/>
      </c>
      <c r="AM725" s="42" t="str">
        <f>IFERROR(IF($C725=7,INDEX('Gross Margin'!$A$32:$BS$60,MATCH('Mthly GM (PR)'!AM$2,'Gross Margin'!$A$32:$A$60,0),MATCH('Mthly GM (PR)'!$A725,'Gross Margin'!$A$32:$BS$32,0)),AM724*(1+K724)),"")</f>
        <v/>
      </c>
      <c r="AN725" s="42">
        <f>IFERROR(IF($C725=7,INDEX('Gross Margin'!$A$32:$BS$60,MATCH('Mthly GM (PR)'!AN$2,'Gross Margin'!$A$32:$A$60,0),MATCH('Mthly GM (PR)'!$A725,'Gross Margin'!$A$32:$BS$32,0)),AN724*(1+L724)),"")</f>
        <v>6.7168904581306643E-2</v>
      </c>
      <c r="AO725" s="42">
        <f>IFERROR(IF($C725=7,INDEX('Gross Margin'!$A$32:$BS$60,MATCH('Mthly GM (PR)'!AO$2,'Gross Margin'!$A$32:$A$60,0),MATCH('Mthly GM (PR)'!$A725,'Gross Margin'!$A$32:$BS$32,0)),AO724*(1+M724)),"")</f>
        <v>8.5568829480692665E-2</v>
      </c>
      <c r="AP725" s="42">
        <f>IFERROR(IF($C725=7,INDEX('Gross Margin'!$A$32:$BS$60,MATCH('Mthly GM (PR)'!AP$2,'Gross Margin'!$A$32:$A$60,0),MATCH('Mthly GM (PR)'!$A725,'Gross Margin'!$A$32:$BS$32,0)),AP724*(1+N724)),"")</f>
        <v>5.2589802772889646E-2</v>
      </c>
      <c r="AQ725" s="42">
        <f>IFERROR(IF($C725=7,INDEX('Gross Margin'!$A$32:$BS$60,MATCH('Mthly GM (PR)'!AQ$2,'Gross Margin'!$A$32:$A$60,0),MATCH('Mthly GM (PR)'!$A725,'Gross Margin'!$A$32:$BS$32,0)),AQ724*(1+O724)),"")</f>
        <v>6.2470420168929612E-2</v>
      </c>
      <c r="AR725" s="42" t="str">
        <f>IFERROR(IF($C725=7,INDEX('Gross Margin'!$A$32:$BS$60,MATCH('Mthly GM (PR)'!AR$2,'Gross Margin'!$A$32:$A$60,0),MATCH('Mthly GM (PR)'!$A725,'Gross Margin'!$A$32:$BS$32,0)),AR724*(1+P724)),"")</f>
        <v/>
      </c>
      <c r="AS725" s="42" t="str">
        <f>IFERROR(IF($C725=7,INDEX('Gross Margin'!$A$32:$BS$60,MATCH('Mthly GM (PR)'!AS$2,'Gross Margin'!$A$32:$A$60,0),MATCH('Mthly GM (PR)'!$A725,'Gross Margin'!$A$32:$BS$32,0)),AS724*(1+Q724)),"")</f>
        <v/>
      </c>
      <c r="AT725" s="42">
        <f>IFERROR(IF($C725=7,INDEX('Gross Margin'!$A$32:$BS$60,MATCH('Mthly GM (PR)'!AT$2,'Gross Margin'!$A$32:$A$60,0),MATCH('Mthly GM (PR)'!$A725,'Gross Margin'!$A$32:$BS$32,0)),AT724*(1+R724)),"")</f>
        <v>5.7179231265830605E-2</v>
      </c>
      <c r="AU725" s="42">
        <f>IFERROR(IF($C725=7,INDEX('Gross Margin'!$A$32:$BS$60,MATCH('Mthly GM (PR)'!AU$2,'Gross Margin'!$A$32:$A$60,0),MATCH('Mthly GM (PR)'!$A725,'Gross Margin'!$A$32:$BS$32,0)),AU724*(1+S724)),"")</f>
        <v>6.9807767779484955E-2</v>
      </c>
      <c r="AV725" s="42">
        <f>IFERROR(IF($C725=7,INDEX('Gross Margin'!$A$32:$BS$60,MATCH('Mthly GM (PR)'!AV$2,'Gross Margin'!$A$32:$A$60,0),MATCH('Mthly GM (PR)'!$A725,'Gross Margin'!$A$32:$BS$32,0)),AV724*(1+T724)),"")</f>
        <v>7.3115335480915408E-2</v>
      </c>
      <c r="AW725" s="42" t="str">
        <f>IFERROR(IF($C725=7,INDEX('Gross Margin'!$A$32:$BS$60,MATCH('Mthly GM (PR)'!AW$2,'Gross Margin'!$A$32:$A$60,0),MATCH('Mthly GM (PR)'!$A725,'Gross Margin'!$A$32:$BS$32,0)),AW724*(1+U724)),"")</f>
        <v/>
      </c>
      <c r="AX725" s="42" t="str">
        <f>IFERROR(IF($C725=7,INDEX('Gross Margin'!$A$32:$BS$60,MATCH('Mthly GM (PR)'!AX$2,'Gross Margin'!$A$32:$A$60,0),MATCH('Mthly GM (PR)'!$A725,'Gross Margin'!$A$32:$BS$32,0)),AX724*(1+V724)),"")</f>
        <v/>
      </c>
      <c r="AY725" s="42">
        <f>IFERROR(IF($C725=7,INDEX('Gross Margin'!$A$32:$BS$60,MATCH('Mthly GM (PR)'!AY$2,'Gross Margin'!$A$32:$A$60,0),MATCH('Mthly GM (PR)'!$A725,'Gross Margin'!$A$32:$BS$32,0)),AY724*(1+W724)),"")</f>
        <v>7.7740589878412758E-2</v>
      </c>
      <c r="AZ725" s="42">
        <f>IFERROR(IF($C725=7,INDEX('Gross Margin'!$A$32:$BS$60,MATCH('Mthly GM (PR)'!AZ$2,'Gross Margin'!$A$32:$A$60,0),MATCH('Mthly GM (PR)'!$A725,'Gross Margin'!$A$32:$BS$32,0)),AZ724*(1+X724)),"")</f>
        <v>6.5840713372112045E-2</v>
      </c>
      <c r="BA725" s="42">
        <f>IFERROR(IF($C725=7,INDEX('Gross Margin'!$A$32:$BS$60,MATCH('Mthly GM (PR)'!BA$2,'Gross Margin'!$A$32:$A$60,0),MATCH('Mthly GM (PR)'!$A725,'Gross Margin'!$A$32:$BS$32,0)),BA724*(1+Y724)),"")</f>
        <v>7.0788853163660459E-2</v>
      </c>
      <c r="BB725" s="42">
        <f>IFERROR(IF($C725=7,INDEX('Gross Margin'!$A$32:$BS$60,MATCH('Mthly GM (PR)'!BB$2,'Gross Margin'!$A$32:$A$60,0),MATCH('Mthly GM (PR)'!$A725,'Gross Margin'!$A$32:$BS$32,0)),BB724*(1+Z724)),"")</f>
        <v>7.1393988882095319E-2</v>
      </c>
      <c r="BC725" s="42" t="str">
        <f>IFERROR(IF($C725=7,INDEX('Gross Margin'!$A$32:$BS$60,MATCH('Mthly GM (PR)'!BC$2,'Gross Margin'!$A$32:$A$60,0),MATCH('Mthly GM (PR)'!$A725,'Gross Margin'!$A$32:$BS$32,0)),BC724*(1+AA724)),"")</f>
        <v/>
      </c>
      <c r="BD725" s="42">
        <f>IFERROR(IF($C725=7,INDEX('Gross Margin'!$A$32:$BS$60,MATCH('Mthly GM (PR)'!BD$2,'Gross Margin'!$A$32:$A$60,0),MATCH('Mthly GM (PR)'!$A725,'Gross Margin'!$A$32:$BS$32,0)),BD724*(1+AB724)),"")</f>
        <v>0.12966253625654367</v>
      </c>
      <c r="BE725" s="42" t="str">
        <f>IFERROR(IF($C725=7,INDEX('Gross Margin'!$A$32:$BS$60,MATCH('Mthly GM (PR)'!BE$2,'Gross Margin'!$A$32:$A$60,0),MATCH('Mthly GM (PR)'!$A725,'Gross Margin'!$A$32:$BS$32,0)),BE724*(1+AC724)),"")</f>
        <v/>
      </c>
      <c r="BF725" s="42">
        <f>IFERROR(IF($C725=7,INDEX('Gross Margin'!$A$32:$BS$60,MATCH('Mthly GM (PR)'!BF$2,'Gross Margin'!$A$32:$A$60,0),MATCH('Mthly GM (PR)'!$A725,'Gross Margin'!$A$32:$BS$32,0)),BF724*(1+AD724)),"")</f>
        <v>7.6797631927090826E-2</v>
      </c>
      <c r="BG725" s="42" t="str">
        <f>IFERROR(IF($C725=7,INDEX('Gross Margin'!$A$32:$BS$60,MATCH('Mthly GM (PR)'!BG$2,'Gross Margin'!$A$32:$A$60,0),MATCH('Mthly GM (PR)'!$A725,'Gross Margin'!$A$32:$BS$32,0)),BG724*(1+AE724)),"")</f>
        <v/>
      </c>
      <c r="BH725" s="44">
        <f t="shared" si="666"/>
        <v>7.7796194470275221E-2</v>
      </c>
      <c r="BI725" s="44" t="str">
        <f t="shared" si="667"/>
        <v/>
      </c>
      <c r="BJ725" s="44" t="str">
        <f t="shared" si="668"/>
        <v/>
      </c>
      <c r="BK725" s="44" t="str">
        <f t="shared" si="669"/>
        <v/>
      </c>
      <c r="BL725" s="44" t="str">
        <f t="shared" si="670"/>
        <v/>
      </c>
      <c r="BM725" s="44">
        <f t="shared" si="671"/>
        <v>4.8329829107823831E-2</v>
      </c>
      <c r="BN725" s="44" t="str">
        <f t="shared" si="672"/>
        <v/>
      </c>
      <c r="BO725" s="44" t="str">
        <f t="shared" si="673"/>
        <v/>
      </c>
      <c r="BP725" s="44">
        <f t="shared" si="674"/>
        <v>6.1134937519657137E-2</v>
      </c>
      <c r="BQ725" s="44">
        <f t="shared" si="675"/>
        <v>7.7881946661792323E-2</v>
      </c>
      <c r="BR725" s="44">
        <f t="shared" si="676"/>
        <v>4.7865516442953386E-2</v>
      </c>
      <c r="BS725" s="44">
        <f t="shared" si="677"/>
        <v>5.6858530858297153E-2</v>
      </c>
      <c r="BT725" s="44" t="str">
        <f t="shared" si="678"/>
        <v/>
      </c>
      <c r="BU725" s="44" t="str">
        <f t="shared" si="679"/>
        <v/>
      </c>
      <c r="BV725" s="44">
        <f t="shared" si="680"/>
        <v>5.2042663977453517E-2</v>
      </c>
      <c r="BW725" s="44">
        <f t="shared" si="681"/>
        <v>6.3536744393673836E-2</v>
      </c>
      <c r="BX725" s="44">
        <f t="shared" si="682"/>
        <v>6.6547184209976296E-2</v>
      </c>
      <c r="BY725" s="44" t="str">
        <f t="shared" si="683"/>
        <v/>
      </c>
      <c r="BZ725" s="44" t="str">
        <f t="shared" si="684"/>
        <v/>
      </c>
      <c r="CA725" s="44">
        <f t="shared" si="685"/>
        <v>7.0756939309692693E-2</v>
      </c>
      <c r="CB725" s="44">
        <f t="shared" si="686"/>
        <v>5.992606137236222E-2</v>
      </c>
      <c r="CC725" s="44">
        <f t="shared" si="687"/>
        <v>6.4429696184936339E-2</v>
      </c>
      <c r="CD725" s="44">
        <f t="shared" si="688"/>
        <v>6.4980470900826579E-2</v>
      </c>
      <c r="CE725" s="44" t="str">
        <f t="shared" si="689"/>
        <v/>
      </c>
      <c r="CF725" s="44">
        <f t="shared" si="690"/>
        <v>0.11801459473093989</v>
      </c>
      <c r="CG725" s="44" t="str">
        <f t="shared" si="691"/>
        <v/>
      </c>
      <c r="CH725" s="44">
        <f t="shared" si="692"/>
        <v>6.9898689859339544E-2</v>
      </c>
      <c r="CI725" s="44" t="str">
        <f t="shared" si="693"/>
        <v/>
      </c>
      <c r="CJ725" s="48">
        <f t="shared" si="694"/>
        <v>-2.3125696768234011E-3</v>
      </c>
      <c r="CK725" s="48" t="str">
        <f t="shared" si="695"/>
        <v/>
      </c>
      <c r="CL725" s="48" t="str">
        <f t="shared" si="696"/>
        <v/>
      </c>
      <c r="CM725" s="48" t="str">
        <f t="shared" si="697"/>
        <v/>
      </c>
      <c r="CN725" s="48" t="str">
        <f t="shared" si="698"/>
        <v/>
      </c>
      <c r="CO725" s="48">
        <f t="shared" si="699"/>
        <v>-1.0938973520264847E-3</v>
      </c>
      <c r="CP725" s="48" t="str">
        <f t="shared" si="700"/>
        <v/>
      </c>
      <c r="CQ725" s="48" t="str">
        <f t="shared" si="701"/>
        <v/>
      </c>
      <c r="CR725" s="48">
        <f t="shared" si="702"/>
        <v>8.6493709602810927E-4</v>
      </c>
      <c r="CS725" s="48">
        <f t="shared" si="703"/>
        <v>-8.4805651720025661E-4</v>
      </c>
      <c r="CT725" s="48">
        <f t="shared" si="704"/>
        <v>-2.3461761539678031E-3</v>
      </c>
      <c r="CU725" s="48">
        <f t="shared" si="705"/>
        <v>-2.3232395708700218E-3</v>
      </c>
      <c r="CV725" s="48" t="str">
        <f t="shared" si="706"/>
        <v/>
      </c>
      <c r="CW725" s="48" t="str">
        <f t="shared" si="707"/>
        <v/>
      </c>
      <c r="CX725" s="48">
        <f t="shared" si="708"/>
        <v>2.8121253480217008E-3</v>
      </c>
      <c r="CY725" s="48">
        <f t="shared" si="709"/>
        <v>-7.2393131194708029E-3</v>
      </c>
      <c r="CZ725" s="48">
        <f t="shared" si="710"/>
        <v>-5.0416146757478048E-4</v>
      </c>
      <c r="DA725" s="48" t="str">
        <f t="shared" si="711"/>
        <v/>
      </c>
      <c r="DB725" s="48" t="str">
        <f t="shared" si="712"/>
        <v/>
      </c>
      <c r="DC725" s="48">
        <f t="shared" si="713"/>
        <v>-3.5983441485944218E-3</v>
      </c>
      <c r="DD725" s="48">
        <f t="shared" si="714"/>
        <v>-1.704357111491354E-3</v>
      </c>
      <c r="DE725" s="48">
        <f t="shared" si="715"/>
        <v>-1.3342101485976617E-3</v>
      </c>
      <c r="DF725" s="48">
        <f t="shared" si="716"/>
        <v>-4.6701464436424059E-4</v>
      </c>
      <c r="DG725" s="48" t="str">
        <f t="shared" si="717"/>
        <v/>
      </c>
      <c r="DH725" s="48">
        <f t="shared" si="718"/>
        <v>3.9639922224175405E-3</v>
      </c>
      <c r="DI725" s="48" t="str">
        <f t="shared" si="719"/>
        <v/>
      </c>
      <c r="DJ725" s="48">
        <f t="shared" si="720"/>
        <v>-5.2022798914712056E-3</v>
      </c>
      <c r="DK725" s="48" t="str">
        <f t="shared" si="721"/>
        <v/>
      </c>
      <c r="DL725" s="37">
        <f t="shared" si="722"/>
        <v>-2.1332565135985082E-2</v>
      </c>
      <c r="DM725" s="39">
        <f t="shared" si="723"/>
        <v>0.97866743486401497</v>
      </c>
      <c r="DN725" s="39">
        <f>PRODUCT($DM$172:DM725)</f>
        <v>2.6865765144937503</v>
      </c>
      <c r="DO725" s="36">
        <f>DL725-'1M RF rate'!C585</f>
        <v>-2.1374222257089681E-2</v>
      </c>
      <c r="DP725" s="39">
        <f t="shared" si="724"/>
        <v>0.97862577774291037</v>
      </c>
      <c r="DQ725" s="39">
        <f>PRODUCT($DP$172:DP725)</f>
        <v>0.21752261315942795</v>
      </c>
      <c r="DR725" s="36">
        <f>DL725-'DJUA Monthly (PR)'!C585</f>
        <v>2.0459091421750064E-3</v>
      </c>
      <c r="DS725" s="39">
        <f t="shared" si="725"/>
        <v>1.002045909142175</v>
      </c>
      <c r="DT725" s="39">
        <f>PRODUCT($DS$172:DS725)</f>
        <v>1.0305892823052165</v>
      </c>
    </row>
    <row r="726" spans="1:124" x14ac:dyDescent="0.35">
      <c r="A726" s="35">
        <f t="shared" si="665"/>
        <v>2009</v>
      </c>
      <c r="B726" s="35">
        <v>2010</v>
      </c>
      <c r="C726" s="35">
        <v>3</v>
      </c>
      <c r="D726" s="46">
        <f>IFERROR(IF(INDEX('Memb Hist (Org)'!$A$1:$BS$29,MATCH('Mthly GM (PR)'!D$2,'Memb Hist (Org)'!$A$1:$A$29,0),MATCH('Mthly GM (PR)'!$A726,'Memb Hist (Org)'!$A$1:$BS$1,0))&lt;&gt;1,"",'Mthly Returns (PR)'!D725),"")</f>
        <v>1.6657000000000002E-2</v>
      </c>
      <c r="E726" s="46" t="str">
        <f>IFERROR(IF(INDEX('Memb Hist (Org)'!$A$1:$BS$29,MATCH('Mthly GM (PR)'!E$2,'Memb Hist (Org)'!$A$1:$A$29,0),MATCH('Mthly GM (PR)'!$A726,'Memb Hist (Org)'!$A$1:$BS$1,0))&lt;&gt;1,"",'Mthly Returns (PR)'!E725),"")</f>
        <v/>
      </c>
      <c r="F726" s="46" t="str">
        <f>IFERROR(IF(INDEX('Memb Hist (Org)'!$A$1:$BS$29,MATCH('Mthly GM (PR)'!F$2,'Memb Hist (Org)'!$A$1:$A$29,0),MATCH('Mthly GM (PR)'!$A726,'Memb Hist (Org)'!$A$1:$BS$1,0))&lt;&gt;1,"",'Mthly Returns (PR)'!F725),"")</f>
        <v/>
      </c>
      <c r="G726" s="46" t="str">
        <f>IFERROR(IF(INDEX('Memb Hist (Org)'!$A$1:$BS$29,MATCH('Mthly GM (PR)'!G$2,'Memb Hist (Org)'!$A$1:$A$29,0),MATCH('Mthly GM (PR)'!$A726,'Memb Hist (Org)'!$A$1:$BS$1,0))&lt;&gt;1,"",'Mthly Returns (PR)'!G725),"")</f>
        <v/>
      </c>
      <c r="H726" s="46" t="str">
        <f>IFERROR(IF(INDEX('Memb Hist (Org)'!$A$1:$BS$29,MATCH('Mthly GM (PR)'!H$2,'Memb Hist (Org)'!$A$1:$A$29,0),MATCH('Mthly GM (PR)'!$A726,'Memb Hist (Org)'!$A$1:$BS$1,0))&lt;&gt;1,"",'Mthly Returns (PR)'!H725),"")</f>
        <v/>
      </c>
      <c r="I726" s="46">
        <f>IFERROR(IF(INDEX('Memb Hist (Org)'!$A$1:$BS$29,MATCH('Mthly GM (PR)'!I$2,'Memb Hist (Org)'!$A$1:$A$29,0),MATCH('Mthly GM (PR)'!$A726,'Memb Hist (Org)'!$A$1:$BS$1,0))&lt;&gt;1,"",'Mthly Returns (PR)'!I725),"")</f>
        <v>4.1870999999999998E-2</v>
      </c>
      <c r="J726" s="46" t="str">
        <f>IFERROR(IF(INDEX('Memb Hist (Org)'!$A$1:$BS$29,MATCH('Mthly GM (PR)'!J$2,'Memb Hist (Org)'!$A$1:$A$29,0),MATCH('Mthly GM (PR)'!$A726,'Memb Hist (Org)'!$A$1:$BS$1,0))&lt;&gt;1,"",'Mthly Returns (PR)'!J725),"")</f>
        <v/>
      </c>
      <c r="K726" s="46" t="str">
        <f>IFERROR(IF(INDEX('Memb Hist (Org)'!$A$1:$BS$29,MATCH('Mthly GM (PR)'!K$2,'Memb Hist (Org)'!$A$1:$A$29,0),MATCH('Mthly GM (PR)'!$A726,'Memb Hist (Org)'!$A$1:$BS$1,0))&lt;&gt;1,"",'Mthly Returns (PR)'!K725),"")</f>
        <v/>
      </c>
      <c r="L726" s="46">
        <f>IFERROR(IF(INDEX('Memb Hist (Org)'!$A$1:$BS$29,MATCH('Mthly GM (PR)'!L$2,'Memb Hist (Org)'!$A$1:$A$29,0),MATCH('Mthly GM (PR)'!$A726,'Memb Hist (Org)'!$A$1:$BS$1,0))&lt;&gt;1,"",'Mthly Returns (PR)'!L725),"")</f>
        <v>8.2127000000000006E-2</v>
      </c>
      <c r="M726" s="46">
        <f>IFERROR(IF(INDEX('Memb Hist (Org)'!$A$1:$BS$29,MATCH('Mthly GM (PR)'!M$2,'Memb Hist (Org)'!$A$1:$A$29,0),MATCH('Mthly GM (PR)'!$A726,'Memb Hist (Org)'!$A$1:$BS$1,0))&lt;&gt;1,"",'Mthly Returns (PR)'!M725),"")</f>
        <v>-1.835E-3</v>
      </c>
      <c r="N726" s="46">
        <f>IFERROR(IF(INDEX('Memb Hist (Org)'!$A$1:$BS$29,MATCH('Mthly GM (PR)'!N$2,'Memb Hist (Org)'!$A$1:$A$29,0),MATCH('Mthly GM (PR)'!$A726,'Memb Hist (Org)'!$A$1:$BS$1,0))&lt;&gt;1,"",'Mthly Returns (PR)'!N725),"")</f>
        <v>4.2269000000000001E-2</v>
      </c>
      <c r="O726" s="46">
        <f>IFERROR(IF(INDEX('Memb Hist (Org)'!$A$1:$BS$29,MATCH('Mthly GM (PR)'!O$2,'Memb Hist (Org)'!$A$1:$A$29,0),MATCH('Mthly GM (PR)'!$A726,'Memb Hist (Org)'!$A$1:$BS$1,0))&lt;&gt;1,"",'Mthly Returns (PR)'!O725),"")</f>
        <v>7.3244000000000004E-2</v>
      </c>
      <c r="P726" s="46" t="str">
        <f>IFERROR(IF(INDEX('Memb Hist (Org)'!$A$1:$BS$29,MATCH('Mthly GM (PR)'!P$2,'Memb Hist (Org)'!$A$1:$A$29,0),MATCH('Mthly GM (PR)'!$A726,'Memb Hist (Org)'!$A$1:$BS$1,0))&lt;&gt;1,"",'Mthly Returns (PR)'!P725),"")</f>
        <v/>
      </c>
      <c r="Q726" s="46" t="str">
        <f>IFERROR(IF(INDEX('Memb Hist (Org)'!$A$1:$BS$29,MATCH('Mthly GM (PR)'!Q$2,'Memb Hist (Org)'!$A$1:$A$29,0),MATCH('Mthly GM (PR)'!$A726,'Memb Hist (Org)'!$A$1:$BS$1,0))&lt;&gt;1,"",'Mthly Returns (PR)'!Q725),"")</f>
        <v/>
      </c>
      <c r="R726" s="46">
        <f>IFERROR(IF(INDEX('Memb Hist (Org)'!$A$1:$BS$29,MATCH('Mthly GM (PR)'!R$2,'Memb Hist (Org)'!$A$1:$A$29,0),MATCH('Mthly GM (PR)'!$A726,'Memb Hist (Org)'!$A$1:$BS$1,0))&lt;&gt;1,"",'Mthly Returns (PR)'!R725),"")</f>
        <v>5.1930999999999998E-2</v>
      </c>
      <c r="S726" s="46">
        <f>IFERROR(IF(INDEX('Memb Hist (Org)'!$A$1:$BS$29,MATCH('Mthly GM (PR)'!S$2,'Memb Hist (Org)'!$A$1:$A$29,0),MATCH('Mthly GM (PR)'!$A726,'Memb Hist (Org)'!$A$1:$BS$1,0))&lt;&gt;1,"",'Mthly Returns (PR)'!S725),"")</f>
        <v>1.1384E-2</v>
      </c>
      <c r="T726" s="46">
        <f>IFERROR(IF(INDEX('Memb Hist (Org)'!$A$1:$BS$29,MATCH('Mthly GM (PR)'!T$2,'Memb Hist (Org)'!$A$1:$A$29,0),MATCH('Mthly GM (PR)'!$A726,'Memb Hist (Org)'!$A$1:$BS$1,0))&lt;&gt;1,"",'Mthly Returns (PR)'!T725),"")</f>
        <v>1.1927E-2</v>
      </c>
      <c r="U726" s="46" t="str">
        <f>IFERROR(IF(INDEX('Memb Hist (Org)'!$A$1:$BS$29,MATCH('Mthly GM (PR)'!U$2,'Memb Hist (Org)'!$A$1:$A$29,0),MATCH('Mthly GM (PR)'!$A726,'Memb Hist (Org)'!$A$1:$BS$1,0))&lt;&gt;1,"",'Mthly Returns (PR)'!U725),"")</f>
        <v/>
      </c>
      <c r="V726" s="46" t="str">
        <f>IFERROR(IF(INDEX('Memb Hist (Org)'!$A$1:$BS$29,MATCH('Mthly GM (PR)'!V$2,'Memb Hist (Org)'!$A$1:$A$29,0),MATCH('Mthly GM (PR)'!$A726,'Memb Hist (Org)'!$A$1:$BS$1,0))&lt;&gt;1,"",'Mthly Returns (PR)'!V725),"")</f>
        <v/>
      </c>
      <c r="W726" s="46">
        <f>IFERROR(IF(INDEX('Memb Hist (Org)'!$A$1:$BS$29,MATCH('Mthly GM (PR)'!W$2,'Memb Hist (Org)'!$A$1:$A$29,0),MATCH('Mthly GM (PR)'!$A726,'Memb Hist (Org)'!$A$1:$BS$1,0))&lt;&gt;1,"",'Mthly Returns (PR)'!W725),"")</f>
        <v>1.1778E-2</v>
      </c>
      <c r="X726" s="46">
        <f>IFERROR(IF(INDEX('Memb Hist (Org)'!$A$1:$BS$29,MATCH('Mthly GM (PR)'!X$2,'Memb Hist (Org)'!$A$1:$A$29,0),MATCH('Mthly GM (PR)'!$A726,'Memb Hist (Org)'!$A$1:$BS$1,0))&lt;&gt;1,"",'Mthly Returns (PR)'!X725),"")</f>
        <v>-6.7289999999999997E-3</v>
      </c>
      <c r="Y726" s="46">
        <f>IFERROR(IF(INDEX('Memb Hist (Org)'!$A$1:$BS$29,MATCH('Mthly GM (PR)'!Y$2,'Memb Hist (Org)'!$A$1:$A$29,0),MATCH('Mthly GM (PR)'!$A726,'Memb Hist (Org)'!$A$1:$BS$1,0))&lt;&gt;1,"",'Mthly Returns (PR)'!Y725),"")</f>
        <v>4.7196000000000002E-2</v>
      </c>
      <c r="Z726" s="46">
        <f>IFERROR(IF(INDEX('Memb Hist (Org)'!$A$1:$BS$29,MATCH('Mthly GM (PR)'!Z$2,'Memb Hist (Org)'!$A$1:$A$29,0),MATCH('Mthly GM (PR)'!$A726,'Memb Hist (Org)'!$A$1:$BS$1,0))&lt;&gt;1,"",'Mthly Returns (PR)'!Z725),"")</f>
        <v>4.3751999999999999E-2</v>
      </c>
      <c r="AA726" s="46" t="str">
        <f>IFERROR(IF(INDEX('Memb Hist (Org)'!$A$1:$BS$29,MATCH('Mthly GM (PR)'!AA$2,'Memb Hist (Org)'!$A$1:$A$29,0),MATCH('Mthly GM (PR)'!$A726,'Memb Hist (Org)'!$A$1:$BS$1,0))&lt;&gt;1,"",'Mthly Returns (PR)'!AA725),"")</f>
        <v/>
      </c>
      <c r="AB726" s="46">
        <f>IFERROR(IF(INDEX('Memb Hist (Org)'!$A$1:$BS$29,MATCH('Mthly GM (PR)'!AB$2,'Memb Hist (Org)'!$A$1:$A$29,0),MATCH('Mthly GM (PR)'!$A726,'Memb Hist (Org)'!$A$1:$BS$1,0))&lt;&gt;1,"",'Mthly Returns (PR)'!AB725),"")</f>
        <v>7.2423000000000001E-2</v>
      </c>
      <c r="AC726" s="46" t="str">
        <f>IFERROR(IF(INDEX('Memb Hist (Org)'!$A$1:$BS$29,MATCH('Mthly GM (PR)'!AC$2,'Memb Hist (Org)'!$A$1:$A$29,0),MATCH('Mthly GM (PR)'!$A726,'Memb Hist (Org)'!$A$1:$BS$1,0))&lt;&gt;1,"",'Mthly Returns (PR)'!AC725),"")</f>
        <v/>
      </c>
      <c r="AD726" s="46">
        <f>IFERROR(IF(INDEX('Memb Hist (Org)'!$A$1:$BS$29,MATCH('Mthly GM (PR)'!AD$2,'Memb Hist (Org)'!$A$1:$A$29,0),MATCH('Mthly GM (PR)'!$A726,'Memb Hist (Org)'!$A$1:$BS$1,0))&lt;&gt;1,"",'Mthly Returns (PR)'!AD725),"")</f>
        <v>-5.9025000000000001E-2</v>
      </c>
      <c r="AE726" s="46" t="str">
        <f>IFERROR(IF(INDEX('Memb Hist (Org)'!$A$1:$BS$29,MATCH('Mthly GM (PR)'!AE$2,'Memb Hist (Org)'!$A$1:$A$29,0),MATCH('Mthly GM (PR)'!$A726,'Memb Hist (Org)'!$A$1:$BS$1,0))&lt;&gt;1,"",'Mthly Returns (PR)'!AE725),"")</f>
        <v/>
      </c>
      <c r="AF726" s="42">
        <f>IFERROR(IF($C726=7,INDEX('Gross Margin'!$A$32:$BS$60,MATCH('Mthly GM (PR)'!AF$2,'Gross Margin'!$A$32:$A$60,0),MATCH('Mthly GM (PR)'!$A726,'Gross Margin'!$A$32:$BS$32,0)),AF725*(1+D725)),"")</f>
        <v>8.2933795255328041E-2</v>
      </c>
      <c r="AG726" s="42" t="str">
        <f>IFERROR(IF($C726=7,INDEX('Gross Margin'!$A$32:$BS$60,MATCH('Mthly GM (PR)'!AG$2,'Gross Margin'!$A$32:$A$60,0),MATCH('Mthly GM (PR)'!$A726,'Gross Margin'!$A$32:$BS$32,0)),AG725*(1+E725)),"")</f>
        <v/>
      </c>
      <c r="AH726" s="42" t="str">
        <f>IFERROR(IF($C726=7,INDEX('Gross Margin'!$A$32:$BS$60,MATCH('Mthly GM (PR)'!AH$2,'Gross Margin'!$A$32:$A$60,0),MATCH('Mthly GM (PR)'!$A726,'Gross Margin'!$A$32:$BS$32,0)),AH725*(1+F725)),"")</f>
        <v/>
      </c>
      <c r="AI726" s="42" t="str">
        <f>IFERROR(IF($C726=7,INDEX('Gross Margin'!$A$32:$BS$60,MATCH('Mthly GM (PR)'!AI$2,'Gross Margin'!$A$32:$A$60,0),MATCH('Mthly GM (PR)'!$A726,'Gross Margin'!$A$32:$BS$32,0)),AI725*(1+G725)),"")</f>
        <v/>
      </c>
      <c r="AJ726" s="42" t="str">
        <f>IFERROR(IF($C726=7,INDEX('Gross Margin'!$A$32:$BS$60,MATCH('Mthly GM (PR)'!AJ$2,'Gross Margin'!$A$32:$A$60,0),MATCH('Mthly GM (PR)'!$A726,'Gross Margin'!$A$32:$BS$32,0)),AJ725*(1+H725)),"")</f>
        <v/>
      </c>
      <c r="AK726" s="42">
        <f>IFERROR(IF($C726=7,INDEX('Gross Margin'!$A$32:$BS$60,MATCH('Mthly GM (PR)'!AK$2,'Gross Margin'!$A$32:$A$60,0),MATCH('Mthly GM (PR)'!$A726,'Gross Margin'!$A$32:$BS$32,0)),AK725*(1+I725)),"")</f>
        <v>5.1898078605119975E-2</v>
      </c>
      <c r="AL726" s="42" t="str">
        <f>IFERROR(IF($C726=7,INDEX('Gross Margin'!$A$32:$BS$60,MATCH('Mthly GM (PR)'!AL$2,'Gross Margin'!$A$32:$A$60,0),MATCH('Mthly GM (PR)'!$A726,'Gross Margin'!$A$32:$BS$32,0)),AL725*(1+J725)),"")</f>
        <v/>
      </c>
      <c r="AM726" s="42" t="str">
        <f>IFERROR(IF($C726=7,INDEX('Gross Margin'!$A$32:$BS$60,MATCH('Mthly GM (PR)'!AM$2,'Gross Margin'!$A$32:$A$60,0),MATCH('Mthly GM (PR)'!$A726,'Gross Margin'!$A$32:$BS$32,0)),AM725*(1+K725)),"")</f>
        <v/>
      </c>
      <c r="AN726" s="42">
        <f>IFERROR(IF($C726=7,INDEX('Gross Margin'!$A$32:$BS$60,MATCH('Mthly GM (PR)'!AN$2,'Gross Margin'!$A$32:$A$60,0),MATCH('Mthly GM (PR)'!$A726,'Gross Margin'!$A$32:$BS$32,0)),AN725*(1+L725)),"")</f>
        <v>6.8119210243322972E-2</v>
      </c>
      <c r="AO726" s="42">
        <f>IFERROR(IF($C726=7,INDEX('Gross Margin'!$A$32:$BS$60,MATCH('Mthly GM (PR)'!AO$2,'Gross Margin'!$A$32:$A$60,0),MATCH('Mthly GM (PR)'!$A726,'Gross Margin'!$A$32:$BS$32,0)),AO725*(1+M725)),"")</f>
        <v>8.4637070496477396E-2</v>
      </c>
      <c r="AP726" s="42">
        <f>IFERROR(IF($C726=7,INDEX('Gross Margin'!$A$32:$BS$60,MATCH('Mthly GM (PR)'!AP$2,'Gross Margin'!$A$32:$A$60,0),MATCH('Mthly GM (PR)'!$A726,'Gross Margin'!$A$32:$BS$32,0)),AP725*(1+N725)),"")</f>
        <v>5.0012061000173691E-2</v>
      </c>
      <c r="AQ726" s="42">
        <f>IFERROR(IF($C726=7,INDEX('Gross Margin'!$A$32:$BS$60,MATCH('Mthly GM (PR)'!AQ$2,'Gross Margin'!$A$32:$A$60,0),MATCH('Mthly GM (PR)'!$A726,'Gross Margin'!$A$32:$BS$32,0)),AQ725*(1+O725)),"")</f>
        <v>5.9917878800827148E-2</v>
      </c>
      <c r="AR726" s="42" t="str">
        <f>IFERROR(IF($C726=7,INDEX('Gross Margin'!$A$32:$BS$60,MATCH('Mthly GM (PR)'!AR$2,'Gross Margin'!$A$32:$A$60,0),MATCH('Mthly GM (PR)'!$A726,'Gross Margin'!$A$32:$BS$32,0)),AR725*(1+P725)),"")</f>
        <v/>
      </c>
      <c r="AS726" s="42" t="str">
        <f>IFERROR(IF($C726=7,INDEX('Gross Margin'!$A$32:$BS$60,MATCH('Mthly GM (PR)'!AS$2,'Gross Margin'!$A$32:$A$60,0),MATCH('Mthly GM (PR)'!$A726,'Gross Margin'!$A$32:$BS$32,0)),AS725*(1+Q725)),"")</f>
        <v/>
      </c>
      <c r="AT726" s="42">
        <f>IFERROR(IF($C726=7,INDEX('Gross Margin'!$A$32:$BS$60,MATCH('Mthly GM (PR)'!AT$2,'Gross Margin'!$A$32:$A$60,0),MATCH('Mthly GM (PR)'!$A726,'Gross Margin'!$A$32:$BS$32,0)),AT725*(1+R725)),"")</f>
        <v>6.0268911027279763E-2</v>
      </c>
      <c r="AU726" s="42">
        <f>IFERROR(IF($C726=7,INDEX('Gross Margin'!$A$32:$BS$60,MATCH('Mthly GM (PR)'!AU$2,'Gross Margin'!$A$32:$A$60,0),MATCH('Mthly GM (PR)'!$A726,'Gross Margin'!$A$32:$BS$32,0)),AU725*(1+S725)),"")</f>
        <v>6.185394052645822E-2</v>
      </c>
      <c r="AV726" s="42">
        <f>IFERROR(IF($C726=7,INDEX('Gross Margin'!$A$32:$BS$60,MATCH('Mthly GM (PR)'!AV$2,'Gross Margin'!$A$32:$A$60,0),MATCH('Mthly GM (PR)'!$A726,'Gross Margin'!$A$32:$BS$32,0)),AV725*(1+T725)),"")</f>
        <v>7.2561413699311988E-2</v>
      </c>
      <c r="AW726" s="42" t="str">
        <f>IFERROR(IF($C726=7,INDEX('Gross Margin'!$A$32:$BS$60,MATCH('Mthly GM (PR)'!AW$2,'Gross Margin'!$A$32:$A$60,0),MATCH('Mthly GM (PR)'!$A726,'Gross Margin'!$A$32:$BS$32,0)),AW725*(1+U725)),"")</f>
        <v/>
      </c>
      <c r="AX726" s="42" t="str">
        <f>IFERROR(IF($C726=7,INDEX('Gross Margin'!$A$32:$BS$60,MATCH('Mthly GM (PR)'!AX$2,'Gross Margin'!$A$32:$A$60,0),MATCH('Mthly GM (PR)'!$A726,'Gross Margin'!$A$32:$BS$32,0)),AX725*(1+V725)),"")</f>
        <v/>
      </c>
      <c r="AY726" s="42">
        <f>IFERROR(IF($C726=7,INDEX('Gross Margin'!$A$32:$BS$60,MATCH('Mthly GM (PR)'!AY$2,'Gross Margin'!$A$32:$A$60,0),MATCH('Mthly GM (PR)'!$A726,'Gross Margin'!$A$32:$BS$32,0)),AY725*(1+W725)),"")</f>
        <v>7.3787092180146077E-2</v>
      </c>
      <c r="AZ726" s="42">
        <f>IFERROR(IF($C726=7,INDEX('Gross Margin'!$A$32:$BS$60,MATCH('Mthly GM (PR)'!AZ$2,'Gross Margin'!$A$32:$A$60,0),MATCH('Mthly GM (PR)'!$A726,'Gross Margin'!$A$32:$BS$32,0)),AZ725*(1+X725)),"")</f>
        <v>6.3968137643095807E-2</v>
      </c>
      <c r="BA726" s="42">
        <f>IFERROR(IF($C726=7,INDEX('Gross Margin'!$A$32:$BS$60,MATCH('Mthly GM (PR)'!BA$2,'Gross Margin'!$A$32:$A$60,0),MATCH('Mthly GM (PR)'!$A726,'Gross Margin'!$A$32:$BS$32,0)),BA725*(1+Y725)),"")</f>
        <v>6.9322957592347384E-2</v>
      </c>
      <c r="BB726" s="42">
        <f>IFERROR(IF($C726=7,INDEX('Gross Margin'!$A$32:$BS$60,MATCH('Mthly GM (PR)'!BB$2,'Gross Margin'!$A$32:$A$60,0),MATCH('Mthly GM (PR)'!$A726,'Gross Margin'!$A$32:$BS$32,0)),BB725*(1+Z725)),"")</f>
        <v>7.0880880283999692E-2</v>
      </c>
      <c r="BC726" s="42" t="str">
        <f>IFERROR(IF($C726=7,INDEX('Gross Margin'!$A$32:$BS$60,MATCH('Mthly GM (PR)'!BC$2,'Gross Margin'!$A$32:$A$60,0),MATCH('Mthly GM (PR)'!$A726,'Gross Margin'!$A$32:$BS$32,0)),BC725*(1+AA725)),"")</f>
        <v/>
      </c>
      <c r="BD726" s="42">
        <f>IFERROR(IF($C726=7,INDEX('Gross Margin'!$A$32:$BS$60,MATCH('Mthly GM (PR)'!BD$2,'Gross Margin'!$A$32:$A$60,0),MATCH('Mthly GM (PR)'!$A726,'Gross Margin'!$A$32:$BS$32,0)),BD725*(1+AB725)),"")</f>
        <v>0.13401777118686473</v>
      </c>
      <c r="BE726" s="42" t="str">
        <f>IFERROR(IF($C726=7,INDEX('Gross Margin'!$A$32:$BS$60,MATCH('Mthly GM (PR)'!BE$2,'Gross Margin'!$A$32:$A$60,0),MATCH('Mthly GM (PR)'!$A726,'Gross Margin'!$A$32:$BS$32,0)),BE725*(1+AC725)),"")</f>
        <v/>
      </c>
      <c r="BF726" s="42">
        <f>IFERROR(IF($C726=7,INDEX('Gross Margin'!$A$32:$BS$60,MATCH('Mthly GM (PR)'!BF$2,'Gross Margin'!$A$32:$A$60,0),MATCH('Mthly GM (PR)'!$A726,'Gross Margin'!$A$32:$BS$32,0)),BF725*(1+AD725)),"")</f>
        <v>7.1081891373285161E-2</v>
      </c>
      <c r="BG726" s="42" t="str">
        <f>IFERROR(IF($C726=7,INDEX('Gross Margin'!$A$32:$BS$60,MATCH('Mthly GM (PR)'!BG$2,'Gross Margin'!$A$32:$A$60,0),MATCH('Mthly GM (PR)'!$A726,'Gross Margin'!$A$32:$BS$32,0)),BG725*(1+AE725)),"")</f>
        <v/>
      </c>
      <c r="BH726" s="44">
        <f t="shared" si="666"/>
        <v>7.7128983865637879E-2</v>
      </c>
      <c r="BI726" s="44" t="str">
        <f t="shared" si="667"/>
        <v/>
      </c>
      <c r="BJ726" s="44" t="str">
        <f t="shared" si="668"/>
        <v/>
      </c>
      <c r="BK726" s="44" t="str">
        <f t="shared" si="669"/>
        <v/>
      </c>
      <c r="BL726" s="44" t="str">
        <f t="shared" si="670"/>
        <v/>
      </c>
      <c r="BM726" s="44">
        <f t="shared" si="671"/>
        <v>4.8265559957413669E-2</v>
      </c>
      <c r="BN726" s="44" t="str">
        <f t="shared" si="672"/>
        <v/>
      </c>
      <c r="BO726" s="44" t="str">
        <f t="shared" si="673"/>
        <v/>
      </c>
      <c r="BP726" s="44">
        <f t="shared" si="674"/>
        <v>6.3351320792951582E-2</v>
      </c>
      <c r="BQ726" s="44">
        <f t="shared" si="675"/>
        <v>7.8713041223544805E-2</v>
      </c>
      <c r="BR726" s="44">
        <f t="shared" si="676"/>
        <v>4.6511550979838688E-2</v>
      </c>
      <c r="BS726" s="44">
        <f t="shared" si="677"/>
        <v>5.5724027738804624E-2</v>
      </c>
      <c r="BT726" s="44" t="str">
        <f t="shared" si="678"/>
        <v/>
      </c>
      <c r="BU726" s="44" t="str">
        <f t="shared" si="679"/>
        <v/>
      </c>
      <c r="BV726" s="44">
        <f t="shared" si="680"/>
        <v>5.6050490055487803E-2</v>
      </c>
      <c r="BW726" s="44">
        <f t="shared" si="681"/>
        <v>5.7524578083080403E-2</v>
      </c>
      <c r="BX726" s="44">
        <f t="shared" si="682"/>
        <v>6.7482599695961223E-2</v>
      </c>
      <c r="BY726" s="44" t="str">
        <f t="shared" si="683"/>
        <v/>
      </c>
      <c r="BZ726" s="44" t="str">
        <f t="shared" si="684"/>
        <v/>
      </c>
      <c r="CA726" s="44">
        <f t="shared" si="685"/>
        <v>6.8622488874813647E-2</v>
      </c>
      <c r="CB726" s="44">
        <f t="shared" si="686"/>
        <v>5.9490795531538999E-2</v>
      </c>
      <c r="CC726" s="44">
        <f t="shared" si="687"/>
        <v>6.4470813872646901E-2</v>
      </c>
      <c r="CD726" s="44">
        <f t="shared" si="688"/>
        <v>6.5919692388075046E-2</v>
      </c>
      <c r="CE726" s="44" t="str">
        <f t="shared" si="689"/>
        <v/>
      </c>
      <c r="CF726" s="44">
        <f t="shared" si="690"/>
        <v>0.12463742289566045</v>
      </c>
      <c r="CG726" s="44" t="str">
        <f t="shared" si="691"/>
        <v/>
      </c>
      <c r="CH726" s="44">
        <f t="shared" si="692"/>
        <v>6.610663404454431E-2</v>
      </c>
      <c r="CI726" s="44" t="str">
        <f t="shared" si="693"/>
        <v/>
      </c>
      <c r="CJ726" s="48">
        <f t="shared" si="694"/>
        <v>1.2847374842499303E-3</v>
      </c>
      <c r="CK726" s="48" t="str">
        <f t="shared" si="695"/>
        <v/>
      </c>
      <c r="CL726" s="48" t="str">
        <f t="shared" si="696"/>
        <v/>
      </c>
      <c r="CM726" s="48" t="str">
        <f t="shared" si="697"/>
        <v/>
      </c>
      <c r="CN726" s="48" t="str">
        <f t="shared" si="698"/>
        <v/>
      </c>
      <c r="CO726" s="48">
        <f t="shared" si="699"/>
        <v>2.0209272609768678E-3</v>
      </c>
      <c r="CP726" s="48" t="str">
        <f t="shared" si="700"/>
        <v/>
      </c>
      <c r="CQ726" s="48" t="str">
        <f t="shared" si="701"/>
        <v/>
      </c>
      <c r="CR726" s="48">
        <f t="shared" si="702"/>
        <v>5.2028539227627346E-3</v>
      </c>
      <c r="CS726" s="48">
        <f t="shared" si="703"/>
        <v>-1.4443843064520473E-4</v>
      </c>
      <c r="CT726" s="48">
        <f t="shared" si="704"/>
        <v>1.9659967483668015E-3</v>
      </c>
      <c r="CU726" s="48">
        <f t="shared" si="705"/>
        <v>4.0814506877010059E-3</v>
      </c>
      <c r="CV726" s="48" t="str">
        <f t="shared" si="706"/>
        <v/>
      </c>
      <c r="CW726" s="48" t="str">
        <f t="shared" si="707"/>
        <v/>
      </c>
      <c r="CX726" s="48">
        <f t="shared" si="708"/>
        <v>2.9107579990715368E-3</v>
      </c>
      <c r="CY726" s="48">
        <f t="shared" si="709"/>
        <v>6.5485979689778727E-4</v>
      </c>
      <c r="CZ726" s="48">
        <f t="shared" si="710"/>
        <v>8.0486496657372955E-4</v>
      </c>
      <c r="DA726" s="48" t="str">
        <f t="shared" si="711"/>
        <v/>
      </c>
      <c r="DB726" s="48" t="str">
        <f t="shared" si="712"/>
        <v/>
      </c>
      <c r="DC726" s="48">
        <f t="shared" si="713"/>
        <v>8.0823567396755519E-4</v>
      </c>
      <c r="DD726" s="48">
        <f t="shared" si="714"/>
        <v>-4.0031356313172589E-4</v>
      </c>
      <c r="DE726" s="48">
        <f t="shared" si="715"/>
        <v>3.0427645315334434E-3</v>
      </c>
      <c r="DF726" s="48">
        <f t="shared" si="716"/>
        <v>2.8841183813630594E-3</v>
      </c>
      <c r="DG726" s="48" t="str">
        <f t="shared" si="717"/>
        <v/>
      </c>
      <c r="DH726" s="48">
        <f t="shared" si="718"/>
        <v>9.0266160783724174E-3</v>
      </c>
      <c r="DI726" s="48" t="str">
        <f t="shared" si="719"/>
        <v/>
      </c>
      <c r="DJ726" s="48">
        <f t="shared" si="720"/>
        <v>-3.901944074479228E-3</v>
      </c>
      <c r="DK726" s="48" t="str">
        <f t="shared" si="721"/>
        <v/>
      </c>
      <c r="DL726" s="37">
        <f t="shared" si="722"/>
        <v>3.0241487463580716E-2</v>
      </c>
      <c r="DM726" s="39">
        <f t="shared" si="723"/>
        <v>1.0302414874635808</v>
      </c>
      <c r="DN726" s="39">
        <f>PRODUCT($DM$172:DM726)</f>
        <v>2.7678225844767637</v>
      </c>
      <c r="DO726" s="36">
        <f>DL726-'1M RF rate'!C586</f>
        <v>3.0163104597050214E-2</v>
      </c>
      <c r="DP726" s="39">
        <f t="shared" si="724"/>
        <v>1.0301631045970503</v>
      </c>
      <c r="DQ726" s="39">
        <f>PRODUCT($DP$172:DP726)</f>
        <v>0.22408377049237949</v>
      </c>
      <c r="DR726" s="36">
        <f>DL726-'DJUA Monthly (PR)'!C586</f>
        <v>1.1987474475020667E-3</v>
      </c>
      <c r="DS726" s="39">
        <f t="shared" si="725"/>
        <v>1.0011987474475021</v>
      </c>
      <c r="DT726" s="39">
        <f>PRODUCT($DS$172:DS726)</f>
        <v>1.0318246985768029</v>
      </c>
    </row>
    <row r="727" spans="1:124" x14ac:dyDescent="0.35">
      <c r="A727" s="35">
        <f t="shared" si="665"/>
        <v>2009</v>
      </c>
      <c r="B727" s="35">
        <v>2010</v>
      </c>
      <c r="C727" s="35">
        <v>4</v>
      </c>
      <c r="D727" s="46">
        <f>IFERROR(IF(INDEX('Memb Hist (Org)'!$A$1:$BS$29,MATCH('Mthly GM (PR)'!D$2,'Memb Hist (Org)'!$A$1:$A$29,0),MATCH('Mthly GM (PR)'!$A727,'Memb Hist (Org)'!$A$1:$BS$1,0))&lt;&gt;1,"",'Mthly Returns (PR)'!D726),"")</f>
        <v>3.5109999999999998E-3</v>
      </c>
      <c r="E727" s="46" t="str">
        <f>IFERROR(IF(INDEX('Memb Hist (Org)'!$A$1:$BS$29,MATCH('Mthly GM (PR)'!E$2,'Memb Hist (Org)'!$A$1:$A$29,0),MATCH('Mthly GM (PR)'!$A727,'Memb Hist (Org)'!$A$1:$BS$1,0))&lt;&gt;1,"",'Mthly Returns (PR)'!E726),"")</f>
        <v/>
      </c>
      <c r="F727" s="46" t="str">
        <f>IFERROR(IF(INDEX('Memb Hist (Org)'!$A$1:$BS$29,MATCH('Mthly GM (PR)'!F$2,'Memb Hist (Org)'!$A$1:$A$29,0),MATCH('Mthly GM (PR)'!$A727,'Memb Hist (Org)'!$A$1:$BS$1,0))&lt;&gt;1,"",'Mthly Returns (PR)'!F726),"")</f>
        <v/>
      </c>
      <c r="G727" s="46" t="str">
        <f>IFERROR(IF(INDEX('Memb Hist (Org)'!$A$1:$BS$29,MATCH('Mthly GM (PR)'!G$2,'Memb Hist (Org)'!$A$1:$A$29,0),MATCH('Mthly GM (PR)'!$A727,'Memb Hist (Org)'!$A$1:$BS$1,0))&lt;&gt;1,"",'Mthly Returns (PR)'!G726),"")</f>
        <v/>
      </c>
      <c r="H727" s="46" t="str">
        <f>IFERROR(IF(INDEX('Memb Hist (Org)'!$A$1:$BS$29,MATCH('Mthly GM (PR)'!H$2,'Memb Hist (Org)'!$A$1:$A$29,0),MATCH('Mthly GM (PR)'!$A727,'Memb Hist (Org)'!$A$1:$BS$1,0))&lt;&gt;1,"",'Mthly Returns (PR)'!H726),"")</f>
        <v/>
      </c>
      <c r="I727" s="46">
        <f>IFERROR(IF(INDEX('Memb Hist (Org)'!$A$1:$BS$29,MATCH('Mthly GM (PR)'!I$2,'Memb Hist (Org)'!$A$1:$A$29,0),MATCH('Mthly GM (PR)'!$A727,'Memb Hist (Org)'!$A$1:$BS$1,0))&lt;&gt;1,"",'Mthly Returns (PR)'!I726),"")</f>
        <v>1.4818E-2</v>
      </c>
      <c r="J727" s="46" t="str">
        <f>IFERROR(IF(INDEX('Memb Hist (Org)'!$A$1:$BS$29,MATCH('Mthly GM (PR)'!J$2,'Memb Hist (Org)'!$A$1:$A$29,0),MATCH('Mthly GM (PR)'!$A727,'Memb Hist (Org)'!$A$1:$BS$1,0))&lt;&gt;1,"",'Mthly Returns (PR)'!J726),"")</f>
        <v/>
      </c>
      <c r="K727" s="46" t="str">
        <f>IFERROR(IF(INDEX('Memb Hist (Org)'!$A$1:$BS$29,MATCH('Mthly GM (PR)'!K$2,'Memb Hist (Org)'!$A$1:$A$29,0),MATCH('Mthly GM (PR)'!$A727,'Memb Hist (Org)'!$A$1:$BS$1,0))&lt;&gt;1,"",'Mthly Returns (PR)'!K726),"")</f>
        <v/>
      </c>
      <c r="L727" s="46">
        <f>IFERROR(IF(INDEX('Memb Hist (Org)'!$A$1:$BS$29,MATCH('Mthly GM (PR)'!L$2,'Memb Hist (Org)'!$A$1:$A$29,0),MATCH('Mthly GM (PR)'!$A727,'Memb Hist (Org)'!$A$1:$BS$1,0))&lt;&gt;1,"",'Mthly Returns (PR)'!L726),"")</f>
        <v>1.6784E-2</v>
      </c>
      <c r="M727" s="46">
        <f>IFERROR(IF(INDEX('Memb Hist (Org)'!$A$1:$BS$29,MATCH('Mthly GM (PR)'!M$2,'Memb Hist (Org)'!$A$1:$A$29,0),MATCH('Mthly GM (PR)'!$A727,'Memb Hist (Org)'!$A$1:$BS$1,0))&lt;&gt;1,"",'Mthly Returns (PR)'!M726),"")</f>
        <v>2.8185999999999999E-2</v>
      </c>
      <c r="N727" s="46">
        <f>IFERROR(IF(INDEX('Memb Hist (Org)'!$A$1:$BS$29,MATCH('Mthly GM (PR)'!N$2,'Memb Hist (Org)'!$A$1:$A$29,0),MATCH('Mthly GM (PR)'!$A727,'Memb Hist (Org)'!$A$1:$BS$1,0))&lt;&gt;1,"",'Mthly Returns (PR)'!N726),"")</f>
        <v>7.6970999999999998E-2</v>
      </c>
      <c r="O727" s="46">
        <f>IFERROR(IF(INDEX('Memb Hist (Org)'!$A$1:$BS$29,MATCH('Mthly GM (PR)'!O$2,'Memb Hist (Org)'!$A$1:$A$29,0),MATCH('Mthly GM (PR)'!$A727,'Memb Hist (Org)'!$A$1:$BS$1,0))&lt;&gt;1,"",'Mthly Returns (PR)'!O726),"")</f>
        <v>0</v>
      </c>
      <c r="P727" s="46" t="str">
        <f>IFERROR(IF(INDEX('Memb Hist (Org)'!$A$1:$BS$29,MATCH('Mthly GM (PR)'!P$2,'Memb Hist (Org)'!$A$1:$A$29,0),MATCH('Mthly GM (PR)'!$A727,'Memb Hist (Org)'!$A$1:$BS$1,0))&lt;&gt;1,"",'Mthly Returns (PR)'!P726),"")</f>
        <v/>
      </c>
      <c r="Q727" s="46" t="str">
        <f>IFERROR(IF(INDEX('Memb Hist (Org)'!$A$1:$BS$29,MATCH('Mthly GM (PR)'!Q$2,'Memb Hist (Org)'!$A$1:$A$29,0),MATCH('Mthly GM (PR)'!$A727,'Memb Hist (Org)'!$A$1:$BS$1,0))&lt;&gt;1,"",'Mthly Returns (PR)'!Q726),"")</f>
        <v/>
      </c>
      <c r="R727" s="46">
        <f>IFERROR(IF(INDEX('Memb Hist (Org)'!$A$1:$BS$29,MATCH('Mthly GM (PR)'!R$2,'Memb Hist (Org)'!$A$1:$A$29,0),MATCH('Mthly GM (PR)'!$A727,'Memb Hist (Org)'!$A$1:$BS$1,0))&lt;&gt;1,"",'Mthly Returns (PR)'!R726),"")</f>
        <v>3.1646000000000001E-2</v>
      </c>
      <c r="S727" s="46">
        <f>IFERROR(IF(INDEX('Memb Hist (Org)'!$A$1:$BS$29,MATCH('Mthly GM (PR)'!S$2,'Memb Hist (Org)'!$A$1:$A$29,0),MATCH('Mthly GM (PR)'!$A727,'Memb Hist (Org)'!$A$1:$BS$1,0))&lt;&gt;1,"",'Mthly Returns (PR)'!S726),"")</f>
        <v>-3.1210000000000002E-2</v>
      </c>
      <c r="T727" s="46">
        <f>IFERROR(IF(INDEX('Memb Hist (Org)'!$A$1:$BS$29,MATCH('Mthly GM (PR)'!T$2,'Memb Hist (Org)'!$A$1:$A$29,0),MATCH('Mthly GM (PR)'!$A727,'Memb Hist (Org)'!$A$1:$BS$1,0))&lt;&gt;1,"",'Mthly Returns (PR)'!T726),"")</f>
        <v>3.2531999999999998E-2</v>
      </c>
      <c r="U727" s="46" t="str">
        <f>IFERROR(IF(INDEX('Memb Hist (Org)'!$A$1:$BS$29,MATCH('Mthly GM (PR)'!U$2,'Memb Hist (Org)'!$A$1:$A$29,0),MATCH('Mthly GM (PR)'!$A727,'Memb Hist (Org)'!$A$1:$BS$1,0))&lt;&gt;1,"",'Mthly Returns (PR)'!U726),"")</f>
        <v/>
      </c>
      <c r="V727" s="46" t="str">
        <f>IFERROR(IF(INDEX('Memb Hist (Org)'!$A$1:$BS$29,MATCH('Mthly GM (PR)'!V$2,'Memb Hist (Org)'!$A$1:$A$29,0),MATCH('Mthly GM (PR)'!$A727,'Memb Hist (Org)'!$A$1:$BS$1,0))&lt;&gt;1,"",'Mthly Returns (PR)'!V726),"")</f>
        <v/>
      </c>
      <c r="W727" s="46">
        <f>IFERROR(IF(INDEX('Memb Hist (Org)'!$A$1:$BS$29,MATCH('Mthly GM (PR)'!W$2,'Memb Hist (Org)'!$A$1:$A$29,0),MATCH('Mthly GM (PR)'!$A727,'Memb Hist (Org)'!$A$1:$BS$1,0))&lt;&gt;1,"",'Mthly Returns (PR)'!W726),"")</f>
        <v>-5.0220000000000004E-3</v>
      </c>
      <c r="X727" s="46">
        <f>IFERROR(IF(INDEX('Memb Hist (Org)'!$A$1:$BS$29,MATCH('Mthly GM (PR)'!X$2,'Memb Hist (Org)'!$A$1:$A$29,0),MATCH('Mthly GM (PR)'!$A727,'Memb Hist (Org)'!$A$1:$BS$1,0))&lt;&gt;1,"",'Mthly Returns (PR)'!X726),"")</f>
        <v>8.8414999999999994E-2</v>
      </c>
      <c r="Y727" s="46">
        <f>IFERROR(IF(INDEX('Memb Hist (Org)'!$A$1:$BS$29,MATCH('Mthly GM (PR)'!Y$2,'Memb Hist (Org)'!$A$1:$A$29,0),MATCH('Mthly GM (PR)'!$A727,'Memb Hist (Org)'!$A$1:$BS$1,0))&lt;&gt;1,"",'Mthly Returns (PR)'!Y726),"")</f>
        <v>5.8529999999999997E-3</v>
      </c>
      <c r="Z727" s="46">
        <f>IFERROR(IF(INDEX('Memb Hist (Org)'!$A$1:$BS$29,MATCH('Mthly GM (PR)'!Z$2,'Memb Hist (Org)'!$A$1:$A$29,0),MATCH('Mthly GM (PR)'!$A727,'Memb Hist (Org)'!$A$1:$BS$1,0))&lt;&gt;1,"",'Mthly Returns (PR)'!Z726),"")</f>
        <v>4.2220000000000001E-2</v>
      </c>
      <c r="AA727" s="46" t="str">
        <f>IFERROR(IF(INDEX('Memb Hist (Org)'!$A$1:$BS$29,MATCH('Mthly GM (PR)'!AA$2,'Memb Hist (Org)'!$A$1:$A$29,0),MATCH('Mthly GM (PR)'!$A727,'Memb Hist (Org)'!$A$1:$BS$1,0))&lt;&gt;1,"",'Mthly Returns (PR)'!AA726),"")</f>
        <v/>
      </c>
      <c r="AB727" s="46">
        <f>IFERROR(IF(INDEX('Memb Hist (Org)'!$A$1:$BS$29,MATCH('Mthly GM (PR)'!AB$2,'Memb Hist (Org)'!$A$1:$A$29,0),MATCH('Mthly GM (PR)'!$A727,'Memb Hist (Org)'!$A$1:$BS$1,0))&lt;&gt;1,"",'Mthly Returns (PR)'!AB726),"")</f>
        <v>2.2078E-2</v>
      </c>
      <c r="AC727" s="46" t="str">
        <f>IFERROR(IF(INDEX('Memb Hist (Org)'!$A$1:$BS$29,MATCH('Mthly GM (PR)'!AC$2,'Memb Hist (Org)'!$A$1:$A$29,0),MATCH('Mthly GM (PR)'!$A727,'Memb Hist (Org)'!$A$1:$BS$1,0))&lt;&gt;1,"",'Mthly Returns (PR)'!AC726),"")</f>
        <v/>
      </c>
      <c r="AD727" s="46">
        <f>IFERROR(IF(INDEX('Memb Hist (Org)'!$A$1:$BS$29,MATCH('Mthly GM (PR)'!AD$2,'Memb Hist (Org)'!$A$1:$A$29,0),MATCH('Mthly GM (PR)'!$A727,'Memb Hist (Org)'!$A$1:$BS$1,0))&lt;&gt;1,"",'Mthly Returns (PR)'!AD726),"")</f>
        <v>4.9091000000000003E-2</v>
      </c>
      <c r="AE727" s="46" t="str">
        <f>IFERROR(IF(INDEX('Memb Hist (Org)'!$A$1:$BS$29,MATCH('Mthly GM (PR)'!AE$2,'Memb Hist (Org)'!$A$1:$A$29,0),MATCH('Mthly GM (PR)'!$A727,'Memb Hist (Org)'!$A$1:$BS$1,0))&lt;&gt;1,"",'Mthly Returns (PR)'!AE726),"")</f>
        <v/>
      </c>
      <c r="AF727" s="42">
        <f>IFERROR(IF($C727=7,INDEX('Gross Margin'!$A$32:$BS$60,MATCH('Mthly GM (PR)'!AF$2,'Gross Margin'!$A$32:$A$60,0),MATCH('Mthly GM (PR)'!$A727,'Gross Margin'!$A$32:$BS$32,0)),AF726*(1+D726)),"")</f>
        <v>8.4315223482896037E-2</v>
      </c>
      <c r="AG727" s="42" t="str">
        <f>IFERROR(IF($C727=7,INDEX('Gross Margin'!$A$32:$BS$60,MATCH('Mthly GM (PR)'!AG$2,'Gross Margin'!$A$32:$A$60,0),MATCH('Mthly GM (PR)'!$A727,'Gross Margin'!$A$32:$BS$32,0)),AG726*(1+E726)),"")</f>
        <v/>
      </c>
      <c r="AH727" s="42" t="str">
        <f>IFERROR(IF($C727=7,INDEX('Gross Margin'!$A$32:$BS$60,MATCH('Mthly GM (PR)'!AH$2,'Gross Margin'!$A$32:$A$60,0),MATCH('Mthly GM (PR)'!$A727,'Gross Margin'!$A$32:$BS$32,0)),AH726*(1+F726)),"")</f>
        <v/>
      </c>
      <c r="AI727" s="42" t="str">
        <f>IFERROR(IF($C727=7,INDEX('Gross Margin'!$A$32:$BS$60,MATCH('Mthly GM (PR)'!AI$2,'Gross Margin'!$A$32:$A$60,0),MATCH('Mthly GM (PR)'!$A727,'Gross Margin'!$A$32:$BS$32,0)),AI726*(1+G726)),"")</f>
        <v/>
      </c>
      <c r="AJ727" s="42" t="str">
        <f>IFERROR(IF($C727=7,INDEX('Gross Margin'!$A$32:$BS$60,MATCH('Mthly GM (PR)'!AJ$2,'Gross Margin'!$A$32:$A$60,0),MATCH('Mthly GM (PR)'!$A727,'Gross Margin'!$A$32:$BS$32,0)),AJ726*(1+H726)),"")</f>
        <v/>
      </c>
      <c r="AK727" s="42">
        <f>IFERROR(IF($C727=7,INDEX('Gross Margin'!$A$32:$BS$60,MATCH('Mthly GM (PR)'!AK$2,'Gross Margin'!$A$32:$A$60,0),MATCH('Mthly GM (PR)'!$A727,'Gross Margin'!$A$32:$BS$32,0)),AK726*(1+I726)),"")</f>
        <v>5.4071103054394956E-2</v>
      </c>
      <c r="AL727" s="42" t="str">
        <f>IFERROR(IF($C727=7,INDEX('Gross Margin'!$A$32:$BS$60,MATCH('Mthly GM (PR)'!AL$2,'Gross Margin'!$A$32:$A$60,0),MATCH('Mthly GM (PR)'!$A727,'Gross Margin'!$A$32:$BS$32,0)),AL726*(1+J726)),"")</f>
        <v/>
      </c>
      <c r="AM727" s="42" t="str">
        <f>IFERROR(IF($C727=7,INDEX('Gross Margin'!$A$32:$BS$60,MATCH('Mthly GM (PR)'!AM$2,'Gross Margin'!$A$32:$A$60,0),MATCH('Mthly GM (PR)'!$A727,'Gross Margin'!$A$32:$BS$32,0)),AM726*(1+K726)),"")</f>
        <v/>
      </c>
      <c r="AN727" s="42">
        <f>IFERROR(IF($C727=7,INDEX('Gross Margin'!$A$32:$BS$60,MATCH('Mthly GM (PR)'!AN$2,'Gross Margin'!$A$32:$A$60,0),MATCH('Mthly GM (PR)'!$A727,'Gross Margin'!$A$32:$BS$32,0)),AN726*(1+L726)),"")</f>
        <v>7.3713636622976364E-2</v>
      </c>
      <c r="AO727" s="42">
        <f>IFERROR(IF($C727=7,INDEX('Gross Margin'!$A$32:$BS$60,MATCH('Mthly GM (PR)'!AO$2,'Gross Margin'!$A$32:$A$60,0),MATCH('Mthly GM (PR)'!$A727,'Gross Margin'!$A$32:$BS$32,0)),AO726*(1+M726)),"")</f>
        <v>8.4481761472116362E-2</v>
      </c>
      <c r="AP727" s="42">
        <f>IFERROR(IF($C727=7,INDEX('Gross Margin'!$A$32:$BS$60,MATCH('Mthly GM (PR)'!AP$2,'Gross Margin'!$A$32:$A$60,0),MATCH('Mthly GM (PR)'!$A727,'Gross Margin'!$A$32:$BS$32,0)),AP726*(1+N726)),"")</f>
        <v>5.212602080659004E-2</v>
      </c>
      <c r="AQ727" s="42">
        <f>IFERROR(IF($C727=7,INDEX('Gross Margin'!$A$32:$BS$60,MATCH('Mthly GM (PR)'!AQ$2,'Gross Margin'!$A$32:$A$60,0),MATCH('Mthly GM (PR)'!$A727,'Gross Margin'!$A$32:$BS$32,0)),AQ726*(1+O726)),"")</f>
        <v>6.4306503915714935E-2</v>
      </c>
      <c r="AR727" s="42" t="str">
        <f>IFERROR(IF($C727=7,INDEX('Gross Margin'!$A$32:$BS$60,MATCH('Mthly GM (PR)'!AR$2,'Gross Margin'!$A$32:$A$60,0),MATCH('Mthly GM (PR)'!$A727,'Gross Margin'!$A$32:$BS$32,0)),AR726*(1+P726)),"")</f>
        <v/>
      </c>
      <c r="AS727" s="42" t="str">
        <f>IFERROR(IF($C727=7,INDEX('Gross Margin'!$A$32:$BS$60,MATCH('Mthly GM (PR)'!AS$2,'Gross Margin'!$A$32:$A$60,0),MATCH('Mthly GM (PR)'!$A727,'Gross Margin'!$A$32:$BS$32,0)),AS726*(1+Q726)),"")</f>
        <v/>
      </c>
      <c r="AT727" s="42">
        <f>IFERROR(IF($C727=7,INDEX('Gross Margin'!$A$32:$BS$60,MATCH('Mthly GM (PR)'!AT$2,'Gross Margin'!$A$32:$A$60,0),MATCH('Mthly GM (PR)'!$A727,'Gross Margin'!$A$32:$BS$32,0)),AT726*(1+R726)),"")</f>
        <v>6.3398735845837426E-2</v>
      </c>
      <c r="AU727" s="42">
        <f>IFERROR(IF($C727=7,INDEX('Gross Margin'!$A$32:$BS$60,MATCH('Mthly GM (PR)'!AU$2,'Gross Margin'!$A$32:$A$60,0),MATCH('Mthly GM (PR)'!$A727,'Gross Margin'!$A$32:$BS$32,0)),AU726*(1+S726)),"")</f>
        <v>6.255808578541143E-2</v>
      </c>
      <c r="AV727" s="42">
        <f>IFERROR(IF($C727=7,INDEX('Gross Margin'!$A$32:$BS$60,MATCH('Mthly GM (PR)'!AV$2,'Gross Margin'!$A$32:$A$60,0),MATCH('Mthly GM (PR)'!$A727,'Gross Margin'!$A$32:$BS$32,0)),AV726*(1+T726)),"")</f>
        <v>7.3426853680503681E-2</v>
      </c>
      <c r="AW727" s="42" t="str">
        <f>IFERROR(IF($C727=7,INDEX('Gross Margin'!$A$32:$BS$60,MATCH('Mthly GM (PR)'!AW$2,'Gross Margin'!$A$32:$A$60,0),MATCH('Mthly GM (PR)'!$A727,'Gross Margin'!$A$32:$BS$32,0)),AW726*(1+U726)),"")</f>
        <v/>
      </c>
      <c r="AX727" s="42" t="str">
        <f>IFERROR(IF($C727=7,INDEX('Gross Margin'!$A$32:$BS$60,MATCH('Mthly GM (PR)'!AX$2,'Gross Margin'!$A$32:$A$60,0),MATCH('Mthly GM (PR)'!$A727,'Gross Margin'!$A$32:$BS$32,0)),AX726*(1+V726)),"")</f>
        <v/>
      </c>
      <c r="AY727" s="42">
        <f>IFERROR(IF($C727=7,INDEX('Gross Margin'!$A$32:$BS$60,MATCH('Mthly GM (PR)'!AY$2,'Gross Margin'!$A$32:$A$60,0),MATCH('Mthly GM (PR)'!$A727,'Gross Margin'!$A$32:$BS$32,0)),AY726*(1+W726)),"")</f>
        <v>7.4656156551843836E-2</v>
      </c>
      <c r="AZ727" s="42">
        <f>IFERROR(IF($C727=7,INDEX('Gross Margin'!$A$32:$BS$60,MATCH('Mthly GM (PR)'!AZ$2,'Gross Margin'!$A$32:$A$60,0),MATCH('Mthly GM (PR)'!$A727,'Gross Margin'!$A$32:$BS$32,0)),AZ726*(1+X726)),"")</f>
        <v>6.3537696044895411E-2</v>
      </c>
      <c r="BA727" s="42">
        <f>IFERROR(IF($C727=7,INDEX('Gross Margin'!$A$32:$BS$60,MATCH('Mthly GM (PR)'!BA$2,'Gross Margin'!$A$32:$A$60,0),MATCH('Mthly GM (PR)'!$A727,'Gross Margin'!$A$32:$BS$32,0)),BA726*(1+Y726)),"")</f>
        <v>7.2594723898875807E-2</v>
      </c>
      <c r="BB727" s="42">
        <f>IFERROR(IF($C727=7,INDEX('Gross Margin'!$A$32:$BS$60,MATCH('Mthly GM (PR)'!BB$2,'Gross Margin'!$A$32:$A$60,0),MATCH('Mthly GM (PR)'!$A727,'Gross Margin'!$A$32:$BS$32,0)),BB726*(1+Z726)),"")</f>
        <v>7.398206055818525E-2</v>
      </c>
      <c r="BC727" s="42" t="str">
        <f>IFERROR(IF($C727=7,INDEX('Gross Margin'!$A$32:$BS$60,MATCH('Mthly GM (PR)'!BC$2,'Gross Margin'!$A$32:$A$60,0),MATCH('Mthly GM (PR)'!$A727,'Gross Margin'!$A$32:$BS$32,0)),BC726*(1+AA726)),"")</f>
        <v/>
      </c>
      <c r="BD727" s="42">
        <f>IFERROR(IF($C727=7,INDEX('Gross Margin'!$A$32:$BS$60,MATCH('Mthly GM (PR)'!BD$2,'Gross Margin'!$A$32:$A$60,0),MATCH('Mthly GM (PR)'!$A727,'Gross Margin'!$A$32:$BS$32,0)),BD726*(1+AB726)),"")</f>
        <v>0.14372374022953102</v>
      </c>
      <c r="BE727" s="42" t="str">
        <f>IFERROR(IF($C727=7,INDEX('Gross Margin'!$A$32:$BS$60,MATCH('Mthly GM (PR)'!BE$2,'Gross Margin'!$A$32:$A$60,0),MATCH('Mthly GM (PR)'!$A727,'Gross Margin'!$A$32:$BS$32,0)),BE726*(1+AC726)),"")</f>
        <v/>
      </c>
      <c r="BF727" s="42">
        <f>IFERROR(IF($C727=7,INDEX('Gross Margin'!$A$32:$BS$60,MATCH('Mthly GM (PR)'!BF$2,'Gross Margin'!$A$32:$A$60,0),MATCH('Mthly GM (PR)'!$A727,'Gross Margin'!$A$32:$BS$32,0)),BF726*(1+AD726)),"")</f>
        <v>6.6886282734977001E-2</v>
      </c>
      <c r="BG727" s="42" t="str">
        <f>IFERROR(IF($C727=7,INDEX('Gross Margin'!$A$32:$BS$60,MATCH('Mthly GM (PR)'!BG$2,'Gross Margin'!$A$32:$A$60,0),MATCH('Mthly GM (PR)'!$A727,'Gross Margin'!$A$32:$BS$32,0)),BG726*(1+AE726)),"")</f>
        <v/>
      </c>
      <c r="BH727" s="44">
        <f t="shared" si="666"/>
        <v>7.6111981806265341E-2</v>
      </c>
      <c r="BI727" s="44" t="str">
        <f t="shared" si="667"/>
        <v/>
      </c>
      <c r="BJ727" s="44" t="str">
        <f t="shared" si="668"/>
        <v/>
      </c>
      <c r="BK727" s="44" t="str">
        <f t="shared" si="669"/>
        <v/>
      </c>
      <c r="BL727" s="44" t="str">
        <f t="shared" si="670"/>
        <v/>
      </c>
      <c r="BM727" s="44">
        <f t="shared" si="671"/>
        <v>4.8810388467459359E-2</v>
      </c>
      <c r="BN727" s="44" t="str">
        <f t="shared" si="672"/>
        <v/>
      </c>
      <c r="BO727" s="44" t="str">
        <f t="shared" si="673"/>
        <v/>
      </c>
      <c r="BP727" s="44">
        <f t="shared" si="674"/>
        <v>6.654185018746657E-2</v>
      </c>
      <c r="BQ727" s="44">
        <f t="shared" si="675"/>
        <v>7.6262316892646995E-2</v>
      </c>
      <c r="BR727" s="44">
        <f t="shared" si="676"/>
        <v>4.7054548198748582E-2</v>
      </c>
      <c r="BS727" s="44">
        <f t="shared" si="677"/>
        <v>5.8049961251070044E-2</v>
      </c>
      <c r="BT727" s="44" t="str">
        <f t="shared" si="678"/>
        <v/>
      </c>
      <c r="BU727" s="44" t="str">
        <f t="shared" si="679"/>
        <v/>
      </c>
      <c r="BV727" s="44">
        <f t="shared" si="680"/>
        <v>5.7230512236232989E-2</v>
      </c>
      <c r="BW727" s="44">
        <f t="shared" si="681"/>
        <v>5.6471651149687226E-2</v>
      </c>
      <c r="BX727" s="44">
        <f t="shared" si="682"/>
        <v>6.6282969083934232E-2</v>
      </c>
      <c r="BY727" s="44" t="str">
        <f t="shared" si="683"/>
        <v/>
      </c>
      <c r="BZ727" s="44" t="str">
        <f t="shared" si="684"/>
        <v/>
      </c>
      <c r="CA727" s="44">
        <f t="shared" si="685"/>
        <v>6.7392669964900426E-2</v>
      </c>
      <c r="CB727" s="44">
        <f t="shared" si="686"/>
        <v>5.7355952645516156E-2</v>
      </c>
      <c r="CC727" s="44">
        <f t="shared" si="687"/>
        <v>6.5531799316679087E-2</v>
      </c>
      <c r="CD727" s="44">
        <f t="shared" si="688"/>
        <v>6.6784158478058117E-2</v>
      </c>
      <c r="CE727" s="44" t="str">
        <f t="shared" si="689"/>
        <v/>
      </c>
      <c r="CF727" s="44">
        <f t="shared" si="690"/>
        <v>0.12974049346732205</v>
      </c>
      <c r="CG727" s="44" t="str">
        <f t="shared" si="691"/>
        <v/>
      </c>
      <c r="CH727" s="44">
        <f t="shared" si="692"/>
        <v>6.0378746854012726E-2</v>
      </c>
      <c r="CI727" s="44" t="str">
        <f t="shared" si="693"/>
        <v/>
      </c>
      <c r="CJ727" s="48">
        <f t="shared" si="694"/>
        <v>2.6722916812179758E-4</v>
      </c>
      <c r="CK727" s="48" t="str">
        <f t="shared" si="695"/>
        <v/>
      </c>
      <c r="CL727" s="48" t="str">
        <f t="shared" si="696"/>
        <v/>
      </c>
      <c r="CM727" s="48" t="str">
        <f t="shared" si="697"/>
        <v/>
      </c>
      <c r="CN727" s="48" t="str">
        <f t="shared" si="698"/>
        <v/>
      </c>
      <c r="CO727" s="48">
        <f t="shared" si="699"/>
        <v>7.2327233631081281E-4</v>
      </c>
      <c r="CP727" s="48" t="str">
        <f t="shared" si="700"/>
        <v/>
      </c>
      <c r="CQ727" s="48" t="str">
        <f t="shared" si="701"/>
        <v/>
      </c>
      <c r="CR727" s="48">
        <f t="shared" si="702"/>
        <v>1.1168384135464388E-3</v>
      </c>
      <c r="CS727" s="48">
        <f t="shared" si="703"/>
        <v>2.1495296639361481E-3</v>
      </c>
      <c r="CT727" s="48">
        <f t="shared" si="704"/>
        <v>3.6218356294058771E-3</v>
      </c>
      <c r="CU727" s="48">
        <f t="shared" si="705"/>
        <v>0</v>
      </c>
      <c r="CV727" s="48" t="str">
        <f t="shared" si="706"/>
        <v/>
      </c>
      <c r="CW727" s="48" t="str">
        <f t="shared" si="707"/>
        <v/>
      </c>
      <c r="CX727" s="48">
        <f t="shared" si="708"/>
        <v>1.8111167902278291E-3</v>
      </c>
      <c r="CY727" s="48">
        <f t="shared" si="709"/>
        <v>-1.7624802323817385E-3</v>
      </c>
      <c r="CZ727" s="48">
        <f t="shared" si="710"/>
        <v>2.1563175502385483E-3</v>
      </c>
      <c r="DA727" s="48" t="str">
        <f t="shared" si="711"/>
        <v/>
      </c>
      <c r="DB727" s="48" t="str">
        <f t="shared" si="712"/>
        <v/>
      </c>
      <c r="DC727" s="48">
        <f t="shared" si="713"/>
        <v>-3.3844598856372994E-4</v>
      </c>
      <c r="DD727" s="48">
        <f t="shared" si="714"/>
        <v>5.0711265531533109E-3</v>
      </c>
      <c r="DE727" s="48">
        <f t="shared" si="715"/>
        <v>3.835576214005227E-4</v>
      </c>
      <c r="DF727" s="48">
        <f t="shared" si="716"/>
        <v>2.8196271709436138E-3</v>
      </c>
      <c r="DG727" s="48" t="str">
        <f t="shared" si="717"/>
        <v/>
      </c>
      <c r="DH727" s="48">
        <f t="shared" si="718"/>
        <v>2.8644106147715362E-3</v>
      </c>
      <c r="DI727" s="48" t="str">
        <f t="shared" si="719"/>
        <v/>
      </c>
      <c r="DJ727" s="48">
        <f t="shared" si="720"/>
        <v>2.9640530618103389E-3</v>
      </c>
      <c r="DK727" s="48" t="str">
        <f t="shared" si="721"/>
        <v/>
      </c>
      <c r="DL727" s="37">
        <f t="shared" si="722"/>
        <v>2.3847988352921307E-2</v>
      </c>
      <c r="DM727" s="39">
        <f t="shared" si="723"/>
        <v>1.0238479883529212</v>
      </c>
      <c r="DN727" s="39">
        <f>PRODUCT($DM$172:DM727)</f>
        <v>2.833829585234318</v>
      </c>
      <c r="DO727" s="36">
        <f>DL727-'1M RF rate'!C587</f>
        <v>2.3732311976937998E-2</v>
      </c>
      <c r="DP727" s="39">
        <f t="shared" si="724"/>
        <v>1.0237323119769379</v>
      </c>
      <c r="DQ727" s="39">
        <f>PRODUCT($DP$172:DP727)</f>
        <v>0.22940179644267319</v>
      </c>
      <c r="DR727" s="36">
        <f>DL727-'DJUA Monthly (PR)'!C587</f>
        <v>-1.5815486940341898E-3</v>
      </c>
      <c r="DS727" s="39">
        <f t="shared" si="725"/>
        <v>0.99841845130596585</v>
      </c>
      <c r="DT727" s="39">
        <f>PRODUCT($DS$172:DS727)</f>
        <v>1.0301928175722965</v>
      </c>
    </row>
    <row r="728" spans="1:124" x14ac:dyDescent="0.35">
      <c r="A728" s="35">
        <f t="shared" si="665"/>
        <v>2009</v>
      </c>
      <c r="B728" s="35">
        <v>2010</v>
      </c>
      <c r="C728" s="35">
        <v>5</v>
      </c>
      <c r="D728" s="46">
        <f>IFERROR(IF(INDEX('Memb Hist (Org)'!$A$1:$BS$29,MATCH('Mthly GM (PR)'!D$2,'Memb Hist (Org)'!$A$1:$A$29,0),MATCH('Mthly GM (PR)'!$A728,'Memb Hist (Org)'!$A$1:$BS$1,0))&lt;&gt;1,"",'Mthly Returns (PR)'!D727),"")</f>
        <v>-6.8222000000000005E-2</v>
      </c>
      <c r="E728" s="46" t="str">
        <f>IFERROR(IF(INDEX('Memb Hist (Org)'!$A$1:$BS$29,MATCH('Mthly GM (PR)'!E$2,'Memb Hist (Org)'!$A$1:$A$29,0),MATCH('Mthly GM (PR)'!$A728,'Memb Hist (Org)'!$A$1:$BS$1,0))&lt;&gt;1,"",'Mthly Returns (PR)'!E727),"")</f>
        <v/>
      </c>
      <c r="F728" s="46" t="str">
        <f>IFERROR(IF(INDEX('Memb Hist (Org)'!$A$1:$BS$29,MATCH('Mthly GM (PR)'!F$2,'Memb Hist (Org)'!$A$1:$A$29,0),MATCH('Mthly GM (PR)'!$A728,'Memb Hist (Org)'!$A$1:$BS$1,0))&lt;&gt;1,"",'Mthly Returns (PR)'!F727),"")</f>
        <v/>
      </c>
      <c r="G728" s="46" t="str">
        <f>IFERROR(IF(INDEX('Memb Hist (Org)'!$A$1:$BS$29,MATCH('Mthly GM (PR)'!G$2,'Memb Hist (Org)'!$A$1:$A$29,0),MATCH('Mthly GM (PR)'!$A728,'Memb Hist (Org)'!$A$1:$BS$1,0))&lt;&gt;1,"",'Mthly Returns (PR)'!G727),"")</f>
        <v/>
      </c>
      <c r="H728" s="46" t="str">
        <f>IFERROR(IF(INDEX('Memb Hist (Org)'!$A$1:$BS$29,MATCH('Mthly GM (PR)'!H$2,'Memb Hist (Org)'!$A$1:$A$29,0),MATCH('Mthly GM (PR)'!$A728,'Memb Hist (Org)'!$A$1:$BS$1,0))&lt;&gt;1,"",'Mthly Returns (PR)'!H727),"")</f>
        <v/>
      </c>
      <c r="I728" s="46">
        <f>IFERROR(IF(INDEX('Memb Hist (Org)'!$A$1:$BS$29,MATCH('Mthly GM (PR)'!I$2,'Memb Hist (Org)'!$A$1:$A$29,0),MATCH('Mthly GM (PR)'!$A728,'Memb Hist (Org)'!$A$1:$BS$1,0))&lt;&gt;1,"",'Mthly Returns (PR)'!I727),"")</f>
        <v>-5.7743000000000003E-2</v>
      </c>
      <c r="J728" s="46" t="str">
        <f>IFERROR(IF(INDEX('Memb Hist (Org)'!$A$1:$BS$29,MATCH('Mthly GM (PR)'!J$2,'Memb Hist (Org)'!$A$1:$A$29,0),MATCH('Mthly GM (PR)'!$A728,'Memb Hist (Org)'!$A$1:$BS$1,0))&lt;&gt;1,"",'Mthly Returns (PR)'!J727),"")</f>
        <v/>
      </c>
      <c r="K728" s="46" t="str">
        <f>IFERROR(IF(INDEX('Memb Hist (Org)'!$A$1:$BS$29,MATCH('Mthly GM (PR)'!K$2,'Memb Hist (Org)'!$A$1:$A$29,0),MATCH('Mthly GM (PR)'!$A728,'Memb Hist (Org)'!$A$1:$BS$1,0))&lt;&gt;1,"",'Mthly Returns (PR)'!K727),"")</f>
        <v/>
      </c>
      <c r="L728" s="46">
        <f>IFERROR(IF(INDEX('Memb Hist (Org)'!$A$1:$BS$29,MATCH('Mthly GM (PR)'!L$2,'Memb Hist (Org)'!$A$1:$A$29,0),MATCH('Mthly GM (PR)'!$A728,'Memb Hist (Org)'!$A$1:$BS$1,0))&lt;&gt;1,"",'Mthly Returns (PR)'!L727),"")</f>
        <v>-6.7943000000000003E-2</v>
      </c>
      <c r="M728" s="46">
        <f>IFERROR(IF(INDEX('Memb Hist (Org)'!$A$1:$BS$29,MATCH('Mthly GM (PR)'!M$2,'Memb Hist (Org)'!$A$1:$A$29,0),MATCH('Mthly GM (PR)'!$A728,'Memb Hist (Org)'!$A$1:$BS$1,0))&lt;&gt;1,"",'Mthly Returns (PR)'!M727),"")</f>
        <v>-4.8868000000000002E-2</v>
      </c>
      <c r="N728" s="46">
        <f>IFERROR(IF(INDEX('Memb Hist (Org)'!$A$1:$BS$29,MATCH('Mthly GM (PR)'!N$2,'Memb Hist (Org)'!$A$1:$A$29,0),MATCH('Mthly GM (PR)'!$A728,'Memb Hist (Org)'!$A$1:$BS$1,0))&lt;&gt;1,"",'Mthly Returns (PR)'!N727),"")</f>
        <v>-4.0730000000000002E-2</v>
      </c>
      <c r="O728" s="46">
        <f>IFERROR(IF(INDEX('Memb Hist (Org)'!$A$1:$BS$29,MATCH('Mthly GM (PR)'!O$2,'Memb Hist (Org)'!$A$1:$A$29,0),MATCH('Mthly GM (PR)'!$A728,'Memb Hist (Org)'!$A$1:$BS$1,0))&lt;&gt;1,"",'Mthly Returns (PR)'!O727),"")</f>
        <v>-5.1532000000000001E-2</v>
      </c>
      <c r="P728" s="46" t="str">
        <f>IFERROR(IF(INDEX('Memb Hist (Org)'!$A$1:$BS$29,MATCH('Mthly GM (PR)'!P$2,'Memb Hist (Org)'!$A$1:$A$29,0),MATCH('Mthly GM (PR)'!$A728,'Memb Hist (Org)'!$A$1:$BS$1,0))&lt;&gt;1,"",'Mthly Returns (PR)'!P727),"")</f>
        <v/>
      </c>
      <c r="Q728" s="46" t="str">
        <f>IFERROR(IF(INDEX('Memb Hist (Org)'!$A$1:$BS$29,MATCH('Mthly GM (PR)'!Q$2,'Memb Hist (Org)'!$A$1:$A$29,0),MATCH('Mthly GM (PR)'!$A728,'Memb Hist (Org)'!$A$1:$BS$1,0))&lt;&gt;1,"",'Mthly Returns (PR)'!Q727),"")</f>
        <v/>
      </c>
      <c r="R728" s="46">
        <f>IFERROR(IF(INDEX('Memb Hist (Org)'!$A$1:$BS$29,MATCH('Mthly GM (PR)'!R$2,'Memb Hist (Org)'!$A$1:$A$29,0),MATCH('Mthly GM (PR)'!$A728,'Memb Hist (Org)'!$A$1:$BS$1,0))&lt;&gt;1,"",'Mthly Returns (PR)'!R727),"")</f>
        <v>-8.2209000000000004E-2</v>
      </c>
      <c r="S728" s="46">
        <f>IFERROR(IF(INDEX('Memb Hist (Org)'!$A$1:$BS$29,MATCH('Mthly GM (PR)'!S$2,'Memb Hist (Org)'!$A$1:$A$29,0),MATCH('Mthly GM (PR)'!$A728,'Memb Hist (Org)'!$A$1:$BS$1,0))&lt;&gt;1,"",'Mthly Returns (PR)'!S727),"")</f>
        <v>-7.0239999999999997E-2</v>
      </c>
      <c r="T728" s="46">
        <f>IFERROR(IF(INDEX('Memb Hist (Org)'!$A$1:$BS$29,MATCH('Mthly GM (PR)'!T$2,'Memb Hist (Org)'!$A$1:$A$29,0),MATCH('Mthly GM (PR)'!$A728,'Memb Hist (Org)'!$A$1:$BS$1,0))&lt;&gt;1,"",'Mthly Returns (PR)'!T727),"")</f>
        <v>-5.2511000000000002E-2</v>
      </c>
      <c r="U728" s="46" t="str">
        <f>IFERROR(IF(INDEX('Memb Hist (Org)'!$A$1:$BS$29,MATCH('Mthly GM (PR)'!U$2,'Memb Hist (Org)'!$A$1:$A$29,0),MATCH('Mthly GM (PR)'!$A728,'Memb Hist (Org)'!$A$1:$BS$1,0))&lt;&gt;1,"",'Mthly Returns (PR)'!U727),"")</f>
        <v/>
      </c>
      <c r="V728" s="46" t="str">
        <f>IFERROR(IF(INDEX('Memb Hist (Org)'!$A$1:$BS$29,MATCH('Mthly GM (PR)'!V$2,'Memb Hist (Org)'!$A$1:$A$29,0),MATCH('Mthly GM (PR)'!$A728,'Memb Hist (Org)'!$A$1:$BS$1,0))&lt;&gt;1,"",'Mthly Returns (PR)'!V727),"")</f>
        <v/>
      </c>
      <c r="W728" s="46">
        <f>IFERROR(IF(INDEX('Memb Hist (Org)'!$A$1:$BS$29,MATCH('Mthly GM (PR)'!W$2,'Memb Hist (Org)'!$A$1:$A$29,0),MATCH('Mthly GM (PR)'!$A728,'Memb Hist (Org)'!$A$1:$BS$1,0))&lt;&gt;1,"",'Mthly Returns (PR)'!W727),"")</f>
        <v>-0.11447599999999999</v>
      </c>
      <c r="X728" s="46">
        <f>IFERROR(IF(INDEX('Memb Hist (Org)'!$A$1:$BS$29,MATCH('Mthly GM (PR)'!X$2,'Memb Hist (Org)'!$A$1:$A$29,0),MATCH('Mthly GM (PR)'!$A728,'Memb Hist (Org)'!$A$1:$BS$1,0))&lt;&gt;1,"",'Mthly Returns (PR)'!X727),"")</f>
        <v>-4.6684999999999997E-2</v>
      </c>
      <c r="Y728" s="46">
        <f>IFERROR(IF(INDEX('Memb Hist (Org)'!$A$1:$BS$29,MATCH('Mthly GM (PR)'!Y$2,'Memb Hist (Org)'!$A$1:$A$29,0),MATCH('Mthly GM (PR)'!$A728,'Memb Hist (Org)'!$A$1:$BS$1,0))&lt;&gt;1,"",'Mthly Returns (PR)'!Y727),"")</f>
        <v>-5.8480999999999998E-2</v>
      </c>
      <c r="Z728" s="46">
        <f>IFERROR(IF(INDEX('Memb Hist (Org)'!$A$1:$BS$29,MATCH('Mthly GM (PR)'!Z$2,'Memb Hist (Org)'!$A$1:$A$29,0),MATCH('Mthly GM (PR)'!$A728,'Memb Hist (Org)'!$A$1:$BS$1,0))&lt;&gt;1,"",'Mthly Returns (PR)'!Z727),"")</f>
        <v>-5.3818999999999999E-2</v>
      </c>
      <c r="AA728" s="46" t="str">
        <f>IFERROR(IF(INDEX('Memb Hist (Org)'!$A$1:$BS$29,MATCH('Mthly GM (PR)'!AA$2,'Memb Hist (Org)'!$A$1:$A$29,0),MATCH('Mthly GM (PR)'!$A728,'Memb Hist (Org)'!$A$1:$BS$1,0))&lt;&gt;1,"",'Mthly Returns (PR)'!AA727),"")</f>
        <v/>
      </c>
      <c r="AB728" s="46">
        <f>IFERROR(IF(INDEX('Memb Hist (Org)'!$A$1:$BS$29,MATCH('Mthly GM (PR)'!AB$2,'Memb Hist (Org)'!$A$1:$A$29,0),MATCH('Mthly GM (PR)'!$A728,'Memb Hist (Org)'!$A$1:$BS$1,0))&lt;&gt;1,"",'Mthly Returns (PR)'!AB727),"")</f>
        <v>-0.16349</v>
      </c>
      <c r="AC728" s="46" t="str">
        <f>IFERROR(IF(INDEX('Memb Hist (Org)'!$A$1:$BS$29,MATCH('Mthly GM (PR)'!AC$2,'Memb Hist (Org)'!$A$1:$A$29,0),MATCH('Mthly GM (PR)'!$A728,'Memb Hist (Org)'!$A$1:$BS$1,0))&lt;&gt;1,"",'Mthly Returns (PR)'!AC727),"")</f>
        <v/>
      </c>
      <c r="AD728" s="46">
        <f>IFERROR(IF(INDEX('Memb Hist (Org)'!$A$1:$BS$29,MATCH('Mthly GM (PR)'!AD$2,'Memb Hist (Org)'!$A$1:$A$29,0),MATCH('Mthly GM (PR)'!$A728,'Memb Hist (Org)'!$A$1:$BS$1,0))&lt;&gt;1,"",'Mthly Returns (PR)'!AD727),"")</f>
        <v>-0.110052</v>
      </c>
      <c r="AE728" s="46" t="str">
        <f>IFERROR(IF(INDEX('Memb Hist (Org)'!$A$1:$BS$29,MATCH('Mthly GM (PR)'!AE$2,'Memb Hist (Org)'!$A$1:$A$29,0),MATCH('Mthly GM (PR)'!$A728,'Memb Hist (Org)'!$A$1:$BS$1,0))&lt;&gt;1,"",'Mthly Returns (PR)'!AE727),"")</f>
        <v/>
      </c>
      <c r="AF728" s="42">
        <f>IFERROR(IF($C728=7,INDEX('Gross Margin'!$A$32:$BS$60,MATCH('Mthly GM (PR)'!AF$2,'Gross Margin'!$A$32:$A$60,0),MATCH('Mthly GM (PR)'!$A728,'Gross Margin'!$A$32:$BS$32,0)),AF727*(1+D727)),"")</f>
        <v>8.4611254232544494E-2</v>
      </c>
      <c r="AG728" s="42" t="str">
        <f>IFERROR(IF($C728=7,INDEX('Gross Margin'!$A$32:$BS$60,MATCH('Mthly GM (PR)'!AG$2,'Gross Margin'!$A$32:$A$60,0),MATCH('Mthly GM (PR)'!$A728,'Gross Margin'!$A$32:$BS$32,0)),AG727*(1+E727)),"")</f>
        <v/>
      </c>
      <c r="AH728" s="42" t="str">
        <f>IFERROR(IF($C728=7,INDEX('Gross Margin'!$A$32:$BS$60,MATCH('Mthly GM (PR)'!AH$2,'Gross Margin'!$A$32:$A$60,0),MATCH('Mthly GM (PR)'!$A728,'Gross Margin'!$A$32:$BS$32,0)),AH727*(1+F727)),"")</f>
        <v/>
      </c>
      <c r="AI728" s="42" t="str">
        <f>IFERROR(IF($C728=7,INDEX('Gross Margin'!$A$32:$BS$60,MATCH('Mthly GM (PR)'!AI$2,'Gross Margin'!$A$32:$A$60,0),MATCH('Mthly GM (PR)'!$A728,'Gross Margin'!$A$32:$BS$32,0)),AI727*(1+G727)),"")</f>
        <v/>
      </c>
      <c r="AJ728" s="42" t="str">
        <f>IFERROR(IF($C728=7,INDEX('Gross Margin'!$A$32:$BS$60,MATCH('Mthly GM (PR)'!AJ$2,'Gross Margin'!$A$32:$A$60,0),MATCH('Mthly GM (PR)'!$A728,'Gross Margin'!$A$32:$BS$32,0)),AJ727*(1+H727)),"")</f>
        <v/>
      </c>
      <c r="AK728" s="42">
        <f>IFERROR(IF($C728=7,INDEX('Gross Margin'!$A$32:$BS$60,MATCH('Mthly GM (PR)'!AK$2,'Gross Margin'!$A$32:$A$60,0),MATCH('Mthly GM (PR)'!$A728,'Gross Margin'!$A$32:$BS$32,0)),AK727*(1+I727)),"")</f>
        <v>5.4872328659454982E-2</v>
      </c>
      <c r="AL728" s="42" t="str">
        <f>IFERROR(IF($C728=7,INDEX('Gross Margin'!$A$32:$BS$60,MATCH('Mthly GM (PR)'!AL$2,'Gross Margin'!$A$32:$A$60,0),MATCH('Mthly GM (PR)'!$A728,'Gross Margin'!$A$32:$BS$32,0)),AL727*(1+J727)),"")</f>
        <v/>
      </c>
      <c r="AM728" s="42" t="str">
        <f>IFERROR(IF($C728=7,INDEX('Gross Margin'!$A$32:$BS$60,MATCH('Mthly GM (PR)'!AM$2,'Gross Margin'!$A$32:$A$60,0),MATCH('Mthly GM (PR)'!$A728,'Gross Margin'!$A$32:$BS$32,0)),AM727*(1+K727)),"")</f>
        <v/>
      </c>
      <c r="AN728" s="42">
        <f>IFERROR(IF($C728=7,INDEX('Gross Margin'!$A$32:$BS$60,MATCH('Mthly GM (PR)'!AN$2,'Gross Margin'!$A$32:$A$60,0),MATCH('Mthly GM (PR)'!$A728,'Gross Margin'!$A$32:$BS$32,0)),AN727*(1+L727)),"")</f>
        <v>7.4950846300056398E-2</v>
      </c>
      <c r="AO728" s="42">
        <f>IFERROR(IF($C728=7,INDEX('Gross Margin'!$A$32:$BS$60,MATCH('Mthly GM (PR)'!AO$2,'Gross Margin'!$A$32:$A$60,0),MATCH('Mthly GM (PR)'!$A728,'Gross Margin'!$A$32:$BS$32,0)),AO727*(1+M727)),"")</f>
        <v>8.6862964400969439E-2</v>
      </c>
      <c r="AP728" s="42">
        <f>IFERROR(IF($C728=7,INDEX('Gross Margin'!$A$32:$BS$60,MATCH('Mthly GM (PR)'!AP$2,'Gross Margin'!$A$32:$A$60,0),MATCH('Mthly GM (PR)'!$A728,'Gross Margin'!$A$32:$BS$32,0)),AP727*(1+N727)),"")</f>
        <v>5.6138212754094079E-2</v>
      </c>
      <c r="AQ728" s="42">
        <f>IFERROR(IF($C728=7,INDEX('Gross Margin'!$A$32:$BS$60,MATCH('Mthly GM (PR)'!AQ$2,'Gross Margin'!$A$32:$A$60,0),MATCH('Mthly GM (PR)'!$A728,'Gross Margin'!$A$32:$BS$32,0)),AQ727*(1+O727)),"")</f>
        <v>6.4306503915714935E-2</v>
      </c>
      <c r="AR728" s="42" t="str">
        <f>IFERROR(IF($C728=7,INDEX('Gross Margin'!$A$32:$BS$60,MATCH('Mthly GM (PR)'!AR$2,'Gross Margin'!$A$32:$A$60,0),MATCH('Mthly GM (PR)'!$A728,'Gross Margin'!$A$32:$BS$32,0)),AR727*(1+P727)),"")</f>
        <v/>
      </c>
      <c r="AS728" s="42" t="str">
        <f>IFERROR(IF($C728=7,INDEX('Gross Margin'!$A$32:$BS$60,MATCH('Mthly GM (PR)'!AS$2,'Gross Margin'!$A$32:$A$60,0),MATCH('Mthly GM (PR)'!$A728,'Gross Margin'!$A$32:$BS$32,0)),AS727*(1+Q727)),"")</f>
        <v/>
      </c>
      <c r="AT728" s="42">
        <f>IFERROR(IF($C728=7,INDEX('Gross Margin'!$A$32:$BS$60,MATCH('Mthly GM (PR)'!AT$2,'Gross Margin'!$A$32:$A$60,0),MATCH('Mthly GM (PR)'!$A728,'Gross Margin'!$A$32:$BS$32,0)),AT727*(1+R727)),"")</f>
        <v>6.5405052240414804E-2</v>
      </c>
      <c r="AU728" s="42">
        <f>IFERROR(IF($C728=7,INDEX('Gross Margin'!$A$32:$BS$60,MATCH('Mthly GM (PR)'!AU$2,'Gross Margin'!$A$32:$A$60,0),MATCH('Mthly GM (PR)'!$A728,'Gross Margin'!$A$32:$BS$32,0)),AU727*(1+S727)),"")</f>
        <v>6.0605647928048741E-2</v>
      </c>
      <c r="AV728" s="42">
        <f>IFERROR(IF($C728=7,INDEX('Gross Margin'!$A$32:$BS$60,MATCH('Mthly GM (PR)'!AV$2,'Gross Margin'!$A$32:$A$60,0),MATCH('Mthly GM (PR)'!$A728,'Gross Margin'!$A$32:$BS$32,0)),AV727*(1+T727)),"")</f>
        <v>7.5815576084437827E-2</v>
      </c>
      <c r="AW728" s="42" t="str">
        <f>IFERROR(IF($C728=7,INDEX('Gross Margin'!$A$32:$BS$60,MATCH('Mthly GM (PR)'!AW$2,'Gross Margin'!$A$32:$A$60,0),MATCH('Mthly GM (PR)'!$A728,'Gross Margin'!$A$32:$BS$32,0)),AW727*(1+U727)),"")</f>
        <v/>
      </c>
      <c r="AX728" s="42" t="str">
        <f>IFERROR(IF($C728=7,INDEX('Gross Margin'!$A$32:$BS$60,MATCH('Mthly GM (PR)'!AX$2,'Gross Margin'!$A$32:$A$60,0),MATCH('Mthly GM (PR)'!$A728,'Gross Margin'!$A$32:$BS$32,0)),AX727*(1+V727)),"")</f>
        <v/>
      </c>
      <c r="AY728" s="42">
        <f>IFERROR(IF($C728=7,INDEX('Gross Margin'!$A$32:$BS$60,MATCH('Mthly GM (PR)'!AY$2,'Gross Margin'!$A$32:$A$60,0),MATCH('Mthly GM (PR)'!$A728,'Gross Margin'!$A$32:$BS$32,0)),AY727*(1+W727)),"")</f>
        <v>7.4281233333640478E-2</v>
      </c>
      <c r="AZ728" s="42">
        <f>IFERROR(IF($C728=7,INDEX('Gross Margin'!$A$32:$BS$60,MATCH('Mthly GM (PR)'!AZ$2,'Gross Margin'!$A$32:$A$60,0),MATCH('Mthly GM (PR)'!$A728,'Gross Margin'!$A$32:$BS$32,0)),AZ727*(1+X727)),"")</f>
        <v>6.9155381440704836E-2</v>
      </c>
      <c r="BA728" s="42">
        <f>IFERROR(IF($C728=7,INDEX('Gross Margin'!$A$32:$BS$60,MATCH('Mthly GM (PR)'!BA$2,'Gross Margin'!$A$32:$A$60,0),MATCH('Mthly GM (PR)'!$A728,'Gross Margin'!$A$32:$BS$32,0)),BA727*(1+Y727)),"")</f>
        <v>7.3019620817855929E-2</v>
      </c>
      <c r="BB728" s="42">
        <f>IFERROR(IF($C728=7,INDEX('Gross Margin'!$A$32:$BS$60,MATCH('Mthly GM (PR)'!BB$2,'Gross Margin'!$A$32:$A$60,0),MATCH('Mthly GM (PR)'!$A728,'Gross Margin'!$A$32:$BS$32,0)),BB727*(1+Z727)),"")</f>
        <v>7.7105583154951821E-2</v>
      </c>
      <c r="BC728" s="42" t="str">
        <f>IFERROR(IF($C728=7,INDEX('Gross Margin'!$A$32:$BS$60,MATCH('Mthly GM (PR)'!BC$2,'Gross Margin'!$A$32:$A$60,0),MATCH('Mthly GM (PR)'!$A728,'Gross Margin'!$A$32:$BS$32,0)),BC727*(1+AA727)),"")</f>
        <v/>
      </c>
      <c r="BD728" s="42">
        <f>IFERROR(IF($C728=7,INDEX('Gross Margin'!$A$32:$BS$60,MATCH('Mthly GM (PR)'!BD$2,'Gross Margin'!$A$32:$A$60,0),MATCH('Mthly GM (PR)'!$A728,'Gross Margin'!$A$32:$BS$32,0)),BD727*(1+AB727)),"")</f>
        <v>0.14689687296631862</v>
      </c>
      <c r="BE728" s="42" t="str">
        <f>IFERROR(IF($C728=7,INDEX('Gross Margin'!$A$32:$BS$60,MATCH('Mthly GM (PR)'!BE$2,'Gross Margin'!$A$32:$A$60,0),MATCH('Mthly GM (PR)'!$A728,'Gross Margin'!$A$32:$BS$32,0)),BE727*(1+AC727)),"")</f>
        <v/>
      </c>
      <c r="BF728" s="42">
        <f>IFERROR(IF($C728=7,INDEX('Gross Margin'!$A$32:$BS$60,MATCH('Mthly GM (PR)'!BF$2,'Gross Margin'!$A$32:$A$60,0),MATCH('Mthly GM (PR)'!$A728,'Gross Margin'!$A$32:$BS$32,0)),BF727*(1+AD727)),"")</f>
        <v>7.0169797240719756E-2</v>
      </c>
      <c r="BG728" s="42" t="str">
        <f>IFERROR(IF($C728=7,INDEX('Gross Margin'!$A$32:$BS$60,MATCH('Mthly GM (PR)'!BG$2,'Gross Margin'!$A$32:$A$60,0),MATCH('Mthly GM (PR)'!$A728,'Gross Margin'!$A$32:$BS$32,0)),BG727*(1+AE727)),"")</f>
        <v/>
      </c>
      <c r="BH728" s="44">
        <f t="shared" si="666"/>
        <v>7.4600147525082747E-2</v>
      </c>
      <c r="BI728" s="44" t="str">
        <f t="shared" si="667"/>
        <v/>
      </c>
      <c r="BJ728" s="44" t="str">
        <f t="shared" si="668"/>
        <v/>
      </c>
      <c r="BK728" s="44" t="str">
        <f t="shared" si="669"/>
        <v/>
      </c>
      <c r="BL728" s="44" t="str">
        <f t="shared" si="670"/>
        <v/>
      </c>
      <c r="BM728" s="44">
        <f t="shared" si="671"/>
        <v>4.8379897570005152E-2</v>
      </c>
      <c r="BN728" s="44" t="str">
        <f t="shared" si="672"/>
        <v/>
      </c>
      <c r="BO728" s="44" t="str">
        <f t="shared" si="673"/>
        <v/>
      </c>
      <c r="BP728" s="44">
        <f t="shared" si="674"/>
        <v>6.6082747996464283E-2</v>
      </c>
      <c r="BQ728" s="44">
        <f t="shared" si="675"/>
        <v>7.6585437924945654E-2</v>
      </c>
      <c r="BR728" s="44">
        <f t="shared" si="676"/>
        <v>4.9496003708205026E-2</v>
      </c>
      <c r="BS728" s="44">
        <f t="shared" si="677"/>
        <v>5.6697832013574423E-2</v>
      </c>
      <c r="BT728" s="44" t="str">
        <f t="shared" si="678"/>
        <v/>
      </c>
      <c r="BU728" s="44" t="str">
        <f t="shared" si="679"/>
        <v/>
      </c>
      <c r="BV728" s="44">
        <f t="shared" si="680"/>
        <v>5.7666401358508222E-2</v>
      </c>
      <c r="BW728" s="44">
        <f t="shared" si="681"/>
        <v>5.3434857068300631E-2</v>
      </c>
      <c r="BX728" s="44">
        <f t="shared" si="682"/>
        <v>6.6845163943010738E-2</v>
      </c>
      <c r="BY728" s="44" t="str">
        <f t="shared" si="683"/>
        <v/>
      </c>
      <c r="BZ728" s="44" t="str">
        <f t="shared" si="684"/>
        <v/>
      </c>
      <c r="CA728" s="44">
        <f t="shared" si="685"/>
        <v>6.5492362869421436E-2</v>
      </c>
      <c r="CB728" s="44">
        <f t="shared" si="686"/>
        <v>6.097299590254289E-2</v>
      </c>
      <c r="CC728" s="44">
        <f t="shared" si="687"/>
        <v>6.4380022901757678E-2</v>
      </c>
      <c r="CD728" s="44">
        <f t="shared" si="688"/>
        <v>6.7982538854204619E-2</v>
      </c>
      <c r="CE728" s="44" t="str">
        <f t="shared" si="689"/>
        <v/>
      </c>
      <c r="CF728" s="44">
        <f t="shared" si="690"/>
        <v>0.12951620317720891</v>
      </c>
      <c r="CG728" s="44" t="str">
        <f t="shared" si="691"/>
        <v/>
      </c>
      <c r="CH728" s="44">
        <f t="shared" si="692"/>
        <v>6.1867387186767354E-2</v>
      </c>
      <c r="CI728" s="44" t="str">
        <f t="shared" si="693"/>
        <v/>
      </c>
      <c r="CJ728" s="48">
        <f t="shared" si="694"/>
        <v>-5.0893712644561953E-3</v>
      </c>
      <c r="CK728" s="48" t="str">
        <f t="shared" si="695"/>
        <v/>
      </c>
      <c r="CL728" s="48" t="str">
        <f t="shared" si="696"/>
        <v/>
      </c>
      <c r="CM728" s="48" t="str">
        <f t="shared" si="697"/>
        <v/>
      </c>
      <c r="CN728" s="48" t="str">
        <f t="shared" si="698"/>
        <v/>
      </c>
      <c r="CO728" s="48">
        <f t="shared" si="699"/>
        <v>-2.7936004253848075E-3</v>
      </c>
      <c r="CP728" s="48" t="str">
        <f t="shared" si="700"/>
        <v/>
      </c>
      <c r="CQ728" s="48" t="str">
        <f t="shared" si="701"/>
        <v/>
      </c>
      <c r="CR728" s="48">
        <f t="shared" si="702"/>
        <v>-4.4898601471237733E-3</v>
      </c>
      <c r="CS728" s="48">
        <f t="shared" si="703"/>
        <v>-3.7425771805162443E-3</v>
      </c>
      <c r="CT728" s="48">
        <f t="shared" si="704"/>
        <v>-2.015972231035191E-3</v>
      </c>
      <c r="CU728" s="48">
        <f t="shared" si="705"/>
        <v>-2.9217526793235173E-3</v>
      </c>
      <c r="CV728" s="48" t="str">
        <f t="shared" si="706"/>
        <v/>
      </c>
      <c r="CW728" s="48" t="str">
        <f t="shared" si="707"/>
        <v/>
      </c>
      <c r="CX728" s="48">
        <f t="shared" si="708"/>
        <v>-4.7406971892816029E-3</v>
      </c>
      <c r="CY728" s="48">
        <f t="shared" si="709"/>
        <v>-3.7532643604774362E-3</v>
      </c>
      <c r="CZ728" s="48">
        <f t="shared" si="710"/>
        <v>-3.5101064038114368E-3</v>
      </c>
      <c r="DA728" s="48" t="str">
        <f t="shared" si="711"/>
        <v/>
      </c>
      <c r="DB728" s="48" t="str">
        <f t="shared" si="712"/>
        <v/>
      </c>
      <c r="DC728" s="48">
        <f t="shared" si="713"/>
        <v>-7.4973037318398876E-3</v>
      </c>
      <c r="DD728" s="48">
        <f t="shared" si="714"/>
        <v>-2.8465243137102145E-3</v>
      </c>
      <c r="DE728" s="48">
        <f t="shared" si="715"/>
        <v>-3.7650081193176905E-3</v>
      </c>
      <c r="DF728" s="48">
        <f t="shared" si="716"/>
        <v>-3.6587522585944383E-3</v>
      </c>
      <c r="DG728" s="48" t="str">
        <f t="shared" si="717"/>
        <v/>
      </c>
      <c r="DH728" s="48">
        <f t="shared" si="718"/>
        <v>-2.1174604057441884E-2</v>
      </c>
      <c r="DI728" s="48" t="str">
        <f t="shared" si="719"/>
        <v/>
      </c>
      <c r="DJ728" s="48">
        <f t="shared" si="720"/>
        <v>-6.8086296946781207E-3</v>
      </c>
      <c r="DK728" s="48" t="str">
        <f t="shared" si="721"/>
        <v/>
      </c>
      <c r="DL728" s="37">
        <f t="shared" si="722"/>
        <v>-7.8808024056992429E-2</v>
      </c>
      <c r="DM728" s="39">
        <f t="shared" si="723"/>
        <v>0.92119197594300761</v>
      </c>
      <c r="DN728" s="39">
        <f>PRODUCT($DM$172:DM728)</f>
        <v>2.6105010751077553</v>
      </c>
      <c r="DO728" s="36">
        <f>DL728-'1M RF rate'!C588</f>
        <v>-7.8933187858159878E-2</v>
      </c>
      <c r="DP728" s="39">
        <f t="shared" si="724"/>
        <v>0.92106681214184016</v>
      </c>
      <c r="DQ728" s="39">
        <f>PRODUCT($DP$172:DP728)</f>
        <v>0.21129438134906434</v>
      </c>
      <c r="DR728" s="36">
        <f>DL728-'DJUA Monthly (PR)'!C588</f>
        <v>2.2373409867505203E-2</v>
      </c>
      <c r="DS728" s="39">
        <f t="shared" si="725"/>
        <v>1.0223734098675052</v>
      </c>
      <c r="DT728" s="39">
        <f>PRODUCT($DS$172:DS728)</f>
        <v>1.0532417437224015</v>
      </c>
    </row>
    <row r="729" spans="1:124" x14ac:dyDescent="0.35">
      <c r="A729" s="35">
        <f t="shared" si="665"/>
        <v>2009</v>
      </c>
      <c r="B729" s="35">
        <v>2010</v>
      </c>
      <c r="C729" s="35">
        <v>6</v>
      </c>
      <c r="D729" s="46">
        <f>IFERROR(IF(INDEX('Memb Hist (Org)'!$A$1:$BS$29,MATCH('Mthly GM (PR)'!D$2,'Memb Hist (Org)'!$A$1:$A$29,0),MATCH('Mthly GM (PR)'!$A729,'Memb Hist (Org)'!$A$1:$BS$1,0))&lt;&gt;1,"",'Mthly Returns (PR)'!D728),"")</f>
        <v>1.0638E-2</v>
      </c>
      <c r="E729" s="46" t="str">
        <f>IFERROR(IF(INDEX('Memb Hist (Org)'!$A$1:$BS$29,MATCH('Mthly GM (PR)'!E$2,'Memb Hist (Org)'!$A$1:$A$29,0),MATCH('Mthly GM (PR)'!$A729,'Memb Hist (Org)'!$A$1:$BS$1,0))&lt;&gt;1,"",'Mthly Returns (PR)'!E728),"")</f>
        <v/>
      </c>
      <c r="F729" s="46" t="str">
        <f>IFERROR(IF(INDEX('Memb Hist (Org)'!$A$1:$BS$29,MATCH('Mthly GM (PR)'!F$2,'Memb Hist (Org)'!$A$1:$A$29,0),MATCH('Mthly GM (PR)'!$A729,'Memb Hist (Org)'!$A$1:$BS$1,0))&lt;&gt;1,"",'Mthly Returns (PR)'!F728),"")</f>
        <v/>
      </c>
      <c r="G729" s="46" t="str">
        <f>IFERROR(IF(INDEX('Memb Hist (Org)'!$A$1:$BS$29,MATCH('Mthly GM (PR)'!G$2,'Memb Hist (Org)'!$A$1:$A$29,0),MATCH('Mthly GM (PR)'!$A729,'Memb Hist (Org)'!$A$1:$BS$1,0))&lt;&gt;1,"",'Mthly Returns (PR)'!G728),"")</f>
        <v/>
      </c>
      <c r="H729" s="46" t="str">
        <f>IFERROR(IF(INDEX('Memb Hist (Org)'!$A$1:$BS$29,MATCH('Mthly GM (PR)'!H$2,'Memb Hist (Org)'!$A$1:$A$29,0),MATCH('Mthly GM (PR)'!$A729,'Memb Hist (Org)'!$A$1:$BS$1,0))&lt;&gt;1,"",'Mthly Returns (PR)'!H728),"")</f>
        <v/>
      </c>
      <c r="I729" s="46">
        <f>IFERROR(IF(INDEX('Memb Hist (Org)'!$A$1:$BS$29,MATCH('Mthly GM (PR)'!I$2,'Memb Hist (Org)'!$A$1:$A$29,0),MATCH('Mthly GM (PR)'!$A729,'Memb Hist (Org)'!$A$1:$BS$1,0))&lt;&gt;1,"",'Mthly Returns (PR)'!I728),"")</f>
        <v>1.1975E-2</v>
      </c>
      <c r="J729" s="46" t="str">
        <f>IFERROR(IF(INDEX('Memb Hist (Org)'!$A$1:$BS$29,MATCH('Mthly GM (PR)'!J$2,'Memb Hist (Org)'!$A$1:$A$29,0),MATCH('Mthly GM (PR)'!$A729,'Memb Hist (Org)'!$A$1:$BS$1,0))&lt;&gt;1,"",'Mthly Returns (PR)'!J728),"")</f>
        <v/>
      </c>
      <c r="K729" s="46" t="str">
        <f>IFERROR(IF(INDEX('Memb Hist (Org)'!$A$1:$BS$29,MATCH('Mthly GM (PR)'!K$2,'Memb Hist (Org)'!$A$1:$A$29,0),MATCH('Mthly GM (PR)'!$A729,'Memb Hist (Org)'!$A$1:$BS$1,0))&lt;&gt;1,"",'Mthly Returns (PR)'!K728),"")</f>
        <v/>
      </c>
      <c r="L729" s="46">
        <f>IFERROR(IF(INDEX('Memb Hist (Org)'!$A$1:$BS$29,MATCH('Mthly GM (PR)'!L$2,'Memb Hist (Org)'!$A$1:$A$29,0),MATCH('Mthly GM (PR)'!$A729,'Memb Hist (Org)'!$A$1:$BS$1,0))&lt;&gt;1,"",'Mthly Returns (PR)'!L728),"")</f>
        <v>-5.6470000000000001E-3</v>
      </c>
      <c r="M729" s="46">
        <f>IFERROR(IF(INDEX('Memb Hist (Org)'!$A$1:$BS$29,MATCH('Mthly GM (PR)'!M$2,'Memb Hist (Org)'!$A$1:$A$29,0),MATCH('Mthly GM (PR)'!$A729,'Memb Hist (Org)'!$A$1:$BS$1,0))&lt;&gt;1,"",'Mthly Returns (PR)'!M728),"")</f>
        <v>2.506E-3</v>
      </c>
      <c r="N729" s="46">
        <f>IFERROR(IF(INDEX('Memb Hist (Org)'!$A$1:$BS$29,MATCH('Mthly GM (PR)'!N$2,'Memb Hist (Org)'!$A$1:$A$29,0),MATCH('Mthly GM (PR)'!$A729,'Memb Hist (Org)'!$A$1:$BS$1,0))&lt;&gt;1,"",'Mthly Returns (PR)'!N728),"")</f>
        <v>-2.3432999999999999E-2</v>
      </c>
      <c r="O729" s="46">
        <f>IFERROR(IF(INDEX('Memb Hist (Org)'!$A$1:$BS$29,MATCH('Mthly GM (PR)'!O$2,'Memb Hist (Org)'!$A$1:$A$29,0),MATCH('Mthly GM (PR)'!$A729,'Memb Hist (Org)'!$A$1:$BS$1,0))&lt;&gt;1,"",'Mthly Returns (PR)'!O728),"")</f>
        <v>-3.3773999999999998E-2</v>
      </c>
      <c r="P729" s="46" t="str">
        <f>IFERROR(IF(INDEX('Memb Hist (Org)'!$A$1:$BS$29,MATCH('Mthly GM (PR)'!P$2,'Memb Hist (Org)'!$A$1:$A$29,0),MATCH('Mthly GM (PR)'!$A729,'Memb Hist (Org)'!$A$1:$BS$1,0))&lt;&gt;1,"",'Mthly Returns (PR)'!P728),"")</f>
        <v/>
      </c>
      <c r="Q729" s="46" t="str">
        <f>IFERROR(IF(INDEX('Memb Hist (Org)'!$A$1:$BS$29,MATCH('Mthly GM (PR)'!Q$2,'Memb Hist (Org)'!$A$1:$A$29,0),MATCH('Mthly GM (PR)'!$A729,'Memb Hist (Org)'!$A$1:$BS$1,0))&lt;&gt;1,"",'Mthly Returns (PR)'!Q728),"")</f>
        <v/>
      </c>
      <c r="R729" s="46">
        <f>IFERROR(IF(INDEX('Memb Hist (Org)'!$A$1:$BS$29,MATCH('Mthly GM (PR)'!R$2,'Memb Hist (Org)'!$A$1:$A$29,0),MATCH('Mthly GM (PR)'!$A729,'Memb Hist (Org)'!$A$1:$BS$1,0))&lt;&gt;1,"",'Mthly Returns (PR)'!R728),"")</f>
        <v>-3.0748999999999999E-2</v>
      </c>
      <c r="S729" s="46">
        <f>IFERROR(IF(INDEX('Memb Hist (Org)'!$A$1:$BS$29,MATCH('Mthly GM (PR)'!S$2,'Memb Hist (Org)'!$A$1:$A$29,0),MATCH('Mthly GM (PR)'!$A729,'Memb Hist (Org)'!$A$1:$BS$1,0))&lt;&gt;1,"",'Mthly Returns (PR)'!S728),"")</f>
        <v>5.6800000000000004E-4</v>
      </c>
      <c r="T729" s="46">
        <f>IFERROR(IF(INDEX('Memb Hist (Org)'!$A$1:$BS$29,MATCH('Mthly GM (PR)'!T$2,'Memb Hist (Org)'!$A$1:$A$29,0),MATCH('Mthly GM (PR)'!$A729,'Memb Hist (Org)'!$A$1:$BS$1,0))&lt;&gt;1,"",'Mthly Returns (PR)'!T728),"")</f>
        <v>-9.639E-3</v>
      </c>
      <c r="U729" s="46" t="str">
        <f>IFERROR(IF(INDEX('Memb Hist (Org)'!$A$1:$BS$29,MATCH('Mthly GM (PR)'!U$2,'Memb Hist (Org)'!$A$1:$A$29,0),MATCH('Mthly GM (PR)'!$A729,'Memb Hist (Org)'!$A$1:$BS$1,0))&lt;&gt;1,"",'Mthly Returns (PR)'!U728),"")</f>
        <v/>
      </c>
      <c r="V729" s="46" t="str">
        <f>IFERROR(IF(INDEX('Memb Hist (Org)'!$A$1:$BS$29,MATCH('Mthly GM (PR)'!V$2,'Memb Hist (Org)'!$A$1:$A$29,0),MATCH('Mthly GM (PR)'!$A729,'Memb Hist (Org)'!$A$1:$BS$1,0))&lt;&gt;1,"",'Mthly Returns (PR)'!V728),"")</f>
        <v/>
      </c>
      <c r="W729" s="46">
        <f>IFERROR(IF(INDEX('Memb Hist (Org)'!$A$1:$BS$29,MATCH('Mthly GM (PR)'!W$2,'Memb Hist (Org)'!$A$1:$A$29,0),MATCH('Mthly GM (PR)'!$A729,'Memb Hist (Org)'!$A$1:$BS$1,0))&lt;&gt;1,"",'Mthly Returns (PR)'!W728),"")</f>
        <v>-1.6320999999999999E-2</v>
      </c>
      <c r="X729" s="46">
        <f>IFERROR(IF(INDEX('Memb Hist (Org)'!$A$1:$BS$29,MATCH('Mthly GM (PR)'!X$2,'Memb Hist (Org)'!$A$1:$A$29,0),MATCH('Mthly GM (PR)'!$A729,'Memb Hist (Org)'!$A$1:$BS$1,0))&lt;&gt;1,"",'Mthly Returns (PR)'!X728),"")</f>
        <v>2.2852999999999998E-2</v>
      </c>
      <c r="Y729" s="46">
        <f>IFERROR(IF(INDEX('Memb Hist (Org)'!$A$1:$BS$29,MATCH('Mthly GM (PR)'!Y$2,'Memb Hist (Org)'!$A$1:$A$29,0),MATCH('Mthly GM (PR)'!$A729,'Memb Hist (Org)'!$A$1:$BS$1,0))&lt;&gt;1,"",'Mthly Returns (PR)'!Y728),"")</f>
        <v>-1.9778E-2</v>
      </c>
      <c r="Z729" s="46">
        <f>IFERROR(IF(INDEX('Memb Hist (Org)'!$A$1:$BS$29,MATCH('Mthly GM (PR)'!Z$2,'Memb Hist (Org)'!$A$1:$A$29,0),MATCH('Mthly GM (PR)'!$A729,'Memb Hist (Org)'!$A$1:$BS$1,0))&lt;&gt;1,"",'Mthly Returns (PR)'!Z728),"")</f>
        <v>1.7736999999999999E-2</v>
      </c>
      <c r="AA729" s="46" t="str">
        <f>IFERROR(IF(INDEX('Memb Hist (Org)'!$A$1:$BS$29,MATCH('Mthly GM (PR)'!AA$2,'Memb Hist (Org)'!$A$1:$A$29,0),MATCH('Mthly GM (PR)'!$A729,'Memb Hist (Org)'!$A$1:$BS$1,0))&lt;&gt;1,"",'Mthly Returns (PR)'!AA728),"")</f>
        <v/>
      </c>
      <c r="AB729" s="46">
        <f>IFERROR(IF(INDEX('Memb Hist (Org)'!$A$1:$BS$29,MATCH('Mthly GM (PR)'!AB$2,'Memb Hist (Org)'!$A$1:$A$29,0),MATCH('Mthly GM (PR)'!$A729,'Memb Hist (Org)'!$A$1:$BS$1,0))&lt;&gt;1,"",'Mthly Returns (PR)'!AB728),"")</f>
        <v>-7.4429999999999996E-2</v>
      </c>
      <c r="AC729" s="46" t="str">
        <f>IFERROR(IF(INDEX('Memb Hist (Org)'!$A$1:$BS$29,MATCH('Mthly GM (PR)'!AC$2,'Memb Hist (Org)'!$A$1:$A$29,0),MATCH('Mthly GM (PR)'!$A729,'Memb Hist (Org)'!$A$1:$BS$1,0))&lt;&gt;1,"",'Mthly Returns (PR)'!AC728),"")</f>
        <v/>
      </c>
      <c r="AD729" s="46">
        <f>IFERROR(IF(INDEX('Memb Hist (Org)'!$A$1:$BS$29,MATCH('Mthly GM (PR)'!AD$2,'Memb Hist (Org)'!$A$1:$A$29,0),MATCH('Mthly GM (PR)'!$A729,'Memb Hist (Org)'!$A$1:$BS$1,0))&lt;&gt;1,"",'Mthly Returns (PR)'!AD728),"")</f>
        <v>-0.10029200000000001</v>
      </c>
      <c r="AE729" s="46" t="str">
        <f>IFERROR(IF(INDEX('Memb Hist (Org)'!$A$1:$BS$29,MATCH('Mthly GM (PR)'!AE$2,'Memb Hist (Org)'!$A$1:$A$29,0),MATCH('Mthly GM (PR)'!$A729,'Memb Hist (Org)'!$A$1:$BS$1,0))&lt;&gt;1,"",'Mthly Returns (PR)'!AE728),"")</f>
        <v/>
      </c>
      <c r="AF729" s="42">
        <f>IFERROR(IF($C729=7,INDEX('Gross Margin'!$A$32:$BS$60,MATCH('Mthly GM (PR)'!AF$2,'Gross Margin'!$A$32:$A$60,0),MATCH('Mthly GM (PR)'!$A729,'Gross Margin'!$A$32:$BS$32,0)),AF728*(1+D728)),"")</f>
        <v>7.8838905246291849E-2</v>
      </c>
      <c r="AG729" s="42" t="str">
        <f>IFERROR(IF($C729=7,INDEX('Gross Margin'!$A$32:$BS$60,MATCH('Mthly GM (PR)'!AG$2,'Gross Margin'!$A$32:$A$60,0),MATCH('Mthly GM (PR)'!$A729,'Gross Margin'!$A$32:$BS$32,0)),AG728*(1+E728)),"")</f>
        <v/>
      </c>
      <c r="AH729" s="42" t="str">
        <f>IFERROR(IF($C729=7,INDEX('Gross Margin'!$A$32:$BS$60,MATCH('Mthly GM (PR)'!AH$2,'Gross Margin'!$A$32:$A$60,0),MATCH('Mthly GM (PR)'!$A729,'Gross Margin'!$A$32:$BS$32,0)),AH728*(1+F728)),"")</f>
        <v/>
      </c>
      <c r="AI729" s="42" t="str">
        <f>IFERROR(IF($C729=7,INDEX('Gross Margin'!$A$32:$BS$60,MATCH('Mthly GM (PR)'!AI$2,'Gross Margin'!$A$32:$A$60,0),MATCH('Mthly GM (PR)'!$A729,'Gross Margin'!$A$32:$BS$32,0)),AI728*(1+G728)),"")</f>
        <v/>
      </c>
      <c r="AJ729" s="42" t="str">
        <f>IFERROR(IF($C729=7,INDEX('Gross Margin'!$A$32:$BS$60,MATCH('Mthly GM (PR)'!AJ$2,'Gross Margin'!$A$32:$A$60,0),MATCH('Mthly GM (PR)'!$A729,'Gross Margin'!$A$32:$BS$32,0)),AJ728*(1+H728)),"")</f>
        <v/>
      </c>
      <c r="AK729" s="42">
        <f>IFERROR(IF($C729=7,INDEX('Gross Margin'!$A$32:$BS$60,MATCH('Mthly GM (PR)'!AK$2,'Gross Margin'!$A$32:$A$60,0),MATCH('Mthly GM (PR)'!$A729,'Gross Margin'!$A$32:$BS$32,0)),AK728*(1+I728)),"")</f>
        <v>5.1703835785672073E-2</v>
      </c>
      <c r="AL729" s="42" t="str">
        <f>IFERROR(IF($C729=7,INDEX('Gross Margin'!$A$32:$BS$60,MATCH('Mthly GM (PR)'!AL$2,'Gross Margin'!$A$32:$A$60,0),MATCH('Mthly GM (PR)'!$A729,'Gross Margin'!$A$32:$BS$32,0)),AL728*(1+J728)),"")</f>
        <v/>
      </c>
      <c r="AM729" s="42" t="str">
        <f>IFERROR(IF($C729=7,INDEX('Gross Margin'!$A$32:$BS$60,MATCH('Mthly GM (PR)'!AM$2,'Gross Margin'!$A$32:$A$60,0),MATCH('Mthly GM (PR)'!$A729,'Gross Margin'!$A$32:$BS$32,0)),AM728*(1+K728)),"")</f>
        <v/>
      </c>
      <c r="AN729" s="42">
        <f>IFERROR(IF($C729=7,INDEX('Gross Margin'!$A$32:$BS$60,MATCH('Mthly GM (PR)'!AN$2,'Gross Margin'!$A$32:$A$60,0),MATCH('Mthly GM (PR)'!$A729,'Gross Margin'!$A$32:$BS$32,0)),AN728*(1+L728)),"")</f>
        <v>6.9858460949891663E-2</v>
      </c>
      <c r="AO729" s="42">
        <f>IFERROR(IF($C729=7,INDEX('Gross Margin'!$A$32:$BS$60,MATCH('Mthly GM (PR)'!AO$2,'Gross Margin'!$A$32:$A$60,0),MATCH('Mthly GM (PR)'!$A729,'Gross Margin'!$A$32:$BS$32,0)),AO728*(1+M728)),"")</f>
        <v>8.2618145056622863E-2</v>
      </c>
      <c r="AP729" s="42">
        <f>IFERROR(IF($C729=7,INDEX('Gross Margin'!$A$32:$BS$60,MATCH('Mthly GM (PR)'!AP$2,'Gross Margin'!$A$32:$A$60,0),MATCH('Mthly GM (PR)'!$A729,'Gross Margin'!$A$32:$BS$32,0)),AP728*(1+N728)),"")</f>
        <v>5.3851703348619821E-2</v>
      </c>
      <c r="AQ729" s="42">
        <f>IFERROR(IF($C729=7,INDEX('Gross Margin'!$A$32:$BS$60,MATCH('Mthly GM (PR)'!AQ$2,'Gross Margin'!$A$32:$A$60,0),MATCH('Mthly GM (PR)'!$A729,'Gross Margin'!$A$32:$BS$32,0)),AQ728*(1+O728)),"")</f>
        <v>6.0992661155930314E-2</v>
      </c>
      <c r="AR729" s="42" t="str">
        <f>IFERROR(IF($C729=7,INDEX('Gross Margin'!$A$32:$BS$60,MATCH('Mthly GM (PR)'!AR$2,'Gross Margin'!$A$32:$A$60,0),MATCH('Mthly GM (PR)'!$A729,'Gross Margin'!$A$32:$BS$32,0)),AR728*(1+P728)),"")</f>
        <v/>
      </c>
      <c r="AS729" s="42" t="str">
        <f>IFERROR(IF($C729=7,INDEX('Gross Margin'!$A$32:$BS$60,MATCH('Mthly GM (PR)'!AS$2,'Gross Margin'!$A$32:$A$60,0),MATCH('Mthly GM (PR)'!$A729,'Gross Margin'!$A$32:$BS$32,0)),AS728*(1+Q728)),"")</f>
        <v/>
      </c>
      <c r="AT729" s="42">
        <f>IFERROR(IF($C729=7,INDEX('Gross Margin'!$A$32:$BS$60,MATCH('Mthly GM (PR)'!AT$2,'Gross Margin'!$A$32:$A$60,0),MATCH('Mthly GM (PR)'!$A729,'Gross Margin'!$A$32:$BS$32,0)),AT728*(1+R728)),"")</f>
        <v>6.0028168300782545E-2</v>
      </c>
      <c r="AU729" s="42">
        <f>IFERROR(IF($C729=7,INDEX('Gross Margin'!$A$32:$BS$60,MATCH('Mthly GM (PR)'!AU$2,'Gross Margin'!$A$32:$A$60,0),MATCH('Mthly GM (PR)'!$A729,'Gross Margin'!$A$32:$BS$32,0)),AU728*(1+S728)),"")</f>
        <v>5.6348707217582596E-2</v>
      </c>
      <c r="AV729" s="42">
        <f>IFERROR(IF($C729=7,INDEX('Gross Margin'!$A$32:$BS$60,MATCH('Mthly GM (PR)'!AV$2,'Gross Margin'!$A$32:$A$60,0),MATCH('Mthly GM (PR)'!$A729,'Gross Margin'!$A$32:$BS$32,0)),AV728*(1+T728)),"")</f>
        <v>7.183442436866791E-2</v>
      </c>
      <c r="AW729" s="42" t="str">
        <f>IFERROR(IF($C729=7,INDEX('Gross Margin'!$A$32:$BS$60,MATCH('Mthly GM (PR)'!AW$2,'Gross Margin'!$A$32:$A$60,0),MATCH('Mthly GM (PR)'!$A729,'Gross Margin'!$A$32:$BS$32,0)),AW728*(1+U728)),"")</f>
        <v/>
      </c>
      <c r="AX729" s="42" t="str">
        <f>IFERROR(IF($C729=7,INDEX('Gross Margin'!$A$32:$BS$60,MATCH('Mthly GM (PR)'!AX$2,'Gross Margin'!$A$32:$A$60,0),MATCH('Mthly GM (PR)'!$A729,'Gross Margin'!$A$32:$BS$32,0)),AX728*(1+V728)),"")</f>
        <v/>
      </c>
      <c r="AY729" s="42">
        <f>IFERROR(IF($C729=7,INDEX('Gross Margin'!$A$32:$BS$60,MATCH('Mthly GM (PR)'!AY$2,'Gross Margin'!$A$32:$A$60,0),MATCH('Mthly GM (PR)'!$A729,'Gross Margin'!$A$32:$BS$32,0)),AY728*(1+W728)),"")</f>
        <v>6.577781486653865E-2</v>
      </c>
      <c r="AZ729" s="42">
        <f>IFERROR(IF($C729=7,INDEX('Gross Margin'!$A$32:$BS$60,MATCH('Mthly GM (PR)'!AZ$2,'Gross Margin'!$A$32:$A$60,0),MATCH('Mthly GM (PR)'!$A729,'Gross Margin'!$A$32:$BS$32,0)),AZ728*(1+X728)),"")</f>
        <v>6.5926862458145538E-2</v>
      </c>
      <c r="BA729" s="42">
        <f>IFERROR(IF($C729=7,INDEX('Gross Margin'!$A$32:$BS$60,MATCH('Mthly GM (PR)'!BA$2,'Gross Margin'!$A$32:$A$60,0),MATCH('Mthly GM (PR)'!$A729,'Gross Margin'!$A$32:$BS$32,0)),BA728*(1+Y728)),"")</f>
        <v>6.8749360372806892E-2</v>
      </c>
      <c r="BB729" s="42">
        <f>IFERROR(IF($C729=7,INDEX('Gross Margin'!$A$32:$BS$60,MATCH('Mthly GM (PR)'!BB$2,'Gross Margin'!$A$32:$A$60,0),MATCH('Mthly GM (PR)'!$A729,'Gross Margin'!$A$32:$BS$32,0)),BB728*(1+Z728)),"")</f>
        <v>7.2955837775135479E-2</v>
      </c>
      <c r="BC729" s="42" t="str">
        <f>IFERROR(IF($C729=7,INDEX('Gross Margin'!$A$32:$BS$60,MATCH('Mthly GM (PR)'!BC$2,'Gross Margin'!$A$32:$A$60,0),MATCH('Mthly GM (PR)'!$A729,'Gross Margin'!$A$32:$BS$32,0)),BC728*(1+AA728)),"")</f>
        <v/>
      </c>
      <c r="BD729" s="42">
        <f>IFERROR(IF($C729=7,INDEX('Gross Margin'!$A$32:$BS$60,MATCH('Mthly GM (PR)'!BD$2,'Gross Margin'!$A$32:$A$60,0),MATCH('Mthly GM (PR)'!$A729,'Gross Margin'!$A$32:$BS$32,0)),BD728*(1+AB728)),"")</f>
        <v>0.12288070320505519</v>
      </c>
      <c r="BE729" s="42" t="str">
        <f>IFERROR(IF($C729=7,INDEX('Gross Margin'!$A$32:$BS$60,MATCH('Mthly GM (PR)'!BE$2,'Gross Margin'!$A$32:$A$60,0),MATCH('Mthly GM (PR)'!$A729,'Gross Margin'!$A$32:$BS$32,0)),BE728*(1+AC728)),"")</f>
        <v/>
      </c>
      <c r="BF729" s="42">
        <f>IFERROR(IF($C729=7,INDEX('Gross Margin'!$A$32:$BS$60,MATCH('Mthly GM (PR)'!BF$2,'Gross Margin'!$A$32:$A$60,0),MATCH('Mthly GM (PR)'!$A729,'Gross Margin'!$A$32:$BS$32,0)),BF728*(1+AD728)),"")</f>
        <v>6.2447470714784063E-2</v>
      </c>
      <c r="BG729" s="42" t="str">
        <f>IFERROR(IF($C729=7,INDEX('Gross Margin'!$A$32:$BS$60,MATCH('Mthly GM (PR)'!BG$2,'Gross Margin'!$A$32:$A$60,0),MATCH('Mthly GM (PR)'!$A729,'Gross Margin'!$A$32:$BS$32,0)),BG728*(1+AE728)),"")</f>
        <v/>
      </c>
      <c r="BH729" s="44">
        <f t="shared" si="666"/>
        <v>7.5457426981460241E-2</v>
      </c>
      <c r="BI729" s="44" t="str">
        <f t="shared" si="667"/>
        <v/>
      </c>
      <c r="BJ729" s="44" t="str">
        <f t="shared" si="668"/>
        <v/>
      </c>
      <c r="BK729" s="44" t="str">
        <f t="shared" si="669"/>
        <v/>
      </c>
      <c r="BL729" s="44" t="str">
        <f t="shared" si="670"/>
        <v/>
      </c>
      <c r="BM729" s="44">
        <f t="shared" si="671"/>
        <v>4.9486207365141768E-2</v>
      </c>
      <c r="BN729" s="44" t="str">
        <f t="shared" si="672"/>
        <v/>
      </c>
      <c r="BO729" s="44" t="str">
        <f t="shared" si="673"/>
        <v/>
      </c>
      <c r="BP729" s="44">
        <f t="shared" si="674"/>
        <v>6.6862162782398316E-2</v>
      </c>
      <c r="BQ729" s="44">
        <f t="shared" si="675"/>
        <v>7.907457147557273E-2</v>
      </c>
      <c r="BR729" s="44">
        <f t="shared" si="676"/>
        <v>5.1541950773686875E-2</v>
      </c>
      <c r="BS729" s="44">
        <f t="shared" si="677"/>
        <v>5.837662587019532E-2</v>
      </c>
      <c r="BT729" s="44" t="str">
        <f t="shared" si="678"/>
        <v/>
      </c>
      <c r="BU729" s="44" t="str">
        <f t="shared" si="679"/>
        <v/>
      </c>
      <c r="BV729" s="44">
        <f t="shared" si="680"/>
        <v>5.7453501063171493E-2</v>
      </c>
      <c r="BW729" s="44">
        <f t="shared" si="681"/>
        <v>5.3931855688348844E-2</v>
      </c>
      <c r="BX729" s="44">
        <f t="shared" si="682"/>
        <v>6.8753375184759241E-2</v>
      </c>
      <c r="BY729" s="44" t="str">
        <f t="shared" si="683"/>
        <v/>
      </c>
      <c r="BZ729" s="44" t="str">
        <f t="shared" si="684"/>
        <v/>
      </c>
      <c r="CA729" s="44">
        <f t="shared" si="685"/>
        <v>6.2956539627055552E-2</v>
      </c>
      <c r="CB729" s="44">
        <f t="shared" si="686"/>
        <v>6.3099194420717444E-2</v>
      </c>
      <c r="CC729" s="44">
        <f t="shared" si="687"/>
        <v>6.5800632621001179E-2</v>
      </c>
      <c r="CD729" s="44">
        <f t="shared" si="688"/>
        <v>6.9826690066164668E-2</v>
      </c>
      <c r="CE729" s="44" t="str">
        <f t="shared" si="689"/>
        <v/>
      </c>
      <c r="CF729" s="44">
        <f t="shared" si="690"/>
        <v>0.11761022886555184</v>
      </c>
      <c r="CG729" s="44" t="str">
        <f t="shared" si="691"/>
        <v/>
      </c>
      <c r="CH729" s="44">
        <f t="shared" si="692"/>
        <v>5.9769037214774466E-2</v>
      </c>
      <c r="CI729" s="44" t="str">
        <f t="shared" si="693"/>
        <v/>
      </c>
      <c r="CJ729" s="48">
        <f t="shared" si="694"/>
        <v>8.0271610822877401E-4</v>
      </c>
      <c r="CK729" s="48" t="str">
        <f t="shared" si="695"/>
        <v/>
      </c>
      <c r="CL729" s="48" t="str">
        <f t="shared" si="696"/>
        <v/>
      </c>
      <c r="CM729" s="48" t="str">
        <f t="shared" si="697"/>
        <v/>
      </c>
      <c r="CN729" s="48" t="str">
        <f t="shared" si="698"/>
        <v/>
      </c>
      <c r="CO729" s="48">
        <f t="shared" si="699"/>
        <v>5.9259733319757266E-4</v>
      </c>
      <c r="CP729" s="48" t="str">
        <f t="shared" si="700"/>
        <v/>
      </c>
      <c r="CQ729" s="48" t="str">
        <f t="shared" si="701"/>
        <v/>
      </c>
      <c r="CR729" s="48">
        <f t="shared" si="702"/>
        <v>-3.775706332322033E-4</v>
      </c>
      <c r="CS729" s="48">
        <f t="shared" si="703"/>
        <v>1.9816087611778527E-4</v>
      </c>
      <c r="CT729" s="48">
        <f t="shared" si="704"/>
        <v>-1.2077825324798045E-3</v>
      </c>
      <c r="CU729" s="48">
        <f t="shared" si="705"/>
        <v>-1.9716121621399765E-3</v>
      </c>
      <c r="CV729" s="48" t="str">
        <f t="shared" si="706"/>
        <v/>
      </c>
      <c r="CW729" s="48" t="str">
        <f t="shared" si="707"/>
        <v/>
      </c>
      <c r="CX729" s="48">
        <f t="shared" si="708"/>
        <v>-1.7666377041914601E-3</v>
      </c>
      <c r="CY729" s="48">
        <f t="shared" si="709"/>
        <v>3.0633294030982148E-5</v>
      </c>
      <c r="CZ729" s="48">
        <f t="shared" si="710"/>
        <v>-6.627137834058943E-4</v>
      </c>
      <c r="DA729" s="48" t="str">
        <f t="shared" si="711"/>
        <v/>
      </c>
      <c r="DB729" s="48" t="str">
        <f t="shared" si="712"/>
        <v/>
      </c>
      <c r="DC729" s="48">
        <f t="shared" si="713"/>
        <v>-1.0275136832531735E-3</v>
      </c>
      <c r="DD729" s="48">
        <f t="shared" si="714"/>
        <v>1.4420058900966556E-3</v>
      </c>
      <c r="DE729" s="48">
        <f t="shared" si="715"/>
        <v>-1.3014049119781613E-3</v>
      </c>
      <c r="DF729" s="48">
        <f t="shared" si="716"/>
        <v>1.2385160017035627E-3</v>
      </c>
      <c r="DG729" s="48" t="str">
        <f t="shared" si="717"/>
        <v/>
      </c>
      <c r="DH729" s="48">
        <f t="shared" si="718"/>
        <v>-8.7537293344630233E-3</v>
      </c>
      <c r="DI729" s="48" t="str">
        <f t="shared" si="719"/>
        <v/>
      </c>
      <c r="DJ729" s="48">
        <f t="shared" si="720"/>
        <v>-5.9943562803441612E-3</v>
      </c>
      <c r="DK729" s="48" t="str">
        <f t="shared" si="721"/>
        <v/>
      </c>
      <c r="DL729" s="37">
        <f t="shared" si="722"/>
        <v>-1.8758691522112524E-2</v>
      </c>
      <c r="DM729" s="39">
        <f t="shared" si="723"/>
        <v>0.98124130847788749</v>
      </c>
      <c r="DN729" s="39">
        <f>PRODUCT($DM$172:DM729)</f>
        <v>2.561531490721666</v>
      </c>
      <c r="DO729" s="36">
        <f>DL729-'1M RF rate'!C589</f>
        <v>-1.888302313261182E-2</v>
      </c>
      <c r="DP729" s="39">
        <f t="shared" si="724"/>
        <v>0.98111697686738819</v>
      </c>
      <c r="DQ729" s="39">
        <f>PRODUCT($DP$172:DP729)</f>
        <v>0.20730450465825906</v>
      </c>
      <c r="DR729" s="36">
        <f>DL729-'DJUA Monthly (PR)'!C589</f>
        <v>-2.8503187888294212E-2</v>
      </c>
      <c r="DS729" s="39">
        <f t="shared" si="725"/>
        <v>0.9714968121117058</v>
      </c>
      <c r="DT729" s="39">
        <f>PRODUCT($DS$172:DS729)</f>
        <v>1.0232209964092873</v>
      </c>
    </row>
    <row r="730" spans="1:124" x14ac:dyDescent="0.35">
      <c r="A730" s="35">
        <f t="shared" si="665"/>
        <v>2010</v>
      </c>
      <c r="B730" s="35">
        <v>2010</v>
      </c>
      <c r="C730" s="35">
        <v>7</v>
      </c>
      <c r="D730" s="46">
        <f>IFERROR(IF(INDEX('Memb Hist (Org)'!$A$1:$BS$29,MATCH('Mthly GM (PR)'!D$2,'Memb Hist (Org)'!$A$1:$A$29,0),MATCH('Mthly GM (PR)'!$A730,'Memb Hist (Org)'!$A$1:$BS$1,0))&lt;&gt;1,"",'Mthly Returns (PR)'!D729),"")</f>
        <v>0.11393200000000001</v>
      </c>
      <c r="E730" s="46" t="str">
        <f>IFERROR(IF(INDEX('Memb Hist (Org)'!$A$1:$BS$29,MATCH('Mthly GM (PR)'!E$2,'Memb Hist (Org)'!$A$1:$A$29,0),MATCH('Mthly GM (PR)'!$A730,'Memb Hist (Org)'!$A$1:$BS$1,0))&lt;&gt;1,"",'Mthly Returns (PR)'!E729),"")</f>
        <v/>
      </c>
      <c r="F730" s="46" t="str">
        <f>IFERROR(IF(INDEX('Memb Hist (Org)'!$A$1:$BS$29,MATCH('Mthly GM (PR)'!F$2,'Memb Hist (Org)'!$A$1:$A$29,0),MATCH('Mthly GM (PR)'!$A730,'Memb Hist (Org)'!$A$1:$BS$1,0))&lt;&gt;1,"",'Mthly Returns (PR)'!F729),"")</f>
        <v/>
      </c>
      <c r="G730" s="46" t="str">
        <f>IFERROR(IF(INDEX('Memb Hist (Org)'!$A$1:$BS$29,MATCH('Mthly GM (PR)'!G$2,'Memb Hist (Org)'!$A$1:$A$29,0),MATCH('Mthly GM (PR)'!$A730,'Memb Hist (Org)'!$A$1:$BS$1,0))&lt;&gt;1,"",'Mthly Returns (PR)'!G729),"")</f>
        <v/>
      </c>
      <c r="H730" s="46" t="str">
        <f>IFERROR(IF(INDEX('Memb Hist (Org)'!$A$1:$BS$29,MATCH('Mthly GM (PR)'!H$2,'Memb Hist (Org)'!$A$1:$A$29,0),MATCH('Mthly GM (PR)'!$A730,'Memb Hist (Org)'!$A$1:$BS$1,0))&lt;&gt;1,"",'Mthly Returns (PR)'!H729),"")</f>
        <v/>
      </c>
      <c r="I730" s="46">
        <f>IFERROR(IF(INDEX('Memb Hist (Org)'!$A$1:$BS$29,MATCH('Mthly GM (PR)'!I$2,'Memb Hist (Org)'!$A$1:$A$29,0),MATCH('Mthly GM (PR)'!$A730,'Memb Hist (Org)'!$A$1:$BS$1,0))&lt;&gt;1,"",'Mthly Returns (PR)'!I729),"")</f>
        <v>7.0069999999999993E-2</v>
      </c>
      <c r="J730" s="46" t="str">
        <f>IFERROR(IF(INDEX('Memb Hist (Org)'!$A$1:$BS$29,MATCH('Mthly GM (PR)'!J$2,'Memb Hist (Org)'!$A$1:$A$29,0),MATCH('Mthly GM (PR)'!$A730,'Memb Hist (Org)'!$A$1:$BS$1,0))&lt;&gt;1,"",'Mthly Returns (PR)'!J729),"")</f>
        <v/>
      </c>
      <c r="K730" s="46" t="str">
        <f>IFERROR(IF(INDEX('Memb Hist (Org)'!$A$1:$BS$29,MATCH('Mthly GM (PR)'!K$2,'Memb Hist (Org)'!$A$1:$A$29,0),MATCH('Mthly GM (PR)'!$A730,'Memb Hist (Org)'!$A$1:$BS$1,0))&lt;&gt;1,"",'Mthly Returns (PR)'!K729),"")</f>
        <v/>
      </c>
      <c r="L730" s="46">
        <f>IFERROR(IF(INDEX('Memb Hist (Org)'!$A$1:$BS$29,MATCH('Mthly GM (PR)'!L$2,'Memb Hist (Org)'!$A$1:$A$29,0),MATCH('Mthly GM (PR)'!$A730,'Memb Hist (Org)'!$A$1:$BS$1,0))&lt;&gt;1,"",'Mthly Returns (PR)'!L729),"")</f>
        <v>8.3892999999999995E-2</v>
      </c>
      <c r="M730" s="46">
        <f>IFERROR(IF(INDEX('Memb Hist (Org)'!$A$1:$BS$29,MATCH('Mthly GM (PR)'!M$2,'Memb Hist (Org)'!$A$1:$A$29,0),MATCH('Mthly GM (PR)'!$A730,'Memb Hist (Org)'!$A$1:$BS$1,0))&lt;&gt;1,"",'Mthly Returns (PR)'!M729),"")</f>
        <v>6.8750000000000006E-2</v>
      </c>
      <c r="N730" s="46">
        <f>IFERROR(IF(INDEX('Memb Hist (Org)'!$A$1:$BS$29,MATCH('Mthly GM (PR)'!N$2,'Memb Hist (Org)'!$A$1:$A$29,0),MATCH('Mthly GM (PR)'!$A730,'Memb Hist (Org)'!$A$1:$BS$1,0))&lt;&gt;1,"",'Mthly Returns (PR)'!N729),"")</f>
        <v>7.2600999999999999E-2</v>
      </c>
      <c r="O730" s="46">
        <f>IFERROR(IF(INDEX('Memb Hist (Org)'!$A$1:$BS$29,MATCH('Mthly GM (PR)'!O$2,'Memb Hist (Org)'!$A$1:$A$29,0),MATCH('Mthly GM (PR)'!$A730,'Memb Hist (Org)'!$A$1:$BS$1,0))&lt;&gt;1,"",'Mthly Returns (PR)'!O729),"")</f>
        <v>8.1307000000000004E-2</v>
      </c>
      <c r="P730" s="46" t="str">
        <f>IFERROR(IF(INDEX('Memb Hist (Org)'!$A$1:$BS$29,MATCH('Mthly GM (PR)'!P$2,'Memb Hist (Org)'!$A$1:$A$29,0),MATCH('Mthly GM (PR)'!$A730,'Memb Hist (Org)'!$A$1:$BS$1,0))&lt;&gt;1,"",'Mthly Returns (PR)'!P729),"")</f>
        <v/>
      </c>
      <c r="Q730" s="46" t="str">
        <f>IFERROR(IF(INDEX('Memb Hist (Org)'!$A$1:$BS$29,MATCH('Mthly GM (PR)'!Q$2,'Memb Hist (Org)'!$A$1:$A$29,0),MATCH('Mthly GM (PR)'!$A730,'Memb Hist (Org)'!$A$1:$BS$1,0))&lt;&gt;1,"",'Mthly Returns (PR)'!Q729),"")</f>
        <v/>
      </c>
      <c r="R730" s="46">
        <f>IFERROR(IF(INDEX('Memb Hist (Org)'!$A$1:$BS$29,MATCH('Mthly GM (PR)'!R$2,'Memb Hist (Org)'!$A$1:$A$29,0),MATCH('Mthly GM (PR)'!$A730,'Memb Hist (Org)'!$A$1:$BS$1,0))&lt;&gt;1,"",'Mthly Returns (PR)'!R729),"")</f>
        <v>0.137931</v>
      </c>
      <c r="S730" s="46">
        <f>IFERROR(IF(INDEX('Memb Hist (Org)'!$A$1:$BS$29,MATCH('Mthly GM (PR)'!S$2,'Memb Hist (Org)'!$A$1:$A$29,0),MATCH('Mthly GM (PR)'!$A730,'Memb Hist (Org)'!$A$1:$BS$1,0))&lt;&gt;1,"",'Mthly Returns (PR)'!S729),"")</f>
        <v>7.0111000000000007E-2</v>
      </c>
      <c r="T730" s="46">
        <f>IFERROR(IF(INDEX('Memb Hist (Org)'!$A$1:$BS$29,MATCH('Mthly GM (PR)'!T$2,'Memb Hist (Org)'!$A$1:$A$29,0),MATCH('Mthly GM (PR)'!$A730,'Memb Hist (Org)'!$A$1:$BS$1,0))&lt;&gt;1,"",'Mthly Returns (PR)'!T729),"")</f>
        <v>8.0292000000000002E-2</v>
      </c>
      <c r="U730" s="46" t="str">
        <f>IFERROR(IF(INDEX('Memb Hist (Org)'!$A$1:$BS$29,MATCH('Mthly GM (PR)'!U$2,'Memb Hist (Org)'!$A$1:$A$29,0),MATCH('Mthly GM (PR)'!$A730,'Memb Hist (Org)'!$A$1:$BS$1,0))&lt;&gt;1,"",'Mthly Returns (PR)'!U729),"")</f>
        <v/>
      </c>
      <c r="V730" s="46" t="str">
        <f>IFERROR(IF(INDEX('Memb Hist (Org)'!$A$1:$BS$29,MATCH('Mthly GM (PR)'!V$2,'Memb Hist (Org)'!$A$1:$A$29,0),MATCH('Mthly GM (PR)'!$A730,'Memb Hist (Org)'!$A$1:$BS$1,0))&lt;&gt;1,"",'Mthly Returns (PR)'!V729),"")</f>
        <v/>
      </c>
      <c r="W730" s="46">
        <f>IFERROR(IF(INDEX('Memb Hist (Org)'!$A$1:$BS$29,MATCH('Mthly GM (PR)'!W$2,'Memb Hist (Org)'!$A$1:$A$29,0),MATCH('Mthly GM (PR)'!$A730,'Memb Hist (Org)'!$A$1:$BS$1,0))&lt;&gt;1,"",'Mthly Returns (PR)'!W729),"")</f>
        <v>0.101659</v>
      </c>
      <c r="X730" s="46">
        <f>IFERROR(IF(INDEX('Memb Hist (Org)'!$A$1:$BS$29,MATCH('Mthly GM (PR)'!X$2,'Memb Hist (Org)'!$A$1:$A$29,0),MATCH('Mthly GM (PR)'!$A730,'Memb Hist (Org)'!$A$1:$BS$1,0))&lt;&gt;1,"",'Mthly Returns (PR)'!X729),"")</f>
        <v>5.0111999999999997E-2</v>
      </c>
      <c r="Y730" s="46">
        <f>IFERROR(IF(INDEX('Memb Hist (Org)'!$A$1:$BS$29,MATCH('Mthly GM (PR)'!Y$2,'Memb Hist (Org)'!$A$1:$A$29,0),MATCH('Mthly GM (PR)'!$A730,'Memb Hist (Org)'!$A$1:$BS$1,0))&lt;&gt;1,"",'Mthly Returns (PR)'!Y729),"")</f>
        <v>4.5081999999999997E-2</v>
      </c>
      <c r="Z730" s="46">
        <f>IFERROR(IF(INDEX('Memb Hist (Org)'!$A$1:$BS$29,MATCH('Mthly GM (PR)'!Z$2,'Memb Hist (Org)'!$A$1:$A$29,0),MATCH('Mthly GM (PR)'!$A730,'Memb Hist (Org)'!$A$1:$BS$1,0))&lt;&gt;1,"",'Mthly Returns (PR)'!Z729),"")</f>
        <v>6.1599000000000001E-2</v>
      </c>
      <c r="AA730" s="46" t="str">
        <f>IFERROR(IF(INDEX('Memb Hist (Org)'!$A$1:$BS$29,MATCH('Mthly GM (PR)'!AA$2,'Memb Hist (Org)'!$A$1:$A$29,0),MATCH('Mthly GM (PR)'!$A730,'Memb Hist (Org)'!$A$1:$BS$1,0))&lt;&gt;1,"",'Mthly Returns (PR)'!AA729),"")</f>
        <v/>
      </c>
      <c r="AB730" s="46">
        <f>IFERROR(IF(INDEX('Memb Hist (Org)'!$A$1:$BS$29,MATCH('Mthly GM (PR)'!AB$2,'Memb Hist (Org)'!$A$1:$A$29,0),MATCH('Mthly GM (PR)'!$A730,'Memb Hist (Org)'!$A$1:$BS$1,0))&lt;&gt;1,"",'Mthly Returns (PR)'!AB729),"")</f>
        <v>6.1816000000000003E-2</v>
      </c>
      <c r="AC730" s="46" t="str">
        <f>IFERROR(IF(INDEX('Memb Hist (Org)'!$A$1:$BS$29,MATCH('Mthly GM (PR)'!AC$2,'Memb Hist (Org)'!$A$1:$A$29,0),MATCH('Mthly GM (PR)'!$A730,'Memb Hist (Org)'!$A$1:$BS$1,0))&lt;&gt;1,"",'Mthly Returns (PR)'!AC729),"")</f>
        <v/>
      </c>
      <c r="AD730" s="46">
        <f>IFERROR(IF(INDEX('Memb Hist (Org)'!$A$1:$BS$29,MATCH('Mthly GM (PR)'!AD$2,'Memb Hist (Org)'!$A$1:$A$29,0),MATCH('Mthly GM (PR)'!$A730,'Memb Hist (Org)'!$A$1:$BS$1,0))&lt;&gt;1,"",'Mthly Returns (PR)'!AD729),"")</f>
        <v>0.115801</v>
      </c>
      <c r="AE730" s="46" t="str">
        <f>IFERROR(IF(INDEX('Memb Hist (Org)'!$A$1:$BS$29,MATCH('Mthly GM (PR)'!AE$2,'Memb Hist (Org)'!$A$1:$A$29,0),MATCH('Mthly GM (PR)'!$A730,'Memb Hist (Org)'!$A$1:$BS$1,0))&lt;&gt;1,"",'Mthly Returns (PR)'!AE729),"")</f>
        <v/>
      </c>
      <c r="AF730" s="42">
        <f>IFERROR(IF($C730=7,INDEX('Gross Margin'!$A$32:$BS$60,MATCH('Mthly GM (PR)'!AF$2,'Gross Margin'!$A$32:$A$60,0),MATCH('Mthly GM (PR)'!$A730,'Gross Margin'!$A$32:$BS$32,0)),AF729*(1+D729)),"")</f>
        <v>6.8753730299799268E-2</v>
      </c>
      <c r="AG730" s="42" t="str">
        <f>IFERROR(IF($C730=7,INDEX('Gross Margin'!$A$32:$BS$60,MATCH('Mthly GM (PR)'!AG$2,'Gross Margin'!$A$32:$A$60,0),MATCH('Mthly GM (PR)'!$A730,'Gross Margin'!$A$32:$BS$32,0)),AG729*(1+E729)),"")</f>
        <v/>
      </c>
      <c r="AH730" s="42" t="str">
        <f>IFERROR(IF($C730=7,INDEX('Gross Margin'!$A$32:$BS$60,MATCH('Mthly GM (PR)'!AH$2,'Gross Margin'!$A$32:$A$60,0),MATCH('Mthly GM (PR)'!$A730,'Gross Margin'!$A$32:$BS$32,0)),AH729*(1+F729)),"")</f>
        <v/>
      </c>
      <c r="AI730" s="42" t="str">
        <f>IFERROR(IF($C730=7,INDEX('Gross Margin'!$A$32:$BS$60,MATCH('Mthly GM (PR)'!AI$2,'Gross Margin'!$A$32:$A$60,0),MATCH('Mthly GM (PR)'!$A730,'Gross Margin'!$A$32:$BS$32,0)),AI729*(1+G729)),"")</f>
        <v/>
      </c>
      <c r="AJ730" s="42" t="str">
        <f>IFERROR(IF($C730=7,INDEX('Gross Margin'!$A$32:$BS$60,MATCH('Mthly GM (PR)'!AJ$2,'Gross Margin'!$A$32:$A$60,0),MATCH('Mthly GM (PR)'!$A730,'Gross Margin'!$A$32:$BS$32,0)),AJ729*(1+H729)),"")</f>
        <v/>
      </c>
      <c r="AK730" s="42">
        <f>IFERROR(IF($C730=7,INDEX('Gross Margin'!$A$32:$BS$60,MATCH('Mthly GM (PR)'!AK$2,'Gross Margin'!$A$32:$A$60,0),MATCH('Mthly GM (PR)'!$A730,'Gross Margin'!$A$32:$BS$32,0)),AK729*(1+I729)),"")</f>
        <v>4.7931639868308014E-2</v>
      </c>
      <c r="AL730" s="42" t="str">
        <f>IFERROR(IF($C730=7,INDEX('Gross Margin'!$A$32:$BS$60,MATCH('Mthly GM (PR)'!AL$2,'Gross Margin'!$A$32:$A$60,0),MATCH('Mthly GM (PR)'!$A730,'Gross Margin'!$A$32:$BS$32,0)),AL729*(1+J729)),"")</f>
        <v/>
      </c>
      <c r="AM730" s="42" t="str">
        <f>IFERROR(IF($C730=7,INDEX('Gross Margin'!$A$32:$BS$60,MATCH('Mthly GM (PR)'!AM$2,'Gross Margin'!$A$32:$A$60,0),MATCH('Mthly GM (PR)'!$A730,'Gross Margin'!$A$32:$BS$32,0)),AM729*(1+K729)),"")</f>
        <v/>
      </c>
      <c r="AN730" s="42">
        <f>IFERROR(IF($C730=7,INDEX('Gross Margin'!$A$32:$BS$60,MATCH('Mthly GM (PR)'!AN$2,'Gross Margin'!$A$32:$A$60,0),MATCH('Mthly GM (PR)'!$A730,'Gross Margin'!$A$32:$BS$32,0)),AN729*(1+L729)),"")</f>
        <v>6.8436370531921406E-2</v>
      </c>
      <c r="AO730" s="42">
        <f>IFERROR(IF($C730=7,INDEX('Gross Margin'!$A$32:$BS$60,MATCH('Mthly GM (PR)'!AO$2,'Gross Margin'!$A$32:$A$60,0),MATCH('Mthly GM (PR)'!$A730,'Gross Margin'!$A$32:$BS$32,0)),AO729*(1+M729)),"")</f>
        <v>7.7241172903799268E-2</v>
      </c>
      <c r="AP730" s="42">
        <f>IFERROR(IF($C730=7,INDEX('Gross Margin'!$A$32:$BS$60,MATCH('Mthly GM (PR)'!AP$2,'Gross Margin'!$A$32:$A$60,0),MATCH('Mthly GM (PR)'!$A730,'Gross Margin'!$A$32:$BS$32,0)),AP729*(1+N729)),"")</f>
        <v>7.1140261952544373E-2</v>
      </c>
      <c r="AQ730" s="42">
        <f>IFERROR(IF($C730=7,INDEX('Gross Margin'!$A$32:$BS$60,MATCH('Mthly GM (PR)'!AQ$2,'Gross Margin'!$A$32:$A$60,0),MATCH('Mthly GM (PR)'!$A730,'Gross Margin'!$A$32:$BS$32,0)),AQ729*(1+O729)),"")</f>
        <v>5.1898586000827446E-2</v>
      </c>
      <c r="AR730" s="42" t="str">
        <f>IFERROR(IF($C730=7,INDEX('Gross Margin'!$A$32:$BS$60,MATCH('Mthly GM (PR)'!AR$2,'Gross Margin'!$A$32:$A$60,0),MATCH('Mthly GM (PR)'!$A730,'Gross Margin'!$A$32:$BS$32,0)),AR729*(1+P729)),"")</f>
        <v/>
      </c>
      <c r="AS730" s="42" t="str">
        <f>IFERROR(IF($C730=7,INDEX('Gross Margin'!$A$32:$BS$60,MATCH('Mthly GM (PR)'!AS$2,'Gross Margin'!$A$32:$A$60,0),MATCH('Mthly GM (PR)'!$A730,'Gross Margin'!$A$32:$BS$32,0)),AS729*(1+Q729)),"")</f>
        <v/>
      </c>
      <c r="AT730" s="42">
        <f>IFERROR(IF($C730=7,INDEX('Gross Margin'!$A$32:$BS$60,MATCH('Mthly GM (PR)'!AT$2,'Gross Margin'!$A$32:$A$60,0),MATCH('Mthly GM (PR)'!$A730,'Gross Margin'!$A$32:$BS$32,0)),AT729*(1+R729)),"")</f>
        <v>5.0522949065628167E-2</v>
      </c>
      <c r="AU730" s="42">
        <f>IFERROR(IF($C730=7,INDEX('Gross Margin'!$A$32:$BS$60,MATCH('Mthly GM (PR)'!AU$2,'Gross Margin'!$A$32:$A$60,0),MATCH('Mthly GM (PR)'!$A730,'Gross Margin'!$A$32:$BS$32,0)),AU729*(1+S729)),"")</f>
        <v>5.9084091832824349E-2</v>
      </c>
      <c r="AV730" s="42">
        <f>IFERROR(IF($C730=7,INDEX('Gross Margin'!$A$32:$BS$60,MATCH('Mthly GM (PR)'!AV$2,'Gross Margin'!$A$32:$A$60,0),MATCH('Mthly GM (PR)'!$A730,'Gross Margin'!$A$32:$BS$32,0)),AV729*(1+T729)),"")</f>
        <v>7.0090091697757498E-2</v>
      </c>
      <c r="AW730" s="42" t="str">
        <f>IFERROR(IF($C730=7,INDEX('Gross Margin'!$A$32:$BS$60,MATCH('Mthly GM (PR)'!AW$2,'Gross Margin'!$A$32:$A$60,0),MATCH('Mthly GM (PR)'!$A730,'Gross Margin'!$A$32:$BS$32,0)),AW729*(1+U729)),"")</f>
        <v/>
      </c>
      <c r="AX730" s="42" t="str">
        <f>IFERROR(IF($C730=7,INDEX('Gross Margin'!$A$32:$BS$60,MATCH('Mthly GM (PR)'!AX$2,'Gross Margin'!$A$32:$A$60,0),MATCH('Mthly GM (PR)'!$A730,'Gross Margin'!$A$32:$BS$32,0)),AX729*(1+V729)),"")</f>
        <v/>
      </c>
      <c r="AY730" s="42">
        <f>IFERROR(IF($C730=7,INDEX('Gross Margin'!$A$32:$BS$60,MATCH('Mthly GM (PR)'!AY$2,'Gross Margin'!$A$32:$A$60,0),MATCH('Mthly GM (PR)'!$A730,'Gross Margin'!$A$32:$BS$32,0)),AY729*(1+W729)),"")</f>
        <v>7.9497270269786591E-2</v>
      </c>
      <c r="AZ730" s="42">
        <f>IFERROR(IF($C730=7,INDEX('Gross Margin'!$A$32:$BS$60,MATCH('Mthly GM (PR)'!AZ$2,'Gross Margin'!$A$32:$A$60,0),MATCH('Mthly GM (PR)'!$A730,'Gross Margin'!$A$32:$BS$32,0)),AZ729*(1+X729)),"")</f>
        <v>7.1210875841553251E-2</v>
      </c>
      <c r="BA730" s="42">
        <f>IFERROR(IF($C730=7,INDEX('Gross Margin'!$A$32:$BS$60,MATCH('Mthly GM (PR)'!BA$2,'Gross Margin'!$A$32:$A$60,0),MATCH('Mthly GM (PR)'!$A730,'Gross Margin'!$A$32:$BS$32,0)),BA729*(1+Y729)),"")</f>
        <v>6.4128624096729966E-2</v>
      </c>
      <c r="BB730" s="42">
        <f>IFERROR(IF($C730=7,INDEX('Gross Margin'!$A$32:$BS$60,MATCH('Mthly GM (PR)'!BB$2,'Gross Margin'!$A$32:$A$60,0),MATCH('Mthly GM (PR)'!$A730,'Gross Margin'!$A$32:$BS$32,0)),BB729*(1+Z729)),"")</f>
        <v>6.5698632490614639E-2</v>
      </c>
      <c r="BC730" s="42" t="str">
        <f>IFERROR(IF($C730=7,INDEX('Gross Margin'!$A$32:$BS$60,MATCH('Mthly GM (PR)'!BC$2,'Gross Margin'!$A$32:$A$60,0),MATCH('Mthly GM (PR)'!$A730,'Gross Margin'!$A$32:$BS$32,0)),BC729*(1+AA729)),"")</f>
        <v/>
      </c>
      <c r="BD730" s="42">
        <f>IFERROR(IF($C730=7,INDEX('Gross Margin'!$A$32:$BS$60,MATCH('Mthly GM (PR)'!BD$2,'Gross Margin'!$A$32:$A$60,0),MATCH('Mthly GM (PR)'!$A730,'Gross Margin'!$A$32:$BS$32,0)),BD729*(1+AB729)),"")</f>
        <v>8.8364749653716726E-2</v>
      </c>
      <c r="BE730" s="42" t="str">
        <f>IFERROR(IF($C730=7,INDEX('Gross Margin'!$A$32:$BS$60,MATCH('Mthly GM (PR)'!BE$2,'Gross Margin'!$A$32:$A$60,0),MATCH('Mthly GM (PR)'!$A730,'Gross Margin'!$A$32:$BS$32,0)),BE729*(1+AC729)),"")</f>
        <v/>
      </c>
      <c r="BF730" s="42">
        <f>IFERROR(IF($C730=7,INDEX('Gross Margin'!$A$32:$BS$60,MATCH('Mthly GM (PR)'!BF$2,'Gross Margin'!$A$32:$A$60,0),MATCH('Mthly GM (PR)'!$A730,'Gross Margin'!$A$32:$BS$32,0)),BF729*(1+AD729)),"")</f>
        <v>6.6000953494188955E-2</v>
      </c>
      <c r="BG730" s="42" t="str">
        <f>IFERROR(IF($C730=7,INDEX('Gross Margin'!$A$32:$BS$60,MATCH('Mthly GM (PR)'!BG$2,'Gross Margin'!$A$32:$A$60,0),MATCH('Mthly GM (PR)'!$A730,'Gross Margin'!$A$32:$BS$32,0)),BG729*(1+AE729)),"")</f>
        <v/>
      </c>
      <c r="BH730" s="44">
        <f t="shared" si="666"/>
        <v>6.8753730299799268E-2</v>
      </c>
      <c r="BI730" s="44" t="str">
        <f t="shared" si="667"/>
        <v/>
      </c>
      <c r="BJ730" s="44" t="str">
        <f t="shared" si="668"/>
        <v/>
      </c>
      <c r="BK730" s="44" t="str">
        <f t="shared" si="669"/>
        <v/>
      </c>
      <c r="BL730" s="44" t="str">
        <f t="shared" si="670"/>
        <v/>
      </c>
      <c r="BM730" s="44">
        <f t="shared" si="671"/>
        <v>4.7931639868308014E-2</v>
      </c>
      <c r="BN730" s="44" t="str">
        <f t="shared" si="672"/>
        <v/>
      </c>
      <c r="BO730" s="44" t="str">
        <f t="shared" si="673"/>
        <v/>
      </c>
      <c r="BP730" s="44">
        <f t="shared" si="674"/>
        <v>6.8436370531921406E-2</v>
      </c>
      <c r="BQ730" s="44">
        <f t="shared" si="675"/>
        <v>7.7241172903799268E-2</v>
      </c>
      <c r="BR730" s="44">
        <f t="shared" si="676"/>
        <v>7.1140261952544373E-2</v>
      </c>
      <c r="BS730" s="44">
        <f t="shared" si="677"/>
        <v>5.1898586000827446E-2</v>
      </c>
      <c r="BT730" s="44" t="str">
        <f t="shared" si="678"/>
        <v/>
      </c>
      <c r="BU730" s="44" t="str">
        <f t="shared" si="679"/>
        <v/>
      </c>
      <c r="BV730" s="44">
        <f t="shared" si="680"/>
        <v>5.0522949065628167E-2</v>
      </c>
      <c r="BW730" s="44">
        <f t="shared" si="681"/>
        <v>5.9084091832824349E-2</v>
      </c>
      <c r="BX730" s="44">
        <f t="shared" si="682"/>
        <v>7.0090091697757498E-2</v>
      </c>
      <c r="BY730" s="44" t="str">
        <f t="shared" si="683"/>
        <v/>
      </c>
      <c r="BZ730" s="44" t="str">
        <f t="shared" si="684"/>
        <v/>
      </c>
      <c r="CA730" s="44">
        <f t="shared" si="685"/>
        <v>7.9497270269786591E-2</v>
      </c>
      <c r="CB730" s="44">
        <f t="shared" si="686"/>
        <v>7.1210875841553251E-2</v>
      </c>
      <c r="CC730" s="44">
        <f t="shared" si="687"/>
        <v>6.4128624096729966E-2</v>
      </c>
      <c r="CD730" s="44">
        <f t="shared" si="688"/>
        <v>6.5698632490614639E-2</v>
      </c>
      <c r="CE730" s="44" t="str">
        <f t="shared" si="689"/>
        <v/>
      </c>
      <c r="CF730" s="44">
        <f t="shared" si="690"/>
        <v>8.8364749653716726E-2</v>
      </c>
      <c r="CG730" s="44" t="str">
        <f t="shared" si="691"/>
        <v/>
      </c>
      <c r="CH730" s="44">
        <f t="shared" si="692"/>
        <v>6.6000953494188955E-2</v>
      </c>
      <c r="CI730" s="44" t="str">
        <f t="shared" si="693"/>
        <v/>
      </c>
      <c r="CJ730" s="48">
        <f t="shared" si="694"/>
        <v>7.8332500005167307E-3</v>
      </c>
      <c r="CK730" s="48" t="str">
        <f t="shared" si="695"/>
        <v/>
      </c>
      <c r="CL730" s="48" t="str">
        <f t="shared" si="696"/>
        <v/>
      </c>
      <c r="CM730" s="48" t="str">
        <f t="shared" si="697"/>
        <v/>
      </c>
      <c r="CN730" s="48" t="str">
        <f t="shared" si="698"/>
        <v/>
      </c>
      <c r="CO730" s="48">
        <f t="shared" si="699"/>
        <v>3.358570005572342E-3</v>
      </c>
      <c r="CP730" s="48" t="str">
        <f t="shared" si="700"/>
        <v/>
      </c>
      <c r="CQ730" s="48" t="str">
        <f t="shared" si="701"/>
        <v/>
      </c>
      <c r="CR730" s="48">
        <f t="shared" si="702"/>
        <v>5.7413324330344824E-3</v>
      </c>
      <c r="CS730" s="48">
        <f t="shared" si="703"/>
        <v>5.3103306371362E-3</v>
      </c>
      <c r="CT730" s="48">
        <f t="shared" si="704"/>
        <v>5.1648541580166744E-3</v>
      </c>
      <c r="CU730" s="48">
        <f t="shared" si="705"/>
        <v>4.2197183319692775E-3</v>
      </c>
      <c r="CV730" s="48" t="str">
        <f t="shared" si="706"/>
        <v/>
      </c>
      <c r="CW730" s="48" t="str">
        <f t="shared" si="707"/>
        <v/>
      </c>
      <c r="CX730" s="48">
        <f t="shared" si="708"/>
        <v>6.9686808875711586E-3</v>
      </c>
      <c r="CY730" s="48">
        <f t="shared" si="709"/>
        <v>4.1424447624911487E-3</v>
      </c>
      <c r="CZ730" s="48">
        <f t="shared" si="710"/>
        <v>5.6276736425963448E-3</v>
      </c>
      <c r="DA730" s="48" t="str">
        <f t="shared" si="711"/>
        <v/>
      </c>
      <c r="DB730" s="48" t="str">
        <f t="shared" si="712"/>
        <v/>
      </c>
      <c r="DC730" s="48">
        <f t="shared" si="713"/>
        <v>8.0816129983562347E-3</v>
      </c>
      <c r="DD730" s="48">
        <f t="shared" si="714"/>
        <v>3.5685194101719164E-3</v>
      </c>
      <c r="DE730" s="48">
        <f t="shared" si="715"/>
        <v>2.8910466315287802E-3</v>
      </c>
      <c r="DF730" s="48">
        <f t="shared" si="716"/>
        <v>4.0469700627893714E-3</v>
      </c>
      <c r="DG730" s="48" t="str">
        <f t="shared" si="717"/>
        <v/>
      </c>
      <c r="DH730" s="48">
        <f t="shared" si="718"/>
        <v>5.4623553645941538E-3</v>
      </c>
      <c r="DI730" s="48" t="str">
        <f t="shared" si="719"/>
        <v/>
      </c>
      <c r="DJ730" s="48">
        <f t="shared" si="720"/>
        <v>7.6429764155805753E-3</v>
      </c>
      <c r="DK730" s="48" t="str">
        <f t="shared" si="721"/>
        <v/>
      </c>
      <c r="DL730" s="37">
        <f t="shared" si="722"/>
        <v>8.0060335741925379E-2</v>
      </c>
      <c r="DM730" s="39">
        <f t="shared" si="723"/>
        <v>1.0800603357419254</v>
      </c>
      <c r="DN730" s="39">
        <f>PRODUCT($DM$172:DM730)</f>
        <v>2.7666085618823573</v>
      </c>
      <c r="DO730" s="36">
        <f>DL730-'1M RF rate'!C590</f>
        <v>7.9968881757024088E-2</v>
      </c>
      <c r="DP730" s="39">
        <f t="shared" si="724"/>
        <v>1.0799688817570241</v>
      </c>
      <c r="DQ730" s="39">
        <f>PRODUCT($DP$172:DP730)</f>
        <v>0.22388241407897383</v>
      </c>
      <c r="DR730" s="36">
        <f>DL730-'DJUA Monthly (PR)'!C590</f>
        <v>-2.4944503356552974E-2</v>
      </c>
      <c r="DS730" s="39">
        <f t="shared" si="725"/>
        <v>0.97505549664344704</v>
      </c>
      <c r="DT730" s="39">
        <f>PRODUCT($DS$172:DS730)</f>
        <v>0.99769725682986043</v>
      </c>
    </row>
    <row r="731" spans="1:124" x14ac:dyDescent="0.35">
      <c r="A731" s="35">
        <f t="shared" si="665"/>
        <v>2010</v>
      </c>
      <c r="B731" s="35">
        <v>2010</v>
      </c>
      <c r="C731" s="35">
        <v>8</v>
      </c>
      <c r="D731" s="46">
        <f>IFERROR(IF(INDEX('Memb Hist (Org)'!$A$1:$BS$29,MATCH('Mthly GM (PR)'!D$2,'Memb Hist (Org)'!$A$1:$A$29,0),MATCH('Mthly GM (PR)'!$A731,'Memb Hist (Org)'!$A$1:$BS$1,0))&lt;&gt;1,"",'Mthly Returns (PR)'!D730),"")</f>
        <v>-1.5841999999999998E-2</v>
      </c>
      <c r="E731" s="46" t="str">
        <f>IFERROR(IF(INDEX('Memb Hist (Org)'!$A$1:$BS$29,MATCH('Mthly GM (PR)'!E$2,'Memb Hist (Org)'!$A$1:$A$29,0),MATCH('Mthly GM (PR)'!$A731,'Memb Hist (Org)'!$A$1:$BS$1,0))&lt;&gt;1,"",'Mthly Returns (PR)'!E730),"")</f>
        <v/>
      </c>
      <c r="F731" s="46" t="str">
        <f>IFERROR(IF(INDEX('Memb Hist (Org)'!$A$1:$BS$29,MATCH('Mthly GM (PR)'!F$2,'Memb Hist (Org)'!$A$1:$A$29,0),MATCH('Mthly GM (PR)'!$A731,'Memb Hist (Org)'!$A$1:$BS$1,0))&lt;&gt;1,"",'Mthly Returns (PR)'!F730),"")</f>
        <v/>
      </c>
      <c r="G731" s="46" t="str">
        <f>IFERROR(IF(INDEX('Memb Hist (Org)'!$A$1:$BS$29,MATCH('Mthly GM (PR)'!G$2,'Memb Hist (Org)'!$A$1:$A$29,0),MATCH('Mthly GM (PR)'!$A731,'Memb Hist (Org)'!$A$1:$BS$1,0))&lt;&gt;1,"",'Mthly Returns (PR)'!G730),"")</f>
        <v/>
      </c>
      <c r="H731" s="46" t="str">
        <f>IFERROR(IF(INDEX('Memb Hist (Org)'!$A$1:$BS$29,MATCH('Mthly GM (PR)'!H$2,'Memb Hist (Org)'!$A$1:$A$29,0),MATCH('Mthly GM (PR)'!$A731,'Memb Hist (Org)'!$A$1:$BS$1,0))&lt;&gt;1,"",'Mthly Returns (PR)'!H730),"")</f>
        <v/>
      </c>
      <c r="I731" s="46">
        <f>IFERROR(IF(INDEX('Memb Hist (Org)'!$A$1:$BS$29,MATCH('Mthly GM (PR)'!I$2,'Memb Hist (Org)'!$A$1:$A$29,0),MATCH('Mthly GM (PR)'!$A731,'Memb Hist (Org)'!$A$1:$BS$1,0))&lt;&gt;1,"",'Mthly Returns (PR)'!I730),"")</f>
        <v>3.0571999999999998E-2</v>
      </c>
      <c r="J731" s="46" t="str">
        <f>IFERROR(IF(INDEX('Memb Hist (Org)'!$A$1:$BS$29,MATCH('Mthly GM (PR)'!J$2,'Memb Hist (Org)'!$A$1:$A$29,0),MATCH('Mthly GM (PR)'!$A731,'Memb Hist (Org)'!$A$1:$BS$1,0))&lt;&gt;1,"",'Mthly Returns (PR)'!J730),"")</f>
        <v/>
      </c>
      <c r="K731" s="46" t="str">
        <f>IFERROR(IF(INDEX('Memb Hist (Org)'!$A$1:$BS$29,MATCH('Mthly GM (PR)'!K$2,'Memb Hist (Org)'!$A$1:$A$29,0),MATCH('Mthly GM (PR)'!$A731,'Memb Hist (Org)'!$A$1:$BS$1,0))&lt;&gt;1,"",'Mthly Returns (PR)'!K730),"")</f>
        <v/>
      </c>
      <c r="L731" s="46">
        <f>IFERROR(IF(INDEX('Memb Hist (Org)'!$A$1:$BS$29,MATCH('Mthly GM (PR)'!L$2,'Memb Hist (Org)'!$A$1:$A$29,0),MATCH('Mthly GM (PR)'!$A731,'Memb Hist (Org)'!$A$1:$BS$1,0))&lt;&gt;1,"",'Mthly Returns (PR)'!L730),"")</f>
        <v>1.7623E-2</v>
      </c>
      <c r="M731" s="46">
        <f>IFERROR(IF(INDEX('Memb Hist (Org)'!$A$1:$BS$29,MATCH('Mthly GM (PR)'!M$2,'Memb Hist (Org)'!$A$1:$A$29,0),MATCH('Mthly GM (PR)'!$A731,'Memb Hist (Org)'!$A$1:$BS$1,0))&lt;&gt;1,"",'Mthly Returns (PR)'!M730),"")</f>
        <v>4.6779999999999999E-3</v>
      </c>
      <c r="N731" s="46">
        <f>IFERROR(IF(INDEX('Memb Hist (Org)'!$A$1:$BS$29,MATCH('Mthly GM (PR)'!N$2,'Memb Hist (Org)'!$A$1:$A$29,0),MATCH('Mthly GM (PR)'!$A731,'Memb Hist (Org)'!$A$1:$BS$1,0))&lt;&gt;1,"",'Mthly Returns (PR)'!N730),"")</f>
        <v>2.7342000000000002E-2</v>
      </c>
      <c r="O731" s="46">
        <f>IFERROR(IF(INDEX('Memb Hist (Org)'!$A$1:$BS$29,MATCH('Mthly GM (PR)'!O$2,'Memb Hist (Org)'!$A$1:$A$29,0),MATCH('Mthly GM (PR)'!$A731,'Memb Hist (Org)'!$A$1:$BS$1,0))&lt;&gt;1,"",'Mthly Returns (PR)'!O730),"")</f>
        <v>3.9354E-2</v>
      </c>
      <c r="P731" s="46" t="str">
        <f>IFERROR(IF(INDEX('Memb Hist (Org)'!$A$1:$BS$29,MATCH('Mthly GM (PR)'!P$2,'Memb Hist (Org)'!$A$1:$A$29,0),MATCH('Mthly GM (PR)'!$A731,'Memb Hist (Org)'!$A$1:$BS$1,0))&lt;&gt;1,"",'Mthly Returns (PR)'!P730),"")</f>
        <v/>
      </c>
      <c r="Q731" s="46" t="str">
        <f>IFERROR(IF(INDEX('Memb Hist (Org)'!$A$1:$BS$29,MATCH('Mthly GM (PR)'!Q$2,'Memb Hist (Org)'!$A$1:$A$29,0),MATCH('Mthly GM (PR)'!$A731,'Memb Hist (Org)'!$A$1:$BS$1,0))&lt;&gt;1,"",'Mthly Returns (PR)'!Q730),"")</f>
        <v/>
      </c>
      <c r="R731" s="46">
        <f>IFERROR(IF(INDEX('Memb Hist (Org)'!$A$1:$BS$29,MATCH('Mthly GM (PR)'!R$2,'Memb Hist (Org)'!$A$1:$A$29,0),MATCH('Mthly GM (PR)'!$A731,'Memb Hist (Org)'!$A$1:$BS$1,0))&lt;&gt;1,"",'Mthly Returns (PR)'!R730),"")</f>
        <v>5.2121000000000001E-2</v>
      </c>
      <c r="S731" s="46">
        <f>IFERROR(IF(INDEX('Memb Hist (Org)'!$A$1:$BS$29,MATCH('Mthly GM (PR)'!S$2,'Memb Hist (Org)'!$A$1:$A$29,0),MATCH('Mthly GM (PR)'!$A731,'Memb Hist (Org)'!$A$1:$BS$1,0))&lt;&gt;1,"",'Mthly Returns (PR)'!S730),"")</f>
        <v>-3.1035E-2</v>
      </c>
      <c r="T731" s="46">
        <f>IFERROR(IF(INDEX('Memb Hist (Org)'!$A$1:$BS$29,MATCH('Mthly GM (PR)'!T$2,'Memb Hist (Org)'!$A$1:$A$29,0),MATCH('Mthly GM (PR)'!$A731,'Memb Hist (Org)'!$A$1:$BS$1,0))&lt;&gt;1,"",'Mthly Returns (PR)'!T730),"")</f>
        <v>5.3152999999999999E-2</v>
      </c>
      <c r="U731" s="46" t="str">
        <f>IFERROR(IF(INDEX('Memb Hist (Org)'!$A$1:$BS$29,MATCH('Mthly GM (PR)'!U$2,'Memb Hist (Org)'!$A$1:$A$29,0),MATCH('Mthly GM (PR)'!$A731,'Memb Hist (Org)'!$A$1:$BS$1,0))&lt;&gt;1,"",'Mthly Returns (PR)'!U730),"")</f>
        <v/>
      </c>
      <c r="V731" s="46" t="str">
        <f>IFERROR(IF(INDEX('Memb Hist (Org)'!$A$1:$BS$29,MATCH('Mthly GM (PR)'!V$2,'Memb Hist (Org)'!$A$1:$A$29,0),MATCH('Mthly GM (PR)'!$A731,'Memb Hist (Org)'!$A$1:$BS$1,0))&lt;&gt;1,"",'Mthly Returns (PR)'!V730),"")</f>
        <v/>
      </c>
      <c r="W731" s="46">
        <f>IFERROR(IF(INDEX('Memb Hist (Org)'!$A$1:$BS$29,MATCH('Mthly GM (PR)'!W$2,'Memb Hist (Org)'!$A$1:$A$29,0),MATCH('Mthly GM (PR)'!$A731,'Memb Hist (Org)'!$A$1:$BS$1,0))&lt;&gt;1,"",'Mthly Returns (PR)'!W730),"")</f>
        <v>-2.6536000000000001E-2</v>
      </c>
      <c r="X731" s="46">
        <f>IFERROR(IF(INDEX('Memb Hist (Org)'!$A$1:$BS$29,MATCH('Mthly GM (PR)'!X$2,'Memb Hist (Org)'!$A$1:$A$29,0),MATCH('Mthly GM (PR)'!$A731,'Memb Hist (Org)'!$A$1:$BS$1,0))&lt;&gt;1,"",'Mthly Returns (PR)'!X730),"")</f>
        <v>-2.8572E-2</v>
      </c>
      <c r="Y731" s="46">
        <f>IFERROR(IF(INDEX('Memb Hist (Org)'!$A$1:$BS$29,MATCH('Mthly GM (PR)'!Y$2,'Memb Hist (Org)'!$A$1:$A$29,0),MATCH('Mthly GM (PR)'!$A731,'Memb Hist (Org)'!$A$1:$BS$1,0))&lt;&gt;1,"",'Mthly Returns (PR)'!Y730),"")</f>
        <v>1.8099000000000001E-2</v>
      </c>
      <c r="Z731" s="46">
        <f>IFERROR(IF(INDEX('Memb Hist (Org)'!$A$1:$BS$29,MATCH('Mthly GM (PR)'!Z$2,'Memb Hist (Org)'!$A$1:$A$29,0),MATCH('Mthly GM (PR)'!$A731,'Memb Hist (Org)'!$A$1:$BS$1,0))&lt;&gt;1,"",'Mthly Returns (PR)'!Z730),"")</f>
        <v>3.8494E-2</v>
      </c>
      <c r="AA731" s="46" t="str">
        <f>IFERROR(IF(INDEX('Memb Hist (Org)'!$A$1:$BS$29,MATCH('Mthly GM (PR)'!AA$2,'Memb Hist (Org)'!$A$1:$A$29,0),MATCH('Mthly GM (PR)'!$A731,'Memb Hist (Org)'!$A$1:$BS$1,0))&lt;&gt;1,"",'Mthly Returns (PR)'!AA730),"")</f>
        <v/>
      </c>
      <c r="AB731" s="46">
        <f>IFERROR(IF(INDEX('Memb Hist (Org)'!$A$1:$BS$29,MATCH('Mthly GM (PR)'!AB$2,'Memb Hist (Org)'!$A$1:$A$29,0),MATCH('Mthly GM (PR)'!$A731,'Memb Hist (Org)'!$A$1:$BS$1,0))&lt;&gt;1,"",'Mthly Returns (PR)'!AB730),"")</f>
        <v>-6.5945000000000004E-2</v>
      </c>
      <c r="AC731" s="46" t="str">
        <f>IFERROR(IF(INDEX('Memb Hist (Org)'!$A$1:$BS$29,MATCH('Mthly GM (PR)'!AC$2,'Memb Hist (Org)'!$A$1:$A$29,0),MATCH('Mthly GM (PR)'!$A731,'Memb Hist (Org)'!$A$1:$BS$1,0))&lt;&gt;1,"",'Mthly Returns (PR)'!AC730),"")</f>
        <v/>
      </c>
      <c r="AD731" s="46">
        <f>IFERROR(IF(INDEX('Memb Hist (Org)'!$A$1:$BS$29,MATCH('Mthly GM (PR)'!AD$2,'Memb Hist (Org)'!$A$1:$A$29,0),MATCH('Mthly GM (PR)'!$A731,'Memb Hist (Org)'!$A$1:$BS$1,0))&lt;&gt;1,"",'Mthly Returns (PR)'!AD730),"")</f>
        <v>-6.79E-3</v>
      </c>
      <c r="AE731" s="46" t="str">
        <f>IFERROR(IF(INDEX('Memb Hist (Org)'!$A$1:$BS$29,MATCH('Mthly GM (PR)'!AE$2,'Memb Hist (Org)'!$A$1:$A$29,0),MATCH('Mthly GM (PR)'!$A731,'Memb Hist (Org)'!$A$1:$BS$1,0))&lt;&gt;1,"",'Mthly Returns (PR)'!AE730),"")</f>
        <v/>
      </c>
      <c r="AF731" s="42">
        <f>IFERROR(IF($C731=7,INDEX('Gross Margin'!$A$32:$BS$60,MATCH('Mthly GM (PR)'!AF$2,'Gross Margin'!$A$32:$A$60,0),MATCH('Mthly GM (PR)'!$A731,'Gross Margin'!$A$32:$BS$32,0)),AF730*(1+D730)),"")</f>
        <v>7.6586980300315993E-2</v>
      </c>
      <c r="AG731" s="42" t="str">
        <f>IFERROR(IF($C731=7,INDEX('Gross Margin'!$A$32:$BS$60,MATCH('Mthly GM (PR)'!AG$2,'Gross Margin'!$A$32:$A$60,0),MATCH('Mthly GM (PR)'!$A731,'Gross Margin'!$A$32:$BS$32,0)),AG730*(1+E730)),"")</f>
        <v/>
      </c>
      <c r="AH731" s="42" t="str">
        <f>IFERROR(IF($C731=7,INDEX('Gross Margin'!$A$32:$BS$60,MATCH('Mthly GM (PR)'!AH$2,'Gross Margin'!$A$32:$A$60,0),MATCH('Mthly GM (PR)'!$A731,'Gross Margin'!$A$32:$BS$32,0)),AH730*(1+F730)),"")</f>
        <v/>
      </c>
      <c r="AI731" s="42" t="str">
        <f>IFERROR(IF($C731=7,INDEX('Gross Margin'!$A$32:$BS$60,MATCH('Mthly GM (PR)'!AI$2,'Gross Margin'!$A$32:$A$60,0),MATCH('Mthly GM (PR)'!$A731,'Gross Margin'!$A$32:$BS$32,0)),AI730*(1+G730)),"")</f>
        <v/>
      </c>
      <c r="AJ731" s="42" t="str">
        <f>IFERROR(IF($C731=7,INDEX('Gross Margin'!$A$32:$BS$60,MATCH('Mthly GM (PR)'!AJ$2,'Gross Margin'!$A$32:$A$60,0),MATCH('Mthly GM (PR)'!$A731,'Gross Margin'!$A$32:$BS$32,0)),AJ730*(1+H730)),"")</f>
        <v/>
      </c>
      <c r="AK731" s="42">
        <f>IFERROR(IF($C731=7,INDEX('Gross Margin'!$A$32:$BS$60,MATCH('Mthly GM (PR)'!AK$2,'Gross Margin'!$A$32:$A$60,0),MATCH('Mthly GM (PR)'!$A731,'Gross Margin'!$A$32:$BS$32,0)),AK730*(1+I730)),"")</f>
        <v>5.129020987388036E-2</v>
      </c>
      <c r="AL731" s="42" t="str">
        <f>IFERROR(IF($C731=7,INDEX('Gross Margin'!$A$32:$BS$60,MATCH('Mthly GM (PR)'!AL$2,'Gross Margin'!$A$32:$A$60,0),MATCH('Mthly GM (PR)'!$A731,'Gross Margin'!$A$32:$BS$32,0)),AL730*(1+J730)),"")</f>
        <v/>
      </c>
      <c r="AM731" s="42" t="str">
        <f>IFERROR(IF($C731=7,INDEX('Gross Margin'!$A$32:$BS$60,MATCH('Mthly GM (PR)'!AM$2,'Gross Margin'!$A$32:$A$60,0),MATCH('Mthly GM (PR)'!$A731,'Gross Margin'!$A$32:$BS$32,0)),AM730*(1+K730)),"")</f>
        <v/>
      </c>
      <c r="AN731" s="42">
        <f>IFERROR(IF($C731=7,INDEX('Gross Margin'!$A$32:$BS$60,MATCH('Mthly GM (PR)'!AN$2,'Gross Margin'!$A$32:$A$60,0),MATCH('Mthly GM (PR)'!$A731,'Gross Margin'!$A$32:$BS$32,0)),AN730*(1+L730)),"")</f>
        <v>7.4177702964955891E-2</v>
      </c>
      <c r="AO731" s="42">
        <f>IFERROR(IF($C731=7,INDEX('Gross Margin'!$A$32:$BS$60,MATCH('Mthly GM (PR)'!AO$2,'Gross Margin'!$A$32:$A$60,0),MATCH('Mthly GM (PR)'!$A731,'Gross Margin'!$A$32:$BS$32,0)),AO730*(1+M730)),"")</f>
        <v>8.2551503540935475E-2</v>
      </c>
      <c r="AP731" s="42">
        <f>IFERROR(IF($C731=7,INDEX('Gross Margin'!$A$32:$BS$60,MATCH('Mthly GM (PR)'!AP$2,'Gross Margin'!$A$32:$A$60,0),MATCH('Mthly GM (PR)'!$A731,'Gross Margin'!$A$32:$BS$32,0)),AP730*(1+N730)),"")</f>
        <v>7.6305116110561039E-2</v>
      </c>
      <c r="AQ731" s="42">
        <f>IFERROR(IF($C731=7,INDEX('Gross Margin'!$A$32:$BS$60,MATCH('Mthly GM (PR)'!AQ$2,'Gross Margin'!$A$32:$A$60,0),MATCH('Mthly GM (PR)'!$A731,'Gross Margin'!$A$32:$BS$32,0)),AQ730*(1+O730)),"")</f>
        <v>5.6118304332796722E-2</v>
      </c>
      <c r="AR731" s="42" t="str">
        <f>IFERROR(IF($C731=7,INDEX('Gross Margin'!$A$32:$BS$60,MATCH('Mthly GM (PR)'!AR$2,'Gross Margin'!$A$32:$A$60,0),MATCH('Mthly GM (PR)'!$A731,'Gross Margin'!$A$32:$BS$32,0)),AR730*(1+P730)),"")</f>
        <v/>
      </c>
      <c r="AS731" s="42" t="str">
        <f>IFERROR(IF($C731=7,INDEX('Gross Margin'!$A$32:$BS$60,MATCH('Mthly GM (PR)'!AS$2,'Gross Margin'!$A$32:$A$60,0),MATCH('Mthly GM (PR)'!$A731,'Gross Margin'!$A$32:$BS$32,0)),AS730*(1+Q730)),"")</f>
        <v/>
      </c>
      <c r="AT731" s="42">
        <f>IFERROR(IF($C731=7,INDEX('Gross Margin'!$A$32:$BS$60,MATCH('Mthly GM (PR)'!AT$2,'Gross Margin'!$A$32:$A$60,0),MATCH('Mthly GM (PR)'!$A731,'Gross Margin'!$A$32:$BS$32,0)),AT730*(1+R730)),"")</f>
        <v>5.7491629953199327E-2</v>
      </c>
      <c r="AU731" s="42">
        <f>IFERROR(IF($C731=7,INDEX('Gross Margin'!$A$32:$BS$60,MATCH('Mthly GM (PR)'!AU$2,'Gross Margin'!$A$32:$A$60,0),MATCH('Mthly GM (PR)'!$A731,'Gross Margin'!$A$32:$BS$32,0)),AU730*(1+S730)),"")</f>
        <v>6.3226536595315505E-2</v>
      </c>
      <c r="AV731" s="42">
        <f>IFERROR(IF($C731=7,INDEX('Gross Margin'!$A$32:$BS$60,MATCH('Mthly GM (PR)'!AV$2,'Gross Margin'!$A$32:$A$60,0),MATCH('Mthly GM (PR)'!$A731,'Gross Margin'!$A$32:$BS$32,0)),AV730*(1+T730)),"")</f>
        <v>7.5717765340353849E-2</v>
      </c>
      <c r="AW731" s="42" t="str">
        <f>IFERROR(IF($C731=7,INDEX('Gross Margin'!$A$32:$BS$60,MATCH('Mthly GM (PR)'!AW$2,'Gross Margin'!$A$32:$A$60,0),MATCH('Mthly GM (PR)'!$A731,'Gross Margin'!$A$32:$BS$32,0)),AW730*(1+U730)),"")</f>
        <v/>
      </c>
      <c r="AX731" s="42" t="str">
        <f>IFERROR(IF($C731=7,INDEX('Gross Margin'!$A$32:$BS$60,MATCH('Mthly GM (PR)'!AX$2,'Gross Margin'!$A$32:$A$60,0),MATCH('Mthly GM (PR)'!$A731,'Gross Margin'!$A$32:$BS$32,0)),AX730*(1+V730)),"")</f>
        <v/>
      </c>
      <c r="AY731" s="42">
        <f>IFERROR(IF($C731=7,INDEX('Gross Margin'!$A$32:$BS$60,MATCH('Mthly GM (PR)'!AY$2,'Gross Margin'!$A$32:$A$60,0),MATCH('Mthly GM (PR)'!$A731,'Gross Margin'!$A$32:$BS$32,0)),AY730*(1+W730)),"")</f>
        <v>8.7578883268142824E-2</v>
      </c>
      <c r="AZ731" s="42">
        <f>IFERROR(IF($C731=7,INDEX('Gross Margin'!$A$32:$BS$60,MATCH('Mthly GM (PR)'!AZ$2,'Gross Margin'!$A$32:$A$60,0),MATCH('Mthly GM (PR)'!$A731,'Gross Margin'!$A$32:$BS$32,0)),AZ730*(1+X730)),"")</f>
        <v>7.4779395251725167E-2</v>
      </c>
      <c r="BA731" s="42">
        <f>IFERROR(IF($C731=7,INDEX('Gross Margin'!$A$32:$BS$60,MATCH('Mthly GM (PR)'!BA$2,'Gross Margin'!$A$32:$A$60,0),MATCH('Mthly GM (PR)'!$A731,'Gross Margin'!$A$32:$BS$32,0)),BA730*(1+Y730)),"")</f>
        <v>6.7019670728258748E-2</v>
      </c>
      <c r="BB731" s="42">
        <f>IFERROR(IF($C731=7,INDEX('Gross Margin'!$A$32:$BS$60,MATCH('Mthly GM (PR)'!BB$2,'Gross Margin'!$A$32:$A$60,0),MATCH('Mthly GM (PR)'!$A731,'Gross Margin'!$A$32:$BS$32,0)),BB730*(1+Z730)),"")</f>
        <v>6.9745602553404007E-2</v>
      </c>
      <c r="BC731" s="42" t="str">
        <f>IFERROR(IF($C731=7,INDEX('Gross Margin'!$A$32:$BS$60,MATCH('Mthly GM (PR)'!BC$2,'Gross Margin'!$A$32:$A$60,0),MATCH('Mthly GM (PR)'!$A731,'Gross Margin'!$A$32:$BS$32,0)),BC730*(1+AA730)),"")</f>
        <v/>
      </c>
      <c r="BD731" s="42">
        <f>IFERROR(IF($C731=7,INDEX('Gross Margin'!$A$32:$BS$60,MATCH('Mthly GM (PR)'!BD$2,'Gross Margin'!$A$32:$A$60,0),MATCH('Mthly GM (PR)'!$A731,'Gross Margin'!$A$32:$BS$32,0)),BD730*(1+AB730)),"")</f>
        <v>9.3827105018310888E-2</v>
      </c>
      <c r="BE731" s="42" t="str">
        <f>IFERROR(IF($C731=7,INDEX('Gross Margin'!$A$32:$BS$60,MATCH('Mthly GM (PR)'!BE$2,'Gross Margin'!$A$32:$A$60,0),MATCH('Mthly GM (PR)'!$A731,'Gross Margin'!$A$32:$BS$32,0)),BE730*(1+AC730)),"")</f>
        <v/>
      </c>
      <c r="BF731" s="42">
        <f>IFERROR(IF($C731=7,INDEX('Gross Margin'!$A$32:$BS$60,MATCH('Mthly GM (PR)'!BF$2,'Gross Margin'!$A$32:$A$60,0),MATCH('Mthly GM (PR)'!$A731,'Gross Margin'!$A$32:$BS$32,0)),BF730*(1+AD730)),"")</f>
        <v>7.3643929909769534E-2</v>
      </c>
      <c r="BG731" s="42" t="str">
        <f>IFERROR(IF($C731=7,INDEX('Gross Margin'!$A$32:$BS$60,MATCH('Mthly GM (PR)'!BG$2,'Gross Margin'!$A$32:$A$60,0),MATCH('Mthly GM (PR)'!$A731,'Gross Margin'!$A$32:$BS$32,0)),BG730*(1+AE730)),"")</f>
        <v/>
      </c>
      <c r="BH731" s="44">
        <f t="shared" si="666"/>
        <v>7.0909909165126531E-2</v>
      </c>
      <c r="BI731" s="44" t="str">
        <f t="shared" si="667"/>
        <v/>
      </c>
      <c r="BJ731" s="44" t="str">
        <f t="shared" si="668"/>
        <v/>
      </c>
      <c r="BK731" s="44" t="str">
        <f t="shared" si="669"/>
        <v/>
      </c>
      <c r="BL731" s="44" t="str">
        <f t="shared" si="670"/>
        <v/>
      </c>
      <c r="BM731" s="44">
        <f t="shared" si="671"/>
        <v>4.7488282067730592E-2</v>
      </c>
      <c r="BN731" s="44" t="str">
        <f t="shared" si="672"/>
        <v/>
      </c>
      <c r="BO731" s="44" t="str">
        <f t="shared" si="673"/>
        <v/>
      </c>
      <c r="BP731" s="44">
        <f t="shared" si="674"/>
        <v>6.8679221438125521E-2</v>
      </c>
      <c r="BQ731" s="44">
        <f t="shared" si="675"/>
        <v>7.6432307352744699E-2</v>
      </c>
      <c r="BR731" s="44">
        <f t="shared" si="676"/>
        <v>7.0648938383747611E-2</v>
      </c>
      <c r="BS731" s="44">
        <f t="shared" si="677"/>
        <v>5.1958490165503024E-2</v>
      </c>
      <c r="BT731" s="44" t="str">
        <f t="shared" si="678"/>
        <v/>
      </c>
      <c r="BU731" s="44" t="str">
        <f t="shared" si="679"/>
        <v/>
      </c>
      <c r="BV731" s="44">
        <f t="shared" si="680"/>
        <v>5.3230016926514225E-2</v>
      </c>
      <c r="BW731" s="44">
        <f t="shared" si="681"/>
        <v>5.8539819029539059E-2</v>
      </c>
      <c r="BX731" s="44">
        <f t="shared" si="682"/>
        <v>7.0105125458885656E-2</v>
      </c>
      <c r="BY731" s="44" t="str">
        <f t="shared" si="683"/>
        <v/>
      </c>
      <c r="BZ731" s="44" t="str">
        <f t="shared" si="684"/>
        <v/>
      </c>
      <c r="CA731" s="44">
        <f t="shared" si="685"/>
        <v>8.1087028538995742E-2</v>
      </c>
      <c r="CB731" s="44">
        <f t="shared" si="686"/>
        <v>6.9236312803170386E-2</v>
      </c>
      <c r="CC731" s="44">
        <f t="shared" si="687"/>
        <v>6.2051784062805114E-2</v>
      </c>
      <c r="CD731" s="44">
        <f t="shared" si="688"/>
        <v>6.4575654012415606E-2</v>
      </c>
      <c r="CE731" s="44" t="str">
        <f t="shared" si="689"/>
        <v/>
      </c>
      <c r="CF731" s="44">
        <f t="shared" si="690"/>
        <v>8.6872095857365481E-2</v>
      </c>
      <c r="CG731" s="44" t="str">
        <f t="shared" si="691"/>
        <v/>
      </c>
      <c r="CH731" s="44">
        <f t="shared" si="692"/>
        <v>6.8185014737330712E-2</v>
      </c>
      <c r="CI731" s="44" t="str">
        <f t="shared" si="693"/>
        <v/>
      </c>
      <c r="CJ731" s="48">
        <f t="shared" si="694"/>
        <v>-1.1233547809939345E-3</v>
      </c>
      <c r="CK731" s="48" t="str">
        <f t="shared" si="695"/>
        <v/>
      </c>
      <c r="CL731" s="48" t="str">
        <f t="shared" si="696"/>
        <v/>
      </c>
      <c r="CM731" s="48" t="str">
        <f t="shared" si="697"/>
        <v/>
      </c>
      <c r="CN731" s="48" t="str">
        <f t="shared" si="698"/>
        <v/>
      </c>
      <c r="CO731" s="48">
        <f t="shared" si="699"/>
        <v>1.4518117593746596E-3</v>
      </c>
      <c r="CP731" s="48" t="str">
        <f t="shared" si="700"/>
        <v/>
      </c>
      <c r="CQ731" s="48" t="str">
        <f t="shared" si="701"/>
        <v/>
      </c>
      <c r="CR731" s="48">
        <f t="shared" si="702"/>
        <v>1.2103339194040861E-3</v>
      </c>
      <c r="CS731" s="48">
        <f t="shared" si="703"/>
        <v>3.575503337961397E-4</v>
      </c>
      <c r="CT731" s="48">
        <f t="shared" si="704"/>
        <v>1.9316832732884273E-3</v>
      </c>
      <c r="CU731" s="48">
        <f t="shared" si="705"/>
        <v>2.044774421973206E-3</v>
      </c>
      <c r="CV731" s="48" t="str">
        <f t="shared" si="706"/>
        <v/>
      </c>
      <c r="CW731" s="48" t="str">
        <f t="shared" si="707"/>
        <v/>
      </c>
      <c r="CX731" s="48">
        <f t="shared" si="708"/>
        <v>2.7744017122268479E-3</v>
      </c>
      <c r="CY731" s="48">
        <f t="shared" si="709"/>
        <v>-1.8167832835817447E-3</v>
      </c>
      <c r="CZ731" s="48">
        <f t="shared" si="710"/>
        <v>3.7262977335161492E-3</v>
      </c>
      <c r="DA731" s="48" t="str">
        <f t="shared" si="711"/>
        <v/>
      </c>
      <c r="DB731" s="48" t="str">
        <f t="shared" si="712"/>
        <v/>
      </c>
      <c r="DC731" s="48">
        <f t="shared" si="713"/>
        <v>-2.1517253893107912E-3</v>
      </c>
      <c r="DD731" s="48">
        <f t="shared" si="714"/>
        <v>-1.9782199294121842E-3</v>
      </c>
      <c r="DE731" s="48">
        <f t="shared" si="715"/>
        <v>1.1230752397527097E-3</v>
      </c>
      <c r="DF731" s="48">
        <f t="shared" si="716"/>
        <v>2.4857752255539262E-3</v>
      </c>
      <c r="DG731" s="48" t="str">
        <f t="shared" si="717"/>
        <v/>
      </c>
      <c r="DH731" s="48">
        <f t="shared" si="718"/>
        <v>-5.7287803613139667E-3</v>
      </c>
      <c r="DI731" s="48" t="str">
        <f t="shared" si="719"/>
        <v/>
      </c>
      <c r="DJ731" s="48">
        <f t="shared" si="720"/>
        <v>-4.6297625006647554E-4</v>
      </c>
      <c r="DK731" s="48" t="str">
        <f t="shared" si="721"/>
        <v/>
      </c>
      <c r="DL731" s="37">
        <f t="shared" si="722"/>
        <v>3.8438636242070535E-3</v>
      </c>
      <c r="DM731" s="39">
        <f t="shared" si="723"/>
        <v>1.0038438636242071</v>
      </c>
      <c r="DN731" s="39">
        <f>PRODUCT($DM$172:DM731)</f>
        <v>2.7772430278957967</v>
      </c>
      <c r="DO731" s="36">
        <f>DL731-'1M RF rate'!C591</f>
        <v>3.7206138729639383E-3</v>
      </c>
      <c r="DP731" s="39">
        <f t="shared" si="724"/>
        <v>1.003720613872964</v>
      </c>
      <c r="DQ731" s="39">
        <f>PRODUCT($DP$172:DP731)</f>
        <v>0.22471539409470873</v>
      </c>
      <c r="DR731" s="36">
        <f>DL731-'DJUA Monthly (PR)'!C591</f>
        <v>-4.9656259994381967E-3</v>
      </c>
      <c r="DS731" s="39">
        <f t="shared" si="725"/>
        <v>0.99503437400056183</v>
      </c>
      <c r="DT731" s="39">
        <f>PRODUCT($DS$172:DS731)</f>
        <v>0.99274306539177792</v>
      </c>
    </row>
    <row r="732" spans="1:124" x14ac:dyDescent="0.35">
      <c r="A732" s="35">
        <f t="shared" si="665"/>
        <v>2010</v>
      </c>
      <c r="B732" s="35">
        <v>2010</v>
      </c>
      <c r="C732" s="35">
        <v>9</v>
      </c>
      <c r="D732" s="46">
        <f>IFERROR(IF(INDEX('Memb Hist (Org)'!$A$1:$BS$29,MATCH('Mthly GM (PR)'!D$2,'Memb Hist (Org)'!$A$1:$A$29,0),MATCH('Mthly GM (PR)'!$A732,'Memb Hist (Org)'!$A$1:$BS$1,0))&lt;&gt;1,"",'Mthly Returns (PR)'!D731),"")</f>
        <v>2.3157000000000001E-2</v>
      </c>
      <c r="E732" s="46" t="str">
        <f>IFERROR(IF(INDEX('Memb Hist (Org)'!$A$1:$BS$29,MATCH('Mthly GM (PR)'!E$2,'Memb Hist (Org)'!$A$1:$A$29,0),MATCH('Mthly GM (PR)'!$A732,'Memb Hist (Org)'!$A$1:$BS$1,0))&lt;&gt;1,"",'Mthly Returns (PR)'!E731),"")</f>
        <v/>
      </c>
      <c r="F732" s="46" t="str">
        <f>IFERROR(IF(INDEX('Memb Hist (Org)'!$A$1:$BS$29,MATCH('Mthly GM (PR)'!F$2,'Memb Hist (Org)'!$A$1:$A$29,0),MATCH('Mthly GM (PR)'!$A732,'Memb Hist (Org)'!$A$1:$BS$1,0))&lt;&gt;1,"",'Mthly Returns (PR)'!F731),"")</f>
        <v/>
      </c>
      <c r="G732" s="46" t="str">
        <f>IFERROR(IF(INDEX('Memb Hist (Org)'!$A$1:$BS$29,MATCH('Mthly GM (PR)'!G$2,'Memb Hist (Org)'!$A$1:$A$29,0),MATCH('Mthly GM (PR)'!$A732,'Memb Hist (Org)'!$A$1:$BS$1,0))&lt;&gt;1,"",'Mthly Returns (PR)'!G731),"")</f>
        <v/>
      </c>
      <c r="H732" s="46" t="str">
        <f>IFERROR(IF(INDEX('Memb Hist (Org)'!$A$1:$BS$29,MATCH('Mthly GM (PR)'!H$2,'Memb Hist (Org)'!$A$1:$A$29,0),MATCH('Mthly GM (PR)'!$A732,'Memb Hist (Org)'!$A$1:$BS$1,0))&lt;&gt;1,"",'Mthly Returns (PR)'!H731),"")</f>
        <v/>
      </c>
      <c r="I732" s="46">
        <f>IFERROR(IF(INDEX('Memb Hist (Org)'!$A$1:$BS$29,MATCH('Mthly GM (PR)'!I$2,'Memb Hist (Org)'!$A$1:$A$29,0),MATCH('Mthly GM (PR)'!$A732,'Memb Hist (Org)'!$A$1:$BS$1,0))&lt;&gt;1,"",'Mthly Returns (PR)'!I731),"")</f>
        <v>1.4517E-2</v>
      </c>
      <c r="J732" s="46" t="str">
        <f>IFERROR(IF(INDEX('Memb Hist (Org)'!$A$1:$BS$29,MATCH('Mthly GM (PR)'!J$2,'Memb Hist (Org)'!$A$1:$A$29,0),MATCH('Mthly GM (PR)'!$A732,'Memb Hist (Org)'!$A$1:$BS$1,0))&lt;&gt;1,"",'Mthly Returns (PR)'!J731),"")</f>
        <v/>
      </c>
      <c r="K732" s="46" t="str">
        <f>IFERROR(IF(INDEX('Memb Hist (Org)'!$A$1:$BS$29,MATCH('Mthly GM (PR)'!K$2,'Memb Hist (Org)'!$A$1:$A$29,0),MATCH('Mthly GM (PR)'!$A732,'Memb Hist (Org)'!$A$1:$BS$1,0))&lt;&gt;1,"",'Mthly Returns (PR)'!K731),"")</f>
        <v/>
      </c>
      <c r="L732" s="46">
        <f>IFERROR(IF(INDEX('Memb Hist (Org)'!$A$1:$BS$29,MATCH('Mthly GM (PR)'!L$2,'Memb Hist (Org)'!$A$1:$A$29,0),MATCH('Mthly GM (PR)'!$A732,'Memb Hist (Org)'!$A$1:$BS$1,0))&lt;&gt;1,"",'Mthly Returns (PR)'!L731),"")</f>
        <v>2.1765E-2</v>
      </c>
      <c r="M732" s="46">
        <f>IFERROR(IF(INDEX('Memb Hist (Org)'!$A$1:$BS$29,MATCH('Mthly GM (PR)'!M$2,'Memb Hist (Org)'!$A$1:$A$29,0),MATCH('Mthly GM (PR)'!$A732,'Memb Hist (Org)'!$A$1:$BS$1,0))&lt;&gt;1,"",'Mthly Returns (PR)'!M731),"")</f>
        <v>3.0849999999999999E-2</v>
      </c>
      <c r="N732" s="46">
        <f>IFERROR(IF(INDEX('Memb Hist (Org)'!$A$1:$BS$29,MATCH('Mthly GM (PR)'!N$2,'Memb Hist (Org)'!$A$1:$A$29,0),MATCH('Mthly GM (PR)'!$A732,'Memb Hist (Org)'!$A$1:$BS$1,0))&lt;&gt;1,"",'Mthly Returns (PR)'!N731),"")</f>
        <v>1.2284E-2</v>
      </c>
      <c r="O732" s="46">
        <f>IFERROR(IF(INDEX('Memb Hist (Org)'!$A$1:$BS$29,MATCH('Mthly GM (PR)'!O$2,'Memb Hist (Org)'!$A$1:$A$29,0),MATCH('Mthly GM (PR)'!$A732,'Memb Hist (Org)'!$A$1:$BS$1,0))&lt;&gt;1,"",'Mthly Returns (PR)'!O731),"")</f>
        <v>6.2880000000000005E-2</v>
      </c>
      <c r="P732" s="46" t="str">
        <f>IFERROR(IF(INDEX('Memb Hist (Org)'!$A$1:$BS$29,MATCH('Mthly GM (PR)'!P$2,'Memb Hist (Org)'!$A$1:$A$29,0),MATCH('Mthly GM (PR)'!$A732,'Memb Hist (Org)'!$A$1:$BS$1,0))&lt;&gt;1,"",'Mthly Returns (PR)'!P731),"")</f>
        <v/>
      </c>
      <c r="Q732" s="46" t="str">
        <f>IFERROR(IF(INDEX('Memb Hist (Org)'!$A$1:$BS$29,MATCH('Mthly GM (PR)'!Q$2,'Memb Hist (Org)'!$A$1:$A$29,0),MATCH('Mthly GM (PR)'!$A732,'Memb Hist (Org)'!$A$1:$BS$1,0))&lt;&gt;1,"",'Mthly Returns (PR)'!Q731),"")</f>
        <v/>
      </c>
      <c r="R732" s="46">
        <f>IFERROR(IF(INDEX('Memb Hist (Org)'!$A$1:$BS$29,MATCH('Mthly GM (PR)'!R$2,'Memb Hist (Org)'!$A$1:$A$29,0),MATCH('Mthly GM (PR)'!$A732,'Memb Hist (Org)'!$A$1:$BS$1,0))&lt;&gt;1,"",'Mthly Returns (PR)'!R731),"")</f>
        <v>2.3040000000000001E-3</v>
      </c>
      <c r="S732" s="46">
        <f>IFERROR(IF(INDEX('Memb Hist (Org)'!$A$1:$BS$29,MATCH('Mthly GM (PR)'!S$2,'Memb Hist (Org)'!$A$1:$A$29,0),MATCH('Mthly GM (PR)'!$A732,'Memb Hist (Org)'!$A$1:$BS$1,0))&lt;&gt;1,"",'Mthly Returns (PR)'!S731),"")</f>
        <v>5.5023000000000002E-2</v>
      </c>
      <c r="T732" s="46">
        <f>IFERROR(IF(INDEX('Memb Hist (Org)'!$A$1:$BS$29,MATCH('Mthly GM (PR)'!T$2,'Memb Hist (Org)'!$A$1:$A$29,0),MATCH('Mthly GM (PR)'!$A732,'Memb Hist (Org)'!$A$1:$BS$1,0))&lt;&gt;1,"",'Mthly Returns (PR)'!T731),"")</f>
        <v>-2.8656999999999998E-2</v>
      </c>
      <c r="U732" s="46" t="str">
        <f>IFERROR(IF(INDEX('Memb Hist (Org)'!$A$1:$BS$29,MATCH('Mthly GM (PR)'!U$2,'Memb Hist (Org)'!$A$1:$A$29,0),MATCH('Mthly GM (PR)'!$A732,'Memb Hist (Org)'!$A$1:$BS$1,0))&lt;&gt;1,"",'Mthly Returns (PR)'!U731),"")</f>
        <v/>
      </c>
      <c r="V732" s="46" t="str">
        <f>IFERROR(IF(INDEX('Memb Hist (Org)'!$A$1:$BS$29,MATCH('Mthly GM (PR)'!V$2,'Memb Hist (Org)'!$A$1:$A$29,0),MATCH('Mthly GM (PR)'!$A732,'Memb Hist (Org)'!$A$1:$BS$1,0))&lt;&gt;1,"",'Mthly Returns (PR)'!V731),"")</f>
        <v/>
      </c>
      <c r="W732" s="46">
        <f>IFERROR(IF(INDEX('Memb Hist (Org)'!$A$1:$BS$29,MATCH('Mthly GM (PR)'!W$2,'Memb Hist (Org)'!$A$1:$A$29,0),MATCH('Mthly GM (PR)'!$A732,'Memb Hist (Org)'!$A$1:$BS$1,0))&lt;&gt;1,"",'Mthly Returns (PR)'!W731),"")</f>
        <v>4.5678000000000003E-2</v>
      </c>
      <c r="X732" s="46">
        <f>IFERROR(IF(INDEX('Memb Hist (Org)'!$A$1:$BS$29,MATCH('Mthly GM (PR)'!X$2,'Memb Hist (Org)'!$A$1:$A$29,0),MATCH('Mthly GM (PR)'!$A732,'Memb Hist (Org)'!$A$1:$BS$1,0))&lt;&gt;1,"",'Mthly Returns (PR)'!X731),"")</f>
        <v>3.5043999999999999E-2</v>
      </c>
      <c r="Y732" s="46">
        <f>IFERROR(IF(INDEX('Memb Hist (Org)'!$A$1:$BS$29,MATCH('Mthly GM (PR)'!Y$2,'Memb Hist (Org)'!$A$1:$A$29,0),MATCH('Mthly GM (PR)'!$A732,'Memb Hist (Org)'!$A$1:$BS$1,0))&lt;&gt;1,"",'Mthly Returns (PR)'!Y731),"")</f>
        <v>1.8963000000000001E-2</v>
      </c>
      <c r="Z732" s="46">
        <f>IFERROR(IF(INDEX('Memb Hist (Org)'!$A$1:$BS$29,MATCH('Mthly GM (PR)'!Z$2,'Memb Hist (Org)'!$A$1:$A$29,0),MATCH('Mthly GM (PR)'!$A732,'Memb Hist (Org)'!$A$1:$BS$1,0))&lt;&gt;1,"",'Mthly Returns (PR)'!Z731),"")</f>
        <v>1.4991000000000001E-2</v>
      </c>
      <c r="AA732" s="46" t="str">
        <f>IFERROR(IF(INDEX('Memb Hist (Org)'!$A$1:$BS$29,MATCH('Mthly GM (PR)'!AA$2,'Memb Hist (Org)'!$A$1:$A$29,0),MATCH('Mthly GM (PR)'!$A732,'Memb Hist (Org)'!$A$1:$BS$1,0))&lt;&gt;1,"",'Mthly Returns (PR)'!AA731),"")</f>
        <v/>
      </c>
      <c r="AB732" s="46">
        <f>IFERROR(IF(INDEX('Memb Hist (Org)'!$A$1:$BS$29,MATCH('Mthly GM (PR)'!AB$2,'Memb Hist (Org)'!$A$1:$A$29,0),MATCH('Mthly GM (PR)'!$A732,'Memb Hist (Org)'!$A$1:$BS$1,0))&lt;&gt;1,"",'Mthly Returns (PR)'!AB731),"")</f>
        <v>5.4053999999999998E-2</v>
      </c>
      <c r="AC732" s="46" t="str">
        <f>IFERROR(IF(INDEX('Memb Hist (Org)'!$A$1:$BS$29,MATCH('Mthly GM (PR)'!AC$2,'Memb Hist (Org)'!$A$1:$A$29,0),MATCH('Mthly GM (PR)'!$A732,'Memb Hist (Org)'!$A$1:$BS$1,0))&lt;&gt;1,"",'Mthly Returns (PR)'!AC731),"")</f>
        <v/>
      </c>
      <c r="AD732" s="46">
        <f>IFERROR(IF(INDEX('Memb Hist (Org)'!$A$1:$BS$29,MATCH('Mthly GM (PR)'!AD$2,'Memb Hist (Org)'!$A$1:$A$29,0),MATCH('Mthly GM (PR)'!$A732,'Memb Hist (Org)'!$A$1:$BS$1,0))&lt;&gt;1,"",'Mthly Returns (PR)'!AD731),"")</f>
        <v>0.10839799999999999</v>
      </c>
      <c r="AE732" s="46" t="str">
        <f>IFERROR(IF(INDEX('Memb Hist (Org)'!$A$1:$BS$29,MATCH('Mthly GM (PR)'!AE$2,'Memb Hist (Org)'!$A$1:$A$29,0),MATCH('Mthly GM (PR)'!$A732,'Memb Hist (Org)'!$A$1:$BS$1,0))&lt;&gt;1,"",'Mthly Returns (PR)'!AE731),"")</f>
        <v/>
      </c>
      <c r="AF732" s="42">
        <f>IFERROR(IF($C732=7,INDEX('Gross Margin'!$A$32:$BS$60,MATCH('Mthly GM (PR)'!AF$2,'Gross Margin'!$A$32:$A$60,0),MATCH('Mthly GM (PR)'!$A732,'Gross Margin'!$A$32:$BS$32,0)),AF731*(1+D731)),"")</f>
        <v>7.5373689358398388E-2</v>
      </c>
      <c r="AG732" s="42" t="str">
        <f>IFERROR(IF($C732=7,INDEX('Gross Margin'!$A$32:$BS$60,MATCH('Mthly GM (PR)'!AG$2,'Gross Margin'!$A$32:$A$60,0),MATCH('Mthly GM (PR)'!$A732,'Gross Margin'!$A$32:$BS$32,0)),AG731*(1+E731)),"")</f>
        <v/>
      </c>
      <c r="AH732" s="42" t="str">
        <f>IFERROR(IF($C732=7,INDEX('Gross Margin'!$A$32:$BS$60,MATCH('Mthly GM (PR)'!AH$2,'Gross Margin'!$A$32:$A$60,0),MATCH('Mthly GM (PR)'!$A732,'Gross Margin'!$A$32:$BS$32,0)),AH731*(1+F731)),"")</f>
        <v/>
      </c>
      <c r="AI732" s="42" t="str">
        <f>IFERROR(IF($C732=7,INDEX('Gross Margin'!$A$32:$BS$60,MATCH('Mthly GM (PR)'!AI$2,'Gross Margin'!$A$32:$A$60,0),MATCH('Mthly GM (PR)'!$A732,'Gross Margin'!$A$32:$BS$32,0)),AI731*(1+G731)),"")</f>
        <v/>
      </c>
      <c r="AJ732" s="42" t="str">
        <f>IFERROR(IF($C732=7,INDEX('Gross Margin'!$A$32:$BS$60,MATCH('Mthly GM (PR)'!AJ$2,'Gross Margin'!$A$32:$A$60,0),MATCH('Mthly GM (PR)'!$A732,'Gross Margin'!$A$32:$BS$32,0)),AJ731*(1+H731)),"")</f>
        <v/>
      </c>
      <c r="AK732" s="42">
        <f>IFERROR(IF($C732=7,INDEX('Gross Margin'!$A$32:$BS$60,MATCH('Mthly GM (PR)'!AK$2,'Gross Margin'!$A$32:$A$60,0),MATCH('Mthly GM (PR)'!$A732,'Gross Margin'!$A$32:$BS$32,0)),AK731*(1+I731)),"")</f>
        <v>5.2858254170144635E-2</v>
      </c>
      <c r="AL732" s="42" t="str">
        <f>IFERROR(IF($C732=7,INDEX('Gross Margin'!$A$32:$BS$60,MATCH('Mthly GM (PR)'!AL$2,'Gross Margin'!$A$32:$A$60,0),MATCH('Mthly GM (PR)'!$A732,'Gross Margin'!$A$32:$BS$32,0)),AL731*(1+J731)),"")</f>
        <v/>
      </c>
      <c r="AM732" s="42" t="str">
        <f>IFERROR(IF($C732=7,INDEX('Gross Margin'!$A$32:$BS$60,MATCH('Mthly GM (PR)'!AM$2,'Gross Margin'!$A$32:$A$60,0),MATCH('Mthly GM (PR)'!$A732,'Gross Margin'!$A$32:$BS$32,0)),AM731*(1+K731)),"")</f>
        <v/>
      </c>
      <c r="AN732" s="42">
        <f>IFERROR(IF($C732=7,INDEX('Gross Margin'!$A$32:$BS$60,MATCH('Mthly GM (PR)'!AN$2,'Gross Margin'!$A$32:$A$60,0),MATCH('Mthly GM (PR)'!$A732,'Gross Margin'!$A$32:$BS$32,0)),AN731*(1+L731)),"")</f>
        <v>7.5484936624307303E-2</v>
      </c>
      <c r="AO732" s="42">
        <f>IFERROR(IF($C732=7,INDEX('Gross Margin'!$A$32:$BS$60,MATCH('Mthly GM (PR)'!AO$2,'Gross Margin'!$A$32:$A$60,0),MATCH('Mthly GM (PR)'!$A732,'Gross Margin'!$A$32:$BS$32,0)),AO731*(1+M731)),"")</f>
        <v>8.2937679474499967E-2</v>
      </c>
      <c r="AP732" s="42">
        <f>IFERROR(IF($C732=7,INDEX('Gross Margin'!$A$32:$BS$60,MATCH('Mthly GM (PR)'!AP$2,'Gross Margin'!$A$32:$A$60,0),MATCH('Mthly GM (PR)'!$A732,'Gross Margin'!$A$32:$BS$32,0)),AP731*(1+N731)),"")</f>
        <v>7.8391450595255999E-2</v>
      </c>
      <c r="AQ732" s="42">
        <f>IFERROR(IF($C732=7,INDEX('Gross Margin'!$A$32:$BS$60,MATCH('Mthly GM (PR)'!AQ$2,'Gross Margin'!$A$32:$A$60,0),MATCH('Mthly GM (PR)'!$A732,'Gross Margin'!$A$32:$BS$32,0)),AQ731*(1+O731)),"")</f>
        <v>5.8326784081509597E-2</v>
      </c>
      <c r="AR732" s="42" t="str">
        <f>IFERROR(IF($C732=7,INDEX('Gross Margin'!$A$32:$BS$60,MATCH('Mthly GM (PR)'!AR$2,'Gross Margin'!$A$32:$A$60,0),MATCH('Mthly GM (PR)'!$A732,'Gross Margin'!$A$32:$BS$32,0)),AR731*(1+P731)),"")</f>
        <v/>
      </c>
      <c r="AS732" s="42" t="str">
        <f>IFERROR(IF($C732=7,INDEX('Gross Margin'!$A$32:$BS$60,MATCH('Mthly GM (PR)'!AS$2,'Gross Margin'!$A$32:$A$60,0),MATCH('Mthly GM (PR)'!$A732,'Gross Margin'!$A$32:$BS$32,0)),AS731*(1+Q731)),"")</f>
        <v/>
      </c>
      <c r="AT732" s="42">
        <f>IFERROR(IF($C732=7,INDEX('Gross Margin'!$A$32:$BS$60,MATCH('Mthly GM (PR)'!AT$2,'Gross Margin'!$A$32:$A$60,0),MATCH('Mthly GM (PR)'!$A732,'Gross Margin'!$A$32:$BS$32,0)),AT731*(1+R731)),"")</f>
        <v>6.0488151197990031E-2</v>
      </c>
      <c r="AU732" s="42">
        <f>IFERROR(IF($C732=7,INDEX('Gross Margin'!$A$32:$BS$60,MATCH('Mthly GM (PR)'!AU$2,'Gross Margin'!$A$32:$A$60,0),MATCH('Mthly GM (PR)'!$A732,'Gross Margin'!$A$32:$BS$32,0)),AU731*(1+S731)),"")</f>
        <v>6.1264301032079888E-2</v>
      </c>
      <c r="AV732" s="42">
        <f>IFERROR(IF($C732=7,INDEX('Gross Margin'!$A$32:$BS$60,MATCH('Mthly GM (PR)'!AV$2,'Gross Margin'!$A$32:$A$60,0),MATCH('Mthly GM (PR)'!$A732,'Gross Margin'!$A$32:$BS$32,0)),AV731*(1+T731)),"")</f>
        <v>7.9742391721489683E-2</v>
      </c>
      <c r="AW732" s="42" t="str">
        <f>IFERROR(IF($C732=7,INDEX('Gross Margin'!$A$32:$BS$60,MATCH('Mthly GM (PR)'!AW$2,'Gross Margin'!$A$32:$A$60,0),MATCH('Mthly GM (PR)'!$A732,'Gross Margin'!$A$32:$BS$32,0)),AW731*(1+U731)),"")</f>
        <v/>
      </c>
      <c r="AX732" s="42" t="str">
        <f>IFERROR(IF($C732=7,INDEX('Gross Margin'!$A$32:$BS$60,MATCH('Mthly GM (PR)'!AX$2,'Gross Margin'!$A$32:$A$60,0),MATCH('Mthly GM (PR)'!$A732,'Gross Margin'!$A$32:$BS$32,0)),AX731*(1+V731)),"")</f>
        <v/>
      </c>
      <c r="AY732" s="42">
        <f>IFERROR(IF($C732=7,INDEX('Gross Margin'!$A$32:$BS$60,MATCH('Mthly GM (PR)'!AY$2,'Gross Margin'!$A$32:$A$60,0),MATCH('Mthly GM (PR)'!$A732,'Gross Margin'!$A$32:$BS$32,0)),AY731*(1+W731)),"")</f>
        <v>8.5254890021739388E-2</v>
      </c>
      <c r="AZ732" s="42">
        <f>IFERROR(IF($C732=7,INDEX('Gross Margin'!$A$32:$BS$60,MATCH('Mthly GM (PR)'!AZ$2,'Gross Margin'!$A$32:$A$60,0),MATCH('Mthly GM (PR)'!$A732,'Gross Margin'!$A$32:$BS$32,0)),AZ731*(1+X731)),"")</f>
        <v>7.264279837059287E-2</v>
      </c>
      <c r="BA732" s="42">
        <f>IFERROR(IF($C732=7,INDEX('Gross Margin'!$A$32:$BS$60,MATCH('Mthly GM (PR)'!BA$2,'Gross Margin'!$A$32:$A$60,0),MATCH('Mthly GM (PR)'!$A732,'Gross Margin'!$A$32:$BS$32,0)),BA731*(1+Y731)),"")</f>
        <v>6.8232659748769506E-2</v>
      </c>
      <c r="BB732" s="42">
        <f>IFERROR(IF($C732=7,INDEX('Gross Margin'!$A$32:$BS$60,MATCH('Mthly GM (PR)'!BB$2,'Gross Margin'!$A$32:$A$60,0),MATCH('Mthly GM (PR)'!$A732,'Gross Margin'!$A$32:$BS$32,0)),BB731*(1+Z731)),"")</f>
        <v>7.2430389778094739E-2</v>
      </c>
      <c r="BC732" s="42" t="str">
        <f>IFERROR(IF($C732=7,INDEX('Gross Margin'!$A$32:$BS$60,MATCH('Mthly GM (PR)'!BC$2,'Gross Margin'!$A$32:$A$60,0),MATCH('Mthly GM (PR)'!$A732,'Gross Margin'!$A$32:$BS$32,0)),BC731*(1+AA731)),"")</f>
        <v/>
      </c>
      <c r="BD732" s="42">
        <f>IFERROR(IF($C732=7,INDEX('Gross Margin'!$A$32:$BS$60,MATCH('Mthly GM (PR)'!BD$2,'Gross Margin'!$A$32:$A$60,0),MATCH('Mthly GM (PR)'!$A732,'Gross Margin'!$A$32:$BS$32,0)),BD731*(1+AB731)),"")</f>
        <v>8.763967657787837E-2</v>
      </c>
      <c r="BE732" s="42" t="str">
        <f>IFERROR(IF($C732=7,INDEX('Gross Margin'!$A$32:$BS$60,MATCH('Mthly GM (PR)'!BE$2,'Gross Margin'!$A$32:$A$60,0),MATCH('Mthly GM (PR)'!$A732,'Gross Margin'!$A$32:$BS$32,0)),BE731*(1+AC731)),"")</f>
        <v/>
      </c>
      <c r="BF732" s="42">
        <f>IFERROR(IF($C732=7,INDEX('Gross Margin'!$A$32:$BS$60,MATCH('Mthly GM (PR)'!BF$2,'Gross Margin'!$A$32:$A$60,0),MATCH('Mthly GM (PR)'!$A732,'Gross Margin'!$A$32:$BS$32,0)),BF731*(1+AD731)),"")</f>
        <v>7.3143887625682205E-2</v>
      </c>
      <c r="BG732" s="42" t="str">
        <f>IFERROR(IF($C732=7,INDEX('Gross Margin'!$A$32:$BS$60,MATCH('Mthly GM (PR)'!BG$2,'Gross Margin'!$A$32:$A$60,0),MATCH('Mthly GM (PR)'!$A732,'Gross Margin'!$A$32:$BS$32,0)),BG731*(1+AE731)),"")</f>
        <v/>
      </c>
      <c r="BH732" s="44">
        <f t="shared" si="666"/>
        <v>6.9519331554391495E-2</v>
      </c>
      <c r="BI732" s="44" t="str">
        <f t="shared" si="667"/>
        <v/>
      </c>
      <c r="BJ732" s="44" t="str">
        <f t="shared" si="668"/>
        <v/>
      </c>
      <c r="BK732" s="44" t="str">
        <f t="shared" si="669"/>
        <v/>
      </c>
      <c r="BL732" s="44" t="str">
        <f t="shared" si="670"/>
        <v/>
      </c>
      <c r="BM732" s="44">
        <f t="shared" si="671"/>
        <v>4.8752695115767707E-2</v>
      </c>
      <c r="BN732" s="44" t="str">
        <f t="shared" si="672"/>
        <v/>
      </c>
      <c r="BO732" s="44" t="str">
        <f t="shared" si="673"/>
        <v/>
      </c>
      <c r="BP732" s="44">
        <f t="shared" si="674"/>
        <v>6.9621938122135144E-2</v>
      </c>
      <c r="BQ732" s="44">
        <f t="shared" si="675"/>
        <v>7.6495818193582574E-2</v>
      </c>
      <c r="BR732" s="44">
        <f t="shared" si="676"/>
        <v>7.2302699938809292E-2</v>
      </c>
      <c r="BS732" s="44">
        <f t="shared" si="677"/>
        <v>5.379647826157611E-2</v>
      </c>
      <c r="BT732" s="44" t="str">
        <f t="shared" si="678"/>
        <v/>
      </c>
      <c r="BU732" s="44" t="str">
        <f t="shared" si="679"/>
        <v/>
      </c>
      <c r="BV732" s="44">
        <f t="shared" si="680"/>
        <v>5.5789969603984711E-2</v>
      </c>
      <c r="BW732" s="44">
        <f t="shared" si="681"/>
        <v>5.6505835022160188E-2</v>
      </c>
      <c r="BX732" s="44">
        <f t="shared" si="682"/>
        <v>7.3548711973838304E-2</v>
      </c>
      <c r="BY732" s="44" t="str">
        <f t="shared" si="683"/>
        <v/>
      </c>
      <c r="BZ732" s="44" t="str">
        <f t="shared" si="684"/>
        <v/>
      </c>
      <c r="CA732" s="44">
        <f t="shared" si="685"/>
        <v>7.8633048435144598E-2</v>
      </c>
      <c r="CB732" s="44">
        <f t="shared" si="686"/>
        <v>6.7000551889548163E-2</v>
      </c>
      <c r="CC732" s="44">
        <f t="shared" si="687"/>
        <v>6.2932953611407036E-2</v>
      </c>
      <c r="CD732" s="44">
        <f t="shared" si="688"/>
        <v>6.6804641307320126E-2</v>
      </c>
      <c r="CE732" s="44" t="str">
        <f t="shared" si="689"/>
        <v/>
      </c>
      <c r="CF732" s="44">
        <f t="shared" si="690"/>
        <v>8.0832605982266423E-2</v>
      </c>
      <c r="CG732" s="44" t="str">
        <f t="shared" si="691"/>
        <v/>
      </c>
      <c r="CH732" s="44">
        <f t="shared" si="692"/>
        <v>6.7462720988068187E-2</v>
      </c>
      <c r="CI732" s="44" t="str">
        <f t="shared" si="693"/>
        <v/>
      </c>
      <c r="CJ732" s="48">
        <f t="shared" si="694"/>
        <v>1.6098591608050439E-3</v>
      </c>
      <c r="CK732" s="48" t="str">
        <f t="shared" si="695"/>
        <v/>
      </c>
      <c r="CL732" s="48" t="str">
        <f t="shared" si="696"/>
        <v/>
      </c>
      <c r="CM732" s="48" t="str">
        <f t="shared" si="697"/>
        <v/>
      </c>
      <c r="CN732" s="48" t="str">
        <f t="shared" si="698"/>
        <v/>
      </c>
      <c r="CO732" s="48">
        <f t="shared" si="699"/>
        <v>7.0774287499559977E-4</v>
      </c>
      <c r="CP732" s="48" t="str">
        <f t="shared" si="700"/>
        <v/>
      </c>
      <c r="CQ732" s="48" t="str">
        <f t="shared" si="701"/>
        <v/>
      </c>
      <c r="CR732" s="48">
        <f t="shared" si="702"/>
        <v>1.5153214832282714E-3</v>
      </c>
      <c r="CS732" s="48">
        <f t="shared" si="703"/>
        <v>2.3598959912720222E-3</v>
      </c>
      <c r="CT732" s="48">
        <f t="shared" si="704"/>
        <v>8.8816636604833338E-4</v>
      </c>
      <c r="CU732" s="48">
        <f t="shared" si="705"/>
        <v>3.3827225530879061E-3</v>
      </c>
      <c r="CV732" s="48" t="str">
        <f t="shared" si="706"/>
        <v/>
      </c>
      <c r="CW732" s="48" t="str">
        <f t="shared" si="707"/>
        <v/>
      </c>
      <c r="CX732" s="48">
        <f t="shared" si="708"/>
        <v>1.2854008996758079E-4</v>
      </c>
      <c r="CY732" s="48">
        <f t="shared" si="709"/>
        <v>3.1091205604243202E-3</v>
      </c>
      <c r="CZ732" s="48">
        <f t="shared" si="710"/>
        <v>-2.1076854390342844E-3</v>
      </c>
      <c r="DA732" s="48" t="str">
        <f t="shared" si="711"/>
        <v/>
      </c>
      <c r="DB732" s="48" t="str">
        <f t="shared" si="712"/>
        <v/>
      </c>
      <c r="DC732" s="48">
        <f t="shared" si="713"/>
        <v>3.5918003864205354E-3</v>
      </c>
      <c r="DD732" s="48">
        <f t="shared" si="714"/>
        <v>2.3479673404173257E-3</v>
      </c>
      <c r="DE732" s="48">
        <f t="shared" si="715"/>
        <v>1.1933975993331117E-3</v>
      </c>
      <c r="DF732" s="48">
        <f t="shared" si="716"/>
        <v>1.001468377838036E-3</v>
      </c>
      <c r="DG732" s="48" t="str">
        <f t="shared" si="717"/>
        <v/>
      </c>
      <c r="DH732" s="48">
        <f t="shared" si="718"/>
        <v>4.3693256837654291E-3</v>
      </c>
      <c r="DI732" s="48" t="str">
        <f t="shared" si="719"/>
        <v/>
      </c>
      <c r="DJ732" s="48">
        <f t="shared" si="720"/>
        <v>7.3128240296646153E-3</v>
      </c>
      <c r="DK732" s="48" t="str">
        <f t="shared" si="721"/>
        <v/>
      </c>
      <c r="DL732" s="37">
        <f t="shared" si="722"/>
        <v>3.1410467058233846E-2</v>
      </c>
      <c r="DM732" s="39">
        <f t="shared" si="723"/>
        <v>1.0314104670582338</v>
      </c>
      <c r="DN732" s="39">
        <f>PRODUCT($DM$172:DM732)</f>
        <v>2.8644775285362272</v>
      </c>
      <c r="DO732" s="36">
        <f>DL732-'1M RF rate'!C592</f>
        <v>3.1291711321700652E-2</v>
      </c>
      <c r="DP732" s="39">
        <f t="shared" si="724"/>
        <v>1.0312917113217006</v>
      </c>
      <c r="DQ732" s="39">
        <f>PRODUCT($DP$172:DP732)</f>
        <v>0.23174712333626254</v>
      </c>
      <c r="DR732" s="36">
        <f>DL732-'DJUA Monthly (PR)'!C592</f>
        <v>2.3835446639406219E-2</v>
      </c>
      <c r="DS732" s="39">
        <f t="shared" si="725"/>
        <v>1.0238354466394062</v>
      </c>
      <c r="DT732" s="39">
        <f>PRODUCT($DS$172:DS732)</f>
        <v>1.0164055397535641</v>
      </c>
    </row>
    <row r="733" spans="1:124" x14ac:dyDescent="0.35">
      <c r="A733" s="35">
        <f t="shared" si="665"/>
        <v>2010</v>
      </c>
      <c r="B733" s="35">
        <v>2010</v>
      </c>
      <c r="C733" s="35">
        <v>10</v>
      </c>
      <c r="D733" s="46">
        <f>IFERROR(IF(INDEX('Memb Hist (Org)'!$A$1:$BS$29,MATCH('Mthly GM (PR)'!D$2,'Memb Hist (Org)'!$A$1:$A$29,0),MATCH('Mthly GM (PR)'!$A733,'Memb Hist (Org)'!$A$1:$BS$1,0))&lt;&gt;1,"",'Mthly Returns (PR)'!D732),"")</f>
        <v>3.3397999999999997E-2</v>
      </c>
      <c r="E733" s="46" t="str">
        <f>IFERROR(IF(INDEX('Memb Hist (Org)'!$A$1:$BS$29,MATCH('Mthly GM (PR)'!E$2,'Memb Hist (Org)'!$A$1:$A$29,0),MATCH('Mthly GM (PR)'!$A733,'Memb Hist (Org)'!$A$1:$BS$1,0))&lt;&gt;1,"",'Mthly Returns (PR)'!E732),"")</f>
        <v/>
      </c>
      <c r="F733" s="46" t="str">
        <f>IFERROR(IF(INDEX('Memb Hist (Org)'!$A$1:$BS$29,MATCH('Mthly GM (PR)'!F$2,'Memb Hist (Org)'!$A$1:$A$29,0),MATCH('Mthly GM (PR)'!$A733,'Memb Hist (Org)'!$A$1:$BS$1,0))&lt;&gt;1,"",'Mthly Returns (PR)'!F732),"")</f>
        <v/>
      </c>
      <c r="G733" s="46" t="str">
        <f>IFERROR(IF(INDEX('Memb Hist (Org)'!$A$1:$BS$29,MATCH('Mthly GM (PR)'!G$2,'Memb Hist (Org)'!$A$1:$A$29,0),MATCH('Mthly GM (PR)'!$A733,'Memb Hist (Org)'!$A$1:$BS$1,0))&lt;&gt;1,"",'Mthly Returns (PR)'!G732),"")</f>
        <v/>
      </c>
      <c r="H733" s="46" t="str">
        <f>IFERROR(IF(INDEX('Memb Hist (Org)'!$A$1:$BS$29,MATCH('Mthly GM (PR)'!H$2,'Memb Hist (Org)'!$A$1:$A$29,0),MATCH('Mthly GM (PR)'!$A733,'Memb Hist (Org)'!$A$1:$BS$1,0))&lt;&gt;1,"",'Mthly Returns (PR)'!H732),"")</f>
        <v/>
      </c>
      <c r="I733" s="46">
        <f>IFERROR(IF(INDEX('Memb Hist (Org)'!$A$1:$BS$29,MATCH('Mthly GM (PR)'!I$2,'Memb Hist (Org)'!$A$1:$A$29,0),MATCH('Mthly GM (PR)'!$A733,'Memb Hist (Org)'!$A$1:$BS$1,0))&lt;&gt;1,"",'Mthly Returns (PR)'!I732),"")</f>
        <v>3.1106999999999999E-2</v>
      </c>
      <c r="J733" s="46" t="str">
        <f>IFERROR(IF(INDEX('Memb Hist (Org)'!$A$1:$BS$29,MATCH('Mthly GM (PR)'!J$2,'Memb Hist (Org)'!$A$1:$A$29,0),MATCH('Mthly GM (PR)'!$A733,'Memb Hist (Org)'!$A$1:$BS$1,0))&lt;&gt;1,"",'Mthly Returns (PR)'!J732),"")</f>
        <v/>
      </c>
      <c r="K733" s="46" t="str">
        <f>IFERROR(IF(INDEX('Memb Hist (Org)'!$A$1:$BS$29,MATCH('Mthly GM (PR)'!K$2,'Memb Hist (Org)'!$A$1:$A$29,0),MATCH('Mthly GM (PR)'!$A733,'Memb Hist (Org)'!$A$1:$BS$1,0))&lt;&gt;1,"",'Mthly Returns (PR)'!K732),"")</f>
        <v/>
      </c>
      <c r="L733" s="46">
        <f>IFERROR(IF(INDEX('Memb Hist (Org)'!$A$1:$BS$29,MATCH('Mthly GM (PR)'!L$2,'Memb Hist (Org)'!$A$1:$A$29,0),MATCH('Mthly GM (PR)'!$A733,'Memb Hist (Org)'!$A$1:$BS$1,0))&lt;&gt;1,"",'Mthly Returns (PR)'!L732),"")</f>
        <v>-4.581E-3</v>
      </c>
      <c r="M733" s="46">
        <f>IFERROR(IF(INDEX('Memb Hist (Org)'!$A$1:$BS$29,MATCH('Mthly GM (PR)'!M$2,'Memb Hist (Org)'!$A$1:$A$29,0),MATCH('Mthly GM (PR)'!$A733,'Memb Hist (Org)'!$A$1:$BS$1,0))&lt;&gt;1,"",'Mthly Returns (PR)'!M732),"")</f>
        <v>2.8233000000000001E-2</v>
      </c>
      <c r="N733" s="46">
        <f>IFERROR(IF(INDEX('Memb Hist (Org)'!$A$1:$BS$29,MATCH('Mthly GM (PR)'!N$2,'Memb Hist (Org)'!$A$1:$A$29,0),MATCH('Mthly GM (PR)'!$A733,'Memb Hist (Org)'!$A$1:$BS$1,0))&lt;&gt;1,"",'Mthly Returns (PR)'!N732),"")</f>
        <v>1.1951E-2</v>
      </c>
      <c r="O733" s="46">
        <f>IFERROR(IF(INDEX('Memb Hist (Org)'!$A$1:$BS$29,MATCH('Mthly GM (PR)'!O$2,'Memb Hist (Org)'!$A$1:$A$29,0),MATCH('Mthly GM (PR)'!$A733,'Memb Hist (Org)'!$A$1:$BS$1,0))&lt;&gt;1,"",'Mthly Returns (PR)'!O732),"")</f>
        <v>5.3435000000000003E-2</v>
      </c>
      <c r="P733" s="46" t="str">
        <f>IFERROR(IF(INDEX('Memb Hist (Org)'!$A$1:$BS$29,MATCH('Mthly GM (PR)'!P$2,'Memb Hist (Org)'!$A$1:$A$29,0),MATCH('Mthly GM (PR)'!$A733,'Memb Hist (Org)'!$A$1:$BS$1,0))&lt;&gt;1,"",'Mthly Returns (PR)'!P732),"")</f>
        <v/>
      </c>
      <c r="Q733" s="46" t="str">
        <f>IFERROR(IF(INDEX('Memb Hist (Org)'!$A$1:$BS$29,MATCH('Mthly GM (PR)'!Q$2,'Memb Hist (Org)'!$A$1:$A$29,0),MATCH('Mthly GM (PR)'!$A733,'Memb Hist (Org)'!$A$1:$BS$1,0))&lt;&gt;1,"",'Mthly Returns (PR)'!Q732),"")</f>
        <v/>
      </c>
      <c r="R733" s="46">
        <f>IFERROR(IF(INDEX('Memb Hist (Org)'!$A$1:$BS$29,MATCH('Mthly GM (PR)'!R$2,'Memb Hist (Org)'!$A$1:$A$29,0),MATCH('Mthly GM (PR)'!$A733,'Memb Hist (Org)'!$A$1:$BS$1,0))&lt;&gt;1,"",'Mthly Returns (PR)'!R732),"")</f>
        <v>-5.1720000000000004E-3</v>
      </c>
      <c r="S733" s="46">
        <f>IFERROR(IF(INDEX('Memb Hist (Org)'!$A$1:$BS$29,MATCH('Mthly GM (PR)'!S$2,'Memb Hist (Org)'!$A$1:$A$29,0),MATCH('Mthly GM (PR)'!$A733,'Memb Hist (Org)'!$A$1:$BS$1,0))&lt;&gt;1,"",'Mthly Returns (PR)'!S732),"")</f>
        <v>-5.7603000000000001E-2</v>
      </c>
      <c r="T733" s="46">
        <f>IFERROR(IF(INDEX('Memb Hist (Org)'!$A$1:$BS$29,MATCH('Mthly GM (PR)'!T$2,'Memb Hist (Org)'!$A$1:$A$29,0),MATCH('Mthly GM (PR)'!$A733,'Memb Hist (Org)'!$A$1:$BS$1,0))&lt;&gt;1,"",'Mthly Returns (PR)'!T732),"")</f>
        <v>5.2839999999999998E-2</v>
      </c>
      <c r="U733" s="46" t="str">
        <f>IFERROR(IF(INDEX('Memb Hist (Org)'!$A$1:$BS$29,MATCH('Mthly GM (PR)'!U$2,'Memb Hist (Org)'!$A$1:$A$29,0),MATCH('Mthly GM (PR)'!$A733,'Memb Hist (Org)'!$A$1:$BS$1,0))&lt;&gt;1,"",'Mthly Returns (PR)'!U732),"")</f>
        <v/>
      </c>
      <c r="V733" s="46" t="str">
        <f>IFERROR(IF(INDEX('Memb Hist (Org)'!$A$1:$BS$29,MATCH('Mthly GM (PR)'!V$2,'Memb Hist (Org)'!$A$1:$A$29,0),MATCH('Mthly GM (PR)'!$A733,'Memb Hist (Org)'!$A$1:$BS$1,0))&lt;&gt;1,"",'Mthly Returns (PR)'!V732),"")</f>
        <v/>
      </c>
      <c r="W733" s="46">
        <f>IFERROR(IF(INDEX('Memb Hist (Org)'!$A$1:$BS$29,MATCH('Mthly GM (PR)'!W$2,'Memb Hist (Org)'!$A$1:$A$29,0),MATCH('Mthly GM (PR)'!$A733,'Memb Hist (Org)'!$A$1:$BS$1,0))&lt;&gt;1,"",'Mthly Returns (PR)'!W732),"")</f>
        <v>-4.1334000000000003E-2</v>
      </c>
      <c r="X733" s="46">
        <f>IFERROR(IF(INDEX('Memb Hist (Org)'!$A$1:$BS$29,MATCH('Mthly GM (PR)'!X$2,'Memb Hist (Org)'!$A$1:$A$29,0),MATCH('Mthly GM (PR)'!$A733,'Memb Hist (Org)'!$A$1:$BS$1,0))&lt;&gt;1,"",'Mthly Returns (PR)'!X732),"")</f>
        <v>-2.2370000000000001E-2</v>
      </c>
      <c r="Y733" s="46">
        <f>IFERROR(IF(INDEX('Memb Hist (Org)'!$A$1:$BS$29,MATCH('Mthly GM (PR)'!Y$2,'Memb Hist (Org)'!$A$1:$A$29,0),MATCH('Mthly GM (PR)'!$A733,'Memb Hist (Org)'!$A$1:$BS$1,0))&lt;&gt;1,"",'Mthly Returns (PR)'!Y732),"")</f>
        <v>7.2985999999999995E-2</v>
      </c>
      <c r="Z733" s="46">
        <f>IFERROR(IF(INDEX('Memb Hist (Org)'!$A$1:$BS$29,MATCH('Mthly GM (PR)'!Z$2,'Memb Hist (Org)'!$A$1:$A$29,0),MATCH('Mthly GM (PR)'!$A733,'Memb Hist (Org)'!$A$1:$BS$1,0))&lt;&gt;1,"",'Mthly Returns (PR)'!Z732),"")</f>
        <v>1.6917000000000001E-2</v>
      </c>
      <c r="AA733" s="46" t="str">
        <f>IFERROR(IF(INDEX('Memb Hist (Org)'!$A$1:$BS$29,MATCH('Mthly GM (PR)'!AA$2,'Memb Hist (Org)'!$A$1:$A$29,0),MATCH('Mthly GM (PR)'!$A733,'Memb Hist (Org)'!$A$1:$BS$1,0))&lt;&gt;1,"",'Mthly Returns (PR)'!AA732),"")</f>
        <v/>
      </c>
      <c r="AB733" s="46">
        <f>IFERROR(IF(INDEX('Memb Hist (Org)'!$A$1:$BS$29,MATCH('Mthly GM (PR)'!AB$2,'Memb Hist (Org)'!$A$1:$A$29,0),MATCH('Mthly GM (PR)'!$A733,'Memb Hist (Org)'!$A$1:$BS$1,0))&lt;&gt;1,"",'Mthly Returns (PR)'!AB732),"")</f>
        <v>0.12558900000000001</v>
      </c>
      <c r="AC733" s="46" t="str">
        <f>IFERROR(IF(INDEX('Memb Hist (Org)'!$A$1:$BS$29,MATCH('Mthly GM (PR)'!AC$2,'Memb Hist (Org)'!$A$1:$A$29,0),MATCH('Mthly GM (PR)'!$A733,'Memb Hist (Org)'!$A$1:$BS$1,0))&lt;&gt;1,"",'Mthly Returns (PR)'!AC732),"")</f>
        <v/>
      </c>
      <c r="AD733" s="46">
        <f>IFERROR(IF(INDEX('Memb Hist (Org)'!$A$1:$BS$29,MATCH('Mthly GM (PR)'!AD$2,'Memb Hist (Org)'!$A$1:$A$29,0),MATCH('Mthly GM (PR)'!$A733,'Memb Hist (Org)'!$A$1:$BS$1,0))&lt;&gt;1,"",'Mthly Returns (PR)'!AD732),"")</f>
        <v>5.1982E-2</v>
      </c>
      <c r="AE733" s="46" t="str">
        <f>IFERROR(IF(INDEX('Memb Hist (Org)'!$A$1:$BS$29,MATCH('Mthly GM (PR)'!AE$2,'Memb Hist (Org)'!$A$1:$A$29,0),MATCH('Mthly GM (PR)'!$A733,'Memb Hist (Org)'!$A$1:$BS$1,0))&lt;&gt;1,"",'Mthly Returns (PR)'!AE732),"")</f>
        <v/>
      </c>
      <c r="AF733" s="42">
        <f>IFERROR(IF($C733=7,INDEX('Gross Margin'!$A$32:$BS$60,MATCH('Mthly GM (PR)'!AF$2,'Gross Margin'!$A$32:$A$60,0),MATCH('Mthly GM (PR)'!$A733,'Gross Margin'!$A$32:$BS$32,0)),AF732*(1+D732)),"")</f>
        <v>7.7119117882870833E-2</v>
      </c>
      <c r="AG733" s="42" t="str">
        <f>IFERROR(IF($C733=7,INDEX('Gross Margin'!$A$32:$BS$60,MATCH('Mthly GM (PR)'!AG$2,'Gross Margin'!$A$32:$A$60,0),MATCH('Mthly GM (PR)'!$A733,'Gross Margin'!$A$32:$BS$32,0)),AG732*(1+E732)),"")</f>
        <v/>
      </c>
      <c r="AH733" s="42" t="str">
        <f>IFERROR(IF($C733=7,INDEX('Gross Margin'!$A$32:$BS$60,MATCH('Mthly GM (PR)'!AH$2,'Gross Margin'!$A$32:$A$60,0),MATCH('Mthly GM (PR)'!$A733,'Gross Margin'!$A$32:$BS$32,0)),AH732*(1+F732)),"")</f>
        <v/>
      </c>
      <c r="AI733" s="42" t="str">
        <f>IFERROR(IF($C733=7,INDEX('Gross Margin'!$A$32:$BS$60,MATCH('Mthly GM (PR)'!AI$2,'Gross Margin'!$A$32:$A$60,0),MATCH('Mthly GM (PR)'!$A733,'Gross Margin'!$A$32:$BS$32,0)),AI732*(1+G732)),"")</f>
        <v/>
      </c>
      <c r="AJ733" s="42" t="str">
        <f>IFERROR(IF($C733=7,INDEX('Gross Margin'!$A$32:$BS$60,MATCH('Mthly GM (PR)'!AJ$2,'Gross Margin'!$A$32:$A$60,0),MATCH('Mthly GM (PR)'!$A733,'Gross Margin'!$A$32:$BS$32,0)),AJ732*(1+H732)),"")</f>
        <v/>
      </c>
      <c r="AK733" s="42">
        <f>IFERROR(IF($C733=7,INDEX('Gross Margin'!$A$32:$BS$60,MATCH('Mthly GM (PR)'!AK$2,'Gross Margin'!$A$32:$A$60,0),MATCH('Mthly GM (PR)'!$A733,'Gross Margin'!$A$32:$BS$32,0)),AK732*(1+I732)),"")</f>
        <v>5.3625597445932621E-2</v>
      </c>
      <c r="AL733" s="42" t="str">
        <f>IFERROR(IF($C733=7,INDEX('Gross Margin'!$A$32:$BS$60,MATCH('Mthly GM (PR)'!AL$2,'Gross Margin'!$A$32:$A$60,0),MATCH('Mthly GM (PR)'!$A733,'Gross Margin'!$A$32:$BS$32,0)),AL732*(1+J732)),"")</f>
        <v/>
      </c>
      <c r="AM733" s="42" t="str">
        <f>IFERROR(IF($C733=7,INDEX('Gross Margin'!$A$32:$BS$60,MATCH('Mthly GM (PR)'!AM$2,'Gross Margin'!$A$32:$A$60,0),MATCH('Mthly GM (PR)'!$A733,'Gross Margin'!$A$32:$BS$32,0)),AM732*(1+K732)),"")</f>
        <v/>
      </c>
      <c r="AN733" s="42">
        <f>IFERROR(IF($C733=7,INDEX('Gross Margin'!$A$32:$BS$60,MATCH('Mthly GM (PR)'!AN$2,'Gross Margin'!$A$32:$A$60,0),MATCH('Mthly GM (PR)'!$A733,'Gross Margin'!$A$32:$BS$32,0)),AN732*(1+L732)),"")</f>
        <v>7.7127866269935355E-2</v>
      </c>
      <c r="AO733" s="42">
        <f>IFERROR(IF($C733=7,INDEX('Gross Margin'!$A$32:$BS$60,MATCH('Mthly GM (PR)'!AO$2,'Gross Margin'!$A$32:$A$60,0),MATCH('Mthly GM (PR)'!$A733,'Gross Margin'!$A$32:$BS$32,0)),AO732*(1+M732)),"")</f>
        <v>8.5496306886288301E-2</v>
      </c>
      <c r="AP733" s="42">
        <f>IFERROR(IF($C733=7,INDEX('Gross Margin'!$A$32:$BS$60,MATCH('Mthly GM (PR)'!AP$2,'Gross Margin'!$A$32:$A$60,0),MATCH('Mthly GM (PR)'!$A733,'Gross Margin'!$A$32:$BS$32,0)),AP732*(1+N732)),"")</f>
        <v>7.9354411174368117E-2</v>
      </c>
      <c r="AQ733" s="42">
        <f>IFERROR(IF($C733=7,INDEX('Gross Margin'!$A$32:$BS$60,MATCH('Mthly GM (PR)'!AQ$2,'Gross Margin'!$A$32:$A$60,0),MATCH('Mthly GM (PR)'!$A733,'Gross Margin'!$A$32:$BS$32,0)),AQ732*(1+O732)),"")</f>
        <v>6.1994372264554926E-2</v>
      </c>
      <c r="AR733" s="42" t="str">
        <f>IFERROR(IF($C733=7,INDEX('Gross Margin'!$A$32:$BS$60,MATCH('Mthly GM (PR)'!AR$2,'Gross Margin'!$A$32:$A$60,0),MATCH('Mthly GM (PR)'!$A733,'Gross Margin'!$A$32:$BS$32,0)),AR732*(1+P732)),"")</f>
        <v/>
      </c>
      <c r="AS733" s="42" t="str">
        <f>IFERROR(IF($C733=7,INDEX('Gross Margin'!$A$32:$BS$60,MATCH('Mthly GM (PR)'!AS$2,'Gross Margin'!$A$32:$A$60,0),MATCH('Mthly GM (PR)'!$A733,'Gross Margin'!$A$32:$BS$32,0)),AS732*(1+Q732)),"")</f>
        <v/>
      </c>
      <c r="AT733" s="42">
        <f>IFERROR(IF($C733=7,INDEX('Gross Margin'!$A$32:$BS$60,MATCH('Mthly GM (PR)'!AT$2,'Gross Margin'!$A$32:$A$60,0),MATCH('Mthly GM (PR)'!$A733,'Gross Margin'!$A$32:$BS$32,0)),AT732*(1+R732)),"")</f>
        <v>6.0627515898350207E-2</v>
      </c>
      <c r="AU733" s="42">
        <f>IFERROR(IF($C733=7,INDEX('Gross Margin'!$A$32:$BS$60,MATCH('Mthly GM (PR)'!AU$2,'Gross Margin'!$A$32:$A$60,0),MATCH('Mthly GM (PR)'!$A733,'Gross Margin'!$A$32:$BS$32,0)),AU732*(1+S732)),"")</f>
        <v>6.4635246667768029E-2</v>
      </c>
      <c r="AV733" s="42">
        <f>IFERROR(IF($C733=7,INDEX('Gross Margin'!$A$32:$BS$60,MATCH('Mthly GM (PR)'!AV$2,'Gross Margin'!$A$32:$A$60,0),MATCH('Mthly GM (PR)'!$A733,'Gross Margin'!$A$32:$BS$32,0)),AV732*(1+T732)),"")</f>
        <v>7.7457214001926955E-2</v>
      </c>
      <c r="AW733" s="42" t="str">
        <f>IFERROR(IF($C733=7,INDEX('Gross Margin'!$A$32:$BS$60,MATCH('Mthly GM (PR)'!AW$2,'Gross Margin'!$A$32:$A$60,0),MATCH('Mthly GM (PR)'!$A733,'Gross Margin'!$A$32:$BS$32,0)),AW732*(1+U732)),"")</f>
        <v/>
      </c>
      <c r="AX733" s="42" t="str">
        <f>IFERROR(IF($C733=7,INDEX('Gross Margin'!$A$32:$BS$60,MATCH('Mthly GM (PR)'!AX$2,'Gross Margin'!$A$32:$A$60,0),MATCH('Mthly GM (PR)'!$A733,'Gross Margin'!$A$32:$BS$32,0)),AX732*(1+V732)),"")</f>
        <v/>
      </c>
      <c r="AY733" s="42">
        <f>IFERROR(IF($C733=7,INDEX('Gross Margin'!$A$32:$BS$60,MATCH('Mthly GM (PR)'!AY$2,'Gross Margin'!$A$32:$A$60,0),MATCH('Mthly GM (PR)'!$A733,'Gross Margin'!$A$32:$BS$32,0)),AY732*(1+W732)),"")</f>
        <v>8.9149162888152403E-2</v>
      </c>
      <c r="AZ733" s="42">
        <f>IFERROR(IF($C733=7,INDEX('Gross Margin'!$A$32:$BS$60,MATCH('Mthly GM (PR)'!AZ$2,'Gross Margin'!$A$32:$A$60,0),MATCH('Mthly GM (PR)'!$A733,'Gross Margin'!$A$32:$BS$32,0)),AZ732*(1+X732)),"")</f>
        <v>7.5188492596691928E-2</v>
      </c>
      <c r="BA733" s="42">
        <f>IFERROR(IF($C733=7,INDEX('Gross Margin'!$A$32:$BS$60,MATCH('Mthly GM (PR)'!BA$2,'Gross Margin'!$A$32:$A$60,0),MATCH('Mthly GM (PR)'!$A733,'Gross Margin'!$A$32:$BS$32,0)),BA732*(1+Y732)),"")</f>
        <v>6.9526555675585425E-2</v>
      </c>
      <c r="BB733" s="42">
        <f>IFERROR(IF($C733=7,INDEX('Gross Margin'!$A$32:$BS$60,MATCH('Mthly GM (PR)'!BB$2,'Gross Margin'!$A$32:$A$60,0),MATCH('Mthly GM (PR)'!$A733,'Gross Margin'!$A$32:$BS$32,0)),BB732*(1+Z732)),"")</f>
        <v>7.351619375125816E-2</v>
      </c>
      <c r="BC733" s="42" t="str">
        <f>IFERROR(IF($C733=7,INDEX('Gross Margin'!$A$32:$BS$60,MATCH('Mthly GM (PR)'!BC$2,'Gross Margin'!$A$32:$A$60,0),MATCH('Mthly GM (PR)'!$A733,'Gross Margin'!$A$32:$BS$32,0)),BC732*(1+AA732)),"")</f>
        <v/>
      </c>
      <c r="BD733" s="42">
        <f>IFERROR(IF($C733=7,INDEX('Gross Margin'!$A$32:$BS$60,MATCH('Mthly GM (PR)'!BD$2,'Gross Margin'!$A$32:$A$60,0),MATCH('Mthly GM (PR)'!$A733,'Gross Margin'!$A$32:$BS$32,0)),BD732*(1+AB732)),"")</f>
        <v>9.2376951655619016E-2</v>
      </c>
      <c r="BE733" s="42" t="str">
        <f>IFERROR(IF($C733=7,INDEX('Gross Margin'!$A$32:$BS$60,MATCH('Mthly GM (PR)'!BE$2,'Gross Margin'!$A$32:$A$60,0),MATCH('Mthly GM (PR)'!$A733,'Gross Margin'!$A$32:$BS$32,0)),BE732*(1+AC732)),"")</f>
        <v/>
      </c>
      <c r="BF733" s="42">
        <f>IFERROR(IF($C733=7,INDEX('Gross Margin'!$A$32:$BS$60,MATCH('Mthly GM (PR)'!BF$2,'Gross Margin'!$A$32:$A$60,0),MATCH('Mthly GM (PR)'!$A733,'Gross Margin'!$A$32:$BS$32,0)),BF732*(1+AD732)),"")</f>
        <v>8.1072538756530907E-2</v>
      </c>
      <c r="BG733" s="42" t="str">
        <f>IFERROR(IF($C733=7,INDEX('Gross Margin'!$A$32:$BS$60,MATCH('Mthly GM (PR)'!BG$2,'Gross Margin'!$A$32:$A$60,0),MATCH('Mthly GM (PR)'!$A733,'Gross Margin'!$A$32:$BS$32,0)),BG732*(1+AE732)),"")</f>
        <v/>
      </c>
      <c r="BH733" s="44">
        <f t="shared" si="666"/>
        <v>6.8963029741272289E-2</v>
      </c>
      <c r="BI733" s="44" t="str">
        <f t="shared" si="667"/>
        <v/>
      </c>
      <c r="BJ733" s="44" t="str">
        <f t="shared" si="668"/>
        <v/>
      </c>
      <c r="BK733" s="44" t="str">
        <f t="shared" si="669"/>
        <v/>
      </c>
      <c r="BL733" s="44" t="str">
        <f t="shared" si="670"/>
        <v/>
      </c>
      <c r="BM733" s="44">
        <f t="shared" si="671"/>
        <v>4.7954174957942068E-2</v>
      </c>
      <c r="BN733" s="44" t="str">
        <f t="shared" si="672"/>
        <v/>
      </c>
      <c r="BO733" s="44" t="str">
        <f t="shared" si="673"/>
        <v/>
      </c>
      <c r="BP733" s="44">
        <f t="shared" si="674"/>
        <v>6.8970852902297486E-2</v>
      </c>
      <c r="BQ733" s="44">
        <f t="shared" si="675"/>
        <v>7.6454250469035007E-2</v>
      </c>
      <c r="BR733" s="44">
        <f t="shared" si="676"/>
        <v>7.0961919277017782E-2</v>
      </c>
      <c r="BS733" s="44">
        <f t="shared" si="677"/>
        <v>5.543787138184593E-2</v>
      </c>
      <c r="BT733" s="44" t="str">
        <f t="shared" si="678"/>
        <v/>
      </c>
      <c r="BU733" s="44" t="str">
        <f t="shared" si="679"/>
        <v/>
      </c>
      <c r="BV733" s="44">
        <f t="shared" si="680"/>
        <v>5.4215573217364969E-2</v>
      </c>
      <c r="BW733" s="44">
        <f t="shared" si="681"/>
        <v>5.7799447927474462E-2</v>
      </c>
      <c r="BX733" s="44">
        <f t="shared" si="682"/>
        <v>6.9265368945272118E-2</v>
      </c>
      <c r="BY733" s="44" t="str">
        <f t="shared" si="683"/>
        <v/>
      </c>
      <c r="BZ733" s="44" t="str">
        <f t="shared" si="684"/>
        <v/>
      </c>
      <c r="CA733" s="44">
        <f t="shared" si="685"/>
        <v>7.9720781830036114E-2</v>
      </c>
      <c r="CB733" s="44">
        <f t="shared" si="686"/>
        <v>6.7236586640195523E-2</v>
      </c>
      <c r="CC733" s="44">
        <f t="shared" si="687"/>
        <v>6.2173453982525405E-2</v>
      </c>
      <c r="CD733" s="44">
        <f t="shared" si="688"/>
        <v>6.5741149475197047E-2</v>
      </c>
      <c r="CE733" s="44" t="str">
        <f t="shared" si="689"/>
        <v/>
      </c>
      <c r="CF733" s="44">
        <f t="shared" si="690"/>
        <v>8.2607200903286257E-2</v>
      </c>
      <c r="CG733" s="44" t="str">
        <f t="shared" si="691"/>
        <v/>
      </c>
      <c r="CH733" s="44">
        <f t="shared" si="692"/>
        <v>7.2498338349237371E-2</v>
      </c>
      <c r="CI733" s="44" t="str">
        <f t="shared" si="693"/>
        <v/>
      </c>
      <c r="CJ733" s="48">
        <f t="shared" si="694"/>
        <v>2.3032272672990116E-3</v>
      </c>
      <c r="CK733" s="48" t="str">
        <f t="shared" si="695"/>
        <v/>
      </c>
      <c r="CL733" s="48" t="str">
        <f t="shared" si="696"/>
        <v/>
      </c>
      <c r="CM733" s="48" t="str">
        <f t="shared" si="697"/>
        <v/>
      </c>
      <c r="CN733" s="48" t="str">
        <f t="shared" si="698"/>
        <v/>
      </c>
      <c r="CO733" s="48">
        <f t="shared" si="699"/>
        <v>1.4917105204167039E-3</v>
      </c>
      <c r="CP733" s="48" t="str">
        <f t="shared" si="700"/>
        <v/>
      </c>
      <c r="CQ733" s="48" t="str">
        <f t="shared" si="701"/>
        <v/>
      </c>
      <c r="CR733" s="48">
        <f t="shared" si="702"/>
        <v>-3.1595547714542477E-4</v>
      </c>
      <c r="CS733" s="48">
        <f t="shared" si="703"/>
        <v>2.1585328534922655E-3</v>
      </c>
      <c r="CT733" s="48">
        <f t="shared" si="704"/>
        <v>8.4806589727963954E-4</v>
      </c>
      <c r="CU733" s="48">
        <f t="shared" si="705"/>
        <v>2.9623226572889376E-3</v>
      </c>
      <c r="CV733" s="48" t="str">
        <f t="shared" si="706"/>
        <v/>
      </c>
      <c r="CW733" s="48" t="str">
        <f t="shared" si="707"/>
        <v/>
      </c>
      <c r="CX733" s="48">
        <f t="shared" si="708"/>
        <v>-2.8040294468021162E-4</v>
      </c>
      <c r="CY733" s="48">
        <f t="shared" si="709"/>
        <v>-3.3294215989663114E-3</v>
      </c>
      <c r="CZ733" s="48">
        <f t="shared" si="710"/>
        <v>3.6599820950681786E-3</v>
      </c>
      <c r="DA733" s="48" t="str">
        <f t="shared" si="711"/>
        <v/>
      </c>
      <c r="DB733" s="48" t="str">
        <f t="shared" si="712"/>
        <v/>
      </c>
      <c r="DC733" s="48">
        <f t="shared" si="713"/>
        <v>-3.2951787961627127E-3</v>
      </c>
      <c r="DD733" s="48">
        <f t="shared" si="714"/>
        <v>-1.5040824431411738E-3</v>
      </c>
      <c r="DE733" s="48">
        <f t="shared" si="715"/>
        <v>4.5377917123685992E-3</v>
      </c>
      <c r="DF733" s="48">
        <f t="shared" si="716"/>
        <v>1.1121430256719085E-3</v>
      </c>
      <c r="DG733" s="48" t="str">
        <f t="shared" si="717"/>
        <v/>
      </c>
      <c r="DH733" s="48">
        <f t="shared" si="718"/>
        <v>1.0374555754242818E-2</v>
      </c>
      <c r="DI733" s="48" t="str">
        <f t="shared" si="719"/>
        <v/>
      </c>
      <c r="DJ733" s="48">
        <f t="shared" si="720"/>
        <v>3.768608624070057E-3</v>
      </c>
      <c r="DK733" s="48" t="str">
        <f t="shared" si="721"/>
        <v/>
      </c>
      <c r="DL733" s="37">
        <f t="shared" si="722"/>
        <v>2.4491899147102283E-2</v>
      </c>
      <c r="DM733" s="39">
        <f t="shared" si="723"/>
        <v>1.0244918991471024</v>
      </c>
      <c r="DN733" s="39">
        <f>PRODUCT($DM$172:DM733)</f>
        <v>2.9346340232742776</v>
      </c>
      <c r="DO733" s="36">
        <f>DL733-'1M RF rate'!C593</f>
        <v>2.4376056316531083E-2</v>
      </c>
      <c r="DP733" s="39">
        <f t="shared" si="724"/>
        <v>1.0243760563165312</v>
      </c>
      <c r="DQ733" s="39">
        <f>PRODUCT($DP$172:DP733)</f>
        <v>0.23739620426590138</v>
      </c>
      <c r="DR733" s="36">
        <f>DL733-'DJUA Monthly (PR)'!C593</f>
        <v>2.1045074916430286E-2</v>
      </c>
      <c r="DS733" s="39">
        <f t="shared" si="725"/>
        <v>1.0210450749164304</v>
      </c>
      <c r="DT733" s="39">
        <f>PRODUCT($DS$172:DS733)</f>
        <v>1.0377958704831527</v>
      </c>
    </row>
    <row r="734" spans="1:124" x14ac:dyDescent="0.35">
      <c r="A734" s="35">
        <f t="shared" si="665"/>
        <v>2010</v>
      </c>
      <c r="B734" s="35">
        <v>2010</v>
      </c>
      <c r="C734" s="35">
        <v>11</v>
      </c>
      <c r="D734" s="46">
        <f>IFERROR(IF(INDEX('Memb Hist (Org)'!$A$1:$BS$29,MATCH('Mthly GM (PR)'!D$2,'Memb Hist (Org)'!$A$1:$A$29,0),MATCH('Mthly GM (PR)'!$A734,'Memb Hist (Org)'!$A$1:$BS$1,0))&lt;&gt;1,"",'Mthly Returns (PR)'!D733),"")</f>
        <v>-4.9145000000000001E-2</v>
      </c>
      <c r="E734" s="46" t="str">
        <f>IFERROR(IF(INDEX('Memb Hist (Org)'!$A$1:$BS$29,MATCH('Mthly GM (PR)'!E$2,'Memb Hist (Org)'!$A$1:$A$29,0),MATCH('Mthly GM (PR)'!$A734,'Memb Hist (Org)'!$A$1:$BS$1,0))&lt;&gt;1,"",'Mthly Returns (PR)'!E733),"")</f>
        <v/>
      </c>
      <c r="F734" s="46" t="str">
        <f>IFERROR(IF(INDEX('Memb Hist (Org)'!$A$1:$BS$29,MATCH('Mthly GM (PR)'!F$2,'Memb Hist (Org)'!$A$1:$A$29,0),MATCH('Mthly GM (PR)'!$A734,'Memb Hist (Org)'!$A$1:$BS$1,0))&lt;&gt;1,"",'Mthly Returns (PR)'!F733),"")</f>
        <v/>
      </c>
      <c r="G734" s="46" t="str">
        <f>IFERROR(IF(INDEX('Memb Hist (Org)'!$A$1:$BS$29,MATCH('Mthly GM (PR)'!G$2,'Memb Hist (Org)'!$A$1:$A$29,0),MATCH('Mthly GM (PR)'!$A734,'Memb Hist (Org)'!$A$1:$BS$1,0))&lt;&gt;1,"",'Mthly Returns (PR)'!G733),"")</f>
        <v/>
      </c>
      <c r="H734" s="46" t="str">
        <f>IFERROR(IF(INDEX('Memb Hist (Org)'!$A$1:$BS$29,MATCH('Mthly GM (PR)'!H$2,'Memb Hist (Org)'!$A$1:$A$29,0),MATCH('Mthly GM (PR)'!$A734,'Memb Hist (Org)'!$A$1:$BS$1,0))&lt;&gt;1,"",'Mthly Returns (PR)'!H733),"")</f>
        <v/>
      </c>
      <c r="I734" s="46">
        <f>IFERROR(IF(INDEX('Memb Hist (Org)'!$A$1:$BS$29,MATCH('Mthly GM (PR)'!I$2,'Memb Hist (Org)'!$A$1:$A$29,0),MATCH('Mthly GM (PR)'!$A734,'Memb Hist (Org)'!$A$1:$BS$1,0))&lt;&gt;1,"",'Mthly Returns (PR)'!I733),"")</f>
        <v>-2.7151999999999999E-2</v>
      </c>
      <c r="J734" s="46" t="str">
        <f>IFERROR(IF(INDEX('Memb Hist (Org)'!$A$1:$BS$29,MATCH('Mthly GM (PR)'!J$2,'Memb Hist (Org)'!$A$1:$A$29,0),MATCH('Mthly GM (PR)'!$A734,'Memb Hist (Org)'!$A$1:$BS$1,0))&lt;&gt;1,"",'Mthly Returns (PR)'!J733),"")</f>
        <v/>
      </c>
      <c r="K734" s="46" t="str">
        <f>IFERROR(IF(INDEX('Memb Hist (Org)'!$A$1:$BS$29,MATCH('Mthly GM (PR)'!K$2,'Memb Hist (Org)'!$A$1:$A$29,0),MATCH('Mthly GM (PR)'!$A734,'Memb Hist (Org)'!$A$1:$BS$1,0))&lt;&gt;1,"",'Mthly Returns (PR)'!K733),"")</f>
        <v/>
      </c>
      <c r="L734" s="46">
        <f>IFERROR(IF(INDEX('Memb Hist (Org)'!$A$1:$BS$29,MATCH('Mthly GM (PR)'!L$2,'Memb Hist (Org)'!$A$1:$A$29,0),MATCH('Mthly GM (PR)'!$A734,'Memb Hist (Org)'!$A$1:$BS$1,0))&lt;&gt;1,"",'Mthly Returns (PR)'!L733),"")</f>
        <v>-4.4408999999999997E-2</v>
      </c>
      <c r="M734" s="46">
        <f>IFERROR(IF(INDEX('Memb Hist (Org)'!$A$1:$BS$29,MATCH('Mthly GM (PR)'!M$2,'Memb Hist (Org)'!$A$1:$A$29,0),MATCH('Mthly GM (PR)'!$A734,'Memb Hist (Org)'!$A$1:$BS$1,0))&lt;&gt;1,"",'Mthly Returns (PR)'!M733),"")</f>
        <v>-3.6243999999999998E-2</v>
      </c>
      <c r="N734" s="46">
        <f>IFERROR(IF(INDEX('Memb Hist (Org)'!$A$1:$BS$29,MATCH('Mthly GM (PR)'!N$2,'Memb Hist (Org)'!$A$1:$A$29,0),MATCH('Mthly GM (PR)'!$A734,'Memb Hist (Org)'!$A$1:$BS$1,0))&lt;&gt;1,"",'Mthly Returns (PR)'!N733),"")</f>
        <v>-8.0305000000000001E-2</v>
      </c>
      <c r="O734" s="46">
        <f>IFERROR(IF(INDEX('Memb Hist (Org)'!$A$1:$BS$29,MATCH('Mthly GM (PR)'!O$2,'Memb Hist (Org)'!$A$1:$A$29,0),MATCH('Mthly GM (PR)'!$A734,'Memb Hist (Org)'!$A$1:$BS$1,0))&lt;&gt;1,"",'Mthly Returns (PR)'!O733),"")</f>
        <v>-5.6159000000000001E-2</v>
      </c>
      <c r="P734" s="46" t="str">
        <f>IFERROR(IF(INDEX('Memb Hist (Org)'!$A$1:$BS$29,MATCH('Mthly GM (PR)'!P$2,'Memb Hist (Org)'!$A$1:$A$29,0),MATCH('Mthly GM (PR)'!$A734,'Memb Hist (Org)'!$A$1:$BS$1,0))&lt;&gt;1,"",'Mthly Returns (PR)'!P733),"")</f>
        <v/>
      </c>
      <c r="Q734" s="46" t="str">
        <f>IFERROR(IF(INDEX('Memb Hist (Org)'!$A$1:$BS$29,MATCH('Mthly GM (PR)'!Q$2,'Memb Hist (Org)'!$A$1:$A$29,0),MATCH('Mthly GM (PR)'!$A734,'Memb Hist (Org)'!$A$1:$BS$1,0))&lt;&gt;1,"",'Mthly Returns (PR)'!Q733),"")</f>
        <v/>
      </c>
      <c r="R734" s="46">
        <f>IFERROR(IF(INDEX('Memb Hist (Org)'!$A$1:$BS$29,MATCH('Mthly GM (PR)'!R$2,'Memb Hist (Org)'!$A$1:$A$29,0),MATCH('Mthly GM (PR)'!$A734,'Memb Hist (Org)'!$A$1:$BS$1,0))&lt;&gt;1,"",'Mthly Returns (PR)'!R733),"")</f>
        <v>-3.3507000000000002E-2</v>
      </c>
      <c r="S734" s="46">
        <f>IFERROR(IF(INDEX('Memb Hist (Org)'!$A$1:$BS$29,MATCH('Mthly GM (PR)'!S$2,'Memb Hist (Org)'!$A$1:$A$29,0),MATCH('Mthly GM (PR)'!$A734,'Memb Hist (Org)'!$A$1:$BS$1,0))&lt;&gt;1,"",'Mthly Returns (PR)'!S733),"")</f>
        <v>-3.3314999999999997E-2</v>
      </c>
      <c r="T734" s="46">
        <f>IFERROR(IF(INDEX('Memb Hist (Org)'!$A$1:$BS$29,MATCH('Mthly GM (PR)'!T$2,'Memb Hist (Org)'!$A$1:$A$29,0),MATCH('Mthly GM (PR)'!$A734,'Memb Hist (Org)'!$A$1:$BS$1,0))&lt;&gt;1,"",'Mthly Returns (PR)'!T733),"")</f>
        <v>-1.8610999999999999E-2</v>
      </c>
      <c r="U734" s="46" t="str">
        <f>IFERROR(IF(INDEX('Memb Hist (Org)'!$A$1:$BS$29,MATCH('Mthly GM (PR)'!U$2,'Memb Hist (Org)'!$A$1:$A$29,0),MATCH('Mthly GM (PR)'!$A734,'Memb Hist (Org)'!$A$1:$BS$1,0))&lt;&gt;1,"",'Mthly Returns (PR)'!U733),"")</f>
        <v/>
      </c>
      <c r="V734" s="46" t="str">
        <f>IFERROR(IF(INDEX('Memb Hist (Org)'!$A$1:$BS$29,MATCH('Mthly GM (PR)'!V$2,'Memb Hist (Org)'!$A$1:$A$29,0),MATCH('Mthly GM (PR)'!$A734,'Memb Hist (Org)'!$A$1:$BS$1,0))&lt;&gt;1,"",'Mthly Returns (PR)'!V733),"")</f>
        <v/>
      </c>
      <c r="W734" s="46">
        <f>IFERROR(IF(INDEX('Memb Hist (Org)'!$A$1:$BS$29,MATCH('Mthly GM (PR)'!W$2,'Memb Hist (Org)'!$A$1:$A$29,0),MATCH('Mthly GM (PR)'!$A734,'Memb Hist (Org)'!$A$1:$BS$1,0))&lt;&gt;1,"",'Mthly Returns (PR)'!W733),"")</f>
        <v>-3.5521999999999998E-2</v>
      </c>
      <c r="X734" s="46">
        <f>IFERROR(IF(INDEX('Memb Hist (Org)'!$A$1:$BS$29,MATCH('Mthly GM (PR)'!X$2,'Memb Hist (Org)'!$A$1:$A$29,0),MATCH('Mthly GM (PR)'!$A734,'Memb Hist (Org)'!$A$1:$BS$1,0))&lt;&gt;1,"",'Mthly Returns (PR)'!X733),"")</f>
        <v>-4.6691000000000003E-2</v>
      </c>
      <c r="Y734" s="46">
        <f>IFERROR(IF(INDEX('Memb Hist (Org)'!$A$1:$BS$29,MATCH('Mthly GM (PR)'!Y$2,'Memb Hist (Org)'!$A$1:$A$29,0),MATCH('Mthly GM (PR)'!$A734,'Memb Hist (Org)'!$A$1:$BS$1,0))&lt;&gt;1,"",'Mthly Returns (PR)'!Y733),"")</f>
        <v>1.0839999999999999E-3</v>
      </c>
      <c r="Z734" s="46">
        <f>IFERROR(IF(INDEX('Memb Hist (Org)'!$A$1:$BS$29,MATCH('Mthly GM (PR)'!Z$2,'Memb Hist (Org)'!$A$1:$A$29,0),MATCH('Mthly GM (PR)'!$A734,'Memb Hist (Org)'!$A$1:$BS$1,0))&lt;&gt;1,"",'Mthly Returns (PR)'!Z733),"")</f>
        <v>-3.9610000000000001E-3</v>
      </c>
      <c r="AA734" s="46" t="str">
        <f>IFERROR(IF(INDEX('Memb Hist (Org)'!$A$1:$BS$29,MATCH('Mthly GM (PR)'!AA$2,'Memb Hist (Org)'!$A$1:$A$29,0),MATCH('Mthly GM (PR)'!$A734,'Memb Hist (Org)'!$A$1:$BS$1,0))&lt;&gt;1,"",'Mthly Returns (PR)'!AA733),"")</f>
        <v/>
      </c>
      <c r="AB734" s="46">
        <f>IFERROR(IF(INDEX('Memb Hist (Org)'!$A$1:$BS$29,MATCH('Mthly GM (PR)'!AB$2,'Memb Hist (Org)'!$A$1:$A$29,0),MATCH('Mthly GM (PR)'!$A734,'Memb Hist (Org)'!$A$1:$BS$1,0))&lt;&gt;1,"",'Mthly Returns (PR)'!AB733),"")</f>
        <v>6.0436999999999998E-2</v>
      </c>
      <c r="AC734" s="46" t="str">
        <f>IFERROR(IF(INDEX('Memb Hist (Org)'!$A$1:$BS$29,MATCH('Mthly GM (PR)'!AC$2,'Memb Hist (Org)'!$A$1:$A$29,0),MATCH('Mthly GM (PR)'!$A734,'Memb Hist (Org)'!$A$1:$BS$1,0))&lt;&gt;1,"",'Mthly Returns (PR)'!AC733),"")</f>
        <v/>
      </c>
      <c r="AD734" s="46">
        <f>IFERROR(IF(INDEX('Memb Hist (Org)'!$A$1:$BS$29,MATCH('Mthly GM (PR)'!AD$2,'Memb Hist (Org)'!$A$1:$A$29,0),MATCH('Mthly GM (PR)'!$A734,'Memb Hist (Org)'!$A$1:$BS$1,0))&lt;&gt;1,"",'Mthly Returns (PR)'!AD733),"")</f>
        <v>-9.4640000000000002E-2</v>
      </c>
      <c r="AE734" s="46" t="str">
        <f>IFERROR(IF(INDEX('Memb Hist (Org)'!$A$1:$BS$29,MATCH('Mthly GM (PR)'!AE$2,'Memb Hist (Org)'!$A$1:$A$29,0),MATCH('Mthly GM (PR)'!$A734,'Memb Hist (Org)'!$A$1:$BS$1,0))&lt;&gt;1,"",'Mthly Returns (PR)'!AE733),"")</f>
        <v/>
      </c>
      <c r="AF734" s="42">
        <f>IFERROR(IF($C734=7,INDEX('Gross Margin'!$A$32:$BS$60,MATCH('Mthly GM (PR)'!AF$2,'Gross Margin'!$A$32:$A$60,0),MATCH('Mthly GM (PR)'!$A734,'Gross Margin'!$A$32:$BS$32,0)),AF733*(1+D733)),"")</f>
        <v>7.9694742181922962E-2</v>
      </c>
      <c r="AG734" s="42" t="str">
        <f>IFERROR(IF($C734=7,INDEX('Gross Margin'!$A$32:$BS$60,MATCH('Mthly GM (PR)'!AG$2,'Gross Margin'!$A$32:$A$60,0),MATCH('Mthly GM (PR)'!$A734,'Gross Margin'!$A$32:$BS$32,0)),AG733*(1+E733)),"")</f>
        <v/>
      </c>
      <c r="AH734" s="42" t="str">
        <f>IFERROR(IF($C734=7,INDEX('Gross Margin'!$A$32:$BS$60,MATCH('Mthly GM (PR)'!AH$2,'Gross Margin'!$A$32:$A$60,0),MATCH('Mthly GM (PR)'!$A734,'Gross Margin'!$A$32:$BS$32,0)),AH733*(1+F733)),"")</f>
        <v/>
      </c>
      <c r="AI734" s="42" t="str">
        <f>IFERROR(IF($C734=7,INDEX('Gross Margin'!$A$32:$BS$60,MATCH('Mthly GM (PR)'!AI$2,'Gross Margin'!$A$32:$A$60,0),MATCH('Mthly GM (PR)'!$A734,'Gross Margin'!$A$32:$BS$32,0)),AI733*(1+G733)),"")</f>
        <v/>
      </c>
      <c r="AJ734" s="42" t="str">
        <f>IFERROR(IF($C734=7,INDEX('Gross Margin'!$A$32:$BS$60,MATCH('Mthly GM (PR)'!AJ$2,'Gross Margin'!$A$32:$A$60,0),MATCH('Mthly GM (PR)'!$A734,'Gross Margin'!$A$32:$BS$32,0)),AJ733*(1+H733)),"")</f>
        <v/>
      </c>
      <c r="AK734" s="42">
        <f>IFERROR(IF($C734=7,INDEX('Gross Margin'!$A$32:$BS$60,MATCH('Mthly GM (PR)'!AK$2,'Gross Margin'!$A$32:$A$60,0),MATCH('Mthly GM (PR)'!$A734,'Gross Margin'!$A$32:$BS$32,0)),AK733*(1+I733)),"")</f>
        <v>5.5293728905683244E-2</v>
      </c>
      <c r="AL734" s="42" t="str">
        <f>IFERROR(IF($C734=7,INDEX('Gross Margin'!$A$32:$BS$60,MATCH('Mthly GM (PR)'!AL$2,'Gross Margin'!$A$32:$A$60,0),MATCH('Mthly GM (PR)'!$A734,'Gross Margin'!$A$32:$BS$32,0)),AL733*(1+J733)),"")</f>
        <v/>
      </c>
      <c r="AM734" s="42" t="str">
        <f>IFERROR(IF($C734=7,INDEX('Gross Margin'!$A$32:$BS$60,MATCH('Mthly GM (PR)'!AM$2,'Gross Margin'!$A$32:$A$60,0),MATCH('Mthly GM (PR)'!$A734,'Gross Margin'!$A$32:$BS$32,0)),AM733*(1+K733)),"")</f>
        <v/>
      </c>
      <c r="AN734" s="42">
        <f>IFERROR(IF($C734=7,INDEX('Gross Margin'!$A$32:$BS$60,MATCH('Mthly GM (PR)'!AN$2,'Gross Margin'!$A$32:$A$60,0),MATCH('Mthly GM (PR)'!$A734,'Gross Margin'!$A$32:$BS$32,0)),AN733*(1+L733)),"")</f>
        <v>7.677454351455279E-2</v>
      </c>
      <c r="AO734" s="42">
        <f>IFERROR(IF($C734=7,INDEX('Gross Margin'!$A$32:$BS$60,MATCH('Mthly GM (PR)'!AO$2,'Gross Margin'!$A$32:$A$60,0),MATCH('Mthly GM (PR)'!$A734,'Gross Margin'!$A$32:$BS$32,0)),AO733*(1+M733)),"")</f>
        <v>8.7910124118608879E-2</v>
      </c>
      <c r="AP734" s="42">
        <f>IFERROR(IF($C734=7,INDEX('Gross Margin'!$A$32:$BS$60,MATCH('Mthly GM (PR)'!AP$2,'Gross Margin'!$A$32:$A$60,0),MATCH('Mthly GM (PR)'!$A734,'Gross Margin'!$A$32:$BS$32,0)),AP733*(1+N733)),"")</f>
        <v>8.0302775742312996E-2</v>
      </c>
      <c r="AQ734" s="42">
        <f>IFERROR(IF($C734=7,INDEX('Gross Margin'!$A$32:$BS$60,MATCH('Mthly GM (PR)'!AQ$2,'Gross Margin'!$A$32:$A$60,0),MATCH('Mthly GM (PR)'!$A734,'Gross Margin'!$A$32:$BS$32,0)),AQ733*(1+O733)),"")</f>
        <v>6.5307041546511416E-2</v>
      </c>
      <c r="AR734" s="42" t="str">
        <f>IFERROR(IF($C734=7,INDEX('Gross Margin'!$A$32:$BS$60,MATCH('Mthly GM (PR)'!AR$2,'Gross Margin'!$A$32:$A$60,0),MATCH('Mthly GM (PR)'!$A734,'Gross Margin'!$A$32:$BS$32,0)),AR733*(1+P733)),"")</f>
        <v/>
      </c>
      <c r="AS734" s="42" t="str">
        <f>IFERROR(IF($C734=7,INDEX('Gross Margin'!$A$32:$BS$60,MATCH('Mthly GM (PR)'!AS$2,'Gross Margin'!$A$32:$A$60,0),MATCH('Mthly GM (PR)'!$A734,'Gross Margin'!$A$32:$BS$32,0)),AS733*(1+Q733)),"")</f>
        <v/>
      </c>
      <c r="AT734" s="42">
        <f>IFERROR(IF($C734=7,INDEX('Gross Margin'!$A$32:$BS$60,MATCH('Mthly GM (PR)'!AT$2,'Gross Margin'!$A$32:$A$60,0),MATCH('Mthly GM (PR)'!$A734,'Gross Margin'!$A$32:$BS$32,0)),AT733*(1+R733)),"")</f>
        <v>6.0313950386123943E-2</v>
      </c>
      <c r="AU734" s="42">
        <f>IFERROR(IF($C734=7,INDEX('Gross Margin'!$A$32:$BS$60,MATCH('Mthly GM (PR)'!AU$2,'Gross Margin'!$A$32:$A$60,0),MATCH('Mthly GM (PR)'!$A734,'Gross Margin'!$A$32:$BS$32,0)),AU733*(1+S733)),"")</f>
        <v>6.0912062553964592E-2</v>
      </c>
      <c r="AV734" s="42">
        <f>IFERROR(IF($C734=7,INDEX('Gross Margin'!$A$32:$BS$60,MATCH('Mthly GM (PR)'!AV$2,'Gross Margin'!$A$32:$A$60,0),MATCH('Mthly GM (PR)'!$A734,'Gross Margin'!$A$32:$BS$32,0)),AV733*(1+T733)),"")</f>
        <v>8.1550053189788779E-2</v>
      </c>
      <c r="AW734" s="42" t="str">
        <f>IFERROR(IF($C734=7,INDEX('Gross Margin'!$A$32:$BS$60,MATCH('Mthly GM (PR)'!AW$2,'Gross Margin'!$A$32:$A$60,0),MATCH('Mthly GM (PR)'!$A734,'Gross Margin'!$A$32:$BS$32,0)),AW733*(1+U733)),"")</f>
        <v/>
      </c>
      <c r="AX734" s="42" t="str">
        <f>IFERROR(IF($C734=7,INDEX('Gross Margin'!$A$32:$BS$60,MATCH('Mthly GM (PR)'!AX$2,'Gross Margin'!$A$32:$A$60,0),MATCH('Mthly GM (PR)'!$A734,'Gross Margin'!$A$32:$BS$32,0)),AX733*(1+V733)),"")</f>
        <v/>
      </c>
      <c r="AY734" s="42">
        <f>IFERROR(IF($C734=7,INDEX('Gross Margin'!$A$32:$BS$60,MATCH('Mthly GM (PR)'!AY$2,'Gross Margin'!$A$32:$A$60,0),MATCH('Mthly GM (PR)'!$A734,'Gross Margin'!$A$32:$BS$32,0)),AY733*(1+W733)),"")</f>
        <v>8.5464271389333518E-2</v>
      </c>
      <c r="AZ734" s="42">
        <f>IFERROR(IF($C734=7,INDEX('Gross Margin'!$A$32:$BS$60,MATCH('Mthly GM (PR)'!AZ$2,'Gross Margin'!$A$32:$A$60,0),MATCH('Mthly GM (PR)'!$A734,'Gross Margin'!$A$32:$BS$32,0)),AZ733*(1+X733)),"")</f>
        <v>7.3506526017303925E-2</v>
      </c>
      <c r="BA734" s="42">
        <f>IFERROR(IF($C734=7,INDEX('Gross Margin'!$A$32:$BS$60,MATCH('Mthly GM (PR)'!BA$2,'Gross Margin'!$A$32:$A$60,0),MATCH('Mthly GM (PR)'!$A734,'Gross Margin'!$A$32:$BS$32,0)),BA733*(1+Y733)),"")</f>
        <v>7.4601020868123702E-2</v>
      </c>
      <c r="BB734" s="42">
        <f>IFERROR(IF($C734=7,INDEX('Gross Margin'!$A$32:$BS$60,MATCH('Mthly GM (PR)'!BB$2,'Gross Margin'!$A$32:$A$60,0),MATCH('Mthly GM (PR)'!$A734,'Gross Margin'!$A$32:$BS$32,0)),BB733*(1+Z733)),"")</f>
        <v>7.4759867200948196E-2</v>
      </c>
      <c r="BC734" s="42" t="str">
        <f>IFERROR(IF($C734=7,INDEX('Gross Margin'!$A$32:$BS$60,MATCH('Mthly GM (PR)'!BC$2,'Gross Margin'!$A$32:$A$60,0),MATCH('Mthly GM (PR)'!$A734,'Gross Margin'!$A$32:$BS$32,0)),BC733*(1+AA733)),"")</f>
        <v/>
      </c>
      <c r="BD734" s="42">
        <f>IFERROR(IF($C734=7,INDEX('Gross Margin'!$A$32:$BS$60,MATCH('Mthly GM (PR)'!BD$2,'Gross Margin'!$A$32:$A$60,0),MATCH('Mthly GM (PR)'!$A734,'Gross Margin'!$A$32:$BS$32,0)),BD733*(1+AB733)),"")</f>
        <v>0.10397848063709655</v>
      </c>
      <c r="BE734" s="42" t="str">
        <f>IFERROR(IF($C734=7,INDEX('Gross Margin'!$A$32:$BS$60,MATCH('Mthly GM (PR)'!BE$2,'Gross Margin'!$A$32:$A$60,0),MATCH('Mthly GM (PR)'!$A734,'Gross Margin'!$A$32:$BS$32,0)),BE733*(1+AC733)),"")</f>
        <v/>
      </c>
      <c r="BF734" s="42">
        <f>IFERROR(IF($C734=7,INDEX('Gross Margin'!$A$32:$BS$60,MATCH('Mthly GM (PR)'!BF$2,'Gross Margin'!$A$32:$A$60,0),MATCH('Mthly GM (PR)'!$A734,'Gross Margin'!$A$32:$BS$32,0)),BF733*(1+AD733)),"")</f>
        <v>8.5286851466172889E-2</v>
      </c>
      <c r="BG734" s="42" t="str">
        <f>IFERROR(IF($C734=7,INDEX('Gross Margin'!$A$32:$BS$60,MATCH('Mthly GM (PR)'!BG$2,'Gross Margin'!$A$32:$A$60,0),MATCH('Mthly GM (PR)'!$A734,'Gross Margin'!$A$32:$BS$32,0)),BG733*(1+AE733)),"")</f>
        <v/>
      </c>
      <c r="BH734" s="44">
        <f t="shared" si="666"/>
        <v>6.9562538335247989E-2</v>
      </c>
      <c r="BI734" s="44" t="str">
        <f t="shared" si="667"/>
        <v/>
      </c>
      <c r="BJ734" s="44" t="str">
        <f t="shared" si="668"/>
        <v/>
      </c>
      <c r="BK734" s="44" t="str">
        <f t="shared" si="669"/>
        <v/>
      </c>
      <c r="BL734" s="44" t="str">
        <f t="shared" si="670"/>
        <v/>
      </c>
      <c r="BM734" s="44">
        <f t="shared" si="671"/>
        <v>4.8263813037001925E-2</v>
      </c>
      <c r="BN734" s="44" t="str">
        <f t="shared" si="672"/>
        <v/>
      </c>
      <c r="BO734" s="44" t="str">
        <f t="shared" si="673"/>
        <v/>
      </c>
      <c r="BP734" s="44">
        <f t="shared" si="674"/>
        <v>6.7013606922912555E-2</v>
      </c>
      <c r="BQ734" s="44">
        <f t="shared" si="675"/>
        <v>7.673343575285764E-2</v>
      </c>
      <c r="BR734" s="44">
        <f t="shared" si="676"/>
        <v>7.0093267925378261E-2</v>
      </c>
      <c r="BS734" s="44">
        <f t="shared" si="677"/>
        <v>5.7004056437882526E-2</v>
      </c>
      <c r="BT734" s="44" t="str">
        <f t="shared" si="678"/>
        <v/>
      </c>
      <c r="BU734" s="44" t="str">
        <f t="shared" si="679"/>
        <v/>
      </c>
      <c r="BV734" s="44">
        <f t="shared" si="680"/>
        <v>5.2645775254627429E-2</v>
      </c>
      <c r="BW734" s="44">
        <f t="shared" si="681"/>
        <v>5.3167844834941982E-2</v>
      </c>
      <c r="BX734" s="44">
        <f t="shared" si="682"/>
        <v>7.1181969424112826E-2</v>
      </c>
      <c r="BY734" s="44" t="str">
        <f t="shared" si="683"/>
        <v/>
      </c>
      <c r="BZ734" s="44" t="str">
        <f t="shared" si="684"/>
        <v/>
      </c>
      <c r="CA734" s="44">
        <f t="shared" si="685"/>
        <v>7.4598543041187876E-2</v>
      </c>
      <c r="CB734" s="44">
        <f t="shared" si="686"/>
        <v>6.4161077556374235E-2</v>
      </c>
      <c r="CC734" s="44">
        <f t="shared" si="687"/>
        <v>6.5116420881835821E-2</v>
      </c>
      <c r="CD734" s="44">
        <f t="shared" si="688"/>
        <v>6.5255071861988242E-2</v>
      </c>
      <c r="CE734" s="44" t="str">
        <f t="shared" si="689"/>
        <v/>
      </c>
      <c r="CF734" s="44">
        <f t="shared" si="690"/>
        <v>9.0758898859949172E-2</v>
      </c>
      <c r="CG734" s="44" t="str">
        <f t="shared" si="691"/>
        <v/>
      </c>
      <c r="CH734" s="44">
        <f t="shared" si="692"/>
        <v>7.4443679873701568E-2</v>
      </c>
      <c r="CI734" s="44" t="str">
        <f t="shared" si="693"/>
        <v/>
      </c>
      <c r="CJ734" s="48">
        <f t="shared" si="694"/>
        <v>-3.4186509464857627E-3</v>
      </c>
      <c r="CK734" s="48" t="str">
        <f t="shared" si="695"/>
        <v/>
      </c>
      <c r="CL734" s="48" t="str">
        <f t="shared" si="696"/>
        <v/>
      </c>
      <c r="CM734" s="48" t="str">
        <f t="shared" si="697"/>
        <v/>
      </c>
      <c r="CN734" s="48" t="str">
        <f t="shared" si="698"/>
        <v/>
      </c>
      <c r="CO734" s="48">
        <f t="shared" si="699"/>
        <v>-1.3104590515806763E-3</v>
      </c>
      <c r="CP734" s="48" t="str">
        <f t="shared" si="700"/>
        <v/>
      </c>
      <c r="CQ734" s="48" t="str">
        <f t="shared" si="701"/>
        <v/>
      </c>
      <c r="CR734" s="48">
        <f t="shared" si="702"/>
        <v>-2.9760072698396234E-3</v>
      </c>
      <c r="CS734" s="48">
        <f t="shared" si="703"/>
        <v>-2.7811266454265721E-3</v>
      </c>
      <c r="CT734" s="48">
        <f t="shared" si="704"/>
        <v>-5.628839880747501E-3</v>
      </c>
      <c r="CU734" s="48">
        <f t="shared" si="705"/>
        <v>-3.2012908054950447E-3</v>
      </c>
      <c r="CV734" s="48" t="str">
        <f t="shared" si="706"/>
        <v/>
      </c>
      <c r="CW734" s="48" t="str">
        <f t="shared" si="707"/>
        <v/>
      </c>
      <c r="CX734" s="48">
        <f t="shared" si="708"/>
        <v>-1.7640019914568013E-3</v>
      </c>
      <c r="CY734" s="48">
        <f t="shared" si="709"/>
        <v>-1.771286750676092E-3</v>
      </c>
      <c r="CZ734" s="48">
        <f t="shared" si="710"/>
        <v>-1.3247676329521637E-3</v>
      </c>
      <c r="DA734" s="48" t="str">
        <f t="shared" si="711"/>
        <v/>
      </c>
      <c r="DB734" s="48" t="str">
        <f t="shared" si="712"/>
        <v/>
      </c>
      <c r="DC734" s="48">
        <f t="shared" si="713"/>
        <v>-2.6498894459090756E-3</v>
      </c>
      <c r="DD734" s="48">
        <f t="shared" si="714"/>
        <v>-2.9957448721846698E-3</v>
      </c>
      <c r="DE734" s="48">
        <f t="shared" si="715"/>
        <v>7.0586200235910025E-5</v>
      </c>
      <c r="DF734" s="48">
        <f t="shared" si="716"/>
        <v>-2.5847533964533544E-4</v>
      </c>
      <c r="DG734" s="48" t="str">
        <f t="shared" si="717"/>
        <v/>
      </c>
      <c r="DH734" s="48">
        <f t="shared" si="718"/>
        <v>5.4851955703987482E-3</v>
      </c>
      <c r="DI734" s="48" t="str">
        <f t="shared" si="719"/>
        <v/>
      </c>
      <c r="DJ734" s="48">
        <f t="shared" si="720"/>
        <v>-7.0453498632471164E-3</v>
      </c>
      <c r="DK734" s="48" t="str">
        <f t="shared" si="721"/>
        <v/>
      </c>
      <c r="DL734" s="37">
        <f t="shared" si="722"/>
        <v>-3.1570108725011779E-2</v>
      </c>
      <c r="DM734" s="39">
        <f t="shared" si="723"/>
        <v>0.96842989127498824</v>
      </c>
      <c r="DN734" s="39">
        <f>PRODUCT($DM$172:DM734)</f>
        <v>2.8419873080913898</v>
      </c>
      <c r="DO734" s="36">
        <f>DL734-'1M RF rate'!C594</f>
        <v>-3.1673466615736133E-2</v>
      </c>
      <c r="DP734" s="39">
        <f t="shared" si="724"/>
        <v>0.96832653338426389</v>
      </c>
      <c r="DQ734" s="39">
        <f>PRODUCT($DP$172:DP734)</f>
        <v>0.22987704351538288</v>
      </c>
      <c r="DR734" s="36">
        <f>DL734-'DJUA Monthly (PR)'!C594</f>
        <v>-1.7830248115179768E-2</v>
      </c>
      <c r="DS734" s="39">
        <f t="shared" si="725"/>
        <v>0.98216975188482025</v>
      </c>
      <c r="DT734" s="39">
        <f>PRODUCT($DS$172:DS734)</f>
        <v>1.0192917126195291</v>
      </c>
    </row>
    <row r="735" spans="1:124" x14ac:dyDescent="0.35">
      <c r="A735" s="35">
        <f t="shared" si="665"/>
        <v>2010</v>
      </c>
      <c r="B735" s="35">
        <v>2010</v>
      </c>
      <c r="C735" s="35">
        <v>12</v>
      </c>
      <c r="D735" s="46">
        <f>IFERROR(IF(INDEX('Memb Hist (Org)'!$A$1:$BS$29,MATCH('Mthly GM (PR)'!D$2,'Memb Hist (Org)'!$A$1:$A$29,0),MATCH('Mthly GM (PR)'!$A735,'Memb Hist (Org)'!$A$1:$BS$1,0))&lt;&gt;1,"",'Mthly Returns (PR)'!D734),"")</f>
        <v>1.0673999999999999E-2</v>
      </c>
      <c r="E735" s="46" t="str">
        <f>IFERROR(IF(INDEX('Memb Hist (Org)'!$A$1:$BS$29,MATCH('Mthly GM (PR)'!E$2,'Memb Hist (Org)'!$A$1:$A$29,0),MATCH('Mthly GM (PR)'!$A735,'Memb Hist (Org)'!$A$1:$BS$1,0))&lt;&gt;1,"",'Mthly Returns (PR)'!E734),"")</f>
        <v/>
      </c>
      <c r="F735" s="46" t="str">
        <f>IFERROR(IF(INDEX('Memb Hist (Org)'!$A$1:$BS$29,MATCH('Mthly GM (PR)'!F$2,'Memb Hist (Org)'!$A$1:$A$29,0),MATCH('Mthly GM (PR)'!$A735,'Memb Hist (Org)'!$A$1:$BS$1,0))&lt;&gt;1,"",'Mthly Returns (PR)'!F734),"")</f>
        <v/>
      </c>
      <c r="G735" s="46" t="str">
        <f>IFERROR(IF(INDEX('Memb Hist (Org)'!$A$1:$BS$29,MATCH('Mthly GM (PR)'!G$2,'Memb Hist (Org)'!$A$1:$A$29,0),MATCH('Mthly GM (PR)'!$A735,'Memb Hist (Org)'!$A$1:$BS$1,0))&lt;&gt;1,"",'Mthly Returns (PR)'!G734),"")</f>
        <v/>
      </c>
      <c r="H735" s="46" t="str">
        <f>IFERROR(IF(INDEX('Memb Hist (Org)'!$A$1:$BS$29,MATCH('Mthly GM (PR)'!H$2,'Memb Hist (Org)'!$A$1:$A$29,0),MATCH('Mthly GM (PR)'!$A735,'Memb Hist (Org)'!$A$1:$BS$1,0))&lt;&gt;1,"",'Mthly Returns (PR)'!H734),"")</f>
        <v/>
      </c>
      <c r="I735" s="46">
        <f>IFERROR(IF(INDEX('Memb Hist (Org)'!$A$1:$BS$29,MATCH('Mthly GM (PR)'!I$2,'Memb Hist (Org)'!$A$1:$A$29,0),MATCH('Mthly GM (PR)'!$A735,'Memb Hist (Org)'!$A$1:$BS$1,0))&lt;&gt;1,"",'Mthly Returns (PR)'!I734),"")</f>
        <v>2.4809000000000001E-2</v>
      </c>
      <c r="J735" s="46" t="str">
        <f>IFERROR(IF(INDEX('Memb Hist (Org)'!$A$1:$BS$29,MATCH('Mthly GM (PR)'!J$2,'Memb Hist (Org)'!$A$1:$A$29,0),MATCH('Mthly GM (PR)'!$A735,'Memb Hist (Org)'!$A$1:$BS$1,0))&lt;&gt;1,"",'Mthly Returns (PR)'!J734),"")</f>
        <v/>
      </c>
      <c r="K735" s="46" t="str">
        <f>IFERROR(IF(INDEX('Memb Hist (Org)'!$A$1:$BS$29,MATCH('Mthly GM (PR)'!K$2,'Memb Hist (Org)'!$A$1:$A$29,0),MATCH('Mthly GM (PR)'!$A735,'Memb Hist (Org)'!$A$1:$BS$1,0))&lt;&gt;1,"",'Mthly Returns (PR)'!K734),"")</f>
        <v/>
      </c>
      <c r="L735" s="46">
        <f>IFERROR(IF(INDEX('Memb Hist (Org)'!$A$1:$BS$29,MATCH('Mthly GM (PR)'!L$2,'Memb Hist (Org)'!$A$1:$A$29,0),MATCH('Mthly GM (PR)'!$A735,'Memb Hist (Org)'!$A$1:$BS$1,0))&lt;&gt;1,"",'Mthly Returns (PR)'!L734),"")</f>
        <v>2.8653999999999999E-2</v>
      </c>
      <c r="M735" s="46">
        <f>IFERROR(IF(INDEX('Memb Hist (Org)'!$A$1:$BS$29,MATCH('Mthly GM (PR)'!M$2,'Memb Hist (Org)'!$A$1:$A$29,0),MATCH('Mthly GM (PR)'!$A735,'Memb Hist (Org)'!$A$1:$BS$1,0))&lt;&gt;1,"",'Mthly Returns (PR)'!M734),"")</f>
        <v>1.4815E-2</v>
      </c>
      <c r="N735" s="46">
        <f>IFERROR(IF(INDEX('Memb Hist (Org)'!$A$1:$BS$29,MATCH('Mthly GM (PR)'!N$2,'Memb Hist (Org)'!$A$1:$A$29,0),MATCH('Mthly GM (PR)'!$A735,'Memb Hist (Org)'!$A$1:$BS$1,0))&lt;&gt;1,"",'Mthly Returns (PR)'!N734),"")</f>
        <v>2.7064000000000001E-2</v>
      </c>
      <c r="O735" s="46">
        <f>IFERROR(IF(INDEX('Memb Hist (Org)'!$A$1:$BS$29,MATCH('Mthly GM (PR)'!O$2,'Memb Hist (Org)'!$A$1:$A$29,0),MATCH('Mthly GM (PR)'!$A735,'Memb Hist (Org)'!$A$1:$BS$1,0))&lt;&gt;1,"",'Mthly Returns (PR)'!O734),"")</f>
        <v>5.7580000000000001E-3</v>
      </c>
      <c r="P735" s="46" t="str">
        <f>IFERROR(IF(INDEX('Memb Hist (Org)'!$A$1:$BS$29,MATCH('Mthly GM (PR)'!P$2,'Memb Hist (Org)'!$A$1:$A$29,0),MATCH('Mthly GM (PR)'!$A735,'Memb Hist (Org)'!$A$1:$BS$1,0))&lt;&gt;1,"",'Mthly Returns (PR)'!P734),"")</f>
        <v/>
      </c>
      <c r="Q735" s="46" t="str">
        <f>IFERROR(IF(INDEX('Memb Hist (Org)'!$A$1:$BS$29,MATCH('Mthly GM (PR)'!Q$2,'Memb Hist (Org)'!$A$1:$A$29,0),MATCH('Mthly GM (PR)'!$A735,'Memb Hist (Org)'!$A$1:$BS$1,0))&lt;&gt;1,"",'Mthly Returns (PR)'!Q734),"")</f>
        <v/>
      </c>
      <c r="R735" s="46">
        <f>IFERROR(IF(INDEX('Memb Hist (Org)'!$A$1:$BS$29,MATCH('Mthly GM (PR)'!R$2,'Memb Hist (Org)'!$A$1:$A$29,0),MATCH('Mthly GM (PR)'!$A735,'Memb Hist (Org)'!$A$1:$BS$1,0))&lt;&gt;1,"",'Mthly Returns (PR)'!R734),"")</f>
        <v>5.3198000000000002E-2</v>
      </c>
      <c r="S735" s="46">
        <f>IFERROR(IF(INDEX('Memb Hist (Org)'!$A$1:$BS$29,MATCH('Mthly GM (PR)'!S$2,'Memb Hist (Org)'!$A$1:$A$29,0),MATCH('Mthly GM (PR)'!$A735,'Memb Hist (Org)'!$A$1:$BS$1,0))&lt;&gt;1,"",'Mthly Returns (PR)'!S734),"")</f>
        <v>5.4399999999999997E-2</v>
      </c>
      <c r="T735" s="46">
        <f>IFERROR(IF(INDEX('Memb Hist (Org)'!$A$1:$BS$29,MATCH('Mthly GM (PR)'!T$2,'Memb Hist (Org)'!$A$1:$A$29,0),MATCH('Mthly GM (PR)'!$A735,'Memb Hist (Org)'!$A$1:$BS$1,0))&lt;&gt;1,"",'Mthly Returns (PR)'!T734),"")</f>
        <v>1.9390999999999999E-2</v>
      </c>
      <c r="U735" s="46" t="str">
        <f>IFERROR(IF(INDEX('Memb Hist (Org)'!$A$1:$BS$29,MATCH('Mthly GM (PR)'!U$2,'Memb Hist (Org)'!$A$1:$A$29,0),MATCH('Mthly GM (PR)'!$A735,'Memb Hist (Org)'!$A$1:$BS$1,0))&lt;&gt;1,"",'Mthly Returns (PR)'!U734),"")</f>
        <v/>
      </c>
      <c r="V735" s="46" t="str">
        <f>IFERROR(IF(INDEX('Memb Hist (Org)'!$A$1:$BS$29,MATCH('Mthly GM (PR)'!V$2,'Memb Hist (Org)'!$A$1:$A$29,0),MATCH('Mthly GM (PR)'!$A735,'Memb Hist (Org)'!$A$1:$BS$1,0))&lt;&gt;1,"",'Mthly Returns (PR)'!V734),"")</f>
        <v/>
      </c>
      <c r="W735" s="46">
        <f>IFERROR(IF(INDEX('Memb Hist (Org)'!$A$1:$BS$29,MATCH('Mthly GM (PR)'!W$2,'Memb Hist (Org)'!$A$1:$A$29,0),MATCH('Mthly GM (PR)'!$A735,'Memb Hist (Org)'!$A$1:$BS$1,0))&lt;&gt;1,"",'Mthly Returns (PR)'!W734),"")</f>
        <v>5.7658000000000001E-2</v>
      </c>
      <c r="X735" s="46">
        <f>IFERROR(IF(INDEX('Memb Hist (Org)'!$A$1:$BS$29,MATCH('Mthly GM (PR)'!X$2,'Memb Hist (Org)'!$A$1:$A$29,0),MATCH('Mthly GM (PR)'!$A735,'Memb Hist (Org)'!$A$1:$BS$1,0))&lt;&gt;1,"",'Mthly Returns (PR)'!X734),"")</f>
        <v>3.1787000000000003E-2</v>
      </c>
      <c r="Y735" s="46">
        <f>IFERROR(IF(INDEX('Memb Hist (Org)'!$A$1:$BS$29,MATCH('Mthly GM (PR)'!Y$2,'Memb Hist (Org)'!$A$1:$A$29,0),MATCH('Mthly GM (PR)'!$A735,'Memb Hist (Org)'!$A$1:$BS$1,0))&lt;&gt;1,"",'Mthly Returns (PR)'!Y734),"")</f>
        <v>4.4937999999999999E-2</v>
      </c>
      <c r="Z735" s="46">
        <f>IFERROR(IF(INDEX('Memb Hist (Org)'!$A$1:$BS$29,MATCH('Mthly GM (PR)'!Z$2,'Memb Hist (Org)'!$A$1:$A$29,0),MATCH('Mthly GM (PR)'!$A735,'Memb Hist (Org)'!$A$1:$BS$1,0))&lt;&gt;1,"",'Mthly Returns (PR)'!Z734),"")</f>
        <v>1.3521E-2</v>
      </c>
      <c r="AA735" s="46" t="str">
        <f>IFERROR(IF(INDEX('Memb Hist (Org)'!$A$1:$BS$29,MATCH('Mthly GM (PR)'!AA$2,'Memb Hist (Org)'!$A$1:$A$29,0),MATCH('Mthly GM (PR)'!$A735,'Memb Hist (Org)'!$A$1:$BS$1,0))&lt;&gt;1,"",'Mthly Returns (PR)'!AA734),"")</f>
        <v/>
      </c>
      <c r="AB735" s="46">
        <f>IFERROR(IF(INDEX('Memb Hist (Org)'!$A$1:$BS$29,MATCH('Mthly GM (PR)'!AB$2,'Memb Hist (Org)'!$A$1:$A$29,0),MATCH('Mthly GM (PR)'!$A735,'Memb Hist (Org)'!$A$1:$BS$1,0))&lt;&gt;1,"",'Mthly Returns (PR)'!AB734),"")</f>
        <v>8.3735000000000004E-2</v>
      </c>
      <c r="AC735" s="46" t="str">
        <f>IFERROR(IF(INDEX('Memb Hist (Org)'!$A$1:$BS$29,MATCH('Mthly GM (PR)'!AC$2,'Memb Hist (Org)'!$A$1:$A$29,0),MATCH('Mthly GM (PR)'!$A735,'Memb Hist (Org)'!$A$1:$BS$1,0))&lt;&gt;1,"",'Mthly Returns (PR)'!AC734),"")</f>
        <v/>
      </c>
      <c r="AD735" s="46">
        <f>IFERROR(IF(INDEX('Memb Hist (Org)'!$A$1:$BS$29,MATCH('Mthly GM (PR)'!AD$2,'Memb Hist (Org)'!$A$1:$A$29,0),MATCH('Mthly GM (PR)'!$A735,'Memb Hist (Org)'!$A$1:$BS$1,0))&lt;&gt;1,"",'Mthly Returns (PR)'!AD734),"")</f>
        <v>0.12673400000000001</v>
      </c>
      <c r="AE735" s="46" t="str">
        <f>IFERROR(IF(INDEX('Memb Hist (Org)'!$A$1:$BS$29,MATCH('Mthly GM (PR)'!AE$2,'Memb Hist (Org)'!$A$1:$A$29,0),MATCH('Mthly GM (PR)'!$A735,'Memb Hist (Org)'!$A$1:$BS$1,0))&lt;&gt;1,"",'Mthly Returns (PR)'!AE734),"")</f>
        <v/>
      </c>
      <c r="AF735" s="42">
        <f>IFERROR(IF($C735=7,INDEX('Gross Margin'!$A$32:$BS$60,MATCH('Mthly GM (PR)'!AF$2,'Gross Margin'!$A$32:$A$60,0),MATCH('Mthly GM (PR)'!$A735,'Gross Margin'!$A$32:$BS$32,0)),AF734*(1+D734)),"")</f>
        <v>7.5778144077392362E-2</v>
      </c>
      <c r="AG735" s="42" t="str">
        <f>IFERROR(IF($C735=7,INDEX('Gross Margin'!$A$32:$BS$60,MATCH('Mthly GM (PR)'!AG$2,'Gross Margin'!$A$32:$A$60,0),MATCH('Mthly GM (PR)'!$A735,'Gross Margin'!$A$32:$BS$32,0)),AG734*(1+E734)),"")</f>
        <v/>
      </c>
      <c r="AH735" s="42" t="str">
        <f>IFERROR(IF($C735=7,INDEX('Gross Margin'!$A$32:$BS$60,MATCH('Mthly GM (PR)'!AH$2,'Gross Margin'!$A$32:$A$60,0),MATCH('Mthly GM (PR)'!$A735,'Gross Margin'!$A$32:$BS$32,0)),AH734*(1+F734)),"")</f>
        <v/>
      </c>
      <c r="AI735" s="42" t="str">
        <f>IFERROR(IF($C735=7,INDEX('Gross Margin'!$A$32:$BS$60,MATCH('Mthly GM (PR)'!AI$2,'Gross Margin'!$A$32:$A$60,0),MATCH('Mthly GM (PR)'!$A735,'Gross Margin'!$A$32:$BS$32,0)),AI734*(1+G734)),"")</f>
        <v/>
      </c>
      <c r="AJ735" s="42" t="str">
        <f>IFERROR(IF($C735=7,INDEX('Gross Margin'!$A$32:$BS$60,MATCH('Mthly GM (PR)'!AJ$2,'Gross Margin'!$A$32:$A$60,0),MATCH('Mthly GM (PR)'!$A735,'Gross Margin'!$A$32:$BS$32,0)),AJ734*(1+H734)),"")</f>
        <v/>
      </c>
      <c r="AK735" s="42">
        <f>IFERROR(IF($C735=7,INDEX('Gross Margin'!$A$32:$BS$60,MATCH('Mthly GM (PR)'!AK$2,'Gross Margin'!$A$32:$A$60,0),MATCH('Mthly GM (PR)'!$A735,'Gross Margin'!$A$32:$BS$32,0)),AK734*(1+I734)),"")</f>
        <v>5.3792393578436133E-2</v>
      </c>
      <c r="AL735" s="42" t="str">
        <f>IFERROR(IF($C735=7,INDEX('Gross Margin'!$A$32:$BS$60,MATCH('Mthly GM (PR)'!AL$2,'Gross Margin'!$A$32:$A$60,0),MATCH('Mthly GM (PR)'!$A735,'Gross Margin'!$A$32:$BS$32,0)),AL734*(1+J734)),"")</f>
        <v/>
      </c>
      <c r="AM735" s="42" t="str">
        <f>IFERROR(IF($C735=7,INDEX('Gross Margin'!$A$32:$BS$60,MATCH('Mthly GM (PR)'!AM$2,'Gross Margin'!$A$32:$A$60,0),MATCH('Mthly GM (PR)'!$A735,'Gross Margin'!$A$32:$BS$32,0)),AM734*(1+K734)),"")</f>
        <v/>
      </c>
      <c r="AN735" s="42">
        <f>IFERROR(IF($C735=7,INDEX('Gross Margin'!$A$32:$BS$60,MATCH('Mthly GM (PR)'!AN$2,'Gross Margin'!$A$32:$A$60,0),MATCH('Mthly GM (PR)'!$A735,'Gross Margin'!$A$32:$BS$32,0)),AN734*(1+L734)),"")</f>
        <v>7.3365062811615006E-2</v>
      </c>
      <c r="AO735" s="42">
        <f>IFERROR(IF($C735=7,INDEX('Gross Margin'!$A$32:$BS$60,MATCH('Mthly GM (PR)'!AO$2,'Gross Margin'!$A$32:$A$60,0),MATCH('Mthly GM (PR)'!$A735,'Gross Margin'!$A$32:$BS$32,0)),AO734*(1+M734)),"")</f>
        <v>8.4723909580054019E-2</v>
      </c>
      <c r="AP735" s="42">
        <f>IFERROR(IF($C735=7,INDEX('Gross Margin'!$A$32:$BS$60,MATCH('Mthly GM (PR)'!AP$2,'Gross Margin'!$A$32:$A$60,0),MATCH('Mthly GM (PR)'!$A735,'Gross Margin'!$A$32:$BS$32,0)),AP734*(1+N734)),"")</f>
        <v>7.3854061336326549E-2</v>
      </c>
      <c r="AQ735" s="42">
        <f>IFERROR(IF($C735=7,INDEX('Gross Margin'!$A$32:$BS$60,MATCH('Mthly GM (PR)'!AQ$2,'Gross Margin'!$A$32:$A$60,0),MATCH('Mthly GM (PR)'!$A735,'Gross Margin'!$A$32:$BS$32,0)),AQ734*(1+O734)),"")</f>
        <v>6.1639463400300881E-2</v>
      </c>
      <c r="AR735" s="42" t="str">
        <f>IFERROR(IF($C735=7,INDEX('Gross Margin'!$A$32:$BS$60,MATCH('Mthly GM (PR)'!AR$2,'Gross Margin'!$A$32:$A$60,0),MATCH('Mthly GM (PR)'!$A735,'Gross Margin'!$A$32:$BS$32,0)),AR734*(1+P734)),"")</f>
        <v/>
      </c>
      <c r="AS735" s="42" t="str">
        <f>IFERROR(IF($C735=7,INDEX('Gross Margin'!$A$32:$BS$60,MATCH('Mthly GM (PR)'!AS$2,'Gross Margin'!$A$32:$A$60,0),MATCH('Mthly GM (PR)'!$A735,'Gross Margin'!$A$32:$BS$32,0)),AS734*(1+Q734)),"")</f>
        <v/>
      </c>
      <c r="AT735" s="42">
        <f>IFERROR(IF($C735=7,INDEX('Gross Margin'!$A$32:$BS$60,MATCH('Mthly GM (PR)'!AT$2,'Gross Margin'!$A$32:$A$60,0),MATCH('Mthly GM (PR)'!$A735,'Gross Margin'!$A$32:$BS$32,0)),AT734*(1+R734)),"")</f>
        <v>5.8293010850536092E-2</v>
      </c>
      <c r="AU735" s="42">
        <f>IFERROR(IF($C735=7,INDEX('Gross Margin'!$A$32:$BS$60,MATCH('Mthly GM (PR)'!AU$2,'Gross Margin'!$A$32:$A$60,0),MATCH('Mthly GM (PR)'!$A735,'Gross Margin'!$A$32:$BS$32,0)),AU734*(1+S734)),"")</f>
        <v>5.8882777189979266E-2</v>
      </c>
      <c r="AV735" s="42">
        <f>IFERROR(IF($C735=7,INDEX('Gross Margin'!$A$32:$BS$60,MATCH('Mthly GM (PR)'!AV$2,'Gross Margin'!$A$32:$A$60,0),MATCH('Mthly GM (PR)'!$A735,'Gross Margin'!$A$32:$BS$32,0)),AV734*(1+T734)),"")</f>
        <v>8.0032325149873615E-2</v>
      </c>
      <c r="AW735" s="42" t="str">
        <f>IFERROR(IF($C735=7,INDEX('Gross Margin'!$A$32:$BS$60,MATCH('Mthly GM (PR)'!AW$2,'Gross Margin'!$A$32:$A$60,0),MATCH('Mthly GM (PR)'!$A735,'Gross Margin'!$A$32:$BS$32,0)),AW734*(1+U734)),"")</f>
        <v/>
      </c>
      <c r="AX735" s="42" t="str">
        <f>IFERROR(IF($C735=7,INDEX('Gross Margin'!$A$32:$BS$60,MATCH('Mthly GM (PR)'!AX$2,'Gross Margin'!$A$32:$A$60,0),MATCH('Mthly GM (PR)'!$A735,'Gross Margin'!$A$32:$BS$32,0)),AX734*(1+V734)),"")</f>
        <v/>
      </c>
      <c r="AY735" s="42">
        <f>IFERROR(IF($C735=7,INDEX('Gross Margin'!$A$32:$BS$60,MATCH('Mthly GM (PR)'!AY$2,'Gross Margin'!$A$32:$A$60,0),MATCH('Mthly GM (PR)'!$A735,'Gross Margin'!$A$32:$BS$32,0)),AY734*(1+W734)),"")</f>
        <v>8.2428409541041608E-2</v>
      </c>
      <c r="AZ735" s="42">
        <f>IFERROR(IF($C735=7,INDEX('Gross Margin'!$A$32:$BS$60,MATCH('Mthly GM (PR)'!AZ$2,'Gross Margin'!$A$32:$A$60,0),MATCH('Mthly GM (PR)'!$A735,'Gross Margin'!$A$32:$BS$32,0)),AZ734*(1+X734)),"")</f>
        <v>7.0074432811029985E-2</v>
      </c>
      <c r="BA735" s="42">
        <f>IFERROR(IF($C735=7,INDEX('Gross Margin'!$A$32:$BS$60,MATCH('Mthly GM (PR)'!BA$2,'Gross Margin'!$A$32:$A$60,0),MATCH('Mthly GM (PR)'!$A735,'Gross Margin'!$A$32:$BS$32,0)),BA734*(1+Y734)),"")</f>
        <v>7.4681888374744751E-2</v>
      </c>
      <c r="BB735" s="42">
        <f>IFERROR(IF($C735=7,INDEX('Gross Margin'!$A$32:$BS$60,MATCH('Mthly GM (PR)'!BB$2,'Gross Margin'!$A$32:$A$60,0),MATCH('Mthly GM (PR)'!$A735,'Gross Margin'!$A$32:$BS$32,0)),BB734*(1+Z734)),"")</f>
        <v>7.4463743366965235E-2</v>
      </c>
      <c r="BC735" s="42" t="str">
        <f>IFERROR(IF($C735=7,INDEX('Gross Margin'!$A$32:$BS$60,MATCH('Mthly GM (PR)'!BC$2,'Gross Margin'!$A$32:$A$60,0),MATCH('Mthly GM (PR)'!$A735,'Gross Margin'!$A$32:$BS$32,0)),BC734*(1+AA734)),"")</f>
        <v/>
      </c>
      <c r="BD735" s="42">
        <f>IFERROR(IF($C735=7,INDEX('Gross Margin'!$A$32:$BS$60,MATCH('Mthly GM (PR)'!BD$2,'Gross Margin'!$A$32:$A$60,0),MATCH('Mthly GM (PR)'!$A735,'Gross Margin'!$A$32:$BS$32,0)),BD734*(1+AB734)),"")</f>
        <v>0.11026262807136077</v>
      </c>
      <c r="BE735" s="42" t="str">
        <f>IFERROR(IF($C735=7,INDEX('Gross Margin'!$A$32:$BS$60,MATCH('Mthly GM (PR)'!BE$2,'Gross Margin'!$A$32:$A$60,0),MATCH('Mthly GM (PR)'!$A735,'Gross Margin'!$A$32:$BS$32,0)),BE734*(1+AC734)),"")</f>
        <v/>
      </c>
      <c r="BF735" s="42">
        <f>IFERROR(IF($C735=7,INDEX('Gross Margin'!$A$32:$BS$60,MATCH('Mthly GM (PR)'!BF$2,'Gross Margin'!$A$32:$A$60,0),MATCH('Mthly GM (PR)'!$A735,'Gross Margin'!$A$32:$BS$32,0)),BF734*(1+AD734)),"")</f>
        <v>7.7215303843414282E-2</v>
      </c>
      <c r="BG735" s="42" t="str">
        <f>IFERROR(IF($C735=7,INDEX('Gross Margin'!$A$32:$BS$60,MATCH('Mthly GM (PR)'!BG$2,'Gross Margin'!$A$32:$A$60,0),MATCH('Mthly GM (PR)'!$A735,'Gross Margin'!$A$32:$BS$32,0)),BG734*(1+AE734)),"")</f>
        <v/>
      </c>
      <c r="BH735" s="44">
        <f t="shared" si="666"/>
        <v>6.8300129916147451E-2</v>
      </c>
      <c r="BI735" s="44" t="str">
        <f t="shared" si="667"/>
        <v/>
      </c>
      <c r="BJ735" s="44" t="str">
        <f t="shared" si="668"/>
        <v/>
      </c>
      <c r="BK735" s="44" t="str">
        <f t="shared" si="669"/>
        <v/>
      </c>
      <c r="BL735" s="44" t="str">
        <f t="shared" si="670"/>
        <v/>
      </c>
      <c r="BM735" s="44">
        <f t="shared" si="671"/>
        <v>4.8483999108706495E-2</v>
      </c>
      <c r="BN735" s="44" t="str">
        <f t="shared" si="672"/>
        <v/>
      </c>
      <c r="BO735" s="44" t="str">
        <f t="shared" si="673"/>
        <v/>
      </c>
      <c r="BP735" s="44">
        <f t="shared" si="674"/>
        <v>6.6125178735204154E-2</v>
      </c>
      <c r="BQ735" s="44">
        <f t="shared" si="675"/>
        <v>7.6363100492560204E-2</v>
      </c>
      <c r="BR735" s="44">
        <f t="shared" si="676"/>
        <v>6.6565921421281204E-2</v>
      </c>
      <c r="BS735" s="44">
        <f t="shared" si="677"/>
        <v>5.5556696583945124E-2</v>
      </c>
      <c r="BT735" s="44" t="str">
        <f t="shared" si="678"/>
        <v/>
      </c>
      <c r="BU735" s="44" t="str">
        <f t="shared" si="679"/>
        <v/>
      </c>
      <c r="BV735" s="44">
        <f t="shared" si="680"/>
        <v>5.2540481992126596E-2</v>
      </c>
      <c r="BW735" s="44">
        <f t="shared" si="681"/>
        <v>5.3072048423246893E-2</v>
      </c>
      <c r="BX735" s="44">
        <f t="shared" si="682"/>
        <v>7.2134495662035003E-2</v>
      </c>
      <c r="BY735" s="44" t="str">
        <f t="shared" si="683"/>
        <v/>
      </c>
      <c r="BZ735" s="44" t="str">
        <f t="shared" si="684"/>
        <v/>
      </c>
      <c r="CA735" s="44">
        <f t="shared" si="685"/>
        <v>7.4294127270849386E-2</v>
      </c>
      <c r="CB735" s="44">
        <f t="shared" si="686"/>
        <v>6.3159277956262E-2</v>
      </c>
      <c r="CC735" s="44">
        <f t="shared" si="687"/>
        <v>6.7312056008772783E-2</v>
      </c>
      <c r="CD735" s="44">
        <f t="shared" si="688"/>
        <v>6.7115438203555977E-2</v>
      </c>
      <c r="CE735" s="44" t="str">
        <f t="shared" si="689"/>
        <v/>
      </c>
      <c r="CF735" s="44">
        <f t="shared" si="690"/>
        <v>9.9381581772158625E-2</v>
      </c>
      <c r="CG735" s="44" t="str">
        <f t="shared" si="691"/>
        <v/>
      </c>
      <c r="CH735" s="44">
        <f t="shared" si="692"/>
        <v>6.959546645314825E-2</v>
      </c>
      <c r="CI735" s="44" t="str">
        <f t="shared" si="693"/>
        <v/>
      </c>
      <c r="CJ735" s="48">
        <f t="shared" si="694"/>
        <v>7.2903558672495785E-4</v>
      </c>
      <c r="CK735" s="48" t="str">
        <f t="shared" si="695"/>
        <v/>
      </c>
      <c r="CL735" s="48" t="str">
        <f t="shared" si="696"/>
        <v/>
      </c>
      <c r="CM735" s="48" t="str">
        <f t="shared" si="697"/>
        <v/>
      </c>
      <c r="CN735" s="48" t="str">
        <f t="shared" si="698"/>
        <v/>
      </c>
      <c r="CO735" s="48">
        <f t="shared" si="699"/>
        <v>1.2028395338878994E-3</v>
      </c>
      <c r="CP735" s="48" t="str">
        <f t="shared" si="700"/>
        <v/>
      </c>
      <c r="CQ735" s="48" t="str">
        <f t="shared" si="701"/>
        <v/>
      </c>
      <c r="CR735" s="48">
        <f t="shared" si="702"/>
        <v>1.8947508714785397E-3</v>
      </c>
      <c r="CS735" s="48">
        <f t="shared" si="703"/>
        <v>1.1313193337972795E-3</v>
      </c>
      <c r="CT735" s="48">
        <f t="shared" si="704"/>
        <v>1.8015400973455547E-3</v>
      </c>
      <c r="CU735" s="48">
        <f t="shared" si="705"/>
        <v>3.1989545893035601E-4</v>
      </c>
      <c r="CV735" s="48" t="str">
        <f t="shared" si="706"/>
        <v/>
      </c>
      <c r="CW735" s="48" t="str">
        <f t="shared" si="707"/>
        <v/>
      </c>
      <c r="CX735" s="48">
        <f t="shared" si="708"/>
        <v>2.7950485610171508E-3</v>
      </c>
      <c r="CY735" s="48">
        <f t="shared" si="709"/>
        <v>2.8871194342246307E-3</v>
      </c>
      <c r="CZ735" s="48">
        <f t="shared" si="710"/>
        <v>1.3987600053825206E-3</v>
      </c>
      <c r="DA735" s="48" t="str">
        <f t="shared" si="711"/>
        <v/>
      </c>
      <c r="DB735" s="48" t="str">
        <f t="shared" si="712"/>
        <v/>
      </c>
      <c r="DC735" s="48">
        <f t="shared" si="713"/>
        <v>4.2836507901826337E-3</v>
      </c>
      <c r="DD735" s="48">
        <f t="shared" si="714"/>
        <v>2.0076439683957004E-3</v>
      </c>
      <c r="DE735" s="48">
        <f t="shared" si="715"/>
        <v>3.0248691729222311E-3</v>
      </c>
      <c r="DF735" s="48">
        <f t="shared" si="716"/>
        <v>9.0746783995028035E-4</v>
      </c>
      <c r="DG735" s="48" t="str">
        <f t="shared" si="717"/>
        <v/>
      </c>
      <c r="DH735" s="48">
        <f t="shared" si="718"/>
        <v>8.3217167496917026E-3</v>
      </c>
      <c r="DI735" s="48" t="str">
        <f t="shared" si="719"/>
        <v/>
      </c>
      <c r="DJ735" s="48">
        <f t="shared" si="720"/>
        <v>8.8201118454732906E-3</v>
      </c>
      <c r="DK735" s="48" t="str">
        <f t="shared" si="721"/>
        <v/>
      </c>
      <c r="DL735" s="37">
        <f t="shared" si="722"/>
        <v>4.1525769249404737E-2</v>
      </c>
      <c r="DM735" s="39">
        <f t="shared" si="723"/>
        <v>1.0415257692494047</v>
      </c>
      <c r="DN735" s="39">
        <f>PRODUCT($DM$172:DM735)</f>
        <v>2.9600030172569296</v>
      </c>
      <c r="DO735" s="36">
        <f>DL735-'1M RF rate'!C595</f>
        <v>4.141858246152838E-2</v>
      </c>
      <c r="DP735" s="39">
        <f t="shared" si="724"/>
        <v>1.0414185824615283</v>
      </c>
      <c r="DQ735" s="39">
        <f>PRODUCT($DP$172:DP735)</f>
        <v>0.23939822479823708</v>
      </c>
      <c r="DR735" s="36">
        <f>DL735-'DJUA Monthly (PR)'!C595</f>
        <v>1.5404638308618906E-2</v>
      </c>
      <c r="DS735" s="39">
        <f t="shared" si="725"/>
        <v>1.0154046383086188</v>
      </c>
      <c r="DT735" s="39">
        <f>PRODUCT($DS$172:DS735)</f>
        <v>1.0349935327834057</v>
      </c>
    </row>
    <row r="736" spans="1:124" x14ac:dyDescent="0.35">
      <c r="A736" s="35">
        <f t="shared" si="665"/>
        <v>2010</v>
      </c>
      <c r="B736" s="35">
        <v>2011</v>
      </c>
      <c r="C736" s="35">
        <v>1</v>
      </c>
      <c r="D736" s="46">
        <f>IFERROR(IF(INDEX('Memb Hist (Org)'!$A$1:$BS$29,MATCH('Mthly GM (PR)'!D$2,'Memb Hist (Org)'!$A$1:$A$29,0),MATCH('Mthly GM (PR)'!$A736,'Memb Hist (Org)'!$A$1:$BS$1,0))&lt;&gt;1,"",'Mthly Returns (PR)'!D735),"")</f>
        <v>-8.3379999999999999E-3</v>
      </c>
      <c r="E736" s="46" t="str">
        <f>IFERROR(IF(INDEX('Memb Hist (Org)'!$A$1:$BS$29,MATCH('Mthly GM (PR)'!E$2,'Memb Hist (Org)'!$A$1:$A$29,0),MATCH('Mthly GM (PR)'!$A736,'Memb Hist (Org)'!$A$1:$BS$1,0))&lt;&gt;1,"",'Mthly Returns (PR)'!E735),"")</f>
        <v/>
      </c>
      <c r="F736" s="46" t="str">
        <f>IFERROR(IF(INDEX('Memb Hist (Org)'!$A$1:$BS$29,MATCH('Mthly GM (PR)'!F$2,'Memb Hist (Org)'!$A$1:$A$29,0),MATCH('Mthly GM (PR)'!$A736,'Memb Hist (Org)'!$A$1:$BS$1,0))&lt;&gt;1,"",'Mthly Returns (PR)'!F735),"")</f>
        <v/>
      </c>
      <c r="G736" s="46" t="str">
        <f>IFERROR(IF(INDEX('Memb Hist (Org)'!$A$1:$BS$29,MATCH('Mthly GM (PR)'!G$2,'Memb Hist (Org)'!$A$1:$A$29,0),MATCH('Mthly GM (PR)'!$A736,'Memb Hist (Org)'!$A$1:$BS$1,0))&lt;&gt;1,"",'Mthly Returns (PR)'!G735),"")</f>
        <v/>
      </c>
      <c r="H736" s="46" t="str">
        <f>IFERROR(IF(INDEX('Memb Hist (Org)'!$A$1:$BS$29,MATCH('Mthly GM (PR)'!H$2,'Memb Hist (Org)'!$A$1:$A$29,0),MATCH('Mthly GM (PR)'!$A736,'Memb Hist (Org)'!$A$1:$BS$1,0))&lt;&gt;1,"",'Mthly Returns (PR)'!H735),"")</f>
        <v/>
      </c>
      <c r="I736" s="46">
        <f>IFERROR(IF(INDEX('Memb Hist (Org)'!$A$1:$BS$29,MATCH('Mthly GM (PR)'!I$2,'Memb Hist (Org)'!$A$1:$A$29,0),MATCH('Mthly GM (PR)'!$A736,'Memb Hist (Org)'!$A$1:$BS$1,0))&lt;&gt;1,"",'Mthly Returns (PR)'!I735),"")</f>
        <v>6.8589999999999996E-3</v>
      </c>
      <c r="J736" s="46" t="str">
        <f>IFERROR(IF(INDEX('Memb Hist (Org)'!$A$1:$BS$29,MATCH('Mthly GM (PR)'!J$2,'Memb Hist (Org)'!$A$1:$A$29,0),MATCH('Mthly GM (PR)'!$A736,'Memb Hist (Org)'!$A$1:$BS$1,0))&lt;&gt;1,"",'Mthly Returns (PR)'!J735),"")</f>
        <v/>
      </c>
      <c r="K736" s="46" t="str">
        <f>IFERROR(IF(INDEX('Memb Hist (Org)'!$A$1:$BS$29,MATCH('Mthly GM (PR)'!K$2,'Memb Hist (Org)'!$A$1:$A$29,0),MATCH('Mthly GM (PR)'!$A736,'Memb Hist (Org)'!$A$1:$BS$1,0))&lt;&gt;1,"",'Mthly Returns (PR)'!K735),"")</f>
        <v/>
      </c>
      <c r="L736" s="46">
        <f>IFERROR(IF(INDEX('Memb Hist (Org)'!$A$1:$BS$29,MATCH('Mthly GM (PR)'!L$2,'Memb Hist (Org)'!$A$1:$A$29,0),MATCH('Mthly GM (PR)'!$A736,'Memb Hist (Org)'!$A$1:$BS$1,0))&lt;&gt;1,"",'Mthly Returns (PR)'!L735),"")</f>
        <v>1.9195E-2</v>
      </c>
      <c r="M736" s="46">
        <f>IFERROR(IF(INDEX('Memb Hist (Org)'!$A$1:$BS$29,MATCH('Mthly GM (PR)'!M$2,'Memb Hist (Org)'!$A$1:$A$29,0),MATCH('Mthly GM (PR)'!$A736,'Memb Hist (Org)'!$A$1:$BS$1,0))&lt;&gt;1,"",'Mthly Returns (PR)'!M735),"")</f>
        <v>3.9300000000000003E-3</v>
      </c>
      <c r="N736" s="46">
        <f>IFERROR(IF(INDEX('Memb Hist (Org)'!$A$1:$BS$29,MATCH('Mthly GM (PR)'!N$2,'Memb Hist (Org)'!$A$1:$A$29,0),MATCH('Mthly GM (PR)'!$A736,'Memb Hist (Org)'!$A$1:$BS$1,0))&lt;&gt;1,"",'Mthly Returns (PR)'!N735),"")</f>
        <v>2.8275000000000002E-2</v>
      </c>
      <c r="O736" s="46">
        <f>IFERROR(IF(INDEX('Memb Hist (Org)'!$A$1:$BS$29,MATCH('Mthly GM (PR)'!O$2,'Memb Hist (Org)'!$A$1:$A$29,0),MATCH('Mthly GM (PR)'!$A736,'Memb Hist (Org)'!$A$1:$BS$1,0))&lt;&gt;1,"",'Mthly Returns (PR)'!O735),"")</f>
        <v>2.7354E-2</v>
      </c>
      <c r="P736" s="46" t="str">
        <f>IFERROR(IF(INDEX('Memb Hist (Org)'!$A$1:$BS$29,MATCH('Mthly GM (PR)'!P$2,'Memb Hist (Org)'!$A$1:$A$29,0),MATCH('Mthly GM (PR)'!$A736,'Memb Hist (Org)'!$A$1:$BS$1,0))&lt;&gt;1,"",'Mthly Returns (PR)'!P735),"")</f>
        <v/>
      </c>
      <c r="Q736" s="46" t="str">
        <f>IFERROR(IF(INDEX('Memb Hist (Org)'!$A$1:$BS$29,MATCH('Mthly GM (PR)'!Q$2,'Memb Hist (Org)'!$A$1:$A$29,0),MATCH('Mthly GM (PR)'!$A736,'Memb Hist (Org)'!$A$1:$BS$1,0))&lt;&gt;1,"",'Mthly Returns (PR)'!Q735),"")</f>
        <v/>
      </c>
      <c r="R736" s="46">
        <f>IFERROR(IF(INDEX('Memb Hist (Org)'!$A$1:$BS$29,MATCH('Mthly GM (PR)'!R$2,'Memb Hist (Org)'!$A$1:$A$29,0),MATCH('Mthly GM (PR)'!$A736,'Memb Hist (Org)'!$A$1:$BS$1,0))&lt;&gt;1,"",'Mthly Returns (PR)'!R735),"")</f>
        <v>5.6753999999999999E-2</v>
      </c>
      <c r="S736" s="46">
        <f>IFERROR(IF(INDEX('Memb Hist (Org)'!$A$1:$BS$29,MATCH('Mthly GM (PR)'!S$2,'Memb Hist (Org)'!$A$1:$A$29,0),MATCH('Mthly GM (PR)'!$A736,'Memb Hist (Org)'!$A$1:$BS$1,0))&lt;&gt;1,"",'Mthly Returns (PR)'!S735),"")</f>
        <v>5.6725999999999999E-2</v>
      </c>
      <c r="T736" s="46">
        <f>IFERROR(IF(INDEX('Memb Hist (Org)'!$A$1:$BS$29,MATCH('Mthly GM (PR)'!T$2,'Memb Hist (Org)'!$A$1:$A$29,0),MATCH('Mthly GM (PR)'!$A736,'Memb Hist (Org)'!$A$1:$BS$1,0))&lt;&gt;1,"",'Mthly Returns (PR)'!T735),"")</f>
        <v>-3.2608999999999999E-2</v>
      </c>
      <c r="U736" s="46" t="str">
        <f>IFERROR(IF(INDEX('Memb Hist (Org)'!$A$1:$BS$29,MATCH('Mthly GM (PR)'!U$2,'Memb Hist (Org)'!$A$1:$A$29,0),MATCH('Mthly GM (PR)'!$A736,'Memb Hist (Org)'!$A$1:$BS$1,0))&lt;&gt;1,"",'Mthly Returns (PR)'!U735),"")</f>
        <v/>
      </c>
      <c r="V736" s="46" t="str">
        <f>IFERROR(IF(INDEX('Memb Hist (Org)'!$A$1:$BS$29,MATCH('Mthly GM (PR)'!V$2,'Memb Hist (Org)'!$A$1:$A$29,0),MATCH('Mthly GM (PR)'!$A736,'Memb Hist (Org)'!$A$1:$BS$1,0))&lt;&gt;1,"",'Mthly Returns (PR)'!V735),"")</f>
        <v/>
      </c>
      <c r="W736" s="46">
        <f>IFERROR(IF(INDEX('Memb Hist (Org)'!$A$1:$BS$29,MATCH('Mthly GM (PR)'!W$2,'Memb Hist (Org)'!$A$1:$A$29,0),MATCH('Mthly GM (PR)'!$A736,'Memb Hist (Org)'!$A$1:$BS$1,0))&lt;&gt;1,"",'Mthly Returns (PR)'!W735),"")</f>
        <v>2.0892999999999998E-2</v>
      </c>
      <c r="X736" s="46">
        <f>IFERROR(IF(INDEX('Memb Hist (Org)'!$A$1:$BS$29,MATCH('Mthly GM (PR)'!X$2,'Memb Hist (Org)'!$A$1:$A$29,0),MATCH('Mthly GM (PR)'!$A736,'Memb Hist (Org)'!$A$1:$BS$1,0))&lt;&gt;1,"",'Mthly Returns (PR)'!X735),"")</f>
        <v>1.9491000000000001E-2</v>
      </c>
      <c r="Y736" s="46">
        <f>IFERROR(IF(INDEX('Memb Hist (Org)'!$A$1:$BS$29,MATCH('Mthly GM (PR)'!Y$2,'Memb Hist (Org)'!$A$1:$A$29,0),MATCH('Mthly GM (PR)'!$A736,'Memb Hist (Org)'!$A$1:$BS$1,0))&lt;&gt;1,"",'Mthly Returns (PR)'!Y735),"")</f>
        <v>-6.0103999999999998E-2</v>
      </c>
      <c r="Z736" s="46">
        <f>IFERROR(IF(INDEX('Memb Hist (Org)'!$A$1:$BS$29,MATCH('Mthly GM (PR)'!Z$2,'Memb Hist (Org)'!$A$1:$A$29,0),MATCH('Mthly GM (PR)'!$A736,'Memb Hist (Org)'!$A$1:$BS$1,0))&lt;&gt;1,"",'Mthly Returns (PR)'!Z735),"")</f>
        <v>-1.5956000000000001E-2</v>
      </c>
      <c r="AA736" s="46" t="str">
        <f>IFERROR(IF(INDEX('Memb Hist (Org)'!$A$1:$BS$29,MATCH('Mthly GM (PR)'!AA$2,'Memb Hist (Org)'!$A$1:$A$29,0),MATCH('Mthly GM (PR)'!$A736,'Memb Hist (Org)'!$A$1:$BS$1,0))&lt;&gt;1,"",'Mthly Returns (PR)'!AA735),"")</f>
        <v/>
      </c>
      <c r="AB736" s="46">
        <f>IFERROR(IF(INDEX('Memb Hist (Org)'!$A$1:$BS$29,MATCH('Mthly GM (PR)'!AB$2,'Memb Hist (Org)'!$A$1:$A$29,0),MATCH('Mthly GM (PR)'!$A736,'Memb Hist (Org)'!$A$1:$BS$1,0))&lt;&gt;1,"",'Mthly Returns (PR)'!AB735),"")</f>
        <v>9.1828999999999994E-2</v>
      </c>
      <c r="AC736" s="46" t="str">
        <f>IFERROR(IF(INDEX('Memb Hist (Org)'!$A$1:$BS$29,MATCH('Mthly GM (PR)'!AC$2,'Memb Hist (Org)'!$A$1:$A$29,0),MATCH('Mthly GM (PR)'!$A736,'Memb Hist (Org)'!$A$1:$BS$1,0))&lt;&gt;1,"",'Mthly Returns (PR)'!AC735),"")</f>
        <v/>
      </c>
      <c r="AD736" s="46">
        <f>IFERROR(IF(INDEX('Memb Hist (Org)'!$A$1:$BS$29,MATCH('Mthly GM (PR)'!AD$2,'Memb Hist (Org)'!$A$1:$A$29,0),MATCH('Mthly GM (PR)'!$A736,'Memb Hist (Org)'!$A$1:$BS$1,0))&lt;&gt;1,"",'Mthly Returns (PR)'!AD735),"")</f>
        <v>1.8062000000000002E-2</v>
      </c>
      <c r="AE736" s="46" t="str">
        <f>IFERROR(IF(INDEX('Memb Hist (Org)'!$A$1:$BS$29,MATCH('Mthly GM (PR)'!AE$2,'Memb Hist (Org)'!$A$1:$A$29,0),MATCH('Mthly GM (PR)'!$A736,'Memb Hist (Org)'!$A$1:$BS$1,0))&lt;&gt;1,"",'Mthly Returns (PR)'!AE735),"")</f>
        <v/>
      </c>
      <c r="AF736" s="42">
        <f>IFERROR(IF($C736=7,INDEX('Gross Margin'!$A$32:$BS$60,MATCH('Mthly GM (PR)'!AF$2,'Gross Margin'!$A$32:$A$60,0),MATCH('Mthly GM (PR)'!$A736,'Gross Margin'!$A$32:$BS$32,0)),AF735*(1+D735)),"")</f>
        <v>7.6586999987274459E-2</v>
      </c>
      <c r="AG736" s="42" t="str">
        <f>IFERROR(IF($C736=7,INDEX('Gross Margin'!$A$32:$BS$60,MATCH('Mthly GM (PR)'!AG$2,'Gross Margin'!$A$32:$A$60,0),MATCH('Mthly GM (PR)'!$A736,'Gross Margin'!$A$32:$BS$32,0)),AG735*(1+E735)),"")</f>
        <v/>
      </c>
      <c r="AH736" s="42" t="str">
        <f>IFERROR(IF($C736=7,INDEX('Gross Margin'!$A$32:$BS$60,MATCH('Mthly GM (PR)'!AH$2,'Gross Margin'!$A$32:$A$60,0),MATCH('Mthly GM (PR)'!$A736,'Gross Margin'!$A$32:$BS$32,0)),AH735*(1+F735)),"")</f>
        <v/>
      </c>
      <c r="AI736" s="42" t="str">
        <f>IFERROR(IF($C736=7,INDEX('Gross Margin'!$A$32:$BS$60,MATCH('Mthly GM (PR)'!AI$2,'Gross Margin'!$A$32:$A$60,0),MATCH('Mthly GM (PR)'!$A736,'Gross Margin'!$A$32:$BS$32,0)),AI735*(1+G735)),"")</f>
        <v/>
      </c>
      <c r="AJ736" s="42" t="str">
        <f>IFERROR(IF($C736=7,INDEX('Gross Margin'!$A$32:$BS$60,MATCH('Mthly GM (PR)'!AJ$2,'Gross Margin'!$A$32:$A$60,0),MATCH('Mthly GM (PR)'!$A736,'Gross Margin'!$A$32:$BS$32,0)),AJ735*(1+H735)),"")</f>
        <v/>
      </c>
      <c r="AK736" s="42">
        <f>IFERROR(IF($C736=7,INDEX('Gross Margin'!$A$32:$BS$60,MATCH('Mthly GM (PR)'!AK$2,'Gross Margin'!$A$32:$A$60,0),MATCH('Mthly GM (PR)'!$A736,'Gross Margin'!$A$32:$BS$32,0)),AK735*(1+I735)),"")</f>
        <v>5.5126929070723557E-2</v>
      </c>
      <c r="AL736" s="42" t="str">
        <f>IFERROR(IF($C736=7,INDEX('Gross Margin'!$A$32:$BS$60,MATCH('Mthly GM (PR)'!AL$2,'Gross Margin'!$A$32:$A$60,0),MATCH('Mthly GM (PR)'!$A736,'Gross Margin'!$A$32:$BS$32,0)),AL735*(1+J735)),"")</f>
        <v/>
      </c>
      <c r="AM736" s="42" t="str">
        <f>IFERROR(IF($C736=7,INDEX('Gross Margin'!$A$32:$BS$60,MATCH('Mthly GM (PR)'!AM$2,'Gross Margin'!$A$32:$A$60,0),MATCH('Mthly GM (PR)'!$A736,'Gross Margin'!$A$32:$BS$32,0)),AM735*(1+K735)),"")</f>
        <v/>
      </c>
      <c r="AN736" s="42">
        <f>IFERROR(IF($C736=7,INDEX('Gross Margin'!$A$32:$BS$60,MATCH('Mthly GM (PR)'!AN$2,'Gross Margin'!$A$32:$A$60,0),MATCH('Mthly GM (PR)'!$A736,'Gross Margin'!$A$32:$BS$32,0)),AN735*(1+L735)),"")</f>
        <v>7.5467265321419022E-2</v>
      </c>
      <c r="AO736" s="42">
        <f>IFERROR(IF($C736=7,INDEX('Gross Margin'!$A$32:$BS$60,MATCH('Mthly GM (PR)'!AO$2,'Gross Margin'!$A$32:$A$60,0),MATCH('Mthly GM (PR)'!$A736,'Gross Margin'!$A$32:$BS$32,0)),AO735*(1+M735)),"")</f>
        <v>8.597909430048252E-2</v>
      </c>
      <c r="AP736" s="42">
        <f>IFERROR(IF($C736=7,INDEX('Gross Margin'!$A$32:$BS$60,MATCH('Mthly GM (PR)'!AP$2,'Gross Margin'!$A$32:$A$60,0),MATCH('Mthly GM (PR)'!$A736,'Gross Margin'!$A$32:$BS$32,0)),AP735*(1+N735)),"")</f>
        <v>7.5852847652332883E-2</v>
      </c>
      <c r="AQ736" s="42">
        <f>IFERROR(IF($C736=7,INDEX('Gross Margin'!$A$32:$BS$60,MATCH('Mthly GM (PR)'!AQ$2,'Gross Margin'!$A$32:$A$60,0),MATCH('Mthly GM (PR)'!$A736,'Gross Margin'!$A$32:$BS$32,0)),AQ735*(1+O735)),"")</f>
        <v>6.199438343055981E-2</v>
      </c>
      <c r="AR736" s="42" t="str">
        <f>IFERROR(IF($C736=7,INDEX('Gross Margin'!$A$32:$BS$60,MATCH('Mthly GM (PR)'!AR$2,'Gross Margin'!$A$32:$A$60,0),MATCH('Mthly GM (PR)'!$A736,'Gross Margin'!$A$32:$BS$32,0)),AR735*(1+P735)),"")</f>
        <v/>
      </c>
      <c r="AS736" s="42" t="str">
        <f>IFERROR(IF($C736=7,INDEX('Gross Margin'!$A$32:$BS$60,MATCH('Mthly GM (PR)'!AS$2,'Gross Margin'!$A$32:$A$60,0),MATCH('Mthly GM (PR)'!$A736,'Gross Margin'!$A$32:$BS$32,0)),AS735*(1+Q735)),"")</f>
        <v/>
      </c>
      <c r="AT736" s="42">
        <f>IFERROR(IF($C736=7,INDEX('Gross Margin'!$A$32:$BS$60,MATCH('Mthly GM (PR)'!AT$2,'Gross Margin'!$A$32:$A$60,0),MATCH('Mthly GM (PR)'!$A736,'Gross Margin'!$A$32:$BS$32,0)),AT735*(1+R735)),"")</f>
        <v>6.1394082441762914E-2</v>
      </c>
      <c r="AU736" s="42">
        <f>IFERROR(IF($C736=7,INDEX('Gross Margin'!$A$32:$BS$60,MATCH('Mthly GM (PR)'!AU$2,'Gross Margin'!$A$32:$A$60,0),MATCH('Mthly GM (PR)'!$A736,'Gross Margin'!$A$32:$BS$32,0)),AU735*(1+S735)),"")</f>
        <v>6.2086000269114136E-2</v>
      </c>
      <c r="AV736" s="42">
        <f>IFERROR(IF($C736=7,INDEX('Gross Margin'!$A$32:$BS$60,MATCH('Mthly GM (PR)'!AV$2,'Gross Margin'!$A$32:$A$60,0),MATCH('Mthly GM (PR)'!$A736,'Gross Margin'!$A$32:$BS$32,0)),AV735*(1+T735)),"")</f>
        <v>8.1584231966854812E-2</v>
      </c>
      <c r="AW736" s="42" t="str">
        <f>IFERROR(IF($C736=7,INDEX('Gross Margin'!$A$32:$BS$60,MATCH('Mthly GM (PR)'!AW$2,'Gross Margin'!$A$32:$A$60,0),MATCH('Mthly GM (PR)'!$A736,'Gross Margin'!$A$32:$BS$32,0)),AW735*(1+U735)),"")</f>
        <v/>
      </c>
      <c r="AX736" s="42" t="str">
        <f>IFERROR(IF($C736=7,INDEX('Gross Margin'!$A$32:$BS$60,MATCH('Mthly GM (PR)'!AX$2,'Gross Margin'!$A$32:$A$60,0),MATCH('Mthly GM (PR)'!$A736,'Gross Margin'!$A$32:$BS$32,0)),AX735*(1+V735)),"")</f>
        <v/>
      </c>
      <c r="AY736" s="42">
        <f>IFERROR(IF($C736=7,INDEX('Gross Margin'!$A$32:$BS$60,MATCH('Mthly GM (PR)'!AY$2,'Gross Margin'!$A$32:$A$60,0),MATCH('Mthly GM (PR)'!$A736,'Gross Margin'!$A$32:$BS$32,0)),AY735*(1+W735)),"")</f>
        <v>8.718106677835899E-2</v>
      </c>
      <c r="AZ736" s="42">
        <f>IFERROR(IF($C736=7,INDEX('Gross Margin'!$A$32:$BS$60,MATCH('Mthly GM (PR)'!AZ$2,'Gross Margin'!$A$32:$A$60,0),MATCH('Mthly GM (PR)'!$A736,'Gross Margin'!$A$32:$BS$32,0)),AZ735*(1+X735)),"")</f>
        <v>7.2301888806794196E-2</v>
      </c>
      <c r="BA736" s="42">
        <f>IFERROR(IF($C736=7,INDEX('Gross Margin'!$A$32:$BS$60,MATCH('Mthly GM (PR)'!BA$2,'Gross Margin'!$A$32:$A$60,0),MATCH('Mthly GM (PR)'!$A736,'Gross Margin'!$A$32:$BS$32,0)),BA735*(1+Y735)),"")</f>
        <v>7.803794307452902E-2</v>
      </c>
      <c r="BB736" s="42">
        <f>IFERROR(IF($C736=7,INDEX('Gross Margin'!$A$32:$BS$60,MATCH('Mthly GM (PR)'!BB$2,'Gross Margin'!$A$32:$A$60,0),MATCH('Mthly GM (PR)'!$A736,'Gross Margin'!$A$32:$BS$32,0)),BB735*(1+Z735)),"")</f>
        <v>7.5470567641029968E-2</v>
      </c>
      <c r="BC736" s="42" t="str">
        <f>IFERROR(IF($C736=7,INDEX('Gross Margin'!$A$32:$BS$60,MATCH('Mthly GM (PR)'!BC$2,'Gross Margin'!$A$32:$A$60,0),MATCH('Mthly GM (PR)'!$A736,'Gross Margin'!$A$32:$BS$32,0)),BC735*(1+AA735)),"")</f>
        <v/>
      </c>
      <c r="BD736" s="42">
        <f>IFERROR(IF($C736=7,INDEX('Gross Margin'!$A$32:$BS$60,MATCH('Mthly GM (PR)'!BD$2,'Gross Margin'!$A$32:$A$60,0),MATCH('Mthly GM (PR)'!$A736,'Gross Margin'!$A$32:$BS$32,0)),BD735*(1+AB735)),"")</f>
        <v>0.11949546923291615</v>
      </c>
      <c r="BE736" s="42" t="str">
        <f>IFERROR(IF($C736=7,INDEX('Gross Margin'!$A$32:$BS$60,MATCH('Mthly GM (PR)'!BE$2,'Gross Margin'!$A$32:$A$60,0),MATCH('Mthly GM (PR)'!$A736,'Gross Margin'!$A$32:$BS$32,0)),BE735*(1+AC735)),"")</f>
        <v/>
      </c>
      <c r="BF736" s="42">
        <f>IFERROR(IF($C736=7,INDEX('Gross Margin'!$A$32:$BS$60,MATCH('Mthly GM (PR)'!BF$2,'Gross Margin'!$A$32:$A$60,0),MATCH('Mthly GM (PR)'!$A736,'Gross Margin'!$A$32:$BS$32,0)),BF735*(1+AD735)),"")</f>
        <v>8.700110816070554E-2</v>
      </c>
      <c r="BG736" s="42" t="str">
        <f>IFERROR(IF($C736=7,INDEX('Gross Margin'!$A$32:$BS$60,MATCH('Mthly GM (PR)'!BG$2,'Gross Margin'!$A$32:$A$60,0),MATCH('Mthly GM (PR)'!$A736,'Gross Margin'!$A$32:$BS$32,0)),BG735*(1+AE735)),"")</f>
        <v/>
      </c>
      <c r="BH736" s="44">
        <f t="shared" si="666"/>
        <v>6.6276963605633663E-2</v>
      </c>
      <c r="BI736" s="44" t="str">
        <f t="shared" si="667"/>
        <v/>
      </c>
      <c r="BJ736" s="44" t="str">
        <f t="shared" si="668"/>
        <v/>
      </c>
      <c r="BK736" s="44" t="str">
        <f t="shared" si="669"/>
        <v/>
      </c>
      <c r="BL736" s="44" t="str">
        <f t="shared" si="670"/>
        <v/>
      </c>
      <c r="BM736" s="44">
        <f t="shared" si="671"/>
        <v>4.7705817858354232E-2</v>
      </c>
      <c r="BN736" s="44" t="str">
        <f t="shared" si="672"/>
        <v/>
      </c>
      <c r="BO736" s="44" t="str">
        <f t="shared" si="673"/>
        <v/>
      </c>
      <c r="BP736" s="44">
        <f t="shared" si="674"/>
        <v>6.5307966077212412E-2</v>
      </c>
      <c r="BQ736" s="44">
        <f t="shared" si="675"/>
        <v>7.4404707127126851E-2</v>
      </c>
      <c r="BR736" s="44">
        <f t="shared" si="676"/>
        <v>6.5641641846170579E-2</v>
      </c>
      <c r="BS736" s="44">
        <f t="shared" si="677"/>
        <v>5.3648784977393296E-2</v>
      </c>
      <c r="BT736" s="44" t="str">
        <f t="shared" si="678"/>
        <v/>
      </c>
      <c r="BU736" s="44" t="str">
        <f t="shared" si="679"/>
        <v/>
      </c>
      <c r="BV736" s="44">
        <f t="shared" si="680"/>
        <v>5.3129295680338598E-2</v>
      </c>
      <c r="BW736" s="44">
        <f t="shared" si="681"/>
        <v>5.3728068483413084E-2</v>
      </c>
      <c r="BX736" s="44">
        <f t="shared" si="682"/>
        <v>7.0601475103597905E-2</v>
      </c>
      <c r="BY736" s="44" t="str">
        <f t="shared" si="683"/>
        <v/>
      </c>
      <c r="BZ736" s="44" t="str">
        <f t="shared" si="684"/>
        <v/>
      </c>
      <c r="CA736" s="44">
        <f t="shared" si="685"/>
        <v>7.5444871726659785E-2</v>
      </c>
      <c r="CB736" s="44">
        <f t="shared" si="686"/>
        <v>6.2568708186280839E-2</v>
      </c>
      <c r="CC736" s="44">
        <f t="shared" si="687"/>
        <v>6.7532582734255941E-2</v>
      </c>
      <c r="CD736" s="44">
        <f t="shared" si="688"/>
        <v>6.5310823843108781E-2</v>
      </c>
      <c r="CE736" s="44" t="str">
        <f t="shared" si="689"/>
        <v/>
      </c>
      <c r="CF736" s="44">
        <f t="shared" si="690"/>
        <v>0.10340915386036843</v>
      </c>
      <c r="CG736" s="44" t="str">
        <f t="shared" si="691"/>
        <v/>
      </c>
      <c r="CH736" s="44">
        <f t="shared" si="692"/>
        <v>7.5289138890085441E-2</v>
      </c>
      <c r="CI736" s="44" t="str">
        <f t="shared" si="693"/>
        <v/>
      </c>
      <c r="CJ736" s="48">
        <f t="shared" si="694"/>
        <v>-5.5261732254377352E-4</v>
      </c>
      <c r="CK736" s="48" t="str">
        <f t="shared" si="695"/>
        <v/>
      </c>
      <c r="CL736" s="48" t="str">
        <f t="shared" si="696"/>
        <v/>
      </c>
      <c r="CM736" s="48" t="str">
        <f t="shared" si="697"/>
        <v/>
      </c>
      <c r="CN736" s="48" t="str">
        <f t="shared" si="698"/>
        <v/>
      </c>
      <c r="CO736" s="48">
        <f t="shared" si="699"/>
        <v>3.2721420469045164E-4</v>
      </c>
      <c r="CP736" s="48" t="str">
        <f t="shared" si="700"/>
        <v/>
      </c>
      <c r="CQ736" s="48" t="str">
        <f t="shared" si="701"/>
        <v/>
      </c>
      <c r="CR736" s="48">
        <f t="shared" si="702"/>
        <v>1.2535864088520923E-3</v>
      </c>
      <c r="CS736" s="48">
        <f t="shared" si="703"/>
        <v>2.9241049900960854E-4</v>
      </c>
      <c r="CT736" s="48">
        <f t="shared" si="704"/>
        <v>1.8560174232004733E-3</v>
      </c>
      <c r="CU736" s="48">
        <f t="shared" si="705"/>
        <v>1.4675088642716163E-3</v>
      </c>
      <c r="CV736" s="48" t="str">
        <f t="shared" si="706"/>
        <v/>
      </c>
      <c r="CW736" s="48" t="str">
        <f t="shared" si="707"/>
        <v/>
      </c>
      <c r="CX736" s="48">
        <f t="shared" si="708"/>
        <v>3.0153000470419366E-3</v>
      </c>
      <c r="CY736" s="48">
        <f t="shared" si="709"/>
        <v>3.0477784127900904E-3</v>
      </c>
      <c r="CZ736" s="48">
        <f t="shared" si="710"/>
        <v>-2.302243501653224E-3</v>
      </c>
      <c r="DA736" s="48" t="str">
        <f t="shared" si="711"/>
        <v/>
      </c>
      <c r="DB736" s="48" t="str">
        <f t="shared" si="712"/>
        <v/>
      </c>
      <c r="DC736" s="48">
        <f t="shared" si="713"/>
        <v>1.5762697049851028E-3</v>
      </c>
      <c r="DD736" s="48">
        <f t="shared" si="714"/>
        <v>1.2195266912587998E-3</v>
      </c>
      <c r="DE736" s="48">
        <f t="shared" si="715"/>
        <v>-4.0589783526597187E-3</v>
      </c>
      <c r="DF736" s="48">
        <f t="shared" si="716"/>
        <v>-1.0420995052406437E-3</v>
      </c>
      <c r="DG736" s="48" t="str">
        <f t="shared" si="717"/>
        <v/>
      </c>
      <c r="DH736" s="48">
        <f t="shared" si="718"/>
        <v>9.4959591898437726E-3</v>
      </c>
      <c r="DI736" s="48" t="str">
        <f t="shared" si="719"/>
        <v/>
      </c>
      <c r="DJ736" s="48">
        <f t="shared" si="720"/>
        <v>1.3598724266327233E-3</v>
      </c>
      <c r="DK736" s="48" t="str">
        <f t="shared" si="721"/>
        <v/>
      </c>
      <c r="DL736" s="37">
        <f t="shared" si="722"/>
        <v>1.6955505190479305E-2</v>
      </c>
      <c r="DM736" s="39">
        <f t="shared" si="723"/>
        <v>1.0169555051904793</v>
      </c>
      <c r="DN736" s="39">
        <f>PRODUCT($DM$172:DM736)</f>
        <v>3.0101913637798638</v>
      </c>
      <c r="DO736" s="36">
        <f>DL736-'1M RF rate'!C596</f>
        <v>1.6849733411026937E-2</v>
      </c>
      <c r="DP736" s="39">
        <f t="shared" si="724"/>
        <v>1.0168497334110269</v>
      </c>
      <c r="DQ736" s="39">
        <f>PRODUCT($DP$172:DP736)</f>
        <v>0.24343202106516046</v>
      </c>
      <c r="DR736" s="36">
        <f>DL736-'DJUA Monthly (PR)'!C596</f>
        <v>-2.3673304922519969E-4</v>
      </c>
      <c r="DS736" s="39">
        <f t="shared" si="725"/>
        <v>0.99976326695077478</v>
      </c>
      <c r="DT736" s="39">
        <f>PRODUCT($DS$172:DS736)</f>
        <v>1.0347485156084615</v>
      </c>
    </row>
    <row r="737" spans="1:124" x14ac:dyDescent="0.35">
      <c r="A737" s="35">
        <f t="shared" si="665"/>
        <v>2010</v>
      </c>
      <c r="B737" s="35">
        <v>2011</v>
      </c>
      <c r="C737" s="35">
        <v>2</v>
      </c>
      <c r="D737" s="46">
        <f>IFERROR(IF(INDEX('Memb Hist (Org)'!$A$1:$BS$29,MATCH('Mthly GM (PR)'!D$2,'Memb Hist (Org)'!$A$1:$A$29,0),MATCH('Mthly GM (PR)'!$A737,'Memb Hist (Org)'!$A$1:$BS$1,0))&lt;&gt;1,"",'Mthly Returns (PR)'!D736),"")</f>
        <v>2.8029999999999999E-3</v>
      </c>
      <c r="E737" s="46" t="str">
        <f>IFERROR(IF(INDEX('Memb Hist (Org)'!$A$1:$BS$29,MATCH('Mthly GM (PR)'!E$2,'Memb Hist (Org)'!$A$1:$A$29,0),MATCH('Mthly GM (PR)'!$A737,'Memb Hist (Org)'!$A$1:$BS$1,0))&lt;&gt;1,"",'Mthly Returns (PR)'!E736),"")</f>
        <v/>
      </c>
      <c r="F737" s="46" t="str">
        <f>IFERROR(IF(INDEX('Memb Hist (Org)'!$A$1:$BS$29,MATCH('Mthly GM (PR)'!F$2,'Memb Hist (Org)'!$A$1:$A$29,0),MATCH('Mthly GM (PR)'!$A737,'Memb Hist (Org)'!$A$1:$BS$1,0))&lt;&gt;1,"",'Mthly Returns (PR)'!F736),"")</f>
        <v/>
      </c>
      <c r="G737" s="46" t="str">
        <f>IFERROR(IF(INDEX('Memb Hist (Org)'!$A$1:$BS$29,MATCH('Mthly GM (PR)'!G$2,'Memb Hist (Org)'!$A$1:$A$29,0),MATCH('Mthly GM (PR)'!$A737,'Memb Hist (Org)'!$A$1:$BS$1,0))&lt;&gt;1,"",'Mthly Returns (PR)'!G736),"")</f>
        <v/>
      </c>
      <c r="H737" s="46" t="str">
        <f>IFERROR(IF(INDEX('Memb Hist (Org)'!$A$1:$BS$29,MATCH('Mthly GM (PR)'!H$2,'Memb Hist (Org)'!$A$1:$A$29,0),MATCH('Mthly GM (PR)'!$A737,'Memb Hist (Org)'!$A$1:$BS$1,0))&lt;&gt;1,"",'Mthly Returns (PR)'!H736),"")</f>
        <v/>
      </c>
      <c r="I737" s="46">
        <f>IFERROR(IF(INDEX('Memb Hist (Org)'!$A$1:$BS$29,MATCH('Mthly GM (PR)'!I$2,'Memb Hist (Org)'!$A$1:$A$29,0),MATCH('Mthly GM (PR)'!$A737,'Memb Hist (Org)'!$A$1:$BS$1,0))&lt;&gt;1,"",'Mthly Returns (PR)'!I736),"")</f>
        <v>1.403E-3</v>
      </c>
      <c r="J737" s="46" t="str">
        <f>IFERROR(IF(INDEX('Memb Hist (Org)'!$A$1:$BS$29,MATCH('Mthly GM (PR)'!J$2,'Memb Hist (Org)'!$A$1:$A$29,0),MATCH('Mthly GM (PR)'!$A737,'Memb Hist (Org)'!$A$1:$BS$1,0))&lt;&gt;1,"",'Mthly Returns (PR)'!J736),"")</f>
        <v/>
      </c>
      <c r="K737" s="46" t="str">
        <f>IFERROR(IF(INDEX('Memb Hist (Org)'!$A$1:$BS$29,MATCH('Mthly GM (PR)'!K$2,'Memb Hist (Org)'!$A$1:$A$29,0),MATCH('Mthly GM (PR)'!$A737,'Memb Hist (Org)'!$A$1:$BS$1,0))&lt;&gt;1,"",'Mthly Returns (PR)'!K736),"")</f>
        <v/>
      </c>
      <c r="L737" s="46">
        <f>IFERROR(IF(INDEX('Memb Hist (Org)'!$A$1:$BS$29,MATCH('Mthly GM (PR)'!L$2,'Memb Hist (Org)'!$A$1:$A$29,0),MATCH('Mthly GM (PR)'!$A737,'Memb Hist (Org)'!$A$1:$BS$1,0))&lt;&gt;1,"",'Mthly Returns (PR)'!L736),"")</f>
        <v>4.8002000000000003E-2</v>
      </c>
      <c r="M737" s="46">
        <f>IFERROR(IF(INDEX('Memb Hist (Org)'!$A$1:$BS$29,MATCH('Mthly GM (PR)'!M$2,'Memb Hist (Org)'!$A$1:$A$29,0),MATCH('Mthly GM (PR)'!$A737,'Memb Hist (Org)'!$A$1:$BS$1,0))&lt;&gt;1,"",'Mthly Returns (PR)'!M736),"")</f>
        <v>6.1520000000000004E-3</v>
      </c>
      <c r="N737" s="46">
        <f>IFERROR(IF(INDEX('Memb Hist (Org)'!$A$1:$BS$29,MATCH('Mthly GM (PR)'!N$2,'Memb Hist (Org)'!$A$1:$A$29,0),MATCH('Mthly GM (PR)'!$A737,'Memb Hist (Org)'!$A$1:$BS$1,0))&lt;&gt;1,"",'Mthly Returns (PR)'!N736),"")</f>
        <v>3.7597999999999999E-2</v>
      </c>
      <c r="O737" s="46">
        <f>IFERROR(IF(INDEX('Memb Hist (Org)'!$A$1:$BS$29,MATCH('Mthly GM (PR)'!O$2,'Memb Hist (Org)'!$A$1:$A$29,0),MATCH('Mthly GM (PR)'!$A737,'Memb Hist (Org)'!$A$1:$BS$1,0))&lt;&gt;1,"",'Mthly Returns (PR)'!O736),"")</f>
        <v>-1.7957000000000001E-2</v>
      </c>
      <c r="P737" s="46" t="str">
        <f>IFERROR(IF(INDEX('Memb Hist (Org)'!$A$1:$BS$29,MATCH('Mthly GM (PR)'!P$2,'Memb Hist (Org)'!$A$1:$A$29,0),MATCH('Mthly GM (PR)'!$A737,'Memb Hist (Org)'!$A$1:$BS$1,0))&lt;&gt;1,"",'Mthly Returns (PR)'!P736),"")</f>
        <v/>
      </c>
      <c r="Q737" s="46" t="str">
        <f>IFERROR(IF(INDEX('Memb Hist (Org)'!$A$1:$BS$29,MATCH('Mthly GM (PR)'!Q$2,'Memb Hist (Org)'!$A$1:$A$29,0),MATCH('Mthly GM (PR)'!$A737,'Memb Hist (Org)'!$A$1:$BS$1,0))&lt;&gt;1,"",'Mthly Returns (PR)'!Q736),"")</f>
        <v/>
      </c>
      <c r="R737" s="46">
        <f>IFERROR(IF(INDEX('Memb Hist (Org)'!$A$1:$BS$29,MATCH('Mthly GM (PR)'!R$2,'Memb Hist (Org)'!$A$1:$A$29,0),MATCH('Mthly GM (PR)'!$A737,'Memb Hist (Org)'!$A$1:$BS$1,0))&lt;&gt;1,"",'Mthly Returns (PR)'!R736),"")</f>
        <v>2.9000999999999999E-2</v>
      </c>
      <c r="S737" s="46">
        <f>IFERROR(IF(INDEX('Memb Hist (Org)'!$A$1:$BS$29,MATCH('Mthly GM (PR)'!S$2,'Memb Hist (Org)'!$A$1:$A$29,0),MATCH('Mthly GM (PR)'!$A737,'Memb Hist (Org)'!$A$1:$BS$1,0))&lt;&gt;1,"",'Mthly Returns (PR)'!S736),"")</f>
        <v>-2.0961E-2</v>
      </c>
      <c r="T737" s="46">
        <f>IFERROR(IF(INDEX('Memb Hist (Org)'!$A$1:$BS$29,MATCH('Mthly GM (PR)'!T$2,'Memb Hist (Org)'!$A$1:$A$29,0),MATCH('Mthly GM (PR)'!$A737,'Memb Hist (Org)'!$A$1:$BS$1,0))&lt;&gt;1,"",'Mthly Returns (PR)'!T736),"")</f>
        <v>-4.7540000000000004E-3</v>
      </c>
      <c r="U737" s="46" t="str">
        <f>IFERROR(IF(INDEX('Memb Hist (Org)'!$A$1:$BS$29,MATCH('Mthly GM (PR)'!U$2,'Memb Hist (Org)'!$A$1:$A$29,0),MATCH('Mthly GM (PR)'!$A737,'Memb Hist (Org)'!$A$1:$BS$1,0))&lt;&gt;1,"",'Mthly Returns (PR)'!U736),"")</f>
        <v/>
      </c>
      <c r="V737" s="46" t="str">
        <f>IFERROR(IF(INDEX('Memb Hist (Org)'!$A$1:$BS$29,MATCH('Mthly GM (PR)'!V$2,'Memb Hist (Org)'!$A$1:$A$29,0),MATCH('Mthly GM (PR)'!$A737,'Memb Hist (Org)'!$A$1:$BS$1,0))&lt;&gt;1,"",'Mthly Returns (PR)'!V736),"")</f>
        <v/>
      </c>
      <c r="W737" s="46">
        <f>IFERROR(IF(INDEX('Memb Hist (Org)'!$A$1:$BS$29,MATCH('Mthly GM (PR)'!W$2,'Memb Hist (Org)'!$A$1:$A$29,0),MATCH('Mthly GM (PR)'!$A737,'Memb Hist (Org)'!$A$1:$BS$1,0))&lt;&gt;1,"",'Mthly Returns (PR)'!W736),"")</f>
        <v>-1.7642999999999999E-2</v>
      </c>
      <c r="X737" s="46">
        <f>IFERROR(IF(INDEX('Memb Hist (Org)'!$A$1:$BS$29,MATCH('Mthly GM (PR)'!X$2,'Memb Hist (Org)'!$A$1:$A$29,0),MATCH('Mthly GM (PR)'!$A737,'Memb Hist (Org)'!$A$1:$BS$1,0))&lt;&gt;1,"",'Mthly Returns (PR)'!X736),"")</f>
        <v>8.3260000000000001E-3</v>
      </c>
      <c r="Y737" s="46">
        <f>IFERROR(IF(INDEX('Memb Hist (Org)'!$A$1:$BS$29,MATCH('Mthly GM (PR)'!Y$2,'Memb Hist (Org)'!$A$1:$A$29,0),MATCH('Mthly GM (PR)'!$A737,'Memb Hist (Org)'!$A$1:$BS$1,0))&lt;&gt;1,"",'Mthly Returns (PR)'!Y736),"")</f>
        <v>2.3153E-2</v>
      </c>
      <c r="Z737" s="46">
        <f>IFERROR(IF(INDEX('Memb Hist (Org)'!$A$1:$BS$29,MATCH('Mthly GM (PR)'!Z$2,'Memb Hist (Org)'!$A$1:$A$29,0),MATCH('Mthly GM (PR)'!$A737,'Memb Hist (Org)'!$A$1:$BS$1,0))&lt;&gt;1,"",'Mthly Returns (PR)'!Z736),"")</f>
        <v>1.3025E-2</v>
      </c>
      <c r="AA737" s="46" t="str">
        <f>IFERROR(IF(INDEX('Memb Hist (Org)'!$A$1:$BS$29,MATCH('Mthly GM (PR)'!AA$2,'Memb Hist (Org)'!$A$1:$A$29,0),MATCH('Mthly GM (PR)'!$A737,'Memb Hist (Org)'!$A$1:$BS$1,0))&lt;&gt;1,"",'Mthly Returns (PR)'!AA736),"")</f>
        <v/>
      </c>
      <c r="AB737" s="46">
        <f>IFERROR(IF(INDEX('Memb Hist (Org)'!$A$1:$BS$29,MATCH('Mthly GM (PR)'!AB$2,'Memb Hist (Org)'!$A$1:$A$29,0),MATCH('Mthly GM (PR)'!$A737,'Memb Hist (Org)'!$A$1:$BS$1,0))&lt;&gt;1,"",'Mthly Returns (PR)'!AB736),"")</f>
        <v>0.124861</v>
      </c>
      <c r="AC737" s="46" t="str">
        <f>IFERROR(IF(INDEX('Memb Hist (Org)'!$A$1:$BS$29,MATCH('Mthly GM (PR)'!AC$2,'Memb Hist (Org)'!$A$1:$A$29,0),MATCH('Mthly GM (PR)'!$A737,'Memb Hist (Org)'!$A$1:$BS$1,0))&lt;&gt;1,"",'Mthly Returns (PR)'!AC736),"")</f>
        <v/>
      </c>
      <c r="AD737" s="46">
        <f>IFERROR(IF(INDEX('Memb Hist (Org)'!$A$1:$BS$29,MATCH('Mthly GM (PR)'!AD$2,'Memb Hist (Org)'!$A$1:$A$29,0),MATCH('Mthly GM (PR)'!$A737,'Memb Hist (Org)'!$A$1:$BS$1,0))&lt;&gt;1,"",'Mthly Returns (PR)'!AD736),"")</f>
        <v>-2.4190000000000001E-3</v>
      </c>
      <c r="AE737" s="46" t="str">
        <f>IFERROR(IF(INDEX('Memb Hist (Org)'!$A$1:$BS$29,MATCH('Mthly GM (PR)'!AE$2,'Memb Hist (Org)'!$A$1:$A$29,0),MATCH('Mthly GM (PR)'!$A737,'Memb Hist (Org)'!$A$1:$BS$1,0))&lt;&gt;1,"",'Mthly Returns (PR)'!AE736),"")</f>
        <v/>
      </c>
      <c r="AF737" s="42">
        <f>IFERROR(IF($C737=7,INDEX('Gross Margin'!$A$32:$BS$60,MATCH('Mthly GM (PR)'!AF$2,'Gross Margin'!$A$32:$A$60,0),MATCH('Mthly GM (PR)'!$A737,'Gross Margin'!$A$32:$BS$32,0)),AF736*(1+D736)),"")</f>
        <v>7.5948417581380573E-2</v>
      </c>
      <c r="AG737" s="42" t="str">
        <f>IFERROR(IF($C737=7,INDEX('Gross Margin'!$A$32:$BS$60,MATCH('Mthly GM (PR)'!AG$2,'Gross Margin'!$A$32:$A$60,0),MATCH('Mthly GM (PR)'!$A737,'Gross Margin'!$A$32:$BS$32,0)),AG736*(1+E736)),"")</f>
        <v/>
      </c>
      <c r="AH737" s="42" t="str">
        <f>IFERROR(IF($C737=7,INDEX('Gross Margin'!$A$32:$BS$60,MATCH('Mthly GM (PR)'!AH$2,'Gross Margin'!$A$32:$A$60,0),MATCH('Mthly GM (PR)'!$A737,'Gross Margin'!$A$32:$BS$32,0)),AH736*(1+F736)),"")</f>
        <v/>
      </c>
      <c r="AI737" s="42" t="str">
        <f>IFERROR(IF($C737=7,INDEX('Gross Margin'!$A$32:$BS$60,MATCH('Mthly GM (PR)'!AI$2,'Gross Margin'!$A$32:$A$60,0),MATCH('Mthly GM (PR)'!$A737,'Gross Margin'!$A$32:$BS$32,0)),AI736*(1+G736)),"")</f>
        <v/>
      </c>
      <c r="AJ737" s="42" t="str">
        <f>IFERROR(IF($C737=7,INDEX('Gross Margin'!$A$32:$BS$60,MATCH('Mthly GM (PR)'!AJ$2,'Gross Margin'!$A$32:$A$60,0),MATCH('Mthly GM (PR)'!$A737,'Gross Margin'!$A$32:$BS$32,0)),AJ736*(1+H736)),"")</f>
        <v/>
      </c>
      <c r="AK737" s="42">
        <f>IFERROR(IF($C737=7,INDEX('Gross Margin'!$A$32:$BS$60,MATCH('Mthly GM (PR)'!AK$2,'Gross Margin'!$A$32:$A$60,0),MATCH('Mthly GM (PR)'!$A737,'Gross Margin'!$A$32:$BS$32,0)),AK736*(1+I736)),"")</f>
        <v>5.5505044677219645E-2</v>
      </c>
      <c r="AL737" s="42" t="str">
        <f>IFERROR(IF($C737=7,INDEX('Gross Margin'!$A$32:$BS$60,MATCH('Mthly GM (PR)'!AL$2,'Gross Margin'!$A$32:$A$60,0),MATCH('Mthly GM (PR)'!$A737,'Gross Margin'!$A$32:$BS$32,0)),AL736*(1+J736)),"")</f>
        <v/>
      </c>
      <c r="AM737" s="42" t="str">
        <f>IFERROR(IF($C737=7,INDEX('Gross Margin'!$A$32:$BS$60,MATCH('Mthly GM (PR)'!AM$2,'Gross Margin'!$A$32:$A$60,0),MATCH('Mthly GM (PR)'!$A737,'Gross Margin'!$A$32:$BS$32,0)),AM736*(1+K736)),"")</f>
        <v/>
      </c>
      <c r="AN737" s="42">
        <f>IFERROR(IF($C737=7,INDEX('Gross Margin'!$A$32:$BS$60,MATCH('Mthly GM (PR)'!AN$2,'Gross Margin'!$A$32:$A$60,0),MATCH('Mthly GM (PR)'!$A737,'Gross Margin'!$A$32:$BS$32,0)),AN736*(1+L736)),"")</f>
        <v>7.691585947926366E-2</v>
      </c>
      <c r="AO737" s="42">
        <f>IFERROR(IF($C737=7,INDEX('Gross Margin'!$A$32:$BS$60,MATCH('Mthly GM (PR)'!AO$2,'Gross Margin'!$A$32:$A$60,0),MATCH('Mthly GM (PR)'!$A737,'Gross Margin'!$A$32:$BS$32,0)),AO736*(1+M736)),"")</f>
        <v>8.6316992141083418E-2</v>
      </c>
      <c r="AP737" s="42">
        <f>IFERROR(IF($C737=7,INDEX('Gross Margin'!$A$32:$BS$60,MATCH('Mthly GM (PR)'!AP$2,'Gross Margin'!$A$32:$A$60,0),MATCH('Mthly GM (PR)'!$A737,'Gross Margin'!$A$32:$BS$32,0)),AP736*(1+N736)),"")</f>
        <v>7.7997586919702599E-2</v>
      </c>
      <c r="AQ737" s="42">
        <f>IFERROR(IF($C737=7,INDEX('Gross Margin'!$A$32:$BS$60,MATCH('Mthly GM (PR)'!AQ$2,'Gross Margin'!$A$32:$A$60,0),MATCH('Mthly GM (PR)'!$A737,'Gross Margin'!$A$32:$BS$32,0)),AQ736*(1+O736)),"")</f>
        <v>6.3690177794919353E-2</v>
      </c>
      <c r="AR737" s="42" t="str">
        <f>IFERROR(IF($C737=7,INDEX('Gross Margin'!$A$32:$BS$60,MATCH('Mthly GM (PR)'!AR$2,'Gross Margin'!$A$32:$A$60,0),MATCH('Mthly GM (PR)'!$A737,'Gross Margin'!$A$32:$BS$32,0)),AR736*(1+P736)),"")</f>
        <v/>
      </c>
      <c r="AS737" s="42" t="str">
        <f>IFERROR(IF($C737=7,INDEX('Gross Margin'!$A$32:$BS$60,MATCH('Mthly GM (PR)'!AS$2,'Gross Margin'!$A$32:$A$60,0),MATCH('Mthly GM (PR)'!$A737,'Gross Margin'!$A$32:$BS$32,0)),AS736*(1+Q736)),"")</f>
        <v/>
      </c>
      <c r="AT737" s="42">
        <f>IFERROR(IF($C737=7,INDEX('Gross Margin'!$A$32:$BS$60,MATCH('Mthly GM (PR)'!AT$2,'Gross Margin'!$A$32:$A$60,0),MATCH('Mthly GM (PR)'!$A737,'Gross Margin'!$A$32:$BS$32,0)),AT736*(1+R736)),"")</f>
        <v>6.4878442196662722E-2</v>
      </c>
      <c r="AU737" s="42">
        <f>IFERROR(IF($C737=7,INDEX('Gross Margin'!$A$32:$BS$60,MATCH('Mthly GM (PR)'!AU$2,'Gross Margin'!$A$32:$A$60,0),MATCH('Mthly GM (PR)'!$A737,'Gross Margin'!$A$32:$BS$32,0)),AU736*(1+S736)),"")</f>
        <v>6.5607890720379911E-2</v>
      </c>
      <c r="AV737" s="42">
        <f>IFERROR(IF($C737=7,INDEX('Gross Margin'!$A$32:$BS$60,MATCH('Mthly GM (PR)'!AV$2,'Gross Margin'!$A$32:$A$60,0),MATCH('Mthly GM (PR)'!$A737,'Gross Margin'!$A$32:$BS$32,0)),AV736*(1+T736)),"")</f>
        <v>7.892385174664765E-2</v>
      </c>
      <c r="AW737" s="42" t="str">
        <f>IFERROR(IF($C737=7,INDEX('Gross Margin'!$A$32:$BS$60,MATCH('Mthly GM (PR)'!AW$2,'Gross Margin'!$A$32:$A$60,0),MATCH('Mthly GM (PR)'!$A737,'Gross Margin'!$A$32:$BS$32,0)),AW736*(1+U736)),"")</f>
        <v/>
      </c>
      <c r="AX737" s="42" t="str">
        <f>IFERROR(IF($C737=7,INDEX('Gross Margin'!$A$32:$BS$60,MATCH('Mthly GM (PR)'!AX$2,'Gross Margin'!$A$32:$A$60,0),MATCH('Mthly GM (PR)'!$A737,'Gross Margin'!$A$32:$BS$32,0)),AX736*(1+V736)),"")</f>
        <v/>
      </c>
      <c r="AY737" s="42">
        <f>IFERROR(IF($C737=7,INDEX('Gross Margin'!$A$32:$BS$60,MATCH('Mthly GM (PR)'!AY$2,'Gross Margin'!$A$32:$A$60,0),MATCH('Mthly GM (PR)'!$A737,'Gross Margin'!$A$32:$BS$32,0)),AY736*(1+W736)),"")</f>
        <v>8.9002540806559255E-2</v>
      </c>
      <c r="AZ737" s="42">
        <f>IFERROR(IF($C737=7,INDEX('Gross Margin'!$A$32:$BS$60,MATCH('Mthly GM (PR)'!AZ$2,'Gross Margin'!$A$32:$A$60,0),MATCH('Mthly GM (PR)'!$A737,'Gross Margin'!$A$32:$BS$32,0)),AZ736*(1+X736)),"")</f>
        <v>7.3711124921527413E-2</v>
      </c>
      <c r="BA737" s="42">
        <f>IFERROR(IF($C737=7,INDEX('Gross Margin'!$A$32:$BS$60,MATCH('Mthly GM (PR)'!BA$2,'Gross Margin'!$A$32:$A$60,0),MATCH('Mthly GM (PR)'!$A737,'Gross Margin'!$A$32:$BS$32,0)),BA736*(1+Y736)),"")</f>
        <v>7.3347550543977527E-2</v>
      </c>
      <c r="BB737" s="42">
        <f>IFERROR(IF($C737=7,INDEX('Gross Margin'!$A$32:$BS$60,MATCH('Mthly GM (PR)'!BB$2,'Gross Margin'!$A$32:$A$60,0),MATCH('Mthly GM (PR)'!$A737,'Gross Margin'!$A$32:$BS$32,0)),BB736*(1+Z736)),"")</f>
        <v>7.4266359263749693E-2</v>
      </c>
      <c r="BC737" s="42" t="str">
        <f>IFERROR(IF($C737=7,INDEX('Gross Margin'!$A$32:$BS$60,MATCH('Mthly GM (PR)'!BC$2,'Gross Margin'!$A$32:$A$60,0),MATCH('Mthly GM (PR)'!$A737,'Gross Margin'!$A$32:$BS$32,0)),BC736*(1+AA736)),"")</f>
        <v/>
      </c>
      <c r="BD737" s="42">
        <f>IFERROR(IF($C737=7,INDEX('Gross Margin'!$A$32:$BS$60,MATCH('Mthly GM (PR)'!BD$2,'Gross Margin'!$A$32:$A$60,0),MATCH('Mthly GM (PR)'!$A737,'Gross Margin'!$A$32:$BS$32,0)),BD736*(1+AB736)),"")</f>
        <v>0.1304686186771056</v>
      </c>
      <c r="BE737" s="42" t="str">
        <f>IFERROR(IF($C737=7,INDEX('Gross Margin'!$A$32:$BS$60,MATCH('Mthly GM (PR)'!BE$2,'Gross Margin'!$A$32:$A$60,0),MATCH('Mthly GM (PR)'!$A737,'Gross Margin'!$A$32:$BS$32,0)),BE736*(1+AC736)),"")</f>
        <v/>
      </c>
      <c r="BF737" s="42">
        <f>IFERROR(IF($C737=7,INDEX('Gross Margin'!$A$32:$BS$60,MATCH('Mthly GM (PR)'!BF$2,'Gross Margin'!$A$32:$A$60,0),MATCH('Mthly GM (PR)'!$A737,'Gross Margin'!$A$32:$BS$32,0)),BF736*(1+AD736)),"")</f>
        <v>8.8572522176304208E-2</v>
      </c>
      <c r="BG737" s="42" t="str">
        <f>IFERROR(IF($C737=7,INDEX('Gross Margin'!$A$32:$BS$60,MATCH('Mthly GM (PR)'!BG$2,'Gross Margin'!$A$32:$A$60,0),MATCH('Mthly GM (PR)'!$A737,'Gross Margin'!$A$32:$BS$32,0)),BG736*(1+AE736)),"")</f>
        <v/>
      </c>
      <c r="BH737" s="44">
        <f t="shared" si="666"/>
        <v>6.4628536792059058E-2</v>
      </c>
      <c r="BI737" s="44" t="str">
        <f t="shared" si="667"/>
        <v/>
      </c>
      <c r="BJ737" s="44" t="str">
        <f t="shared" si="668"/>
        <v/>
      </c>
      <c r="BK737" s="44" t="str">
        <f t="shared" si="669"/>
        <v/>
      </c>
      <c r="BL737" s="44" t="str">
        <f t="shared" si="670"/>
        <v/>
      </c>
      <c r="BM737" s="44">
        <f t="shared" si="671"/>
        <v>4.7232186480024939E-2</v>
      </c>
      <c r="BN737" s="44" t="str">
        <f t="shared" si="672"/>
        <v/>
      </c>
      <c r="BO737" s="44" t="str">
        <f t="shared" si="673"/>
        <v/>
      </c>
      <c r="BP737" s="44">
        <f t="shared" si="674"/>
        <v>6.5451784415678338E-2</v>
      </c>
      <c r="BQ737" s="44">
        <f t="shared" si="675"/>
        <v>7.3451706829735328E-2</v>
      </c>
      <c r="BR737" s="44">
        <f t="shared" si="676"/>
        <v>6.637228366911542E-2</v>
      </c>
      <c r="BS737" s="44">
        <f t="shared" si="677"/>
        <v>5.41973503858868E-2</v>
      </c>
      <c r="BT737" s="44" t="str">
        <f t="shared" si="678"/>
        <v/>
      </c>
      <c r="BU737" s="44" t="str">
        <f t="shared" si="679"/>
        <v/>
      </c>
      <c r="BV737" s="44">
        <f t="shared" si="680"/>
        <v>5.5208507590373344E-2</v>
      </c>
      <c r="BW737" s="44">
        <f t="shared" si="681"/>
        <v>5.582923402884659E-2</v>
      </c>
      <c r="BX737" s="44">
        <f t="shared" si="682"/>
        <v>6.7160491539059036E-2</v>
      </c>
      <c r="BY737" s="44" t="str">
        <f t="shared" si="683"/>
        <v/>
      </c>
      <c r="BZ737" s="44" t="str">
        <f t="shared" si="684"/>
        <v/>
      </c>
      <c r="CA737" s="44">
        <f t="shared" si="685"/>
        <v>7.5736982629558192E-2</v>
      </c>
      <c r="CB737" s="44">
        <f t="shared" si="686"/>
        <v>6.2724705802730166E-2</v>
      </c>
      <c r="CC737" s="44">
        <f t="shared" si="687"/>
        <v>6.2415321081041204E-2</v>
      </c>
      <c r="CD737" s="44">
        <f t="shared" si="688"/>
        <v>6.3197184153922628E-2</v>
      </c>
      <c r="CE737" s="44" t="str">
        <f t="shared" si="689"/>
        <v/>
      </c>
      <c r="CF737" s="44">
        <f t="shared" si="690"/>
        <v>0.11102266763290169</v>
      </c>
      <c r="CG737" s="44" t="str">
        <f t="shared" si="691"/>
        <v/>
      </c>
      <c r="CH737" s="44">
        <f t="shared" si="692"/>
        <v>7.5371056969067249E-2</v>
      </c>
      <c r="CI737" s="44" t="str">
        <f t="shared" si="693"/>
        <v/>
      </c>
      <c r="CJ737" s="48">
        <f t="shared" si="694"/>
        <v>1.8115378862814153E-4</v>
      </c>
      <c r="CK737" s="48" t="str">
        <f t="shared" si="695"/>
        <v/>
      </c>
      <c r="CL737" s="48" t="str">
        <f t="shared" si="696"/>
        <v/>
      </c>
      <c r="CM737" s="48" t="str">
        <f t="shared" si="697"/>
        <v/>
      </c>
      <c r="CN737" s="48" t="str">
        <f t="shared" si="698"/>
        <v/>
      </c>
      <c r="CO737" s="48">
        <f t="shared" si="699"/>
        <v>6.6266757631474991E-5</v>
      </c>
      <c r="CP737" s="48" t="str">
        <f t="shared" si="700"/>
        <v/>
      </c>
      <c r="CQ737" s="48" t="str">
        <f t="shared" si="701"/>
        <v/>
      </c>
      <c r="CR737" s="48">
        <f t="shared" si="702"/>
        <v>3.1418165555213919E-3</v>
      </c>
      <c r="CS737" s="48">
        <f t="shared" si="703"/>
        <v>4.5187490041653176E-4</v>
      </c>
      <c r="CT737" s="48">
        <f t="shared" si="704"/>
        <v>2.4954651213914014E-3</v>
      </c>
      <c r="CU737" s="48">
        <f t="shared" si="705"/>
        <v>-9.7322182087936928E-4</v>
      </c>
      <c r="CV737" s="48" t="str">
        <f t="shared" si="706"/>
        <v/>
      </c>
      <c r="CW737" s="48" t="str">
        <f t="shared" si="707"/>
        <v/>
      </c>
      <c r="CX737" s="48">
        <f t="shared" si="708"/>
        <v>1.6011019286284174E-3</v>
      </c>
      <c r="CY737" s="48">
        <f t="shared" si="709"/>
        <v>-1.1702365744786533E-3</v>
      </c>
      <c r="CZ737" s="48">
        <f t="shared" si="710"/>
        <v>-3.1928097677668668E-4</v>
      </c>
      <c r="DA737" s="48" t="str">
        <f t="shared" si="711"/>
        <v/>
      </c>
      <c r="DB737" s="48" t="str">
        <f t="shared" si="712"/>
        <v/>
      </c>
      <c r="DC737" s="48">
        <f t="shared" si="713"/>
        <v>-1.3362275845332952E-3</v>
      </c>
      <c r="DD737" s="48">
        <f t="shared" si="714"/>
        <v>5.2224590051353132E-4</v>
      </c>
      <c r="DE737" s="48">
        <f t="shared" si="715"/>
        <v>1.4451019289893471E-3</v>
      </c>
      <c r="DF737" s="48">
        <f t="shared" si="716"/>
        <v>8.2314332360484228E-4</v>
      </c>
      <c r="DG737" s="48" t="str">
        <f t="shared" si="717"/>
        <v/>
      </c>
      <c r="DH737" s="48">
        <f t="shared" si="718"/>
        <v>1.3862401303311738E-2</v>
      </c>
      <c r="DI737" s="48" t="str">
        <f t="shared" si="719"/>
        <v/>
      </c>
      <c r="DJ737" s="48">
        <f t="shared" si="720"/>
        <v>-1.8232258680817367E-4</v>
      </c>
      <c r="DK737" s="48" t="str">
        <f t="shared" si="721"/>
        <v/>
      </c>
      <c r="DL737" s="37">
        <f t="shared" si="722"/>
        <v>2.0609281965160639E-2</v>
      </c>
      <c r="DM737" s="39">
        <f t="shared" si="723"/>
        <v>1.0206092819651607</v>
      </c>
      <c r="DN737" s="39">
        <f>PRODUCT($DM$172:DM737)</f>
        <v>3.0722292463650946</v>
      </c>
      <c r="DO737" s="36">
        <f>DL737-'1M RF rate'!C597</f>
        <v>2.0490859127442626E-2</v>
      </c>
      <c r="DP737" s="39">
        <f t="shared" si="724"/>
        <v>1.0204908591274426</v>
      </c>
      <c r="DQ737" s="39">
        <f>PRODUCT($DP$172:DP737)</f>
        <v>0.2484201523159153</v>
      </c>
      <c r="DR737" s="36">
        <f>DL737-'DJUA Monthly (PR)'!C597</f>
        <v>2.5445222594675396E-2</v>
      </c>
      <c r="DS737" s="39">
        <f t="shared" si="725"/>
        <v>1.0254452225946753</v>
      </c>
      <c r="DT737" s="39">
        <f>PRODUCT($DS$172:DS737)</f>
        <v>1.0610779219176287</v>
      </c>
    </row>
    <row r="738" spans="1:124" x14ac:dyDescent="0.35">
      <c r="A738" s="35">
        <f t="shared" si="665"/>
        <v>2010</v>
      </c>
      <c r="B738" s="35">
        <v>2011</v>
      </c>
      <c r="C738" s="35">
        <v>3</v>
      </c>
      <c r="D738" s="46">
        <f>IFERROR(IF(INDEX('Memb Hist (Org)'!$A$1:$BS$29,MATCH('Mthly GM (PR)'!D$2,'Memb Hist (Org)'!$A$1:$A$29,0),MATCH('Mthly GM (PR)'!$A738,'Memb Hist (Org)'!$A$1:$BS$1,0))&lt;&gt;1,"",'Mthly Returns (PR)'!D737),"")</f>
        <v>-1.7887E-2</v>
      </c>
      <c r="E738" s="46" t="str">
        <f>IFERROR(IF(INDEX('Memb Hist (Org)'!$A$1:$BS$29,MATCH('Mthly GM (PR)'!E$2,'Memb Hist (Org)'!$A$1:$A$29,0),MATCH('Mthly GM (PR)'!$A738,'Memb Hist (Org)'!$A$1:$BS$1,0))&lt;&gt;1,"",'Mthly Returns (PR)'!E737),"")</f>
        <v/>
      </c>
      <c r="F738" s="46" t="str">
        <f>IFERROR(IF(INDEX('Memb Hist (Org)'!$A$1:$BS$29,MATCH('Mthly GM (PR)'!F$2,'Memb Hist (Org)'!$A$1:$A$29,0),MATCH('Mthly GM (PR)'!$A738,'Memb Hist (Org)'!$A$1:$BS$1,0))&lt;&gt;1,"",'Mthly Returns (PR)'!F737),"")</f>
        <v/>
      </c>
      <c r="G738" s="46" t="str">
        <f>IFERROR(IF(INDEX('Memb Hist (Org)'!$A$1:$BS$29,MATCH('Mthly GM (PR)'!G$2,'Memb Hist (Org)'!$A$1:$A$29,0),MATCH('Mthly GM (PR)'!$A738,'Memb Hist (Org)'!$A$1:$BS$1,0))&lt;&gt;1,"",'Mthly Returns (PR)'!G737),"")</f>
        <v/>
      </c>
      <c r="H738" s="46" t="str">
        <f>IFERROR(IF(INDEX('Memb Hist (Org)'!$A$1:$BS$29,MATCH('Mthly GM (PR)'!H$2,'Memb Hist (Org)'!$A$1:$A$29,0),MATCH('Mthly GM (PR)'!$A738,'Memb Hist (Org)'!$A$1:$BS$1,0))&lt;&gt;1,"",'Mthly Returns (PR)'!H737),"")</f>
        <v/>
      </c>
      <c r="I738" s="46">
        <f>IFERROR(IF(INDEX('Memb Hist (Org)'!$A$1:$BS$29,MATCH('Mthly GM (PR)'!I$2,'Memb Hist (Org)'!$A$1:$A$29,0),MATCH('Mthly GM (PR)'!$A738,'Memb Hist (Org)'!$A$1:$BS$1,0))&lt;&gt;1,"",'Mthly Returns (PR)'!I737),"")</f>
        <v>1.4806E-2</v>
      </c>
      <c r="J738" s="46" t="str">
        <f>IFERROR(IF(INDEX('Memb Hist (Org)'!$A$1:$BS$29,MATCH('Mthly GM (PR)'!J$2,'Memb Hist (Org)'!$A$1:$A$29,0),MATCH('Mthly GM (PR)'!$A738,'Memb Hist (Org)'!$A$1:$BS$1,0))&lt;&gt;1,"",'Mthly Returns (PR)'!J737),"")</f>
        <v/>
      </c>
      <c r="K738" s="46" t="str">
        <f>IFERROR(IF(INDEX('Memb Hist (Org)'!$A$1:$BS$29,MATCH('Mthly GM (PR)'!K$2,'Memb Hist (Org)'!$A$1:$A$29,0),MATCH('Mthly GM (PR)'!$A738,'Memb Hist (Org)'!$A$1:$BS$1,0))&lt;&gt;1,"",'Mthly Returns (PR)'!K737),"")</f>
        <v/>
      </c>
      <c r="L738" s="46">
        <f>IFERROR(IF(INDEX('Memb Hist (Org)'!$A$1:$BS$29,MATCH('Mthly GM (PR)'!L$2,'Memb Hist (Org)'!$A$1:$A$29,0),MATCH('Mthly GM (PR)'!$A738,'Memb Hist (Org)'!$A$1:$BS$1,0))&lt;&gt;1,"",'Mthly Returns (PR)'!L737),"")</f>
        <v>-2.0381E-2</v>
      </c>
      <c r="M738" s="46">
        <f>IFERROR(IF(INDEX('Memb Hist (Org)'!$A$1:$BS$29,MATCH('Mthly GM (PR)'!M$2,'Memb Hist (Org)'!$A$1:$A$29,0),MATCH('Mthly GM (PR)'!$A738,'Memb Hist (Org)'!$A$1:$BS$1,0))&lt;&gt;1,"",'Mthly Returns (PR)'!M737),"")</f>
        <v>8.8940000000000009E-3</v>
      </c>
      <c r="N738" s="46">
        <f>IFERROR(IF(INDEX('Memb Hist (Org)'!$A$1:$BS$29,MATCH('Mthly GM (PR)'!N$2,'Memb Hist (Org)'!$A$1:$A$29,0),MATCH('Mthly GM (PR)'!$A738,'Memb Hist (Org)'!$A$1:$BS$1,0))&lt;&gt;1,"",'Mthly Returns (PR)'!N737),"")</f>
        <v>-6.3099999999999996E-3</v>
      </c>
      <c r="O738" s="46">
        <f>IFERROR(IF(INDEX('Memb Hist (Org)'!$A$1:$BS$29,MATCH('Mthly GM (PR)'!O$2,'Memb Hist (Org)'!$A$1:$A$29,0),MATCH('Mthly GM (PR)'!$A738,'Memb Hist (Org)'!$A$1:$BS$1,0))&lt;&gt;1,"",'Mthly Returns (PR)'!O737),"")</f>
        <v>0.10718800000000001</v>
      </c>
      <c r="P738" s="46" t="str">
        <f>IFERROR(IF(INDEX('Memb Hist (Org)'!$A$1:$BS$29,MATCH('Mthly GM (PR)'!P$2,'Memb Hist (Org)'!$A$1:$A$29,0),MATCH('Mthly GM (PR)'!$A738,'Memb Hist (Org)'!$A$1:$BS$1,0))&lt;&gt;1,"",'Mthly Returns (PR)'!P737),"")</f>
        <v/>
      </c>
      <c r="Q738" s="46" t="str">
        <f>IFERROR(IF(INDEX('Memb Hist (Org)'!$A$1:$BS$29,MATCH('Mthly GM (PR)'!Q$2,'Memb Hist (Org)'!$A$1:$A$29,0),MATCH('Mthly GM (PR)'!$A738,'Memb Hist (Org)'!$A$1:$BS$1,0))&lt;&gt;1,"",'Mthly Returns (PR)'!Q737),"")</f>
        <v/>
      </c>
      <c r="R738" s="46">
        <f>IFERROR(IF(INDEX('Memb Hist (Org)'!$A$1:$BS$29,MATCH('Mthly GM (PR)'!R$2,'Memb Hist (Org)'!$A$1:$A$29,0),MATCH('Mthly GM (PR)'!$A738,'Memb Hist (Org)'!$A$1:$BS$1,0))&lt;&gt;1,"",'Mthly Returns (PR)'!R737),"")</f>
        <v>1.044E-3</v>
      </c>
      <c r="S738" s="46">
        <f>IFERROR(IF(INDEX('Memb Hist (Org)'!$A$1:$BS$29,MATCH('Mthly GM (PR)'!S$2,'Memb Hist (Org)'!$A$1:$A$29,0),MATCH('Mthly GM (PR)'!$A738,'Memb Hist (Org)'!$A$1:$BS$1,0))&lt;&gt;1,"",'Mthly Returns (PR)'!S737),"")</f>
        <v>-3.1593000000000003E-2</v>
      </c>
      <c r="T738" s="46">
        <f>IFERROR(IF(INDEX('Memb Hist (Org)'!$A$1:$BS$29,MATCH('Mthly GM (PR)'!T$2,'Memb Hist (Org)'!$A$1:$A$29,0),MATCH('Mthly GM (PR)'!$A738,'Memb Hist (Org)'!$A$1:$BS$1,0))&lt;&gt;1,"",'Mthly Returns (PR)'!T737),"")</f>
        <v>-4.0815999999999998E-2</v>
      </c>
      <c r="U738" s="46" t="str">
        <f>IFERROR(IF(INDEX('Memb Hist (Org)'!$A$1:$BS$29,MATCH('Mthly GM (PR)'!U$2,'Memb Hist (Org)'!$A$1:$A$29,0),MATCH('Mthly GM (PR)'!$A738,'Memb Hist (Org)'!$A$1:$BS$1,0))&lt;&gt;1,"",'Mthly Returns (PR)'!U737),"")</f>
        <v/>
      </c>
      <c r="V738" s="46" t="str">
        <f>IFERROR(IF(INDEX('Memb Hist (Org)'!$A$1:$BS$29,MATCH('Mthly GM (PR)'!V$2,'Memb Hist (Org)'!$A$1:$A$29,0),MATCH('Mthly GM (PR)'!$A738,'Memb Hist (Org)'!$A$1:$BS$1,0))&lt;&gt;1,"",'Mthly Returns (PR)'!V737),"")</f>
        <v/>
      </c>
      <c r="W738" s="46">
        <f>IFERROR(IF(INDEX('Memb Hist (Org)'!$A$1:$BS$29,MATCH('Mthly GM (PR)'!W$2,'Memb Hist (Org)'!$A$1:$A$29,0),MATCH('Mthly GM (PR)'!$A738,'Memb Hist (Org)'!$A$1:$BS$1,0))&lt;&gt;1,"",'Mthly Returns (PR)'!W737),"")</f>
        <v>-1.2452E-2</v>
      </c>
      <c r="X738" s="46">
        <f>IFERROR(IF(INDEX('Memb Hist (Org)'!$A$1:$BS$29,MATCH('Mthly GM (PR)'!X$2,'Memb Hist (Org)'!$A$1:$A$29,0),MATCH('Mthly GM (PR)'!$A738,'Memb Hist (Org)'!$A$1:$BS$1,0))&lt;&gt;1,"",'Mthly Returns (PR)'!X737),"")</f>
        <v>-3.6391E-2</v>
      </c>
      <c r="Y738" s="46">
        <f>IFERROR(IF(INDEX('Memb Hist (Org)'!$A$1:$BS$29,MATCH('Mthly GM (PR)'!Y$2,'Memb Hist (Org)'!$A$1:$A$29,0),MATCH('Mthly GM (PR)'!$A738,'Memb Hist (Org)'!$A$1:$BS$1,0))&lt;&gt;1,"",'Mthly Returns (PR)'!Y737),"")</f>
        <v>-1.4278000000000001E-2</v>
      </c>
      <c r="Z738" s="46">
        <f>IFERROR(IF(INDEX('Memb Hist (Org)'!$A$1:$BS$29,MATCH('Mthly GM (PR)'!Z$2,'Memb Hist (Org)'!$A$1:$A$29,0),MATCH('Mthly GM (PR)'!$A738,'Memb Hist (Org)'!$A$1:$BS$1,0))&lt;&gt;1,"",'Mthly Returns (PR)'!Z737),"")</f>
        <v>0</v>
      </c>
      <c r="AA738" s="46" t="str">
        <f>IFERROR(IF(INDEX('Memb Hist (Org)'!$A$1:$BS$29,MATCH('Mthly GM (PR)'!AA$2,'Memb Hist (Org)'!$A$1:$A$29,0),MATCH('Mthly GM (PR)'!$A738,'Memb Hist (Org)'!$A$1:$BS$1,0))&lt;&gt;1,"",'Mthly Returns (PR)'!AA737),"")</f>
        <v/>
      </c>
      <c r="AB738" s="46">
        <f>IFERROR(IF(INDEX('Memb Hist (Org)'!$A$1:$BS$29,MATCH('Mthly GM (PR)'!AB$2,'Memb Hist (Org)'!$A$1:$A$29,0),MATCH('Mthly GM (PR)'!$A738,'Memb Hist (Org)'!$A$1:$BS$1,0))&lt;&gt;1,"",'Mthly Returns (PR)'!AB737),"")</f>
        <v>2.7008999999999998E-2</v>
      </c>
      <c r="AC738" s="46" t="str">
        <f>IFERROR(IF(INDEX('Memb Hist (Org)'!$A$1:$BS$29,MATCH('Mthly GM (PR)'!AC$2,'Memb Hist (Org)'!$A$1:$A$29,0),MATCH('Mthly GM (PR)'!$A738,'Memb Hist (Org)'!$A$1:$BS$1,0))&lt;&gt;1,"",'Mthly Returns (PR)'!AC737),"")</f>
        <v/>
      </c>
      <c r="AD738" s="46">
        <f>IFERROR(IF(INDEX('Memb Hist (Org)'!$A$1:$BS$29,MATCH('Mthly GM (PR)'!AD$2,'Memb Hist (Org)'!$A$1:$A$29,0),MATCH('Mthly GM (PR)'!$A738,'Memb Hist (Org)'!$A$1:$BS$1,0))&lt;&gt;1,"",'Mthly Returns (PR)'!AD737),"")</f>
        <v>5.0930000000000003E-2</v>
      </c>
      <c r="AE738" s="46" t="str">
        <f>IFERROR(IF(INDEX('Memb Hist (Org)'!$A$1:$BS$29,MATCH('Mthly GM (PR)'!AE$2,'Memb Hist (Org)'!$A$1:$A$29,0),MATCH('Mthly GM (PR)'!$A738,'Memb Hist (Org)'!$A$1:$BS$1,0))&lt;&gt;1,"",'Mthly Returns (PR)'!AE737),"")</f>
        <v/>
      </c>
      <c r="AF738" s="42">
        <f>IFERROR(IF($C738=7,INDEX('Gross Margin'!$A$32:$BS$60,MATCH('Mthly GM (PR)'!AF$2,'Gross Margin'!$A$32:$A$60,0),MATCH('Mthly GM (PR)'!$A738,'Gross Margin'!$A$32:$BS$32,0)),AF737*(1+D737)),"")</f>
        <v>7.6161300995861186E-2</v>
      </c>
      <c r="AG738" s="42" t="str">
        <f>IFERROR(IF($C738=7,INDEX('Gross Margin'!$A$32:$BS$60,MATCH('Mthly GM (PR)'!AG$2,'Gross Margin'!$A$32:$A$60,0),MATCH('Mthly GM (PR)'!$A738,'Gross Margin'!$A$32:$BS$32,0)),AG737*(1+E737)),"")</f>
        <v/>
      </c>
      <c r="AH738" s="42" t="str">
        <f>IFERROR(IF($C738=7,INDEX('Gross Margin'!$A$32:$BS$60,MATCH('Mthly GM (PR)'!AH$2,'Gross Margin'!$A$32:$A$60,0),MATCH('Mthly GM (PR)'!$A738,'Gross Margin'!$A$32:$BS$32,0)),AH737*(1+F737)),"")</f>
        <v/>
      </c>
      <c r="AI738" s="42" t="str">
        <f>IFERROR(IF($C738=7,INDEX('Gross Margin'!$A$32:$BS$60,MATCH('Mthly GM (PR)'!AI$2,'Gross Margin'!$A$32:$A$60,0),MATCH('Mthly GM (PR)'!$A738,'Gross Margin'!$A$32:$BS$32,0)),AI737*(1+G737)),"")</f>
        <v/>
      </c>
      <c r="AJ738" s="42" t="str">
        <f>IFERROR(IF($C738=7,INDEX('Gross Margin'!$A$32:$BS$60,MATCH('Mthly GM (PR)'!AJ$2,'Gross Margin'!$A$32:$A$60,0),MATCH('Mthly GM (PR)'!$A738,'Gross Margin'!$A$32:$BS$32,0)),AJ737*(1+H737)),"")</f>
        <v/>
      </c>
      <c r="AK738" s="42">
        <f>IFERROR(IF($C738=7,INDEX('Gross Margin'!$A$32:$BS$60,MATCH('Mthly GM (PR)'!AK$2,'Gross Margin'!$A$32:$A$60,0),MATCH('Mthly GM (PR)'!$A738,'Gross Margin'!$A$32:$BS$32,0)),AK737*(1+I737)),"")</f>
        <v>5.5582918254901789E-2</v>
      </c>
      <c r="AL738" s="42" t="str">
        <f>IFERROR(IF($C738=7,INDEX('Gross Margin'!$A$32:$BS$60,MATCH('Mthly GM (PR)'!AL$2,'Gross Margin'!$A$32:$A$60,0),MATCH('Mthly GM (PR)'!$A738,'Gross Margin'!$A$32:$BS$32,0)),AL737*(1+J737)),"")</f>
        <v/>
      </c>
      <c r="AM738" s="42" t="str">
        <f>IFERROR(IF($C738=7,INDEX('Gross Margin'!$A$32:$BS$60,MATCH('Mthly GM (PR)'!AM$2,'Gross Margin'!$A$32:$A$60,0),MATCH('Mthly GM (PR)'!$A738,'Gross Margin'!$A$32:$BS$32,0)),AM737*(1+K737)),"")</f>
        <v/>
      </c>
      <c r="AN738" s="42">
        <f>IFERROR(IF($C738=7,INDEX('Gross Margin'!$A$32:$BS$60,MATCH('Mthly GM (PR)'!AN$2,'Gross Margin'!$A$32:$A$60,0),MATCH('Mthly GM (PR)'!$A738,'Gross Margin'!$A$32:$BS$32,0)),AN737*(1+L737)),"")</f>
        <v>8.0607974565987284E-2</v>
      </c>
      <c r="AO738" s="42">
        <f>IFERROR(IF($C738=7,INDEX('Gross Margin'!$A$32:$BS$60,MATCH('Mthly GM (PR)'!AO$2,'Gross Margin'!$A$32:$A$60,0),MATCH('Mthly GM (PR)'!$A738,'Gross Margin'!$A$32:$BS$32,0)),AO737*(1+M737)),"")</f>
        <v>8.6848014276735358E-2</v>
      </c>
      <c r="AP738" s="42">
        <f>IFERROR(IF($C738=7,INDEX('Gross Margin'!$A$32:$BS$60,MATCH('Mthly GM (PR)'!AP$2,'Gross Margin'!$A$32:$A$60,0),MATCH('Mthly GM (PR)'!$A738,'Gross Margin'!$A$32:$BS$32,0)),AP737*(1+N737)),"")</f>
        <v>8.0930140192709582E-2</v>
      </c>
      <c r="AQ738" s="42">
        <f>IFERROR(IF($C738=7,INDEX('Gross Margin'!$A$32:$BS$60,MATCH('Mthly GM (PR)'!AQ$2,'Gross Margin'!$A$32:$A$60,0),MATCH('Mthly GM (PR)'!$A738,'Gross Margin'!$A$32:$BS$32,0)),AQ737*(1+O737)),"")</f>
        <v>6.254649327225599E-2</v>
      </c>
      <c r="AR738" s="42" t="str">
        <f>IFERROR(IF($C738=7,INDEX('Gross Margin'!$A$32:$BS$60,MATCH('Mthly GM (PR)'!AR$2,'Gross Margin'!$A$32:$A$60,0),MATCH('Mthly GM (PR)'!$A738,'Gross Margin'!$A$32:$BS$32,0)),AR737*(1+P737)),"")</f>
        <v/>
      </c>
      <c r="AS738" s="42" t="str">
        <f>IFERROR(IF($C738=7,INDEX('Gross Margin'!$A$32:$BS$60,MATCH('Mthly GM (PR)'!AS$2,'Gross Margin'!$A$32:$A$60,0),MATCH('Mthly GM (PR)'!$A738,'Gross Margin'!$A$32:$BS$32,0)),AS737*(1+Q737)),"")</f>
        <v/>
      </c>
      <c r="AT738" s="42">
        <f>IFERROR(IF($C738=7,INDEX('Gross Margin'!$A$32:$BS$60,MATCH('Mthly GM (PR)'!AT$2,'Gross Margin'!$A$32:$A$60,0),MATCH('Mthly GM (PR)'!$A738,'Gross Margin'!$A$32:$BS$32,0)),AT737*(1+R737)),"")</f>
        <v>6.6759981898808135E-2</v>
      </c>
      <c r="AU738" s="42">
        <f>IFERROR(IF($C738=7,INDEX('Gross Margin'!$A$32:$BS$60,MATCH('Mthly GM (PR)'!AU$2,'Gross Margin'!$A$32:$A$60,0),MATCH('Mthly GM (PR)'!$A738,'Gross Margin'!$A$32:$BS$32,0)),AU737*(1+S737)),"")</f>
        <v>6.4232683722990028E-2</v>
      </c>
      <c r="AV738" s="42">
        <f>IFERROR(IF($C738=7,INDEX('Gross Margin'!$A$32:$BS$60,MATCH('Mthly GM (PR)'!AV$2,'Gross Margin'!$A$32:$A$60,0),MATCH('Mthly GM (PR)'!$A738,'Gross Margin'!$A$32:$BS$32,0)),AV737*(1+T737)),"")</f>
        <v>7.8548647755444082E-2</v>
      </c>
      <c r="AW738" s="42" t="str">
        <f>IFERROR(IF($C738=7,INDEX('Gross Margin'!$A$32:$BS$60,MATCH('Mthly GM (PR)'!AW$2,'Gross Margin'!$A$32:$A$60,0),MATCH('Mthly GM (PR)'!$A738,'Gross Margin'!$A$32:$BS$32,0)),AW737*(1+U737)),"")</f>
        <v/>
      </c>
      <c r="AX738" s="42" t="str">
        <f>IFERROR(IF($C738=7,INDEX('Gross Margin'!$A$32:$BS$60,MATCH('Mthly GM (PR)'!AX$2,'Gross Margin'!$A$32:$A$60,0),MATCH('Mthly GM (PR)'!$A738,'Gross Margin'!$A$32:$BS$32,0)),AX737*(1+V737)),"")</f>
        <v/>
      </c>
      <c r="AY738" s="42">
        <f>IFERROR(IF($C738=7,INDEX('Gross Margin'!$A$32:$BS$60,MATCH('Mthly GM (PR)'!AY$2,'Gross Margin'!$A$32:$A$60,0),MATCH('Mthly GM (PR)'!$A738,'Gross Margin'!$A$32:$BS$32,0)),AY737*(1+W737)),"")</f>
        <v>8.7432268979109135E-2</v>
      </c>
      <c r="AZ738" s="42">
        <f>IFERROR(IF($C738=7,INDEX('Gross Margin'!$A$32:$BS$60,MATCH('Mthly GM (PR)'!AZ$2,'Gross Margin'!$A$32:$A$60,0),MATCH('Mthly GM (PR)'!$A738,'Gross Margin'!$A$32:$BS$32,0)),AZ737*(1+X737)),"")</f>
        <v>7.4324843747624048E-2</v>
      </c>
      <c r="BA738" s="42">
        <f>IFERROR(IF($C738=7,INDEX('Gross Margin'!$A$32:$BS$60,MATCH('Mthly GM (PR)'!BA$2,'Gross Margin'!$A$32:$A$60,0),MATCH('Mthly GM (PR)'!$A738,'Gross Margin'!$A$32:$BS$32,0)),BA737*(1+Y737)),"")</f>
        <v>7.5045766381722237E-2</v>
      </c>
      <c r="BB738" s="42">
        <f>IFERROR(IF($C738=7,INDEX('Gross Margin'!$A$32:$BS$60,MATCH('Mthly GM (PR)'!BB$2,'Gross Margin'!$A$32:$A$60,0),MATCH('Mthly GM (PR)'!$A738,'Gross Margin'!$A$32:$BS$32,0)),BB737*(1+Z737)),"")</f>
        <v>7.5233678593160033E-2</v>
      </c>
      <c r="BC738" s="42" t="str">
        <f>IFERROR(IF($C738=7,INDEX('Gross Margin'!$A$32:$BS$60,MATCH('Mthly GM (PR)'!BC$2,'Gross Margin'!$A$32:$A$60,0),MATCH('Mthly GM (PR)'!$A738,'Gross Margin'!$A$32:$BS$32,0)),BC737*(1+AA737)),"")</f>
        <v/>
      </c>
      <c r="BD738" s="42">
        <f>IFERROR(IF($C738=7,INDEX('Gross Margin'!$A$32:$BS$60,MATCH('Mthly GM (PR)'!BD$2,'Gross Margin'!$A$32:$A$60,0),MATCH('Mthly GM (PR)'!$A738,'Gross Margin'!$A$32:$BS$32,0)),BD737*(1+AB737)),"")</f>
        <v>0.14675906087374771</v>
      </c>
      <c r="BE738" s="42" t="str">
        <f>IFERROR(IF($C738=7,INDEX('Gross Margin'!$A$32:$BS$60,MATCH('Mthly GM (PR)'!BE$2,'Gross Margin'!$A$32:$A$60,0),MATCH('Mthly GM (PR)'!$A738,'Gross Margin'!$A$32:$BS$32,0)),BE737*(1+AC737)),"")</f>
        <v/>
      </c>
      <c r="BF738" s="42">
        <f>IFERROR(IF($C738=7,INDEX('Gross Margin'!$A$32:$BS$60,MATCH('Mthly GM (PR)'!BF$2,'Gross Margin'!$A$32:$A$60,0),MATCH('Mthly GM (PR)'!$A738,'Gross Margin'!$A$32:$BS$32,0)),BF737*(1+AD737)),"")</f>
        <v>8.8358265245159731E-2</v>
      </c>
      <c r="BG738" s="42" t="str">
        <f>IFERROR(IF($C738=7,INDEX('Gross Margin'!$A$32:$BS$60,MATCH('Mthly GM (PR)'!BG$2,'Gross Margin'!$A$32:$A$60,0),MATCH('Mthly GM (PR)'!$A738,'Gross Margin'!$A$32:$BS$32,0)),BG737*(1+AE737)),"")</f>
        <v/>
      </c>
      <c r="BH738" s="44">
        <f t="shared" si="666"/>
        <v>6.3500980959038084E-2</v>
      </c>
      <c r="BI738" s="44" t="str">
        <f t="shared" si="667"/>
        <v/>
      </c>
      <c r="BJ738" s="44" t="str">
        <f t="shared" si="668"/>
        <v/>
      </c>
      <c r="BK738" s="44" t="str">
        <f t="shared" si="669"/>
        <v/>
      </c>
      <c r="BL738" s="44" t="str">
        <f t="shared" si="670"/>
        <v/>
      </c>
      <c r="BM738" s="44">
        <f t="shared" si="671"/>
        <v>4.6343350068876785E-2</v>
      </c>
      <c r="BN738" s="44" t="str">
        <f t="shared" si="672"/>
        <v/>
      </c>
      <c r="BO738" s="44" t="str">
        <f t="shared" si="673"/>
        <v/>
      </c>
      <c r="BP738" s="44">
        <f t="shared" si="674"/>
        <v>6.7208482406826905E-2</v>
      </c>
      <c r="BQ738" s="44">
        <f t="shared" si="675"/>
        <v>7.241123810656723E-2</v>
      </c>
      <c r="BR738" s="44">
        <f t="shared" si="676"/>
        <v>6.7477094327325224E-2</v>
      </c>
      <c r="BS738" s="44">
        <f t="shared" si="677"/>
        <v>5.2149367544968385E-2</v>
      </c>
      <c r="BT738" s="44" t="str">
        <f t="shared" si="678"/>
        <v/>
      </c>
      <c r="BU738" s="44" t="str">
        <f t="shared" si="679"/>
        <v/>
      </c>
      <c r="BV738" s="44">
        <f t="shared" si="680"/>
        <v>5.5662446464935247E-2</v>
      </c>
      <c r="BW738" s="44">
        <f t="shared" si="681"/>
        <v>5.3555261959917951E-2</v>
      </c>
      <c r="BX738" s="44">
        <f t="shared" si="682"/>
        <v>6.54914782213043E-2</v>
      </c>
      <c r="BY738" s="44" t="str">
        <f t="shared" si="683"/>
        <v/>
      </c>
      <c r="BZ738" s="44" t="str">
        <f t="shared" si="684"/>
        <v/>
      </c>
      <c r="CA738" s="44">
        <f t="shared" si="685"/>
        <v>7.2898371942853479E-2</v>
      </c>
      <c r="CB738" s="44">
        <f t="shared" si="686"/>
        <v>6.1969798649550871E-2</v>
      </c>
      <c r="CC738" s="44">
        <f t="shared" si="687"/>
        <v>6.2570882058870472E-2</v>
      </c>
      <c r="CD738" s="44">
        <f t="shared" si="688"/>
        <v>6.2727557556852456E-2</v>
      </c>
      <c r="CE738" s="44" t="str">
        <f t="shared" si="689"/>
        <v/>
      </c>
      <c r="CF738" s="44">
        <f t="shared" si="690"/>
        <v>0.12236325021045273</v>
      </c>
      <c r="CG738" s="44" t="str">
        <f t="shared" si="691"/>
        <v/>
      </c>
      <c r="CH738" s="44">
        <f t="shared" si="692"/>
        <v>7.3670439521659872E-2</v>
      </c>
      <c r="CI738" s="44" t="str">
        <f t="shared" si="693"/>
        <v/>
      </c>
      <c r="CJ738" s="48">
        <f t="shared" si="694"/>
        <v>-1.1358420464143142E-3</v>
      </c>
      <c r="CK738" s="48" t="str">
        <f t="shared" si="695"/>
        <v/>
      </c>
      <c r="CL738" s="48" t="str">
        <f t="shared" si="696"/>
        <v/>
      </c>
      <c r="CM738" s="48" t="str">
        <f t="shared" si="697"/>
        <v/>
      </c>
      <c r="CN738" s="48" t="str">
        <f t="shared" si="698"/>
        <v/>
      </c>
      <c r="CO738" s="48">
        <f t="shared" si="699"/>
        <v>6.8615964111978962E-4</v>
      </c>
      <c r="CP738" s="48" t="str">
        <f t="shared" si="700"/>
        <v/>
      </c>
      <c r="CQ738" s="48" t="str">
        <f t="shared" si="701"/>
        <v/>
      </c>
      <c r="CR738" s="48">
        <f t="shared" si="702"/>
        <v>-1.3697760799335392E-3</v>
      </c>
      <c r="CS738" s="48">
        <f t="shared" si="703"/>
        <v>6.4402555171980905E-4</v>
      </c>
      <c r="CT738" s="48">
        <f t="shared" si="704"/>
        <v>-4.2578046520542215E-4</v>
      </c>
      <c r="CU738" s="48">
        <f t="shared" si="705"/>
        <v>5.5897864084100716E-3</v>
      </c>
      <c r="CV738" s="48" t="str">
        <f t="shared" si="706"/>
        <v/>
      </c>
      <c r="CW738" s="48" t="str">
        <f t="shared" si="707"/>
        <v/>
      </c>
      <c r="CX738" s="48">
        <f t="shared" si="708"/>
        <v>5.8111594109392399E-5</v>
      </c>
      <c r="CY738" s="48">
        <f t="shared" si="709"/>
        <v>-1.691971391099688E-3</v>
      </c>
      <c r="CZ738" s="48">
        <f t="shared" si="710"/>
        <v>-2.6731001750807562E-3</v>
      </c>
      <c r="DA738" s="48" t="str">
        <f t="shared" si="711"/>
        <v/>
      </c>
      <c r="DB738" s="48" t="str">
        <f t="shared" si="712"/>
        <v/>
      </c>
      <c r="DC738" s="48">
        <f t="shared" si="713"/>
        <v>-9.0773052743241148E-4</v>
      </c>
      <c r="DD738" s="48">
        <f t="shared" si="714"/>
        <v>-2.2551429426558058E-3</v>
      </c>
      <c r="DE738" s="48">
        <f t="shared" si="715"/>
        <v>-8.9338705403655262E-4</v>
      </c>
      <c r="DF738" s="48">
        <f t="shared" si="716"/>
        <v>0</v>
      </c>
      <c r="DG738" s="48" t="str">
        <f t="shared" si="717"/>
        <v/>
      </c>
      <c r="DH738" s="48">
        <f t="shared" si="718"/>
        <v>3.3049090249341177E-3</v>
      </c>
      <c r="DI738" s="48" t="str">
        <f t="shared" si="719"/>
        <v/>
      </c>
      <c r="DJ738" s="48">
        <f t="shared" si="720"/>
        <v>3.7520354848381374E-3</v>
      </c>
      <c r="DK738" s="48" t="str">
        <f t="shared" si="721"/>
        <v/>
      </c>
      <c r="DL738" s="37">
        <f t="shared" si="722"/>
        <v>2.6822970232728287E-3</v>
      </c>
      <c r="DM738" s="39">
        <f t="shared" si="723"/>
        <v>1.0026822970232729</v>
      </c>
      <c r="DN738" s="39">
        <f>PRODUCT($DM$172:DM738)</f>
        <v>3.080469877727432</v>
      </c>
      <c r="DO738" s="36">
        <f>DL738-'1M RF rate'!C598</f>
        <v>2.5816028082820135E-3</v>
      </c>
      <c r="DP738" s="39">
        <f t="shared" si="724"/>
        <v>1.0025816028082821</v>
      </c>
      <c r="DQ738" s="39">
        <f>PRODUCT($DP$172:DP738)</f>
        <v>0.24906147447876795</v>
      </c>
      <c r="DR738" s="36">
        <f>DL738-'DJUA Monthly (PR)'!C598</f>
        <v>-7.595373672007022E-3</v>
      </c>
      <c r="DS738" s="39">
        <f t="shared" si="725"/>
        <v>0.99240462632799298</v>
      </c>
      <c r="DT738" s="39">
        <f>PRODUCT($DS$172:DS738)</f>
        <v>1.0530186386055476</v>
      </c>
    </row>
    <row r="739" spans="1:124" x14ac:dyDescent="0.35">
      <c r="A739" s="35">
        <f t="shared" si="665"/>
        <v>2010</v>
      </c>
      <c r="B739" s="35">
        <v>2011</v>
      </c>
      <c r="C739" s="35">
        <v>4</v>
      </c>
      <c r="D739" s="46">
        <f>IFERROR(IF(INDEX('Memb Hist (Org)'!$A$1:$BS$29,MATCH('Mthly GM (PR)'!D$2,'Memb Hist (Org)'!$A$1:$A$29,0),MATCH('Mthly GM (PR)'!$A739,'Memb Hist (Org)'!$A$1:$BS$1,0))&lt;&gt;1,"",'Mthly Returns (PR)'!D738),"")</f>
        <v>3.8133E-2</v>
      </c>
      <c r="E739" s="46" t="str">
        <f>IFERROR(IF(INDEX('Memb Hist (Org)'!$A$1:$BS$29,MATCH('Mthly GM (PR)'!E$2,'Memb Hist (Org)'!$A$1:$A$29,0),MATCH('Mthly GM (PR)'!$A739,'Memb Hist (Org)'!$A$1:$BS$1,0))&lt;&gt;1,"",'Mthly Returns (PR)'!E738),"")</f>
        <v/>
      </c>
      <c r="F739" s="46" t="str">
        <f>IFERROR(IF(INDEX('Memb Hist (Org)'!$A$1:$BS$29,MATCH('Mthly GM (PR)'!F$2,'Memb Hist (Org)'!$A$1:$A$29,0),MATCH('Mthly GM (PR)'!$A739,'Memb Hist (Org)'!$A$1:$BS$1,0))&lt;&gt;1,"",'Mthly Returns (PR)'!F738),"")</f>
        <v/>
      </c>
      <c r="G739" s="46" t="str">
        <f>IFERROR(IF(INDEX('Memb Hist (Org)'!$A$1:$BS$29,MATCH('Mthly GM (PR)'!G$2,'Memb Hist (Org)'!$A$1:$A$29,0),MATCH('Mthly GM (PR)'!$A739,'Memb Hist (Org)'!$A$1:$BS$1,0))&lt;&gt;1,"",'Mthly Returns (PR)'!G738),"")</f>
        <v/>
      </c>
      <c r="H739" s="46" t="str">
        <f>IFERROR(IF(INDEX('Memb Hist (Org)'!$A$1:$BS$29,MATCH('Mthly GM (PR)'!H$2,'Memb Hist (Org)'!$A$1:$A$29,0),MATCH('Mthly GM (PR)'!$A739,'Memb Hist (Org)'!$A$1:$BS$1,0))&lt;&gt;1,"",'Mthly Returns (PR)'!H738),"")</f>
        <v/>
      </c>
      <c r="I739" s="46">
        <f>IFERROR(IF(INDEX('Memb Hist (Org)'!$A$1:$BS$29,MATCH('Mthly GM (PR)'!I$2,'Memb Hist (Org)'!$A$1:$A$29,0),MATCH('Mthly GM (PR)'!$A739,'Memb Hist (Org)'!$A$1:$BS$1,0))&lt;&gt;1,"",'Mthly Returns (PR)'!I738),"")</f>
        <v>2.7602000000000002E-2</v>
      </c>
      <c r="J739" s="46" t="str">
        <f>IFERROR(IF(INDEX('Memb Hist (Org)'!$A$1:$BS$29,MATCH('Mthly GM (PR)'!J$2,'Memb Hist (Org)'!$A$1:$A$29,0),MATCH('Mthly GM (PR)'!$A739,'Memb Hist (Org)'!$A$1:$BS$1,0))&lt;&gt;1,"",'Mthly Returns (PR)'!J738),"")</f>
        <v/>
      </c>
      <c r="K739" s="46" t="str">
        <f>IFERROR(IF(INDEX('Memb Hist (Org)'!$A$1:$BS$29,MATCH('Mthly GM (PR)'!K$2,'Memb Hist (Org)'!$A$1:$A$29,0),MATCH('Mthly GM (PR)'!$A739,'Memb Hist (Org)'!$A$1:$BS$1,0))&lt;&gt;1,"",'Mthly Returns (PR)'!K738),"")</f>
        <v/>
      </c>
      <c r="L739" s="46">
        <f>IFERROR(IF(INDEX('Memb Hist (Org)'!$A$1:$BS$29,MATCH('Mthly GM (PR)'!L$2,'Memb Hist (Org)'!$A$1:$A$29,0),MATCH('Mthly GM (PR)'!$A739,'Memb Hist (Org)'!$A$1:$BS$1,0))&lt;&gt;1,"",'Mthly Returns (PR)'!L738),"")</f>
        <v>3.8478999999999999E-2</v>
      </c>
      <c r="M739" s="46">
        <f>IFERROR(IF(INDEX('Memb Hist (Org)'!$A$1:$BS$29,MATCH('Mthly GM (PR)'!M$2,'Memb Hist (Org)'!$A$1:$A$29,0),MATCH('Mthly GM (PR)'!$A739,'Memb Hist (Org)'!$A$1:$BS$1,0))&lt;&gt;1,"",'Mthly Returns (PR)'!M738),"")</f>
        <v>2.7548E-2</v>
      </c>
      <c r="N739" s="46">
        <f>IFERROR(IF(INDEX('Memb Hist (Org)'!$A$1:$BS$29,MATCH('Mthly GM (PR)'!N$2,'Memb Hist (Org)'!$A$1:$A$29,0),MATCH('Mthly GM (PR)'!$A739,'Memb Hist (Org)'!$A$1:$BS$1,0))&lt;&gt;1,"",'Mthly Returns (PR)'!N738),"")</f>
        <v>2.6306E-2</v>
      </c>
      <c r="O739" s="46">
        <f>IFERROR(IF(INDEX('Memb Hist (Org)'!$A$1:$BS$29,MATCH('Mthly GM (PR)'!O$2,'Memb Hist (Org)'!$A$1:$A$29,0),MATCH('Mthly GM (PR)'!$A739,'Memb Hist (Org)'!$A$1:$BS$1,0))&lt;&gt;1,"",'Mthly Returns (PR)'!O738),"")</f>
        <v>5.9226000000000001E-2</v>
      </c>
      <c r="P739" s="46" t="str">
        <f>IFERROR(IF(INDEX('Memb Hist (Org)'!$A$1:$BS$29,MATCH('Mthly GM (PR)'!P$2,'Memb Hist (Org)'!$A$1:$A$29,0),MATCH('Mthly GM (PR)'!$A739,'Memb Hist (Org)'!$A$1:$BS$1,0))&lt;&gt;1,"",'Mthly Returns (PR)'!P738),"")</f>
        <v/>
      </c>
      <c r="Q739" s="46" t="str">
        <f>IFERROR(IF(INDEX('Memb Hist (Org)'!$A$1:$BS$29,MATCH('Mthly GM (PR)'!Q$2,'Memb Hist (Org)'!$A$1:$A$29,0),MATCH('Mthly GM (PR)'!$A739,'Memb Hist (Org)'!$A$1:$BS$1,0))&lt;&gt;1,"",'Mthly Returns (PR)'!Q738),"")</f>
        <v/>
      </c>
      <c r="R739" s="46">
        <f>IFERROR(IF(INDEX('Memb Hist (Org)'!$A$1:$BS$29,MATCH('Mthly GM (PR)'!R$2,'Memb Hist (Org)'!$A$1:$A$29,0),MATCH('Mthly GM (PR)'!$A739,'Memb Hist (Org)'!$A$1:$BS$1,0))&lt;&gt;1,"",'Mthly Returns (PR)'!R738),"")</f>
        <v>1.4076999999999999E-2</v>
      </c>
      <c r="S739" s="46">
        <f>IFERROR(IF(INDEX('Memb Hist (Org)'!$A$1:$BS$29,MATCH('Mthly GM (PR)'!S$2,'Memb Hist (Org)'!$A$1:$A$29,0),MATCH('Mthly GM (PR)'!$A739,'Memb Hist (Org)'!$A$1:$BS$1,0))&lt;&gt;1,"",'Mthly Returns (PR)'!S738),"")</f>
        <v>7.7379000000000003E-2</v>
      </c>
      <c r="T739" s="46">
        <f>IFERROR(IF(INDEX('Memb Hist (Org)'!$A$1:$BS$29,MATCH('Mthly GM (PR)'!T$2,'Memb Hist (Org)'!$A$1:$A$29,0),MATCH('Mthly GM (PR)'!$A739,'Memb Hist (Org)'!$A$1:$BS$1,0))&lt;&gt;1,"",'Mthly Returns (PR)'!T738),"")</f>
        <v>4.3006000000000003E-2</v>
      </c>
      <c r="U739" s="46" t="str">
        <f>IFERROR(IF(INDEX('Memb Hist (Org)'!$A$1:$BS$29,MATCH('Mthly GM (PR)'!U$2,'Memb Hist (Org)'!$A$1:$A$29,0),MATCH('Mthly GM (PR)'!$A739,'Memb Hist (Org)'!$A$1:$BS$1,0))&lt;&gt;1,"",'Mthly Returns (PR)'!U738),"")</f>
        <v/>
      </c>
      <c r="V739" s="46" t="str">
        <f>IFERROR(IF(INDEX('Memb Hist (Org)'!$A$1:$BS$29,MATCH('Mthly GM (PR)'!V$2,'Memb Hist (Org)'!$A$1:$A$29,0),MATCH('Mthly GM (PR)'!$A739,'Memb Hist (Org)'!$A$1:$BS$1,0))&lt;&gt;1,"",'Mthly Returns (PR)'!V738),"")</f>
        <v/>
      </c>
      <c r="W739" s="46">
        <f>IFERROR(IF(INDEX('Memb Hist (Org)'!$A$1:$BS$29,MATCH('Mthly GM (PR)'!W$2,'Memb Hist (Org)'!$A$1:$A$29,0),MATCH('Mthly GM (PR)'!$A739,'Memb Hist (Org)'!$A$1:$BS$1,0))&lt;&gt;1,"",'Mthly Returns (PR)'!W738),"")</f>
        <v>2.2551000000000002E-2</v>
      </c>
      <c r="X739" s="46">
        <f>IFERROR(IF(INDEX('Memb Hist (Org)'!$A$1:$BS$29,MATCH('Mthly GM (PR)'!X$2,'Memb Hist (Org)'!$A$1:$A$29,0),MATCH('Mthly GM (PR)'!$A739,'Memb Hist (Org)'!$A$1:$BS$1,0))&lt;&gt;1,"",'Mthly Returns (PR)'!X738),"")</f>
        <v>2.0945999999999999E-2</v>
      </c>
      <c r="Y739" s="46">
        <f>IFERROR(IF(INDEX('Memb Hist (Org)'!$A$1:$BS$29,MATCH('Mthly GM (PR)'!Y$2,'Memb Hist (Org)'!$A$1:$A$29,0),MATCH('Mthly GM (PR)'!$A739,'Memb Hist (Org)'!$A$1:$BS$1,0))&lt;&gt;1,"",'Mthly Returns (PR)'!Y738),"")</f>
        <v>7.3244000000000004E-2</v>
      </c>
      <c r="Z739" s="46">
        <f>IFERROR(IF(INDEX('Memb Hist (Org)'!$A$1:$BS$29,MATCH('Mthly GM (PR)'!Z$2,'Memb Hist (Org)'!$A$1:$A$29,0),MATCH('Mthly GM (PR)'!$A739,'Memb Hist (Org)'!$A$1:$BS$1,0))&lt;&gt;1,"",'Mthly Returns (PR)'!Z738),"")</f>
        <v>2.4403000000000001E-2</v>
      </c>
      <c r="AA739" s="46" t="str">
        <f>IFERROR(IF(INDEX('Memb Hist (Org)'!$A$1:$BS$29,MATCH('Mthly GM (PR)'!AA$2,'Memb Hist (Org)'!$A$1:$A$29,0),MATCH('Mthly GM (PR)'!$A739,'Memb Hist (Org)'!$A$1:$BS$1,0))&lt;&gt;1,"",'Mthly Returns (PR)'!AA738),"")</f>
        <v/>
      </c>
      <c r="AB739" s="46">
        <f>IFERROR(IF(INDEX('Memb Hist (Org)'!$A$1:$BS$29,MATCH('Mthly GM (PR)'!AB$2,'Memb Hist (Org)'!$A$1:$A$29,0),MATCH('Mthly GM (PR)'!$A739,'Memb Hist (Org)'!$A$1:$BS$1,0))&lt;&gt;1,"",'Mthly Returns (PR)'!AB738),"")</f>
        <v>6.3823000000000005E-2</v>
      </c>
      <c r="AC739" s="46" t="str">
        <f>IFERROR(IF(INDEX('Memb Hist (Org)'!$A$1:$BS$29,MATCH('Mthly GM (PR)'!AC$2,'Memb Hist (Org)'!$A$1:$A$29,0),MATCH('Mthly GM (PR)'!$A739,'Memb Hist (Org)'!$A$1:$BS$1,0))&lt;&gt;1,"",'Mthly Returns (PR)'!AC738),"")</f>
        <v/>
      </c>
      <c r="AD739" s="46">
        <f>IFERROR(IF(INDEX('Memb Hist (Org)'!$A$1:$BS$29,MATCH('Mthly GM (PR)'!AD$2,'Memb Hist (Org)'!$A$1:$A$29,0),MATCH('Mthly GM (PR)'!$A739,'Memb Hist (Org)'!$A$1:$BS$1,0))&lt;&gt;1,"",'Mthly Returns (PR)'!AD738),"")</f>
        <v>1.8461999999999999E-2</v>
      </c>
      <c r="AE739" s="46" t="str">
        <f>IFERROR(IF(INDEX('Memb Hist (Org)'!$A$1:$BS$29,MATCH('Mthly GM (PR)'!AE$2,'Memb Hist (Org)'!$A$1:$A$29,0),MATCH('Mthly GM (PR)'!$A739,'Memb Hist (Org)'!$A$1:$BS$1,0))&lt;&gt;1,"",'Mthly Returns (PR)'!AE738),"")</f>
        <v/>
      </c>
      <c r="AF739" s="42">
        <f>IFERROR(IF($C739=7,INDEX('Gross Margin'!$A$32:$BS$60,MATCH('Mthly GM (PR)'!AF$2,'Gross Margin'!$A$32:$A$60,0),MATCH('Mthly GM (PR)'!$A739,'Gross Margin'!$A$32:$BS$32,0)),AF738*(1+D738)),"")</f>
        <v>7.4799003804948222E-2</v>
      </c>
      <c r="AG739" s="42" t="str">
        <f>IFERROR(IF($C739=7,INDEX('Gross Margin'!$A$32:$BS$60,MATCH('Mthly GM (PR)'!AG$2,'Gross Margin'!$A$32:$A$60,0),MATCH('Mthly GM (PR)'!$A739,'Gross Margin'!$A$32:$BS$32,0)),AG738*(1+E738)),"")</f>
        <v/>
      </c>
      <c r="AH739" s="42" t="str">
        <f>IFERROR(IF($C739=7,INDEX('Gross Margin'!$A$32:$BS$60,MATCH('Mthly GM (PR)'!AH$2,'Gross Margin'!$A$32:$A$60,0),MATCH('Mthly GM (PR)'!$A739,'Gross Margin'!$A$32:$BS$32,0)),AH738*(1+F738)),"")</f>
        <v/>
      </c>
      <c r="AI739" s="42" t="str">
        <f>IFERROR(IF($C739=7,INDEX('Gross Margin'!$A$32:$BS$60,MATCH('Mthly GM (PR)'!AI$2,'Gross Margin'!$A$32:$A$60,0),MATCH('Mthly GM (PR)'!$A739,'Gross Margin'!$A$32:$BS$32,0)),AI738*(1+G738)),"")</f>
        <v/>
      </c>
      <c r="AJ739" s="42" t="str">
        <f>IFERROR(IF($C739=7,INDEX('Gross Margin'!$A$32:$BS$60,MATCH('Mthly GM (PR)'!AJ$2,'Gross Margin'!$A$32:$A$60,0),MATCH('Mthly GM (PR)'!$A739,'Gross Margin'!$A$32:$BS$32,0)),AJ738*(1+H738)),"")</f>
        <v/>
      </c>
      <c r="AK739" s="42">
        <f>IFERROR(IF($C739=7,INDEX('Gross Margin'!$A$32:$BS$60,MATCH('Mthly GM (PR)'!AK$2,'Gross Margin'!$A$32:$A$60,0),MATCH('Mthly GM (PR)'!$A739,'Gross Margin'!$A$32:$BS$32,0)),AK738*(1+I738)),"")</f>
        <v>5.6405878942583872E-2</v>
      </c>
      <c r="AL739" s="42" t="str">
        <f>IFERROR(IF($C739=7,INDEX('Gross Margin'!$A$32:$BS$60,MATCH('Mthly GM (PR)'!AL$2,'Gross Margin'!$A$32:$A$60,0),MATCH('Mthly GM (PR)'!$A739,'Gross Margin'!$A$32:$BS$32,0)),AL738*(1+J738)),"")</f>
        <v/>
      </c>
      <c r="AM739" s="42" t="str">
        <f>IFERROR(IF($C739=7,INDEX('Gross Margin'!$A$32:$BS$60,MATCH('Mthly GM (PR)'!AM$2,'Gross Margin'!$A$32:$A$60,0),MATCH('Mthly GM (PR)'!$A739,'Gross Margin'!$A$32:$BS$32,0)),AM738*(1+K738)),"")</f>
        <v/>
      </c>
      <c r="AN739" s="42">
        <f>IFERROR(IF($C739=7,INDEX('Gross Margin'!$A$32:$BS$60,MATCH('Mthly GM (PR)'!AN$2,'Gross Margin'!$A$32:$A$60,0),MATCH('Mthly GM (PR)'!$A739,'Gross Margin'!$A$32:$BS$32,0)),AN738*(1+L738)),"")</f>
        <v>7.8965103436357903E-2</v>
      </c>
      <c r="AO739" s="42">
        <f>IFERROR(IF($C739=7,INDEX('Gross Margin'!$A$32:$BS$60,MATCH('Mthly GM (PR)'!AO$2,'Gross Margin'!$A$32:$A$60,0),MATCH('Mthly GM (PR)'!$A739,'Gross Margin'!$A$32:$BS$32,0)),AO738*(1+M738)),"")</f>
        <v>8.7620440515712633E-2</v>
      </c>
      <c r="AP739" s="42">
        <f>IFERROR(IF($C739=7,INDEX('Gross Margin'!$A$32:$BS$60,MATCH('Mthly GM (PR)'!AP$2,'Gross Margin'!$A$32:$A$60,0),MATCH('Mthly GM (PR)'!$A739,'Gross Margin'!$A$32:$BS$32,0)),AP738*(1+N738)),"")</f>
        <v>8.0419471008093588E-2</v>
      </c>
      <c r="AQ739" s="42">
        <f>IFERROR(IF($C739=7,INDEX('Gross Margin'!$A$32:$BS$60,MATCH('Mthly GM (PR)'!AQ$2,'Gross Margin'!$A$32:$A$60,0),MATCH('Mthly GM (PR)'!$A739,'Gross Margin'!$A$32:$BS$32,0)),AQ738*(1+O738)),"")</f>
        <v>6.9250726793122566E-2</v>
      </c>
      <c r="AR739" s="42" t="str">
        <f>IFERROR(IF($C739=7,INDEX('Gross Margin'!$A$32:$BS$60,MATCH('Mthly GM (PR)'!AR$2,'Gross Margin'!$A$32:$A$60,0),MATCH('Mthly GM (PR)'!$A739,'Gross Margin'!$A$32:$BS$32,0)),AR738*(1+P738)),"")</f>
        <v/>
      </c>
      <c r="AS739" s="42" t="str">
        <f>IFERROR(IF($C739=7,INDEX('Gross Margin'!$A$32:$BS$60,MATCH('Mthly GM (PR)'!AS$2,'Gross Margin'!$A$32:$A$60,0),MATCH('Mthly GM (PR)'!$A739,'Gross Margin'!$A$32:$BS$32,0)),AS738*(1+Q738)),"")</f>
        <v/>
      </c>
      <c r="AT739" s="42">
        <f>IFERROR(IF($C739=7,INDEX('Gross Margin'!$A$32:$BS$60,MATCH('Mthly GM (PR)'!AT$2,'Gross Margin'!$A$32:$A$60,0),MATCH('Mthly GM (PR)'!$A739,'Gross Margin'!$A$32:$BS$32,0)),AT738*(1+R738)),"")</f>
        <v>6.682967931991049E-2</v>
      </c>
      <c r="AU739" s="42">
        <f>IFERROR(IF($C739=7,INDEX('Gross Margin'!$A$32:$BS$60,MATCH('Mthly GM (PR)'!AU$2,'Gross Margin'!$A$32:$A$60,0),MATCH('Mthly GM (PR)'!$A739,'Gross Margin'!$A$32:$BS$32,0)),AU738*(1+S738)),"")</f>
        <v>6.2203380546129602E-2</v>
      </c>
      <c r="AV739" s="42">
        <f>IFERROR(IF($C739=7,INDEX('Gross Margin'!$A$32:$BS$60,MATCH('Mthly GM (PR)'!AV$2,'Gross Margin'!$A$32:$A$60,0),MATCH('Mthly GM (PR)'!$A739,'Gross Margin'!$A$32:$BS$32,0)),AV738*(1+T738)),"")</f>
        <v>7.5342606148657884E-2</v>
      </c>
      <c r="AW739" s="42" t="str">
        <f>IFERROR(IF($C739=7,INDEX('Gross Margin'!$A$32:$BS$60,MATCH('Mthly GM (PR)'!AW$2,'Gross Margin'!$A$32:$A$60,0),MATCH('Mthly GM (PR)'!$A739,'Gross Margin'!$A$32:$BS$32,0)),AW738*(1+U738)),"")</f>
        <v/>
      </c>
      <c r="AX739" s="42" t="str">
        <f>IFERROR(IF($C739=7,INDEX('Gross Margin'!$A$32:$BS$60,MATCH('Mthly GM (PR)'!AX$2,'Gross Margin'!$A$32:$A$60,0),MATCH('Mthly GM (PR)'!$A739,'Gross Margin'!$A$32:$BS$32,0)),AX738*(1+V738)),"")</f>
        <v/>
      </c>
      <c r="AY739" s="42">
        <f>IFERROR(IF($C739=7,INDEX('Gross Margin'!$A$32:$BS$60,MATCH('Mthly GM (PR)'!AY$2,'Gross Margin'!$A$32:$A$60,0),MATCH('Mthly GM (PR)'!$A739,'Gross Margin'!$A$32:$BS$32,0)),AY738*(1+W738)),"")</f>
        <v>8.6343562365781265E-2</v>
      </c>
      <c r="AZ739" s="42">
        <f>IFERROR(IF($C739=7,INDEX('Gross Margin'!$A$32:$BS$60,MATCH('Mthly GM (PR)'!AZ$2,'Gross Margin'!$A$32:$A$60,0),MATCH('Mthly GM (PR)'!$A739,'Gross Margin'!$A$32:$BS$32,0)),AZ738*(1+X738)),"")</f>
        <v>7.1620088358804262E-2</v>
      </c>
      <c r="BA739" s="42">
        <f>IFERROR(IF($C739=7,INDEX('Gross Margin'!$A$32:$BS$60,MATCH('Mthly GM (PR)'!BA$2,'Gross Margin'!$A$32:$A$60,0),MATCH('Mthly GM (PR)'!$A739,'Gross Margin'!$A$32:$BS$32,0)),BA738*(1+Y738)),"")</f>
        <v>7.3974262929324006E-2</v>
      </c>
      <c r="BB739" s="42">
        <f>IFERROR(IF($C739=7,INDEX('Gross Margin'!$A$32:$BS$60,MATCH('Mthly GM (PR)'!BB$2,'Gross Margin'!$A$32:$A$60,0),MATCH('Mthly GM (PR)'!$A739,'Gross Margin'!$A$32:$BS$32,0)),BB738*(1+Z738)),"")</f>
        <v>7.5233678593160033E-2</v>
      </c>
      <c r="BC739" s="42" t="str">
        <f>IFERROR(IF($C739=7,INDEX('Gross Margin'!$A$32:$BS$60,MATCH('Mthly GM (PR)'!BC$2,'Gross Margin'!$A$32:$A$60,0),MATCH('Mthly GM (PR)'!$A739,'Gross Margin'!$A$32:$BS$32,0)),BC738*(1+AA738)),"")</f>
        <v/>
      </c>
      <c r="BD739" s="42">
        <f>IFERROR(IF($C739=7,INDEX('Gross Margin'!$A$32:$BS$60,MATCH('Mthly GM (PR)'!BD$2,'Gross Margin'!$A$32:$A$60,0),MATCH('Mthly GM (PR)'!$A739,'Gross Margin'!$A$32:$BS$32,0)),BD738*(1+AB738)),"")</f>
        <v>0.15072287634888676</v>
      </c>
      <c r="BE739" s="42" t="str">
        <f>IFERROR(IF($C739=7,INDEX('Gross Margin'!$A$32:$BS$60,MATCH('Mthly GM (PR)'!BE$2,'Gross Margin'!$A$32:$A$60,0),MATCH('Mthly GM (PR)'!$A739,'Gross Margin'!$A$32:$BS$32,0)),BE738*(1+AC738)),"")</f>
        <v/>
      </c>
      <c r="BF739" s="42">
        <f>IFERROR(IF($C739=7,INDEX('Gross Margin'!$A$32:$BS$60,MATCH('Mthly GM (PR)'!BF$2,'Gross Margin'!$A$32:$A$60,0),MATCH('Mthly GM (PR)'!$A739,'Gross Margin'!$A$32:$BS$32,0)),BF738*(1+AD738)),"")</f>
        <v>9.2858351694095703E-2</v>
      </c>
      <c r="BG739" s="42" t="str">
        <f>IFERROR(IF($C739=7,INDEX('Gross Margin'!$A$32:$BS$60,MATCH('Mthly GM (PR)'!BG$2,'Gross Margin'!$A$32:$A$60,0),MATCH('Mthly GM (PR)'!$A739,'Gross Margin'!$A$32:$BS$32,0)),BG738*(1+AE738)),"")</f>
        <v/>
      </c>
      <c r="BH739" s="44">
        <f t="shared" si="666"/>
        <v>6.2198304585381801E-2</v>
      </c>
      <c r="BI739" s="44" t="str">
        <f t="shared" si="667"/>
        <v/>
      </c>
      <c r="BJ739" s="44" t="str">
        <f t="shared" si="668"/>
        <v/>
      </c>
      <c r="BK739" s="44" t="str">
        <f t="shared" si="669"/>
        <v/>
      </c>
      <c r="BL739" s="44" t="str">
        <f t="shared" si="670"/>
        <v/>
      </c>
      <c r="BM739" s="44">
        <f t="shared" si="671"/>
        <v>4.690370005495869E-2</v>
      </c>
      <c r="BN739" s="44" t="str">
        <f t="shared" si="672"/>
        <v/>
      </c>
      <c r="BO739" s="44" t="str">
        <f t="shared" si="673"/>
        <v/>
      </c>
      <c r="BP739" s="44">
        <f t="shared" si="674"/>
        <v>6.5662579784596747E-2</v>
      </c>
      <c r="BQ739" s="44">
        <f t="shared" si="675"/>
        <v>7.2859831947936923E-2</v>
      </c>
      <c r="BR739" s="44">
        <f t="shared" si="676"/>
        <v>6.6871943447270737E-2</v>
      </c>
      <c r="BS739" s="44">
        <f t="shared" si="677"/>
        <v>5.7584694698203397E-2</v>
      </c>
      <c r="BT739" s="44" t="str">
        <f t="shared" si="678"/>
        <v/>
      </c>
      <c r="BU739" s="44" t="str">
        <f t="shared" si="679"/>
        <v/>
      </c>
      <c r="BV739" s="44">
        <f t="shared" si="680"/>
        <v>5.5571498793252697E-2</v>
      </c>
      <c r="BW739" s="44">
        <f t="shared" si="681"/>
        <v>5.1724549962423927E-2</v>
      </c>
      <c r="BX739" s="44">
        <f t="shared" si="682"/>
        <v>6.2650331249206756E-2</v>
      </c>
      <c r="BY739" s="44" t="str">
        <f t="shared" si="683"/>
        <v/>
      </c>
      <c r="BZ739" s="44" t="str">
        <f t="shared" si="684"/>
        <v/>
      </c>
      <c r="CA739" s="44">
        <f t="shared" si="685"/>
        <v>7.1798057698978332E-2</v>
      </c>
      <c r="CB739" s="44">
        <f t="shared" si="686"/>
        <v>5.9554911744401785E-2</v>
      </c>
      <c r="CC739" s="44">
        <f t="shared" si="687"/>
        <v>6.151250020863025E-2</v>
      </c>
      <c r="CD739" s="44">
        <f t="shared" si="688"/>
        <v>6.2559753715684202E-2</v>
      </c>
      <c r="CE739" s="44" t="str">
        <f t="shared" si="689"/>
        <v/>
      </c>
      <c r="CF739" s="44">
        <f t="shared" si="690"/>
        <v>0.12533198163412876</v>
      </c>
      <c r="CG739" s="44" t="str">
        <f t="shared" si="691"/>
        <v/>
      </c>
      <c r="CH739" s="44">
        <f t="shared" si="692"/>
        <v>7.7215360474945122E-2</v>
      </c>
      <c r="CI739" s="44" t="str">
        <f t="shared" si="693"/>
        <v/>
      </c>
      <c r="CJ739" s="48">
        <f t="shared" si="694"/>
        <v>2.3718079487543642E-3</v>
      </c>
      <c r="CK739" s="48" t="str">
        <f t="shared" si="695"/>
        <v/>
      </c>
      <c r="CL739" s="48" t="str">
        <f t="shared" si="696"/>
        <v/>
      </c>
      <c r="CM739" s="48" t="str">
        <f t="shared" si="697"/>
        <v/>
      </c>
      <c r="CN739" s="48" t="str">
        <f t="shared" si="698"/>
        <v/>
      </c>
      <c r="CO739" s="48">
        <f t="shared" si="699"/>
        <v>1.2946359289169697E-3</v>
      </c>
      <c r="CP739" s="48" t="str">
        <f t="shared" si="700"/>
        <v/>
      </c>
      <c r="CQ739" s="48" t="str">
        <f t="shared" si="701"/>
        <v/>
      </c>
      <c r="CR739" s="48">
        <f t="shared" si="702"/>
        <v>2.5266304075314983E-3</v>
      </c>
      <c r="CS739" s="48">
        <f t="shared" si="703"/>
        <v>2.0071426505017661E-3</v>
      </c>
      <c r="CT739" s="48">
        <f t="shared" si="704"/>
        <v>1.759133344323904E-3</v>
      </c>
      <c r="CU739" s="48">
        <f t="shared" si="705"/>
        <v>3.4105111281957944E-3</v>
      </c>
      <c r="CV739" s="48" t="str">
        <f t="shared" si="706"/>
        <v/>
      </c>
      <c r="CW739" s="48" t="str">
        <f t="shared" si="707"/>
        <v/>
      </c>
      <c r="CX739" s="48">
        <f t="shared" si="708"/>
        <v>7.8227998851261821E-4</v>
      </c>
      <c r="CY739" s="48">
        <f t="shared" si="709"/>
        <v>4.0023939515424012E-3</v>
      </c>
      <c r="CZ739" s="48">
        <f t="shared" si="710"/>
        <v>2.6943401457033859E-3</v>
      </c>
      <c r="DA739" s="48" t="str">
        <f t="shared" si="711"/>
        <v/>
      </c>
      <c r="DB739" s="48" t="str">
        <f t="shared" si="712"/>
        <v/>
      </c>
      <c r="DC739" s="48">
        <f t="shared" si="713"/>
        <v>1.6191179991696604E-3</v>
      </c>
      <c r="DD739" s="48">
        <f t="shared" si="714"/>
        <v>1.2474371813982399E-3</v>
      </c>
      <c r="DE739" s="48">
        <f t="shared" si="715"/>
        <v>4.505421565280914E-3</v>
      </c>
      <c r="DF739" s="48">
        <f t="shared" si="716"/>
        <v>1.5266456699238417E-3</v>
      </c>
      <c r="DG739" s="48" t="str">
        <f t="shared" si="717"/>
        <v/>
      </c>
      <c r="DH739" s="48">
        <f t="shared" si="718"/>
        <v>7.9990630638350005E-3</v>
      </c>
      <c r="DI739" s="48" t="str">
        <f t="shared" si="719"/>
        <v/>
      </c>
      <c r="DJ739" s="48">
        <f t="shared" si="720"/>
        <v>1.4255499850884367E-3</v>
      </c>
      <c r="DK739" s="48" t="str">
        <f t="shared" si="721"/>
        <v/>
      </c>
      <c r="DL739" s="37">
        <f t="shared" si="722"/>
        <v>3.9172110958678799E-2</v>
      </c>
      <c r="DM739" s="39">
        <f t="shared" si="723"/>
        <v>1.0391721109586789</v>
      </c>
      <c r="DN739" s="39">
        <f>PRODUCT($DM$172:DM739)</f>
        <v>3.201138385582639</v>
      </c>
      <c r="DO739" s="36">
        <f>DL739-'1M RF rate'!C599</f>
        <v>3.9097641467629521E-2</v>
      </c>
      <c r="DP739" s="39">
        <f t="shared" si="724"/>
        <v>1.0390976414676296</v>
      </c>
      <c r="DQ739" s="39">
        <f>PRODUCT($DP$172:DP739)</f>
        <v>0.258799190711338</v>
      </c>
      <c r="DR739" s="36">
        <f>DL739-'DJUA Monthly (PR)'!C599</f>
        <v>8.508329409940521E-3</v>
      </c>
      <c r="DS739" s="39">
        <f t="shared" si="725"/>
        <v>1.0085083294099406</v>
      </c>
      <c r="DT739" s="39">
        <f>PRODUCT($DS$172:DS739)</f>
        <v>1.0619780680576107</v>
      </c>
    </row>
    <row r="740" spans="1:124" x14ac:dyDescent="0.35">
      <c r="A740" s="35">
        <f t="shared" si="665"/>
        <v>2010</v>
      </c>
      <c r="B740" s="35">
        <v>2011</v>
      </c>
      <c r="C740" s="35">
        <v>5</v>
      </c>
      <c r="D740" s="46">
        <f>IFERROR(IF(INDEX('Memb Hist (Org)'!$A$1:$BS$29,MATCH('Mthly GM (PR)'!D$2,'Memb Hist (Org)'!$A$1:$A$29,0),MATCH('Mthly GM (PR)'!$A740,'Memb Hist (Org)'!$A$1:$BS$1,0))&lt;&gt;1,"",'Mthly Returns (PR)'!D739),"")</f>
        <v>4.7149000000000003E-2</v>
      </c>
      <c r="E740" s="46" t="str">
        <f>IFERROR(IF(INDEX('Memb Hist (Org)'!$A$1:$BS$29,MATCH('Mthly GM (PR)'!E$2,'Memb Hist (Org)'!$A$1:$A$29,0),MATCH('Mthly GM (PR)'!$A740,'Memb Hist (Org)'!$A$1:$BS$1,0))&lt;&gt;1,"",'Mthly Returns (PR)'!E739),"")</f>
        <v/>
      </c>
      <c r="F740" s="46" t="str">
        <f>IFERROR(IF(INDEX('Memb Hist (Org)'!$A$1:$BS$29,MATCH('Mthly GM (PR)'!F$2,'Memb Hist (Org)'!$A$1:$A$29,0),MATCH('Mthly GM (PR)'!$A740,'Memb Hist (Org)'!$A$1:$BS$1,0))&lt;&gt;1,"",'Mthly Returns (PR)'!F739),"")</f>
        <v/>
      </c>
      <c r="G740" s="46" t="str">
        <f>IFERROR(IF(INDEX('Memb Hist (Org)'!$A$1:$BS$29,MATCH('Mthly GM (PR)'!G$2,'Memb Hist (Org)'!$A$1:$A$29,0),MATCH('Mthly GM (PR)'!$A740,'Memb Hist (Org)'!$A$1:$BS$1,0))&lt;&gt;1,"",'Mthly Returns (PR)'!G739),"")</f>
        <v/>
      </c>
      <c r="H740" s="46" t="str">
        <f>IFERROR(IF(INDEX('Memb Hist (Org)'!$A$1:$BS$29,MATCH('Mthly GM (PR)'!H$2,'Memb Hist (Org)'!$A$1:$A$29,0),MATCH('Mthly GM (PR)'!$A740,'Memb Hist (Org)'!$A$1:$BS$1,0))&lt;&gt;1,"",'Mthly Returns (PR)'!H739),"")</f>
        <v/>
      </c>
      <c r="I740" s="46">
        <f>IFERROR(IF(INDEX('Memb Hist (Org)'!$A$1:$BS$29,MATCH('Mthly GM (PR)'!I$2,'Memb Hist (Org)'!$A$1:$A$29,0),MATCH('Mthly GM (PR)'!$A740,'Memb Hist (Org)'!$A$1:$BS$1,0))&lt;&gt;1,"",'Mthly Returns (PR)'!I739),"")</f>
        <v>1.8034999999999999E-2</v>
      </c>
      <c r="J740" s="46" t="str">
        <f>IFERROR(IF(INDEX('Memb Hist (Org)'!$A$1:$BS$29,MATCH('Mthly GM (PR)'!J$2,'Memb Hist (Org)'!$A$1:$A$29,0),MATCH('Mthly GM (PR)'!$A740,'Memb Hist (Org)'!$A$1:$BS$1,0))&lt;&gt;1,"",'Mthly Returns (PR)'!J739),"")</f>
        <v/>
      </c>
      <c r="K740" s="46" t="str">
        <f>IFERROR(IF(INDEX('Memb Hist (Org)'!$A$1:$BS$29,MATCH('Mthly GM (PR)'!K$2,'Memb Hist (Org)'!$A$1:$A$29,0),MATCH('Mthly GM (PR)'!$A740,'Memb Hist (Org)'!$A$1:$BS$1,0))&lt;&gt;1,"",'Mthly Returns (PR)'!K739),"")</f>
        <v/>
      </c>
      <c r="L740" s="46">
        <f>IFERROR(IF(INDEX('Memb Hist (Org)'!$A$1:$BS$29,MATCH('Mthly GM (PR)'!L$2,'Memb Hist (Org)'!$A$1:$A$29,0),MATCH('Mthly GM (PR)'!$A740,'Memb Hist (Org)'!$A$1:$BS$1,0))&lt;&gt;1,"",'Mthly Returns (PR)'!L739),"")</f>
        <v>2.8004999999999999E-2</v>
      </c>
      <c r="M740" s="46">
        <f>IFERROR(IF(INDEX('Memb Hist (Org)'!$A$1:$BS$29,MATCH('Mthly GM (PR)'!M$2,'Memb Hist (Org)'!$A$1:$A$29,0),MATCH('Mthly GM (PR)'!$A740,'Memb Hist (Org)'!$A$1:$BS$1,0))&lt;&gt;1,"",'Mthly Returns (PR)'!M739),"")</f>
        <v>5.3619999999999996E-3</v>
      </c>
      <c r="N740" s="46">
        <f>IFERROR(IF(INDEX('Memb Hist (Org)'!$A$1:$BS$29,MATCH('Mthly GM (PR)'!N$2,'Memb Hist (Org)'!$A$1:$A$29,0),MATCH('Mthly GM (PR)'!$A740,'Memb Hist (Org)'!$A$1:$BS$1,0))&lt;&gt;1,"",'Mthly Returns (PR)'!N739),"")</f>
        <v>2.4395E-2</v>
      </c>
      <c r="O740" s="46">
        <f>IFERROR(IF(INDEX('Memb Hist (Org)'!$A$1:$BS$29,MATCH('Mthly GM (PR)'!O$2,'Memb Hist (Org)'!$A$1:$A$29,0),MATCH('Mthly GM (PR)'!$A740,'Memb Hist (Org)'!$A$1:$BS$1,0))&lt;&gt;1,"",'Mthly Returns (PR)'!O739),"")</f>
        <v>3.9246999999999997E-2</v>
      </c>
      <c r="P740" s="46" t="str">
        <f>IFERROR(IF(INDEX('Memb Hist (Org)'!$A$1:$BS$29,MATCH('Mthly GM (PR)'!P$2,'Memb Hist (Org)'!$A$1:$A$29,0),MATCH('Mthly GM (PR)'!$A740,'Memb Hist (Org)'!$A$1:$BS$1,0))&lt;&gt;1,"",'Mthly Returns (PR)'!P739),"")</f>
        <v/>
      </c>
      <c r="Q740" s="46" t="str">
        <f>IFERROR(IF(INDEX('Memb Hist (Org)'!$A$1:$BS$29,MATCH('Mthly GM (PR)'!Q$2,'Memb Hist (Org)'!$A$1:$A$29,0),MATCH('Mthly GM (PR)'!$A740,'Memb Hist (Org)'!$A$1:$BS$1,0))&lt;&gt;1,"",'Mthly Returns (PR)'!Q739),"")</f>
        <v/>
      </c>
      <c r="R740" s="46">
        <f>IFERROR(IF(INDEX('Memb Hist (Org)'!$A$1:$BS$29,MATCH('Mthly GM (PR)'!R$2,'Memb Hist (Org)'!$A$1:$A$29,0),MATCH('Mthly GM (PR)'!$A740,'Memb Hist (Org)'!$A$1:$BS$1,0))&lt;&gt;1,"",'Mthly Returns (PR)'!R739),"")</f>
        <v>4.3701999999999998E-2</v>
      </c>
      <c r="S740" s="46">
        <f>IFERROR(IF(INDEX('Memb Hist (Org)'!$A$1:$BS$29,MATCH('Mthly GM (PR)'!S$2,'Memb Hist (Org)'!$A$1:$A$29,0),MATCH('Mthly GM (PR)'!$A740,'Memb Hist (Org)'!$A$1:$BS$1,0))&lt;&gt;1,"",'Mthly Returns (PR)'!S739),"")</f>
        <v>0.116617</v>
      </c>
      <c r="T740" s="46">
        <f>IFERROR(IF(INDEX('Memb Hist (Org)'!$A$1:$BS$29,MATCH('Mthly GM (PR)'!T$2,'Memb Hist (Org)'!$A$1:$A$29,0),MATCH('Mthly GM (PR)'!$A740,'Memb Hist (Org)'!$A$1:$BS$1,0))&lt;&gt;1,"",'Mthly Returns (PR)'!T739),"")</f>
        <v>-5.8594E-2</v>
      </c>
      <c r="U740" s="46" t="str">
        <f>IFERROR(IF(INDEX('Memb Hist (Org)'!$A$1:$BS$29,MATCH('Mthly GM (PR)'!U$2,'Memb Hist (Org)'!$A$1:$A$29,0),MATCH('Mthly GM (PR)'!$A740,'Memb Hist (Org)'!$A$1:$BS$1,0))&lt;&gt;1,"",'Mthly Returns (PR)'!U739),"")</f>
        <v/>
      </c>
      <c r="V740" s="46" t="str">
        <f>IFERROR(IF(INDEX('Memb Hist (Org)'!$A$1:$BS$29,MATCH('Mthly GM (PR)'!V$2,'Memb Hist (Org)'!$A$1:$A$29,0),MATCH('Mthly GM (PR)'!$A740,'Memb Hist (Org)'!$A$1:$BS$1,0))&lt;&gt;1,"",'Mthly Returns (PR)'!V739),"")</f>
        <v/>
      </c>
      <c r="W740" s="46">
        <f>IFERROR(IF(INDEX('Memb Hist (Org)'!$A$1:$BS$29,MATCH('Mthly GM (PR)'!W$2,'Memb Hist (Org)'!$A$1:$A$29,0),MATCH('Mthly GM (PR)'!$A740,'Memb Hist (Org)'!$A$1:$BS$1,0))&lt;&gt;1,"",'Mthly Returns (PR)'!W739),"")</f>
        <v>-7.5880000000000001E-3</v>
      </c>
      <c r="X740" s="46">
        <f>IFERROR(IF(INDEX('Memb Hist (Org)'!$A$1:$BS$29,MATCH('Mthly GM (PR)'!X$2,'Memb Hist (Org)'!$A$1:$A$29,0),MATCH('Mthly GM (PR)'!$A740,'Memb Hist (Org)'!$A$1:$BS$1,0))&lt;&gt;1,"",'Mthly Returns (PR)'!X739),"")</f>
        <v>4.1342999999999998E-2</v>
      </c>
      <c r="Y740" s="46">
        <f>IFERROR(IF(INDEX('Memb Hist (Org)'!$A$1:$BS$29,MATCH('Mthly GM (PR)'!Y$2,'Memb Hist (Org)'!$A$1:$A$29,0),MATCH('Mthly GM (PR)'!$A740,'Memb Hist (Org)'!$A$1:$BS$1,0))&lt;&gt;1,"",'Mthly Returns (PR)'!Y739),"")</f>
        <v>2.2920000000000002E-3</v>
      </c>
      <c r="Z740" s="46">
        <f>IFERROR(IF(INDEX('Memb Hist (Org)'!$A$1:$BS$29,MATCH('Mthly GM (PR)'!Z$2,'Memb Hist (Org)'!$A$1:$A$29,0),MATCH('Mthly GM (PR)'!$A740,'Memb Hist (Org)'!$A$1:$BS$1,0))&lt;&gt;1,"",'Mthly Returns (PR)'!Z739),"")</f>
        <v>2.6638999999999999E-2</v>
      </c>
      <c r="AA740" s="46" t="str">
        <f>IFERROR(IF(INDEX('Memb Hist (Org)'!$A$1:$BS$29,MATCH('Mthly GM (PR)'!AA$2,'Memb Hist (Org)'!$A$1:$A$29,0),MATCH('Mthly GM (PR)'!$A740,'Memb Hist (Org)'!$A$1:$BS$1,0))&lt;&gt;1,"",'Mthly Returns (PR)'!AA739),"")</f>
        <v/>
      </c>
      <c r="AB740" s="46">
        <f>IFERROR(IF(INDEX('Memb Hist (Org)'!$A$1:$BS$29,MATCH('Mthly GM (PR)'!AB$2,'Memb Hist (Org)'!$A$1:$A$29,0),MATCH('Mthly GM (PR)'!$A740,'Memb Hist (Org)'!$A$1:$BS$1,0))&lt;&gt;1,"",'Mthly Returns (PR)'!AB739),"")</f>
        <v>-5.3663000000000002E-2</v>
      </c>
      <c r="AC740" s="46" t="str">
        <f>IFERROR(IF(INDEX('Memb Hist (Org)'!$A$1:$BS$29,MATCH('Mthly GM (PR)'!AC$2,'Memb Hist (Org)'!$A$1:$A$29,0),MATCH('Mthly GM (PR)'!$A740,'Memb Hist (Org)'!$A$1:$BS$1,0))&lt;&gt;1,"",'Mthly Returns (PR)'!AC739),"")</f>
        <v/>
      </c>
      <c r="AD740" s="46">
        <f>IFERROR(IF(INDEX('Memb Hist (Org)'!$A$1:$BS$29,MATCH('Mthly GM (PR)'!AD$2,'Memb Hist (Org)'!$A$1:$A$29,0),MATCH('Mthly GM (PR)'!$A740,'Memb Hist (Org)'!$A$1:$BS$1,0))&lt;&gt;1,"",'Mthly Returns (PR)'!AD739),"")</f>
        <v>-2.1148E-2</v>
      </c>
      <c r="AE740" s="46" t="str">
        <f>IFERROR(IF(INDEX('Memb Hist (Org)'!$A$1:$BS$29,MATCH('Mthly GM (PR)'!AE$2,'Memb Hist (Org)'!$A$1:$A$29,0),MATCH('Mthly GM (PR)'!$A740,'Memb Hist (Org)'!$A$1:$BS$1,0))&lt;&gt;1,"",'Mthly Returns (PR)'!AE739),"")</f>
        <v/>
      </c>
      <c r="AF740" s="42">
        <f>IFERROR(IF($C740=7,INDEX('Gross Margin'!$A$32:$BS$60,MATCH('Mthly GM (PR)'!AF$2,'Gross Margin'!$A$32:$A$60,0),MATCH('Mthly GM (PR)'!$A740,'Gross Margin'!$A$32:$BS$32,0)),AF739*(1+D739)),"")</f>
        <v>7.7651314217042314E-2</v>
      </c>
      <c r="AG740" s="42" t="str">
        <f>IFERROR(IF($C740=7,INDEX('Gross Margin'!$A$32:$BS$60,MATCH('Mthly GM (PR)'!AG$2,'Gross Margin'!$A$32:$A$60,0),MATCH('Mthly GM (PR)'!$A740,'Gross Margin'!$A$32:$BS$32,0)),AG739*(1+E739)),"")</f>
        <v/>
      </c>
      <c r="AH740" s="42" t="str">
        <f>IFERROR(IF($C740=7,INDEX('Gross Margin'!$A$32:$BS$60,MATCH('Mthly GM (PR)'!AH$2,'Gross Margin'!$A$32:$A$60,0),MATCH('Mthly GM (PR)'!$A740,'Gross Margin'!$A$32:$BS$32,0)),AH739*(1+F739)),"")</f>
        <v/>
      </c>
      <c r="AI740" s="42" t="str">
        <f>IFERROR(IF($C740=7,INDEX('Gross Margin'!$A$32:$BS$60,MATCH('Mthly GM (PR)'!AI$2,'Gross Margin'!$A$32:$A$60,0),MATCH('Mthly GM (PR)'!$A740,'Gross Margin'!$A$32:$BS$32,0)),AI739*(1+G739)),"")</f>
        <v/>
      </c>
      <c r="AJ740" s="42" t="str">
        <f>IFERROR(IF($C740=7,INDEX('Gross Margin'!$A$32:$BS$60,MATCH('Mthly GM (PR)'!AJ$2,'Gross Margin'!$A$32:$A$60,0),MATCH('Mthly GM (PR)'!$A740,'Gross Margin'!$A$32:$BS$32,0)),AJ739*(1+H739)),"")</f>
        <v/>
      </c>
      <c r="AK740" s="42">
        <f>IFERROR(IF($C740=7,INDEX('Gross Margin'!$A$32:$BS$60,MATCH('Mthly GM (PR)'!AK$2,'Gross Margin'!$A$32:$A$60,0),MATCH('Mthly GM (PR)'!$A740,'Gross Margin'!$A$32:$BS$32,0)),AK739*(1+I739)),"")</f>
        <v>5.7962794013157064E-2</v>
      </c>
      <c r="AL740" s="42" t="str">
        <f>IFERROR(IF($C740=7,INDEX('Gross Margin'!$A$32:$BS$60,MATCH('Mthly GM (PR)'!AL$2,'Gross Margin'!$A$32:$A$60,0),MATCH('Mthly GM (PR)'!$A740,'Gross Margin'!$A$32:$BS$32,0)),AL739*(1+J739)),"")</f>
        <v/>
      </c>
      <c r="AM740" s="42" t="str">
        <f>IFERROR(IF($C740=7,INDEX('Gross Margin'!$A$32:$BS$60,MATCH('Mthly GM (PR)'!AM$2,'Gross Margin'!$A$32:$A$60,0),MATCH('Mthly GM (PR)'!$A740,'Gross Margin'!$A$32:$BS$32,0)),AM739*(1+K739)),"")</f>
        <v/>
      </c>
      <c r="AN740" s="42">
        <f>IFERROR(IF($C740=7,INDEX('Gross Margin'!$A$32:$BS$60,MATCH('Mthly GM (PR)'!AN$2,'Gross Margin'!$A$32:$A$60,0),MATCH('Mthly GM (PR)'!$A740,'Gross Margin'!$A$32:$BS$32,0)),AN739*(1+L739)),"")</f>
        <v>8.2003601651485514E-2</v>
      </c>
      <c r="AO740" s="42">
        <f>IFERROR(IF($C740=7,INDEX('Gross Margin'!$A$32:$BS$60,MATCH('Mthly GM (PR)'!AO$2,'Gross Margin'!$A$32:$A$60,0),MATCH('Mthly GM (PR)'!$A740,'Gross Margin'!$A$32:$BS$32,0)),AO739*(1+M739)),"")</f>
        <v>9.0034208411039471E-2</v>
      </c>
      <c r="AP740" s="42">
        <f>IFERROR(IF($C740=7,INDEX('Gross Margin'!$A$32:$BS$60,MATCH('Mthly GM (PR)'!AP$2,'Gross Margin'!$A$32:$A$60,0),MATCH('Mthly GM (PR)'!$A740,'Gross Margin'!$A$32:$BS$32,0)),AP739*(1+N739)),"")</f>
        <v>8.2534985612432499E-2</v>
      </c>
      <c r="AQ740" s="42">
        <f>IFERROR(IF($C740=7,INDEX('Gross Margin'!$A$32:$BS$60,MATCH('Mthly GM (PR)'!AQ$2,'Gross Margin'!$A$32:$A$60,0),MATCH('Mthly GM (PR)'!$A740,'Gross Margin'!$A$32:$BS$32,0)),AQ739*(1+O739)),"")</f>
        <v>7.335217033817204E-2</v>
      </c>
      <c r="AR740" s="42" t="str">
        <f>IFERROR(IF($C740=7,INDEX('Gross Margin'!$A$32:$BS$60,MATCH('Mthly GM (PR)'!AR$2,'Gross Margin'!$A$32:$A$60,0),MATCH('Mthly GM (PR)'!$A740,'Gross Margin'!$A$32:$BS$32,0)),AR739*(1+P739)),"")</f>
        <v/>
      </c>
      <c r="AS740" s="42" t="str">
        <f>IFERROR(IF($C740=7,INDEX('Gross Margin'!$A$32:$BS$60,MATCH('Mthly GM (PR)'!AS$2,'Gross Margin'!$A$32:$A$60,0),MATCH('Mthly GM (PR)'!$A740,'Gross Margin'!$A$32:$BS$32,0)),AS739*(1+Q739)),"")</f>
        <v/>
      </c>
      <c r="AT740" s="42">
        <f>IFERROR(IF($C740=7,INDEX('Gross Margin'!$A$32:$BS$60,MATCH('Mthly GM (PR)'!AT$2,'Gross Margin'!$A$32:$A$60,0),MATCH('Mthly GM (PR)'!$A740,'Gross Margin'!$A$32:$BS$32,0)),AT739*(1+R739)),"")</f>
        <v>6.7770440715696864E-2</v>
      </c>
      <c r="AU740" s="42">
        <f>IFERROR(IF($C740=7,INDEX('Gross Margin'!$A$32:$BS$60,MATCH('Mthly GM (PR)'!AU$2,'Gross Margin'!$A$32:$A$60,0),MATCH('Mthly GM (PR)'!$A740,'Gross Margin'!$A$32:$BS$32,0)),AU739*(1+S739)),"")</f>
        <v>6.7016615929408566E-2</v>
      </c>
      <c r="AV740" s="42">
        <f>IFERROR(IF($C740=7,INDEX('Gross Margin'!$A$32:$BS$60,MATCH('Mthly GM (PR)'!AV$2,'Gross Margin'!$A$32:$A$60,0),MATCH('Mthly GM (PR)'!$A740,'Gross Margin'!$A$32:$BS$32,0)),AV739*(1+T739)),"")</f>
        <v>7.8582790268687072E-2</v>
      </c>
      <c r="AW740" s="42" t="str">
        <f>IFERROR(IF($C740=7,INDEX('Gross Margin'!$A$32:$BS$60,MATCH('Mthly GM (PR)'!AW$2,'Gross Margin'!$A$32:$A$60,0),MATCH('Mthly GM (PR)'!$A740,'Gross Margin'!$A$32:$BS$32,0)),AW739*(1+U739)),"")</f>
        <v/>
      </c>
      <c r="AX740" s="42" t="str">
        <f>IFERROR(IF($C740=7,INDEX('Gross Margin'!$A$32:$BS$60,MATCH('Mthly GM (PR)'!AX$2,'Gross Margin'!$A$32:$A$60,0),MATCH('Mthly GM (PR)'!$A740,'Gross Margin'!$A$32:$BS$32,0)),AX739*(1+V739)),"")</f>
        <v/>
      </c>
      <c r="AY740" s="42">
        <f>IFERROR(IF($C740=7,INDEX('Gross Margin'!$A$32:$BS$60,MATCH('Mthly GM (PR)'!AY$2,'Gross Margin'!$A$32:$A$60,0),MATCH('Mthly GM (PR)'!$A740,'Gross Margin'!$A$32:$BS$32,0)),AY739*(1+W739)),"")</f>
        <v>8.8290696040691993E-2</v>
      </c>
      <c r="AZ740" s="42">
        <f>IFERROR(IF($C740=7,INDEX('Gross Margin'!$A$32:$BS$60,MATCH('Mthly GM (PR)'!AZ$2,'Gross Margin'!$A$32:$A$60,0),MATCH('Mthly GM (PR)'!$A740,'Gross Margin'!$A$32:$BS$32,0)),AZ739*(1+X739)),"")</f>
        <v>7.3120242729567769E-2</v>
      </c>
      <c r="BA740" s="42">
        <f>IFERROR(IF($C740=7,INDEX('Gross Margin'!$A$32:$BS$60,MATCH('Mthly GM (PR)'!BA$2,'Gross Margin'!$A$32:$A$60,0),MATCH('Mthly GM (PR)'!$A740,'Gross Margin'!$A$32:$BS$32,0)),BA739*(1+Y739)),"")</f>
        <v>7.9392433843319413E-2</v>
      </c>
      <c r="BB740" s="42">
        <f>IFERROR(IF($C740=7,INDEX('Gross Margin'!$A$32:$BS$60,MATCH('Mthly GM (PR)'!BB$2,'Gross Margin'!$A$32:$A$60,0),MATCH('Mthly GM (PR)'!$A740,'Gross Margin'!$A$32:$BS$32,0)),BB739*(1+Z739)),"")</f>
        <v>7.7069606051868911E-2</v>
      </c>
      <c r="BC740" s="42" t="str">
        <f>IFERROR(IF($C740=7,INDEX('Gross Margin'!$A$32:$BS$60,MATCH('Mthly GM (PR)'!BC$2,'Gross Margin'!$A$32:$A$60,0),MATCH('Mthly GM (PR)'!$A740,'Gross Margin'!$A$32:$BS$32,0)),BC739*(1+AA739)),"")</f>
        <v/>
      </c>
      <c r="BD740" s="42">
        <f>IFERROR(IF($C740=7,INDEX('Gross Margin'!$A$32:$BS$60,MATCH('Mthly GM (PR)'!BD$2,'Gross Margin'!$A$32:$A$60,0),MATCH('Mthly GM (PR)'!$A740,'Gross Margin'!$A$32:$BS$32,0)),BD739*(1+AB739)),"")</f>
        <v>0.16034246248610176</v>
      </c>
      <c r="BE740" s="42" t="str">
        <f>IFERROR(IF($C740=7,INDEX('Gross Margin'!$A$32:$BS$60,MATCH('Mthly GM (PR)'!BE$2,'Gross Margin'!$A$32:$A$60,0),MATCH('Mthly GM (PR)'!$A740,'Gross Margin'!$A$32:$BS$32,0)),BE739*(1+AC739)),"")</f>
        <v/>
      </c>
      <c r="BF740" s="42">
        <f>IFERROR(IF($C740=7,INDEX('Gross Margin'!$A$32:$BS$60,MATCH('Mthly GM (PR)'!BF$2,'Gross Margin'!$A$32:$A$60,0),MATCH('Mthly GM (PR)'!$A740,'Gross Margin'!$A$32:$BS$32,0)),BF739*(1+AD739)),"")</f>
        <v>9.4572702583072099E-2</v>
      </c>
      <c r="BG740" s="42" t="str">
        <f>IFERROR(IF($C740=7,INDEX('Gross Margin'!$A$32:$BS$60,MATCH('Mthly GM (PR)'!BG$2,'Gross Margin'!$A$32:$A$60,0),MATCH('Mthly GM (PR)'!$A740,'Gross Margin'!$A$32:$BS$32,0)),BG739*(1+AE739)),"")</f>
        <v/>
      </c>
      <c r="BH740" s="44">
        <f t="shared" si="666"/>
        <v>6.2136109940987144E-2</v>
      </c>
      <c r="BI740" s="44" t="str">
        <f t="shared" si="667"/>
        <v/>
      </c>
      <c r="BJ740" s="44" t="str">
        <f t="shared" si="668"/>
        <v/>
      </c>
      <c r="BK740" s="44" t="str">
        <f t="shared" si="669"/>
        <v/>
      </c>
      <c r="BL740" s="44" t="str">
        <f t="shared" si="670"/>
        <v/>
      </c>
      <c r="BM740" s="44">
        <f t="shared" si="671"/>
        <v>4.6381475672408787E-2</v>
      </c>
      <c r="BN740" s="44" t="str">
        <f t="shared" si="672"/>
        <v/>
      </c>
      <c r="BO740" s="44" t="str">
        <f t="shared" si="673"/>
        <v/>
      </c>
      <c r="BP740" s="44">
        <f t="shared" si="674"/>
        <v>6.5618783907913855E-2</v>
      </c>
      <c r="BQ740" s="44">
        <f t="shared" si="675"/>
        <v>7.2044826654721159E-2</v>
      </c>
      <c r="BR740" s="44">
        <f t="shared" si="676"/>
        <v>6.6043994125554104E-2</v>
      </c>
      <c r="BS740" s="44">
        <f t="shared" si="677"/>
        <v>5.8695961124407593E-2</v>
      </c>
      <c r="BT740" s="44" t="str">
        <f t="shared" si="678"/>
        <v/>
      </c>
      <c r="BU740" s="44" t="str">
        <f t="shared" si="679"/>
        <v/>
      </c>
      <c r="BV740" s="44">
        <f t="shared" si="680"/>
        <v>5.4229494986905137E-2</v>
      </c>
      <c r="BW740" s="44">
        <f t="shared" si="681"/>
        <v>5.3626288972050976E-2</v>
      </c>
      <c r="BX740" s="44">
        <f t="shared" si="682"/>
        <v>6.2881471419231033E-2</v>
      </c>
      <c r="BY740" s="44" t="str">
        <f t="shared" si="683"/>
        <v/>
      </c>
      <c r="BZ740" s="44" t="str">
        <f t="shared" si="684"/>
        <v/>
      </c>
      <c r="CA740" s="44">
        <f t="shared" si="685"/>
        <v>7.0649678646992967E-2</v>
      </c>
      <c r="CB740" s="44">
        <f t="shared" si="686"/>
        <v>5.8510374060854423E-2</v>
      </c>
      <c r="CC740" s="44">
        <f t="shared" si="687"/>
        <v>6.3529343289445026E-2</v>
      </c>
      <c r="CD740" s="44">
        <f t="shared" si="688"/>
        <v>6.167063060082098E-2</v>
      </c>
      <c r="CE740" s="44" t="str">
        <f t="shared" si="689"/>
        <v/>
      </c>
      <c r="CF740" s="44">
        <f t="shared" si="690"/>
        <v>0.12830506447575887</v>
      </c>
      <c r="CG740" s="44" t="str">
        <f t="shared" si="691"/>
        <v/>
      </c>
      <c r="CH740" s="44">
        <f t="shared" si="692"/>
        <v>7.5676502121947917E-2</v>
      </c>
      <c r="CI740" s="44" t="str">
        <f t="shared" si="693"/>
        <v/>
      </c>
      <c r="CJ740" s="48">
        <f t="shared" si="694"/>
        <v>2.9296554476076031E-3</v>
      </c>
      <c r="CK740" s="48" t="str">
        <f t="shared" si="695"/>
        <v/>
      </c>
      <c r="CL740" s="48" t="str">
        <f t="shared" si="696"/>
        <v/>
      </c>
      <c r="CM740" s="48" t="str">
        <f t="shared" si="697"/>
        <v/>
      </c>
      <c r="CN740" s="48" t="str">
        <f t="shared" si="698"/>
        <v/>
      </c>
      <c r="CO740" s="48">
        <f t="shared" si="699"/>
        <v>8.3648991375189245E-4</v>
      </c>
      <c r="CP740" s="48" t="str">
        <f t="shared" si="700"/>
        <v/>
      </c>
      <c r="CQ740" s="48" t="str">
        <f t="shared" si="701"/>
        <v/>
      </c>
      <c r="CR740" s="48">
        <f t="shared" si="702"/>
        <v>1.8376540433411273E-3</v>
      </c>
      <c r="CS740" s="48">
        <f t="shared" si="703"/>
        <v>3.8630436052261482E-4</v>
      </c>
      <c r="CT740" s="48">
        <f t="shared" si="704"/>
        <v>1.6111432366928923E-3</v>
      </c>
      <c r="CU740" s="48">
        <f t="shared" si="705"/>
        <v>2.3036403862496248E-3</v>
      </c>
      <c r="CV740" s="48" t="str">
        <f t="shared" si="706"/>
        <v/>
      </c>
      <c r="CW740" s="48" t="str">
        <f t="shared" si="707"/>
        <v/>
      </c>
      <c r="CX740" s="48">
        <f t="shared" si="708"/>
        <v>2.3699373899177282E-3</v>
      </c>
      <c r="CY740" s="48">
        <f t="shared" si="709"/>
        <v>6.2537369410536683E-3</v>
      </c>
      <c r="CZ740" s="48">
        <f t="shared" si="710"/>
        <v>-3.6844769363384234E-3</v>
      </c>
      <c r="DA740" s="48" t="str">
        <f t="shared" si="711"/>
        <v/>
      </c>
      <c r="DB740" s="48" t="str">
        <f t="shared" si="712"/>
        <v/>
      </c>
      <c r="DC740" s="48">
        <f t="shared" si="713"/>
        <v>-5.360897615733826E-4</v>
      </c>
      <c r="DD740" s="48">
        <f t="shared" si="714"/>
        <v>2.4189943947979043E-3</v>
      </c>
      <c r="DE740" s="48">
        <f t="shared" si="715"/>
        <v>1.45609254819408E-4</v>
      </c>
      <c r="DF740" s="48">
        <f t="shared" si="716"/>
        <v>1.64284392857527E-3</v>
      </c>
      <c r="DG740" s="48" t="str">
        <f t="shared" si="717"/>
        <v/>
      </c>
      <c r="DH740" s="48">
        <f t="shared" si="718"/>
        <v>-6.8852346749626488E-3</v>
      </c>
      <c r="DI740" s="48" t="str">
        <f t="shared" si="719"/>
        <v/>
      </c>
      <c r="DJ740" s="48">
        <f t="shared" si="720"/>
        <v>-1.6004066668749545E-3</v>
      </c>
      <c r="DK740" s="48" t="str">
        <f t="shared" si="721"/>
        <v/>
      </c>
      <c r="DL740" s="37">
        <f t="shared" si="722"/>
        <v>1.0029801257580325E-2</v>
      </c>
      <c r="DM740" s="39">
        <f t="shared" si="723"/>
        <v>1.0100298012575804</v>
      </c>
      <c r="DN740" s="39">
        <f>PRODUCT($DM$172:DM740)</f>
        <v>3.2332451673880445</v>
      </c>
      <c r="DO740" s="36">
        <f>DL740-'1M RF rate'!C600</f>
        <v>9.9891436838565901E-3</v>
      </c>
      <c r="DP740" s="39">
        <f t="shared" si="724"/>
        <v>1.0099891436838566</v>
      </c>
      <c r="DQ740" s="39">
        <f>PRODUCT($DP$172:DP740)</f>
        <v>0.26138437301261935</v>
      </c>
      <c r="DR740" s="36">
        <f>DL740-'DJUA Monthly (PR)'!C600</f>
        <v>3.0994522127449648E-3</v>
      </c>
      <c r="DS740" s="39">
        <f t="shared" si="725"/>
        <v>1.003099452212745</v>
      </c>
      <c r="DT740" s="39">
        <f>PRODUCT($DS$172:DS740)</f>
        <v>1.0652696183305386</v>
      </c>
    </row>
    <row r="741" spans="1:124" x14ac:dyDescent="0.35">
      <c r="A741" s="35">
        <f t="shared" si="665"/>
        <v>2010</v>
      </c>
      <c r="B741" s="35">
        <v>2011</v>
      </c>
      <c r="C741" s="35">
        <v>6</v>
      </c>
      <c r="D741" s="46">
        <f>IFERROR(IF(INDEX('Memb Hist (Org)'!$A$1:$BS$29,MATCH('Mthly GM (PR)'!D$2,'Memb Hist (Org)'!$A$1:$A$29,0),MATCH('Mthly GM (PR)'!$A741,'Memb Hist (Org)'!$A$1:$BS$1,0))&lt;&gt;1,"",'Mthly Returns (PR)'!D740),"")</f>
        <v>-1.3613E-2</v>
      </c>
      <c r="E741" s="46" t="str">
        <f>IFERROR(IF(INDEX('Memb Hist (Org)'!$A$1:$BS$29,MATCH('Mthly GM (PR)'!E$2,'Memb Hist (Org)'!$A$1:$A$29,0),MATCH('Mthly GM (PR)'!$A741,'Memb Hist (Org)'!$A$1:$BS$1,0))&lt;&gt;1,"",'Mthly Returns (PR)'!E740),"")</f>
        <v/>
      </c>
      <c r="F741" s="46" t="str">
        <f>IFERROR(IF(INDEX('Memb Hist (Org)'!$A$1:$BS$29,MATCH('Mthly GM (PR)'!F$2,'Memb Hist (Org)'!$A$1:$A$29,0),MATCH('Mthly GM (PR)'!$A741,'Memb Hist (Org)'!$A$1:$BS$1,0))&lt;&gt;1,"",'Mthly Returns (PR)'!F740),"")</f>
        <v/>
      </c>
      <c r="G741" s="46" t="str">
        <f>IFERROR(IF(INDEX('Memb Hist (Org)'!$A$1:$BS$29,MATCH('Mthly GM (PR)'!G$2,'Memb Hist (Org)'!$A$1:$A$29,0),MATCH('Mthly GM (PR)'!$A741,'Memb Hist (Org)'!$A$1:$BS$1,0))&lt;&gt;1,"",'Mthly Returns (PR)'!G740),"")</f>
        <v/>
      </c>
      <c r="H741" s="46" t="str">
        <f>IFERROR(IF(INDEX('Memb Hist (Org)'!$A$1:$BS$29,MATCH('Mthly GM (PR)'!H$2,'Memb Hist (Org)'!$A$1:$A$29,0),MATCH('Mthly GM (PR)'!$A741,'Memb Hist (Org)'!$A$1:$BS$1,0))&lt;&gt;1,"",'Mthly Returns (PR)'!H740),"")</f>
        <v/>
      </c>
      <c r="I741" s="46">
        <f>IFERROR(IF(INDEX('Memb Hist (Org)'!$A$1:$BS$29,MATCH('Mthly GM (PR)'!I$2,'Memb Hist (Org)'!$A$1:$A$29,0),MATCH('Mthly GM (PR)'!$A741,'Memb Hist (Org)'!$A$1:$BS$1,0))&lt;&gt;1,"",'Mthly Returns (PR)'!I740),"")</f>
        <v>3.392E-3</v>
      </c>
      <c r="J741" s="46" t="str">
        <f>IFERROR(IF(INDEX('Memb Hist (Org)'!$A$1:$BS$29,MATCH('Mthly GM (PR)'!J$2,'Memb Hist (Org)'!$A$1:$A$29,0),MATCH('Mthly GM (PR)'!$A741,'Memb Hist (Org)'!$A$1:$BS$1,0))&lt;&gt;1,"",'Mthly Returns (PR)'!J740),"")</f>
        <v/>
      </c>
      <c r="K741" s="46" t="str">
        <f>IFERROR(IF(INDEX('Memb Hist (Org)'!$A$1:$BS$29,MATCH('Mthly GM (PR)'!K$2,'Memb Hist (Org)'!$A$1:$A$29,0),MATCH('Mthly GM (PR)'!$A741,'Memb Hist (Org)'!$A$1:$BS$1,0))&lt;&gt;1,"",'Mthly Returns (PR)'!K740),"")</f>
        <v/>
      </c>
      <c r="L741" s="46">
        <f>IFERROR(IF(INDEX('Memb Hist (Org)'!$A$1:$BS$29,MATCH('Mthly GM (PR)'!L$2,'Memb Hist (Org)'!$A$1:$A$29,0),MATCH('Mthly GM (PR)'!$A741,'Memb Hist (Org)'!$A$1:$BS$1,0))&lt;&gt;1,"",'Mthly Returns (PR)'!L740),"")</f>
        <v>1.1526E-2</v>
      </c>
      <c r="M741" s="46">
        <f>IFERROR(IF(INDEX('Memb Hist (Org)'!$A$1:$BS$29,MATCH('Mthly GM (PR)'!M$2,'Memb Hist (Org)'!$A$1:$A$29,0),MATCH('Mthly GM (PR)'!$A741,'Memb Hist (Org)'!$A$1:$BS$1,0))&lt;&gt;1,"",'Mthly Returns (PR)'!M740),"")</f>
        <v>4.267E-3</v>
      </c>
      <c r="N741" s="46">
        <f>IFERROR(IF(INDEX('Memb Hist (Org)'!$A$1:$BS$29,MATCH('Mthly GM (PR)'!N$2,'Memb Hist (Org)'!$A$1:$A$29,0),MATCH('Mthly GM (PR)'!$A741,'Memb Hist (Org)'!$A$1:$BS$1,0))&lt;&gt;1,"",'Mthly Returns (PR)'!N740),"")</f>
        <v>-8.456E-3</v>
      </c>
      <c r="O741" s="46">
        <f>IFERROR(IF(INDEX('Memb Hist (Org)'!$A$1:$BS$29,MATCH('Mthly GM (PR)'!O$2,'Memb Hist (Org)'!$A$1:$A$29,0),MATCH('Mthly GM (PR)'!$A741,'Memb Hist (Org)'!$A$1:$BS$1,0))&lt;&gt;1,"",'Mthly Returns (PR)'!O740),"")</f>
        <v>1.0349999999999999E-3</v>
      </c>
      <c r="P741" s="46" t="str">
        <f>IFERROR(IF(INDEX('Memb Hist (Org)'!$A$1:$BS$29,MATCH('Mthly GM (PR)'!P$2,'Memb Hist (Org)'!$A$1:$A$29,0),MATCH('Mthly GM (PR)'!$A741,'Memb Hist (Org)'!$A$1:$BS$1,0))&lt;&gt;1,"",'Mthly Returns (PR)'!P740),"")</f>
        <v/>
      </c>
      <c r="Q741" s="46" t="str">
        <f>IFERROR(IF(INDEX('Memb Hist (Org)'!$A$1:$BS$29,MATCH('Mthly GM (PR)'!Q$2,'Memb Hist (Org)'!$A$1:$A$29,0),MATCH('Mthly GM (PR)'!$A741,'Memb Hist (Org)'!$A$1:$BS$1,0))&lt;&gt;1,"",'Mthly Returns (PR)'!Q740),"")</f>
        <v/>
      </c>
      <c r="R741" s="46">
        <f>IFERROR(IF(INDEX('Memb Hist (Org)'!$A$1:$BS$29,MATCH('Mthly GM (PR)'!R$2,'Memb Hist (Org)'!$A$1:$A$29,0),MATCH('Mthly GM (PR)'!$A741,'Memb Hist (Org)'!$A$1:$BS$1,0))&lt;&gt;1,"",'Mthly Returns (PR)'!R740),"")</f>
        <v>-2.4629999999999999E-3</v>
      </c>
      <c r="S741" s="46">
        <f>IFERROR(IF(INDEX('Memb Hist (Org)'!$A$1:$BS$29,MATCH('Mthly GM (PR)'!S$2,'Memb Hist (Org)'!$A$1:$A$29,0),MATCH('Mthly GM (PR)'!$A741,'Memb Hist (Org)'!$A$1:$BS$1,0))&lt;&gt;1,"",'Mthly Returns (PR)'!S740),"")</f>
        <v>-1.0533000000000001E-2</v>
      </c>
      <c r="T741" s="46">
        <f>IFERROR(IF(INDEX('Memb Hist (Org)'!$A$1:$BS$29,MATCH('Mthly GM (PR)'!T$2,'Memb Hist (Org)'!$A$1:$A$29,0),MATCH('Mthly GM (PR)'!$A741,'Memb Hist (Org)'!$A$1:$BS$1,0))&lt;&gt;1,"",'Mthly Returns (PR)'!T740),"")</f>
        <v>-3.1119999999999998E-2</v>
      </c>
      <c r="U741" s="46" t="str">
        <f>IFERROR(IF(INDEX('Memb Hist (Org)'!$A$1:$BS$29,MATCH('Mthly GM (PR)'!U$2,'Memb Hist (Org)'!$A$1:$A$29,0),MATCH('Mthly GM (PR)'!$A741,'Memb Hist (Org)'!$A$1:$BS$1,0))&lt;&gt;1,"",'Mthly Returns (PR)'!U740),"")</f>
        <v/>
      </c>
      <c r="V741" s="46" t="str">
        <f>IFERROR(IF(INDEX('Memb Hist (Org)'!$A$1:$BS$29,MATCH('Mthly GM (PR)'!V$2,'Memb Hist (Org)'!$A$1:$A$29,0),MATCH('Mthly GM (PR)'!$A741,'Memb Hist (Org)'!$A$1:$BS$1,0))&lt;&gt;1,"",'Mthly Returns (PR)'!V740),"")</f>
        <v/>
      </c>
      <c r="W741" s="46">
        <f>IFERROR(IF(INDEX('Memb Hist (Org)'!$A$1:$BS$29,MATCH('Mthly GM (PR)'!W$2,'Memb Hist (Org)'!$A$1:$A$29,0),MATCH('Mthly GM (PR)'!$A741,'Memb Hist (Org)'!$A$1:$BS$1,0))&lt;&gt;1,"",'Mthly Returns (PR)'!W740),"")</f>
        <v>2.3656E-2</v>
      </c>
      <c r="X741" s="46">
        <f>IFERROR(IF(INDEX('Memb Hist (Org)'!$A$1:$BS$29,MATCH('Mthly GM (PR)'!X$2,'Memb Hist (Org)'!$A$1:$A$29,0),MATCH('Mthly GM (PR)'!$A741,'Memb Hist (Org)'!$A$1:$BS$1,0))&lt;&gt;1,"",'Mthly Returns (PR)'!X740),"")</f>
        <v>-2.5672E-2</v>
      </c>
      <c r="Y741" s="46">
        <f>IFERROR(IF(INDEX('Memb Hist (Org)'!$A$1:$BS$29,MATCH('Mthly GM (PR)'!Y$2,'Memb Hist (Org)'!$A$1:$A$29,0),MATCH('Mthly GM (PR)'!$A741,'Memb Hist (Org)'!$A$1:$BS$1,0))&lt;&gt;1,"",'Mthly Returns (PR)'!Y740),"")</f>
        <v>-1.5498E-2</v>
      </c>
      <c r="Z741" s="46">
        <f>IFERROR(IF(INDEX('Memb Hist (Org)'!$A$1:$BS$29,MATCH('Mthly GM (PR)'!Z$2,'Memb Hist (Org)'!$A$1:$A$29,0),MATCH('Mthly GM (PR)'!$A741,'Memb Hist (Org)'!$A$1:$BS$1,0))&lt;&gt;1,"",'Mthly Returns (PR)'!Z740),"")</f>
        <v>7.4850000000000003E-3</v>
      </c>
      <c r="AA741" s="46" t="str">
        <f>IFERROR(IF(INDEX('Memb Hist (Org)'!$A$1:$BS$29,MATCH('Mthly GM (PR)'!AA$2,'Memb Hist (Org)'!$A$1:$A$29,0),MATCH('Mthly GM (PR)'!$A741,'Memb Hist (Org)'!$A$1:$BS$1,0))&lt;&gt;1,"",'Mthly Returns (PR)'!AA740),"")</f>
        <v/>
      </c>
      <c r="AB741" s="46">
        <f>IFERROR(IF(INDEX('Memb Hist (Org)'!$A$1:$BS$29,MATCH('Mthly GM (PR)'!AB$2,'Memb Hist (Org)'!$A$1:$A$29,0),MATCH('Mthly GM (PR)'!$A741,'Memb Hist (Org)'!$A$1:$BS$1,0))&lt;&gt;1,"",'Mthly Returns (PR)'!AB740),"")</f>
        <v>-3.6317000000000002E-2</v>
      </c>
      <c r="AC741" s="46" t="str">
        <f>IFERROR(IF(INDEX('Memb Hist (Org)'!$A$1:$BS$29,MATCH('Mthly GM (PR)'!AC$2,'Memb Hist (Org)'!$A$1:$A$29,0),MATCH('Mthly GM (PR)'!$A741,'Memb Hist (Org)'!$A$1:$BS$1,0))&lt;&gt;1,"",'Mthly Returns (PR)'!AC740),"")</f>
        <v/>
      </c>
      <c r="AD741" s="46">
        <f>IFERROR(IF(INDEX('Memb Hist (Org)'!$A$1:$BS$29,MATCH('Mthly GM (PR)'!AD$2,'Memb Hist (Org)'!$A$1:$A$29,0),MATCH('Mthly GM (PR)'!$A741,'Memb Hist (Org)'!$A$1:$BS$1,0))&lt;&gt;1,"",'Mthly Returns (PR)'!AD740),"")</f>
        <v>-1.6975000000000001E-2</v>
      </c>
      <c r="AE741" s="46" t="str">
        <f>IFERROR(IF(INDEX('Memb Hist (Org)'!$A$1:$BS$29,MATCH('Mthly GM (PR)'!AE$2,'Memb Hist (Org)'!$A$1:$A$29,0),MATCH('Mthly GM (PR)'!$A741,'Memb Hist (Org)'!$A$1:$BS$1,0))&lt;&gt;1,"",'Mthly Returns (PR)'!AE740),"")</f>
        <v/>
      </c>
      <c r="AF741" s="42">
        <f>IFERROR(IF($C741=7,INDEX('Gross Margin'!$A$32:$BS$60,MATCH('Mthly GM (PR)'!AF$2,'Gross Margin'!$A$32:$A$60,0),MATCH('Mthly GM (PR)'!$A741,'Gross Margin'!$A$32:$BS$32,0)),AF740*(1+D740)),"")</f>
        <v>8.1312496031061651E-2</v>
      </c>
      <c r="AG741" s="42" t="str">
        <f>IFERROR(IF($C741=7,INDEX('Gross Margin'!$A$32:$BS$60,MATCH('Mthly GM (PR)'!AG$2,'Gross Margin'!$A$32:$A$60,0),MATCH('Mthly GM (PR)'!$A741,'Gross Margin'!$A$32:$BS$32,0)),AG740*(1+E740)),"")</f>
        <v/>
      </c>
      <c r="AH741" s="42" t="str">
        <f>IFERROR(IF($C741=7,INDEX('Gross Margin'!$A$32:$BS$60,MATCH('Mthly GM (PR)'!AH$2,'Gross Margin'!$A$32:$A$60,0),MATCH('Mthly GM (PR)'!$A741,'Gross Margin'!$A$32:$BS$32,0)),AH740*(1+F740)),"")</f>
        <v/>
      </c>
      <c r="AI741" s="42" t="str">
        <f>IFERROR(IF($C741=7,INDEX('Gross Margin'!$A$32:$BS$60,MATCH('Mthly GM (PR)'!AI$2,'Gross Margin'!$A$32:$A$60,0),MATCH('Mthly GM (PR)'!$A741,'Gross Margin'!$A$32:$BS$32,0)),AI740*(1+G740)),"")</f>
        <v/>
      </c>
      <c r="AJ741" s="42" t="str">
        <f>IFERROR(IF($C741=7,INDEX('Gross Margin'!$A$32:$BS$60,MATCH('Mthly GM (PR)'!AJ$2,'Gross Margin'!$A$32:$A$60,0),MATCH('Mthly GM (PR)'!$A741,'Gross Margin'!$A$32:$BS$32,0)),AJ740*(1+H740)),"")</f>
        <v/>
      </c>
      <c r="AK741" s="42">
        <f>IFERROR(IF($C741=7,INDEX('Gross Margin'!$A$32:$BS$60,MATCH('Mthly GM (PR)'!AK$2,'Gross Margin'!$A$32:$A$60,0),MATCH('Mthly GM (PR)'!$A741,'Gross Margin'!$A$32:$BS$32,0)),AK740*(1+I740)),"")</f>
        <v>5.9008153003184349E-2</v>
      </c>
      <c r="AL741" s="42" t="str">
        <f>IFERROR(IF($C741=7,INDEX('Gross Margin'!$A$32:$BS$60,MATCH('Mthly GM (PR)'!AL$2,'Gross Margin'!$A$32:$A$60,0),MATCH('Mthly GM (PR)'!$A741,'Gross Margin'!$A$32:$BS$32,0)),AL740*(1+J740)),"")</f>
        <v/>
      </c>
      <c r="AM741" s="42" t="str">
        <f>IFERROR(IF($C741=7,INDEX('Gross Margin'!$A$32:$BS$60,MATCH('Mthly GM (PR)'!AM$2,'Gross Margin'!$A$32:$A$60,0),MATCH('Mthly GM (PR)'!$A741,'Gross Margin'!$A$32:$BS$32,0)),AM740*(1+K740)),"")</f>
        <v/>
      </c>
      <c r="AN741" s="42">
        <f>IFERROR(IF($C741=7,INDEX('Gross Margin'!$A$32:$BS$60,MATCH('Mthly GM (PR)'!AN$2,'Gross Margin'!$A$32:$A$60,0),MATCH('Mthly GM (PR)'!$A741,'Gross Margin'!$A$32:$BS$32,0)),AN740*(1+L740)),"")</f>
        <v>8.4300112515735368E-2</v>
      </c>
      <c r="AO741" s="42">
        <f>IFERROR(IF($C741=7,INDEX('Gross Margin'!$A$32:$BS$60,MATCH('Mthly GM (PR)'!AO$2,'Gross Margin'!$A$32:$A$60,0),MATCH('Mthly GM (PR)'!$A741,'Gross Margin'!$A$32:$BS$32,0)),AO740*(1+M740)),"")</f>
        <v>9.0516971836539478E-2</v>
      </c>
      <c r="AP741" s="42">
        <f>IFERROR(IF($C741=7,INDEX('Gross Margin'!$A$32:$BS$60,MATCH('Mthly GM (PR)'!AP$2,'Gross Margin'!$A$32:$A$60,0),MATCH('Mthly GM (PR)'!$A741,'Gross Margin'!$A$32:$BS$32,0)),AP740*(1+N740)),"")</f>
        <v>8.4548426586447789E-2</v>
      </c>
      <c r="AQ741" s="42">
        <f>IFERROR(IF($C741=7,INDEX('Gross Margin'!$A$32:$BS$60,MATCH('Mthly GM (PR)'!AQ$2,'Gross Margin'!$A$32:$A$60,0),MATCH('Mthly GM (PR)'!$A741,'Gross Margin'!$A$32:$BS$32,0)),AQ740*(1+O740)),"")</f>
        <v>7.6231022967434281E-2</v>
      </c>
      <c r="AR741" s="42" t="str">
        <f>IFERROR(IF($C741=7,INDEX('Gross Margin'!$A$32:$BS$60,MATCH('Mthly GM (PR)'!AR$2,'Gross Margin'!$A$32:$A$60,0),MATCH('Mthly GM (PR)'!$A741,'Gross Margin'!$A$32:$BS$32,0)),AR740*(1+P740)),"")</f>
        <v/>
      </c>
      <c r="AS741" s="42" t="str">
        <f>IFERROR(IF($C741=7,INDEX('Gross Margin'!$A$32:$BS$60,MATCH('Mthly GM (PR)'!AS$2,'Gross Margin'!$A$32:$A$60,0),MATCH('Mthly GM (PR)'!$A741,'Gross Margin'!$A$32:$BS$32,0)),AS740*(1+Q740)),"")</f>
        <v/>
      </c>
      <c r="AT741" s="42">
        <f>IFERROR(IF($C741=7,INDEX('Gross Margin'!$A$32:$BS$60,MATCH('Mthly GM (PR)'!AT$2,'Gross Margin'!$A$32:$A$60,0),MATCH('Mthly GM (PR)'!$A741,'Gross Margin'!$A$32:$BS$32,0)),AT740*(1+R740)),"")</f>
        <v>7.0732144515854245E-2</v>
      </c>
      <c r="AU741" s="42">
        <f>IFERROR(IF($C741=7,INDEX('Gross Margin'!$A$32:$BS$60,MATCH('Mthly GM (PR)'!AU$2,'Gross Margin'!$A$32:$A$60,0),MATCH('Mthly GM (PR)'!$A741,'Gross Margin'!$A$32:$BS$32,0)),AU740*(1+S740)),"")</f>
        <v>7.48318926292484E-2</v>
      </c>
      <c r="AV741" s="42">
        <f>IFERROR(IF($C741=7,INDEX('Gross Margin'!$A$32:$BS$60,MATCH('Mthly GM (PR)'!AV$2,'Gross Margin'!$A$32:$A$60,0),MATCH('Mthly GM (PR)'!$A741,'Gross Margin'!$A$32:$BS$32,0)),AV740*(1+T740)),"")</f>
        <v>7.3978310255683619E-2</v>
      </c>
      <c r="AW741" s="42" t="str">
        <f>IFERROR(IF($C741=7,INDEX('Gross Margin'!$A$32:$BS$60,MATCH('Mthly GM (PR)'!AW$2,'Gross Margin'!$A$32:$A$60,0),MATCH('Mthly GM (PR)'!$A741,'Gross Margin'!$A$32:$BS$32,0)),AW740*(1+U740)),"")</f>
        <v/>
      </c>
      <c r="AX741" s="42" t="str">
        <f>IFERROR(IF($C741=7,INDEX('Gross Margin'!$A$32:$BS$60,MATCH('Mthly GM (PR)'!AX$2,'Gross Margin'!$A$32:$A$60,0),MATCH('Mthly GM (PR)'!$A741,'Gross Margin'!$A$32:$BS$32,0)),AX740*(1+V740)),"")</f>
        <v/>
      </c>
      <c r="AY741" s="42">
        <f>IFERROR(IF($C741=7,INDEX('Gross Margin'!$A$32:$BS$60,MATCH('Mthly GM (PR)'!AY$2,'Gross Margin'!$A$32:$A$60,0),MATCH('Mthly GM (PR)'!$A741,'Gross Margin'!$A$32:$BS$32,0)),AY740*(1+W740)),"")</f>
        <v>8.7620746239135225E-2</v>
      </c>
      <c r="AZ741" s="42">
        <f>IFERROR(IF($C741=7,INDEX('Gross Margin'!$A$32:$BS$60,MATCH('Mthly GM (PR)'!AZ$2,'Gross Margin'!$A$32:$A$60,0),MATCH('Mthly GM (PR)'!$A741,'Gross Margin'!$A$32:$BS$32,0)),AZ740*(1+X740)),"")</f>
        <v>7.6143252924736282E-2</v>
      </c>
      <c r="BA741" s="42">
        <f>IFERROR(IF($C741=7,INDEX('Gross Margin'!$A$32:$BS$60,MATCH('Mthly GM (PR)'!BA$2,'Gross Margin'!$A$32:$A$60,0),MATCH('Mthly GM (PR)'!$A741,'Gross Margin'!$A$32:$BS$32,0)),BA740*(1+Y740)),"")</f>
        <v>7.9574401301688302E-2</v>
      </c>
      <c r="BB741" s="42">
        <f>IFERROR(IF($C741=7,INDEX('Gross Margin'!$A$32:$BS$60,MATCH('Mthly GM (PR)'!BB$2,'Gross Margin'!$A$32:$A$60,0),MATCH('Mthly GM (PR)'!$A741,'Gross Margin'!$A$32:$BS$32,0)),BB740*(1+Z740)),"")</f>
        <v>7.9122663287484657E-2</v>
      </c>
      <c r="BC741" s="42" t="str">
        <f>IFERROR(IF($C741=7,INDEX('Gross Margin'!$A$32:$BS$60,MATCH('Mthly GM (PR)'!BC$2,'Gross Margin'!$A$32:$A$60,0),MATCH('Mthly GM (PR)'!$A741,'Gross Margin'!$A$32:$BS$32,0)),BC740*(1+AA740)),"")</f>
        <v/>
      </c>
      <c r="BD741" s="42">
        <f>IFERROR(IF($C741=7,INDEX('Gross Margin'!$A$32:$BS$60,MATCH('Mthly GM (PR)'!BD$2,'Gross Margin'!$A$32:$A$60,0),MATCH('Mthly GM (PR)'!$A741,'Gross Margin'!$A$32:$BS$32,0)),BD740*(1+AB740)),"")</f>
        <v>0.15173800492171008</v>
      </c>
      <c r="BE741" s="42" t="str">
        <f>IFERROR(IF($C741=7,INDEX('Gross Margin'!$A$32:$BS$60,MATCH('Mthly GM (PR)'!BE$2,'Gross Margin'!$A$32:$A$60,0),MATCH('Mthly GM (PR)'!$A741,'Gross Margin'!$A$32:$BS$32,0)),BE740*(1+AC740)),"")</f>
        <v/>
      </c>
      <c r="BF741" s="42">
        <f>IFERROR(IF($C741=7,INDEX('Gross Margin'!$A$32:$BS$60,MATCH('Mthly GM (PR)'!BF$2,'Gross Margin'!$A$32:$A$60,0),MATCH('Mthly GM (PR)'!$A741,'Gross Margin'!$A$32:$BS$32,0)),BF740*(1+AD740)),"")</f>
        <v>9.2572679068845296E-2</v>
      </c>
      <c r="BG741" s="42" t="str">
        <f>IFERROR(IF($C741=7,INDEX('Gross Margin'!$A$32:$BS$60,MATCH('Mthly GM (PR)'!BG$2,'Gross Margin'!$A$32:$A$60,0),MATCH('Mthly GM (PR)'!$A741,'Gross Margin'!$A$32:$BS$32,0)),BG740*(1+AE740)),"")</f>
        <v/>
      </c>
      <c r="BH741" s="44">
        <f t="shared" si="666"/>
        <v>6.4419649110929081E-2</v>
      </c>
      <c r="BI741" s="44" t="str">
        <f t="shared" si="667"/>
        <v/>
      </c>
      <c r="BJ741" s="44" t="str">
        <f t="shared" si="668"/>
        <v/>
      </c>
      <c r="BK741" s="44" t="str">
        <f t="shared" si="669"/>
        <v/>
      </c>
      <c r="BL741" s="44" t="str">
        <f t="shared" si="670"/>
        <v/>
      </c>
      <c r="BM741" s="44">
        <f t="shared" si="671"/>
        <v>4.6749081588850112E-2</v>
      </c>
      <c r="BN741" s="44" t="str">
        <f t="shared" si="672"/>
        <v/>
      </c>
      <c r="BO741" s="44" t="str">
        <f t="shared" si="673"/>
        <v/>
      </c>
      <c r="BP741" s="44">
        <f t="shared" si="674"/>
        <v>6.6786581809037224E-2</v>
      </c>
      <c r="BQ741" s="44">
        <f t="shared" si="675"/>
        <v>7.1711875159584743E-2</v>
      </c>
      <c r="BR741" s="44">
        <f t="shared" si="676"/>
        <v>6.6983308094484051E-2</v>
      </c>
      <c r="BS741" s="44">
        <f t="shared" si="677"/>
        <v>6.0393863066918511E-2</v>
      </c>
      <c r="BT741" s="44" t="str">
        <f t="shared" si="678"/>
        <v/>
      </c>
      <c r="BU741" s="44" t="str">
        <f t="shared" si="679"/>
        <v/>
      </c>
      <c r="BV741" s="44">
        <f t="shared" si="680"/>
        <v>5.6037388507102819E-2</v>
      </c>
      <c r="BW741" s="44">
        <f t="shared" si="681"/>
        <v>5.9285405082650518E-2</v>
      </c>
      <c r="BX741" s="44">
        <f t="shared" si="682"/>
        <v>5.8609156293395401E-2</v>
      </c>
      <c r="BY741" s="44" t="str">
        <f t="shared" si="683"/>
        <v/>
      </c>
      <c r="BZ741" s="44" t="str">
        <f t="shared" si="684"/>
        <v/>
      </c>
      <c r="CA741" s="44">
        <f t="shared" si="685"/>
        <v>6.9417346694247747E-2</v>
      </c>
      <c r="CB741" s="44">
        <f t="shared" si="686"/>
        <v>6.0324327440427643E-2</v>
      </c>
      <c r="CC741" s="44">
        <f t="shared" si="687"/>
        <v>6.3042647320884243E-2</v>
      </c>
      <c r="CD741" s="44">
        <f t="shared" si="688"/>
        <v>6.2684758856189335E-2</v>
      </c>
      <c r="CE741" s="44" t="str">
        <f t="shared" si="689"/>
        <v/>
      </c>
      <c r="CF741" s="44">
        <f t="shared" si="690"/>
        <v>0.12021410620718057</v>
      </c>
      <c r="CG741" s="44" t="str">
        <f t="shared" si="691"/>
        <v/>
      </c>
      <c r="CH741" s="44">
        <f t="shared" si="692"/>
        <v>7.3340504768118125E-2</v>
      </c>
      <c r="CI741" s="44" t="str">
        <f t="shared" si="693"/>
        <v/>
      </c>
      <c r="CJ741" s="48">
        <f t="shared" si="694"/>
        <v>-8.7694468334707754E-4</v>
      </c>
      <c r="CK741" s="48" t="str">
        <f t="shared" si="695"/>
        <v/>
      </c>
      <c r="CL741" s="48" t="str">
        <f t="shared" si="696"/>
        <v/>
      </c>
      <c r="CM741" s="48" t="str">
        <f t="shared" si="697"/>
        <v/>
      </c>
      <c r="CN741" s="48" t="str">
        <f t="shared" si="698"/>
        <v/>
      </c>
      <c r="CO741" s="48">
        <f t="shared" si="699"/>
        <v>1.5857288474937958E-4</v>
      </c>
      <c r="CP741" s="48" t="str">
        <f t="shared" si="700"/>
        <v/>
      </c>
      <c r="CQ741" s="48" t="str">
        <f t="shared" si="701"/>
        <v/>
      </c>
      <c r="CR741" s="48">
        <f t="shared" si="702"/>
        <v>7.6978214193096307E-4</v>
      </c>
      <c r="CS741" s="48">
        <f t="shared" si="703"/>
        <v>3.059945713059481E-4</v>
      </c>
      <c r="CT741" s="48">
        <f t="shared" si="704"/>
        <v>-5.6641085324695719E-4</v>
      </c>
      <c r="CU741" s="48">
        <f t="shared" si="705"/>
        <v>6.2507648274260651E-5</v>
      </c>
      <c r="CV741" s="48" t="str">
        <f t="shared" si="706"/>
        <v/>
      </c>
      <c r="CW741" s="48" t="str">
        <f t="shared" si="707"/>
        <v/>
      </c>
      <c r="CX741" s="48">
        <f t="shared" si="708"/>
        <v>-1.3802008789299424E-4</v>
      </c>
      <c r="CY741" s="48">
        <f t="shared" si="709"/>
        <v>-6.2445317173555792E-4</v>
      </c>
      <c r="CZ741" s="48">
        <f t="shared" si="710"/>
        <v>-1.8239169438504649E-3</v>
      </c>
      <c r="DA741" s="48" t="str">
        <f t="shared" si="711"/>
        <v/>
      </c>
      <c r="DB741" s="48" t="str">
        <f t="shared" si="712"/>
        <v/>
      </c>
      <c r="DC741" s="48">
        <f t="shared" si="713"/>
        <v>1.6421367533991248E-3</v>
      </c>
      <c r="DD741" s="48">
        <f t="shared" si="714"/>
        <v>-1.5486461340506585E-3</v>
      </c>
      <c r="DE741" s="48">
        <f t="shared" si="715"/>
        <v>-9.7703494817906402E-4</v>
      </c>
      <c r="DF741" s="48">
        <f t="shared" si="716"/>
        <v>4.6919542003857721E-4</v>
      </c>
      <c r="DG741" s="48" t="str">
        <f t="shared" si="717"/>
        <v/>
      </c>
      <c r="DH741" s="48">
        <f t="shared" si="718"/>
        <v>-4.3658156951261766E-3</v>
      </c>
      <c r="DI741" s="48" t="str">
        <f t="shared" si="719"/>
        <v/>
      </c>
      <c r="DJ741" s="48">
        <f t="shared" si="720"/>
        <v>-1.2449550684388053E-3</v>
      </c>
      <c r="DK741" s="48" t="str">
        <f t="shared" si="721"/>
        <v/>
      </c>
      <c r="DL741" s="37">
        <f t="shared" si="722"/>
        <v>-8.7580081661695029E-3</v>
      </c>
      <c r="DM741" s="39">
        <f t="shared" si="723"/>
        <v>0.99124199183383055</v>
      </c>
      <c r="DN741" s="39">
        <f>PRODUCT($DM$172:DM741)</f>
        <v>3.2049283798088322</v>
      </c>
      <c r="DO741" s="36">
        <f>DL741-'1M RF rate'!C601</f>
        <v>-8.7825881762577072E-3</v>
      </c>
      <c r="DP741" s="39">
        <f t="shared" si="724"/>
        <v>0.99121741182374234</v>
      </c>
      <c r="DQ741" s="39">
        <f>PRODUCT($DP$172:DP741)</f>
        <v>0.25908874170874019</v>
      </c>
      <c r="DR741" s="36">
        <f>DL741-'DJUA Monthly (PR)'!C601</f>
        <v>-2.6161628372509401E-2</v>
      </c>
      <c r="DS741" s="39">
        <f t="shared" si="725"/>
        <v>0.97383837162749065</v>
      </c>
      <c r="DT741" s="39">
        <f>PRODUCT($DS$172:DS741)</f>
        <v>1.0374004304592501</v>
      </c>
    </row>
    <row r="742" spans="1:124" x14ac:dyDescent="0.35">
      <c r="A742" s="35">
        <f t="shared" si="665"/>
        <v>2011</v>
      </c>
      <c r="B742" s="35">
        <v>2011</v>
      </c>
      <c r="C742" s="35">
        <v>7</v>
      </c>
      <c r="D742" s="46">
        <f>IFERROR(IF(INDEX('Memb Hist (Org)'!$A$1:$BS$29,MATCH('Mthly GM (PR)'!D$2,'Memb Hist (Org)'!$A$1:$A$29,0),MATCH('Mthly GM (PR)'!$A742,'Memb Hist (Org)'!$A$1:$BS$1,0))&lt;&gt;1,"",'Mthly Returns (PR)'!D741),"")</f>
        <v>-2.1762E-2</v>
      </c>
      <c r="E742" s="46" t="str">
        <f>IFERROR(IF(INDEX('Memb Hist (Org)'!$A$1:$BS$29,MATCH('Mthly GM (PR)'!E$2,'Memb Hist (Org)'!$A$1:$A$29,0),MATCH('Mthly GM (PR)'!$A742,'Memb Hist (Org)'!$A$1:$BS$1,0))&lt;&gt;1,"",'Mthly Returns (PR)'!E741),"")</f>
        <v/>
      </c>
      <c r="F742" s="46" t="str">
        <f>IFERROR(IF(INDEX('Memb Hist (Org)'!$A$1:$BS$29,MATCH('Mthly GM (PR)'!F$2,'Memb Hist (Org)'!$A$1:$A$29,0),MATCH('Mthly GM (PR)'!$A742,'Memb Hist (Org)'!$A$1:$BS$1,0))&lt;&gt;1,"",'Mthly Returns (PR)'!F741),"")</f>
        <v/>
      </c>
      <c r="G742" s="46" t="str">
        <f>IFERROR(IF(INDEX('Memb Hist (Org)'!$A$1:$BS$29,MATCH('Mthly GM (PR)'!G$2,'Memb Hist (Org)'!$A$1:$A$29,0),MATCH('Mthly GM (PR)'!$A742,'Memb Hist (Org)'!$A$1:$BS$1,0))&lt;&gt;1,"",'Mthly Returns (PR)'!G741),"")</f>
        <v/>
      </c>
      <c r="H742" s="46" t="str">
        <f>IFERROR(IF(INDEX('Memb Hist (Org)'!$A$1:$BS$29,MATCH('Mthly GM (PR)'!H$2,'Memb Hist (Org)'!$A$1:$A$29,0),MATCH('Mthly GM (PR)'!$A742,'Memb Hist (Org)'!$A$1:$BS$1,0))&lt;&gt;1,"",'Mthly Returns (PR)'!H741),"")</f>
        <v/>
      </c>
      <c r="I742" s="46">
        <f>IFERROR(IF(INDEX('Memb Hist (Org)'!$A$1:$BS$29,MATCH('Mthly GM (PR)'!I$2,'Memb Hist (Org)'!$A$1:$A$29,0),MATCH('Mthly GM (PR)'!$A742,'Memb Hist (Org)'!$A$1:$BS$1,0))&lt;&gt;1,"",'Mthly Returns (PR)'!I741),"")</f>
        <v>-1.2021E-2</v>
      </c>
      <c r="J742" s="46" t="str">
        <f>IFERROR(IF(INDEX('Memb Hist (Org)'!$A$1:$BS$29,MATCH('Mthly GM (PR)'!J$2,'Memb Hist (Org)'!$A$1:$A$29,0),MATCH('Mthly GM (PR)'!$A742,'Memb Hist (Org)'!$A$1:$BS$1,0))&lt;&gt;1,"",'Mthly Returns (PR)'!J741),"")</f>
        <v/>
      </c>
      <c r="K742" s="46" t="str">
        <f>IFERROR(IF(INDEX('Memb Hist (Org)'!$A$1:$BS$29,MATCH('Mthly GM (PR)'!K$2,'Memb Hist (Org)'!$A$1:$A$29,0),MATCH('Mthly GM (PR)'!$A742,'Memb Hist (Org)'!$A$1:$BS$1,0))&lt;&gt;1,"",'Mthly Returns (PR)'!K741),"")</f>
        <v/>
      </c>
      <c r="L742" s="46">
        <f>IFERROR(IF(INDEX('Memb Hist (Org)'!$A$1:$BS$29,MATCH('Mthly GM (PR)'!L$2,'Memb Hist (Org)'!$A$1:$A$29,0),MATCH('Mthly GM (PR)'!$A742,'Memb Hist (Org)'!$A$1:$BS$1,0))&lt;&gt;1,"",'Mthly Returns (PR)'!L741),"")</f>
        <v>3.7290000000000001E-3</v>
      </c>
      <c r="M742" s="46">
        <f>IFERROR(IF(INDEX('Memb Hist (Org)'!$A$1:$BS$29,MATCH('Mthly GM (PR)'!M$2,'Memb Hist (Org)'!$A$1:$A$29,0),MATCH('Mthly GM (PR)'!$A742,'Memb Hist (Org)'!$A$1:$BS$1,0))&lt;&gt;1,"",'Mthly Returns (PR)'!M741),"")</f>
        <v>-1.2215E-2</v>
      </c>
      <c r="N742" s="46">
        <f>IFERROR(IF(INDEX('Memb Hist (Org)'!$A$1:$BS$29,MATCH('Mthly GM (PR)'!N$2,'Memb Hist (Org)'!$A$1:$A$29,0),MATCH('Mthly GM (PR)'!$A742,'Memb Hist (Org)'!$A$1:$BS$1,0))&lt;&gt;1,"",'Mthly Returns (PR)'!N741),"")</f>
        <v>-3.8462000000000003E-2</v>
      </c>
      <c r="O742" s="46">
        <f>IFERROR(IF(INDEX('Memb Hist (Org)'!$A$1:$BS$29,MATCH('Mthly GM (PR)'!O$2,'Memb Hist (Org)'!$A$1:$A$29,0),MATCH('Mthly GM (PR)'!$A742,'Memb Hist (Org)'!$A$1:$BS$1,0))&lt;&gt;1,"",'Mthly Returns (PR)'!O741),"")</f>
        <v>1.1886000000000001E-2</v>
      </c>
      <c r="P742" s="46" t="str">
        <f>IFERROR(IF(INDEX('Memb Hist (Org)'!$A$1:$BS$29,MATCH('Mthly GM (PR)'!P$2,'Memb Hist (Org)'!$A$1:$A$29,0),MATCH('Mthly GM (PR)'!$A742,'Memb Hist (Org)'!$A$1:$BS$1,0))&lt;&gt;1,"",'Mthly Returns (PR)'!P741),"")</f>
        <v/>
      </c>
      <c r="Q742" s="46" t="str">
        <f>IFERROR(IF(INDEX('Memb Hist (Org)'!$A$1:$BS$29,MATCH('Mthly GM (PR)'!Q$2,'Memb Hist (Org)'!$A$1:$A$29,0),MATCH('Mthly GM (PR)'!$A742,'Memb Hist (Org)'!$A$1:$BS$1,0))&lt;&gt;1,"",'Mthly Returns (PR)'!Q741),"")</f>
        <v/>
      </c>
      <c r="R742" s="46">
        <f>IFERROR(IF(INDEX('Memb Hist (Org)'!$A$1:$BS$29,MATCH('Mthly GM (PR)'!R$2,'Memb Hist (Org)'!$A$1:$A$29,0),MATCH('Mthly GM (PR)'!$A742,'Memb Hist (Org)'!$A$1:$BS$1,0))&lt;&gt;1,"",'Mthly Returns (PR)'!R741),"")</f>
        <v>-5.9259999999999998E-3</v>
      </c>
      <c r="S742" s="46">
        <f>IFERROR(IF(INDEX('Memb Hist (Org)'!$A$1:$BS$29,MATCH('Mthly GM (PR)'!S$2,'Memb Hist (Org)'!$A$1:$A$29,0),MATCH('Mthly GM (PR)'!$A742,'Memb Hist (Org)'!$A$1:$BS$1,0))&lt;&gt;1,"",'Mthly Returns (PR)'!S741),"")</f>
        <v>1.1325E-2</v>
      </c>
      <c r="T742" s="46">
        <f>IFERROR(IF(INDEX('Memb Hist (Org)'!$A$1:$BS$29,MATCH('Mthly GM (PR)'!T$2,'Memb Hist (Org)'!$A$1:$A$29,0),MATCH('Mthly GM (PR)'!$A742,'Memb Hist (Org)'!$A$1:$BS$1,0))&lt;&gt;1,"",'Mthly Returns (PR)'!T741),"")</f>
        <v>-1.4274999999999999E-2</v>
      </c>
      <c r="U742" s="46" t="str">
        <f>IFERROR(IF(INDEX('Memb Hist (Org)'!$A$1:$BS$29,MATCH('Mthly GM (PR)'!U$2,'Memb Hist (Org)'!$A$1:$A$29,0),MATCH('Mthly GM (PR)'!$A742,'Memb Hist (Org)'!$A$1:$BS$1,0))&lt;&gt;1,"",'Mthly Returns (PR)'!U741),"")</f>
        <v/>
      </c>
      <c r="V742" s="46" t="str">
        <f>IFERROR(IF(INDEX('Memb Hist (Org)'!$A$1:$BS$29,MATCH('Mthly GM (PR)'!V$2,'Memb Hist (Org)'!$A$1:$A$29,0),MATCH('Mthly GM (PR)'!$A742,'Memb Hist (Org)'!$A$1:$BS$1,0))&lt;&gt;1,"",'Mthly Returns (PR)'!V741),"")</f>
        <v/>
      </c>
      <c r="W742" s="46">
        <f>IFERROR(IF(INDEX('Memb Hist (Org)'!$A$1:$BS$29,MATCH('Mthly GM (PR)'!W$2,'Memb Hist (Org)'!$A$1:$A$29,0),MATCH('Mthly GM (PR)'!$A742,'Memb Hist (Org)'!$A$1:$BS$1,0))&lt;&gt;1,"",'Mthly Returns (PR)'!W741),"")</f>
        <v>2.8711E-2</v>
      </c>
      <c r="X742" s="46">
        <f>IFERROR(IF(INDEX('Memb Hist (Org)'!$A$1:$BS$29,MATCH('Mthly GM (PR)'!X$2,'Memb Hist (Org)'!$A$1:$A$29,0),MATCH('Mthly GM (PR)'!$A742,'Memb Hist (Org)'!$A$1:$BS$1,0))&lt;&gt;1,"",'Mthly Returns (PR)'!X741),"")</f>
        <v>3.3700000000000002E-3</v>
      </c>
      <c r="Y742" s="46">
        <f>IFERROR(IF(INDEX('Memb Hist (Org)'!$A$1:$BS$29,MATCH('Mthly GM (PR)'!Y$2,'Memb Hist (Org)'!$A$1:$A$29,0),MATCH('Mthly GM (PR)'!$A742,'Memb Hist (Org)'!$A$1:$BS$1,0))&lt;&gt;1,"",'Mthly Returns (PR)'!Y741),"")</f>
        <v>-1.7548000000000001E-2</v>
      </c>
      <c r="Z742" s="46">
        <f>IFERROR(IF(INDEX('Memb Hist (Org)'!$A$1:$BS$29,MATCH('Mthly GM (PR)'!Z$2,'Memb Hist (Org)'!$A$1:$A$29,0),MATCH('Mthly GM (PR)'!$A742,'Memb Hist (Org)'!$A$1:$BS$1,0))&lt;&gt;1,"",'Mthly Returns (PR)'!Z741),"")</f>
        <v>-2.0802000000000001E-2</v>
      </c>
      <c r="AA742" s="46" t="str">
        <f>IFERROR(IF(INDEX('Memb Hist (Org)'!$A$1:$BS$29,MATCH('Mthly GM (PR)'!AA$2,'Memb Hist (Org)'!$A$1:$A$29,0),MATCH('Mthly GM (PR)'!$A742,'Memb Hist (Org)'!$A$1:$BS$1,0))&lt;&gt;1,"",'Mthly Returns (PR)'!AA741),"")</f>
        <v/>
      </c>
      <c r="AB742" s="46">
        <f>IFERROR(IF(INDEX('Memb Hist (Org)'!$A$1:$BS$29,MATCH('Mthly GM (PR)'!AB$2,'Memb Hist (Org)'!$A$1:$A$29,0),MATCH('Mthly GM (PR)'!$A742,'Memb Hist (Org)'!$A$1:$BS$1,0))&lt;&gt;1,"",'Mthly Returns (PR)'!AB741),"")</f>
        <v>4.7933999999999997E-2</v>
      </c>
      <c r="AC742" s="46" t="str">
        <f>IFERROR(IF(INDEX('Memb Hist (Org)'!$A$1:$BS$29,MATCH('Mthly GM (PR)'!AC$2,'Memb Hist (Org)'!$A$1:$A$29,0),MATCH('Mthly GM (PR)'!$A742,'Memb Hist (Org)'!$A$1:$BS$1,0))&lt;&gt;1,"",'Mthly Returns (PR)'!AC741),"")</f>
        <v/>
      </c>
      <c r="AD742" s="46">
        <f>IFERROR(IF(INDEX('Memb Hist (Org)'!$A$1:$BS$29,MATCH('Mthly GM (PR)'!AD$2,'Memb Hist (Org)'!$A$1:$A$29,0),MATCH('Mthly GM (PR)'!$A742,'Memb Hist (Org)'!$A$1:$BS$1,0))&lt;&gt;1,"",'Mthly Returns (PR)'!AD741),"")</f>
        <v>-3.3751999999999997E-2</v>
      </c>
      <c r="AE742" s="46" t="str">
        <f>IFERROR(IF(INDEX('Memb Hist (Org)'!$A$1:$BS$29,MATCH('Mthly GM (PR)'!AE$2,'Memb Hist (Org)'!$A$1:$A$29,0),MATCH('Mthly GM (PR)'!$A742,'Memb Hist (Org)'!$A$1:$BS$1,0))&lt;&gt;1,"",'Mthly Returns (PR)'!AE741),"")</f>
        <v/>
      </c>
      <c r="AF742" s="42">
        <f>IFERROR(IF($C742=7,INDEX('Gross Margin'!$A$32:$BS$60,MATCH('Mthly GM (PR)'!AF$2,'Gross Margin'!$A$32:$A$60,0),MATCH('Mthly GM (PR)'!$A742,'Gross Margin'!$A$32:$BS$32,0)),AF741*(1+D741)),"")</f>
        <v>6.408994210762109E-2</v>
      </c>
      <c r="AG742" s="42" t="str">
        <f>IFERROR(IF($C742=7,INDEX('Gross Margin'!$A$32:$BS$60,MATCH('Mthly GM (PR)'!AG$2,'Gross Margin'!$A$32:$A$60,0),MATCH('Mthly GM (PR)'!$A742,'Gross Margin'!$A$32:$BS$32,0)),AG741*(1+E741)),"")</f>
        <v/>
      </c>
      <c r="AH742" s="42" t="str">
        <f>IFERROR(IF($C742=7,INDEX('Gross Margin'!$A$32:$BS$60,MATCH('Mthly GM (PR)'!AH$2,'Gross Margin'!$A$32:$A$60,0),MATCH('Mthly GM (PR)'!$A742,'Gross Margin'!$A$32:$BS$32,0)),AH741*(1+F741)),"")</f>
        <v/>
      </c>
      <c r="AI742" s="42" t="str">
        <f>IFERROR(IF($C742=7,INDEX('Gross Margin'!$A$32:$BS$60,MATCH('Mthly GM (PR)'!AI$2,'Gross Margin'!$A$32:$A$60,0),MATCH('Mthly GM (PR)'!$A742,'Gross Margin'!$A$32:$BS$32,0)),AI741*(1+G741)),"")</f>
        <v/>
      </c>
      <c r="AJ742" s="42" t="str">
        <f>IFERROR(IF($C742=7,INDEX('Gross Margin'!$A$32:$BS$60,MATCH('Mthly GM (PR)'!AJ$2,'Gross Margin'!$A$32:$A$60,0),MATCH('Mthly GM (PR)'!$A742,'Gross Margin'!$A$32:$BS$32,0)),AJ741*(1+H741)),"")</f>
        <v/>
      </c>
      <c r="AK742" s="42">
        <f>IFERROR(IF($C742=7,INDEX('Gross Margin'!$A$32:$BS$60,MATCH('Mthly GM (PR)'!AK$2,'Gross Margin'!$A$32:$A$60,0),MATCH('Mthly GM (PR)'!$A742,'Gross Margin'!$A$32:$BS$32,0)),AK741*(1+I741)),"")</f>
        <v>5.1678870895173722E-2</v>
      </c>
      <c r="AL742" s="42" t="str">
        <f>IFERROR(IF($C742=7,INDEX('Gross Margin'!$A$32:$BS$60,MATCH('Mthly GM (PR)'!AL$2,'Gross Margin'!$A$32:$A$60,0),MATCH('Mthly GM (PR)'!$A742,'Gross Margin'!$A$32:$BS$32,0)),AL741*(1+J741)),"")</f>
        <v/>
      </c>
      <c r="AM742" s="42" t="str">
        <f>IFERROR(IF($C742=7,INDEX('Gross Margin'!$A$32:$BS$60,MATCH('Mthly GM (PR)'!AM$2,'Gross Margin'!$A$32:$A$60,0),MATCH('Mthly GM (PR)'!$A742,'Gross Margin'!$A$32:$BS$32,0)),AM741*(1+K741)),"")</f>
        <v/>
      </c>
      <c r="AN742" s="42">
        <f>IFERROR(IF($C742=7,INDEX('Gross Margin'!$A$32:$BS$60,MATCH('Mthly GM (PR)'!AN$2,'Gross Margin'!$A$32:$A$60,0),MATCH('Mthly GM (PR)'!$A742,'Gross Margin'!$A$32:$BS$32,0)),AN741*(1+L741)),"")</f>
        <v>6.4471443138367529E-2</v>
      </c>
      <c r="AO742" s="42">
        <f>IFERROR(IF($C742=7,INDEX('Gross Margin'!$A$32:$BS$60,MATCH('Mthly GM (PR)'!AO$2,'Gross Margin'!$A$32:$A$60,0),MATCH('Mthly GM (PR)'!$A742,'Gross Margin'!$A$32:$BS$32,0)),AO741*(1+M741)),"")</f>
        <v>7.2971469343710876E-2</v>
      </c>
      <c r="AP742" s="42">
        <f>IFERROR(IF($C742=7,INDEX('Gross Margin'!$A$32:$BS$60,MATCH('Mthly GM (PR)'!AP$2,'Gross Margin'!$A$32:$A$60,0),MATCH('Mthly GM (PR)'!$A742,'Gross Margin'!$A$32:$BS$32,0)),AP741*(1+N741)),"")</f>
        <v>6.9723140210837267E-2</v>
      </c>
      <c r="AQ742" s="42">
        <f>IFERROR(IF($C742=7,INDEX('Gross Margin'!$A$32:$BS$60,MATCH('Mthly GM (PR)'!AQ$2,'Gross Margin'!$A$32:$A$60,0),MATCH('Mthly GM (PR)'!$A742,'Gross Margin'!$A$32:$BS$32,0)),AQ741*(1+O741)),"")</f>
        <v>5.5335533838673505E-2</v>
      </c>
      <c r="AR742" s="42" t="str">
        <f>IFERROR(IF($C742=7,INDEX('Gross Margin'!$A$32:$BS$60,MATCH('Mthly GM (PR)'!AR$2,'Gross Margin'!$A$32:$A$60,0),MATCH('Mthly GM (PR)'!$A742,'Gross Margin'!$A$32:$BS$32,0)),AR741*(1+P741)),"")</f>
        <v/>
      </c>
      <c r="AS742" s="42" t="str">
        <f>IFERROR(IF($C742=7,INDEX('Gross Margin'!$A$32:$BS$60,MATCH('Mthly GM (PR)'!AS$2,'Gross Margin'!$A$32:$A$60,0),MATCH('Mthly GM (PR)'!$A742,'Gross Margin'!$A$32:$BS$32,0)),AS741*(1+Q741)),"")</f>
        <v/>
      </c>
      <c r="AT742" s="42">
        <f>IFERROR(IF($C742=7,INDEX('Gross Margin'!$A$32:$BS$60,MATCH('Mthly GM (PR)'!AT$2,'Gross Margin'!$A$32:$A$60,0),MATCH('Mthly GM (PR)'!$A742,'Gross Margin'!$A$32:$BS$32,0)),AT741*(1+R741)),"")</f>
        <v>5.0818011252427138E-2</v>
      </c>
      <c r="AU742" s="42">
        <f>IFERROR(IF($C742=7,INDEX('Gross Margin'!$A$32:$BS$60,MATCH('Mthly GM (PR)'!AU$2,'Gross Margin'!$A$32:$A$60,0),MATCH('Mthly GM (PR)'!$A742,'Gross Margin'!$A$32:$BS$32,0)),AU741*(1+S741)),"")</f>
        <v>4.7675808652146413E-2</v>
      </c>
      <c r="AV742" s="42">
        <f>IFERROR(IF($C742=7,INDEX('Gross Margin'!$A$32:$BS$60,MATCH('Mthly GM (PR)'!AV$2,'Gross Margin'!$A$32:$A$60,0),MATCH('Mthly GM (PR)'!$A742,'Gross Margin'!$A$32:$BS$32,0)),AV741*(1+T741)),"")</f>
        <v>7.1074199230782953E-2</v>
      </c>
      <c r="AW742" s="42" t="str">
        <f>IFERROR(IF($C742=7,INDEX('Gross Margin'!$A$32:$BS$60,MATCH('Mthly GM (PR)'!AW$2,'Gross Margin'!$A$32:$A$60,0),MATCH('Mthly GM (PR)'!$A742,'Gross Margin'!$A$32:$BS$32,0)),AW741*(1+U741)),"")</f>
        <v/>
      </c>
      <c r="AX742" s="42" t="str">
        <f>IFERROR(IF($C742=7,INDEX('Gross Margin'!$A$32:$BS$60,MATCH('Mthly GM (PR)'!AX$2,'Gross Margin'!$A$32:$A$60,0),MATCH('Mthly GM (PR)'!$A742,'Gross Margin'!$A$32:$BS$32,0)),AX741*(1+V741)),"")</f>
        <v/>
      </c>
      <c r="AY742" s="42">
        <f>IFERROR(IF($C742=7,INDEX('Gross Margin'!$A$32:$BS$60,MATCH('Mthly GM (PR)'!AY$2,'Gross Margin'!$A$32:$A$60,0),MATCH('Mthly GM (PR)'!$A742,'Gross Margin'!$A$32:$BS$32,0)),AY741*(1+W741)),"")</f>
        <v>6.6342097959346133E-2</v>
      </c>
      <c r="AZ742" s="42">
        <f>IFERROR(IF($C742=7,INDEX('Gross Margin'!$A$32:$BS$60,MATCH('Mthly GM (PR)'!AZ$2,'Gross Margin'!$A$32:$A$60,0),MATCH('Mthly GM (PR)'!$A742,'Gross Margin'!$A$32:$BS$32,0)),AZ741*(1+X741)),"")</f>
        <v>7.5159088169879595E-2</v>
      </c>
      <c r="BA742" s="42">
        <f>IFERROR(IF($C742=7,INDEX('Gross Margin'!$A$32:$BS$60,MATCH('Mthly GM (PR)'!BA$2,'Gross Margin'!$A$32:$A$60,0),MATCH('Mthly GM (PR)'!$A742,'Gross Margin'!$A$32:$BS$32,0)),BA741*(1+Y741)),"")</f>
        <v>6.4077736613874822E-2</v>
      </c>
      <c r="BB742" s="42">
        <f>IFERROR(IF($C742=7,INDEX('Gross Margin'!$A$32:$BS$60,MATCH('Mthly GM (PR)'!BB$2,'Gross Margin'!$A$32:$A$60,0),MATCH('Mthly GM (PR)'!$A742,'Gross Margin'!$A$32:$BS$32,0)),BB741*(1+Z741)),"")</f>
        <v>7.2121080040790347E-2</v>
      </c>
      <c r="BC742" s="42" t="str">
        <f>IFERROR(IF($C742=7,INDEX('Gross Margin'!$A$32:$BS$60,MATCH('Mthly GM (PR)'!BC$2,'Gross Margin'!$A$32:$A$60,0),MATCH('Mthly GM (PR)'!$A742,'Gross Margin'!$A$32:$BS$32,0)),BC741*(1+AA741)),"")</f>
        <v/>
      </c>
      <c r="BD742" s="42">
        <f>IFERROR(IF($C742=7,INDEX('Gross Margin'!$A$32:$BS$60,MATCH('Mthly GM (PR)'!BD$2,'Gross Margin'!$A$32:$A$60,0),MATCH('Mthly GM (PR)'!$A742,'Gross Margin'!$A$32:$BS$32,0)),BD741*(1+AB741)),"")</f>
        <v>0.10783085585073282</v>
      </c>
      <c r="BE742" s="42" t="str">
        <f>IFERROR(IF($C742=7,INDEX('Gross Margin'!$A$32:$BS$60,MATCH('Mthly GM (PR)'!BE$2,'Gross Margin'!$A$32:$A$60,0),MATCH('Mthly GM (PR)'!$A742,'Gross Margin'!$A$32:$BS$32,0)),BE741*(1+AC741)),"")</f>
        <v/>
      </c>
      <c r="BF742" s="42">
        <f>IFERROR(IF($C742=7,INDEX('Gross Margin'!$A$32:$BS$60,MATCH('Mthly GM (PR)'!BF$2,'Gross Margin'!$A$32:$A$60,0),MATCH('Mthly GM (PR)'!$A742,'Gross Margin'!$A$32:$BS$32,0)),BF741*(1+AD741)),"")</f>
        <v>6.6630722695635566E-2</v>
      </c>
      <c r="BG742" s="42" t="str">
        <f>IFERROR(IF($C742=7,INDEX('Gross Margin'!$A$32:$BS$60,MATCH('Mthly GM (PR)'!BG$2,'Gross Margin'!$A$32:$A$60,0),MATCH('Mthly GM (PR)'!$A742,'Gross Margin'!$A$32:$BS$32,0)),BG741*(1+AE741)),"")</f>
        <v/>
      </c>
      <c r="BH742" s="44">
        <f t="shared" si="666"/>
        <v>6.4089942107621117E-2</v>
      </c>
      <c r="BI742" s="44" t="str">
        <f t="shared" si="667"/>
        <v/>
      </c>
      <c r="BJ742" s="44" t="str">
        <f t="shared" si="668"/>
        <v/>
      </c>
      <c r="BK742" s="44" t="str">
        <f t="shared" si="669"/>
        <v/>
      </c>
      <c r="BL742" s="44" t="str">
        <f t="shared" si="670"/>
        <v/>
      </c>
      <c r="BM742" s="44">
        <f t="shared" si="671"/>
        <v>5.1678870895173736E-2</v>
      </c>
      <c r="BN742" s="44" t="str">
        <f t="shared" si="672"/>
        <v/>
      </c>
      <c r="BO742" s="44" t="str">
        <f t="shared" si="673"/>
        <v/>
      </c>
      <c r="BP742" s="44">
        <f t="shared" si="674"/>
        <v>6.4471443138367557E-2</v>
      </c>
      <c r="BQ742" s="44">
        <f t="shared" si="675"/>
        <v>7.2971469343710904E-2</v>
      </c>
      <c r="BR742" s="44">
        <f t="shared" si="676"/>
        <v>6.9723140210837295E-2</v>
      </c>
      <c r="BS742" s="44">
        <f t="shared" si="677"/>
        <v>5.5335533838673526E-2</v>
      </c>
      <c r="BT742" s="44" t="str">
        <f t="shared" si="678"/>
        <v/>
      </c>
      <c r="BU742" s="44" t="str">
        <f t="shared" si="679"/>
        <v/>
      </c>
      <c r="BV742" s="44">
        <f t="shared" si="680"/>
        <v>5.0818011252427152E-2</v>
      </c>
      <c r="BW742" s="44">
        <f t="shared" si="681"/>
        <v>4.7675808652146427E-2</v>
      </c>
      <c r="BX742" s="44">
        <f t="shared" si="682"/>
        <v>7.1074199230782981E-2</v>
      </c>
      <c r="BY742" s="44" t="str">
        <f t="shared" si="683"/>
        <v/>
      </c>
      <c r="BZ742" s="44" t="str">
        <f t="shared" si="684"/>
        <v/>
      </c>
      <c r="CA742" s="44">
        <f t="shared" si="685"/>
        <v>6.6342097959346161E-2</v>
      </c>
      <c r="CB742" s="44">
        <f t="shared" si="686"/>
        <v>7.5159088169879623E-2</v>
      </c>
      <c r="CC742" s="44">
        <f t="shared" si="687"/>
        <v>6.407773661387485E-2</v>
      </c>
      <c r="CD742" s="44">
        <f t="shared" si="688"/>
        <v>7.2121080040790375E-2</v>
      </c>
      <c r="CE742" s="44" t="str">
        <f t="shared" si="689"/>
        <v/>
      </c>
      <c r="CF742" s="44">
        <f t="shared" si="690"/>
        <v>0.10783085585073286</v>
      </c>
      <c r="CG742" s="44" t="str">
        <f t="shared" si="691"/>
        <v/>
      </c>
      <c r="CH742" s="44">
        <f t="shared" si="692"/>
        <v>6.6630722695635594E-2</v>
      </c>
      <c r="CI742" s="44" t="str">
        <f t="shared" si="693"/>
        <v/>
      </c>
      <c r="CJ742" s="48">
        <f t="shared" si="694"/>
        <v>-1.3947253201460508E-3</v>
      </c>
      <c r="CK742" s="48" t="str">
        <f t="shared" si="695"/>
        <v/>
      </c>
      <c r="CL742" s="48" t="str">
        <f t="shared" si="696"/>
        <v/>
      </c>
      <c r="CM742" s="48" t="str">
        <f t="shared" si="697"/>
        <v/>
      </c>
      <c r="CN742" s="48" t="str">
        <f t="shared" si="698"/>
        <v/>
      </c>
      <c r="CO742" s="48">
        <f t="shared" si="699"/>
        <v>-6.2123170703088347E-4</v>
      </c>
      <c r="CP742" s="48" t="str">
        <f t="shared" si="700"/>
        <v/>
      </c>
      <c r="CQ742" s="48" t="str">
        <f t="shared" si="701"/>
        <v/>
      </c>
      <c r="CR742" s="48">
        <f t="shared" si="702"/>
        <v>2.4041401146297263E-4</v>
      </c>
      <c r="CS742" s="48">
        <f t="shared" si="703"/>
        <v>-8.9134649803342873E-4</v>
      </c>
      <c r="CT742" s="48">
        <f t="shared" si="704"/>
        <v>-2.6816914187892242E-3</v>
      </c>
      <c r="CU742" s="48">
        <f t="shared" si="705"/>
        <v>6.577181552064736E-4</v>
      </c>
      <c r="CV742" s="48" t="str">
        <f t="shared" si="706"/>
        <v/>
      </c>
      <c r="CW742" s="48" t="str">
        <f t="shared" si="707"/>
        <v/>
      </c>
      <c r="CX742" s="48">
        <f t="shared" si="708"/>
        <v>-3.0114753468188328E-4</v>
      </c>
      <c r="CY742" s="48">
        <f t="shared" si="709"/>
        <v>5.3992853298555831E-4</v>
      </c>
      <c r="CZ742" s="48">
        <f t="shared" si="710"/>
        <v>-1.0145841940194271E-3</v>
      </c>
      <c r="DA742" s="48" t="str">
        <f t="shared" si="711"/>
        <v/>
      </c>
      <c r="DB742" s="48" t="str">
        <f t="shared" si="712"/>
        <v/>
      </c>
      <c r="DC742" s="48">
        <f t="shared" si="713"/>
        <v>1.9047479745107876E-3</v>
      </c>
      <c r="DD742" s="48">
        <f t="shared" si="714"/>
        <v>2.5328612713249434E-4</v>
      </c>
      <c r="DE742" s="48">
        <f t="shared" si="715"/>
        <v>-1.124436122100276E-3</v>
      </c>
      <c r="DF742" s="48">
        <f t="shared" si="716"/>
        <v>-1.5002627070085214E-3</v>
      </c>
      <c r="DG742" s="48" t="str">
        <f t="shared" si="717"/>
        <v/>
      </c>
      <c r="DH742" s="48">
        <f t="shared" si="718"/>
        <v>5.168764244349029E-3</v>
      </c>
      <c r="DI742" s="48" t="str">
        <f t="shared" si="719"/>
        <v/>
      </c>
      <c r="DJ742" s="48">
        <f t="shared" si="720"/>
        <v>-2.2489201524230925E-3</v>
      </c>
      <c r="DK742" s="48" t="str">
        <f t="shared" si="721"/>
        <v/>
      </c>
      <c r="DL742" s="37">
        <f t="shared" si="722"/>
        <v>-3.0134866085854716E-3</v>
      </c>
      <c r="DM742" s="39">
        <f t="shared" si="723"/>
        <v>0.99698651339141453</v>
      </c>
      <c r="DN742" s="39">
        <f>PRODUCT($DM$172:DM742)</f>
        <v>3.1952703710548027</v>
      </c>
      <c r="DO742" s="36">
        <f>DL742-'1M RF rate'!C602</f>
        <v>-3.0352340071754269E-3</v>
      </c>
      <c r="DP742" s="39">
        <f t="shared" si="724"/>
        <v>0.99696476599282458</v>
      </c>
      <c r="DQ742" s="39">
        <f>PRODUCT($DP$172:DP742)</f>
        <v>0.25830234674902952</v>
      </c>
      <c r="DR742" s="36">
        <f>DL742-'DJUA Monthly (PR)'!C602</f>
        <v>1.1746349882678973E-2</v>
      </c>
      <c r="DS742" s="39">
        <f t="shared" si="725"/>
        <v>1.0117463498826789</v>
      </c>
      <c r="DT742" s="39">
        <f>PRODUCT($DS$172:DS742)</f>
        <v>1.0495860988838661</v>
      </c>
    </row>
    <row r="743" spans="1:124" x14ac:dyDescent="0.35">
      <c r="A743" s="35">
        <f t="shared" si="665"/>
        <v>2011</v>
      </c>
      <c r="B743" s="35">
        <v>2011</v>
      </c>
      <c r="C743" s="35">
        <v>8</v>
      </c>
      <c r="D743" s="46">
        <f>IFERROR(IF(INDEX('Memb Hist (Org)'!$A$1:$BS$29,MATCH('Mthly GM (PR)'!D$2,'Memb Hist (Org)'!$A$1:$A$29,0),MATCH('Mthly GM (PR)'!$A743,'Memb Hist (Org)'!$A$1:$BS$1,0))&lt;&gt;1,"",'Mthly Returns (PR)'!D742),"")</f>
        <v>4.802E-2</v>
      </c>
      <c r="E743" s="46" t="str">
        <f>IFERROR(IF(INDEX('Memb Hist (Org)'!$A$1:$BS$29,MATCH('Mthly GM (PR)'!E$2,'Memb Hist (Org)'!$A$1:$A$29,0),MATCH('Mthly GM (PR)'!$A743,'Memb Hist (Org)'!$A$1:$BS$1,0))&lt;&gt;1,"",'Mthly Returns (PR)'!E742),"")</f>
        <v/>
      </c>
      <c r="F743" s="46" t="str">
        <f>IFERROR(IF(INDEX('Memb Hist (Org)'!$A$1:$BS$29,MATCH('Mthly GM (PR)'!F$2,'Memb Hist (Org)'!$A$1:$A$29,0),MATCH('Mthly GM (PR)'!$A743,'Memb Hist (Org)'!$A$1:$BS$1,0))&lt;&gt;1,"",'Mthly Returns (PR)'!F742),"")</f>
        <v/>
      </c>
      <c r="G743" s="46" t="str">
        <f>IFERROR(IF(INDEX('Memb Hist (Org)'!$A$1:$BS$29,MATCH('Mthly GM (PR)'!G$2,'Memb Hist (Org)'!$A$1:$A$29,0),MATCH('Mthly GM (PR)'!$A743,'Memb Hist (Org)'!$A$1:$BS$1,0))&lt;&gt;1,"",'Mthly Returns (PR)'!G742),"")</f>
        <v/>
      </c>
      <c r="H743" s="46" t="str">
        <f>IFERROR(IF(INDEX('Memb Hist (Org)'!$A$1:$BS$29,MATCH('Mthly GM (PR)'!H$2,'Memb Hist (Org)'!$A$1:$A$29,0),MATCH('Mthly GM (PR)'!$A743,'Memb Hist (Org)'!$A$1:$BS$1,0))&lt;&gt;1,"",'Mthly Returns (PR)'!H742),"")</f>
        <v/>
      </c>
      <c r="I743" s="46">
        <f>IFERROR(IF(INDEX('Memb Hist (Org)'!$A$1:$BS$29,MATCH('Mthly GM (PR)'!I$2,'Memb Hist (Org)'!$A$1:$A$29,0),MATCH('Mthly GM (PR)'!$A743,'Memb Hist (Org)'!$A$1:$BS$1,0))&lt;&gt;1,"",'Mthly Returns (PR)'!I742),"")</f>
        <v>6.8630999999999998E-2</v>
      </c>
      <c r="J743" s="46" t="str">
        <f>IFERROR(IF(INDEX('Memb Hist (Org)'!$A$1:$BS$29,MATCH('Mthly GM (PR)'!J$2,'Memb Hist (Org)'!$A$1:$A$29,0),MATCH('Mthly GM (PR)'!$A743,'Memb Hist (Org)'!$A$1:$BS$1,0))&lt;&gt;1,"",'Mthly Returns (PR)'!J742),"")</f>
        <v/>
      </c>
      <c r="K743" s="46" t="str">
        <f>IFERROR(IF(INDEX('Memb Hist (Org)'!$A$1:$BS$29,MATCH('Mthly GM (PR)'!K$2,'Memb Hist (Org)'!$A$1:$A$29,0),MATCH('Mthly GM (PR)'!$A743,'Memb Hist (Org)'!$A$1:$BS$1,0))&lt;&gt;1,"",'Mthly Returns (PR)'!K742),"")</f>
        <v/>
      </c>
      <c r="L743" s="46">
        <f>IFERROR(IF(INDEX('Memb Hist (Org)'!$A$1:$BS$29,MATCH('Mthly GM (PR)'!L$2,'Memb Hist (Org)'!$A$1:$A$29,0),MATCH('Mthly GM (PR)'!$A743,'Memb Hist (Org)'!$A$1:$BS$1,0))&lt;&gt;1,"",'Mthly Returns (PR)'!L742),"")</f>
        <v>5.986E-3</v>
      </c>
      <c r="M743" s="46">
        <f>IFERROR(IF(INDEX('Memb Hist (Org)'!$A$1:$BS$29,MATCH('Mthly GM (PR)'!M$2,'Memb Hist (Org)'!$A$1:$A$29,0),MATCH('Mthly GM (PR)'!$A743,'Memb Hist (Org)'!$A$1:$BS$1,0))&lt;&gt;1,"",'Mthly Returns (PR)'!M742),"")</f>
        <v>1.6667000000000001E-2</v>
      </c>
      <c r="N743" s="46">
        <f>IFERROR(IF(INDEX('Memb Hist (Org)'!$A$1:$BS$29,MATCH('Mthly GM (PR)'!N$2,'Memb Hist (Org)'!$A$1:$A$29,0),MATCH('Mthly GM (PR)'!$A743,'Memb Hist (Org)'!$A$1:$BS$1,0))&lt;&gt;1,"",'Mthly Returns (PR)'!N742),"")</f>
        <v>2.6606000000000001E-2</v>
      </c>
      <c r="O743" s="46">
        <f>IFERROR(IF(INDEX('Memb Hist (Org)'!$A$1:$BS$29,MATCH('Mthly GM (PR)'!O$2,'Memb Hist (Org)'!$A$1:$A$29,0),MATCH('Mthly GM (PR)'!$A743,'Memb Hist (Org)'!$A$1:$BS$1,0))&lt;&gt;1,"",'Mthly Returns (PR)'!O742),"")</f>
        <v>2.1961000000000001E-2</v>
      </c>
      <c r="P743" s="46" t="str">
        <f>IFERROR(IF(INDEX('Memb Hist (Org)'!$A$1:$BS$29,MATCH('Mthly GM (PR)'!P$2,'Memb Hist (Org)'!$A$1:$A$29,0),MATCH('Mthly GM (PR)'!$A743,'Memb Hist (Org)'!$A$1:$BS$1,0))&lt;&gt;1,"",'Mthly Returns (PR)'!P742),"")</f>
        <v/>
      </c>
      <c r="Q743" s="46" t="str">
        <f>IFERROR(IF(INDEX('Memb Hist (Org)'!$A$1:$BS$29,MATCH('Mthly GM (PR)'!Q$2,'Memb Hist (Org)'!$A$1:$A$29,0),MATCH('Mthly GM (PR)'!$A743,'Memb Hist (Org)'!$A$1:$BS$1,0))&lt;&gt;1,"",'Mthly Returns (PR)'!Q742),"")</f>
        <v/>
      </c>
      <c r="R743" s="46">
        <f>IFERROR(IF(INDEX('Memb Hist (Org)'!$A$1:$BS$29,MATCH('Mthly GM (PR)'!R$2,'Memb Hist (Org)'!$A$1:$A$29,0),MATCH('Mthly GM (PR)'!$A743,'Memb Hist (Org)'!$A$1:$BS$1,0))&lt;&gt;1,"",'Mthly Returns (PR)'!R742),"")</f>
        <v>6.1102999999999998E-2</v>
      </c>
      <c r="S743" s="46">
        <f>IFERROR(IF(INDEX('Memb Hist (Org)'!$A$1:$BS$29,MATCH('Mthly GM (PR)'!S$2,'Memb Hist (Org)'!$A$1:$A$29,0),MATCH('Mthly GM (PR)'!$A743,'Memb Hist (Org)'!$A$1:$BS$1,0))&lt;&gt;1,"",'Mthly Returns (PR)'!S742),"")</f>
        <v>-8.9589999999999999E-3</v>
      </c>
      <c r="T743" s="46">
        <f>IFERROR(IF(INDEX('Memb Hist (Org)'!$A$1:$BS$29,MATCH('Mthly GM (PR)'!T$2,'Memb Hist (Org)'!$A$1:$A$29,0),MATCH('Mthly GM (PR)'!$A743,'Memb Hist (Org)'!$A$1:$BS$1,0))&lt;&gt;1,"",'Mthly Returns (PR)'!T742),"")</f>
        <v>2.2206E-2</v>
      </c>
      <c r="U743" s="46" t="str">
        <f>IFERROR(IF(INDEX('Memb Hist (Org)'!$A$1:$BS$29,MATCH('Mthly GM (PR)'!U$2,'Memb Hist (Org)'!$A$1:$A$29,0),MATCH('Mthly GM (PR)'!$A743,'Memb Hist (Org)'!$A$1:$BS$1,0))&lt;&gt;1,"",'Mthly Returns (PR)'!U742),"")</f>
        <v/>
      </c>
      <c r="V743" s="46" t="str">
        <f>IFERROR(IF(INDEX('Memb Hist (Org)'!$A$1:$BS$29,MATCH('Mthly GM (PR)'!V$2,'Memb Hist (Org)'!$A$1:$A$29,0),MATCH('Mthly GM (PR)'!$A743,'Memb Hist (Org)'!$A$1:$BS$1,0))&lt;&gt;1,"",'Mthly Returns (PR)'!V742),"")</f>
        <v/>
      </c>
      <c r="W743" s="46">
        <f>IFERROR(IF(INDEX('Memb Hist (Org)'!$A$1:$BS$29,MATCH('Mthly GM (PR)'!W$2,'Memb Hist (Org)'!$A$1:$A$29,0),MATCH('Mthly GM (PR)'!$A743,'Memb Hist (Org)'!$A$1:$BS$1,0))&lt;&gt;1,"",'Mthly Returns (PR)'!W742),"")</f>
        <v>-2.1557E-2</v>
      </c>
      <c r="X743" s="46">
        <f>IFERROR(IF(INDEX('Memb Hist (Org)'!$A$1:$BS$29,MATCH('Mthly GM (PR)'!X$2,'Memb Hist (Org)'!$A$1:$A$29,0),MATCH('Mthly GM (PR)'!$A743,'Memb Hist (Org)'!$A$1:$BS$1,0))&lt;&gt;1,"",'Mthly Returns (PR)'!X742),"")</f>
        <v>4.2137000000000001E-2</v>
      </c>
      <c r="Y743" s="46">
        <f>IFERROR(IF(INDEX('Memb Hist (Org)'!$A$1:$BS$29,MATCH('Mthly GM (PR)'!Y$2,'Memb Hist (Org)'!$A$1:$A$29,0),MATCH('Mthly GM (PR)'!$A743,'Memb Hist (Org)'!$A$1:$BS$1,0))&lt;&gt;1,"",'Mthly Returns (PR)'!Y742),"")</f>
        <v>-2.3115E-2</v>
      </c>
      <c r="Z743" s="46">
        <f>IFERROR(IF(INDEX('Memb Hist (Org)'!$A$1:$BS$29,MATCH('Mthly GM (PR)'!Z$2,'Memb Hist (Org)'!$A$1:$A$29,0),MATCH('Mthly GM (PR)'!$A743,'Memb Hist (Org)'!$A$1:$BS$1,0))&lt;&gt;1,"",'Mthly Returns (PR)'!Z742),"")</f>
        <v>4.6029E-2</v>
      </c>
      <c r="AA743" s="46" t="str">
        <f>IFERROR(IF(INDEX('Memb Hist (Org)'!$A$1:$BS$29,MATCH('Mthly GM (PR)'!AA$2,'Memb Hist (Org)'!$A$1:$A$29,0),MATCH('Mthly GM (PR)'!$A743,'Memb Hist (Org)'!$A$1:$BS$1,0))&lt;&gt;1,"",'Mthly Returns (PR)'!AA742),"")</f>
        <v/>
      </c>
      <c r="AB743" s="46">
        <f>IFERROR(IF(INDEX('Memb Hist (Org)'!$A$1:$BS$29,MATCH('Mthly GM (PR)'!AB$2,'Memb Hist (Org)'!$A$1:$A$29,0),MATCH('Mthly GM (PR)'!$A743,'Memb Hist (Org)'!$A$1:$BS$1,0))&lt;&gt;1,"",'Mthly Returns (PR)'!AB742),"")</f>
        <v>-0.14857999999999999</v>
      </c>
      <c r="AC743" s="46" t="str">
        <f>IFERROR(IF(INDEX('Memb Hist (Org)'!$A$1:$BS$29,MATCH('Mthly GM (PR)'!AC$2,'Memb Hist (Org)'!$A$1:$A$29,0),MATCH('Mthly GM (PR)'!$A743,'Memb Hist (Org)'!$A$1:$BS$1,0))&lt;&gt;1,"",'Mthly Returns (PR)'!AC742),"")</f>
        <v/>
      </c>
      <c r="AD743" s="46">
        <f>IFERROR(IF(INDEX('Memb Hist (Org)'!$A$1:$BS$29,MATCH('Mthly GM (PR)'!AD$2,'Memb Hist (Org)'!$A$1:$A$29,0),MATCH('Mthly GM (PR)'!$A743,'Memb Hist (Org)'!$A$1:$BS$1,0))&lt;&gt;1,"",'Mthly Returns (PR)'!AD742),"")</f>
        <v>-0.11779000000000001</v>
      </c>
      <c r="AE743" s="46" t="str">
        <f>IFERROR(IF(INDEX('Memb Hist (Org)'!$A$1:$BS$29,MATCH('Mthly GM (PR)'!AE$2,'Memb Hist (Org)'!$A$1:$A$29,0),MATCH('Mthly GM (PR)'!$A743,'Memb Hist (Org)'!$A$1:$BS$1,0))&lt;&gt;1,"",'Mthly Returns (PR)'!AE742),"")</f>
        <v/>
      </c>
      <c r="AF743" s="42">
        <f>IFERROR(IF($C743=7,INDEX('Gross Margin'!$A$32:$BS$60,MATCH('Mthly GM (PR)'!AF$2,'Gross Margin'!$A$32:$A$60,0),MATCH('Mthly GM (PR)'!$A743,'Gross Margin'!$A$32:$BS$32,0)),AF742*(1+D742)),"")</f>
        <v>6.2695216787475042E-2</v>
      </c>
      <c r="AG743" s="42" t="str">
        <f>IFERROR(IF($C743=7,INDEX('Gross Margin'!$A$32:$BS$60,MATCH('Mthly GM (PR)'!AG$2,'Gross Margin'!$A$32:$A$60,0),MATCH('Mthly GM (PR)'!$A743,'Gross Margin'!$A$32:$BS$32,0)),AG742*(1+E742)),"")</f>
        <v/>
      </c>
      <c r="AH743" s="42" t="str">
        <f>IFERROR(IF($C743=7,INDEX('Gross Margin'!$A$32:$BS$60,MATCH('Mthly GM (PR)'!AH$2,'Gross Margin'!$A$32:$A$60,0),MATCH('Mthly GM (PR)'!$A743,'Gross Margin'!$A$32:$BS$32,0)),AH742*(1+F742)),"")</f>
        <v/>
      </c>
      <c r="AI743" s="42" t="str">
        <f>IFERROR(IF($C743=7,INDEX('Gross Margin'!$A$32:$BS$60,MATCH('Mthly GM (PR)'!AI$2,'Gross Margin'!$A$32:$A$60,0),MATCH('Mthly GM (PR)'!$A743,'Gross Margin'!$A$32:$BS$32,0)),AI742*(1+G742)),"")</f>
        <v/>
      </c>
      <c r="AJ743" s="42" t="str">
        <f>IFERROR(IF($C743=7,INDEX('Gross Margin'!$A$32:$BS$60,MATCH('Mthly GM (PR)'!AJ$2,'Gross Margin'!$A$32:$A$60,0),MATCH('Mthly GM (PR)'!$A743,'Gross Margin'!$A$32:$BS$32,0)),AJ742*(1+H742)),"")</f>
        <v/>
      </c>
      <c r="AK743" s="42">
        <f>IFERROR(IF($C743=7,INDEX('Gross Margin'!$A$32:$BS$60,MATCH('Mthly GM (PR)'!AK$2,'Gross Margin'!$A$32:$A$60,0),MATCH('Mthly GM (PR)'!$A743,'Gross Margin'!$A$32:$BS$32,0)),AK742*(1+I742)),"")</f>
        <v>5.1057639188142843E-2</v>
      </c>
      <c r="AL743" s="42" t="str">
        <f>IFERROR(IF($C743=7,INDEX('Gross Margin'!$A$32:$BS$60,MATCH('Mthly GM (PR)'!AL$2,'Gross Margin'!$A$32:$A$60,0),MATCH('Mthly GM (PR)'!$A743,'Gross Margin'!$A$32:$BS$32,0)),AL742*(1+J742)),"")</f>
        <v/>
      </c>
      <c r="AM743" s="42" t="str">
        <f>IFERROR(IF($C743=7,INDEX('Gross Margin'!$A$32:$BS$60,MATCH('Mthly GM (PR)'!AM$2,'Gross Margin'!$A$32:$A$60,0),MATCH('Mthly GM (PR)'!$A743,'Gross Margin'!$A$32:$BS$32,0)),AM742*(1+K742)),"")</f>
        <v/>
      </c>
      <c r="AN743" s="42">
        <f>IFERROR(IF($C743=7,INDEX('Gross Margin'!$A$32:$BS$60,MATCH('Mthly GM (PR)'!AN$2,'Gross Margin'!$A$32:$A$60,0),MATCH('Mthly GM (PR)'!$A743,'Gross Margin'!$A$32:$BS$32,0)),AN742*(1+L742)),"")</f>
        <v>6.4711857149830507E-2</v>
      </c>
      <c r="AO743" s="42">
        <f>IFERROR(IF($C743=7,INDEX('Gross Margin'!$A$32:$BS$60,MATCH('Mthly GM (PR)'!AO$2,'Gross Margin'!$A$32:$A$60,0),MATCH('Mthly GM (PR)'!$A743,'Gross Margin'!$A$32:$BS$32,0)),AO742*(1+M742)),"")</f>
        <v>7.2080122845677455E-2</v>
      </c>
      <c r="AP743" s="42">
        <f>IFERROR(IF($C743=7,INDEX('Gross Margin'!$A$32:$BS$60,MATCH('Mthly GM (PR)'!AP$2,'Gross Margin'!$A$32:$A$60,0),MATCH('Mthly GM (PR)'!$A743,'Gross Margin'!$A$32:$BS$32,0)),AP742*(1+N742)),"")</f>
        <v>6.7041448792048042E-2</v>
      </c>
      <c r="AQ743" s="42">
        <f>IFERROR(IF($C743=7,INDEX('Gross Margin'!$A$32:$BS$60,MATCH('Mthly GM (PR)'!AQ$2,'Gross Margin'!$A$32:$A$60,0),MATCH('Mthly GM (PR)'!$A743,'Gross Margin'!$A$32:$BS$32,0)),AQ742*(1+O742)),"")</f>
        <v>5.5993251993879979E-2</v>
      </c>
      <c r="AR743" s="42" t="str">
        <f>IFERROR(IF($C743=7,INDEX('Gross Margin'!$A$32:$BS$60,MATCH('Mthly GM (PR)'!AR$2,'Gross Margin'!$A$32:$A$60,0),MATCH('Mthly GM (PR)'!$A743,'Gross Margin'!$A$32:$BS$32,0)),AR742*(1+P742)),"")</f>
        <v/>
      </c>
      <c r="AS743" s="42" t="str">
        <f>IFERROR(IF($C743=7,INDEX('Gross Margin'!$A$32:$BS$60,MATCH('Mthly GM (PR)'!AS$2,'Gross Margin'!$A$32:$A$60,0),MATCH('Mthly GM (PR)'!$A743,'Gross Margin'!$A$32:$BS$32,0)),AS742*(1+Q742)),"")</f>
        <v/>
      </c>
      <c r="AT743" s="42">
        <f>IFERROR(IF($C743=7,INDEX('Gross Margin'!$A$32:$BS$60,MATCH('Mthly GM (PR)'!AT$2,'Gross Margin'!$A$32:$A$60,0),MATCH('Mthly GM (PR)'!$A743,'Gross Margin'!$A$32:$BS$32,0)),AT742*(1+R742)),"")</f>
        <v>5.0516863717745254E-2</v>
      </c>
      <c r="AU743" s="42">
        <f>IFERROR(IF($C743=7,INDEX('Gross Margin'!$A$32:$BS$60,MATCH('Mthly GM (PR)'!AU$2,'Gross Margin'!$A$32:$A$60,0),MATCH('Mthly GM (PR)'!$A743,'Gross Margin'!$A$32:$BS$32,0)),AU742*(1+S742)),"")</f>
        <v>4.8215737185131974E-2</v>
      </c>
      <c r="AV743" s="42">
        <f>IFERROR(IF($C743=7,INDEX('Gross Margin'!$A$32:$BS$60,MATCH('Mthly GM (PR)'!AV$2,'Gross Margin'!$A$32:$A$60,0),MATCH('Mthly GM (PR)'!$A743,'Gross Margin'!$A$32:$BS$32,0)),AV742*(1+T742)),"")</f>
        <v>7.0059615036763528E-2</v>
      </c>
      <c r="AW743" s="42" t="str">
        <f>IFERROR(IF($C743=7,INDEX('Gross Margin'!$A$32:$BS$60,MATCH('Mthly GM (PR)'!AW$2,'Gross Margin'!$A$32:$A$60,0),MATCH('Mthly GM (PR)'!$A743,'Gross Margin'!$A$32:$BS$32,0)),AW742*(1+U742)),"")</f>
        <v/>
      </c>
      <c r="AX743" s="42" t="str">
        <f>IFERROR(IF($C743=7,INDEX('Gross Margin'!$A$32:$BS$60,MATCH('Mthly GM (PR)'!AX$2,'Gross Margin'!$A$32:$A$60,0),MATCH('Mthly GM (PR)'!$A743,'Gross Margin'!$A$32:$BS$32,0)),AX742*(1+V742)),"")</f>
        <v/>
      </c>
      <c r="AY743" s="42">
        <f>IFERROR(IF($C743=7,INDEX('Gross Margin'!$A$32:$BS$60,MATCH('Mthly GM (PR)'!AY$2,'Gross Margin'!$A$32:$A$60,0),MATCH('Mthly GM (PR)'!$A743,'Gross Margin'!$A$32:$BS$32,0)),AY742*(1+W742)),"")</f>
        <v>6.8246845933856909E-2</v>
      </c>
      <c r="AZ743" s="42">
        <f>IFERROR(IF($C743=7,INDEX('Gross Margin'!$A$32:$BS$60,MATCH('Mthly GM (PR)'!AZ$2,'Gross Margin'!$A$32:$A$60,0),MATCH('Mthly GM (PR)'!$A743,'Gross Margin'!$A$32:$BS$32,0)),AZ742*(1+X742)),"")</f>
        <v>7.54123742970121E-2</v>
      </c>
      <c r="BA743" s="42">
        <f>IFERROR(IF($C743=7,INDEX('Gross Margin'!$A$32:$BS$60,MATCH('Mthly GM (PR)'!BA$2,'Gross Margin'!$A$32:$A$60,0),MATCH('Mthly GM (PR)'!$A743,'Gross Margin'!$A$32:$BS$32,0)),BA742*(1+Y742)),"")</f>
        <v>6.2953300491774541E-2</v>
      </c>
      <c r="BB743" s="42">
        <f>IFERROR(IF($C743=7,INDEX('Gross Margin'!$A$32:$BS$60,MATCH('Mthly GM (PR)'!BB$2,'Gross Margin'!$A$32:$A$60,0),MATCH('Mthly GM (PR)'!$A743,'Gross Margin'!$A$32:$BS$32,0)),BB742*(1+Z742)),"")</f>
        <v>7.0620817333781824E-2</v>
      </c>
      <c r="BC743" s="42" t="str">
        <f>IFERROR(IF($C743=7,INDEX('Gross Margin'!$A$32:$BS$60,MATCH('Mthly GM (PR)'!BC$2,'Gross Margin'!$A$32:$A$60,0),MATCH('Mthly GM (PR)'!$A743,'Gross Margin'!$A$32:$BS$32,0)),BC742*(1+AA742)),"")</f>
        <v/>
      </c>
      <c r="BD743" s="42">
        <f>IFERROR(IF($C743=7,INDEX('Gross Margin'!$A$32:$BS$60,MATCH('Mthly GM (PR)'!BD$2,'Gross Margin'!$A$32:$A$60,0),MATCH('Mthly GM (PR)'!$A743,'Gross Margin'!$A$32:$BS$32,0)),BD742*(1+AB742)),"")</f>
        <v>0.11299962009508184</v>
      </c>
      <c r="BE743" s="42" t="str">
        <f>IFERROR(IF($C743=7,INDEX('Gross Margin'!$A$32:$BS$60,MATCH('Mthly GM (PR)'!BE$2,'Gross Margin'!$A$32:$A$60,0),MATCH('Mthly GM (PR)'!$A743,'Gross Margin'!$A$32:$BS$32,0)),BE742*(1+AC742)),"")</f>
        <v/>
      </c>
      <c r="BF743" s="42">
        <f>IFERROR(IF($C743=7,INDEX('Gross Margin'!$A$32:$BS$60,MATCH('Mthly GM (PR)'!BF$2,'Gross Margin'!$A$32:$A$60,0),MATCH('Mthly GM (PR)'!$A743,'Gross Margin'!$A$32:$BS$32,0)),BF742*(1+AD742)),"")</f>
        <v>6.4381802543212477E-2</v>
      </c>
      <c r="BG743" s="42" t="str">
        <f>IFERROR(IF($C743=7,INDEX('Gross Margin'!$A$32:$BS$60,MATCH('Mthly GM (PR)'!BG$2,'Gross Margin'!$A$32:$A$60,0),MATCH('Mthly GM (PR)'!$A743,'Gross Margin'!$A$32:$BS$32,0)),BG742*(1+AE742)),"")</f>
        <v/>
      </c>
      <c r="BH743" s="44">
        <f t="shared" si="666"/>
        <v>6.2884719046205476E-2</v>
      </c>
      <c r="BI743" s="44" t="str">
        <f t="shared" si="667"/>
        <v/>
      </c>
      <c r="BJ743" s="44" t="str">
        <f t="shared" si="668"/>
        <v/>
      </c>
      <c r="BK743" s="44" t="str">
        <f t="shared" si="669"/>
        <v/>
      </c>
      <c r="BL743" s="44" t="str">
        <f t="shared" si="670"/>
        <v/>
      </c>
      <c r="BM743" s="44">
        <f t="shared" si="671"/>
        <v>5.1211965761163471E-2</v>
      </c>
      <c r="BN743" s="44" t="str">
        <f t="shared" si="672"/>
        <v/>
      </c>
      <c r="BO743" s="44" t="str">
        <f t="shared" si="673"/>
        <v/>
      </c>
      <c r="BP743" s="44">
        <f t="shared" si="674"/>
        <v>6.4907454895956868E-2</v>
      </c>
      <c r="BQ743" s="44">
        <f t="shared" si="675"/>
        <v>7.229799187602351E-2</v>
      </c>
      <c r="BR743" s="44">
        <f t="shared" si="676"/>
        <v>6.7244087950593723E-2</v>
      </c>
      <c r="BS743" s="44">
        <f t="shared" si="677"/>
        <v>5.6162496926272044E-2</v>
      </c>
      <c r="BT743" s="44" t="str">
        <f t="shared" si="678"/>
        <v/>
      </c>
      <c r="BU743" s="44" t="str">
        <f t="shared" si="679"/>
        <v/>
      </c>
      <c r="BV743" s="44">
        <f t="shared" si="680"/>
        <v>5.0669555745447153E-2</v>
      </c>
      <c r="BW743" s="44">
        <f t="shared" si="681"/>
        <v>4.8361473838917028E-2</v>
      </c>
      <c r="BX743" s="44">
        <f t="shared" si="682"/>
        <v>7.0271376889988399E-2</v>
      </c>
      <c r="BY743" s="44" t="str">
        <f t="shared" si="683"/>
        <v/>
      </c>
      <c r="BZ743" s="44" t="str">
        <f t="shared" si="684"/>
        <v/>
      </c>
      <c r="CA743" s="44">
        <f t="shared" si="685"/>
        <v>6.845312851996764E-2</v>
      </c>
      <c r="CB743" s="44">
        <f t="shared" si="686"/>
        <v>7.5640315374462253E-2</v>
      </c>
      <c r="CC743" s="44">
        <f t="shared" si="687"/>
        <v>6.3143582833060097E-2</v>
      </c>
      <c r="CD743" s="44">
        <f t="shared" si="688"/>
        <v>7.083427547435267E-2</v>
      </c>
      <c r="CE743" s="44" t="str">
        <f t="shared" si="689"/>
        <v/>
      </c>
      <c r="CF743" s="44">
        <f t="shared" si="690"/>
        <v>0.11334117219970709</v>
      </c>
      <c r="CG743" s="44" t="str">
        <f t="shared" si="691"/>
        <v/>
      </c>
      <c r="CH743" s="44">
        <f t="shared" si="692"/>
        <v>6.4576402667882796E-2</v>
      </c>
      <c r="CI743" s="44" t="str">
        <f t="shared" si="693"/>
        <v/>
      </c>
      <c r="CJ743" s="48">
        <f t="shared" si="694"/>
        <v>3.0197242085987868E-3</v>
      </c>
      <c r="CK743" s="48" t="str">
        <f t="shared" si="695"/>
        <v/>
      </c>
      <c r="CL743" s="48" t="str">
        <f t="shared" si="696"/>
        <v/>
      </c>
      <c r="CM743" s="48" t="str">
        <f t="shared" si="697"/>
        <v/>
      </c>
      <c r="CN743" s="48" t="str">
        <f t="shared" si="698"/>
        <v/>
      </c>
      <c r="CO743" s="48">
        <f t="shared" si="699"/>
        <v>3.5147284221544099E-3</v>
      </c>
      <c r="CP743" s="48" t="str">
        <f t="shared" si="700"/>
        <v/>
      </c>
      <c r="CQ743" s="48" t="str">
        <f t="shared" si="701"/>
        <v/>
      </c>
      <c r="CR743" s="48">
        <f t="shared" si="702"/>
        <v>3.8853602500719779E-4</v>
      </c>
      <c r="CS743" s="48">
        <f t="shared" si="703"/>
        <v>1.2049906305976838E-3</v>
      </c>
      <c r="CT743" s="48">
        <f t="shared" si="704"/>
        <v>1.7890962040134966E-3</v>
      </c>
      <c r="CU743" s="48">
        <f t="shared" si="705"/>
        <v>1.2333845949978604E-3</v>
      </c>
      <c r="CV743" s="48" t="str">
        <f t="shared" si="706"/>
        <v/>
      </c>
      <c r="CW743" s="48" t="str">
        <f t="shared" si="707"/>
        <v/>
      </c>
      <c r="CX743" s="48">
        <f t="shared" si="708"/>
        <v>3.0960618647140571E-3</v>
      </c>
      <c r="CY743" s="48">
        <f t="shared" si="709"/>
        <v>-4.3327044412285766E-4</v>
      </c>
      <c r="CZ743" s="48">
        <f t="shared" si="710"/>
        <v>1.5604461952190825E-3</v>
      </c>
      <c r="DA743" s="48" t="str">
        <f t="shared" si="711"/>
        <v/>
      </c>
      <c r="DB743" s="48" t="str">
        <f t="shared" si="712"/>
        <v/>
      </c>
      <c r="DC743" s="48">
        <f t="shared" si="713"/>
        <v>-1.4756440915049424E-3</v>
      </c>
      <c r="DD743" s="48">
        <f t="shared" si="714"/>
        <v>3.1872559689337162E-3</v>
      </c>
      <c r="DE743" s="48">
        <f t="shared" si="715"/>
        <v>-1.4595639171861841E-3</v>
      </c>
      <c r="DF743" s="48">
        <f t="shared" si="716"/>
        <v>3.2604308658089791E-3</v>
      </c>
      <c r="DG743" s="48" t="str">
        <f t="shared" si="717"/>
        <v/>
      </c>
      <c r="DH743" s="48">
        <f t="shared" si="718"/>
        <v>-1.6840231365432477E-2</v>
      </c>
      <c r="DI743" s="48" t="str">
        <f t="shared" si="719"/>
        <v/>
      </c>
      <c r="DJ743" s="48">
        <f t="shared" si="720"/>
        <v>-7.6064544702499149E-3</v>
      </c>
      <c r="DK743" s="48" t="str">
        <f t="shared" si="721"/>
        <v/>
      </c>
      <c r="DL743" s="37">
        <f t="shared" si="722"/>
        <v>-5.5605093084511075E-3</v>
      </c>
      <c r="DM743" s="39">
        <f t="shared" si="723"/>
        <v>0.99443949069154891</v>
      </c>
      <c r="DN743" s="39">
        <f>PRODUCT($DM$172:DM743)</f>
        <v>3.1775030404135345</v>
      </c>
      <c r="DO743" s="36">
        <f>DL743-'1M RF rate'!C603</f>
        <v>-5.5820900800868283E-3</v>
      </c>
      <c r="DP743" s="39">
        <f t="shared" si="724"/>
        <v>0.99441790991991319</v>
      </c>
      <c r="DQ743" s="39">
        <f>PRODUCT($DP$172:DP743)</f>
        <v>0.25686047978157861</v>
      </c>
      <c r="DR743" s="36">
        <f>DL743-'DJUA Monthly (PR)'!C603</f>
        <v>-5.3755896408542907E-3</v>
      </c>
      <c r="DS743" s="39">
        <f t="shared" si="725"/>
        <v>0.99462441035914573</v>
      </c>
      <c r="DT743" s="39">
        <f>PRODUCT($DS$172:DS743)</f>
        <v>1.0439439547235214</v>
      </c>
    </row>
    <row r="744" spans="1:124" x14ac:dyDescent="0.35">
      <c r="A744" s="35">
        <f t="shared" si="665"/>
        <v>2011</v>
      </c>
      <c r="B744" s="35">
        <v>2011</v>
      </c>
      <c r="C744" s="35">
        <v>9</v>
      </c>
      <c r="D744" s="46">
        <f>IFERROR(IF(INDEX('Memb Hist (Org)'!$A$1:$BS$29,MATCH('Mthly GM (PR)'!D$2,'Memb Hist (Org)'!$A$1:$A$29,0),MATCH('Mthly GM (PR)'!$A744,'Memb Hist (Org)'!$A$1:$BS$1,0))&lt;&gt;1,"",'Mthly Returns (PR)'!D743),"")</f>
        <v>-1.5790999999999999E-2</v>
      </c>
      <c r="E744" s="46" t="str">
        <f>IFERROR(IF(INDEX('Memb Hist (Org)'!$A$1:$BS$29,MATCH('Mthly GM (PR)'!E$2,'Memb Hist (Org)'!$A$1:$A$29,0),MATCH('Mthly GM (PR)'!$A744,'Memb Hist (Org)'!$A$1:$BS$1,0))&lt;&gt;1,"",'Mthly Returns (PR)'!E743),"")</f>
        <v/>
      </c>
      <c r="F744" s="46" t="str">
        <f>IFERROR(IF(INDEX('Memb Hist (Org)'!$A$1:$BS$29,MATCH('Mthly GM (PR)'!F$2,'Memb Hist (Org)'!$A$1:$A$29,0),MATCH('Mthly GM (PR)'!$A744,'Memb Hist (Org)'!$A$1:$BS$1,0))&lt;&gt;1,"",'Mthly Returns (PR)'!F743),"")</f>
        <v/>
      </c>
      <c r="G744" s="46" t="str">
        <f>IFERROR(IF(INDEX('Memb Hist (Org)'!$A$1:$BS$29,MATCH('Mthly GM (PR)'!G$2,'Memb Hist (Org)'!$A$1:$A$29,0),MATCH('Mthly GM (PR)'!$A744,'Memb Hist (Org)'!$A$1:$BS$1,0))&lt;&gt;1,"",'Mthly Returns (PR)'!G743),"")</f>
        <v/>
      </c>
      <c r="H744" s="46" t="str">
        <f>IFERROR(IF(INDEX('Memb Hist (Org)'!$A$1:$BS$29,MATCH('Mthly GM (PR)'!H$2,'Memb Hist (Org)'!$A$1:$A$29,0),MATCH('Mthly GM (PR)'!$A744,'Memb Hist (Org)'!$A$1:$BS$1,0))&lt;&gt;1,"",'Mthly Returns (PR)'!H743),"")</f>
        <v/>
      </c>
      <c r="I744" s="46">
        <f>IFERROR(IF(INDEX('Memb Hist (Org)'!$A$1:$BS$29,MATCH('Mthly GM (PR)'!I$2,'Memb Hist (Org)'!$A$1:$A$29,0),MATCH('Mthly GM (PR)'!$A744,'Memb Hist (Org)'!$A$1:$BS$1,0))&lt;&gt;1,"",'Mthly Returns (PR)'!I743),"")</f>
        <v>1.4409999999999999E-2</v>
      </c>
      <c r="J744" s="46" t="str">
        <f>IFERROR(IF(INDEX('Memb Hist (Org)'!$A$1:$BS$29,MATCH('Mthly GM (PR)'!J$2,'Memb Hist (Org)'!$A$1:$A$29,0),MATCH('Mthly GM (PR)'!$A744,'Memb Hist (Org)'!$A$1:$BS$1,0))&lt;&gt;1,"",'Mthly Returns (PR)'!J743),"")</f>
        <v/>
      </c>
      <c r="K744" s="46" t="str">
        <f>IFERROR(IF(INDEX('Memb Hist (Org)'!$A$1:$BS$29,MATCH('Mthly GM (PR)'!K$2,'Memb Hist (Org)'!$A$1:$A$29,0),MATCH('Mthly GM (PR)'!$A744,'Memb Hist (Org)'!$A$1:$BS$1,0))&lt;&gt;1,"",'Mthly Returns (PR)'!K743),"")</f>
        <v/>
      </c>
      <c r="L744" s="46">
        <f>IFERROR(IF(INDEX('Memb Hist (Org)'!$A$1:$BS$29,MATCH('Mthly GM (PR)'!L$2,'Memb Hist (Org)'!$A$1:$A$29,0),MATCH('Mthly GM (PR)'!$A744,'Memb Hist (Org)'!$A$1:$BS$1,0))&lt;&gt;1,"",'Mthly Returns (PR)'!L743),"")</f>
        <v>4.165E-2</v>
      </c>
      <c r="M744" s="46">
        <f>IFERROR(IF(INDEX('Memb Hist (Org)'!$A$1:$BS$29,MATCH('Mthly GM (PR)'!M$2,'Memb Hist (Org)'!$A$1:$A$29,0),MATCH('Mthly GM (PR)'!$A744,'Memb Hist (Org)'!$A$1:$BS$1,0))&lt;&gt;1,"",'Mthly Returns (PR)'!M743),"")</f>
        <v>5.7112999999999997E-2</v>
      </c>
      <c r="N744" s="46">
        <f>IFERROR(IF(INDEX('Memb Hist (Org)'!$A$1:$BS$29,MATCH('Mthly GM (PR)'!N$2,'Memb Hist (Org)'!$A$1:$A$29,0),MATCH('Mthly GM (PR)'!$A744,'Memb Hist (Org)'!$A$1:$BS$1,0))&lt;&gt;1,"",'Mthly Returns (PR)'!N743),"")</f>
        <v>-4.7601999999999998E-2</v>
      </c>
      <c r="O744" s="46">
        <f>IFERROR(IF(INDEX('Memb Hist (Org)'!$A$1:$BS$29,MATCH('Mthly GM (PR)'!O$2,'Memb Hist (Org)'!$A$1:$A$29,0),MATCH('Mthly GM (PR)'!$A744,'Memb Hist (Org)'!$A$1:$BS$1,0))&lt;&gt;1,"",'Mthly Returns (PR)'!O743),"")</f>
        <v>-1.949E-2</v>
      </c>
      <c r="P744" s="46" t="str">
        <f>IFERROR(IF(INDEX('Memb Hist (Org)'!$A$1:$BS$29,MATCH('Mthly GM (PR)'!P$2,'Memb Hist (Org)'!$A$1:$A$29,0),MATCH('Mthly GM (PR)'!$A744,'Memb Hist (Org)'!$A$1:$BS$1,0))&lt;&gt;1,"",'Mthly Returns (PR)'!P743),"")</f>
        <v/>
      </c>
      <c r="Q744" s="46" t="str">
        <f>IFERROR(IF(INDEX('Memb Hist (Org)'!$A$1:$BS$29,MATCH('Mthly GM (PR)'!Q$2,'Memb Hist (Org)'!$A$1:$A$29,0),MATCH('Mthly GM (PR)'!$A744,'Memb Hist (Org)'!$A$1:$BS$1,0))&lt;&gt;1,"",'Mthly Returns (PR)'!Q743),"")</f>
        <v/>
      </c>
      <c r="R744" s="46">
        <f>IFERROR(IF(INDEX('Memb Hist (Org)'!$A$1:$BS$29,MATCH('Mthly GM (PR)'!R$2,'Memb Hist (Org)'!$A$1:$A$29,0),MATCH('Mthly GM (PR)'!$A744,'Memb Hist (Org)'!$A$1:$BS$1,0))&lt;&gt;1,"",'Mthly Returns (PR)'!R743),"")</f>
        <v>9.3599999999999998E-4</v>
      </c>
      <c r="S744" s="46">
        <f>IFERROR(IF(INDEX('Memb Hist (Org)'!$A$1:$BS$29,MATCH('Mthly GM (PR)'!S$2,'Memb Hist (Org)'!$A$1:$A$29,0),MATCH('Mthly GM (PR)'!$A744,'Memb Hist (Org)'!$A$1:$BS$1,0))&lt;&gt;1,"",'Mthly Returns (PR)'!S743),"")</f>
        <v>1.4914999999999999E-2</v>
      </c>
      <c r="T744" s="46">
        <f>IFERROR(IF(INDEX('Memb Hist (Org)'!$A$1:$BS$29,MATCH('Mthly GM (PR)'!T$2,'Memb Hist (Org)'!$A$1:$A$29,0),MATCH('Mthly GM (PR)'!$A744,'Memb Hist (Org)'!$A$1:$BS$1,0))&lt;&gt;1,"",'Mthly Returns (PR)'!T743),"")</f>
        <v>-1.181E-3</v>
      </c>
      <c r="U744" s="46" t="str">
        <f>IFERROR(IF(INDEX('Memb Hist (Org)'!$A$1:$BS$29,MATCH('Mthly GM (PR)'!U$2,'Memb Hist (Org)'!$A$1:$A$29,0),MATCH('Mthly GM (PR)'!$A744,'Memb Hist (Org)'!$A$1:$BS$1,0))&lt;&gt;1,"",'Mthly Returns (PR)'!U743),"")</f>
        <v/>
      </c>
      <c r="V744" s="46" t="str">
        <f>IFERROR(IF(INDEX('Memb Hist (Org)'!$A$1:$BS$29,MATCH('Mthly GM (PR)'!V$2,'Memb Hist (Org)'!$A$1:$A$29,0),MATCH('Mthly GM (PR)'!$A744,'Memb Hist (Org)'!$A$1:$BS$1,0))&lt;&gt;1,"",'Mthly Returns (PR)'!V743),"")</f>
        <v/>
      </c>
      <c r="W744" s="46">
        <f>IFERROR(IF(INDEX('Memb Hist (Org)'!$A$1:$BS$29,MATCH('Mthly GM (PR)'!W$2,'Memb Hist (Org)'!$A$1:$A$29,0),MATCH('Mthly GM (PR)'!$A744,'Memb Hist (Org)'!$A$1:$BS$1,0))&lt;&gt;1,"",'Mthly Returns (PR)'!W743),"")</f>
        <v>-1.1827000000000001E-2</v>
      </c>
      <c r="X744" s="46">
        <f>IFERROR(IF(INDEX('Memb Hist (Org)'!$A$1:$BS$29,MATCH('Mthly GM (PR)'!X$2,'Memb Hist (Org)'!$A$1:$A$29,0),MATCH('Mthly GM (PR)'!$A744,'Memb Hist (Org)'!$A$1:$BS$1,0))&lt;&gt;1,"",'Mthly Returns (PR)'!X743),"")</f>
        <v>-2.2268E-2</v>
      </c>
      <c r="Y744" s="46">
        <f>IFERROR(IF(INDEX('Memb Hist (Org)'!$A$1:$BS$29,MATCH('Mthly GM (PR)'!Y$2,'Memb Hist (Org)'!$A$1:$A$29,0),MATCH('Mthly GM (PR)'!$A744,'Memb Hist (Org)'!$A$1:$BS$1,0))&lt;&gt;1,"",'Mthly Returns (PR)'!Y743),"")</f>
        <v>2.8502E-2</v>
      </c>
      <c r="Z744" s="46">
        <f>IFERROR(IF(INDEX('Memb Hist (Org)'!$A$1:$BS$29,MATCH('Mthly GM (PR)'!Z$2,'Memb Hist (Org)'!$A$1:$A$29,0),MATCH('Mthly GM (PR)'!$A744,'Memb Hist (Org)'!$A$1:$BS$1,0))&lt;&gt;1,"",'Mthly Returns (PR)'!Z743),"")</f>
        <v>2.4420000000000001E-2</v>
      </c>
      <c r="AA744" s="46" t="str">
        <f>IFERROR(IF(INDEX('Memb Hist (Org)'!$A$1:$BS$29,MATCH('Mthly GM (PR)'!AA$2,'Memb Hist (Org)'!$A$1:$A$29,0),MATCH('Mthly GM (PR)'!$A744,'Memb Hist (Org)'!$A$1:$BS$1,0))&lt;&gt;1,"",'Mthly Returns (PR)'!AA743),"")</f>
        <v/>
      </c>
      <c r="AB744" s="46">
        <f>IFERROR(IF(INDEX('Memb Hist (Org)'!$A$1:$BS$29,MATCH('Mthly GM (PR)'!AB$2,'Memb Hist (Org)'!$A$1:$A$29,0),MATCH('Mthly GM (PR)'!$A744,'Memb Hist (Org)'!$A$1:$BS$1,0))&lt;&gt;1,"",'Mthly Returns (PR)'!AB743),"")</f>
        <v>-9.8183999999999994E-2</v>
      </c>
      <c r="AC744" s="46" t="str">
        <f>IFERROR(IF(INDEX('Memb Hist (Org)'!$A$1:$BS$29,MATCH('Mthly GM (PR)'!AC$2,'Memb Hist (Org)'!$A$1:$A$29,0),MATCH('Mthly GM (PR)'!$A744,'Memb Hist (Org)'!$A$1:$BS$1,0))&lt;&gt;1,"",'Mthly Returns (PR)'!AC743),"")</f>
        <v/>
      </c>
      <c r="AD744" s="46">
        <f>IFERROR(IF(INDEX('Memb Hist (Org)'!$A$1:$BS$29,MATCH('Mthly GM (PR)'!AD$2,'Memb Hist (Org)'!$A$1:$A$29,0),MATCH('Mthly GM (PR)'!$A744,'Memb Hist (Org)'!$A$1:$BS$1,0))&lt;&gt;1,"",'Mthly Returns (PR)'!AD743),"")</f>
        <v>-0.101289</v>
      </c>
      <c r="AE744" s="46" t="str">
        <f>IFERROR(IF(INDEX('Memb Hist (Org)'!$A$1:$BS$29,MATCH('Mthly GM (PR)'!AE$2,'Memb Hist (Org)'!$A$1:$A$29,0),MATCH('Mthly GM (PR)'!$A744,'Memb Hist (Org)'!$A$1:$BS$1,0))&lt;&gt;1,"",'Mthly Returns (PR)'!AE743),"")</f>
        <v/>
      </c>
      <c r="AF744" s="42">
        <f>IFERROR(IF($C744=7,INDEX('Gross Margin'!$A$32:$BS$60,MATCH('Mthly GM (PR)'!AF$2,'Gross Margin'!$A$32:$A$60,0),MATCH('Mthly GM (PR)'!$A744,'Gross Margin'!$A$32:$BS$32,0)),AF743*(1+D743)),"")</f>
        <v>6.5705841097609588E-2</v>
      </c>
      <c r="AG744" s="42" t="str">
        <f>IFERROR(IF($C744=7,INDEX('Gross Margin'!$A$32:$BS$60,MATCH('Mthly GM (PR)'!AG$2,'Gross Margin'!$A$32:$A$60,0),MATCH('Mthly GM (PR)'!$A744,'Gross Margin'!$A$32:$BS$32,0)),AG743*(1+E743)),"")</f>
        <v/>
      </c>
      <c r="AH744" s="42" t="str">
        <f>IFERROR(IF($C744=7,INDEX('Gross Margin'!$A$32:$BS$60,MATCH('Mthly GM (PR)'!AH$2,'Gross Margin'!$A$32:$A$60,0),MATCH('Mthly GM (PR)'!$A744,'Gross Margin'!$A$32:$BS$32,0)),AH743*(1+F743)),"")</f>
        <v/>
      </c>
      <c r="AI744" s="42" t="str">
        <f>IFERROR(IF($C744=7,INDEX('Gross Margin'!$A$32:$BS$60,MATCH('Mthly GM (PR)'!AI$2,'Gross Margin'!$A$32:$A$60,0),MATCH('Mthly GM (PR)'!$A744,'Gross Margin'!$A$32:$BS$32,0)),AI743*(1+G743)),"")</f>
        <v/>
      </c>
      <c r="AJ744" s="42" t="str">
        <f>IFERROR(IF($C744=7,INDEX('Gross Margin'!$A$32:$BS$60,MATCH('Mthly GM (PR)'!AJ$2,'Gross Margin'!$A$32:$A$60,0),MATCH('Mthly GM (PR)'!$A744,'Gross Margin'!$A$32:$BS$32,0)),AJ743*(1+H743)),"")</f>
        <v/>
      </c>
      <c r="AK744" s="42">
        <f>IFERROR(IF($C744=7,INDEX('Gross Margin'!$A$32:$BS$60,MATCH('Mthly GM (PR)'!AK$2,'Gross Margin'!$A$32:$A$60,0),MATCH('Mthly GM (PR)'!$A744,'Gross Margin'!$A$32:$BS$32,0)),AK743*(1+I743)),"")</f>
        <v>5.4561776023264272E-2</v>
      </c>
      <c r="AL744" s="42" t="str">
        <f>IFERROR(IF($C744=7,INDEX('Gross Margin'!$A$32:$BS$60,MATCH('Mthly GM (PR)'!AL$2,'Gross Margin'!$A$32:$A$60,0),MATCH('Mthly GM (PR)'!$A744,'Gross Margin'!$A$32:$BS$32,0)),AL743*(1+J743)),"")</f>
        <v/>
      </c>
      <c r="AM744" s="42" t="str">
        <f>IFERROR(IF($C744=7,INDEX('Gross Margin'!$A$32:$BS$60,MATCH('Mthly GM (PR)'!AM$2,'Gross Margin'!$A$32:$A$60,0),MATCH('Mthly GM (PR)'!$A744,'Gross Margin'!$A$32:$BS$32,0)),AM743*(1+K743)),"")</f>
        <v/>
      </c>
      <c r="AN744" s="42">
        <f>IFERROR(IF($C744=7,INDEX('Gross Margin'!$A$32:$BS$60,MATCH('Mthly GM (PR)'!AN$2,'Gross Margin'!$A$32:$A$60,0),MATCH('Mthly GM (PR)'!$A744,'Gross Margin'!$A$32:$BS$32,0)),AN743*(1+L743)),"")</f>
        <v>6.5099222326729392E-2</v>
      </c>
      <c r="AO744" s="42">
        <f>IFERROR(IF($C744=7,INDEX('Gross Margin'!$A$32:$BS$60,MATCH('Mthly GM (PR)'!AO$2,'Gross Margin'!$A$32:$A$60,0),MATCH('Mthly GM (PR)'!$A744,'Gross Margin'!$A$32:$BS$32,0)),AO743*(1+M743)),"")</f>
        <v>7.328148225314636E-2</v>
      </c>
      <c r="AP744" s="42">
        <f>IFERROR(IF($C744=7,INDEX('Gross Margin'!$A$32:$BS$60,MATCH('Mthly GM (PR)'!AP$2,'Gross Margin'!$A$32:$A$60,0),MATCH('Mthly GM (PR)'!$A744,'Gross Margin'!$A$32:$BS$32,0)),AP743*(1+N743)),"")</f>
        <v>6.8825153578609272E-2</v>
      </c>
      <c r="AQ744" s="42">
        <f>IFERROR(IF($C744=7,INDEX('Gross Margin'!$A$32:$BS$60,MATCH('Mthly GM (PR)'!AQ$2,'Gross Margin'!$A$32:$A$60,0),MATCH('Mthly GM (PR)'!$A744,'Gross Margin'!$A$32:$BS$32,0)),AQ743*(1+O743)),"")</f>
        <v>5.7222919800917572E-2</v>
      </c>
      <c r="AR744" s="42" t="str">
        <f>IFERROR(IF($C744=7,INDEX('Gross Margin'!$A$32:$BS$60,MATCH('Mthly GM (PR)'!AR$2,'Gross Margin'!$A$32:$A$60,0),MATCH('Mthly GM (PR)'!$A744,'Gross Margin'!$A$32:$BS$32,0)),AR743*(1+P743)),"")</f>
        <v/>
      </c>
      <c r="AS744" s="42" t="str">
        <f>IFERROR(IF($C744=7,INDEX('Gross Margin'!$A$32:$BS$60,MATCH('Mthly GM (PR)'!AS$2,'Gross Margin'!$A$32:$A$60,0),MATCH('Mthly GM (PR)'!$A744,'Gross Margin'!$A$32:$BS$32,0)),AS743*(1+Q743)),"")</f>
        <v/>
      </c>
      <c r="AT744" s="42">
        <f>IFERROR(IF($C744=7,INDEX('Gross Margin'!$A$32:$BS$60,MATCH('Mthly GM (PR)'!AT$2,'Gross Margin'!$A$32:$A$60,0),MATCH('Mthly GM (PR)'!$A744,'Gross Margin'!$A$32:$BS$32,0)),AT743*(1+R743)),"")</f>
        <v>5.3603595641490635E-2</v>
      </c>
      <c r="AU744" s="42">
        <f>IFERROR(IF($C744=7,INDEX('Gross Margin'!$A$32:$BS$60,MATCH('Mthly GM (PR)'!AU$2,'Gross Margin'!$A$32:$A$60,0),MATCH('Mthly GM (PR)'!$A744,'Gross Margin'!$A$32:$BS$32,0)),AU743*(1+S743)),"")</f>
        <v>4.7783772395690371E-2</v>
      </c>
      <c r="AV744" s="42">
        <f>IFERROR(IF($C744=7,INDEX('Gross Margin'!$A$32:$BS$60,MATCH('Mthly GM (PR)'!AV$2,'Gross Margin'!$A$32:$A$60,0),MATCH('Mthly GM (PR)'!$A744,'Gross Margin'!$A$32:$BS$32,0)),AV743*(1+T743)),"")</f>
        <v>7.1615358848269889E-2</v>
      </c>
      <c r="AW744" s="42" t="str">
        <f>IFERROR(IF($C744=7,INDEX('Gross Margin'!$A$32:$BS$60,MATCH('Mthly GM (PR)'!AW$2,'Gross Margin'!$A$32:$A$60,0),MATCH('Mthly GM (PR)'!$A744,'Gross Margin'!$A$32:$BS$32,0)),AW743*(1+U743)),"")</f>
        <v/>
      </c>
      <c r="AX744" s="42" t="str">
        <f>IFERROR(IF($C744=7,INDEX('Gross Margin'!$A$32:$BS$60,MATCH('Mthly GM (PR)'!AX$2,'Gross Margin'!$A$32:$A$60,0),MATCH('Mthly GM (PR)'!$A744,'Gross Margin'!$A$32:$BS$32,0)),AX743*(1+V743)),"")</f>
        <v/>
      </c>
      <c r="AY744" s="42">
        <f>IFERROR(IF($C744=7,INDEX('Gross Margin'!$A$32:$BS$60,MATCH('Mthly GM (PR)'!AY$2,'Gross Margin'!$A$32:$A$60,0),MATCH('Mthly GM (PR)'!$A744,'Gross Margin'!$A$32:$BS$32,0)),AY743*(1+W743)),"")</f>
        <v>6.6775648676060756E-2</v>
      </c>
      <c r="AZ744" s="42">
        <f>IFERROR(IF($C744=7,INDEX('Gross Margin'!$A$32:$BS$60,MATCH('Mthly GM (PR)'!AZ$2,'Gross Margin'!$A$32:$A$60,0),MATCH('Mthly GM (PR)'!$A744,'Gross Margin'!$A$32:$BS$32,0)),AZ743*(1+X743)),"")</f>
        <v>7.859002551276531E-2</v>
      </c>
      <c r="BA744" s="42">
        <f>IFERROR(IF($C744=7,INDEX('Gross Margin'!$A$32:$BS$60,MATCH('Mthly GM (PR)'!BA$2,'Gross Margin'!$A$32:$A$60,0),MATCH('Mthly GM (PR)'!$A744,'Gross Margin'!$A$32:$BS$32,0)),BA743*(1+Y743)),"")</f>
        <v>6.1498134950907175E-2</v>
      </c>
      <c r="BB744" s="42">
        <f>IFERROR(IF($C744=7,INDEX('Gross Margin'!$A$32:$BS$60,MATCH('Mthly GM (PR)'!BB$2,'Gross Margin'!$A$32:$A$60,0),MATCH('Mthly GM (PR)'!$A744,'Gross Margin'!$A$32:$BS$32,0)),BB743*(1+Z743)),"")</f>
        <v>7.3871422934838477E-2</v>
      </c>
      <c r="BC744" s="42" t="str">
        <f>IFERROR(IF($C744=7,INDEX('Gross Margin'!$A$32:$BS$60,MATCH('Mthly GM (PR)'!BC$2,'Gross Margin'!$A$32:$A$60,0),MATCH('Mthly GM (PR)'!$A744,'Gross Margin'!$A$32:$BS$32,0)),BC743*(1+AA743)),"")</f>
        <v/>
      </c>
      <c r="BD744" s="42">
        <f>IFERROR(IF($C744=7,INDEX('Gross Margin'!$A$32:$BS$60,MATCH('Mthly GM (PR)'!BD$2,'Gross Margin'!$A$32:$A$60,0),MATCH('Mthly GM (PR)'!$A744,'Gross Margin'!$A$32:$BS$32,0)),BD743*(1+AB743)),"")</f>
        <v>9.6210136541354588E-2</v>
      </c>
      <c r="BE744" s="42" t="str">
        <f>IFERROR(IF($C744=7,INDEX('Gross Margin'!$A$32:$BS$60,MATCH('Mthly GM (PR)'!BE$2,'Gross Margin'!$A$32:$A$60,0),MATCH('Mthly GM (PR)'!$A744,'Gross Margin'!$A$32:$BS$32,0)),BE743*(1+AC743)),"")</f>
        <v/>
      </c>
      <c r="BF744" s="42">
        <f>IFERROR(IF($C744=7,INDEX('Gross Margin'!$A$32:$BS$60,MATCH('Mthly GM (PR)'!BF$2,'Gross Margin'!$A$32:$A$60,0),MATCH('Mthly GM (PR)'!$A744,'Gross Margin'!$A$32:$BS$32,0)),BF743*(1+AD743)),"")</f>
        <v>5.6798270021647473E-2</v>
      </c>
      <c r="BG744" s="42" t="str">
        <f>IFERROR(IF($C744=7,INDEX('Gross Margin'!$A$32:$BS$60,MATCH('Mthly GM (PR)'!BG$2,'Gross Margin'!$A$32:$A$60,0),MATCH('Mthly GM (PR)'!$A744,'Gross Margin'!$A$32:$BS$32,0)),BG743*(1+AE743)),"")</f>
        <v/>
      </c>
      <c r="BH744" s="44">
        <f t="shared" si="666"/>
        <v>6.6272954635956019E-2</v>
      </c>
      <c r="BI744" s="44" t="str">
        <f t="shared" si="667"/>
        <v/>
      </c>
      <c r="BJ744" s="44" t="str">
        <f t="shared" si="668"/>
        <v/>
      </c>
      <c r="BK744" s="44" t="str">
        <f t="shared" si="669"/>
        <v/>
      </c>
      <c r="BL744" s="44" t="str">
        <f t="shared" si="670"/>
        <v/>
      </c>
      <c r="BM744" s="44">
        <f t="shared" si="671"/>
        <v>5.5032704046437314E-2</v>
      </c>
      <c r="BN744" s="44" t="str">
        <f t="shared" si="672"/>
        <v/>
      </c>
      <c r="BO744" s="44" t="str">
        <f t="shared" si="673"/>
        <v/>
      </c>
      <c r="BP744" s="44">
        <f t="shared" si="674"/>
        <v>6.5661100079157347E-2</v>
      </c>
      <c r="BQ744" s="44">
        <f t="shared" si="675"/>
        <v>7.3913981890950484E-2</v>
      </c>
      <c r="BR744" s="44">
        <f t="shared" si="676"/>
        <v>6.9419190207943612E-2</v>
      </c>
      <c r="BS744" s="44">
        <f t="shared" si="677"/>
        <v>5.7716816416206365E-2</v>
      </c>
      <c r="BT744" s="44" t="str">
        <f t="shared" si="678"/>
        <v/>
      </c>
      <c r="BU744" s="44" t="str">
        <f t="shared" si="679"/>
        <v/>
      </c>
      <c r="BV744" s="44">
        <f t="shared" si="680"/>
        <v>5.4066253516110607E-2</v>
      </c>
      <c r="BW744" s="44">
        <f t="shared" si="681"/>
        <v>4.8196198806891834E-2</v>
      </c>
      <c r="BX744" s="44">
        <f t="shared" si="682"/>
        <v>7.22334780120754E-2</v>
      </c>
      <c r="BY744" s="44" t="str">
        <f t="shared" si="683"/>
        <v/>
      </c>
      <c r="BZ744" s="44" t="str">
        <f t="shared" si="684"/>
        <v/>
      </c>
      <c r="CA744" s="44">
        <f t="shared" si="685"/>
        <v>6.7351995828208194E-2</v>
      </c>
      <c r="CB744" s="44">
        <f t="shared" si="686"/>
        <v>7.9268343706441133E-2</v>
      </c>
      <c r="CC744" s="44">
        <f t="shared" si="687"/>
        <v>6.202893136612854E-2</v>
      </c>
      <c r="CD744" s="44">
        <f t="shared" si="688"/>
        <v>7.4509014408342747E-2</v>
      </c>
      <c r="CE744" s="44" t="str">
        <f t="shared" si="689"/>
        <v/>
      </c>
      <c r="CF744" s="44">
        <f t="shared" si="690"/>
        <v>9.7040535635975519E-2</v>
      </c>
      <c r="CG744" s="44" t="str">
        <f t="shared" si="691"/>
        <v/>
      </c>
      <c r="CH744" s="44">
        <f t="shared" si="692"/>
        <v>5.728850144317485E-2</v>
      </c>
      <c r="CI744" s="44" t="str">
        <f t="shared" si="693"/>
        <v/>
      </c>
      <c r="CJ744" s="48">
        <f t="shared" si="694"/>
        <v>-1.0465162266563815E-3</v>
      </c>
      <c r="CK744" s="48" t="str">
        <f t="shared" si="695"/>
        <v/>
      </c>
      <c r="CL744" s="48" t="str">
        <f t="shared" si="696"/>
        <v/>
      </c>
      <c r="CM744" s="48" t="str">
        <f t="shared" si="697"/>
        <v/>
      </c>
      <c r="CN744" s="48" t="str">
        <f t="shared" si="698"/>
        <v/>
      </c>
      <c r="CO744" s="48">
        <f t="shared" si="699"/>
        <v>7.9302126530916167E-4</v>
      </c>
      <c r="CP744" s="48" t="str">
        <f t="shared" si="700"/>
        <v/>
      </c>
      <c r="CQ744" s="48" t="str">
        <f t="shared" si="701"/>
        <v/>
      </c>
      <c r="CR744" s="48">
        <f t="shared" si="702"/>
        <v>2.7347848182969034E-3</v>
      </c>
      <c r="CS744" s="48">
        <f t="shared" si="703"/>
        <v>4.2214492477378549E-3</v>
      </c>
      <c r="CT744" s="48">
        <f t="shared" si="704"/>
        <v>-3.3044922922785317E-3</v>
      </c>
      <c r="CU744" s="48">
        <f t="shared" si="705"/>
        <v>-1.1249007519518622E-3</v>
      </c>
      <c r="CV744" s="48" t="str">
        <f t="shared" si="706"/>
        <v/>
      </c>
      <c r="CW744" s="48" t="str">
        <f t="shared" si="707"/>
        <v/>
      </c>
      <c r="CX744" s="48">
        <f t="shared" si="708"/>
        <v>5.060601329107953E-5</v>
      </c>
      <c r="CY744" s="48">
        <f t="shared" si="709"/>
        <v>7.1884630520479165E-4</v>
      </c>
      <c r="CZ744" s="48">
        <f t="shared" si="710"/>
        <v>-8.5307737532261041E-5</v>
      </c>
      <c r="DA744" s="48" t="str">
        <f t="shared" si="711"/>
        <v/>
      </c>
      <c r="DB744" s="48" t="str">
        <f t="shared" si="712"/>
        <v/>
      </c>
      <c r="DC744" s="48">
        <f t="shared" si="713"/>
        <v>-7.9657205466021836E-4</v>
      </c>
      <c r="DD744" s="48">
        <f t="shared" si="714"/>
        <v>-1.7651474776550311E-3</v>
      </c>
      <c r="DE744" s="48">
        <f t="shared" si="715"/>
        <v>1.7679486017973956E-3</v>
      </c>
      <c r="DF744" s="48">
        <f t="shared" si="716"/>
        <v>1.8195101318517299E-3</v>
      </c>
      <c r="DG744" s="48" t="str">
        <f t="shared" si="717"/>
        <v/>
      </c>
      <c r="DH744" s="48">
        <f t="shared" si="718"/>
        <v>-9.52782795088262E-3</v>
      </c>
      <c r="DI744" s="48" t="str">
        <f t="shared" si="719"/>
        <v/>
      </c>
      <c r="DJ744" s="48">
        <f t="shared" si="720"/>
        <v>-5.8026950226777374E-3</v>
      </c>
      <c r="DK744" s="48" t="str">
        <f t="shared" si="721"/>
        <v/>
      </c>
      <c r="DL744" s="37">
        <f t="shared" si="722"/>
        <v>-1.1347293130805727E-2</v>
      </c>
      <c r="DM744" s="39">
        <f t="shared" si="723"/>
        <v>0.98865270686919426</v>
      </c>
      <c r="DN744" s="39">
        <f>PRODUCT($DM$172:DM744)</f>
        <v>3.1414469819899358</v>
      </c>
      <c r="DO744" s="36">
        <f>DL744-'1M RF rate'!C604</f>
        <v>-1.1355542756485639E-2</v>
      </c>
      <c r="DP744" s="39">
        <f t="shared" si="724"/>
        <v>0.98864445724351435</v>
      </c>
      <c r="DQ744" s="39">
        <f>PRODUCT($DP$172:DP744)</f>
        <v>0.25394368962096747</v>
      </c>
      <c r="DR744" s="36">
        <f>DL744-'DJUA Monthly (PR)'!C604</f>
        <v>9.2090783618842351E-3</v>
      </c>
      <c r="DS744" s="39">
        <f t="shared" si="725"/>
        <v>1.0092090783618843</v>
      </c>
      <c r="DT744" s="39">
        <f>PRODUCT($DS$172:DS744)</f>
        <v>1.0535577164079857</v>
      </c>
    </row>
    <row r="745" spans="1:124" x14ac:dyDescent="0.35">
      <c r="A745" s="35">
        <f t="shared" si="665"/>
        <v>2011</v>
      </c>
      <c r="B745" s="35">
        <v>2011</v>
      </c>
      <c r="C745" s="35">
        <v>10</v>
      </c>
      <c r="D745" s="46">
        <f>IFERROR(IF(INDEX('Memb Hist (Org)'!$A$1:$BS$29,MATCH('Mthly GM (PR)'!D$2,'Memb Hist (Org)'!$A$1:$A$29,0),MATCH('Mthly GM (PR)'!$A745,'Memb Hist (Org)'!$A$1:$BS$1,0))&lt;&gt;1,"",'Mthly Returns (PR)'!D744),"")</f>
        <v>3.3140000000000003E-2</v>
      </c>
      <c r="E745" s="46" t="str">
        <f>IFERROR(IF(INDEX('Memb Hist (Org)'!$A$1:$BS$29,MATCH('Mthly GM (PR)'!E$2,'Memb Hist (Org)'!$A$1:$A$29,0),MATCH('Mthly GM (PR)'!$A745,'Memb Hist (Org)'!$A$1:$BS$1,0))&lt;&gt;1,"",'Mthly Returns (PR)'!E744),"")</f>
        <v/>
      </c>
      <c r="F745" s="46" t="str">
        <f>IFERROR(IF(INDEX('Memb Hist (Org)'!$A$1:$BS$29,MATCH('Mthly GM (PR)'!F$2,'Memb Hist (Org)'!$A$1:$A$29,0),MATCH('Mthly GM (PR)'!$A745,'Memb Hist (Org)'!$A$1:$BS$1,0))&lt;&gt;1,"",'Mthly Returns (PR)'!F744),"")</f>
        <v/>
      </c>
      <c r="G745" s="46" t="str">
        <f>IFERROR(IF(INDEX('Memb Hist (Org)'!$A$1:$BS$29,MATCH('Mthly GM (PR)'!G$2,'Memb Hist (Org)'!$A$1:$A$29,0),MATCH('Mthly GM (PR)'!$A745,'Memb Hist (Org)'!$A$1:$BS$1,0))&lt;&gt;1,"",'Mthly Returns (PR)'!G744),"")</f>
        <v/>
      </c>
      <c r="H745" s="46" t="str">
        <f>IFERROR(IF(INDEX('Memb Hist (Org)'!$A$1:$BS$29,MATCH('Mthly GM (PR)'!H$2,'Memb Hist (Org)'!$A$1:$A$29,0),MATCH('Mthly GM (PR)'!$A745,'Memb Hist (Org)'!$A$1:$BS$1,0))&lt;&gt;1,"",'Mthly Returns (PR)'!H744),"")</f>
        <v/>
      </c>
      <c r="I745" s="46">
        <f>IFERROR(IF(INDEX('Memb Hist (Org)'!$A$1:$BS$29,MATCH('Mthly GM (PR)'!I$2,'Memb Hist (Org)'!$A$1:$A$29,0),MATCH('Mthly GM (PR)'!$A745,'Memb Hist (Org)'!$A$1:$BS$1,0))&lt;&gt;1,"",'Mthly Returns (PR)'!I744),"")</f>
        <v>1.4907E-2</v>
      </c>
      <c r="J745" s="46" t="str">
        <f>IFERROR(IF(INDEX('Memb Hist (Org)'!$A$1:$BS$29,MATCH('Mthly GM (PR)'!J$2,'Memb Hist (Org)'!$A$1:$A$29,0),MATCH('Mthly GM (PR)'!$A745,'Memb Hist (Org)'!$A$1:$BS$1,0))&lt;&gt;1,"",'Mthly Returns (PR)'!J744),"")</f>
        <v/>
      </c>
      <c r="K745" s="46" t="str">
        <f>IFERROR(IF(INDEX('Memb Hist (Org)'!$A$1:$BS$29,MATCH('Mthly GM (PR)'!K$2,'Memb Hist (Org)'!$A$1:$A$29,0),MATCH('Mthly GM (PR)'!$A745,'Memb Hist (Org)'!$A$1:$BS$1,0))&lt;&gt;1,"",'Mthly Returns (PR)'!K744),"")</f>
        <v/>
      </c>
      <c r="L745" s="46">
        <f>IFERROR(IF(INDEX('Memb Hist (Org)'!$A$1:$BS$29,MATCH('Mthly GM (PR)'!L$2,'Memb Hist (Org)'!$A$1:$A$29,0),MATCH('Mthly GM (PR)'!$A745,'Memb Hist (Org)'!$A$1:$BS$1,0))&lt;&gt;1,"",'Mthly Returns (PR)'!L744),"")</f>
        <v>1.6150999999999999E-2</v>
      </c>
      <c r="M745" s="46">
        <f>IFERROR(IF(INDEX('Memb Hist (Org)'!$A$1:$BS$29,MATCH('Mthly GM (PR)'!M$2,'Memb Hist (Org)'!$A$1:$A$29,0),MATCH('Mthly GM (PR)'!$A745,'Memb Hist (Org)'!$A$1:$BS$1,0))&lt;&gt;1,"",'Mthly Returns (PR)'!M744),"")</f>
        <v>2.1510999999999999E-2</v>
      </c>
      <c r="N745" s="46">
        <f>IFERROR(IF(INDEX('Memb Hist (Org)'!$A$1:$BS$29,MATCH('Mthly GM (PR)'!N$2,'Memb Hist (Org)'!$A$1:$A$29,0),MATCH('Mthly GM (PR)'!$A745,'Memb Hist (Org)'!$A$1:$BS$1,0))&lt;&gt;1,"",'Mthly Returns (PR)'!N744),"")</f>
        <v>4.4058E-2</v>
      </c>
      <c r="O745" s="46">
        <f>IFERROR(IF(INDEX('Memb Hist (Org)'!$A$1:$BS$29,MATCH('Mthly GM (PR)'!O$2,'Memb Hist (Org)'!$A$1:$A$29,0),MATCH('Mthly GM (PR)'!$A745,'Memb Hist (Org)'!$A$1:$BS$1,0))&lt;&gt;1,"",'Mthly Returns (PR)'!O744),"")</f>
        <v>6.2181E-2</v>
      </c>
      <c r="P745" s="46" t="str">
        <f>IFERROR(IF(INDEX('Memb Hist (Org)'!$A$1:$BS$29,MATCH('Mthly GM (PR)'!P$2,'Memb Hist (Org)'!$A$1:$A$29,0),MATCH('Mthly GM (PR)'!$A745,'Memb Hist (Org)'!$A$1:$BS$1,0))&lt;&gt;1,"",'Mthly Returns (PR)'!P744),"")</f>
        <v/>
      </c>
      <c r="Q745" s="46" t="str">
        <f>IFERROR(IF(INDEX('Memb Hist (Org)'!$A$1:$BS$29,MATCH('Mthly GM (PR)'!Q$2,'Memb Hist (Org)'!$A$1:$A$29,0),MATCH('Mthly GM (PR)'!$A745,'Memb Hist (Org)'!$A$1:$BS$1,0))&lt;&gt;1,"",'Mthly Returns (PR)'!Q744),"")</f>
        <v/>
      </c>
      <c r="R745" s="46">
        <f>IFERROR(IF(INDEX('Memb Hist (Org)'!$A$1:$BS$29,MATCH('Mthly GM (PR)'!R$2,'Memb Hist (Org)'!$A$1:$A$29,0),MATCH('Mthly GM (PR)'!$A745,'Memb Hist (Org)'!$A$1:$BS$1,0))&lt;&gt;1,"",'Mthly Returns (PR)'!R744),"")</f>
        <v>3.3209000000000002E-2</v>
      </c>
      <c r="S745" s="46">
        <f>IFERROR(IF(INDEX('Memb Hist (Org)'!$A$1:$BS$29,MATCH('Mthly GM (PR)'!S$2,'Memb Hist (Org)'!$A$1:$A$29,0),MATCH('Mthly GM (PR)'!$A745,'Memb Hist (Org)'!$A$1:$BS$1,0))&lt;&gt;1,"",'Mthly Returns (PR)'!S744),"")</f>
        <v>1.1130000000000001E-3</v>
      </c>
      <c r="T745" s="46">
        <f>IFERROR(IF(INDEX('Memb Hist (Org)'!$A$1:$BS$29,MATCH('Mthly GM (PR)'!T$2,'Memb Hist (Org)'!$A$1:$A$29,0),MATCH('Mthly GM (PR)'!$A745,'Memb Hist (Org)'!$A$1:$BS$1,0))&lt;&gt;1,"",'Mthly Returns (PR)'!T744),"")</f>
        <v>1.4184E-2</v>
      </c>
      <c r="U745" s="46" t="str">
        <f>IFERROR(IF(INDEX('Memb Hist (Org)'!$A$1:$BS$29,MATCH('Mthly GM (PR)'!U$2,'Memb Hist (Org)'!$A$1:$A$29,0),MATCH('Mthly GM (PR)'!$A745,'Memb Hist (Org)'!$A$1:$BS$1,0))&lt;&gt;1,"",'Mthly Returns (PR)'!U744),"")</f>
        <v/>
      </c>
      <c r="V745" s="46" t="str">
        <f>IFERROR(IF(INDEX('Memb Hist (Org)'!$A$1:$BS$29,MATCH('Mthly GM (PR)'!V$2,'Memb Hist (Org)'!$A$1:$A$29,0),MATCH('Mthly GM (PR)'!$A745,'Memb Hist (Org)'!$A$1:$BS$1,0))&lt;&gt;1,"",'Mthly Returns (PR)'!V744),"")</f>
        <v/>
      </c>
      <c r="W745" s="46">
        <f>IFERROR(IF(INDEX('Memb Hist (Org)'!$A$1:$BS$29,MATCH('Mthly GM (PR)'!W$2,'Memb Hist (Org)'!$A$1:$A$29,0),MATCH('Mthly GM (PR)'!$A745,'Memb Hist (Org)'!$A$1:$BS$1,0))&lt;&gt;1,"",'Mthly Returns (PR)'!W744),"")</f>
        <v>4.1773999999999999E-2</v>
      </c>
      <c r="X745" s="46">
        <f>IFERROR(IF(INDEX('Memb Hist (Org)'!$A$1:$BS$29,MATCH('Mthly GM (PR)'!X$2,'Memb Hist (Org)'!$A$1:$A$29,0),MATCH('Mthly GM (PR)'!$A745,'Memb Hist (Org)'!$A$1:$BS$1,0))&lt;&gt;1,"",'Mthly Returns (PR)'!X744),"")</f>
        <v>9.8890000000000002E-3</v>
      </c>
      <c r="Y745" s="46">
        <f>IFERROR(IF(INDEX('Memb Hist (Org)'!$A$1:$BS$29,MATCH('Mthly GM (PR)'!Y$2,'Memb Hist (Org)'!$A$1:$A$29,0),MATCH('Mthly GM (PR)'!$A745,'Memb Hist (Org)'!$A$1:$BS$1,0))&lt;&gt;1,"",'Mthly Returns (PR)'!Y744),"")</f>
        <v>6.1438E-2</v>
      </c>
      <c r="Z745" s="46">
        <f>IFERROR(IF(INDEX('Memb Hist (Org)'!$A$1:$BS$29,MATCH('Mthly GM (PR)'!Z$2,'Memb Hist (Org)'!$A$1:$A$29,0),MATCH('Mthly GM (PR)'!$A745,'Memb Hist (Org)'!$A$1:$BS$1,0))&lt;&gt;1,"",'Mthly Returns (PR)'!Z744),"")</f>
        <v>1.9588999999999999E-2</v>
      </c>
      <c r="AA745" s="46" t="str">
        <f>IFERROR(IF(INDEX('Memb Hist (Org)'!$A$1:$BS$29,MATCH('Mthly GM (PR)'!AA$2,'Memb Hist (Org)'!$A$1:$A$29,0),MATCH('Mthly GM (PR)'!$A745,'Memb Hist (Org)'!$A$1:$BS$1,0))&lt;&gt;1,"",'Mthly Returns (PR)'!AA744),"")</f>
        <v/>
      </c>
      <c r="AB745" s="46">
        <f>IFERROR(IF(INDEX('Memb Hist (Org)'!$A$1:$BS$29,MATCH('Mthly GM (PR)'!AB$2,'Memb Hist (Org)'!$A$1:$A$29,0),MATCH('Mthly GM (PR)'!$A745,'Memb Hist (Org)'!$A$1:$BS$1,0))&lt;&gt;1,"",'Mthly Returns (PR)'!AB744),"")</f>
        <v>0.23705799999999999</v>
      </c>
      <c r="AC745" s="46" t="str">
        <f>IFERROR(IF(INDEX('Memb Hist (Org)'!$A$1:$BS$29,MATCH('Mthly GM (PR)'!AC$2,'Memb Hist (Org)'!$A$1:$A$29,0),MATCH('Mthly GM (PR)'!$A745,'Memb Hist (Org)'!$A$1:$BS$1,0))&lt;&gt;1,"",'Mthly Returns (PR)'!AC744),"")</f>
        <v/>
      </c>
      <c r="AD745" s="46">
        <f>IFERROR(IF(INDEX('Memb Hist (Org)'!$A$1:$BS$29,MATCH('Mthly GM (PR)'!AD$2,'Memb Hist (Org)'!$A$1:$A$29,0),MATCH('Mthly GM (PR)'!$A745,'Memb Hist (Org)'!$A$1:$BS$1,0))&lt;&gt;1,"",'Mthly Returns (PR)'!AD744),"")</f>
        <v>0.14959</v>
      </c>
      <c r="AE745" s="46" t="str">
        <f>IFERROR(IF(INDEX('Memb Hist (Org)'!$A$1:$BS$29,MATCH('Mthly GM (PR)'!AE$2,'Memb Hist (Org)'!$A$1:$A$29,0),MATCH('Mthly GM (PR)'!$A745,'Memb Hist (Org)'!$A$1:$BS$1,0))&lt;&gt;1,"",'Mthly Returns (PR)'!AE744),"")</f>
        <v/>
      </c>
      <c r="AF745" s="42">
        <f>IFERROR(IF($C745=7,INDEX('Gross Margin'!$A$32:$BS$60,MATCH('Mthly GM (PR)'!AF$2,'Gross Margin'!$A$32:$A$60,0),MATCH('Mthly GM (PR)'!$A745,'Gross Margin'!$A$32:$BS$32,0)),AF744*(1+D744)),"")</f>
        <v>6.4668280160837241E-2</v>
      </c>
      <c r="AG745" s="42" t="str">
        <f>IFERROR(IF($C745=7,INDEX('Gross Margin'!$A$32:$BS$60,MATCH('Mthly GM (PR)'!AG$2,'Gross Margin'!$A$32:$A$60,0),MATCH('Mthly GM (PR)'!$A745,'Gross Margin'!$A$32:$BS$32,0)),AG744*(1+E744)),"")</f>
        <v/>
      </c>
      <c r="AH745" s="42" t="str">
        <f>IFERROR(IF($C745=7,INDEX('Gross Margin'!$A$32:$BS$60,MATCH('Mthly GM (PR)'!AH$2,'Gross Margin'!$A$32:$A$60,0),MATCH('Mthly GM (PR)'!$A745,'Gross Margin'!$A$32:$BS$32,0)),AH744*(1+F744)),"")</f>
        <v/>
      </c>
      <c r="AI745" s="42" t="str">
        <f>IFERROR(IF($C745=7,INDEX('Gross Margin'!$A$32:$BS$60,MATCH('Mthly GM (PR)'!AI$2,'Gross Margin'!$A$32:$A$60,0),MATCH('Mthly GM (PR)'!$A745,'Gross Margin'!$A$32:$BS$32,0)),AI744*(1+G744)),"")</f>
        <v/>
      </c>
      <c r="AJ745" s="42" t="str">
        <f>IFERROR(IF($C745=7,INDEX('Gross Margin'!$A$32:$BS$60,MATCH('Mthly GM (PR)'!AJ$2,'Gross Margin'!$A$32:$A$60,0),MATCH('Mthly GM (PR)'!$A745,'Gross Margin'!$A$32:$BS$32,0)),AJ744*(1+H744)),"")</f>
        <v/>
      </c>
      <c r="AK745" s="42">
        <f>IFERROR(IF($C745=7,INDEX('Gross Margin'!$A$32:$BS$60,MATCH('Mthly GM (PR)'!AK$2,'Gross Margin'!$A$32:$A$60,0),MATCH('Mthly GM (PR)'!$A745,'Gross Margin'!$A$32:$BS$32,0)),AK744*(1+I744)),"")</f>
        <v>5.534801121575951E-2</v>
      </c>
      <c r="AL745" s="42" t="str">
        <f>IFERROR(IF($C745=7,INDEX('Gross Margin'!$A$32:$BS$60,MATCH('Mthly GM (PR)'!AL$2,'Gross Margin'!$A$32:$A$60,0),MATCH('Mthly GM (PR)'!$A745,'Gross Margin'!$A$32:$BS$32,0)),AL744*(1+J744)),"")</f>
        <v/>
      </c>
      <c r="AM745" s="42" t="str">
        <f>IFERROR(IF($C745=7,INDEX('Gross Margin'!$A$32:$BS$60,MATCH('Mthly GM (PR)'!AM$2,'Gross Margin'!$A$32:$A$60,0),MATCH('Mthly GM (PR)'!$A745,'Gross Margin'!$A$32:$BS$32,0)),AM744*(1+K744)),"")</f>
        <v/>
      </c>
      <c r="AN745" s="42">
        <f>IFERROR(IF($C745=7,INDEX('Gross Margin'!$A$32:$BS$60,MATCH('Mthly GM (PR)'!AN$2,'Gross Margin'!$A$32:$A$60,0),MATCH('Mthly GM (PR)'!$A745,'Gross Margin'!$A$32:$BS$32,0)),AN744*(1+L744)),"")</f>
        <v>6.7810604936637667E-2</v>
      </c>
      <c r="AO745" s="42">
        <f>IFERROR(IF($C745=7,INDEX('Gross Margin'!$A$32:$BS$60,MATCH('Mthly GM (PR)'!AO$2,'Gross Margin'!$A$32:$A$60,0),MATCH('Mthly GM (PR)'!$A745,'Gross Margin'!$A$32:$BS$32,0)),AO744*(1+M744)),"")</f>
        <v>7.7466807549070302E-2</v>
      </c>
      <c r="AP745" s="42">
        <f>IFERROR(IF($C745=7,INDEX('Gross Margin'!$A$32:$BS$60,MATCH('Mthly GM (PR)'!AP$2,'Gross Margin'!$A$32:$A$60,0),MATCH('Mthly GM (PR)'!$A745,'Gross Margin'!$A$32:$BS$32,0)),AP744*(1+N744)),"")</f>
        <v>6.5548938617960309E-2</v>
      </c>
      <c r="AQ745" s="42">
        <f>IFERROR(IF($C745=7,INDEX('Gross Margin'!$A$32:$BS$60,MATCH('Mthly GM (PR)'!AQ$2,'Gross Margin'!$A$32:$A$60,0),MATCH('Mthly GM (PR)'!$A745,'Gross Margin'!$A$32:$BS$32,0)),AQ744*(1+O744)),"")</f>
        <v>5.6107645093997689E-2</v>
      </c>
      <c r="AR745" s="42" t="str">
        <f>IFERROR(IF($C745=7,INDEX('Gross Margin'!$A$32:$BS$60,MATCH('Mthly GM (PR)'!AR$2,'Gross Margin'!$A$32:$A$60,0),MATCH('Mthly GM (PR)'!$A745,'Gross Margin'!$A$32:$BS$32,0)),AR744*(1+P744)),"")</f>
        <v/>
      </c>
      <c r="AS745" s="42" t="str">
        <f>IFERROR(IF($C745=7,INDEX('Gross Margin'!$A$32:$BS$60,MATCH('Mthly GM (PR)'!AS$2,'Gross Margin'!$A$32:$A$60,0),MATCH('Mthly GM (PR)'!$A745,'Gross Margin'!$A$32:$BS$32,0)),AS744*(1+Q744)),"")</f>
        <v/>
      </c>
      <c r="AT745" s="42">
        <f>IFERROR(IF($C745=7,INDEX('Gross Margin'!$A$32:$BS$60,MATCH('Mthly GM (PR)'!AT$2,'Gross Margin'!$A$32:$A$60,0),MATCH('Mthly GM (PR)'!$A745,'Gross Margin'!$A$32:$BS$32,0)),AT744*(1+R744)),"")</f>
        <v>5.3653768607011071E-2</v>
      </c>
      <c r="AU745" s="42">
        <f>IFERROR(IF($C745=7,INDEX('Gross Margin'!$A$32:$BS$60,MATCH('Mthly GM (PR)'!AU$2,'Gross Margin'!$A$32:$A$60,0),MATCH('Mthly GM (PR)'!$A745,'Gross Margin'!$A$32:$BS$32,0)),AU744*(1+S744)),"")</f>
        <v>4.8496467360972094E-2</v>
      </c>
      <c r="AV745" s="42">
        <f>IFERROR(IF($C745=7,INDEX('Gross Margin'!$A$32:$BS$60,MATCH('Mthly GM (PR)'!AV$2,'Gross Margin'!$A$32:$A$60,0),MATCH('Mthly GM (PR)'!$A745,'Gross Margin'!$A$32:$BS$32,0)),AV744*(1+T744)),"")</f>
        <v>7.1530781109470087E-2</v>
      </c>
      <c r="AW745" s="42" t="str">
        <f>IFERROR(IF($C745=7,INDEX('Gross Margin'!$A$32:$BS$60,MATCH('Mthly GM (PR)'!AW$2,'Gross Margin'!$A$32:$A$60,0),MATCH('Mthly GM (PR)'!$A745,'Gross Margin'!$A$32:$BS$32,0)),AW744*(1+U744)),"")</f>
        <v/>
      </c>
      <c r="AX745" s="42" t="str">
        <f>IFERROR(IF($C745=7,INDEX('Gross Margin'!$A$32:$BS$60,MATCH('Mthly GM (PR)'!AX$2,'Gross Margin'!$A$32:$A$60,0),MATCH('Mthly GM (PR)'!$A745,'Gross Margin'!$A$32:$BS$32,0)),AX744*(1+V744)),"")</f>
        <v/>
      </c>
      <c r="AY745" s="42">
        <f>IFERROR(IF($C745=7,INDEX('Gross Margin'!$A$32:$BS$60,MATCH('Mthly GM (PR)'!AY$2,'Gross Margin'!$A$32:$A$60,0),MATCH('Mthly GM (PR)'!$A745,'Gross Margin'!$A$32:$BS$32,0)),AY744*(1+W744)),"")</f>
        <v>6.5985893079168981E-2</v>
      </c>
      <c r="AZ745" s="42">
        <f>IFERROR(IF($C745=7,INDEX('Gross Margin'!$A$32:$BS$60,MATCH('Mthly GM (PR)'!AZ$2,'Gross Margin'!$A$32:$A$60,0),MATCH('Mthly GM (PR)'!$A745,'Gross Margin'!$A$32:$BS$32,0)),AZ744*(1+X744)),"")</f>
        <v>7.683998282464706E-2</v>
      </c>
      <c r="BA745" s="42">
        <f>IFERROR(IF($C745=7,INDEX('Gross Margin'!$A$32:$BS$60,MATCH('Mthly GM (PR)'!BA$2,'Gross Margin'!$A$32:$A$60,0),MATCH('Mthly GM (PR)'!$A745,'Gross Margin'!$A$32:$BS$32,0)),BA744*(1+Y744)),"")</f>
        <v>6.3250954793277928E-2</v>
      </c>
      <c r="BB745" s="42">
        <f>IFERROR(IF($C745=7,INDEX('Gross Margin'!$A$32:$BS$60,MATCH('Mthly GM (PR)'!BB$2,'Gross Margin'!$A$32:$A$60,0),MATCH('Mthly GM (PR)'!$A745,'Gross Margin'!$A$32:$BS$32,0)),BB744*(1+Z744)),"")</f>
        <v>7.5675363082907246E-2</v>
      </c>
      <c r="BC745" s="42" t="str">
        <f>IFERROR(IF($C745=7,INDEX('Gross Margin'!$A$32:$BS$60,MATCH('Mthly GM (PR)'!BC$2,'Gross Margin'!$A$32:$A$60,0),MATCH('Mthly GM (PR)'!$A745,'Gross Margin'!$A$32:$BS$32,0)),BC744*(1+AA744)),"")</f>
        <v/>
      </c>
      <c r="BD745" s="42">
        <f>IFERROR(IF($C745=7,INDEX('Gross Margin'!$A$32:$BS$60,MATCH('Mthly GM (PR)'!BD$2,'Gross Margin'!$A$32:$A$60,0),MATCH('Mthly GM (PR)'!$A745,'Gross Margin'!$A$32:$BS$32,0)),BD744*(1+AB744)),"")</f>
        <v>8.6763840495178227E-2</v>
      </c>
      <c r="BE745" s="42" t="str">
        <f>IFERROR(IF($C745=7,INDEX('Gross Margin'!$A$32:$BS$60,MATCH('Mthly GM (PR)'!BE$2,'Gross Margin'!$A$32:$A$60,0),MATCH('Mthly GM (PR)'!$A745,'Gross Margin'!$A$32:$BS$32,0)),BE744*(1+AC744)),"")</f>
        <v/>
      </c>
      <c r="BF745" s="42">
        <f>IFERROR(IF($C745=7,INDEX('Gross Margin'!$A$32:$BS$60,MATCH('Mthly GM (PR)'!BF$2,'Gross Margin'!$A$32:$A$60,0),MATCH('Mthly GM (PR)'!$A745,'Gross Margin'!$A$32:$BS$32,0)),BF744*(1+AD744)),"")</f>
        <v>5.1045230049424822E-2</v>
      </c>
      <c r="BG745" s="42" t="str">
        <f>IFERROR(IF($C745=7,INDEX('Gross Margin'!$A$32:$BS$60,MATCH('Mthly GM (PR)'!BG$2,'Gross Margin'!$A$32:$A$60,0),MATCH('Mthly GM (PR)'!$A745,'Gross Margin'!$A$32:$BS$32,0)),BG744*(1+AE744)),"")</f>
        <v/>
      </c>
      <c r="BH745" s="44">
        <f t="shared" si="666"/>
        <v>6.597507694674179E-2</v>
      </c>
      <c r="BI745" s="44" t="str">
        <f t="shared" si="667"/>
        <v/>
      </c>
      <c r="BJ745" s="44" t="str">
        <f t="shared" si="668"/>
        <v/>
      </c>
      <c r="BK745" s="44" t="str">
        <f t="shared" si="669"/>
        <v/>
      </c>
      <c r="BL745" s="44" t="str">
        <f t="shared" si="670"/>
        <v/>
      </c>
      <c r="BM745" s="44">
        <f t="shared" si="671"/>
        <v>5.6466466863305323E-2</v>
      </c>
      <c r="BN745" s="44" t="str">
        <f t="shared" si="672"/>
        <v/>
      </c>
      <c r="BO745" s="44" t="str">
        <f t="shared" si="673"/>
        <v/>
      </c>
      <c r="BP745" s="44">
        <f t="shared" si="674"/>
        <v>6.9180900858549402E-2</v>
      </c>
      <c r="BQ745" s="44">
        <f t="shared" si="675"/>
        <v>7.9032233053933462E-2</v>
      </c>
      <c r="BR745" s="44">
        <f t="shared" si="676"/>
        <v>6.6873531480061491E-2</v>
      </c>
      <c r="BS745" s="44">
        <f t="shared" si="677"/>
        <v>5.7241451190141748E-2</v>
      </c>
      <c r="BT745" s="44" t="str">
        <f t="shared" si="678"/>
        <v/>
      </c>
      <c r="BU745" s="44" t="str">
        <f t="shared" si="679"/>
        <v/>
      </c>
      <c r="BV745" s="44">
        <f t="shared" si="680"/>
        <v>5.473798751917211E-2</v>
      </c>
      <c r="BW745" s="44">
        <f t="shared" si="681"/>
        <v>4.947646911016694E-2</v>
      </c>
      <c r="BX745" s="44">
        <f t="shared" si="682"/>
        <v>7.2976253211319883E-2</v>
      </c>
      <c r="BY745" s="44" t="str">
        <f t="shared" si="683"/>
        <v/>
      </c>
      <c r="BZ745" s="44" t="str">
        <f t="shared" si="684"/>
        <v/>
      </c>
      <c r="CA745" s="44">
        <f t="shared" si="685"/>
        <v>6.7319315783104128E-2</v>
      </c>
      <c r="CB745" s="44">
        <f t="shared" si="686"/>
        <v>7.8392741647588818E-2</v>
      </c>
      <c r="CC745" s="44">
        <f t="shared" si="687"/>
        <v>6.4529110702537834E-2</v>
      </c>
      <c r="CD745" s="44">
        <f t="shared" si="688"/>
        <v>7.7204587627041507E-2</v>
      </c>
      <c r="CE745" s="44" t="str">
        <f t="shared" si="689"/>
        <v/>
      </c>
      <c r="CF745" s="44">
        <f t="shared" si="690"/>
        <v>8.8517137592454331E-2</v>
      </c>
      <c r="CG745" s="44" t="str">
        <f t="shared" si="691"/>
        <v/>
      </c>
      <c r="CH745" s="44">
        <f t="shared" si="692"/>
        <v>5.2076736413881122E-2</v>
      </c>
      <c r="CI745" s="44" t="str">
        <f t="shared" si="693"/>
        <v/>
      </c>
      <c r="CJ745" s="48">
        <f t="shared" si="694"/>
        <v>2.1864140500150232E-3</v>
      </c>
      <c r="CK745" s="48" t="str">
        <f t="shared" si="695"/>
        <v/>
      </c>
      <c r="CL745" s="48" t="str">
        <f t="shared" si="696"/>
        <v/>
      </c>
      <c r="CM745" s="48" t="str">
        <f t="shared" si="697"/>
        <v/>
      </c>
      <c r="CN745" s="48" t="str">
        <f t="shared" si="698"/>
        <v/>
      </c>
      <c r="CO745" s="48">
        <f t="shared" si="699"/>
        <v>8.4174562153129244E-4</v>
      </c>
      <c r="CP745" s="48" t="str">
        <f t="shared" si="700"/>
        <v/>
      </c>
      <c r="CQ745" s="48" t="str">
        <f t="shared" si="701"/>
        <v/>
      </c>
      <c r="CR745" s="48">
        <f t="shared" si="702"/>
        <v>1.1173407297664314E-3</v>
      </c>
      <c r="CS745" s="48">
        <f t="shared" si="703"/>
        <v>1.7000623652231627E-3</v>
      </c>
      <c r="CT745" s="48">
        <f t="shared" si="704"/>
        <v>2.946314049948549E-3</v>
      </c>
      <c r="CU745" s="48">
        <f t="shared" si="705"/>
        <v>3.5593306764542042E-3</v>
      </c>
      <c r="CV745" s="48" t="str">
        <f t="shared" si="706"/>
        <v/>
      </c>
      <c r="CW745" s="48" t="str">
        <f t="shared" si="707"/>
        <v/>
      </c>
      <c r="CX745" s="48">
        <f t="shared" si="708"/>
        <v>1.8177938275241868E-3</v>
      </c>
      <c r="CY745" s="48">
        <f t="shared" si="709"/>
        <v>5.5067310119615805E-5</v>
      </c>
      <c r="CZ745" s="48">
        <f t="shared" si="710"/>
        <v>1.0350951755493613E-3</v>
      </c>
      <c r="DA745" s="48" t="str">
        <f t="shared" si="711"/>
        <v/>
      </c>
      <c r="DB745" s="48" t="str">
        <f t="shared" si="712"/>
        <v/>
      </c>
      <c r="DC745" s="48">
        <f t="shared" si="713"/>
        <v>2.8121970975233919E-3</v>
      </c>
      <c r="DD745" s="48">
        <f t="shared" si="714"/>
        <v>7.7522582215300588E-4</v>
      </c>
      <c r="DE745" s="48">
        <f t="shared" si="715"/>
        <v>3.9645395033425191E-3</v>
      </c>
      <c r="DF745" s="48">
        <f t="shared" si="716"/>
        <v>1.5123606670261159E-3</v>
      </c>
      <c r="DG745" s="48" t="str">
        <f t="shared" si="717"/>
        <v/>
      </c>
      <c r="DH745" s="48">
        <f t="shared" si="718"/>
        <v>2.0983695603392038E-2</v>
      </c>
      <c r="DI745" s="48" t="str">
        <f t="shared" si="719"/>
        <v/>
      </c>
      <c r="DJ745" s="48">
        <f t="shared" si="720"/>
        <v>7.7901590001524775E-3</v>
      </c>
      <c r="DK745" s="48" t="str">
        <f t="shared" si="721"/>
        <v/>
      </c>
      <c r="DL745" s="37">
        <f t="shared" si="722"/>
        <v>5.3097341499721382E-2</v>
      </c>
      <c r="DM745" s="39">
        <f t="shared" si="723"/>
        <v>1.0530973414997213</v>
      </c>
      <c r="DN745" s="39">
        <f>PRODUCT($DM$172:DM745)</f>
        <v>3.3082494651959244</v>
      </c>
      <c r="DO745" s="36">
        <f>DL745-'1M RF rate'!C605</f>
        <v>5.3091924994419545E-2</v>
      </c>
      <c r="DP745" s="39">
        <f t="shared" si="724"/>
        <v>1.0530919249944195</v>
      </c>
      <c r="DQ745" s="39">
        <f>PRODUCT($DP$172:DP745)</f>
        <v>0.26742604894313005</v>
      </c>
      <c r="DR745" s="36">
        <f>DL745-'DJUA Monthly (PR)'!C605</f>
        <v>1.0177412423846552E-2</v>
      </c>
      <c r="DS745" s="39">
        <f t="shared" si="725"/>
        <v>1.0101774124238465</v>
      </c>
      <c r="DT745" s="39">
        <f>PRODUCT($DS$172:DS745)</f>
        <v>1.0642802078001956</v>
      </c>
    </row>
    <row r="746" spans="1:124" x14ac:dyDescent="0.35">
      <c r="A746" s="35">
        <f t="shared" si="665"/>
        <v>2011</v>
      </c>
      <c r="B746" s="35">
        <v>2011</v>
      </c>
      <c r="C746" s="35">
        <v>11</v>
      </c>
      <c r="D746" s="46">
        <f>IFERROR(IF(INDEX('Memb Hist (Org)'!$A$1:$BS$29,MATCH('Mthly GM (PR)'!D$2,'Memb Hist (Org)'!$A$1:$A$29,0),MATCH('Mthly GM (PR)'!$A746,'Memb Hist (Org)'!$A$1:$BS$1,0))&lt;&gt;1,"",'Mthly Returns (PR)'!D745),"")</f>
        <v>1.0182999999999999E-2</v>
      </c>
      <c r="E746" s="46" t="str">
        <f>IFERROR(IF(INDEX('Memb Hist (Org)'!$A$1:$BS$29,MATCH('Mthly GM (PR)'!E$2,'Memb Hist (Org)'!$A$1:$A$29,0),MATCH('Mthly GM (PR)'!$A746,'Memb Hist (Org)'!$A$1:$BS$1,0))&lt;&gt;1,"",'Mthly Returns (PR)'!E745),"")</f>
        <v/>
      </c>
      <c r="F746" s="46" t="str">
        <f>IFERROR(IF(INDEX('Memb Hist (Org)'!$A$1:$BS$29,MATCH('Mthly GM (PR)'!F$2,'Memb Hist (Org)'!$A$1:$A$29,0),MATCH('Mthly GM (PR)'!$A746,'Memb Hist (Org)'!$A$1:$BS$1,0))&lt;&gt;1,"",'Mthly Returns (PR)'!F745),"")</f>
        <v/>
      </c>
      <c r="G746" s="46" t="str">
        <f>IFERROR(IF(INDEX('Memb Hist (Org)'!$A$1:$BS$29,MATCH('Mthly GM (PR)'!G$2,'Memb Hist (Org)'!$A$1:$A$29,0),MATCH('Mthly GM (PR)'!$A746,'Memb Hist (Org)'!$A$1:$BS$1,0))&lt;&gt;1,"",'Mthly Returns (PR)'!G745),"")</f>
        <v/>
      </c>
      <c r="H746" s="46" t="str">
        <f>IFERROR(IF(INDEX('Memb Hist (Org)'!$A$1:$BS$29,MATCH('Mthly GM (PR)'!H$2,'Memb Hist (Org)'!$A$1:$A$29,0),MATCH('Mthly GM (PR)'!$A746,'Memb Hist (Org)'!$A$1:$BS$1,0))&lt;&gt;1,"",'Mthly Returns (PR)'!H745),"")</f>
        <v/>
      </c>
      <c r="I746" s="46">
        <f>IFERROR(IF(INDEX('Memb Hist (Org)'!$A$1:$BS$29,MATCH('Mthly GM (PR)'!I$2,'Memb Hist (Org)'!$A$1:$A$29,0),MATCH('Mthly GM (PR)'!$A746,'Memb Hist (Org)'!$A$1:$BS$1,0))&lt;&gt;1,"",'Mthly Returns (PR)'!I745),"")</f>
        <v>2.6783999999999999E-2</v>
      </c>
      <c r="J746" s="46" t="str">
        <f>IFERROR(IF(INDEX('Memb Hist (Org)'!$A$1:$BS$29,MATCH('Mthly GM (PR)'!J$2,'Memb Hist (Org)'!$A$1:$A$29,0),MATCH('Mthly GM (PR)'!$A746,'Memb Hist (Org)'!$A$1:$BS$1,0))&lt;&gt;1,"",'Mthly Returns (PR)'!J745),"")</f>
        <v/>
      </c>
      <c r="K746" s="46" t="str">
        <f>IFERROR(IF(INDEX('Memb Hist (Org)'!$A$1:$BS$29,MATCH('Mthly GM (PR)'!K$2,'Memb Hist (Org)'!$A$1:$A$29,0),MATCH('Mthly GM (PR)'!$A746,'Memb Hist (Org)'!$A$1:$BS$1,0))&lt;&gt;1,"",'Mthly Returns (PR)'!K745),"")</f>
        <v/>
      </c>
      <c r="L746" s="46">
        <f>IFERROR(IF(INDEX('Memb Hist (Org)'!$A$1:$BS$29,MATCH('Mthly GM (PR)'!L$2,'Memb Hist (Org)'!$A$1:$A$29,0),MATCH('Mthly GM (PR)'!$A746,'Memb Hist (Org)'!$A$1:$BS$1,0))&lt;&gt;1,"",'Mthly Returns (PR)'!L745),"")</f>
        <v>5.8100000000000003E-4</v>
      </c>
      <c r="M746" s="46">
        <f>IFERROR(IF(INDEX('Memb Hist (Org)'!$A$1:$BS$29,MATCH('Mthly GM (PR)'!M$2,'Memb Hist (Org)'!$A$1:$A$29,0),MATCH('Mthly GM (PR)'!$A746,'Memb Hist (Org)'!$A$1:$BS$1,0))&lt;&gt;1,"",'Mthly Returns (PR)'!M745),"")</f>
        <v>2.1058E-2</v>
      </c>
      <c r="N746" s="46">
        <f>IFERROR(IF(INDEX('Memb Hist (Org)'!$A$1:$BS$29,MATCH('Mthly GM (PR)'!N$2,'Memb Hist (Org)'!$A$1:$A$29,0),MATCH('Mthly GM (PR)'!$A746,'Memb Hist (Org)'!$A$1:$BS$1,0))&lt;&gt;1,"",'Mthly Returns (PR)'!N745),"")</f>
        <v>-1.7021000000000001E-2</v>
      </c>
      <c r="O746" s="46">
        <f>IFERROR(IF(INDEX('Memb Hist (Org)'!$A$1:$BS$29,MATCH('Mthly GM (PR)'!O$2,'Memb Hist (Org)'!$A$1:$A$29,0),MATCH('Mthly GM (PR)'!$A746,'Memb Hist (Org)'!$A$1:$BS$1,0))&lt;&gt;1,"",'Mthly Returns (PR)'!O745),"")</f>
        <v>-4.5106E-2</v>
      </c>
      <c r="P746" s="46" t="str">
        <f>IFERROR(IF(INDEX('Memb Hist (Org)'!$A$1:$BS$29,MATCH('Mthly GM (PR)'!P$2,'Memb Hist (Org)'!$A$1:$A$29,0),MATCH('Mthly GM (PR)'!$A746,'Memb Hist (Org)'!$A$1:$BS$1,0))&lt;&gt;1,"",'Mthly Returns (PR)'!P745),"")</f>
        <v/>
      </c>
      <c r="Q746" s="46" t="str">
        <f>IFERROR(IF(INDEX('Memb Hist (Org)'!$A$1:$BS$29,MATCH('Mthly GM (PR)'!Q$2,'Memb Hist (Org)'!$A$1:$A$29,0),MATCH('Mthly GM (PR)'!$A746,'Memb Hist (Org)'!$A$1:$BS$1,0))&lt;&gt;1,"",'Mthly Returns (PR)'!Q745),"")</f>
        <v/>
      </c>
      <c r="R746" s="46">
        <f>IFERROR(IF(INDEX('Memb Hist (Org)'!$A$1:$BS$29,MATCH('Mthly GM (PR)'!R$2,'Memb Hist (Org)'!$A$1:$A$29,0),MATCH('Mthly GM (PR)'!$A746,'Memb Hist (Org)'!$A$1:$BS$1,0))&lt;&gt;1,"",'Mthly Returns (PR)'!R745),"")</f>
        <v>3.7121000000000001E-2</v>
      </c>
      <c r="S746" s="46">
        <f>IFERROR(IF(INDEX('Memb Hist (Org)'!$A$1:$BS$29,MATCH('Mthly GM (PR)'!S$2,'Memb Hist (Org)'!$A$1:$A$29,0),MATCH('Mthly GM (PR)'!$A746,'Memb Hist (Org)'!$A$1:$BS$1,0))&lt;&gt;1,"",'Mthly Returns (PR)'!S745),"")</f>
        <v>-1.0899000000000001E-2</v>
      </c>
      <c r="T746" s="46">
        <f>IFERROR(IF(INDEX('Memb Hist (Org)'!$A$1:$BS$29,MATCH('Mthly GM (PR)'!T$2,'Memb Hist (Org)'!$A$1:$A$29,0),MATCH('Mthly GM (PR)'!$A746,'Memb Hist (Org)'!$A$1:$BS$1,0))&lt;&gt;1,"",'Mthly Returns (PR)'!T745),"")</f>
        <v>-9.4639000000000001E-2</v>
      </c>
      <c r="U746" s="46" t="str">
        <f>IFERROR(IF(INDEX('Memb Hist (Org)'!$A$1:$BS$29,MATCH('Mthly GM (PR)'!U$2,'Memb Hist (Org)'!$A$1:$A$29,0),MATCH('Mthly GM (PR)'!$A746,'Memb Hist (Org)'!$A$1:$BS$1,0))&lt;&gt;1,"",'Mthly Returns (PR)'!U745),"")</f>
        <v/>
      </c>
      <c r="V746" s="46" t="str">
        <f>IFERROR(IF(INDEX('Memb Hist (Org)'!$A$1:$BS$29,MATCH('Mthly GM (PR)'!V$2,'Memb Hist (Org)'!$A$1:$A$29,0),MATCH('Mthly GM (PR)'!$A746,'Memb Hist (Org)'!$A$1:$BS$1,0))&lt;&gt;1,"",'Mthly Returns (PR)'!V745),"")</f>
        <v/>
      </c>
      <c r="W746" s="46">
        <f>IFERROR(IF(INDEX('Memb Hist (Org)'!$A$1:$BS$29,MATCH('Mthly GM (PR)'!W$2,'Memb Hist (Org)'!$A$1:$A$29,0),MATCH('Mthly GM (PR)'!$A746,'Memb Hist (Org)'!$A$1:$BS$1,0))&lt;&gt;1,"",'Mthly Returns (PR)'!W745),"")</f>
        <v>-1.802E-3</v>
      </c>
      <c r="X746" s="46">
        <f>IFERROR(IF(INDEX('Memb Hist (Org)'!$A$1:$BS$29,MATCH('Mthly GM (PR)'!X$2,'Memb Hist (Org)'!$A$1:$A$29,0),MATCH('Mthly GM (PR)'!$A746,'Memb Hist (Org)'!$A$1:$BS$1,0))&lt;&gt;1,"",'Mthly Returns (PR)'!X745),"")</f>
        <v>-2.2551999999999999E-2</v>
      </c>
      <c r="Y746" s="46">
        <f>IFERROR(IF(INDEX('Memb Hist (Org)'!$A$1:$BS$29,MATCH('Mthly GM (PR)'!Y$2,'Memb Hist (Org)'!$A$1:$A$29,0),MATCH('Mthly GM (PR)'!$A746,'Memb Hist (Org)'!$A$1:$BS$1,0))&lt;&gt;1,"",'Mthly Returns (PR)'!Y745),"")</f>
        <v>-3.1773000000000003E-2</v>
      </c>
      <c r="Z746" s="46">
        <f>IFERROR(IF(INDEX('Memb Hist (Org)'!$A$1:$BS$29,MATCH('Mthly GM (PR)'!Z$2,'Memb Hist (Org)'!$A$1:$A$29,0),MATCH('Mthly GM (PR)'!$A746,'Memb Hist (Org)'!$A$1:$BS$1,0))&lt;&gt;1,"",'Mthly Returns (PR)'!Z745),"")</f>
        <v>1.6435000000000002E-2</v>
      </c>
      <c r="AA746" s="46" t="str">
        <f>IFERROR(IF(INDEX('Memb Hist (Org)'!$A$1:$BS$29,MATCH('Mthly GM (PR)'!AA$2,'Memb Hist (Org)'!$A$1:$A$29,0),MATCH('Mthly GM (PR)'!$A746,'Memb Hist (Org)'!$A$1:$BS$1,0))&lt;&gt;1,"",'Mthly Returns (PR)'!AA745),"")</f>
        <v/>
      </c>
      <c r="AB746" s="46">
        <f>IFERROR(IF(INDEX('Memb Hist (Org)'!$A$1:$BS$29,MATCH('Mthly GM (PR)'!AB$2,'Memb Hist (Org)'!$A$1:$A$29,0),MATCH('Mthly GM (PR)'!$A746,'Memb Hist (Org)'!$A$1:$BS$1,0))&lt;&gt;1,"",'Mthly Returns (PR)'!AB745),"")</f>
        <v>7.2068999999999994E-2</v>
      </c>
      <c r="AC746" s="46" t="str">
        <f>IFERROR(IF(INDEX('Memb Hist (Org)'!$A$1:$BS$29,MATCH('Mthly GM (PR)'!AC$2,'Memb Hist (Org)'!$A$1:$A$29,0),MATCH('Mthly GM (PR)'!$A746,'Memb Hist (Org)'!$A$1:$BS$1,0))&lt;&gt;1,"",'Mthly Returns (PR)'!AC745),"")</f>
        <v/>
      </c>
      <c r="AD746" s="46">
        <f>IFERROR(IF(INDEX('Memb Hist (Org)'!$A$1:$BS$29,MATCH('Mthly GM (PR)'!AD$2,'Memb Hist (Org)'!$A$1:$A$29,0),MATCH('Mthly GM (PR)'!$A746,'Memb Hist (Org)'!$A$1:$BS$1,0))&lt;&gt;1,"",'Mthly Returns (PR)'!AD745),"")</f>
        <v>7.6648999999999995E-2</v>
      </c>
      <c r="AE746" s="46" t="str">
        <f>IFERROR(IF(INDEX('Memb Hist (Org)'!$A$1:$BS$29,MATCH('Mthly GM (PR)'!AE$2,'Memb Hist (Org)'!$A$1:$A$29,0),MATCH('Mthly GM (PR)'!$A746,'Memb Hist (Org)'!$A$1:$BS$1,0))&lt;&gt;1,"",'Mthly Returns (PR)'!AE745),"")</f>
        <v/>
      </c>
      <c r="AF746" s="42">
        <f>IFERROR(IF($C746=7,INDEX('Gross Margin'!$A$32:$BS$60,MATCH('Mthly GM (PR)'!AF$2,'Gross Margin'!$A$32:$A$60,0),MATCH('Mthly GM (PR)'!$A746,'Gross Margin'!$A$32:$BS$32,0)),AF745*(1+D745)),"")</f>
        <v>6.6811386965367384E-2</v>
      </c>
      <c r="AG746" s="42" t="str">
        <f>IFERROR(IF($C746=7,INDEX('Gross Margin'!$A$32:$BS$60,MATCH('Mthly GM (PR)'!AG$2,'Gross Margin'!$A$32:$A$60,0),MATCH('Mthly GM (PR)'!$A746,'Gross Margin'!$A$32:$BS$32,0)),AG745*(1+E745)),"")</f>
        <v/>
      </c>
      <c r="AH746" s="42" t="str">
        <f>IFERROR(IF($C746=7,INDEX('Gross Margin'!$A$32:$BS$60,MATCH('Mthly GM (PR)'!AH$2,'Gross Margin'!$A$32:$A$60,0),MATCH('Mthly GM (PR)'!$A746,'Gross Margin'!$A$32:$BS$32,0)),AH745*(1+F745)),"")</f>
        <v/>
      </c>
      <c r="AI746" s="42" t="str">
        <f>IFERROR(IF($C746=7,INDEX('Gross Margin'!$A$32:$BS$60,MATCH('Mthly GM (PR)'!AI$2,'Gross Margin'!$A$32:$A$60,0),MATCH('Mthly GM (PR)'!$A746,'Gross Margin'!$A$32:$BS$32,0)),AI745*(1+G745)),"")</f>
        <v/>
      </c>
      <c r="AJ746" s="42" t="str">
        <f>IFERROR(IF($C746=7,INDEX('Gross Margin'!$A$32:$BS$60,MATCH('Mthly GM (PR)'!AJ$2,'Gross Margin'!$A$32:$A$60,0),MATCH('Mthly GM (PR)'!$A746,'Gross Margin'!$A$32:$BS$32,0)),AJ745*(1+H745)),"")</f>
        <v/>
      </c>
      <c r="AK746" s="42">
        <f>IFERROR(IF($C746=7,INDEX('Gross Margin'!$A$32:$BS$60,MATCH('Mthly GM (PR)'!AK$2,'Gross Margin'!$A$32:$A$60,0),MATCH('Mthly GM (PR)'!$A746,'Gross Margin'!$A$32:$BS$32,0)),AK745*(1+I745)),"")</f>
        <v>5.6173084018952837E-2</v>
      </c>
      <c r="AL746" s="42" t="str">
        <f>IFERROR(IF($C746=7,INDEX('Gross Margin'!$A$32:$BS$60,MATCH('Mthly GM (PR)'!AL$2,'Gross Margin'!$A$32:$A$60,0),MATCH('Mthly GM (PR)'!$A746,'Gross Margin'!$A$32:$BS$32,0)),AL745*(1+J745)),"")</f>
        <v/>
      </c>
      <c r="AM746" s="42" t="str">
        <f>IFERROR(IF($C746=7,INDEX('Gross Margin'!$A$32:$BS$60,MATCH('Mthly GM (PR)'!AM$2,'Gross Margin'!$A$32:$A$60,0),MATCH('Mthly GM (PR)'!$A746,'Gross Margin'!$A$32:$BS$32,0)),AM745*(1+K745)),"")</f>
        <v/>
      </c>
      <c r="AN746" s="42">
        <f>IFERROR(IF($C746=7,INDEX('Gross Margin'!$A$32:$BS$60,MATCH('Mthly GM (PR)'!AN$2,'Gross Margin'!$A$32:$A$60,0),MATCH('Mthly GM (PR)'!$A746,'Gross Margin'!$A$32:$BS$32,0)),AN745*(1+L745)),"")</f>
        <v>6.8905814016969297E-2</v>
      </c>
      <c r="AO746" s="42">
        <f>IFERROR(IF($C746=7,INDEX('Gross Margin'!$A$32:$BS$60,MATCH('Mthly GM (PR)'!AO$2,'Gross Margin'!$A$32:$A$60,0),MATCH('Mthly GM (PR)'!$A746,'Gross Margin'!$A$32:$BS$32,0)),AO745*(1+M745)),"")</f>
        <v>7.9133196046258361E-2</v>
      </c>
      <c r="AP746" s="42">
        <f>IFERROR(IF($C746=7,INDEX('Gross Margin'!$A$32:$BS$60,MATCH('Mthly GM (PR)'!AP$2,'Gross Margin'!$A$32:$A$60,0),MATCH('Mthly GM (PR)'!$A746,'Gross Margin'!$A$32:$BS$32,0)),AP745*(1+N745)),"")</f>
        <v>6.8436893755590394E-2</v>
      </c>
      <c r="AQ746" s="42">
        <f>IFERROR(IF($C746=7,INDEX('Gross Margin'!$A$32:$BS$60,MATCH('Mthly GM (PR)'!AQ$2,'Gross Margin'!$A$32:$A$60,0),MATCH('Mthly GM (PR)'!$A746,'Gross Margin'!$A$32:$BS$32,0)),AQ745*(1+O745)),"")</f>
        <v>5.9596474573587563E-2</v>
      </c>
      <c r="AR746" s="42" t="str">
        <f>IFERROR(IF($C746=7,INDEX('Gross Margin'!$A$32:$BS$60,MATCH('Mthly GM (PR)'!AR$2,'Gross Margin'!$A$32:$A$60,0),MATCH('Mthly GM (PR)'!$A746,'Gross Margin'!$A$32:$BS$32,0)),AR745*(1+P745)),"")</f>
        <v/>
      </c>
      <c r="AS746" s="42" t="str">
        <f>IFERROR(IF($C746=7,INDEX('Gross Margin'!$A$32:$BS$60,MATCH('Mthly GM (PR)'!AS$2,'Gross Margin'!$A$32:$A$60,0),MATCH('Mthly GM (PR)'!$A746,'Gross Margin'!$A$32:$BS$32,0)),AS745*(1+Q745)),"")</f>
        <v/>
      </c>
      <c r="AT746" s="42">
        <f>IFERROR(IF($C746=7,INDEX('Gross Margin'!$A$32:$BS$60,MATCH('Mthly GM (PR)'!AT$2,'Gross Margin'!$A$32:$A$60,0),MATCH('Mthly GM (PR)'!$A746,'Gross Margin'!$A$32:$BS$32,0)),AT745*(1+R745)),"")</f>
        <v>5.5435556608681304E-2</v>
      </c>
      <c r="AU746" s="42">
        <f>IFERROR(IF($C746=7,INDEX('Gross Margin'!$A$32:$BS$60,MATCH('Mthly GM (PR)'!AU$2,'Gross Margin'!$A$32:$A$60,0),MATCH('Mthly GM (PR)'!$A746,'Gross Margin'!$A$32:$BS$32,0)),AU745*(1+S745)),"")</f>
        <v>4.855044392914485E-2</v>
      </c>
      <c r="AV746" s="42">
        <f>IFERROR(IF($C746=7,INDEX('Gross Margin'!$A$32:$BS$60,MATCH('Mthly GM (PR)'!AV$2,'Gross Margin'!$A$32:$A$60,0),MATCH('Mthly GM (PR)'!$A746,'Gross Margin'!$A$32:$BS$32,0)),AV745*(1+T745)),"")</f>
        <v>7.254537370872681E-2</v>
      </c>
      <c r="AW746" s="42" t="str">
        <f>IFERROR(IF($C746=7,INDEX('Gross Margin'!$A$32:$BS$60,MATCH('Mthly GM (PR)'!AW$2,'Gross Margin'!$A$32:$A$60,0),MATCH('Mthly GM (PR)'!$A746,'Gross Margin'!$A$32:$BS$32,0)),AW745*(1+U745)),"")</f>
        <v/>
      </c>
      <c r="AX746" s="42" t="str">
        <f>IFERROR(IF($C746=7,INDEX('Gross Margin'!$A$32:$BS$60,MATCH('Mthly GM (PR)'!AX$2,'Gross Margin'!$A$32:$A$60,0),MATCH('Mthly GM (PR)'!$A746,'Gross Margin'!$A$32:$BS$32,0)),AX745*(1+V745)),"")</f>
        <v/>
      </c>
      <c r="AY746" s="42">
        <f>IFERROR(IF($C746=7,INDEX('Gross Margin'!$A$32:$BS$60,MATCH('Mthly GM (PR)'!AY$2,'Gross Margin'!$A$32:$A$60,0),MATCH('Mthly GM (PR)'!$A746,'Gross Margin'!$A$32:$BS$32,0)),AY745*(1+W745)),"")</f>
        <v>6.8742387776658184E-2</v>
      </c>
      <c r="AZ746" s="42">
        <f>IFERROR(IF($C746=7,INDEX('Gross Margin'!$A$32:$BS$60,MATCH('Mthly GM (PR)'!AZ$2,'Gross Margin'!$A$32:$A$60,0),MATCH('Mthly GM (PR)'!$A746,'Gross Margin'!$A$32:$BS$32,0)),AZ745*(1+X745)),"")</f>
        <v>7.7599853414799996E-2</v>
      </c>
      <c r="BA746" s="42">
        <f>IFERROR(IF($C746=7,INDEX('Gross Margin'!$A$32:$BS$60,MATCH('Mthly GM (PR)'!BA$2,'Gross Margin'!$A$32:$A$60,0),MATCH('Mthly GM (PR)'!$A746,'Gross Margin'!$A$32:$BS$32,0)),BA745*(1+Y745)),"")</f>
        <v>6.7136966953867339E-2</v>
      </c>
      <c r="BB746" s="42">
        <f>IFERROR(IF($C746=7,INDEX('Gross Margin'!$A$32:$BS$60,MATCH('Mthly GM (PR)'!BB$2,'Gross Margin'!$A$32:$A$60,0),MATCH('Mthly GM (PR)'!$A746,'Gross Margin'!$A$32:$BS$32,0)),BB745*(1+Z745)),"")</f>
        <v>7.7157767770338323E-2</v>
      </c>
      <c r="BC746" s="42" t="str">
        <f>IFERROR(IF($C746=7,INDEX('Gross Margin'!$A$32:$BS$60,MATCH('Mthly GM (PR)'!BC$2,'Gross Margin'!$A$32:$A$60,0),MATCH('Mthly GM (PR)'!$A746,'Gross Margin'!$A$32:$BS$32,0)),BC745*(1+AA745)),"")</f>
        <v/>
      </c>
      <c r="BD746" s="42">
        <f>IFERROR(IF($C746=7,INDEX('Gross Margin'!$A$32:$BS$60,MATCH('Mthly GM (PR)'!BD$2,'Gross Margin'!$A$32:$A$60,0),MATCH('Mthly GM (PR)'!$A746,'Gross Margin'!$A$32:$BS$32,0)),BD745*(1+AB745)),"")</f>
        <v>0.10733190299528418</v>
      </c>
      <c r="BE746" s="42" t="str">
        <f>IFERROR(IF($C746=7,INDEX('Gross Margin'!$A$32:$BS$60,MATCH('Mthly GM (PR)'!BE$2,'Gross Margin'!$A$32:$A$60,0),MATCH('Mthly GM (PR)'!$A746,'Gross Margin'!$A$32:$BS$32,0)),BE745*(1+AC745)),"")</f>
        <v/>
      </c>
      <c r="BF746" s="42">
        <f>IFERROR(IF($C746=7,INDEX('Gross Margin'!$A$32:$BS$60,MATCH('Mthly GM (PR)'!BF$2,'Gross Margin'!$A$32:$A$60,0),MATCH('Mthly GM (PR)'!$A746,'Gross Margin'!$A$32:$BS$32,0)),BF745*(1+AD745)),"")</f>
        <v>5.8681086012518278E-2</v>
      </c>
      <c r="BG746" s="42" t="str">
        <f>IFERROR(IF($C746=7,INDEX('Gross Margin'!$A$32:$BS$60,MATCH('Mthly GM (PR)'!BG$2,'Gross Margin'!$A$32:$A$60,0),MATCH('Mthly GM (PR)'!$A746,'Gross Margin'!$A$32:$BS$32,0)),BG745*(1+AE745)),"")</f>
        <v/>
      </c>
      <c r="BH746" s="44">
        <f t="shared" si="666"/>
        <v>6.4724777388277976E-2</v>
      </c>
      <c r="BI746" s="44" t="str">
        <f t="shared" si="667"/>
        <v/>
      </c>
      <c r="BJ746" s="44" t="str">
        <f t="shared" si="668"/>
        <v/>
      </c>
      <c r="BK746" s="44" t="str">
        <f t="shared" si="669"/>
        <v/>
      </c>
      <c r="BL746" s="44" t="str">
        <f t="shared" si="670"/>
        <v/>
      </c>
      <c r="BM746" s="44">
        <f t="shared" si="671"/>
        <v>5.4418722967454938E-2</v>
      </c>
      <c r="BN746" s="44" t="str">
        <f t="shared" si="672"/>
        <v/>
      </c>
      <c r="BO746" s="44" t="str">
        <f t="shared" si="673"/>
        <v/>
      </c>
      <c r="BP746" s="44">
        <f t="shared" si="674"/>
        <v>6.6753792662892636E-2</v>
      </c>
      <c r="BQ746" s="44">
        <f t="shared" si="675"/>
        <v>7.6661759780140892E-2</v>
      </c>
      <c r="BR746" s="44">
        <f t="shared" si="676"/>
        <v>6.6299517412682141E-2</v>
      </c>
      <c r="BS746" s="44">
        <f t="shared" si="677"/>
        <v>5.7735196425440838E-2</v>
      </c>
      <c r="BT746" s="44" t="str">
        <f t="shared" si="678"/>
        <v/>
      </c>
      <c r="BU746" s="44" t="str">
        <f t="shared" si="679"/>
        <v/>
      </c>
      <c r="BV746" s="44">
        <f t="shared" si="680"/>
        <v>5.3704229531293779E-2</v>
      </c>
      <c r="BW746" s="44">
        <f t="shared" si="681"/>
        <v>4.7034148191608234E-2</v>
      </c>
      <c r="BX746" s="44">
        <f t="shared" si="682"/>
        <v>7.0279684004775203E-2</v>
      </c>
      <c r="BY746" s="44" t="str">
        <f t="shared" si="683"/>
        <v/>
      </c>
      <c r="BZ746" s="44" t="str">
        <f t="shared" si="684"/>
        <v/>
      </c>
      <c r="CA746" s="44">
        <f t="shared" si="685"/>
        <v>6.659547044412141E-2</v>
      </c>
      <c r="CB746" s="44">
        <f t="shared" si="686"/>
        <v>7.5176305503723256E-2</v>
      </c>
      <c r="CC746" s="44">
        <f t="shared" si="687"/>
        <v>6.5040189075340565E-2</v>
      </c>
      <c r="CD746" s="44">
        <f t="shared" si="688"/>
        <v>7.4748026789210595E-2</v>
      </c>
      <c r="CE746" s="44" t="str">
        <f t="shared" si="689"/>
        <v/>
      </c>
      <c r="CF746" s="44">
        <f t="shared" si="690"/>
        <v>0.1039797831413245</v>
      </c>
      <c r="CG746" s="44" t="str">
        <f t="shared" si="691"/>
        <v/>
      </c>
      <c r="CH746" s="44">
        <f t="shared" si="692"/>
        <v>5.6848396681713056E-2</v>
      </c>
      <c r="CI746" s="44" t="str">
        <f t="shared" si="693"/>
        <v/>
      </c>
      <c r="CJ746" s="48">
        <f t="shared" si="694"/>
        <v>6.5909240814483456E-4</v>
      </c>
      <c r="CK746" s="48" t="str">
        <f t="shared" si="695"/>
        <v/>
      </c>
      <c r="CL746" s="48" t="str">
        <f t="shared" si="696"/>
        <v/>
      </c>
      <c r="CM746" s="48" t="str">
        <f t="shared" si="697"/>
        <v/>
      </c>
      <c r="CN746" s="48" t="str">
        <f t="shared" si="698"/>
        <v/>
      </c>
      <c r="CO746" s="48">
        <f t="shared" si="699"/>
        <v>1.457551075960313E-3</v>
      </c>
      <c r="CP746" s="48" t="str">
        <f t="shared" si="700"/>
        <v/>
      </c>
      <c r="CQ746" s="48" t="str">
        <f t="shared" si="701"/>
        <v/>
      </c>
      <c r="CR746" s="48">
        <f t="shared" si="702"/>
        <v>3.8783953537140622E-5</v>
      </c>
      <c r="CS746" s="48">
        <f t="shared" si="703"/>
        <v>1.614343337450207E-3</v>
      </c>
      <c r="CT746" s="48">
        <f t="shared" si="704"/>
        <v>-1.1284840858812627E-3</v>
      </c>
      <c r="CU746" s="48">
        <f t="shared" si="705"/>
        <v>-2.6042037699659346E-3</v>
      </c>
      <c r="CV746" s="48" t="str">
        <f t="shared" si="706"/>
        <v/>
      </c>
      <c r="CW746" s="48" t="str">
        <f t="shared" si="707"/>
        <v/>
      </c>
      <c r="CX746" s="48">
        <f t="shared" si="708"/>
        <v>1.9935547044311564E-3</v>
      </c>
      <c r="CY746" s="48">
        <f t="shared" si="709"/>
        <v>-5.1262518114033814E-4</v>
      </c>
      <c r="CZ746" s="48">
        <f t="shared" si="710"/>
        <v>-6.6511990145279205E-3</v>
      </c>
      <c r="DA746" s="48" t="str">
        <f t="shared" si="711"/>
        <v/>
      </c>
      <c r="DB746" s="48" t="str">
        <f t="shared" si="712"/>
        <v/>
      </c>
      <c r="DC746" s="48">
        <f t="shared" si="713"/>
        <v>-1.2000503774030678E-4</v>
      </c>
      <c r="DD746" s="48">
        <f t="shared" si="714"/>
        <v>-1.6953760417199668E-3</v>
      </c>
      <c r="DE746" s="48">
        <f t="shared" si="715"/>
        <v>-2.066521927490796E-3</v>
      </c>
      <c r="DF746" s="48">
        <f t="shared" si="716"/>
        <v>1.2284838202806763E-3</v>
      </c>
      <c r="DG746" s="48" t="str">
        <f t="shared" si="717"/>
        <v/>
      </c>
      <c r="DH746" s="48">
        <f t="shared" si="718"/>
        <v>7.4937189912121149E-3</v>
      </c>
      <c r="DI746" s="48" t="str">
        <f t="shared" si="719"/>
        <v/>
      </c>
      <c r="DJ746" s="48">
        <f t="shared" si="720"/>
        <v>4.3573727572566237E-3</v>
      </c>
      <c r="DK746" s="48" t="str">
        <f t="shared" si="721"/>
        <v/>
      </c>
      <c r="DL746" s="37">
        <f t="shared" si="722"/>
        <v>4.0644859898065419E-3</v>
      </c>
      <c r="DM746" s="39">
        <f t="shared" si="723"/>
        <v>1.0040644859898065</v>
      </c>
      <c r="DN746" s="39">
        <f>PRODUCT($DM$172:DM746)</f>
        <v>3.321695798797998</v>
      </c>
      <c r="DO746" s="36">
        <f>DL746-'1M RF rate'!C606</f>
        <v>4.0586528436175814E-3</v>
      </c>
      <c r="DP746" s="39">
        <f t="shared" si="724"/>
        <v>1.0040586528436175</v>
      </c>
      <c r="DQ746" s="39">
        <f>PRODUCT($DP$172:DP746)</f>
        <v>0.26851143843713049</v>
      </c>
      <c r="DR746" s="36">
        <f>DL746-'DJUA Monthly (PR)'!C606</f>
        <v>-1.0219280890767214E-2</v>
      </c>
      <c r="DS746" s="39">
        <f t="shared" si="725"/>
        <v>0.98978071910923282</v>
      </c>
      <c r="DT746" s="39">
        <f>PRODUCT($DS$172:DS746)</f>
        <v>1.0534040294102014</v>
      </c>
    </row>
    <row r="747" spans="1:124" x14ac:dyDescent="0.35">
      <c r="A747" s="35">
        <f t="shared" si="665"/>
        <v>2011</v>
      </c>
      <c r="B747" s="35">
        <v>2011</v>
      </c>
      <c r="C747" s="35">
        <v>12</v>
      </c>
      <c r="D747" s="46">
        <f>IFERROR(IF(INDEX('Memb Hist (Org)'!$A$1:$BS$29,MATCH('Mthly GM (PR)'!D$2,'Memb Hist (Org)'!$A$1:$A$29,0),MATCH('Mthly GM (PR)'!$A747,'Memb Hist (Org)'!$A$1:$BS$1,0))&lt;&gt;1,"",'Mthly Returns (PR)'!D746),"")</f>
        <v>4.1078999999999997E-2</v>
      </c>
      <c r="E747" s="46" t="str">
        <f>IFERROR(IF(INDEX('Memb Hist (Org)'!$A$1:$BS$29,MATCH('Mthly GM (PR)'!E$2,'Memb Hist (Org)'!$A$1:$A$29,0),MATCH('Mthly GM (PR)'!$A747,'Memb Hist (Org)'!$A$1:$BS$1,0))&lt;&gt;1,"",'Mthly Returns (PR)'!E746),"")</f>
        <v/>
      </c>
      <c r="F747" s="46" t="str">
        <f>IFERROR(IF(INDEX('Memb Hist (Org)'!$A$1:$BS$29,MATCH('Mthly GM (PR)'!F$2,'Memb Hist (Org)'!$A$1:$A$29,0),MATCH('Mthly GM (PR)'!$A747,'Memb Hist (Org)'!$A$1:$BS$1,0))&lt;&gt;1,"",'Mthly Returns (PR)'!F746),"")</f>
        <v/>
      </c>
      <c r="G747" s="46" t="str">
        <f>IFERROR(IF(INDEX('Memb Hist (Org)'!$A$1:$BS$29,MATCH('Mthly GM (PR)'!G$2,'Memb Hist (Org)'!$A$1:$A$29,0),MATCH('Mthly GM (PR)'!$A747,'Memb Hist (Org)'!$A$1:$BS$1,0))&lt;&gt;1,"",'Mthly Returns (PR)'!G746),"")</f>
        <v/>
      </c>
      <c r="H747" s="46" t="str">
        <f>IFERROR(IF(INDEX('Memb Hist (Org)'!$A$1:$BS$29,MATCH('Mthly GM (PR)'!H$2,'Memb Hist (Org)'!$A$1:$A$29,0),MATCH('Mthly GM (PR)'!$A747,'Memb Hist (Org)'!$A$1:$BS$1,0))&lt;&gt;1,"",'Mthly Returns (PR)'!H746),"")</f>
        <v/>
      </c>
      <c r="I747" s="46">
        <f>IFERROR(IF(INDEX('Memb Hist (Org)'!$A$1:$BS$29,MATCH('Mthly GM (PR)'!I$2,'Memb Hist (Org)'!$A$1:$A$29,0),MATCH('Mthly GM (PR)'!$A747,'Memb Hist (Org)'!$A$1:$BS$1,0))&lt;&gt;1,"",'Mthly Returns (PR)'!I746),"")</f>
        <v>4.3924999999999999E-2</v>
      </c>
      <c r="J747" s="46" t="str">
        <f>IFERROR(IF(INDEX('Memb Hist (Org)'!$A$1:$BS$29,MATCH('Mthly GM (PR)'!J$2,'Memb Hist (Org)'!$A$1:$A$29,0),MATCH('Mthly GM (PR)'!$A747,'Memb Hist (Org)'!$A$1:$BS$1,0))&lt;&gt;1,"",'Mthly Returns (PR)'!J746),"")</f>
        <v/>
      </c>
      <c r="K747" s="46" t="str">
        <f>IFERROR(IF(INDEX('Memb Hist (Org)'!$A$1:$BS$29,MATCH('Mthly GM (PR)'!K$2,'Memb Hist (Org)'!$A$1:$A$29,0),MATCH('Mthly GM (PR)'!$A747,'Memb Hist (Org)'!$A$1:$BS$1,0))&lt;&gt;1,"",'Mthly Returns (PR)'!K746),"")</f>
        <v/>
      </c>
      <c r="L747" s="46">
        <f>IFERROR(IF(INDEX('Memb Hist (Org)'!$A$1:$BS$29,MATCH('Mthly GM (PR)'!L$2,'Memb Hist (Org)'!$A$1:$A$29,0),MATCH('Mthly GM (PR)'!$A747,'Memb Hist (Org)'!$A$1:$BS$1,0))&lt;&gt;1,"",'Mthly Returns (PR)'!L746),"")</f>
        <v>2.8284E-2</v>
      </c>
      <c r="M747" s="46">
        <f>IFERROR(IF(INDEX('Memb Hist (Org)'!$A$1:$BS$29,MATCH('Mthly GM (PR)'!M$2,'Memb Hist (Org)'!$A$1:$A$29,0),MATCH('Mthly GM (PR)'!$A747,'Memb Hist (Org)'!$A$1:$BS$1,0))&lt;&gt;1,"",'Mthly Returns (PR)'!M746),"")</f>
        <v>5.5155999999999997E-2</v>
      </c>
      <c r="N747" s="46">
        <f>IFERROR(IF(INDEX('Memb Hist (Org)'!$A$1:$BS$29,MATCH('Mthly GM (PR)'!N$2,'Memb Hist (Org)'!$A$1:$A$29,0),MATCH('Mthly GM (PR)'!$A747,'Memb Hist (Org)'!$A$1:$BS$1,0))&lt;&gt;1,"",'Mthly Returns (PR)'!N746),"")</f>
        <v>9.8124000000000003E-2</v>
      </c>
      <c r="O747" s="46">
        <f>IFERROR(IF(INDEX('Memb Hist (Org)'!$A$1:$BS$29,MATCH('Mthly GM (PR)'!O$2,'Memb Hist (Org)'!$A$1:$A$29,0),MATCH('Mthly GM (PR)'!$A747,'Memb Hist (Org)'!$A$1:$BS$1,0))&lt;&gt;1,"",'Mthly Returns (PR)'!O746),"")</f>
        <v>9.5479999999999992E-3</v>
      </c>
      <c r="P747" s="46" t="str">
        <f>IFERROR(IF(INDEX('Memb Hist (Org)'!$A$1:$BS$29,MATCH('Mthly GM (PR)'!P$2,'Memb Hist (Org)'!$A$1:$A$29,0),MATCH('Mthly GM (PR)'!$A747,'Memb Hist (Org)'!$A$1:$BS$1,0))&lt;&gt;1,"",'Mthly Returns (PR)'!P746),"")</f>
        <v/>
      </c>
      <c r="Q747" s="46" t="str">
        <f>IFERROR(IF(INDEX('Memb Hist (Org)'!$A$1:$BS$29,MATCH('Mthly GM (PR)'!Q$2,'Memb Hist (Org)'!$A$1:$A$29,0),MATCH('Mthly GM (PR)'!$A747,'Memb Hist (Org)'!$A$1:$BS$1,0))&lt;&gt;1,"",'Mthly Returns (PR)'!Q746),"")</f>
        <v/>
      </c>
      <c r="R747" s="46">
        <f>IFERROR(IF(INDEX('Memb Hist (Org)'!$A$1:$BS$29,MATCH('Mthly GM (PR)'!R$2,'Memb Hist (Org)'!$A$1:$A$29,0),MATCH('Mthly GM (PR)'!$A747,'Memb Hist (Org)'!$A$1:$BS$1,0))&lt;&gt;1,"",'Mthly Returns (PR)'!R746),"")</f>
        <v>3.9283999999999999E-2</v>
      </c>
      <c r="S747" s="46">
        <f>IFERROR(IF(INDEX('Memb Hist (Org)'!$A$1:$BS$29,MATCH('Mthly GM (PR)'!S$2,'Memb Hist (Org)'!$A$1:$A$29,0),MATCH('Mthly GM (PR)'!$A747,'Memb Hist (Org)'!$A$1:$BS$1,0))&lt;&gt;1,"",'Mthly Returns (PR)'!S746),"")</f>
        <v>-3.823E-3</v>
      </c>
      <c r="T747" s="46">
        <f>IFERROR(IF(INDEX('Memb Hist (Org)'!$A$1:$BS$29,MATCH('Mthly GM (PR)'!T$2,'Memb Hist (Org)'!$A$1:$A$29,0),MATCH('Mthly GM (PR)'!$A747,'Memb Hist (Org)'!$A$1:$BS$1,0))&lt;&gt;1,"",'Mthly Returns (PR)'!T746),"")</f>
        <v>6.1276999999999998E-2</v>
      </c>
      <c r="U747" s="46" t="str">
        <f>IFERROR(IF(INDEX('Memb Hist (Org)'!$A$1:$BS$29,MATCH('Mthly GM (PR)'!U$2,'Memb Hist (Org)'!$A$1:$A$29,0),MATCH('Mthly GM (PR)'!$A747,'Memb Hist (Org)'!$A$1:$BS$1,0))&lt;&gt;1,"",'Mthly Returns (PR)'!U746),"")</f>
        <v/>
      </c>
      <c r="V747" s="46" t="str">
        <f>IFERROR(IF(INDEX('Memb Hist (Org)'!$A$1:$BS$29,MATCH('Mthly GM (PR)'!V$2,'Memb Hist (Org)'!$A$1:$A$29,0),MATCH('Mthly GM (PR)'!$A747,'Memb Hist (Org)'!$A$1:$BS$1,0))&lt;&gt;1,"",'Mthly Returns (PR)'!V746),"")</f>
        <v/>
      </c>
      <c r="W747" s="46">
        <f>IFERROR(IF(INDEX('Memb Hist (Org)'!$A$1:$BS$29,MATCH('Mthly GM (PR)'!W$2,'Memb Hist (Org)'!$A$1:$A$29,0),MATCH('Mthly GM (PR)'!$A747,'Memb Hist (Org)'!$A$1:$BS$1,0))&lt;&gt;1,"",'Mthly Returns (PR)'!W746),"")</f>
        <v>-2.1214E-2</v>
      </c>
      <c r="X747" s="46">
        <f>IFERROR(IF(INDEX('Memb Hist (Org)'!$A$1:$BS$29,MATCH('Mthly GM (PR)'!X$2,'Memb Hist (Org)'!$A$1:$A$29,0),MATCH('Mthly GM (PR)'!$A747,'Memb Hist (Org)'!$A$1:$BS$1,0))&lt;&gt;1,"",'Mthly Returns (PR)'!X746),"")</f>
        <v>2.1250000000000002E-3</v>
      </c>
      <c r="Y747" s="46">
        <f>IFERROR(IF(INDEX('Memb Hist (Org)'!$A$1:$BS$29,MATCH('Mthly GM (PR)'!Y$2,'Memb Hist (Org)'!$A$1:$A$29,0),MATCH('Mthly GM (PR)'!$A747,'Memb Hist (Org)'!$A$1:$BS$1,0))&lt;&gt;1,"",'Mthly Returns (PR)'!Y746),"")</f>
        <v>5.3166999999999999E-2</v>
      </c>
      <c r="Z747" s="46">
        <f>IFERROR(IF(INDEX('Memb Hist (Org)'!$A$1:$BS$29,MATCH('Mthly GM (PR)'!Z$2,'Memb Hist (Org)'!$A$1:$A$29,0),MATCH('Mthly GM (PR)'!$A747,'Memb Hist (Org)'!$A$1:$BS$1,0))&lt;&gt;1,"",'Mthly Returns (PR)'!Z746),"")</f>
        <v>5.4202E-2</v>
      </c>
      <c r="AA747" s="46" t="str">
        <f>IFERROR(IF(INDEX('Memb Hist (Org)'!$A$1:$BS$29,MATCH('Mthly GM (PR)'!AA$2,'Memb Hist (Org)'!$A$1:$A$29,0),MATCH('Mthly GM (PR)'!$A747,'Memb Hist (Org)'!$A$1:$BS$1,0))&lt;&gt;1,"",'Mthly Returns (PR)'!AA746),"")</f>
        <v/>
      </c>
      <c r="AB747" s="46">
        <f>IFERROR(IF(INDEX('Memb Hist (Org)'!$A$1:$BS$29,MATCH('Mthly GM (PR)'!AB$2,'Memb Hist (Org)'!$A$1:$A$29,0),MATCH('Mthly GM (PR)'!$A747,'Memb Hist (Org)'!$A$1:$BS$1,0))&lt;&gt;1,"",'Mthly Returns (PR)'!AB746),"")</f>
        <v>2.2924E-2</v>
      </c>
      <c r="AC747" s="46" t="str">
        <f>IFERROR(IF(INDEX('Memb Hist (Org)'!$A$1:$BS$29,MATCH('Mthly GM (PR)'!AC$2,'Memb Hist (Org)'!$A$1:$A$29,0),MATCH('Mthly GM (PR)'!$A747,'Memb Hist (Org)'!$A$1:$BS$1,0))&lt;&gt;1,"",'Mthly Returns (PR)'!AC746),"")</f>
        <v/>
      </c>
      <c r="AD747" s="46">
        <f>IFERROR(IF(INDEX('Memb Hist (Org)'!$A$1:$BS$29,MATCH('Mthly GM (PR)'!AD$2,'Memb Hist (Org)'!$A$1:$A$29,0),MATCH('Mthly GM (PR)'!$A747,'Memb Hist (Org)'!$A$1:$BS$1,0))&lt;&gt;1,"",'Mthly Returns (PR)'!AD746),"")</f>
        <v>-1.9868E-2</v>
      </c>
      <c r="AE747" s="46" t="str">
        <f>IFERROR(IF(INDEX('Memb Hist (Org)'!$A$1:$BS$29,MATCH('Mthly GM (PR)'!AE$2,'Memb Hist (Org)'!$A$1:$A$29,0),MATCH('Mthly GM (PR)'!$A747,'Memb Hist (Org)'!$A$1:$BS$1,0))&lt;&gt;1,"",'Mthly Returns (PR)'!AE746),"")</f>
        <v/>
      </c>
      <c r="AF747" s="42">
        <f>IFERROR(IF($C747=7,INDEX('Gross Margin'!$A$32:$BS$60,MATCH('Mthly GM (PR)'!AF$2,'Gross Margin'!$A$32:$A$60,0),MATCH('Mthly GM (PR)'!$A747,'Gross Margin'!$A$32:$BS$32,0)),AF746*(1+D746)),"")</f>
        <v>6.7491727318835723E-2</v>
      </c>
      <c r="AG747" s="42" t="str">
        <f>IFERROR(IF($C747=7,INDEX('Gross Margin'!$A$32:$BS$60,MATCH('Mthly GM (PR)'!AG$2,'Gross Margin'!$A$32:$A$60,0),MATCH('Mthly GM (PR)'!$A747,'Gross Margin'!$A$32:$BS$32,0)),AG746*(1+E746)),"")</f>
        <v/>
      </c>
      <c r="AH747" s="42" t="str">
        <f>IFERROR(IF($C747=7,INDEX('Gross Margin'!$A$32:$BS$60,MATCH('Mthly GM (PR)'!AH$2,'Gross Margin'!$A$32:$A$60,0),MATCH('Mthly GM (PR)'!$A747,'Gross Margin'!$A$32:$BS$32,0)),AH746*(1+F746)),"")</f>
        <v/>
      </c>
      <c r="AI747" s="42" t="str">
        <f>IFERROR(IF($C747=7,INDEX('Gross Margin'!$A$32:$BS$60,MATCH('Mthly GM (PR)'!AI$2,'Gross Margin'!$A$32:$A$60,0),MATCH('Mthly GM (PR)'!$A747,'Gross Margin'!$A$32:$BS$32,0)),AI746*(1+G746)),"")</f>
        <v/>
      </c>
      <c r="AJ747" s="42" t="str">
        <f>IFERROR(IF($C747=7,INDEX('Gross Margin'!$A$32:$BS$60,MATCH('Mthly GM (PR)'!AJ$2,'Gross Margin'!$A$32:$A$60,0),MATCH('Mthly GM (PR)'!$A747,'Gross Margin'!$A$32:$BS$32,0)),AJ746*(1+H746)),"")</f>
        <v/>
      </c>
      <c r="AK747" s="42">
        <f>IFERROR(IF($C747=7,INDEX('Gross Margin'!$A$32:$BS$60,MATCH('Mthly GM (PR)'!AK$2,'Gross Margin'!$A$32:$A$60,0),MATCH('Mthly GM (PR)'!$A747,'Gross Margin'!$A$32:$BS$32,0)),AK746*(1+I746)),"")</f>
        <v>5.7677623901316463E-2</v>
      </c>
      <c r="AL747" s="42" t="str">
        <f>IFERROR(IF($C747=7,INDEX('Gross Margin'!$A$32:$BS$60,MATCH('Mthly GM (PR)'!AL$2,'Gross Margin'!$A$32:$A$60,0),MATCH('Mthly GM (PR)'!$A747,'Gross Margin'!$A$32:$BS$32,0)),AL746*(1+J746)),"")</f>
        <v/>
      </c>
      <c r="AM747" s="42" t="str">
        <f>IFERROR(IF($C747=7,INDEX('Gross Margin'!$A$32:$BS$60,MATCH('Mthly GM (PR)'!AM$2,'Gross Margin'!$A$32:$A$60,0),MATCH('Mthly GM (PR)'!$A747,'Gross Margin'!$A$32:$BS$32,0)),AM746*(1+K746)),"")</f>
        <v/>
      </c>
      <c r="AN747" s="42">
        <f>IFERROR(IF($C747=7,INDEX('Gross Margin'!$A$32:$BS$60,MATCH('Mthly GM (PR)'!AN$2,'Gross Margin'!$A$32:$A$60,0),MATCH('Mthly GM (PR)'!$A747,'Gross Margin'!$A$32:$BS$32,0)),AN746*(1+L746)),"")</f>
        <v>6.8945848294913153E-2</v>
      </c>
      <c r="AO747" s="42">
        <f>IFERROR(IF($C747=7,INDEX('Gross Margin'!$A$32:$BS$60,MATCH('Mthly GM (PR)'!AO$2,'Gross Margin'!$A$32:$A$60,0),MATCH('Mthly GM (PR)'!$A747,'Gross Margin'!$A$32:$BS$32,0)),AO746*(1+M746)),"")</f>
        <v>8.0799582888600466E-2</v>
      </c>
      <c r="AP747" s="42">
        <f>IFERROR(IF($C747=7,INDEX('Gross Margin'!$A$32:$BS$60,MATCH('Mthly GM (PR)'!AP$2,'Gross Margin'!$A$32:$A$60,0),MATCH('Mthly GM (PR)'!$A747,'Gross Margin'!$A$32:$BS$32,0)),AP746*(1+N746)),"")</f>
        <v>6.727202938697649E-2</v>
      </c>
      <c r="AQ747" s="42">
        <f>IFERROR(IF($C747=7,INDEX('Gross Margin'!$A$32:$BS$60,MATCH('Mthly GM (PR)'!AQ$2,'Gross Margin'!$A$32:$A$60,0),MATCH('Mthly GM (PR)'!$A747,'Gross Margin'!$A$32:$BS$32,0)),AQ746*(1+O746)),"")</f>
        <v>5.6908315991471323E-2</v>
      </c>
      <c r="AR747" s="42" t="str">
        <f>IFERROR(IF($C747=7,INDEX('Gross Margin'!$A$32:$BS$60,MATCH('Mthly GM (PR)'!AR$2,'Gross Margin'!$A$32:$A$60,0),MATCH('Mthly GM (PR)'!$A747,'Gross Margin'!$A$32:$BS$32,0)),AR746*(1+P746)),"")</f>
        <v/>
      </c>
      <c r="AS747" s="42" t="str">
        <f>IFERROR(IF($C747=7,INDEX('Gross Margin'!$A$32:$BS$60,MATCH('Mthly GM (PR)'!AS$2,'Gross Margin'!$A$32:$A$60,0),MATCH('Mthly GM (PR)'!$A747,'Gross Margin'!$A$32:$BS$32,0)),AS746*(1+Q746)),"")</f>
        <v/>
      </c>
      <c r="AT747" s="42">
        <f>IFERROR(IF($C747=7,INDEX('Gross Margin'!$A$32:$BS$60,MATCH('Mthly GM (PR)'!AT$2,'Gross Margin'!$A$32:$A$60,0),MATCH('Mthly GM (PR)'!$A747,'Gross Margin'!$A$32:$BS$32,0)),AT746*(1+R746)),"")</f>
        <v>5.7493379905552158E-2</v>
      </c>
      <c r="AU747" s="42">
        <f>IFERROR(IF($C747=7,INDEX('Gross Margin'!$A$32:$BS$60,MATCH('Mthly GM (PR)'!AU$2,'Gross Margin'!$A$32:$A$60,0),MATCH('Mthly GM (PR)'!$A747,'Gross Margin'!$A$32:$BS$32,0)),AU746*(1+S746)),"")</f>
        <v>4.8021292640761104E-2</v>
      </c>
      <c r="AV747" s="42">
        <f>IFERROR(IF($C747=7,INDEX('Gross Margin'!$A$32:$BS$60,MATCH('Mthly GM (PR)'!AV$2,'Gross Margin'!$A$32:$A$60,0),MATCH('Mthly GM (PR)'!$A747,'Gross Margin'!$A$32:$BS$32,0)),AV746*(1+T746)),"")</f>
        <v>6.5679752086306609E-2</v>
      </c>
      <c r="AW747" s="42" t="str">
        <f>IFERROR(IF($C747=7,INDEX('Gross Margin'!$A$32:$BS$60,MATCH('Mthly GM (PR)'!AW$2,'Gross Margin'!$A$32:$A$60,0),MATCH('Mthly GM (PR)'!$A747,'Gross Margin'!$A$32:$BS$32,0)),AW746*(1+U746)),"")</f>
        <v/>
      </c>
      <c r="AX747" s="42" t="str">
        <f>IFERROR(IF($C747=7,INDEX('Gross Margin'!$A$32:$BS$60,MATCH('Mthly GM (PR)'!AX$2,'Gross Margin'!$A$32:$A$60,0),MATCH('Mthly GM (PR)'!$A747,'Gross Margin'!$A$32:$BS$32,0)),AX746*(1+V746)),"")</f>
        <v/>
      </c>
      <c r="AY747" s="42">
        <f>IFERROR(IF($C747=7,INDEX('Gross Margin'!$A$32:$BS$60,MATCH('Mthly GM (PR)'!AY$2,'Gross Margin'!$A$32:$A$60,0),MATCH('Mthly GM (PR)'!$A747,'Gross Margin'!$A$32:$BS$32,0)),AY746*(1+W746)),"")</f>
        <v>6.8618513993884647E-2</v>
      </c>
      <c r="AZ747" s="42">
        <f>IFERROR(IF($C747=7,INDEX('Gross Margin'!$A$32:$BS$60,MATCH('Mthly GM (PR)'!AZ$2,'Gross Margin'!$A$32:$A$60,0),MATCH('Mthly GM (PR)'!$A747,'Gross Margin'!$A$32:$BS$32,0)),AZ746*(1+X746)),"")</f>
        <v>7.5849821520589431E-2</v>
      </c>
      <c r="BA747" s="42">
        <f>IFERROR(IF($C747=7,INDEX('Gross Margin'!$A$32:$BS$60,MATCH('Mthly GM (PR)'!BA$2,'Gross Margin'!$A$32:$A$60,0),MATCH('Mthly GM (PR)'!$A747,'Gross Margin'!$A$32:$BS$32,0)),BA746*(1+Y746)),"")</f>
        <v>6.5003824102842112E-2</v>
      </c>
      <c r="BB747" s="42">
        <f>IFERROR(IF($C747=7,INDEX('Gross Margin'!$A$32:$BS$60,MATCH('Mthly GM (PR)'!BB$2,'Gross Margin'!$A$32:$A$60,0),MATCH('Mthly GM (PR)'!$A747,'Gross Margin'!$A$32:$BS$32,0)),BB746*(1+Z746)),"")</f>
        <v>7.8425855683643825E-2</v>
      </c>
      <c r="BC747" s="42" t="str">
        <f>IFERROR(IF($C747=7,INDEX('Gross Margin'!$A$32:$BS$60,MATCH('Mthly GM (PR)'!BC$2,'Gross Margin'!$A$32:$A$60,0),MATCH('Mthly GM (PR)'!$A747,'Gross Margin'!$A$32:$BS$32,0)),BC746*(1+AA746)),"")</f>
        <v/>
      </c>
      <c r="BD747" s="42">
        <f>IFERROR(IF($C747=7,INDEX('Gross Margin'!$A$32:$BS$60,MATCH('Mthly GM (PR)'!BD$2,'Gross Margin'!$A$32:$A$60,0),MATCH('Mthly GM (PR)'!$A747,'Gross Margin'!$A$32:$BS$32,0)),BD746*(1+AB746)),"")</f>
        <v>0.11506720591225131</v>
      </c>
      <c r="BE747" s="42" t="str">
        <f>IFERROR(IF($C747=7,INDEX('Gross Margin'!$A$32:$BS$60,MATCH('Mthly GM (PR)'!BE$2,'Gross Margin'!$A$32:$A$60,0),MATCH('Mthly GM (PR)'!$A747,'Gross Margin'!$A$32:$BS$32,0)),BE746*(1+AC746)),"")</f>
        <v/>
      </c>
      <c r="BF747" s="42">
        <f>IFERROR(IF($C747=7,INDEX('Gross Margin'!$A$32:$BS$60,MATCH('Mthly GM (PR)'!BF$2,'Gross Margin'!$A$32:$A$60,0),MATCH('Mthly GM (PR)'!$A747,'Gross Margin'!$A$32:$BS$32,0)),BF746*(1+AD746)),"")</f>
        <v>6.3178932574291788E-2</v>
      </c>
      <c r="BG747" s="42" t="str">
        <f>IFERROR(IF($C747=7,INDEX('Gross Margin'!$A$32:$BS$60,MATCH('Mthly GM (PR)'!BG$2,'Gross Margin'!$A$32:$A$60,0),MATCH('Mthly GM (PR)'!$A747,'Gross Margin'!$A$32:$BS$32,0)),BG746*(1+AE746)),"")</f>
        <v/>
      </c>
      <c r="BH747" s="44">
        <f t="shared" si="666"/>
        <v>6.5119193745775628E-2</v>
      </c>
      <c r="BI747" s="44" t="str">
        <f t="shared" si="667"/>
        <v/>
      </c>
      <c r="BJ747" s="44" t="str">
        <f t="shared" si="668"/>
        <v/>
      </c>
      <c r="BK747" s="44" t="str">
        <f t="shared" si="669"/>
        <v/>
      </c>
      <c r="BL747" s="44" t="str">
        <f t="shared" si="670"/>
        <v/>
      </c>
      <c r="BM747" s="44">
        <f t="shared" si="671"/>
        <v>5.5650085052388283E-2</v>
      </c>
      <c r="BN747" s="44" t="str">
        <f t="shared" si="672"/>
        <v/>
      </c>
      <c r="BO747" s="44" t="str">
        <f t="shared" si="673"/>
        <v/>
      </c>
      <c r="BP747" s="44">
        <f t="shared" si="674"/>
        <v>6.6522198074345479E-2</v>
      </c>
      <c r="BQ747" s="44">
        <f t="shared" si="675"/>
        <v>7.7959238883373666E-2</v>
      </c>
      <c r="BR747" s="44">
        <f t="shared" si="676"/>
        <v>6.4907218845167397E-2</v>
      </c>
      <c r="BS747" s="44">
        <f t="shared" si="677"/>
        <v>5.4907820587964326E-2</v>
      </c>
      <c r="BT747" s="44" t="str">
        <f t="shared" si="678"/>
        <v/>
      </c>
      <c r="BU747" s="44" t="str">
        <f t="shared" si="679"/>
        <v/>
      </c>
      <c r="BV747" s="44">
        <f t="shared" si="680"/>
        <v>5.5472317777297026E-2</v>
      </c>
      <c r="BW747" s="44">
        <f t="shared" si="681"/>
        <v>4.6333202358618431E-2</v>
      </c>
      <c r="BX747" s="44">
        <f t="shared" si="682"/>
        <v>6.3370914794902186E-2</v>
      </c>
      <c r="BY747" s="44" t="str">
        <f t="shared" si="683"/>
        <v/>
      </c>
      <c r="BZ747" s="44" t="str">
        <f t="shared" si="684"/>
        <v/>
      </c>
      <c r="CA747" s="44">
        <f t="shared" si="685"/>
        <v>6.6206370540881757E-2</v>
      </c>
      <c r="CB747" s="44">
        <f t="shared" si="686"/>
        <v>7.3183476248107532E-2</v>
      </c>
      <c r="CC747" s="44">
        <f t="shared" si="687"/>
        <v>6.2718747676619946E-2</v>
      </c>
      <c r="CD747" s="44">
        <f t="shared" si="688"/>
        <v>7.5668955201212654E-2</v>
      </c>
      <c r="CE747" s="44" t="str">
        <f t="shared" si="689"/>
        <v/>
      </c>
      <c r="CF747" s="44">
        <f t="shared" si="690"/>
        <v>0.11102225373766314</v>
      </c>
      <c r="CG747" s="44" t="str">
        <f t="shared" si="691"/>
        <v/>
      </c>
      <c r="CH747" s="44">
        <f t="shared" si="692"/>
        <v>6.0958006475682738E-2</v>
      </c>
      <c r="CI747" s="44" t="str">
        <f t="shared" si="693"/>
        <v/>
      </c>
      <c r="CJ747" s="48">
        <f t="shared" si="694"/>
        <v>2.675031359882717E-3</v>
      </c>
      <c r="CK747" s="48" t="str">
        <f t="shared" si="695"/>
        <v/>
      </c>
      <c r="CL747" s="48" t="str">
        <f t="shared" si="696"/>
        <v/>
      </c>
      <c r="CM747" s="48" t="str">
        <f t="shared" si="697"/>
        <v/>
      </c>
      <c r="CN747" s="48" t="str">
        <f t="shared" si="698"/>
        <v/>
      </c>
      <c r="CO747" s="48">
        <f t="shared" si="699"/>
        <v>2.4444299859261551E-3</v>
      </c>
      <c r="CP747" s="48" t="str">
        <f t="shared" si="700"/>
        <v/>
      </c>
      <c r="CQ747" s="48" t="str">
        <f t="shared" si="701"/>
        <v/>
      </c>
      <c r="CR747" s="48">
        <f t="shared" si="702"/>
        <v>1.8815138503347876E-3</v>
      </c>
      <c r="CS747" s="48">
        <f t="shared" si="703"/>
        <v>4.2999197798513572E-3</v>
      </c>
      <c r="CT747" s="48">
        <f t="shared" si="704"/>
        <v>6.3689559419632061E-3</v>
      </c>
      <c r="CU747" s="48">
        <f t="shared" si="705"/>
        <v>5.242598709738833E-4</v>
      </c>
      <c r="CV747" s="48" t="str">
        <f t="shared" si="706"/>
        <v/>
      </c>
      <c r="CW747" s="48" t="str">
        <f t="shared" si="707"/>
        <v/>
      </c>
      <c r="CX747" s="48">
        <f t="shared" si="708"/>
        <v>2.1791745315633362E-3</v>
      </c>
      <c r="CY747" s="48">
        <f t="shared" si="709"/>
        <v>-1.7713183261699826E-4</v>
      </c>
      <c r="CZ747" s="48">
        <f t="shared" si="710"/>
        <v>3.8831795458872213E-3</v>
      </c>
      <c r="DA747" s="48" t="str">
        <f t="shared" si="711"/>
        <v/>
      </c>
      <c r="DB747" s="48" t="str">
        <f t="shared" si="712"/>
        <v/>
      </c>
      <c r="DC747" s="48">
        <f t="shared" si="713"/>
        <v>-1.4045019446542657E-3</v>
      </c>
      <c r="DD747" s="48">
        <f t="shared" si="714"/>
        <v>1.5551488702722851E-4</v>
      </c>
      <c r="DE747" s="48">
        <f t="shared" si="715"/>
        <v>3.3345676577228524E-3</v>
      </c>
      <c r="DF747" s="48">
        <f t="shared" si="716"/>
        <v>4.1014087098161286E-3</v>
      </c>
      <c r="DG747" s="48" t="str">
        <f t="shared" si="717"/>
        <v/>
      </c>
      <c r="DH747" s="48">
        <f t="shared" si="718"/>
        <v>2.5450741446821899E-3</v>
      </c>
      <c r="DI747" s="48" t="str">
        <f t="shared" si="719"/>
        <v/>
      </c>
      <c r="DJ747" s="48">
        <f t="shared" si="720"/>
        <v>-1.2111136726588646E-3</v>
      </c>
      <c r="DK747" s="48" t="str">
        <f t="shared" si="721"/>
        <v/>
      </c>
      <c r="DL747" s="37">
        <f t="shared" si="722"/>
        <v>3.1600282815700938E-2</v>
      </c>
      <c r="DM747" s="39">
        <f t="shared" si="723"/>
        <v>1.0316002828157009</v>
      </c>
      <c r="DN747" s="39">
        <f>PRODUCT($DM$172:DM747)</f>
        <v>3.4266623254677402</v>
      </c>
      <c r="DO747" s="36">
        <f>DL747-'1M RF rate'!C607</f>
        <v>3.159661622297661E-2</v>
      </c>
      <c r="DP747" s="39">
        <f t="shared" si="724"/>
        <v>1.0315966162229766</v>
      </c>
      <c r="DQ747" s="39">
        <f>PRODUCT($DP$172:DP747)</f>
        <v>0.27699549130890794</v>
      </c>
      <c r="DR747" s="36">
        <f>DL747-'DJUA Monthly (PR)'!C607</f>
        <v>1.4527071307482105E-2</v>
      </c>
      <c r="DS747" s="39">
        <f t="shared" si="725"/>
        <v>1.0145270713074821</v>
      </c>
      <c r="DT747" s="39">
        <f>PRODUCT($DS$172:DS747)</f>
        <v>1.0687069048610323</v>
      </c>
    </row>
    <row r="748" spans="1:124" x14ac:dyDescent="0.35">
      <c r="A748" s="35">
        <f t="shared" si="665"/>
        <v>2011</v>
      </c>
      <c r="B748" s="35">
        <v>2012</v>
      </c>
      <c r="C748" s="35">
        <v>1</v>
      </c>
      <c r="D748" s="46">
        <f>IFERROR(IF(INDEX('Memb Hist (Org)'!$A$1:$BS$29,MATCH('Mthly GM (PR)'!D$2,'Memb Hist (Org)'!$A$1:$A$29,0),MATCH('Mthly GM (PR)'!$A748,'Memb Hist (Org)'!$A$1:$BS$1,0))&lt;&gt;1,"",'Mthly Returns (PR)'!D747),"")</f>
        <v>-4.2362999999999998E-2</v>
      </c>
      <c r="E748" s="46" t="str">
        <f>IFERROR(IF(INDEX('Memb Hist (Org)'!$A$1:$BS$29,MATCH('Mthly GM (PR)'!E$2,'Memb Hist (Org)'!$A$1:$A$29,0),MATCH('Mthly GM (PR)'!$A748,'Memb Hist (Org)'!$A$1:$BS$1,0))&lt;&gt;1,"",'Mthly Returns (PR)'!E747),"")</f>
        <v/>
      </c>
      <c r="F748" s="46" t="str">
        <f>IFERROR(IF(INDEX('Memb Hist (Org)'!$A$1:$BS$29,MATCH('Mthly GM (PR)'!F$2,'Memb Hist (Org)'!$A$1:$A$29,0),MATCH('Mthly GM (PR)'!$A748,'Memb Hist (Org)'!$A$1:$BS$1,0))&lt;&gt;1,"",'Mthly Returns (PR)'!F747),"")</f>
        <v/>
      </c>
      <c r="G748" s="46" t="str">
        <f>IFERROR(IF(INDEX('Memb Hist (Org)'!$A$1:$BS$29,MATCH('Mthly GM (PR)'!G$2,'Memb Hist (Org)'!$A$1:$A$29,0),MATCH('Mthly GM (PR)'!$A748,'Memb Hist (Org)'!$A$1:$BS$1,0))&lt;&gt;1,"",'Mthly Returns (PR)'!G747),"")</f>
        <v/>
      </c>
      <c r="H748" s="46" t="str">
        <f>IFERROR(IF(INDEX('Memb Hist (Org)'!$A$1:$BS$29,MATCH('Mthly GM (PR)'!H$2,'Memb Hist (Org)'!$A$1:$A$29,0),MATCH('Mthly GM (PR)'!$A748,'Memb Hist (Org)'!$A$1:$BS$1,0))&lt;&gt;1,"",'Mthly Returns (PR)'!H747),"")</f>
        <v/>
      </c>
      <c r="I748" s="46">
        <f>IFERROR(IF(INDEX('Memb Hist (Org)'!$A$1:$BS$29,MATCH('Mthly GM (PR)'!I$2,'Memb Hist (Org)'!$A$1:$A$29,0),MATCH('Mthly GM (PR)'!$A748,'Memb Hist (Org)'!$A$1:$BS$1,0))&lt;&gt;1,"",'Mthly Returns (PR)'!I747),"")</f>
        <v>-4.9492000000000001E-2</v>
      </c>
      <c r="J748" s="46" t="str">
        <f>IFERROR(IF(INDEX('Memb Hist (Org)'!$A$1:$BS$29,MATCH('Mthly GM (PR)'!J$2,'Memb Hist (Org)'!$A$1:$A$29,0),MATCH('Mthly GM (PR)'!$A748,'Memb Hist (Org)'!$A$1:$BS$1,0))&lt;&gt;1,"",'Mthly Returns (PR)'!J747),"")</f>
        <v/>
      </c>
      <c r="K748" s="46" t="str">
        <f>IFERROR(IF(INDEX('Memb Hist (Org)'!$A$1:$BS$29,MATCH('Mthly GM (PR)'!K$2,'Memb Hist (Org)'!$A$1:$A$29,0),MATCH('Mthly GM (PR)'!$A748,'Memb Hist (Org)'!$A$1:$BS$1,0))&lt;&gt;1,"",'Mthly Returns (PR)'!K747),"")</f>
        <v/>
      </c>
      <c r="L748" s="46">
        <f>IFERROR(IF(INDEX('Memb Hist (Org)'!$A$1:$BS$29,MATCH('Mthly GM (PR)'!L$2,'Memb Hist (Org)'!$A$1:$A$29,0),MATCH('Mthly GM (PR)'!$A748,'Memb Hist (Org)'!$A$1:$BS$1,0))&lt;&gt;1,"",'Mthly Returns (PR)'!L747),"")</f>
        <v>-5.7272000000000003E-2</v>
      </c>
      <c r="M748" s="46">
        <f>IFERROR(IF(INDEX('Memb Hist (Org)'!$A$1:$BS$29,MATCH('Mthly GM (PR)'!M$2,'Memb Hist (Org)'!$A$1:$A$29,0),MATCH('Mthly GM (PR)'!$A748,'Memb Hist (Org)'!$A$1:$BS$1,0))&lt;&gt;1,"",'Mthly Returns (PR)'!M747),"")</f>
        <v>-3.1364000000000003E-2</v>
      </c>
      <c r="N748" s="46">
        <f>IFERROR(IF(INDEX('Memb Hist (Org)'!$A$1:$BS$29,MATCH('Mthly GM (PR)'!N$2,'Memb Hist (Org)'!$A$1:$A$29,0),MATCH('Mthly GM (PR)'!$A748,'Memb Hist (Org)'!$A$1:$BS$1,0))&lt;&gt;1,"",'Mthly Returns (PR)'!N747),"")</f>
        <v>-1.6919E-2</v>
      </c>
      <c r="O748" s="46">
        <f>IFERROR(IF(INDEX('Memb Hist (Org)'!$A$1:$BS$29,MATCH('Mthly GM (PR)'!O$2,'Memb Hist (Org)'!$A$1:$A$29,0),MATCH('Mthly GM (PR)'!$A748,'Memb Hist (Org)'!$A$1:$BS$1,0))&lt;&gt;1,"",'Mthly Returns (PR)'!O747),"")</f>
        <v>-8.0637E-2</v>
      </c>
      <c r="P748" s="46" t="str">
        <f>IFERROR(IF(INDEX('Memb Hist (Org)'!$A$1:$BS$29,MATCH('Mthly GM (PR)'!P$2,'Memb Hist (Org)'!$A$1:$A$29,0),MATCH('Mthly GM (PR)'!$A748,'Memb Hist (Org)'!$A$1:$BS$1,0))&lt;&gt;1,"",'Mthly Returns (PR)'!P747),"")</f>
        <v/>
      </c>
      <c r="Q748" s="46" t="str">
        <f>IFERROR(IF(INDEX('Memb Hist (Org)'!$A$1:$BS$29,MATCH('Mthly GM (PR)'!Q$2,'Memb Hist (Org)'!$A$1:$A$29,0),MATCH('Mthly GM (PR)'!$A748,'Memb Hist (Org)'!$A$1:$BS$1,0))&lt;&gt;1,"",'Mthly Returns (PR)'!Q747),"")</f>
        <v/>
      </c>
      <c r="R748" s="46">
        <f>IFERROR(IF(INDEX('Memb Hist (Org)'!$A$1:$BS$29,MATCH('Mthly GM (PR)'!R$2,'Memb Hist (Org)'!$A$1:$A$29,0),MATCH('Mthly GM (PR)'!$A748,'Memb Hist (Org)'!$A$1:$BS$1,0))&lt;&gt;1,"",'Mthly Returns (PR)'!R747),"")</f>
        <v>-4.5358999999999997E-2</v>
      </c>
      <c r="S748" s="46">
        <f>IFERROR(IF(INDEX('Memb Hist (Org)'!$A$1:$BS$29,MATCH('Mthly GM (PR)'!S$2,'Memb Hist (Org)'!$A$1:$A$29,0),MATCH('Mthly GM (PR)'!$A748,'Memb Hist (Org)'!$A$1:$BS$1,0))&lt;&gt;1,"",'Mthly Returns (PR)'!S747),"")</f>
        <v>-4.6953000000000002E-2</v>
      </c>
      <c r="T748" s="46">
        <f>IFERROR(IF(INDEX('Memb Hist (Org)'!$A$1:$BS$29,MATCH('Mthly GM (PR)'!T$2,'Memb Hist (Org)'!$A$1:$A$29,0),MATCH('Mthly GM (PR)'!$A748,'Memb Hist (Org)'!$A$1:$BS$1,0))&lt;&gt;1,"",'Mthly Returns (PR)'!T747),"")</f>
        <v>-1.3586000000000001E-2</v>
      </c>
      <c r="U748" s="46" t="str">
        <f>IFERROR(IF(INDEX('Memb Hist (Org)'!$A$1:$BS$29,MATCH('Mthly GM (PR)'!U$2,'Memb Hist (Org)'!$A$1:$A$29,0),MATCH('Mthly GM (PR)'!$A748,'Memb Hist (Org)'!$A$1:$BS$1,0))&lt;&gt;1,"",'Mthly Returns (PR)'!U747),"")</f>
        <v/>
      </c>
      <c r="V748" s="46" t="str">
        <f>IFERROR(IF(INDEX('Memb Hist (Org)'!$A$1:$BS$29,MATCH('Mthly GM (PR)'!V$2,'Memb Hist (Org)'!$A$1:$A$29,0),MATCH('Mthly GM (PR)'!$A748,'Memb Hist (Org)'!$A$1:$BS$1,0))&lt;&gt;1,"",'Mthly Returns (PR)'!V747),"")</f>
        <v/>
      </c>
      <c r="W748" s="46">
        <f>IFERROR(IF(INDEX('Memb Hist (Org)'!$A$1:$BS$29,MATCH('Mthly GM (PR)'!W$2,'Memb Hist (Org)'!$A$1:$A$29,0),MATCH('Mthly GM (PR)'!$A748,'Memb Hist (Org)'!$A$1:$BS$1,0))&lt;&gt;1,"",'Mthly Returns (PR)'!W747),"")</f>
        <v>-8.2776000000000002E-2</v>
      </c>
      <c r="X748" s="46">
        <f>IFERROR(IF(INDEX('Memb Hist (Org)'!$A$1:$BS$29,MATCH('Mthly GM (PR)'!X$2,'Memb Hist (Org)'!$A$1:$A$29,0),MATCH('Mthly GM (PR)'!$A748,'Memb Hist (Org)'!$A$1:$BS$1,0))&lt;&gt;1,"",'Mthly Returns (PR)'!X747),"")</f>
        <v>-8.0884999999999999E-2</v>
      </c>
      <c r="Y748" s="46">
        <f>IFERROR(IF(INDEX('Memb Hist (Org)'!$A$1:$BS$29,MATCH('Mthly GM (PR)'!Y$2,'Memb Hist (Org)'!$A$1:$A$29,0),MATCH('Mthly GM (PR)'!$A748,'Memb Hist (Org)'!$A$1:$BS$1,0))&lt;&gt;1,"",'Mthly Returns (PR)'!Y747),"")</f>
        <v>-8.6960000000000006E-3</v>
      </c>
      <c r="Z748" s="46">
        <f>IFERROR(IF(INDEX('Memb Hist (Org)'!$A$1:$BS$29,MATCH('Mthly GM (PR)'!Z$2,'Memb Hist (Org)'!$A$1:$A$29,0),MATCH('Mthly GM (PR)'!$A748,'Memb Hist (Org)'!$A$1:$BS$1,0))&lt;&gt;1,"",'Mthly Returns (PR)'!Z747),"")</f>
        <v>-1.5769999999999999E-2</v>
      </c>
      <c r="AA748" s="46" t="str">
        <f>IFERROR(IF(INDEX('Memb Hist (Org)'!$A$1:$BS$29,MATCH('Mthly GM (PR)'!AA$2,'Memb Hist (Org)'!$A$1:$A$29,0),MATCH('Mthly GM (PR)'!$A748,'Memb Hist (Org)'!$A$1:$BS$1,0))&lt;&gt;1,"",'Mthly Returns (PR)'!AA747),"")</f>
        <v/>
      </c>
      <c r="AB748" s="46">
        <f>IFERROR(IF(INDEX('Memb Hist (Org)'!$A$1:$BS$29,MATCH('Mthly GM (PR)'!AB$2,'Memb Hist (Org)'!$A$1:$A$29,0),MATCH('Mthly GM (PR)'!$A748,'Memb Hist (Org)'!$A$1:$BS$1,0))&lt;&gt;1,"",'Mthly Returns (PR)'!AB747),"")</f>
        <v>6.9147E-2</v>
      </c>
      <c r="AC748" s="46" t="str">
        <f>IFERROR(IF(INDEX('Memb Hist (Org)'!$A$1:$BS$29,MATCH('Mthly GM (PR)'!AC$2,'Memb Hist (Org)'!$A$1:$A$29,0),MATCH('Mthly GM (PR)'!$A748,'Memb Hist (Org)'!$A$1:$BS$1,0))&lt;&gt;1,"",'Mthly Returns (PR)'!AC747),"")</f>
        <v/>
      </c>
      <c r="AD748" s="46">
        <f>IFERROR(IF(INDEX('Memb Hist (Org)'!$A$1:$BS$29,MATCH('Mthly GM (PR)'!AD$2,'Memb Hist (Org)'!$A$1:$A$29,0),MATCH('Mthly GM (PR)'!$A748,'Memb Hist (Org)'!$A$1:$BS$1,0))&lt;&gt;1,"",'Mthly Returns (PR)'!AD747),"")</f>
        <v>7.7702999999999994E-2</v>
      </c>
      <c r="AE748" s="46" t="str">
        <f>IFERROR(IF(INDEX('Memb Hist (Org)'!$A$1:$BS$29,MATCH('Mthly GM (PR)'!AE$2,'Memb Hist (Org)'!$A$1:$A$29,0),MATCH('Mthly GM (PR)'!$A748,'Memb Hist (Org)'!$A$1:$BS$1,0))&lt;&gt;1,"",'Mthly Returns (PR)'!AE747),"")</f>
        <v/>
      </c>
      <c r="AF748" s="42">
        <f>IFERROR(IF($C748=7,INDEX('Gross Margin'!$A$32:$BS$60,MATCH('Mthly GM (PR)'!AF$2,'Gross Margin'!$A$32:$A$60,0),MATCH('Mthly GM (PR)'!$A748,'Gross Margin'!$A$32:$BS$32,0)),AF747*(1+D747)),"")</f>
        <v>7.026421998536618E-2</v>
      </c>
      <c r="AG748" s="42" t="str">
        <f>IFERROR(IF($C748=7,INDEX('Gross Margin'!$A$32:$BS$60,MATCH('Mthly GM (PR)'!AG$2,'Gross Margin'!$A$32:$A$60,0),MATCH('Mthly GM (PR)'!$A748,'Gross Margin'!$A$32:$BS$32,0)),AG747*(1+E747)),"")</f>
        <v/>
      </c>
      <c r="AH748" s="42" t="str">
        <f>IFERROR(IF($C748=7,INDEX('Gross Margin'!$A$32:$BS$60,MATCH('Mthly GM (PR)'!AH$2,'Gross Margin'!$A$32:$A$60,0),MATCH('Mthly GM (PR)'!$A748,'Gross Margin'!$A$32:$BS$32,0)),AH747*(1+F747)),"")</f>
        <v/>
      </c>
      <c r="AI748" s="42" t="str">
        <f>IFERROR(IF($C748=7,INDEX('Gross Margin'!$A$32:$BS$60,MATCH('Mthly GM (PR)'!AI$2,'Gross Margin'!$A$32:$A$60,0),MATCH('Mthly GM (PR)'!$A748,'Gross Margin'!$A$32:$BS$32,0)),AI747*(1+G747)),"")</f>
        <v/>
      </c>
      <c r="AJ748" s="42" t="str">
        <f>IFERROR(IF($C748=7,INDEX('Gross Margin'!$A$32:$BS$60,MATCH('Mthly GM (PR)'!AJ$2,'Gross Margin'!$A$32:$A$60,0),MATCH('Mthly GM (PR)'!$A748,'Gross Margin'!$A$32:$BS$32,0)),AJ747*(1+H747)),"")</f>
        <v/>
      </c>
      <c r="AK748" s="42">
        <f>IFERROR(IF($C748=7,INDEX('Gross Margin'!$A$32:$BS$60,MATCH('Mthly GM (PR)'!AK$2,'Gross Margin'!$A$32:$A$60,0),MATCH('Mthly GM (PR)'!$A748,'Gross Margin'!$A$32:$BS$32,0)),AK747*(1+I747)),"")</f>
        <v>6.021111353118179E-2</v>
      </c>
      <c r="AL748" s="42" t="str">
        <f>IFERROR(IF($C748=7,INDEX('Gross Margin'!$A$32:$BS$60,MATCH('Mthly GM (PR)'!AL$2,'Gross Margin'!$A$32:$A$60,0),MATCH('Mthly GM (PR)'!$A748,'Gross Margin'!$A$32:$BS$32,0)),AL747*(1+J747)),"")</f>
        <v/>
      </c>
      <c r="AM748" s="42" t="str">
        <f>IFERROR(IF($C748=7,INDEX('Gross Margin'!$A$32:$BS$60,MATCH('Mthly GM (PR)'!AM$2,'Gross Margin'!$A$32:$A$60,0),MATCH('Mthly GM (PR)'!$A748,'Gross Margin'!$A$32:$BS$32,0)),AM747*(1+K747)),"")</f>
        <v/>
      </c>
      <c r="AN748" s="42">
        <f>IFERROR(IF($C748=7,INDEX('Gross Margin'!$A$32:$BS$60,MATCH('Mthly GM (PR)'!AN$2,'Gross Margin'!$A$32:$A$60,0),MATCH('Mthly GM (PR)'!$A748,'Gross Margin'!$A$32:$BS$32,0)),AN747*(1+L747)),"")</f>
        <v>7.089591266808648E-2</v>
      </c>
      <c r="AO748" s="42">
        <f>IFERROR(IF($C748=7,INDEX('Gross Margin'!$A$32:$BS$60,MATCH('Mthly GM (PR)'!AO$2,'Gross Margin'!$A$32:$A$60,0),MATCH('Mthly GM (PR)'!$A748,'Gross Margin'!$A$32:$BS$32,0)),AO747*(1+M747)),"")</f>
        <v>8.5256164682404115E-2</v>
      </c>
      <c r="AP748" s="42">
        <f>IFERROR(IF($C748=7,INDEX('Gross Margin'!$A$32:$BS$60,MATCH('Mthly GM (PR)'!AP$2,'Gross Margin'!$A$32:$A$60,0),MATCH('Mthly GM (PR)'!$A748,'Gross Margin'!$A$32:$BS$32,0)),AP747*(1+N747)),"")</f>
        <v>7.3873029998544171E-2</v>
      </c>
      <c r="AQ748" s="42">
        <f>IFERROR(IF($C748=7,INDEX('Gross Margin'!$A$32:$BS$60,MATCH('Mthly GM (PR)'!AQ$2,'Gross Margin'!$A$32:$A$60,0),MATCH('Mthly GM (PR)'!$A748,'Gross Margin'!$A$32:$BS$32,0)),AQ747*(1+O747)),"")</f>
        <v>5.7451676592557885E-2</v>
      </c>
      <c r="AR748" s="42" t="str">
        <f>IFERROR(IF($C748=7,INDEX('Gross Margin'!$A$32:$BS$60,MATCH('Mthly GM (PR)'!AR$2,'Gross Margin'!$A$32:$A$60,0),MATCH('Mthly GM (PR)'!$A748,'Gross Margin'!$A$32:$BS$32,0)),AR747*(1+P747)),"")</f>
        <v/>
      </c>
      <c r="AS748" s="42" t="str">
        <f>IFERROR(IF($C748=7,INDEX('Gross Margin'!$A$32:$BS$60,MATCH('Mthly GM (PR)'!AS$2,'Gross Margin'!$A$32:$A$60,0),MATCH('Mthly GM (PR)'!$A748,'Gross Margin'!$A$32:$BS$32,0)),AS747*(1+Q747)),"")</f>
        <v/>
      </c>
      <c r="AT748" s="42">
        <f>IFERROR(IF($C748=7,INDEX('Gross Margin'!$A$32:$BS$60,MATCH('Mthly GM (PR)'!AT$2,'Gross Margin'!$A$32:$A$60,0),MATCH('Mthly GM (PR)'!$A748,'Gross Margin'!$A$32:$BS$32,0)),AT747*(1+R747)),"")</f>
        <v>5.9751949841761874E-2</v>
      </c>
      <c r="AU748" s="42">
        <f>IFERROR(IF($C748=7,INDEX('Gross Margin'!$A$32:$BS$60,MATCH('Mthly GM (PR)'!AU$2,'Gross Margin'!$A$32:$A$60,0),MATCH('Mthly GM (PR)'!$A748,'Gross Margin'!$A$32:$BS$32,0)),AU747*(1+S747)),"")</f>
        <v>4.7837707238995476E-2</v>
      </c>
      <c r="AV748" s="42">
        <f>IFERROR(IF($C748=7,INDEX('Gross Margin'!$A$32:$BS$60,MATCH('Mthly GM (PR)'!AV$2,'Gross Margin'!$A$32:$A$60,0),MATCH('Mthly GM (PR)'!$A748,'Gross Margin'!$A$32:$BS$32,0)),AV747*(1+T747)),"")</f>
        <v>6.9704410254899221E-2</v>
      </c>
      <c r="AW748" s="42" t="str">
        <f>IFERROR(IF($C748=7,INDEX('Gross Margin'!$A$32:$BS$60,MATCH('Mthly GM (PR)'!AW$2,'Gross Margin'!$A$32:$A$60,0),MATCH('Mthly GM (PR)'!$A748,'Gross Margin'!$A$32:$BS$32,0)),AW747*(1+U747)),"")</f>
        <v/>
      </c>
      <c r="AX748" s="42" t="str">
        <f>IFERROR(IF($C748=7,INDEX('Gross Margin'!$A$32:$BS$60,MATCH('Mthly GM (PR)'!AX$2,'Gross Margin'!$A$32:$A$60,0),MATCH('Mthly GM (PR)'!$A748,'Gross Margin'!$A$32:$BS$32,0)),AX747*(1+V747)),"")</f>
        <v/>
      </c>
      <c r="AY748" s="42">
        <f>IFERROR(IF($C748=7,INDEX('Gross Margin'!$A$32:$BS$60,MATCH('Mthly GM (PR)'!AY$2,'Gross Margin'!$A$32:$A$60,0),MATCH('Mthly GM (PR)'!$A748,'Gross Margin'!$A$32:$BS$32,0)),AY747*(1+W747)),"")</f>
        <v>6.7162840838018378E-2</v>
      </c>
      <c r="AZ748" s="42">
        <f>IFERROR(IF($C748=7,INDEX('Gross Margin'!$A$32:$BS$60,MATCH('Mthly GM (PR)'!AZ$2,'Gross Margin'!$A$32:$A$60,0),MATCH('Mthly GM (PR)'!$A748,'Gross Margin'!$A$32:$BS$32,0)),AZ747*(1+X747)),"")</f>
        <v>7.6011002391320678E-2</v>
      </c>
      <c r="BA748" s="42">
        <f>IFERROR(IF($C748=7,INDEX('Gross Margin'!$A$32:$BS$60,MATCH('Mthly GM (PR)'!BA$2,'Gross Margin'!$A$32:$A$60,0),MATCH('Mthly GM (PR)'!$A748,'Gross Margin'!$A$32:$BS$32,0)),BA747*(1+Y747)),"")</f>
        <v>6.8459882418917914E-2</v>
      </c>
      <c r="BB748" s="42">
        <f>IFERROR(IF($C748=7,INDEX('Gross Margin'!$A$32:$BS$60,MATCH('Mthly GM (PR)'!BB$2,'Gross Margin'!$A$32:$A$60,0),MATCH('Mthly GM (PR)'!$A748,'Gross Margin'!$A$32:$BS$32,0)),BB747*(1+Z747)),"")</f>
        <v>8.2676693913408691E-2</v>
      </c>
      <c r="BC748" s="42" t="str">
        <f>IFERROR(IF($C748=7,INDEX('Gross Margin'!$A$32:$BS$60,MATCH('Mthly GM (PR)'!BC$2,'Gross Margin'!$A$32:$A$60,0),MATCH('Mthly GM (PR)'!$A748,'Gross Margin'!$A$32:$BS$32,0)),BC747*(1+AA747)),"")</f>
        <v/>
      </c>
      <c r="BD748" s="42">
        <f>IFERROR(IF($C748=7,INDEX('Gross Margin'!$A$32:$BS$60,MATCH('Mthly GM (PR)'!BD$2,'Gross Margin'!$A$32:$A$60,0),MATCH('Mthly GM (PR)'!$A748,'Gross Margin'!$A$32:$BS$32,0)),BD747*(1+AB747)),"")</f>
        <v>0.11770500654058375</v>
      </c>
      <c r="BE748" s="42" t="str">
        <f>IFERROR(IF($C748=7,INDEX('Gross Margin'!$A$32:$BS$60,MATCH('Mthly GM (PR)'!BE$2,'Gross Margin'!$A$32:$A$60,0),MATCH('Mthly GM (PR)'!$A748,'Gross Margin'!$A$32:$BS$32,0)),BE747*(1+AC747)),"")</f>
        <v/>
      </c>
      <c r="BF748" s="42">
        <f>IFERROR(IF($C748=7,INDEX('Gross Margin'!$A$32:$BS$60,MATCH('Mthly GM (PR)'!BF$2,'Gross Margin'!$A$32:$A$60,0),MATCH('Mthly GM (PR)'!$A748,'Gross Margin'!$A$32:$BS$32,0)),BF747*(1+AD747)),"")</f>
        <v>6.1923693541905758E-2</v>
      </c>
      <c r="BG748" s="42" t="str">
        <f>IFERROR(IF($C748=7,INDEX('Gross Margin'!$A$32:$BS$60,MATCH('Mthly GM (PR)'!BG$2,'Gross Margin'!$A$32:$A$60,0),MATCH('Mthly GM (PR)'!$A748,'Gross Margin'!$A$32:$BS$32,0)),BG747*(1+AE747)),"")</f>
        <v/>
      </c>
      <c r="BH748" s="44">
        <f t="shared" si="666"/>
        <v>6.5717532492931677E-2</v>
      </c>
      <c r="BI748" s="44" t="str">
        <f t="shared" si="667"/>
        <v/>
      </c>
      <c r="BJ748" s="44" t="str">
        <f t="shared" si="668"/>
        <v/>
      </c>
      <c r="BK748" s="44" t="str">
        <f t="shared" si="669"/>
        <v/>
      </c>
      <c r="BL748" s="44" t="str">
        <f t="shared" si="670"/>
        <v/>
      </c>
      <c r="BM748" s="44">
        <f t="shared" si="671"/>
        <v>5.6314946792907397E-2</v>
      </c>
      <c r="BN748" s="44" t="str">
        <f t="shared" si="672"/>
        <v/>
      </c>
      <c r="BO748" s="44" t="str">
        <f t="shared" si="673"/>
        <v/>
      </c>
      <c r="BP748" s="44">
        <f t="shared" si="674"/>
        <v>6.6308349332723879E-2</v>
      </c>
      <c r="BQ748" s="44">
        <f t="shared" si="675"/>
        <v>7.9739371957811778E-2</v>
      </c>
      <c r="BR748" s="44">
        <f t="shared" si="676"/>
        <v>6.9092822069208693E-2</v>
      </c>
      <c r="BS748" s="44">
        <f t="shared" si="677"/>
        <v>5.373406869145006E-2</v>
      </c>
      <c r="BT748" s="44" t="str">
        <f t="shared" si="678"/>
        <v/>
      </c>
      <c r="BU748" s="44" t="str">
        <f t="shared" si="679"/>
        <v/>
      </c>
      <c r="BV748" s="44">
        <f t="shared" si="680"/>
        <v>5.5885494865805491E-2</v>
      </c>
      <c r="BW748" s="44">
        <f t="shared" si="681"/>
        <v>4.4742204218886757E-2</v>
      </c>
      <c r="BX748" s="44">
        <f t="shared" si="682"/>
        <v>6.5193947172273684E-2</v>
      </c>
      <c r="BY748" s="44" t="str">
        <f t="shared" si="683"/>
        <v/>
      </c>
      <c r="BZ748" s="44" t="str">
        <f t="shared" si="684"/>
        <v/>
      </c>
      <c r="CA748" s="44">
        <f t="shared" si="685"/>
        <v>6.2816838726870106E-2</v>
      </c>
      <c r="CB748" s="44">
        <f t="shared" si="686"/>
        <v>7.1092449621048631E-2</v>
      </c>
      <c r="CC748" s="44">
        <f t="shared" si="687"/>
        <v>6.4029950780988137E-2</v>
      </c>
      <c r="CD748" s="44">
        <f t="shared" si="688"/>
        <v>7.7326814697355042E-2</v>
      </c>
      <c r="CE748" s="44" t="str">
        <f t="shared" si="689"/>
        <v/>
      </c>
      <c r="CF748" s="44">
        <f t="shared" si="690"/>
        <v>0.11008850014306801</v>
      </c>
      <c r="CG748" s="44" t="str">
        <f t="shared" si="691"/>
        <v/>
      </c>
      <c r="CH748" s="44">
        <f t="shared" si="692"/>
        <v>5.7916708436670572E-2</v>
      </c>
      <c r="CI748" s="44" t="str">
        <f t="shared" si="693"/>
        <v/>
      </c>
      <c r="CJ748" s="48">
        <f t="shared" si="694"/>
        <v>-2.7839918289980646E-3</v>
      </c>
      <c r="CK748" s="48" t="str">
        <f t="shared" si="695"/>
        <v/>
      </c>
      <c r="CL748" s="48" t="str">
        <f t="shared" si="696"/>
        <v/>
      </c>
      <c r="CM748" s="48" t="str">
        <f t="shared" si="697"/>
        <v/>
      </c>
      <c r="CN748" s="48" t="str">
        <f t="shared" si="698"/>
        <v/>
      </c>
      <c r="CO748" s="48">
        <f t="shared" si="699"/>
        <v>-2.7871393466745728E-3</v>
      </c>
      <c r="CP748" s="48" t="str">
        <f t="shared" si="700"/>
        <v/>
      </c>
      <c r="CQ748" s="48" t="str">
        <f t="shared" si="701"/>
        <v/>
      </c>
      <c r="CR748" s="48">
        <f t="shared" si="702"/>
        <v>-3.7976117829837622E-3</v>
      </c>
      <c r="CS748" s="48">
        <f t="shared" si="703"/>
        <v>-2.5009456620848089E-3</v>
      </c>
      <c r="CT748" s="48">
        <f t="shared" si="704"/>
        <v>-1.1689814565889419E-3</v>
      </c>
      <c r="CU748" s="48">
        <f t="shared" si="705"/>
        <v>-4.3329540970724586E-3</v>
      </c>
      <c r="CV748" s="48" t="str">
        <f t="shared" si="706"/>
        <v/>
      </c>
      <c r="CW748" s="48" t="str">
        <f t="shared" si="707"/>
        <v/>
      </c>
      <c r="CX748" s="48">
        <f t="shared" si="708"/>
        <v>-2.534910161618071E-3</v>
      </c>
      <c r="CY748" s="48">
        <f t="shared" si="709"/>
        <v>-2.1007807146893901E-3</v>
      </c>
      <c r="CZ748" s="48">
        <f t="shared" si="710"/>
        <v>-8.8572496628251034E-4</v>
      </c>
      <c r="DA748" s="48" t="str">
        <f t="shared" si="711"/>
        <v/>
      </c>
      <c r="DB748" s="48" t="str">
        <f t="shared" si="712"/>
        <v/>
      </c>
      <c r="DC748" s="48">
        <f t="shared" si="713"/>
        <v>-5.1997266424553996E-3</v>
      </c>
      <c r="DD748" s="48">
        <f t="shared" si="714"/>
        <v>-5.7503127875985181E-3</v>
      </c>
      <c r="DE748" s="48">
        <f t="shared" si="715"/>
        <v>-5.5680445199147283E-4</v>
      </c>
      <c r="DF748" s="48">
        <f t="shared" si="716"/>
        <v>-1.219443867777289E-3</v>
      </c>
      <c r="DG748" s="48" t="str">
        <f t="shared" si="717"/>
        <v/>
      </c>
      <c r="DH748" s="48">
        <f t="shared" si="718"/>
        <v>7.6122895193927237E-3</v>
      </c>
      <c r="DI748" s="48" t="str">
        <f t="shared" si="719"/>
        <v/>
      </c>
      <c r="DJ748" s="48">
        <f t="shared" si="720"/>
        <v>4.5003019956546134E-3</v>
      </c>
      <c r="DK748" s="48" t="str">
        <f t="shared" si="721"/>
        <v/>
      </c>
      <c r="DL748" s="37">
        <f t="shared" si="722"/>
        <v>-2.3506736251767919E-2</v>
      </c>
      <c r="DM748" s="39">
        <f t="shared" si="723"/>
        <v>0.97649326374823209</v>
      </c>
      <c r="DN748" s="39">
        <f>PRODUCT($DM$172:DM748)</f>
        <v>3.3461126779591002</v>
      </c>
      <c r="DO748" s="36">
        <f>DL748-'1M RF rate'!C608</f>
        <v>-2.3505986248674178E-2</v>
      </c>
      <c r="DP748" s="39">
        <f t="shared" si="724"/>
        <v>0.97649401375132583</v>
      </c>
      <c r="DQ748" s="39">
        <f>PRODUCT($DP$172:DP748)</f>
        <v>0.27048443909925601</v>
      </c>
      <c r="DR748" s="36">
        <f>DL748-'DJUA Monthly (PR)'!C608</f>
        <v>-1.2952016271417517E-2</v>
      </c>
      <c r="DS748" s="39">
        <f t="shared" si="725"/>
        <v>0.98704798372858249</v>
      </c>
      <c r="DT748" s="39">
        <f>PRODUCT($DS$172:DS748)</f>
        <v>1.0548649956398959</v>
      </c>
    </row>
    <row r="749" spans="1:124" x14ac:dyDescent="0.35">
      <c r="A749" s="35">
        <f t="shared" si="665"/>
        <v>2011</v>
      </c>
      <c r="B749" s="35">
        <v>2012</v>
      </c>
      <c r="C749" s="35">
        <v>2</v>
      </c>
      <c r="D749" s="46">
        <f>IFERROR(IF(INDEX('Memb Hist (Org)'!$A$1:$BS$29,MATCH('Mthly GM (PR)'!D$2,'Memb Hist (Org)'!$A$1:$A$29,0),MATCH('Mthly GM (PR)'!$A749,'Memb Hist (Org)'!$A$1:$BS$1,0))&lt;&gt;1,"",'Mthly Returns (PR)'!D748),"")</f>
        <v>-4.9292000000000002E-2</v>
      </c>
      <c r="E749" s="46" t="str">
        <f>IFERROR(IF(INDEX('Memb Hist (Org)'!$A$1:$BS$29,MATCH('Mthly GM (PR)'!E$2,'Memb Hist (Org)'!$A$1:$A$29,0),MATCH('Mthly GM (PR)'!$A749,'Memb Hist (Org)'!$A$1:$BS$1,0))&lt;&gt;1,"",'Mthly Returns (PR)'!E748),"")</f>
        <v/>
      </c>
      <c r="F749" s="46" t="str">
        <f>IFERROR(IF(INDEX('Memb Hist (Org)'!$A$1:$BS$29,MATCH('Mthly GM (PR)'!F$2,'Memb Hist (Org)'!$A$1:$A$29,0),MATCH('Mthly GM (PR)'!$A749,'Memb Hist (Org)'!$A$1:$BS$1,0))&lt;&gt;1,"",'Mthly Returns (PR)'!F748),"")</f>
        <v/>
      </c>
      <c r="G749" s="46" t="str">
        <f>IFERROR(IF(INDEX('Memb Hist (Org)'!$A$1:$BS$29,MATCH('Mthly GM (PR)'!G$2,'Memb Hist (Org)'!$A$1:$A$29,0),MATCH('Mthly GM (PR)'!$A749,'Memb Hist (Org)'!$A$1:$BS$1,0))&lt;&gt;1,"",'Mthly Returns (PR)'!G748),"")</f>
        <v/>
      </c>
      <c r="H749" s="46" t="str">
        <f>IFERROR(IF(INDEX('Memb Hist (Org)'!$A$1:$BS$29,MATCH('Mthly GM (PR)'!H$2,'Memb Hist (Org)'!$A$1:$A$29,0),MATCH('Mthly GM (PR)'!$A749,'Memb Hist (Org)'!$A$1:$BS$1,0))&lt;&gt;1,"",'Mthly Returns (PR)'!H748),"")</f>
        <v/>
      </c>
      <c r="I749" s="46">
        <f>IFERROR(IF(INDEX('Memb Hist (Org)'!$A$1:$BS$29,MATCH('Mthly GM (PR)'!I$2,'Memb Hist (Org)'!$A$1:$A$29,0),MATCH('Mthly GM (PR)'!$A749,'Memb Hist (Org)'!$A$1:$BS$1,0))&lt;&gt;1,"",'Mthly Returns (PR)'!I748),"")</f>
        <v>-1.4586E-2</v>
      </c>
      <c r="J749" s="46" t="str">
        <f>IFERROR(IF(INDEX('Memb Hist (Org)'!$A$1:$BS$29,MATCH('Mthly GM (PR)'!J$2,'Memb Hist (Org)'!$A$1:$A$29,0),MATCH('Mthly GM (PR)'!$A749,'Memb Hist (Org)'!$A$1:$BS$1,0))&lt;&gt;1,"",'Mthly Returns (PR)'!J748),"")</f>
        <v/>
      </c>
      <c r="K749" s="46" t="str">
        <f>IFERROR(IF(INDEX('Memb Hist (Org)'!$A$1:$BS$29,MATCH('Mthly GM (PR)'!K$2,'Memb Hist (Org)'!$A$1:$A$29,0),MATCH('Mthly GM (PR)'!$A749,'Memb Hist (Org)'!$A$1:$BS$1,0))&lt;&gt;1,"",'Mthly Returns (PR)'!K748),"")</f>
        <v/>
      </c>
      <c r="L749" s="46">
        <f>IFERROR(IF(INDEX('Memb Hist (Org)'!$A$1:$BS$29,MATCH('Mthly GM (PR)'!L$2,'Memb Hist (Org)'!$A$1:$A$29,0),MATCH('Mthly GM (PR)'!$A749,'Memb Hist (Org)'!$A$1:$BS$1,0))&lt;&gt;1,"",'Mthly Returns (PR)'!L748),"")</f>
        <v>8.5929999999999999E-3</v>
      </c>
      <c r="M749" s="46">
        <f>IFERROR(IF(INDEX('Memb Hist (Org)'!$A$1:$BS$29,MATCH('Mthly GM (PR)'!M$2,'Memb Hist (Org)'!$A$1:$A$29,0),MATCH('Mthly GM (PR)'!$A749,'Memb Hist (Org)'!$A$1:$BS$1,0))&lt;&gt;1,"",'Mthly Returns (PR)'!M748),"")</f>
        <v>-1.8301000000000001E-2</v>
      </c>
      <c r="N749" s="46">
        <f>IFERROR(IF(INDEX('Memb Hist (Org)'!$A$1:$BS$29,MATCH('Mthly GM (PR)'!N$2,'Memb Hist (Org)'!$A$1:$A$29,0),MATCH('Mthly GM (PR)'!$A749,'Memb Hist (Org)'!$A$1:$BS$1,0))&lt;&gt;1,"",'Mthly Returns (PR)'!N748),"")</f>
        <v>-5.6810000000000003E-3</v>
      </c>
      <c r="O749" s="46">
        <f>IFERROR(IF(INDEX('Memb Hist (Org)'!$A$1:$BS$29,MATCH('Mthly GM (PR)'!O$2,'Memb Hist (Org)'!$A$1:$A$29,0),MATCH('Mthly GM (PR)'!$A749,'Memb Hist (Org)'!$A$1:$BS$1,0))&lt;&gt;1,"",'Mthly Returns (PR)'!O748),"")</f>
        <v>5.5225000000000003E-2</v>
      </c>
      <c r="P749" s="46" t="str">
        <f>IFERROR(IF(INDEX('Memb Hist (Org)'!$A$1:$BS$29,MATCH('Mthly GM (PR)'!P$2,'Memb Hist (Org)'!$A$1:$A$29,0),MATCH('Mthly GM (PR)'!$A749,'Memb Hist (Org)'!$A$1:$BS$1,0))&lt;&gt;1,"",'Mthly Returns (PR)'!P748),"")</f>
        <v/>
      </c>
      <c r="Q749" s="46" t="str">
        <f>IFERROR(IF(INDEX('Memb Hist (Org)'!$A$1:$BS$29,MATCH('Mthly GM (PR)'!Q$2,'Memb Hist (Org)'!$A$1:$A$29,0),MATCH('Mthly GM (PR)'!$A749,'Memb Hist (Org)'!$A$1:$BS$1,0))&lt;&gt;1,"",'Mthly Returns (PR)'!Q748),"")</f>
        <v/>
      </c>
      <c r="R749" s="46">
        <f>IFERROR(IF(INDEX('Memb Hist (Org)'!$A$1:$BS$29,MATCH('Mthly GM (PR)'!R$2,'Memb Hist (Org)'!$A$1:$A$29,0),MATCH('Mthly GM (PR)'!$A749,'Memb Hist (Org)'!$A$1:$BS$1,0))&lt;&gt;1,"",'Mthly Returns (PR)'!R748),"")</f>
        <v>5.5872999999999999E-2</v>
      </c>
      <c r="S749" s="46">
        <f>IFERROR(IF(INDEX('Memb Hist (Org)'!$A$1:$BS$29,MATCH('Mthly GM (PR)'!S$2,'Memb Hist (Org)'!$A$1:$A$29,0),MATCH('Mthly GM (PR)'!$A749,'Memb Hist (Org)'!$A$1:$BS$1,0))&lt;&gt;1,"",'Mthly Returns (PR)'!S748),"")</f>
        <v>4.9029000000000003E-2</v>
      </c>
      <c r="T749" s="46">
        <f>IFERROR(IF(INDEX('Memb Hist (Org)'!$A$1:$BS$29,MATCH('Mthly GM (PR)'!T$2,'Memb Hist (Org)'!$A$1:$A$29,0),MATCH('Mthly GM (PR)'!$A749,'Memb Hist (Org)'!$A$1:$BS$1,0))&lt;&gt;1,"",'Mthly Returns (PR)'!T748),"")</f>
        <v>2.5086000000000001E-2</v>
      </c>
      <c r="U749" s="46" t="str">
        <f>IFERROR(IF(INDEX('Memb Hist (Org)'!$A$1:$BS$29,MATCH('Mthly GM (PR)'!U$2,'Memb Hist (Org)'!$A$1:$A$29,0),MATCH('Mthly GM (PR)'!$A749,'Memb Hist (Org)'!$A$1:$BS$1,0))&lt;&gt;1,"",'Mthly Returns (PR)'!U748),"")</f>
        <v/>
      </c>
      <c r="V749" s="46" t="str">
        <f>IFERROR(IF(INDEX('Memb Hist (Org)'!$A$1:$BS$29,MATCH('Mthly GM (PR)'!V$2,'Memb Hist (Org)'!$A$1:$A$29,0),MATCH('Mthly GM (PR)'!$A749,'Memb Hist (Org)'!$A$1:$BS$1,0))&lt;&gt;1,"",'Mthly Returns (PR)'!V748),"")</f>
        <v/>
      </c>
      <c r="W749" s="46">
        <f>IFERROR(IF(INDEX('Memb Hist (Org)'!$A$1:$BS$29,MATCH('Mthly GM (PR)'!W$2,'Memb Hist (Org)'!$A$1:$A$29,0),MATCH('Mthly GM (PR)'!$A749,'Memb Hist (Org)'!$A$1:$BS$1,0))&lt;&gt;1,"",'Mthly Returns (PR)'!W748),"")</f>
        <v>-1.7847999999999999E-2</v>
      </c>
      <c r="X749" s="46">
        <f>IFERROR(IF(INDEX('Memb Hist (Org)'!$A$1:$BS$29,MATCH('Mthly GM (PR)'!X$2,'Memb Hist (Org)'!$A$1:$A$29,0),MATCH('Mthly GM (PR)'!$A749,'Memb Hist (Org)'!$A$1:$BS$1,0))&lt;&gt;1,"",'Mthly Returns (PR)'!X748),"")</f>
        <v>1.4501999999999999E-2</v>
      </c>
      <c r="Y749" s="46">
        <f>IFERROR(IF(INDEX('Memb Hist (Org)'!$A$1:$BS$29,MATCH('Mthly GM (PR)'!Y$2,'Memb Hist (Org)'!$A$1:$A$29,0),MATCH('Mthly GM (PR)'!$A749,'Memb Hist (Org)'!$A$1:$BS$1,0))&lt;&gt;1,"",'Mthly Returns (PR)'!Y748),"")</f>
        <v>2.0223999999999999E-2</v>
      </c>
      <c r="Z749" s="46">
        <f>IFERROR(IF(INDEX('Memb Hist (Org)'!$A$1:$BS$29,MATCH('Mthly GM (PR)'!Z$2,'Memb Hist (Org)'!$A$1:$A$29,0),MATCH('Mthly GM (PR)'!$A749,'Memb Hist (Org)'!$A$1:$BS$1,0))&lt;&gt;1,"",'Mthly Returns (PR)'!Z748),"")</f>
        <v>-3.007E-2</v>
      </c>
      <c r="AA749" s="46" t="str">
        <f>IFERROR(IF(INDEX('Memb Hist (Org)'!$A$1:$BS$29,MATCH('Mthly GM (PR)'!AA$2,'Memb Hist (Org)'!$A$1:$A$29,0),MATCH('Mthly GM (PR)'!$A749,'Memb Hist (Org)'!$A$1:$BS$1,0))&lt;&gt;1,"",'Mthly Returns (PR)'!AA748),"")</f>
        <v/>
      </c>
      <c r="AB749" s="46">
        <f>IFERROR(IF(INDEX('Memb Hist (Org)'!$A$1:$BS$29,MATCH('Mthly GM (PR)'!AB$2,'Memb Hist (Org)'!$A$1:$A$29,0),MATCH('Mthly GM (PR)'!$A749,'Memb Hist (Org)'!$A$1:$BS$1,0))&lt;&gt;1,"",'Mthly Returns (PR)'!AB748),"")</f>
        <v>3.678E-2</v>
      </c>
      <c r="AC749" s="46" t="str">
        <f>IFERROR(IF(INDEX('Memb Hist (Org)'!$A$1:$BS$29,MATCH('Mthly GM (PR)'!AC$2,'Memb Hist (Org)'!$A$1:$A$29,0),MATCH('Mthly GM (PR)'!$A749,'Memb Hist (Org)'!$A$1:$BS$1,0))&lt;&gt;1,"",'Mthly Returns (PR)'!AC748),"")</f>
        <v/>
      </c>
      <c r="AD749" s="46">
        <f>IFERROR(IF(INDEX('Memb Hist (Org)'!$A$1:$BS$29,MATCH('Mthly GM (PR)'!AD$2,'Memb Hist (Org)'!$A$1:$A$29,0),MATCH('Mthly GM (PR)'!$A749,'Memb Hist (Org)'!$A$1:$BS$1,0))&lt;&gt;1,"",'Mthly Returns (PR)'!AD748),"")</f>
        <v>6.2696000000000002E-2</v>
      </c>
      <c r="AE749" s="46" t="str">
        <f>IFERROR(IF(INDEX('Memb Hist (Org)'!$A$1:$BS$29,MATCH('Mthly GM (PR)'!AE$2,'Memb Hist (Org)'!$A$1:$A$29,0),MATCH('Mthly GM (PR)'!$A749,'Memb Hist (Org)'!$A$1:$BS$1,0))&lt;&gt;1,"",'Mthly Returns (PR)'!AE748),"")</f>
        <v/>
      </c>
      <c r="AF749" s="42">
        <f>IFERROR(IF($C749=7,INDEX('Gross Margin'!$A$32:$BS$60,MATCH('Mthly GM (PR)'!AF$2,'Gross Margin'!$A$32:$A$60,0),MATCH('Mthly GM (PR)'!$A749,'Gross Margin'!$A$32:$BS$32,0)),AF748*(1+D748)),"")</f>
        <v>6.728761683412611E-2</v>
      </c>
      <c r="AG749" s="42" t="str">
        <f>IFERROR(IF($C749=7,INDEX('Gross Margin'!$A$32:$BS$60,MATCH('Mthly GM (PR)'!AG$2,'Gross Margin'!$A$32:$A$60,0),MATCH('Mthly GM (PR)'!$A749,'Gross Margin'!$A$32:$BS$32,0)),AG748*(1+E748)),"")</f>
        <v/>
      </c>
      <c r="AH749" s="42" t="str">
        <f>IFERROR(IF($C749=7,INDEX('Gross Margin'!$A$32:$BS$60,MATCH('Mthly GM (PR)'!AH$2,'Gross Margin'!$A$32:$A$60,0),MATCH('Mthly GM (PR)'!$A749,'Gross Margin'!$A$32:$BS$32,0)),AH748*(1+F748)),"")</f>
        <v/>
      </c>
      <c r="AI749" s="42" t="str">
        <f>IFERROR(IF($C749=7,INDEX('Gross Margin'!$A$32:$BS$60,MATCH('Mthly GM (PR)'!AI$2,'Gross Margin'!$A$32:$A$60,0),MATCH('Mthly GM (PR)'!$A749,'Gross Margin'!$A$32:$BS$32,0)),AI748*(1+G748)),"")</f>
        <v/>
      </c>
      <c r="AJ749" s="42" t="str">
        <f>IFERROR(IF($C749=7,INDEX('Gross Margin'!$A$32:$BS$60,MATCH('Mthly GM (PR)'!AJ$2,'Gross Margin'!$A$32:$A$60,0),MATCH('Mthly GM (PR)'!$A749,'Gross Margin'!$A$32:$BS$32,0)),AJ748*(1+H748)),"")</f>
        <v/>
      </c>
      <c r="AK749" s="42">
        <f>IFERROR(IF($C749=7,INDEX('Gross Margin'!$A$32:$BS$60,MATCH('Mthly GM (PR)'!AK$2,'Gross Margin'!$A$32:$A$60,0),MATCH('Mthly GM (PR)'!$A749,'Gross Margin'!$A$32:$BS$32,0)),AK748*(1+I748)),"")</f>
        <v>5.7231145100296539E-2</v>
      </c>
      <c r="AL749" s="42" t="str">
        <f>IFERROR(IF($C749=7,INDEX('Gross Margin'!$A$32:$BS$60,MATCH('Mthly GM (PR)'!AL$2,'Gross Margin'!$A$32:$A$60,0),MATCH('Mthly GM (PR)'!$A749,'Gross Margin'!$A$32:$BS$32,0)),AL748*(1+J748)),"")</f>
        <v/>
      </c>
      <c r="AM749" s="42" t="str">
        <f>IFERROR(IF($C749=7,INDEX('Gross Margin'!$A$32:$BS$60,MATCH('Mthly GM (PR)'!AM$2,'Gross Margin'!$A$32:$A$60,0),MATCH('Mthly GM (PR)'!$A749,'Gross Margin'!$A$32:$BS$32,0)),AM748*(1+K748)),"")</f>
        <v/>
      </c>
      <c r="AN749" s="42">
        <f>IFERROR(IF($C749=7,INDEX('Gross Margin'!$A$32:$BS$60,MATCH('Mthly GM (PR)'!AN$2,'Gross Margin'!$A$32:$A$60,0),MATCH('Mthly GM (PR)'!$A749,'Gross Margin'!$A$32:$BS$32,0)),AN748*(1+L748)),"")</f>
        <v>6.6835561957759831E-2</v>
      </c>
      <c r="AO749" s="42">
        <f>IFERROR(IF($C749=7,INDEX('Gross Margin'!$A$32:$BS$60,MATCH('Mthly GM (PR)'!AO$2,'Gross Margin'!$A$32:$A$60,0),MATCH('Mthly GM (PR)'!$A749,'Gross Margin'!$A$32:$BS$32,0)),AO748*(1+M748)),"")</f>
        <v>8.2582190333305203E-2</v>
      </c>
      <c r="AP749" s="42">
        <f>IFERROR(IF($C749=7,INDEX('Gross Margin'!$A$32:$BS$60,MATCH('Mthly GM (PR)'!AP$2,'Gross Margin'!$A$32:$A$60,0),MATCH('Mthly GM (PR)'!$A749,'Gross Margin'!$A$32:$BS$32,0)),AP748*(1+N748)),"")</f>
        <v>7.2623172203998804E-2</v>
      </c>
      <c r="AQ749" s="42">
        <f>IFERROR(IF($C749=7,INDEX('Gross Margin'!$A$32:$BS$60,MATCH('Mthly GM (PR)'!AQ$2,'Gross Margin'!$A$32:$A$60,0),MATCH('Mthly GM (PR)'!$A749,'Gross Margin'!$A$32:$BS$32,0)),AQ748*(1+O748)),"")</f>
        <v>5.2818945747163795E-2</v>
      </c>
      <c r="AR749" s="42" t="str">
        <f>IFERROR(IF($C749=7,INDEX('Gross Margin'!$A$32:$BS$60,MATCH('Mthly GM (PR)'!AR$2,'Gross Margin'!$A$32:$A$60,0),MATCH('Mthly GM (PR)'!$A749,'Gross Margin'!$A$32:$BS$32,0)),AR748*(1+P748)),"")</f>
        <v/>
      </c>
      <c r="AS749" s="42" t="str">
        <f>IFERROR(IF($C749=7,INDEX('Gross Margin'!$A$32:$BS$60,MATCH('Mthly GM (PR)'!AS$2,'Gross Margin'!$A$32:$A$60,0),MATCH('Mthly GM (PR)'!$A749,'Gross Margin'!$A$32:$BS$32,0)),AS748*(1+Q748)),"")</f>
        <v/>
      </c>
      <c r="AT749" s="42">
        <f>IFERROR(IF($C749=7,INDEX('Gross Margin'!$A$32:$BS$60,MATCH('Mthly GM (PR)'!AT$2,'Gross Margin'!$A$32:$A$60,0),MATCH('Mthly GM (PR)'!$A749,'Gross Margin'!$A$32:$BS$32,0)),AT748*(1+R748)),"")</f>
        <v>5.7041661148889394E-2</v>
      </c>
      <c r="AU749" s="42">
        <f>IFERROR(IF($C749=7,INDEX('Gross Margin'!$A$32:$BS$60,MATCH('Mthly GM (PR)'!AU$2,'Gross Margin'!$A$32:$A$60,0),MATCH('Mthly GM (PR)'!$A749,'Gross Margin'!$A$32:$BS$32,0)),AU748*(1+S748)),"")</f>
        <v>4.5591583371002921E-2</v>
      </c>
      <c r="AV749" s="42">
        <f>IFERROR(IF($C749=7,INDEX('Gross Margin'!$A$32:$BS$60,MATCH('Mthly GM (PR)'!AV$2,'Gross Margin'!$A$32:$A$60,0),MATCH('Mthly GM (PR)'!$A749,'Gross Margin'!$A$32:$BS$32,0)),AV748*(1+T748)),"")</f>
        <v>6.8757406137176166E-2</v>
      </c>
      <c r="AW749" s="42" t="str">
        <f>IFERROR(IF($C749=7,INDEX('Gross Margin'!$A$32:$BS$60,MATCH('Mthly GM (PR)'!AW$2,'Gross Margin'!$A$32:$A$60,0),MATCH('Mthly GM (PR)'!$A749,'Gross Margin'!$A$32:$BS$32,0)),AW748*(1+U748)),"")</f>
        <v/>
      </c>
      <c r="AX749" s="42" t="str">
        <f>IFERROR(IF($C749=7,INDEX('Gross Margin'!$A$32:$BS$60,MATCH('Mthly GM (PR)'!AX$2,'Gross Margin'!$A$32:$A$60,0),MATCH('Mthly GM (PR)'!$A749,'Gross Margin'!$A$32:$BS$32,0)),AX748*(1+V748)),"")</f>
        <v/>
      </c>
      <c r="AY749" s="42">
        <f>IFERROR(IF($C749=7,INDEX('Gross Margin'!$A$32:$BS$60,MATCH('Mthly GM (PR)'!AY$2,'Gross Margin'!$A$32:$A$60,0),MATCH('Mthly GM (PR)'!$A749,'Gross Margin'!$A$32:$BS$32,0)),AY748*(1+W748)),"")</f>
        <v>6.1603369524810575E-2</v>
      </c>
      <c r="AZ749" s="42">
        <f>IFERROR(IF($C749=7,INDEX('Gross Margin'!$A$32:$BS$60,MATCH('Mthly GM (PR)'!AZ$2,'Gross Margin'!$A$32:$A$60,0),MATCH('Mthly GM (PR)'!$A749,'Gross Margin'!$A$32:$BS$32,0)),AZ748*(1+X748)),"")</f>
        <v>6.9862852462898709E-2</v>
      </c>
      <c r="BA749" s="42">
        <f>IFERROR(IF($C749=7,INDEX('Gross Margin'!$A$32:$BS$60,MATCH('Mthly GM (PR)'!BA$2,'Gross Margin'!$A$32:$A$60,0),MATCH('Mthly GM (PR)'!$A749,'Gross Margin'!$A$32:$BS$32,0)),BA748*(1+Y748)),"")</f>
        <v>6.7864555281403005E-2</v>
      </c>
      <c r="BB749" s="42">
        <f>IFERROR(IF($C749=7,INDEX('Gross Margin'!$A$32:$BS$60,MATCH('Mthly GM (PR)'!BB$2,'Gross Margin'!$A$32:$A$60,0),MATCH('Mthly GM (PR)'!$A749,'Gross Margin'!$A$32:$BS$32,0)),BB748*(1+Z748)),"")</f>
        <v>8.1372882450394243E-2</v>
      </c>
      <c r="BC749" s="42" t="str">
        <f>IFERROR(IF($C749=7,INDEX('Gross Margin'!$A$32:$BS$60,MATCH('Mthly GM (PR)'!BC$2,'Gross Margin'!$A$32:$A$60,0),MATCH('Mthly GM (PR)'!$A749,'Gross Margin'!$A$32:$BS$32,0)),BC748*(1+AA748)),"")</f>
        <v/>
      </c>
      <c r="BD749" s="42">
        <f>IFERROR(IF($C749=7,INDEX('Gross Margin'!$A$32:$BS$60,MATCH('Mthly GM (PR)'!BD$2,'Gross Margin'!$A$32:$A$60,0),MATCH('Mthly GM (PR)'!$A749,'Gross Margin'!$A$32:$BS$32,0)),BD748*(1+AB748)),"")</f>
        <v>0.12584395462784551</v>
      </c>
      <c r="BE749" s="42" t="str">
        <f>IFERROR(IF($C749=7,INDEX('Gross Margin'!$A$32:$BS$60,MATCH('Mthly GM (PR)'!BE$2,'Gross Margin'!$A$32:$A$60,0),MATCH('Mthly GM (PR)'!$A749,'Gross Margin'!$A$32:$BS$32,0)),BE748*(1+AC748)),"")</f>
        <v/>
      </c>
      <c r="BF749" s="42">
        <f>IFERROR(IF($C749=7,INDEX('Gross Margin'!$A$32:$BS$60,MATCH('Mthly GM (PR)'!BF$2,'Gross Margin'!$A$32:$A$60,0),MATCH('Mthly GM (PR)'!$A749,'Gross Margin'!$A$32:$BS$32,0)),BF748*(1+AD748)),"")</f>
        <v>6.6735350301192473E-2</v>
      </c>
      <c r="BG749" s="42" t="str">
        <f>IFERROR(IF($C749=7,INDEX('Gross Margin'!$A$32:$BS$60,MATCH('Mthly GM (PR)'!BG$2,'Gross Margin'!$A$32:$A$60,0),MATCH('Mthly GM (PR)'!$A749,'Gross Margin'!$A$32:$BS$32,0)),BG748*(1+AE748)),"")</f>
        <v/>
      </c>
      <c r="BH749" s="44">
        <f t="shared" si="666"/>
        <v>6.444851490563859E-2</v>
      </c>
      <c r="BI749" s="44" t="str">
        <f t="shared" si="667"/>
        <v/>
      </c>
      <c r="BJ749" s="44" t="str">
        <f t="shared" si="668"/>
        <v/>
      </c>
      <c r="BK749" s="44" t="str">
        <f t="shared" si="669"/>
        <v/>
      </c>
      <c r="BL749" s="44" t="str">
        <f t="shared" si="670"/>
        <v/>
      </c>
      <c r="BM749" s="44">
        <f t="shared" si="671"/>
        <v>5.4816361191032073E-2</v>
      </c>
      <c r="BN749" s="44" t="str">
        <f t="shared" si="672"/>
        <v/>
      </c>
      <c r="BO749" s="44" t="str">
        <f t="shared" si="673"/>
        <v/>
      </c>
      <c r="BP749" s="44">
        <f t="shared" si="674"/>
        <v>6.4015533819245254E-2</v>
      </c>
      <c r="BQ749" s="44">
        <f t="shared" si="675"/>
        <v>7.909775639337259E-2</v>
      </c>
      <c r="BR749" s="44">
        <f t="shared" si="676"/>
        <v>6.9558944371921921E-2</v>
      </c>
      <c r="BS749" s="44">
        <f t="shared" si="677"/>
        <v>5.0590328093768226E-2</v>
      </c>
      <c r="BT749" s="44" t="str">
        <f t="shared" si="678"/>
        <v/>
      </c>
      <c r="BU749" s="44" t="str">
        <f t="shared" si="679"/>
        <v/>
      </c>
      <c r="BV749" s="44">
        <f t="shared" si="680"/>
        <v>5.4634872235987834E-2</v>
      </c>
      <c r="BW749" s="44">
        <f t="shared" si="681"/>
        <v>4.3667913632624455E-2</v>
      </c>
      <c r="BX749" s="44">
        <f t="shared" si="682"/>
        <v>6.5856288612935771E-2</v>
      </c>
      <c r="BY749" s="44" t="str">
        <f t="shared" si="683"/>
        <v/>
      </c>
      <c r="BZ749" s="44" t="str">
        <f t="shared" si="684"/>
        <v/>
      </c>
      <c r="CA749" s="44">
        <f t="shared" si="685"/>
        <v>5.9004106042937397E-2</v>
      </c>
      <c r="CB749" s="44">
        <f t="shared" si="686"/>
        <v>6.6915092258431799E-2</v>
      </c>
      <c r="CC749" s="44">
        <f t="shared" si="687"/>
        <v>6.5001110284527139E-2</v>
      </c>
      <c r="CD749" s="44">
        <f t="shared" si="688"/>
        <v>7.7939473476184101E-2</v>
      </c>
      <c r="CE749" s="44" t="str">
        <f t="shared" si="689"/>
        <v/>
      </c>
      <c r="CF749" s="44">
        <f t="shared" si="690"/>
        <v>0.12053415423540229</v>
      </c>
      <c r="CG749" s="44" t="str">
        <f t="shared" si="691"/>
        <v/>
      </c>
      <c r="CH749" s="44">
        <f t="shared" si="692"/>
        <v>6.3919550445990694E-2</v>
      </c>
      <c r="CI749" s="44" t="str">
        <f t="shared" si="693"/>
        <v/>
      </c>
      <c r="CJ749" s="48">
        <f t="shared" si="694"/>
        <v>-3.1767961967287374E-3</v>
      </c>
      <c r="CK749" s="48" t="str">
        <f t="shared" si="695"/>
        <v/>
      </c>
      <c r="CL749" s="48" t="str">
        <f t="shared" si="696"/>
        <v/>
      </c>
      <c r="CM749" s="48" t="str">
        <f t="shared" si="697"/>
        <v/>
      </c>
      <c r="CN749" s="48" t="str">
        <f t="shared" si="698"/>
        <v/>
      </c>
      <c r="CO749" s="48">
        <f t="shared" si="699"/>
        <v>-7.9955144433239381E-4</v>
      </c>
      <c r="CP749" s="48" t="str">
        <f t="shared" si="700"/>
        <v/>
      </c>
      <c r="CQ749" s="48" t="str">
        <f t="shared" si="701"/>
        <v/>
      </c>
      <c r="CR749" s="48">
        <f t="shared" si="702"/>
        <v>5.5008548210877441E-4</v>
      </c>
      <c r="CS749" s="48">
        <f t="shared" si="703"/>
        <v>-1.447568039755112E-3</v>
      </c>
      <c r="CT749" s="48">
        <f t="shared" si="704"/>
        <v>-3.9516436297688844E-4</v>
      </c>
      <c r="CU749" s="48">
        <f t="shared" si="705"/>
        <v>2.7938508689783503E-3</v>
      </c>
      <c r="CV749" s="48" t="str">
        <f t="shared" si="706"/>
        <v/>
      </c>
      <c r="CW749" s="48" t="str">
        <f t="shared" si="707"/>
        <v/>
      </c>
      <c r="CX749" s="48">
        <f t="shared" si="708"/>
        <v>3.0526142164413483E-3</v>
      </c>
      <c r="CY749" s="48">
        <f t="shared" si="709"/>
        <v>2.1409941374939444E-3</v>
      </c>
      <c r="CZ749" s="48">
        <f t="shared" si="710"/>
        <v>1.6520708561441068E-3</v>
      </c>
      <c r="DA749" s="48" t="str">
        <f t="shared" si="711"/>
        <v/>
      </c>
      <c r="DB749" s="48" t="str">
        <f t="shared" si="712"/>
        <v/>
      </c>
      <c r="DC749" s="48">
        <f t="shared" si="713"/>
        <v>-1.0531052846543467E-3</v>
      </c>
      <c r="DD749" s="48">
        <f t="shared" si="714"/>
        <v>9.704026679317779E-4</v>
      </c>
      <c r="DE749" s="48">
        <f t="shared" si="715"/>
        <v>1.3145824543942769E-3</v>
      </c>
      <c r="DF749" s="48">
        <f t="shared" si="716"/>
        <v>-2.343639967428856E-3</v>
      </c>
      <c r="DG749" s="48" t="str">
        <f t="shared" si="717"/>
        <v/>
      </c>
      <c r="DH749" s="48">
        <f t="shared" si="718"/>
        <v>4.4332461927780965E-3</v>
      </c>
      <c r="DI749" s="48" t="str">
        <f t="shared" si="719"/>
        <v/>
      </c>
      <c r="DJ749" s="48">
        <f t="shared" si="720"/>
        <v>4.0075001347618325E-3</v>
      </c>
      <c r="DK749" s="48" t="str">
        <f t="shared" si="721"/>
        <v/>
      </c>
      <c r="DL749" s="37">
        <f t="shared" si="722"/>
        <v>1.1699521715156173E-2</v>
      </c>
      <c r="DM749" s="39">
        <f t="shared" si="723"/>
        <v>1.0116995217151561</v>
      </c>
      <c r="DN749" s="39">
        <f>PRODUCT($DM$172:DM749)</f>
        <v>3.3852605958962418</v>
      </c>
      <c r="DO749" s="36">
        <f>DL749-'1M RF rate'!C609</f>
        <v>1.1678357512242414E-2</v>
      </c>
      <c r="DP749" s="39">
        <f t="shared" si="724"/>
        <v>1.0116783575122423</v>
      </c>
      <c r="DQ749" s="39">
        <f>PRODUCT($DP$172:DP749)</f>
        <v>0.27364325308055548</v>
      </c>
      <c r="DR749" s="36">
        <f>DL749-'DJUA Monthly (PR)'!C609</f>
        <v>6.6208852252015154E-3</v>
      </c>
      <c r="DS749" s="39">
        <f t="shared" si="725"/>
        <v>1.0066208852252014</v>
      </c>
      <c r="DT749" s="39">
        <f>PRODUCT($DS$172:DS749)</f>
        <v>1.0618491357041102</v>
      </c>
    </row>
    <row r="750" spans="1:124" x14ac:dyDescent="0.35">
      <c r="A750" s="35">
        <f t="shared" si="665"/>
        <v>2011</v>
      </c>
      <c r="B750" s="35">
        <v>2012</v>
      </c>
      <c r="C750" s="35">
        <v>3</v>
      </c>
      <c r="D750" s="46">
        <f>IFERROR(IF(INDEX('Memb Hist (Org)'!$A$1:$BS$29,MATCH('Mthly GM (PR)'!D$2,'Memb Hist (Org)'!$A$1:$A$29,0),MATCH('Mthly GM (PR)'!$A750,'Memb Hist (Org)'!$A$1:$BS$1,0))&lt;&gt;1,"",'Mthly Returns (PR)'!D749),"")</f>
        <v>2.5791000000000001E-2</v>
      </c>
      <c r="E750" s="46" t="str">
        <f>IFERROR(IF(INDEX('Memb Hist (Org)'!$A$1:$BS$29,MATCH('Mthly GM (PR)'!E$2,'Memb Hist (Org)'!$A$1:$A$29,0),MATCH('Mthly GM (PR)'!$A750,'Memb Hist (Org)'!$A$1:$BS$1,0))&lt;&gt;1,"",'Mthly Returns (PR)'!E749),"")</f>
        <v/>
      </c>
      <c r="F750" s="46" t="str">
        <f>IFERROR(IF(INDEX('Memb Hist (Org)'!$A$1:$BS$29,MATCH('Mthly GM (PR)'!F$2,'Memb Hist (Org)'!$A$1:$A$29,0),MATCH('Mthly GM (PR)'!$A750,'Memb Hist (Org)'!$A$1:$BS$1,0))&lt;&gt;1,"",'Mthly Returns (PR)'!F749),"")</f>
        <v/>
      </c>
      <c r="G750" s="46" t="str">
        <f>IFERROR(IF(INDEX('Memb Hist (Org)'!$A$1:$BS$29,MATCH('Mthly GM (PR)'!G$2,'Memb Hist (Org)'!$A$1:$A$29,0),MATCH('Mthly GM (PR)'!$A750,'Memb Hist (Org)'!$A$1:$BS$1,0))&lt;&gt;1,"",'Mthly Returns (PR)'!G749),"")</f>
        <v/>
      </c>
      <c r="H750" s="46" t="str">
        <f>IFERROR(IF(INDEX('Memb Hist (Org)'!$A$1:$BS$29,MATCH('Mthly GM (PR)'!H$2,'Memb Hist (Org)'!$A$1:$A$29,0),MATCH('Mthly GM (PR)'!$A750,'Memb Hist (Org)'!$A$1:$BS$1,0))&lt;&gt;1,"",'Mthly Returns (PR)'!H749),"")</f>
        <v/>
      </c>
      <c r="I750" s="46">
        <f>IFERROR(IF(INDEX('Memb Hist (Org)'!$A$1:$BS$29,MATCH('Mthly GM (PR)'!I$2,'Memb Hist (Org)'!$A$1:$A$29,0),MATCH('Mthly GM (PR)'!$A750,'Memb Hist (Org)'!$A$1:$BS$1,0))&lt;&gt;1,"",'Mthly Returns (PR)'!I749),"")</f>
        <v>5.5079999999999999E-3</v>
      </c>
      <c r="J750" s="46" t="str">
        <f>IFERROR(IF(INDEX('Memb Hist (Org)'!$A$1:$BS$29,MATCH('Mthly GM (PR)'!J$2,'Memb Hist (Org)'!$A$1:$A$29,0),MATCH('Mthly GM (PR)'!$A750,'Memb Hist (Org)'!$A$1:$BS$1,0))&lt;&gt;1,"",'Mthly Returns (PR)'!J749),"")</f>
        <v/>
      </c>
      <c r="K750" s="46" t="str">
        <f>IFERROR(IF(INDEX('Memb Hist (Org)'!$A$1:$BS$29,MATCH('Mthly GM (PR)'!K$2,'Memb Hist (Org)'!$A$1:$A$29,0),MATCH('Mthly GM (PR)'!$A750,'Memb Hist (Org)'!$A$1:$BS$1,0))&lt;&gt;1,"",'Mthly Returns (PR)'!K749),"")</f>
        <v/>
      </c>
      <c r="L750" s="46">
        <f>IFERROR(IF(INDEX('Memb Hist (Org)'!$A$1:$BS$29,MATCH('Mthly GM (PR)'!L$2,'Memb Hist (Org)'!$A$1:$A$29,0),MATCH('Mthly GM (PR)'!$A750,'Memb Hist (Org)'!$A$1:$BS$1,0))&lt;&gt;1,"",'Mthly Returns (PR)'!L749),"")</f>
        <v>1.4662E-2</v>
      </c>
      <c r="M750" s="46">
        <f>IFERROR(IF(INDEX('Memb Hist (Org)'!$A$1:$BS$29,MATCH('Mthly GM (PR)'!M$2,'Memb Hist (Org)'!$A$1:$A$29,0),MATCH('Mthly GM (PR)'!$A750,'Memb Hist (Org)'!$A$1:$BS$1,0))&lt;&gt;1,"",'Mthly Returns (PR)'!M749),"")</f>
        <v>4.3020000000000003E-3</v>
      </c>
      <c r="N750" s="46">
        <f>IFERROR(IF(INDEX('Memb Hist (Org)'!$A$1:$BS$29,MATCH('Mthly GM (PR)'!N$2,'Memb Hist (Org)'!$A$1:$A$29,0),MATCH('Mthly GM (PR)'!$A750,'Memb Hist (Org)'!$A$1:$BS$1,0))&lt;&gt;1,"",'Mthly Returns (PR)'!N749),"")</f>
        <v>2.6381999999999999E-2</v>
      </c>
      <c r="O750" s="46">
        <f>IFERROR(IF(INDEX('Memb Hist (Org)'!$A$1:$BS$29,MATCH('Mthly GM (PR)'!O$2,'Memb Hist (Org)'!$A$1:$A$29,0),MATCH('Mthly GM (PR)'!$A750,'Memb Hist (Org)'!$A$1:$BS$1,0))&lt;&gt;1,"",'Mthly Returns (PR)'!O749),"")</f>
        <v>1.1801000000000001E-2</v>
      </c>
      <c r="P750" s="46" t="str">
        <f>IFERROR(IF(INDEX('Memb Hist (Org)'!$A$1:$BS$29,MATCH('Mthly GM (PR)'!P$2,'Memb Hist (Org)'!$A$1:$A$29,0),MATCH('Mthly GM (PR)'!$A750,'Memb Hist (Org)'!$A$1:$BS$1,0))&lt;&gt;1,"",'Mthly Returns (PR)'!P749),"")</f>
        <v/>
      </c>
      <c r="Q750" s="46" t="str">
        <f>IFERROR(IF(INDEX('Memb Hist (Org)'!$A$1:$BS$29,MATCH('Mthly GM (PR)'!Q$2,'Memb Hist (Org)'!$A$1:$A$29,0),MATCH('Mthly GM (PR)'!$A750,'Memb Hist (Org)'!$A$1:$BS$1,0))&lt;&gt;1,"",'Mthly Returns (PR)'!Q749),"")</f>
        <v/>
      </c>
      <c r="R750" s="46">
        <f>IFERROR(IF(INDEX('Memb Hist (Org)'!$A$1:$BS$29,MATCH('Mthly GM (PR)'!R$2,'Memb Hist (Org)'!$A$1:$A$29,0),MATCH('Mthly GM (PR)'!$A750,'Memb Hist (Org)'!$A$1:$BS$1,0))&lt;&gt;1,"",'Mthly Returns (PR)'!R749),"")</f>
        <v>1.4583E-2</v>
      </c>
      <c r="S750" s="46">
        <f>IFERROR(IF(INDEX('Memb Hist (Org)'!$A$1:$BS$29,MATCH('Mthly GM (PR)'!S$2,'Memb Hist (Org)'!$A$1:$A$29,0),MATCH('Mthly GM (PR)'!$A750,'Memb Hist (Org)'!$A$1:$BS$1,0))&lt;&gt;1,"",'Mthly Returns (PR)'!S749),"")</f>
        <v>2.9352E-2</v>
      </c>
      <c r="T750" s="46">
        <f>IFERROR(IF(INDEX('Memb Hist (Org)'!$A$1:$BS$29,MATCH('Mthly GM (PR)'!T$2,'Memb Hist (Org)'!$A$1:$A$29,0),MATCH('Mthly GM (PR)'!$A750,'Memb Hist (Org)'!$A$1:$BS$1,0))&lt;&gt;1,"",'Mthly Returns (PR)'!T749),"")</f>
        <v>4.1507000000000002E-2</v>
      </c>
      <c r="U750" s="46" t="str">
        <f>IFERROR(IF(INDEX('Memb Hist (Org)'!$A$1:$BS$29,MATCH('Mthly GM (PR)'!U$2,'Memb Hist (Org)'!$A$1:$A$29,0),MATCH('Mthly GM (PR)'!$A750,'Memb Hist (Org)'!$A$1:$BS$1,0))&lt;&gt;1,"",'Mthly Returns (PR)'!U749),"")</f>
        <v/>
      </c>
      <c r="V750" s="46" t="str">
        <f>IFERROR(IF(INDEX('Memb Hist (Org)'!$A$1:$BS$29,MATCH('Mthly GM (PR)'!V$2,'Memb Hist (Org)'!$A$1:$A$29,0),MATCH('Mthly GM (PR)'!$A750,'Memb Hist (Org)'!$A$1:$BS$1,0))&lt;&gt;1,"",'Mthly Returns (PR)'!V749),"")</f>
        <v/>
      </c>
      <c r="W750" s="46">
        <f>IFERROR(IF(INDEX('Memb Hist (Org)'!$A$1:$BS$29,MATCH('Mthly GM (PR)'!W$2,'Memb Hist (Org)'!$A$1:$A$29,0),MATCH('Mthly GM (PR)'!$A750,'Memb Hist (Org)'!$A$1:$BS$1,0))&lt;&gt;1,"",'Mthly Returns (PR)'!W749),"")</f>
        <v>3.5829999999999998E-3</v>
      </c>
      <c r="X750" s="46">
        <f>IFERROR(IF(INDEX('Memb Hist (Org)'!$A$1:$BS$29,MATCH('Mthly GM (PR)'!X$2,'Memb Hist (Org)'!$A$1:$A$29,0),MATCH('Mthly GM (PR)'!$A750,'Memb Hist (Org)'!$A$1:$BS$1,0))&lt;&gt;1,"",'Mthly Returns (PR)'!X749),"")</f>
        <v>-5.5230000000000001E-3</v>
      </c>
      <c r="Y750" s="46">
        <f>IFERROR(IF(INDEX('Memb Hist (Org)'!$A$1:$BS$29,MATCH('Mthly GM (PR)'!Y$2,'Memb Hist (Org)'!$A$1:$A$29,0),MATCH('Mthly GM (PR)'!$A750,'Memb Hist (Org)'!$A$1:$BS$1,0))&lt;&gt;1,"",'Mthly Returns (PR)'!Y749),"")</f>
        <v>1.5285E-2</v>
      </c>
      <c r="Z750" s="46">
        <f>IFERROR(IF(INDEX('Memb Hist (Org)'!$A$1:$BS$29,MATCH('Mthly GM (PR)'!Z$2,'Memb Hist (Org)'!$A$1:$A$29,0),MATCH('Mthly GM (PR)'!$A750,'Memb Hist (Org)'!$A$1:$BS$1,0))&lt;&gt;1,"",'Mthly Returns (PR)'!Z749),"")</f>
        <v>1.6746E-2</v>
      </c>
      <c r="AA750" s="46" t="str">
        <f>IFERROR(IF(INDEX('Memb Hist (Org)'!$A$1:$BS$29,MATCH('Mthly GM (PR)'!AA$2,'Memb Hist (Org)'!$A$1:$A$29,0),MATCH('Mthly GM (PR)'!$A750,'Memb Hist (Org)'!$A$1:$BS$1,0))&lt;&gt;1,"",'Mthly Returns (PR)'!AA749),"")</f>
        <v/>
      </c>
      <c r="AB750" s="46">
        <f>IFERROR(IF(INDEX('Memb Hist (Org)'!$A$1:$BS$29,MATCH('Mthly GM (PR)'!AB$2,'Memb Hist (Org)'!$A$1:$A$29,0),MATCH('Mthly GM (PR)'!$A750,'Memb Hist (Org)'!$A$1:$BS$1,0))&lt;&gt;1,"",'Mthly Returns (PR)'!AB749),"")</f>
        <v>3.1125E-2</v>
      </c>
      <c r="AC750" s="46" t="str">
        <f>IFERROR(IF(INDEX('Memb Hist (Org)'!$A$1:$BS$29,MATCH('Mthly GM (PR)'!AC$2,'Memb Hist (Org)'!$A$1:$A$29,0),MATCH('Mthly GM (PR)'!$A750,'Memb Hist (Org)'!$A$1:$BS$1,0))&lt;&gt;1,"",'Mthly Returns (PR)'!AC749),"")</f>
        <v/>
      </c>
      <c r="AD750" s="46">
        <f>IFERROR(IF(INDEX('Memb Hist (Org)'!$A$1:$BS$29,MATCH('Mthly GM (PR)'!AD$2,'Memb Hist (Org)'!$A$1:$A$29,0),MATCH('Mthly GM (PR)'!$A750,'Memb Hist (Org)'!$A$1:$BS$1,0))&lt;&gt;1,"",'Mthly Returns (PR)'!AD749),"")</f>
        <v>-3.6136000000000001E-2</v>
      </c>
      <c r="AE750" s="46" t="str">
        <f>IFERROR(IF(INDEX('Memb Hist (Org)'!$A$1:$BS$29,MATCH('Mthly GM (PR)'!AE$2,'Memb Hist (Org)'!$A$1:$A$29,0),MATCH('Mthly GM (PR)'!$A750,'Memb Hist (Org)'!$A$1:$BS$1,0))&lt;&gt;1,"",'Mthly Returns (PR)'!AE749),"")</f>
        <v/>
      </c>
      <c r="AF750" s="42">
        <f>IFERROR(IF($C750=7,INDEX('Gross Margin'!$A$32:$BS$60,MATCH('Mthly GM (PR)'!AF$2,'Gross Margin'!$A$32:$A$60,0),MATCH('Mthly GM (PR)'!$A750,'Gross Margin'!$A$32:$BS$32,0)),AF749*(1+D749)),"")</f>
        <v>6.3970875625138368E-2</v>
      </c>
      <c r="AG750" s="42" t="str">
        <f>IFERROR(IF($C750=7,INDEX('Gross Margin'!$A$32:$BS$60,MATCH('Mthly GM (PR)'!AG$2,'Gross Margin'!$A$32:$A$60,0),MATCH('Mthly GM (PR)'!$A750,'Gross Margin'!$A$32:$BS$32,0)),AG749*(1+E749)),"")</f>
        <v/>
      </c>
      <c r="AH750" s="42" t="str">
        <f>IFERROR(IF($C750=7,INDEX('Gross Margin'!$A$32:$BS$60,MATCH('Mthly GM (PR)'!AH$2,'Gross Margin'!$A$32:$A$60,0),MATCH('Mthly GM (PR)'!$A750,'Gross Margin'!$A$32:$BS$32,0)),AH749*(1+F749)),"")</f>
        <v/>
      </c>
      <c r="AI750" s="42" t="str">
        <f>IFERROR(IF($C750=7,INDEX('Gross Margin'!$A$32:$BS$60,MATCH('Mthly GM (PR)'!AI$2,'Gross Margin'!$A$32:$A$60,0),MATCH('Mthly GM (PR)'!$A750,'Gross Margin'!$A$32:$BS$32,0)),AI749*(1+G749)),"")</f>
        <v/>
      </c>
      <c r="AJ750" s="42" t="str">
        <f>IFERROR(IF($C750=7,INDEX('Gross Margin'!$A$32:$BS$60,MATCH('Mthly GM (PR)'!AJ$2,'Gross Margin'!$A$32:$A$60,0),MATCH('Mthly GM (PR)'!$A750,'Gross Margin'!$A$32:$BS$32,0)),AJ749*(1+H749)),"")</f>
        <v/>
      </c>
      <c r="AK750" s="42">
        <f>IFERROR(IF($C750=7,INDEX('Gross Margin'!$A$32:$BS$60,MATCH('Mthly GM (PR)'!AK$2,'Gross Margin'!$A$32:$A$60,0),MATCH('Mthly GM (PR)'!$A750,'Gross Margin'!$A$32:$BS$32,0)),AK749*(1+I749)),"")</f>
        <v>5.6396371617863615E-2</v>
      </c>
      <c r="AL750" s="42" t="str">
        <f>IFERROR(IF($C750=7,INDEX('Gross Margin'!$A$32:$BS$60,MATCH('Mthly GM (PR)'!AL$2,'Gross Margin'!$A$32:$A$60,0),MATCH('Mthly GM (PR)'!$A750,'Gross Margin'!$A$32:$BS$32,0)),AL749*(1+J749)),"")</f>
        <v/>
      </c>
      <c r="AM750" s="42" t="str">
        <f>IFERROR(IF($C750=7,INDEX('Gross Margin'!$A$32:$BS$60,MATCH('Mthly GM (PR)'!AM$2,'Gross Margin'!$A$32:$A$60,0),MATCH('Mthly GM (PR)'!$A750,'Gross Margin'!$A$32:$BS$32,0)),AM749*(1+K749)),"")</f>
        <v/>
      </c>
      <c r="AN750" s="42">
        <f>IFERROR(IF($C750=7,INDEX('Gross Margin'!$A$32:$BS$60,MATCH('Mthly GM (PR)'!AN$2,'Gross Margin'!$A$32:$A$60,0),MATCH('Mthly GM (PR)'!$A750,'Gross Margin'!$A$32:$BS$32,0)),AN749*(1+L749)),"")</f>
        <v>6.7409879941662865E-2</v>
      </c>
      <c r="AO750" s="42">
        <f>IFERROR(IF($C750=7,INDEX('Gross Margin'!$A$32:$BS$60,MATCH('Mthly GM (PR)'!AO$2,'Gross Margin'!$A$32:$A$60,0),MATCH('Mthly GM (PR)'!$A750,'Gross Margin'!$A$32:$BS$32,0)),AO749*(1+M749)),"")</f>
        <v>8.1070853668015377E-2</v>
      </c>
      <c r="AP750" s="42">
        <f>IFERROR(IF($C750=7,INDEX('Gross Margin'!$A$32:$BS$60,MATCH('Mthly GM (PR)'!AP$2,'Gross Margin'!$A$32:$A$60,0),MATCH('Mthly GM (PR)'!$A750,'Gross Margin'!$A$32:$BS$32,0)),AP749*(1+N749)),"")</f>
        <v>7.2210599962707886E-2</v>
      </c>
      <c r="AQ750" s="42">
        <f>IFERROR(IF($C750=7,INDEX('Gross Margin'!$A$32:$BS$60,MATCH('Mthly GM (PR)'!AQ$2,'Gross Margin'!$A$32:$A$60,0),MATCH('Mthly GM (PR)'!$A750,'Gross Margin'!$A$32:$BS$32,0)),AQ749*(1+O749)),"")</f>
        <v>5.5735872026050917E-2</v>
      </c>
      <c r="AR750" s="42" t="str">
        <f>IFERROR(IF($C750=7,INDEX('Gross Margin'!$A$32:$BS$60,MATCH('Mthly GM (PR)'!AR$2,'Gross Margin'!$A$32:$A$60,0),MATCH('Mthly GM (PR)'!$A750,'Gross Margin'!$A$32:$BS$32,0)),AR749*(1+P749)),"")</f>
        <v/>
      </c>
      <c r="AS750" s="42" t="str">
        <f>IFERROR(IF($C750=7,INDEX('Gross Margin'!$A$32:$BS$60,MATCH('Mthly GM (PR)'!AS$2,'Gross Margin'!$A$32:$A$60,0),MATCH('Mthly GM (PR)'!$A750,'Gross Margin'!$A$32:$BS$32,0)),AS749*(1+Q749)),"")</f>
        <v/>
      </c>
      <c r="AT750" s="42">
        <f>IFERROR(IF($C750=7,INDEX('Gross Margin'!$A$32:$BS$60,MATCH('Mthly GM (PR)'!AT$2,'Gross Margin'!$A$32:$A$60,0),MATCH('Mthly GM (PR)'!$A750,'Gross Margin'!$A$32:$BS$32,0)),AT749*(1+R749)),"")</f>
        <v>6.0228749882261297E-2</v>
      </c>
      <c r="AU750" s="42">
        <f>IFERROR(IF($C750=7,INDEX('Gross Margin'!$A$32:$BS$60,MATCH('Mthly GM (PR)'!AU$2,'Gross Margin'!$A$32:$A$60,0),MATCH('Mthly GM (PR)'!$A750,'Gross Margin'!$A$32:$BS$32,0)),AU749*(1+S749)),"")</f>
        <v>4.7826893112099825E-2</v>
      </c>
      <c r="AV750" s="42">
        <f>IFERROR(IF($C750=7,INDEX('Gross Margin'!$A$32:$BS$60,MATCH('Mthly GM (PR)'!AV$2,'Gross Margin'!$A$32:$A$60,0),MATCH('Mthly GM (PR)'!$A750,'Gross Margin'!$A$32:$BS$32,0)),AV749*(1+T749)),"")</f>
        <v>7.0482254427533364E-2</v>
      </c>
      <c r="AW750" s="42" t="str">
        <f>IFERROR(IF($C750=7,INDEX('Gross Margin'!$A$32:$BS$60,MATCH('Mthly GM (PR)'!AW$2,'Gross Margin'!$A$32:$A$60,0),MATCH('Mthly GM (PR)'!$A750,'Gross Margin'!$A$32:$BS$32,0)),AW749*(1+U749)),"")</f>
        <v/>
      </c>
      <c r="AX750" s="42" t="str">
        <f>IFERROR(IF($C750=7,INDEX('Gross Margin'!$A$32:$BS$60,MATCH('Mthly GM (PR)'!AX$2,'Gross Margin'!$A$32:$A$60,0),MATCH('Mthly GM (PR)'!$A750,'Gross Margin'!$A$32:$BS$32,0)),AX749*(1+V749)),"")</f>
        <v/>
      </c>
      <c r="AY750" s="42">
        <f>IFERROR(IF($C750=7,INDEX('Gross Margin'!$A$32:$BS$60,MATCH('Mthly GM (PR)'!AY$2,'Gross Margin'!$A$32:$A$60,0),MATCH('Mthly GM (PR)'!$A750,'Gross Margin'!$A$32:$BS$32,0)),AY749*(1+W749)),"")</f>
        <v>6.0503872585531755E-2</v>
      </c>
      <c r="AZ750" s="42">
        <f>IFERROR(IF($C750=7,INDEX('Gross Margin'!$A$32:$BS$60,MATCH('Mthly GM (PR)'!AZ$2,'Gross Margin'!$A$32:$A$60,0),MATCH('Mthly GM (PR)'!$A750,'Gross Margin'!$A$32:$BS$32,0)),AZ749*(1+X749)),"")</f>
        <v>7.0876003549315669E-2</v>
      </c>
      <c r="BA750" s="42">
        <f>IFERROR(IF($C750=7,INDEX('Gross Margin'!$A$32:$BS$60,MATCH('Mthly GM (PR)'!BA$2,'Gross Margin'!$A$32:$A$60,0),MATCH('Mthly GM (PR)'!$A750,'Gross Margin'!$A$32:$BS$32,0)),BA749*(1+Y749)),"")</f>
        <v>6.9237048047414096E-2</v>
      </c>
      <c r="BB750" s="42">
        <f>IFERROR(IF($C750=7,INDEX('Gross Margin'!$A$32:$BS$60,MATCH('Mthly GM (PR)'!BB$2,'Gross Margin'!$A$32:$A$60,0),MATCH('Mthly GM (PR)'!$A750,'Gross Margin'!$A$32:$BS$32,0)),BB749*(1+Z749)),"")</f>
        <v>7.8925999875110883E-2</v>
      </c>
      <c r="BC750" s="42" t="str">
        <f>IFERROR(IF($C750=7,INDEX('Gross Margin'!$A$32:$BS$60,MATCH('Mthly GM (PR)'!BC$2,'Gross Margin'!$A$32:$A$60,0),MATCH('Mthly GM (PR)'!$A750,'Gross Margin'!$A$32:$BS$32,0)),BC749*(1+AA749)),"")</f>
        <v/>
      </c>
      <c r="BD750" s="42">
        <f>IFERROR(IF($C750=7,INDEX('Gross Margin'!$A$32:$BS$60,MATCH('Mthly GM (PR)'!BD$2,'Gross Margin'!$A$32:$A$60,0),MATCH('Mthly GM (PR)'!$A750,'Gross Margin'!$A$32:$BS$32,0)),BD749*(1+AB749)),"")</f>
        <v>0.13047249527905766</v>
      </c>
      <c r="BE750" s="42" t="str">
        <f>IFERROR(IF($C750=7,INDEX('Gross Margin'!$A$32:$BS$60,MATCH('Mthly GM (PR)'!BE$2,'Gross Margin'!$A$32:$A$60,0),MATCH('Mthly GM (PR)'!$A750,'Gross Margin'!$A$32:$BS$32,0)),BE749*(1+AC749)),"")</f>
        <v/>
      </c>
      <c r="BF750" s="42">
        <f>IFERROR(IF($C750=7,INDEX('Gross Margin'!$A$32:$BS$60,MATCH('Mthly GM (PR)'!BF$2,'Gross Margin'!$A$32:$A$60,0),MATCH('Mthly GM (PR)'!$A750,'Gross Margin'!$A$32:$BS$32,0)),BF749*(1+AD749)),"")</f>
        <v>7.0919389823676043E-2</v>
      </c>
      <c r="BG750" s="42" t="str">
        <f>IFERROR(IF($C750=7,INDEX('Gross Margin'!$A$32:$BS$60,MATCH('Mthly GM (PR)'!BG$2,'Gross Margin'!$A$32:$A$60,0),MATCH('Mthly GM (PR)'!$A750,'Gross Margin'!$A$32:$BS$32,0)),BG749*(1+AE749)),"")</f>
        <v/>
      </c>
      <c r="BH750" s="44">
        <f t="shared" si="666"/>
        <v>6.0563158718346111E-2</v>
      </c>
      <c r="BI750" s="44" t="str">
        <f t="shared" si="667"/>
        <v/>
      </c>
      <c r="BJ750" s="44" t="str">
        <f t="shared" si="668"/>
        <v/>
      </c>
      <c r="BK750" s="44" t="str">
        <f t="shared" si="669"/>
        <v/>
      </c>
      <c r="BL750" s="44" t="str">
        <f t="shared" si="670"/>
        <v/>
      </c>
      <c r="BM750" s="44">
        <f t="shared" si="671"/>
        <v>5.3392147161564138E-2</v>
      </c>
      <c r="BN750" s="44" t="str">
        <f t="shared" si="672"/>
        <v/>
      </c>
      <c r="BO750" s="44" t="str">
        <f t="shared" si="673"/>
        <v/>
      </c>
      <c r="BP750" s="44">
        <f t="shared" si="674"/>
        <v>6.3818967900562532E-2</v>
      </c>
      <c r="BQ750" s="44">
        <f t="shared" si="675"/>
        <v>7.6752224041754427E-2</v>
      </c>
      <c r="BR750" s="44">
        <f t="shared" si="676"/>
        <v>6.8363954439446775E-2</v>
      </c>
      <c r="BS750" s="44">
        <f t="shared" si="677"/>
        <v>5.2766832262847382E-2</v>
      </c>
      <c r="BT750" s="44" t="str">
        <f t="shared" si="678"/>
        <v/>
      </c>
      <c r="BU750" s="44" t="str">
        <f t="shared" si="679"/>
        <v/>
      </c>
      <c r="BV750" s="44">
        <f t="shared" si="680"/>
        <v>5.7020375333014219E-2</v>
      </c>
      <c r="BW750" s="44">
        <f t="shared" si="681"/>
        <v>4.5279163216819122E-2</v>
      </c>
      <c r="BX750" s="44">
        <f t="shared" si="682"/>
        <v>6.6727677556505591E-2</v>
      </c>
      <c r="BY750" s="44" t="str">
        <f t="shared" si="683"/>
        <v/>
      </c>
      <c r="BZ750" s="44" t="str">
        <f t="shared" si="684"/>
        <v/>
      </c>
      <c r="CA750" s="44">
        <f t="shared" si="685"/>
        <v>5.7280842299932549E-2</v>
      </c>
      <c r="CB750" s="44">
        <f t="shared" si="686"/>
        <v>6.7100451734202482E-2</v>
      </c>
      <c r="CC750" s="44">
        <f t="shared" si="687"/>
        <v>6.5548803093723879E-2</v>
      </c>
      <c r="CD750" s="44">
        <f t="shared" si="688"/>
        <v>7.4721626220200205E-2</v>
      </c>
      <c r="CE750" s="44" t="str">
        <f t="shared" si="689"/>
        <v/>
      </c>
      <c r="CF750" s="44">
        <f t="shared" si="690"/>
        <v>0.12352224919145995</v>
      </c>
      <c r="CG750" s="44" t="str">
        <f t="shared" si="691"/>
        <v/>
      </c>
      <c r="CH750" s="44">
        <f t="shared" si="692"/>
        <v>6.7141526829620629E-2</v>
      </c>
      <c r="CI750" s="44" t="str">
        <f t="shared" si="693"/>
        <v/>
      </c>
      <c r="CJ750" s="48">
        <f t="shared" si="694"/>
        <v>1.5619844265048646E-3</v>
      </c>
      <c r="CK750" s="48" t="str">
        <f t="shared" si="695"/>
        <v/>
      </c>
      <c r="CL750" s="48" t="str">
        <f t="shared" si="696"/>
        <v/>
      </c>
      <c r="CM750" s="48" t="str">
        <f t="shared" si="697"/>
        <v/>
      </c>
      <c r="CN750" s="48" t="str">
        <f t="shared" si="698"/>
        <v/>
      </c>
      <c r="CO750" s="48">
        <f t="shared" si="699"/>
        <v>2.9408394656589527E-4</v>
      </c>
      <c r="CP750" s="48" t="str">
        <f t="shared" si="700"/>
        <v/>
      </c>
      <c r="CQ750" s="48" t="str">
        <f t="shared" si="701"/>
        <v/>
      </c>
      <c r="CR750" s="48">
        <f t="shared" si="702"/>
        <v>9.357137073580478E-4</v>
      </c>
      <c r="CS750" s="48">
        <f t="shared" si="703"/>
        <v>3.3018806782762755E-4</v>
      </c>
      <c r="CT750" s="48">
        <f t="shared" si="704"/>
        <v>1.8035778460214849E-3</v>
      </c>
      <c r="CU750" s="48">
        <f t="shared" si="705"/>
        <v>6.2270138753386202E-4</v>
      </c>
      <c r="CV750" s="48" t="str">
        <f t="shared" si="706"/>
        <v/>
      </c>
      <c r="CW750" s="48" t="str">
        <f t="shared" si="707"/>
        <v/>
      </c>
      <c r="CX750" s="48">
        <f t="shared" si="708"/>
        <v>8.3152813348134642E-4</v>
      </c>
      <c r="CY750" s="48">
        <f t="shared" si="709"/>
        <v>1.3290339987400749E-3</v>
      </c>
      <c r="CZ750" s="48">
        <f t="shared" si="710"/>
        <v>2.7696657123378776E-3</v>
      </c>
      <c r="DA750" s="48" t="str">
        <f t="shared" si="711"/>
        <v/>
      </c>
      <c r="DB750" s="48" t="str">
        <f t="shared" si="712"/>
        <v/>
      </c>
      <c r="DC750" s="48">
        <f t="shared" si="713"/>
        <v>2.0523725796065833E-4</v>
      </c>
      <c r="DD750" s="48">
        <f t="shared" si="714"/>
        <v>-3.7059579492800031E-4</v>
      </c>
      <c r="DE750" s="48">
        <f t="shared" si="715"/>
        <v>1.0019134552875695E-3</v>
      </c>
      <c r="DF750" s="48">
        <f t="shared" si="716"/>
        <v>1.2512883526834726E-3</v>
      </c>
      <c r="DG750" s="48" t="str">
        <f t="shared" si="717"/>
        <v/>
      </c>
      <c r="DH750" s="48">
        <f t="shared" si="718"/>
        <v>3.8446300060841908E-3</v>
      </c>
      <c r="DI750" s="48" t="str">
        <f t="shared" si="719"/>
        <v/>
      </c>
      <c r="DJ750" s="48">
        <f t="shared" si="720"/>
        <v>-2.4262262135151713E-3</v>
      </c>
      <c r="DK750" s="48" t="str">
        <f t="shared" si="721"/>
        <v/>
      </c>
      <c r="DL750" s="37">
        <f t="shared" si="722"/>
        <v>1.3984724289943802E-2</v>
      </c>
      <c r="DM750" s="39">
        <f t="shared" si="723"/>
        <v>1.0139847242899438</v>
      </c>
      <c r="DN750" s="39">
        <f>PRODUCT($DM$172:DM750)</f>
        <v>3.4326025319794615</v>
      </c>
      <c r="DO750" s="36">
        <f>DL750-'1M RF rate'!C610</f>
        <v>1.3915583921485515E-2</v>
      </c>
      <c r="DP750" s="39">
        <f t="shared" si="724"/>
        <v>1.0139155839214855</v>
      </c>
      <c r="DQ750" s="39">
        <f>PRODUCT($DP$172:DP750)</f>
        <v>0.27745115873334625</v>
      </c>
      <c r="DR750" s="36">
        <f>DL750-'DJUA Monthly (PR)'!C610</f>
        <v>-3.6233533550320482E-3</v>
      </c>
      <c r="DS750" s="39">
        <f t="shared" si="725"/>
        <v>0.99637664664496794</v>
      </c>
      <c r="DT750" s="39">
        <f>PRODUCT($DS$172:DS750)</f>
        <v>1.0580016810757189</v>
      </c>
    </row>
    <row r="751" spans="1:124" x14ac:dyDescent="0.35">
      <c r="A751" s="35">
        <f t="shared" si="665"/>
        <v>2011</v>
      </c>
      <c r="B751" s="35">
        <v>2012</v>
      </c>
      <c r="C751" s="35">
        <v>4</v>
      </c>
      <c r="D751" s="46">
        <f>IFERROR(IF(INDEX('Memb Hist (Org)'!$A$1:$BS$29,MATCH('Mthly GM (PR)'!D$2,'Memb Hist (Org)'!$A$1:$A$29,0),MATCH('Mthly GM (PR)'!$A751,'Memb Hist (Org)'!$A$1:$BS$1,0))&lt;&gt;1,"",'Mthly Returns (PR)'!D750),"")</f>
        <v>6.7390000000000002E-3</v>
      </c>
      <c r="E751" s="46" t="str">
        <f>IFERROR(IF(INDEX('Memb Hist (Org)'!$A$1:$BS$29,MATCH('Mthly GM (PR)'!E$2,'Memb Hist (Org)'!$A$1:$A$29,0),MATCH('Mthly GM (PR)'!$A751,'Memb Hist (Org)'!$A$1:$BS$1,0))&lt;&gt;1,"",'Mthly Returns (PR)'!E750),"")</f>
        <v/>
      </c>
      <c r="F751" s="46" t="str">
        <f>IFERROR(IF(INDEX('Memb Hist (Org)'!$A$1:$BS$29,MATCH('Mthly GM (PR)'!F$2,'Memb Hist (Org)'!$A$1:$A$29,0),MATCH('Mthly GM (PR)'!$A751,'Memb Hist (Org)'!$A$1:$BS$1,0))&lt;&gt;1,"",'Mthly Returns (PR)'!F750),"")</f>
        <v/>
      </c>
      <c r="G751" s="46" t="str">
        <f>IFERROR(IF(INDEX('Memb Hist (Org)'!$A$1:$BS$29,MATCH('Mthly GM (PR)'!G$2,'Memb Hist (Org)'!$A$1:$A$29,0),MATCH('Mthly GM (PR)'!$A751,'Memb Hist (Org)'!$A$1:$BS$1,0))&lt;&gt;1,"",'Mthly Returns (PR)'!G750),"")</f>
        <v/>
      </c>
      <c r="H751" s="46" t="str">
        <f>IFERROR(IF(INDEX('Memb Hist (Org)'!$A$1:$BS$29,MATCH('Mthly GM (PR)'!H$2,'Memb Hist (Org)'!$A$1:$A$29,0),MATCH('Mthly GM (PR)'!$A751,'Memb Hist (Org)'!$A$1:$BS$1,0))&lt;&gt;1,"",'Mthly Returns (PR)'!H750),"")</f>
        <v/>
      </c>
      <c r="I751" s="46">
        <f>IFERROR(IF(INDEX('Memb Hist (Org)'!$A$1:$BS$29,MATCH('Mthly GM (PR)'!I$2,'Memb Hist (Org)'!$A$1:$A$29,0),MATCH('Mthly GM (PR)'!$A751,'Memb Hist (Org)'!$A$1:$BS$1,0))&lt;&gt;1,"",'Mthly Returns (PR)'!I750),"")</f>
        <v>1.7631000000000001E-2</v>
      </c>
      <c r="J751" s="46" t="str">
        <f>IFERROR(IF(INDEX('Memb Hist (Org)'!$A$1:$BS$29,MATCH('Mthly GM (PR)'!J$2,'Memb Hist (Org)'!$A$1:$A$29,0),MATCH('Mthly GM (PR)'!$A751,'Memb Hist (Org)'!$A$1:$BS$1,0))&lt;&gt;1,"",'Mthly Returns (PR)'!J750),"")</f>
        <v/>
      </c>
      <c r="K751" s="46" t="str">
        <f>IFERROR(IF(INDEX('Memb Hist (Org)'!$A$1:$BS$29,MATCH('Mthly GM (PR)'!K$2,'Memb Hist (Org)'!$A$1:$A$29,0),MATCH('Mthly GM (PR)'!$A751,'Memb Hist (Org)'!$A$1:$BS$1,0))&lt;&gt;1,"",'Mthly Returns (PR)'!K750),"")</f>
        <v/>
      </c>
      <c r="L751" s="46">
        <f>IFERROR(IF(INDEX('Memb Hist (Org)'!$A$1:$BS$29,MATCH('Mthly GM (PR)'!L$2,'Memb Hist (Org)'!$A$1:$A$29,0),MATCH('Mthly GM (PR)'!$A751,'Memb Hist (Org)'!$A$1:$BS$1,0))&lt;&gt;1,"",'Mthly Returns (PR)'!L750),"")</f>
        <v>1.9137000000000001E-2</v>
      </c>
      <c r="M751" s="46">
        <f>IFERROR(IF(INDEX('Memb Hist (Org)'!$A$1:$BS$29,MATCH('Mthly GM (PR)'!M$2,'Memb Hist (Org)'!$A$1:$A$29,0),MATCH('Mthly GM (PR)'!$A751,'Memb Hist (Org)'!$A$1:$BS$1,0))&lt;&gt;1,"",'Mthly Returns (PR)'!M750),"")</f>
        <v>1.9990000000000001E-2</v>
      </c>
      <c r="N751" s="46">
        <f>IFERROR(IF(INDEX('Memb Hist (Org)'!$A$1:$BS$29,MATCH('Mthly GM (PR)'!N$2,'Memb Hist (Org)'!$A$1:$A$29,0),MATCH('Mthly GM (PR)'!$A751,'Memb Hist (Org)'!$A$1:$BS$1,0))&lt;&gt;1,"",'Mthly Returns (PR)'!N750),"")</f>
        <v>5.3536E-2</v>
      </c>
      <c r="O751" s="46">
        <f>IFERROR(IF(INDEX('Memb Hist (Org)'!$A$1:$BS$29,MATCH('Mthly GM (PR)'!O$2,'Memb Hist (Org)'!$A$1:$A$29,0),MATCH('Mthly GM (PR)'!$A751,'Memb Hist (Org)'!$A$1:$BS$1,0))&lt;&gt;1,"",'Mthly Returns (PR)'!O750),"")</f>
        <v>2.4847999999999999E-2</v>
      </c>
      <c r="P751" s="46" t="str">
        <f>IFERROR(IF(INDEX('Memb Hist (Org)'!$A$1:$BS$29,MATCH('Mthly GM (PR)'!P$2,'Memb Hist (Org)'!$A$1:$A$29,0),MATCH('Mthly GM (PR)'!$A751,'Memb Hist (Org)'!$A$1:$BS$1,0))&lt;&gt;1,"",'Mthly Returns (PR)'!P750),"")</f>
        <v/>
      </c>
      <c r="Q751" s="46" t="str">
        <f>IFERROR(IF(INDEX('Memb Hist (Org)'!$A$1:$BS$29,MATCH('Mthly GM (PR)'!Q$2,'Memb Hist (Org)'!$A$1:$A$29,0),MATCH('Mthly GM (PR)'!$A751,'Memb Hist (Org)'!$A$1:$BS$1,0))&lt;&gt;1,"",'Mthly Returns (PR)'!Q750),"")</f>
        <v/>
      </c>
      <c r="R751" s="46">
        <f>IFERROR(IF(INDEX('Memb Hist (Org)'!$A$1:$BS$29,MATCH('Mthly GM (PR)'!R$2,'Memb Hist (Org)'!$A$1:$A$29,0),MATCH('Mthly GM (PR)'!$A751,'Memb Hist (Org)'!$A$1:$BS$1,0))&lt;&gt;1,"",'Mthly Returns (PR)'!R750),"")</f>
        <v>1.2319999999999999E-2</v>
      </c>
      <c r="S751" s="46">
        <f>IFERROR(IF(INDEX('Memb Hist (Org)'!$A$1:$BS$29,MATCH('Mthly GM (PR)'!S$2,'Memb Hist (Org)'!$A$1:$A$29,0),MATCH('Mthly GM (PR)'!$A751,'Memb Hist (Org)'!$A$1:$BS$1,0))&lt;&gt;1,"",'Mthly Returns (PR)'!S750),"")</f>
        <v>2.6980000000000001E-2</v>
      </c>
      <c r="T751" s="46">
        <f>IFERROR(IF(INDEX('Memb Hist (Org)'!$A$1:$BS$29,MATCH('Mthly GM (PR)'!T$2,'Memb Hist (Org)'!$A$1:$A$29,0),MATCH('Mthly GM (PR)'!$A751,'Memb Hist (Org)'!$A$1:$BS$1,0))&lt;&gt;1,"",'Mthly Returns (PR)'!T750),"")</f>
        <v>1.7738E-2</v>
      </c>
      <c r="U751" s="46" t="str">
        <f>IFERROR(IF(INDEX('Memb Hist (Org)'!$A$1:$BS$29,MATCH('Mthly GM (PR)'!U$2,'Memb Hist (Org)'!$A$1:$A$29,0),MATCH('Mthly GM (PR)'!$A751,'Memb Hist (Org)'!$A$1:$BS$1,0))&lt;&gt;1,"",'Mthly Returns (PR)'!U750),"")</f>
        <v/>
      </c>
      <c r="V751" s="46" t="str">
        <f>IFERROR(IF(INDEX('Memb Hist (Org)'!$A$1:$BS$29,MATCH('Mthly GM (PR)'!V$2,'Memb Hist (Org)'!$A$1:$A$29,0),MATCH('Mthly GM (PR)'!$A751,'Memb Hist (Org)'!$A$1:$BS$1,0))&lt;&gt;1,"",'Mthly Returns (PR)'!V750),"")</f>
        <v/>
      </c>
      <c r="W751" s="46">
        <f>IFERROR(IF(INDEX('Memb Hist (Org)'!$A$1:$BS$29,MATCH('Mthly GM (PR)'!W$2,'Memb Hist (Org)'!$A$1:$A$29,0),MATCH('Mthly GM (PR)'!$A751,'Memb Hist (Org)'!$A$1:$BS$1,0))&lt;&gt;1,"",'Mthly Returns (PR)'!W750),"")</f>
        <v>-5.1009999999999996E-3</v>
      </c>
      <c r="X751" s="46">
        <f>IFERROR(IF(INDEX('Memb Hist (Org)'!$A$1:$BS$29,MATCH('Mthly GM (PR)'!X$2,'Memb Hist (Org)'!$A$1:$A$29,0),MATCH('Mthly GM (PR)'!$A751,'Memb Hist (Org)'!$A$1:$BS$1,0))&lt;&gt;1,"",'Mthly Returns (PR)'!X750),"")</f>
        <v>1.7641E-2</v>
      </c>
      <c r="Y751" s="46">
        <f>IFERROR(IF(INDEX('Memb Hist (Org)'!$A$1:$BS$29,MATCH('Mthly GM (PR)'!Y$2,'Memb Hist (Org)'!$A$1:$A$29,0),MATCH('Mthly GM (PR)'!$A751,'Memb Hist (Org)'!$A$1:$BS$1,0))&lt;&gt;1,"",'Mthly Returns (PR)'!Y750),"")</f>
        <v>3.5285999999999998E-2</v>
      </c>
      <c r="Z751" s="46">
        <f>IFERROR(IF(INDEX('Memb Hist (Org)'!$A$1:$BS$29,MATCH('Mthly GM (PR)'!Z$2,'Memb Hist (Org)'!$A$1:$A$29,0),MATCH('Mthly GM (PR)'!$A751,'Memb Hist (Org)'!$A$1:$BS$1,0))&lt;&gt;1,"",'Mthly Returns (PR)'!Z750),"")</f>
        <v>2.2478999999999999E-2</v>
      </c>
      <c r="AA751" s="46" t="str">
        <f>IFERROR(IF(INDEX('Memb Hist (Org)'!$A$1:$BS$29,MATCH('Mthly GM (PR)'!AA$2,'Memb Hist (Org)'!$A$1:$A$29,0),MATCH('Mthly GM (PR)'!$A751,'Memb Hist (Org)'!$A$1:$BS$1,0))&lt;&gt;1,"",'Mthly Returns (PR)'!AA750),"")</f>
        <v/>
      </c>
      <c r="AB751" s="46">
        <f>IFERROR(IF(INDEX('Memb Hist (Org)'!$A$1:$BS$29,MATCH('Mthly GM (PR)'!AB$2,'Memb Hist (Org)'!$A$1:$A$29,0),MATCH('Mthly GM (PR)'!$A751,'Memb Hist (Org)'!$A$1:$BS$1,0))&lt;&gt;1,"",'Mthly Returns (PR)'!AB750),"")</f>
        <v>0.10451100000000001</v>
      </c>
      <c r="AC751" s="46" t="str">
        <f>IFERROR(IF(INDEX('Memb Hist (Org)'!$A$1:$BS$29,MATCH('Mthly GM (PR)'!AC$2,'Memb Hist (Org)'!$A$1:$A$29,0),MATCH('Mthly GM (PR)'!$A751,'Memb Hist (Org)'!$A$1:$BS$1,0))&lt;&gt;1,"",'Mthly Returns (PR)'!AC750),"")</f>
        <v/>
      </c>
      <c r="AD751" s="46">
        <f>IFERROR(IF(INDEX('Memb Hist (Org)'!$A$1:$BS$29,MATCH('Mthly GM (PR)'!AD$2,'Memb Hist (Org)'!$A$1:$A$29,0),MATCH('Mthly GM (PR)'!$A751,'Memb Hist (Org)'!$A$1:$BS$1,0))&lt;&gt;1,"",'Mthly Returns (PR)'!AD750),"")</f>
        <v>-4.2081E-2</v>
      </c>
      <c r="AE751" s="46" t="str">
        <f>IFERROR(IF(INDEX('Memb Hist (Org)'!$A$1:$BS$29,MATCH('Mthly GM (PR)'!AE$2,'Memb Hist (Org)'!$A$1:$A$29,0),MATCH('Mthly GM (PR)'!$A751,'Memb Hist (Org)'!$A$1:$BS$1,0))&lt;&gt;1,"",'Mthly Returns (PR)'!AE750),"")</f>
        <v/>
      </c>
      <c r="AF751" s="42">
        <f>IFERROR(IF($C751=7,INDEX('Gross Margin'!$A$32:$BS$60,MATCH('Mthly GM (PR)'!AF$2,'Gross Margin'!$A$32:$A$60,0),MATCH('Mthly GM (PR)'!$A751,'Gross Margin'!$A$32:$BS$32,0)),AF750*(1+D750)),"")</f>
        <v>6.5620748478386309E-2</v>
      </c>
      <c r="AG751" s="42" t="str">
        <f>IFERROR(IF($C751=7,INDEX('Gross Margin'!$A$32:$BS$60,MATCH('Mthly GM (PR)'!AG$2,'Gross Margin'!$A$32:$A$60,0),MATCH('Mthly GM (PR)'!$A751,'Gross Margin'!$A$32:$BS$32,0)),AG750*(1+E750)),"")</f>
        <v/>
      </c>
      <c r="AH751" s="42" t="str">
        <f>IFERROR(IF($C751=7,INDEX('Gross Margin'!$A$32:$BS$60,MATCH('Mthly GM (PR)'!AH$2,'Gross Margin'!$A$32:$A$60,0),MATCH('Mthly GM (PR)'!$A751,'Gross Margin'!$A$32:$BS$32,0)),AH750*(1+F750)),"")</f>
        <v/>
      </c>
      <c r="AI751" s="42" t="str">
        <f>IFERROR(IF($C751=7,INDEX('Gross Margin'!$A$32:$BS$60,MATCH('Mthly GM (PR)'!AI$2,'Gross Margin'!$A$32:$A$60,0),MATCH('Mthly GM (PR)'!$A751,'Gross Margin'!$A$32:$BS$32,0)),AI750*(1+G750)),"")</f>
        <v/>
      </c>
      <c r="AJ751" s="42" t="str">
        <f>IFERROR(IF($C751=7,INDEX('Gross Margin'!$A$32:$BS$60,MATCH('Mthly GM (PR)'!AJ$2,'Gross Margin'!$A$32:$A$60,0),MATCH('Mthly GM (PR)'!$A751,'Gross Margin'!$A$32:$BS$32,0)),AJ750*(1+H750)),"")</f>
        <v/>
      </c>
      <c r="AK751" s="42">
        <f>IFERROR(IF($C751=7,INDEX('Gross Margin'!$A$32:$BS$60,MATCH('Mthly GM (PR)'!AK$2,'Gross Margin'!$A$32:$A$60,0),MATCH('Mthly GM (PR)'!$A751,'Gross Margin'!$A$32:$BS$32,0)),AK750*(1+I750)),"")</f>
        <v>5.6707002832734811E-2</v>
      </c>
      <c r="AL751" s="42" t="str">
        <f>IFERROR(IF($C751=7,INDEX('Gross Margin'!$A$32:$BS$60,MATCH('Mthly GM (PR)'!AL$2,'Gross Margin'!$A$32:$A$60,0),MATCH('Mthly GM (PR)'!$A751,'Gross Margin'!$A$32:$BS$32,0)),AL750*(1+J750)),"")</f>
        <v/>
      </c>
      <c r="AM751" s="42" t="str">
        <f>IFERROR(IF($C751=7,INDEX('Gross Margin'!$A$32:$BS$60,MATCH('Mthly GM (PR)'!AM$2,'Gross Margin'!$A$32:$A$60,0),MATCH('Mthly GM (PR)'!$A751,'Gross Margin'!$A$32:$BS$32,0)),AM750*(1+K750)),"")</f>
        <v/>
      </c>
      <c r="AN751" s="42">
        <f>IFERROR(IF($C751=7,INDEX('Gross Margin'!$A$32:$BS$60,MATCH('Mthly GM (PR)'!AN$2,'Gross Margin'!$A$32:$A$60,0),MATCH('Mthly GM (PR)'!$A751,'Gross Margin'!$A$32:$BS$32,0)),AN750*(1+L750)),"")</f>
        <v>6.8398243601367523E-2</v>
      </c>
      <c r="AO751" s="42">
        <f>IFERROR(IF($C751=7,INDEX('Gross Margin'!$A$32:$BS$60,MATCH('Mthly GM (PR)'!AO$2,'Gross Margin'!$A$32:$A$60,0),MATCH('Mthly GM (PR)'!$A751,'Gross Margin'!$A$32:$BS$32,0)),AO750*(1+M750)),"")</f>
        <v>8.1419620480495183E-2</v>
      </c>
      <c r="AP751" s="42">
        <f>IFERROR(IF($C751=7,INDEX('Gross Margin'!$A$32:$BS$60,MATCH('Mthly GM (PR)'!AP$2,'Gross Margin'!$A$32:$A$60,0),MATCH('Mthly GM (PR)'!$A751,'Gross Margin'!$A$32:$BS$32,0)),AP750*(1+N750)),"")</f>
        <v>7.4115660010924039E-2</v>
      </c>
      <c r="AQ751" s="42">
        <f>IFERROR(IF($C751=7,INDEX('Gross Margin'!$A$32:$BS$60,MATCH('Mthly GM (PR)'!AQ$2,'Gross Margin'!$A$32:$A$60,0),MATCH('Mthly GM (PR)'!$A751,'Gross Margin'!$A$32:$BS$32,0)),AQ750*(1+O750)),"")</f>
        <v>5.6393611051830342E-2</v>
      </c>
      <c r="AR751" s="42" t="str">
        <f>IFERROR(IF($C751=7,INDEX('Gross Margin'!$A$32:$BS$60,MATCH('Mthly GM (PR)'!AR$2,'Gross Margin'!$A$32:$A$60,0),MATCH('Mthly GM (PR)'!$A751,'Gross Margin'!$A$32:$BS$32,0)),AR750*(1+P750)),"")</f>
        <v/>
      </c>
      <c r="AS751" s="42" t="str">
        <f>IFERROR(IF($C751=7,INDEX('Gross Margin'!$A$32:$BS$60,MATCH('Mthly GM (PR)'!AS$2,'Gross Margin'!$A$32:$A$60,0),MATCH('Mthly GM (PR)'!$A751,'Gross Margin'!$A$32:$BS$32,0)),AS750*(1+Q750)),"")</f>
        <v/>
      </c>
      <c r="AT751" s="42">
        <f>IFERROR(IF($C751=7,INDEX('Gross Margin'!$A$32:$BS$60,MATCH('Mthly GM (PR)'!AT$2,'Gross Margin'!$A$32:$A$60,0),MATCH('Mthly GM (PR)'!$A751,'Gross Margin'!$A$32:$BS$32,0)),AT750*(1+R750)),"")</f>
        <v>6.1107065741794316E-2</v>
      </c>
      <c r="AU751" s="42">
        <f>IFERROR(IF($C751=7,INDEX('Gross Margin'!$A$32:$BS$60,MATCH('Mthly GM (PR)'!AU$2,'Gross Margin'!$A$32:$A$60,0),MATCH('Mthly GM (PR)'!$A751,'Gross Margin'!$A$32:$BS$32,0)),AU750*(1+S750)),"")</f>
        <v>4.9230708078726183E-2</v>
      </c>
      <c r="AV751" s="42">
        <f>IFERROR(IF($C751=7,INDEX('Gross Margin'!$A$32:$BS$60,MATCH('Mthly GM (PR)'!AV$2,'Gross Margin'!$A$32:$A$60,0),MATCH('Mthly GM (PR)'!$A751,'Gross Margin'!$A$32:$BS$32,0)),AV750*(1+T750)),"")</f>
        <v>7.3407761362056984E-2</v>
      </c>
      <c r="AW751" s="42" t="str">
        <f>IFERROR(IF($C751=7,INDEX('Gross Margin'!$A$32:$BS$60,MATCH('Mthly GM (PR)'!AW$2,'Gross Margin'!$A$32:$A$60,0),MATCH('Mthly GM (PR)'!$A751,'Gross Margin'!$A$32:$BS$32,0)),AW750*(1+U750)),"")</f>
        <v/>
      </c>
      <c r="AX751" s="42" t="str">
        <f>IFERROR(IF($C751=7,INDEX('Gross Margin'!$A$32:$BS$60,MATCH('Mthly GM (PR)'!AX$2,'Gross Margin'!$A$32:$A$60,0),MATCH('Mthly GM (PR)'!$A751,'Gross Margin'!$A$32:$BS$32,0)),AX750*(1+V750)),"")</f>
        <v/>
      </c>
      <c r="AY751" s="42">
        <f>IFERROR(IF($C751=7,INDEX('Gross Margin'!$A$32:$BS$60,MATCH('Mthly GM (PR)'!AY$2,'Gross Margin'!$A$32:$A$60,0),MATCH('Mthly GM (PR)'!$A751,'Gross Margin'!$A$32:$BS$32,0)),AY750*(1+W750)),"")</f>
        <v>6.072065796100571E-2</v>
      </c>
      <c r="AZ751" s="42">
        <f>IFERROR(IF($C751=7,INDEX('Gross Margin'!$A$32:$BS$60,MATCH('Mthly GM (PR)'!AZ$2,'Gross Margin'!$A$32:$A$60,0),MATCH('Mthly GM (PR)'!$A751,'Gross Margin'!$A$32:$BS$32,0)),AZ750*(1+X750)),"")</f>
        <v>7.0484555381712805E-2</v>
      </c>
      <c r="BA751" s="42">
        <f>IFERROR(IF($C751=7,INDEX('Gross Margin'!$A$32:$BS$60,MATCH('Mthly GM (PR)'!BA$2,'Gross Margin'!$A$32:$A$60,0),MATCH('Mthly GM (PR)'!$A751,'Gross Margin'!$A$32:$BS$32,0)),BA750*(1+Y750)),"")</f>
        <v>7.0295336326818822E-2</v>
      </c>
      <c r="BB751" s="42">
        <f>IFERROR(IF($C751=7,INDEX('Gross Margin'!$A$32:$BS$60,MATCH('Mthly GM (PR)'!BB$2,'Gross Margin'!$A$32:$A$60,0),MATCH('Mthly GM (PR)'!$A751,'Gross Margin'!$A$32:$BS$32,0)),BB750*(1+Z750)),"")</f>
        <v>8.0247694669019487E-2</v>
      </c>
      <c r="BC751" s="42" t="str">
        <f>IFERROR(IF($C751=7,INDEX('Gross Margin'!$A$32:$BS$60,MATCH('Mthly GM (PR)'!BC$2,'Gross Margin'!$A$32:$A$60,0),MATCH('Mthly GM (PR)'!$A751,'Gross Margin'!$A$32:$BS$32,0)),BC750*(1+AA750)),"")</f>
        <v/>
      </c>
      <c r="BD751" s="42">
        <f>IFERROR(IF($C751=7,INDEX('Gross Margin'!$A$32:$BS$60,MATCH('Mthly GM (PR)'!BD$2,'Gross Margin'!$A$32:$A$60,0),MATCH('Mthly GM (PR)'!$A751,'Gross Margin'!$A$32:$BS$32,0)),BD750*(1+AB750)),"")</f>
        <v>0.13453345169461833</v>
      </c>
      <c r="BE751" s="42" t="str">
        <f>IFERROR(IF($C751=7,INDEX('Gross Margin'!$A$32:$BS$60,MATCH('Mthly GM (PR)'!BE$2,'Gross Margin'!$A$32:$A$60,0),MATCH('Mthly GM (PR)'!$A751,'Gross Margin'!$A$32:$BS$32,0)),BE750*(1+AC750)),"")</f>
        <v/>
      </c>
      <c r="BF751" s="42">
        <f>IFERROR(IF($C751=7,INDEX('Gross Margin'!$A$32:$BS$60,MATCH('Mthly GM (PR)'!BF$2,'Gross Margin'!$A$32:$A$60,0),MATCH('Mthly GM (PR)'!$A751,'Gross Margin'!$A$32:$BS$32,0)),BF750*(1+AD750)),"")</f>
        <v>6.8356646753007691E-2</v>
      </c>
      <c r="BG751" s="42" t="str">
        <f>IFERROR(IF($C751=7,INDEX('Gross Margin'!$A$32:$BS$60,MATCH('Mthly GM (PR)'!BG$2,'Gross Margin'!$A$32:$A$60,0),MATCH('Mthly GM (PR)'!$A751,'Gross Margin'!$A$32:$BS$32,0)),BG750*(1+AE750)),"")</f>
        <v/>
      </c>
      <c r="BH751" s="44">
        <f t="shared" si="666"/>
        <v>6.1268322546333159E-2</v>
      </c>
      <c r="BI751" s="44" t="str">
        <f t="shared" si="667"/>
        <v/>
      </c>
      <c r="BJ751" s="44" t="str">
        <f t="shared" si="668"/>
        <v/>
      </c>
      <c r="BK751" s="44" t="str">
        <f t="shared" si="669"/>
        <v/>
      </c>
      <c r="BL751" s="44" t="str">
        <f t="shared" si="670"/>
        <v/>
      </c>
      <c r="BM751" s="44">
        <f t="shared" si="671"/>
        <v>5.2945798710847966E-2</v>
      </c>
      <c r="BN751" s="44" t="str">
        <f t="shared" si="672"/>
        <v/>
      </c>
      <c r="BO751" s="44" t="str">
        <f t="shared" si="673"/>
        <v/>
      </c>
      <c r="BP751" s="44">
        <f t="shared" si="674"/>
        <v>6.3861594811761985E-2</v>
      </c>
      <c r="BQ751" s="44">
        <f t="shared" si="675"/>
        <v>7.6019303114807799E-2</v>
      </c>
      <c r="BR751" s="44">
        <f t="shared" si="676"/>
        <v>6.9199792269655738E-2</v>
      </c>
      <c r="BS751" s="44">
        <f t="shared" si="677"/>
        <v>5.2653193259659781E-2</v>
      </c>
      <c r="BT751" s="44" t="str">
        <f t="shared" si="678"/>
        <v/>
      </c>
      <c r="BU751" s="44" t="str">
        <f t="shared" si="679"/>
        <v/>
      </c>
      <c r="BV751" s="44">
        <f t="shared" si="680"/>
        <v>5.7054018744717411E-2</v>
      </c>
      <c r="BW751" s="44">
        <f t="shared" si="681"/>
        <v>4.5965383993528314E-2</v>
      </c>
      <c r="BX751" s="44">
        <f t="shared" si="682"/>
        <v>6.8538846398805364E-2</v>
      </c>
      <c r="BY751" s="44" t="str">
        <f t="shared" si="683"/>
        <v/>
      </c>
      <c r="BZ751" s="44" t="str">
        <f t="shared" si="684"/>
        <v/>
      </c>
      <c r="CA751" s="44">
        <f t="shared" si="685"/>
        <v>5.6693240224253462E-2</v>
      </c>
      <c r="CB751" s="44">
        <f t="shared" si="686"/>
        <v>6.5809527836825102E-2</v>
      </c>
      <c r="CC751" s="44">
        <f t="shared" si="687"/>
        <v>6.5632859109997416E-2</v>
      </c>
      <c r="CD751" s="44">
        <f t="shared" si="688"/>
        <v>7.4925107600693611E-2</v>
      </c>
      <c r="CE751" s="44" t="str">
        <f t="shared" si="689"/>
        <v/>
      </c>
      <c r="CF751" s="44">
        <f t="shared" si="690"/>
        <v>0.1256102544214702</v>
      </c>
      <c r="CG751" s="44" t="str">
        <f t="shared" si="691"/>
        <v/>
      </c>
      <c r="CH751" s="44">
        <f t="shared" si="692"/>
        <v>6.3822756956642718E-2</v>
      </c>
      <c r="CI751" s="44" t="str">
        <f t="shared" si="693"/>
        <v/>
      </c>
      <c r="CJ751" s="48">
        <f t="shared" si="694"/>
        <v>4.1288722563973917E-4</v>
      </c>
      <c r="CK751" s="48" t="str">
        <f t="shared" si="695"/>
        <v/>
      </c>
      <c r="CL751" s="48" t="str">
        <f t="shared" si="696"/>
        <v/>
      </c>
      <c r="CM751" s="48" t="str">
        <f t="shared" si="697"/>
        <v/>
      </c>
      <c r="CN751" s="48" t="str">
        <f t="shared" si="698"/>
        <v/>
      </c>
      <c r="CO751" s="48">
        <f t="shared" si="699"/>
        <v>9.3348737707096049E-4</v>
      </c>
      <c r="CP751" s="48" t="str">
        <f t="shared" si="700"/>
        <v/>
      </c>
      <c r="CQ751" s="48" t="str">
        <f t="shared" si="701"/>
        <v/>
      </c>
      <c r="CR751" s="48">
        <f t="shared" si="702"/>
        <v>1.2221193399126892E-3</v>
      </c>
      <c r="CS751" s="48">
        <f t="shared" si="703"/>
        <v>1.519625869265008E-3</v>
      </c>
      <c r="CT751" s="48">
        <f t="shared" si="704"/>
        <v>3.7046800789482894E-3</v>
      </c>
      <c r="CU751" s="48">
        <f t="shared" si="705"/>
        <v>1.3083265461160262E-3</v>
      </c>
      <c r="CV751" s="48" t="str">
        <f t="shared" si="706"/>
        <v/>
      </c>
      <c r="CW751" s="48" t="str">
        <f t="shared" si="707"/>
        <v/>
      </c>
      <c r="CX751" s="48">
        <f t="shared" si="708"/>
        <v>7.0290551093491849E-4</v>
      </c>
      <c r="CY751" s="48">
        <f t="shared" si="709"/>
        <v>1.240146060145394E-3</v>
      </c>
      <c r="CZ751" s="48">
        <f t="shared" si="710"/>
        <v>1.2157420574220095E-3</v>
      </c>
      <c r="DA751" s="48" t="str">
        <f t="shared" si="711"/>
        <v/>
      </c>
      <c r="DB751" s="48" t="str">
        <f t="shared" si="712"/>
        <v/>
      </c>
      <c r="DC751" s="48">
        <f t="shared" si="713"/>
        <v>-2.8919221838391687E-4</v>
      </c>
      <c r="DD751" s="48">
        <f t="shared" si="714"/>
        <v>1.1609458805694316E-3</v>
      </c>
      <c r="DE751" s="48">
        <f t="shared" si="715"/>
        <v>2.3159210665553687E-3</v>
      </c>
      <c r="DF751" s="48">
        <f t="shared" si="716"/>
        <v>1.6842414937559916E-3</v>
      </c>
      <c r="DG751" s="48" t="str">
        <f t="shared" si="717"/>
        <v/>
      </c>
      <c r="DH751" s="48">
        <f t="shared" si="718"/>
        <v>1.3127653299842272E-2</v>
      </c>
      <c r="DI751" s="48" t="str">
        <f t="shared" si="719"/>
        <v/>
      </c>
      <c r="DJ751" s="48">
        <f t="shared" si="720"/>
        <v>-2.6857254354924823E-3</v>
      </c>
      <c r="DK751" s="48" t="str">
        <f t="shared" si="721"/>
        <v/>
      </c>
      <c r="DL751" s="37">
        <f t="shared" si="722"/>
        <v>2.75737641523017E-2</v>
      </c>
      <c r="DM751" s="39">
        <f t="shared" si="723"/>
        <v>1.0275737641523017</v>
      </c>
      <c r="DN751" s="39">
        <f>PRODUCT($DM$172:DM751)</f>
        <v>3.5272523046248567</v>
      </c>
      <c r="DO751" s="36">
        <f>DL751-'1M RF rate'!C611</f>
        <v>2.7511202350342961E-2</v>
      </c>
      <c r="DP751" s="39">
        <f t="shared" si="724"/>
        <v>1.027511202350343</v>
      </c>
      <c r="DQ751" s="39">
        <f>PRODUCT($DP$172:DP751)</f>
        <v>0.28508417370359646</v>
      </c>
      <c r="DR751" s="36">
        <f>DL751-'DJUA Monthly (PR)'!C611</f>
        <v>2.0305962378168452E-3</v>
      </c>
      <c r="DS751" s="39">
        <f t="shared" si="725"/>
        <v>1.0020305962378169</v>
      </c>
      <c r="DT751" s="39">
        <f>PRODUCT($DS$172:DS751)</f>
        <v>1.0601500553089152</v>
      </c>
    </row>
    <row r="752" spans="1:124" x14ac:dyDescent="0.35">
      <c r="A752" s="35">
        <f t="shared" si="665"/>
        <v>2011</v>
      </c>
      <c r="B752" s="35">
        <v>2012</v>
      </c>
      <c r="C752" s="35">
        <v>5</v>
      </c>
      <c r="D752" s="46">
        <f>IFERROR(IF(INDEX('Memb Hist (Org)'!$A$1:$BS$29,MATCH('Mthly GM (PR)'!D$2,'Memb Hist (Org)'!$A$1:$A$29,0),MATCH('Mthly GM (PR)'!$A752,'Memb Hist (Org)'!$A$1:$BS$1,0))&lt;&gt;1,"",'Mthly Returns (PR)'!D751),"")</f>
        <v>-8.4960000000000001E-3</v>
      </c>
      <c r="E752" s="46" t="str">
        <f>IFERROR(IF(INDEX('Memb Hist (Org)'!$A$1:$BS$29,MATCH('Mthly GM (PR)'!E$2,'Memb Hist (Org)'!$A$1:$A$29,0),MATCH('Mthly GM (PR)'!$A752,'Memb Hist (Org)'!$A$1:$BS$1,0))&lt;&gt;1,"",'Mthly Returns (PR)'!E751),"")</f>
        <v/>
      </c>
      <c r="F752" s="46" t="str">
        <f>IFERROR(IF(INDEX('Memb Hist (Org)'!$A$1:$BS$29,MATCH('Mthly GM (PR)'!F$2,'Memb Hist (Org)'!$A$1:$A$29,0),MATCH('Mthly GM (PR)'!$A752,'Memb Hist (Org)'!$A$1:$BS$1,0))&lt;&gt;1,"",'Mthly Returns (PR)'!F751),"")</f>
        <v/>
      </c>
      <c r="G752" s="46" t="str">
        <f>IFERROR(IF(INDEX('Memb Hist (Org)'!$A$1:$BS$29,MATCH('Mthly GM (PR)'!G$2,'Memb Hist (Org)'!$A$1:$A$29,0),MATCH('Mthly GM (PR)'!$A752,'Memb Hist (Org)'!$A$1:$BS$1,0))&lt;&gt;1,"",'Mthly Returns (PR)'!G751),"")</f>
        <v/>
      </c>
      <c r="H752" s="46" t="str">
        <f>IFERROR(IF(INDEX('Memb Hist (Org)'!$A$1:$BS$29,MATCH('Mthly GM (PR)'!H$2,'Memb Hist (Org)'!$A$1:$A$29,0),MATCH('Mthly GM (PR)'!$A752,'Memb Hist (Org)'!$A$1:$BS$1,0))&lt;&gt;1,"",'Mthly Returns (PR)'!H751),"")</f>
        <v/>
      </c>
      <c r="I752" s="46">
        <f>IFERROR(IF(INDEX('Memb Hist (Org)'!$A$1:$BS$29,MATCH('Mthly GM (PR)'!I$2,'Memb Hist (Org)'!$A$1:$A$29,0),MATCH('Mthly GM (PR)'!$A752,'Memb Hist (Org)'!$A$1:$BS$1,0))&lt;&gt;1,"",'Mthly Returns (PR)'!I751),"")</f>
        <v>1.5306999999999999E-2</v>
      </c>
      <c r="J752" s="46" t="str">
        <f>IFERROR(IF(INDEX('Memb Hist (Org)'!$A$1:$BS$29,MATCH('Mthly GM (PR)'!J$2,'Memb Hist (Org)'!$A$1:$A$29,0),MATCH('Mthly GM (PR)'!$A752,'Memb Hist (Org)'!$A$1:$BS$1,0))&lt;&gt;1,"",'Mthly Returns (PR)'!J751),"")</f>
        <v/>
      </c>
      <c r="K752" s="46" t="str">
        <f>IFERROR(IF(INDEX('Memb Hist (Org)'!$A$1:$BS$29,MATCH('Mthly GM (PR)'!K$2,'Memb Hist (Org)'!$A$1:$A$29,0),MATCH('Mthly GM (PR)'!$A752,'Memb Hist (Org)'!$A$1:$BS$1,0))&lt;&gt;1,"",'Mthly Returns (PR)'!K751),"")</f>
        <v/>
      </c>
      <c r="L752" s="46">
        <f>IFERROR(IF(INDEX('Memb Hist (Org)'!$A$1:$BS$29,MATCH('Mthly GM (PR)'!L$2,'Memb Hist (Org)'!$A$1:$A$29,0),MATCH('Mthly GM (PR)'!$A752,'Memb Hist (Org)'!$A$1:$BS$1,0))&lt;&gt;1,"",'Mthly Returns (PR)'!L751),"")</f>
        <v>-2.4910000000000002E-3</v>
      </c>
      <c r="M752" s="46">
        <f>IFERROR(IF(INDEX('Memb Hist (Org)'!$A$1:$BS$29,MATCH('Mthly GM (PR)'!M$2,'Memb Hist (Org)'!$A$1:$A$29,0),MATCH('Mthly GM (PR)'!$A752,'Memb Hist (Org)'!$A$1:$BS$1,0))&lt;&gt;1,"",'Mthly Returns (PR)'!M751),"")</f>
        <v>2.5665E-2</v>
      </c>
      <c r="N752" s="46">
        <f>IFERROR(IF(INDEX('Memb Hist (Org)'!$A$1:$BS$29,MATCH('Mthly GM (PR)'!N$2,'Memb Hist (Org)'!$A$1:$A$29,0),MATCH('Mthly GM (PR)'!$A752,'Memb Hist (Org)'!$A$1:$BS$1,0))&lt;&gt;1,"",'Mthly Returns (PR)'!N751),"")</f>
        <v>1.5384999999999999E-2</v>
      </c>
      <c r="O752" s="46">
        <f>IFERROR(IF(INDEX('Memb Hist (Org)'!$A$1:$BS$29,MATCH('Mthly GM (PR)'!O$2,'Memb Hist (Org)'!$A$1:$A$29,0),MATCH('Mthly GM (PR)'!$A752,'Memb Hist (Org)'!$A$1:$BS$1,0))&lt;&gt;1,"",'Mthly Returns (PR)'!O751),"")</f>
        <v>9.8999999999999999E-4</v>
      </c>
      <c r="P752" s="46" t="str">
        <f>IFERROR(IF(INDEX('Memb Hist (Org)'!$A$1:$BS$29,MATCH('Mthly GM (PR)'!P$2,'Memb Hist (Org)'!$A$1:$A$29,0),MATCH('Mthly GM (PR)'!$A752,'Memb Hist (Org)'!$A$1:$BS$1,0))&lt;&gt;1,"",'Mthly Returns (PR)'!P751),"")</f>
        <v/>
      </c>
      <c r="Q752" s="46" t="str">
        <f>IFERROR(IF(INDEX('Memb Hist (Org)'!$A$1:$BS$29,MATCH('Mthly GM (PR)'!Q$2,'Memb Hist (Org)'!$A$1:$A$29,0),MATCH('Mthly GM (PR)'!$A752,'Memb Hist (Org)'!$A$1:$BS$1,0))&lt;&gt;1,"",'Mthly Returns (PR)'!Q751),"")</f>
        <v/>
      </c>
      <c r="R752" s="46">
        <f>IFERROR(IF(INDEX('Memb Hist (Org)'!$A$1:$BS$29,MATCH('Mthly GM (PR)'!R$2,'Memb Hist (Org)'!$A$1:$A$29,0),MATCH('Mthly GM (PR)'!$A752,'Memb Hist (Org)'!$A$1:$BS$1,0))&lt;&gt;1,"",'Mthly Returns (PR)'!R751),"")</f>
        <v>1.7850000000000001E-2</v>
      </c>
      <c r="S752" s="46">
        <f>IFERROR(IF(INDEX('Memb Hist (Org)'!$A$1:$BS$29,MATCH('Mthly GM (PR)'!S$2,'Memb Hist (Org)'!$A$1:$A$29,0),MATCH('Mthly GM (PR)'!$A752,'Memb Hist (Org)'!$A$1:$BS$1,0))&lt;&gt;1,"",'Mthly Returns (PR)'!S751),"")</f>
        <v>-6.4099999999999997E-4</v>
      </c>
      <c r="T752" s="46">
        <f>IFERROR(IF(INDEX('Memb Hist (Org)'!$A$1:$BS$29,MATCH('Mthly GM (PR)'!T$2,'Memb Hist (Org)'!$A$1:$A$29,0),MATCH('Mthly GM (PR)'!$A752,'Memb Hist (Org)'!$A$1:$BS$1,0))&lt;&gt;1,"",'Mthly Returns (PR)'!T751),"")</f>
        <v>-1.0865E-2</v>
      </c>
      <c r="U752" s="46" t="str">
        <f>IFERROR(IF(INDEX('Memb Hist (Org)'!$A$1:$BS$29,MATCH('Mthly GM (PR)'!U$2,'Memb Hist (Org)'!$A$1:$A$29,0),MATCH('Mthly GM (PR)'!$A752,'Memb Hist (Org)'!$A$1:$BS$1,0))&lt;&gt;1,"",'Mthly Returns (PR)'!U751),"")</f>
        <v/>
      </c>
      <c r="V752" s="46" t="str">
        <f>IFERROR(IF(INDEX('Memb Hist (Org)'!$A$1:$BS$29,MATCH('Mthly GM (PR)'!V$2,'Memb Hist (Org)'!$A$1:$A$29,0),MATCH('Mthly GM (PR)'!$A752,'Memb Hist (Org)'!$A$1:$BS$1,0))&lt;&gt;1,"",'Mthly Returns (PR)'!V751),"")</f>
        <v/>
      </c>
      <c r="W752" s="46">
        <f>IFERROR(IF(INDEX('Memb Hist (Org)'!$A$1:$BS$29,MATCH('Mthly GM (PR)'!W$2,'Memb Hist (Org)'!$A$1:$A$29,0),MATCH('Mthly GM (PR)'!$A752,'Memb Hist (Org)'!$A$1:$BS$1,0))&lt;&gt;1,"",'Mthly Returns (PR)'!W751),"")</f>
        <v>-5.2038000000000001E-2</v>
      </c>
      <c r="X752" s="46">
        <f>IFERROR(IF(INDEX('Memb Hist (Org)'!$A$1:$BS$29,MATCH('Mthly GM (PR)'!X$2,'Memb Hist (Org)'!$A$1:$A$29,0),MATCH('Mthly GM (PR)'!$A752,'Memb Hist (Org)'!$A$1:$BS$1,0))&lt;&gt;1,"",'Mthly Returns (PR)'!X751),"")</f>
        <v>1.284E-3</v>
      </c>
      <c r="Y752" s="46">
        <f>IFERROR(IF(INDEX('Memb Hist (Org)'!$A$1:$BS$29,MATCH('Mthly GM (PR)'!Y$2,'Memb Hist (Org)'!$A$1:$A$29,0),MATCH('Mthly GM (PR)'!$A752,'Memb Hist (Org)'!$A$1:$BS$1,0))&lt;&gt;1,"",'Mthly Returns (PR)'!Y751),"")</f>
        <v>2.1586000000000001E-2</v>
      </c>
      <c r="Z752" s="46">
        <f>IFERROR(IF(INDEX('Memb Hist (Org)'!$A$1:$BS$29,MATCH('Mthly GM (PR)'!Z$2,'Memb Hist (Org)'!$A$1:$A$29,0),MATCH('Mthly GM (PR)'!$A752,'Memb Hist (Org)'!$A$1:$BS$1,0))&lt;&gt;1,"",'Mthly Returns (PR)'!Z751),"")</f>
        <v>-6.5300000000000004E-4</v>
      </c>
      <c r="AA752" s="46" t="str">
        <f>IFERROR(IF(INDEX('Memb Hist (Org)'!$A$1:$BS$29,MATCH('Mthly GM (PR)'!AA$2,'Memb Hist (Org)'!$A$1:$A$29,0),MATCH('Mthly GM (PR)'!$A752,'Memb Hist (Org)'!$A$1:$BS$1,0))&lt;&gt;1,"",'Mthly Returns (PR)'!AA751),"")</f>
        <v/>
      </c>
      <c r="AB752" s="46">
        <f>IFERROR(IF(INDEX('Memb Hist (Org)'!$A$1:$BS$29,MATCH('Mthly GM (PR)'!AB$2,'Memb Hist (Org)'!$A$1:$A$29,0),MATCH('Mthly GM (PR)'!$A752,'Memb Hist (Org)'!$A$1:$BS$1,0))&lt;&gt;1,"",'Mthly Returns (PR)'!AB751),"")</f>
        <v>-0.10285</v>
      </c>
      <c r="AC752" s="46" t="str">
        <f>IFERROR(IF(INDEX('Memb Hist (Org)'!$A$1:$BS$29,MATCH('Mthly GM (PR)'!AC$2,'Memb Hist (Org)'!$A$1:$A$29,0),MATCH('Mthly GM (PR)'!$A752,'Memb Hist (Org)'!$A$1:$BS$1,0))&lt;&gt;1,"",'Mthly Returns (PR)'!AC751),"")</f>
        <v/>
      </c>
      <c r="AD752" s="46">
        <f>IFERROR(IF(INDEX('Memb Hist (Org)'!$A$1:$BS$29,MATCH('Mthly GM (PR)'!AD$2,'Memb Hist (Org)'!$A$1:$A$29,0),MATCH('Mthly GM (PR)'!$A752,'Memb Hist (Org)'!$A$1:$BS$1,0))&lt;&gt;1,"",'Mthly Returns (PR)'!AD751),"")</f>
        <v>-3.4345000000000001E-2</v>
      </c>
      <c r="AE752" s="46" t="str">
        <f>IFERROR(IF(INDEX('Memb Hist (Org)'!$A$1:$BS$29,MATCH('Mthly GM (PR)'!AE$2,'Memb Hist (Org)'!$A$1:$A$29,0),MATCH('Mthly GM (PR)'!$A752,'Memb Hist (Org)'!$A$1:$BS$1,0))&lt;&gt;1,"",'Mthly Returns (PR)'!AE751),"")</f>
        <v/>
      </c>
      <c r="AF752" s="42">
        <f>IFERROR(IF($C752=7,INDEX('Gross Margin'!$A$32:$BS$60,MATCH('Mthly GM (PR)'!AF$2,'Gross Margin'!$A$32:$A$60,0),MATCH('Mthly GM (PR)'!$A752,'Gross Margin'!$A$32:$BS$32,0)),AF751*(1+D751)),"")</f>
        <v>6.6062966702382153E-2</v>
      </c>
      <c r="AG752" s="42" t="str">
        <f>IFERROR(IF($C752=7,INDEX('Gross Margin'!$A$32:$BS$60,MATCH('Mthly GM (PR)'!AG$2,'Gross Margin'!$A$32:$A$60,0),MATCH('Mthly GM (PR)'!$A752,'Gross Margin'!$A$32:$BS$32,0)),AG751*(1+E751)),"")</f>
        <v/>
      </c>
      <c r="AH752" s="42" t="str">
        <f>IFERROR(IF($C752=7,INDEX('Gross Margin'!$A$32:$BS$60,MATCH('Mthly GM (PR)'!AH$2,'Gross Margin'!$A$32:$A$60,0),MATCH('Mthly GM (PR)'!$A752,'Gross Margin'!$A$32:$BS$32,0)),AH751*(1+F751)),"")</f>
        <v/>
      </c>
      <c r="AI752" s="42" t="str">
        <f>IFERROR(IF($C752=7,INDEX('Gross Margin'!$A$32:$BS$60,MATCH('Mthly GM (PR)'!AI$2,'Gross Margin'!$A$32:$A$60,0),MATCH('Mthly GM (PR)'!$A752,'Gross Margin'!$A$32:$BS$32,0)),AI751*(1+G751)),"")</f>
        <v/>
      </c>
      <c r="AJ752" s="42" t="str">
        <f>IFERROR(IF($C752=7,INDEX('Gross Margin'!$A$32:$BS$60,MATCH('Mthly GM (PR)'!AJ$2,'Gross Margin'!$A$32:$A$60,0),MATCH('Mthly GM (PR)'!$A752,'Gross Margin'!$A$32:$BS$32,0)),AJ751*(1+H751)),"")</f>
        <v/>
      </c>
      <c r="AK752" s="42">
        <f>IFERROR(IF($C752=7,INDEX('Gross Margin'!$A$32:$BS$60,MATCH('Mthly GM (PR)'!AK$2,'Gross Margin'!$A$32:$A$60,0),MATCH('Mthly GM (PR)'!$A752,'Gross Margin'!$A$32:$BS$32,0)),AK751*(1+I751)),"")</f>
        <v>5.7706803999678757E-2</v>
      </c>
      <c r="AL752" s="42" t="str">
        <f>IFERROR(IF($C752=7,INDEX('Gross Margin'!$A$32:$BS$60,MATCH('Mthly GM (PR)'!AL$2,'Gross Margin'!$A$32:$A$60,0),MATCH('Mthly GM (PR)'!$A752,'Gross Margin'!$A$32:$BS$32,0)),AL751*(1+J751)),"")</f>
        <v/>
      </c>
      <c r="AM752" s="42" t="str">
        <f>IFERROR(IF($C752=7,INDEX('Gross Margin'!$A$32:$BS$60,MATCH('Mthly GM (PR)'!AM$2,'Gross Margin'!$A$32:$A$60,0),MATCH('Mthly GM (PR)'!$A752,'Gross Margin'!$A$32:$BS$32,0)),AM751*(1+K751)),"")</f>
        <v/>
      </c>
      <c r="AN752" s="42">
        <f>IFERROR(IF($C752=7,INDEX('Gross Margin'!$A$32:$BS$60,MATCH('Mthly GM (PR)'!AN$2,'Gross Margin'!$A$32:$A$60,0),MATCH('Mthly GM (PR)'!$A752,'Gross Margin'!$A$32:$BS$32,0)),AN751*(1+L751)),"")</f>
        <v>6.9707180789166892E-2</v>
      </c>
      <c r="AO752" s="42">
        <f>IFERROR(IF($C752=7,INDEX('Gross Margin'!$A$32:$BS$60,MATCH('Mthly GM (PR)'!AO$2,'Gross Margin'!$A$32:$A$60,0),MATCH('Mthly GM (PR)'!$A752,'Gross Margin'!$A$32:$BS$32,0)),AO751*(1+M751)),"")</f>
        <v>8.3047198693900273E-2</v>
      </c>
      <c r="AP752" s="42">
        <f>IFERROR(IF($C752=7,INDEX('Gross Margin'!$A$32:$BS$60,MATCH('Mthly GM (PR)'!AP$2,'Gross Margin'!$A$32:$A$60,0),MATCH('Mthly GM (PR)'!$A752,'Gross Margin'!$A$32:$BS$32,0)),AP751*(1+N751)),"")</f>
        <v>7.8083515985268873E-2</v>
      </c>
      <c r="AQ752" s="42">
        <f>IFERROR(IF($C752=7,INDEX('Gross Margin'!$A$32:$BS$60,MATCH('Mthly GM (PR)'!AQ$2,'Gross Margin'!$A$32:$A$60,0),MATCH('Mthly GM (PR)'!$A752,'Gross Margin'!$A$32:$BS$32,0)),AQ751*(1+O751)),"")</f>
        <v>5.7794879499246221E-2</v>
      </c>
      <c r="AR752" s="42" t="str">
        <f>IFERROR(IF($C752=7,INDEX('Gross Margin'!$A$32:$BS$60,MATCH('Mthly GM (PR)'!AR$2,'Gross Margin'!$A$32:$A$60,0),MATCH('Mthly GM (PR)'!$A752,'Gross Margin'!$A$32:$BS$32,0)),AR751*(1+P751)),"")</f>
        <v/>
      </c>
      <c r="AS752" s="42" t="str">
        <f>IFERROR(IF($C752=7,INDEX('Gross Margin'!$A$32:$BS$60,MATCH('Mthly GM (PR)'!AS$2,'Gross Margin'!$A$32:$A$60,0),MATCH('Mthly GM (PR)'!$A752,'Gross Margin'!$A$32:$BS$32,0)),AS751*(1+Q751)),"")</f>
        <v/>
      </c>
      <c r="AT752" s="42">
        <f>IFERROR(IF($C752=7,INDEX('Gross Margin'!$A$32:$BS$60,MATCH('Mthly GM (PR)'!AT$2,'Gross Margin'!$A$32:$A$60,0),MATCH('Mthly GM (PR)'!$A752,'Gross Margin'!$A$32:$BS$32,0)),AT751*(1+R751)),"")</f>
        <v>6.1859904791733228E-2</v>
      </c>
      <c r="AU752" s="42">
        <f>IFERROR(IF($C752=7,INDEX('Gross Margin'!$A$32:$BS$60,MATCH('Mthly GM (PR)'!AU$2,'Gross Margin'!$A$32:$A$60,0),MATCH('Mthly GM (PR)'!$A752,'Gross Margin'!$A$32:$BS$32,0)),AU751*(1+S751)),"")</f>
        <v>5.0558952582690213E-2</v>
      </c>
      <c r="AV752" s="42">
        <f>IFERROR(IF($C752=7,INDEX('Gross Margin'!$A$32:$BS$60,MATCH('Mthly GM (PR)'!AV$2,'Gross Margin'!$A$32:$A$60,0),MATCH('Mthly GM (PR)'!$A752,'Gross Margin'!$A$32:$BS$32,0)),AV751*(1+T751)),"")</f>
        <v>7.4709868233097151E-2</v>
      </c>
      <c r="AW752" s="42" t="str">
        <f>IFERROR(IF($C752=7,INDEX('Gross Margin'!$A$32:$BS$60,MATCH('Mthly GM (PR)'!AW$2,'Gross Margin'!$A$32:$A$60,0),MATCH('Mthly GM (PR)'!$A752,'Gross Margin'!$A$32:$BS$32,0)),AW751*(1+U751)),"")</f>
        <v/>
      </c>
      <c r="AX752" s="42" t="str">
        <f>IFERROR(IF($C752=7,INDEX('Gross Margin'!$A$32:$BS$60,MATCH('Mthly GM (PR)'!AX$2,'Gross Margin'!$A$32:$A$60,0),MATCH('Mthly GM (PR)'!$A752,'Gross Margin'!$A$32:$BS$32,0)),AX751*(1+V751)),"")</f>
        <v/>
      </c>
      <c r="AY752" s="42">
        <f>IFERROR(IF($C752=7,INDEX('Gross Margin'!$A$32:$BS$60,MATCH('Mthly GM (PR)'!AY$2,'Gross Margin'!$A$32:$A$60,0),MATCH('Mthly GM (PR)'!$A752,'Gross Margin'!$A$32:$BS$32,0)),AY751*(1+W751)),"")</f>
        <v>6.0410921884746616E-2</v>
      </c>
      <c r="AZ752" s="42">
        <f>IFERROR(IF($C752=7,INDEX('Gross Margin'!$A$32:$BS$60,MATCH('Mthly GM (PR)'!AZ$2,'Gross Margin'!$A$32:$A$60,0),MATCH('Mthly GM (PR)'!$A752,'Gross Margin'!$A$32:$BS$32,0)),AZ751*(1+X751)),"")</f>
        <v>7.1727973423201599E-2</v>
      </c>
      <c r="BA752" s="42">
        <f>IFERROR(IF($C752=7,INDEX('Gross Margin'!$A$32:$BS$60,MATCH('Mthly GM (PR)'!BA$2,'Gross Margin'!$A$32:$A$60,0),MATCH('Mthly GM (PR)'!$A752,'Gross Margin'!$A$32:$BS$32,0)),BA751*(1+Y751)),"")</f>
        <v>7.2775777564446947E-2</v>
      </c>
      <c r="BB752" s="42">
        <f>IFERROR(IF($C752=7,INDEX('Gross Margin'!$A$32:$BS$60,MATCH('Mthly GM (PR)'!BB$2,'Gross Margin'!$A$32:$A$60,0),MATCH('Mthly GM (PR)'!$A752,'Gross Margin'!$A$32:$BS$32,0)),BB751*(1+Z751)),"")</f>
        <v>8.2051582597484365E-2</v>
      </c>
      <c r="BC752" s="42" t="str">
        <f>IFERROR(IF($C752=7,INDEX('Gross Margin'!$A$32:$BS$60,MATCH('Mthly GM (PR)'!BC$2,'Gross Margin'!$A$32:$A$60,0),MATCH('Mthly GM (PR)'!$A752,'Gross Margin'!$A$32:$BS$32,0)),BC751*(1+AA751)),"")</f>
        <v/>
      </c>
      <c r="BD752" s="42">
        <f>IFERROR(IF($C752=7,INDEX('Gross Margin'!$A$32:$BS$60,MATCH('Mthly GM (PR)'!BD$2,'Gross Margin'!$A$32:$A$60,0),MATCH('Mthly GM (PR)'!$A752,'Gross Margin'!$A$32:$BS$32,0)),BD751*(1+AB751)),"")</f>
        <v>0.1485936772646746</v>
      </c>
      <c r="BE752" s="42" t="str">
        <f>IFERROR(IF($C752=7,INDEX('Gross Margin'!$A$32:$BS$60,MATCH('Mthly GM (PR)'!BE$2,'Gross Margin'!$A$32:$A$60,0),MATCH('Mthly GM (PR)'!$A752,'Gross Margin'!$A$32:$BS$32,0)),BE751*(1+AC751)),"")</f>
        <v/>
      </c>
      <c r="BF752" s="42">
        <f>IFERROR(IF($C752=7,INDEX('Gross Margin'!$A$32:$BS$60,MATCH('Mthly GM (PR)'!BF$2,'Gross Margin'!$A$32:$A$60,0),MATCH('Mthly GM (PR)'!$A752,'Gross Margin'!$A$32:$BS$32,0)),BF751*(1+AD751)),"")</f>
        <v>6.5480130700994371E-2</v>
      </c>
      <c r="BG752" s="42" t="str">
        <f>IFERROR(IF($C752=7,INDEX('Gross Margin'!$A$32:$BS$60,MATCH('Mthly GM (PR)'!BG$2,'Gross Margin'!$A$32:$A$60,0),MATCH('Mthly GM (PR)'!$A752,'Gross Margin'!$A$32:$BS$32,0)),BG751*(1+AE751)),"")</f>
        <v/>
      </c>
      <c r="BH752" s="44">
        <f t="shared" si="666"/>
        <v>6.0026065206965351E-2</v>
      </c>
      <c r="BI752" s="44" t="str">
        <f t="shared" si="667"/>
        <v/>
      </c>
      <c r="BJ752" s="44" t="str">
        <f t="shared" si="668"/>
        <v/>
      </c>
      <c r="BK752" s="44" t="str">
        <f t="shared" si="669"/>
        <v/>
      </c>
      <c r="BL752" s="44" t="str">
        <f t="shared" si="670"/>
        <v/>
      </c>
      <c r="BM752" s="44">
        <f t="shared" si="671"/>
        <v>5.2433497202380129E-2</v>
      </c>
      <c r="BN752" s="44" t="str">
        <f t="shared" si="672"/>
        <v/>
      </c>
      <c r="BO752" s="44" t="str">
        <f t="shared" si="673"/>
        <v/>
      </c>
      <c r="BP752" s="44">
        <f t="shared" si="674"/>
        <v>6.3337267281600537E-2</v>
      </c>
      <c r="BQ752" s="44">
        <f t="shared" si="675"/>
        <v>7.5458260700183064E-2</v>
      </c>
      <c r="BR752" s="44">
        <f t="shared" si="676"/>
        <v>7.0948164396496316E-2</v>
      </c>
      <c r="BS752" s="44">
        <f t="shared" si="677"/>
        <v>5.2513524272674895E-2</v>
      </c>
      <c r="BT752" s="44" t="str">
        <f t="shared" si="678"/>
        <v/>
      </c>
      <c r="BU752" s="44" t="str">
        <f t="shared" si="679"/>
        <v/>
      </c>
      <c r="BV752" s="44">
        <f t="shared" si="680"/>
        <v>5.6207083394445155E-2</v>
      </c>
      <c r="BW752" s="44">
        <f t="shared" si="681"/>
        <v>4.5938823761830831E-2</v>
      </c>
      <c r="BX752" s="44">
        <f t="shared" si="682"/>
        <v>6.78828040279634E-2</v>
      </c>
      <c r="BY752" s="44" t="str">
        <f t="shared" si="683"/>
        <v/>
      </c>
      <c r="BZ752" s="44" t="str">
        <f t="shared" si="684"/>
        <v/>
      </c>
      <c r="CA752" s="44">
        <f t="shared" si="685"/>
        <v>5.4890510028153684E-2</v>
      </c>
      <c r="CB752" s="44">
        <f t="shared" si="686"/>
        <v>6.5173397816984863E-2</v>
      </c>
      <c r="CC752" s="44">
        <f t="shared" si="687"/>
        <v>6.612545254364996E-2</v>
      </c>
      <c r="CD752" s="44">
        <f t="shared" si="688"/>
        <v>7.4553625021410094E-2</v>
      </c>
      <c r="CE752" s="44" t="str">
        <f t="shared" si="689"/>
        <v/>
      </c>
      <c r="CF752" s="44">
        <f t="shared" si="690"/>
        <v>0.13501503498949732</v>
      </c>
      <c r="CG752" s="44" t="str">
        <f t="shared" si="691"/>
        <v/>
      </c>
      <c r="CH752" s="44">
        <f t="shared" si="692"/>
        <v>5.9496489355764466E-2</v>
      </c>
      <c r="CI752" s="44" t="str">
        <f t="shared" si="693"/>
        <v/>
      </c>
      <c r="CJ752" s="48">
        <f t="shared" si="694"/>
        <v>-5.099814499983776E-4</v>
      </c>
      <c r="CK752" s="48" t="str">
        <f t="shared" si="695"/>
        <v/>
      </c>
      <c r="CL752" s="48" t="str">
        <f t="shared" si="696"/>
        <v/>
      </c>
      <c r="CM752" s="48" t="str">
        <f t="shared" si="697"/>
        <v/>
      </c>
      <c r="CN752" s="48" t="str">
        <f t="shared" si="698"/>
        <v/>
      </c>
      <c r="CO752" s="48">
        <f t="shared" si="699"/>
        <v>8.025995416768326E-4</v>
      </c>
      <c r="CP752" s="48" t="str">
        <f t="shared" si="700"/>
        <v/>
      </c>
      <c r="CQ752" s="48" t="str">
        <f t="shared" si="701"/>
        <v/>
      </c>
      <c r="CR752" s="48">
        <f t="shared" si="702"/>
        <v>-1.5777313279846696E-4</v>
      </c>
      <c r="CS752" s="48">
        <f t="shared" si="703"/>
        <v>1.9366362608701983E-3</v>
      </c>
      <c r="CT752" s="48">
        <f t="shared" si="704"/>
        <v>1.0915375092400957E-3</v>
      </c>
      <c r="CU752" s="48">
        <f t="shared" si="705"/>
        <v>5.1988389029948146E-5</v>
      </c>
      <c r="CV752" s="48" t="str">
        <f t="shared" si="706"/>
        <v/>
      </c>
      <c r="CW752" s="48" t="str">
        <f t="shared" si="707"/>
        <v/>
      </c>
      <c r="CX752" s="48">
        <f t="shared" si="708"/>
        <v>1.003296438590846E-3</v>
      </c>
      <c r="CY752" s="48">
        <f t="shared" si="709"/>
        <v>-2.944678603133356E-5</v>
      </c>
      <c r="CZ752" s="48">
        <f t="shared" si="710"/>
        <v>-7.3754666576382228E-4</v>
      </c>
      <c r="DA752" s="48" t="str">
        <f t="shared" si="711"/>
        <v/>
      </c>
      <c r="DB752" s="48" t="str">
        <f t="shared" si="712"/>
        <v/>
      </c>
      <c r="DC752" s="48">
        <f t="shared" si="713"/>
        <v>-2.8563923608450614E-3</v>
      </c>
      <c r="DD752" s="48">
        <f t="shared" si="714"/>
        <v>8.3682642797008563E-5</v>
      </c>
      <c r="DE752" s="48">
        <f t="shared" si="715"/>
        <v>1.427384018607228E-3</v>
      </c>
      <c r="DF752" s="48">
        <f t="shared" si="716"/>
        <v>-4.8683517138980796E-5</v>
      </c>
      <c r="DG752" s="48" t="str">
        <f t="shared" si="717"/>
        <v/>
      </c>
      <c r="DH752" s="48">
        <f t="shared" si="718"/>
        <v>-1.3886296348669799E-2</v>
      </c>
      <c r="DI752" s="48" t="str">
        <f t="shared" si="719"/>
        <v/>
      </c>
      <c r="DJ752" s="48">
        <f t="shared" si="720"/>
        <v>-2.0434069269237307E-3</v>
      </c>
      <c r="DK752" s="48" t="str">
        <f t="shared" si="721"/>
        <v/>
      </c>
      <c r="DL752" s="37">
        <f t="shared" si="722"/>
        <v>-1.3872402387357416E-2</v>
      </c>
      <c r="DM752" s="39">
        <f t="shared" si="723"/>
        <v>0.98612759761264257</v>
      </c>
      <c r="DN752" s="39">
        <f>PRODUCT($DM$172:DM752)</f>
        <v>3.4783208413333671</v>
      </c>
      <c r="DO752" s="36">
        <f>DL752-'1M RF rate'!C612</f>
        <v>-1.3935713670285663E-2</v>
      </c>
      <c r="DP752" s="39">
        <f t="shared" si="724"/>
        <v>0.98606428632971432</v>
      </c>
      <c r="DQ752" s="39">
        <f>PRODUCT($DP$172:DP752)</f>
        <v>0.28111132228693314</v>
      </c>
      <c r="DR752" s="36">
        <f>DL752-'DJUA Monthly (PR)'!C612</f>
        <v>4.4166562319794128E-3</v>
      </c>
      <c r="DS752" s="39">
        <f t="shared" si="725"/>
        <v>1.0044166562319794</v>
      </c>
      <c r="DT752" s="39">
        <f>PRODUCT($DS$172:DS752)</f>
        <v>1.0648323736575285</v>
      </c>
    </row>
    <row r="753" spans="1:124" x14ac:dyDescent="0.35">
      <c r="A753" s="35">
        <f t="shared" si="665"/>
        <v>2011</v>
      </c>
      <c r="B753" s="35">
        <v>2012</v>
      </c>
      <c r="C753" s="35">
        <v>6</v>
      </c>
      <c r="D753" s="46">
        <f>IFERROR(IF(INDEX('Memb Hist (Org)'!$A$1:$BS$29,MATCH('Mthly GM (PR)'!D$2,'Memb Hist (Org)'!$A$1:$A$29,0),MATCH('Mthly GM (PR)'!$A753,'Memb Hist (Org)'!$A$1:$BS$1,0))&lt;&gt;1,"",'Mthly Returns (PR)'!D752),"")</f>
        <v>3.6095000000000002E-2</v>
      </c>
      <c r="E753" s="46" t="str">
        <f>IFERROR(IF(INDEX('Memb Hist (Org)'!$A$1:$BS$29,MATCH('Mthly GM (PR)'!E$2,'Memb Hist (Org)'!$A$1:$A$29,0),MATCH('Mthly GM (PR)'!$A753,'Memb Hist (Org)'!$A$1:$BS$1,0))&lt;&gt;1,"",'Mthly Returns (PR)'!E752),"")</f>
        <v/>
      </c>
      <c r="F753" s="46" t="str">
        <f>IFERROR(IF(INDEX('Memb Hist (Org)'!$A$1:$BS$29,MATCH('Mthly GM (PR)'!F$2,'Memb Hist (Org)'!$A$1:$A$29,0),MATCH('Mthly GM (PR)'!$A753,'Memb Hist (Org)'!$A$1:$BS$1,0))&lt;&gt;1,"",'Mthly Returns (PR)'!F752),"")</f>
        <v/>
      </c>
      <c r="G753" s="46" t="str">
        <f>IFERROR(IF(INDEX('Memb Hist (Org)'!$A$1:$BS$29,MATCH('Mthly GM (PR)'!G$2,'Memb Hist (Org)'!$A$1:$A$29,0),MATCH('Mthly GM (PR)'!$A753,'Memb Hist (Org)'!$A$1:$BS$1,0))&lt;&gt;1,"",'Mthly Returns (PR)'!G752),"")</f>
        <v/>
      </c>
      <c r="H753" s="46" t="str">
        <f>IFERROR(IF(INDEX('Memb Hist (Org)'!$A$1:$BS$29,MATCH('Mthly GM (PR)'!H$2,'Memb Hist (Org)'!$A$1:$A$29,0),MATCH('Mthly GM (PR)'!$A753,'Memb Hist (Org)'!$A$1:$BS$1,0))&lt;&gt;1,"",'Mthly Returns (PR)'!H752),"")</f>
        <v/>
      </c>
      <c r="I753" s="46">
        <f>IFERROR(IF(INDEX('Memb Hist (Org)'!$A$1:$BS$29,MATCH('Mthly GM (PR)'!I$2,'Memb Hist (Org)'!$A$1:$A$29,0),MATCH('Mthly GM (PR)'!$A753,'Memb Hist (Org)'!$A$1:$BS$1,0))&lt;&gt;1,"",'Mthly Returns (PR)'!I752),"")</f>
        <v>3.0318000000000001E-2</v>
      </c>
      <c r="J753" s="46" t="str">
        <f>IFERROR(IF(INDEX('Memb Hist (Org)'!$A$1:$BS$29,MATCH('Mthly GM (PR)'!J$2,'Memb Hist (Org)'!$A$1:$A$29,0),MATCH('Mthly GM (PR)'!$A753,'Memb Hist (Org)'!$A$1:$BS$1,0))&lt;&gt;1,"",'Mthly Returns (PR)'!J752),"")</f>
        <v/>
      </c>
      <c r="K753" s="46" t="str">
        <f>IFERROR(IF(INDEX('Memb Hist (Org)'!$A$1:$BS$29,MATCH('Mthly GM (PR)'!K$2,'Memb Hist (Org)'!$A$1:$A$29,0),MATCH('Mthly GM (PR)'!$A753,'Memb Hist (Org)'!$A$1:$BS$1,0))&lt;&gt;1,"",'Mthly Returns (PR)'!K752),"")</f>
        <v/>
      </c>
      <c r="L753" s="46">
        <f>IFERROR(IF(INDEX('Memb Hist (Org)'!$A$1:$BS$29,MATCH('Mthly GM (PR)'!L$2,'Memb Hist (Org)'!$A$1:$A$29,0),MATCH('Mthly GM (PR)'!$A753,'Memb Hist (Org)'!$A$1:$BS$1,0))&lt;&gt;1,"",'Mthly Returns (PR)'!L752),"")</f>
        <v>3.7265E-2</v>
      </c>
      <c r="M753" s="46">
        <f>IFERROR(IF(INDEX('Memb Hist (Org)'!$A$1:$BS$29,MATCH('Mthly GM (PR)'!M$2,'Memb Hist (Org)'!$A$1:$A$29,0),MATCH('Mthly GM (PR)'!$A753,'Memb Hist (Org)'!$A$1:$BS$1,0))&lt;&gt;1,"",'Mthly Returns (PR)'!M752),"")</f>
        <v>4.9135999999999999E-2</v>
      </c>
      <c r="N753" s="46">
        <f>IFERROR(IF(INDEX('Memb Hist (Org)'!$A$1:$BS$29,MATCH('Mthly GM (PR)'!N$2,'Memb Hist (Org)'!$A$1:$A$29,0),MATCH('Mthly GM (PR)'!$A753,'Memb Hist (Org)'!$A$1:$BS$1,0))&lt;&gt;1,"",'Mthly Returns (PR)'!N752),"")</f>
        <v>5.3107000000000001E-2</v>
      </c>
      <c r="O753" s="46">
        <f>IFERROR(IF(INDEX('Memb Hist (Org)'!$A$1:$BS$29,MATCH('Mthly GM (PR)'!O$2,'Memb Hist (Org)'!$A$1:$A$29,0),MATCH('Mthly GM (PR)'!$A753,'Memb Hist (Org)'!$A$1:$BS$1,0))&lt;&gt;1,"",'Mthly Returns (PR)'!O752),"")</f>
        <v>2.1749999999999999E-2</v>
      </c>
      <c r="P753" s="46" t="str">
        <f>IFERROR(IF(INDEX('Memb Hist (Org)'!$A$1:$BS$29,MATCH('Mthly GM (PR)'!P$2,'Memb Hist (Org)'!$A$1:$A$29,0),MATCH('Mthly GM (PR)'!$A753,'Memb Hist (Org)'!$A$1:$BS$1,0))&lt;&gt;1,"",'Mthly Returns (PR)'!P752),"")</f>
        <v/>
      </c>
      <c r="Q753" s="46" t="str">
        <f>IFERROR(IF(INDEX('Memb Hist (Org)'!$A$1:$BS$29,MATCH('Mthly GM (PR)'!Q$2,'Memb Hist (Org)'!$A$1:$A$29,0),MATCH('Mthly GM (PR)'!$A753,'Memb Hist (Org)'!$A$1:$BS$1,0))&lt;&gt;1,"",'Mthly Returns (PR)'!Q752),"")</f>
        <v/>
      </c>
      <c r="R753" s="46">
        <f>IFERROR(IF(INDEX('Memb Hist (Org)'!$A$1:$BS$29,MATCH('Mthly GM (PR)'!R$2,'Memb Hist (Org)'!$A$1:$A$29,0),MATCH('Mthly GM (PR)'!$A753,'Memb Hist (Org)'!$A$1:$BS$1,0))&lt;&gt;1,"",'Mthly Returns (PR)'!R752),"")</f>
        <v>-1.3551000000000001E-2</v>
      </c>
      <c r="S753" s="46">
        <f>IFERROR(IF(INDEX('Memb Hist (Org)'!$A$1:$BS$29,MATCH('Mthly GM (PR)'!S$2,'Memb Hist (Org)'!$A$1:$A$29,0),MATCH('Mthly GM (PR)'!$A753,'Memb Hist (Org)'!$A$1:$BS$1,0))&lt;&gt;1,"",'Mthly Returns (PR)'!S752),"")</f>
        <v>5.1292999999999998E-2</v>
      </c>
      <c r="T753" s="46">
        <f>IFERROR(IF(INDEX('Memb Hist (Org)'!$A$1:$BS$29,MATCH('Mthly GM (PR)'!T$2,'Memb Hist (Org)'!$A$1:$A$29,0),MATCH('Mthly GM (PR)'!$A753,'Memb Hist (Org)'!$A$1:$BS$1,0))&lt;&gt;1,"",'Mthly Returns (PR)'!T752),"")</f>
        <v>3.5927000000000001E-2</v>
      </c>
      <c r="U753" s="46" t="str">
        <f>IFERROR(IF(INDEX('Memb Hist (Org)'!$A$1:$BS$29,MATCH('Mthly GM (PR)'!U$2,'Memb Hist (Org)'!$A$1:$A$29,0),MATCH('Mthly GM (PR)'!$A753,'Memb Hist (Org)'!$A$1:$BS$1,0))&lt;&gt;1,"",'Mthly Returns (PR)'!U752),"")</f>
        <v/>
      </c>
      <c r="V753" s="46" t="str">
        <f>IFERROR(IF(INDEX('Memb Hist (Org)'!$A$1:$BS$29,MATCH('Mthly GM (PR)'!V$2,'Memb Hist (Org)'!$A$1:$A$29,0),MATCH('Mthly GM (PR)'!$A753,'Memb Hist (Org)'!$A$1:$BS$1,0))&lt;&gt;1,"",'Mthly Returns (PR)'!V752),"")</f>
        <v/>
      </c>
      <c r="W753" s="46">
        <f>IFERROR(IF(INDEX('Memb Hist (Org)'!$A$1:$BS$29,MATCH('Mthly GM (PR)'!W$2,'Memb Hist (Org)'!$A$1:$A$29,0),MATCH('Mthly GM (PR)'!$A753,'Memb Hist (Org)'!$A$1:$BS$1,0))&lt;&gt;1,"",'Mthly Returns (PR)'!W752),"")</f>
        <v>1.7306999999999999E-2</v>
      </c>
      <c r="X753" s="46">
        <f>IFERROR(IF(INDEX('Memb Hist (Org)'!$A$1:$BS$29,MATCH('Mthly GM (PR)'!X$2,'Memb Hist (Org)'!$A$1:$A$29,0),MATCH('Mthly GM (PR)'!$A753,'Memb Hist (Org)'!$A$1:$BS$1,0))&lt;&gt;1,"",'Mthly Returns (PR)'!X752),"")</f>
        <v>4.2000999999999997E-2</v>
      </c>
      <c r="Y753" s="46">
        <f>IFERROR(IF(INDEX('Memb Hist (Org)'!$A$1:$BS$29,MATCH('Mthly GM (PR)'!Y$2,'Memb Hist (Org)'!$A$1:$A$29,0),MATCH('Mthly GM (PR)'!$A753,'Memb Hist (Org)'!$A$1:$BS$1,0))&lt;&gt;1,"",'Mthly Returns (PR)'!Y752),"")</f>
        <v>2.758E-2</v>
      </c>
      <c r="Z753" s="46">
        <f>IFERROR(IF(INDEX('Memb Hist (Org)'!$A$1:$BS$29,MATCH('Mthly GM (PR)'!Z$2,'Memb Hist (Org)'!$A$1:$A$29,0),MATCH('Mthly GM (PR)'!$A753,'Memb Hist (Org)'!$A$1:$BS$1,0))&lt;&gt;1,"",'Mthly Returns (PR)'!Z752),"")</f>
        <v>8.4950000000000008E-3</v>
      </c>
      <c r="AA753" s="46" t="str">
        <f>IFERROR(IF(INDEX('Memb Hist (Org)'!$A$1:$BS$29,MATCH('Mthly GM (PR)'!AA$2,'Memb Hist (Org)'!$A$1:$A$29,0),MATCH('Mthly GM (PR)'!$A753,'Memb Hist (Org)'!$A$1:$BS$1,0))&lt;&gt;1,"",'Mthly Returns (PR)'!AA752),"")</f>
        <v/>
      </c>
      <c r="AB753" s="46">
        <f>IFERROR(IF(INDEX('Memb Hist (Org)'!$A$1:$BS$29,MATCH('Mthly GM (PR)'!AB$2,'Memb Hist (Org)'!$A$1:$A$29,0),MATCH('Mthly GM (PR)'!$A753,'Memb Hist (Org)'!$A$1:$BS$1,0))&lt;&gt;1,"",'Mthly Returns (PR)'!AB752),"")</f>
        <v>-5.6010999999999998E-2</v>
      </c>
      <c r="AC753" s="46" t="str">
        <f>IFERROR(IF(INDEX('Memb Hist (Org)'!$A$1:$BS$29,MATCH('Mthly GM (PR)'!AC$2,'Memb Hist (Org)'!$A$1:$A$29,0),MATCH('Mthly GM (PR)'!$A753,'Memb Hist (Org)'!$A$1:$BS$1,0))&lt;&gt;1,"",'Mthly Returns (PR)'!AC752),"")</f>
        <v/>
      </c>
      <c r="AD753" s="46">
        <f>IFERROR(IF(INDEX('Memb Hist (Org)'!$A$1:$BS$29,MATCH('Mthly GM (PR)'!AD$2,'Memb Hist (Org)'!$A$1:$A$29,0),MATCH('Mthly GM (PR)'!$A753,'Memb Hist (Org)'!$A$1:$BS$1,0))&lt;&gt;1,"",'Mthly Returns (PR)'!AD752),"")</f>
        <v>6.1207999999999999E-2</v>
      </c>
      <c r="AE753" s="46" t="str">
        <f>IFERROR(IF(INDEX('Memb Hist (Org)'!$A$1:$BS$29,MATCH('Mthly GM (PR)'!AE$2,'Memb Hist (Org)'!$A$1:$A$29,0),MATCH('Mthly GM (PR)'!$A753,'Memb Hist (Org)'!$A$1:$BS$1,0))&lt;&gt;1,"",'Mthly Returns (PR)'!AE752),"")</f>
        <v/>
      </c>
      <c r="AF753" s="42">
        <f>IFERROR(IF($C753=7,INDEX('Gross Margin'!$A$32:$BS$60,MATCH('Mthly GM (PR)'!AF$2,'Gross Margin'!$A$32:$A$60,0),MATCH('Mthly GM (PR)'!$A753,'Gross Margin'!$A$32:$BS$32,0)),AF752*(1+D752)),"")</f>
        <v>6.5501695737278723E-2</v>
      </c>
      <c r="AG753" s="42" t="str">
        <f>IFERROR(IF($C753=7,INDEX('Gross Margin'!$A$32:$BS$60,MATCH('Mthly GM (PR)'!AG$2,'Gross Margin'!$A$32:$A$60,0),MATCH('Mthly GM (PR)'!$A753,'Gross Margin'!$A$32:$BS$32,0)),AG752*(1+E752)),"")</f>
        <v/>
      </c>
      <c r="AH753" s="42" t="str">
        <f>IFERROR(IF($C753=7,INDEX('Gross Margin'!$A$32:$BS$60,MATCH('Mthly GM (PR)'!AH$2,'Gross Margin'!$A$32:$A$60,0),MATCH('Mthly GM (PR)'!$A753,'Gross Margin'!$A$32:$BS$32,0)),AH752*(1+F752)),"")</f>
        <v/>
      </c>
      <c r="AI753" s="42" t="str">
        <f>IFERROR(IF($C753=7,INDEX('Gross Margin'!$A$32:$BS$60,MATCH('Mthly GM (PR)'!AI$2,'Gross Margin'!$A$32:$A$60,0),MATCH('Mthly GM (PR)'!$A753,'Gross Margin'!$A$32:$BS$32,0)),AI752*(1+G752)),"")</f>
        <v/>
      </c>
      <c r="AJ753" s="42" t="str">
        <f>IFERROR(IF($C753=7,INDEX('Gross Margin'!$A$32:$BS$60,MATCH('Mthly GM (PR)'!AJ$2,'Gross Margin'!$A$32:$A$60,0),MATCH('Mthly GM (PR)'!$A753,'Gross Margin'!$A$32:$BS$32,0)),AJ752*(1+H752)),"")</f>
        <v/>
      </c>
      <c r="AK753" s="42">
        <f>IFERROR(IF($C753=7,INDEX('Gross Margin'!$A$32:$BS$60,MATCH('Mthly GM (PR)'!AK$2,'Gross Margin'!$A$32:$A$60,0),MATCH('Mthly GM (PR)'!$A753,'Gross Margin'!$A$32:$BS$32,0)),AK752*(1+I752)),"")</f>
        <v>5.8590122048501836E-2</v>
      </c>
      <c r="AL753" s="42" t="str">
        <f>IFERROR(IF($C753=7,INDEX('Gross Margin'!$A$32:$BS$60,MATCH('Mthly GM (PR)'!AL$2,'Gross Margin'!$A$32:$A$60,0),MATCH('Mthly GM (PR)'!$A753,'Gross Margin'!$A$32:$BS$32,0)),AL752*(1+J752)),"")</f>
        <v/>
      </c>
      <c r="AM753" s="42" t="str">
        <f>IFERROR(IF($C753=7,INDEX('Gross Margin'!$A$32:$BS$60,MATCH('Mthly GM (PR)'!AM$2,'Gross Margin'!$A$32:$A$60,0),MATCH('Mthly GM (PR)'!$A753,'Gross Margin'!$A$32:$BS$32,0)),AM752*(1+K752)),"")</f>
        <v/>
      </c>
      <c r="AN753" s="42">
        <f>IFERROR(IF($C753=7,INDEX('Gross Margin'!$A$32:$BS$60,MATCH('Mthly GM (PR)'!AN$2,'Gross Margin'!$A$32:$A$60,0),MATCH('Mthly GM (PR)'!$A753,'Gross Margin'!$A$32:$BS$32,0)),AN752*(1+L752)),"")</f>
        <v>6.9533540201821079E-2</v>
      </c>
      <c r="AO753" s="42">
        <f>IFERROR(IF($C753=7,INDEX('Gross Margin'!$A$32:$BS$60,MATCH('Mthly GM (PR)'!AO$2,'Gross Margin'!$A$32:$A$60,0),MATCH('Mthly GM (PR)'!$A753,'Gross Margin'!$A$32:$BS$32,0)),AO752*(1+M752)),"")</f>
        <v>8.5178605048379222E-2</v>
      </c>
      <c r="AP753" s="42">
        <f>IFERROR(IF($C753=7,INDEX('Gross Margin'!$A$32:$BS$60,MATCH('Mthly GM (PR)'!AP$2,'Gross Margin'!$A$32:$A$60,0),MATCH('Mthly GM (PR)'!$A753,'Gross Margin'!$A$32:$BS$32,0)),AP752*(1+N752)),"")</f>
        <v>7.9284830878702237E-2</v>
      </c>
      <c r="AQ753" s="42">
        <f>IFERROR(IF($C753=7,INDEX('Gross Margin'!$A$32:$BS$60,MATCH('Mthly GM (PR)'!AQ$2,'Gross Margin'!$A$32:$A$60,0),MATCH('Mthly GM (PR)'!$A753,'Gross Margin'!$A$32:$BS$32,0)),AQ752*(1+O752)),"")</f>
        <v>5.7852096429950477E-2</v>
      </c>
      <c r="AR753" s="42" t="str">
        <f>IFERROR(IF($C753=7,INDEX('Gross Margin'!$A$32:$BS$60,MATCH('Mthly GM (PR)'!AR$2,'Gross Margin'!$A$32:$A$60,0),MATCH('Mthly GM (PR)'!$A753,'Gross Margin'!$A$32:$BS$32,0)),AR752*(1+P752)),"")</f>
        <v/>
      </c>
      <c r="AS753" s="42" t="str">
        <f>IFERROR(IF($C753=7,INDEX('Gross Margin'!$A$32:$BS$60,MATCH('Mthly GM (PR)'!AS$2,'Gross Margin'!$A$32:$A$60,0),MATCH('Mthly GM (PR)'!$A753,'Gross Margin'!$A$32:$BS$32,0)),AS752*(1+Q752)),"")</f>
        <v/>
      </c>
      <c r="AT753" s="42">
        <f>IFERROR(IF($C753=7,INDEX('Gross Margin'!$A$32:$BS$60,MATCH('Mthly GM (PR)'!AT$2,'Gross Margin'!$A$32:$A$60,0),MATCH('Mthly GM (PR)'!$A753,'Gross Margin'!$A$32:$BS$32,0)),AT752*(1+R752)),"")</f>
        <v>6.296410409226566E-2</v>
      </c>
      <c r="AU753" s="42">
        <f>IFERROR(IF($C753=7,INDEX('Gross Margin'!$A$32:$BS$60,MATCH('Mthly GM (PR)'!AU$2,'Gross Margin'!$A$32:$A$60,0),MATCH('Mthly GM (PR)'!$A753,'Gross Margin'!$A$32:$BS$32,0)),AU752*(1+S752)),"")</f>
        <v>5.0526544294084708E-2</v>
      </c>
      <c r="AV753" s="42">
        <f>IFERROR(IF($C753=7,INDEX('Gross Margin'!$A$32:$BS$60,MATCH('Mthly GM (PR)'!AV$2,'Gross Margin'!$A$32:$A$60,0),MATCH('Mthly GM (PR)'!$A753,'Gross Margin'!$A$32:$BS$32,0)),AV752*(1+T752)),"")</f>
        <v>7.3898145514744551E-2</v>
      </c>
      <c r="AW753" s="42" t="str">
        <f>IFERROR(IF($C753=7,INDEX('Gross Margin'!$A$32:$BS$60,MATCH('Mthly GM (PR)'!AW$2,'Gross Margin'!$A$32:$A$60,0),MATCH('Mthly GM (PR)'!$A753,'Gross Margin'!$A$32:$BS$32,0)),AW752*(1+U752)),"")</f>
        <v/>
      </c>
      <c r="AX753" s="42" t="str">
        <f>IFERROR(IF($C753=7,INDEX('Gross Margin'!$A$32:$BS$60,MATCH('Mthly GM (PR)'!AX$2,'Gross Margin'!$A$32:$A$60,0),MATCH('Mthly GM (PR)'!$A753,'Gross Margin'!$A$32:$BS$32,0)),AX752*(1+V752)),"")</f>
        <v/>
      </c>
      <c r="AY753" s="42">
        <f>IFERROR(IF($C753=7,INDEX('Gross Margin'!$A$32:$BS$60,MATCH('Mthly GM (PR)'!AY$2,'Gross Margin'!$A$32:$A$60,0),MATCH('Mthly GM (PR)'!$A753,'Gross Margin'!$A$32:$BS$32,0)),AY752*(1+W752)),"")</f>
        <v>5.7267258331708169E-2</v>
      </c>
      <c r="AZ753" s="42">
        <f>IFERROR(IF($C753=7,INDEX('Gross Margin'!$A$32:$BS$60,MATCH('Mthly GM (PR)'!AZ$2,'Gross Margin'!$A$32:$A$60,0),MATCH('Mthly GM (PR)'!$A753,'Gross Margin'!$A$32:$BS$32,0)),AZ752*(1+X752)),"")</f>
        <v>7.1820072141076996E-2</v>
      </c>
      <c r="BA753" s="42">
        <f>IFERROR(IF($C753=7,INDEX('Gross Margin'!$A$32:$BS$60,MATCH('Mthly GM (PR)'!BA$2,'Gross Margin'!$A$32:$A$60,0),MATCH('Mthly GM (PR)'!$A753,'Gross Margin'!$A$32:$BS$32,0)),BA752*(1+Y752)),"")</f>
        <v>7.4346715498953109E-2</v>
      </c>
      <c r="BB753" s="42">
        <f>IFERROR(IF($C753=7,INDEX('Gross Margin'!$A$32:$BS$60,MATCH('Mthly GM (PR)'!BB$2,'Gross Margin'!$A$32:$A$60,0),MATCH('Mthly GM (PR)'!$A753,'Gross Margin'!$A$32:$BS$32,0)),BB752*(1+Z752)),"")</f>
        <v>8.1998002914048213E-2</v>
      </c>
      <c r="BC753" s="42" t="str">
        <f>IFERROR(IF($C753=7,INDEX('Gross Margin'!$A$32:$BS$60,MATCH('Mthly GM (PR)'!BC$2,'Gross Margin'!$A$32:$A$60,0),MATCH('Mthly GM (PR)'!$A753,'Gross Margin'!$A$32:$BS$32,0)),BC752*(1+AA752)),"")</f>
        <v/>
      </c>
      <c r="BD753" s="42">
        <f>IFERROR(IF($C753=7,INDEX('Gross Margin'!$A$32:$BS$60,MATCH('Mthly GM (PR)'!BD$2,'Gross Margin'!$A$32:$A$60,0),MATCH('Mthly GM (PR)'!$A753,'Gross Margin'!$A$32:$BS$32,0)),BD752*(1+AB752)),"")</f>
        <v>0.13331081755800281</v>
      </c>
      <c r="BE753" s="42" t="str">
        <f>IFERROR(IF($C753=7,INDEX('Gross Margin'!$A$32:$BS$60,MATCH('Mthly GM (PR)'!BE$2,'Gross Margin'!$A$32:$A$60,0),MATCH('Mthly GM (PR)'!$A753,'Gross Margin'!$A$32:$BS$32,0)),BE752*(1+AC752)),"")</f>
        <v/>
      </c>
      <c r="BF753" s="42">
        <f>IFERROR(IF($C753=7,INDEX('Gross Margin'!$A$32:$BS$60,MATCH('Mthly GM (PR)'!BF$2,'Gross Margin'!$A$32:$A$60,0),MATCH('Mthly GM (PR)'!$A753,'Gross Margin'!$A$32:$BS$32,0)),BF752*(1+AD752)),"")</f>
        <v>6.3231215612068722E-2</v>
      </c>
      <c r="BG753" s="42" t="str">
        <f>IFERROR(IF($C753=7,INDEX('Gross Margin'!$A$32:$BS$60,MATCH('Mthly GM (PR)'!BG$2,'Gross Margin'!$A$32:$A$60,0),MATCH('Mthly GM (PR)'!$A753,'Gross Margin'!$A$32:$BS$32,0)),BG752*(1+AE752)),"")</f>
        <v/>
      </c>
      <c r="BH753" s="44">
        <f t="shared" si="666"/>
        <v>6.0353329428211873E-2</v>
      </c>
      <c r="BI753" s="44" t="str">
        <f t="shared" si="667"/>
        <v/>
      </c>
      <c r="BJ753" s="44" t="str">
        <f t="shared" si="668"/>
        <v/>
      </c>
      <c r="BK753" s="44" t="str">
        <f t="shared" si="669"/>
        <v/>
      </c>
      <c r="BL753" s="44" t="str">
        <f t="shared" si="670"/>
        <v/>
      </c>
      <c r="BM753" s="44">
        <f t="shared" si="671"/>
        <v>5.3984998364246611E-2</v>
      </c>
      <c r="BN753" s="44" t="str">
        <f t="shared" si="672"/>
        <v/>
      </c>
      <c r="BO753" s="44" t="str">
        <f t="shared" si="673"/>
        <v/>
      </c>
      <c r="BP753" s="44">
        <f t="shared" si="674"/>
        <v>6.4068275040426739E-2</v>
      </c>
      <c r="BQ753" s="44">
        <f t="shared" si="675"/>
        <v>7.8483653787219609E-2</v>
      </c>
      <c r="BR753" s="44">
        <f t="shared" si="676"/>
        <v>7.3053124240859219E-2</v>
      </c>
      <c r="BS753" s="44">
        <f t="shared" si="677"/>
        <v>5.3304980804677694E-2</v>
      </c>
      <c r="BT753" s="44" t="str">
        <f t="shared" si="678"/>
        <v/>
      </c>
      <c r="BU753" s="44" t="str">
        <f t="shared" si="679"/>
        <v/>
      </c>
      <c r="BV753" s="44">
        <f t="shared" si="680"/>
        <v>5.8015189891793904E-2</v>
      </c>
      <c r="BW753" s="44">
        <f t="shared" si="681"/>
        <v>4.6555209576269255E-2</v>
      </c>
      <c r="BX753" s="44">
        <f t="shared" si="682"/>
        <v>6.8089826838589981E-2</v>
      </c>
      <c r="BY753" s="44" t="str">
        <f t="shared" si="683"/>
        <v/>
      </c>
      <c r="BZ753" s="44" t="str">
        <f t="shared" si="684"/>
        <v/>
      </c>
      <c r="CA753" s="44">
        <f t="shared" si="685"/>
        <v>5.2766110382956713E-2</v>
      </c>
      <c r="CB753" s="44">
        <f t="shared" si="686"/>
        <v>6.6175087907249991E-2</v>
      </c>
      <c r="CC753" s="44">
        <f t="shared" si="687"/>
        <v>6.8503139680705288E-2</v>
      </c>
      <c r="CD753" s="44">
        <f t="shared" si="688"/>
        <v>7.5553043728461944E-2</v>
      </c>
      <c r="CE753" s="44" t="str">
        <f t="shared" si="689"/>
        <v/>
      </c>
      <c r="CF753" s="44">
        <f t="shared" si="690"/>
        <v>0.12283272360906754</v>
      </c>
      <c r="CG753" s="44" t="str">
        <f t="shared" si="691"/>
        <v/>
      </c>
      <c r="CH753" s="44">
        <f t="shared" si="692"/>
        <v>5.8261306719263606E-2</v>
      </c>
      <c r="CI753" s="44" t="str">
        <f t="shared" si="693"/>
        <v/>
      </c>
      <c r="CJ753" s="48">
        <f t="shared" si="694"/>
        <v>2.1784534257113077E-3</v>
      </c>
      <c r="CK753" s="48" t="str">
        <f t="shared" si="695"/>
        <v/>
      </c>
      <c r="CL753" s="48" t="str">
        <f t="shared" si="696"/>
        <v/>
      </c>
      <c r="CM753" s="48" t="str">
        <f t="shared" si="697"/>
        <v/>
      </c>
      <c r="CN753" s="48" t="str">
        <f t="shared" si="698"/>
        <v/>
      </c>
      <c r="CO753" s="48">
        <f t="shared" si="699"/>
        <v>1.6367171804072289E-3</v>
      </c>
      <c r="CP753" s="48" t="str">
        <f t="shared" si="700"/>
        <v/>
      </c>
      <c r="CQ753" s="48" t="str">
        <f t="shared" si="701"/>
        <v/>
      </c>
      <c r="CR753" s="48">
        <f t="shared" si="702"/>
        <v>2.3875042693815023E-3</v>
      </c>
      <c r="CS753" s="48">
        <f t="shared" si="703"/>
        <v>3.8563728124888226E-3</v>
      </c>
      <c r="CT753" s="48">
        <f t="shared" si="704"/>
        <v>3.8796322690593105E-3</v>
      </c>
      <c r="CU753" s="48">
        <f t="shared" si="705"/>
        <v>1.1593833325017398E-3</v>
      </c>
      <c r="CV753" s="48" t="str">
        <f t="shared" si="706"/>
        <v/>
      </c>
      <c r="CW753" s="48" t="str">
        <f t="shared" si="707"/>
        <v/>
      </c>
      <c r="CX753" s="48">
        <f t="shared" si="708"/>
        <v>-7.8616383822369921E-4</v>
      </c>
      <c r="CY753" s="48">
        <f t="shared" si="709"/>
        <v>2.3879563647955788E-3</v>
      </c>
      <c r="CZ753" s="48">
        <f t="shared" si="710"/>
        <v>2.4462632088300225E-3</v>
      </c>
      <c r="DA753" s="48" t="str">
        <f t="shared" si="711"/>
        <v/>
      </c>
      <c r="DB753" s="48" t="str">
        <f t="shared" si="712"/>
        <v/>
      </c>
      <c r="DC753" s="48">
        <f t="shared" si="713"/>
        <v>9.1322307239783177E-4</v>
      </c>
      <c r="DD753" s="48">
        <f t="shared" si="714"/>
        <v>2.7794198671924068E-3</v>
      </c>
      <c r="DE753" s="48">
        <f t="shared" si="715"/>
        <v>1.8893165923938519E-3</v>
      </c>
      <c r="DF753" s="48">
        <f t="shared" si="716"/>
        <v>6.4182310647328432E-4</v>
      </c>
      <c r="DG753" s="48" t="str">
        <f t="shared" si="717"/>
        <v/>
      </c>
      <c r="DH753" s="48">
        <f t="shared" si="718"/>
        <v>-6.8799836820674816E-3</v>
      </c>
      <c r="DI753" s="48" t="str">
        <f t="shared" si="719"/>
        <v/>
      </c>
      <c r="DJ753" s="48">
        <f t="shared" si="720"/>
        <v>3.5660580616726869E-3</v>
      </c>
      <c r="DK753" s="48" t="str">
        <f t="shared" si="721"/>
        <v/>
      </c>
      <c r="DL753" s="37">
        <f t="shared" si="722"/>
        <v>2.2055976043014396E-2</v>
      </c>
      <c r="DM753" s="39">
        <f t="shared" si="723"/>
        <v>1.0220559760430143</v>
      </c>
      <c r="DN753" s="39">
        <f>PRODUCT($DM$172:DM753)</f>
        <v>3.5550386024797334</v>
      </c>
      <c r="DO753" s="36">
        <f>DL753-'1M RF rate'!C613</f>
        <v>2.1988001461763766E-2</v>
      </c>
      <c r="DP753" s="39">
        <f t="shared" si="724"/>
        <v>1.0219880014617637</v>
      </c>
      <c r="DQ753" s="39">
        <f>PRODUCT($DP$172:DP753)</f>
        <v>0.28729239845229654</v>
      </c>
      <c r="DR753" s="36">
        <f>DL753-'DJUA Monthly (PR)'!C613</f>
        <v>-2.1427907756532867E-2</v>
      </c>
      <c r="DS753" s="39">
        <f t="shared" si="725"/>
        <v>0.97857209224346708</v>
      </c>
      <c r="DT753" s="39">
        <f>PRODUCT($DS$172:DS753)</f>
        <v>1.042015243778625</v>
      </c>
    </row>
    <row r="754" spans="1:124" x14ac:dyDescent="0.35">
      <c r="A754" s="35">
        <f t="shared" si="665"/>
        <v>2012</v>
      </c>
      <c r="B754" s="35">
        <v>2012</v>
      </c>
      <c r="C754" s="35">
        <v>7</v>
      </c>
      <c r="D754" s="46">
        <f>IFERROR(IF(INDEX('Memb Hist (Org)'!$A$1:$BS$29,MATCH('Mthly GM (PR)'!D$2,'Memb Hist (Org)'!$A$1:$A$29,0),MATCH('Mthly GM (PR)'!$A754,'Memb Hist (Org)'!$A$1:$BS$1,0))&lt;&gt;1,"",'Mthly Returns (PR)'!D753),"")</f>
        <v>5.8646999999999998E-2</v>
      </c>
      <c r="E754" s="46" t="str">
        <f>IFERROR(IF(INDEX('Memb Hist (Org)'!$A$1:$BS$29,MATCH('Mthly GM (PR)'!E$2,'Memb Hist (Org)'!$A$1:$A$29,0),MATCH('Mthly GM (PR)'!$A754,'Memb Hist (Org)'!$A$1:$BS$1,0))&lt;&gt;1,"",'Mthly Returns (PR)'!E753),"")</f>
        <v/>
      </c>
      <c r="F754" s="46" t="str">
        <f>IFERROR(IF(INDEX('Memb Hist (Org)'!$A$1:$BS$29,MATCH('Mthly GM (PR)'!F$2,'Memb Hist (Org)'!$A$1:$A$29,0),MATCH('Mthly GM (PR)'!$A754,'Memb Hist (Org)'!$A$1:$BS$1,0))&lt;&gt;1,"",'Mthly Returns (PR)'!F753),"")</f>
        <v/>
      </c>
      <c r="G754" s="46" t="str">
        <f>IFERROR(IF(INDEX('Memb Hist (Org)'!$A$1:$BS$29,MATCH('Mthly GM (PR)'!G$2,'Memb Hist (Org)'!$A$1:$A$29,0),MATCH('Mthly GM (PR)'!$A754,'Memb Hist (Org)'!$A$1:$BS$1,0))&lt;&gt;1,"",'Mthly Returns (PR)'!G753),"")</f>
        <v/>
      </c>
      <c r="H754" s="46" t="str">
        <f>IFERROR(IF(INDEX('Memb Hist (Org)'!$A$1:$BS$29,MATCH('Mthly GM (PR)'!H$2,'Memb Hist (Org)'!$A$1:$A$29,0),MATCH('Mthly GM (PR)'!$A754,'Memb Hist (Org)'!$A$1:$BS$1,0))&lt;&gt;1,"",'Mthly Returns (PR)'!H753),"")</f>
        <v/>
      </c>
      <c r="I754" s="46">
        <f>IFERROR(IF(INDEX('Memb Hist (Org)'!$A$1:$BS$29,MATCH('Mthly GM (PR)'!I$2,'Memb Hist (Org)'!$A$1:$A$29,0),MATCH('Mthly GM (PR)'!$A754,'Memb Hist (Org)'!$A$1:$BS$1,0))&lt;&gt;1,"",'Mthly Returns (PR)'!I753),"")</f>
        <v>3.7144000000000003E-2</v>
      </c>
      <c r="J754" s="46" t="str">
        <f>IFERROR(IF(INDEX('Memb Hist (Org)'!$A$1:$BS$29,MATCH('Mthly GM (PR)'!J$2,'Memb Hist (Org)'!$A$1:$A$29,0),MATCH('Mthly GM (PR)'!$A754,'Memb Hist (Org)'!$A$1:$BS$1,0))&lt;&gt;1,"",'Mthly Returns (PR)'!J753),"")</f>
        <v/>
      </c>
      <c r="K754" s="46" t="str">
        <f>IFERROR(IF(INDEX('Memb Hist (Org)'!$A$1:$BS$29,MATCH('Mthly GM (PR)'!K$2,'Memb Hist (Org)'!$A$1:$A$29,0),MATCH('Mthly GM (PR)'!$A754,'Memb Hist (Org)'!$A$1:$BS$1,0))&lt;&gt;1,"",'Mthly Returns (PR)'!K753),"")</f>
        <v/>
      </c>
      <c r="L754" s="46">
        <f>IFERROR(IF(INDEX('Memb Hist (Org)'!$A$1:$BS$29,MATCH('Mthly GM (PR)'!L$2,'Memb Hist (Org)'!$A$1:$A$29,0),MATCH('Mthly GM (PR)'!$A754,'Memb Hist (Org)'!$A$1:$BS$1,0))&lt;&gt;1,"",'Mthly Returns (PR)'!L753),"")</f>
        <v>5.7409999999999996E-3</v>
      </c>
      <c r="M754" s="46">
        <f>IFERROR(IF(INDEX('Memb Hist (Org)'!$A$1:$BS$29,MATCH('Mthly GM (PR)'!M$2,'Memb Hist (Org)'!$A$1:$A$29,0),MATCH('Mthly GM (PR)'!$A754,'Memb Hist (Org)'!$A$1:$BS$1,0))&lt;&gt;1,"",'Mthly Returns (PR)'!M753),"")</f>
        <v>-2.0237000000000002E-2</v>
      </c>
      <c r="N754" s="46">
        <f>IFERROR(IF(INDEX('Memb Hist (Org)'!$A$1:$BS$29,MATCH('Mthly GM (PR)'!N$2,'Memb Hist (Org)'!$A$1:$A$29,0),MATCH('Mthly GM (PR)'!$A754,'Memb Hist (Org)'!$A$1:$BS$1,0))&lt;&gt;1,"",'Mthly Returns (PR)'!N753),"")</f>
        <v>3.0374000000000002E-2</v>
      </c>
      <c r="O754" s="46">
        <f>IFERROR(IF(INDEX('Memb Hist (Org)'!$A$1:$BS$29,MATCH('Mthly GM (PR)'!O$2,'Memb Hist (Org)'!$A$1:$A$29,0),MATCH('Mthly GM (PR)'!$A754,'Memb Hist (Org)'!$A$1:$BS$1,0))&lt;&gt;1,"",'Mthly Returns (PR)'!O753),"")</f>
        <v>1.8867999999999999E-2</v>
      </c>
      <c r="P754" s="46" t="str">
        <f>IFERROR(IF(INDEX('Memb Hist (Org)'!$A$1:$BS$29,MATCH('Mthly GM (PR)'!P$2,'Memb Hist (Org)'!$A$1:$A$29,0),MATCH('Mthly GM (PR)'!$A754,'Memb Hist (Org)'!$A$1:$BS$1,0))&lt;&gt;1,"",'Mthly Returns (PR)'!P753),"")</f>
        <v/>
      </c>
      <c r="Q754" s="46" t="str">
        <f>IFERROR(IF(INDEX('Memb Hist (Org)'!$A$1:$BS$29,MATCH('Mthly GM (PR)'!Q$2,'Memb Hist (Org)'!$A$1:$A$29,0),MATCH('Mthly GM (PR)'!$A754,'Memb Hist (Org)'!$A$1:$BS$1,0))&lt;&gt;1,"",'Mthly Returns (PR)'!Q753),"")</f>
        <v/>
      </c>
      <c r="R754" s="46">
        <f>IFERROR(IF(INDEX('Memb Hist (Org)'!$A$1:$BS$29,MATCH('Mthly GM (PR)'!R$2,'Memb Hist (Org)'!$A$1:$A$29,0),MATCH('Mthly GM (PR)'!$A754,'Memb Hist (Org)'!$A$1:$BS$1,0))&lt;&gt;1,"",'Mthly Returns (PR)'!R753),"")</f>
        <v>3.3938999999999997E-2</v>
      </c>
      <c r="S754" s="46">
        <f>IFERROR(IF(INDEX('Memb Hist (Org)'!$A$1:$BS$29,MATCH('Mthly GM (PR)'!S$2,'Memb Hist (Org)'!$A$1:$A$29,0),MATCH('Mthly GM (PR)'!$A754,'Memb Hist (Org)'!$A$1:$BS$1,0))&lt;&gt;1,"",'Mthly Returns (PR)'!S753),"")</f>
        <v>2.0938999999999999E-2</v>
      </c>
      <c r="T754" s="46">
        <f>IFERROR(IF(INDEX('Memb Hist (Org)'!$A$1:$BS$29,MATCH('Mthly GM (PR)'!T$2,'Memb Hist (Org)'!$A$1:$A$29,0),MATCH('Mthly GM (PR)'!$A754,'Memb Hist (Org)'!$A$1:$BS$1,0))&lt;&gt;1,"",'Mthly Returns (PR)'!T753),"")</f>
        <v>1.966E-2</v>
      </c>
      <c r="U754" s="46" t="str">
        <f>IFERROR(IF(INDEX('Memb Hist (Org)'!$A$1:$BS$29,MATCH('Mthly GM (PR)'!U$2,'Memb Hist (Org)'!$A$1:$A$29,0),MATCH('Mthly GM (PR)'!$A754,'Memb Hist (Org)'!$A$1:$BS$1,0))&lt;&gt;1,"",'Mthly Returns (PR)'!U753),"")</f>
        <v/>
      </c>
      <c r="V754" s="46" t="str">
        <f>IFERROR(IF(INDEX('Memb Hist (Org)'!$A$1:$BS$29,MATCH('Mthly GM (PR)'!V$2,'Memb Hist (Org)'!$A$1:$A$29,0),MATCH('Mthly GM (PR)'!$A754,'Memb Hist (Org)'!$A$1:$BS$1,0))&lt;&gt;1,"",'Mthly Returns (PR)'!V753),"")</f>
        <v/>
      </c>
      <c r="W754" s="46">
        <f>IFERROR(IF(INDEX('Memb Hist (Org)'!$A$1:$BS$29,MATCH('Mthly GM (PR)'!W$2,'Memb Hist (Org)'!$A$1:$A$29,0),MATCH('Mthly GM (PR)'!$A754,'Memb Hist (Org)'!$A$1:$BS$1,0))&lt;&gt;1,"",'Mthly Returns (PR)'!W753),"")</f>
        <v>3.9871999999999998E-2</v>
      </c>
      <c r="X754" s="46">
        <f>IFERROR(IF(INDEX('Memb Hist (Org)'!$A$1:$BS$29,MATCH('Mthly GM (PR)'!X$2,'Memb Hist (Org)'!$A$1:$A$29,0),MATCH('Mthly GM (PR)'!$A754,'Memb Hist (Org)'!$A$1:$BS$1,0))&lt;&gt;1,"",'Mthly Returns (PR)'!X753),"")</f>
        <v>2.2769000000000001E-2</v>
      </c>
      <c r="Y754" s="46">
        <f>IFERROR(IF(INDEX('Memb Hist (Org)'!$A$1:$BS$29,MATCH('Mthly GM (PR)'!Y$2,'Memb Hist (Org)'!$A$1:$A$29,0),MATCH('Mthly GM (PR)'!$A754,'Memb Hist (Org)'!$A$1:$BS$1,0))&lt;&gt;1,"",'Mthly Returns (PR)'!Y753),"")</f>
        <v>-4.3300000000000001E-4</v>
      </c>
      <c r="Z754" s="46">
        <f>IFERROR(IF(INDEX('Memb Hist (Org)'!$A$1:$BS$29,MATCH('Mthly GM (PR)'!Z$2,'Memb Hist (Org)'!$A$1:$A$29,0),MATCH('Mthly GM (PR)'!$A754,'Memb Hist (Org)'!$A$1:$BS$1,0))&lt;&gt;1,"",'Mthly Returns (PR)'!Z753),"")</f>
        <v>3.9956999999999999E-2</v>
      </c>
      <c r="AA754" s="46" t="str">
        <f>IFERROR(IF(INDEX('Memb Hist (Org)'!$A$1:$BS$29,MATCH('Mthly GM (PR)'!AA$2,'Memb Hist (Org)'!$A$1:$A$29,0),MATCH('Mthly GM (PR)'!$A754,'Memb Hist (Org)'!$A$1:$BS$1,0))&lt;&gt;1,"",'Mthly Returns (PR)'!AA753),"")</f>
        <v/>
      </c>
      <c r="AB754" s="46">
        <f>IFERROR(IF(INDEX('Memb Hist (Org)'!$A$1:$BS$29,MATCH('Mthly GM (PR)'!AB$2,'Memb Hist (Org)'!$A$1:$A$29,0),MATCH('Mthly GM (PR)'!$A754,'Memb Hist (Org)'!$A$1:$BS$1,0))&lt;&gt;1,"",'Mthly Returns (PR)'!AB753),"")</f>
        <v>0.10305300000000001</v>
      </c>
      <c r="AC754" s="46" t="str">
        <f>IFERROR(IF(INDEX('Memb Hist (Org)'!$A$1:$BS$29,MATCH('Mthly GM (PR)'!AC$2,'Memb Hist (Org)'!$A$1:$A$29,0),MATCH('Mthly GM (PR)'!$A754,'Memb Hist (Org)'!$A$1:$BS$1,0))&lt;&gt;1,"",'Mthly Returns (PR)'!AC753),"")</f>
        <v/>
      </c>
      <c r="AD754" s="46">
        <f>IFERROR(IF(INDEX('Memb Hist (Org)'!$A$1:$BS$29,MATCH('Mthly GM (PR)'!AD$2,'Memb Hist (Org)'!$A$1:$A$29,0),MATCH('Mthly GM (PR)'!$A754,'Memb Hist (Org)'!$A$1:$BS$1,0))&lt;&gt;1,"",'Mthly Returns (PR)'!AD753),"")</f>
        <v>-6.0016E-2</v>
      </c>
      <c r="AE754" s="46" t="str">
        <f>IFERROR(IF(INDEX('Memb Hist (Org)'!$A$1:$BS$29,MATCH('Mthly GM (PR)'!AE$2,'Memb Hist (Org)'!$A$1:$A$29,0),MATCH('Mthly GM (PR)'!$A754,'Memb Hist (Org)'!$A$1:$BS$1,0))&lt;&gt;1,"",'Mthly Returns (PR)'!AE753),"")</f>
        <v/>
      </c>
      <c r="AF754" s="42">
        <f>IFERROR(IF($C754=7,INDEX('Gross Margin'!$A$32:$BS$60,MATCH('Mthly GM (PR)'!AF$2,'Gross Margin'!$A$32:$A$60,0),MATCH('Mthly GM (PR)'!$A754,'Gross Margin'!$A$32:$BS$32,0)),AF753*(1+D753)),"")</f>
        <v>6.7558923767083071E-2</v>
      </c>
      <c r="AG754" s="42" t="str">
        <f>IFERROR(IF($C754=7,INDEX('Gross Margin'!$A$32:$BS$60,MATCH('Mthly GM (PR)'!AG$2,'Gross Margin'!$A$32:$A$60,0),MATCH('Mthly GM (PR)'!$A754,'Gross Margin'!$A$32:$BS$32,0)),AG753*(1+E753)),"")</f>
        <v/>
      </c>
      <c r="AH754" s="42" t="str">
        <f>IFERROR(IF($C754=7,INDEX('Gross Margin'!$A$32:$BS$60,MATCH('Mthly GM (PR)'!AH$2,'Gross Margin'!$A$32:$A$60,0),MATCH('Mthly GM (PR)'!$A754,'Gross Margin'!$A$32:$BS$32,0)),AH753*(1+F753)),"")</f>
        <v/>
      </c>
      <c r="AI754" s="42" t="str">
        <f>IFERROR(IF($C754=7,INDEX('Gross Margin'!$A$32:$BS$60,MATCH('Mthly GM (PR)'!AI$2,'Gross Margin'!$A$32:$A$60,0),MATCH('Mthly GM (PR)'!$A754,'Gross Margin'!$A$32:$BS$32,0)),AI753*(1+G753)),"")</f>
        <v/>
      </c>
      <c r="AJ754" s="42" t="str">
        <f>IFERROR(IF($C754=7,INDEX('Gross Margin'!$A$32:$BS$60,MATCH('Mthly GM (PR)'!AJ$2,'Gross Margin'!$A$32:$A$60,0),MATCH('Mthly GM (PR)'!$A754,'Gross Margin'!$A$32:$BS$32,0)),AJ753*(1+H753)),"")</f>
        <v/>
      </c>
      <c r="AK754" s="42">
        <f>IFERROR(IF($C754=7,INDEX('Gross Margin'!$A$32:$BS$60,MATCH('Mthly GM (PR)'!AK$2,'Gross Margin'!$A$32:$A$60,0),MATCH('Mthly GM (PR)'!$A754,'Gross Margin'!$A$32:$BS$32,0)),AK753*(1+I753)),"")</f>
        <v>5.7039882235046489E-2</v>
      </c>
      <c r="AL754" s="42" t="str">
        <f>IFERROR(IF($C754=7,INDEX('Gross Margin'!$A$32:$BS$60,MATCH('Mthly GM (PR)'!AL$2,'Gross Margin'!$A$32:$A$60,0),MATCH('Mthly GM (PR)'!$A754,'Gross Margin'!$A$32:$BS$32,0)),AL753*(1+J753)),"")</f>
        <v/>
      </c>
      <c r="AM754" s="42" t="str">
        <f>IFERROR(IF($C754=7,INDEX('Gross Margin'!$A$32:$BS$60,MATCH('Mthly GM (PR)'!AM$2,'Gross Margin'!$A$32:$A$60,0),MATCH('Mthly GM (PR)'!$A754,'Gross Margin'!$A$32:$BS$32,0)),AM753*(1+K753)),"")</f>
        <v/>
      </c>
      <c r="AN754" s="42">
        <f>IFERROR(IF($C754=7,INDEX('Gross Margin'!$A$32:$BS$60,MATCH('Mthly GM (PR)'!AN$2,'Gross Margin'!$A$32:$A$60,0),MATCH('Mthly GM (PR)'!$A754,'Gross Margin'!$A$32:$BS$32,0)),AN753*(1+L753)),"")</f>
        <v>7.0554521308693663E-2</v>
      </c>
      <c r="AO754" s="42">
        <f>IFERROR(IF($C754=7,INDEX('Gross Margin'!$A$32:$BS$60,MATCH('Mthly GM (PR)'!AO$2,'Gross Margin'!$A$32:$A$60,0),MATCH('Mthly GM (PR)'!$A754,'Gross Margin'!$A$32:$BS$32,0)),AO753*(1+M753)),"")</f>
        <v>7.1260910538503766E-2</v>
      </c>
      <c r="AP754" s="42">
        <f>IFERROR(IF($C754=7,INDEX('Gross Margin'!$A$32:$BS$60,MATCH('Mthly GM (PR)'!AP$2,'Gross Margin'!$A$32:$A$60,0),MATCH('Mthly GM (PR)'!$A754,'Gross Margin'!$A$32:$BS$32,0)),AP753*(1+N753)),"")</f>
        <v>7.0972125839951397E-2</v>
      </c>
      <c r="AQ754" s="42">
        <f>IFERROR(IF($C754=7,INDEX('Gross Margin'!$A$32:$BS$60,MATCH('Mthly GM (PR)'!AQ$2,'Gross Margin'!$A$32:$A$60,0),MATCH('Mthly GM (PR)'!$A754,'Gross Margin'!$A$32:$BS$32,0)),AQ753*(1+O753)),"")</f>
        <v>6.6272061784489633E-2</v>
      </c>
      <c r="AR754" s="42" t="str">
        <f>IFERROR(IF($C754=7,INDEX('Gross Margin'!$A$32:$BS$60,MATCH('Mthly GM (PR)'!AR$2,'Gross Margin'!$A$32:$A$60,0),MATCH('Mthly GM (PR)'!$A754,'Gross Margin'!$A$32:$BS$32,0)),AR753*(1+P753)),"")</f>
        <v/>
      </c>
      <c r="AS754" s="42" t="str">
        <f>IFERROR(IF($C754=7,INDEX('Gross Margin'!$A$32:$BS$60,MATCH('Mthly GM (PR)'!AS$2,'Gross Margin'!$A$32:$A$60,0),MATCH('Mthly GM (PR)'!$A754,'Gross Margin'!$A$32:$BS$32,0)),AS753*(1+Q753)),"")</f>
        <v/>
      </c>
      <c r="AT754" s="42">
        <f>IFERROR(IF($C754=7,INDEX('Gross Margin'!$A$32:$BS$60,MATCH('Mthly GM (PR)'!AT$2,'Gross Margin'!$A$32:$A$60,0),MATCH('Mthly GM (PR)'!$A754,'Gross Margin'!$A$32:$BS$32,0)),AT753*(1+R753)),"")</f>
        <v>6.5568765448254351E-2</v>
      </c>
      <c r="AU754" s="42">
        <f>IFERROR(IF($C754=7,INDEX('Gross Margin'!$A$32:$BS$60,MATCH('Mthly GM (PR)'!AU$2,'Gross Margin'!$A$32:$A$60,0),MATCH('Mthly GM (PR)'!$A754,'Gross Margin'!$A$32:$BS$32,0)),AU753*(1+S753)),"")</f>
        <v>5.382352249060475E-2</v>
      </c>
      <c r="AV754" s="42">
        <f>IFERROR(IF($C754=7,INDEX('Gross Margin'!$A$32:$BS$60,MATCH('Mthly GM (PR)'!AV$2,'Gross Margin'!$A$32:$A$60,0),MATCH('Mthly GM (PR)'!$A754,'Gross Margin'!$A$32:$BS$32,0)),AV753*(1+T753)),"")</f>
        <v>6.8521420706411845E-2</v>
      </c>
      <c r="AW754" s="42" t="str">
        <f>IFERROR(IF($C754=7,INDEX('Gross Margin'!$A$32:$BS$60,MATCH('Mthly GM (PR)'!AW$2,'Gross Margin'!$A$32:$A$60,0),MATCH('Mthly GM (PR)'!$A754,'Gross Margin'!$A$32:$BS$32,0)),AW753*(1+U753)),"")</f>
        <v/>
      </c>
      <c r="AX754" s="42" t="str">
        <f>IFERROR(IF($C754=7,INDEX('Gross Margin'!$A$32:$BS$60,MATCH('Mthly GM (PR)'!AX$2,'Gross Margin'!$A$32:$A$60,0),MATCH('Mthly GM (PR)'!$A754,'Gross Margin'!$A$32:$BS$32,0)),AX753*(1+V753)),"")</f>
        <v/>
      </c>
      <c r="AY754" s="42">
        <f>IFERROR(IF($C754=7,INDEX('Gross Margin'!$A$32:$BS$60,MATCH('Mthly GM (PR)'!AY$2,'Gross Margin'!$A$32:$A$60,0),MATCH('Mthly GM (PR)'!$A754,'Gross Margin'!$A$32:$BS$32,0)),AY753*(1+W753)),"")</f>
        <v>4.5850968260923365E-2</v>
      </c>
      <c r="AZ754" s="42">
        <f>IFERROR(IF($C754=7,INDEX('Gross Margin'!$A$32:$BS$60,MATCH('Mthly GM (PR)'!AZ$2,'Gross Margin'!$A$32:$A$60,0),MATCH('Mthly GM (PR)'!$A754,'Gross Margin'!$A$32:$BS$32,0)),AZ753*(1+X753)),"")</f>
        <v>7.3320866122458805E-2</v>
      </c>
      <c r="BA754" s="42">
        <f>IFERROR(IF($C754=7,INDEX('Gross Margin'!$A$32:$BS$60,MATCH('Mthly GM (PR)'!BA$2,'Gross Margin'!$A$32:$A$60,0),MATCH('Mthly GM (PR)'!$A754,'Gross Margin'!$A$32:$BS$32,0)),BA753*(1+Y753)),"")</f>
        <v>6.7290084818321647E-2</v>
      </c>
      <c r="BB754" s="42">
        <f>IFERROR(IF($C754=7,INDEX('Gross Margin'!$A$32:$BS$60,MATCH('Mthly GM (PR)'!BB$2,'Gross Margin'!$A$32:$A$60,0),MATCH('Mthly GM (PR)'!$A754,'Gross Margin'!$A$32:$BS$32,0)),BB753*(1+Z753)),"")</f>
        <v>7.9522220023802173E-2</v>
      </c>
      <c r="BC754" s="42" t="str">
        <f>IFERROR(IF($C754=7,INDEX('Gross Margin'!$A$32:$BS$60,MATCH('Mthly GM (PR)'!BC$2,'Gross Margin'!$A$32:$A$60,0),MATCH('Mthly GM (PR)'!$A754,'Gross Margin'!$A$32:$BS$32,0)),BC753*(1+AA753)),"")</f>
        <v/>
      </c>
      <c r="BD754" s="42">
        <f>IFERROR(IF($C754=7,INDEX('Gross Margin'!$A$32:$BS$60,MATCH('Mthly GM (PR)'!BD$2,'Gross Margin'!$A$32:$A$60,0),MATCH('Mthly GM (PR)'!$A754,'Gross Margin'!$A$32:$BS$32,0)),BD753*(1+AB753)),"")</f>
        <v>8.3535158237860743E-2</v>
      </c>
      <c r="BE754" s="42" t="str">
        <f>IFERROR(IF($C754=7,INDEX('Gross Margin'!$A$32:$BS$60,MATCH('Mthly GM (PR)'!BE$2,'Gross Margin'!$A$32:$A$60,0),MATCH('Mthly GM (PR)'!$A754,'Gross Margin'!$A$32:$BS$32,0)),BE753*(1+AC753)),"")</f>
        <v/>
      </c>
      <c r="BF754" s="42">
        <f>IFERROR(IF($C754=7,INDEX('Gross Margin'!$A$32:$BS$60,MATCH('Mthly GM (PR)'!BF$2,'Gross Margin'!$A$32:$A$60,0),MATCH('Mthly GM (PR)'!$A754,'Gross Margin'!$A$32:$BS$32,0)),BF753*(1+AD753)),"")</f>
        <v>5.8908568417594502E-2</v>
      </c>
      <c r="BG754" s="42" t="str">
        <f>IFERROR(IF($C754=7,INDEX('Gross Margin'!$A$32:$BS$60,MATCH('Mthly GM (PR)'!BG$2,'Gross Margin'!$A$32:$A$60,0),MATCH('Mthly GM (PR)'!$A754,'Gross Margin'!$A$32:$BS$32,0)),BG753*(1+AE753)),"")</f>
        <v/>
      </c>
      <c r="BH754" s="44">
        <f t="shared" si="666"/>
        <v>6.7558923767083057E-2</v>
      </c>
      <c r="BI754" s="44" t="str">
        <f t="shared" si="667"/>
        <v/>
      </c>
      <c r="BJ754" s="44" t="str">
        <f t="shared" si="668"/>
        <v/>
      </c>
      <c r="BK754" s="44" t="str">
        <f t="shared" si="669"/>
        <v/>
      </c>
      <c r="BL754" s="44" t="str">
        <f t="shared" si="670"/>
        <v/>
      </c>
      <c r="BM754" s="44">
        <f t="shared" si="671"/>
        <v>5.7039882235046475E-2</v>
      </c>
      <c r="BN754" s="44" t="str">
        <f t="shared" si="672"/>
        <v/>
      </c>
      <c r="BO754" s="44" t="str">
        <f t="shared" si="673"/>
        <v/>
      </c>
      <c r="BP754" s="44">
        <f t="shared" si="674"/>
        <v>7.0554521308693649E-2</v>
      </c>
      <c r="BQ754" s="44">
        <f t="shared" si="675"/>
        <v>7.1260910538503752E-2</v>
      </c>
      <c r="BR754" s="44">
        <f t="shared" si="676"/>
        <v>7.0972125839951383E-2</v>
      </c>
      <c r="BS754" s="44">
        <f t="shared" si="677"/>
        <v>6.6272061784489619E-2</v>
      </c>
      <c r="BT754" s="44" t="str">
        <f t="shared" si="678"/>
        <v/>
      </c>
      <c r="BU754" s="44" t="str">
        <f t="shared" si="679"/>
        <v/>
      </c>
      <c r="BV754" s="44">
        <f t="shared" si="680"/>
        <v>6.5568765448254338E-2</v>
      </c>
      <c r="BW754" s="44">
        <f t="shared" si="681"/>
        <v>5.3823522490604736E-2</v>
      </c>
      <c r="BX754" s="44">
        <f t="shared" si="682"/>
        <v>6.8521420706411831E-2</v>
      </c>
      <c r="BY754" s="44" t="str">
        <f t="shared" si="683"/>
        <v/>
      </c>
      <c r="BZ754" s="44" t="str">
        <f t="shared" si="684"/>
        <v/>
      </c>
      <c r="CA754" s="44">
        <f t="shared" si="685"/>
        <v>4.5850968260923358E-2</v>
      </c>
      <c r="CB754" s="44">
        <f t="shared" si="686"/>
        <v>7.3320866122458792E-2</v>
      </c>
      <c r="CC754" s="44">
        <f t="shared" si="687"/>
        <v>6.7290084818321633E-2</v>
      </c>
      <c r="CD754" s="44">
        <f t="shared" si="688"/>
        <v>7.9522220023802159E-2</v>
      </c>
      <c r="CE754" s="44" t="str">
        <f t="shared" si="689"/>
        <v/>
      </c>
      <c r="CF754" s="44">
        <f t="shared" si="690"/>
        <v>8.3535158237860729E-2</v>
      </c>
      <c r="CG754" s="44" t="str">
        <f t="shared" si="691"/>
        <v/>
      </c>
      <c r="CH754" s="44">
        <f t="shared" si="692"/>
        <v>5.8908568417594488E-2</v>
      </c>
      <c r="CI754" s="44" t="str">
        <f t="shared" si="693"/>
        <v/>
      </c>
      <c r="CJ754" s="48">
        <f t="shared" si="694"/>
        <v>3.9621282021681196E-3</v>
      </c>
      <c r="CK754" s="48" t="str">
        <f t="shared" si="695"/>
        <v/>
      </c>
      <c r="CL754" s="48" t="str">
        <f t="shared" si="696"/>
        <v/>
      </c>
      <c r="CM754" s="48" t="str">
        <f t="shared" si="697"/>
        <v/>
      </c>
      <c r="CN754" s="48" t="str">
        <f t="shared" si="698"/>
        <v/>
      </c>
      <c r="CO754" s="48">
        <f t="shared" si="699"/>
        <v>2.1186893857385665E-3</v>
      </c>
      <c r="CP754" s="48" t="str">
        <f t="shared" si="700"/>
        <v/>
      </c>
      <c r="CQ754" s="48" t="str">
        <f t="shared" si="701"/>
        <v/>
      </c>
      <c r="CR754" s="48">
        <f t="shared" si="702"/>
        <v>4.0505350683321022E-4</v>
      </c>
      <c r="CS754" s="48">
        <f t="shared" si="703"/>
        <v>-1.4421070465677006E-3</v>
      </c>
      <c r="CT754" s="48">
        <f t="shared" si="704"/>
        <v>2.1557073502626836E-3</v>
      </c>
      <c r="CU754" s="48">
        <f t="shared" si="705"/>
        <v>1.2504212617497502E-3</v>
      </c>
      <c r="CV754" s="48" t="str">
        <f t="shared" si="706"/>
        <v/>
      </c>
      <c r="CW754" s="48" t="str">
        <f t="shared" si="707"/>
        <v/>
      </c>
      <c r="CX754" s="48">
        <f t="shared" si="708"/>
        <v>2.2253383305483039E-3</v>
      </c>
      <c r="CY754" s="48">
        <f t="shared" si="709"/>
        <v>1.1270107374307726E-3</v>
      </c>
      <c r="CZ754" s="48">
        <f t="shared" si="710"/>
        <v>1.3471311310880565E-3</v>
      </c>
      <c r="DA754" s="48" t="str">
        <f t="shared" si="711"/>
        <v/>
      </c>
      <c r="DB754" s="48" t="str">
        <f t="shared" si="712"/>
        <v/>
      </c>
      <c r="DC754" s="48">
        <f t="shared" si="713"/>
        <v>1.8281698064995361E-3</v>
      </c>
      <c r="DD754" s="48">
        <f t="shared" si="714"/>
        <v>1.6694428007422643E-3</v>
      </c>
      <c r="DE754" s="48">
        <f t="shared" si="715"/>
        <v>-2.9136606726333268E-5</v>
      </c>
      <c r="DF754" s="48">
        <f t="shared" si="716"/>
        <v>3.1774693454910629E-3</v>
      </c>
      <c r="DG754" s="48" t="str">
        <f t="shared" si="717"/>
        <v/>
      </c>
      <c r="DH754" s="48">
        <f t="shared" si="718"/>
        <v>8.6085486618862617E-3</v>
      </c>
      <c r="DI754" s="48" t="str">
        <f t="shared" si="719"/>
        <v/>
      </c>
      <c r="DJ754" s="48">
        <f t="shared" si="720"/>
        <v>-3.5354566421503509E-3</v>
      </c>
      <c r="DK754" s="48" t="str">
        <f t="shared" si="721"/>
        <v/>
      </c>
      <c r="DL754" s="37">
        <f t="shared" si="722"/>
        <v>2.4868410224994201E-2</v>
      </c>
      <c r="DM754" s="39">
        <f t="shared" si="723"/>
        <v>1.0248684102249943</v>
      </c>
      <c r="DN754" s="39">
        <f>PRODUCT($DM$172:DM754)</f>
        <v>3.6434467608118899</v>
      </c>
      <c r="DO754" s="36">
        <f>DL754-'1M RF rate'!C614</f>
        <v>2.4801601445899938E-2</v>
      </c>
      <c r="DP754" s="39">
        <f t="shared" si="724"/>
        <v>1.0248016014459</v>
      </c>
      <c r="DQ754" s="39">
        <f>PRODUCT($DP$172:DP754)</f>
        <v>0.29441771001714712</v>
      </c>
      <c r="DR754" s="36">
        <f>DL754-'DJUA Monthly (PR)'!C614</f>
        <v>1.5064488656366785E-2</v>
      </c>
      <c r="DS754" s="39">
        <f t="shared" si="725"/>
        <v>1.0150644886563669</v>
      </c>
      <c r="DT754" s="39">
        <f>PRODUCT($DS$172:DS754)</f>
        <v>1.0577126705982896</v>
      </c>
    </row>
    <row r="755" spans="1:124" x14ac:dyDescent="0.35">
      <c r="A755" s="35">
        <f t="shared" si="665"/>
        <v>2012</v>
      </c>
      <c r="B755" s="35">
        <v>2012</v>
      </c>
      <c r="C755" s="35">
        <v>8</v>
      </c>
      <c r="D755" s="46">
        <f>IFERROR(IF(INDEX('Memb Hist (Org)'!$A$1:$BS$29,MATCH('Mthly GM (PR)'!D$2,'Memb Hist (Org)'!$A$1:$A$29,0),MATCH('Mthly GM (PR)'!$A755,'Memb Hist (Org)'!$A$1:$BS$1,0))&lt;&gt;1,"",'Mthly Returns (PR)'!D754),"")</f>
        <v>1.7756000000000001E-2</v>
      </c>
      <c r="E755" s="46" t="str">
        <f>IFERROR(IF(INDEX('Memb Hist (Org)'!$A$1:$BS$29,MATCH('Mthly GM (PR)'!E$2,'Memb Hist (Org)'!$A$1:$A$29,0),MATCH('Mthly GM (PR)'!$A755,'Memb Hist (Org)'!$A$1:$BS$1,0))&lt;&gt;1,"",'Mthly Returns (PR)'!E754),"")</f>
        <v/>
      </c>
      <c r="F755" s="46" t="str">
        <f>IFERROR(IF(INDEX('Memb Hist (Org)'!$A$1:$BS$29,MATCH('Mthly GM (PR)'!F$2,'Memb Hist (Org)'!$A$1:$A$29,0),MATCH('Mthly GM (PR)'!$A755,'Memb Hist (Org)'!$A$1:$BS$1,0))&lt;&gt;1,"",'Mthly Returns (PR)'!F754),"")</f>
        <v/>
      </c>
      <c r="G755" s="46" t="str">
        <f>IFERROR(IF(INDEX('Memb Hist (Org)'!$A$1:$BS$29,MATCH('Mthly GM (PR)'!G$2,'Memb Hist (Org)'!$A$1:$A$29,0),MATCH('Mthly GM (PR)'!$A755,'Memb Hist (Org)'!$A$1:$BS$1,0))&lt;&gt;1,"",'Mthly Returns (PR)'!G754),"")</f>
        <v/>
      </c>
      <c r="H755" s="46" t="str">
        <f>IFERROR(IF(INDEX('Memb Hist (Org)'!$A$1:$BS$29,MATCH('Mthly GM (PR)'!H$2,'Memb Hist (Org)'!$A$1:$A$29,0),MATCH('Mthly GM (PR)'!$A755,'Memb Hist (Org)'!$A$1:$BS$1,0))&lt;&gt;1,"",'Mthly Returns (PR)'!H754),"")</f>
        <v/>
      </c>
      <c r="I755" s="46">
        <f>IFERROR(IF(INDEX('Memb Hist (Org)'!$A$1:$BS$29,MATCH('Mthly GM (PR)'!I$2,'Memb Hist (Org)'!$A$1:$A$29,0),MATCH('Mthly GM (PR)'!$A755,'Memb Hist (Org)'!$A$1:$BS$1,0))&lt;&gt;1,"",'Mthly Returns (PR)'!I754),"")</f>
        <v>-6.0155E-2</v>
      </c>
      <c r="J755" s="46" t="str">
        <f>IFERROR(IF(INDEX('Memb Hist (Org)'!$A$1:$BS$29,MATCH('Mthly GM (PR)'!J$2,'Memb Hist (Org)'!$A$1:$A$29,0),MATCH('Mthly GM (PR)'!$A755,'Memb Hist (Org)'!$A$1:$BS$1,0))&lt;&gt;1,"",'Mthly Returns (PR)'!J754),"")</f>
        <v/>
      </c>
      <c r="K755" s="46" t="str">
        <f>IFERROR(IF(INDEX('Memb Hist (Org)'!$A$1:$BS$29,MATCH('Mthly GM (PR)'!K$2,'Memb Hist (Org)'!$A$1:$A$29,0),MATCH('Mthly GM (PR)'!$A755,'Memb Hist (Org)'!$A$1:$BS$1,0))&lt;&gt;1,"",'Mthly Returns (PR)'!K754),"")</f>
        <v/>
      </c>
      <c r="L755" s="46">
        <f>IFERROR(IF(INDEX('Memb Hist (Org)'!$A$1:$BS$29,MATCH('Mthly GM (PR)'!L$2,'Memb Hist (Org)'!$A$1:$A$29,0),MATCH('Mthly GM (PR)'!$A755,'Memb Hist (Org)'!$A$1:$BS$1,0))&lt;&gt;1,"",'Mthly Returns (PR)'!L754),"")</f>
        <v>-3.3695000000000003E-2</v>
      </c>
      <c r="M755" s="46">
        <f>IFERROR(IF(INDEX('Memb Hist (Org)'!$A$1:$BS$29,MATCH('Mthly GM (PR)'!M$2,'Memb Hist (Org)'!$A$1:$A$29,0),MATCH('Mthly GM (PR)'!$A755,'Memb Hist (Org)'!$A$1:$BS$1,0))&lt;&gt;1,"",'Mthly Returns (PR)'!M754),"")</f>
        <v>-4.4261000000000002E-2</v>
      </c>
      <c r="N755" s="46">
        <f>IFERROR(IF(INDEX('Memb Hist (Org)'!$A$1:$BS$29,MATCH('Mthly GM (PR)'!N$2,'Memb Hist (Org)'!$A$1:$A$29,0),MATCH('Mthly GM (PR)'!$A755,'Memb Hist (Org)'!$A$1:$BS$1,0))&lt;&gt;1,"",'Mthly Returns (PR)'!N754),"")</f>
        <v>-5.0634999999999999E-2</v>
      </c>
      <c r="O755" s="46">
        <f>IFERROR(IF(INDEX('Memb Hist (Org)'!$A$1:$BS$29,MATCH('Mthly GM (PR)'!O$2,'Memb Hist (Org)'!$A$1:$A$29,0),MATCH('Mthly GM (PR)'!$A755,'Memb Hist (Org)'!$A$1:$BS$1,0))&lt;&gt;1,"",'Mthly Returns (PR)'!O754),"")</f>
        <v>-3.1814000000000002E-2</v>
      </c>
      <c r="P755" s="46" t="str">
        <f>IFERROR(IF(INDEX('Memb Hist (Org)'!$A$1:$BS$29,MATCH('Mthly GM (PR)'!P$2,'Memb Hist (Org)'!$A$1:$A$29,0),MATCH('Mthly GM (PR)'!$A755,'Memb Hist (Org)'!$A$1:$BS$1,0))&lt;&gt;1,"",'Mthly Returns (PR)'!P754),"")</f>
        <v/>
      </c>
      <c r="Q755" s="46" t="str">
        <f>IFERROR(IF(INDEX('Memb Hist (Org)'!$A$1:$BS$29,MATCH('Mthly GM (PR)'!Q$2,'Memb Hist (Org)'!$A$1:$A$29,0),MATCH('Mthly GM (PR)'!$A755,'Memb Hist (Org)'!$A$1:$BS$1,0))&lt;&gt;1,"",'Mthly Returns (PR)'!Q754),"")</f>
        <v/>
      </c>
      <c r="R755" s="46">
        <f>IFERROR(IF(INDEX('Memb Hist (Org)'!$A$1:$BS$29,MATCH('Mthly GM (PR)'!R$2,'Memb Hist (Org)'!$A$1:$A$29,0),MATCH('Mthly GM (PR)'!$A755,'Memb Hist (Org)'!$A$1:$BS$1,0))&lt;&gt;1,"",'Mthly Returns (PR)'!R754),"")</f>
        <v>-4.8847000000000002E-2</v>
      </c>
      <c r="S755" s="46">
        <f>IFERROR(IF(INDEX('Memb Hist (Org)'!$A$1:$BS$29,MATCH('Mthly GM (PR)'!S$2,'Memb Hist (Org)'!$A$1:$A$29,0),MATCH('Mthly GM (PR)'!$A755,'Memb Hist (Org)'!$A$1:$BS$1,0))&lt;&gt;1,"",'Mthly Returns (PR)'!S754),"")</f>
        <v>-0.129829</v>
      </c>
      <c r="T755" s="46">
        <f>IFERROR(IF(INDEX('Memb Hist (Org)'!$A$1:$BS$29,MATCH('Mthly GM (PR)'!T$2,'Memb Hist (Org)'!$A$1:$A$29,0),MATCH('Mthly GM (PR)'!$A755,'Memb Hist (Org)'!$A$1:$BS$1,0))&lt;&gt;1,"",'Mthly Returns (PR)'!T754),"")</f>
        <v>-5.9575000000000003E-2</v>
      </c>
      <c r="U755" s="46" t="str">
        <f>IFERROR(IF(INDEX('Memb Hist (Org)'!$A$1:$BS$29,MATCH('Mthly GM (PR)'!U$2,'Memb Hist (Org)'!$A$1:$A$29,0),MATCH('Mthly GM (PR)'!$A755,'Memb Hist (Org)'!$A$1:$BS$1,0))&lt;&gt;1,"",'Mthly Returns (PR)'!U754),"")</f>
        <v/>
      </c>
      <c r="V755" s="46" t="str">
        <f>IFERROR(IF(INDEX('Memb Hist (Org)'!$A$1:$BS$29,MATCH('Mthly GM (PR)'!V$2,'Memb Hist (Org)'!$A$1:$A$29,0),MATCH('Mthly GM (PR)'!$A755,'Memb Hist (Org)'!$A$1:$BS$1,0))&lt;&gt;1,"",'Mthly Returns (PR)'!V754),"")</f>
        <v/>
      </c>
      <c r="W755" s="46">
        <f>IFERROR(IF(INDEX('Memb Hist (Org)'!$A$1:$BS$29,MATCH('Mthly GM (PR)'!W$2,'Memb Hist (Org)'!$A$1:$A$29,0),MATCH('Mthly GM (PR)'!$A755,'Memb Hist (Org)'!$A$1:$BS$1,0))&lt;&gt;1,"",'Mthly Returns (PR)'!W754),"")</f>
        <v>-6.7739999999999995E-2</v>
      </c>
      <c r="X755" s="46">
        <f>IFERROR(IF(INDEX('Memb Hist (Org)'!$A$1:$BS$29,MATCH('Mthly GM (PR)'!X$2,'Memb Hist (Org)'!$A$1:$A$29,0),MATCH('Mthly GM (PR)'!$A755,'Memb Hist (Org)'!$A$1:$BS$1,0))&lt;&gt;1,"",'Mthly Returns (PR)'!X754),"")</f>
        <v>-4.7532999999999999E-2</v>
      </c>
      <c r="Y755" s="46">
        <f>IFERROR(IF(INDEX('Memb Hist (Org)'!$A$1:$BS$29,MATCH('Mthly GM (PR)'!Y$2,'Memb Hist (Org)'!$A$1:$A$29,0),MATCH('Mthly GM (PR)'!$A755,'Memb Hist (Org)'!$A$1:$BS$1,0))&lt;&gt;1,"",'Mthly Returns (PR)'!Y754),"")</f>
        <v>-5.1754000000000001E-2</v>
      </c>
      <c r="Z755" s="46">
        <f>IFERROR(IF(INDEX('Memb Hist (Org)'!$A$1:$BS$29,MATCH('Mthly GM (PR)'!Z$2,'Memb Hist (Org)'!$A$1:$A$29,0),MATCH('Mthly GM (PR)'!$A755,'Memb Hist (Org)'!$A$1:$BS$1,0))&lt;&gt;1,"",'Mthly Returns (PR)'!Z754),"")</f>
        <v>-5.8567000000000001E-2</v>
      </c>
      <c r="AA755" s="46" t="str">
        <f>IFERROR(IF(INDEX('Memb Hist (Org)'!$A$1:$BS$29,MATCH('Mthly GM (PR)'!AA$2,'Memb Hist (Org)'!$A$1:$A$29,0),MATCH('Mthly GM (PR)'!$A755,'Memb Hist (Org)'!$A$1:$BS$1,0))&lt;&gt;1,"",'Mthly Returns (PR)'!AA754),"")</f>
        <v/>
      </c>
      <c r="AB755" s="46">
        <f>IFERROR(IF(INDEX('Memb Hist (Org)'!$A$1:$BS$29,MATCH('Mthly GM (PR)'!AB$2,'Memb Hist (Org)'!$A$1:$A$29,0),MATCH('Mthly GM (PR)'!$A755,'Memb Hist (Org)'!$A$1:$BS$1,0))&lt;&gt;1,"",'Mthly Returns (PR)'!AB754),"")</f>
        <v>1.5099E-2</v>
      </c>
      <c r="AC755" s="46" t="str">
        <f>IFERROR(IF(INDEX('Memb Hist (Org)'!$A$1:$BS$29,MATCH('Mthly GM (PR)'!AC$2,'Memb Hist (Org)'!$A$1:$A$29,0),MATCH('Mthly GM (PR)'!$A755,'Memb Hist (Org)'!$A$1:$BS$1,0))&lt;&gt;1,"",'Mthly Returns (PR)'!AC754),"")</f>
        <v/>
      </c>
      <c r="AD755" s="46">
        <f>IFERROR(IF(INDEX('Memb Hist (Org)'!$A$1:$BS$29,MATCH('Mthly GM (PR)'!AD$2,'Memb Hist (Org)'!$A$1:$A$29,0),MATCH('Mthly GM (PR)'!$A755,'Memb Hist (Org)'!$A$1:$BS$1,0))&lt;&gt;1,"",'Mthly Returns (PR)'!AD754),"")</f>
        <v>-5.5556000000000001E-2</v>
      </c>
      <c r="AE755" s="46" t="str">
        <f>IFERROR(IF(INDEX('Memb Hist (Org)'!$A$1:$BS$29,MATCH('Mthly GM (PR)'!AE$2,'Memb Hist (Org)'!$A$1:$A$29,0),MATCH('Mthly GM (PR)'!$A755,'Memb Hist (Org)'!$A$1:$BS$1,0))&lt;&gt;1,"",'Mthly Returns (PR)'!AE754),"")</f>
        <v/>
      </c>
      <c r="AF755" s="42">
        <f>IFERROR(IF($C755=7,INDEX('Gross Margin'!$A$32:$BS$60,MATCH('Mthly GM (PR)'!AF$2,'Gross Margin'!$A$32:$A$60,0),MATCH('Mthly GM (PR)'!$A755,'Gross Margin'!$A$32:$BS$32,0)),AF754*(1+D754)),"")</f>
        <v>7.1521051969251181E-2</v>
      </c>
      <c r="AG755" s="42" t="str">
        <f>IFERROR(IF($C755=7,INDEX('Gross Margin'!$A$32:$BS$60,MATCH('Mthly GM (PR)'!AG$2,'Gross Margin'!$A$32:$A$60,0),MATCH('Mthly GM (PR)'!$A755,'Gross Margin'!$A$32:$BS$32,0)),AG754*(1+E754)),"")</f>
        <v/>
      </c>
      <c r="AH755" s="42" t="str">
        <f>IFERROR(IF($C755=7,INDEX('Gross Margin'!$A$32:$BS$60,MATCH('Mthly GM (PR)'!AH$2,'Gross Margin'!$A$32:$A$60,0),MATCH('Mthly GM (PR)'!$A755,'Gross Margin'!$A$32:$BS$32,0)),AH754*(1+F754)),"")</f>
        <v/>
      </c>
      <c r="AI755" s="42" t="str">
        <f>IFERROR(IF($C755=7,INDEX('Gross Margin'!$A$32:$BS$60,MATCH('Mthly GM (PR)'!AI$2,'Gross Margin'!$A$32:$A$60,0),MATCH('Mthly GM (PR)'!$A755,'Gross Margin'!$A$32:$BS$32,0)),AI754*(1+G754)),"")</f>
        <v/>
      </c>
      <c r="AJ755" s="42" t="str">
        <f>IFERROR(IF($C755=7,INDEX('Gross Margin'!$A$32:$BS$60,MATCH('Mthly GM (PR)'!AJ$2,'Gross Margin'!$A$32:$A$60,0),MATCH('Mthly GM (PR)'!$A755,'Gross Margin'!$A$32:$BS$32,0)),AJ754*(1+H754)),"")</f>
        <v/>
      </c>
      <c r="AK755" s="42">
        <f>IFERROR(IF($C755=7,INDEX('Gross Margin'!$A$32:$BS$60,MATCH('Mthly GM (PR)'!AK$2,'Gross Margin'!$A$32:$A$60,0),MATCH('Mthly GM (PR)'!$A755,'Gross Margin'!$A$32:$BS$32,0)),AK754*(1+I754)),"")</f>
        <v>5.9158571620785062E-2</v>
      </c>
      <c r="AL755" s="42" t="str">
        <f>IFERROR(IF($C755=7,INDEX('Gross Margin'!$A$32:$BS$60,MATCH('Mthly GM (PR)'!AL$2,'Gross Margin'!$A$32:$A$60,0),MATCH('Mthly GM (PR)'!$A755,'Gross Margin'!$A$32:$BS$32,0)),AL754*(1+J754)),"")</f>
        <v/>
      </c>
      <c r="AM755" s="42" t="str">
        <f>IFERROR(IF($C755=7,INDEX('Gross Margin'!$A$32:$BS$60,MATCH('Mthly GM (PR)'!AM$2,'Gross Margin'!$A$32:$A$60,0),MATCH('Mthly GM (PR)'!$A755,'Gross Margin'!$A$32:$BS$32,0)),AM754*(1+K754)),"")</f>
        <v/>
      </c>
      <c r="AN755" s="42">
        <f>IFERROR(IF($C755=7,INDEX('Gross Margin'!$A$32:$BS$60,MATCH('Mthly GM (PR)'!AN$2,'Gross Margin'!$A$32:$A$60,0),MATCH('Mthly GM (PR)'!$A755,'Gross Margin'!$A$32:$BS$32,0)),AN754*(1+L754)),"")</f>
        <v>7.095957481552688E-2</v>
      </c>
      <c r="AO755" s="42">
        <f>IFERROR(IF($C755=7,INDEX('Gross Margin'!$A$32:$BS$60,MATCH('Mthly GM (PR)'!AO$2,'Gross Margin'!$A$32:$A$60,0),MATCH('Mthly GM (PR)'!$A755,'Gross Margin'!$A$32:$BS$32,0)),AO754*(1+M754)),"")</f>
        <v>6.9818803491936074E-2</v>
      </c>
      <c r="AP755" s="42">
        <f>IFERROR(IF($C755=7,INDEX('Gross Margin'!$A$32:$BS$60,MATCH('Mthly GM (PR)'!AP$2,'Gross Margin'!$A$32:$A$60,0),MATCH('Mthly GM (PR)'!$A755,'Gross Margin'!$A$32:$BS$32,0)),AP754*(1+N754)),"")</f>
        <v>7.312783319021407E-2</v>
      </c>
      <c r="AQ755" s="42">
        <f>IFERROR(IF($C755=7,INDEX('Gross Margin'!$A$32:$BS$60,MATCH('Mthly GM (PR)'!AQ$2,'Gross Margin'!$A$32:$A$60,0),MATCH('Mthly GM (PR)'!$A755,'Gross Margin'!$A$32:$BS$32,0)),AQ754*(1+O754)),"")</f>
        <v>6.7522483046239395E-2</v>
      </c>
      <c r="AR755" s="42" t="str">
        <f>IFERROR(IF($C755=7,INDEX('Gross Margin'!$A$32:$BS$60,MATCH('Mthly GM (PR)'!AR$2,'Gross Margin'!$A$32:$A$60,0),MATCH('Mthly GM (PR)'!$A755,'Gross Margin'!$A$32:$BS$32,0)),AR754*(1+P754)),"")</f>
        <v/>
      </c>
      <c r="AS755" s="42" t="str">
        <f>IFERROR(IF($C755=7,INDEX('Gross Margin'!$A$32:$BS$60,MATCH('Mthly GM (PR)'!AS$2,'Gross Margin'!$A$32:$A$60,0),MATCH('Mthly GM (PR)'!$A755,'Gross Margin'!$A$32:$BS$32,0)),AS754*(1+Q754)),"")</f>
        <v/>
      </c>
      <c r="AT755" s="42">
        <f>IFERROR(IF($C755=7,INDEX('Gross Margin'!$A$32:$BS$60,MATCH('Mthly GM (PR)'!AT$2,'Gross Margin'!$A$32:$A$60,0),MATCH('Mthly GM (PR)'!$A755,'Gross Margin'!$A$32:$BS$32,0)),AT754*(1+R754)),"")</f>
        <v>6.7794103778802656E-2</v>
      </c>
      <c r="AU755" s="42">
        <f>IFERROR(IF($C755=7,INDEX('Gross Margin'!$A$32:$BS$60,MATCH('Mthly GM (PR)'!AU$2,'Gross Margin'!$A$32:$A$60,0),MATCH('Mthly GM (PR)'!$A755,'Gross Margin'!$A$32:$BS$32,0)),AU754*(1+S754)),"")</f>
        <v>5.4950533228035524E-2</v>
      </c>
      <c r="AV755" s="42">
        <f>IFERROR(IF($C755=7,INDEX('Gross Margin'!$A$32:$BS$60,MATCH('Mthly GM (PR)'!AV$2,'Gross Margin'!$A$32:$A$60,0),MATCH('Mthly GM (PR)'!$A755,'Gross Margin'!$A$32:$BS$32,0)),AV754*(1+T754)),"")</f>
        <v>6.9868551837499904E-2</v>
      </c>
      <c r="AW755" s="42" t="str">
        <f>IFERROR(IF($C755=7,INDEX('Gross Margin'!$A$32:$BS$60,MATCH('Mthly GM (PR)'!AW$2,'Gross Margin'!$A$32:$A$60,0),MATCH('Mthly GM (PR)'!$A755,'Gross Margin'!$A$32:$BS$32,0)),AW754*(1+U754)),"")</f>
        <v/>
      </c>
      <c r="AX755" s="42" t="str">
        <f>IFERROR(IF($C755=7,INDEX('Gross Margin'!$A$32:$BS$60,MATCH('Mthly GM (PR)'!AX$2,'Gross Margin'!$A$32:$A$60,0),MATCH('Mthly GM (PR)'!$A755,'Gross Margin'!$A$32:$BS$32,0)),AX754*(1+V754)),"")</f>
        <v/>
      </c>
      <c r="AY755" s="42">
        <f>IFERROR(IF($C755=7,INDEX('Gross Margin'!$A$32:$BS$60,MATCH('Mthly GM (PR)'!AY$2,'Gross Margin'!$A$32:$A$60,0),MATCH('Mthly GM (PR)'!$A755,'Gross Margin'!$A$32:$BS$32,0)),AY754*(1+W754)),"")</f>
        <v>4.7679138067422897E-2</v>
      </c>
      <c r="AZ755" s="42">
        <f>IFERROR(IF($C755=7,INDEX('Gross Margin'!$A$32:$BS$60,MATCH('Mthly GM (PR)'!AZ$2,'Gross Margin'!$A$32:$A$60,0),MATCH('Mthly GM (PR)'!$A755,'Gross Margin'!$A$32:$BS$32,0)),AZ754*(1+X754)),"")</f>
        <v>7.4990308923201077E-2</v>
      </c>
      <c r="BA755" s="42">
        <f>IFERROR(IF($C755=7,INDEX('Gross Margin'!$A$32:$BS$60,MATCH('Mthly GM (PR)'!BA$2,'Gross Margin'!$A$32:$A$60,0),MATCH('Mthly GM (PR)'!$A755,'Gross Margin'!$A$32:$BS$32,0)),BA754*(1+Y754)),"")</f>
        <v>6.7260948211595312E-2</v>
      </c>
      <c r="BB755" s="42">
        <f>IFERROR(IF($C755=7,INDEX('Gross Margin'!$A$32:$BS$60,MATCH('Mthly GM (PR)'!BB$2,'Gross Margin'!$A$32:$A$60,0),MATCH('Mthly GM (PR)'!$A755,'Gross Margin'!$A$32:$BS$32,0)),BB754*(1+Z754)),"")</f>
        <v>8.2699689369293242E-2</v>
      </c>
      <c r="BC755" s="42" t="str">
        <f>IFERROR(IF($C755=7,INDEX('Gross Margin'!$A$32:$BS$60,MATCH('Mthly GM (PR)'!BC$2,'Gross Margin'!$A$32:$A$60,0),MATCH('Mthly GM (PR)'!$A755,'Gross Margin'!$A$32:$BS$32,0)),BC754*(1+AA754)),"")</f>
        <v/>
      </c>
      <c r="BD755" s="42">
        <f>IFERROR(IF($C755=7,INDEX('Gross Margin'!$A$32:$BS$60,MATCH('Mthly GM (PR)'!BD$2,'Gross Margin'!$A$32:$A$60,0),MATCH('Mthly GM (PR)'!$A755,'Gross Margin'!$A$32:$BS$32,0)),BD754*(1+AB754)),"")</f>
        <v>9.2143706899747005E-2</v>
      </c>
      <c r="BE755" s="42" t="str">
        <f>IFERROR(IF($C755=7,INDEX('Gross Margin'!$A$32:$BS$60,MATCH('Mthly GM (PR)'!BE$2,'Gross Margin'!$A$32:$A$60,0),MATCH('Mthly GM (PR)'!$A755,'Gross Margin'!$A$32:$BS$32,0)),BE754*(1+AC754)),"")</f>
        <v/>
      </c>
      <c r="BF755" s="42">
        <f>IFERROR(IF($C755=7,INDEX('Gross Margin'!$A$32:$BS$60,MATCH('Mthly GM (PR)'!BF$2,'Gross Margin'!$A$32:$A$60,0),MATCH('Mthly GM (PR)'!$A755,'Gross Margin'!$A$32:$BS$32,0)),BF754*(1+AD754)),"")</f>
        <v>5.5373111775444156E-2</v>
      </c>
      <c r="BG755" s="42" t="str">
        <f>IFERROR(IF($C755=7,INDEX('Gross Margin'!$A$32:$BS$60,MATCH('Mthly GM (PR)'!BG$2,'Gross Margin'!$A$32:$A$60,0),MATCH('Mthly GM (PR)'!$A755,'Gross Margin'!$A$32:$BS$32,0)),BG754*(1+AE754)),"")</f>
        <v/>
      </c>
      <c r="BH755" s="44">
        <f t="shared" si="666"/>
        <v>6.9785595160992239E-2</v>
      </c>
      <c r="BI755" s="44" t="str">
        <f t="shared" si="667"/>
        <v/>
      </c>
      <c r="BJ755" s="44" t="str">
        <f t="shared" si="668"/>
        <v/>
      </c>
      <c r="BK755" s="44" t="str">
        <f t="shared" si="669"/>
        <v/>
      </c>
      <c r="BL755" s="44" t="str">
        <f t="shared" si="670"/>
        <v/>
      </c>
      <c r="BM755" s="44">
        <f t="shared" si="671"/>
        <v>5.7723090135832836E-2</v>
      </c>
      <c r="BN755" s="44" t="str">
        <f t="shared" si="672"/>
        <v/>
      </c>
      <c r="BO755" s="44" t="str">
        <f t="shared" si="673"/>
        <v/>
      </c>
      <c r="BP755" s="44">
        <f t="shared" si="674"/>
        <v>6.9237742238487734E-2</v>
      </c>
      <c r="BQ755" s="44">
        <f t="shared" si="675"/>
        <v>6.8124651706855124E-2</v>
      </c>
      <c r="BR755" s="44">
        <f t="shared" si="676"/>
        <v>7.1353387869726559E-2</v>
      </c>
      <c r="BS755" s="44">
        <f t="shared" si="677"/>
        <v>6.5884051428042212E-2</v>
      </c>
      <c r="BT755" s="44" t="str">
        <f t="shared" si="678"/>
        <v/>
      </c>
      <c r="BU755" s="44" t="str">
        <f t="shared" si="679"/>
        <v/>
      </c>
      <c r="BV755" s="44">
        <f t="shared" si="680"/>
        <v>6.6149081289293976E-2</v>
      </c>
      <c r="BW755" s="44">
        <f t="shared" si="681"/>
        <v>5.3617159705383013E-2</v>
      </c>
      <c r="BX755" s="44">
        <f t="shared" si="682"/>
        <v>6.8173192909869576E-2</v>
      </c>
      <c r="BY755" s="44" t="str">
        <f t="shared" si="683"/>
        <v/>
      </c>
      <c r="BZ755" s="44" t="str">
        <f t="shared" si="684"/>
        <v/>
      </c>
      <c r="CA755" s="44">
        <f t="shared" si="685"/>
        <v>4.6522204794033663E-2</v>
      </c>
      <c r="CB755" s="44">
        <f t="shared" si="686"/>
        <v>7.3170670668576937E-2</v>
      </c>
      <c r="CC755" s="44">
        <f t="shared" si="687"/>
        <v>6.5628862730610638E-2</v>
      </c>
      <c r="CD755" s="44">
        <f t="shared" si="688"/>
        <v>8.0692983161748305E-2</v>
      </c>
      <c r="CE755" s="44" t="str">
        <f t="shared" si="689"/>
        <v/>
      </c>
      <c r="CF755" s="44">
        <f t="shared" si="690"/>
        <v>8.9907841807240638E-2</v>
      </c>
      <c r="CG755" s="44" t="str">
        <f t="shared" si="691"/>
        <v/>
      </c>
      <c r="CH755" s="44">
        <f t="shared" si="692"/>
        <v>5.4029484393306473E-2</v>
      </c>
      <c r="CI755" s="44" t="str">
        <f t="shared" si="693"/>
        <v/>
      </c>
      <c r="CJ755" s="48">
        <f t="shared" si="694"/>
        <v>1.2391130276785782E-3</v>
      </c>
      <c r="CK755" s="48" t="str">
        <f t="shared" si="695"/>
        <v/>
      </c>
      <c r="CL755" s="48" t="str">
        <f t="shared" si="696"/>
        <v/>
      </c>
      <c r="CM755" s="48" t="str">
        <f t="shared" si="697"/>
        <v/>
      </c>
      <c r="CN755" s="48" t="str">
        <f t="shared" si="698"/>
        <v/>
      </c>
      <c r="CO755" s="48">
        <f t="shared" si="699"/>
        <v>-3.4723324871210244E-3</v>
      </c>
      <c r="CP755" s="48" t="str">
        <f t="shared" si="700"/>
        <v/>
      </c>
      <c r="CQ755" s="48" t="str">
        <f t="shared" si="701"/>
        <v/>
      </c>
      <c r="CR755" s="48">
        <f t="shared" si="702"/>
        <v>-2.3329657247258442E-3</v>
      </c>
      <c r="CS755" s="48">
        <f t="shared" si="703"/>
        <v>-3.015265209197115E-3</v>
      </c>
      <c r="CT755" s="48">
        <f t="shared" si="704"/>
        <v>-3.6129787947836041E-3</v>
      </c>
      <c r="CU755" s="48">
        <f t="shared" si="705"/>
        <v>-2.0960352121317349E-3</v>
      </c>
      <c r="CV755" s="48" t="str">
        <f t="shared" si="706"/>
        <v/>
      </c>
      <c r="CW755" s="48" t="str">
        <f t="shared" si="707"/>
        <v/>
      </c>
      <c r="CX755" s="48">
        <f t="shared" si="708"/>
        <v>-3.231184173738143E-3</v>
      </c>
      <c r="CY755" s="48">
        <f t="shared" si="709"/>
        <v>-6.9610622273901714E-3</v>
      </c>
      <c r="CZ755" s="48">
        <f t="shared" si="710"/>
        <v>-4.0614179676054804E-3</v>
      </c>
      <c r="DA755" s="48" t="str">
        <f t="shared" si="711"/>
        <v/>
      </c>
      <c r="DB755" s="48" t="str">
        <f t="shared" si="712"/>
        <v/>
      </c>
      <c r="DC755" s="48">
        <f t="shared" si="713"/>
        <v>-3.1514141527478399E-3</v>
      </c>
      <c r="DD755" s="48">
        <f t="shared" si="714"/>
        <v>-3.4780214888894675E-3</v>
      </c>
      <c r="DE755" s="48">
        <f t="shared" si="715"/>
        <v>-3.3965561617600231E-3</v>
      </c>
      <c r="DF755" s="48">
        <f t="shared" si="716"/>
        <v>-4.7259459448341134E-3</v>
      </c>
      <c r="DG755" s="48" t="str">
        <f t="shared" si="717"/>
        <v/>
      </c>
      <c r="DH755" s="48">
        <f t="shared" si="718"/>
        <v>1.3575185034475263E-3</v>
      </c>
      <c r="DI755" s="48" t="str">
        <f t="shared" si="719"/>
        <v/>
      </c>
      <c r="DJ755" s="48">
        <f t="shared" si="720"/>
        <v>-3.0016620349545345E-3</v>
      </c>
      <c r="DK755" s="48" t="str">
        <f t="shared" si="721"/>
        <v/>
      </c>
      <c r="DL755" s="37">
        <f t="shared" si="722"/>
        <v>-4.3940210048752995E-2</v>
      </c>
      <c r="DM755" s="39">
        <f t="shared" si="723"/>
        <v>0.95605978995124696</v>
      </c>
      <c r="DN755" s="39">
        <f>PRODUCT($DM$172:DM755)</f>
        <v>3.4833529448403664</v>
      </c>
      <c r="DO755" s="36">
        <f>DL755-'1M RF rate'!C615</f>
        <v>-4.4012431354302287E-2</v>
      </c>
      <c r="DP755" s="39">
        <f t="shared" si="724"/>
        <v>0.95598756864569767</v>
      </c>
      <c r="DQ755" s="39">
        <f>PRODUCT($DP$172:DP755)</f>
        <v>0.28145967076552653</v>
      </c>
      <c r="DR755" s="36">
        <f>DL755-'DJUA Monthly (PR)'!C615</f>
        <v>-2.1006576726670528E-3</v>
      </c>
      <c r="DS755" s="39">
        <f t="shared" si="725"/>
        <v>0.99789934232733291</v>
      </c>
      <c r="DT755" s="39">
        <f>PRODUCT($DS$172:DS755)</f>
        <v>1.0554907783613201</v>
      </c>
    </row>
    <row r="756" spans="1:124" x14ac:dyDescent="0.35">
      <c r="A756" s="35">
        <f t="shared" si="665"/>
        <v>2012</v>
      </c>
      <c r="B756" s="35">
        <v>2012</v>
      </c>
      <c r="C756" s="35">
        <v>9</v>
      </c>
      <c r="D756" s="46">
        <f>IFERROR(IF(INDEX('Memb Hist (Org)'!$A$1:$BS$29,MATCH('Mthly GM (PR)'!D$2,'Memb Hist (Org)'!$A$1:$A$29,0),MATCH('Mthly GM (PR)'!$A756,'Memb Hist (Org)'!$A$1:$BS$1,0))&lt;&gt;1,"",'Mthly Returns (PR)'!D755),"")</f>
        <v>2.2098E-2</v>
      </c>
      <c r="E756" s="46" t="str">
        <f>IFERROR(IF(INDEX('Memb Hist (Org)'!$A$1:$BS$29,MATCH('Mthly GM (PR)'!E$2,'Memb Hist (Org)'!$A$1:$A$29,0),MATCH('Mthly GM (PR)'!$A756,'Memb Hist (Org)'!$A$1:$BS$1,0))&lt;&gt;1,"",'Mthly Returns (PR)'!E755),"")</f>
        <v/>
      </c>
      <c r="F756" s="46" t="str">
        <f>IFERROR(IF(INDEX('Memb Hist (Org)'!$A$1:$BS$29,MATCH('Mthly GM (PR)'!F$2,'Memb Hist (Org)'!$A$1:$A$29,0),MATCH('Mthly GM (PR)'!$A756,'Memb Hist (Org)'!$A$1:$BS$1,0))&lt;&gt;1,"",'Mthly Returns (PR)'!F755),"")</f>
        <v/>
      </c>
      <c r="G756" s="46" t="str">
        <f>IFERROR(IF(INDEX('Memb Hist (Org)'!$A$1:$BS$29,MATCH('Mthly GM (PR)'!G$2,'Memb Hist (Org)'!$A$1:$A$29,0),MATCH('Mthly GM (PR)'!$A756,'Memb Hist (Org)'!$A$1:$BS$1,0))&lt;&gt;1,"",'Mthly Returns (PR)'!G755),"")</f>
        <v/>
      </c>
      <c r="H756" s="46" t="str">
        <f>IFERROR(IF(INDEX('Memb Hist (Org)'!$A$1:$BS$29,MATCH('Mthly GM (PR)'!H$2,'Memb Hist (Org)'!$A$1:$A$29,0),MATCH('Mthly GM (PR)'!$A756,'Memb Hist (Org)'!$A$1:$BS$1,0))&lt;&gt;1,"",'Mthly Returns (PR)'!H755),"")</f>
        <v/>
      </c>
      <c r="I756" s="46">
        <f>IFERROR(IF(INDEX('Memb Hist (Org)'!$A$1:$BS$29,MATCH('Mthly GM (PR)'!I$2,'Memb Hist (Org)'!$A$1:$A$29,0),MATCH('Mthly GM (PR)'!$A756,'Memb Hist (Org)'!$A$1:$BS$1,0))&lt;&gt;1,"",'Mthly Returns (PR)'!I755),"")</f>
        <v>-1.2042000000000001E-2</v>
      </c>
      <c r="J756" s="46" t="str">
        <f>IFERROR(IF(INDEX('Memb Hist (Org)'!$A$1:$BS$29,MATCH('Mthly GM (PR)'!J$2,'Memb Hist (Org)'!$A$1:$A$29,0),MATCH('Mthly GM (PR)'!$A756,'Memb Hist (Org)'!$A$1:$BS$1,0))&lt;&gt;1,"",'Mthly Returns (PR)'!J755),"")</f>
        <v/>
      </c>
      <c r="K756" s="46" t="str">
        <f>IFERROR(IF(INDEX('Memb Hist (Org)'!$A$1:$BS$29,MATCH('Mthly GM (PR)'!K$2,'Memb Hist (Org)'!$A$1:$A$29,0),MATCH('Mthly GM (PR)'!$A756,'Memb Hist (Org)'!$A$1:$BS$1,0))&lt;&gt;1,"",'Mthly Returns (PR)'!K755),"")</f>
        <v/>
      </c>
      <c r="L756" s="46">
        <f>IFERROR(IF(INDEX('Memb Hist (Org)'!$A$1:$BS$29,MATCH('Mthly GM (PR)'!L$2,'Memb Hist (Org)'!$A$1:$A$29,0),MATCH('Mthly GM (PR)'!$A756,'Memb Hist (Org)'!$A$1:$BS$1,0))&lt;&gt;1,"",'Mthly Returns (PR)'!L755),"")</f>
        <v>8.7650000000000002E-3</v>
      </c>
      <c r="M756" s="46">
        <f>IFERROR(IF(INDEX('Memb Hist (Org)'!$A$1:$BS$29,MATCH('Mthly GM (PR)'!M$2,'Memb Hist (Org)'!$A$1:$A$29,0),MATCH('Mthly GM (PR)'!$A756,'Memb Hist (Org)'!$A$1:$BS$1,0))&lt;&gt;1,"",'Mthly Returns (PR)'!M755),"")</f>
        <v>1.54E-4</v>
      </c>
      <c r="N756" s="46">
        <f>IFERROR(IF(INDEX('Memb Hist (Org)'!$A$1:$BS$29,MATCH('Mthly GM (PR)'!N$2,'Memb Hist (Org)'!$A$1:$A$29,0),MATCH('Mthly GM (PR)'!$A756,'Memb Hist (Org)'!$A$1:$BS$1,0))&lt;&gt;1,"",'Mthly Returns (PR)'!N755),"")</f>
        <v>4.4866999999999997E-2</v>
      </c>
      <c r="O756" s="46">
        <f>IFERROR(IF(INDEX('Memb Hist (Org)'!$A$1:$BS$29,MATCH('Mthly GM (PR)'!O$2,'Memb Hist (Org)'!$A$1:$A$29,0),MATCH('Mthly GM (PR)'!$A756,'Memb Hist (Org)'!$A$1:$BS$1,0))&lt;&gt;1,"",'Mthly Returns (PR)'!O755),"")</f>
        <v>4.4630000000000003E-2</v>
      </c>
      <c r="P756" s="46" t="str">
        <f>IFERROR(IF(INDEX('Memb Hist (Org)'!$A$1:$BS$29,MATCH('Mthly GM (PR)'!P$2,'Memb Hist (Org)'!$A$1:$A$29,0),MATCH('Mthly GM (PR)'!$A756,'Memb Hist (Org)'!$A$1:$BS$1,0))&lt;&gt;1,"",'Mthly Returns (PR)'!P755),"")</f>
        <v/>
      </c>
      <c r="Q756" s="46" t="str">
        <f>IFERROR(IF(INDEX('Memb Hist (Org)'!$A$1:$BS$29,MATCH('Mthly GM (PR)'!Q$2,'Memb Hist (Org)'!$A$1:$A$29,0),MATCH('Mthly GM (PR)'!$A756,'Memb Hist (Org)'!$A$1:$BS$1,0))&lt;&gt;1,"",'Mthly Returns (PR)'!Q755),"")</f>
        <v/>
      </c>
      <c r="R756" s="46">
        <f>IFERROR(IF(INDEX('Memb Hist (Org)'!$A$1:$BS$29,MATCH('Mthly GM (PR)'!R$2,'Memb Hist (Org)'!$A$1:$A$29,0),MATCH('Mthly GM (PR)'!$A756,'Memb Hist (Org)'!$A$1:$BS$1,0))&lt;&gt;1,"",'Mthly Returns (PR)'!R755),"")</f>
        <v>4.6836000000000003E-2</v>
      </c>
      <c r="S756" s="46">
        <f>IFERROR(IF(INDEX('Memb Hist (Org)'!$A$1:$BS$29,MATCH('Mthly GM (PR)'!S$2,'Memb Hist (Org)'!$A$1:$A$29,0),MATCH('Mthly GM (PR)'!$A756,'Memb Hist (Org)'!$A$1:$BS$1,0))&lt;&gt;1,"",'Mthly Returns (PR)'!S755),"")</f>
        <v>9.1529999999999997E-3</v>
      </c>
      <c r="T756" s="46">
        <f>IFERROR(IF(INDEX('Memb Hist (Org)'!$A$1:$BS$29,MATCH('Mthly GM (PR)'!T$2,'Memb Hist (Org)'!$A$1:$A$29,0),MATCH('Mthly GM (PR)'!$A756,'Memb Hist (Org)'!$A$1:$BS$1,0))&lt;&gt;1,"",'Mthly Returns (PR)'!T755),"")</f>
        <v>-1.7047E-2</v>
      </c>
      <c r="U756" s="46" t="str">
        <f>IFERROR(IF(INDEX('Memb Hist (Org)'!$A$1:$BS$29,MATCH('Mthly GM (PR)'!U$2,'Memb Hist (Org)'!$A$1:$A$29,0),MATCH('Mthly GM (PR)'!$A756,'Memb Hist (Org)'!$A$1:$BS$1,0))&lt;&gt;1,"",'Mthly Returns (PR)'!U755),"")</f>
        <v/>
      </c>
      <c r="V756" s="46" t="str">
        <f>IFERROR(IF(INDEX('Memb Hist (Org)'!$A$1:$BS$29,MATCH('Mthly GM (PR)'!V$2,'Memb Hist (Org)'!$A$1:$A$29,0),MATCH('Mthly GM (PR)'!$A756,'Memb Hist (Org)'!$A$1:$BS$1,0))&lt;&gt;1,"",'Mthly Returns (PR)'!V755),"")</f>
        <v/>
      </c>
      <c r="W756" s="46">
        <f>IFERROR(IF(INDEX('Memb Hist (Org)'!$A$1:$BS$29,MATCH('Mthly GM (PR)'!W$2,'Memb Hist (Org)'!$A$1:$A$29,0),MATCH('Mthly GM (PR)'!$A756,'Memb Hist (Org)'!$A$1:$BS$1,0))&lt;&gt;1,"",'Mthly Returns (PR)'!W755),"")</f>
        <v>-2.4403999999999999E-2</v>
      </c>
      <c r="X756" s="46">
        <f>IFERROR(IF(INDEX('Memb Hist (Org)'!$A$1:$BS$29,MATCH('Mthly GM (PR)'!X$2,'Memb Hist (Org)'!$A$1:$A$29,0),MATCH('Mthly GM (PR)'!$A756,'Memb Hist (Org)'!$A$1:$BS$1,0))&lt;&gt;1,"",'Mthly Returns (PR)'!X755),"")</f>
        <v>1.6424999999999999E-2</v>
      </c>
      <c r="Y756" s="46">
        <f>IFERROR(IF(INDEX('Memb Hist (Org)'!$A$1:$BS$29,MATCH('Mthly GM (PR)'!Y$2,'Memb Hist (Org)'!$A$1:$A$29,0),MATCH('Mthly GM (PR)'!$A756,'Memb Hist (Org)'!$A$1:$BS$1,0))&lt;&gt;1,"",'Mthly Returns (PR)'!Y755),"")</f>
        <v>4.3388999999999997E-2</v>
      </c>
      <c r="Z756" s="46">
        <f>IFERROR(IF(INDEX('Memb Hist (Org)'!$A$1:$BS$29,MATCH('Mthly GM (PR)'!Z$2,'Memb Hist (Org)'!$A$1:$A$29,0),MATCH('Mthly GM (PR)'!$A756,'Memb Hist (Org)'!$A$1:$BS$1,0))&lt;&gt;1,"",'Mthly Returns (PR)'!Z755),"")</f>
        <v>1.6766E-2</v>
      </c>
      <c r="AA756" s="46" t="str">
        <f>IFERROR(IF(INDEX('Memb Hist (Org)'!$A$1:$BS$29,MATCH('Mthly GM (PR)'!AA$2,'Memb Hist (Org)'!$A$1:$A$29,0),MATCH('Mthly GM (PR)'!$A756,'Memb Hist (Org)'!$A$1:$BS$1,0))&lt;&gt;1,"",'Mthly Returns (PR)'!AA755),"")</f>
        <v/>
      </c>
      <c r="AB756" s="46">
        <f>IFERROR(IF(INDEX('Memb Hist (Org)'!$A$1:$BS$29,MATCH('Mthly GM (PR)'!AB$2,'Memb Hist (Org)'!$A$1:$A$29,0),MATCH('Mthly GM (PR)'!$A756,'Memb Hist (Org)'!$A$1:$BS$1,0))&lt;&gt;1,"",'Mthly Returns (PR)'!AB755),"")</f>
        <v>8.3668999999999993E-2</v>
      </c>
      <c r="AC756" s="46" t="str">
        <f>IFERROR(IF(INDEX('Memb Hist (Org)'!$A$1:$BS$29,MATCH('Mthly GM (PR)'!AC$2,'Memb Hist (Org)'!$A$1:$A$29,0),MATCH('Mthly GM (PR)'!$A756,'Memb Hist (Org)'!$A$1:$BS$1,0))&lt;&gt;1,"",'Mthly Returns (PR)'!AC755),"")</f>
        <v/>
      </c>
      <c r="AD756" s="46">
        <f>IFERROR(IF(INDEX('Memb Hist (Org)'!$A$1:$BS$29,MATCH('Mthly GM (PR)'!AD$2,'Memb Hist (Org)'!$A$1:$A$29,0),MATCH('Mthly GM (PR)'!$A756,'Memb Hist (Org)'!$A$1:$BS$1,0))&lt;&gt;1,"",'Mthly Returns (PR)'!AD755),"")</f>
        <v>-3.6873999999999997E-2</v>
      </c>
      <c r="AE756" s="46" t="str">
        <f>IFERROR(IF(INDEX('Memb Hist (Org)'!$A$1:$BS$29,MATCH('Mthly GM (PR)'!AE$2,'Memb Hist (Org)'!$A$1:$A$29,0),MATCH('Mthly GM (PR)'!$A756,'Memb Hist (Org)'!$A$1:$BS$1,0))&lt;&gt;1,"",'Mthly Returns (PR)'!AE755),"")</f>
        <v/>
      </c>
      <c r="AF756" s="42">
        <f>IFERROR(IF($C756=7,INDEX('Gross Margin'!$A$32:$BS$60,MATCH('Mthly GM (PR)'!AF$2,'Gross Margin'!$A$32:$A$60,0),MATCH('Mthly GM (PR)'!$A756,'Gross Margin'!$A$32:$BS$32,0)),AF755*(1+D755)),"")</f>
        <v>7.2790979768017211E-2</v>
      </c>
      <c r="AG756" s="42" t="str">
        <f>IFERROR(IF($C756=7,INDEX('Gross Margin'!$A$32:$BS$60,MATCH('Mthly GM (PR)'!AG$2,'Gross Margin'!$A$32:$A$60,0),MATCH('Mthly GM (PR)'!$A756,'Gross Margin'!$A$32:$BS$32,0)),AG755*(1+E755)),"")</f>
        <v/>
      </c>
      <c r="AH756" s="42" t="str">
        <f>IFERROR(IF($C756=7,INDEX('Gross Margin'!$A$32:$BS$60,MATCH('Mthly GM (PR)'!AH$2,'Gross Margin'!$A$32:$A$60,0),MATCH('Mthly GM (PR)'!$A756,'Gross Margin'!$A$32:$BS$32,0)),AH755*(1+F755)),"")</f>
        <v/>
      </c>
      <c r="AI756" s="42" t="str">
        <f>IFERROR(IF($C756=7,INDEX('Gross Margin'!$A$32:$BS$60,MATCH('Mthly GM (PR)'!AI$2,'Gross Margin'!$A$32:$A$60,0),MATCH('Mthly GM (PR)'!$A756,'Gross Margin'!$A$32:$BS$32,0)),AI755*(1+G755)),"")</f>
        <v/>
      </c>
      <c r="AJ756" s="42" t="str">
        <f>IFERROR(IF($C756=7,INDEX('Gross Margin'!$A$32:$BS$60,MATCH('Mthly GM (PR)'!AJ$2,'Gross Margin'!$A$32:$A$60,0),MATCH('Mthly GM (PR)'!$A756,'Gross Margin'!$A$32:$BS$32,0)),AJ755*(1+H755)),"")</f>
        <v/>
      </c>
      <c r="AK756" s="42">
        <f>IFERROR(IF($C756=7,INDEX('Gross Margin'!$A$32:$BS$60,MATCH('Mthly GM (PR)'!AK$2,'Gross Margin'!$A$32:$A$60,0),MATCH('Mthly GM (PR)'!$A756,'Gross Margin'!$A$32:$BS$32,0)),AK755*(1+I755)),"")</f>
        <v>5.5599887744936738E-2</v>
      </c>
      <c r="AL756" s="42" t="str">
        <f>IFERROR(IF($C756=7,INDEX('Gross Margin'!$A$32:$BS$60,MATCH('Mthly GM (PR)'!AL$2,'Gross Margin'!$A$32:$A$60,0),MATCH('Mthly GM (PR)'!$A756,'Gross Margin'!$A$32:$BS$32,0)),AL755*(1+J755)),"")</f>
        <v/>
      </c>
      <c r="AM756" s="42" t="str">
        <f>IFERROR(IF($C756=7,INDEX('Gross Margin'!$A$32:$BS$60,MATCH('Mthly GM (PR)'!AM$2,'Gross Margin'!$A$32:$A$60,0),MATCH('Mthly GM (PR)'!$A756,'Gross Margin'!$A$32:$BS$32,0)),AM755*(1+K755)),"")</f>
        <v/>
      </c>
      <c r="AN756" s="42">
        <f>IFERROR(IF($C756=7,INDEX('Gross Margin'!$A$32:$BS$60,MATCH('Mthly GM (PR)'!AN$2,'Gross Margin'!$A$32:$A$60,0),MATCH('Mthly GM (PR)'!$A756,'Gross Margin'!$A$32:$BS$32,0)),AN755*(1+L755)),"")</f>
        <v>6.8568591942117701E-2</v>
      </c>
      <c r="AO756" s="42">
        <f>IFERROR(IF($C756=7,INDEX('Gross Margin'!$A$32:$BS$60,MATCH('Mthly GM (PR)'!AO$2,'Gross Margin'!$A$32:$A$60,0),MATCH('Mthly GM (PR)'!$A756,'Gross Margin'!$A$32:$BS$32,0)),AO755*(1+M755)),"")</f>
        <v>6.6728553430579499E-2</v>
      </c>
      <c r="AP756" s="42">
        <f>IFERROR(IF($C756=7,INDEX('Gross Margin'!$A$32:$BS$60,MATCH('Mthly GM (PR)'!AP$2,'Gross Margin'!$A$32:$A$60,0),MATCH('Mthly GM (PR)'!$A756,'Gross Margin'!$A$32:$BS$32,0)),AP755*(1+N755)),"")</f>
        <v>6.9425005356627587E-2</v>
      </c>
      <c r="AQ756" s="42">
        <f>IFERROR(IF($C756=7,INDEX('Gross Margin'!$A$32:$BS$60,MATCH('Mthly GM (PR)'!AQ$2,'Gross Margin'!$A$32:$A$60,0),MATCH('Mthly GM (PR)'!$A756,'Gross Margin'!$A$32:$BS$32,0)),AQ755*(1+O755)),"")</f>
        <v>6.5374322770606341E-2</v>
      </c>
      <c r="AR756" s="42" t="str">
        <f>IFERROR(IF($C756=7,INDEX('Gross Margin'!$A$32:$BS$60,MATCH('Mthly GM (PR)'!AR$2,'Gross Margin'!$A$32:$A$60,0),MATCH('Mthly GM (PR)'!$A756,'Gross Margin'!$A$32:$BS$32,0)),AR755*(1+P755)),"")</f>
        <v/>
      </c>
      <c r="AS756" s="42" t="str">
        <f>IFERROR(IF($C756=7,INDEX('Gross Margin'!$A$32:$BS$60,MATCH('Mthly GM (PR)'!AS$2,'Gross Margin'!$A$32:$A$60,0),MATCH('Mthly GM (PR)'!$A756,'Gross Margin'!$A$32:$BS$32,0)),AS755*(1+Q755)),"")</f>
        <v/>
      </c>
      <c r="AT756" s="42">
        <f>IFERROR(IF($C756=7,INDEX('Gross Margin'!$A$32:$BS$60,MATCH('Mthly GM (PR)'!AT$2,'Gross Margin'!$A$32:$A$60,0),MATCH('Mthly GM (PR)'!$A756,'Gross Margin'!$A$32:$BS$32,0)),AT755*(1+R755)),"")</f>
        <v>6.4482565191519486E-2</v>
      </c>
      <c r="AU756" s="42">
        <f>IFERROR(IF($C756=7,INDEX('Gross Margin'!$A$32:$BS$60,MATCH('Mthly GM (PR)'!AU$2,'Gross Margin'!$A$32:$A$60,0),MATCH('Mthly GM (PR)'!$A756,'Gross Margin'!$A$32:$BS$32,0)),AU755*(1+S755)),"")</f>
        <v>4.7816360449572902E-2</v>
      </c>
      <c r="AV756" s="42">
        <f>IFERROR(IF($C756=7,INDEX('Gross Margin'!$A$32:$BS$60,MATCH('Mthly GM (PR)'!AV$2,'Gross Margin'!$A$32:$A$60,0),MATCH('Mthly GM (PR)'!$A756,'Gross Margin'!$A$32:$BS$32,0)),AV755*(1+T755)),"")</f>
        <v>6.5706132861780842E-2</v>
      </c>
      <c r="AW756" s="42" t="str">
        <f>IFERROR(IF($C756=7,INDEX('Gross Margin'!$A$32:$BS$60,MATCH('Mthly GM (PR)'!AW$2,'Gross Margin'!$A$32:$A$60,0),MATCH('Mthly GM (PR)'!$A756,'Gross Margin'!$A$32:$BS$32,0)),AW755*(1+U755)),"")</f>
        <v/>
      </c>
      <c r="AX756" s="42" t="str">
        <f>IFERROR(IF($C756=7,INDEX('Gross Margin'!$A$32:$BS$60,MATCH('Mthly GM (PR)'!AX$2,'Gross Margin'!$A$32:$A$60,0),MATCH('Mthly GM (PR)'!$A756,'Gross Margin'!$A$32:$BS$32,0)),AX755*(1+V755)),"")</f>
        <v/>
      </c>
      <c r="AY756" s="42">
        <f>IFERROR(IF($C756=7,INDEX('Gross Margin'!$A$32:$BS$60,MATCH('Mthly GM (PR)'!AY$2,'Gross Margin'!$A$32:$A$60,0),MATCH('Mthly GM (PR)'!$A756,'Gross Margin'!$A$32:$BS$32,0)),AY755*(1+W755)),"")</f>
        <v>4.4449353254735667E-2</v>
      </c>
      <c r="AZ756" s="42">
        <f>IFERROR(IF($C756=7,INDEX('Gross Margin'!$A$32:$BS$60,MATCH('Mthly GM (PR)'!AZ$2,'Gross Margin'!$A$32:$A$60,0),MATCH('Mthly GM (PR)'!$A756,'Gross Margin'!$A$32:$BS$32,0)),AZ755*(1+X755)),"")</f>
        <v>7.1425794569154558E-2</v>
      </c>
      <c r="BA756" s="42">
        <f>IFERROR(IF($C756=7,INDEX('Gross Margin'!$A$32:$BS$60,MATCH('Mthly GM (PR)'!BA$2,'Gross Margin'!$A$32:$A$60,0),MATCH('Mthly GM (PR)'!$A756,'Gross Margin'!$A$32:$BS$32,0)),BA755*(1+Y755)),"")</f>
        <v>6.3779925097852408E-2</v>
      </c>
      <c r="BB756" s="42">
        <f>IFERROR(IF($C756=7,INDEX('Gross Margin'!$A$32:$BS$60,MATCH('Mthly GM (PR)'!BB$2,'Gross Margin'!$A$32:$A$60,0),MATCH('Mthly GM (PR)'!$A756,'Gross Margin'!$A$32:$BS$32,0)),BB755*(1+Z755)),"")</f>
        <v>7.7856216662001848E-2</v>
      </c>
      <c r="BC756" s="42" t="str">
        <f>IFERROR(IF($C756=7,INDEX('Gross Margin'!$A$32:$BS$60,MATCH('Mthly GM (PR)'!BC$2,'Gross Margin'!$A$32:$A$60,0),MATCH('Mthly GM (PR)'!$A756,'Gross Margin'!$A$32:$BS$32,0)),BC755*(1+AA755)),"")</f>
        <v/>
      </c>
      <c r="BD756" s="42">
        <f>IFERROR(IF($C756=7,INDEX('Gross Margin'!$A$32:$BS$60,MATCH('Mthly GM (PR)'!BD$2,'Gross Margin'!$A$32:$A$60,0),MATCH('Mthly GM (PR)'!$A756,'Gross Margin'!$A$32:$BS$32,0)),BD755*(1+AB755)),"")</f>
        <v>9.3534984730226284E-2</v>
      </c>
      <c r="BE756" s="42" t="str">
        <f>IFERROR(IF($C756=7,INDEX('Gross Margin'!$A$32:$BS$60,MATCH('Mthly GM (PR)'!BE$2,'Gross Margin'!$A$32:$A$60,0),MATCH('Mthly GM (PR)'!$A756,'Gross Margin'!$A$32:$BS$32,0)),BE755*(1+AC755)),"")</f>
        <v/>
      </c>
      <c r="BF756" s="42">
        <f>IFERROR(IF($C756=7,INDEX('Gross Margin'!$A$32:$BS$60,MATCH('Mthly GM (PR)'!BF$2,'Gross Margin'!$A$32:$A$60,0),MATCH('Mthly GM (PR)'!$A756,'Gross Margin'!$A$32:$BS$32,0)),BF755*(1+AD755)),"")</f>
        <v>5.229680317764758E-2</v>
      </c>
      <c r="BG756" s="42" t="str">
        <f>IFERROR(IF($C756=7,INDEX('Gross Margin'!$A$32:$BS$60,MATCH('Mthly GM (PR)'!BG$2,'Gross Margin'!$A$32:$A$60,0),MATCH('Mthly GM (PR)'!$A756,'Gross Margin'!$A$32:$BS$32,0)),BG755*(1+AE755)),"")</f>
        <v/>
      </c>
      <c r="BH756" s="44">
        <f t="shared" si="666"/>
        <v>7.4288981646527183E-2</v>
      </c>
      <c r="BI756" s="44" t="str">
        <f t="shared" si="667"/>
        <v/>
      </c>
      <c r="BJ756" s="44" t="str">
        <f t="shared" si="668"/>
        <v/>
      </c>
      <c r="BK756" s="44" t="str">
        <f t="shared" si="669"/>
        <v/>
      </c>
      <c r="BL756" s="44" t="str">
        <f t="shared" si="670"/>
        <v/>
      </c>
      <c r="BM756" s="44">
        <f t="shared" si="671"/>
        <v>5.6744105566324733E-2</v>
      </c>
      <c r="BN756" s="44" t="str">
        <f t="shared" si="672"/>
        <v/>
      </c>
      <c r="BO756" s="44" t="str">
        <f t="shared" si="673"/>
        <v/>
      </c>
      <c r="BP756" s="44">
        <f t="shared" si="674"/>
        <v>6.9979699195563502E-2</v>
      </c>
      <c r="BQ756" s="44">
        <f t="shared" si="675"/>
        <v>6.8101793613742703E-2</v>
      </c>
      <c r="BR756" s="44">
        <f t="shared" si="676"/>
        <v>7.085373716888281E-2</v>
      </c>
      <c r="BS756" s="44">
        <f t="shared" si="677"/>
        <v>6.671969356557006E-2</v>
      </c>
      <c r="BT756" s="44" t="str">
        <f t="shared" si="678"/>
        <v/>
      </c>
      <c r="BU756" s="44" t="str">
        <f t="shared" si="679"/>
        <v/>
      </c>
      <c r="BV756" s="44">
        <f t="shared" si="680"/>
        <v>6.5809584062482385E-2</v>
      </c>
      <c r="BW756" s="44">
        <f t="shared" si="681"/>
        <v>4.8800397180569645E-2</v>
      </c>
      <c r="BX756" s="44">
        <f t="shared" si="682"/>
        <v>6.7058332142107338E-2</v>
      </c>
      <c r="BY756" s="44" t="str">
        <f t="shared" si="683"/>
        <v/>
      </c>
      <c r="BZ756" s="44" t="str">
        <f t="shared" si="684"/>
        <v/>
      </c>
      <c r="CA756" s="44">
        <f t="shared" si="685"/>
        <v>4.5364098665311985E-2</v>
      </c>
      <c r="CB756" s="44">
        <f t="shared" si="686"/>
        <v>7.2895701620545456E-2</v>
      </c>
      <c r="CC756" s="44">
        <f t="shared" si="687"/>
        <v>6.5092483987872832E-2</v>
      </c>
      <c r="CD756" s="44">
        <f t="shared" si="688"/>
        <v>7.9458458576934857E-2</v>
      </c>
      <c r="CE756" s="44" t="str">
        <f t="shared" si="689"/>
        <v/>
      </c>
      <c r="CF756" s="44">
        <f t="shared" si="690"/>
        <v>9.5459887833314397E-2</v>
      </c>
      <c r="CG756" s="44" t="str">
        <f t="shared" si="691"/>
        <v/>
      </c>
      <c r="CH756" s="44">
        <f t="shared" si="692"/>
        <v>5.3373045174250067E-2</v>
      </c>
      <c r="CI756" s="44" t="str">
        <f t="shared" si="693"/>
        <v/>
      </c>
      <c r="CJ756" s="48">
        <f t="shared" si="694"/>
        <v>1.6416379164249577E-3</v>
      </c>
      <c r="CK756" s="48" t="str">
        <f t="shared" si="695"/>
        <v/>
      </c>
      <c r="CL756" s="48" t="str">
        <f t="shared" si="696"/>
        <v/>
      </c>
      <c r="CM756" s="48" t="str">
        <f t="shared" si="697"/>
        <v/>
      </c>
      <c r="CN756" s="48" t="str">
        <f t="shared" si="698"/>
        <v/>
      </c>
      <c r="CO756" s="48">
        <f t="shared" si="699"/>
        <v>-6.8331251922968252E-4</v>
      </c>
      <c r="CP756" s="48" t="str">
        <f t="shared" si="700"/>
        <v/>
      </c>
      <c r="CQ756" s="48" t="str">
        <f t="shared" si="701"/>
        <v/>
      </c>
      <c r="CR756" s="48">
        <f t="shared" si="702"/>
        <v>6.1337206344911407E-4</v>
      </c>
      <c r="CS756" s="48">
        <f t="shared" si="703"/>
        <v>1.0487676216516377E-5</v>
      </c>
      <c r="CT756" s="48">
        <f t="shared" si="704"/>
        <v>3.1789946255562649E-3</v>
      </c>
      <c r="CU756" s="48">
        <f t="shared" si="705"/>
        <v>2.9776999238313919E-3</v>
      </c>
      <c r="CV756" s="48" t="str">
        <f t="shared" si="706"/>
        <v/>
      </c>
      <c r="CW756" s="48" t="str">
        <f t="shared" si="707"/>
        <v/>
      </c>
      <c r="CX756" s="48">
        <f t="shared" si="708"/>
        <v>3.0822576791504253E-3</v>
      </c>
      <c r="CY756" s="48">
        <f t="shared" si="709"/>
        <v>4.4667003539375393E-4</v>
      </c>
      <c r="CZ756" s="48">
        <f t="shared" si="710"/>
        <v>-1.1431433880265038E-3</v>
      </c>
      <c r="DA756" s="48" t="str">
        <f t="shared" si="711"/>
        <v/>
      </c>
      <c r="DB756" s="48" t="str">
        <f t="shared" si="712"/>
        <v/>
      </c>
      <c r="DC756" s="48">
        <f t="shared" si="713"/>
        <v>-1.1070654638282737E-3</v>
      </c>
      <c r="DD756" s="48">
        <f t="shared" si="714"/>
        <v>1.197311899117459E-3</v>
      </c>
      <c r="DE756" s="48">
        <f t="shared" si="715"/>
        <v>2.8242977877498141E-3</v>
      </c>
      <c r="DF756" s="48">
        <f t="shared" si="716"/>
        <v>1.3322005165008898E-3</v>
      </c>
      <c r="DG756" s="48" t="str">
        <f t="shared" si="717"/>
        <v/>
      </c>
      <c r="DH756" s="48">
        <f t="shared" si="718"/>
        <v>7.987033355125581E-3</v>
      </c>
      <c r="DI756" s="48" t="str">
        <f t="shared" si="719"/>
        <v/>
      </c>
      <c r="DJ756" s="48">
        <f t="shared" si="720"/>
        <v>-1.9680776677552967E-3</v>
      </c>
      <c r="DK756" s="48" t="str">
        <f t="shared" si="721"/>
        <v/>
      </c>
      <c r="DL756" s="37">
        <f t="shared" si="722"/>
        <v>2.0390364439676411E-2</v>
      </c>
      <c r="DM756" s="39">
        <f t="shared" si="723"/>
        <v>1.0203903644396763</v>
      </c>
      <c r="DN756" s="39">
        <f>PRODUCT($DM$172:DM756)</f>
        <v>3.5543797808576811</v>
      </c>
      <c r="DO756" s="36">
        <f>DL756-'1M RF rate'!C616</f>
        <v>2.0314146398339238E-2</v>
      </c>
      <c r="DP756" s="39">
        <f t="shared" si="724"/>
        <v>1.0203141463983392</v>
      </c>
      <c r="DQ756" s="39">
        <f>PRODUCT($DP$172:DP756)</f>
        <v>0.28717728372268575</v>
      </c>
      <c r="DR756" s="36">
        <f>DL756-'DJUA Monthly (PR)'!C616</f>
        <v>9.0204552896061101E-3</v>
      </c>
      <c r="DS756" s="39">
        <f t="shared" si="725"/>
        <v>1.009020455289606</v>
      </c>
      <c r="DT756" s="39">
        <f>PRODUCT($DS$172:DS756)</f>
        <v>1.0650117857361199</v>
      </c>
    </row>
    <row r="757" spans="1:124" x14ac:dyDescent="0.35">
      <c r="A757" s="35">
        <f t="shared" si="665"/>
        <v>2012</v>
      </c>
      <c r="B757" s="35">
        <v>2012</v>
      </c>
      <c r="C757" s="35">
        <v>10</v>
      </c>
      <c r="D757" s="46">
        <f>IFERROR(IF(INDEX('Memb Hist (Org)'!$A$1:$BS$29,MATCH('Mthly GM (PR)'!D$2,'Memb Hist (Org)'!$A$1:$A$29,0),MATCH('Mthly GM (PR)'!$A757,'Memb Hist (Org)'!$A$1:$BS$1,0))&lt;&gt;1,"",'Mthly Returns (PR)'!D756),"")</f>
        <v>1.1379E-2</v>
      </c>
      <c r="E757" s="46" t="str">
        <f>IFERROR(IF(INDEX('Memb Hist (Org)'!$A$1:$BS$29,MATCH('Mthly GM (PR)'!E$2,'Memb Hist (Org)'!$A$1:$A$29,0),MATCH('Mthly GM (PR)'!$A757,'Memb Hist (Org)'!$A$1:$BS$1,0))&lt;&gt;1,"",'Mthly Returns (PR)'!E756),"")</f>
        <v/>
      </c>
      <c r="F757" s="46" t="str">
        <f>IFERROR(IF(INDEX('Memb Hist (Org)'!$A$1:$BS$29,MATCH('Mthly GM (PR)'!F$2,'Memb Hist (Org)'!$A$1:$A$29,0),MATCH('Mthly GM (PR)'!$A757,'Memb Hist (Org)'!$A$1:$BS$1,0))&lt;&gt;1,"",'Mthly Returns (PR)'!F756),"")</f>
        <v/>
      </c>
      <c r="G757" s="46" t="str">
        <f>IFERROR(IF(INDEX('Memb Hist (Org)'!$A$1:$BS$29,MATCH('Mthly GM (PR)'!G$2,'Memb Hist (Org)'!$A$1:$A$29,0),MATCH('Mthly GM (PR)'!$A757,'Memb Hist (Org)'!$A$1:$BS$1,0))&lt;&gt;1,"",'Mthly Returns (PR)'!G756),"")</f>
        <v/>
      </c>
      <c r="H757" s="46" t="str">
        <f>IFERROR(IF(INDEX('Memb Hist (Org)'!$A$1:$BS$29,MATCH('Mthly GM (PR)'!H$2,'Memb Hist (Org)'!$A$1:$A$29,0),MATCH('Mthly GM (PR)'!$A757,'Memb Hist (Org)'!$A$1:$BS$1,0))&lt;&gt;1,"",'Mthly Returns (PR)'!H756),"")</f>
        <v/>
      </c>
      <c r="I757" s="46">
        <f>IFERROR(IF(INDEX('Memb Hist (Org)'!$A$1:$BS$29,MATCH('Mthly GM (PR)'!I$2,'Memb Hist (Org)'!$A$1:$A$29,0),MATCH('Mthly GM (PR)'!$A757,'Memb Hist (Org)'!$A$1:$BS$1,0))&lt;&gt;1,"",'Mthly Returns (PR)'!I756),"")</f>
        <v>8.182E-3</v>
      </c>
      <c r="J757" s="46" t="str">
        <f>IFERROR(IF(INDEX('Memb Hist (Org)'!$A$1:$BS$29,MATCH('Mthly GM (PR)'!J$2,'Memb Hist (Org)'!$A$1:$A$29,0),MATCH('Mthly GM (PR)'!$A757,'Memb Hist (Org)'!$A$1:$BS$1,0))&lt;&gt;1,"",'Mthly Returns (PR)'!J756),"")</f>
        <v/>
      </c>
      <c r="K757" s="46" t="str">
        <f>IFERROR(IF(INDEX('Memb Hist (Org)'!$A$1:$BS$29,MATCH('Mthly GM (PR)'!K$2,'Memb Hist (Org)'!$A$1:$A$29,0),MATCH('Mthly GM (PR)'!$A757,'Memb Hist (Org)'!$A$1:$BS$1,0))&lt;&gt;1,"",'Mthly Returns (PR)'!K756),"")</f>
        <v/>
      </c>
      <c r="L757" s="46">
        <f>IFERROR(IF(INDEX('Memb Hist (Org)'!$A$1:$BS$29,MATCH('Mthly GM (PR)'!L$2,'Memb Hist (Org)'!$A$1:$A$29,0),MATCH('Mthly GM (PR)'!$A757,'Memb Hist (Org)'!$A$1:$BS$1,0))&lt;&gt;1,"",'Mthly Returns (PR)'!L756),"")</f>
        <v>-3.0219999999999999E-3</v>
      </c>
      <c r="M757" s="46">
        <f>IFERROR(IF(INDEX('Memb Hist (Org)'!$A$1:$BS$29,MATCH('Mthly GM (PR)'!M$2,'Memb Hist (Org)'!$A$1:$A$29,0),MATCH('Mthly GM (PR)'!$A757,'Memb Hist (Org)'!$A$1:$BS$1,0))&lt;&gt;1,"",'Mthly Returns (PR)'!M756),"")</f>
        <v>1.3891000000000001E-2</v>
      </c>
      <c r="N757" s="46">
        <f>IFERROR(IF(INDEX('Memb Hist (Org)'!$A$1:$BS$29,MATCH('Mthly GM (PR)'!N$2,'Memb Hist (Org)'!$A$1:$A$29,0),MATCH('Mthly GM (PR)'!$A757,'Memb Hist (Org)'!$A$1:$BS$1,0))&lt;&gt;1,"",'Mthly Returns (PR)'!N756),"")</f>
        <v>-3.839E-3</v>
      </c>
      <c r="O757" s="46">
        <f>IFERROR(IF(INDEX('Memb Hist (Org)'!$A$1:$BS$29,MATCH('Mthly GM (PR)'!O$2,'Memb Hist (Org)'!$A$1:$A$29,0),MATCH('Mthly GM (PR)'!$A757,'Memb Hist (Org)'!$A$1:$BS$1,0))&lt;&gt;1,"",'Mthly Returns (PR)'!O756),"")</f>
        <v>1.7371000000000001E-2</v>
      </c>
      <c r="P757" s="46" t="str">
        <f>IFERROR(IF(INDEX('Memb Hist (Org)'!$A$1:$BS$29,MATCH('Mthly GM (PR)'!P$2,'Memb Hist (Org)'!$A$1:$A$29,0),MATCH('Mthly GM (PR)'!$A757,'Memb Hist (Org)'!$A$1:$BS$1,0))&lt;&gt;1,"",'Mthly Returns (PR)'!P756),"")</f>
        <v/>
      </c>
      <c r="Q757" s="46" t="str">
        <f>IFERROR(IF(INDEX('Memb Hist (Org)'!$A$1:$BS$29,MATCH('Mthly GM (PR)'!Q$2,'Memb Hist (Org)'!$A$1:$A$29,0),MATCH('Mthly GM (PR)'!$A757,'Memb Hist (Org)'!$A$1:$BS$1,0))&lt;&gt;1,"",'Mthly Returns (PR)'!Q756),"")</f>
        <v/>
      </c>
      <c r="R757" s="46">
        <f>IFERROR(IF(INDEX('Memb Hist (Org)'!$A$1:$BS$29,MATCH('Mthly GM (PR)'!R$2,'Memb Hist (Org)'!$A$1:$A$29,0),MATCH('Mthly GM (PR)'!$A757,'Memb Hist (Org)'!$A$1:$BS$1,0))&lt;&gt;1,"",'Mthly Returns (PR)'!R756),"")</f>
        <v>-3.9199999999999999E-4</v>
      </c>
      <c r="S757" s="46">
        <f>IFERROR(IF(INDEX('Memb Hist (Org)'!$A$1:$BS$29,MATCH('Mthly GM (PR)'!S$2,'Memb Hist (Org)'!$A$1:$A$29,0),MATCH('Mthly GM (PR)'!$A757,'Memb Hist (Org)'!$A$1:$BS$1,0))&lt;&gt;1,"",'Mthly Returns (PR)'!S756),"")</f>
        <v>3.6734999999999997E-2</v>
      </c>
      <c r="T757" s="46">
        <f>IFERROR(IF(INDEX('Memb Hist (Org)'!$A$1:$BS$29,MATCH('Mthly GM (PR)'!T$2,'Memb Hist (Org)'!$A$1:$A$29,0),MATCH('Mthly GM (PR)'!$A757,'Memb Hist (Org)'!$A$1:$BS$1,0))&lt;&gt;1,"",'Mthly Returns (PR)'!T756),"")</f>
        <v>-3.5149999999999999E-3</v>
      </c>
      <c r="U757" s="46" t="str">
        <f>IFERROR(IF(INDEX('Memb Hist (Org)'!$A$1:$BS$29,MATCH('Mthly GM (PR)'!U$2,'Memb Hist (Org)'!$A$1:$A$29,0),MATCH('Mthly GM (PR)'!$A757,'Memb Hist (Org)'!$A$1:$BS$1,0))&lt;&gt;1,"",'Mthly Returns (PR)'!U756),"")</f>
        <v/>
      </c>
      <c r="V757" s="46" t="str">
        <f>IFERROR(IF(INDEX('Memb Hist (Org)'!$A$1:$BS$29,MATCH('Mthly GM (PR)'!V$2,'Memb Hist (Org)'!$A$1:$A$29,0),MATCH('Mthly GM (PR)'!$A757,'Memb Hist (Org)'!$A$1:$BS$1,0))&lt;&gt;1,"",'Mthly Returns (PR)'!V756),"")</f>
        <v/>
      </c>
      <c r="W757" s="46">
        <f>IFERROR(IF(INDEX('Memb Hist (Org)'!$A$1:$BS$29,MATCH('Mthly GM (PR)'!W$2,'Memb Hist (Org)'!$A$1:$A$29,0),MATCH('Mthly GM (PR)'!$A757,'Memb Hist (Org)'!$A$1:$BS$1,0))&lt;&gt;1,"",'Mthly Returns (PR)'!W756),"")</f>
        <v>5.6210000000000001E-3</v>
      </c>
      <c r="X757" s="46">
        <f>IFERROR(IF(INDEX('Memb Hist (Org)'!$A$1:$BS$29,MATCH('Mthly GM (PR)'!X$2,'Memb Hist (Org)'!$A$1:$A$29,0),MATCH('Mthly GM (PR)'!$A757,'Memb Hist (Org)'!$A$1:$BS$1,0))&lt;&gt;1,"",'Mthly Returns (PR)'!X756),"")</f>
        <v>-4.3509999999999998E-3</v>
      </c>
      <c r="Y757" s="46">
        <f>IFERROR(IF(INDEX('Memb Hist (Org)'!$A$1:$BS$29,MATCH('Mthly GM (PR)'!Y$2,'Memb Hist (Org)'!$A$1:$A$29,0),MATCH('Mthly GM (PR)'!$A757,'Memb Hist (Org)'!$A$1:$BS$1,0))&lt;&gt;1,"",'Mthly Returns (PR)'!Y756),"")</f>
        <v>2.6921E-2</v>
      </c>
      <c r="Z757" s="46">
        <f>IFERROR(IF(INDEX('Memb Hist (Org)'!$A$1:$BS$29,MATCH('Mthly GM (PR)'!Z$2,'Memb Hist (Org)'!$A$1:$A$29,0),MATCH('Mthly GM (PR)'!$A757,'Memb Hist (Org)'!$A$1:$BS$1,0))&lt;&gt;1,"",'Mthly Returns (PR)'!Z756),"")</f>
        <v>1.6272999999999999E-2</v>
      </c>
      <c r="AA757" s="46" t="str">
        <f>IFERROR(IF(INDEX('Memb Hist (Org)'!$A$1:$BS$29,MATCH('Mthly GM (PR)'!AA$2,'Memb Hist (Org)'!$A$1:$A$29,0),MATCH('Mthly GM (PR)'!$A757,'Memb Hist (Org)'!$A$1:$BS$1,0))&lt;&gt;1,"",'Mthly Returns (PR)'!AA756),"")</f>
        <v/>
      </c>
      <c r="AB757" s="46">
        <f>IFERROR(IF(INDEX('Memb Hist (Org)'!$A$1:$BS$29,MATCH('Mthly GM (PR)'!AB$2,'Memb Hist (Org)'!$A$1:$A$29,0),MATCH('Mthly GM (PR)'!$A757,'Memb Hist (Org)'!$A$1:$BS$1,0))&lt;&gt;1,"",'Mthly Returns (PR)'!AB756),"")</f>
        <v>5.7200000000000003E-4</v>
      </c>
      <c r="AC757" s="46" t="str">
        <f>IFERROR(IF(INDEX('Memb Hist (Org)'!$A$1:$BS$29,MATCH('Mthly GM (PR)'!AC$2,'Memb Hist (Org)'!$A$1:$A$29,0),MATCH('Mthly GM (PR)'!$A757,'Memb Hist (Org)'!$A$1:$BS$1,0))&lt;&gt;1,"",'Mthly Returns (PR)'!AC756),"")</f>
        <v/>
      </c>
      <c r="AD757" s="46">
        <f>IFERROR(IF(INDEX('Memb Hist (Org)'!$A$1:$BS$29,MATCH('Mthly GM (PR)'!AD$2,'Memb Hist (Org)'!$A$1:$A$29,0),MATCH('Mthly GM (PR)'!$A757,'Memb Hist (Org)'!$A$1:$BS$1,0))&lt;&gt;1,"",'Mthly Returns (PR)'!AD756),"")</f>
        <v>-4.7402E-2</v>
      </c>
      <c r="AE757" s="46" t="str">
        <f>IFERROR(IF(INDEX('Memb Hist (Org)'!$A$1:$BS$29,MATCH('Mthly GM (PR)'!AE$2,'Memb Hist (Org)'!$A$1:$A$29,0),MATCH('Mthly GM (PR)'!$A757,'Memb Hist (Org)'!$A$1:$BS$1,0))&lt;&gt;1,"",'Mthly Returns (PR)'!AE756),"")</f>
        <v/>
      </c>
      <c r="AF757" s="42">
        <f>IFERROR(IF($C757=7,INDEX('Gross Margin'!$A$32:$BS$60,MATCH('Mthly GM (PR)'!AF$2,'Gross Margin'!$A$32:$A$60,0),MATCH('Mthly GM (PR)'!$A757,'Gross Margin'!$A$32:$BS$32,0)),AF756*(1+D756)),"")</f>
        <v>7.4399514838930855E-2</v>
      </c>
      <c r="AG757" s="42" t="str">
        <f>IFERROR(IF($C757=7,INDEX('Gross Margin'!$A$32:$BS$60,MATCH('Mthly GM (PR)'!AG$2,'Gross Margin'!$A$32:$A$60,0),MATCH('Mthly GM (PR)'!$A757,'Gross Margin'!$A$32:$BS$32,0)),AG756*(1+E756)),"")</f>
        <v/>
      </c>
      <c r="AH757" s="42" t="str">
        <f>IFERROR(IF($C757=7,INDEX('Gross Margin'!$A$32:$BS$60,MATCH('Mthly GM (PR)'!AH$2,'Gross Margin'!$A$32:$A$60,0),MATCH('Mthly GM (PR)'!$A757,'Gross Margin'!$A$32:$BS$32,0)),AH756*(1+F756)),"")</f>
        <v/>
      </c>
      <c r="AI757" s="42" t="str">
        <f>IFERROR(IF($C757=7,INDEX('Gross Margin'!$A$32:$BS$60,MATCH('Mthly GM (PR)'!AI$2,'Gross Margin'!$A$32:$A$60,0),MATCH('Mthly GM (PR)'!$A757,'Gross Margin'!$A$32:$BS$32,0)),AI756*(1+G756)),"")</f>
        <v/>
      </c>
      <c r="AJ757" s="42" t="str">
        <f>IFERROR(IF($C757=7,INDEX('Gross Margin'!$A$32:$BS$60,MATCH('Mthly GM (PR)'!AJ$2,'Gross Margin'!$A$32:$A$60,0),MATCH('Mthly GM (PR)'!$A757,'Gross Margin'!$A$32:$BS$32,0)),AJ756*(1+H756)),"")</f>
        <v/>
      </c>
      <c r="AK757" s="42">
        <f>IFERROR(IF($C757=7,INDEX('Gross Margin'!$A$32:$BS$60,MATCH('Mthly GM (PR)'!AK$2,'Gross Margin'!$A$32:$A$60,0),MATCH('Mthly GM (PR)'!$A757,'Gross Margin'!$A$32:$BS$32,0)),AK756*(1+I756)),"")</f>
        <v>5.4930353896712213E-2</v>
      </c>
      <c r="AL757" s="42" t="str">
        <f>IFERROR(IF($C757=7,INDEX('Gross Margin'!$A$32:$BS$60,MATCH('Mthly GM (PR)'!AL$2,'Gross Margin'!$A$32:$A$60,0),MATCH('Mthly GM (PR)'!$A757,'Gross Margin'!$A$32:$BS$32,0)),AL756*(1+J756)),"")</f>
        <v/>
      </c>
      <c r="AM757" s="42" t="str">
        <f>IFERROR(IF($C757=7,INDEX('Gross Margin'!$A$32:$BS$60,MATCH('Mthly GM (PR)'!AM$2,'Gross Margin'!$A$32:$A$60,0),MATCH('Mthly GM (PR)'!$A757,'Gross Margin'!$A$32:$BS$32,0)),AM756*(1+K756)),"")</f>
        <v/>
      </c>
      <c r="AN757" s="42">
        <f>IFERROR(IF($C757=7,INDEX('Gross Margin'!$A$32:$BS$60,MATCH('Mthly GM (PR)'!AN$2,'Gross Margin'!$A$32:$A$60,0),MATCH('Mthly GM (PR)'!$A757,'Gross Margin'!$A$32:$BS$32,0)),AN756*(1+L756)),"")</f>
        <v>6.9169595650490356E-2</v>
      </c>
      <c r="AO757" s="42">
        <f>IFERROR(IF($C757=7,INDEX('Gross Margin'!$A$32:$BS$60,MATCH('Mthly GM (PR)'!AO$2,'Gross Margin'!$A$32:$A$60,0),MATCH('Mthly GM (PR)'!$A757,'Gross Margin'!$A$32:$BS$32,0)),AO756*(1+M756)),"")</f>
        <v>6.6738829627807805E-2</v>
      </c>
      <c r="AP757" s="42">
        <f>IFERROR(IF($C757=7,INDEX('Gross Margin'!$A$32:$BS$60,MATCH('Mthly GM (PR)'!AP$2,'Gross Margin'!$A$32:$A$60,0),MATCH('Mthly GM (PR)'!$A757,'Gross Margin'!$A$32:$BS$32,0)),AP756*(1+N756)),"")</f>
        <v>7.25398970719634E-2</v>
      </c>
      <c r="AQ757" s="42">
        <f>IFERROR(IF($C757=7,INDEX('Gross Margin'!$A$32:$BS$60,MATCH('Mthly GM (PR)'!AQ$2,'Gross Margin'!$A$32:$A$60,0),MATCH('Mthly GM (PR)'!$A757,'Gross Margin'!$A$32:$BS$32,0)),AQ756*(1+O756)),"")</f>
        <v>6.8291978795858493E-2</v>
      </c>
      <c r="AR757" s="42" t="str">
        <f>IFERROR(IF($C757=7,INDEX('Gross Margin'!$A$32:$BS$60,MATCH('Mthly GM (PR)'!AR$2,'Gross Margin'!$A$32:$A$60,0),MATCH('Mthly GM (PR)'!$A757,'Gross Margin'!$A$32:$BS$32,0)),AR756*(1+P756)),"")</f>
        <v/>
      </c>
      <c r="AS757" s="42" t="str">
        <f>IFERROR(IF($C757=7,INDEX('Gross Margin'!$A$32:$BS$60,MATCH('Mthly GM (PR)'!AS$2,'Gross Margin'!$A$32:$A$60,0),MATCH('Mthly GM (PR)'!$A757,'Gross Margin'!$A$32:$BS$32,0)),AS756*(1+Q756)),"")</f>
        <v/>
      </c>
      <c r="AT757" s="42">
        <f>IFERROR(IF($C757=7,INDEX('Gross Margin'!$A$32:$BS$60,MATCH('Mthly GM (PR)'!AT$2,'Gross Margin'!$A$32:$A$60,0),MATCH('Mthly GM (PR)'!$A757,'Gross Margin'!$A$32:$BS$32,0)),AT756*(1+R756)),"")</f>
        <v>6.7502670614829494E-2</v>
      </c>
      <c r="AU757" s="42">
        <f>IFERROR(IF($C757=7,INDEX('Gross Margin'!$A$32:$BS$60,MATCH('Mthly GM (PR)'!AU$2,'Gross Margin'!$A$32:$A$60,0),MATCH('Mthly GM (PR)'!$A757,'Gross Margin'!$A$32:$BS$32,0)),AU756*(1+S756)),"")</f>
        <v>4.8254023596767844E-2</v>
      </c>
      <c r="AV757" s="42">
        <f>IFERROR(IF($C757=7,INDEX('Gross Margin'!$A$32:$BS$60,MATCH('Mthly GM (PR)'!AV$2,'Gross Margin'!$A$32:$A$60,0),MATCH('Mthly GM (PR)'!$A757,'Gross Margin'!$A$32:$BS$32,0)),AV756*(1+T756)),"")</f>
        <v>6.4586040414886067E-2</v>
      </c>
      <c r="AW757" s="42" t="str">
        <f>IFERROR(IF($C757=7,INDEX('Gross Margin'!$A$32:$BS$60,MATCH('Mthly GM (PR)'!AW$2,'Gross Margin'!$A$32:$A$60,0),MATCH('Mthly GM (PR)'!$A757,'Gross Margin'!$A$32:$BS$32,0)),AW756*(1+U756)),"")</f>
        <v/>
      </c>
      <c r="AX757" s="42" t="str">
        <f>IFERROR(IF($C757=7,INDEX('Gross Margin'!$A$32:$BS$60,MATCH('Mthly GM (PR)'!AX$2,'Gross Margin'!$A$32:$A$60,0),MATCH('Mthly GM (PR)'!$A757,'Gross Margin'!$A$32:$BS$32,0)),AX756*(1+V756)),"")</f>
        <v/>
      </c>
      <c r="AY757" s="42">
        <f>IFERROR(IF($C757=7,INDEX('Gross Margin'!$A$32:$BS$60,MATCH('Mthly GM (PR)'!AY$2,'Gross Margin'!$A$32:$A$60,0),MATCH('Mthly GM (PR)'!$A757,'Gross Margin'!$A$32:$BS$32,0)),AY756*(1+W756)),"")</f>
        <v>4.3364611237907101E-2</v>
      </c>
      <c r="AZ757" s="42">
        <f>IFERROR(IF($C757=7,INDEX('Gross Margin'!$A$32:$BS$60,MATCH('Mthly GM (PR)'!AZ$2,'Gross Margin'!$A$32:$A$60,0),MATCH('Mthly GM (PR)'!$A757,'Gross Margin'!$A$32:$BS$32,0)),AZ756*(1+X756)),"")</f>
        <v>7.2598963244952922E-2</v>
      </c>
      <c r="BA757" s="42">
        <f>IFERROR(IF($C757=7,INDEX('Gross Margin'!$A$32:$BS$60,MATCH('Mthly GM (PR)'!BA$2,'Gross Margin'!$A$32:$A$60,0),MATCH('Mthly GM (PR)'!$A757,'Gross Margin'!$A$32:$BS$32,0)),BA756*(1+Y756)),"")</f>
        <v>6.6547272267923119E-2</v>
      </c>
      <c r="BB757" s="42">
        <f>IFERROR(IF($C757=7,INDEX('Gross Margin'!$A$32:$BS$60,MATCH('Mthly GM (PR)'!BB$2,'Gross Margin'!$A$32:$A$60,0),MATCH('Mthly GM (PR)'!$A757,'Gross Margin'!$A$32:$BS$32,0)),BB756*(1+Z756)),"")</f>
        <v>7.9161553990556979E-2</v>
      </c>
      <c r="BC757" s="42" t="str">
        <f>IFERROR(IF($C757=7,INDEX('Gross Margin'!$A$32:$BS$60,MATCH('Mthly GM (PR)'!BC$2,'Gross Margin'!$A$32:$A$60,0),MATCH('Mthly GM (PR)'!$A757,'Gross Margin'!$A$32:$BS$32,0)),BC756*(1+AA756)),"")</f>
        <v/>
      </c>
      <c r="BD757" s="42">
        <f>IFERROR(IF($C757=7,INDEX('Gross Margin'!$A$32:$BS$60,MATCH('Mthly GM (PR)'!BD$2,'Gross Margin'!$A$32:$A$60,0),MATCH('Mthly GM (PR)'!$A757,'Gross Margin'!$A$32:$BS$32,0)),BD756*(1+AB756)),"")</f>
        <v>0.10136096336761959</v>
      </c>
      <c r="BE757" s="42" t="str">
        <f>IFERROR(IF($C757=7,INDEX('Gross Margin'!$A$32:$BS$60,MATCH('Mthly GM (PR)'!BE$2,'Gross Margin'!$A$32:$A$60,0),MATCH('Mthly GM (PR)'!$A757,'Gross Margin'!$A$32:$BS$32,0)),BE756*(1+AC756)),"")</f>
        <v/>
      </c>
      <c r="BF757" s="42">
        <f>IFERROR(IF($C757=7,INDEX('Gross Margin'!$A$32:$BS$60,MATCH('Mthly GM (PR)'!BF$2,'Gross Margin'!$A$32:$A$60,0),MATCH('Mthly GM (PR)'!$A757,'Gross Margin'!$A$32:$BS$32,0)),BF756*(1+AD756)),"")</f>
        <v>5.0368410857275003E-2</v>
      </c>
      <c r="BG757" s="42" t="str">
        <f>IFERROR(IF($C757=7,INDEX('Gross Margin'!$A$32:$BS$60,MATCH('Mthly GM (PR)'!BG$2,'Gross Margin'!$A$32:$A$60,0),MATCH('Mthly GM (PR)'!$A757,'Gross Margin'!$A$32:$BS$32,0)),BG756*(1+AE756)),"")</f>
        <v/>
      </c>
      <c r="BH757" s="44">
        <f t="shared" si="666"/>
        <v>7.4413305151747156E-2</v>
      </c>
      <c r="BI757" s="44" t="str">
        <f t="shared" si="667"/>
        <v/>
      </c>
      <c r="BJ757" s="44" t="str">
        <f t="shared" si="668"/>
        <v/>
      </c>
      <c r="BK757" s="44" t="str">
        <f t="shared" si="669"/>
        <v/>
      </c>
      <c r="BL757" s="44" t="str">
        <f t="shared" si="670"/>
        <v/>
      </c>
      <c r="BM757" s="44">
        <f t="shared" si="671"/>
        <v>5.4940535505624395E-2</v>
      </c>
      <c r="BN757" s="44" t="str">
        <f t="shared" si="672"/>
        <v/>
      </c>
      <c r="BO757" s="44" t="str">
        <f t="shared" si="673"/>
        <v/>
      </c>
      <c r="BP757" s="44">
        <f t="shared" si="674"/>
        <v>6.9182416572286187E-2</v>
      </c>
      <c r="BQ757" s="44">
        <f t="shared" si="675"/>
        <v>6.6751199995269933E-2</v>
      </c>
      <c r="BR757" s="44">
        <f t="shared" si="676"/>
        <v>7.255334269555988E-2</v>
      </c>
      <c r="BS757" s="44">
        <f t="shared" si="677"/>
        <v>6.8304637047091429E-2</v>
      </c>
      <c r="BT757" s="44" t="str">
        <f t="shared" si="678"/>
        <v/>
      </c>
      <c r="BU757" s="44" t="str">
        <f t="shared" si="679"/>
        <v/>
      </c>
      <c r="BV757" s="44">
        <f t="shared" si="680"/>
        <v>6.7515182563942733E-2</v>
      </c>
      <c r="BW757" s="44">
        <f t="shared" si="681"/>
        <v>4.8262967715307935E-2</v>
      </c>
      <c r="BX757" s="44">
        <f t="shared" si="682"/>
        <v>6.4598011752371481E-2</v>
      </c>
      <c r="BY757" s="44" t="str">
        <f t="shared" si="683"/>
        <v/>
      </c>
      <c r="BZ757" s="44" t="str">
        <f t="shared" si="684"/>
        <v/>
      </c>
      <c r="CA757" s="44">
        <f t="shared" si="685"/>
        <v>4.3372649080027748E-2</v>
      </c>
      <c r="CB757" s="44">
        <f t="shared" si="686"/>
        <v>7.2612419816752538E-2</v>
      </c>
      <c r="CC757" s="44">
        <f t="shared" si="687"/>
        <v>6.6559607129294637E-2</v>
      </c>
      <c r="CD757" s="44">
        <f t="shared" si="688"/>
        <v>7.9176226970547742E-2</v>
      </c>
      <c r="CE757" s="44" t="str">
        <f t="shared" si="689"/>
        <v/>
      </c>
      <c r="CF757" s="44">
        <f t="shared" si="690"/>
        <v>0.10137975111637343</v>
      </c>
      <c r="CG757" s="44" t="str">
        <f t="shared" si="691"/>
        <v/>
      </c>
      <c r="CH757" s="44">
        <f t="shared" si="692"/>
        <v>5.03777468878027E-2</v>
      </c>
      <c r="CI757" s="44" t="str">
        <f t="shared" si="693"/>
        <v/>
      </c>
      <c r="CJ757" s="48">
        <f t="shared" si="694"/>
        <v>8.4674899932173087E-4</v>
      </c>
      <c r="CK757" s="48" t="str">
        <f t="shared" si="695"/>
        <v/>
      </c>
      <c r="CL757" s="48" t="str">
        <f t="shared" si="696"/>
        <v/>
      </c>
      <c r="CM757" s="48" t="str">
        <f t="shared" si="697"/>
        <v/>
      </c>
      <c r="CN757" s="48" t="str">
        <f t="shared" si="698"/>
        <v/>
      </c>
      <c r="CO757" s="48">
        <f t="shared" si="699"/>
        <v>4.4952346150701881E-4</v>
      </c>
      <c r="CP757" s="48" t="str">
        <f t="shared" si="700"/>
        <v/>
      </c>
      <c r="CQ757" s="48" t="str">
        <f t="shared" si="701"/>
        <v/>
      </c>
      <c r="CR757" s="48">
        <f t="shared" si="702"/>
        <v>-2.0906926288144885E-4</v>
      </c>
      <c r="CS757" s="48">
        <f t="shared" si="703"/>
        <v>9.2724091913429468E-4</v>
      </c>
      <c r="CT757" s="48">
        <f t="shared" si="704"/>
        <v>-2.7853228260825435E-4</v>
      </c>
      <c r="CU757" s="48">
        <f t="shared" si="705"/>
        <v>1.1865198501450254E-3</v>
      </c>
      <c r="CV757" s="48" t="str">
        <f t="shared" si="706"/>
        <v/>
      </c>
      <c r="CW757" s="48" t="str">
        <f t="shared" si="707"/>
        <v/>
      </c>
      <c r="CX757" s="48">
        <f t="shared" si="708"/>
        <v>-2.6465951565065552E-5</v>
      </c>
      <c r="CY757" s="48">
        <f t="shared" si="709"/>
        <v>1.7729401190218369E-3</v>
      </c>
      <c r="CZ757" s="48">
        <f t="shared" si="710"/>
        <v>-2.2706201130958574E-4</v>
      </c>
      <c r="DA757" s="48" t="str">
        <f t="shared" si="711"/>
        <v/>
      </c>
      <c r="DB757" s="48" t="str">
        <f t="shared" si="712"/>
        <v/>
      </c>
      <c r="DC757" s="48">
        <f t="shared" si="713"/>
        <v>2.4379766047883598E-4</v>
      </c>
      <c r="DD757" s="48">
        <f t="shared" si="714"/>
        <v>-3.1593663862269027E-4</v>
      </c>
      <c r="DE757" s="48">
        <f t="shared" si="715"/>
        <v>1.7918511835277409E-3</v>
      </c>
      <c r="DF757" s="48">
        <f t="shared" si="716"/>
        <v>1.2884347414917233E-3</v>
      </c>
      <c r="DG757" s="48" t="str">
        <f t="shared" si="717"/>
        <v/>
      </c>
      <c r="DH757" s="48">
        <f t="shared" si="718"/>
        <v>5.7989217638565606E-5</v>
      </c>
      <c r="DI757" s="48" t="str">
        <f t="shared" si="719"/>
        <v/>
      </c>
      <c r="DJ757" s="48">
        <f t="shared" si="720"/>
        <v>-2.3880059579756236E-3</v>
      </c>
      <c r="DK757" s="48" t="str">
        <f t="shared" si="721"/>
        <v/>
      </c>
      <c r="DL757" s="37">
        <f t="shared" si="722"/>
        <v>5.1199740473041044E-3</v>
      </c>
      <c r="DM757" s="39">
        <f t="shared" si="723"/>
        <v>1.005119974047304</v>
      </c>
      <c r="DN757" s="39">
        <f>PRODUCT($DM$172:DM757)</f>
        <v>3.5725781130899348</v>
      </c>
      <c r="DO757" s="36">
        <f>DL757-'1M RF rate'!C617</f>
        <v>5.0392598882112727E-3</v>
      </c>
      <c r="DP757" s="39">
        <f t="shared" si="724"/>
        <v>1.0050392598882112</v>
      </c>
      <c r="DQ757" s="39">
        <f>PRODUCT($DP$172:DP757)</f>
        <v>0.28862444468935494</v>
      </c>
      <c r="DR757" s="36">
        <f>DL757-'DJUA Monthly (PR)'!C617</f>
        <v>7.6088311423513078E-3</v>
      </c>
      <c r="DS757" s="39">
        <f t="shared" si="725"/>
        <v>1.0076088311423512</v>
      </c>
      <c r="DT757" s="39">
        <f>PRODUCT($DS$172:DS757)</f>
        <v>1.0731152805783999</v>
      </c>
    </row>
    <row r="758" spans="1:124" x14ac:dyDescent="0.35">
      <c r="A758" s="35">
        <f t="shared" si="665"/>
        <v>2012</v>
      </c>
      <c r="B758" s="35">
        <v>2012</v>
      </c>
      <c r="C758" s="35">
        <v>11</v>
      </c>
      <c r="D758" s="46">
        <f>IFERROR(IF(INDEX('Memb Hist (Org)'!$A$1:$BS$29,MATCH('Mthly GM (PR)'!D$2,'Memb Hist (Org)'!$A$1:$A$29,0),MATCH('Mthly GM (PR)'!$A758,'Memb Hist (Org)'!$A$1:$BS$1,0))&lt;&gt;1,"",'Mthly Returns (PR)'!D757),"")</f>
        <v>-4.0279000000000002E-2</v>
      </c>
      <c r="E758" s="46" t="str">
        <f>IFERROR(IF(INDEX('Memb Hist (Org)'!$A$1:$BS$29,MATCH('Mthly GM (PR)'!E$2,'Memb Hist (Org)'!$A$1:$A$29,0),MATCH('Mthly GM (PR)'!$A758,'Memb Hist (Org)'!$A$1:$BS$1,0))&lt;&gt;1,"",'Mthly Returns (PR)'!E757),"")</f>
        <v/>
      </c>
      <c r="F758" s="46" t="str">
        <f>IFERROR(IF(INDEX('Memb Hist (Org)'!$A$1:$BS$29,MATCH('Mthly GM (PR)'!F$2,'Memb Hist (Org)'!$A$1:$A$29,0),MATCH('Mthly GM (PR)'!$A758,'Memb Hist (Org)'!$A$1:$BS$1,0))&lt;&gt;1,"",'Mthly Returns (PR)'!F757),"")</f>
        <v/>
      </c>
      <c r="G758" s="46" t="str">
        <f>IFERROR(IF(INDEX('Memb Hist (Org)'!$A$1:$BS$29,MATCH('Mthly GM (PR)'!G$2,'Memb Hist (Org)'!$A$1:$A$29,0),MATCH('Mthly GM (PR)'!$A758,'Memb Hist (Org)'!$A$1:$BS$1,0))&lt;&gt;1,"",'Mthly Returns (PR)'!G757),"")</f>
        <v/>
      </c>
      <c r="H758" s="46" t="str">
        <f>IFERROR(IF(INDEX('Memb Hist (Org)'!$A$1:$BS$29,MATCH('Mthly GM (PR)'!H$2,'Memb Hist (Org)'!$A$1:$A$29,0),MATCH('Mthly GM (PR)'!$A758,'Memb Hist (Org)'!$A$1:$BS$1,0))&lt;&gt;1,"",'Mthly Returns (PR)'!H757),"")</f>
        <v/>
      </c>
      <c r="I758" s="46">
        <f>IFERROR(IF(INDEX('Memb Hist (Org)'!$A$1:$BS$29,MATCH('Mthly GM (PR)'!I$2,'Memb Hist (Org)'!$A$1:$A$29,0),MATCH('Mthly GM (PR)'!$A758,'Memb Hist (Org)'!$A$1:$BS$1,0))&lt;&gt;1,"",'Mthly Returns (PR)'!I757),"")</f>
        <v>-7.6019000000000003E-2</v>
      </c>
      <c r="J758" s="46" t="str">
        <f>IFERROR(IF(INDEX('Memb Hist (Org)'!$A$1:$BS$29,MATCH('Mthly GM (PR)'!J$2,'Memb Hist (Org)'!$A$1:$A$29,0),MATCH('Mthly GM (PR)'!$A758,'Memb Hist (Org)'!$A$1:$BS$1,0))&lt;&gt;1,"",'Mthly Returns (PR)'!J757),"")</f>
        <v/>
      </c>
      <c r="K758" s="46" t="str">
        <f>IFERROR(IF(INDEX('Memb Hist (Org)'!$A$1:$BS$29,MATCH('Mthly GM (PR)'!K$2,'Memb Hist (Org)'!$A$1:$A$29,0),MATCH('Mthly GM (PR)'!$A758,'Memb Hist (Org)'!$A$1:$BS$1,0))&lt;&gt;1,"",'Mthly Returns (PR)'!K757),"")</f>
        <v/>
      </c>
      <c r="L758" s="46">
        <f>IFERROR(IF(INDEX('Memb Hist (Org)'!$A$1:$BS$29,MATCH('Mthly GM (PR)'!L$2,'Memb Hist (Org)'!$A$1:$A$29,0),MATCH('Mthly GM (PR)'!$A758,'Memb Hist (Org)'!$A$1:$BS$1,0))&lt;&gt;1,"",'Mthly Returns (PR)'!L757),"")</f>
        <v>-3.1641000000000002E-2</v>
      </c>
      <c r="M758" s="46">
        <f>IFERROR(IF(INDEX('Memb Hist (Org)'!$A$1:$BS$29,MATCH('Mthly GM (PR)'!M$2,'Memb Hist (Org)'!$A$1:$A$29,0),MATCH('Mthly GM (PR)'!$A758,'Memb Hist (Org)'!$A$1:$BS$1,0))&lt;&gt;1,"",'Mthly Returns (PR)'!M757),"")</f>
        <v>-2.8466999999999999E-2</v>
      </c>
      <c r="N758" s="46">
        <f>IFERROR(IF(INDEX('Memb Hist (Org)'!$A$1:$BS$29,MATCH('Mthly GM (PR)'!N$2,'Memb Hist (Org)'!$A$1:$A$29,0),MATCH('Mthly GM (PR)'!$A758,'Memb Hist (Org)'!$A$1:$BS$1,0))&lt;&gt;1,"",'Mthly Returns (PR)'!N757),"")</f>
        <v>-1.9269000000000001E-2</v>
      </c>
      <c r="O758" s="46">
        <f>IFERROR(IF(INDEX('Memb Hist (Org)'!$A$1:$BS$29,MATCH('Mthly GM (PR)'!O$2,'Memb Hist (Org)'!$A$1:$A$29,0),MATCH('Mthly GM (PR)'!$A758,'Memb Hist (Org)'!$A$1:$BS$1,0))&lt;&gt;1,"",'Mthly Returns (PR)'!O757),"")</f>
        <v>-8.9524999999999993E-2</v>
      </c>
      <c r="P758" s="46" t="str">
        <f>IFERROR(IF(INDEX('Memb Hist (Org)'!$A$1:$BS$29,MATCH('Mthly GM (PR)'!P$2,'Memb Hist (Org)'!$A$1:$A$29,0),MATCH('Mthly GM (PR)'!$A758,'Memb Hist (Org)'!$A$1:$BS$1,0))&lt;&gt;1,"",'Mthly Returns (PR)'!P757),"")</f>
        <v/>
      </c>
      <c r="Q758" s="46" t="str">
        <f>IFERROR(IF(INDEX('Memb Hist (Org)'!$A$1:$BS$29,MATCH('Mthly GM (PR)'!Q$2,'Memb Hist (Org)'!$A$1:$A$29,0),MATCH('Mthly GM (PR)'!$A758,'Memb Hist (Org)'!$A$1:$BS$1,0))&lt;&gt;1,"",'Mthly Returns (PR)'!Q757),"")</f>
        <v/>
      </c>
      <c r="R758" s="46">
        <f>IFERROR(IF(INDEX('Memb Hist (Org)'!$A$1:$BS$29,MATCH('Mthly GM (PR)'!R$2,'Memb Hist (Org)'!$A$1:$A$29,0),MATCH('Mthly GM (PR)'!$A758,'Memb Hist (Org)'!$A$1:$BS$1,0))&lt;&gt;1,"",'Mthly Returns (PR)'!R757),"")</f>
        <v>-5.1040000000000002E-2</v>
      </c>
      <c r="S758" s="46">
        <f>IFERROR(IF(INDEX('Memb Hist (Org)'!$A$1:$BS$29,MATCH('Mthly GM (PR)'!S$2,'Memb Hist (Org)'!$A$1:$A$29,0),MATCH('Mthly GM (PR)'!$A758,'Memb Hist (Org)'!$A$1:$BS$1,0))&lt;&gt;1,"",'Mthly Returns (PR)'!S757),"")</f>
        <v>-7.1304000000000006E-2</v>
      </c>
      <c r="T758" s="46">
        <f>IFERROR(IF(INDEX('Memb Hist (Org)'!$A$1:$BS$29,MATCH('Mthly GM (PR)'!T$2,'Memb Hist (Org)'!$A$1:$A$29,0),MATCH('Mthly GM (PR)'!$A758,'Memb Hist (Org)'!$A$1:$BS$1,0))&lt;&gt;1,"",'Mthly Returns (PR)'!T757),"")</f>
        <v>-3.6923999999999998E-2</v>
      </c>
      <c r="U758" s="46" t="str">
        <f>IFERROR(IF(INDEX('Memb Hist (Org)'!$A$1:$BS$29,MATCH('Mthly GM (PR)'!U$2,'Memb Hist (Org)'!$A$1:$A$29,0),MATCH('Mthly GM (PR)'!$A758,'Memb Hist (Org)'!$A$1:$BS$1,0))&lt;&gt;1,"",'Mthly Returns (PR)'!U757),"")</f>
        <v/>
      </c>
      <c r="V758" s="46" t="str">
        <f>IFERROR(IF(INDEX('Memb Hist (Org)'!$A$1:$BS$29,MATCH('Mthly GM (PR)'!V$2,'Memb Hist (Org)'!$A$1:$A$29,0),MATCH('Mthly GM (PR)'!$A758,'Memb Hist (Org)'!$A$1:$BS$1,0))&lt;&gt;1,"",'Mthly Returns (PR)'!V757),"")</f>
        <v/>
      </c>
      <c r="W758" s="46">
        <f>IFERROR(IF(INDEX('Memb Hist (Org)'!$A$1:$BS$29,MATCH('Mthly GM (PR)'!W$2,'Memb Hist (Org)'!$A$1:$A$29,0),MATCH('Mthly GM (PR)'!$A758,'Memb Hist (Org)'!$A$1:$BS$1,0))&lt;&gt;1,"",'Mthly Returns (PR)'!W757),"")</f>
        <v>-0.155394</v>
      </c>
      <c r="X758" s="46">
        <f>IFERROR(IF(INDEX('Memb Hist (Org)'!$A$1:$BS$29,MATCH('Mthly GM (PR)'!X$2,'Memb Hist (Org)'!$A$1:$A$29,0),MATCH('Mthly GM (PR)'!$A758,'Memb Hist (Org)'!$A$1:$BS$1,0))&lt;&gt;1,"",'Mthly Returns (PR)'!X757),"")</f>
        <v>-6.0860999999999998E-2</v>
      </c>
      <c r="Y758" s="46">
        <f>IFERROR(IF(INDEX('Memb Hist (Org)'!$A$1:$BS$29,MATCH('Mthly GM (PR)'!Y$2,'Memb Hist (Org)'!$A$1:$A$29,0),MATCH('Mthly GM (PR)'!$A758,'Memb Hist (Org)'!$A$1:$BS$1,0))&lt;&gt;1,"",'Mthly Returns (PR)'!Y757),"")</f>
        <v>-3.0691E-2</v>
      </c>
      <c r="Z758" s="46">
        <f>IFERROR(IF(INDEX('Memb Hist (Org)'!$A$1:$BS$29,MATCH('Mthly GM (PR)'!Z$2,'Memb Hist (Org)'!$A$1:$A$29,0),MATCH('Mthly GM (PR)'!$A758,'Memb Hist (Org)'!$A$1:$BS$1,0))&lt;&gt;1,"",'Mthly Returns (PR)'!Z757),"")</f>
        <v>-7.0238999999999996E-2</v>
      </c>
      <c r="AA758" s="46" t="str">
        <f>IFERROR(IF(INDEX('Memb Hist (Org)'!$A$1:$BS$29,MATCH('Mthly GM (PR)'!AA$2,'Memb Hist (Org)'!$A$1:$A$29,0),MATCH('Mthly GM (PR)'!$A758,'Memb Hist (Org)'!$A$1:$BS$1,0))&lt;&gt;1,"",'Mthly Returns (PR)'!AA757),"")</f>
        <v/>
      </c>
      <c r="AB758" s="46">
        <f>IFERROR(IF(INDEX('Memb Hist (Org)'!$A$1:$BS$29,MATCH('Mthly GM (PR)'!AB$2,'Memb Hist (Org)'!$A$1:$A$29,0),MATCH('Mthly GM (PR)'!$A758,'Memb Hist (Org)'!$A$1:$BS$1,0))&lt;&gt;1,"",'Mthly Returns (PR)'!AB757),"")</f>
        <v>-6.1446000000000001E-2</v>
      </c>
      <c r="AC758" s="46" t="str">
        <f>IFERROR(IF(INDEX('Memb Hist (Org)'!$A$1:$BS$29,MATCH('Mthly GM (PR)'!AC$2,'Memb Hist (Org)'!$A$1:$A$29,0),MATCH('Mthly GM (PR)'!$A758,'Memb Hist (Org)'!$A$1:$BS$1,0))&lt;&gt;1,"",'Mthly Returns (PR)'!AC757),"")</f>
        <v/>
      </c>
      <c r="AD758" s="46">
        <f>IFERROR(IF(INDEX('Memb Hist (Org)'!$A$1:$BS$29,MATCH('Mthly GM (PR)'!AD$2,'Memb Hist (Org)'!$A$1:$A$29,0),MATCH('Mthly GM (PR)'!$A758,'Memb Hist (Org)'!$A$1:$BS$1,0))&lt;&gt;1,"",'Mthly Returns (PR)'!AD757),"")</f>
        <v>2.1052999999999999E-2</v>
      </c>
      <c r="AE758" s="46" t="str">
        <f>IFERROR(IF(INDEX('Memb Hist (Org)'!$A$1:$BS$29,MATCH('Mthly GM (PR)'!AE$2,'Memb Hist (Org)'!$A$1:$A$29,0),MATCH('Mthly GM (PR)'!$A758,'Memb Hist (Org)'!$A$1:$BS$1,0))&lt;&gt;1,"",'Mthly Returns (PR)'!AE757),"")</f>
        <v/>
      </c>
      <c r="AF758" s="42">
        <f>IFERROR(IF($C758=7,INDEX('Gross Margin'!$A$32:$BS$60,MATCH('Mthly GM (PR)'!AF$2,'Gross Margin'!$A$32:$A$60,0),MATCH('Mthly GM (PR)'!$A758,'Gross Margin'!$A$32:$BS$32,0)),AF757*(1+D757)),"")</f>
        <v>7.5246106918283054E-2</v>
      </c>
      <c r="AG758" s="42" t="str">
        <f>IFERROR(IF($C758=7,INDEX('Gross Margin'!$A$32:$BS$60,MATCH('Mthly GM (PR)'!AG$2,'Gross Margin'!$A$32:$A$60,0),MATCH('Mthly GM (PR)'!$A758,'Gross Margin'!$A$32:$BS$32,0)),AG757*(1+E757)),"")</f>
        <v/>
      </c>
      <c r="AH758" s="42" t="str">
        <f>IFERROR(IF($C758=7,INDEX('Gross Margin'!$A$32:$BS$60,MATCH('Mthly GM (PR)'!AH$2,'Gross Margin'!$A$32:$A$60,0),MATCH('Mthly GM (PR)'!$A758,'Gross Margin'!$A$32:$BS$32,0)),AH757*(1+F757)),"")</f>
        <v/>
      </c>
      <c r="AI758" s="42" t="str">
        <f>IFERROR(IF($C758=7,INDEX('Gross Margin'!$A$32:$BS$60,MATCH('Mthly GM (PR)'!AI$2,'Gross Margin'!$A$32:$A$60,0),MATCH('Mthly GM (PR)'!$A758,'Gross Margin'!$A$32:$BS$32,0)),AI757*(1+G757)),"")</f>
        <v/>
      </c>
      <c r="AJ758" s="42" t="str">
        <f>IFERROR(IF($C758=7,INDEX('Gross Margin'!$A$32:$BS$60,MATCH('Mthly GM (PR)'!AJ$2,'Gross Margin'!$A$32:$A$60,0),MATCH('Mthly GM (PR)'!$A758,'Gross Margin'!$A$32:$BS$32,0)),AJ757*(1+H757)),"")</f>
        <v/>
      </c>
      <c r="AK758" s="42">
        <f>IFERROR(IF($C758=7,INDEX('Gross Margin'!$A$32:$BS$60,MATCH('Mthly GM (PR)'!AK$2,'Gross Margin'!$A$32:$A$60,0),MATCH('Mthly GM (PR)'!$A758,'Gross Margin'!$A$32:$BS$32,0)),AK757*(1+I757)),"")</f>
        <v>5.5379794052295109E-2</v>
      </c>
      <c r="AL758" s="42" t="str">
        <f>IFERROR(IF($C758=7,INDEX('Gross Margin'!$A$32:$BS$60,MATCH('Mthly GM (PR)'!AL$2,'Gross Margin'!$A$32:$A$60,0),MATCH('Mthly GM (PR)'!$A758,'Gross Margin'!$A$32:$BS$32,0)),AL757*(1+J757)),"")</f>
        <v/>
      </c>
      <c r="AM758" s="42" t="str">
        <f>IFERROR(IF($C758=7,INDEX('Gross Margin'!$A$32:$BS$60,MATCH('Mthly GM (PR)'!AM$2,'Gross Margin'!$A$32:$A$60,0),MATCH('Mthly GM (PR)'!$A758,'Gross Margin'!$A$32:$BS$32,0)),AM757*(1+K757)),"")</f>
        <v/>
      </c>
      <c r="AN758" s="42">
        <f>IFERROR(IF($C758=7,INDEX('Gross Margin'!$A$32:$BS$60,MATCH('Mthly GM (PR)'!AN$2,'Gross Margin'!$A$32:$A$60,0),MATCH('Mthly GM (PR)'!$A758,'Gross Margin'!$A$32:$BS$32,0)),AN757*(1+L757)),"")</f>
        <v>6.8960565132434579E-2</v>
      </c>
      <c r="AO758" s="42">
        <f>IFERROR(IF($C758=7,INDEX('Gross Margin'!$A$32:$BS$60,MATCH('Mthly GM (PR)'!AO$2,'Gross Margin'!$A$32:$A$60,0),MATCH('Mthly GM (PR)'!$A758,'Gross Margin'!$A$32:$BS$32,0)),AO757*(1+M757)),"")</f>
        <v>6.7665898710167691E-2</v>
      </c>
      <c r="AP758" s="42">
        <f>IFERROR(IF($C758=7,INDEX('Gross Margin'!$A$32:$BS$60,MATCH('Mthly GM (PR)'!AP$2,'Gross Margin'!$A$32:$A$60,0),MATCH('Mthly GM (PR)'!$A758,'Gross Margin'!$A$32:$BS$32,0)),AP757*(1+N757)),"")</f>
        <v>7.2261416407104123E-2</v>
      </c>
      <c r="AQ758" s="42">
        <f>IFERROR(IF($C758=7,INDEX('Gross Margin'!$A$32:$BS$60,MATCH('Mthly GM (PR)'!AQ$2,'Gross Margin'!$A$32:$A$60,0),MATCH('Mthly GM (PR)'!$A758,'Gross Margin'!$A$32:$BS$32,0)),AQ757*(1+O757)),"")</f>
        <v>6.9478278759521353E-2</v>
      </c>
      <c r="AR758" s="42" t="str">
        <f>IFERROR(IF($C758=7,INDEX('Gross Margin'!$A$32:$BS$60,MATCH('Mthly GM (PR)'!AR$2,'Gross Margin'!$A$32:$A$60,0),MATCH('Mthly GM (PR)'!$A758,'Gross Margin'!$A$32:$BS$32,0)),AR757*(1+P757)),"")</f>
        <v/>
      </c>
      <c r="AS758" s="42" t="str">
        <f>IFERROR(IF($C758=7,INDEX('Gross Margin'!$A$32:$BS$60,MATCH('Mthly GM (PR)'!AS$2,'Gross Margin'!$A$32:$A$60,0),MATCH('Mthly GM (PR)'!$A758,'Gross Margin'!$A$32:$BS$32,0)),AS757*(1+Q757)),"")</f>
        <v/>
      </c>
      <c r="AT758" s="42">
        <f>IFERROR(IF($C758=7,INDEX('Gross Margin'!$A$32:$BS$60,MATCH('Mthly GM (PR)'!AT$2,'Gross Margin'!$A$32:$A$60,0),MATCH('Mthly GM (PR)'!$A758,'Gross Margin'!$A$32:$BS$32,0)),AT757*(1+R757)),"")</f>
        <v>6.7476209567948489E-2</v>
      </c>
      <c r="AU758" s="42">
        <f>IFERROR(IF($C758=7,INDEX('Gross Margin'!$A$32:$BS$60,MATCH('Mthly GM (PR)'!AU$2,'Gross Margin'!$A$32:$A$60,0),MATCH('Mthly GM (PR)'!$A758,'Gross Margin'!$A$32:$BS$32,0)),AU757*(1+S757)),"")</f>
        <v>5.0026635153595109E-2</v>
      </c>
      <c r="AV758" s="42">
        <f>IFERROR(IF($C758=7,INDEX('Gross Margin'!$A$32:$BS$60,MATCH('Mthly GM (PR)'!AV$2,'Gross Margin'!$A$32:$A$60,0),MATCH('Mthly GM (PR)'!$A758,'Gross Margin'!$A$32:$BS$32,0)),AV757*(1+T757)),"")</f>
        <v>6.4359020482827739E-2</v>
      </c>
      <c r="AW758" s="42" t="str">
        <f>IFERROR(IF($C758=7,INDEX('Gross Margin'!$A$32:$BS$60,MATCH('Mthly GM (PR)'!AW$2,'Gross Margin'!$A$32:$A$60,0),MATCH('Mthly GM (PR)'!$A758,'Gross Margin'!$A$32:$BS$32,0)),AW757*(1+U757)),"")</f>
        <v/>
      </c>
      <c r="AX758" s="42" t="str">
        <f>IFERROR(IF($C758=7,INDEX('Gross Margin'!$A$32:$BS$60,MATCH('Mthly GM (PR)'!AX$2,'Gross Margin'!$A$32:$A$60,0),MATCH('Mthly GM (PR)'!$A758,'Gross Margin'!$A$32:$BS$32,0)),AX757*(1+V757)),"")</f>
        <v/>
      </c>
      <c r="AY758" s="42">
        <f>IFERROR(IF($C758=7,INDEX('Gross Margin'!$A$32:$BS$60,MATCH('Mthly GM (PR)'!AY$2,'Gross Margin'!$A$32:$A$60,0),MATCH('Mthly GM (PR)'!$A758,'Gross Margin'!$A$32:$BS$32,0)),AY757*(1+W757)),"")</f>
        <v>4.3608363717675382E-2</v>
      </c>
      <c r="AZ758" s="42">
        <f>IFERROR(IF($C758=7,INDEX('Gross Margin'!$A$32:$BS$60,MATCH('Mthly GM (PR)'!AZ$2,'Gross Margin'!$A$32:$A$60,0),MATCH('Mthly GM (PR)'!$A758,'Gross Margin'!$A$32:$BS$32,0)),AZ757*(1+X757)),"")</f>
        <v>7.228308515587413E-2</v>
      </c>
      <c r="BA758" s="42">
        <f>IFERROR(IF($C758=7,INDEX('Gross Margin'!$A$32:$BS$60,MATCH('Mthly GM (PR)'!BA$2,'Gross Margin'!$A$32:$A$60,0),MATCH('Mthly GM (PR)'!$A758,'Gross Margin'!$A$32:$BS$32,0)),BA757*(1+Y757)),"")</f>
        <v>6.8338791384647879E-2</v>
      </c>
      <c r="BB758" s="42">
        <f>IFERROR(IF($C758=7,INDEX('Gross Margin'!$A$32:$BS$60,MATCH('Mthly GM (PR)'!BB$2,'Gross Margin'!$A$32:$A$60,0),MATCH('Mthly GM (PR)'!$A758,'Gross Margin'!$A$32:$BS$32,0)),BB757*(1+Z757)),"")</f>
        <v>8.0449749958645317E-2</v>
      </c>
      <c r="BC758" s="42" t="str">
        <f>IFERROR(IF($C758=7,INDEX('Gross Margin'!$A$32:$BS$60,MATCH('Mthly GM (PR)'!BC$2,'Gross Margin'!$A$32:$A$60,0),MATCH('Mthly GM (PR)'!$A758,'Gross Margin'!$A$32:$BS$32,0)),BC757*(1+AA757)),"")</f>
        <v/>
      </c>
      <c r="BD758" s="42">
        <f>IFERROR(IF($C758=7,INDEX('Gross Margin'!$A$32:$BS$60,MATCH('Mthly GM (PR)'!BD$2,'Gross Margin'!$A$32:$A$60,0),MATCH('Mthly GM (PR)'!$A758,'Gross Margin'!$A$32:$BS$32,0)),BD757*(1+AB757)),"")</f>
        <v>0.10141894183866587</v>
      </c>
      <c r="BE758" s="42" t="str">
        <f>IFERROR(IF($C758=7,INDEX('Gross Margin'!$A$32:$BS$60,MATCH('Mthly GM (PR)'!BE$2,'Gross Margin'!$A$32:$A$60,0),MATCH('Mthly GM (PR)'!$A758,'Gross Margin'!$A$32:$BS$32,0)),BE757*(1+AC757)),"")</f>
        <v/>
      </c>
      <c r="BF758" s="42">
        <f>IFERROR(IF($C758=7,INDEX('Gross Margin'!$A$32:$BS$60,MATCH('Mthly GM (PR)'!BF$2,'Gross Margin'!$A$32:$A$60,0),MATCH('Mthly GM (PR)'!$A758,'Gross Margin'!$A$32:$BS$32,0)),BF757*(1+AD757)),"")</f>
        <v>4.7980847445818459E-2</v>
      </c>
      <c r="BG758" s="42" t="str">
        <f>IFERROR(IF($C758=7,INDEX('Gross Margin'!$A$32:$BS$60,MATCH('Mthly GM (PR)'!BG$2,'Gross Margin'!$A$32:$A$60,0),MATCH('Mthly GM (PR)'!$A758,'Gross Margin'!$A$32:$BS$32,0)),BG757*(1+AE757)),"")</f>
        <v/>
      </c>
      <c r="BH758" s="44">
        <f t="shared" si="666"/>
        <v>7.4876687454553489E-2</v>
      </c>
      <c r="BI758" s="44" t="str">
        <f t="shared" si="667"/>
        <v/>
      </c>
      <c r="BJ758" s="44" t="str">
        <f t="shared" si="668"/>
        <v/>
      </c>
      <c r="BK758" s="44" t="str">
        <f t="shared" si="669"/>
        <v/>
      </c>
      <c r="BL758" s="44" t="str">
        <f t="shared" si="670"/>
        <v/>
      </c>
      <c r="BM758" s="44">
        <f t="shared" si="671"/>
        <v>5.5107907908836941E-2</v>
      </c>
      <c r="BN758" s="44" t="str">
        <f t="shared" si="672"/>
        <v/>
      </c>
      <c r="BO758" s="44" t="str">
        <f t="shared" si="673"/>
        <v/>
      </c>
      <c r="BP758" s="44">
        <f t="shared" si="674"/>
        <v>6.8622004427661129E-2</v>
      </c>
      <c r="BQ758" s="44">
        <f t="shared" si="675"/>
        <v>6.7333694147858086E-2</v>
      </c>
      <c r="BR758" s="44">
        <f t="shared" si="676"/>
        <v>7.1906650229945732E-2</v>
      </c>
      <c r="BS758" s="44">
        <f t="shared" si="677"/>
        <v>6.9137176348627594E-2</v>
      </c>
      <c r="BT758" s="44" t="str">
        <f t="shared" si="678"/>
        <v/>
      </c>
      <c r="BU758" s="44" t="str">
        <f t="shared" si="679"/>
        <v/>
      </c>
      <c r="BV758" s="44">
        <f t="shared" si="680"/>
        <v>6.7144936281210002E-2</v>
      </c>
      <c r="BW758" s="44">
        <f t="shared" si="681"/>
        <v>4.9781030251394576E-2</v>
      </c>
      <c r="BX758" s="44">
        <f t="shared" si="682"/>
        <v>6.4043050982123248E-2</v>
      </c>
      <c r="BY758" s="44" t="str">
        <f t="shared" si="683"/>
        <v/>
      </c>
      <c r="BZ758" s="44" t="str">
        <f t="shared" si="684"/>
        <v/>
      </c>
      <c r="CA758" s="44">
        <f t="shared" si="685"/>
        <v>4.3394269208358073E-2</v>
      </c>
      <c r="CB758" s="44">
        <f t="shared" si="686"/>
        <v>7.1928212596367488E-2</v>
      </c>
      <c r="CC758" s="44">
        <f t="shared" si="687"/>
        <v>6.8003283267362019E-2</v>
      </c>
      <c r="CD758" s="44">
        <f t="shared" si="688"/>
        <v>8.0054783299185098E-2</v>
      </c>
      <c r="CE758" s="44" t="str">
        <f t="shared" si="689"/>
        <v/>
      </c>
      <c r="CF758" s="44">
        <f t="shared" si="690"/>
        <v>0.10092102729344231</v>
      </c>
      <c r="CG758" s="44" t="str">
        <f t="shared" si="691"/>
        <v/>
      </c>
      <c r="CH758" s="44">
        <f t="shared" si="692"/>
        <v>4.7745286303074237E-2</v>
      </c>
      <c r="CI758" s="44" t="str">
        <f t="shared" si="693"/>
        <v/>
      </c>
      <c r="CJ758" s="48">
        <f t="shared" si="694"/>
        <v>-3.0159580939819602E-3</v>
      </c>
      <c r="CK758" s="48" t="str">
        <f t="shared" si="695"/>
        <v/>
      </c>
      <c r="CL758" s="48" t="str">
        <f t="shared" si="696"/>
        <v/>
      </c>
      <c r="CM758" s="48" t="str">
        <f t="shared" si="697"/>
        <v/>
      </c>
      <c r="CN758" s="48" t="str">
        <f t="shared" si="698"/>
        <v/>
      </c>
      <c r="CO758" s="48">
        <f t="shared" si="699"/>
        <v>-4.1892480513218752E-3</v>
      </c>
      <c r="CP758" s="48" t="str">
        <f t="shared" si="700"/>
        <v/>
      </c>
      <c r="CQ758" s="48" t="str">
        <f t="shared" si="701"/>
        <v/>
      </c>
      <c r="CR758" s="48">
        <f t="shared" si="702"/>
        <v>-2.1712688420956259E-3</v>
      </c>
      <c r="CS758" s="48">
        <f t="shared" si="703"/>
        <v>-1.9167882713070762E-3</v>
      </c>
      <c r="CT758" s="48">
        <f t="shared" si="704"/>
        <v>-1.3855692432808244E-3</v>
      </c>
      <c r="CU758" s="48">
        <f t="shared" si="705"/>
        <v>-6.1895057126108849E-3</v>
      </c>
      <c r="CV758" s="48" t="str">
        <f t="shared" si="706"/>
        <v/>
      </c>
      <c r="CW758" s="48" t="str">
        <f t="shared" si="707"/>
        <v/>
      </c>
      <c r="CX758" s="48">
        <f t="shared" si="708"/>
        <v>-3.4270775477929587E-3</v>
      </c>
      <c r="CY758" s="48">
        <f t="shared" si="709"/>
        <v>-3.5495865810454392E-3</v>
      </c>
      <c r="CZ758" s="48">
        <f t="shared" si="710"/>
        <v>-2.3647256144639188E-3</v>
      </c>
      <c r="DA758" s="48" t="str">
        <f t="shared" si="711"/>
        <v/>
      </c>
      <c r="DB758" s="48" t="str">
        <f t="shared" si="712"/>
        <v/>
      </c>
      <c r="DC758" s="48">
        <f t="shared" si="713"/>
        <v>-6.7432090693635947E-3</v>
      </c>
      <c r="DD758" s="48">
        <f t="shared" si="714"/>
        <v>-4.3776229468275212E-3</v>
      </c>
      <c r="DE758" s="48">
        <f t="shared" si="715"/>
        <v>-2.0870887667586075E-3</v>
      </c>
      <c r="DF758" s="48">
        <f t="shared" si="716"/>
        <v>-5.6229679241514615E-3</v>
      </c>
      <c r="DG758" s="48" t="str">
        <f t="shared" si="717"/>
        <v/>
      </c>
      <c r="DH758" s="48">
        <f t="shared" si="718"/>
        <v>-6.201193443072856E-3</v>
      </c>
      <c r="DI758" s="48" t="str">
        <f t="shared" si="719"/>
        <v/>
      </c>
      <c r="DJ758" s="48">
        <f t="shared" si="720"/>
        <v>1.005181512538622E-3</v>
      </c>
      <c r="DK758" s="48" t="str">
        <f t="shared" si="721"/>
        <v/>
      </c>
      <c r="DL758" s="37">
        <f t="shared" si="722"/>
        <v>-5.2236628595535982E-2</v>
      </c>
      <c r="DM758" s="39">
        <f t="shared" si="723"/>
        <v>0.94776337140446398</v>
      </c>
      <c r="DN758" s="39">
        <f>PRODUCT($DM$172:DM758)</f>
        <v>3.3859586770679151</v>
      </c>
      <c r="DO758" s="36">
        <f>DL758-'1M RF rate'!C618</f>
        <v>-5.2318425120141142E-2</v>
      </c>
      <c r="DP758" s="39">
        <f t="shared" si="724"/>
        <v>0.94768157487985882</v>
      </c>
      <c r="DQ758" s="39">
        <f>PRODUCT($DP$172:DP758)</f>
        <v>0.27352406829203257</v>
      </c>
      <c r="DR758" s="36">
        <f>DL758-'DJUA Monthly (PR)'!C618</f>
        <v>-5.9507420499557914E-3</v>
      </c>
      <c r="DS758" s="39">
        <f t="shared" si="725"/>
        <v>0.99404925795004417</v>
      </c>
      <c r="DT758" s="39">
        <f>PRODUCT($DS$172:DS758)</f>
        <v>1.0667294483538119</v>
      </c>
    </row>
    <row r="759" spans="1:124" x14ac:dyDescent="0.35">
      <c r="A759" s="35">
        <f t="shared" si="665"/>
        <v>2012</v>
      </c>
      <c r="B759" s="35">
        <v>2012</v>
      </c>
      <c r="C759" s="35">
        <v>12</v>
      </c>
      <c r="D759" s="46">
        <f>IFERROR(IF(INDEX('Memb Hist (Org)'!$A$1:$BS$29,MATCH('Mthly GM (PR)'!D$2,'Memb Hist (Org)'!$A$1:$A$29,0),MATCH('Mthly GM (PR)'!$A759,'Memb Hist (Org)'!$A$1:$BS$1,0))&lt;&gt;1,"",'Mthly Returns (PR)'!D758),"")</f>
        <v>7.0299999999999996E-4</v>
      </c>
      <c r="E759" s="46" t="str">
        <f>IFERROR(IF(INDEX('Memb Hist (Org)'!$A$1:$BS$29,MATCH('Mthly GM (PR)'!E$2,'Memb Hist (Org)'!$A$1:$A$29,0),MATCH('Mthly GM (PR)'!$A759,'Memb Hist (Org)'!$A$1:$BS$1,0))&lt;&gt;1,"",'Mthly Returns (PR)'!E758),"")</f>
        <v/>
      </c>
      <c r="F759" s="46" t="str">
        <f>IFERROR(IF(INDEX('Memb Hist (Org)'!$A$1:$BS$29,MATCH('Mthly GM (PR)'!F$2,'Memb Hist (Org)'!$A$1:$A$29,0),MATCH('Mthly GM (PR)'!$A759,'Memb Hist (Org)'!$A$1:$BS$1,0))&lt;&gt;1,"",'Mthly Returns (PR)'!F758),"")</f>
        <v/>
      </c>
      <c r="G759" s="46" t="str">
        <f>IFERROR(IF(INDEX('Memb Hist (Org)'!$A$1:$BS$29,MATCH('Mthly GM (PR)'!G$2,'Memb Hist (Org)'!$A$1:$A$29,0),MATCH('Mthly GM (PR)'!$A759,'Memb Hist (Org)'!$A$1:$BS$1,0))&lt;&gt;1,"",'Mthly Returns (PR)'!G758),"")</f>
        <v/>
      </c>
      <c r="H759" s="46" t="str">
        <f>IFERROR(IF(INDEX('Memb Hist (Org)'!$A$1:$BS$29,MATCH('Mthly GM (PR)'!H$2,'Memb Hist (Org)'!$A$1:$A$29,0),MATCH('Mthly GM (PR)'!$A759,'Memb Hist (Org)'!$A$1:$BS$1,0))&lt;&gt;1,"",'Mthly Returns (PR)'!H758),"")</f>
        <v/>
      </c>
      <c r="I759" s="46">
        <f>IFERROR(IF(INDEX('Memb Hist (Org)'!$A$1:$BS$29,MATCH('Mthly GM (PR)'!I$2,'Memb Hist (Org)'!$A$1:$A$29,0),MATCH('Mthly GM (PR)'!$A759,'Memb Hist (Org)'!$A$1:$BS$1,0))&lt;&gt;1,"",'Mthly Returns (PR)'!I758),"")</f>
        <v>-4.4809999999999997E-3</v>
      </c>
      <c r="J759" s="46" t="str">
        <f>IFERROR(IF(INDEX('Memb Hist (Org)'!$A$1:$BS$29,MATCH('Mthly GM (PR)'!J$2,'Memb Hist (Org)'!$A$1:$A$29,0),MATCH('Mthly GM (PR)'!$A759,'Memb Hist (Org)'!$A$1:$BS$1,0))&lt;&gt;1,"",'Mthly Returns (PR)'!J758),"")</f>
        <v/>
      </c>
      <c r="K759" s="46" t="str">
        <f>IFERROR(IF(INDEX('Memb Hist (Org)'!$A$1:$BS$29,MATCH('Mthly GM (PR)'!K$2,'Memb Hist (Org)'!$A$1:$A$29,0),MATCH('Mthly GM (PR)'!$A759,'Memb Hist (Org)'!$A$1:$BS$1,0))&lt;&gt;1,"",'Mthly Returns (PR)'!K758),"")</f>
        <v/>
      </c>
      <c r="L759" s="46">
        <f>IFERROR(IF(INDEX('Memb Hist (Org)'!$A$1:$BS$29,MATCH('Mthly GM (PR)'!L$2,'Memb Hist (Org)'!$A$1:$A$29,0),MATCH('Mthly GM (PR)'!$A759,'Memb Hist (Org)'!$A$1:$BS$1,0))&lt;&gt;1,"",'Mthly Returns (PR)'!L758),"")</f>
        <v>1.35E-2</v>
      </c>
      <c r="M759" s="46">
        <f>IFERROR(IF(INDEX('Memb Hist (Org)'!$A$1:$BS$29,MATCH('Mthly GM (PR)'!M$2,'Memb Hist (Org)'!$A$1:$A$29,0),MATCH('Mthly GM (PR)'!$A759,'Memb Hist (Org)'!$A$1:$BS$1,0))&lt;&gt;1,"",'Mthly Returns (PR)'!M758),"")</f>
        <v>-3.1300000000000002E-4</v>
      </c>
      <c r="N759" s="46">
        <f>IFERROR(IF(INDEX('Memb Hist (Org)'!$A$1:$BS$29,MATCH('Mthly GM (PR)'!N$2,'Memb Hist (Org)'!$A$1:$A$29,0),MATCH('Mthly GM (PR)'!$A759,'Memb Hist (Org)'!$A$1:$BS$1,0))&lt;&gt;1,"",'Mthly Returns (PR)'!N758),"")</f>
        <v>6.986E-3</v>
      </c>
      <c r="O759" s="46">
        <f>IFERROR(IF(INDEX('Memb Hist (Org)'!$A$1:$BS$29,MATCH('Mthly GM (PR)'!O$2,'Memb Hist (Org)'!$A$1:$A$29,0),MATCH('Mthly GM (PR)'!$A759,'Memb Hist (Org)'!$A$1:$BS$1,0))&lt;&gt;1,"",'Mthly Returns (PR)'!O758),"")</f>
        <v>-2.4327999999999999E-2</v>
      </c>
      <c r="P759" s="46" t="str">
        <f>IFERROR(IF(INDEX('Memb Hist (Org)'!$A$1:$BS$29,MATCH('Mthly GM (PR)'!P$2,'Memb Hist (Org)'!$A$1:$A$29,0),MATCH('Mthly GM (PR)'!$A759,'Memb Hist (Org)'!$A$1:$BS$1,0))&lt;&gt;1,"",'Mthly Returns (PR)'!P758),"")</f>
        <v/>
      </c>
      <c r="Q759" s="46" t="str">
        <f>IFERROR(IF(INDEX('Memb Hist (Org)'!$A$1:$BS$29,MATCH('Mthly GM (PR)'!Q$2,'Memb Hist (Org)'!$A$1:$A$29,0),MATCH('Mthly GM (PR)'!$A759,'Memb Hist (Org)'!$A$1:$BS$1,0))&lt;&gt;1,"",'Mthly Returns (PR)'!Q758),"")</f>
        <v/>
      </c>
      <c r="R759" s="46">
        <f>IFERROR(IF(INDEX('Memb Hist (Org)'!$A$1:$BS$29,MATCH('Mthly GM (PR)'!R$2,'Memb Hist (Org)'!$A$1:$A$29,0),MATCH('Mthly GM (PR)'!$A759,'Memb Hist (Org)'!$A$1:$BS$1,0))&lt;&gt;1,"",'Mthly Returns (PR)'!R758),"")</f>
        <v>2.9789E-2</v>
      </c>
      <c r="S759" s="46">
        <f>IFERROR(IF(INDEX('Memb Hist (Org)'!$A$1:$BS$29,MATCH('Mthly GM (PR)'!S$2,'Memb Hist (Org)'!$A$1:$A$29,0),MATCH('Mthly GM (PR)'!$A759,'Memb Hist (Org)'!$A$1:$BS$1,0))&lt;&gt;1,"",'Mthly Returns (PR)'!S758),"")</f>
        <v>-1.6486000000000001E-2</v>
      </c>
      <c r="T759" s="46">
        <f>IFERROR(IF(INDEX('Memb Hist (Org)'!$A$1:$BS$29,MATCH('Mthly GM (PR)'!T$2,'Memb Hist (Org)'!$A$1:$A$29,0),MATCH('Mthly GM (PR)'!$A759,'Memb Hist (Org)'!$A$1:$BS$1,0))&lt;&gt;1,"",'Mthly Returns (PR)'!T758),"")</f>
        <v>-1.8803E-2</v>
      </c>
      <c r="U759" s="46" t="str">
        <f>IFERROR(IF(INDEX('Memb Hist (Org)'!$A$1:$BS$29,MATCH('Mthly GM (PR)'!U$2,'Memb Hist (Org)'!$A$1:$A$29,0),MATCH('Mthly GM (PR)'!$A759,'Memb Hist (Org)'!$A$1:$BS$1,0))&lt;&gt;1,"",'Mthly Returns (PR)'!U758),"")</f>
        <v/>
      </c>
      <c r="V759" s="46" t="str">
        <f>IFERROR(IF(INDEX('Memb Hist (Org)'!$A$1:$BS$29,MATCH('Mthly GM (PR)'!V$2,'Memb Hist (Org)'!$A$1:$A$29,0),MATCH('Mthly GM (PR)'!$A759,'Memb Hist (Org)'!$A$1:$BS$1,0))&lt;&gt;1,"",'Mthly Returns (PR)'!V758),"")</f>
        <v/>
      </c>
      <c r="W759" s="46">
        <f>IFERROR(IF(INDEX('Memb Hist (Org)'!$A$1:$BS$29,MATCH('Mthly GM (PR)'!W$2,'Memb Hist (Org)'!$A$1:$A$29,0),MATCH('Mthly GM (PR)'!$A759,'Memb Hist (Org)'!$A$1:$BS$1,0))&lt;&gt;1,"",'Mthly Returns (PR)'!W758),"")</f>
        <v>-1.5883999999999999E-2</v>
      </c>
      <c r="X759" s="46">
        <f>IFERROR(IF(INDEX('Memb Hist (Org)'!$A$1:$BS$29,MATCH('Mthly GM (PR)'!X$2,'Memb Hist (Org)'!$A$1:$A$29,0),MATCH('Mthly GM (PR)'!$A759,'Memb Hist (Org)'!$A$1:$BS$1,0))&lt;&gt;1,"",'Mthly Returns (PR)'!X758),"")</f>
        <v>1.6948999999999999E-2</v>
      </c>
      <c r="Y759" s="46">
        <f>IFERROR(IF(INDEX('Memb Hist (Org)'!$A$1:$BS$29,MATCH('Mthly GM (PR)'!Y$2,'Memb Hist (Org)'!$A$1:$A$29,0),MATCH('Mthly GM (PR)'!$A759,'Memb Hist (Org)'!$A$1:$BS$1,0))&lt;&gt;1,"",'Mthly Returns (PR)'!Y758),"")</f>
        <v>-6.3759999999999997E-3</v>
      </c>
      <c r="Z759" s="46">
        <f>IFERROR(IF(INDEX('Memb Hist (Org)'!$A$1:$BS$29,MATCH('Mthly GM (PR)'!Z$2,'Memb Hist (Org)'!$A$1:$A$29,0),MATCH('Mthly GM (PR)'!$A759,'Memb Hist (Org)'!$A$1:$BS$1,0))&lt;&gt;1,"",'Mthly Returns (PR)'!Z758),"")</f>
        <v>-1.6992E-2</v>
      </c>
      <c r="AA759" s="46" t="str">
        <f>IFERROR(IF(INDEX('Memb Hist (Org)'!$A$1:$BS$29,MATCH('Mthly GM (PR)'!AA$2,'Memb Hist (Org)'!$A$1:$A$29,0),MATCH('Mthly GM (PR)'!$A759,'Memb Hist (Org)'!$A$1:$BS$1,0))&lt;&gt;1,"",'Mthly Returns (PR)'!AA758),"")</f>
        <v/>
      </c>
      <c r="AB759" s="46">
        <f>IFERROR(IF(INDEX('Memb Hist (Org)'!$A$1:$BS$29,MATCH('Mthly GM (PR)'!AB$2,'Memb Hist (Org)'!$A$1:$A$29,0),MATCH('Mthly GM (PR)'!$A759,'Memb Hist (Org)'!$A$1:$BS$1,0))&lt;&gt;1,"",'Mthly Returns (PR)'!AB758),"")</f>
        <v>-3.045E-3</v>
      </c>
      <c r="AC759" s="46" t="str">
        <f>IFERROR(IF(INDEX('Memb Hist (Org)'!$A$1:$BS$29,MATCH('Mthly GM (PR)'!AC$2,'Memb Hist (Org)'!$A$1:$A$29,0),MATCH('Mthly GM (PR)'!$A759,'Memb Hist (Org)'!$A$1:$BS$1,0))&lt;&gt;1,"",'Mthly Returns (PR)'!AC758),"")</f>
        <v/>
      </c>
      <c r="AD759" s="46">
        <f>IFERROR(IF(INDEX('Memb Hist (Org)'!$A$1:$BS$29,MATCH('Mthly GM (PR)'!AD$2,'Memb Hist (Org)'!$A$1:$A$29,0),MATCH('Mthly GM (PR)'!$A759,'Memb Hist (Org)'!$A$1:$BS$1,0))&lt;&gt;1,"",'Mthly Returns (PR)'!AD758),"")</f>
        <v>2.8119999999999998E-3</v>
      </c>
      <c r="AE759" s="46" t="str">
        <f>IFERROR(IF(INDEX('Memb Hist (Org)'!$A$1:$BS$29,MATCH('Mthly GM (PR)'!AE$2,'Memb Hist (Org)'!$A$1:$A$29,0),MATCH('Mthly GM (PR)'!$A759,'Memb Hist (Org)'!$A$1:$BS$1,0))&lt;&gt;1,"",'Mthly Returns (PR)'!AE758),"")</f>
        <v/>
      </c>
      <c r="AF759" s="42">
        <f>IFERROR(IF($C759=7,INDEX('Gross Margin'!$A$32:$BS$60,MATCH('Mthly GM (PR)'!AF$2,'Gross Margin'!$A$32:$A$60,0),MATCH('Mthly GM (PR)'!$A759,'Gross Margin'!$A$32:$BS$32,0)),AF758*(1+D758)),"")</f>
        <v>7.2215268977721528E-2</v>
      </c>
      <c r="AG759" s="42" t="str">
        <f>IFERROR(IF($C759=7,INDEX('Gross Margin'!$A$32:$BS$60,MATCH('Mthly GM (PR)'!AG$2,'Gross Margin'!$A$32:$A$60,0),MATCH('Mthly GM (PR)'!$A759,'Gross Margin'!$A$32:$BS$32,0)),AG758*(1+E758)),"")</f>
        <v/>
      </c>
      <c r="AH759" s="42" t="str">
        <f>IFERROR(IF($C759=7,INDEX('Gross Margin'!$A$32:$BS$60,MATCH('Mthly GM (PR)'!AH$2,'Gross Margin'!$A$32:$A$60,0),MATCH('Mthly GM (PR)'!$A759,'Gross Margin'!$A$32:$BS$32,0)),AH758*(1+F758)),"")</f>
        <v/>
      </c>
      <c r="AI759" s="42" t="str">
        <f>IFERROR(IF($C759=7,INDEX('Gross Margin'!$A$32:$BS$60,MATCH('Mthly GM (PR)'!AI$2,'Gross Margin'!$A$32:$A$60,0),MATCH('Mthly GM (PR)'!$A759,'Gross Margin'!$A$32:$BS$32,0)),AI758*(1+G758)),"")</f>
        <v/>
      </c>
      <c r="AJ759" s="42" t="str">
        <f>IFERROR(IF($C759=7,INDEX('Gross Margin'!$A$32:$BS$60,MATCH('Mthly GM (PR)'!AJ$2,'Gross Margin'!$A$32:$A$60,0),MATCH('Mthly GM (PR)'!$A759,'Gross Margin'!$A$32:$BS$32,0)),AJ758*(1+H758)),"")</f>
        <v/>
      </c>
      <c r="AK759" s="42">
        <f>IFERROR(IF($C759=7,INDEX('Gross Margin'!$A$32:$BS$60,MATCH('Mthly GM (PR)'!AK$2,'Gross Margin'!$A$32:$A$60,0),MATCH('Mthly GM (PR)'!$A759,'Gross Margin'!$A$32:$BS$32,0)),AK758*(1+I758)),"")</f>
        <v>5.1169877488233685E-2</v>
      </c>
      <c r="AL759" s="42" t="str">
        <f>IFERROR(IF($C759=7,INDEX('Gross Margin'!$A$32:$BS$60,MATCH('Mthly GM (PR)'!AL$2,'Gross Margin'!$A$32:$A$60,0),MATCH('Mthly GM (PR)'!$A759,'Gross Margin'!$A$32:$BS$32,0)),AL758*(1+J758)),"")</f>
        <v/>
      </c>
      <c r="AM759" s="42" t="str">
        <f>IFERROR(IF($C759=7,INDEX('Gross Margin'!$A$32:$BS$60,MATCH('Mthly GM (PR)'!AM$2,'Gross Margin'!$A$32:$A$60,0),MATCH('Mthly GM (PR)'!$A759,'Gross Margin'!$A$32:$BS$32,0)),AM758*(1+K758)),"")</f>
        <v/>
      </c>
      <c r="AN759" s="42">
        <f>IFERROR(IF($C759=7,INDEX('Gross Margin'!$A$32:$BS$60,MATCH('Mthly GM (PR)'!AN$2,'Gross Margin'!$A$32:$A$60,0),MATCH('Mthly GM (PR)'!$A759,'Gross Margin'!$A$32:$BS$32,0)),AN758*(1+L758)),"")</f>
        <v>6.6778583891079213E-2</v>
      </c>
      <c r="AO759" s="42">
        <f>IFERROR(IF($C759=7,INDEX('Gross Margin'!$A$32:$BS$60,MATCH('Mthly GM (PR)'!AO$2,'Gross Margin'!$A$32:$A$60,0),MATCH('Mthly GM (PR)'!$A759,'Gross Margin'!$A$32:$BS$32,0)),AO758*(1+M758)),"")</f>
        <v>6.5739653571585344E-2</v>
      </c>
      <c r="AP759" s="42">
        <f>IFERROR(IF($C759=7,INDEX('Gross Margin'!$A$32:$BS$60,MATCH('Mthly GM (PR)'!AP$2,'Gross Margin'!$A$32:$A$60,0),MATCH('Mthly GM (PR)'!$A759,'Gross Margin'!$A$32:$BS$32,0)),AP758*(1+N758)),"")</f>
        <v>7.0869011174355637E-2</v>
      </c>
      <c r="AQ759" s="42">
        <f>IFERROR(IF($C759=7,INDEX('Gross Margin'!$A$32:$BS$60,MATCH('Mthly GM (PR)'!AQ$2,'Gross Margin'!$A$32:$A$60,0),MATCH('Mthly GM (PR)'!$A759,'Gross Margin'!$A$32:$BS$32,0)),AQ758*(1+O758)),"")</f>
        <v>6.3258235853575207E-2</v>
      </c>
      <c r="AR759" s="42" t="str">
        <f>IFERROR(IF($C759=7,INDEX('Gross Margin'!$A$32:$BS$60,MATCH('Mthly GM (PR)'!AR$2,'Gross Margin'!$A$32:$A$60,0),MATCH('Mthly GM (PR)'!$A759,'Gross Margin'!$A$32:$BS$32,0)),AR758*(1+P758)),"")</f>
        <v/>
      </c>
      <c r="AS759" s="42" t="str">
        <f>IFERROR(IF($C759=7,INDEX('Gross Margin'!$A$32:$BS$60,MATCH('Mthly GM (PR)'!AS$2,'Gross Margin'!$A$32:$A$60,0),MATCH('Mthly GM (PR)'!$A759,'Gross Margin'!$A$32:$BS$32,0)),AS758*(1+Q758)),"")</f>
        <v/>
      </c>
      <c r="AT759" s="42">
        <f>IFERROR(IF($C759=7,INDEX('Gross Margin'!$A$32:$BS$60,MATCH('Mthly GM (PR)'!AT$2,'Gross Margin'!$A$32:$A$60,0),MATCH('Mthly GM (PR)'!$A759,'Gross Margin'!$A$32:$BS$32,0)),AT758*(1+R758)),"")</f>
        <v>6.4032223831600399E-2</v>
      </c>
      <c r="AU759" s="42">
        <f>IFERROR(IF($C759=7,INDEX('Gross Margin'!$A$32:$BS$60,MATCH('Mthly GM (PR)'!AU$2,'Gross Margin'!$A$32:$A$60,0),MATCH('Mthly GM (PR)'!$A759,'Gross Margin'!$A$32:$BS$32,0)),AU758*(1+S758)),"")</f>
        <v>4.6459535960603163E-2</v>
      </c>
      <c r="AV759" s="42">
        <f>IFERROR(IF($C759=7,INDEX('Gross Margin'!$A$32:$BS$60,MATCH('Mthly GM (PR)'!AV$2,'Gross Margin'!$A$32:$A$60,0),MATCH('Mthly GM (PR)'!$A759,'Gross Margin'!$A$32:$BS$32,0)),AV758*(1+T758)),"")</f>
        <v>6.1982628010519812E-2</v>
      </c>
      <c r="AW759" s="42" t="str">
        <f>IFERROR(IF($C759=7,INDEX('Gross Margin'!$A$32:$BS$60,MATCH('Mthly GM (PR)'!AW$2,'Gross Margin'!$A$32:$A$60,0),MATCH('Mthly GM (PR)'!$A759,'Gross Margin'!$A$32:$BS$32,0)),AW758*(1+U758)),"")</f>
        <v/>
      </c>
      <c r="AX759" s="42" t="str">
        <f>IFERROR(IF($C759=7,INDEX('Gross Margin'!$A$32:$BS$60,MATCH('Mthly GM (PR)'!AX$2,'Gross Margin'!$A$32:$A$60,0),MATCH('Mthly GM (PR)'!$A759,'Gross Margin'!$A$32:$BS$32,0)),AX758*(1+V758)),"")</f>
        <v/>
      </c>
      <c r="AY759" s="42">
        <f>IFERROR(IF($C759=7,INDEX('Gross Margin'!$A$32:$BS$60,MATCH('Mthly GM (PR)'!AY$2,'Gross Margin'!$A$32:$A$60,0),MATCH('Mthly GM (PR)'!$A759,'Gross Margin'!$A$32:$BS$32,0)),AY758*(1+W758)),"")</f>
        <v>3.6831885646130935E-2</v>
      </c>
      <c r="AZ759" s="42">
        <f>IFERROR(IF($C759=7,INDEX('Gross Margin'!$A$32:$BS$60,MATCH('Mthly GM (PR)'!AZ$2,'Gross Margin'!$A$32:$A$60,0),MATCH('Mthly GM (PR)'!$A759,'Gross Margin'!$A$32:$BS$32,0)),AZ758*(1+X758)),"")</f>
        <v>6.7883864310202477E-2</v>
      </c>
      <c r="BA759" s="42">
        <f>IFERROR(IF($C759=7,INDEX('Gross Margin'!$A$32:$BS$60,MATCH('Mthly GM (PR)'!BA$2,'Gross Margin'!$A$32:$A$60,0),MATCH('Mthly GM (PR)'!$A759,'Gross Margin'!$A$32:$BS$32,0)),BA758*(1+Y758)),"")</f>
        <v>6.6241405538261647E-2</v>
      </c>
      <c r="BB759" s="42">
        <f>IFERROR(IF($C759=7,INDEX('Gross Margin'!$A$32:$BS$60,MATCH('Mthly GM (PR)'!BB$2,'Gross Margin'!$A$32:$A$60,0),MATCH('Mthly GM (PR)'!$A759,'Gross Margin'!$A$32:$BS$32,0)),BB758*(1+Z758)),"")</f>
        <v>7.4799039971300038E-2</v>
      </c>
      <c r="BC759" s="42" t="str">
        <f>IFERROR(IF($C759=7,INDEX('Gross Margin'!$A$32:$BS$60,MATCH('Mthly GM (PR)'!BC$2,'Gross Margin'!$A$32:$A$60,0),MATCH('Mthly GM (PR)'!$A759,'Gross Margin'!$A$32:$BS$32,0)),BC758*(1+AA758)),"")</f>
        <v/>
      </c>
      <c r="BD759" s="42">
        <f>IFERROR(IF($C759=7,INDEX('Gross Margin'!$A$32:$BS$60,MATCH('Mthly GM (PR)'!BD$2,'Gross Margin'!$A$32:$A$60,0),MATCH('Mthly GM (PR)'!$A759,'Gross Margin'!$A$32:$BS$32,0)),BD758*(1+AB758)),"")</f>
        <v>9.5187153538447214E-2</v>
      </c>
      <c r="BE759" s="42" t="str">
        <f>IFERROR(IF($C759=7,INDEX('Gross Margin'!$A$32:$BS$60,MATCH('Mthly GM (PR)'!BE$2,'Gross Margin'!$A$32:$A$60,0),MATCH('Mthly GM (PR)'!$A759,'Gross Margin'!$A$32:$BS$32,0)),BE758*(1+AC758)),"")</f>
        <v/>
      </c>
      <c r="BF759" s="42">
        <f>IFERROR(IF($C759=7,INDEX('Gross Margin'!$A$32:$BS$60,MATCH('Mthly GM (PR)'!BF$2,'Gross Margin'!$A$32:$A$60,0),MATCH('Mthly GM (PR)'!$A759,'Gross Margin'!$A$32:$BS$32,0)),BF758*(1+AD758)),"")</f>
        <v>4.8990988227095272E-2</v>
      </c>
      <c r="BG759" s="42" t="str">
        <f>IFERROR(IF($C759=7,INDEX('Gross Margin'!$A$32:$BS$60,MATCH('Mthly GM (PR)'!BG$2,'Gross Margin'!$A$32:$A$60,0),MATCH('Mthly GM (PR)'!$A759,'Gross Margin'!$A$32:$BS$32,0)),BG758*(1+AE758)),"")</f>
        <v/>
      </c>
      <c r="BH759" s="44">
        <f t="shared" si="666"/>
        <v>7.5821382772034263E-2</v>
      </c>
      <c r="BI759" s="44" t="str">
        <f t="shared" si="667"/>
        <v/>
      </c>
      <c r="BJ759" s="44" t="str">
        <f t="shared" si="668"/>
        <v/>
      </c>
      <c r="BK759" s="44" t="str">
        <f t="shared" si="669"/>
        <v/>
      </c>
      <c r="BL759" s="44" t="str">
        <f t="shared" si="670"/>
        <v/>
      </c>
      <c r="BM759" s="44">
        <f t="shared" si="671"/>
        <v>5.372507673730853E-2</v>
      </c>
      <c r="BN759" s="44" t="str">
        <f t="shared" si="672"/>
        <v/>
      </c>
      <c r="BO759" s="44" t="str">
        <f t="shared" si="673"/>
        <v/>
      </c>
      <c r="BP759" s="44">
        <f t="shared" si="674"/>
        <v>7.0113213477636327E-2</v>
      </c>
      <c r="BQ759" s="44">
        <f t="shared" si="675"/>
        <v>6.9022403534767907E-2</v>
      </c>
      <c r="BR759" s="44">
        <f t="shared" si="676"/>
        <v>7.440789875869723E-2</v>
      </c>
      <c r="BS759" s="44">
        <f t="shared" si="677"/>
        <v>6.6417074699496273E-2</v>
      </c>
      <c r="BT759" s="44" t="str">
        <f t="shared" si="678"/>
        <v/>
      </c>
      <c r="BU759" s="44" t="str">
        <f t="shared" si="679"/>
        <v/>
      </c>
      <c r="BV759" s="44">
        <f t="shared" si="680"/>
        <v>6.7229712242408507E-2</v>
      </c>
      <c r="BW759" s="44">
        <f t="shared" si="681"/>
        <v>4.8779521413493815E-2</v>
      </c>
      <c r="BX759" s="44">
        <f t="shared" si="682"/>
        <v>6.5077768595614705E-2</v>
      </c>
      <c r="BY759" s="44" t="str">
        <f t="shared" si="683"/>
        <v/>
      </c>
      <c r="BZ759" s="44" t="str">
        <f t="shared" si="684"/>
        <v/>
      </c>
      <c r="CA759" s="44">
        <f t="shared" si="685"/>
        <v>3.8671108469493079E-2</v>
      </c>
      <c r="CB759" s="44">
        <f t="shared" si="686"/>
        <v>7.1273686753096033E-2</v>
      </c>
      <c r="CC759" s="44">
        <f t="shared" si="687"/>
        <v>6.9549210793960162E-2</v>
      </c>
      <c r="CD759" s="44">
        <f t="shared" si="688"/>
        <v>7.8534175956531463E-2</v>
      </c>
      <c r="CE759" s="44" t="str">
        <f t="shared" si="689"/>
        <v/>
      </c>
      <c r="CF759" s="44">
        <f t="shared" si="690"/>
        <v>9.9940382492316418E-2</v>
      </c>
      <c r="CG759" s="44" t="str">
        <f t="shared" si="691"/>
        <v/>
      </c>
      <c r="CH759" s="44">
        <f t="shared" si="692"/>
        <v>5.1437383303145498E-2</v>
      </c>
      <c r="CI759" s="44" t="str">
        <f t="shared" si="693"/>
        <v/>
      </c>
      <c r="CJ759" s="48">
        <f t="shared" si="694"/>
        <v>5.3302432088740085E-5</v>
      </c>
      <c r="CK759" s="48" t="str">
        <f t="shared" si="695"/>
        <v/>
      </c>
      <c r="CL759" s="48" t="str">
        <f t="shared" si="696"/>
        <v/>
      </c>
      <c r="CM759" s="48" t="str">
        <f t="shared" si="697"/>
        <v/>
      </c>
      <c r="CN759" s="48" t="str">
        <f t="shared" si="698"/>
        <v/>
      </c>
      <c r="CO759" s="48">
        <f t="shared" si="699"/>
        <v>-2.407420688598795E-4</v>
      </c>
      <c r="CP759" s="48" t="str">
        <f t="shared" si="700"/>
        <v/>
      </c>
      <c r="CQ759" s="48" t="str">
        <f t="shared" si="701"/>
        <v/>
      </c>
      <c r="CR759" s="48">
        <f t="shared" si="702"/>
        <v>9.4652838194809043E-4</v>
      </c>
      <c r="CS759" s="48">
        <f t="shared" si="703"/>
        <v>-2.1604012306382355E-5</v>
      </c>
      <c r="CT759" s="48">
        <f t="shared" si="704"/>
        <v>5.1981358072825882E-4</v>
      </c>
      <c r="CU759" s="48">
        <f t="shared" si="705"/>
        <v>-1.6157945932893452E-3</v>
      </c>
      <c r="CV759" s="48" t="str">
        <f t="shared" si="706"/>
        <v/>
      </c>
      <c r="CW759" s="48" t="str">
        <f t="shared" si="707"/>
        <v/>
      </c>
      <c r="CX759" s="48">
        <f t="shared" si="708"/>
        <v>2.0027058979891071E-3</v>
      </c>
      <c r="CY759" s="48">
        <f t="shared" si="709"/>
        <v>-8.0417919002285902E-4</v>
      </c>
      <c r="CZ759" s="48">
        <f t="shared" si="710"/>
        <v>-1.2236572829033433E-3</v>
      </c>
      <c r="DA759" s="48" t="str">
        <f t="shared" si="711"/>
        <v/>
      </c>
      <c r="DB759" s="48" t="str">
        <f t="shared" si="712"/>
        <v/>
      </c>
      <c r="DC759" s="48">
        <f t="shared" si="713"/>
        <v>-6.1425188692942802E-4</v>
      </c>
      <c r="DD759" s="48">
        <f t="shared" si="714"/>
        <v>1.2080177167782245E-3</v>
      </c>
      <c r="DE759" s="48">
        <f t="shared" si="715"/>
        <v>-4.4344576802228996E-4</v>
      </c>
      <c r="DF759" s="48">
        <f t="shared" si="716"/>
        <v>-1.3344527178533827E-3</v>
      </c>
      <c r="DG759" s="48" t="str">
        <f t="shared" si="717"/>
        <v/>
      </c>
      <c r="DH759" s="48">
        <f t="shared" si="718"/>
        <v>-3.0431846468910348E-4</v>
      </c>
      <c r="DI759" s="48" t="str">
        <f t="shared" si="719"/>
        <v/>
      </c>
      <c r="DJ759" s="48">
        <f t="shared" si="720"/>
        <v>1.4464192184844514E-4</v>
      </c>
      <c r="DK759" s="48" t="str">
        <f t="shared" si="721"/>
        <v/>
      </c>
      <c r="DL759" s="37">
        <f t="shared" si="722"/>
        <v>-1.7274360534951473E-3</v>
      </c>
      <c r="DM759" s="39">
        <f t="shared" si="723"/>
        <v>0.99827256394650488</v>
      </c>
      <c r="DN759" s="39">
        <f>PRODUCT($DM$172:DM759)</f>
        <v>3.3801096499735035</v>
      </c>
      <c r="DO759" s="36">
        <f>DL759-'1M RF rate'!C619</f>
        <v>-1.7994908245735587E-3</v>
      </c>
      <c r="DP759" s="39">
        <f t="shared" si="724"/>
        <v>0.99820050917542646</v>
      </c>
      <c r="DQ759" s="39">
        <f>PRODUCT($DP$172:DP759)</f>
        <v>0.27303186424084103</v>
      </c>
      <c r="DR759" s="36">
        <f>DL759-'DJUA Monthly (PR)'!C619</f>
        <v>-2.4829559572652895E-2</v>
      </c>
      <c r="DS759" s="39">
        <f t="shared" si="725"/>
        <v>0.97517044042734713</v>
      </c>
      <c r="DT759" s="39">
        <f>PRODUCT($DS$172:DS759)</f>
        <v>1.0402430259680078</v>
      </c>
    </row>
    <row r="760" spans="1:124" x14ac:dyDescent="0.35">
      <c r="A760" s="35">
        <f t="shared" si="665"/>
        <v>2012</v>
      </c>
      <c r="B760" s="35">
        <v>2013</v>
      </c>
      <c r="C760" s="35">
        <v>1</v>
      </c>
      <c r="D760" s="46">
        <f>IFERROR(IF(INDEX('Memb Hist (Org)'!$A$1:$BS$29,MATCH('Mthly GM (PR)'!D$2,'Memb Hist (Org)'!$A$1:$A$29,0),MATCH('Mthly GM (PR)'!$A760,'Memb Hist (Org)'!$A$1:$BS$1,0))&lt;&gt;1,"",'Mthly Returns (PR)'!D759),"")</f>
        <v>6.1152999999999999E-2</v>
      </c>
      <c r="E760" s="46" t="str">
        <f>IFERROR(IF(INDEX('Memb Hist (Org)'!$A$1:$BS$29,MATCH('Mthly GM (PR)'!E$2,'Memb Hist (Org)'!$A$1:$A$29,0),MATCH('Mthly GM (PR)'!$A760,'Memb Hist (Org)'!$A$1:$BS$1,0))&lt;&gt;1,"",'Mthly Returns (PR)'!E759),"")</f>
        <v/>
      </c>
      <c r="F760" s="46" t="str">
        <f>IFERROR(IF(INDEX('Memb Hist (Org)'!$A$1:$BS$29,MATCH('Mthly GM (PR)'!F$2,'Memb Hist (Org)'!$A$1:$A$29,0),MATCH('Mthly GM (PR)'!$A760,'Memb Hist (Org)'!$A$1:$BS$1,0))&lt;&gt;1,"",'Mthly Returns (PR)'!F759),"")</f>
        <v/>
      </c>
      <c r="G760" s="46" t="str">
        <f>IFERROR(IF(INDEX('Memb Hist (Org)'!$A$1:$BS$29,MATCH('Mthly GM (PR)'!G$2,'Memb Hist (Org)'!$A$1:$A$29,0),MATCH('Mthly GM (PR)'!$A760,'Memb Hist (Org)'!$A$1:$BS$1,0))&lt;&gt;1,"",'Mthly Returns (PR)'!G759),"")</f>
        <v/>
      </c>
      <c r="H760" s="46" t="str">
        <f>IFERROR(IF(INDEX('Memb Hist (Org)'!$A$1:$BS$29,MATCH('Mthly GM (PR)'!H$2,'Memb Hist (Org)'!$A$1:$A$29,0),MATCH('Mthly GM (PR)'!$A760,'Memb Hist (Org)'!$A$1:$BS$1,0))&lt;&gt;1,"",'Mthly Returns (PR)'!H759),"")</f>
        <v/>
      </c>
      <c r="I760" s="46">
        <f>IFERROR(IF(INDEX('Memb Hist (Org)'!$A$1:$BS$29,MATCH('Mthly GM (PR)'!I$2,'Memb Hist (Org)'!$A$1:$A$29,0),MATCH('Mthly GM (PR)'!$A760,'Memb Hist (Org)'!$A$1:$BS$1,0))&lt;&gt;1,"",'Mthly Returns (PR)'!I759),"")</f>
        <v>2.4126999999999999E-2</v>
      </c>
      <c r="J760" s="46" t="str">
        <f>IFERROR(IF(INDEX('Memb Hist (Org)'!$A$1:$BS$29,MATCH('Mthly GM (PR)'!J$2,'Memb Hist (Org)'!$A$1:$A$29,0),MATCH('Mthly GM (PR)'!$A760,'Memb Hist (Org)'!$A$1:$BS$1,0))&lt;&gt;1,"",'Mthly Returns (PR)'!J759),"")</f>
        <v/>
      </c>
      <c r="K760" s="46" t="str">
        <f>IFERROR(IF(INDEX('Memb Hist (Org)'!$A$1:$BS$29,MATCH('Mthly GM (PR)'!K$2,'Memb Hist (Org)'!$A$1:$A$29,0),MATCH('Mthly GM (PR)'!$A760,'Memb Hist (Org)'!$A$1:$BS$1,0))&lt;&gt;1,"",'Mthly Returns (PR)'!K759),"")</f>
        <v/>
      </c>
      <c r="L760" s="46">
        <f>IFERROR(IF(INDEX('Memb Hist (Org)'!$A$1:$BS$29,MATCH('Mthly GM (PR)'!L$2,'Memb Hist (Org)'!$A$1:$A$29,0),MATCH('Mthly GM (PR)'!$A760,'Memb Hist (Org)'!$A$1:$BS$1,0))&lt;&gt;1,"",'Mthly Returns (PR)'!L759),"")</f>
        <v>4.4595000000000003E-2</v>
      </c>
      <c r="M760" s="46">
        <f>IFERROR(IF(INDEX('Memb Hist (Org)'!$A$1:$BS$29,MATCH('Mthly GM (PR)'!M$2,'Memb Hist (Org)'!$A$1:$A$29,0),MATCH('Mthly GM (PR)'!$A760,'Memb Hist (Org)'!$A$1:$BS$1,0))&lt;&gt;1,"",'Mthly Returns (PR)'!M759),"")</f>
        <v>7.7428999999999998E-2</v>
      </c>
      <c r="N760" s="46">
        <f>IFERROR(IF(INDEX('Memb Hist (Org)'!$A$1:$BS$29,MATCH('Mthly GM (PR)'!N$2,'Memb Hist (Org)'!$A$1:$A$29,0),MATCH('Mthly GM (PR)'!$A760,'Memb Hist (Org)'!$A$1:$BS$1,0))&lt;&gt;1,"",'Mthly Returns (PR)'!N759),"")</f>
        <v>4.1334999999999997E-2</v>
      </c>
      <c r="O760" s="46">
        <f>IFERROR(IF(INDEX('Memb Hist (Org)'!$A$1:$BS$29,MATCH('Mthly GM (PR)'!O$2,'Memb Hist (Org)'!$A$1:$A$29,0),MATCH('Mthly GM (PR)'!$A760,'Memb Hist (Org)'!$A$1:$BS$1,0))&lt;&gt;1,"",'Mthly Returns (PR)'!O759),"")</f>
        <v>6.1817999999999998E-2</v>
      </c>
      <c r="P760" s="46" t="str">
        <f>IFERROR(IF(INDEX('Memb Hist (Org)'!$A$1:$BS$29,MATCH('Mthly GM (PR)'!P$2,'Memb Hist (Org)'!$A$1:$A$29,0),MATCH('Mthly GM (PR)'!$A760,'Memb Hist (Org)'!$A$1:$BS$1,0))&lt;&gt;1,"",'Mthly Returns (PR)'!P759),"")</f>
        <v/>
      </c>
      <c r="Q760" s="46" t="str">
        <f>IFERROR(IF(INDEX('Memb Hist (Org)'!$A$1:$BS$29,MATCH('Mthly GM (PR)'!Q$2,'Memb Hist (Org)'!$A$1:$A$29,0),MATCH('Mthly GM (PR)'!$A760,'Memb Hist (Org)'!$A$1:$BS$1,0))&lt;&gt;1,"",'Mthly Returns (PR)'!Q759),"")</f>
        <v/>
      </c>
      <c r="R760" s="46">
        <f>IFERROR(IF(INDEX('Memb Hist (Org)'!$A$1:$BS$29,MATCH('Mthly GM (PR)'!R$2,'Memb Hist (Org)'!$A$1:$A$29,0),MATCH('Mthly GM (PR)'!$A760,'Memb Hist (Org)'!$A$1:$BS$1,0))&lt;&gt;1,"",'Mthly Returns (PR)'!R759),"")</f>
        <v>8.5977999999999999E-2</v>
      </c>
      <c r="S760" s="46">
        <f>IFERROR(IF(INDEX('Memb Hist (Org)'!$A$1:$BS$29,MATCH('Mthly GM (PR)'!S$2,'Memb Hist (Org)'!$A$1:$A$29,0),MATCH('Mthly GM (PR)'!$A760,'Memb Hist (Org)'!$A$1:$BS$1,0))&lt;&gt;1,"",'Mthly Returns (PR)'!S759),"")</f>
        <v>-3.0412000000000002E-2</v>
      </c>
      <c r="T760" s="46">
        <f>IFERROR(IF(INDEX('Memb Hist (Org)'!$A$1:$BS$29,MATCH('Mthly GM (PR)'!T$2,'Memb Hist (Org)'!$A$1:$A$29,0),MATCH('Mthly GM (PR)'!$A760,'Memb Hist (Org)'!$A$1:$BS$1,0))&lt;&gt;1,"",'Mthly Returns (PR)'!T759),"")</f>
        <v>6.1224000000000001E-2</v>
      </c>
      <c r="U760" s="46" t="str">
        <f>IFERROR(IF(INDEX('Memb Hist (Org)'!$A$1:$BS$29,MATCH('Mthly GM (PR)'!U$2,'Memb Hist (Org)'!$A$1:$A$29,0),MATCH('Mthly GM (PR)'!$A760,'Memb Hist (Org)'!$A$1:$BS$1,0))&lt;&gt;1,"",'Mthly Returns (PR)'!U759),"")</f>
        <v/>
      </c>
      <c r="V760" s="46" t="str">
        <f>IFERROR(IF(INDEX('Memb Hist (Org)'!$A$1:$BS$29,MATCH('Mthly GM (PR)'!V$2,'Memb Hist (Org)'!$A$1:$A$29,0),MATCH('Mthly GM (PR)'!$A760,'Memb Hist (Org)'!$A$1:$BS$1,0))&lt;&gt;1,"",'Mthly Returns (PR)'!V759),"")</f>
        <v/>
      </c>
      <c r="W760" s="46">
        <f>IFERROR(IF(INDEX('Memb Hist (Org)'!$A$1:$BS$29,MATCH('Mthly GM (PR)'!W$2,'Memb Hist (Org)'!$A$1:$A$29,0),MATCH('Mthly GM (PR)'!$A760,'Memb Hist (Org)'!$A$1:$BS$1,0))&lt;&gt;1,"",'Mthly Returns (PR)'!W759),"")</f>
        <v>5.7161999999999998E-2</v>
      </c>
      <c r="X760" s="46">
        <f>IFERROR(IF(INDEX('Memb Hist (Org)'!$A$1:$BS$29,MATCH('Mthly GM (PR)'!X$2,'Memb Hist (Org)'!$A$1:$A$29,0),MATCH('Mthly GM (PR)'!$A760,'Memb Hist (Org)'!$A$1:$BS$1,0))&lt;&gt;1,"",'Mthly Returns (PR)'!X759),"")</f>
        <v>1.8953999999999999E-2</v>
      </c>
      <c r="Y760" s="46">
        <f>IFERROR(IF(INDEX('Memb Hist (Org)'!$A$1:$BS$29,MATCH('Mthly GM (PR)'!Y$2,'Memb Hist (Org)'!$A$1:$A$29,0),MATCH('Mthly GM (PR)'!$A760,'Memb Hist (Org)'!$A$1:$BS$1,0))&lt;&gt;1,"",'Mthly Returns (PR)'!Y759),"")</f>
        <v>6.6386000000000001E-2</v>
      </c>
      <c r="Z760" s="46">
        <f>IFERROR(IF(INDEX('Memb Hist (Org)'!$A$1:$BS$29,MATCH('Mthly GM (PR)'!Z$2,'Memb Hist (Org)'!$A$1:$A$29,0),MATCH('Mthly GM (PR)'!$A760,'Memb Hist (Org)'!$A$1:$BS$1,0))&lt;&gt;1,"",'Mthly Returns (PR)'!Z759),"")</f>
        <v>3.3169999999999998E-2</v>
      </c>
      <c r="AA760" s="46" t="str">
        <f>IFERROR(IF(INDEX('Memb Hist (Org)'!$A$1:$BS$29,MATCH('Mthly GM (PR)'!AA$2,'Memb Hist (Org)'!$A$1:$A$29,0),MATCH('Mthly GM (PR)'!$A760,'Memb Hist (Org)'!$A$1:$BS$1,0))&lt;&gt;1,"",'Mthly Returns (PR)'!AA759),"")</f>
        <v/>
      </c>
      <c r="AB760" s="46">
        <f>IFERROR(IF(INDEX('Memb Hist (Org)'!$A$1:$BS$29,MATCH('Mthly GM (PR)'!AB$2,'Memb Hist (Org)'!$A$1:$A$29,0),MATCH('Mthly GM (PR)'!$A760,'Memb Hist (Org)'!$A$1:$BS$1,0))&lt;&gt;1,"",'Mthly Returns (PR)'!AB759),"")</f>
        <v>7.0555999999999994E-2</v>
      </c>
      <c r="AC760" s="46" t="str">
        <f>IFERROR(IF(INDEX('Memb Hist (Org)'!$A$1:$BS$29,MATCH('Mthly GM (PR)'!AC$2,'Memb Hist (Org)'!$A$1:$A$29,0),MATCH('Mthly GM (PR)'!$A760,'Memb Hist (Org)'!$A$1:$BS$1,0))&lt;&gt;1,"",'Mthly Returns (PR)'!AC759),"")</f>
        <v/>
      </c>
      <c r="AD760" s="46">
        <f>IFERROR(IF(INDEX('Memb Hist (Org)'!$A$1:$BS$29,MATCH('Mthly GM (PR)'!AD$2,'Memb Hist (Org)'!$A$1:$A$29,0),MATCH('Mthly GM (PR)'!$A760,'Memb Hist (Org)'!$A$1:$BS$1,0))&lt;&gt;1,"",'Mthly Returns (PR)'!AD759),"")</f>
        <v>1.3084E-2</v>
      </c>
      <c r="AE760" s="46" t="str">
        <f>IFERROR(IF(INDEX('Memb Hist (Org)'!$A$1:$BS$29,MATCH('Mthly GM (PR)'!AE$2,'Memb Hist (Org)'!$A$1:$A$29,0),MATCH('Mthly GM (PR)'!$A760,'Memb Hist (Org)'!$A$1:$BS$1,0))&lt;&gt;1,"",'Mthly Returns (PR)'!AE759),"")</f>
        <v/>
      </c>
      <c r="AF760" s="42">
        <f>IFERROR(IF($C760=7,INDEX('Gross Margin'!$A$32:$BS$60,MATCH('Mthly GM (PR)'!AF$2,'Gross Margin'!$A$32:$A$60,0),MATCH('Mthly GM (PR)'!$A760,'Gross Margin'!$A$32:$BS$32,0)),AF759*(1+D759)),"")</f>
        <v>7.2266036311812859E-2</v>
      </c>
      <c r="AG760" s="42" t="str">
        <f>IFERROR(IF($C760=7,INDEX('Gross Margin'!$A$32:$BS$60,MATCH('Mthly GM (PR)'!AG$2,'Gross Margin'!$A$32:$A$60,0),MATCH('Mthly GM (PR)'!$A760,'Gross Margin'!$A$32:$BS$32,0)),AG759*(1+E759)),"")</f>
        <v/>
      </c>
      <c r="AH760" s="42" t="str">
        <f>IFERROR(IF($C760=7,INDEX('Gross Margin'!$A$32:$BS$60,MATCH('Mthly GM (PR)'!AH$2,'Gross Margin'!$A$32:$A$60,0),MATCH('Mthly GM (PR)'!$A760,'Gross Margin'!$A$32:$BS$32,0)),AH759*(1+F759)),"")</f>
        <v/>
      </c>
      <c r="AI760" s="42" t="str">
        <f>IFERROR(IF($C760=7,INDEX('Gross Margin'!$A$32:$BS$60,MATCH('Mthly GM (PR)'!AI$2,'Gross Margin'!$A$32:$A$60,0),MATCH('Mthly GM (PR)'!$A760,'Gross Margin'!$A$32:$BS$32,0)),AI759*(1+G759)),"")</f>
        <v/>
      </c>
      <c r="AJ760" s="42" t="str">
        <f>IFERROR(IF($C760=7,INDEX('Gross Margin'!$A$32:$BS$60,MATCH('Mthly GM (PR)'!AJ$2,'Gross Margin'!$A$32:$A$60,0),MATCH('Mthly GM (PR)'!$A760,'Gross Margin'!$A$32:$BS$32,0)),AJ759*(1+H759)),"")</f>
        <v/>
      </c>
      <c r="AK760" s="42">
        <f>IFERROR(IF($C760=7,INDEX('Gross Margin'!$A$32:$BS$60,MATCH('Mthly GM (PR)'!AK$2,'Gross Margin'!$A$32:$A$60,0),MATCH('Mthly GM (PR)'!$A760,'Gross Margin'!$A$32:$BS$32,0)),AK759*(1+I759)),"")</f>
        <v>5.0940585267208911E-2</v>
      </c>
      <c r="AL760" s="42" t="str">
        <f>IFERROR(IF($C760=7,INDEX('Gross Margin'!$A$32:$BS$60,MATCH('Mthly GM (PR)'!AL$2,'Gross Margin'!$A$32:$A$60,0),MATCH('Mthly GM (PR)'!$A760,'Gross Margin'!$A$32:$BS$32,0)),AL759*(1+J759)),"")</f>
        <v/>
      </c>
      <c r="AM760" s="42" t="str">
        <f>IFERROR(IF($C760=7,INDEX('Gross Margin'!$A$32:$BS$60,MATCH('Mthly GM (PR)'!AM$2,'Gross Margin'!$A$32:$A$60,0),MATCH('Mthly GM (PR)'!$A760,'Gross Margin'!$A$32:$BS$32,0)),AM759*(1+K759)),"")</f>
        <v/>
      </c>
      <c r="AN760" s="42">
        <f>IFERROR(IF($C760=7,INDEX('Gross Margin'!$A$32:$BS$60,MATCH('Mthly GM (PR)'!AN$2,'Gross Margin'!$A$32:$A$60,0),MATCH('Mthly GM (PR)'!$A760,'Gross Margin'!$A$32:$BS$32,0)),AN759*(1+L759)),"")</f>
        <v>6.7680094773608784E-2</v>
      </c>
      <c r="AO760" s="42">
        <f>IFERROR(IF($C760=7,INDEX('Gross Margin'!$A$32:$BS$60,MATCH('Mthly GM (PR)'!AO$2,'Gross Margin'!$A$32:$A$60,0),MATCH('Mthly GM (PR)'!$A760,'Gross Margin'!$A$32:$BS$32,0)),AO759*(1+M759)),"")</f>
        <v>6.5719077060017436E-2</v>
      </c>
      <c r="AP760" s="42">
        <f>IFERROR(IF($C760=7,INDEX('Gross Margin'!$A$32:$BS$60,MATCH('Mthly GM (PR)'!AP$2,'Gross Margin'!$A$32:$A$60,0),MATCH('Mthly GM (PR)'!$A760,'Gross Margin'!$A$32:$BS$32,0)),AP759*(1+N759)),"")</f>
        <v>7.1364102086419676E-2</v>
      </c>
      <c r="AQ760" s="42">
        <f>IFERROR(IF($C760=7,INDEX('Gross Margin'!$A$32:$BS$60,MATCH('Mthly GM (PR)'!AQ$2,'Gross Margin'!$A$32:$A$60,0),MATCH('Mthly GM (PR)'!$A760,'Gross Margin'!$A$32:$BS$32,0)),AQ759*(1+O759)),"")</f>
        <v>6.1719289491729425E-2</v>
      </c>
      <c r="AR760" s="42" t="str">
        <f>IFERROR(IF($C760=7,INDEX('Gross Margin'!$A$32:$BS$60,MATCH('Mthly GM (PR)'!AR$2,'Gross Margin'!$A$32:$A$60,0),MATCH('Mthly GM (PR)'!$A760,'Gross Margin'!$A$32:$BS$32,0)),AR759*(1+P759)),"")</f>
        <v/>
      </c>
      <c r="AS760" s="42" t="str">
        <f>IFERROR(IF($C760=7,INDEX('Gross Margin'!$A$32:$BS$60,MATCH('Mthly GM (PR)'!AS$2,'Gross Margin'!$A$32:$A$60,0),MATCH('Mthly GM (PR)'!$A760,'Gross Margin'!$A$32:$BS$32,0)),AS759*(1+Q759)),"")</f>
        <v/>
      </c>
      <c r="AT760" s="42">
        <f>IFERROR(IF($C760=7,INDEX('Gross Margin'!$A$32:$BS$60,MATCH('Mthly GM (PR)'!AT$2,'Gross Margin'!$A$32:$A$60,0),MATCH('Mthly GM (PR)'!$A760,'Gross Margin'!$A$32:$BS$32,0)),AT759*(1+R759)),"")</f>
        <v>6.5939679747319943E-2</v>
      </c>
      <c r="AU760" s="42">
        <f>IFERROR(IF($C760=7,INDEX('Gross Margin'!$A$32:$BS$60,MATCH('Mthly GM (PR)'!AU$2,'Gross Margin'!$A$32:$A$60,0),MATCH('Mthly GM (PR)'!$A760,'Gross Margin'!$A$32:$BS$32,0)),AU759*(1+S759)),"")</f>
        <v>4.5693604050756662E-2</v>
      </c>
      <c r="AV760" s="42">
        <f>IFERROR(IF($C760=7,INDEX('Gross Margin'!$A$32:$BS$60,MATCH('Mthly GM (PR)'!AV$2,'Gross Margin'!$A$32:$A$60,0),MATCH('Mthly GM (PR)'!$A760,'Gross Margin'!$A$32:$BS$32,0)),AV759*(1+T759)),"")</f>
        <v>6.0817168656038006E-2</v>
      </c>
      <c r="AW760" s="42" t="str">
        <f>IFERROR(IF($C760=7,INDEX('Gross Margin'!$A$32:$BS$60,MATCH('Mthly GM (PR)'!AW$2,'Gross Margin'!$A$32:$A$60,0),MATCH('Mthly GM (PR)'!$A760,'Gross Margin'!$A$32:$BS$32,0)),AW759*(1+U759)),"")</f>
        <v/>
      </c>
      <c r="AX760" s="42" t="str">
        <f>IFERROR(IF($C760=7,INDEX('Gross Margin'!$A$32:$BS$60,MATCH('Mthly GM (PR)'!AX$2,'Gross Margin'!$A$32:$A$60,0),MATCH('Mthly GM (PR)'!$A760,'Gross Margin'!$A$32:$BS$32,0)),AX759*(1+V759)),"")</f>
        <v/>
      </c>
      <c r="AY760" s="42">
        <f>IFERROR(IF($C760=7,INDEX('Gross Margin'!$A$32:$BS$60,MATCH('Mthly GM (PR)'!AY$2,'Gross Margin'!$A$32:$A$60,0),MATCH('Mthly GM (PR)'!$A760,'Gross Margin'!$A$32:$BS$32,0)),AY759*(1+W759)),"")</f>
        <v>3.6246847974527791E-2</v>
      </c>
      <c r="AZ760" s="42">
        <f>IFERROR(IF($C760=7,INDEX('Gross Margin'!$A$32:$BS$60,MATCH('Mthly GM (PR)'!AZ$2,'Gross Margin'!$A$32:$A$60,0),MATCH('Mthly GM (PR)'!$A760,'Gross Margin'!$A$32:$BS$32,0)),AZ759*(1+X759)),"")</f>
        <v>6.9034427926396108E-2</v>
      </c>
      <c r="BA760" s="42">
        <f>IFERROR(IF($C760=7,INDEX('Gross Margin'!$A$32:$BS$60,MATCH('Mthly GM (PR)'!BA$2,'Gross Margin'!$A$32:$A$60,0),MATCH('Mthly GM (PR)'!$A760,'Gross Margin'!$A$32:$BS$32,0)),BA759*(1+Y759)),"")</f>
        <v>6.5819050336549681E-2</v>
      </c>
      <c r="BB760" s="42">
        <f>IFERROR(IF($C760=7,INDEX('Gross Margin'!$A$32:$BS$60,MATCH('Mthly GM (PR)'!BB$2,'Gross Margin'!$A$32:$A$60,0),MATCH('Mthly GM (PR)'!$A760,'Gross Margin'!$A$32:$BS$32,0)),BB759*(1+Z759)),"")</f>
        <v>7.352805468410771E-2</v>
      </c>
      <c r="BC760" s="42" t="str">
        <f>IFERROR(IF($C760=7,INDEX('Gross Margin'!$A$32:$BS$60,MATCH('Mthly GM (PR)'!BC$2,'Gross Margin'!$A$32:$A$60,0),MATCH('Mthly GM (PR)'!$A760,'Gross Margin'!$A$32:$BS$32,0)),BC759*(1+AA759)),"")</f>
        <v/>
      </c>
      <c r="BD760" s="42">
        <f>IFERROR(IF($C760=7,INDEX('Gross Margin'!$A$32:$BS$60,MATCH('Mthly GM (PR)'!BD$2,'Gross Margin'!$A$32:$A$60,0),MATCH('Mthly GM (PR)'!$A760,'Gross Margin'!$A$32:$BS$32,0)),BD759*(1+AB759)),"")</f>
        <v>9.4897308655922649E-2</v>
      </c>
      <c r="BE760" s="42" t="str">
        <f>IFERROR(IF($C760=7,INDEX('Gross Margin'!$A$32:$BS$60,MATCH('Mthly GM (PR)'!BE$2,'Gross Margin'!$A$32:$A$60,0),MATCH('Mthly GM (PR)'!$A760,'Gross Margin'!$A$32:$BS$32,0)),BE759*(1+AC759)),"")</f>
        <v/>
      </c>
      <c r="BF760" s="42">
        <f>IFERROR(IF($C760=7,INDEX('Gross Margin'!$A$32:$BS$60,MATCH('Mthly GM (PR)'!BF$2,'Gross Margin'!$A$32:$A$60,0),MATCH('Mthly GM (PR)'!$A760,'Gross Margin'!$A$32:$BS$32,0)),BF759*(1+AD759)),"")</f>
        <v>4.9128750885989864E-2</v>
      </c>
      <c r="BG760" s="42" t="str">
        <f>IFERROR(IF($C760=7,INDEX('Gross Margin'!$A$32:$BS$60,MATCH('Mthly GM (PR)'!BG$2,'Gross Margin'!$A$32:$A$60,0),MATCH('Mthly GM (PR)'!$A760,'Gross Margin'!$A$32:$BS$32,0)),BG759*(1+AE759)),"")</f>
        <v/>
      </c>
      <c r="BH760" s="44">
        <f t="shared" si="666"/>
        <v>7.6005980675422941E-2</v>
      </c>
      <c r="BI760" s="44" t="str">
        <f t="shared" si="667"/>
        <v/>
      </c>
      <c r="BJ760" s="44" t="str">
        <f t="shared" si="668"/>
        <v/>
      </c>
      <c r="BK760" s="44" t="str">
        <f t="shared" si="669"/>
        <v/>
      </c>
      <c r="BL760" s="44" t="str">
        <f t="shared" si="670"/>
        <v/>
      </c>
      <c r="BM760" s="44">
        <f t="shared" si="671"/>
        <v>5.3576885311770163E-2</v>
      </c>
      <c r="BN760" s="44" t="str">
        <f t="shared" si="672"/>
        <v/>
      </c>
      <c r="BO760" s="44" t="str">
        <f t="shared" si="673"/>
        <v/>
      </c>
      <c r="BP760" s="44">
        <f t="shared" si="674"/>
        <v>7.1182705431331803E-2</v>
      </c>
      <c r="BQ760" s="44">
        <f t="shared" si="675"/>
        <v>6.912020024839538E-2</v>
      </c>
      <c r="BR760" s="44">
        <f t="shared" si="676"/>
        <v>7.5057369144966954E-2</v>
      </c>
      <c r="BS760" s="44">
        <f t="shared" si="677"/>
        <v>6.4913413877694684E-2</v>
      </c>
      <c r="BT760" s="44" t="str">
        <f t="shared" si="678"/>
        <v/>
      </c>
      <c r="BU760" s="44" t="str">
        <f t="shared" si="679"/>
        <v/>
      </c>
      <c r="BV760" s="44">
        <f t="shared" si="680"/>
        <v>6.9352219665036879E-2</v>
      </c>
      <c r="BW760" s="44">
        <f t="shared" si="681"/>
        <v>4.8058359967150042E-2</v>
      </c>
      <c r="BX760" s="44">
        <f t="shared" si="682"/>
        <v>6.3964606079400507E-2</v>
      </c>
      <c r="BY760" s="44" t="str">
        <f t="shared" si="683"/>
        <v/>
      </c>
      <c r="BZ760" s="44" t="str">
        <f t="shared" si="684"/>
        <v/>
      </c>
      <c r="CA760" s="44">
        <f t="shared" si="685"/>
        <v>3.8122711128223512E-2</v>
      </c>
      <c r="CB760" s="44">
        <f t="shared" si="686"/>
        <v>7.2607128641630547E-2</v>
      </c>
      <c r="CC760" s="44">
        <f t="shared" si="687"/>
        <v>6.9225347386829575E-2</v>
      </c>
      <c r="CD760" s="44">
        <f t="shared" si="688"/>
        <v>7.7333311589253509E-2</v>
      </c>
      <c r="CE760" s="44" t="str">
        <f t="shared" si="689"/>
        <v/>
      </c>
      <c r="CF760" s="44">
        <f t="shared" si="690"/>
        <v>9.9808476788876832E-2</v>
      </c>
      <c r="CG760" s="44" t="str">
        <f t="shared" si="691"/>
        <v/>
      </c>
      <c r="CH760" s="44">
        <f t="shared" si="692"/>
        <v>5.1671284064016498E-2</v>
      </c>
      <c r="CI760" s="44" t="str">
        <f t="shared" si="693"/>
        <v/>
      </c>
      <c r="CJ760" s="48">
        <f t="shared" si="694"/>
        <v>4.647993736244139E-3</v>
      </c>
      <c r="CK760" s="48" t="str">
        <f t="shared" si="695"/>
        <v/>
      </c>
      <c r="CL760" s="48" t="str">
        <f t="shared" si="696"/>
        <v/>
      </c>
      <c r="CM760" s="48" t="str">
        <f t="shared" si="697"/>
        <v/>
      </c>
      <c r="CN760" s="48" t="str">
        <f t="shared" si="698"/>
        <v/>
      </c>
      <c r="CO760" s="48">
        <f t="shared" si="699"/>
        <v>1.2926495119170787E-3</v>
      </c>
      <c r="CP760" s="48" t="str">
        <f t="shared" si="700"/>
        <v/>
      </c>
      <c r="CQ760" s="48" t="str">
        <f t="shared" si="701"/>
        <v/>
      </c>
      <c r="CR760" s="48">
        <f t="shared" si="702"/>
        <v>3.1743927487102421E-3</v>
      </c>
      <c r="CS760" s="48">
        <f t="shared" si="703"/>
        <v>5.351907985033006E-3</v>
      </c>
      <c r="CT760" s="48">
        <f t="shared" si="704"/>
        <v>3.1024963536072088E-3</v>
      </c>
      <c r="CU760" s="48">
        <f t="shared" si="705"/>
        <v>4.0128174190913295E-3</v>
      </c>
      <c r="CV760" s="48" t="str">
        <f t="shared" si="706"/>
        <v/>
      </c>
      <c r="CW760" s="48" t="str">
        <f t="shared" si="707"/>
        <v/>
      </c>
      <c r="CX760" s="48">
        <f t="shared" si="708"/>
        <v>5.962765142360541E-3</v>
      </c>
      <c r="CY760" s="48">
        <f t="shared" si="709"/>
        <v>-1.4615508433209671E-3</v>
      </c>
      <c r="CZ760" s="48">
        <f t="shared" si="710"/>
        <v>3.9161690426052168E-3</v>
      </c>
      <c r="DA760" s="48" t="str">
        <f t="shared" si="711"/>
        <v/>
      </c>
      <c r="DB760" s="48" t="str">
        <f t="shared" si="712"/>
        <v/>
      </c>
      <c r="DC760" s="48">
        <f t="shared" si="713"/>
        <v>2.1791704135115122E-3</v>
      </c>
      <c r="DD760" s="48">
        <f t="shared" si="714"/>
        <v>1.3761955162734654E-3</v>
      </c>
      <c r="DE760" s="48">
        <f t="shared" si="715"/>
        <v>4.595593911622068E-3</v>
      </c>
      <c r="DF760" s="48">
        <f t="shared" si="716"/>
        <v>2.5651459454155388E-3</v>
      </c>
      <c r="DG760" s="48" t="str">
        <f t="shared" si="717"/>
        <v/>
      </c>
      <c r="DH760" s="48">
        <f t="shared" si="718"/>
        <v>7.0420868883159932E-3</v>
      </c>
      <c r="DI760" s="48" t="str">
        <f t="shared" si="719"/>
        <v/>
      </c>
      <c r="DJ760" s="48">
        <f t="shared" si="720"/>
        <v>6.7606708069359192E-4</v>
      </c>
      <c r="DK760" s="48" t="str">
        <f t="shared" si="721"/>
        <v/>
      </c>
      <c r="DL760" s="37">
        <f t="shared" si="722"/>
        <v>4.8433900852079964E-2</v>
      </c>
      <c r="DM760" s="39">
        <f t="shared" si="723"/>
        <v>1.04843390085208</v>
      </c>
      <c r="DN760" s="39">
        <f>PRODUCT($DM$172:DM760)</f>
        <v>3.5438215456294788</v>
      </c>
      <c r="DO760" s="36">
        <f>DL760-'1M RF rate'!C620</f>
        <v>4.8384830764217374E-2</v>
      </c>
      <c r="DP760" s="39">
        <f t="shared" si="724"/>
        <v>1.0483848307642174</v>
      </c>
      <c r="DQ760" s="39">
        <f>PRODUCT($DP$172:DP760)</f>
        <v>0.28624246478537291</v>
      </c>
      <c r="DR760" s="36">
        <f>DL760-'DJUA Monthly (PR)'!C620</f>
        <v>2.011073469486499E-2</v>
      </c>
      <c r="DS760" s="39">
        <f t="shared" si="725"/>
        <v>1.020110734694865</v>
      </c>
      <c r="DT760" s="39">
        <f>PRODUCT($DS$172:DS760)</f>
        <v>1.061163077481434</v>
      </c>
    </row>
    <row r="761" spans="1:124" x14ac:dyDescent="0.35">
      <c r="A761" s="35">
        <f t="shared" si="665"/>
        <v>2012</v>
      </c>
      <c r="B761" s="35">
        <v>2013</v>
      </c>
      <c r="C761" s="35">
        <v>2</v>
      </c>
      <c r="D761" s="46">
        <f>IFERROR(IF(INDEX('Memb Hist (Org)'!$A$1:$BS$29,MATCH('Mthly GM (PR)'!D$2,'Memb Hist (Org)'!$A$1:$A$29,0),MATCH('Mthly GM (PR)'!$A761,'Memb Hist (Org)'!$A$1:$BS$1,0))&lt;&gt;1,"",'Mthly Returns (PR)'!D760),"")</f>
        <v>3.3119999999999997E-2</v>
      </c>
      <c r="E761" s="46" t="str">
        <f>IFERROR(IF(INDEX('Memb Hist (Org)'!$A$1:$BS$29,MATCH('Mthly GM (PR)'!E$2,'Memb Hist (Org)'!$A$1:$A$29,0),MATCH('Mthly GM (PR)'!$A761,'Memb Hist (Org)'!$A$1:$BS$1,0))&lt;&gt;1,"",'Mthly Returns (PR)'!E760),"")</f>
        <v/>
      </c>
      <c r="F761" s="46" t="str">
        <f>IFERROR(IF(INDEX('Memb Hist (Org)'!$A$1:$BS$29,MATCH('Mthly GM (PR)'!F$2,'Memb Hist (Org)'!$A$1:$A$29,0),MATCH('Mthly GM (PR)'!$A761,'Memb Hist (Org)'!$A$1:$BS$1,0))&lt;&gt;1,"",'Mthly Returns (PR)'!F760),"")</f>
        <v/>
      </c>
      <c r="G761" s="46" t="str">
        <f>IFERROR(IF(INDEX('Memb Hist (Org)'!$A$1:$BS$29,MATCH('Mthly GM (PR)'!G$2,'Memb Hist (Org)'!$A$1:$A$29,0),MATCH('Mthly GM (PR)'!$A761,'Memb Hist (Org)'!$A$1:$BS$1,0))&lt;&gt;1,"",'Mthly Returns (PR)'!G760),"")</f>
        <v/>
      </c>
      <c r="H761" s="46" t="str">
        <f>IFERROR(IF(INDEX('Memb Hist (Org)'!$A$1:$BS$29,MATCH('Mthly GM (PR)'!H$2,'Memb Hist (Org)'!$A$1:$A$29,0),MATCH('Mthly GM (PR)'!$A761,'Memb Hist (Org)'!$A$1:$BS$1,0))&lt;&gt;1,"",'Mthly Returns (PR)'!H760),"")</f>
        <v/>
      </c>
      <c r="I761" s="46">
        <f>IFERROR(IF(INDEX('Memb Hist (Org)'!$A$1:$BS$29,MATCH('Mthly GM (PR)'!I$2,'Memb Hist (Org)'!$A$1:$A$29,0),MATCH('Mthly GM (PR)'!$A761,'Memb Hist (Org)'!$A$1:$BS$1,0))&lt;&gt;1,"",'Mthly Returns (PR)'!I760),"")</f>
        <v>3.7270999999999999E-2</v>
      </c>
      <c r="J761" s="46" t="str">
        <f>IFERROR(IF(INDEX('Memb Hist (Org)'!$A$1:$BS$29,MATCH('Mthly GM (PR)'!J$2,'Memb Hist (Org)'!$A$1:$A$29,0),MATCH('Mthly GM (PR)'!$A761,'Memb Hist (Org)'!$A$1:$BS$1,0))&lt;&gt;1,"",'Mthly Returns (PR)'!J760),"")</f>
        <v/>
      </c>
      <c r="K761" s="46" t="str">
        <f>IFERROR(IF(INDEX('Memb Hist (Org)'!$A$1:$BS$29,MATCH('Mthly GM (PR)'!K$2,'Memb Hist (Org)'!$A$1:$A$29,0),MATCH('Mthly GM (PR)'!$A761,'Memb Hist (Org)'!$A$1:$BS$1,0))&lt;&gt;1,"",'Mthly Returns (PR)'!K760),"")</f>
        <v/>
      </c>
      <c r="L761" s="46">
        <f>IFERROR(IF(INDEX('Memb Hist (Org)'!$A$1:$BS$29,MATCH('Mthly GM (PR)'!L$2,'Memb Hist (Org)'!$A$1:$A$29,0),MATCH('Mthly GM (PR)'!$A761,'Memb Hist (Org)'!$A$1:$BS$1,0))&lt;&gt;1,"",'Mthly Returns (PR)'!L760),"")</f>
        <v>3.4929000000000002E-2</v>
      </c>
      <c r="M761" s="46">
        <f>IFERROR(IF(INDEX('Memb Hist (Org)'!$A$1:$BS$29,MATCH('Mthly GM (PR)'!M$2,'Memb Hist (Org)'!$A$1:$A$29,0),MATCH('Mthly GM (PR)'!$A761,'Memb Hist (Org)'!$A$1:$BS$1,0))&lt;&gt;1,"",'Mthly Returns (PR)'!M760),"")</f>
        <v>7.4190000000000002E-3</v>
      </c>
      <c r="N761" s="46">
        <f>IFERROR(IF(INDEX('Memb Hist (Org)'!$A$1:$BS$29,MATCH('Mthly GM (PR)'!N$2,'Memb Hist (Org)'!$A$1:$A$29,0),MATCH('Mthly GM (PR)'!$A761,'Memb Hist (Org)'!$A$1:$BS$1,0))&lt;&gt;1,"",'Mthly Returns (PR)'!N760),"")</f>
        <v>-2.4979999999999998E-3</v>
      </c>
      <c r="O761" s="46">
        <f>IFERROR(IF(INDEX('Memb Hist (Org)'!$A$1:$BS$29,MATCH('Mthly GM (PR)'!O$2,'Memb Hist (Org)'!$A$1:$A$29,0),MATCH('Mthly GM (PR)'!$A761,'Memb Hist (Org)'!$A$1:$BS$1,0))&lt;&gt;1,"",'Mthly Returns (PR)'!O760),"")</f>
        <v>4.8433999999999998E-2</v>
      </c>
      <c r="P761" s="46" t="str">
        <f>IFERROR(IF(INDEX('Memb Hist (Org)'!$A$1:$BS$29,MATCH('Mthly GM (PR)'!P$2,'Memb Hist (Org)'!$A$1:$A$29,0),MATCH('Mthly GM (PR)'!$A761,'Memb Hist (Org)'!$A$1:$BS$1,0))&lt;&gt;1,"",'Mthly Returns (PR)'!P760),"")</f>
        <v/>
      </c>
      <c r="Q761" s="46" t="str">
        <f>IFERROR(IF(INDEX('Memb Hist (Org)'!$A$1:$BS$29,MATCH('Mthly GM (PR)'!Q$2,'Memb Hist (Org)'!$A$1:$A$29,0),MATCH('Mthly GM (PR)'!$A761,'Memb Hist (Org)'!$A$1:$BS$1,0))&lt;&gt;1,"",'Mthly Returns (PR)'!Q760),"")</f>
        <v/>
      </c>
      <c r="R761" s="46">
        <f>IFERROR(IF(INDEX('Memb Hist (Org)'!$A$1:$BS$29,MATCH('Mthly GM (PR)'!R$2,'Memb Hist (Org)'!$A$1:$A$29,0),MATCH('Mthly GM (PR)'!$A761,'Memb Hist (Org)'!$A$1:$BS$1,0))&lt;&gt;1,"",'Mthly Returns (PR)'!R760),"")</f>
        <v>2.4787E-2</v>
      </c>
      <c r="S761" s="46">
        <f>IFERROR(IF(INDEX('Memb Hist (Org)'!$A$1:$BS$29,MATCH('Mthly GM (PR)'!S$2,'Memb Hist (Org)'!$A$1:$A$29,0),MATCH('Mthly GM (PR)'!$A761,'Memb Hist (Org)'!$A$1:$BS$1,0))&lt;&gt;1,"",'Mthly Returns (PR)'!S760),"")</f>
        <v>-2.4944000000000001E-2</v>
      </c>
      <c r="T761" s="46">
        <f>IFERROR(IF(INDEX('Memb Hist (Org)'!$A$1:$BS$29,MATCH('Mthly GM (PR)'!T$2,'Memb Hist (Org)'!$A$1:$A$29,0),MATCH('Mthly GM (PR)'!$A761,'Memb Hist (Org)'!$A$1:$BS$1,0))&lt;&gt;1,"",'Mthly Returns (PR)'!T760),"")</f>
        <v>0</v>
      </c>
      <c r="U761" s="46" t="str">
        <f>IFERROR(IF(INDEX('Memb Hist (Org)'!$A$1:$BS$29,MATCH('Mthly GM (PR)'!U$2,'Memb Hist (Org)'!$A$1:$A$29,0),MATCH('Mthly GM (PR)'!$A761,'Memb Hist (Org)'!$A$1:$BS$1,0))&lt;&gt;1,"",'Mthly Returns (PR)'!U760),"")</f>
        <v/>
      </c>
      <c r="V761" s="46" t="str">
        <f>IFERROR(IF(INDEX('Memb Hist (Org)'!$A$1:$BS$29,MATCH('Mthly GM (PR)'!V$2,'Memb Hist (Org)'!$A$1:$A$29,0),MATCH('Mthly GM (PR)'!$A761,'Memb Hist (Org)'!$A$1:$BS$1,0))&lt;&gt;1,"",'Mthly Returns (PR)'!V760),"")</f>
        <v/>
      </c>
      <c r="W761" s="46">
        <f>IFERROR(IF(INDEX('Memb Hist (Org)'!$A$1:$BS$29,MATCH('Mthly GM (PR)'!W$2,'Memb Hist (Org)'!$A$1:$A$29,0),MATCH('Mthly GM (PR)'!$A761,'Memb Hist (Org)'!$A$1:$BS$1,0))&lt;&gt;1,"",'Mthly Returns (PR)'!W760),"")</f>
        <v>-1.4312999999999999E-2</v>
      </c>
      <c r="X761" s="46">
        <f>IFERROR(IF(INDEX('Memb Hist (Org)'!$A$1:$BS$29,MATCH('Mthly GM (PR)'!X$2,'Memb Hist (Org)'!$A$1:$A$29,0),MATCH('Mthly GM (PR)'!$A761,'Memb Hist (Org)'!$A$1:$BS$1,0))&lt;&gt;1,"",'Mthly Returns (PR)'!X760),"")</f>
        <v>4.5220999999999997E-2</v>
      </c>
      <c r="Y761" s="46">
        <f>IFERROR(IF(INDEX('Memb Hist (Org)'!$A$1:$BS$29,MATCH('Mthly GM (PR)'!Y$2,'Memb Hist (Org)'!$A$1:$A$29,0),MATCH('Mthly GM (PR)'!$A761,'Memb Hist (Org)'!$A$1:$BS$1,0))&lt;&gt;1,"",'Mthly Returns (PR)'!Y760),"")</f>
        <v>-3.32E-3</v>
      </c>
      <c r="Z761" s="46">
        <f>IFERROR(IF(INDEX('Memb Hist (Org)'!$A$1:$BS$29,MATCH('Mthly GM (PR)'!Z$2,'Memb Hist (Org)'!$A$1:$A$29,0),MATCH('Mthly GM (PR)'!$A761,'Memb Hist (Org)'!$A$1:$BS$1,0))&lt;&gt;1,"",'Mthly Returns (PR)'!Z760),"")</f>
        <v>1.7635000000000001E-2</v>
      </c>
      <c r="AA761" s="46" t="str">
        <f>IFERROR(IF(INDEX('Memb Hist (Org)'!$A$1:$BS$29,MATCH('Mthly GM (PR)'!AA$2,'Memb Hist (Org)'!$A$1:$A$29,0),MATCH('Mthly GM (PR)'!$A761,'Memb Hist (Org)'!$A$1:$BS$1,0))&lt;&gt;1,"",'Mthly Returns (PR)'!AA760),"")</f>
        <v/>
      </c>
      <c r="AB761" s="46">
        <f>IFERROR(IF(INDEX('Memb Hist (Org)'!$A$1:$BS$29,MATCH('Mthly GM (PR)'!AB$2,'Memb Hist (Org)'!$A$1:$A$29,0),MATCH('Mthly GM (PR)'!$A761,'Memb Hist (Org)'!$A$1:$BS$1,0))&lt;&gt;1,"",'Mthly Returns (PR)'!AB760),"")</f>
        <v>-9.7000000000000003E-3</v>
      </c>
      <c r="AC761" s="46" t="str">
        <f>IFERROR(IF(INDEX('Memb Hist (Org)'!$A$1:$BS$29,MATCH('Mthly GM (PR)'!AC$2,'Memb Hist (Org)'!$A$1:$A$29,0),MATCH('Mthly GM (PR)'!$A761,'Memb Hist (Org)'!$A$1:$BS$1,0))&lt;&gt;1,"",'Mthly Returns (PR)'!AC760),"")</f>
        <v/>
      </c>
      <c r="AD761" s="46">
        <f>IFERROR(IF(INDEX('Memb Hist (Org)'!$A$1:$BS$29,MATCH('Mthly GM (PR)'!AD$2,'Memb Hist (Org)'!$A$1:$A$29,0),MATCH('Mthly GM (PR)'!$A761,'Memb Hist (Org)'!$A$1:$BS$1,0))&lt;&gt;1,"",'Mthly Returns (PR)'!AD760),"")</f>
        <v>7.1956000000000006E-2</v>
      </c>
      <c r="AE761" s="46" t="str">
        <f>IFERROR(IF(INDEX('Memb Hist (Org)'!$A$1:$BS$29,MATCH('Mthly GM (PR)'!AE$2,'Memb Hist (Org)'!$A$1:$A$29,0),MATCH('Mthly GM (PR)'!$A761,'Memb Hist (Org)'!$A$1:$BS$1,0))&lt;&gt;1,"",'Mthly Returns (PR)'!AE760),"")</f>
        <v/>
      </c>
      <c r="AF761" s="42">
        <f>IFERROR(IF($C761=7,INDEX('Gross Margin'!$A$32:$BS$60,MATCH('Mthly GM (PR)'!AF$2,'Gross Margin'!$A$32:$A$60,0),MATCH('Mthly GM (PR)'!$A761,'Gross Margin'!$A$32:$BS$32,0)),AF760*(1+D760)),"")</f>
        <v>7.6685321230389153E-2</v>
      </c>
      <c r="AG761" s="42" t="str">
        <f>IFERROR(IF($C761=7,INDEX('Gross Margin'!$A$32:$BS$60,MATCH('Mthly GM (PR)'!AG$2,'Gross Margin'!$A$32:$A$60,0),MATCH('Mthly GM (PR)'!$A761,'Gross Margin'!$A$32:$BS$32,0)),AG760*(1+E760)),"")</f>
        <v/>
      </c>
      <c r="AH761" s="42" t="str">
        <f>IFERROR(IF($C761=7,INDEX('Gross Margin'!$A$32:$BS$60,MATCH('Mthly GM (PR)'!AH$2,'Gross Margin'!$A$32:$A$60,0),MATCH('Mthly GM (PR)'!$A761,'Gross Margin'!$A$32:$BS$32,0)),AH760*(1+F760)),"")</f>
        <v/>
      </c>
      <c r="AI761" s="42" t="str">
        <f>IFERROR(IF($C761=7,INDEX('Gross Margin'!$A$32:$BS$60,MATCH('Mthly GM (PR)'!AI$2,'Gross Margin'!$A$32:$A$60,0),MATCH('Mthly GM (PR)'!$A761,'Gross Margin'!$A$32:$BS$32,0)),AI760*(1+G760)),"")</f>
        <v/>
      </c>
      <c r="AJ761" s="42" t="str">
        <f>IFERROR(IF($C761=7,INDEX('Gross Margin'!$A$32:$BS$60,MATCH('Mthly GM (PR)'!AJ$2,'Gross Margin'!$A$32:$A$60,0),MATCH('Mthly GM (PR)'!$A761,'Gross Margin'!$A$32:$BS$32,0)),AJ760*(1+H760)),"")</f>
        <v/>
      </c>
      <c r="AK761" s="42">
        <f>IFERROR(IF($C761=7,INDEX('Gross Margin'!$A$32:$BS$60,MATCH('Mthly GM (PR)'!AK$2,'Gross Margin'!$A$32:$A$60,0),MATCH('Mthly GM (PR)'!$A761,'Gross Margin'!$A$32:$BS$32,0)),AK760*(1+I760)),"")</f>
        <v>5.2169628767950858E-2</v>
      </c>
      <c r="AL761" s="42" t="str">
        <f>IFERROR(IF($C761=7,INDEX('Gross Margin'!$A$32:$BS$60,MATCH('Mthly GM (PR)'!AL$2,'Gross Margin'!$A$32:$A$60,0),MATCH('Mthly GM (PR)'!$A761,'Gross Margin'!$A$32:$BS$32,0)),AL760*(1+J760)),"")</f>
        <v/>
      </c>
      <c r="AM761" s="42" t="str">
        <f>IFERROR(IF($C761=7,INDEX('Gross Margin'!$A$32:$BS$60,MATCH('Mthly GM (PR)'!AM$2,'Gross Margin'!$A$32:$A$60,0),MATCH('Mthly GM (PR)'!$A761,'Gross Margin'!$A$32:$BS$32,0)),AM760*(1+K760)),"")</f>
        <v/>
      </c>
      <c r="AN761" s="42">
        <f>IFERROR(IF($C761=7,INDEX('Gross Margin'!$A$32:$BS$60,MATCH('Mthly GM (PR)'!AN$2,'Gross Margin'!$A$32:$A$60,0),MATCH('Mthly GM (PR)'!$A761,'Gross Margin'!$A$32:$BS$32,0)),AN760*(1+L760)),"")</f>
        <v>7.0698288600037865E-2</v>
      </c>
      <c r="AO761" s="42">
        <f>IFERROR(IF($C761=7,INDEX('Gross Margin'!$A$32:$BS$60,MATCH('Mthly GM (PR)'!AO$2,'Gross Margin'!$A$32:$A$60,0),MATCH('Mthly GM (PR)'!$A761,'Gross Margin'!$A$32:$BS$32,0)),AO760*(1+M760)),"")</f>
        <v>7.0807639477697526E-2</v>
      </c>
      <c r="AP761" s="42">
        <f>IFERROR(IF($C761=7,INDEX('Gross Margin'!$A$32:$BS$60,MATCH('Mthly GM (PR)'!AP$2,'Gross Margin'!$A$32:$A$60,0),MATCH('Mthly GM (PR)'!$A761,'Gross Margin'!$A$32:$BS$32,0)),AP760*(1+N760)),"")</f>
        <v>7.4313937246161824E-2</v>
      </c>
      <c r="AQ761" s="42">
        <f>IFERROR(IF($C761=7,INDEX('Gross Margin'!$A$32:$BS$60,MATCH('Mthly GM (PR)'!AQ$2,'Gross Margin'!$A$32:$A$60,0),MATCH('Mthly GM (PR)'!$A761,'Gross Margin'!$A$32:$BS$32,0)),AQ760*(1+O760)),"")</f>
        <v>6.5534652529529155E-2</v>
      </c>
      <c r="AR761" s="42" t="str">
        <f>IFERROR(IF($C761=7,INDEX('Gross Margin'!$A$32:$BS$60,MATCH('Mthly GM (PR)'!AR$2,'Gross Margin'!$A$32:$A$60,0),MATCH('Mthly GM (PR)'!$A761,'Gross Margin'!$A$32:$BS$32,0)),AR760*(1+P760)),"")</f>
        <v/>
      </c>
      <c r="AS761" s="42" t="str">
        <f>IFERROR(IF($C761=7,INDEX('Gross Margin'!$A$32:$BS$60,MATCH('Mthly GM (PR)'!AS$2,'Gross Margin'!$A$32:$A$60,0),MATCH('Mthly GM (PR)'!$A761,'Gross Margin'!$A$32:$BS$32,0)),AS760*(1+Q760)),"")</f>
        <v/>
      </c>
      <c r="AT761" s="42">
        <f>IFERROR(IF($C761=7,INDEX('Gross Margin'!$A$32:$BS$60,MATCH('Mthly GM (PR)'!AT$2,'Gross Margin'!$A$32:$A$60,0),MATCH('Mthly GM (PR)'!$A761,'Gross Margin'!$A$32:$BS$32,0)),AT760*(1+R760)),"")</f>
        <v>7.1609041532635004E-2</v>
      </c>
      <c r="AU761" s="42">
        <f>IFERROR(IF($C761=7,INDEX('Gross Margin'!$A$32:$BS$60,MATCH('Mthly GM (PR)'!AU$2,'Gross Margin'!$A$32:$A$60,0),MATCH('Mthly GM (PR)'!$A761,'Gross Margin'!$A$32:$BS$32,0)),AU760*(1+S760)),"")</f>
        <v>4.4303970164365047E-2</v>
      </c>
      <c r="AV761" s="42">
        <f>IFERROR(IF($C761=7,INDEX('Gross Margin'!$A$32:$BS$60,MATCH('Mthly GM (PR)'!AV$2,'Gross Margin'!$A$32:$A$60,0),MATCH('Mthly GM (PR)'!$A761,'Gross Margin'!$A$32:$BS$32,0)),AV760*(1+T760)),"")</f>
        <v>6.4540638989835281E-2</v>
      </c>
      <c r="AW761" s="42" t="str">
        <f>IFERROR(IF($C761=7,INDEX('Gross Margin'!$A$32:$BS$60,MATCH('Mthly GM (PR)'!AW$2,'Gross Margin'!$A$32:$A$60,0),MATCH('Mthly GM (PR)'!$A761,'Gross Margin'!$A$32:$BS$32,0)),AW760*(1+U760)),"")</f>
        <v/>
      </c>
      <c r="AX761" s="42" t="str">
        <f>IFERROR(IF($C761=7,INDEX('Gross Margin'!$A$32:$BS$60,MATCH('Mthly GM (PR)'!AX$2,'Gross Margin'!$A$32:$A$60,0),MATCH('Mthly GM (PR)'!$A761,'Gross Margin'!$A$32:$BS$32,0)),AX760*(1+V760)),"")</f>
        <v/>
      </c>
      <c r="AY761" s="42">
        <f>IFERROR(IF($C761=7,INDEX('Gross Margin'!$A$32:$BS$60,MATCH('Mthly GM (PR)'!AY$2,'Gross Margin'!$A$32:$A$60,0),MATCH('Mthly GM (PR)'!$A761,'Gross Margin'!$A$32:$BS$32,0)),AY760*(1+W760)),"")</f>
        <v>3.8318790298447744E-2</v>
      </c>
      <c r="AZ761" s="42">
        <f>IFERROR(IF($C761=7,INDEX('Gross Margin'!$A$32:$BS$60,MATCH('Mthly GM (PR)'!AZ$2,'Gross Margin'!$A$32:$A$60,0),MATCH('Mthly GM (PR)'!$A761,'Gross Margin'!$A$32:$BS$32,0)),AZ760*(1+X760)),"")</f>
        <v>7.034290647331301E-2</v>
      </c>
      <c r="BA761" s="42">
        <f>IFERROR(IF($C761=7,INDEX('Gross Margin'!$A$32:$BS$60,MATCH('Mthly GM (PR)'!BA$2,'Gross Margin'!$A$32:$A$60,0),MATCH('Mthly GM (PR)'!$A761,'Gross Margin'!$A$32:$BS$32,0)),BA760*(1+Y760)),"")</f>
        <v>7.0188513812191877E-2</v>
      </c>
      <c r="BB761" s="42">
        <f>IFERROR(IF($C761=7,INDEX('Gross Margin'!$A$32:$BS$60,MATCH('Mthly GM (PR)'!BB$2,'Gross Margin'!$A$32:$A$60,0),MATCH('Mthly GM (PR)'!$A761,'Gross Margin'!$A$32:$BS$32,0)),BB760*(1+Z760)),"")</f>
        <v>7.5966980257979558E-2</v>
      </c>
      <c r="BC761" s="42" t="str">
        <f>IFERROR(IF($C761=7,INDEX('Gross Margin'!$A$32:$BS$60,MATCH('Mthly GM (PR)'!BC$2,'Gross Margin'!$A$32:$A$60,0),MATCH('Mthly GM (PR)'!$A761,'Gross Margin'!$A$32:$BS$32,0)),BC760*(1+AA760)),"")</f>
        <v/>
      </c>
      <c r="BD761" s="42">
        <f>IFERROR(IF($C761=7,INDEX('Gross Margin'!$A$32:$BS$60,MATCH('Mthly GM (PR)'!BD$2,'Gross Margin'!$A$32:$A$60,0),MATCH('Mthly GM (PR)'!$A761,'Gross Margin'!$A$32:$BS$32,0)),BD760*(1+AB760)),"")</f>
        <v>0.10159288316544994</v>
      </c>
      <c r="BE761" s="42" t="str">
        <f>IFERROR(IF($C761=7,INDEX('Gross Margin'!$A$32:$BS$60,MATCH('Mthly GM (PR)'!BE$2,'Gross Margin'!$A$32:$A$60,0),MATCH('Mthly GM (PR)'!$A761,'Gross Margin'!$A$32:$BS$32,0)),BE760*(1+AC760)),"")</f>
        <v/>
      </c>
      <c r="BF761" s="42">
        <f>IFERROR(IF($C761=7,INDEX('Gross Margin'!$A$32:$BS$60,MATCH('Mthly GM (PR)'!BF$2,'Gross Margin'!$A$32:$A$60,0),MATCH('Mthly GM (PR)'!$A761,'Gross Margin'!$A$32:$BS$32,0)),BF760*(1+AD760)),"")</f>
        <v>4.9771551462582157E-2</v>
      </c>
      <c r="BG761" s="42" t="str">
        <f>IFERROR(IF($C761=7,INDEX('Gross Margin'!$A$32:$BS$60,MATCH('Mthly GM (PR)'!BG$2,'Gross Margin'!$A$32:$A$60,0),MATCH('Mthly GM (PR)'!$A761,'Gross Margin'!$A$32:$BS$32,0)),BG760*(1+AE760)),"")</f>
        <v/>
      </c>
      <c r="BH761" s="44">
        <f t="shared" si="666"/>
        <v>7.6928048917645875E-2</v>
      </c>
      <c r="BI761" s="44" t="str">
        <f t="shared" si="667"/>
        <v/>
      </c>
      <c r="BJ761" s="44" t="str">
        <f t="shared" si="668"/>
        <v/>
      </c>
      <c r="BK761" s="44" t="str">
        <f t="shared" si="669"/>
        <v/>
      </c>
      <c r="BL761" s="44" t="str">
        <f t="shared" si="670"/>
        <v/>
      </c>
      <c r="BM761" s="44">
        <f t="shared" si="671"/>
        <v>5.2334758327724662E-2</v>
      </c>
      <c r="BN761" s="44" t="str">
        <f t="shared" si="672"/>
        <v/>
      </c>
      <c r="BO761" s="44" t="str">
        <f t="shared" si="673"/>
        <v/>
      </c>
      <c r="BP761" s="44">
        <f t="shared" si="674"/>
        <v>7.0922065873309501E-2</v>
      </c>
      <c r="BQ761" s="44">
        <f t="shared" si="675"/>
        <v>7.103176287308495E-2</v>
      </c>
      <c r="BR761" s="44">
        <f t="shared" si="676"/>
        <v>7.4549158926521086E-2</v>
      </c>
      <c r="BS761" s="44">
        <f t="shared" si="677"/>
        <v>6.5742085639131392E-2</v>
      </c>
      <c r="BT761" s="44" t="str">
        <f t="shared" si="678"/>
        <v/>
      </c>
      <c r="BU761" s="44" t="str">
        <f t="shared" si="679"/>
        <v/>
      </c>
      <c r="BV761" s="44">
        <f t="shared" si="680"/>
        <v>7.1835701560382256E-2</v>
      </c>
      <c r="BW761" s="44">
        <f t="shared" si="681"/>
        <v>4.444420300217216E-2</v>
      </c>
      <c r="BX761" s="44">
        <f t="shared" si="682"/>
        <v>6.4744925804896131E-2</v>
      </c>
      <c r="BY761" s="44" t="str">
        <f t="shared" si="683"/>
        <v/>
      </c>
      <c r="BZ761" s="44" t="str">
        <f t="shared" si="684"/>
        <v/>
      </c>
      <c r="CA761" s="44">
        <f t="shared" si="685"/>
        <v>3.8440078586719682E-2</v>
      </c>
      <c r="CB761" s="44">
        <f t="shared" si="686"/>
        <v>7.0565558875744588E-2</v>
      </c>
      <c r="CC761" s="44">
        <f t="shared" si="687"/>
        <v>7.0410677524311391E-2</v>
      </c>
      <c r="CD761" s="44">
        <f t="shared" si="688"/>
        <v>7.6207434221398432E-2</v>
      </c>
      <c r="CE761" s="44" t="str">
        <f t="shared" si="689"/>
        <v/>
      </c>
      <c r="CF761" s="44">
        <f t="shared" si="690"/>
        <v>0.10191444934235108</v>
      </c>
      <c r="CG761" s="44" t="str">
        <f t="shared" si="691"/>
        <v/>
      </c>
      <c r="CH761" s="44">
        <f t="shared" si="692"/>
        <v>4.992909052460677E-2</v>
      </c>
      <c r="CI761" s="44" t="str">
        <f t="shared" si="693"/>
        <v/>
      </c>
      <c r="CJ761" s="48">
        <f t="shared" si="694"/>
        <v>2.5478569801524313E-3</v>
      </c>
      <c r="CK761" s="48" t="str">
        <f t="shared" si="695"/>
        <v/>
      </c>
      <c r="CL761" s="48" t="str">
        <f t="shared" si="696"/>
        <v/>
      </c>
      <c r="CM761" s="48" t="str">
        <f t="shared" si="697"/>
        <v/>
      </c>
      <c r="CN761" s="48" t="str">
        <f t="shared" si="698"/>
        <v/>
      </c>
      <c r="CO761" s="48">
        <f t="shared" si="699"/>
        <v>1.9505687776326258E-3</v>
      </c>
      <c r="CP761" s="48" t="str">
        <f t="shared" si="700"/>
        <v/>
      </c>
      <c r="CQ761" s="48" t="str">
        <f t="shared" si="701"/>
        <v/>
      </c>
      <c r="CR761" s="48">
        <f t="shared" si="702"/>
        <v>2.4772368388888276E-3</v>
      </c>
      <c r="CS761" s="48">
        <f t="shared" si="703"/>
        <v>5.2698464875541721E-4</v>
      </c>
      <c r="CT761" s="48">
        <f t="shared" si="704"/>
        <v>-1.8622379899844966E-4</v>
      </c>
      <c r="CU761" s="48">
        <f t="shared" si="705"/>
        <v>3.1841521758456896E-3</v>
      </c>
      <c r="CV761" s="48" t="str">
        <f t="shared" si="706"/>
        <v/>
      </c>
      <c r="CW761" s="48" t="str">
        <f t="shared" si="707"/>
        <v/>
      </c>
      <c r="CX761" s="48">
        <f t="shared" si="708"/>
        <v>1.780591534577195E-3</v>
      </c>
      <c r="CY761" s="48">
        <f t="shared" si="709"/>
        <v>-1.1086161996861823E-3</v>
      </c>
      <c r="CZ761" s="48">
        <f t="shared" si="710"/>
        <v>0</v>
      </c>
      <c r="DA761" s="48" t="str">
        <f t="shared" si="711"/>
        <v/>
      </c>
      <c r="DB761" s="48" t="str">
        <f t="shared" si="712"/>
        <v/>
      </c>
      <c r="DC761" s="48">
        <f t="shared" si="713"/>
        <v>-5.5019284481171876E-4</v>
      </c>
      <c r="DD761" s="48">
        <f t="shared" si="714"/>
        <v>3.191045137920046E-3</v>
      </c>
      <c r="DE761" s="48">
        <f t="shared" si="715"/>
        <v>-2.3376344938071382E-4</v>
      </c>
      <c r="DF761" s="48">
        <f t="shared" si="716"/>
        <v>1.3439181024943615E-3</v>
      </c>
      <c r="DG761" s="48" t="str">
        <f t="shared" si="717"/>
        <v/>
      </c>
      <c r="DH761" s="48">
        <f t="shared" si="718"/>
        <v>-9.8857015862080554E-4</v>
      </c>
      <c r="DI761" s="48" t="str">
        <f t="shared" si="719"/>
        <v/>
      </c>
      <c r="DJ761" s="48">
        <f t="shared" si="720"/>
        <v>3.5926976377886051E-3</v>
      </c>
      <c r="DK761" s="48" t="str">
        <f t="shared" si="721"/>
        <v/>
      </c>
      <c r="DL761" s="37">
        <f t="shared" si="722"/>
        <v>1.7527685382557327E-2</v>
      </c>
      <c r="DM761" s="39">
        <f t="shared" si="723"/>
        <v>1.0175276853825572</v>
      </c>
      <c r="DN761" s="39">
        <f>PRODUCT($DM$172:DM761)</f>
        <v>3.6059365347332002</v>
      </c>
      <c r="DO761" s="36">
        <f>DL761-'1M RF rate'!C621</f>
        <v>1.7473867981801498E-2</v>
      </c>
      <c r="DP761" s="39">
        <f t="shared" si="724"/>
        <v>1.0174738679818014</v>
      </c>
      <c r="DQ761" s="39">
        <f>PRODUCT($DP$172:DP761)</f>
        <v>0.29124422782581794</v>
      </c>
      <c r="DR761" s="36">
        <f>DL761-'DJUA Monthly (PR)'!C621</f>
        <v>3.0712421345929705E-3</v>
      </c>
      <c r="DS761" s="39">
        <f t="shared" si="725"/>
        <v>1.0030712421345929</v>
      </c>
      <c r="DT761" s="39">
        <f>PRODUCT($DS$172:DS761)</f>
        <v>1.0644221662366693</v>
      </c>
    </row>
    <row r="762" spans="1:124" x14ac:dyDescent="0.35">
      <c r="A762" s="35">
        <f t="shared" si="665"/>
        <v>2012</v>
      </c>
      <c r="B762" s="35">
        <v>2013</v>
      </c>
      <c r="C762" s="35">
        <v>3</v>
      </c>
      <c r="D762" s="46">
        <f>IFERROR(IF(INDEX('Memb Hist (Org)'!$A$1:$BS$29,MATCH('Mthly GM (PR)'!D$2,'Memb Hist (Org)'!$A$1:$A$29,0),MATCH('Mthly GM (PR)'!$A762,'Memb Hist (Org)'!$A$1:$BS$1,0))&lt;&gt;1,"",'Mthly Returns (PR)'!D761),"")</f>
        <v>3.9324999999999999E-2</v>
      </c>
      <c r="E762" s="46" t="str">
        <f>IFERROR(IF(INDEX('Memb Hist (Org)'!$A$1:$BS$29,MATCH('Mthly GM (PR)'!E$2,'Memb Hist (Org)'!$A$1:$A$29,0),MATCH('Mthly GM (PR)'!$A762,'Memb Hist (Org)'!$A$1:$BS$1,0))&lt;&gt;1,"",'Mthly Returns (PR)'!E761),"")</f>
        <v/>
      </c>
      <c r="F762" s="46" t="str">
        <f>IFERROR(IF(INDEX('Memb Hist (Org)'!$A$1:$BS$29,MATCH('Mthly GM (PR)'!F$2,'Memb Hist (Org)'!$A$1:$A$29,0),MATCH('Mthly GM (PR)'!$A762,'Memb Hist (Org)'!$A$1:$BS$1,0))&lt;&gt;1,"",'Mthly Returns (PR)'!F761),"")</f>
        <v/>
      </c>
      <c r="G762" s="46" t="str">
        <f>IFERROR(IF(INDEX('Memb Hist (Org)'!$A$1:$BS$29,MATCH('Mthly GM (PR)'!G$2,'Memb Hist (Org)'!$A$1:$A$29,0),MATCH('Mthly GM (PR)'!$A762,'Memb Hist (Org)'!$A$1:$BS$1,0))&lt;&gt;1,"",'Mthly Returns (PR)'!G761),"")</f>
        <v/>
      </c>
      <c r="H762" s="46" t="str">
        <f>IFERROR(IF(INDEX('Memb Hist (Org)'!$A$1:$BS$29,MATCH('Mthly GM (PR)'!H$2,'Memb Hist (Org)'!$A$1:$A$29,0),MATCH('Mthly GM (PR)'!$A762,'Memb Hist (Org)'!$A$1:$BS$1,0))&lt;&gt;1,"",'Mthly Returns (PR)'!H761),"")</f>
        <v/>
      </c>
      <c r="I762" s="46">
        <f>IFERROR(IF(INDEX('Memb Hist (Org)'!$A$1:$BS$29,MATCH('Mthly GM (PR)'!I$2,'Memb Hist (Org)'!$A$1:$A$29,0),MATCH('Mthly GM (PR)'!$A762,'Memb Hist (Org)'!$A$1:$BS$1,0))&lt;&gt;1,"",'Mthly Returns (PR)'!I761),"")</f>
        <v>3.4407E-2</v>
      </c>
      <c r="J762" s="46" t="str">
        <f>IFERROR(IF(INDEX('Memb Hist (Org)'!$A$1:$BS$29,MATCH('Mthly GM (PR)'!J$2,'Memb Hist (Org)'!$A$1:$A$29,0),MATCH('Mthly GM (PR)'!$A762,'Memb Hist (Org)'!$A$1:$BS$1,0))&lt;&gt;1,"",'Mthly Returns (PR)'!J761),"")</f>
        <v/>
      </c>
      <c r="K762" s="46" t="str">
        <f>IFERROR(IF(INDEX('Memb Hist (Org)'!$A$1:$BS$29,MATCH('Mthly GM (PR)'!K$2,'Memb Hist (Org)'!$A$1:$A$29,0),MATCH('Mthly GM (PR)'!$A762,'Memb Hist (Org)'!$A$1:$BS$1,0))&lt;&gt;1,"",'Mthly Returns (PR)'!K761),"")</f>
        <v/>
      </c>
      <c r="L762" s="46">
        <f>IFERROR(IF(INDEX('Memb Hist (Org)'!$A$1:$BS$29,MATCH('Mthly GM (PR)'!L$2,'Memb Hist (Org)'!$A$1:$A$29,0),MATCH('Mthly GM (PR)'!$A762,'Memb Hist (Org)'!$A$1:$BS$1,0))&lt;&gt;1,"",'Mthly Returns (PR)'!L761),"")</f>
        <v>3.8928999999999998E-2</v>
      </c>
      <c r="M762" s="46">
        <f>IFERROR(IF(INDEX('Memb Hist (Org)'!$A$1:$BS$29,MATCH('Mthly GM (PR)'!M$2,'Memb Hist (Org)'!$A$1:$A$29,0),MATCH('Mthly GM (PR)'!$A762,'Memb Hist (Org)'!$A$1:$BS$1,0))&lt;&gt;1,"",'Mthly Returns (PR)'!M761),"")</f>
        <v>4.8231000000000003E-2</v>
      </c>
      <c r="N762" s="46">
        <f>IFERROR(IF(INDEX('Memb Hist (Org)'!$A$1:$BS$29,MATCH('Mthly GM (PR)'!N$2,'Memb Hist (Org)'!$A$1:$A$29,0),MATCH('Mthly GM (PR)'!$A762,'Memb Hist (Org)'!$A$1:$BS$1,0))&lt;&gt;1,"",'Mthly Returns (PR)'!N761),"")</f>
        <v>8.0839999999999995E-2</v>
      </c>
      <c r="O762" s="46">
        <f>IFERROR(IF(INDEX('Memb Hist (Org)'!$A$1:$BS$29,MATCH('Mthly GM (PR)'!O$2,'Memb Hist (Org)'!$A$1:$A$29,0),MATCH('Mthly GM (PR)'!$A762,'Memb Hist (Org)'!$A$1:$BS$1,0))&lt;&gt;1,"",'Mthly Returns (PR)'!O761),"")</f>
        <v>0.118059</v>
      </c>
      <c r="P762" s="46" t="str">
        <f>IFERROR(IF(INDEX('Memb Hist (Org)'!$A$1:$BS$29,MATCH('Mthly GM (PR)'!P$2,'Memb Hist (Org)'!$A$1:$A$29,0),MATCH('Mthly GM (PR)'!$A762,'Memb Hist (Org)'!$A$1:$BS$1,0))&lt;&gt;1,"",'Mthly Returns (PR)'!P761),"")</f>
        <v/>
      </c>
      <c r="Q762" s="46" t="str">
        <f>IFERROR(IF(INDEX('Memb Hist (Org)'!$A$1:$BS$29,MATCH('Mthly GM (PR)'!Q$2,'Memb Hist (Org)'!$A$1:$A$29,0),MATCH('Mthly GM (PR)'!$A762,'Memb Hist (Org)'!$A$1:$BS$1,0))&lt;&gt;1,"",'Mthly Returns (PR)'!Q761),"")</f>
        <v/>
      </c>
      <c r="R762" s="46">
        <f>IFERROR(IF(INDEX('Memb Hist (Org)'!$A$1:$BS$29,MATCH('Mthly GM (PR)'!R$2,'Memb Hist (Org)'!$A$1:$A$29,0),MATCH('Mthly GM (PR)'!$A762,'Memb Hist (Org)'!$A$1:$BS$1,0))&lt;&gt;1,"",'Mthly Returns (PR)'!R761),"")</f>
        <v>5.9206000000000002E-2</v>
      </c>
      <c r="S762" s="46">
        <f>IFERROR(IF(INDEX('Memb Hist (Org)'!$A$1:$BS$29,MATCH('Mthly GM (PR)'!S$2,'Memb Hist (Org)'!$A$1:$A$29,0),MATCH('Mthly GM (PR)'!$A762,'Memb Hist (Org)'!$A$1:$BS$1,0))&lt;&gt;1,"",'Mthly Returns (PR)'!S761),"")</f>
        <v>6.8895999999999999E-2</v>
      </c>
      <c r="T762" s="46">
        <f>IFERROR(IF(INDEX('Memb Hist (Org)'!$A$1:$BS$29,MATCH('Mthly GM (PR)'!T$2,'Memb Hist (Org)'!$A$1:$A$29,0),MATCH('Mthly GM (PR)'!$A762,'Memb Hist (Org)'!$A$1:$BS$1,0))&lt;&gt;1,"",'Mthly Returns (PR)'!T761),"")</f>
        <v>4.4325000000000003E-2</v>
      </c>
      <c r="U762" s="46" t="str">
        <f>IFERROR(IF(INDEX('Memb Hist (Org)'!$A$1:$BS$29,MATCH('Mthly GM (PR)'!U$2,'Memb Hist (Org)'!$A$1:$A$29,0),MATCH('Mthly GM (PR)'!$A762,'Memb Hist (Org)'!$A$1:$BS$1,0))&lt;&gt;1,"",'Mthly Returns (PR)'!U761),"")</f>
        <v/>
      </c>
      <c r="V762" s="46" t="str">
        <f>IFERROR(IF(INDEX('Memb Hist (Org)'!$A$1:$BS$29,MATCH('Mthly GM (PR)'!V$2,'Memb Hist (Org)'!$A$1:$A$29,0),MATCH('Mthly GM (PR)'!$A762,'Memb Hist (Org)'!$A$1:$BS$1,0))&lt;&gt;1,"",'Mthly Returns (PR)'!V761),"")</f>
        <v/>
      </c>
      <c r="W762" s="46">
        <f>IFERROR(IF(INDEX('Memb Hist (Org)'!$A$1:$BS$29,MATCH('Mthly GM (PR)'!W$2,'Memb Hist (Org)'!$A$1:$A$29,0),MATCH('Mthly GM (PR)'!$A762,'Memb Hist (Org)'!$A$1:$BS$1,0))&lt;&gt;1,"",'Mthly Returns (PR)'!W761),"")</f>
        <v>0.11261699999999999</v>
      </c>
      <c r="X762" s="46">
        <f>IFERROR(IF(INDEX('Memb Hist (Org)'!$A$1:$BS$29,MATCH('Mthly GM (PR)'!X$2,'Memb Hist (Org)'!$A$1:$A$29,0),MATCH('Mthly GM (PR)'!$A762,'Memb Hist (Org)'!$A$1:$BS$1,0))&lt;&gt;1,"",'Mthly Returns (PR)'!X761),"")</f>
        <v>5.3697000000000002E-2</v>
      </c>
      <c r="Y762" s="46">
        <f>IFERROR(IF(INDEX('Memb Hist (Org)'!$A$1:$BS$29,MATCH('Mthly GM (PR)'!Y$2,'Memb Hist (Org)'!$A$1:$A$29,0),MATCH('Mthly GM (PR)'!$A762,'Memb Hist (Org)'!$A$1:$BS$1,0))&lt;&gt;1,"",'Mthly Returns (PR)'!Y761),"")</f>
        <v>4.7678999999999999E-2</v>
      </c>
      <c r="Z762" s="46">
        <f>IFERROR(IF(INDEX('Memb Hist (Org)'!$A$1:$BS$29,MATCH('Mthly GM (PR)'!Z$2,'Memb Hist (Org)'!$A$1:$A$29,0),MATCH('Mthly GM (PR)'!$A762,'Memb Hist (Org)'!$A$1:$BS$1,0))&lt;&gt;1,"",'Mthly Returns (PR)'!Z761),"")</f>
        <v>4.2435E-2</v>
      </c>
      <c r="AA762" s="46" t="str">
        <f>IFERROR(IF(INDEX('Memb Hist (Org)'!$A$1:$BS$29,MATCH('Mthly GM (PR)'!AA$2,'Memb Hist (Org)'!$A$1:$A$29,0),MATCH('Mthly GM (PR)'!$A762,'Memb Hist (Org)'!$A$1:$BS$1,0))&lt;&gt;1,"",'Mthly Returns (PR)'!AA761),"")</f>
        <v/>
      </c>
      <c r="AB762" s="46">
        <f>IFERROR(IF(INDEX('Memb Hist (Org)'!$A$1:$BS$29,MATCH('Mthly GM (PR)'!AB$2,'Memb Hist (Org)'!$A$1:$A$29,0),MATCH('Mthly GM (PR)'!$A762,'Memb Hist (Org)'!$A$1:$BS$1,0))&lt;&gt;1,"",'Mthly Returns (PR)'!AB761),"")</f>
        <v>7.9228000000000007E-2</v>
      </c>
      <c r="AC762" s="46" t="str">
        <f>IFERROR(IF(INDEX('Memb Hist (Org)'!$A$1:$BS$29,MATCH('Mthly GM (PR)'!AC$2,'Memb Hist (Org)'!$A$1:$A$29,0),MATCH('Mthly GM (PR)'!$A762,'Memb Hist (Org)'!$A$1:$BS$1,0))&lt;&gt;1,"",'Mthly Returns (PR)'!AC761),"")</f>
        <v/>
      </c>
      <c r="AD762" s="46">
        <f>IFERROR(IF(INDEX('Memb Hist (Org)'!$A$1:$BS$29,MATCH('Mthly GM (PR)'!AD$2,'Memb Hist (Org)'!$A$1:$A$29,0),MATCH('Mthly GM (PR)'!$A762,'Memb Hist (Org)'!$A$1:$BS$1,0))&lt;&gt;1,"",'Mthly Returns (PR)'!AD761),"")</f>
        <v>8.1755999999999995E-2</v>
      </c>
      <c r="AE762" s="46" t="str">
        <f>IFERROR(IF(INDEX('Memb Hist (Org)'!$A$1:$BS$29,MATCH('Mthly GM (PR)'!AE$2,'Memb Hist (Org)'!$A$1:$A$29,0),MATCH('Mthly GM (PR)'!$A762,'Memb Hist (Org)'!$A$1:$BS$1,0))&lt;&gt;1,"",'Mthly Returns (PR)'!AE761),"")</f>
        <v/>
      </c>
      <c r="AF762" s="42">
        <f>IFERROR(IF($C762=7,INDEX('Gross Margin'!$A$32:$BS$60,MATCH('Mthly GM (PR)'!AF$2,'Gross Margin'!$A$32:$A$60,0),MATCH('Mthly GM (PR)'!$A762,'Gross Margin'!$A$32:$BS$32,0)),AF761*(1+D761)),"")</f>
        <v>7.9225139069539638E-2</v>
      </c>
      <c r="AG762" s="42" t="str">
        <f>IFERROR(IF($C762=7,INDEX('Gross Margin'!$A$32:$BS$60,MATCH('Mthly GM (PR)'!AG$2,'Gross Margin'!$A$32:$A$60,0),MATCH('Mthly GM (PR)'!$A762,'Gross Margin'!$A$32:$BS$32,0)),AG761*(1+E761)),"")</f>
        <v/>
      </c>
      <c r="AH762" s="42" t="str">
        <f>IFERROR(IF($C762=7,INDEX('Gross Margin'!$A$32:$BS$60,MATCH('Mthly GM (PR)'!AH$2,'Gross Margin'!$A$32:$A$60,0),MATCH('Mthly GM (PR)'!$A762,'Gross Margin'!$A$32:$BS$32,0)),AH761*(1+F761)),"")</f>
        <v/>
      </c>
      <c r="AI762" s="42" t="str">
        <f>IFERROR(IF($C762=7,INDEX('Gross Margin'!$A$32:$BS$60,MATCH('Mthly GM (PR)'!AI$2,'Gross Margin'!$A$32:$A$60,0),MATCH('Mthly GM (PR)'!$A762,'Gross Margin'!$A$32:$BS$32,0)),AI761*(1+G761)),"")</f>
        <v/>
      </c>
      <c r="AJ762" s="42" t="str">
        <f>IFERROR(IF($C762=7,INDEX('Gross Margin'!$A$32:$BS$60,MATCH('Mthly GM (PR)'!AJ$2,'Gross Margin'!$A$32:$A$60,0),MATCH('Mthly GM (PR)'!$A762,'Gross Margin'!$A$32:$BS$32,0)),AJ761*(1+H761)),"")</f>
        <v/>
      </c>
      <c r="AK762" s="42">
        <f>IFERROR(IF($C762=7,INDEX('Gross Margin'!$A$32:$BS$60,MATCH('Mthly GM (PR)'!AK$2,'Gross Margin'!$A$32:$A$60,0),MATCH('Mthly GM (PR)'!$A762,'Gross Margin'!$A$32:$BS$32,0)),AK761*(1+I761)),"")</f>
        <v>5.4114043001761154E-2</v>
      </c>
      <c r="AL762" s="42" t="str">
        <f>IFERROR(IF($C762=7,INDEX('Gross Margin'!$A$32:$BS$60,MATCH('Mthly GM (PR)'!AL$2,'Gross Margin'!$A$32:$A$60,0),MATCH('Mthly GM (PR)'!$A762,'Gross Margin'!$A$32:$BS$32,0)),AL761*(1+J761)),"")</f>
        <v/>
      </c>
      <c r="AM762" s="42" t="str">
        <f>IFERROR(IF($C762=7,INDEX('Gross Margin'!$A$32:$BS$60,MATCH('Mthly GM (PR)'!AM$2,'Gross Margin'!$A$32:$A$60,0),MATCH('Mthly GM (PR)'!$A762,'Gross Margin'!$A$32:$BS$32,0)),AM761*(1+K761)),"")</f>
        <v/>
      </c>
      <c r="AN762" s="42">
        <f>IFERROR(IF($C762=7,INDEX('Gross Margin'!$A$32:$BS$60,MATCH('Mthly GM (PR)'!AN$2,'Gross Margin'!$A$32:$A$60,0),MATCH('Mthly GM (PR)'!$A762,'Gross Margin'!$A$32:$BS$32,0)),AN761*(1+L761)),"")</f>
        <v>7.316770912254858E-2</v>
      </c>
      <c r="AO762" s="42">
        <f>IFERROR(IF($C762=7,INDEX('Gross Margin'!$A$32:$BS$60,MATCH('Mthly GM (PR)'!AO$2,'Gross Margin'!$A$32:$A$60,0),MATCH('Mthly GM (PR)'!$A762,'Gross Margin'!$A$32:$BS$32,0)),AO761*(1+M761)),"")</f>
        <v>7.1332961354982571E-2</v>
      </c>
      <c r="AP762" s="42">
        <f>IFERROR(IF($C762=7,INDEX('Gross Margin'!$A$32:$BS$60,MATCH('Mthly GM (PR)'!AP$2,'Gross Margin'!$A$32:$A$60,0),MATCH('Mthly GM (PR)'!$A762,'Gross Margin'!$A$32:$BS$32,0)),AP761*(1+N761)),"")</f>
        <v>7.4128301030920912E-2</v>
      </c>
      <c r="AQ762" s="42">
        <f>IFERROR(IF($C762=7,INDEX('Gross Margin'!$A$32:$BS$60,MATCH('Mthly GM (PR)'!AQ$2,'Gross Margin'!$A$32:$A$60,0),MATCH('Mthly GM (PR)'!$A762,'Gross Margin'!$A$32:$BS$32,0)),AQ761*(1+O761)),"")</f>
        <v>6.870875789014437E-2</v>
      </c>
      <c r="AR762" s="42" t="str">
        <f>IFERROR(IF($C762=7,INDEX('Gross Margin'!$A$32:$BS$60,MATCH('Mthly GM (PR)'!AR$2,'Gross Margin'!$A$32:$A$60,0),MATCH('Mthly GM (PR)'!$A762,'Gross Margin'!$A$32:$BS$32,0)),AR761*(1+P761)),"")</f>
        <v/>
      </c>
      <c r="AS762" s="42" t="str">
        <f>IFERROR(IF($C762=7,INDEX('Gross Margin'!$A$32:$BS$60,MATCH('Mthly GM (PR)'!AS$2,'Gross Margin'!$A$32:$A$60,0),MATCH('Mthly GM (PR)'!$A762,'Gross Margin'!$A$32:$BS$32,0)),AS761*(1+Q761)),"")</f>
        <v/>
      </c>
      <c r="AT762" s="42">
        <f>IFERROR(IF($C762=7,INDEX('Gross Margin'!$A$32:$BS$60,MATCH('Mthly GM (PR)'!AT$2,'Gross Margin'!$A$32:$A$60,0),MATCH('Mthly GM (PR)'!$A762,'Gross Margin'!$A$32:$BS$32,0)),AT761*(1+R761)),"")</f>
        <v>7.3384014845104414E-2</v>
      </c>
      <c r="AU762" s="42">
        <f>IFERROR(IF($C762=7,INDEX('Gross Margin'!$A$32:$BS$60,MATCH('Mthly GM (PR)'!AU$2,'Gross Margin'!$A$32:$A$60,0),MATCH('Mthly GM (PR)'!$A762,'Gross Margin'!$A$32:$BS$32,0)),AU761*(1+S761)),"")</f>
        <v>4.3198851932585131E-2</v>
      </c>
      <c r="AV762" s="42">
        <f>IFERROR(IF($C762=7,INDEX('Gross Margin'!$A$32:$BS$60,MATCH('Mthly GM (PR)'!AV$2,'Gross Margin'!$A$32:$A$60,0),MATCH('Mthly GM (PR)'!$A762,'Gross Margin'!$A$32:$BS$32,0)),AV761*(1+T761)),"")</f>
        <v>6.4540638989835281E-2</v>
      </c>
      <c r="AW762" s="42" t="str">
        <f>IFERROR(IF($C762=7,INDEX('Gross Margin'!$A$32:$BS$60,MATCH('Mthly GM (PR)'!AW$2,'Gross Margin'!$A$32:$A$60,0),MATCH('Mthly GM (PR)'!$A762,'Gross Margin'!$A$32:$BS$32,0)),AW761*(1+U761)),"")</f>
        <v/>
      </c>
      <c r="AX762" s="42" t="str">
        <f>IFERROR(IF($C762=7,INDEX('Gross Margin'!$A$32:$BS$60,MATCH('Mthly GM (PR)'!AX$2,'Gross Margin'!$A$32:$A$60,0),MATCH('Mthly GM (PR)'!$A762,'Gross Margin'!$A$32:$BS$32,0)),AX761*(1+V761)),"")</f>
        <v/>
      </c>
      <c r="AY762" s="42">
        <f>IFERROR(IF($C762=7,INDEX('Gross Margin'!$A$32:$BS$60,MATCH('Mthly GM (PR)'!AY$2,'Gross Margin'!$A$32:$A$60,0),MATCH('Mthly GM (PR)'!$A762,'Gross Margin'!$A$32:$BS$32,0)),AY761*(1+W761)),"")</f>
        <v>3.7770333452906063E-2</v>
      </c>
      <c r="AZ762" s="42">
        <f>IFERROR(IF($C762=7,INDEX('Gross Margin'!$A$32:$BS$60,MATCH('Mthly GM (PR)'!AZ$2,'Gross Margin'!$A$32:$A$60,0),MATCH('Mthly GM (PR)'!$A762,'Gross Margin'!$A$32:$BS$32,0)),AZ761*(1+X761)),"")</f>
        <v>7.3523883046942698E-2</v>
      </c>
      <c r="BA762" s="42">
        <f>IFERROR(IF($C762=7,INDEX('Gross Margin'!$A$32:$BS$60,MATCH('Mthly GM (PR)'!BA$2,'Gross Margin'!$A$32:$A$60,0),MATCH('Mthly GM (PR)'!$A762,'Gross Margin'!$A$32:$BS$32,0)),BA761*(1+Y761)),"")</f>
        <v>6.9955487946335396E-2</v>
      </c>
      <c r="BB762" s="42">
        <f>IFERROR(IF($C762=7,INDEX('Gross Margin'!$A$32:$BS$60,MATCH('Mthly GM (PR)'!BB$2,'Gross Margin'!$A$32:$A$60,0),MATCH('Mthly GM (PR)'!$A762,'Gross Margin'!$A$32:$BS$32,0)),BB761*(1+Z761)),"")</f>
        <v>7.7306657954829036E-2</v>
      </c>
      <c r="BC762" s="42" t="str">
        <f>IFERROR(IF($C762=7,INDEX('Gross Margin'!$A$32:$BS$60,MATCH('Mthly GM (PR)'!BC$2,'Gross Margin'!$A$32:$A$60,0),MATCH('Mthly GM (PR)'!$A762,'Gross Margin'!$A$32:$BS$32,0)),BC761*(1+AA761)),"")</f>
        <v/>
      </c>
      <c r="BD762" s="42">
        <f>IFERROR(IF($C762=7,INDEX('Gross Margin'!$A$32:$BS$60,MATCH('Mthly GM (PR)'!BD$2,'Gross Margin'!$A$32:$A$60,0),MATCH('Mthly GM (PR)'!$A762,'Gross Margin'!$A$32:$BS$32,0)),BD761*(1+AB761)),"")</f>
        <v>0.10060743219874507</v>
      </c>
      <c r="BE762" s="42" t="str">
        <f>IFERROR(IF($C762=7,INDEX('Gross Margin'!$A$32:$BS$60,MATCH('Mthly GM (PR)'!BE$2,'Gross Margin'!$A$32:$A$60,0),MATCH('Mthly GM (PR)'!$A762,'Gross Margin'!$A$32:$BS$32,0)),BE761*(1+AC761)),"")</f>
        <v/>
      </c>
      <c r="BF762" s="42">
        <f>IFERROR(IF($C762=7,INDEX('Gross Margin'!$A$32:$BS$60,MATCH('Mthly GM (PR)'!BF$2,'Gross Margin'!$A$32:$A$60,0),MATCH('Mthly GM (PR)'!$A762,'Gross Margin'!$A$32:$BS$32,0)),BF761*(1+AD761)),"")</f>
        <v>5.3352913219623717E-2</v>
      </c>
      <c r="BG762" s="42" t="str">
        <f>IFERROR(IF($C762=7,INDEX('Gross Margin'!$A$32:$BS$60,MATCH('Mthly GM (PR)'!BG$2,'Gross Margin'!$A$32:$A$60,0),MATCH('Mthly GM (PR)'!$A762,'Gross Margin'!$A$32:$BS$32,0)),BG761*(1+AE761)),"")</f>
        <v/>
      </c>
      <c r="BH762" s="44">
        <f t="shared" si="666"/>
        <v>7.8106873198165561E-2</v>
      </c>
      <c r="BI762" s="44" t="str">
        <f t="shared" si="667"/>
        <v/>
      </c>
      <c r="BJ762" s="44" t="str">
        <f t="shared" si="668"/>
        <v/>
      </c>
      <c r="BK762" s="44" t="str">
        <f t="shared" si="669"/>
        <v/>
      </c>
      <c r="BL762" s="44" t="str">
        <f t="shared" si="670"/>
        <v/>
      </c>
      <c r="BM762" s="44">
        <f t="shared" si="671"/>
        <v>5.3350221212848638E-2</v>
      </c>
      <c r="BN762" s="44" t="str">
        <f t="shared" si="672"/>
        <v/>
      </c>
      <c r="BO762" s="44" t="str">
        <f t="shared" si="673"/>
        <v/>
      </c>
      <c r="BP762" s="44">
        <f t="shared" si="674"/>
        <v>7.2134944106805862E-2</v>
      </c>
      <c r="BQ762" s="44">
        <f t="shared" si="675"/>
        <v>7.0326093874228696E-2</v>
      </c>
      <c r="BR762" s="44">
        <f t="shared" si="676"/>
        <v>7.3081977223611941E-2</v>
      </c>
      <c r="BS762" s="44">
        <f t="shared" si="677"/>
        <v>6.7738931141773359E-2</v>
      </c>
      <c r="BT762" s="44" t="str">
        <f t="shared" si="678"/>
        <v/>
      </c>
      <c r="BU762" s="44" t="str">
        <f t="shared" si="679"/>
        <v/>
      </c>
      <c r="BV762" s="44">
        <f t="shared" si="680"/>
        <v>7.2348196665805817E-2</v>
      </c>
      <c r="BW762" s="44">
        <f t="shared" si="681"/>
        <v>4.2589098483539742E-2</v>
      </c>
      <c r="BX762" s="44">
        <f t="shared" si="682"/>
        <v>6.3629645399332926E-2</v>
      </c>
      <c r="BY762" s="44" t="str">
        <f t="shared" si="683"/>
        <v/>
      </c>
      <c r="BZ762" s="44" t="str">
        <f t="shared" si="684"/>
        <v/>
      </c>
      <c r="CA762" s="44">
        <f t="shared" si="685"/>
        <v>3.7237203750050886E-2</v>
      </c>
      <c r="CB762" s="44">
        <f t="shared" si="686"/>
        <v>7.2486090622619806E-2</v>
      </c>
      <c r="CC762" s="44">
        <f t="shared" si="687"/>
        <v>6.896806355548589E-2</v>
      </c>
      <c r="CD762" s="44">
        <f t="shared" si="688"/>
        <v>7.621547151784476E-2</v>
      </c>
      <c r="CE762" s="44" t="str">
        <f t="shared" si="689"/>
        <v/>
      </c>
      <c r="CF762" s="44">
        <f t="shared" si="690"/>
        <v>9.9187354441157463E-2</v>
      </c>
      <c r="CG762" s="44" t="str">
        <f t="shared" si="691"/>
        <v/>
      </c>
      <c r="CH762" s="44">
        <f t="shared" si="692"/>
        <v>5.2599834806728543E-2</v>
      </c>
      <c r="CI762" s="44" t="str">
        <f t="shared" si="693"/>
        <v/>
      </c>
      <c r="CJ762" s="48">
        <f t="shared" si="694"/>
        <v>3.0715527885178608E-3</v>
      </c>
      <c r="CK762" s="48" t="str">
        <f t="shared" si="695"/>
        <v/>
      </c>
      <c r="CL762" s="48" t="str">
        <f t="shared" si="696"/>
        <v/>
      </c>
      <c r="CM762" s="48" t="str">
        <f t="shared" si="697"/>
        <v/>
      </c>
      <c r="CN762" s="48" t="str">
        <f t="shared" si="698"/>
        <v/>
      </c>
      <c r="CO762" s="48">
        <f t="shared" si="699"/>
        <v>1.835621061270483E-3</v>
      </c>
      <c r="CP762" s="48" t="str">
        <f t="shared" si="700"/>
        <v/>
      </c>
      <c r="CQ762" s="48" t="str">
        <f t="shared" si="701"/>
        <v/>
      </c>
      <c r="CR762" s="48">
        <f t="shared" si="702"/>
        <v>2.8081412391338452E-3</v>
      </c>
      <c r="CS762" s="48">
        <f t="shared" si="703"/>
        <v>3.3918978336479246E-3</v>
      </c>
      <c r="CT762" s="48">
        <f t="shared" si="704"/>
        <v>5.9079470387567888E-3</v>
      </c>
      <c r="CU762" s="48">
        <f t="shared" si="705"/>
        <v>7.9971904716666202E-3</v>
      </c>
      <c r="CV762" s="48" t="str">
        <f t="shared" si="706"/>
        <v/>
      </c>
      <c r="CW762" s="48" t="str">
        <f t="shared" si="707"/>
        <v/>
      </c>
      <c r="CX762" s="48">
        <f t="shared" si="708"/>
        <v>4.2834473317956995E-3</v>
      </c>
      <c r="CY762" s="48">
        <f t="shared" si="709"/>
        <v>2.9342185291219539E-3</v>
      </c>
      <c r="CZ762" s="48">
        <f t="shared" si="710"/>
        <v>2.8203840323254323E-3</v>
      </c>
      <c r="DA762" s="48" t="str">
        <f t="shared" si="711"/>
        <v/>
      </c>
      <c r="DB762" s="48" t="str">
        <f t="shared" si="712"/>
        <v/>
      </c>
      <c r="DC762" s="48">
        <f t="shared" si="713"/>
        <v>4.1935421747194808E-3</v>
      </c>
      <c r="DD762" s="48">
        <f t="shared" si="714"/>
        <v>3.8922856081628158E-3</v>
      </c>
      <c r="DE762" s="48">
        <f t="shared" si="715"/>
        <v>3.2883283022620115E-3</v>
      </c>
      <c r="DF762" s="48">
        <f t="shared" si="716"/>
        <v>3.2342035338597426E-3</v>
      </c>
      <c r="DG762" s="48" t="str">
        <f t="shared" si="717"/>
        <v/>
      </c>
      <c r="DH762" s="48">
        <f t="shared" si="718"/>
        <v>7.8584157176640242E-3</v>
      </c>
      <c r="DI762" s="48" t="str">
        <f t="shared" si="719"/>
        <v/>
      </c>
      <c r="DJ762" s="48">
        <f t="shared" si="720"/>
        <v>4.3003520944588985E-3</v>
      </c>
      <c r="DK762" s="48" t="str">
        <f t="shared" si="721"/>
        <v/>
      </c>
      <c r="DL762" s="37">
        <f t="shared" si="722"/>
        <v>6.1817527757363586E-2</v>
      </c>
      <c r="DM762" s="39">
        <f t="shared" si="723"/>
        <v>1.0618175277573636</v>
      </c>
      <c r="DN762" s="39">
        <f>PRODUCT($DM$172:DM762)</f>
        <v>3.8288466165603614</v>
      </c>
      <c r="DO762" s="36">
        <f>DL762-'1M RF rate'!C622</f>
        <v>6.1741892562385811E-2</v>
      </c>
      <c r="DP762" s="39">
        <f t="shared" si="724"/>
        <v>1.0617418925623858</v>
      </c>
      <c r="DQ762" s="39">
        <f>PRODUCT($DP$172:DP762)</f>
        <v>0.30922619764965459</v>
      </c>
      <c r="DR762" s="36">
        <f>DL762-'DJUA Monthly (PR)'!C622</f>
        <v>7.3918434190625021E-3</v>
      </c>
      <c r="DS762" s="39">
        <f t="shared" si="725"/>
        <v>1.0073918434190625</v>
      </c>
      <c r="DT762" s="39">
        <f>PRODUCT($DS$172:DS762)</f>
        <v>1.0722902082212702</v>
      </c>
    </row>
    <row r="763" spans="1:124" x14ac:dyDescent="0.35">
      <c r="A763" s="35">
        <f t="shared" si="665"/>
        <v>2012</v>
      </c>
      <c r="B763" s="35">
        <v>2013</v>
      </c>
      <c r="C763" s="35">
        <v>4</v>
      </c>
      <c r="D763" s="46">
        <f>IFERROR(IF(INDEX('Memb Hist (Org)'!$A$1:$BS$29,MATCH('Mthly GM (PR)'!D$2,'Memb Hist (Org)'!$A$1:$A$29,0),MATCH('Mthly GM (PR)'!$A763,'Memb Hist (Org)'!$A$1:$BS$1,0))&lt;&gt;1,"",'Mthly Returns (PR)'!D762),"")</f>
        <v>5.7577999999999997E-2</v>
      </c>
      <c r="E763" s="46" t="str">
        <f>IFERROR(IF(INDEX('Memb Hist (Org)'!$A$1:$BS$29,MATCH('Mthly GM (PR)'!E$2,'Memb Hist (Org)'!$A$1:$A$29,0),MATCH('Mthly GM (PR)'!$A763,'Memb Hist (Org)'!$A$1:$BS$1,0))&lt;&gt;1,"",'Mthly Returns (PR)'!E762),"")</f>
        <v/>
      </c>
      <c r="F763" s="46" t="str">
        <f>IFERROR(IF(INDEX('Memb Hist (Org)'!$A$1:$BS$29,MATCH('Mthly GM (PR)'!F$2,'Memb Hist (Org)'!$A$1:$A$29,0),MATCH('Mthly GM (PR)'!$A763,'Memb Hist (Org)'!$A$1:$BS$1,0))&lt;&gt;1,"",'Mthly Returns (PR)'!F762),"")</f>
        <v/>
      </c>
      <c r="G763" s="46" t="str">
        <f>IFERROR(IF(INDEX('Memb Hist (Org)'!$A$1:$BS$29,MATCH('Mthly GM (PR)'!G$2,'Memb Hist (Org)'!$A$1:$A$29,0),MATCH('Mthly GM (PR)'!$A763,'Memb Hist (Org)'!$A$1:$BS$1,0))&lt;&gt;1,"",'Mthly Returns (PR)'!G762),"")</f>
        <v/>
      </c>
      <c r="H763" s="46" t="str">
        <f>IFERROR(IF(INDEX('Memb Hist (Org)'!$A$1:$BS$29,MATCH('Mthly GM (PR)'!H$2,'Memb Hist (Org)'!$A$1:$A$29,0),MATCH('Mthly GM (PR)'!$A763,'Memb Hist (Org)'!$A$1:$BS$1,0))&lt;&gt;1,"",'Mthly Returns (PR)'!H762),"")</f>
        <v/>
      </c>
      <c r="I763" s="46">
        <f>IFERROR(IF(INDEX('Memb Hist (Org)'!$A$1:$BS$29,MATCH('Mthly GM (PR)'!I$2,'Memb Hist (Org)'!$A$1:$A$29,0),MATCH('Mthly GM (PR)'!$A763,'Memb Hist (Org)'!$A$1:$BS$1,0))&lt;&gt;1,"",'Mthly Returns (PR)'!I762),"")</f>
        <v>4.2930000000000003E-2</v>
      </c>
      <c r="J763" s="46" t="str">
        <f>IFERROR(IF(INDEX('Memb Hist (Org)'!$A$1:$BS$29,MATCH('Mthly GM (PR)'!J$2,'Memb Hist (Org)'!$A$1:$A$29,0),MATCH('Mthly GM (PR)'!$A763,'Memb Hist (Org)'!$A$1:$BS$1,0))&lt;&gt;1,"",'Mthly Returns (PR)'!J762),"")</f>
        <v/>
      </c>
      <c r="K763" s="46" t="str">
        <f>IFERROR(IF(INDEX('Memb Hist (Org)'!$A$1:$BS$29,MATCH('Mthly GM (PR)'!K$2,'Memb Hist (Org)'!$A$1:$A$29,0),MATCH('Mthly GM (PR)'!$A763,'Memb Hist (Org)'!$A$1:$BS$1,0))&lt;&gt;1,"",'Mthly Returns (PR)'!K762),"")</f>
        <v/>
      </c>
      <c r="L763" s="46">
        <f>IFERROR(IF(INDEX('Memb Hist (Org)'!$A$1:$BS$29,MATCH('Mthly GM (PR)'!L$2,'Memb Hist (Org)'!$A$1:$A$29,0),MATCH('Mthly GM (PR)'!$A763,'Memb Hist (Org)'!$A$1:$BS$1,0))&lt;&gt;1,"",'Mthly Returns (PR)'!L762),"")</f>
        <v>6.0158000000000003E-2</v>
      </c>
      <c r="M763" s="46">
        <f>IFERROR(IF(INDEX('Memb Hist (Org)'!$A$1:$BS$29,MATCH('Mthly GM (PR)'!M$2,'Memb Hist (Org)'!$A$1:$A$29,0),MATCH('Mthly GM (PR)'!$A763,'Memb Hist (Org)'!$A$1:$BS$1,0))&lt;&gt;1,"",'Mthly Returns (PR)'!M762),"")</f>
        <v>3.5955000000000001E-2</v>
      </c>
      <c r="N763" s="46">
        <f>IFERROR(IF(INDEX('Memb Hist (Org)'!$A$1:$BS$29,MATCH('Mthly GM (PR)'!N$2,'Memb Hist (Org)'!$A$1:$A$29,0),MATCH('Mthly GM (PR)'!$A763,'Memb Hist (Org)'!$A$1:$BS$1,0))&lt;&gt;1,"",'Mthly Returns (PR)'!N762),"")</f>
        <v>5.5999E-2</v>
      </c>
      <c r="O763" s="46">
        <f>IFERROR(IF(INDEX('Memb Hist (Org)'!$A$1:$BS$29,MATCH('Mthly GM (PR)'!O$2,'Memb Hist (Org)'!$A$1:$A$29,0),MATCH('Mthly GM (PR)'!$A763,'Memb Hist (Org)'!$A$1:$BS$1,0))&lt;&gt;1,"",'Mthly Returns (PR)'!O762),"")</f>
        <v>3.005E-2</v>
      </c>
      <c r="P763" s="46" t="str">
        <f>IFERROR(IF(INDEX('Memb Hist (Org)'!$A$1:$BS$29,MATCH('Mthly GM (PR)'!P$2,'Memb Hist (Org)'!$A$1:$A$29,0),MATCH('Mthly GM (PR)'!$A763,'Memb Hist (Org)'!$A$1:$BS$1,0))&lt;&gt;1,"",'Mthly Returns (PR)'!P762),"")</f>
        <v/>
      </c>
      <c r="Q763" s="46" t="str">
        <f>IFERROR(IF(INDEX('Memb Hist (Org)'!$A$1:$BS$29,MATCH('Mthly GM (PR)'!Q$2,'Memb Hist (Org)'!$A$1:$A$29,0),MATCH('Mthly GM (PR)'!$A763,'Memb Hist (Org)'!$A$1:$BS$1,0))&lt;&gt;1,"",'Mthly Returns (PR)'!Q762),"")</f>
        <v/>
      </c>
      <c r="R763" s="46">
        <f>IFERROR(IF(INDEX('Memb Hist (Org)'!$A$1:$BS$29,MATCH('Mthly GM (PR)'!R$2,'Memb Hist (Org)'!$A$1:$A$29,0),MATCH('Mthly GM (PR)'!$A763,'Memb Hist (Org)'!$A$1:$BS$1,0))&lt;&gt;1,"",'Mthly Returns (PR)'!R762),"")</f>
        <v>4.7376000000000001E-2</v>
      </c>
      <c r="S763" s="46">
        <f>IFERROR(IF(INDEX('Memb Hist (Org)'!$A$1:$BS$29,MATCH('Mthly GM (PR)'!S$2,'Memb Hist (Org)'!$A$1:$A$29,0),MATCH('Mthly GM (PR)'!$A763,'Memb Hist (Org)'!$A$1:$BS$1,0))&lt;&gt;1,"",'Mthly Returns (PR)'!S762),"")</f>
        <v>0.104265</v>
      </c>
      <c r="T763" s="46">
        <f>IFERROR(IF(INDEX('Memb Hist (Org)'!$A$1:$BS$29,MATCH('Mthly GM (PR)'!T$2,'Memb Hist (Org)'!$A$1:$A$29,0),MATCH('Mthly GM (PR)'!$A763,'Memb Hist (Org)'!$A$1:$BS$1,0))&lt;&gt;1,"",'Mthly Returns (PR)'!T762),"")</f>
        <v>8.7805999999999995E-2</v>
      </c>
      <c r="U763" s="46" t="str">
        <f>IFERROR(IF(INDEX('Memb Hist (Org)'!$A$1:$BS$29,MATCH('Mthly GM (PR)'!U$2,'Memb Hist (Org)'!$A$1:$A$29,0),MATCH('Mthly GM (PR)'!$A763,'Memb Hist (Org)'!$A$1:$BS$1,0))&lt;&gt;1,"",'Mthly Returns (PR)'!U762),"")</f>
        <v/>
      </c>
      <c r="V763" s="46" t="str">
        <f>IFERROR(IF(INDEX('Memb Hist (Org)'!$A$1:$BS$29,MATCH('Mthly GM (PR)'!V$2,'Memb Hist (Org)'!$A$1:$A$29,0),MATCH('Mthly GM (PR)'!$A763,'Memb Hist (Org)'!$A$1:$BS$1,0))&lt;&gt;1,"",'Mthly Returns (PR)'!V762),"")</f>
        <v/>
      </c>
      <c r="W763" s="46">
        <f>IFERROR(IF(INDEX('Memb Hist (Org)'!$A$1:$BS$29,MATCH('Mthly GM (PR)'!W$2,'Memb Hist (Org)'!$A$1:$A$29,0),MATCH('Mthly GM (PR)'!$A763,'Memb Hist (Org)'!$A$1:$BS$1,0))&lt;&gt;1,"",'Mthly Returns (PR)'!W762),"")</f>
        <v>8.7876999999999997E-2</v>
      </c>
      <c r="X763" s="46">
        <f>IFERROR(IF(INDEX('Memb Hist (Org)'!$A$1:$BS$29,MATCH('Mthly GM (PR)'!X$2,'Memb Hist (Org)'!$A$1:$A$29,0),MATCH('Mthly GM (PR)'!$A763,'Memb Hist (Org)'!$A$1:$BS$1,0))&lt;&gt;1,"",'Mthly Returns (PR)'!X762),"")</f>
        <v>6.6103999999999996E-2</v>
      </c>
      <c r="Y763" s="46">
        <f>IFERROR(IF(INDEX('Memb Hist (Org)'!$A$1:$BS$29,MATCH('Mthly GM (PR)'!Y$2,'Memb Hist (Org)'!$A$1:$A$29,0),MATCH('Mthly GM (PR)'!$A763,'Memb Hist (Org)'!$A$1:$BS$1,0))&lt;&gt;1,"",'Mthly Returns (PR)'!Y762),"")</f>
        <v>6.9156999999999996E-2</v>
      </c>
      <c r="Z763" s="46">
        <f>IFERROR(IF(INDEX('Memb Hist (Org)'!$A$1:$BS$29,MATCH('Mthly GM (PR)'!Z$2,'Memb Hist (Org)'!$A$1:$A$29,0),MATCH('Mthly GM (PR)'!$A763,'Memb Hist (Org)'!$A$1:$BS$1,0))&lt;&gt;1,"",'Mthly Returns (PR)'!Z762),"")</f>
        <v>2.792E-2</v>
      </c>
      <c r="AA763" s="46" t="str">
        <f>IFERROR(IF(INDEX('Memb Hist (Org)'!$A$1:$BS$29,MATCH('Mthly GM (PR)'!AA$2,'Memb Hist (Org)'!$A$1:$A$29,0),MATCH('Mthly GM (PR)'!$A763,'Memb Hist (Org)'!$A$1:$BS$1,0))&lt;&gt;1,"",'Mthly Returns (PR)'!AA762),"")</f>
        <v/>
      </c>
      <c r="AB763" s="46">
        <f>IFERROR(IF(INDEX('Memb Hist (Org)'!$A$1:$BS$29,MATCH('Mthly GM (PR)'!AB$2,'Memb Hist (Org)'!$A$1:$A$29,0),MATCH('Mthly GM (PR)'!$A763,'Memb Hist (Org)'!$A$1:$BS$1,0))&lt;&gt;1,"",'Mthly Returns (PR)'!AB762),"")</f>
        <v>1.7885999999999999E-2</v>
      </c>
      <c r="AC763" s="46" t="str">
        <f>IFERROR(IF(INDEX('Memb Hist (Org)'!$A$1:$BS$29,MATCH('Mthly GM (PR)'!AC$2,'Memb Hist (Org)'!$A$1:$A$29,0),MATCH('Mthly GM (PR)'!$A763,'Memb Hist (Org)'!$A$1:$BS$1,0))&lt;&gt;1,"",'Mthly Returns (PR)'!AC762),"")</f>
        <v/>
      </c>
      <c r="AD763" s="46">
        <f>IFERROR(IF(INDEX('Memb Hist (Org)'!$A$1:$BS$29,MATCH('Mthly GM (PR)'!AD$2,'Memb Hist (Org)'!$A$1:$A$29,0),MATCH('Mthly GM (PR)'!$A763,'Memb Hist (Org)'!$A$1:$BS$1,0))&lt;&gt;1,"",'Mthly Returns (PR)'!AD762),"")</f>
        <v>0.10262499999999999</v>
      </c>
      <c r="AE763" s="46" t="str">
        <f>IFERROR(IF(INDEX('Memb Hist (Org)'!$A$1:$BS$29,MATCH('Mthly GM (PR)'!AE$2,'Memb Hist (Org)'!$A$1:$A$29,0),MATCH('Mthly GM (PR)'!$A763,'Memb Hist (Org)'!$A$1:$BS$1,0))&lt;&gt;1,"",'Mthly Returns (PR)'!AE762),"")</f>
        <v/>
      </c>
      <c r="AF763" s="42">
        <f>IFERROR(IF($C763=7,INDEX('Gross Margin'!$A$32:$BS$60,MATCH('Mthly GM (PR)'!AF$2,'Gross Margin'!$A$32:$A$60,0),MATCH('Mthly GM (PR)'!$A763,'Gross Margin'!$A$32:$BS$32,0)),AF762*(1+D762)),"")</f>
        <v>8.2340667663449288E-2</v>
      </c>
      <c r="AG763" s="42" t="str">
        <f>IFERROR(IF($C763=7,INDEX('Gross Margin'!$A$32:$BS$60,MATCH('Mthly GM (PR)'!AG$2,'Gross Margin'!$A$32:$A$60,0),MATCH('Mthly GM (PR)'!$A763,'Gross Margin'!$A$32:$BS$32,0)),AG762*(1+E762)),"")</f>
        <v/>
      </c>
      <c r="AH763" s="42" t="str">
        <f>IFERROR(IF($C763=7,INDEX('Gross Margin'!$A$32:$BS$60,MATCH('Mthly GM (PR)'!AH$2,'Gross Margin'!$A$32:$A$60,0),MATCH('Mthly GM (PR)'!$A763,'Gross Margin'!$A$32:$BS$32,0)),AH762*(1+F762)),"")</f>
        <v/>
      </c>
      <c r="AI763" s="42" t="str">
        <f>IFERROR(IF($C763=7,INDEX('Gross Margin'!$A$32:$BS$60,MATCH('Mthly GM (PR)'!AI$2,'Gross Margin'!$A$32:$A$60,0),MATCH('Mthly GM (PR)'!$A763,'Gross Margin'!$A$32:$BS$32,0)),AI762*(1+G762)),"")</f>
        <v/>
      </c>
      <c r="AJ763" s="42" t="str">
        <f>IFERROR(IF($C763=7,INDEX('Gross Margin'!$A$32:$BS$60,MATCH('Mthly GM (PR)'!AJ$2,'Gross Margin'!$A$32:$A$60,0),MATCH('Mthly GM (PR)'!$A763,'Gross Margin'!$A$32:$BS$32,0)),AJ762*(1+H762)),"")</f>
        <v/>
      </c>
      <c r="AK763" s="42">
        <f>IFERROR(IF($C763=7,INDEX('Gross Margin'!$A$32:$BS$60,MATCH('Mthly GM (PR)'!AK$2,'Gross Margin'!$A$32:$A$60,0),MATCH('Mthly GM (PR)'!$A763,'Gross Margin'!$A$32:$BS$32,0)),AK762*(1+I762)),"")</f>
        <v>5.5975944879322753E-2</v>
      </c>
      <c r="AL763" s="42" t="str">
        <f>IFERROR(IF($C763=7,INDEX('Gross Margin'!$A$32:$BS$60,MATCH('Mthly GM (PR)'!AL$2,'Gross Margin'!$A$32:$A$60,0),MATCH('Mthly GM (PR)'!$A763,'Gross Margin'!$A$32:$BS$32,0)),AL762*(1+J762)),"")</f>
        <v/>
      </c>
      <c r="AM763" s="42" t="str">
        <f>IFERROR(IF($C763=7,INDEX('Gross Margin'!$A$32:$BS$60,MATCH('Mthly GM (PR)'!AM$2,'Gross Margin'!$A$32:$A$60,0),MATCH('Mthly GM (PR)'!$A763,'Gross Margin'!$A$32:$BS$32,0)),AM762*(1+K762)),"")</f>
        <v/>
      </c>
      <c r="AN763" s="42">
        <f>IFERROR(IF($C763=7,INDEX('Gross Margin'!$A$32:$BS$60,MATCH('Mthly GM (PR)'!AN$2,'Gross Margin'!$A$32:$A$60,0),MATCH('Mthly GM (PR)'!$A763,'Gross Margin'!$A$32:$BS$32,0)),AN762*(1+L762)),"")</f>
        <v>7.6016054870980274E-2</v>
      </c>
      <c r="AO763" s="42">
        <f>IFERROR(IF($C763=7,INDEX('Gross Margin'!$A$32:$BS$60,MATCH('Mthly GM (PR)'!AO$2,'Gross Margin'!$A$32:$A$60,0),MATCH('Mthly GM (PR)'!$A763,'Gross Margin'!$A$32:$BS$32,0)),AO762*(1+M762)),"")</f>
        <v>7.4773421414094723E-2</v>
      </c>
      <c r="AP763" s="42">
        <f>IFERROR(IF($C763=7,INDEX('Gross Margin'!$A$32:$BS$60,MATCH('Mthly GM (PR)'!AP$2,'Gross Margin'!$A$32:$A$60,0),MATCH('Mthly GM (PR)'!$A763,'Gross Margin'!$A$32:$BS$32,0)),AP762*(1+N762)),"")</f>
        <v>8.0120832886260554E-2</v>
      </c>
      <c r="AQ763" s="42">
        <f>IFERROR(IF($C763=7,INDEX('Gross Margin'!$A$32:$BS$60,MATCH('Mthly GM (PR)'!AQ$2,'Gross Margin'!$A$32:$A$60,0),MATCH('Mthly GM (PR)'!$A763,'Gross Margin'!$A$32:$BS$32,0)),AQ762*(1+O762)),"")</f>
        <v>7.6820445137896917E-2</v>
      </c>
      <c r="AR763" s="42" t="str">
        <f>IFERROR(IF($C763=7,INDEX('Gross Margin'!$A$32:$BS$60,MATCH('Mthly GM (PR)'!AR$2,'Gross Margin'!$A$32:$A$60,0),MATCH('Mthly GM (PR)'!$A763,'Gross Margin'!$A$32:$BS$32,0)),AR762*(1+P762)),"")</f>
        <v/>
      </c>
      <c r="AS763" s="42" t="str">
        <f>IFERROR(IF($C763=7,INDEX('Gross Margin'!$A$32:$BS$60,MATCH('Mthly GM (PR)'!AS$2,'Gross Margin'!$A$32:$A$60,0),MATCH('Mthly GM (PR)'!$A763,'Gross Margin'!$A$32:$BS$32,0)),AS762*(1+Q762)),"")</f>
        <v/>
      </c>
      <c r="AT763" s="42">
        <f>IFERROR(IF($C763=7,INDEX('Gross Margin'!$A$32:$BS$60,MATCH('Mthly GM (PR)'!AT$2,'Gross Margin'!$A$32:$A$60,0),MATCH('Mthly GM (PR)'!$A763,'Gross Margin'!$A$32:$BS$32,0)),AT762*(1+R762)),"")</f>
        <v>7.7728788828023671E-2</v>
      </c>
      <c r="AU763" s="42">
        <f>IFERROR(IF($C763=7,INDEX('Gross Margin'!$A$32:$BS$60,MATCH('Mthly GM (PR)'!AU$2,'Gross Margin'!$A$32:$A$60,0),MATCH('Mthly GM (PR)'!$A763,'Gross Margin'!$A$32:$BS$32,0)),AU762*(1+S762)),"")</f>
        <v>4.6175080035332522E-2</v>
      </c>
      <c r="AV763" s="42">
        <f>IFERROR(IF($C763=7,INDEX('Gross Margin'!$A$32:$BS$60,MATCH('Mthly GM (PR)'!AV$2,'Gross Margin'!$A$32:$A$60,0),MATCH('Mthly GM (PR)'!$A763,'Gross Margin'!$A$32:$BS$32,0)),AV762*(1+T762)),"")</f>
        <v>6.740140281305973E-2</v>
      </c>
      <c r="AW763" s="42" t="str">
        <f>IFERROR(IF($C763=7,INDEX('Gross Margin'!$A$32:$BS$60,MATCH('Mthly GM (PR)'!AW$2,'Gross Margin'!$A$32:$A$60,0),MATCH('Mthly GM (PR)'!$A763,'Gross Margin'!$A$32:$BS$32,0)),AW762*(1+U762)),"")</f>
        <v/>
      </c>
      <c r="AX763" s="42" t="str">
        <f>IFERROR(IF($C763=7,INDEX('Gross Margin'!$A$32:$BS$60,MATCH('Mthly GM (PR)'!AX$2,'Gross Margin'!$A$32:$A$60,0),MATCH('Mthly GM (PR)'!$A763,'Gross Margin'!$A$32:$BS$32,0)),AX762*(1+V762)),"")</f>
        <v/>
      </c>
      <c r="AY763" s="42">
        <f>IFERROR(IF($C763=7,INDEX('Gross Margin'!$A$32:$BS$60,MATCH('Mthly GM (PR)'!AY$2,'Gross Margin'!$A$32:$A$60,0),MATCH('Mthly GM (PR)'!$A763,'Gross Margin'!$A$32:$BS$32,0)),AY762*(1+W762)),"")</f>
        <v>4.2023915095371983E-2</v>
      </c>
      <c r="AZ763" s="42">
        <f>IFERROR(IF($C763=7,INDEX('Gross Margin'!$A$32:$BS$60,MATCH('Mthly GM (PR)'!AZ$2,'Gross Margin'!$A$32:$A$60,0),MATCH('Mthly GM (PR)'!$A763,'Gross Margin'!$A$32:$BS$32,0)),AZ762*(1+X762)),"")</f>
        <v>7.7471894994914386E-2</v>
      </c>
      <c r="BA763" s="42">
        <f>IFERROR(IF($C763=7,INDEX('Gross Margin'!$A$32:$BS$60,MATCH('Mthly GM (PR)'!BA$2,'Gross Margin'!$A$32:$A$60,0),MATCH('Mthly GM (PR)'!$A763,'Gross Margin'!$A$32:$BS$32,0)),BA762*(1+Y762)),"")</f>
        <v>7.3290895656128729E-2</v>
      </c>
      <c r="BB763" s="42">
        <f>IFERROR(IF($C763=7,INDEX('Gross Margin'!$A$32:$BS$60,MATCH('Mthly GM (PR)'!BB$2,'Gross Margin'!$A$32:$A$60,0),MATCH('Mthly GM (PR)'!$A763,'Gross Margin'!$A$32:$BS$32,0)),BB762*(1+Z762)),"")</f>
        <v>8.0587165985142206E-2</v>
      </c>
      <c r="BC763" s="42" t="str">
        <f>IFERROR(IF($C763=7,INDEX('Gross Margin'!$A$32:$BS$60,MATCH('Mthly GM (PR)'!BC$2,'Gross Margin'!$A$32:$A$60,0),MATCH('Mthly GM (PR)'!$A763,'Gross Margin'!$A$32:$BS$32,0)),BC762*(1+AA762)),"")</f>
        <v/>
      </c>
      <c r="BD763" s="42">
        <f>IFERROR(IF($C763=7,INDEX('Gross Margin'!$A$32:$BS$60,MATCH('Mthly GM (PR)'!BD$2,'Gross Margin'!$A$32:$A$60,0),MATCH('Mthly GM (PR)'!$A763,'Gross Margin'!$A$32:$BS$32,0)),BD762*(1+AB762)),"")</f>
        <v>0.10857835783698726</v>
      </c>
      <c r="BE763" s="42" t="str">
        <f>IFERROR(IF($C763=7,INDEX('Gross Margin'!$A$32:$BS$60,MATCH('Mthly GM (PR)'!BE$2,'Gross Margin'!$A$32:$A$60,0),MATCH('Mthly GM (PR)'!$A763,'Gross Margin'!$A$32:$BS$32,0)),BE762*(1+AC762)),"")</f>
        <v/>
      </c>
      <c r="BF763" s="42">
        <f>IFERROR(IF($C763=7,INDEX('Gross Margin'!$A$32:$BS$60,MATCH('Mthly GM (PR)'!BF$2,'Gross Margin'!$A$32:$A$60,0),MATCH('Mthly GM (PR)'!$A763,'Gross Margin'!$A$32:$BS$32,0)),BF762*(1+AD762)),"")</f>
        <v>5.7714833992807267E-2</v>
      </c>
      <c r="BG763" s="42" t="str">
        <f>IFERROR(IF($C763=7,INDEX('Gross Margin'!$A$32:$BS$60,MATCH('Mthly GM (PR)'!BG$2,'Gross Margin'!$A$32:$A$60,0),MATCH('Mthly GM (PR)'!$A763,'Gross Margin'!$A$32:$BS$32,0)),BG762*(1+AE762)),"")</f>
        <v/>
      </c>
      <c r="BH763" s="44">
        <f t="shared" si="666"/>
        <v>7.6452331840987986E-2</v>
      </c>
      <c r="BI763" s="44" t="str">
        <f t="shared" si="667"/>
        <v/>
      </c>
      <c r="BJ763" s="44" t="str">
        <f t="shared" si="668"/>
        <v/>
      </c>
      <c r="BK763" s="44" t="str">
        <f t="shared" si="669"/>
        <v/>
      </c>
      <c r="BL763" s="44" t="str">
        <f t="shared" si="670"/>
        <v/>
      </c>
      <c r="BM763" s="44">
        <f t="shared" si="671"/>
        <v>5.197299990957549E-2</v>
      </c>
      <c r="BN763" s="44" t="str">
        <f t="shared" si="672"/>
        <v/>
      </c>
      <c r="BO763" s="44" t="str">
        <f t="shared" si="673"/>
        <v/>
      </c>
      <c r="BP763" s="44">
        <f t="shared" si="674"/>
        <v>7.0580003990162982E-2</v>
      </c>
      <c r="BQ763" s="44">
        <f t="shared" si="675"/>
        <v>6.9426233586079911E-2</v>
      </c>
      <c r="BR763" s="44">
        <f t="shared" si="676"/>
        <v>7.4391241618700005E-2</v>
      </c>
      <c r="BS763" s="44">
        <f t="shared" si="677"/>
        <v>7.1326870798036471E-2</v>
      </c>
      <c r="BT763" s="44" t="str">
        <f t="shared" si="678"/>
        <v/>
      </c>
      <c r="BU763" s="44" t="str">
        <f t="shared" si="679"/>
        <v/>
      </c>
      <c r="BV763" s="44">
        <f t="shared" si="680"/>
        <v>7.2170257124548665E-2</v>
      </c>
      <c r="BW763" s="44">
        <f t="shared" si="681"/>
        <v>4.2873013321611191E-2</v>
      </c>
      <c r="BX763" s="44">
        <f t="shared" si="682"/>
        <v>6.2581401883622795E-2</v>
      </c>
      <c r="BY763" s="44" t="str">
        <f t="shared" si="683"/>
        <v/>
      </c>
      <c r="BZ763" s="44" t="str">
        <f t="shared" si="684"/>
        <v/>
      </c>
      <c r="CA763" s="44">
        <f t="shared" si="685"/>
        <v>3.9018705984516136E-2</v>
      </c>
      <c r="CB763" s="44">
        <f t="shared" si="686"/>
        <v>7.1931734252022914E-2</v>
      </c>
      <c r="CC763" s="44">
        <f t="shared" si="687"/>
        <v>6.8049726030006974E-2</v>
      </c>
      <c r="CD763" s="44">
        <f t="shared" si="688"/>
        <v>7.4824226361668786E-2</v>
      </c>
      <c r="CE763" s="44" t="str">
        <f t="shared" si="689"/>
        <v/>
      </c>
      <c r="CF763" s="44">
        <f t="shared" si="690"/>
        <v>0.10081371550242725</v>
      </c>
      <c r="CG763" s="44" t="str">
        <f t="shared" si="691"/>
        <v/>
      </c>
      <c r="CH763" s="44">
        <f t="shared" si="692"/>
        <v>5.3587537796032439E-2</v>
      </c>
      <c r="CI763" s="44" t="str">
        <f t="shared" si="693"/>
        <v/>
      </c>
      <c r="CJ763" s="48">
        <f t="shared" si="694"/>
        <v>4.4019723627404059E-3</v>
      </c>
      <c r="CK763" s="48" t="str">
        <f t="shared" si="695"/>
        <v/>
      </c>
      <c r="CL763" s="48" t="str">
        <f t="shared" si="696"/>
        <v/>
      </c>
      <c r="CM763" s="48" t="str">
        <f t="shared" si="697"/>
        <v/>
      </c>
      <c r="CN763" s="48" t="str">
        <f t="shared" si="698"/>
        <v/>
      </c>
      <c r="CO763" s="48">
        <f t="shared" si="699"/>
        <v>2.2312008861180761E-3</v>
      </c>
      <c r="CP763" s="48" t="str">
        <f t="shared" si="700"/>
        <v/>
      </c>
      <c r="CQ763" s="48" t="str">
        <f t="shared" si="701"/>
        <v/>
      </c>
      <c r="CR763" s="48">
        <f t="shared" si="702"/>
        <v>4.2459518800402251E-3</v>
      </c>
      <c r="CS763" s="48">
        <f t="shared" si="703"/>
        <v>2.496220228587503E-3</v>
      </c>
      <c r="CT763" s="48">
        <f t="shared" si="704"/>
        <v>4.1658351394055814E-3</v>
      </c>
      <c r="CU763" s="48">
        <f t="shared" si="705"/>
        <v>2.1433724674809959E-3</v>
      </c>
      <c r="CV763" s="48" t="str">
        <f t="shared" si="706"/>
        <v/>
      </c>
      <c r="CW763" s="48" t="str">
        <f t="shared" si="707"/>
        <v/>
      </c>
      <c r="CX763" s="48">
        <f t="shared" si="708"/>
        <v>3.4191381015326178E-3</v>
      </c>
      <c r="CY763" s="48">
        <f t="shared" si="709"/>
        <v>4.4701547339777905E-3</v>
      </c>
      <c r="CZ763" s="48">
        <f t="shared" si="710"/>
        <v>5.495022573793383E-3</v>
      </c>
      <c r="DA763" s="48" t="str">
        <f t="shared" si="711"/>
        <v/>
      </c>
      <c r="DB763" s="48" t="str">
        <f t="shared" si="712"/>
        <v/>
      </c>
      <c r="DC763" s="48">
        <f t="shared" si="713"/>
        <v>3.4288468258013242E-3</v>
      </c>
      <c r="DD763" s="48">
        <f t="shared" si="714"/>
        <v>4.7549753609957227E-3</v>
      </c>
      <c r="DE763" s="48">
        <f t="shared" si="715"/>
        <v>4.7061149030571924E-3</v>
      </c>
      <c r="DF763" s="48">
        <f t="shared" si="716"/>
        <v>2.0890924000177926E-3</v>
      </c>
      <c r="DG763" s="48" t="str">
        <f t="shared" si="717"/>
        <v/>
      </c>
      <c r="DH763" s="48">
        <f t="shared" si="718"/>
        <v>1.8031541154764138E-3</v>
      </c>
      <c r="DI763" s="48" t="str">
        <f t="shared" si="719"/>
        <v/>
      </c>
      <c r="DJ763" s="48">
        <f t="shared" si="720"/>
        <v>5.4994210663178288E-3</v>
      </c>
      <c r="DK763" s="48" t="str">
        <f t="shared" si="721"/>
        <v/>
      </c>
      <c r="DL763" s="37">
        <f t="shared" si="722"/>
        <v>5.5350473045342852E-2</v>
      </c>
      <c r="DM763" s="39">
        <f t="shared" si="723"/>
        <v>1.0553504730453429</v>
      </c>
      <c r="DN763" s="39">
        <f>PRODUCT($DM$172:DM763)</f>
        <v>4.0407750880050379</v>
      </c>
      <c r="DO763" s="36">
        <f>DL763-'1M RF rate'!C623</f>
        <v>5.5283664266248589E-2</v>
      </c>
      <c r="DP763" s="39">
        <f t="shared" si="724"/>
        <v>1.0552836642662486</v>
      </c>
      <c r="DQ763" s="39">
        <f>PRODUCT($DP$172:DP763)</f>
        <v>0.32632135494284675</v>
      </c>
      <c r="DR763" s="36">
        <f>DL763-'DJUA Monthly (PR)'!C623</f>
        <v>6.9453090475874446E-3</v>
      </c>
      <c r="DS763" s="39">
        <f t="shared" si="725"/>
        <v>1.0069453090475875</v>
      </c>
      <c r="DT763" s="39">
        <f>PRODUCT($DS$172:DS763)</f>
        <v>1.0797375951060688</v>
      </c>
    </row>
    <row r="764" spans="1:124" x14ac:dyDescent="0.35">
      <c r="A764" s="35">
        <f t="shared" si="665"/>
        <v>2012</v>
      </c>
      <c r="B764" s="35">
        <v>2013</v>
      </c>
      <c r="C764" s="35">
        <v>5</v>
      </c>
      <c r="D764" s="46">
        <f>IFERROR(IF(INDEX('Memb Hist (Org)'!$A$1:$BS$29,MATCH('Mthly GM (PR)'!D$2,'Memb Hist (Org)'!$A$1:$A$29,0),MATCH('Mthly GM (PR)'!$A764,'Memb Hist (Org)'!$A$1:$BS$1,0))&lt;&gt;1,"",'Mthly Returns (PR)'!D763),"")</f>
        <v>-0.10908</v>
      </c>
      <c r="E764" s="46" t="str">
        <f>IFERROR(IF(INDEX('Memb Hist (Org)'!$A$1:$BS$29,MATCH('Mthly GM (PR)'!E$2,'Memb Hist (Org)'!$A$1:$A$29,0),MATCH('Mthly GM (PR)'!$A764,'Memb Hist (Org)'!$A$1:$BS$1,0))&lt;&gt;1,"",'Mthly Returns (PR)'!E763),"")</f>
        <v/>
      </c>
      <c r="F764" s="46" t="str">
        <f>IFERROR(IF(INDEX('Memb Hist (Org)'!$A$1:$BS$29,MATCH('Mthly GM (PR)'!F$2,'Memb Hist (Org)'!$A$1:$A$29,0),MATCH('Mthly GM (PR)'!$A764,'Memb Hist (Org)'!$A$1:$BS$1,0))&lt;&gt;1,"",'Mthly Returns (PR)'!F763),"")</f>
        <v/>
      </c>
      <c r="G764" s="46" t="str">
        <f>IFERROR(IF(INDEX('Memb Hist (Org)'!$A$1:$BS$29,MATCH('Mthly GM (PR)'!G$2,'Memb Hist (Org)'!$A$1:$A$29,0),MATCH('Mthly GM (PR)'!$A764,'Memb Hist (Org)'!$A$1:$BS$1,0))&lt;&gt;1,"",'Mthly Returns (PR)'!G763),"")</f>
        <v/>
      </c>
      <c r="H764" s="46" t="str">
        <f>IFERROR(IF(INDEX('Memb Hist (Org)'!$A$1:$BS$29,MATCH('Mthly GM (PR)'!H$2,'Memb Hist (Org)'!$A$1:$A$29,0),MATCH('Mthly GM (PR)'!$A764,'Memb Hist (Org)'!$A$1:$BS$1,0))&lt;&gt;1,"",'Mthly Returns (PR)'!H763),"")</f>
        <v/>
      </c>
      <c r="I764" s="46">
        <f>IFERROR(IF(INDEX('Memb Hist (Org)'!$A$1:$BS$29,MATCH('Mthly GM (PR)'!I$2,'Memb Hist (Org)'!$A$1:$A$29,0),MATCH('Mthly GM (PR)'!$A764,'Memb Hist (Org)'!$A$1:$BS$1,0))&lt;&gt;1,"",'Mthly Returns (PR)'!I763),"")</f>
        <v>-0.103378</v>
      </c>
      <c r="J764" s="46" t="str">
        <f>IFERROR(IF(INDEX('Memb Hist (Org)'!$A$1:$BS$29,MATCH('Mthly GM (PR)'!J$2,'Memb Hist (Org)'!$A$1:$A$29,0),MATCH('Mthly GM (PR)'!$A764,'Memb Hist (Org)'!$A$1:$BS$1,0))&lt;&gt;1,"",'Mthly Returns (PR)'!J763),"")</f>
        <v/>
      </c>
      <c r="K764" s="46" t="str">
        <f>IFERROR(IF(INDEX('Memb Hist (Org)'!$A$1:$BS$29,MATCH('Mthly GM (PR)'!K$2,'Memb Hist (Org)'!$A$1:$A$29,0),MATCH('Mthly GM (PR)'!$A764,'Memb Hist (Org)'!$A$1:$BS$1,0))&lt;&gt;1,"",'Mthly Returns (PR)'!K763),"")</f>
        <v/>
      </c>
      <c r="L764" s="46">
        <f>IFERROR(IF(INDEX('Memb Hist (Org)'!$A$1:$BS$29,MATCH('Mthly GM (PR)'!L$2,'Memb Hist (Org)'!$A$1:$A$29,0),MATCH('Mthly GM (PR)'!$A764,'Memb Hist (Org)'!$A$1:$BS$1,0))&lt;&gt;1,"",'Mthly Returns (PR)'!L763),"")</f>
        <v>-8.3170999999999995E-2</v>
      </c>
      <c r="M764" s="46">
        <f>IFERROR(IF(INDEX('Memb Hist (Org)'!$A$1:$BS$29,MATCH('Mthly GM (PR)'!M$2,'Memb Hist (Org)'!$A$1:$A$29,0),MATCH('Mthly GM (PR)'!$A764,'Memb Hist (Org)'!$A$1:$BS$1,0))&lt;&gt;1,"",'Mthly Returns (PR)'!M763),"")</f>
        <v>-0.109973</v>
      </c>
      <c r="N764" s="46">
        <f>IFERROR(IF(INDEX('Memb Hist (Org)'!$A$1:$BS$29,MATCH('Mthly GM (PR)'!N$2,'Memb Hist (Org)'!$A$1:$A$29,0),MATCH('Mthly GM (PR)'!$A764,'Memb Hist (Org)'!$A$1:$BS$1,0))&lt;&gt;1,"",'Mthly Returns (PR)'!N763),"")</f>
        <v>-7.8142000000000003E-2</v>
      </c>
      <c r="O764" s="46">
        <f>IFERROR(IF(INDEX('Memb Hist (Org)'!$A$1:$BS$29,MATCH('Mthly GM (PR)'!O$2,'Memb Hist (Org)'!$A$1:$A$29,0),MATCH('Mthly GM (PR)'!$A764,'Memb Hist (Org)'!$A$1:$BS$1,0))&lt;&gt;1,"",'Mthly Returns (PR)'!O763),"")</f>
        <v>-6.0777999999999999E-2</v>
      </c>
      <c r="P764" s="46" t="str">
        <f>IFERROR(IF(INDEX('Memb Hist (Org)'!$A$1:$BS$29,MATCH('Mthly GM (PR)'!P$2,'Memb Hist (Org)'!$A$1:$A$29,0),MATCH('Mthly GM (PR)'!$A764,'Memb Hist (Org)'!$A$1:$BS$1,0))&lt;&gt;1,"",'Mthly Returns (PR)'!P763),"")</f>
        <v/>
      </c>
      <c r="Q764" s="46" t="str">
        <f>IFERROR(IF(INDEX('Memb Hist (Org)'!$A$1:$BS$29,MATCH('Mthly GM (PR)'!Q$2,'Memb Hist (Org)'!$A$1:$A$29,0),MATCH('Mthly GM (PR)'!$A764,'Memb Hist (Org)'!$A$1:$BS$1,0))&lt;&gt;1,"",'Mthly Returns (PR)'!Q763),"")</f>
        <v/>
      </c>
      <c r="R764" s="46">
        <f>IFERROR(IF(INDEX('Memb Hist (Org)'!$A$1:$BS$29,MATCH('Mthly GM (PR)'!R$2,'Memb Hist (Org)'!$A$1:$A$29,0),MATCH('Mthly GM (PR)'!$A764,'Memb Hist (Org)'!$A$1:$BS$1,0))&lt;&gt;1,"",'Mthly Returns (PR)'!R763),"")</f>
        <v>-6.5083000000000002E-2</v>
      </c>
      <c r="S764" s="46">
        <f>IFERROR(IF(INDEX('Memb Hist (Org)'!$A$1:$BS$29,MATCH('Mthly GM (PR)'!S$2,'Memb Hist (Org)'!$A$1:$A$29,0),MATCH('Mthly GM (PR)'!$A764,'Memb Hist (Org)'!$A$1:$BS$1,0))&lt;&gt;1,"",'Mthly Returns (PR)'!S763),"")</f>
        <v>-0.16287599999999999</v>
      </c>
      <c r="T764" s="46">
        <f>IFERROR(IF(INDEX('Memb Hist (Org)'!$A$1:$BS$29,MATCH('Mthly GM (PR)'!T$2,'Memb Hist (Org)'!$A$1:$A$29,0),MATCH('Mthly GM (PR)'!$A764,'Memb Hist (Org)'!$A$1:$BS$1,0))&lt;&gt;1,"",'Mthly Returns (PR)'!T763),"")</f>
        <v>-7.2873999999999994E-2</v>
      </c>
      <c r="U764" s="46" t="str">
        <f>IFERROR(IF(INDEX('Memb Hist (Org)'!$A$1:$BS$29,MATCH('Mthly GM (PR)'!U$2,'Memb Hist (Org)'!$A$1:$A$29,0),MATCH('Mthly GM (PR)'!$A764,'Memb Hist (Org)'!$A$1:$BS$1,0))&lt;&gt;1,"",'Mthly Returns (PR)'!U763),"")</f>
        <v/>
      </c>
      <c r="V764" s="46" t="str">
        <f>IFERROR(IF(INDEX('Memb Hist (Org)'!$A$1:$BS$29,MATCH('Mthly GM (PR)'!V$2,'Memb Hist (Org)'!$A$1:$A$29,0),MATCH('Mthly GM (PR)'!$A764,'Memb Hist (Org)'!$A$1:$BS$1,0))&lt;&gt;1,"",'Mthly Returns (PR)'!V763),"")</f>
        <v/>
      </c>
      <c r="W764" s="46">
        <f>IFERROR(IF(INDEX('Memb Hist (Org)'!$A$1:$BS$29,MATCH('Mthly GM (PR)'!W$2,'Memb Hist (Org)'!$A$1:$A$29,0),MATCH('Mthly GM (PR)'!$A764,'Memb Hist (Org)'!$A$1:$BS$1,0))&lt;&gt;1,"",'Mthly Returns (PR)'!W763),"")</f>
        <v>-0.164489</v>
      </c>
      <c r="X764" s="46">
        <f>IFERROR(IF(INDEX('Memb Hist (Org)'!$A$1:$BS$29,MATCH('Mthly GM (PR)'!X$2,'Memb Hist (Org)'!$A$1:$A$29,0),MATCH('Mthly GM (PR)'!$A764,'Memb Hist (Org)'!$A$1:$BS$1,0))&lt;&gt;1,"",'Mthly Returns (PR)'!X763),"")</f>
        <v>-9.7514000000000003E-2</v>
      </c>
      <c r="Y764" s="46">
        <f>IFERROR(IF(INDEX('Memb Hist (Org)'!$A$1:$BS$29,MATCH('Mthly GM (PR)'!Y$2,'Memb Hist (Org)'!$A$1:$A$29,0),MATCH('Mthly GM (PR)'!$A764,'Memb Hist (Org)'!$A$1:$BS$1,0))&lt;&gt;1,"",'Mthly Returns (PR)'!Y763),"")</f>
        <v>-0.146097</v>
      </c>
      <c r="Z764" s="46">
        <f>IFERROR(IF(INDEX('Memb Hist (Org)'!$A$1:$BS$29,MATCH('Mthly GM (PR)'!Z$2,'Memb Hist (Org)'!$A$1:$A$29,0),MATCH('Mthly GM (PR)'!$A764,'Memb Hist (Org)'!$A$1:$BS$1,0))&lt;&gt;1,"",'Mthly Returns (PR)'!Z763),"")</f>
        <v>-8.9777999999999997E-2</v>
      </c>
      <c r="AA764" s="46" t="str">
        <f>IFERROR(IF(INDEX('Memb Hist (Org)'!$A$1:$BS$29,MATCH('Mthly GM (PR)'!AA$2,'Memb Hist (Org)'!$A$1:$A$29,0),MATCH('Mthly GM (PR)'!$A764,'Memb Hist (Org)'!$A$1:$BS$1,0))&lt;&gt;1,"",'Mthly Returns (PR)'!AA763),"")</f>
        <v/>
      </c>
      <c r="AB764" s="46">
        <f>IFERROR(IF(INDEX('Memb Hist (Org)'!$A$1:$BS$29,MATCH('Mthly GM (PR)'!AB$2,'Memb Hist (Org)'!$A$1:$A$29,0),MATCH('Mthly GM (PR)'!$A764,'Memb Hist (Org)'!$A$1:$BS$1,0))&lt;&gt;1,"",'Mthly Returns (PR)'!AB763),"")</f>
        <v>-7.7367000000000005E-2</v>
      </c>
      <c r="AC764" s="46" t="str">
        <f>IFERROR(IF(INDEX('Memb Hist (Org)'!$A$1:$BS$29,MATCH('Mthly GM (PR)'!AC$2,'Memb Hist (Org)'!$A$1:$A$29,0),MATCH('Mthly GM (PR)'!$A764,'Memb Hist (Org)'!$A$1:$BS$1,0))&lt;&gt;1,"",'Mthly Returns (PR)'!AC763),"")</f>
        <v/>
      </c>
      <c r="AD764" s="46">
        <f>IFERROR(IF(INDEX('Memb Hist (Org)'!$A$1:$BS$29,MATCH('Mthly GM (PR)'!AD$2,'Memb Hist (Org)'!$A$1:$A$29,0),MATCH('Mthly GM (PR)'!$A764,'Memb Hist (Org)'!$A$1:$BS$1,0))&lt;&gt;1,"",'Mthly Returns (PR)'!AD763),"")</f>
        <v>-0.119769</v>
      </c>
      <c r="AE764" s="46" t="str">
        <f>IFERROR(IF(INDEX('Memb Hist (Org)'!$A$1:$BS$29,MATCH('Mthly GM (PR)'!AE$2,'Memb Hist (Org)'!$A$1:$A$29,0),MATCH('Mthly GM (PR)'!$A764,'Memb Hist (Org)'!$A$1:$BS$1,0))&lt;&gt;1,"",'Mthly Returns (PR)'!AE763),"")</f>
        <v/>
      </c>
      <c r="AF764" s="42">
        <f>IFERROR(IF($C764=7,INDEX('Gross Margin'!$A$32:$BS$60,MATCH('Mthly GM (PR)'!AF$2,'Gross Margin'!$A$32:$A$60,0),MATCH('Mthly GM (PR)'!$A764,'Gross Margin'!$A$32:$BS$32,0)),AF763*(1+D763)),"")</f>
        <v>8.7081678626175357E-2</v>
      </c>
      <c r="AG764" s="42" t="str">
        <f>IFERROR(IF($C764=7,INDEX('Gross Margin'!$A$32:$BS$60,MATCH('Mthly GM (PR)'!AG$2,'Gross Margin'!$A$32:$A$60,0),MATCH('Mthly GM (PR)'!$A764,'Gross Margin'!$A$32:$BS$32,0)),AG763*(1+E763)),"")</f>
        <v/>
      </c>
      <c r="AH764" s="42" t="str">
        <f>IFERROR(IF($C764=7,INDEX('Gross Margin'!$A$32:$BS$60,MATCH('Mthly GM (PR)'!AH$2,'Gross Margin'!$A$32:$A$60,0),MATCH('Mthly GM (PR)'!$A764,'Gross Margin'!$A$32:$BS$32,0)),AH763*(1+F763)),"")</f>
        <v/>
      </c>
      <c r="AI764" s="42" t="str">
        <f>IFERROR(IF($C764=7,INDEX('Gross Margin'!$A$32:$BS$60,MATCH('Mthly GM (PR)'!AI$2,'Gross Margin'!$A$32:$A$60,0),MATCH('Mthly GM (PR)'!$A764,'Gross Margin'!$A$32:$BS$32,0)),AI763*(1+G763)),"")</f>
        <v/>
      </c>
      <c r="AJ764" s="42" t="str">
        <f>IFERROR(IF($C764=7,INDEX('Gross Margin'!$A$32:$BS$60,MATCH('Mthly GM (PR)'!AJ$2,'Gross Margin'!$A$32:$A$60,0),MATCH('Mthly GM (PR)'!$A764,'Gross Margin'!$A$32:$BS$32,0)),AJ763*(1+H763)),"")</f>
        <v/>
      </c>
      <c r="AK764" s="42">
        <f>IFERROR(IF($C764=7,INDEX('Gross Margin'!$A$32:$BS$60,MATCH('Mthly GM (PR)'!AK$2,'Gross Margin'!$A$32:$A$60,0),MATCH('Mthly GM (PR)'!$A764,'Gross Margin'!$A$32:$BS$32,0)),AK763*(1+I763)),"")</f>
        <v>5.8378992192992071E-2</v>
      </c>
      <c r="AL764" s="42" t="str">
        <f>IFERROR(IF($C764=7,INDEX('Gross Margin'!$A$32:$BS$60,MATCH('Mthly GM (PR)'!AL$2,'Gross Margin'!$A$32:$A$60,0),MATCH('Mthly GM (PR)'!$A764,'Gross Margin'!$A$32:$BS$32,0)),AL763*(1+J763)),"")</f>
        <v/>
      </c>
      <c r="AM764" s="42" t="str">
        <f>IFERROR(IF($C764=7,INDEX('Gross Margin'!$A$32:$BS$60,MATCH('Mthly GM (PR)'!AM$2,'Gross Margin'!$A$32:$A$60,0),MATCH('Mthly GM (PR)'!$A764,'Gross Margin'!$A$32:$BS$32,0)),AM763*(1+K763)),"")</f>
        <v/>
      </c>
      <c r="AN764" s="42">
        <f>IFERROR(IF($C764=7,INDEX('Gross Margin'!$A$32:$BS$60,MATCH('Mthly GM (PR)'!AN$2,'Gross Margin'!$A$32:$A$60,0),MATCH('Mthly GM (PR)'!$A764,'Gross Margin'!$A$32:$BS$32,0)),AN763*(1+L763)),"")</f>
        <v>8.0589028699908694E-2</v>
      </c>
      <c r="AO764" s="42">
        <f>IFERROR(IF($C764=7,INDEX('Gross Margin'!$A$32:$BS$60,MATCH('Mthly GM (PR)'!AO$2,'Gross Margin'!$A$32:$A$60,0),MATCH('Mthly GM (PR)'!$A764,'Gross Margin'!$A$32:$BS$32,0)),AO763*(1+M763)),"")</f>
        <v>7.7461899781038498E-2</v>
      </c>
      <c r="AP764" s="42">
        <f>IFERROR(IF($C764=7,INDEX('Gross Margin'!$A$32:$BS$60,MATCH('Mthly GM (PR)'!AP$2,'Gross Margin'!$A$32:$A$60,0),MATCH('Mthly GM (PR)'!$A764,'Gross Margin'!$A$32:$BS$32,0)),AP763*(1+N763)),"")</f>
        <v>8.4607519407058254E-2</v>
      </c>
      <c r="AQ764" s="42">
        <f>IFERROR(IF($C764=7,INDEX('Gross Margin'!$A$32:$BS$60,MATCH('Mthly GM (PR)'!AQ$2,'Gross Margin'!$A$32:$A$60,0),MATCH('Mthly GM (PR)'!$A764,'Gross Margin'!$A$32:$BS$32,0)),AQ763*(1+O763)),"")</f>
        <v>7.912889951429071E-2</v>
      </c>
      <c r="AR764" s="42" t="str">
        <f>IFERROR(IF($C764=7,INDEX('Gross Margin'!$A$32:$BS$60,MATCH('Mthly GM (PR)'!AR$2,'Gross Margin'!$A$32:$A$60,0),MATCH('Mthly GM (PR)'!$A764,'Gross Margin'!$A$32:$BS$32,0)),AR763*(1+P763)),"")</f>
        <v/>
      </c>
      <c r="AS764" s="42" t="str">
        <f>IFERROR(IF($C764=7,INDEX('Gross Margin'!$A$32:$BS$60,MATCH('Mthly GM (PR)'!AS$2,'Gross Margin'!$A$32:$A$60,0),MATCH('Mthly GM (PR)'!$A764,'Gross Margin'!$A$32:$BS$32,0)),AS763*(1+Q763)),"")</f>
        <v/>
      </c>
      <c r="AT764" s="42">
        <f>IFERROR(IF($C764=7,INDEX('Gross Margin'!$A$32:$BS$60,MATCH('Mthly GM (PR)'!AT$2,'Gross Margin'!$A$32:$A$60,0),MATCH('Mthly GM (PR)'!$A764,'Gross Margin'!$A$32:$BS$32,0)),AT763*(1+R763)),"")</f>
        <v>8.1411267927540124E-2</v>
      </c>
      <c r="AU764" s="42">
        <f>IFERROR(IF($C764=7,INDEX('Gross Margin'!$A$32:$BS$60,MATCH('Mthly GM (PR)'!AU$2,'Gross Margin'!$A$32:$A$60,0),MATCH('Mthly GM (PR)'!$A764,'Gross Margin'!$A$32:$BS$32,0)),AU763*(1+S763)),"")</f>
        <v>5.0989524755216467E-2</v>
      </c>
      <c r="AV764" s="42">
        <f>IFERROR(IF($C764=7,INDEX('Gross Margin'!$A$32:$BS$60,MATCH('Mthly GM (PR)'!AV$2,'Gross Margin'!$A$32:$A$60,0),MATCH('Mthly GM (PR)'!$A764,'Gross Margin'!$A$32:$BS$32,0)),AV763*(1+T763)),"")</f>
        <v>7.3319650388463262E-2</v>
      </c>
      <c r="AW764" s="42" t="str">
        <f>IFERROR(IF($C764=7,INDEX('Gross Margin'!$A$32:$BS$60,MATCH('Mthly GM (PR)'!AW$2,'Gross Margin'!$A$32:$A$60,0),MATCH('Mthly GM (PR)'!$A764,'Gross Margin'!$A$32:$BS$32,0)),AW763*(1+U763)),"")</f>
        <v/>
      </c>
      <c r="AX764" s="42" t="str">
        <f>IFERROR(IF($C764=7,INDEX('Gross Margin'!$A$32:$BS$60,MATCH('Mthly GM (PR)'!AX$2,'Gross Margin'!$A$32:$A$60,0),MATCH('Mthly GM (PR)'!$A764,'Gross Margin'!$A$32:$BS$32,0)),AX763*(1+V763)),"")</f>
        <v/>
      </c>
      <c r="AY764" s="42">
        <f>IFERROR(IF($C764=7,INDEX('Gross Margin'!$A$32:$BS$60,MATCH('Mthly GM (PR)'!AY$2,'Gross Margin'!$A$32:$A$60,0),MATCH('Mthly GM (PR)'!$A764,'Gross Margin'!$A$32:$BS$32,0)),AY763*(1+W763)),"")</f>
        <v>4.5716850682207988E-2</v>
      </c>
      <c r="AZ764" s="42">
        <f>IFERROR(IF($C764=7,INDEX('Gross Margin'!$A$32:$BS$60,MATCH('Mthly GM (PR)'!AZ$2,'Gross Margin'!$A$32:$A$60,0),MATCH('Mthly GM (PR)'!$A764,'Gross Margin'!$A$32:$BS$32,0)),AZ763*(1+X763)),"")</f>
        <v>8.2593097141658203E-2</v>
      </c>
      <c r="BA764" s="42">
        <f>IFERROR(IF($C764=7,INDEX('Gross Margin'!$A$32:$BS$60,MATCH('Mthly GM (PR)'!BA$2,'Gross Margin'!$A$32:$A$60,0),MATCH('Mthly GM (PR)'!$A764,'Gross Margin'!$A$32:$BS$32,0)),BA763*(1+Y763)),"")</f>
        <v>7.8359474127019615E-2</v>
      </c>
      <c r="BB764" s="42">
        <f>IFERROR(IF($C764=7,INDEX('Gross Margin'!$A$32:$BS$60,MATCH('Mthly GM (PR)'!BB$2,'Gross Margin'!$A$32:$A$60,0),MATCH('Mthly GM (PR)'!$A764,'Gross Margin'!$A$32:$BS$32,0)),BB763*(1+Z763)),"")</f>
        <v>8.2837159659447365E-2</v>
      </c>
      <c r="BC764" s="42" t="str">
        <f>IFERROR(IF($C764=7,INDEX('Gross Margin'!$A$32:$BS$60,MATCH('Mthly GM (PR)'!BC$2,'Gross Margin'!$A$32:$A$60,0),MATCH('Mthly GM (PR)'!$A764,'Gross Margin'!$A$32:$BS$32,0)),BC763*(1+AA763)),"")</f>
        <v/>
      </c>
      <c r="BD764" s="42">
        <f>IFERROR(IF($C764=7,INDEX('Gross Margin'!$A$32:$BS$60,MATCH('Mthly GM (PR)'!BD$2,'Gross Margin'!$A$32:$A$60,0),MATCH('Mthly GM (PR)'!$A764,'Gross Margin'!$A$32:$BS$32,0)),BD763*(1+AB763)),"")</f>
        <v>0.11052039034525962</v>
      </c>
      <c r="BE764" s="42" t="str">
        <f>IFERROR(IF($C764=7,INDEX('Gross Margin'!$A$32:$BS$60,MATCH('Mthly GM (PR)'!BE$2,'Gross Margin'!$A$32:$A$60,0),MATCH('Mthly GM (PR)'!$A764,'Gross Margin'!$A$32:$BS$32,0)),BE763*(1+AC763)),"")</f>
        <v/>
      </c>
      <c r="BF764" s="42">
        <f>IFERROR(IF($C764=7,INDEX('Gross Margin'!$A$32:$BS$60,MATCH('Mthly GM (PR)'!BF$2,'Gross Margin'!$A$32:$A$60,0),MATCH('Mthly GM (PR)'!$A764,'Gross Margin'!$A$32:$BS$32,0)),BF763*(1+AD763)),"")</f>
        <v>6.363781883131911E-2</v>
      </c>
      <c r="BG764" s="42" t="str">
        <f>IFERROR(IF($C764=7,INDEX('Gross Margin'!$A$32:$BS$60,MATCH('Mthly GM (PR)'!BG$2,'Gross Margin'!$A$32:$A$60,0),MATCH('Mthly GM (PR)'!$A764,'Gross Margin'!$A$32:$BS$32,0)),BG763*(1+AE763)),"")</f>
        <v/>
      </c>
      <c r="BH764" s="44">
        <f t="shared" si="666"/>
        <v>7.6613699684440761E-2</v>
      </c>
      <c r="BI764" s="44" t="str">
        <f t="shared" si="667"/>
        <v/>
      </c>
      <c r="BJ764" s="44" t="str">
        <f t="shared" si="668"/>
        <v/>
      </c>
      <c r="BK764" s="44" t="str">
        <f t="shared" si="669"/>
        <v/>
      </c>
      <c r="BL764" s="44" t="str">
        <f t="shared" si="670"/>
        <v/>
      </c>
      <c r="BM764" s="44">
        <f t="shared" si="671"/>
        <v>5.1361327047384282E-2</v>
      </c>
      <c r="BN764" s="44" t="str">
        <f t="shared" si="672"/>
        <v/>
      </c>
      <c r="BO764" s="44" t="str">
        <f t="shared" si="673"/>
        <v/>
      </c>
      <c r="BP764" s="44">
        <f t="shared" si="674"/>
        <v>7.0901523030812472E-2</v>
      </c>
      <c r="BQ764" s="44">
        <f t="shared" si="675"/>
        <v>6.8150302341862215E-2</v>
      </c>
      <c r="BR764" s="44">
        <f t="shared" si="676"/>
        <v>7.4436956029800744E-2</v>
      </c>
      <c r="BS764" s="44">
        <f t="shared" si="677"/>
        <v>6.961691413612589E-2</v>
      </c>
      <c r="BT764" s="44" t="str">
        <f t="shared" si="678"/>
        <v/>
      </c>
      <c r="BU764" s="44" t="str">
        <f t="shared" si="679"/>
        <v/>
      </c>
      <c r="BV764" s="44">
        <f t="shared" si="680"/>
        <v>7.1624921916184733E-2</v>
      </c>
      <c r="BW764" s="44">
        <f t="shared" si="681"/>
        <v>4.4860138186108435E-2</v>
      </c>
      <c r="BX764" s="44">
        <f t="shared" si="682"/>
        <v>6.4505987533196765E-2</v>
      </c>
      <c r="BY764" s="44" t="str">
        <f t="shared" si="683"/>
        <v/>
      </c>
      <c r="BZ764" s="44" t="str">
        <f t="shared" si="684"/>
        <v/>
      </c>
      <c r="CA764" s="44">
        <f t="shared" si="685"/>
        <v>4.0221285624509044E-2</v>
      </c>
      <c r="CB764" s="44">
        <f t="shared" si="686"/>
        <v>7.2664684928533521E-2</v>
      </c>
      <c r="CC764" s="44">
        <f t="shared" si="687"/>
        <v>6.893998040586298E-2</v>
      </c>
      <c r="CD764" s="44">
        <f t="shared" si="688"/>
        <v>7.2879408998362219E-2</v>
      </c>
      <c r="CE764" s="44" t="str">
        <f t="shared" si="689"/>
        <v/>
      </c>
      <c r="CF764" s="44">
        <f t="shared" si="690"/>
        <v>9.7234873379826295E-2</v>
      </c>
      <c r="CG764" s="44" t="str">
        <f t="shared" si="691"/>
        <v/>
      </c>
      <c r="CH764" s="44">
        <f t="shared" si="692"/>
        <v>5.5987996756989768E-2</v>
      </c>
      <c r="CI764" s="44" t="str">
        <f t="shared" si="693"/>
        <v/>
      </c>
      <c r="CJ764" s="48">
        <f t="shared" si="694"/>
        <v>-8.3570223615787986E-3</v>
      </c>
      <c r="CK764" s="48" t="str">
        <f t="shared" si="695"/>
        <v/>
      </c>
      <c r="CL764" s="48" t="str">
        <f t="shared" si="696"/>
        <v/>
      </c>
      <c r="CM764" s="48" t="str">
        <f t="shared" si="697"/>
        <v/>
      </c>
      <c r="CN764" s="48" t="str">
        <f t="shared" si="698"/>
        <v/>
      </c>
      <c r="CO764" s="48">
        <f t="shared" si="699"/>
        <v>-5.3096312675044921E-3</v>
      </c>
      <c r="CP764" s="48" t="str">
        <f t="shared" si="700"/>
        <v/>
      </c>
      <c r="CQ764" s="48" t="str">
        <f t="shared" si="701"/>
        <v/>
      </c>
      <c r="CR764" s="48">
        <f t="shared" si="702"/>
        <v>-5.896950571995704E-3</v>
      </c>
      <c r="CS764" s="48">
        <f t="shared" si="703"/>
        <v>-7.4946931994416136E-3</v>
      </c>
      <c r="CT764" s="48">
        <f t="shared" si="704"/>
        <v>-5.8166526180806902E-3</v>
      </c>
      <c r="CU764" s="48">
        <f t="shared" si="705"/>
        <v>-4.2311768073654589E-3</v>
      </c>
      <c r="CV764" s="48" t="str">
        <f t="shared" si="706"/>
        <v/>
      </c>
      <c r="CW764" s="48" t="str">
        <f t="shared" si="707"/>
        <v/>
      </c>
      <c r="CX764" s="48">
        <f t="shared" si="708"/>
        <v>-4.6615647930710515E-3</v>
      </c>
      <c r="CY764" s="48">
        <f t="shared" si="709"/>
        <v>-7.3066398672005971E-3</v>
      </c>
      <c r="CZ764" s="48">
        <f t="shared" si="710"/>
        <v>-4.7008093354941804E-3</v>
      </c>
      <c r="DA764" s="48" t="str">
        <f t="shared" si="711"/>
        <v/>
      </c>
      <c r="DB764" s="48" t="str">
        <f t="shared" si="712"/>
        <v/>
      </c>
      <c r="DC764" s="48">
        <f t="shared" si="713"/>
        <v>-6.6159590510898678E-3</v>
      </c>
      <c r="DD764" s="48">
        <f t="shared" si="714"/>
        <v>-7.0858240861210184E-3</v>
      </c>
      <c r="DE764" s="48">
        <f t="shared" si="715"/>
        <v>-1.0071924317355364E-2</v>
      </c>
      <c r="DF764" s="48">
        <f t="shared" si="716"/>
        <v>-6.5429675810549631E-3</v>
      </c>
      <c r="DG764" s="48" t="str">
        <f t="shared" si="717"/>
        <v/>
      </c>
      <c r="DH764" s="48">
        <f t="shared" si="718"/>
        <v>-7.5227704487770214E-3</v>
      </c>
      <c r="DI764" s="48" t="str">
        <f t="shared" si="719"/>
        <v/>
      </c>
      <c r="DJ764" s="48">
        <f t="shared" si="720"/>
        <v>-6.7056263835879072E-3</v>
      </c>
      <c r="DK764" s="48" t="str">
        <f t="shared" si="721"/>
        <v/>
      </c>
      <c r="DL764" s="37">
        <f t="shared" si="722"/>
        <v>-9.8320212689718731E-2</v>
      </c>
      <c r="DM764" s="39">
        <f t="shared" si="723"/>
        <v>0.90167978731028131</v>
      </c>
      <c r="DN764" s="39">
        <f>PRODUCT($DM$172:DM764)</f>
        <v>3.6434852219210661</v>
      </c>
      <c r="DO764" s="36">
        <f>DL764-'1M RF rate'!C624</f>
        <v>-9.8365867890455136E-2</v>
      </c>
      <c r="DP764" s="39">
        <f t="shared" si="724"/>
        <v>0.90163413210954491</v>
      </c>
      <c r="DQ764" s="39">
        <f>PRODUCT($DP$172:DP764)</f>
        <v>0.29422247165270438</v>
      </c>
      <c r="DR764" s="36">
        <f>DL764-'DJUA Monthly (PR)'!C624</f>
        <v>-5.3970608013296645E-3</v>
      </c>
      <c r="DS764" s="39">
        <f t="shared" si="725"/>
        <v>0.99460293919867038</v>
      </c>
      <c r="DT764" s="39">
        <f>PRODUCT($DS$172:DS764)</f>
        <v>1.0739101856558</v>
      </c>
    </row>
    <row r="765" spans="1:124" x14ac:dyDescent="0.35">
      <c r="A765" s="35">
        <f t="shared" si="665"/>
        <v>2012</v>
      </c>
      <c r="B765" s="35">
        <v>2013</v>
      </c>
      <c r="C765" s="35">
        <v>6</v>
      </c>
      <c r="D765" s="46">
        <f>IFERROR(IF(INDEX('Memb Hist (Org)'!$A$1:$BS$29,MATCH('Mthly GM (PR)'!D$2,'Memb Hist (Org)'!$A$1:$A$29,0),MATCH('Mthly GM (PR)'!$A765,'Memb Hist (Org)'!$A$1:$BS$1,0))&lt;&gt;1,"",'Mthly Returns (PR)'!D764),"")</f>
        <v>-2.2697999999999999E-2</v>
      </c>
      <c r="E765" s="46" t="str">
        <f>IFERROR(IF(INDEX('Memb Hist (Org)'!$A$1:$BS$29,MATCH('Mthly GM (PR)'!E$2,'Memb Hist (Org)'!$A$1:$A$29,0),MATCH('Mthly GM (PR)'!$A765,'Memb Hist (Org)'!$A$1:$BS$1,0))&lt;&gt;1,"",'Mthly Returns (PR)'!E764),"")</f>
        <v/>
      </c>
      <c r="F765" s="46" t="str">
        <f>IFERROR(IF(INDEX('Memb Hist (Org)'!$A$1:$BS$29,MATCH('Mthly GM (PR)'!F$2,'Memb Hist (Org)'!$A$1:$A$29,0),MATCH('Mthly GM (PR)'!$A765,'Memb Hist (Org)'!$A$1:$BS$1,0))&lt;&gt;1,"",'Mthly Returns (PR)'!F764),"")</f>
        <v/>
      </c>
      <c r="G765" s="46" t="str">
        <f>IFERROR(IF(INDEX('Memb Hist (Org)'!$A$1:$BS$29,MATCH('Mthly GM (PR)'!G$2,'Memb Hist (Org)'!$A$1:$A$29,0),MATCH('Mthly GM (PR)'!$A765,'Memb Hist (Org)'!$A$1:$BS$1,0))&lt;&gt;1,"",'Mthly Returns (PR)'!G764),"")</f>
        <v/>
      </c>
      <c r="H765" s="46" t="str">
        <f>IFERROR(IF(INDEX('Memb Hist (Org)'!$A$1:$BS$29,MATCH('Mthly GM (PR)'!H$2,'Memb Hist (Org)'!$A$1:$A$29,0),MATCH('Mthly GM (PR)'!$A765,'Memb Hist (Org)'!$A$1:$BS$1,0))&lt;&gt;1,"",'Mthly Returns (PR)'!H764),"")</f>
        <v/>
      </c>
      <c r="I765" s="46">
        <f>IFERROR(IF(INDEX('Memb Hist (Org)'!$A$1:$BS$29,MATCH('Mthly GM (PR)'!I$2,'Memb Hist (Org)'!$A$1:$A$29,0),MATCH('Mthly GM (PR)'!$A765,'Memb Hist (Org)'!$A$1:$BS$1,0))&lt;&gt;1,"",'Mthly Returns (PR)'!I764),"")</f>
        <v>2.1728000000000001E-2</v>
      </c>
      <c r="J765" s="46" t="str">
        <f>IFERROR(IF(INDEX('Memb Hist (Org)'!$A$1:$BS$29,MATCH('Mthly GM (PR)'!J$2,'Memb Hist (Org)'!$A$1:$A$29,0),MATCH('Mthly GM (PR)'!$A765,'Memb Hist (Org)'!$A$1:$BS$1,0))&lt;&gt;1,"",'Mthly Returns (PR)'!J764),"")</f>
        <v/>
      </c>
      <c r="K765" s="46" t="str">
        <f>IFERROR(IF(INDEX('Memb Hist (Org)'!$A$1:$BS$29,MATCH('Mthly GM (PR)'!K$2,'Memb Hist (Org)'!$A$1:$A$29,0),MATCH('Mthly GM (PR)'!$A765,'Memb Hist (Org)'!$A$1:$BS$1,0))&lt;&gt;1,"",'Mthly Returns (PR)'!K764),"")</f>
        <v/>
      </c>
      <c r="L765" s="46">
        <f>IFERROR(IF(INDEX('Memb Hist (Org)'!$A$1:$BS$29,MATCH('Mthly GM (PR)'!L$2,'Memb Hist (Org)'!$A$1:$A$29,0),MATCH('Mthly GM (PR)'!$A765,'Memb Hist (Org)'!$A$1:$BS$1,0))&lt;&gt;1,"",'Mthly Returns (PR)'!L764),"")</f>
        <v>4.7749999999999997E-3</v>
      </c>
      <c r="M765" s="46">
        <f>IFERROR(IF(INDEX('Memb Hist (Org)'!$A$1:$BS$29,MATCH('Mthly GM (PR)'!M$2,'Memb Hist (Org)'!$A$1:$A$29,0),MATCH('Mthly GM (PR)'!$A765,'Memb Hist (Org)'!$A$1:$BS$1,0))&lt;&gt;1,"",'Mthly Returns (PR)'!M764),"")</f>
        <v>8.5159999999999993E-3</v>
      </c>
      <c r="N765" s="46">
        <f>IFERROR(IF(INDEX('Memb Hist (Org)'!$A$1:$BS$29,MATCH('Mthly GM (PR)'!N$2,'Memb Hist (Org)'!$A$1:$A$29,0),MATCH('Mthly GM (PR)'!$A765,'Memb Hist (Org)'!$A$1:$BS$1,0))&lt;&gt;1,"",'Mthly Returns (PR)'!N764),"")</f>
        <v>7.7493000000000006E-2</v>
      </c>
      <c r="O765" s="46">
        <f>IFERROR(IF(INDEX('Memb Hist (Org)'!$A$1:$BS$29,MATCH('Mthly GM (PR)'!O$2,'Memb Hist (Org)'!$A$1:$A$29,0),MATCH('Mthly GM (PR)'!$A765,'Memb Hist (Org)'!$A$1:$BS$1,0))&lt;&gt;1,"",'Mthly Returns (PR)'!O764),"")</f>
        <v>1.3374E-2</v>
      </c>
      <c r="P765" s="46" t="str">
        <f>IFERROR(IF(INDEX('Memb Hist (Org)'!$A$1:$BS$29,MATCH('Mthly GM (PR)'!P$2,'Memb Hist (Org)'!$A$1:$A$29,0),MATCH('Mthly GM (PR)'!$A765,'Memb Hist (Org)'!$A$1:$BS$1,0))&lt;&gt;1,"",'Mthly Returns (PR)'!P764),"")</f>
        <v/>
      </c>
      <c r="Q765" s="46" t="str">
        <f>IFERROR(IF(INDEX('Memb Hist (Org)'!$A$1:$BS$29,MATCH('Mthly GM (PR)'!Q$2,'Memb Hist (Org)'!$A$1:$A$29,0),MATCH('Mthly GM (PR)'!$A765,'Memb Hist (Org)'!$A$1:$BS$1,0))&lt;&gt;1,"",'Mthly Returns (PR)'!Q764),"")</f>
        <v/>
      </c>
      <c r="R765" s="46">
        <f>IFERROR(IF(INDEX('Memb Hist (Org)'!$A$1:$BS$29,MATCH('Mthly GM (PR)'!R$2,'Memb Hist (Org)'!$A$1:$A$29,0),MATCH('Mthly GM (PR)'!$A765,'Memb Hist (Org)'!$A$1:$BS$1,0))&lt;&gt;1,"",'Mthly Returns (PR)'!R764),"")</f>
        <v>-3.1329999999999999E-3</v>
      </c>
      <c r="S765" s="46">
        <f>IFERROR(IF(INDEX('Memb Hist (Org)'!$A$1:$BS$29,MATCH('Mthly GM (PR)'!S$2,'Memb Hist (Org)'!$A$1:$A$29,0),MATCH('Mthly GM (PR)'!$A765,'Memb Hist (Org)'!$A$1:$BS$1,0))&lt;&gt;1,"",'Mthly Returns (PR)'!S764),"")</f>
        <v>-4.2809E-2</v>
      </c>
      <c r="T765" s="46">
        <f>IFERROR(IF(INDEX('Memb Hist (Org)'!$A$1:$BS$29,MATCH('Mthly GM (PR)'!T$2,'Memb Hist (Org)'!$A$1:$A$29,0),MATCH('Mthly GM (PR)'!$A765,'Memb Hist (Org)'!$A$1:$BS$1,0))&lt;&gt;1,"",'Mthly Returns (PR)'!T764),"")</f>
        <v>1.8259000000000001E-2</v>
      </c>
      <c r="U765" s="46" t="str">
        <f>IFERROR(IF(INDEX('Memb Hist (Org)'!$A$1:$BS$29,MATCH('Mthly GM (PR)'!U$2,'Memb Hist (Org)'!$A$1:$A$29,0),MATCH('Mthly GM (PR)'!$A765,'Memb Hist (Org)'!$A$1:$BS$1,0))&lt;&gt;1,"",'Mthly Returns (PR)'!U764),"")</f>
        <v/>
      </c>
      <c r="V765" s="46" t="str">
        <f>IFERROR(IF(INDEX('Memb Hist (Org)'!$A$1:$BS$29,MATCH('Mthly GM (PR)'!V$2,'Memb Hist (Org)'!$A$1:$A$29,0),MATCH('Mthly GM (PR)'!$A765,'Memb Hist (Org)'!$A$1:$BS$1,0))&lt;&gt;1,"",'Mthly Returns (PR)'!V764),"")</f>
        <v/>
      </c>
      <c r="W765" s="46">
        <f>IFERROR(IF(INDEX('Memb Hist (Org)'!$A$1:$BS$29,MATCH('Mthly GM (PR)'!W$2,'Memb Hist (Org)'!$A$1:$A$29,0),MATCH('Mthly GM (PR)'!$A765,'Memb Hist (Org)'!$A$1:$BS$1,0))&lt;&gt;1,"",'Mthly Returns (PR)'!W764),"")</f>
        <v>-1.4678E-2</v>
      </c>
      <c r="X765" s="46">
        <f>IFERROR(IF(INDEX('Memb Hist (Org)'!$A$1:$BS$29,MATCH('Mthly GM (PR)'!X$2,'Memb Hist (Org)'!$A$1:$A$29,0),MATCH('Mthly GM (PR)'!$A765,'Memb Hist (Org)'!$A$1:$BS$1,0))&lt;&gt;1,"",'Mthly Returns (PR)'!X764),"")</f>
        <v>-1.1501000000000001E-2</v>
      </c>
      <c r="Y765" s="46">
        <f>IFERROR(IF(INDEX('Memb Hist (Org)'!$A$1:$BS$29,MATCH('Mthly GM (PR)'!Y$2,'Memb Hist (Org)'!$A$1:$A$29,0),MATCH('Mthly GM (PR)'!$A765,'Memb Hist (Org)'!$A$1:$BS$1,0))&lt;&gt;1,"",'Mthly Returns (PR)'!Y764),"")</f>
        <v>4.8323999999999999E-2</v>
      </c>
      <c r="Z765" s="46">
        <f>IFERROR(IF(INDEX('Memb Hist (Org)'!$A$1:$BS$29,MATCH('Mthly GM (PR)'!Z$2,'Memb Hist (Org)'!$A$1:$A$29,0),MATCH('Mthly GM (PR)'!$A765,'Memb Hist (Org)'!$A$1:$BS$1,0))&lt;&gt;1,"",'Mthly Returns (PR)'!Z764),"")</f>
        <v>5.2389999999999997E-3</v>
      </c>
      <c r="AA765" s="46" t="str">
        <f>IFERROR(IF(INDEX('Memb Hist (Org)'!$A$1:$BS$29,MATCH('Mthly GM (PR)'!AA$2,'Memb Hist (Org)'!$A$1:$A$29,0),MATCH('Mthly GM (PR)'!$A765,'Memb Hist (Org)'!$A$1:$BS$1,0))&lt;&gt;1,"",'Mthly Returns (PR)'!AA764),"")</f>
        <v/>
      </c>
      <c r="AB765" s="46">
        <f>IFERROR(IF(INDEX('Memb Hist (Org)'!$A$1:$BS$29,MATCH('Mthly GM (PR)'!AB$2,'Memb Hist (Org)'!$A$1:$A$29,0),MATCH('Mthly GM (PR)'!$A765,'Memb Hist (Org)'!$A$1:$BS$1,0))&lt;&gt;1,"",'Mthly Returns (PR)'!AB764),"")</f>
        <v>-7.7032000000000003E-2</v>
      </c>
      <c r="AC765" s="46" t="str">
        <f>IFERROR(IF(INDEX('Memb Hist (Org)'!$A$1:$BS$29,MATCH('Mthly GM (PR)'!AC$2,'Memb Hist (Org)'!$A$1:$A$29,0),MATCH('Mthly GM (PR)'!$A765,'Memb Hist (Org)'!$A$1:$BS$1,0))&lt;&gt;1,"",'Mthly Returns (PR)'!AC764),"")</f>
        <v/>
      </c>
      <c r="AD765" s="46">
        <f>IFERROR(IF(INDEX('Memb Hist (Org)'!$A$1:$BS$29,MATCH('Mthly GM (PR)'!AD$2,'Memb Hist (Org)'!$A$1:$A$29,0),MATCH('Mthly GM (PR)'!$A765,'Memb Hist (Org)'!$A$1:$BS$1,0))&lt;&gt;1,"",'Mthly Returns (PR)'!AD764),"")</f>
        <v>-1.7212999999999999E-2</v>
      </c>
      <c r="AE765" s="46" t="str">
        <f>IFERROR(IF(INDEX('Memb Hist (Org)'!$A$1:$BS$29,MATCH('Mthly GM (PR)'!AE$2,'Memb Hist (Org)'!$A$1:$A$29,0),MATCH('Mthly GM (PR)'!$A765,'Memb Hist (Org)'!$A$1:$BS$1,0))&lt;&gt;1,"",'Mthly Returns (PR)'!AE764),"")</f>
        <v/>
      </c>
      <c r="AF765" s="42">
        <f>IFERROR(IF($C765=7,INDEX('Gross Margin'!$A$32:$BS$60,MATCH('Mthly GM (PR)'!AF$2,'Gross Margin'!$A$32:$A$60,0),MATCH('Mthly GM (PR)'!$A765,'Gross Margin'!$A$32:$BS$32,0)),AF764*(1+D764)),"")</f>
        <v>7.7582809121632151E-2</v>
      </c>
      <c r="AG765" s="42" t="str">
        <f>IFERROR(IF($C765=7,INDEX('Gross Margin'!$A$32:$BS$60,MATCH('Mthly GM (PR)'!AG$2,'Gross Margin'!$A$32:$A$60,0),MATCH('Mthly GM (PR)'!$A765,'Gross Margin'!$A$32:$BS$32,0)),AG764*(1+E764)),"")</f>
        <v/>
      </c>
      <c r="AH765" s="42" t="str">
        <f>IFERROR(IF($C765=7,INDEX('Gross Margin'!$A$32:$BS$60,MATCH('Mthly GM (PR)'!AH$2,'Gross Margin'!$A$32:$A$60,0),MATCH('Mthly GM (PR)'!$A765,'Gross Margin'!$A$32:$BS$32,0)),AH764*(1+F764)),"")</f>
        <v/>
      </c>
      <c r="AI765" s="42" t="str">
        <f>IFERROR(IF($C765=7,INDEX('Gross Margin'!$A$32:$BS$60,MATCH('Mthly GM (PR)'!AI$2,'Gross Margin'!$A$32:$A$60,0),MATCH('Mthly GM (PR)'!$A765,'Gross Margin'!$A$32:$BS$32,0)),AI764*(1+G764)),"")</f>
        <v/>
      </c>
      <c r="AJ765" s="42" t="str">
        <f>IFERROR(IF($C765=7,INDEX('Gross Margin'!$A$32:$BS$60,MATCH('Mthly GM (PR)'!AJ$2,'Gross Margin'!$A$32:$A$60,0),MATCH('Mthly GM (PR)'!$A765,'Gross Margin'!$A$32:$BS$32,0)),AJ764*(1+H764)),"")</f>
        <v/>
      </c>
      <c r="AK765" s="42">
        <f>IFERROR(IF($C765=7,INDEX('Gross Margin'!$A$32:$BS$60,MATCH('Mthly GM (PR)'!AK$2,'Gross Margin'!$A$32:$A$60,0),MATCH('Mthly GM (PR)'!$A765,'Gross Margin'!$A$32:$BS$32,0)),AK764*(1+I764)),"")</f>
        <v>5.2343888738064941E-2</v>
      </c>
      <c r="AL765" s="42" t="str">
        <f>IFERROR(IF($C765=7,INDEX('Gross Margin'!$A$32:$BS$60,MATCH('Mthly GM (PR)'!AL$2,'Gross Margin'!$A$32:$A$60,0),MATCH('Mthly GM (PR)'!$A765,'Gross Margin'!$A$32:$BS$32,0)),AL764*(1+J764)),"")</f>
        <v/>
      </c>
      <c r="AM765" s="42" t="str">
        <f>IFERROR(IF($C765=7,INDEX('Gross Margin'!$A$32:$BS$60,MATCH('Mthly GM (PR)'!AM$2,'Gross Margin'!$A$32:$A$60,0),MATCH('Mthly GM (PR)'!$A765,'Gross Margin'!$A$32:$BS$32,0)),AM764*(1+K764)),"")</f>
        <v/>
      </c>
      <c r="AN765" s="42">
        <f>IFERROR(IF($C765=7,INDEX('Gross Margin'!$A$32:$BS$60,MATCH('Mthly GM (PR)'!AN$2,'Gross Margin'!$A$32:$A$60,0),MATCH('Mthly GM (PR)'!$A765,'Gross Margin'!$A$32:$BS$32,0)),AN764*(1+L764)),"")</f>
        <v>7.3886358593908588E-2</v>
      </c>
      <c r="AO765" s="42">
        <f>IFERROR(IF($C765=7,INDEX('Gross Margin'!$A$32:$BS$60,MATCH('Mthly GM (PR)'!AO$2,'Gross Margin'!$A$32:$A$60,0),MATCH('Mthly GM (PR)'!$A765,'Gross Margin'!$A$32:$BS$32,0)),AO764*(1+M764)),"")</f>
        <v>6.8943182276418352E-2</v>
      </c>
      <c r="AP765" s="42">
        <f>IFERROR(IF($C765=7,INDEX('Gross Margin'!$A$32:$BS$60,MATCH('Mthly GM (PR)'!AP$2,'Gross Margin'!$A$32:$A$60,0),MATCH('Mthly GM (PR)'!$A765,'Gross Margin'!$A$32:$BS$32,0)),AP764*(1+N764)),"")</f>
        <v>7.7996118625551905E-2</v>
      </c>
      <c r="AQ765" s="42">
        <f>IFERROR(IF($C765=7,INDEX('Gross Margin'!$A$32:$BS$60,MATCH('Mthly GM (PR)'!AQ$2,'Gross Margin'!$A$32:$A$60,0),MATCH('Mthly GM (PR)'!$A765,'Gross Margin'!$A$32:$BS$32,0)),AQ764*(1+O764)),"")</f>
        <v>7.431960325961115E-2</v>
      </c>
      <c r="AR765" s="42" t="str">
        <f>IFERROR(IF($C765=7,INDEX('Gross Margin'!$A$32:$BS$60,MATCH('Mthly GM (PR)'!AR$2,'Gross Margin'!$A$32:$A$60,0),MATCH('Mthly GM (PR)'!$A765,'Gross Margin'!$A$32:$BS$32,0)),AR764*(1+P764)),"")</f>
        <v/>
      </c>
      <c r="AS765" s="42" t="str">
        <f>IFERROR(IF($C765=7,INDEX('Gross Margin'!$A$32:$BS$60,MATCH('Mthly GM (PR)'!AS$2,'Gross Margin'!$A$32:$A$60,0),MATCH('Mthly GM (PR)'!$A765,'Gross Margin'!$A$32:$BS$32,0)),AS764*(1+Q764)),"")</f>
        <v/>
      </c>
      <c r="AT765" s="42">
        <f>IFERROR(IF($C765=7,INDEX('Gross Margin'!$A$32:$BS$60,MATCH('Mthly GM (PR)'!AT$2,'Gross Margin'!$A$32:$A$60,0),MATCH('Mthly GM (PR)'!$A765,'Gross Margin'!$A$32:$BS$32,0)),AT764*(1+R764)),"")</f>
        <v>7.6112778377012025E-2</v>
      </c>
      <c r="AU765" s="42">
        <f>IFERROR(IF($C765=7,INDEX('Gross Margin'!$A$32:$BS$60,MATCH('Mthly GM (PR)'!AU$2,'Gross Margin'!$A$32:$A$60,0),MATCH('Mthly GM (PR)'!$A765,'Gross Margin'!$A$32:$BS$32,0)),AU764*(1+S764)),"")</f>
        <v>4.2684554921185829E-2</v>
      </c>
      <c r="AV765" s="42">
        <f>IFERROR(IF($C765=7,INDEX('Gross Margin'!$A$32:$BS$60,MATCH('Mthly GM (PR)'!AV$2,'Gross Margin'!$A$32:$A$60,0),MATCH('Mthly GM (PR)'!$A765,'Gross Margin'!$A$32:$BS$32,0)),AV764*(1+T764)),"")</f>
        <v>6.7976554186054389E-2</v>
      </c>
      <c r="AW765" s="42" t="str">
        <f>IFERROR(IF($C765=7,INDEX('Gross Margin'!$A$32:$BS$60,MATCH('Mthly GM (PR)'!AW$2,'Gross Margin'!$A$32:$A$60,0),MATCH('Mthly GM (PR)'!$A765,'Gross Margin'!$A$32:$BS$32,0)),AW764*(1+U764)),"")</f>
        <v/>
      </c>
      <c r="AX765" s="42" t="str">
        <f>IFERROR(IF($C765=7,INDEX('Gross Margin'!$A$32:$BS$60,MATCH('Mthly GM (PR)'!AX$2,'Gross Margin'!$A$32:$A$60,0),MATCH('Mthly GM (PR)'!$A765,'Gross Margin'!$A$32:$BS$32,0)),AX764*(1+V764)),"")</f>
        <v/>
      </c>
      <c r="AY765" s="42">
        <f>IFERROR(IF($C765=7,INDEX('Gross Margin'!$A$32:$BS$60,MATCH('Mthly GM (PR)'!AY$2,'Gross Margin'!$A$32:$A$60,0),MATCH('Mthly GM (PR)'!$A765,'Gross Margin'!$A$32:$BS$32,0)),AY764*(1+W764)),"")</f>
        <v>3.8196931630342282E-2</v>
      </c>
      <c r="AZ765" s="42">
        <f>IFERROR(IF($C765=7,INDEX('Gross Margin'!$A$32:$BS$60,MATCH('Mthly GM (PR)'!AZ$2,'Gross Margin'!$A$32:$A$60,0),MATCH('Mthly GM (PR)'!$A765,'Gross Margin'!$A$32:$BS$32,0)),AZ764*(1+X764)),"")</f>
        <v>7.4539113866986542E-2</v>
      </c>
      <c r="BA765" s="42">
        <f>IFERROR(IF($C765=7,INDEX('Gross Margin'!$A$32:$BS$60,MATCH('Mthly GM (PR)'!BA$2,'Gross Margin'!$A$32:$A$60,0),MATCH('Mthly GM (PR)'!$A765,'Gross Margin'!$A$32:$BS$32,0)),BA764*(1+Y764)),"")</f>
        <v>6.6911390035484422E-2</v>
      </c>
      <c r="BB765" s="42">
        <f>IFERROR(IF($C765=7,INDEX('Gross Margin'!$A$32:$BS$60,MATCH('Mthly GM (PR)'!BB$2,'Gross Margin'!$A$32:$A$60,0),MATCH('Mthly GM (PR)'!$A765,'Gross Margin'!$A$32:$BS$32,0)),BB764*(1+Z764)),"")</f>
        <v>7.5400205139541501E-2</v>
      </c>
      <c r="BC765" s="42" t="str">
        <f>IFERROR(IF($C765=7,INDEX('Gross Margin'!$A$32:$BS$60,MATCH('Mthly GM (PR)'!BC$2,'Gross Margin'!$A$32:$A$60,0),MATCH('Mthly GM (PR)'!$A765,'Gross Margin'!$A$32:$BS$32,0)),BC764*(1+AA764)),"")</f>
        <v/>
      </c>
      <c r="BD765" s="42">
        <f>IFERROR(IF($C765=7,INDEX('Gross Margin'!$A$32:$BS$60,MATCH('Mthly GM (PR)'!BD$2,'Gross Margin'!$A$32:$A$60,0),MATCH('Mthly GM (PR)'!$A765,'Gross Margin'!$A$32:$BS$32,0)),BD764*(1+AB764)),"")</f>
        <v>0.10196975930541792</v>
      </c>
      <c r="BE765" s="42" t="str">
        <f>IFERROR(IF($C765=7,INDEX('Gross Margin'!$A$32:$BS$60,MATCH('Mthly GM (PR)'!BE$2,'Gross Margin'!$A$32:$A$60,0),MATCH('Mthly GM (PR)'!$A765,'Gross Margin'!$A$32:$BS$32,0)),BE764*(1+AC764)),"")</f>
        <v/>
      </c>
      <c r="BF765" s="42">
        <f>IFERROR(IF($C765=7,INDEX('Gross Margin'!$A$32:$BS$60,MATCH('Mthly GM (PR)'!BF$2,'Gross Margin'!$A$32:$A$60,0),MATCH('Mthly GM (PR)'!$A765,'Gross Margin'!$A$32:$BS$32,0)),BF764*(1+AD764)),"")</f>
        <v>5.6015980907710851E-2</v>
      </c>
      <c r="BG765" s="42" t="str">
        <f>IFERROR(IF($C765=7,INDEX('Gross Margin'!$A$32:$BS$60,MATCH('Mthly GM (PR)'!BG$2,'Gross Margin'!$A$32:$A$60,0),MATCH('Mthly GM (PR)'!$A765,'Gross Margin'!$A$32:$BS$32,0)),BG764*(1+AE764)),"")</f>
        <v/>
      </c>
      <c r="BH765" s="44">
        <f t="shared" si="666"/>
        <v>7.5699464802767971E-2</v>
      </c>
      <c r="BI765" s="44" t="str">
        <f t="shared" si="667"/>
        <v/>
      </c>
      <c r="BJ765" s="44" t="str">
        <f t="shared" si="668"/>
        <v/>
      </c>
      <c r="BK765" s="44" t="str">
        <f t="shared" si="669"/>
        <v/>
      </c>
      <c r="BL765" s="44" t="str">
        <f t="shared" si="670"/>
        <v/>
      </c>
      <c r="BM765" s="44">
        <f t="shared" si="671"/>
        <v>5.1073226247260572E-2</v>
      </c>
      <c r="BN765" s="44" t="str">
        <f t="shared" si="672"/>
        <v/>
      </c>
      <c r="BO765" s="44" t="str">
        <f t="shared" si="673"/>
        <v/>
      </c>
      <c r="BP765" s="44">
        <f t="shared" si="674"/>
        <v>7.2092746642049024E-2</v>
      </c>
      <c r="BQ765" s="44">
        <f t="shared" si="675"/>
        <v>6.7269567307654529E-2</v>
      </c>
      <c r="BR765" s="44">
        <f t="shared" si="676"/>
        <v>7.610274110326351E-2</v>
      </c>
      <c r="BS765" s="44">
        <f t="shared" si="677"/>
        <v>7.2515474172717836E-2</v>
      </c>
      <c r="BT765" s="44" t="str">
        <f t="shared" si="678"/>
        <v/>
      </c>
      <c r="BU765" s="44" t="str">
        <f t="shared" si="679"/>
        <v/>
      </c>
      <c r="BV765" s="44">
        <f t="shared" si="680"/>
        <v>7.4265119464267851E-2</v>
      </c>
      <c r="BW765" s="44">
        <f t="shared" si="681"/>
        <v>4.1648375451478453E-2</v>
      </c>
      <c r="BX765" s="44">
        <f t="shared" si="682"/>
        <v>6.6326404383647036E-2</v>
      </c>
      <c r="BY765" s="44" t="str">
        <f t="shared" si="683"/>
        <v/>
      </c>
      <c r="BZ765" s="44" t="str">
        <f t="shared" si="684"/>
        <v/>
      </c>
      <c r="CA765" s="44">
        <f t="shared" si="685"/>
        <v>3.7269690467016191E-2</v>
      </c>
      <c r="CB765" s="44">
        <f t="shared" si="686"/>
        <v>7.2729656098907136E-2</v>
      </c>
      <c r="CC765" s="44">
        <f t="shared" si="687"/>
        <v>6.5287097389763529E-2</v>
      </c>
      <c r="CD765" s="44">
        <f t="shared" si="688"/>
        <v>7.3569844140777996E-2</v>
      </c>
      <c r="CE765" s="44" t="str">
        <f t="shared" si="689"/>
        <v/>
      </c>
      <c r="CF765" s="44">
        <f t="shared" si="690"/>
        <v>9.9494414972593814E-2</v>
      </c>
      <c r="CG765" s="44" t="str">
        <f t="shared" si="691"/>
        <v/>
      </c>
      <c r="CH765" s="44">
        <f t="shared" si="692"/>
        <v>5.4656177355834487E-2</v>
      </c>
      <c r="CI765" s="44" t="str">
        <f t="shared" si="693"/>
        <v/>
      </c>
      <c r="CJ765" s="48">
        <f t="shared" si="694"/>
        <v>-1.7182264520932274E-3</v>
      </c>
      <c r="CK765" s="48" t="str">
        <f t="shared" si="695"/>
        <v/>
      </c>
      <c r="CL765" s="48" t="str">
        <f t="shared" si="696"/>
        <v/>
      </c>
      <c r="CM765" s="48" t="str">
        <f t="shared" si="697"/>
        <v/>
      </c>
      <c r="CN765" s="48" t="str">
        <f t="shared" si="698"/>
        <v/>
      </c>
      <c r="CO765" s="48">
        <f t="shared" si="699"/>
        <v>1.1097190599004777E-3</v>
      </c>
      <c r="CP765" s="48" t="str">
        <f t="shared" si="700"/>
        <v/>
      </c>
      <c r="CQ765" s="48" t="str">
        <f t="shared" si="701"/>
        <v/>
      </c>
      <c r="CR765" s="48">
        <f t="shared" si="702"/>
        <v>3.4424286521578408E-4</v>
      </c>
      <c r="CS765" s="48">
        <f t="shared" si="703"/>
        <v>5.7286763519198594E-4</v>
      </c>
      <c r="CT765" s="48">
        <f t="shared" si="704"/>
        <v>5.8974297163151999E-3</v>
      </c>
      <c r="CU765" s="48">
        <f t="shared" si="705"/>
        <v>9.6982195158592838E-4</v>
      </c>
      <c r="CV765" s="48" t="str">
        <f t="shared" si="706"/>
        <v/>
      </c>
      <c r="CW765" s="48" t="str">
        <f t="shared" si="707"/>
        <v/>
      </c>
      <c r="CX765" s="48">
        <f t="shared" si="708"/>
        <v>-2.3267261928155118E-4</v>
      </c>
      <c r="CY765" s="48">
        <f t="shared" si="709"/>
        <v>-1.7829253047023411E-3</v>
      </c>
      <c r="CZ765" s="48">
        <f t="shared" si="710"/>
        <v>1.2110538176410112E-3</v>
      </c>
      <c r="DA765" s="48" t="str">
        <f t="shared" si="711"/>
        <v/>
      </c>
      <c r="DB765" s="48" t="str">
        <f t="shared" si="712"/>
        <v/>
      </c>
      <c r="DC765" s="48">
        <f t="shared" si="713"/>
        <v>-5.470445166748637E-4</v>
      </c>
      <c r="DD765" s="48">
        <f t="shared" si="714"/>
        <v>-8.3646377479353105E-4</v>
      </c>
      <c r="DE765" s="48">
        <f t="shared" si="715"/>
        <v>3.1549336942629327E-3</v>
      </c>
      <c r="DF765" s="48">
        <f t="shared" si="716"/>
        <v>3.854324134535359E-4</v>
      </c>
      <c r="DG765" s="48" t="str">
        <f t="shared" si="717"/>
        <v/>
      </c>
      <c r="DH765" s="48">
        <f t="shared" si="718"/>
        <v>-7.6642537741688473E-3</v>
      </c>
      <c r="DI765" s="48" t="str">
        <f t="shared" si="719"/>
        <v/>
      </c>
      <c r="DJ765" s="48">
        <f t="shared" si="720"/>
        <v>-9.40796780825979E-4</v>
      </c>
      <c r="DK765" s="48" t="str">
        <f t="shared" si="721"/>
        <v/>
      </c>
      <c r="DL765" s="37">
        <f t="shared" si="722"/>
        <v>-7.6882068973485899E-5</v>
      </c>
      <c r="DM765" s="39">
        <f t="shared" si="723"/>
        <v>0.99992311793102651</v>
      </c>
      <c r="DN765" s="39">
        <f>PRODUCT($DM$172:DM765)</f>
        <v>3.6432051032389303</v>
      </c>
      <c r="DO765" s="36">
        <f>DL765-'1M RF rate'!C625</f>
        <v>-1.0587744450162614E-4</v>
      </c>
      <c r="DP765" s="39">
        <f t="shared" si="724"/>
        <v>0.99989412255549837</v>
      </c>
      <c r="DQ765" s="39">
        <f>PRODUCT($DP$172:DP765)</f>
        <v>0.29419132012929083</v>
      </c>
      <c r="DR765" s="36">
        <f>DL765-'DJUA Monthly (PR)'!C625</f>
        <v>6.3452058467498096E-3</v>
      </c>
      <c r="DS765" s="39">
        <f t="shared" si="725"/>
        <v>1.0063452058467499</v>
      </c>
      <c r="DT765" s="39">
        <f>PRODUCT($DS$172:DS765)</f>
        <v>1.0807243668447075</v>
      </c>
    </row>
    <row r="766" spans="1:124" x14ac:dyDescent="0.35">
      <c r="A766" s="35">
        <f t="shared" si="665"/>
        <v>2013</v>
      </c>
      <c r="B766" s="35">
        <v>2013</v>
      </c>
      <c r="C766" s="35">
        <v>7</v>
      </c>
      <c r="D766" s="46">
        <f>IFERROR(IF(INDEX('Memb Hist (Org)'!$A$1:$BS$29,MATCH('Mthly GM (PR)'!D$2,'Memb Hist (Org)'!$A$1:$A$29,0),MATCH('Mthly GM (PR)'!$A766,'Memb Hist (Org)'!$A$1:$BS$1,0))&lt;&gt;1,"",'Mthly Returns (PR)'!D765),"")</f>
        <v>3.5060000000000001E-2</v>
      </c>
      <c r="E766" s="46" t="str">
        <f>IFERROR(IF(INDEX('Memb Hist (Org)'!$A$1:$BS$29,MATCH('Mthly GM (PR)'!E$2,'Memb Hist (Org)'!$A$1:$A$29,0),MATCH('Mthly GM (PR)'!$A766,'Memb Hist (Org)'!$A$1:$BS$1,0))&lt;&gt;1,"",'Mthly Returns (PR)'!E765),"")</f>
        <v/>
      </c>
      <c r="F766" s="46" t="str">
        <f>IFERROR(IF(INDEX('Memb Hist (Org)'!$A$1:$BS$29,MATCH('Mthly GM (PR)'!F$2,'Memb Hist (Org)'!$A$1:$A$29,0),MATCH('Mthly GM (PR)'!$A766,'Memb Hist (Org)'!$A$1:$BS$1,0))&lt;&gt;1,"",'Mthly Returns (PR)'!F765),"")</f>
        <v/>
      </c>
      <c r="G766" s="46" t="str">
        <f>IFERROR(IF(INDEX('Memb Hist (Org)'!$A$1:$BS$29,MATCH('Mthly GM (PR)'!G$2,'Memb Hist (Org)'!$A$1:$A$29,0),MATCH('Mthly GM (PR)'!$A766,'Memb Hist (Org)'!$A$1:$BS$1,0))&lt;&gt;1,"",'Mthly Returns (PR)'!G765),"")</f>
        <v/>
      </c>
      <c r="H766" s="46" t="str">
        <f>IFERROR(IF(INDEX('Memb Hist (Org)'!$A$1:$BS$29,MATCH('Mthly GM (PR)'!H$2,'Memb Hist (Org)'!$A$1:$A$29,0),MATCH('Mthly GM (PR)'!$A766,'Memb Hist (Org)'!$A$1:$BS$1,0))&lt;&gt;1,"",'Mthly Returns (PR)'!H765),"")</f>
        <v/>
      </c>
      <c r="I766" s="46">
        <f>IFERROR(IF(INDEX('Memb Hist (Org)'!$A$1:$BS$29,MATCH('Mthly GM (PR)'!I$2,'Memb Hist (Org)'!$A$1:$A$29,0),MATCH('Mthly GM (PR)'!$A766,'Memb Hist (Org)'!$A$1:$BS$1,0))&lt;&gt;1,"",'Mthly Returns (PR)'!I765),"")</f>
        <v>2.7268000000000001E-2</v>
      </c>
      <c r="J766" s="46" t="str">
        <f>IFERROR(IF(INDEX('Memb Hist (Org)'!$A$1:$BS$29,MATCH('Mthly GM (PR)'!J$2,'Memb Hist (Org)'!$A$1:$A$29,0),MATCH('Mthly GM (PR)'!$A766,'Memb Hist (Org)'!$A$1:$BS$1,0))&lt;&gt;1,"",'Mthly Returns (PR)'!J765),"")</f>
        <v/>
      </c>
      <c r="K766" s="46" t="str">
        <f>IFERROR(IF(INDEX('Memb Hist (Org)'!$A$1:$BS$29,MATCH('Mthly GM (PR)'!K$2,'Memb Hist (Org)'!$A$1:$A$29,0),MATCH('Mthly GM (PR)'!$A766,'Memb Hist (Org)'!$A$1:$BS$1,0))&lt;&gt;1,"",'Mthly Returns (PR)'!K765),"")</f>
        <v/>
      </c>
      <c r="L766" s="46">
        <f>IFERROR(IF(INDEX('Memb Hist (Org)'!$A$1:$BS$29,MATCH('Mthly GM (PR)'!L$2,'Memb Hist (Org)'!$A$1:$A$29,0),MATCH('Mthly GM (PR)'!$A766,'Memb Hist (Org)'!$A$1:$BS$1,0))&lt;&gt;1,"",'Mthly Returns (PR)'!L765),"")</f>
        <v>4.3823000000000001E-2</v>
      </c>
      <c r="M766" s="46">
        <f>IFERROR(IF(INDEX('Memb Hist (Org)'!$A$1:$BS$29,MATCH('Mthly GM (PR)'!M$2,'Memb Hist (Org)'!$A$1:$A$29,0),MATCH('Mthly GM (PR)'!$A766,'Memb Hist (Org)'!$A$1:$BS$1,0))&lt;&gt;1,"",'Mthly Returns (PR)'!M765),"")</f>
        <v>5.1852000000000002E-2</v>
      </c>
      <c r="N766" s="46">
        <f>IFERROR(IF(INDEX('Memb Hist (Org)'!$A$1:$BS$29,MATCH('Mthly GM (PR)'!N$2,'Memb Hist (Org)'!$A$1:$A$29,0),MATCH('Mthly GM (PR)'!$A766,'Memb Hist (Org)'!$A$1:$BS$1,0))&lt;&gt;1,"",'Mthly Returns (PR)'!N765),"")</f>
        <v>6.2960000000000002E-2</v>
      </c>
      <c r="O766" s="46">
        <f>IFERROR(IF(INDEX('Memb Hist (Org)'!$A$1:$BS$29,MATCH('Mthly GM (PR)'!O$2,'Memb Hist (Org)'!$A$1:$A$29,0),MATCH('Mthly GM (PR)'!$A766,'Memb Hist (Org)'!$A$1:$BS$1,0))&lt;&gt;1,"",'Mthly Returns (PR)'!O765),"")</f>
        <v>5.6619999999999997E-2</v>
      </c>
      <c r="P766" s="46" t="str">
        <f>IFERROR(IF(INDEX('Memb Hist (Org)'!$A$1:$BS$29,MATCH('Mthly GM (PR)'!P$2,'Memb Hist (Org)'!$A$1:$A$29,0),MATCH('Mthly GM (PR)'!$A766,'Memb Hist (Org)'!$A$1:$BS$1,0))&lt;&gt;1,"",'Mthly Returns (PR)'!P765),"")</f>
        <v/>
      </c>
      <c r="Q766" s="46" t="str">
        <f>IFERROR(IF(INDEX('Memb Hist (Org)'!$A$1:$BS$29,MATCH('Mthly GM (PR)'!Q$2,'Memb Hist (Org)'!$A$1:$A$29,0),MATCH('Mthly GM (PR)'!$A766,'Memb Hist (Org)'!$A$1:$BS$1,0))&lt;&gt;1,"",'Mthly Returns (PR)'!Q765),"")</f>
        <v/>
      </c>
      <c r="R766" s="46">
        <f>IFERROR(IF(INDEX('Memb Hist (Org)'!$A$1:$BS$29,MATCH('Mthly GM (PR)'!R$2,'Memb Hist (Org)'!$A$1:$A$29,0),MATCH('Mthly GM (PR)'!$A766,'Memb Hist (Org)'!$A$1:$BS$1,0))&lt;&gt;1,"",'Mthly Returns (PR)'!R765),"")</f>
        <v>7.2625999999999996E-2</v>
      </c>
      <c r="S766" s="46">
        <f>IFERROR(IF(INDEX('Memb Hist (Org)'!$A$1:$BS$29,MATCH('Mthly GM (PR)'!S$2,'Memb Hist (Org)'!$A$1:$A$29,0),MATCH('Mthly GM (PR)'!$A766,'Memb Hist (Org)'!$A$1:$BS$1,0))&lt;&gt;1,"",'Mthly Returns (PR)'!S765),"")</f>
        <v>1.9550000000000001E-2</v>
      </c>
      <c r="T766" s="46">
        <f>IFERROR(IF(INDEX('Memb Hist (Org)'!$A$1:$BS$29,MATCH('Mthly GM (PR)'!T$2,'Memb Hist (Org)'!$A$1:$A$29,0),MATCH('Mthly GM (PR)'!$A766,'Memb Hist (Org)'!$A$1:$BS$1,0))&lt;&gt;1,"",'Mthly Returns (PR)'!T765),"")</f>
        <v>3.4989999999999999E-3</v>
      </c>
      <c r="U766" s="46" t="str">
        <f>IFERROR(IF(INDEX('Memb Hist (Org)'!$A$1:$BS$29,MATCH('Mthly GM (PR)'!U$2,'Memb Hist (Org)'!$A$1:$A$29,0),MATCH('Mthly GM (PR)'!$A766,'Memb Hist (Org)'!$A$1:$BS$1,0))&lt;&gt;1,"",'Mthly Returns (PR)'!U765),"")</f>
        <v/>
      </c>
      <c r="V766" s="46" t="str">
        <f>IFERROR(IF(INDEX('Memb Hist (Org)'!$A$1:$BS$29,MATCH('Mthly GM (PR)'!V$2,'Memb Hist (Org)'!$A$1:$A$29,0),MATCH('Mthly GM (PR)'!$A766,'Memb Hist (Org)'!$A$1:$BS$1,0))&lt;&gt;1,"",'Mthly Returns (PR)'!V765),"")</f>
        <v/>
      </c>
      <c r="W766" s="46">
        <f>IFERROR(IF(INDEX('Memb Hist (Org)'!$A$1:$BS$29,MATCH('Mthly GM (PR)'!W$2,'Memb Hist (Org)'!$A$1:$A$29,0),MATCH('Mthly GM (PR)'!$A766,'Memb Hist (Org)'!$A$1:$BS$1,0))&lt;&gt;1,"",'Mthly Returns (PR)'!W765),"")</f>
        <v>-9.391E-3</v>
      </c>
      <c r="X766" s="46">
        <f>IFERROR(IF(INDEX('Memb Hist (Org)'!$A$1:$BS$29,MATCH('Mthly GM (PR)'!X$2,'Memb Hist (Org)'!$A$1:$A$29,0),MATCH('Mthly GM (PR)'!$A766,'Memb Hist (Org)'!$A$1:$BS$1,0))&lt;&gt;1,"",'Mthly Returns (PR)'!X765),"")</f>
        <v>3.4598999999999998E-2</v>
      </c>
      <c r="Y766" s="46">
        <f>IFERROR(IF(INDEX('Memb Hist (Org)'!$A$1:$BS$29,MATCH('Mthly GM (PR)'!Y$2,'Memb Hist (Org)'!$A$1:$A$29,0),MATCH('Mthly GM (PR)'!$A766,'Memb Hist (Org)'!$A$1:$BS$1,0))&lt;&gt;1,"",'Mthly Returns (PR)'!Y765),"")</f>
        <v>3.5090999999999997E-2</v>
      </c>
      <c r="Z766" s="46">
        <f>IFERROR(IF(INDEX('Memb Hist (Org)'!$A$1:$BS$29,MATCH('Mthly GM (PR)'!Z$2,'Memb Hist (Org)'!$A$1:$A$29,0),MATCH('Mthly GM (PR)'!$A766,'Memb Hist (Org)'!$A$1:$BS$1,0))&lt;&gt;1,"",'Mthly Returns (PR)'!Z765),"")</f>
        <v>1.6088999999999999E-2</v>
      </c>
      <c r="AA766" s="46" t="str">
        <f>IFERROR(IF(INDEX('Memb Hist (Org)'!$A$1:$BS$29,MATCH('Mthly GM (PR)'!AA$2,'Memb Hist (Org)'!$A$1:$A$29,0),MATCH('Mthly GM (PR)'!$A766,'Memb Hist (Org)'!$A$1:$BS$1,0))&lt;&gt;1,"",'Mthly Returns (PR)'!AA765),"")</f>
        <v/>
      </c>
      <c r="AB766" s="46">
        <f>IFERROR(IF(INDEX('Memb Hist (Org)'!$A$1:$BS$29,MATCH('Mthly GM (PR)'!AB$2,'Memb Hist (Org)'!$A$1:$A$29,0),MATCH('Mthly GM (PR)'!$A766,'Memb Hist (Org)'!$A$1:$BS$1,0))&lt;&gt;1,"",'Mthly Returns (PR)'!AB765),"")</f>
        <v>5.2356E-2</v>
      </c>
      <c r="AC766" s="46" t="str">
        <f>IFERROR(IF(INDEX('Memb Hist (Org)'!$A$1:$BS$29,MATCH('Mthly GM (PR)'!AC$2,'Memb Hist (Org)'!$A$1:$A$29,0),MATCH('Mthly GM (PR)'!$A766,'Memb Hist (Org)'!$A$1:$BS$1,0))&lt;&gt;1,"",'Mthly Returns (PR)'!AC765),"")</f>
        <v/>
      </c>
      <c r="AD766" s="46">
        <f>IFERROR(IF(INDEX('Memb Hist (Org)'!$A$1:$BS$29,MATCH('Mthly GM (PR)'!AD$2,'Memb Hist (Org)'!$A$1:$A$29,0),MATCH('Mthly GM (PR)'!$A766,'Memb Hist (Org)'!$A$1:$BS$1,0))&lt;&gt;1,"",'Mthly Returns (PR)'!AD765),"")</f>
        <v>3.7531000000000002E-2</v>
      </c>
      <c r="AE766" s="46" t="str">
        <f>IFERROR(IF(INDEX('Memb Hist (Org)'!$A$1:$BS$29,MATCH('Mthly GM (PR)'!AE$2,'Memb Hist (Org)'!$A$1:$A$29,0),MATCH('Mthly GM (PR)'!$A766,'Memb Hist (Org)'!$A$1:$BS$1,0))&lt;&gt;1,"",'Mthly Returns (PR)'!AE765),"")</f>
        <v/>
      </c>
      <c r="AF766" s="42">
        <f>IFERROR(IF($C766=7,INDEX('Gross Margin'!$A$32:$BS$60,MATCH('Mthly GM (PR)'!AF$2,'Gross Margin'!$A$32:$A$60,0),MATCH('Mthly GM (PR)'!$A766,'Gross Margin'!$A$32:$BS$32,0)),AF765*(1+D765)),"")</f>
        <v>6.6622827012316935E-2</v>
      </c>
      <c r="AG766" s="42" t="str">
        <f>IFERROR(IF($C766=7,INDEX('Gross Margin'!$A$32:$BS$60,MATCH('Mthly GM (PR)'!AG$2,'Gross Margin'!$A$32:$A$60,0),MATCH('Mthly GM (PR)'!$A766,'Gross Margin'!$A$32:$BS$32,0)),AG765*(1+E765)),"")</f>
        <v/>
      </c>
      <c r="AH766" s="42" t="str">
        <f>IFERROR(IF($C766=7,INDEX('Gross Margin'!$A$32:$BS$60,MATCH('Mthly GM (PR)'!AH$2,'Gross Margin'!$A$32:$A$60,0),MATCH('Mthly GM (PR)'!$A766,'Gross Margin'!$A$32:$BS$32,0)),AH765*(1+F765)),"")</f>
        <v/>
      </c>
      <c r="AI766" s="42" t="str">
        <f>IFERROR(IF($C766=7,INDEX('Gross Margin'!$A$32:$BS$60,MATCH('Mthly GM (PR)'!AI$2,'Gross Margin'!$A$32:$A$60,0),MATCH('Mthly GM (PR)'!$A766,'Gross Margin'!$A$32:$BS$32,0)),AI765*(1+G765)),"")</f>
        <v/>
      </c>
      <c r="AJ766" s="42" t="str">
        <f>IFERROR(IF($C766=7,INDEX('Gross Margin'!$A$32:$BS$60,MATCH('Mthly GM (PR)'!AJ$2,'Gross Margin'!$A$32:$A$60,0),MATCH('Mthly GM (PR)'!$A766,'Gross Margin'!$A$32:$BS$32,0)),AJ765*(1+H765)),"")</f>
        <v/>
      </c>
      <c r="AK766" s="42">
        <f>IFERROR(IF($C766=7,INDEX('Gross Margin'!$A$32:$BS$60,MATCH('Mthly GM (PR)'!AK$2,'Gross Margin'!$A$32:$A$60,0),MATCH('Mthly GM (PR)'!$A766,'Gross Margin'!$A$32:$BS$32,0)),AK765*(1+I765)),"")</f>
        <v>5.5757606211313662E-2</v>
      </c>
      <c r="AL766" s="42" t="str">
        <f>IFERROR(IF($C766=7,INDEX('Gross Margin'!$A$32:$BS$60,MATCH('Mthly GM (PR)'!AL$2,'Gross Margin'!$A$32:$A$60,0),MATCH('Mthly GM (PR)'!$A766,'Gross Margin'!$A$32:$BS$32,0)),AL765*(1+J765)),"")</f>
        <v/>
      </c>
      <c r="AM766" s="42" t="str">
        <f>IFERROR(IF($C766=7,INDEX('Gross Margin'!$A$32:$BS$60,MATCH('Mthly GM (PR)'!AM$2,'Gross Margin'!$A$32:$A$60,0),MATCH('Mthly GM (PR)'!$A766,'Gross Margin'!$A$32:$BS$32,0)),AM765*(1+K765)),"")</f>
        <v/>
      </c>
      <c r="AN766" s="42">
        <f>IFERROR(IF($C766=7,INDEX('Gross Margin'!$A$32:$BS$60,MATCH('Mthly GM (PR)'!AN$2,'Gross Margin'!$A$32:$A$60,0),MATCH('Mthly GM (PR)'!$A766,'Gross Margin'!$A$32:$BS$32,0)),AN765*(1+L765)),"")</f>
        <v>7.2712718868738688E-2</v>
      </c>
      <c r="AO766" s="42">
        <f>IFERROR(IF($C766=7,INDEX('Gross Margin'!$A$32:$BS$60,MATCH('Mthly GM (PR)'!AO$2,'Gross Margin'!$A$32:$A$60,0),MATCH('Mthly GM (PR)'!$A766,'Gross Margin'!$A$32:$BS$32,0)),AO765*(1+M765)),"")</f>
        <v>7.6802650581717188E-2</v>
      </c>
      <c r="AP766" s="42">
        <f>IFERROR(IF($C766=7,INDEX('Gross Margin'!$A$32:$BS$60,MATCH('Mthly GM (PR)'!AP$2,'Gross Margin'!$A$32:$A$60,0),MATCH('Mthly GM (PR)'!$A766,'Gross Margin'!$A$32:$BS$32,0)),AP765*(1+N765)),"")</f>
        <v>7.9432469973900882E-2</v>
      </c>
      <c r="AQ766" s="42">
        <f>IFERROR(IF($C766=7,INDEX('Gross Margin'!$A$32:$BS$60,MATCH('Mthly GM (PR)'!AQ$2,'Gross Margin'!$A$32:$A$60,0),MATCH('Mthly GM (PR)'!$A766,'Gross Margin'!$A$32:$BS$32,0)),AQ765*(1+O765)),"")</f>
        <v>5.1069846619662997E-2</v>
      </c>
      <c r="AR766" s="42" t="str">
        <f>IFERROR(IF($C766=7,INDEX('Gross Margin'!$A$32:$BS$60,MATCH('Mthly GM (PR)'!AR$2,'Gross Margin'!$A$32:$A$60,0),MATCH('Mthly GM (PR)'!$A766,'Gross Margin'!$A$32:$BS$32,0)),AR765*(1+P765)),"")</f>
        <v/>
      </c>
      <c r="AS766" s="42" t="str">
        <f>IFERROR(IF($C766=7,INDEX('Gross Margin'!$A$32:$BS$60,MATCH('Mthly GM (PR)'!AS$2,'Gross Margin'!$A$32:$A$60,0),MATCH('Mthly GM (PR)'!$A766,'Gross Margin'!$A$32:$BS$32,0)),AS765*(1+Q765)),"")</f>
        <v/>
      </c>
      <c r="AT766" s="42">
        <f>IFERROR(IF($C766=7,INDEX('Gross Margin'!$A$32:$BS$60,MATCH('Mthly GM (PR)'!AT$2,'Gross Margin'!$A$32:$A$60,0),MATCH('Mthly GM (PR)'!$A766,'Gross Margin'!$A$32:$BS$32,0)),AT765*(1+R765)),"")</f>
        <v>6.2772411611007509E-2</v>
      </c>
      <c r="AU766" s="42">
        <f>IFERROR(IF($C766=7,INDEX('Gross Margin'!$A$32:$BS$60,MATCH('Mthly GM (PR)'!AU$2,'Gross Margin'!$A$32:$A$60,0),MATCH('Mthly GM (PR)'!$A766,'Gross Margin'!$A$32:$BS$32,0)),AU765*(1+S765)),"")</f>
        <v>6.1140384221115215E-2</v>
      </c>
      <c r="AV766" s="42">
        <f>IFERROR(IF($C766=7,INDEX('Gross Margin'!$A$32:$BS$60,MATCH('Mthly GM (PR)'!AV$2,'Gross Margin'!$A$32:$A$60,0),MATCH('Mthly GM (PR)'!$A766,'Gross Margin'!$A$32:$BS$32,0)),AV765*(1+T765)),"")</f>
        <v>6.0688137388336769E-2</v>
      </c>
      <c r="AW766" s="42" t="str">
        <f>IFERROR(IF($C766=7,INDEX('Gross Margin'!$A$32:$BS$60,MATCH('Mthly GM (PR)'!AW$2,'Gross Margin'!$A$32:$A$60,0),MATCH('Mthly GM (PR)'!$A766,'Gross Margin'!$A$32:$BS$32,0)),AW765*(1+U765)),"")</f>
        <v/>
      </c>
      <c r="AX766" s="42" t="str">
        <f>IFERROR(IF($C766=7,INDEX('Gross Margin'!$A$32:$BS$60,MATCH('Mthly GM (PR)'!AX$2,'Gross Margin'!$A$32:$A$60,0),MATCH('Mthly GM (PR)'!$A766,'Gross Margin'!$A$32:$BS$32,0)),AX765*(1+V765)),"")</f>
        <v/>
      </c>
      <c r="AY766" s="42">
        <f>IFERROR(IF($C766=7,INDEX('Gross Margin'!$A$32:$BS$60,MATCH('Mthly GM (PR)'!AY$2,'Gross Margin'!$A$32:$A$60,0),MATCH('Mthly GM (PR)'!$A766,'Gross Margin'!$A$32:$BS$32,0)),AY765*(1+W765)),"")</f>
        <v>5.1661796740718746E-2</v>
      </c>
      <c r="AZ766" s="42">
        <f>IFERROR(IF($C766=7,INDEX('Gross Margin'!$A$32:$BS$60,MATCH('Mthly GM (PR)'!AZ$2,'Gross Margin'!$A$32:$A$60,0),MATCH('Mthly GM (PR)'!$A766,'Gross Margin'!$A$32:$BS$32,0)),AZ765*(1+X765)),"")</f>
        <v>7.3523526730669614E-2</v>
      </c>
      <c r="BA766" s="42">
        <f>IFERROR(IF($C766=7,INDEX('Gross Margin'!$A$32:$BS$60,MATCH('Mthly GM (PR)'!BA$2,'Gross Margin'!$A$32:$A$60,0),MATCH('Mthly GM (PR)'!$A766,'Gross Margin'!$A$32:$BS$32,0)),BA765*(1+Y765)),"")</f>
        <v>6.554104374109708E-2</v>
      </c>
      <c r="BB766" s="42">
        <f>IFERROR(IF($C766=7,INDEX('Gross Margin'!$A$32:$BS$60,MATCH('Mthly GM (PR)'!BB$2,'Gross Margin'!$A$32:$A$60,0),MATCH('Mthly GM (PR)'!$A766,'Gross Margin'!$A$32:$BS$32,0)),BB765*(1+Z765)),"")</f>
        <v>7.8023311680867791E-2</v>
      </c>
      <c r="BC766" s="42" t="str">
        <f>IFERROR(IF($C766=7,INDEX('Gross Margin'!$A$32:$BS$60,MATCH('Mthly GM (PR)'!BC$2,'Gross Margin'!$A$32:$A$60,0),MATCH('Mthly GM (PR)'!$A766,'Gross Margin'!$A$32:$BS$32,0)),BC765*(1+AA765)),"")</f>
        <v/>
      </c>
      <c r="BD766" s="42">
        <f>IFERROR(IF($C766=7,INDEX('Gross Margin'!$A$32:$BS$60,MATCH('Mthly GM (PR)'!BD$2,'Gross Margin'!$A$32:$A$60,0),MATCH('Mthly GM (PR)'!$A766,'Gross Margin'!$A$32:$BS$32,0)),BD765*(1+AB765)),"")</f>
        <v>8.4496408080300928E-2</v>
      </c>
      <c r="BE766" s="42" t="str">
        <f>IFERROR(IF($C766=7,INDEX('Gross Margin'!$A$32:$BS$60,MATCH('Mthly GM (PR)'!BE$2,'Gross Margin'!$A$32:$A$60,0),MATCH('Mthly GM (PR)'!$A766,'Gross Margin'!$A$32:$BS$32,0)),BE765*(1+AC765)),"")</f>
        <v/>
      </c>
      <c r="BF766" s="42">
        <f>IFERROR(IF($C766=7,INDEX('Gross Margin'!$A$32:$BS$60,MATCH('Mthly GM (PR)'!BF$2,'Gross Margin'!$A$32:$A$60,0),MATCH('Mthly GM (PR)'!$A766,'Gross Margin'!$A$32:$BS$32,0)),BF765*(1+AD765)),"")</f>
        <v>5.9754860538235907E-2</v>
      </c>
      <c r="BG766" s="42" t="str">
        <f>IFERROR(IF($C766=7,INDEX('Gross Margin'!$A$32:$BS$60,MATCH('Mthly GM (PR)'!BG$2,'Gross Margin'!$A$32:$A$60,0),MATCH('Mthly GM (PR)'!$A766,'Gross Margin'!$A$32:$BS$32,0)),BG765*(1+AE765)),"")</f>
        <v/>
      </c>
      <c r="BH766" s="44">
        <f t="shared" si="666"/>
        <v>6.6622827012316949E-2</v>
      </c>
      <c r="BI766" s="44" t="str">
        <f t="shared" si="667"/>
        <v/>
      </c>
      <c r="BJ766" s="44" t="str">
        <f t="shared" si="668"/>
        <v/>
      </c>
      <c r="BK766" s="44" t="str">
        <f t="shared" si="669"/>
        <v/>
      </c>
      <c r="BL766" s="44" t="str">
        <f t="shared" si="670"/>
        <v/>
      </c>
      <c r="BM766" s="44">
        <f t="shared" si="671"/>
        <v>5.5757606211313669E-2</v>
      </c>
      <c r="BN766" s="44" t="str">
        <f t="shared" si="672"/>
        <v/>
      </c>
      <c r="BO766" s="44" t="str">
        <f t="shared" si="673"/>
        <v/>
      </c>
      <c r="BP766" s="44">
        <f t="shared" si="674"/>
        <v>7.2712718868738702E-2</v>
      </c>
      <c r="BQ766" s="44">
        <f t="shared" si="675"/>
        <v>7.6802650581717202E-2</v>
      </c>
      <c r="BR766" s="44">
        <f t="shared" si="676"/>
        <v>7.9432469973900896E-2</v>
      </c>
      <c r="BS766" s="44">
        <f t="shared" si="677"/>
        <v>5.1069846619663004E-2</v>
      </c>
      <c r="BT766" s="44" t="str">
        <f t="shared" si="678"/>
        <v/>
      </c>
      <c r="BU766" s="44" t="str">
        <f t="shared" si="679"/>
        <v/>
      </c>
      <c r="BV766" s="44">
        <f t="shared" si="680"/>
        <v>6.2772411611007523E-2</v>
      </c>
      <c r="BW766" s="44">
        <f t="shared" si="681"/>
        <v>6.1140384221115222E-2</v>
      </c>
      <c r="BX766" s="44">
        <f t="shared" si="682"/>
        <v>6.0688137388336776E-2</v>
      </c>
      <c r="BY766" s="44" t="str">
        <f t="shared" si="683"/>
        <v/>
      </c>
      <c r="BZ766" s="44" t="str">
        <f t="shared" si="684"/>
        <v/>
      </c>
      <c r="CA766" s="44">
        <f t="shared" si="685"/>
        <v>5.1661796740718753E-2</v>
      </c>
      <c r="CB766" s="44">
        <f t="shared" si="686"/>
        <v>7.3523526730669628E-2</v>
      </c>
      <c r="CC766" s="44">
        <f t="shared" si="687"/>
        <v>6.5541043741097094E-2</v>
      </c>
      <c r="CD766" s="44">
        <f t="shared" si="688"/>
        <v>7.8023311680867805E-2</v>
      </c>
      <c r="CE766" s="44" t="str">
        <f t="shared" si="689"/>
        <v/>
      </c>
      <c r="CF766" s="44">
        <f t="shared" si="690"/>
        <v>8.4496408080300942E-2</v>
      </c>
      <c r="CG766" s="44" t="str">
        <f t="shared" si="691"/>
        <v/>
      </c>
      <c r="CH766" s="44">
        <f t="shared" si="692"/>
        <v>5.9754860538235914E-2</v>
      </c>
      <c r="CI766" s="44" t="str">
        <f t="shared" si="693"/>
        <v/>
      </c>
      <c r="CJ766" s="48">
        <f t="shared" si="694"/>
        <v>2.3357963150518321E-3</v>
      </c>
      <c r="CK766" s="48" t="str">
        <f t="shared" si="695"/>
        <v/>
      </c>
      <c r="CL766" s="48" t="str">
        <f t="shared" si="696"/>
        <v/>
      </c>
      <c r="CM766" s="48" t="str">
        <f t="shared" si="697"/>
        <v/>
      </c>
      <c r="CN766" s="48" t="str">
        <f t="shared" si="698"/>
        <v/>
      </c>
      <c r="CO766" s="48">
        <f t="shared" si="699"/>
        <v>1.5203984061701011E-3</v>
      </c>
      <c r="CP766" s="48" t="str">
        <f t="shared" si="700"/>
        <v/>
      </c>
      <c r="CQ766" s="48" t="str">
        <f t="shared" si="701"/>
        <v/>
      </c>
      <c r="CR766" s="48">
        <f t="shared" si="702"/>
        <v>3.1864894789847362E-3</v>
      </c>
      <c r="CS766" s="48">
        <f t="shared" si="703"/>
        <v>3.9823710379632005E-3</v>
      </c>
      <c r="CT766" s="48">
        <f t="shared" si="704"/>
        <v>5.0010683095568003E-3</v>
      </c>
      <c r="CU766" s="48">
        <f t="shared" si="705"/>
        <v>2.891574715605319E-3</v>
      </c>
      <c r="CV766" s="48" t="str">
        <f t="shared" si="706"/>
        <v/>
      </c>
      <c r="CW766" s="48" t="str">
        <f t="shared" si="707"/>
        <v/>
      </c>
      <c r="CX766" s="48">
        <f t="shared" si="708"/>
        <v>4.5589091656610325E-3</v>
      </c>
      <c r="CY766" s="48">
        <f t="shared" si="709"/>
        <v>1.1952945115228026E-3</v>
      </c>
      <c r="CZ766" s="48">
        <f t="shared" si="710"/>
        <v>2.1234779272179038E-4</v>
      </c>
      <c r="DA766" s="48" t="str">
        <f t="shared" si="711"/>
        <v/>
      </c>
      <c r="DB766" s="48" t="str">
        <f t="shared" si="712"/>
        <v/>
      </c>
      <c r="DC766" s="48">
        <f t="shared" si="713"/>
        <v>-4.8515593319208982E-4</v>
      </c>
      <c r="DD766" s="48">
        <f t="shared" si="714"/>
        <v>2.5438405013544383E-3</v>
      </c>
      <c r="DE766" s="48">
        <f t="shared" si="715"/>
        <v>2.299900765918838E-3</v>
      </c>
      <c r="DF766" s="48">
        <f t="shared" si="716"/>
        <v>1.2553170616334821E-3</v>
      </c>
      <c r="DG766" s="48" t="str">
        <f t="shared" si="717"/>
        <v/>
      </c>
      <c r="DH766" s="48">
        <f t="shared" si="718"/>
        <v>4.4238939414522364E-3</v>
      </c>
      <c r="DI766" s="48" t="str">
        <f t="shared" si="719"/>
        <v/>
      </c>
      <c r="DJ766" s="48">
        <f t="shared" si="720"/>
        <v>2.2426596708605322E-3</v>
      </c>
      <c r="DK766" s="48" t="str">
        <f t="shared" si="721"/>
        <v/>
      </c>
      <c r="DL766" s="37">
        <f t="shared" si="722"/>
        <v>3.7164705741265056E-2</v>
      </c>
      <c r="DM766" s="39">
        <f t="shared" si="723"/>
        <v>1.037164705741265</v>
      </c>
      <c r="DN766" s="39">
        <f>PRODUCT($DM$172:DM766)</f>
        <v>3.7786037488558799</v>
      </c>
      <c r="DO766" s="36">
        <f>DL766-'1M RF rate'!C626</f>
        <v>3.7130045682619892E-2</v>
      </c>
      <c r="DP766" s="39">
        <f t="shared" si="724"/>
        <v>1.0371300456826198</v>
      </c>
      <c r="DQ766" s="39">
        <f>PRODUCT($DP$172:DP766)</f>
        <v>0.3051146572851216</v>
      </c>
      <c r="DR766" s="36">
        <f>DL766-'DJUA Monthly (PR)'!C626</f>
        <v>-2.4239380747885023E-2</v>
      </c>
      <c r="DS766" s="39">
        <f t="shared" si="725"/>
        <v>0.97576061925211499</v>
      </c>
      <c r="DT766" s="39">
        <f>PRODUCT($DS$172:DS766)</f>
        <v>1.0545282774332416</v>
      </c>
    </row>
    <row r="767" spans="1:124" x14ac:dyDescent="0.35">
      <c r="A767" s="35">
        <f t="shared" si="665"/>
        <v>2013</v>
      </c>
      <c r="B767" s="35">
        <v>2013</v>
      </c>
      <c r="C767" s="35">
        <v>8</v>
      </c>
      <c r="D767" s="46">
        <f>IFERROR(IF(INDEX('Memb Hist (Org)'!$A$1:$BS$29,MATCH('Mthly GM (PR)'!D$2,'Memb Hist (Org)'!$A$1:$A$29,0),MATCH('Mthly GM (PR)'!$A767,'Memb Hist (Org)'!$A$1:$BS$1,0))&lt;&gt;1,"",'Mthly Returns (PR)'!D766),"")</f>
        <v>-7.6591000000000006E-2</v>
      </c>
      <c r="E767" s="46" t="str">
        <f>IFERROR(IF(INDEX('Memb Hist (Org)'!$A$1:$BS$29,MATCH('Mthly GM (PR)'!E$2,'Memb Hist (Org)'!$A$1:$A$29,0),MATCH('Mthly GM (PR)'!$A767,'Memb Hist (Org)'!$A$1:$BS$1,0))&lt;&gt;1,"",'Mthly Returns (PR)'!E766),"")</f>
        <v/>
      </c>
      <c r="F767" s="46" t="str">
        <f>IFERROR(IF(INDEX('Memb Hist (Org)'!$A$1:$BS$29,MATCH('Mthly GM (PR)'!F$2,'Memb Hist (Org)'!$A$1:$A$29,0),MATCH('Mthly GM (PR)'!$A767,'Memb Hist (Org)'!$A$1:$BS$1,0))&lt;&gt;1,"",'Mthly Returns (PR)'!F766),"")</f>
        <v/>
      </c>
      <c r="G767" s="46" t="str">
        <f>IFERROR(IF(INDEX('Memb Hist (Org)'!$A$1:$BS$29,MATCH('Mthly GM (PR)'!G$2,'Memb Hist (Org)'!$A$1:$A$29,0),MATCH('Mthly GM (PR)'!$A767,'Memb Hist (Org)'!$A$1:$BS$1,0))&lt;&gt;1,"",'Mthly Returns (PR)'!G766),"")</f>
        <v/>
      </c>
      <c r="H767" s="46" t="str">
        <f>IFERROR(IF(INDEX('Memb Hist (Org)'!$A$1:$BS$29,MATCH('Mthly GM (PR)'!H$2,'Memb Hist (Org)'!$A$1:$A$29,0),MATCH('Mthly GM (PR)'!$A767,'Memb Hist (Org)'!$A$1:$BS$1,0))&lt;&gt;1,"",'Mthly Returns (PR)'!H766),"")</f>
        <v/>
      </c>
      <c r="I767" s="46">
        <f>IFERROR(IF(INDEX('Memb Hist (Org)'!$A$1:$BS$29,MATCH('Mthly GM (PR)'!I$2,'Memb Hist (Org)'!$A$1:$A$29,0),MATCH('Mthly GM (PR)'!$A767,'Memb Hist (Org)'!$A$1:$BS$1,0))&lt;&gt;1,"",'Mthly Returns (PR)'!I766),"")</f>
        <v>-6.1268999999999997E-2</v>
      </c>
      <c r="J767" s="46" t="str">
        <f>IFERROR(IF(INDEX('Memb Hist (Org)'!$A$1:$BS$29,MATCH('Mthly GM (PR)'!J$2,'Memb Hist (Org)'!$A$1:$A$29,0),MATCH('Mthly GM (PR)'!$A767,'Memb Hist (Org)'!$A$1:$BS$1,0))&lt;&gt;1,"",'Mthly Returns (PR)'!J766),"")</f>
        <v/>
      </c>
      <c r="K767" s="46" t="str">
        <f>IFERROR(IF(INDEX('Memb Hist (Org)'!$A$1:$BS$29,MATCH('Mthly GM (PR)'!K$2,'Memb Hist (Org)'!$A$1:$A$29,0),MATCH('Mthly GM (PR)'!$A767,'Memb Hist (Org)'!$A$1:$BS$1,0))&lt;&gt;1,"",'Mthly Returns (PR)'!K766),"")</f>
        <v/>
      </c>
      <c r="L767" s="46">
        <f>IFERROR(IF(INDEX('Memb Hist (Org)'!$A$1:$BS$29,MATCH('Mthly GM (PR)'!L$2,'Memb Hist (Org)'!$A$1:$A$29,0),MATCH('Mthly GM (PR)'!$A767,'Memb Hist (Org)'!$A$1:$BS$1,0))&lt;&gt;1,"",'Mthly Returns (PR)'!L766),"")</f>
        <v>-1.6185999999999999E-2</v>
      </c>
      <c r="M767" s="46">
        <f>IFERROR(IF(INDEX('Memb Hist (Org)'!$A$1:$BS$29,MATCH('Mthly GM (PR)'!M$2,'Memb Hist (Org)'!$A$1:$A$29,0),MATCH('Mthly GM (PR)'!$A767,'Memb Hist (Org)'!$A$1:$BS$1,0))&lt;&gt;1,"",'Mthly Returns (PR)'!M766),"")</f>
        <v>-7.6055999999999999E-2</v>
      </c>
      <c r="N767" s="46">
        <f>IFERROR(IF(INDEX('Memb Hist (Org)'!$A$1:$BS$29,MATCH('Mthly GM (PR)'!N$2,'Memb Hist (Org)'!$A$1:$A$29,0),MATCH('Mthly GM (PR)'!$A767,'Memb Hist (Org)'!$A$1:$BS$1,0))&lt;&gt;1,"",'Mthly Returns (PR)'!N766),"")</f>
        <v>-7.2163000000000005E-2</v>
      </c>
      <c r="O767" s="46">
        <f>IFERROR(IF(INDEX('Memb Hist (Org)'!$A$1:$BS$29,MATCH('Mthly GM (PR)'!O$2,'Memb Hist (Org)'!$A$1:$A$29,0),MATCH('Mthly GM (PR)'!$A767,'Memb Hist (Org)'!$A$1:$BS$1,0))&lt;&gt;1,"",'Mthly Returns (PR)'!O766),"")</f>
        <v>-7.6147999999999993E-2</v>
      </c>
      <c r="P767" s="46" t="str">
        <f>IFERROR(IF(INDEX('Memb Hist (Org)'!$A$1:$BS$29,MATCH('Mthly GM (PR)'!P$2,'Memb Hist (Org)'!$A$1:$A$29,0),MATCH('Mthly GM (PR)'!$A767,'Memb Hist (Org)'!$A$1:$BS$1,0))&lt;&gt;1,"",'Mthly Returns (PR)'!P766),"")</f>
        <v/>
      </c>
      <c r="Q767" s="46" t="str">
        <f>IFERROR(IF(INDEX('Memb Hist (Org)'!$A$1:$BS$29,MATCH('Mthly GM (PR)'!Q$2,'Memb Hist (Org)'!$A$1:$A$29,0),MATCH('Mthly GM (PR)'!$A767,'Memb Hist (Org)'!$A$1:$BS$1,0))&lt;&gt;1,"",'Mthly Returns (PR)'!Q766),"")</f>
        <v/>
      </c>
      <c r="R767" s="46">
        <f>IFERROR(IF(INDEX('Memb Hist (Org)'!$A$1:$BS$29,MATCH('Mthly GM (PR)'!R$2,'Memb Hist (Org)'!$A$1:$A$29,0),MATCH('Mthly GM (PR)'!$A767,'Memb Hist (Org)'!$A$1:$BS$1,0))&lt;&gt;1,"",'Mthly Returns (PR)'!R766),"")</f>
        <v>-4.7525999999999999E-2</v>
      </c>
      <c r="S767" s="46">
        <f>IFERROR(IF(INDEX('Memb Hist (Org)'!$A$1:$BS$29,MATCH('Mthly GM (PR)'!S$2,'Memb Hist (Org)'!$A$1:$A$29,0),MATCH('Mthly GM (PR)'!$A767,'Memb Hist (Org)'!$A$1:$BS$1,0))&lt;&gt;1,"",'Mthly Returns (PR)'!S766),"")</f>
        <v>-1.576E-2</v>
      </c>
      <c r="T767" s="46">
        <f>IFERROR(IF(INDEX('Memb Hist (Org)'!$A$1:$BS$29,MATCH('Mthly GM (PR)'!T$2,'Memb Hist (Org)'!$A$1:$A$29,0),MATCH('Mthly GM (PR)'!$A767,'Memb Hist (Org)'!$A$1:$BS$1,0))&lt;&gt;1,"",'Mthly Returns (PR)'!T766),"")</f>
        <v>-9.8713999999999996E-2</v>
      </c>
      <c r="U767" s="46" t="str">
        <f>IFERROR(IF(INDEX('Memb Hist (Org)'!$A$1:$BS$29,MATCH('Mthly GM (PR)'!U$2,'Memb Hist (Org)'!$A$1:$A$29,0),MATCH('Mthly GM (PR)'!$A767,'Memb Hist (Org)'!$A$1:$BS$1,0))&lt;&gt;1,"",'Mthly Returns (PR)'!U766),"")</f>
        <v/>
      </c>
      <c r="V767" s="46" t="str">
        <f>IFERROR(IF(INDEX('Memb Hist (Org)'!$A$1:$BS$29,MATCH('Mthly GM (PR)'!V$2,'Memb Hist (Org)'!$A$1:$A$29,0),MATCH('Mthly GM (PR)'!$A767,'Memb Hist (Org)'!$A$1:$BS$1,0))&lt;&gt;1,"",'Mthly Returns (PR)'!V766),"")</f>
        <v/>
      </c>
      <c r="W767" s="46">
        <f>IFERROR(IF(INDEX('Memb Hist (Org)'!$A$1:$BS$29,MATCH('Mthly GM (PR)'!W$2,'Memb Hist (Org)'!$A$1:$A$29,0),MATCH('Mthly GM (PR)'!$A767,'Memb Hist (Org)'!$A$1:$BS$1,0))&lt;&gt;1,"",'Mthly Returns (PR)'!W766),"")</f>
        <v>-3.2690000000000002E-3</v>
      </c>
      <c r="X767" s="46">
        <f>IFERROR(IF(INDEX('Memb Hist (Org)'!$A$1:$BS$29,MATCH('Mthly GM (PR)'!X$2,'Memb Hist (Org)'!$A$1:$A$29,0),MATCH('Mthly GM (PR)'!$A767,'Memb Hist (Org)'!$A$1:$BS$1,0))&lt;&gt;1,"",'Mthly Returns (PR)'!X766),"")</f>
        <v>-4.0544999999999998E-2</v>
      </c>
      <c r="Y767" s="46">
        <f>IFERROR(IF(INDEX('Memb Hist (Org)'!$A$1:$BS$29,MATCH('Mthly GM (PR)'!Y$2,'Memb Hist (Org)'!$A$1:$A$29,0),MATCH('Mthly GM (PR)'!$A767,'Memb Hist (Org)'!$A$1:$BS$1,0))&lt;&gt;1,"",'Mthly Returns (PR)'!Y766),"")</f>
        <v>-7.9437999999999995E-2</v>
      </c>
      <c r="Z767" s="46">
        <f>IFERROR(IF(INDEX('Memb Hist (Org)'!$A$1:$BS$29,MATCH('Mthly GM (PR)'!Z$2,'Memb Hist (Org)'!$A$1:$A$29,0),MATCH('Mthly GM (PR)'!$A767,'Memb Hist (Org)'!$A$1:$BS$1,0))&lt;&gt;1,"",'Mthly Returns (PR)'!Z766),"")</f>
        <v>-7.1811E-2</v>
      </c>
      <c r="AA767" s="46" t="str">
        <f>IFERROR(IF(INDEX('Memb Hist (Org)'!$A$1:$BS$29,MATCH('Mthly GM (PR)'!AA$2,'Memb Hist (Org)'!$A$1:$A$29,0),MATCH('Mthly GM (PR)'!$A767,'Memb Hist (Org)'!$A$1:$BS$1,0))&lt;&gt;1,"",'Mthly Returns (PR)'!AA766),"")</f>
        <v/>
      </c>
      <c r="AB767" s="46">
        <f>IFERROR(IF(INDEX('Memb Hist (Org)'!$A$1:$BS$29,MATCH('Mthly GM (PR)'!AB$2,'Memb Hist (Org)'!$A$1:$A$29,0),MATCH('Mthly GM (PR)'!$A767,'Memb Hist (Org)'!$A$1:$BS$1,0))&lt;&gt;1,"",'Mthly Returns (PR)'!AB766),"")</f>
        <v>6.0580000000000002E-2</v>
      </c>
      <c r="AC767" s="46" t="str">
        <f>IFERROR(IF(INDEX('Memb Hist (Org)'!$A$1:$BS$29,MATCH('Mthly GM (PR)'!AC$2,'Memb Hist (Org)'!$A$1:$A$29,0),MATCH('Mthly GM (PR)'!$A767,'Memb Hist (Org)'!$A$1:$BS$1,0))&lt;&gt;1,"",'Mthly Returns (PR)'!AC766),"")</f>
        <v/>
      </c>
      <c r="AD767" s="46">
        <f>IFERROR(IF(INDEX('Memb Hist (Org)'!$A$1:$BS$29,MATCH('Mthly GM (PR)'!AD$2,'Memb Hist (Org)'!$A$1:$A$29,0),MATCH('Mthly GM (PR)'!$A767,'Memb Hist (Org)'!$A$1:$BS$1,0))&lt;&gt;1,"",'Mthly Returns (PR)'!AD766),"")</f>
        <v>2.1704000000000001E-2</v>
      </c>
      <c r="AE767" s="46" t="str">
        <f>IFERROR(IF(INDEX('Memb Hist (Org)'!$A$1:$BS$29,MATCH('Mthly GM (PR)'!AE$2,'Memb Hist (Org)'!$A$1:$A$29,0),MATCH('Mthly GM (PR)'!$A767,'Memb Hist (Org)'!$A$1:$BS$1,0))&lt;&gt;1,"",'Mthly Returns (PR)'!AE766),"")</f>
        <v/>
      </c>
      <c r="AF767" s="42">
        <f>IFERROR(IF($C767=7,INDEX('Gross Margin'!$A$32:$BS$60,MATCH('Mthly GM (PR)'!AF$2,'Gross Margin'!$A$32:$A$60,0),MATCH('Mthly GM (PR)'!$A767,'Gross Margin'!$A$32:$BS$32,0)),AF766*(1+D766)),"")</f>
        <v>6.8958623327368768E-2</v>
      </c>
      <c r="AG767" s="42" t="str">
        <f>IFERROR(IF($C767=7,INDEX('Gross Margin'!$A$32:$BS$60,MATCH('Mthly GM (PR)'!AG$2,'Gross Margin'!$A$32:$A$60,0),MATCH('Mthly GM (PR)'!$A767,'Gross Margin'!$A$32:$BS$32,0)),AG766*(1+E766)),"")</f>
        <v/>
      </c>
      <c r="AH767" s="42" t="str">
        <f>IFERROR(IF($C767=7,INDEX('Gross Margin'!$A$32:$BS$60,MATCH('Mthly GM (PR)'!AH$2,'Gross Margin'!$A$32:$A$60,0),MATCH('Mthly GM (PR)'!$A767,'Gross Margin'!$A$32:$BS$32,0)),AH766*(1+F766)),"")</f>
        <v/>
      </c>
      <c r="AI767" s="42" t="str">
        <f>IFERROR(IF($C767=7,INDEX('Gross Margin'!$A$32:$BS$60,MATCH('Mthly GM (PR)'!AI$2,'Gross Margin'!$A$32:$A$60,0),MATCH('Mthly GM (PR)'!$A767,'Gross Margin'!$A$32:$BS$32,0)),AI766*(1+G766)),"")</f>
        <v/>
      </c>
      <c r="AJ767" s="42" t="str">
        <f>IFERROR(IF($C767=7,INDEX('Gross Margin'!$A$32:$BS$60,MATCH('Mthly GM (PR)'!AJ$2,'Gross Margin'!$A$32:$A$60,0),MATCH('Mthly GM (PR)'!$A767,'Gross Margin'!$A$32:$BS$32,0)),AJ766*(1+H766)),"")</f>
        <v/>
      </c>
      <c r="AK767" s="42">
        <f>IFERROR(IF($C767=7,INDEX('Gross Margin'!$A$32:$BS$60,MATCH('Mthly GM (PR)'!AK$2,'Gross Margin'!$A$32:$A$60,0),MATCH('Mthly GM (PR)'!$A767,'Gross Margin'!$A$32:$BS$32,0)),AK766*(1+I766)),"")</f>
        <v>5.7278004617483766E-2</v>
      </c>
      <c r="AL767" s="42" t="str">
        <f>IFERROR(IF($C767=7,INDEX('Gross Margin'!$A$32:$BS$60,MATCH('Mthly GM (PR)'!AL$2,'Gross Margin'!$A$32:$A$60,0),MATCH('Mthly GM (PR)'!$A767,'Gross Margin'!$A$32:$BS$32,0)),AL766*(1+J766)),"")</f>
        <v/>
      </c>
      <c r="AM767" s="42" t="str">
        <f>IFERROR(IF($C767=7,INDEX('Gross Margin'!$A$32:$BS$60,MATCH('Mthly GM (PR)'!AM$2,'Gross Margin'!$A$32:$A$60,0),MATCH('Mthly GM (PR)'!$A767,'Gross Margin'!$A$32:$BS$32,0)),AM766*(1+K766)),"")</f>
        <v/>
      </c>
      <c r="AN767" s="42">
        <f>IFERROR(IF($C767=7,INDEX('Gross Margin'!$A$32:$BS$60,MATCH('Mthly GM (PR)'!AN$2,'Gross Margin'!$A$32:$A$60,0),MATCH('Mthly GM (PR)'!$A767,'Gross Margin'!$A$32:$BS$32,0)),AN766*(1+L766)),"")</f>
        <v>7.5899208347723415E-2</v>
      </c>
      <c r="AO767" s="42">
        <f>IFERROR(IF($C767=7,INDEX('Gross Margin'!$A$32:$BS$60,MATCH('Mthly GM (PR)'!AO$2,'Gross Margin'!$A$32:$A$60,0),MATCH('Mthly GM (PR)'!$A767,'Gross Margin'!$A$32:$BS$32,0)),AO766*(1+M766)),"")</f>
        <v>8.0785021619680389E-2</v>
      </c>
      <c r="AP767" s="42">
        <f>IFERROR(IF($C767=7,INDEX('Gross Margin'!$A$32:$BS$60,MATCH('Mthly GM (PR)'!AP$2,'Gross Margin'!$A$32:$A$60,0),MATCH('Mthly GM (PR)'!$A767,'Gross Margin'!$A$32:$BS$32,0)),AP766*(1+N766)),"")</f>
        <v>8.4433538283457676E-2</v>
      </c>
      <c r="AQ767" s="42">
        <f>IFERROR(IF($C767=7,INDEX('Gross Margin'!$A$32:$BS$60,MATCH('Mthly GM (PR)'!AQ$2,'Gross Margin'!$A$32:$A$60,0),MATCH('Mthly GM (PR)'!$A767,'Gross Margin'!$A$32:$BS$32,0)),AQ766*(1+O766)),"")</f>
        <v>5.3961421335268309E-2</v>
      </c>
      <c r="AR767" s="42" t="str">
        <f>IFERROR(IF($C767=7,INDEX('Gross Margin'!$A$32:$BS$60,MATCH('Mthly GM (PR)'!AR$2,'Gross Margin'!$A$32:$A$60,0),MATCH('Mthly GM (PR)'!$A767,'Gross Margin'!$A$32:$BS$32,0)),AR766*(1+P766)),"")</f>
        <v/>
      </c>
      <c r="AS767" s="42" t="str">
        <f>IFERROR(IF($C767=7,INDEX('Gross Margin'!$A$32:$BS$60,MATCH('Mthly GM (PR)'!AS$2,'Gross Margin'!$A$32:$A$60,0),MATCH('Mthly GM (PR)'!$A767,'Gross Margin'!$A$32:$BS$32,0)),AS766*(1+Q766)),"")</f>
        <v/>
      </c>
      <c r="AT767" s="42">
        <f>IFERROR(IF($C767=7,INDEX('Gross Margin'!$A$32:$BS$60,MATCH('Mthly GM (PR)'!AT$2,'Gross Margin'!$A$32:$A$60,0),MATCH('Mthly GM (PR)'!$A767,'Gross Margin'!$A$32:$BS$32,0)),AT766*(1+R766)),"")</f>
        <v>6.7331320776668549E-2</v>
      </c>
      <c r="AU767" s="42">
        <f>IFERROR(IF($C767=7,INDEX('Gross Margin'!$A$32:$BS$60,MATCH('Mthly GM (PR)'!AU$2,'Gross Margin'!$A$32:$A$60,0),MATCH('Mthly GM (PR)'!$A767,'Gross Margin'!$A$32:$BS$32,0)),AU766*(1+S766)),"")</f>
        <v>6.2335678732638018E-2</v>
      </c>
      <c r="AV767" s="42">
        <f>IFERROR(IF($C767=7,INDEX('Gross Margin'!$A$32:$BS$60,MATCH('Mthly GM (PR)'!AV$2,'Gross Margin'!$A$32:$A$60,0),MATCH('Mthly GM (PR)'!$A767,'Gross Margin'!$A$32:$BS$32,0)),AV766*(1+T766)),"")</f>
        <v>6.0900485181058554E-2</v>
      </c>
      <c r="AW767" s="42" t="str">
        <f>IFERROR(IF($C767=7,INDEX('Gross Margin'!$A$32:$BS$60,MATCH('Mthly GM (PR)'!AW$2,'Gross Margin'!$A$32:$A$60,0),MATCH('Mthly GM (PR)'!$A767,'Gross Margin'!$A$32:$BS$32,0)),AW766*(1+U766)),"")</f>
        <v/>
      </c>
      <c r="AX767" s="42" t="str">
        <f>IFERROR(IF($C767=7,INDEX('Gross Margin'!$A$32:$BS$60,MATCH('Mthly GM (PR)'!AX$2,'Gross Margin'!$A$32:$A$60,0),MATCH('Mthly GM (PR)'!$A767,'Gross Margin'!$A$32:$BS$32,0)),AX766*(1+V766)),"")</f>
        <v/>
      </c>
      <c r="AY767" s="42">
        <f>IFERROR(IF($C767=7,INDEX('Gross Margin'!$A$32:$BS$60,MATCH('Mthly GM (PR)'!AY$2,'Gross Margin'!$A$32:$A$60,0),MATCH('Mthly GM (PR)'!$A767,'Gross Margin'!$A$32:$BS$32,0)),AY766*(1+W766)),"")</f>
        <v>5.1176640807526652E-2</v>
      </c>
      <c r="AZ767" s="42">
        <f>IFERROR(IF($C767=7,INDEX('Gross Margin'!$A$32:$BS$60,MATCH('Mthly GM (PR)'!AZ$2,'Gross Margin'!$A$32:$A$60,0),MATCH('Mthly GM (PR)'!$A767,'Gross Margin'!$A$32:$BS$32,0)),AZ766*(1+X766)),"")</f>
        <v>7.606736723202405E-2</v>
      </c>
      <c r="BA767" s="42">
        <f>IFERROR(IF($C767=7,INDEX('Gross Margin'!$A$32:$BS$60,MATCH('Mthly GM (PR)'!BA$2,'Gross Margin'!$A$32:$A$60,0),MATCH('Mthly GM (PR)'!$A767,'Gross Margin'!$A$32:$BS$32,0)),BA766*(1+Y766)),"")</f>
        <v>6.7840944507015916E-2</v>
      </c>
      <c r="BB767" s="42">
        <f>IFERROR(IF($C767=7,INDEX('Gross Margin'!$A$32:$BS$60,MATCH('Mthly GM (PR)'!BB$2,'Gross Margin'!$A$32:$A$60,0),MATCH('Mthly GM (PR)'!$A767,'Gross Margin'!$A$32:$BS$32,0)),BB766*(1+Z766)),"")</f>
        <v>7.9278628742501273E-2</v>
      </c>
      <c r="BC767" s="42" t="str">
        <f>IFERROR(IF($C767=7,INDEX('Gross Margin'!$A$32:$BS$60,MATCH('Mthly GM (PR)'!BC$2,'Gross Margin'!$A$32:$A$60,0),MATCH('Mthly GM (PR)'!$A767,'Gross Margin'!$A$32:$BS$32,0)),BC766*(1+AA766)),"")</f>
        <v/>
      </c>
      <c r="BD767" s="42">
        <f>IFERROR(IF($C767=7,INDEX('Gross Margin'!$A$32:$BS$60,MATCH('Mthly GM (PR)'!BD$2,'Gross Margin'!$A$32:$A$60,0),MATCH('Mthly GM (PR)'!$A767,'Gross Margin'!$A$32:$BS$32,0)),BD766*(1+AB766)),"")</f>
        <v>8.8920302021753175E-2</v>
      </c>
      <c r="BE767" s="42" t="str">
        <f>IFERROR(IF($C767=7,INDEX('Gross Margin'!$A$32:$BS$60,MATCH('Mthly GM (PR)'!BE$2,'Gross Margin'!$A$32:$A$60,0),MATCH('Mthly GM (PR)'!$A767,'Gross Margin'!$A$32:$BS$32,0)),BE766*(1+AC766)),"")</f>
        <v/>
      </c>
      <c r="BF767" s="42">
        <f>IFERROR(IF($C767=7,INDEX('Gross Margin'!$A$32:$BS$60,MATCH('Mthly GM (PR)'!BF$2,'Gross Margin'!$A$32:$A$60,0),MATCH('Mthly GM (PR)'!$A767,'Gross Margin'!$A$32:$BS$32,0)),BF766*(1+AD766)),"")</f>
        <v>6.1997520209096435E-2</v>
      </c>
      <c r="BG767" s="42" t="str">
        <f>IFERROR(IF($C767=7,INDEX('Gross Margin'!$A$32:$BS$60,MATCH('Mthly GM (PR)'!BG$2,'Gross Margin'!$A$32:$A$60,0),MATCH('Mthly GM (PR)'!$A767,'Gross Margin'!$A$32:$BS$32,0)),BG766*(1+AE766)),"")</f>
        <v/>
      </c>
      <c r="BH767" s="44">
        <f t="shared" si="666"/>
        <v>6.6487630118577778E-2</v>
      </c>
      <c r="BI767" s="44" t="str">
        <f t="shared" si="667"/>
        <v/>
      </c>
      <c r="BJ767" s="44" t="str">
        <f t="shared" si="668"/>
        <v/>
      </c>
      <c r="BK767" s="44" t="str">
        <f t="shared" si="669"/>
        <v/>
      </c>
      <c r="BL767" s="44" t="str">
        <f t="shared" si="670"/>
        <v/>
      </c>
      <c r="BM767" s="44">
        <f t="shared" si="671"/>
        <v>5.5225562825671939E-2</v>
      </c>
      <c r="BN767" s="44" t="str">
        <f t="shared" si="672"/>
        <v/>
      </c>
      <c r="BO767" s="44" t="str">
        <f t="shared" si="673"/>
        <v/>
      </c>
      <c r="BP767" s="44">
        <f t="shared" si="674"/>
        <v>7.3179513270727831E-2</v>
      </c>
      <c r="BQ767" s="44">
        <f t="shared" si="675"/>
        <v>7.7890253276545016E-2</v>
      </c>
      <c r="BR767" s="44">
        <f t="shared" si="676"/>
        <v>8.1408032703072716E-2</v>
      </c>
      <c r="BS767" s="44">
        <f t="shared" si="677"/>
        <v>5.2027822617336288E-2</v>
      </c>
      <c r="BT767" s="44" t="str">
        <f t="shared" si="678"/>
        <v/>
      </c>
      <c r="BU767" s="44" t="str">
        <f t="shared" si="679"/>
        <v/>
      </c>
      <c r="BV767" s="44">
        <f t="shared" si="680"/>
        <v>6.4918638673253592E-2</v>
      </c>
      <c r="BW767" s="44">
        <f t="shared" si="681"/>
        <v>6.0102005387935489E-2</v>
      </c>
      <c r="BX767" s="44">
        <f t="shared" si="682"/>
        <v>5.8718239103144949E-2</v>
      </c>
      <c r="BY767" s="44" t="str">
        <f t="shared" si="683"/>
        <v/>
      </c>
      <c r="BZ767" s="44" t="str">
        <f t="shared" si="684"/>
        <v/>
      </c>
      <c r="CA767" s="44">
        <f t="shared" si="685"/>
        <v>4.9342829084171883E-2</v>
      </c>
      <c r="CB767" s="44">
        <f t="shared" si="686"/>
        <v>7.3341646520509465E-2</v>
      </c>
      <c r="CC767" s="44">
        <f t="shared" si="687"/>
        <v>6.5410001064902981E-2</v>
      </c>
      <c r="CD767" s="44">
        <f t="shared" si="688"/>
        <v>7.6437838950411063E-2</v>
      </c>
      <c r="CE767" s="44" t="str">
        <f t="shared" si="689"/>
        <v/>
      </c>
      <c r="CF767" s="44">
        <f t="shared" si="690"/>
        <v>8.5734022310565969E-2</v>
      </c>
      <c r="CG767" s="44" t="str">
        <f t="shared" si="691"/>
        <v/>
      </c>
      <c r="CH767" s="44">
        <f t="shared" si="692"/>
        <v>5.9775964093173248E-2</v>
      </c>
      <c r="CI767" s="44" t="str">
        <f t="shared" si="693"/>
        <v/>
      </c>
      <c r="CJ767" s="48">
        <f t="shared" si="694"/>
        <v>-5.0923540784119908E-3</v>
      </c>
      <c r="CK767" s="48" t="str">
        <f t="shared" si="695"/>
        <v/>
      </c>
      <c r="CL767" s="48" t="str">
        <f t="shared" si="696"/>
        <v/>
      </c>
      <c r="CM767" s="48" t="str">
        <f t="shared" si="697"/>
        <v/>
      </c>
      <c r="CN767" s="48" t="str">
        <f t="shared" si="698"/>
        <v/>
      </c>
      <c r="CO767" s="48">
        <f t="shared" si="699"/>
        <v>-3.3836150087660937E-3</v>
      </c>
      <c r="CP767" s="48" t="str">
        <f t="shared" si="700"/>
        <v/>
      </c>
      <c r="CQ767" s="48" t="str">
        <f t="shared" si="701"/>
        <v/>
      </c>
      <c r="CR767" s="48">
        <f t="shared" si="702"/>
        <v>-1.1844836018000005E-3</v>
      </c>
      <c r="CS767" s="48">
        <f t="shared" si="703"/>
        <v>-5.9240211032009077E-3</v>
      </c>
      <c r="CT767" s="48">
        <f t="shared" si="704"/>
        <v>-5.8746478639518365E-3</v>
      </c>
      <c r="CU767" s="48">
        <f t="shared" si="705"/>
        <v>-3.9618146366649232E-3</v>
      </c>
      <c r="CV767" s="48" t="str">
        <f t="shared" si="706"/>
        <v/>
      </c>
      <c r="CW767" s="48" t="str">
        <f t="shared" si="707"/>
        <v/>
      </c>
      <c r="CX767" s="48">
        <f t="shared" si="708"/>
        <v>-3.0853232215850503E-3</v>
      </c>
      <c r="CY767" s="48">
        <f t="shared" si="709"/>
        <v>-9.4720760491386329E-4</v>
      </c>
      <c r="CZ767" s="48">
        <f t="shared" si="710"/>
        <v>-5.7963122548278503E-3</v>
      </c>
      <c r="DA767" s="48" t="str">
        <f t="shared" si="711"/>
        <v/>
      </c>
      <c r="DB767" s="48" t="str">
        <f t="shared" si="712"/>
        <v/>
      </c>
      <c r="DC767" s="48">
        <f t="shared" si="713"/>
        <v>-1.6130170827615789E-4</v>
      </c>
      <c r="DD767" s="48">
        <f t="shared" si="714"/>
        <v>-2.9736370581740562E-3</v>
      </c>
      <c r="DE767" s="48">
        <f t="shared" si="715"/>
        <v>-5.1960396645937624E-3</v>
      </c>
      <c r="DF767" s="48">
        <f t="shared" si="716"/>
        <v>-5.4890776528679691E-3</v>
      </c>
      <c r="DG767" s="48" t="str">
        <f t="shared" si="717"/>
        <v/>
      </c>
      <c r="DH767" s="48">
        <f t="shared" si="718"/>
        <v>5.1937670715740862E-3</v>
      </c>
      <c r="DI767" s="48" t="str">
        <f t="shared" si="719"/>
        <v/>
      </c>
      <c r="DJ767" s="48">
        <f t="shared" si="720"/>
        <v>1.2973775246782322E-3</v>
      </c>
      <c r="DK767" s="48" t="str">
        <f t="shared" si="721"/>
        <v/>
      </c>
      <c r="DL767" s="37">
        <f t="shared" si="722"/>
        <v>-4.2578690861782134E-2</v>
      </c>
      <c r="DM767" s="39">
        <f t="shared" si="723"/>
        <v>0.95742130913821788</v>
      </c>
      <c r="DN767" s="39">
        <f>PRODUCT($DM$172:DM767)</f>
        <v>3.6177157479441746</v>
      </c>
      <c r="DO767" s="36">
        <f>DL767-'1M RF rate'!C627</f>
        <v>-4.2599771750722396E-2</v>
      </c>
      <c r="DP767" s="39">
        <f t="shared" si="724"/>
        <v>0.95740022824927762</v>
      </c>
      <c r="DQ767" s="39">
        <f>PRODUCT($DP$172:DP767)</f>
        <v>0.29211684252697556</v>
      </c>
      <c r="DR767" s="36">
        <f>DL767-'DJUA Monthly (PR)'!C627</f>
        <v>2.8454201414306754E-2</v>
      </c>
      <c r="DS767" s="39">
        <f t="shared" si="725"/>
        <v>1.0284542014143068</v>
      </c>
      <c r="DT767" s="39">
        <f>PRODUCT($DS$172:DS767)</f>
        <v>1.084534037436409</v>
      </c>
    </row>
    <row r="768" spans="1:124" x14ac:dyDescent="0.35">
      <c r="A768" s="35">
        <f t="shared" si="665"/>
        <v>2013</v>
      </c>
      <c r="B768" s="35">
        <v>2013</v>
      </c>
      <c r="C768" s="35">
        <v>9</v>
      </c>
      <c r="D768" s="46">
        <f>IFERROR(IF(INDEX('Memb Hist (Org)'!$A$1:$BS$29,MATCH('Mthly GM (PR)'!D$2,'Memb Hist (Org)'!$A$1:$A$29,0),MATCH('Mthly GM (PR)'!$A768,'Memb Hist (Org)'!$A$1:$BS$1,0))&lt;&gt;1,"",'Mthly Returns (PR)'!D767),"")</f>
        <v>1.285E-2</v>
      </c>
      <c r="E768" s="46" t="str">
        <f>IFERROR(IF(INDEX('Memb Hist (Org)'!$A$1:$BS$29,MATCH('Mthly GM (PR)'!E$2,'Memb Hist (Org)'!$A$1:$A$29,0),MATCH('Mthly GM (PR)'!$A768,'Memb Hist (Org)'!$A$1:$BS$1,0))&lt;&gt;1,"",'Mthly Returns (PR)'!E767),"")</f>
        <v/>
      </c>
      <c r="F768" s="46" t="str">
        <f>IFERROR(IF(INDEX('Memb Hist (Org)'!$A$1:$BS$29,MATCH('Mthly GM (PR)'!F$2,'Memb Hist (Org)'!$A$1:$A$29,0),MATCH('Mthly GM (PR)'!$A768,'Memb Hist (Org)'!$A$1:$BS$1,0))&lt;&gt;1,"",'Mthly Returns (PR)'!F767),"")</f>
        <v/>
      </c>
      <c r="G768" s="46" t="str">
        <f>IFERROR(IF(INDEX('Memb Hist (Org)'!$A$1:$BS$29,MATCH('Mthly GM (PR)'!G$2,'Memb Hist (Org)'!$A$1:$A$29,0),MATCH('Mthly GM (PR)'!$A768,'Memb Hist (Org)'!$A$1:$BS$1,0))&lt;&gt;1,"",'Mthly Returns (PR)'!G767),"")</f>
        <v/>
      </c>
      <c r="H768" s="46" t="str">
        <f>IFERROR(IF(INDEX('Memb Hist (Org)'!$A$1:$BS$29,MATCH('Mthly GM (PR)'!H$2,'Memb Hist (Org)'!$A$1:$A$29,0),MATCH('Mthly GM (PR)'!$A768,'Memb Hist (Org)'!$A$1:$BS$1,0))&lt;&gt;1,"",'Mthly Returns (PR)'!H767),"")</f>
        <v/>
      </c>
      <c r="I768" s="46">
        <f>IFERROR(IF(INDEX('Memb Hist (Org)'!$A$1:$BS$29,MATCH('Mthly GM (PR)'!I$2,'Memb Hist (Org)'!$A$1:$A$29,0),MATCH('Mthly GM (PR)'!$A768,'Memb Hist (Org)'!$A$1:$BS$1,0))&lt;&gt;1,"",'Mthly Returns (PR)'!I767),"")</f>
        <v>-1.9384999999999999E-2</v>
      </c>
      <c r="J768" s="46" t="str">
        <f>IFERROR(IF(INDEX('Memb Hist (Org)'!$A$1:$BS$29,MATCH('Mthly GM (PR)'!J$2,'Memb Hist (Org)'!$A$1:$A$29,0),MATCH('Mthly GM (PR)'!$A768,'Memb Hist (Org)'!$A$1:$BS$1,0))&lt;&gt;1,"",'Mthly Returns (PR)'!J767),"")</f>
        <v/>
      </c>
      <c r="K768" s="46" t="str">
        <f>IFERROR(IF(INDEX('Memb Hist (Org)'!$A$1:$BS$29,MATCH('Mthly GM (PR)'!K$2,'Memb Hist (Org)'!$A$1:$A$29,0),MATCH('Mthly GM (PR)'!$A768,'Memb Hist (Org)'!$A$1:$BS$1,0))&lt;&gt;1,"",'Mthly Returns (PR)'!K767),"")</f>
        <v/>
      </c>
      <c r="L768" s="46">
        <f>IFERROR(IF(INDEX('Memb Hist (Org)'!$A$1:$BS$29,MATCH('Mthly GM (PR)'!L$2,'Memb Hist (Org)'!$A$1:$A$29,0),MATCH('Mthly GM (PR)'!$A768,'Memb Hist (Org)'!$A$1:$BS$1,0))&lt;&gt;1,"",'Mthly Returns (PR)'!L767),"")</f>
        <v>7.0779999999999996E-2</v>
      </c>
      <c r="M768" s="46">
        <f>IFERROR(IF(INDEX('Memb Hist (Org)'!$A$1:$BS$29,MATCH('Mthly GM (PR)'!M$2,'Memb Hist (Org)'!$A$1:$A$29,0),MATCH('Mthly GM (PR)'!$A768,'Memb Hist (Org)'!$A$1:$BS$1,0))&lt;&gt;1,"",'Mthly Returns (PR)'!M767),"")</f>
        <v>1.7988000000000001E-2</v>
      </c>
      <c r="N768" s="46">
        <f>IFERROR(IF(INDEX('Memb Hist (Org)'!$A$1:$BS$29,MATCH('Mthly GM (PR)'!N$2,'Memb Hist (Org)'!$A$1:$A$29,0),MATCH('Mthly GM (PR)'!$A768,'Memb Hist (Org)'!$A$1:$BS$1,0))&lt;&gt;1,"",'Mthly Returns (PR)'!N767),"")</f>
        <v>-2.4889999999999999E-3</v>
      </c>
      <c r="O768" s="46">
        <f>IFERROR(IF(INDEX('Memb Hist (Org)'!$A$1:$BS$29,MATCH('Mthly GM (PR)'!O$2,'Memb Hist (Org)'!$A$1:$A$29,0),MATCH('Mthly GM (PR)'!$A768,'Memb Hist (Org)'!$A$1:$BS$1,0))&lt;&gt;1,"",'Mthly Returns (PR)'!O767),"")</f>
        <v>4.5354999999999999E-2</v>
      </c>
      <c r="P768" s="46" t="str">
        <f>IFERROR(IF(INDEX('Memb Hist (Org)'!$A$1:$BS$29,MATCH('Mthly GM (PR)'!P$2,'Memb Hist (Org)'!$A$1:$A$29,0),MATCH('Mthly GM (PR)'!$A768,'Memb Hist (Org)'!$A$1:$BS$1,0))&lt;&gt;1,"",'Mthly Returns (PR)'!P767),"")</f>
        <v/>
      </c>
      <c r="Q768" s="46" t="str">
        <f>IFERROR(IF(INDEX('Memb Hist (Org)'!$A$1:$BS$29,MATCH('Mthly GM (PR)'!Q$2,'Memb Hist (Org)'!$A$1:$A$29,0),MATCH('Mthly GM (PR)'!$A768,'Memb Hist (Org)'!$A$1:$BS$1,0))&lt;&gt;1,"",'Mthly Returns (PR)'!Q767),"")</f>
        <v/>
      </c>
      <c r="R768" s="46">
        <f>IFERROR(IF(INDEX('Memb Hist (Org)'!$A$1:$BS$29,MATCH('Mthly GM (PR)'!R$2,'Memb Hist (Org)'!$A$1:$A$29,0),MATCH('Mthly GM (PR)'!$A768,'Memb Hist (Org)'!$A$1:$BS$1,0))&lt;&gt;1,"",'Mthly Returns (PR)'!R767),"")</f>
        <v>5.5707E-2</v>
      </c>
      <c r="S768" s="46">
        <f>IFERROR(IF(INDEX('Memb Hist (Org)'!$A$1:$BS$29,MATCH('Mthly GM (PR)'!S$2,'Memb Hist (Org)'!$A$1:$A$29,0),MATCH('Mthly GM (PR)'!$A768,'Memb Hist (Org)'!$A$1:$BS$1,0))&lt;&gt;1,"",'Mthly Returns (PR)'!S767),"")</f>
        <v>-2.7222E-2</v>
      </c>
      <c r="T768" s="46">
        <f>IFERROR(IF(INDEX('Memb Hist (Org)'!$A$1:$BS$29,MATCH('Mthly GM (PR)'!T$2,'Memb Hist (Org)'!$A$1:$A$29,0),MATCH('Mthly GM (PR)'!$A768,'Memb Hist (Org)'!$A$1:$BS$1,0))&lt;&gt;1,"",'Mthly Returns (PR)'!T767),"")</f>
        <v>-1.0638E-2</v>
      </c>
      <c r="U768" s="46" t="str">
        <f>IFERROR(IF(INDEX('Memb Hist (Org)'!$A$1:$BS$29,MATCH('Mthly GM (PR)'!U$2,'Memb Hist (Org)'!$A$1:$A$29,0),MATCH('Mthly GM (PR)'!$A768,'Memb Hist (Org)'!$A$1:$BS$1,0))&lt;&gt;1,"",'Mthly Returns (PR)'!U767),"")</f>
        <v/>
      </c>
      <c r="V768" s="46" t="str">
        <f>IFERROR(IF(INDEX('Memb Hist (Org)'!$A$1:$BS$29,MATCH('Mthly GM (PR)'!V$2,'Memb Hist (Org)'!$A$1:$A$29,0),MATCH('Mthly GM (PR)'!$A768,'Memb Hist (Org)'!$A$1:$BS$1,0))&lt;&gt;1,"",'Mthly Returns (PR)'!V767),"")</f>
        <v/>
      </c>
      <c r="W768" s="46">
        <f>IFERROR(IF(INDEX('Memb Hist (Org)'!$A$1:$BS$29,MATCH('Mthly GM (PR)'!W$2,'Memb Hist (Org)'!$A$1:$A$29,0),MATCH('Mthly GM (PR)'!$A768,'Memb Hist (Org)'!$A$1:$BS$1,0))&lt;&gt;1,"",'Mthly Returns (PR)'!W767),"")</f>
        <v>-2.7878E-2</v>
      </c>
      <c r="X768" s="46">
        <f>IFERROR(IF(INDEX('Memb Hist (Org)'!$A$1:$BS$29,MATCH('Mthly GM (PR)'!X$2,'Memb Hist (Org)'!$A$1:$A$29,0),MATCH('Mthly GM (PR)'!$A768,'Memb Hist (Org)'!$A$1:$BS$1,0))&lt;&gt;1,"",'Mthly Returns (PR)'!X767),"")</f>
        <v>1.5730999999999998E-2</v>
      </c>
      <c r="Y768" s="46">
        <f>IFERROR(IF(INDEX('Memb Hist (Org)'!$A$1:$BS$29,MATCH('Mthly GM (PR)'!Y$2,'Memb Hist (Org)'!$A$1:$A$29,0),MATCH('Mthly GM (PR)'!$A768,'Memb Hist (Org)'!$A$1:$BS$1,0))&lt;&gt;1,"",'Mthly Returns (PR)'!Y767),"")</f>
        <v>3.705E-3</v>
      </c>
      <c r="Z768" s="46">
        <f>IFERROR(IF(INDEX('Memb Hist (Org)'!$A$1:$BS$29,MATCH('Mthly GM (PR)'!Z$2,'Memb Hist (Org)'!$A$1:$A$29,0),MATCH('Mthly GM (PR)'!$A768,'Memb Hist (Org)'!$A$1:$BS$1,0))&lt;&gt;1,"",'Mthly Returns (PR)'!Z767),"")</f>
        <v>-1.0572E-2</v>
      </c>
      <c r="AA768" s="46" t="str">
        <f>IFERROR(IF(INDEX('Memb Hist (Org)'!$A$1:$BS$29,MATCH('Mthly GM (PR)'!AA$2,'Memb Hist (Org)'!$A$1:$A$29,0),MATCH('Mthly GM (PR)'!$A768,'Memb Hist (Org)'!$A$1:$BS$1,0))&lt;&gt;1,"",'Mthly Returns (PR)'!AA767),"")</f>
        <v/>
      </c>
      <c r="AB768" s="46">
        <f>IFERROR(IF(INDEX('Memb Hist (Org)'!$A$1:$BS$29,MATCH('Mthly GM (PR)'!AB$2,'Memb Hist (Org)'!$A$1:$A$29,0),MATCH('Mthly GM (PR)'!$A768,'Memb Hist (Org)'!$A$1:$BS$1,0))&lt;&gt;1,"",'Mthly Returns (PR)'!AB767),"")</f>
        <v>3.3110000000000001E-3</v>
      </c>
      <c r="AC768" s="46" t="str">
        <f>IFERROR(IF(INDEX('Memb Hist (Org)'!$A$1:$BS$29,MATCH('Mthly GM (PR)'!AC$2,'Memb Hist (Org)'!$A$1:$A$29,0),MATCH('Mthly GM (PR)'!$A768,'Memb Hist (Org)'!$A$1:$BS$1,0))&lt;&gt;1,"",'Mthly Returns (PR)'!AC767),"")</f>
        <v/>
      </c>
      <c r="AD768" s="46">
        <f>IFERROR(IF(INDEX('Memb Hist (Org)'!$A$1:$BS$29,MATCH('Mthly GM (PR)'!AD$2,'Memb Hist (Org)'!$A$1:$A$29,0),MATCH('Mthly GM (PR)'!$A768,'Memb Hist (Org)'!$A$1:$BS$1,0))&lt;&gt;1,"",'Mthly Returns (PR)'!AD767),"")</f>
        <v>4.5633E-2</v>
      </c>
      <c r="AE768" s="46" t="str">
        <f>IFERROR(IF(INDEX('Memb Hist (Org)'!$A$1:$BS$29,MATCH('Mthly GM (PR)'!AE$2,'Memb Hist (Org)'!$A$1:$A$29,0),MATCH('Mthly GM (PR)'!$A768,'Memb Hist (Org)'!$A$1:$BS$1,0))&lt;&gt;1,"",'Mthly Returns (PR)'!AE767),"")</f>
        <v/>
      </c>
      <c r="AF768" s="42">
        <f>IFERROR(IF($C768=7,INDEX('Gross Margin'!$A$32:$BS$60,MATCH('Mthly GM (PR)'!AF$2,'Gross Margin'!$A$32:$A$60,0),MATCH('Mthly GM (PR)'!$A768,'Gross Margin'!$A$32:$BS$32,0)),AF767*(1+D767)),"")</f>
        <v>6.3677013408102265E-2</v>
      </c>
      <c r="AG768" s="42" t="str">
        <f>IFERROR(IF($C768=7,INDEX('Gross Margin'!$A$32:$BS$60,MATCH('Mthly GM (PR)'!AG$2,'Gross Margin'!$A$32:$A$60,0),MATCH('Mthly GM (PR)'!$A768,'Gross Margin'!$A$32:$BS$32,0)),AG767*(1+E767)),"")</f>
        <v/>
      </c>
      <c r="AH768" s="42" t="str">
        <f>IFERROR(IF($C768=7,INDEX('Gross Margin'!$A$32:$BS$60,MATCH('Mthly GM (PR)'!AH$2,'Gross Margin'!$A$32:$A$60,0),MATCH('Mthly GM (PR)'!$A768,'Gross Margin'!$A$32:$BS$32,0)),AH767*(1+F767)),"")</f>
        <v/>
      </c>
      <c r="AI768" s="42" t="str">
        <f>IFERROR(IF($C768=7,INDEX('Gross Margin'!$A$32:$BS$60,MATCH('Mthly GM (PR)'!AI$2,'Gross Margin'!$A$32:$A$60,0),MATCH('Mthly GM (PR)'!$A768,'Gross Margin'!$A$32:$BS$32,0)),AI767*(1+G767)),"")</f>
        <v/>
      </c>
      <c r="AJ768" s="42" t="str">
        <f>IFERROR(IF($C768=7,INDEX('Gross Margin'!$A$32:$BS$60,MATCH('Mthly GM (PR)'!AJ$2,'Gross Margin'!$A$32:$A$60,0),MATCH('Mthly GM (PR)'!$A768,'Gross Margin'!$A$32:$BS$32,0)),AJ767*(1+H767)),"")</f>
        <v/>
      </c>
      <c r="AK768" s="42">
        <f>IFERROR(IF($C768=7,INDEX('Gross Margin'!$A$32:$BS$60,MATCH('Mthly GM (PR)'!AK$2,'Gross Margin'!$A$32:$A$60,0),MATCH('Mthly GM (PR)'!$A768,'Gross Margin'!$A$32:$BS$32,0)),AK767*(1+I767)),"")</f>
        <v>5.3768638552575153E-2</v>
      </c>
      <c r="AL768" s="42" t="str">
        <f>IFERROR(IF($C768=7,INDEX('Gross Margin'!$A$32:$BS$60,MATCH('Mthly GM (PR)'!AL$2,'Gross Margin'!$A$32:$A$60,0),MATCH('Mthly GM (PR)'!$A768,'Gross Margin'!$A$32:$BS$32,0)),AL767*(1+J767)),"")</f>
        <v/>
      </c>
      <c r="AM768" s="42" t="str">
        <f>IFERROR(IF($C768=7,INDEX('Gross Margin'!$A$32:$BS$60,MATCH('Mthly GM (PR)'!AM$2,'Gross Margin'!$A$32:$A$60,0),MATCH('Mthly GM (PR)'!$A768,'Gross Margin'!$A$32:$BS$32,0)),AM767*(1+K767)),"")</f>
        <v/>
      </c>
      <c r="AN768" s="42">
        <f>IFERROR(IF($C768=7,INDEX('Gross Margin'!$A$32:$BS$60,MATCH('Mthly GM (PR)'!AN$2,'Gross Margin'!$A$32:$A$60,0),MATCH('Mthly GM (PR)'!$A768,'Gross Margin'!$A$32:$BS$32,0)),AN767*(1+L767)),"")</f>
        <v>7.4670703761407164E-2</v>
      </c>
      <c r="AO768" s="42">
        <f>IFERROR(IF($C768=7,INDEX('Gross Margin'!$A$32:$BS$60,MATCH('Mthly GM (PR)'!AO$2,'Gross Margin'!$A$32:$A$60,0),MATCH('Mthly GM (PR)'!$A768,'Gross Margin'!$A$32:$BS$32,0)),AO767*(1+M767)),"")</f>
        <v>7.4640836015373982E-2</v>
      </c>
      <c r="AP768" s="42">
        <f>IFERROR(IF($C768=7,INDEX('Gross Margin'!$A$32:$BS$60,MATCH('Mthly GM (PR)'!AP$2,'Gross Margin'!$A$32:$A$60,0),MATCH('Mthly GM (PR)'!$A768,'Gross Margin'!$A$32:$BS$32,0)),AP767*(1+N767)),"")</f>
        <v>7.8340560860308522E-2</v>
      </c>
      <c r="AQ768" s="42">
        <f>IFERROR(IF($C768=7,INDEX('Gross Margin'!$A$32:$BS$60,MATCH('Mthly GM (PR)'!AQ$2,'Gross Margin'!$A$32:$A$60,0),MATCH('Mthly GM (PR)'!$A768,'Gross Margin'!$A$32:$BS$32,0)),AQ767*(1+O767)),"")</f>
        <v>4.9852367023430301E-2</v>
      </c>
      <c r="AR768" s="42" t="str">
        <f>IFERROR(IF($C768=7,INDEX('Gross Margin'!$A$32:$BS$60,MATCH('Mthly GM (PR)'!AR$2,'Gross Margin'!$A$32:$A$60,0),MATCH('Mthly GM (PR)'!$A768,'Gross Margin'!$A$32:$BS$32,0)),AR767*(1+P767)),"")</f>
        <v/>
      </c>
      <c r="AS768" s="42" t="str">
        <f>IFERROR(IF($C768=7,INDEX('Gross Margin'!$A$32:$BS$60,MATCH('Mthly GM (PR)'!AS$2,'Gross Margin'!$A$32:$A$60,0),MATCH('Mthly GM (PR)'!$A768,'Gross Margin'!$A$32:$BS$32,0)),AS767*(1+Q767)),"")</f>
        <v/>
      </c>
      <c r="AT768" s="42">
        <f>IFERROR(IF($C768=7,INDEX('Gross Margin'!$A$32:$BS$60,MATCH('Mthly GM (PR)'!AT$2,'Gross Margin'!$A$32:$A$60,0),MATCH('Mthly GM (PR)'!$A768,'Gross Margin'!$A$32:$BS$32,0)),AT767*(1+R767)),"")</f>
        <v>6.4131332425436602E-2</v>
      </c>
      <c r="AU768" s="42">
        <f>IFERROR(IF($C768=7,INDEX('Gross Margin'!$A$32:$BS$60,MATCH('Mthly GM (PR)'!AU$2,'Gross Margin'!$A$32:$A$60,0),MATCH('Mthly GM (PR)'!$A768,'Gross Margin'!$A$32:$BS$32,0)),AU767*(1+S767)),"")</f>
        <v>6.1353268435811646E-2</v>
      </c>
      <c r="AV768" s="42">
        <f>IFERROR(IF($C768=7,INDEX('Gross Margin'!$A$32:$BS$60,MATCH('Mthly GM (PR)'!AV$2,'Gross Margin'!$A$32:$A$60,0),MATCH('Mthly GM (PR)'!$A768,'Gross Margin'!$A$32:$BS$32,0)),AV767*(1+T767)),"")</f>
        <v>5.4888754686895545E-2</v>
      </c>
      <c r="AW768" s="42" t="str">
        <f>IFERROR(IF($C768=7,INDEX('Gross Margin'!$A$32:$BS$60,MATCH('Mthly GM (PR)'!AW$2,'Gross Margin'!$A$32:$A$60,0),MATCH('Mthly GM (PR)'!$A768,'Gross Margin'!$A$32:$BS$32,0)),AW767*(1+U767)),"")</f>
        <v/>
      </c>
      <c r="AX768" s="42" t="str">
        <f>IFERROR(IF($C768=7,INDEX('Gross Margin'!$A$32:$BS$60,MATCH('Mthly GM (PR)'!AX$2,'Gross Margin'!$A$32:$A$60,0),MATCH('Mthly GM (PR)'!$A768,'Gross Margin'!$A$32:$BS$32,0)),AX767*(1+V767)),"")</f>
        <v/>
      </c>
      <c r="AY768" s="42">
        <f>IFERROR(IF($C768=7,INDEX('Gross Margin'!$A$32:$BS$60,MATCH('Mthly GM (PR)'!AY$2,'Gross Margin'!$A$32:$A$60,0),MATCH('Mthly GM (PR)'!$A768,'Gross Margin'!$A$32:$BS$32,0)),AY767*(1+W767)),"")</f>
        <v>5.1009344368726846E-2</v>
      </c>
      <c r="AZ768" s="42">
        <f>IFERROR(IF($C768=7,INDEX('Gross Margin'!$A$32:$BS$60,MATCH('Mthly GM (PR)'!AZ$2,'Gross Margin'!$A$32:$A$60,0),MATCH('Mthly GM (PR)'!$A768,'Gross Margin'!$A$32:$BS$32,0)),AZ767*(1+X767)),"")</f>
        <v>7.298321582760163E-2</v>
      </c>
      <c r="BA768" s="42">
        <f>IFERROR(IF($C768=7,INDEX('Gross Margin'!$A$32:$BS$60,MATCH('Mthly GM (PR)'!BA$2,'Gross Margin'!$A$32:$A$60,0),MATCH('Mthly GM (PR)'!$A768,'Gross Margin'!$A$32:$BS$32,0)),BA767*(1+Y767)),"")</f>
        <v>6.2451795557267584E-2</v>
      </c>
      <c r="BB768" s="42">
        <f>IFERROR(IF($C768=7,INDEX('Gross Margin'!$A$32:$BS$60,MATCH('Mthly GM (PR)'!BB$2,'Gross Margin'!$A$32:$A$60,0),MATCH('Mthly GM (PR)'!$A768,'Gross Margin'!$A$32:$BS$32,0)),BB767*(1+Z767)),"")</f>
        <v>7.3585551133873522E-2</v>
      </c>
      <c r="BC768" s="42" t="str">
        <f>IFERROR(IF($C768=7,INDEX('Gross Margin'!$A$32:$BS$60,MATCH('Mthly GM (PR)'!BC$2,'Gross Margin'!$A$32:$A$60,0),MATCH('Mthly GM (PR)'!$A768,'Gross Margin'!$A$32:$BS$32,0)),BC767*(1+AA767)),"")</f>
        <v/>
      </c>
      <c r="BD768" s="42">
        <f>IFERROR(IF($C768=7,INDEX('Gross Margin'!$A$32:$BS$60,MATCH('Mthly GM (PR)'!BD$2,'Gross Margin'!$A$32:$A$60,0),MATCH('Mthly GM (PR)'!$A768,'Gross Margin'!$A$32:$BS$32,0)),BD767*(1+AB767)),"")</f>
        <v>9.4307093918230986E-2</v>
      </c>
      <c r="BE768" s="42" t="str">
        <f>IFERROR(IF($C768=7,INDEX('Gross Margin'!$A$32:$BS$60,MATCH('Mthly GM (PR)'!BE$2,'Gross Margin'!$A$32:$A$60,0),MATCH('Mthly GM (PR)'!$A768,'Gross Margin'!$A$32:$BS$32,0)),BE767*(1+AC767)),"")</f>
        <v/>
      </c>
      <c r="BF768" s="42">
        <f>IFERROR(IF($C768=7,INDEX('Gross Margin'!$A$32:$BS$60,MATCH('Mthly GM (PR)'!BF$2,'Gross Margin'!$A$32:$A$60,0),MATCH('Mthly GM (PR)'!$A768,'Gross Margin'!$A$32:$BS$32,0)),BF767*(1+AD767)),"")</f>
        <v>6.3343114387714658E-2</v>
      </c>
      <c r="BG768" s="42" t="str">
        <f>IFERROR(IF($C768=7,INDEX('Gross Margin'!$A$32:$BS$60,MATCH('Mthly GM (PR)'!BG$2,'Gross Margin'!$A$32:$A$60,0),MATCH('Mthly GM (PR)'!$A768,'Gross Margin'!$A$32:$BS$32,0)),BG767*(1+AE767)),"")</f>
        <v/>
      </c>
      <c r="BH768" s="44">
        <f t="shared" si="666"/>
        <v>6.4125662813404607E-2</v>
      </c>
      <c r="BI768" s="44" t="str">
        <f t="shared" si="667"/>
        <v/>
      </c>
      <c r="BJ768" s="44" t="str">
        <f t="shared" si="668"/>
        <v/>
      </c>
      <c r="BK768" s="44" t="str">
        <f t="shared" si="669"/>
        <v/>
      </c>
      <c r="BL768" s="44" t="str">
        <f t="shared" si="670"/>
        <v/>
      </c>
      <c r="BM768" s="44">
        <f t="shared" si="671"/>
        <v>5.4147476478844159E-2</v>
      </c>
      <c r="BN768" s="44" t="str">
        <f t="shared" si="672"/>
        <v/>
      </c>
      <c r="BO768" s="44" t="str">
        <f t="shared" si="673"/>
        <v/>
      </c>
      <c r="BP768" s="44">
        <f t="shared" si="674"/>
        <v>7.5196811457780371E-2</v>
      </c>
      <c r="BQ768" s="44">
        <f t="shared" si="675"/>
        <v>7.5166733272441402E-2</v>
      </c>
      <c r="BR768" s="44">
        <f t="shared" si="676"/>
        <v>7.8892525284515583E-2</v>
      </c>
      <c r="BS768" s="44">
        <f t="shared" si="677"/>
        <v>5.0203612058661959E-2</v>
      </c>
      <c r="BT768" s="44" t="str">
        <f t="shared" si="678"/>
        <v/>
      </c>
      <c r="BU768" s="44" t="str">
        <f t="shared" si="679"/>
        <v/>
      </c>
      <c r="BV768" s="44">
        <f t="shared" si="680"/>
        <v>6.4583182828179542E-2</v>
      </c>
      <c r="BW768" s="44">
        <f t="shared" si="681"/>
        <v>6.1785545421239152E-2</v>
      </c>
      <c r="BX768" s="44">
        <f t="shared" si="682"/>
        <v>5.5275484620195589E-2</v>
      </c>
      <c r="BY768" s="44" t="str">
        <f t="shared" si="683"/>
        <v/>
      </c>
      <c r="BZ768" s="44" t="str">
        <f t="shared" si="684"/>
        <v/>
      </c>
      <c r="CA768" s="44">
        <f t="shared" si="685"/>
        <v>5.136874112418114E-2</v>
      </c>
      <c r="CB768" s="44">
        <f t="shared" si="686"/>
        <v>7.3497433983033197E-2</v>
      </c>
      <c r="CC768" s="44">
        <f t="shared" si="687"/>
        <v>6.2891812439926004E-2</v>
      </c>
      <c r="CD768" s="44">
        <f t="shared" si="688"/>
        <v>7.4104013165744761E-2</v>
      </c>
      <c r="CE768" s="44" t="str">
        <f t="shared" si="689"/>
        <v/>
      </c>
      <c r="CF768" s="44">
        <f t="shared" si="690"/>
        <v>9.4971553812589385E-2</v>
      </c>
      <c r="CG768" s="44" t="str">
        <f t="shared" si="691"/>
        <v/>
      </c>
      <c r="CH768" s="44">
        <f t="shared" si="692"/>
        <v>6.3789411239263127E-2</v>
      </c>
      <c r="CI768" s="44" t="str">
        <f t="shared" si="693"/>
        <v/>
      </c>
      <c r="CJ768" s="48">
        <f t="shared" si="694"/>
        <v>8.2401476715224925E-4</v>
      </c>
      <c r="CK768" s="48" t="str">
        <f t="shared" si="695"/>
        <v/>
      </c>
      <c r="CL768" s="48" t="str">
        <f t="shared" si="696"/>
        <v/>
      </c>
      <c r="CM768" s="48" t="str">
        <f t="shared" si="697"/>
        <v/>
      </c>
      <c r="CN768" s="48" t="str">
        <f t="shared" si="698"/>
        <v/>
      </c>
      <c r="CO768" s="48">
        <f t="shared" si="699"/>
        <v>-1.049648831542394E-3</v>
      </c>
      <c r="CP768" s="48" t="str">
        <f t="shared" si="700"/>
        <v/>
      </c>
      <c r="CQ768" s="48" t="str">
        <f t="shared" si="701"/>
        <v/>
      </c>
      <c r="CR768" s="48">
        <f t="shared" si="702"/>
        <v>5.3224303149816948E-3</v>
      </c>
      <c r="CS768" s="48">
        <f t="shared" si="703"/>
        <v>1.3520991981046759E-3</v>
      </c>
      <c r="CT768" s="48">
        <f t="shared" si="704"/>
        <v>-1.9636349543315928E-4</v>
      </c>
      <c r="CU768" s="48">
        <f t="shared" si="705"/>
        <v>2.2769848249206133E-3</v>
      </c>
      <c r="CV768" s="48" t="str">
        <f t="shared" si="706"/>
        <v/>
      </c>
      <c r="CW768" s="48" t="str">
        <f t="shared" si="707"/>
        <v/>
      </c>
      <c r="CX768" s="48">
        <f t="shared" si="708"/>
        <v>3.5977353658093979E-3</v>
      </c>
      <c r="CY768" s="48">
        <f t="shared" si="709"/>
        <v>-1.6819261174569721E-3</v>
      </c>
      <c r="CZ768" s="48">
        <f t="shared" si="710"/>
        <v>-5.8802060538964062E-4</v>
      </c>
      <c r="DA768" s="48" t="str">
        <f t="shared" si="711"/>
        <v/>
      </c>
      <c r="DB768" s="48" t="str">
        <f t="shared" si="712"/>
        <v/>
      </c>
      <c r="DC768" s="48">
        <f t="shared" si="713"/>
        <v>-1.4320577650599219E-3</v>
      </c>
      <c r="DD768" s="48">
        <f t="shared" si="714"/>
        <v>1.1561881339870951E-3</v>
      </c>
      <c r="DE768" s="48">
        <f t="shared" si="715"/>
        <v>2.3301416508992584E-4</v>
      </c>
      <c r="DF768" s="48">
        <f t="shared" si="716"/>
        <v>-7.8342762718825365E-4</v>
      </c>
      <c r="DG768" s="48" t="str">
        <f t="shared" si="717"/>
        <v/>
      </c>
      <c r="DH768" s="48">
        <f t="shared" si="718"/>
        <v>3.1445081467348349E-4</v>
      </c>
      <c r="DI768" s="48" t="str">
        <f t="shared" si="719"/>
        <v/>
      </c>
      <c r="DJ768" s="48">
        <f t="shared" si="720"/>
        <v>2.9109022030812943E-3</v>
      </c>
      <c r="DK768" s="48" t="str">
        <f t="shared" si="721"/>
        <v/>
      </c>
      <c r="DL768" s="37">
        <f t="shared" si="722"/>
        <v>1.2256375345730089E-2</v>
      </c>
      <c r="DM768" s="39">
        <f t="shared" si="723"/>
        <v>1.0122563753457301</v>
      </c>
      <c r="DN768" s="39">
        <f>PRODUCT($DM$172:DM768)</f>
        <v>3.6620558300451371</v>
      </c>
      <c r="DO768" s="36">
        <f>DL768-'1M RF rate'!C628</f>
        <v>1.2226963437361951E-2</v>
      </c>
      <c r="DP768" s="39">
        <f t="shared" si="724"/>
        <v>1.012226963437362</v>
      </c>
      <c r="DQ768" s="39">
        <f>PRODUCT($DP$172:DP768)</f>
        <v>0.29568854447999049</v>
      </c>
      <c r="DR768" s="36">
        <f>DL768-'DJUA Monthly (PR)'!C628</f>
        <v>-1.1554176870094199E-2</v>
      </c>
      <c r="DS768" s="39">
        <f t="shared" si="725"/>
        <v>0.98844582312990581</v>
      </c>
      <c r="DT768" s="39">
        <f>PRODUCT($DS$172:DS768)</f>
        <v>1.0720031393462313</v>
      </c>
    </row>
    <row r="769" spans="1:124" x14ac:dyDescent="0.35">
      <c r="A769" s="35">
        <f t="shared" si="665"/>
        <v>2013</v>
      </c>
      <c r="B769" s="35">
        <v>2013</v>
      </c>
      <c r="C769" s="35">
        <v>10</v>
      </c>
      <c r="D769" s="46">
        <f>IFERROR(IF(INDEX('Memb Hist (Org)'!$A$1:$BS$29,MATCH('Mthly GM (PR)'!D$2,'Memb Hist (Org)'!$A$1:$A$29,0),MATCH('Mthly GM (PR)'!$A769,'Memb Hist (Org)'!$A$1:$BS$1,0))&lt;&gt;1,"",'Mthly Returns (PR)'!D768),"")</f>
        <v>8.0507999999999996E-2</v>
      </c>
      <c r="E769" s="46" t="str">
        <f>IFERROR(IF(INDEX('Memb Hist (Org)'!$A$1:$BS$29,MATCH('Mthly GM (PR)'!E$2,'Memb Hist (Org)'!$A$1:$A$29,0),MATCH('Mthly GM (PR)'!$A769,'Memb Hist (Org)'!$A$1:$BS$1,0))&lt;&gt;1,"",'Mthly Returns (PR)'!E768),"")</f>
        <v/>
      </c>
      <c r="F769" s="46" t="str">
        <f>IFERROR(IF(INDEX('Memb Hist (Org)'!$A$1:$BS$29,MATCH('Mthly GM (PR)'!F$2,'Memb Hist (Org)'!$A$1:$A$29,0),MATCH('Mthly GM (PR)'!$A769,'Memb Hist (Org)'!$A$1:$BS$1,0))&lt;&gt;1,"",'Mthly Returns (PR)'!F768),"")</f>
        <v/>
      </c>
      <c r="G769" s="46" t="str">
        <f>IFERROR(IF(INDEX('Memb Hist (Org)'!$A$1:$BS$29,MATCH('Mthly GM (PR)'!G$2,'Memb Hist (Org)'!$A$1:$A$29,0),MATCH('Mthly GM (PR)'!$A769,'Memb Hist (Org)'!$A$1:$BS$1,0))&lt;&gt;1,"",'Mthly Returns (PR)'!G768),"")</f>
        <v/>
      </c>
      <c r="H769" s="46" t="str">
        <f>IFERROR(IF(INDEX('Memb Hist (Org)'!$A$1:$BS$29,MATCH('Mthly GM (PR)'!H$2,'Memb Hist (Org)'!$A$1:$A$29,0),MATCH('Mthly GM (PR)'!$A769,'Memb Hist (Org)'!$A$1:$BS$1,0))&lt;&gt;1,"",'Mthly Returns (PR)'!H768),"")</f>
        <v/>
      </c>
      <c r="I769" s="46">
        <f>IFERROR(IF(INDEX('Memb Hist (Org)'!$A$1:$BS$29,MATCH('Mthly GM (PR)'!I$2,'Memb Hist (Org)'!$A$1:$A$29,0),MATCH('Mthly GM (PR)'!$A769,'Memb Hist (Org)'!$A$1:$BS$1,0))&lt;&gt;1,"",'Mthly Returns (PR)'!I768),"")</f>
        <v>5.5857999999999998E-2</v>
      </c>
      <c r="J769" s="46" t="str">
        <f>IFERROR(IF(INDEX('Memb Hist (Org)'!$A$1:$BS$29,MATCH('Mthly GM (PR)'!J$2,'Memb Hist (Org)'!$A$1:$A$29,0),MATCH('Mthly GM (PR)'!$A769,'Memb Hist (Org)'!$A$1:$BS$1,0))&lt;&gt;1,"",'Mthly Returns (PR)'!J768),"")</f>
        <v/>
      </c>
      <c r="K769" s="46" t="str">
        <f>IFERROR(IF(INDEX('Memb Hist (Org)'!$A$1:$BS$29,MATCH('Mthly GM (PR)'!K$2,'Memb Hist (Org)'!$A$1:$A$29,0),MATCH('Mthly GM (PR)'!$A769,'Memb Hist (Org)'!$A$1:$BS$1,0))&lt;&gt;1,"",'Mthly Returns (PR)'!K768),"")</f>
        <v/>
      </c>
      <c r="L769" s="46">
        <f>IFERROR(IF(INDEX('Memb Hist (Org)'!$A$1:$BS$29,MATCH('Mthly GM (PR)'!L$2,'Memb Hist (Org)'!$A$1:$A$29,0),MATCH('Mthly GM (PR)'!$A769,'Memb Hist (Org)'!$A$1:$BS$1,0))&lt;&gt;1,"",'Mthly Returns (PR)'!L768),"")</f>
        <v>2.0327000000000001E-2</v>
      </c>
      <c r="M769" s="46">
        <f>IFERROR(IF(INDEX('Memb Hist (Org)'!$A$1:$BS$29,MATCH('Mthly GM (PR)'!M$2,'Memb Hist (Org)'!$A$1:$A$29,0),MATCH('Mthly GM (PR)'!$A769,'Memb Hist (Org)'!$A$1:$BS$1,0))&lt;&gt;1,"",'Mthly Returns (PR)'!M768),"")</f>
        <v>7.4123999999999995E-2</v>
      </c>
      <c r="N769" s="46">
        <f>IFERROR(IF(INDEX('Memb Hist (Org)'!$A$1:$BS$29,MATCH('Mthly GM (PR)'!N$2,'Memb Hist (Org)'!$A$1:$A$29,0),MATCH('Mthly GM (PR)'!$A769,'Memb Hist (Org)'!$A$1:$BS$1,0))&lt;&gt;1,"",'Mthly Returns (PR)'!N768),"")</f>
        <v>5.7259999999999998E-2</v>
      </c>
      <c r="O769" s="46">
        <f>IFERROR(IF(INDEX('Memb Hist (Org)'!$A$1:$BS$29,MATCH('Mthly GM (PR)'!O$2,'Memb Hist (Org)'!$A$1:$A$29,0),MATCH('Mthly GM (PR)'!$A769,'Memb Hist (Org)'!$A$1:$BS$1,0))&lt;&gt;1,"",'Mthly Returns (PR)'!O768),"")</f>
        <v>2.6283000000000001E-2</v>
      </c>
      <c r="P769" s="46" t="str">
        <f>IFERROR(IF(INDEX('Memb Hist (Org)'!$A$1:$BS$29,MATCH('Mthly GM (PR)'!P$2,'Memb Hist (Org)'!$A$1:$A$29,0),MATCH('Mthly GM (PR)'!$A769,'Memb Hist (Org)'!$A$1:$BS$1,0))&lt;&gt;1,"",'Mthly Returns (PR)'!P768),"")</f>
        <v/>
      </c>
      <c r="Q769" s="46" t="str">
        <f>IFERROR(IF(INDEX('Memb Hist (Org)'!$A$1:$BS$29,MATCH('Mthly GM (PR)'!Q$2,'Memb Hist (Org)'!$A$1:$A$29,0),MATCH('Mthly GM (PR)'!$A769,'Memb Hist (Org)'!$A$1:$BS$1,0))&lt;&gt;1,"",'Mthly Returns (PR)'!Q768),"")</f>
        <v/>
      </c>
      <c r="R769" s="46">
        <f>IFERROR(IF(INDEX('Memb Hist (Org)'!$A$1:$BS$29,MATCH('Mthly GM (PR)'!R$2,'Memb Hist (Org)'!$A$1:$A$29,0),MATCH('Mthly GM (PR)'!$A769,'Memb Hist (Org)'!$A$1:$BS$1,0))&lt;&gt;1,"",'Mthly Returns (PR)'!R768),"")</f>
        <v>2.0395E-2</v>
      </c>
      <c r="S769" s="46">
        <f>IFERROR(IF(INDEX('Memb Hist (Org)'!$A$1:$BS$29,MATCH('Mthly GM (PR)'!S$2,'Memb Hist (Org)'!$A$1:$A$29,0),MATCH('Mthly GM (PR)'!$A769,'Memb Hist (Org)'!$A$1:$BS$1,0))&lt;&gt;1,"",'Mthly Returns (PR)'!S768),"")</f>
        <v>3.8956999999999999E-2</v>
      </c>
      <c r="T769" s="46">
        <f>IFERROR(IF(INDEX('Memb Hist (Org)'!$A$1:$BS$29,MATCH('Mthly GM (PR)'!T$2,'Memb Hist (Org)'!$A$1:$A$29,0),MATCH('Mthly GM (PR)'!$A769,'Memb Hist (Org)'!$A$1:$BS$1,0))&lt;&gt;1,"",'Mthly Returns (PR)'!T768),"")</f>
        <v>2.2727000000000001E-2</v>
      </c>
      <c r="U769" s="46" t="str">
        <f>IFERROR(IF(INDEX('Memb Hist (Org)'!$A$1:$BS$29,MATCH('Mthly GM (PR)'!U$2,'Memb Hist (Org)'!$A$1:$A$29,0),MATCH('Mthly GM (PR)'!$A769,'Memb Hist (Org)'!$A$1:$BS$1,0))&lt;&gt;1,"",'Mthly Returns (PR)'!U768),"")</f>
        <v/>
      </c>
      <c r="V769" s="46" t="str">
        <f>IFERROR(IF(INDEX('Memb Hist (Org)'!$A$1:$BS$29,MATCH('Mthly GM (PR)'!V$2,'Memb Hist (Org)'!$A$1:$A$29,0),MATCH('Mthly GM (PR)'!$A769,'Memb Hist (Org)'!$A$1:$BS$1,0))&lt;&gt;1,"",'Mthly Returns (PR)'!V768),"")</f>
        <v/>
      </c>
      <c r="W769" s="46">
        <f>IFERROR(IF(INDEX('Memb Hist (Org)'!$A$1:$BS$29,MATCH('Mthly GM (PR)'!W$2,'Memb Hist (Org)'!$A$1:$A$29,0),MATCH('Mthly GM (PR)'!$A769,'Memb Hist (Org)'!$A$1:$BS$1,0))&lt;&gt;1,"",'Mthly Returns (PR)'!W768),"")</f>
        <v>-3.7111999999999999E-2</v>
      </c>
      <c r="X769" s="46">
        <f>IFERROR(IF(INDEX('Memb Hist (Org)'!$A$1:$BS$29,MATCH('Mthly GM (PR)'!X$2,'Memb Hist (Org)'!$A$1:$A$29,0),MATCH('Mthly GM (PR)'!$A769,'Memb Hist (Org)'!$A$1:$BS$1,0))&lt;&gt;1,"",'Mthly Returns (PR)'!X768),"")</f>
        <v>1.7309000000000001E-2</v>
      </c>
      <c r="Y769" s="46">
        <f>IFERROR(IF(INDEX('Memb Hist (Org)'!$A$1:$BS$29,MATCH('Mthly GM (PR)'!Y$2,'Memb Hist (Org)'!$A$1:$A$29,0),MATCH('Mthly GM (PR)'!$A769,'Memb Hist (Org)'!$A$1:$BS$1,0))&lt;&gt;1,"",'Mthly Returns (PR)'!Y768),"")</f>
        <v>6.4480999999999997E-2</v>
      </c>
      <c r="Z769" s="46">
        <f>IFERROR(IF(INDEX('Memb Hist (Org)'!$A$1:$BS$29,MATCH('Mthly GM (PR)'!Z$2,'Memb Hist (Org)'!$A$1:$A$29,0),MATCH('Mthly GM (PR)'!$A769,'Memb Hist (Org)'!$A$1:$BS$1,0))&lt;&gt;1,"",'Mthly Returns (PR)'!Z768),"")</f>
        <v>-6.5570000000000003E-3</v>
      </c>
      <c r="AA769" s="46" t="str">
        <f>IFERROR(IF(INDEX('Memb Hist (Org)'!$A$1:$BS$29,MATCH('Mthly GM (PR)'!AA$2,'Memb Hist (Org)'!$A$1:$A$29,0),MATCH('Mthly GM (PR)'!$A769,'Memb Hist (Org)'!$A$1:$BS$1,0))&lt;&gt;1,"",'Mthly Returns (PR)'!AA768),"")</f>
        <v/>
      </c>
      <c r="AB769" s="46">
        <f>IFERROR(IF(INDEX('Memb Hist (Org)'!$A$1:$BS$29,MATCH('Mthly GM (PR)'!AB$2,'Memb Hist (Org)'!$A$1:$A$29,0),MATCH('Mthly GM (PR)'!$A769,'Memb Hist (Org)'!$A$1:$BS$1,0))&lt;&gt;1,"",'Mthly Returns (PR)'!AB768),"")</f>
        <v>-1.7877000000000001E-2</v>
      </c>
      <c r="AC769" s="46" t="str">
        <f>IFERROR(IF(INDEX('Memb Hist (Org)'!$A$1:$BS$29,MATCH('Mthly GM (PR)'!AC$2,'Memb Hist (Org)'!$A$1:$A$29,0),MATCH('Mthly GM (PR)'!$A769,'Memb Hist (Org)'!$A$1:$BS$1,0))&lt;&gt;1,"",'Mthly Returns (PR)'!AC768),"")</f>
        <v/>
      </c>
      <c r="AD769" s="46">
        <f>IFERROR(IF(INDEX('Memb Hist (Org)'!$A$1:$BS$29,MATCH('Mthly GM (PR)'!AD$2,'Memb Hist (Org)'!$A$1:$A$29,0),MATCH('Mthly GM (PR)'!$A769,'Memb Hist (Org)'!$A$1:$BS$1,0))&lt;&gt;1,"",'Mthly Returns (PR)'!AD768),"")</f>
        <v>6.0196E-2</v>
      </c>
      <c r="AE769" s="46" t="str">
        <f>IFERROR(IF(INDEX('Memb Hist (Org)'!$A$1:$BS$29,MATCH('Mthly GM (PR)'!AE$2,'Memb Hist (Org)'!$A$1:$A$29,0),MATCH('Mthly GM (PR)'!$A769,'Memb Hist (Org)'!$A$1:$BS$1,0))&lt;&gt;1,"",'Mthly Returns (PR)'!AE768),"")</f>
        <v/>
      </c>
      <c r="AF769" s="42">
        <f>IFERROR(IF($C769=7,INDEX('Gross Margin'!$A$32:$BS$60,MATCH('Mthly GM (PR)'!AF$2,'Gross Margin'!$A$32:$A$60,0),MATCH('Mthly GM (PR)'!$A769,'Gross Margin'!$A$32:$BS$32,0)),AF768*(1+D768)),"")</f>
        <v>6.4495263030396377E-2</v>
      </c>
      <c r="AG769" s="42" t="str">
        <f>IFERROR(IF($C769=7,INDEX('Gross Margin'!$A$32:$BS$60,MATCH('Mthly GM (PR)'!AG$2,'Gross Margin'!$A$32:$A$60,0),MATCH('Mthly GM (PR)'!$A769,'Gross Margin'!$A$32:$BS$32,0)),AG768*(1+E768)),"")</f>
        <v/>
      </c>
      <c r="AH769" s="42" t="str">
        <f>IFERROR(IF($C769=7,INDEX('Gross Margin'!$A$32:$BS$60,MATCH('Mthly GM (PR)'!AH$2,'Gross Margin'!$A$32:$A$60,0),MATCH('Mthly GM (PR)'!$A769,'Gross Margin'!$A$32:$BS$32,0)),AH768*(1+F768)),"")</f>
        <v/>
      </c>
      <c r="AI769" s="42" t="str">
        <f>IFERROR(IF($C769=7,INDEX('Gross Margin'!$A$32:$BS$60,MATCH('Mthly GM (PR)'!AI$2,'Gross Margin'!$A$32:$A$60,0),MATCH('Mthly GM (PR)'!$A769,'Gross Margin'!$A$32:$BS$32,0)),AI768*(1+G768)),"")</f>
        <v/>
      </c>
      <c r="AJ769" s="42" t="str">
        <f>IFERROR(IF($C769=7,INDEX('Gross Margin'!$A$32:$BS$60,MATCH('Mthly GM (PR)'!AJ$2,'Gross Margin'!$A$32:$A$60,0),MATCH('Mthly GM (PR)'!$A769,'Gross Margin'!$A$32:$BS$32,0)),AJ768*(1+H768)),"")</f>
        <v/>
      </c>
      <c r="AK769" s="42">
        <f>IFERROR(IF($C769=7,INDEX('Gross Margin'!$A$32:$BS$60,MATCH('Mthly GM (PR)'!AK$2,'Gross Margin'!$A$32:$A$60,0),MATCH('Mthly GM (PR)'!$A769,'Gross Margin'!$A$32:$BS$32,0)),AK768*(1+I768)),"")</f>
        <v>5.2726333494233488E-2</v>
      </c>
      <c r="AL769" s="42" t="str">
        <f>IFERROR(IF($C769=7,INDEX('Gross Margin'!$A$32:$BS$60,MATCH('Mthly GM (PR)'!AL$2,'Gross Margin'!$A$32:$A$60,0),MATCH('Mthly GM (PR)'!$A769,'Gross Margin'!$A$32:$BS$32,0)),AL768*(1+J768)),"")</f>
        <v/>
      </c>
      <c r="AM769" s="42" t="str">
        <f>IFERROR(IF($C769=7,INDEX('Gross Margin'!$A$32:$BS$60,MATCH('Mthly GM (PR)'!AM$2,'Gross Margin'!$A$32:$A$60,0),MATCH('Mthly GM (PR)'!$A769,'Gross Margin'!$A$32:$BS$32,0)),AM768*(1+K768)),"")</f>
        <v/>
      </c>
      <c r="AN769" s="42">
        <f>IFERROR(IF($C769=7,INDEX('Gross Margin'!$A$32:$BS$60,MATCH('Mthly GM (PR)'!AN$2,'Gross Margin'!$A$32:$A$60,0),MATCH('Mthly GM (PR)'!$A769,'Gross Margin'!$A$32:$BS$32,0)),AN768*(1+L768)),"")</f>
        <v>7.9955896173639573E-2</v>
      </c>
      <c r="AO769" s="42">
        <f>IFERROR(IF($C769=7,INDEX('Gross Margin'!$A$32:$BS$60,MATCH('Mthly GM (PR)'!AO$2,'Gross Margin'!$A$32:$A$60,0),MATCH('Mthly GM (PR)'!$A769,'Gross Margin'!$A$32:$BS$32,0)),AO768*(1+M768)),"")</f>
        <v>7.598347537361852E-2</v>
      </c>
      <c r="AP769" s="42">
        <f>IFERROR(IF($C769=7,INDEX('Gross Margin'!$A$32:$BS$60,MATCH('Mthly GM (PR)'!AP$2,'Gross Margin'!$A$32:$A$60,0),MATCH('Mthly GM (PR)'!$A769,'Gross Margin'!$A$32:$BS$32,0)),AP768*(1+N768)),"")</f>
        <v>7.8145571204327219E-2</v>
      </c>
      <c r="AQ769" s="42">
        <f>IFERROR(IF($C769=7,INDEX('Gross Margin'!$A$32:$BS$60,MATCH('Mthly GM (PR)'!AQ$2,'Gross Margin'!$A$32:$A$60,0),MATCH('Mthly GM (PR)'!$A769,'Gross Margin'!$A$32:$BS$32,0)),AQ768*(1+O768)),"")</f>
        <v>5.2113421129777987E-2</v>
      </c>
      <c r="AR769" s="42" t="str">
        <f>IFERROR(IF($C769=7,INDEX('Gross Margin'!$A$32:$BS$60,MATCH('Mthly GM (PR)'!AR$2,'Gross Margin'!$A$32:$A$60,0),MATCH('Mthly GM (PR)'!$A769,'Gross Margin'!$A$32:$BS$32,0)),AR768*(1+P768)),"")</f>
        <v/>
      </c>
      <c r="AS769" s="42" t="str">
        <f>IFERROR(IF($C769=7,INDEX('Gross Margin'!$A$32:$BS$60,MATCH('Mthly GM (PR)'!AS$2,'Gross Margin'!$A$32:$A$60,0),MATCH('Mthly GM (PR)'!$A769,'Gross Margin'!$A$32:$BS$32,0)),AS768*(1+Q768)),"")</f>
        <v/>
      </c>
      <c r="AT769" s="42">
        <f>IFERROR(IF($C769=7,INDEX('Gross Margin'!$A$32:$BS$60,MATCH('Mthly GM (PR)'!AT$2,'Gross Margin'!$A$32:$A$60,0),MATCH('Mthly GM (PR)'!$A769,'Gross Margin'!$A$32:$BS$32,0)),AT768*(1+R768)),"")</f>
        <v>6.7703896560860399E-2</v>
      </c>
      <c r="AU769" s="42">
        <f>IFERROR(IF($C769=7,INDEX('Gross Margin'!$A$32:$BS$60,MATCH('Mthly GM (PR)'!AU$2,'Gross Margin'!$A$32:$A$60,0),MATCH('Mthly GM (PR)'!$A769,'Gross Margin'!$A$32:$BS$32,0)),AU768*(1+S768)),"")</f>
        <v>5.9683109762451982E-2</v>
      </c>
      <c r="AV769" s="42">
        <f>IFERROR(IF($C769=7,INDEX('Gross Margin'!$A$32:$BS$60,MATCH('Mthly GM (PR)'!AV$2,'Gross Margin'!$A$32:$A$60,0),MATCH('Mthly GM (PR)'!$A769,'Gross Margin'!$A$32:$BS$32,0)),AV768*(1+T768)),"")</f>
        <v>5.4304848114536348E-2</v>
      </c>
      <c r="AW769" s="42" t="str">
        <f>IFERROR(IF($C769=7,INDEX('Gross Margin'!$A$32:$BS$60,MATCH('Mthly GM (PR)'!AW$2,'Gross Margin'!$A$32:$A$60,0),MATCH('Mthly GM (PR)'!$A769,'Gross Margin'!$A$32:$BS$32,0)),AW768*(1+U768)),"")</f>
        <v/>
      </c>
      <c r="AX769" s="42" t="str">
        <f>IFERROR(IF($C769=7,INDEX('Gross Margin'!$A$32:$BS$60,MATCH('Mthly GM (PR)'!AX$2,'Gross Margin'!$A$32:$A$60,0),MATCH('Mthly GM (PR)'!$A769,'Gross Margin'!$A$32:$BS$32,0)),AX768*(1+V768)),"")</f>
        <v/>
      </c>
      <c r="AY769" s="42">
        <f>IFERROR(IF($C769=7,INDEX('Gross Margin'!$A$32:$BS$60,MATCH('Mthly GM (PR)'!AY$2,'Gross Margin'!$A$32:$A$60,0),MATCH('Mthly GM (PR)'!$A769,'Gross Margin'!$A$32:$BS$32,0)),AY768*(1+W768)),"")</f>
        <v>4.9587305866415479E-2</v>
      </c>
      <c r="AZ769" s="42">
        <f>IFERROR(IF($C769=7,INDEX('Gross Margin'!$A$32:$BS$60,MATCH('Mthly GM (PR)'!AZ$2,'Gross Margin'!$A$32:$A$60,0),MATCH('Mthly GM (PR)'!$A769,'Gross Margin'!$A$32:$BS$32,0)),AZ768*(1+X768)),"")</f>
        <v>7.4131314795785622E-2</v>
      </c>
      <c r="BA769" s="42">
        <f>IFERROR(IF($C769=7,INDEX('Gross Margin'!$A$32:$BS$60,MATCH('Mthly GM (PR)'!BA$2,'Gross Margin'!$A$32:$A$60,0),MATCH('Mthly GM (PR)'!$A769,'Gross Margin'!$A$32:$BS$32,0)),BA768*(1+Y768)),"")</f>
        <v>6.2683179459807267E-2</v>
      </c>
      <c r="BB769" s="42">
        <f>IFERROR(IF($C769=7,INDEX('Gross Margin'!$A$32:$BS$60,MATCH('Mthly GM (PR)'!BB$2,'Gross Margin'!$A$32:$A$60,0),MATCH('Mthly GM (PR)'!$A769,'Gross Margin'!$A$32:$BS$32,0)),BB768*(1+Z768)),"")</f>
        <v>7.2807604687286212E-2</v>
      </c>
      <c r="BC769" s="42" t="str">
        <f>IFERROR(IF($C769=7,INDEX('Gross Margin'!$A$32:$BS$60,MATCH('Mthly GM (PR)'!BC$2,'Gross Margin'!$A$32:$A$60,0),MATCH('Mthly GM (PR)'!$A769,'Gross Margin'!$A$32:$BS$32,0)),BC768*(1+AA768)),"")</f>
        <v/>
      </c>
      <c r="BD769" s="42">
        <f>IFERROR(IF($C769=7,INDEX('Gross Margin'!$A$32:$BS$60,MATCH('Mthly GM (PR)'!BD$2,'Gross Margin'!$A$32:$A$60,0),MATCH('Mthly GM (PR)'!$A769,'Gross Margin'!$A$32:$BS$32,0)),BD768*(1+AB768)),"")</f>
        <v>9.461934470619425E-2</v>
      </c>
      <c r="BE769" s="42" t="str">
        <f>IFERROR(IF($C769=7,INDEX('Gross Margin'!$A$32:$BS$60,MATCH('Mthly GM (PR)'!BE$2,'Gross Margin'!$A$32:$A$60,0),MATCH('Mthly GM (PR)'!$A769,'Gross Margin'!$A$32:$BS$32,0)),BE768*(1+AC768)),"")</f>
        <v/>
      </c>
      <c r="BF769" s="42">
        <f>IFERROR(IF($C769=7,INDEX('Gross Margin'!$A$32:$BS$60,MATCH('Mthly GM (PR)'!BF$2,'Gross Margin'!$A$32:$A$60,0),MATCH('Mthly GM (PR)'!$A769,'Gross Margin'!$A$32:$BS$32,0)),BF768*(1+AD768)),"")</f>
        <v>6.623365072656924E-2</v>
      </c>
      <c r="BG769" s="42" t="str">
        <f>IFERROR(IF($C769=7,INDEX('Gross Margin'!$A$32:$BS$60,MATCH('Mthly GM (PR)'!BG$2,'Gross Margin'!$A$32:$A$60,0),MATCH('Mthly GM (PR)'!$A769,'Gross Margin'!$A$32:$BS$32,0)),BG768*(1+AE768)),"")</f>
        <v/>
      </c>
      <c r="BH769" s="44">
        <f t="shared" si="666"/>
        <v>6.4163268478673374E-2</v>
      </c>
      <c r="BI769" s="44" t="str">
        <f t="shared" si="667"/>
        <v/>
      </c>
      <c r="BJ769" s="44" t="str">
        <f t="shared" si="668"/>
        <v/>
      </c>
      <c r="BK769" s="44" t="str">
        <f t="shared" si="669"/>
        <v/>
      </c>
      <c r="BL769" s="44" t="str">
        <f t="shared" si="670"/>
        <v/>
      </c>
      <c r="BM769" s="44">
        <f t="shared" si="671"/>
        <v>5.2454920453493335E-2</v>
      </c>
      <c r="BN769" s="44" t="str">
        <f t="shared" si="672"/>
        <v/>
      </c>
      <c r="BO769" s="44" t="str">
        <f t="shared" si="673"/>
        <v/>
      </c>
      <c r="BP769" s="44">
        <f t="shared" si="674"/>
        <v>7.9544316769811607E-2</v>
      </c>
      <c r="BQ769" s="44">
        <f t="shared" si="675"/>
        <v>7.5592344325232361E-2</v>
      </c>
      <c r="BR769" s="44">
        <f t="shared" si="676"/>
        <v>7.7743310593824846E-2</v>
      </c>
      <c r="BS769" s="44">
        <f t="shared" si="677"/>
        <v>5.184516310471065E-2</v>
      </c>
      <c r="BT769" s="44" t="str">
        <f t="shared" si="678"/>
        <v/>
      </c>
      <c r="BU769" s="44" t="str">
        <f t="shared" si="679"/>
        <v/>
      </c>
      <c r="BV769" s="44">
        <f t="shared" si="680"/>
        <v>6.7355385310072416E-2</v>
      </c>
      <c r="BW769" s="44">
        <f t="shared" si="681"/>
        <v>5.9375886156562016E-2</v>
      </c>
      <c r="BX769" s="44">
        <f t="shared" si="682"/>
        <v>5.4025309542879166E-2</v>
      </c>
      <c r="BY769" s="44" t="str">
        <f t="shared" si="683"/>
        <v/>
      </c>
      <c r="BZ769" s="44" t="str">
        <f t="shared" si="684"/>
        <v/>
      </c>
      <c r="CA769" s="44">
        <f t="shared" si="685"/>
        <v>4.9332051222760284E-2</v>
      </c>
      <c r="CB769" s="44">
        <f t="shared" si="686"/>
        <v>7.3749717892883399E-2</v>
      </c>
      <c r="CC769" s="44">
        <f t="shared" si="687"/>
        <v>6.2360512753951311E-2</v>
      </c>
      <c r="CD769" s="44">
        <f t="shared" si="688"/>
        <v>7.2432821688590804E-2</v>
      </c>
      <c r="CE769" s="44" t="str">
        <f t="shared" si="689"/>
        <v/>
      </c>
      <c r="CF769" s="44">
        <f t="shared" si="690"/>
        <v>9.4132284022136692E-2</v>
      </c>
      <c r="CG769" s="44" t="str">
        <f t="shared" si="691"/>
        <v/>
      </c>
      <c r="CH769" s="44">
        <f t="shared" si="692"/>
        <v>6.5892707684417726E-2</v>
      </c>
      <c r="CI769" s="44" t="str">
        <f t="shared" si="693"/>
        <v/>
      </c>
      <c r="CJ769" s="48">
        <f t="shared" si="694"/>
        <v>5.1656564186810354E-3</v>
      </c>
      <c r="CK769" s="48" t="str">
        <f t="shared" si="695"/>
        <v/>
      </c>
      <c r="CL769" s="48" t="str">
        <f t="shared" si="696"/>
        <v/>
      </c>
      <c r="CM769" s="48" t="str">
        <f t="shared" si="697"/>
        <v/>
      </c>
      <c r="CN769" s="48" t="str">
        <f t="shared" si="698"/>
        <v/>
      </c>
      <c r="CO769" s="48">
        <f t="shared" si="699"/>
        <v>2.9300269466912307E-3</v>
      </c>
      <c r="CP769" s="48" t="str">
        <f t="shared" si="700"/>
        <v/>
      </c>
      <c r="CQ769" s="48" t="str">
        <f t="shared" si="701"/>
        <v/>
      </c>
      <c r="CR769" s="48">
        <f t="shared" si="702"/>
        <v>1.6168973269799606E-3</v>
      </c>
      <c r="CS769" s="48">
        <f t="shared" si="703"/>
        <v>5.603206930763523E-3</v>
      </c>
      <c r="CT769" s="48">
        <f t="shared" si="704"/>
        <v>4.4515819646024106E-3</v>
      </c>
      <c r="CU769" s="48">
        <f t="shared" si="705"/>
        <v>1.36264642188111E-3</v>
      </c>
      <c r="CV769" s="48" t="str">
        <f t="shared" si="706"/>
        <v/>
      </c>
      <c r="CW769" s="48" t="str">
        <f t="shared" si="707"/>
        <v/>
      </c>
      <c r="CX769" s="48">
        <f t="shared" si="708"/>
        <v>1.373713083398927E-3</v>
      </c>
      <c r="CY769" s="48">
        <f t="shared" si="709"/>
        <v>2.3131063970011864E-3</v>
      </c>
      <c r="CZ769" s="48">
        <f t="shared" si="710"/>
        <v>1.2278332099810148E-3</v>
      </c>
      <c r="DA769" s="48" t="str">
        <f t="shared" si="711"/>
        <v/>
      </c>
      <c r="DB769" s="48" t="str">
        <f t="shared" si="712"/>
        <v/>
      </c>
      <c r="DC769" s="48">
        <f t="shared" si="713"/>
        <v>-1.8308110849790797E-3</v>
      </c>
      <c r="DD769" s="48">
        <f t="shared" si="714"/>
        <v>1.2765338670079189E-3</v>
      </c>
      <c r="DE769" s="48">
        <f t="shared" si="715"/>
        <v>4.021068222887534E-3</v>
      </c>
      <c r="DF769" s="48">
        <f t="shared" si="716"/>
        <v>-4.7494201181208994E-4</v>
      </c>
      <c r="DG769" s="48" t="str">
        <f t="shared" si="717"/>
        <v/>
      </c>
      <c r="DH769" s="48">
        <f t="shared" si="718"/>
        <v>-1.6828028414637376E-3</v>
      </c>
      <c r="DI769" s="48" t="str">
        <f t="shared" si="719"/>
        <v/>
      </c>
      <c r="DJ769" s="48">
        <f t="shared" si="720"/>
        <v>3.9664774317712094E-3</v>
      </c>
      <c r="DK769" s="48" t="str">
        <f t="shared" si="721"/>
        <v/>
      </c>
      <c r="DL769" s="37">
        <f t="shared" si="722"/>
        <v>3.1320192283392161E-2</v>
      </c>
      <c r="DM769" s="39">
        <f t="shared" si="723"/>
        <v>1.0313201922833921</v>
      </c>
      <c r="DN769" s="39">
        <f>PRODUCT($DM$172:DM769)</f>
        <v>3.7767521227946679</v>
      </c>
      <c r="DO769" s="36">
        <f>DL769-'1M RF rate'!C629</f>
        <v>3.1310942753952457E-2</v>
      </c>
      <c r="DP769" s="39">
        <f t="shared" si="724"/>
        <v>1.0313109427539524</v>
      </c>
      <c r="DQ769" s="39">
        <f>PRODUCT($DP$172:DP769)</f>
        <v>0.30494683156920299</v>
      </c>
      <c r="DR769" s="36">
        <f>DL769-'DJUA Monthly (PR)'!C629</f>
        <v>-1.1000507135637112E-2</v>
      </c>
      <c r="DS769" s="39">
        <f t="shared" si="725"/>
        <v>0.98899949286436284</v>
      </c>
      <c r="DT769" s="39">
        <f>PRODUCT($DS$172:DS769)</f>
        <v>1.0602105611624275</v>
      </c>
    </row>
    <row r="770" spans="1:124" x14ac:dyDescent="0.35">
      <c r="A770" s="35">
        <f t="shared" si="665"/>
        <v>2013</v>
      </c>
      <c r="B770" s="35">
        <v>2013</v>
      </c>
      <c r="C770" s="35">
        <v>11</v>
      </c>
      <c r="D770" s="46">
        <f>IFERROR(IF(INDEX('Memb Hist (Org)'!$A$1:$BS$29,MATCH('Mthly GM (PR)'!D$2,'Memb Hist (Org)'!$A$1:$A$29,0),MATCH('Mthly GM (PR)'!$A770,'Memb Hist (Org)'!$A$1:$BS$1,0))&lt;&gt;1,"",'Mthly Returns (PR)'!D769),"")</f>
        <v>4.6969999999999998E-3</v>
      </c>
      <c r="E770" s="46" t="str">
        <f>IFERROR(IF(INDEX('Memb Hist (Org)'!$A$1:$BS$29,MATCH('Mthly GM (PR)'!E$2,'Memb Hist (Org)'!$A$1:$A$29,0),MATCH('Mthly GM (PR)'!$A770,'Memb Hist (Org)'!$A$1:$BS$1,0))&lt;&gt;1,"",'Mthly Returns (PR)'!E769),"")</f>
        <v/>
      </c>
      <c r="F770" s="46" t="str">
        <f>IFERROR(IF(INDEX('Memb Hist (Org)'!$A$1:$BS$29,MATCH('Mthly GM (PR)'!F$2,'Memb Hist (Org)'!$A$1:$A$29,0),MATCH('Mthly GM (PR)'!$A770,'Memb Hist (Org)'!$A$1:$BS$1,0))&lt;&gt;1,"",'Mthly Returns (PR)'!F769),"")</f>
        <v/>
      </c>
      <c r="G770" s="46" t="str">
        <f>IFERROR(IF(INDEX('Memb Hist (Org)'!$A$1:$BS$29,MATCH('Mthly GM (PR)'!G$2,'Memb Hist (Org)'!$A$1:$A$29,0),MATCH('Mthly GM (PR)'!$A770,'Memb Hist (Org)'!$A$1:$BS$1,0))&lt;&gt;1,"",'Mthly Returns (PR)'!G769),"")</f>
        <v/>
      </c>
      <c r="H770" s="46" t="str">
        <f>IFERROR(IF(INDEX('Memb Hist (Org)'!$A$1:$BS$29,MATCH('Mthly GM (PR)'!H$2,'Memb Hist (Org)'!$A$1:$A$29,0),MATCH('Mthly GM (PR)'!$A770,'Memb Hist (Org)'!$A$1:$BS$1,0))&lt;&gt;1,"",'Mthly Returns (PR)'!H769),"")</f>
        <v/>
      </c>
      <c r="I770" s="46">
        <f>IFERROR(IF(INDEX('Memb Hist (Org)'!$A$1:$BS$29,MATCH('Mthly GM (PR)'!I$2,'Memb Hist (Org)'!$A$1:$A$29,0),MATCH('Mthly GM (PR)'!$A770,'Memb Hist (Org)'!$A$1:$BS$1,0))&lt;&gt;1,"",'Mthly Returns (PR)'!I769),"")</f>
        <v>-5.1700000000000003E-2</v>
      </c>
      <c r="J770" s="46" t="str">
        <f>IFERROR(IF(INDEX('Memb Hist (Org)'!$A$1:$BS$29,MATCH('Mthly GM (PR)'!J$2,'Memb Hist (Org)'!$A$1:$A$29,0),MATCH('Mthly GM (PR)'!$A770,'Memb Hist (Org)'!$A$1:$BS$1,0))&lt;&gt;1,"",'Mthly Returns (PR)'!J769),"")</f>
        <v/>
      </c>
      <c r="K770" s="46" t="str">
        <f>IFERROR(IF(INDEX('Memb Hist (Org)'!$A$1:$BS$29,MATCH('Mthly GM (PR)'!K$2,'Memb Hist (Org)'!$A$1:$A$29,0),MATCH('Mthly GM (PR)'!$A770,'Memb Hist (Org)'!$A$1:$BS$1,0))&lt;&gt;1,"",'Mthly Returns (PR)'!K769),"")</f>
        <v/>
      </c>
      <c r="L770" s="46">
        <f>IFERROR(IF(INDEX('Memb Hist (Org)'!$A$1:$BS$29,MATCH('Mthly GM (PR)'!L$2,'Memb Hist (Org)'!$A$1:$A$29,0),MATCH('Mthly GM (PR)'!$A770,'Memb Hist (Org)'!$A$1:$BS$1,0))&lt;&gt;1,"",'Mthly Returns (PR)'!L769),"")</f>
        <v>1.8196E-2</v>
      </c>
      <c r="M770" s="46">
        <f>IFERROR(IF(INDEX('Memb Hist (Org)'!$A$1:$BS$29,MATCH('Mthly GM (PR)'!M$2,'Memb Hist (Org)'!$A$1:$A$29,0),MATCH('Mthly GM (PR)'!$A770,'Memb Hist (Org)'!$A$1:$BS$1,0))&lt;&gt;1,"",'Mthly Returns (PR)'!M769),"")</f>
        <v>-2.4676E-2</v>
      </c>
      <c r="N770" s="46">
        <f>IFERROR(IF(INDEX('Memb Hist (Org)'!$A$1:$BS$29,MATCH('Mthly GM (PR)'!N$2,'Memb Hist (Org)'!$A$1:$A$29,0),MATCH('Mthly GM (PR)'!$A770,'Memb Hist (Org)'!$A$1:$BS$1,0))&lt;&gt;1,"",'Mthly Returns (PR)'!N769),"")</f>
        <v>-1.8879999999999999E-3</v>
      </c>
      <c r="O770" s="46">
        <f>IFERROR(IF(INDEX('Memb Hist (Org)'!$A$1:$BS$29,MATCH('Mthly GM (PR)'!O$2,'Memb Hist (Org)'!$A$1:$A$29,0),MATCH('Mthly GM (PR)'!$A770,'Memb Hist (Org)'!$A$1:$BS$1,0))&lt;&gt;1,"",'Mthly Returns (PR)'!O769),"")</f>
        <v>-4.7560999999999999E-2</v>
      </c>
      <c r="P770" s="46" t="str">
        <f>IFERROR(IF(INDEX('Memb Hist (Org)'!$A$1:$BS$29,MATCH('Mthly GM (PR)'!P$2,'Memb Hist (Org)'!$A$1:$A$29,0),MATCH('Mthly GM (PR)'!$A770,'Memb Hist (Org)'!$A$1:$BS$1,0))&lt;&gt;1,"",'Mthly Returns (PR)'!P769),"")</f>
        <v/>
      </c>
      <c r="Q770" s="46" t="str">
        <f>IFERROR(IF(INDEX('Memb Hist (Org)'!$A$1:$BS$29,MATCH('Mthly GM (PR)'!Q$2,'Memb Hist (Org)'!$A$1:$A$29,0),MATCH('Mthly GM (PR)'!$A770,'Memb Hist (Org)'!$A$1:$BS$1,0))&lt;&gt;1,"",'Mthly Returns (PR)'!Q769),"")</f>
        <v/>
      </c>
      <c r="R770" s="46">
        <f>IFERROR(IF(INDEX('Memb Hist (Org)'!$A$1:$BS$29,MATCH('Mthly GM (PR)'!R$2,'Memb Hist (Org)'!$A$1:$A$29,0),MATCH('Mthly GM (PR)'!$A770,'Memb Hist (Org)'!$A$1:$BS$1,0))&lt;&gt;1,"",'Mthly Returns (PR)'!R769),"")</f>
        <v>3.173E-3</v>
      </c>
      <c r="S770" s="46">
        <f>IFERROR(IF(INDEX('Memb Hist (Org)'!$A$1:$BS$29,MATCH('Mthly GM (PR)'!S$2,'Memb Hist (Org)'!$A$1:$A$29,0),MATCH('Mthly GM (PR)'!$A770,'Memb Hist (Org)'!$A$1:$BS$1,0))&lt;&gt;1,"",'Mthly Returns (PR)'!S769),"")</f>
        <v>-0.13836799999999999</v>
      </c>
      <c r="T770" s="46">
        <f>IFERROR(IF(INDEX('Memb Hist (Org)'!$A$1:$BS$29,MATCH('Mthly GM (PR)'!T$2,'Memb Hist (Org)'!$A$1:$A$29,0),MATCH('Mthly GM (PR)'!$A770,'Memb Hist (Org)'!$A$1:$BS$1,0))&lt;&gt;1,"",'Mthly Returns (PR)'!T769),"")</f>
        <v>-3.5364E-2</v>
      </c>
      <c r="U770" s="46" t="str">
        <f>IFERROR(IF(INDEX('Memb Hist (Org)'!$A$1:$BS$29,MATCH('Mthly GM (PR)'!U$2,'Memb Hist (Org)'!$A$1:$A$29,0),MATCH('Mthly GM (PR)'!$A770,'Memb Hist (Org)'!$A$1:$BS$1,0))&lt;&gt;1,"",'Mthly Returns (PR)'!U769),"")</f>
        <v/>
      </c>
      <c r="V770" s="46" t="str">
        <f>IFERROR(IF(INDEX('Memb Hist (Org)'!$A$1:$BS$29,MATCH('Mthly GM (PR)'!V$2,'Memb Hist (Org)'!$A$1:$A$29,0),MATCH('Mthly GM (PR)'!$A770,'Memb Hist (Org)'!$A$1:$BS$1,0))&lt;&gt;1,"",'Mthly Returns (PR)'!V769),"")</f>
        <v/>
      </c>
      <c r="W770" s="46">
        <f>IFERROR(IF(INDEX('Memb Hist (Org)'!$A$1:$BS$29,MATCH('Mthly GM (PR)'!W$2,'Memb Hist (Org)'!$A$1:$A$29,0),MATCH('Mthly GM (PR)'!$A770,'Memb Hist (Org)'!$A$1:$BS$1,0))&lt;&gt;1,"",'Mthly Returns (PR)'!W769),"")</f>
        <v>-5.7112999999999997E-2</v>
      </c>
      <c r="X770" s="46">
        <f>IFERROR(IF(INDEX('Memb Hist (Org)'!$A$1:$BS$29,MATCH('Mthly GM (PR)'!X$2,'Memb Hist (Org)'!$A$1:$A$29,0),MATCH('Mthly GM (PR)'!$A770,'Memb Hist (Org)'!$A$1:$BS$1,0))&lt;&gt;1,"",'Mthly Returns (PR)'!X769),"")</f>
        <v>-2.4178999999999999E-2</v>
      </c>
      <c r="Y770" s="46">
        <f>IFERROR(IF(INDEX('Memb Hist (Org)'!$A$1:$BS$29,MATCH('Mthly GM (PR)'!Y$2,'Memb Hist (Org)'!$A$1:$A$29,0),MATCH('Mthly GM (PR)'!$A770,'Memb Hist (Org)'!$A$1:$BS$1,0))&lt;&gt;1,"",'Mthly Returns (PR)'!Y769),"")</f>
        <v>-5.7515999999999998E-2</v>
      </c>
      <c r="Z770" s="46">
        <f>IFERROR(IF(INDEX('Memb Hist (Org)'!$A$1:$BS$29,MATCH('Mthly GM (PR)'!Z$2,'Memb Hist (Org)'!$A$1:$A$29,0),MATCH('Mthly GM (PR)'!$A770,'Memb Hist (Org)'!$A$1:$BS$1,0))&lt;&gt;1,"",'Mthly Returns (PR)'!Z769),"")</f>
        <v>-6.8440000000000003E-3</v>
      </c>
      <c r="AA770" s="46" t="str">
        <f>IFERROR(IF(INDEX('Memb Hist (Org)'!$A$1:$BS$29,MATCH('Mthly GM (PR)'!AA$2,'Memb Hist (Org)'!$A$1:$A$29,0),MATCH('Mthly GM (PR)'!$A770,'Memb Hist (Org)'!$A$1:$BS$1,0))&lt;&gt;1,"",'Mthly Returns (PR)'!AA769),"")</f>
        <v/>
      </c>
      <c r="AB770" s="46">
        <f>IFERROR(IF(INDEX('Memb Hist (Org)'!$A$1:$BS$29,MATCH('Mthly GM (PR)'!AB$2,'Memb Hist (Org)'!$A$1:$A$29,0),MATCH('Mthly GM (PR)'!$A770,'Memb Hist (Org)'!$A$1:$BS$1,0))&lt;&gt;1,"",'Mthly Returns (PR)'!AB769),"")</f>
        <v>-1.3722E-2</v>
      </c>
      <c r="AC770" s="46" t="str">
        <f>IFERROR(IF(INDEX('Memb Hist (Org)'!$A$1:$BS$29,MATCH('Mthly GM (PR)'!AC$2,'Memb Hist (Org)'!$A$1:$A$29,0),MATCH('Mthly GM (PR)'!$A770,'Memb Hist (Org)'!$A$1:$BS$1,0))&lt;&gt;1,"",'Mthly Returns (PR)'!AC769),"")</f>
        <v/>
      </c>
      <c r="AD770" s="46">
        <f>IFERROR(IF(INDEX('Memb Hist (Org)'!$A$1:$BS$29,MATCH('Mthly GM (PR)'!AD$2,'Memb Hist (Org)'!$A$1:$A$29,0),MATCH('Mthly GM (PR)'!$A770,'Memb Hist (Org)'!$A$1:$BS$1,0))&lt;&gt;1,"",'Mthly Returns (PR)'!AD769),"")</f>
        <v>3.4067E-2</v>
      </c>
      <c r="AE770" s="46" t="str">
        <f>IFERROR(IF(INDEX('Memb Hist (Org)'!$A$1:$BS$29,MATCH('Mthly GM (PR)'!AE$2,'Memb Hist (Org)'!$A$1:$A$29,0),MATCH('Mthly GM (PR)'!$A770,'Memb Hist (Org)'!$A$1:$BS$1,0))&lt;&gt;1,"",'Mthly Returns (PR)'!AE769),"")</f>
        <v/>
      </c>
      <c r="AF770" s="42">
        <f>IFERROR(IF($C770=7,INDEX('Gross Margin'!$A$32:$BS$60,MATCH('Mthly GM (PR)'!AF$2,'Gross Margin'!$A$32:$A$60,0),MATCH('Mthly GM (PR)'!$A770,'Gross Margin'!$A$32:$BS$32,0)),AF769*(1+D769)),"")</f>
        <v>6.9687647666447528E-2</v>
      </c>
      <c r="AG770" s="42" t="str">
        <f>IFERROR(IF($C770=7,INDEX('Gross Margin'!$A$32:$BS$60,MATCH('Mthly GM (PR)'!AG$2,'Gross Margin'!$A$32:$A$60,0),MATCH('Mthly GM (PR)'!$A770,'Gross Margin'!$A$32:$BS$32,0)),AG769*(1+E769)),"")</f>
        <v/>
      </c>
      <c r="AH770" s="42" t="str">
        <f>IFERROR(IF($C770=7,INDEX('Gross Margin'!$A$32:$BS$60,MATCH('Mthly GM (PR)'!AH$2,'Gross Margin'!$A$32:$A$60,0),MATCH('Mthly GM (PR)'!$A770,'Gross Margin'!$A$32:$BS$32,0)),AH769*(1+F769)),"")</f>
        <v/>
      </c>
      <c r="AI770" s="42" t="str">
        <f>IFERROR(IF($C770=7,INDEX('Gross Margin'!$A$32:$BS$60,MATCH('Mthly GM (PR)'!AI$2,'Gross Margin'!$A$32:$A$60,0),MATCH('Mthly GM (PR)'!$A770,'Gross Margin'!$A$32:$BS$32,0)),AI769*(1+G769)),"")</f>
        <v/>
      </c>
      <c r="AJ770" s="42" t="str">
        <f>IFERROR(IF($C770=7,INDEX('Gross Margin'!$A$32:$BS$60,MATCH('Mthly GM (PR)'!AJ$2,'Gross Margin'!$A$32:$A$60,0),MATCH('Mthly GM (PR)'!$A770,'Gross Margin'!$A$32:$BS$32,0)),AJ769*(1+H769)),"")</f>
        <v/>
      </c>
      <c r="AK770" s="42">
        <f>IFERROR(IF($C770=7,INDEX('Gross Margin'!$A$32:$BS$60,MATCH('Mthly GM (PR)'!AK$2,'Gross Margin'!$A$32:$A$60,0),MATCH('Mthly GM (PR)'!$A770,'Gross Margin'!$A$32:$BS$32,0)),AK769*(1+I769)),"")</f>
        <v>5.567152103055438E-2</v>
      </c>
      <c r="AL770" s="42" t="str">
        <f>IFERROR(IF($C770=7,INDEX('Gross Margin'!$A$32:$BS$60,MATCH('Mthly GM (PR)'!AL$2,'Gross Margin'!$A$32:$A$60,0),MATCH('Mthly GM (PR)'!$A770,'Gross Margin'!$A$32:$BS$32,0)),AL769*(1+J769)),"")</f>
        <v/>
      </c>
      <c r="AM770" s="42" t="str">
        <f>IFERROR(IF($C770=7,INDEX('Gross Margin'!$A$32:$BS$60,MATCH('Mthly GM (PR)'!AM$2,'Gross Margin'!$A$32:$A$60,0),MATCH('Mthly GM (PR)'!$A770,'Gross Margin'!$A$32:$BS$32,0)),AM769*(1+K769)),"")</f>
        <v/>
      </c>
      <c r="AN770" s="42">
        <f>IFERROR(IF($C770=7,INDEX('Gross Margin'!$A$32:$BS$60,MATCH('Mthly GM (PR)'!AN$2,'Gross Margin'!$A$32:$A$60,0),MATCH('Mthly GM (PR)'!$A770,'Gross Margin'!$A$32:$BS$32,0)),AN769*(1+L769)),"")</f>
        <v>8.158115967516115E-2</v>
      </c>
      <c r="AO770" s="42">
        <f>IFERROR(IF($C770=7,INDEX('Gross Margin'!$A$32:$BS$60,MATCH('Mthly GM (PR)'!AO$2,'Gross Margin'!$A$32:$A$60,0),MATCH('Mthly GM (PR)'!$A770,'Gross Margin'!$A$32:$BS$32,0)),AO769*(1+M769)),"")</f>
        <v>8.1615674502212632E-2</v>
      </c>
      <c r="AP770" s="42">
        <f>IFERROR(IF($C770=7,INDEX('Gross Margin'!$A$32:$BS$60,MATCH('Mthly GM (PR)'!AP$2,'Gross Margin'!$A$32:$A$60,0),MATCH('Mthly GM (PR)'!$A770,'Gross Margin'!$A$32:$BS$32,0)),AP769*(1+N769)),"")</f>
        <v>8.2620186611486998E-2</v>
      </c>
      <c r="AQ770" s="42">
        <f>IFERROR(IF($C770=7,INDEX('Gross Margin'!$A$32:$BS$60,MATCH('Mthly GM (PR)'!AQ$2,'Gross Margin'!$A$32:$A$60,0),MATCH('Mthly GM (PR)'!$A770,'Gross Margin'!$A$32:$BS$32,0)),AQ769*(1+O769)),"")</f>
        <v>5.3483118177331944E-2</v>
      </c>
      <c r="AR770" s="42" t="str">
        <f>IFERROR(IF($C770=7,INDEX('Gross Margin'!$A$32:$BS$60,MATCH('Mthly GM (PR)'!AR$2,'Gross Margin'!$A$32:$A$60,0),MATCH('Mthly GM (PR)'!$A770,'Gross Margin'!$A$32:$BS$32,0)),AR769*(1+P769)),"")</f>
        <v/>
      </c>
      <c r="AS770" s="42" t="str">
        <f>IFERROR(IF($C770=7,INDEX('Gross Margin'!$A$32:$BS$60,MATCH('Mthly GM (PR)'!AS$2,'Gross Margin'!$A$32:$A$60,0),MATCH('Mthly GM (PR)'!$A770,'Gross Margin'!$A$32:$BS$32,0)),AS769*(1+Q769)),"")</f>
        <v/>
      </c>
      <c r="AT770" s="42">
        <f>IFERROR(IF($C770=7,INDEX('Gross Margin'!$A$32:$BS$60,MATCH('Mthly GM (PR)'!AT$2,'Gross Margin'!$A$32:$A$60,0),MATCH('Mthly GM (PR)'!$A770,'Gross Margin'!$A$32:$BS$32,0)),AT769*(1+R769)),"")</f>
        <v>6.9084717531219142E-2</v>
      </c>
      <c r="AU770" s="42">
        <f>IFERROR(IF($C770=7,INDEX('Gross Margin'!$A$32:$BS$60,MATCH('Mthly GM (PR)'!AU$2,'Gross Margin'!$A$32:$A$60,0),MATCH('Mthly GM (PR)'!$A770,'Gross Margin'!$A$32:$BS$32,0)),AU769*(1+S769)),"")</f>
        <v>6.2008184669467815E-2</v>
      </c>
      <c r="AV770" s="42">
        <f>IFERROR(IF($C770=7,INDEX('Gross Margin'!$A$32:$BS$60,MATCH('Mthly GM (PR)'!AV$2,'Gross Margin'!$A$32:$A$60,0),MATCH('Mthly GM (PR)'!$A770,'Gross Margin'!$A$32:$BS$32,0)),AV769*(1+T769)),"")</f>
        <v>5.5539034397635412E-2</v>
      </c>
      <c r="AW770" s="42" t="str">
        <f>IFERROR(IF($C770=7,INDEX('Gross Margin'!$A$32:$BS$60,MATCH('Mthly GM (PR)'!AW$2,'Gross Margin'!$A$32:$A$60,0),MATCH('Mthly GM (PR)'!$A770,'Gross Margin'!$A$32:$BS$32,0)),AW769*(1+U769)),"")</f>
        <v/>
      </c>
      <c r="AX770" s="42" t="str">
        <f>IFERROR(IF($C770=7,INDEX('Gross Margin'!$A$32:$BS$60,MATCH('Mthly GM (PR)'!AX$2,'Gross Margin'!$A$32:$A$60,0),MATCH('Mthly GM (PR)'!$A770,'Gross Margin'!$A$32:$BS$32,0)),AX769*(1+V769)),"")</f>
        <v/>
      </c>
      <c r="AY770" s="42">
        <f>IFERROR(IF($C770=7,INDEX('Gross Margin'!$A$32:$BS$60,MATCH('Mthly GM (PR)'!AY$2,'Gross Margin'!$A$32:$A$60,0),MATCH('Mthly GM (PR)'!$A770,'Gross Margin'!$A$32:$BS$32,0)),AY769*(1+W769)),"")</f>
        <v>4.7747021771101066E-2</v>
      </c>
      <c r="AZ770" s="42">
        <f>IFERROR(IF($C770=7,INDEX('Gross Margin'!$A$32:$BS$60,MATCH('Mthly GM (PR)'!AZ$2,'Gross Margin'!$A$32:$A$60,0),MATCH('Mthly GM (PR)'!$A770,'Gross Margin'!$A$32:$BS$32,0)),AZ769*(1+X769)),"")</f>
        <v>7.5414453723585878E-2</v>
      </c>
      <c r="BA770" s="42">
        <f>IFERROR(IF($C770=7,INDEX('Gross Margin'!$A$32:$BS$60,MATCH('Mthly GM (PR)'!BA$2,'Gross Margin'!$A$32:$A$60,0),MATCH('Mthly GM (PR)'!$A770,'Gross Margin'!$A$32:$BS$32,0)),BA769*(1+Y769)),"")</f>
        <v>6.6725053554555103E-2</v>
      </c>
      <c r="BB770" s="42">
        <f>IFERROR(IF($C770=7,INDEX('Gross Margin'!$A$32:$BS$60,MATCH('Mthly GM (PR)'!BB$2,'Gross Margin'!$A$32:$A$60,0),MATCH('Mthly GM (PR)'!$A770,'Gross Margin'!$A$32:$BS$32,0)),BB769*(1+Z769)),"")</f>
        <v>7.2330205223351679E-2</v>
      </c>
      <c r="BC770" s="42" t="str">
        <f>IFERROR(IF($C770=7,INDEX('Gross Margin'!$A$32:$BS$60,MATCH('Mthly GM (PR)'!BC$2,'Gross Margin'!$A$32:$A$60,0),MATCH('Mthly GM (PR)'!$A770,'Gross Margin'!$A$32:$BS$32,0)),BC769*(1+AA769)),"")</f>
        <v/>
      </c>
      <c r="BD770" s="42">
        <f>IFERROR(IF($C770=7,INDEX('Gross Margin'!$A$32:$BS$60,MATCH('Mthly GM (PR)'!BD$2,'Gross Margin'!$A$32:$A$60,0),MATCH('Mthly GM (PR)'!$A770,'Gross Margin'!$A$32:$BS$32,0)),BD769*(1+AB769)),"")</f>
        <v>9.2927834680881616E-2</v>
      </c>
      <c r="BE770" s="42" t="str">
        <f>IFERROR(IF($C770=7,INDEX('Gross Margin'!$A$32:$BS$60,MATCH('Mthly GM (PR)'!BE$2,'Gross Margin'!$A$32:$A$60,0),MATCH('Mthly GM (PR)'!$A770,'Gross Margin'!$A$32:$BS$32,0)),BE769*(1+AC769)),"")</f>
        <v/>
      </c>
      <c r="BF770" s="42">
        <f>IFERROR(IF($C770=7,INDEX('Gross Margin'!$A$32:$BS$60,MATCH('Mthly GM (PR)'!BF$2,'Gross Margin'!$A$32:$A$60,0),MATCH('Mthly GM (PR)'!$A770,'Gross Margin'!$A$32:$BS$32,0)),BF769*(1+AD769)),"")</f>
        <v>7.0220651565705797E-2</v>
      </c>
      <c r="BG770" s="42" t="str">
        <f>IFERROR(IF($C770=7,INDEX('Gross Margin'!$A$32:$BS$60,MATCH('Mthly GM (PR)'!BG$2,'Gross Margin'!$A$32:$A$60,0),MATCH('Mthly GM (PR)'!$A770,'Gross Margin'!$A$32:$BS$32,0)),BG769*(1+AE769)),"")</f>
        <v/>
      </c>
      <c r="BH770" s="44">
        <f t="shared" si="666"/>
        <v>6.7223472803200776E-2</v>
      </c>
      <c r="BI770" s="44" t="str">
        <f t="shared" si="667"/>
        <v/>
      </c>
      <c r="BJ770" s="44" t="str">
        <f t="shared" si="668"/>
        <v/>
      </c>
      <c r="BK770" s="44" t="str">
        <f t="shared" si="669"/>
        <v/>
      </c>
      <c r="BL770" s="44" t="str">
        <f t="shared" si="670"/>
        <v/>
      </c>
      <c r="BM770" s="44">
        <f t="shared" si="671"/>
        <v>5.3702960355657976E-2</v>
      </c>
      <c r="BN770" s="44" t="str">
        <f t="shared" si="672"/>
        <v/>
      </c>
      <c r="BO770" s="44" t="str">
        <f t="shared" si="673"/>
        <v/>
      </c>
      <c r="BP770" s="44">
        <f t="shared" si="674"/>
        <v>7.8696426875049116E-2</v>
      </c>
      <c r="BQ770" s="44">
        <f t="shared" si="675"/>
        <v>7.8729721248087914E-2</v>
      </c>
      <c r="BR770" s="44">
        <f t="shared" si="676"/>
        <v>7.9698713526052303E-2</v>
      </c>
      <c r="BS770" s="44">
        <f t="shared" si="677"/>
        <v>5.1591940044136177E-2</v>
      </c>
      <c r="BT770" s="44" t="str">
        <f t="shared" si="678"/>
        <v/>
      </c>
      <c r="BU770" s="44" t="str">
        <f t="shared" si="679"/>
        <v/>
      </c>
      <c r="BV770" s="44">
        <f t="shared" si="680"/>
        <v>6.6641862447492498E-2</v>
      </c>
      <c r="BW770" s="44">
        <f t="shared" si="681"/>
        <v>5.9815557782283715E-2</v>
      </c>
      <c r="BX770" s="44">
        <f t="shared" si="682"/>
        <v>5.3575158487420942E-2</v>
      </c>
      <c r="BY770" s="44" t="str">
        <f t="shared" si="683"/>
        <v/>
      </c>
      <c r="BZ770" s="44" t="str">
        <f t="shared" si="684"/>
        <v/>
      </c>
      <c r="CA770" s="44">
        <f t="shared" si="685"/>
        <v>4.6058673623572896E-2</v>
      </c>
      <c r="CB770" s="44">
        <f t="shared" si="686"/>
        <v>7.2747777384033971E-2</v>
      </c>
      <c r="CC770" s="44">
        <f t="shared" si="687"/>
        <v>6.4365636854124678E-2</v>
      </c>
      <c r="CD770" s="44">
        <f t="shared" si="688"/>
        <v>6.9772588780076666E-2</v>
      </c>
      <c r="CE770" s="44" t="str">
        <f t="shared" si="689"/>
        <v/>
      </c>
      <c r="CF770" s="44">
        <f t="shared" si="690"/>
        <v>8.9641880254458489E-2</v>
      </c>
      <c r="CG770" s="44" t="str">
        <f t="shared" si="691"/>
        <v/>
      </c>
      <c r="CH770" s="44">
        <f t="shared" si="692"/>
        <v>6.7737629534351848E-2</v>
      </c>
      <c r="CI770" s="44" t="str">
        <f t="shared" si="693"/>
        <v/>
      </c>
      <c r="CJ770" s="48">
        <f t="shared" si="694"/>
        <v>3.1574865175663404E-4</v>
      </c>
      <c r="CK770" s="48" t="str">
        <f t="shared" si="695"/>
        <v/>
      </c>
      <c r="CL770" s="48" t="str">
        <f t="shared" si="696"/>
        <v/>
      </c>
      <c r="CM770" s="48" t="str">
        <f t="shared" si="697"/>
        <v/>
      </c>
      <c r="CN770" s="48" t="str">
        <f t="shared" si="698"/>
        <v/>
      </c>
      <c r="CO770" s="48">
        <f t="shared" si="699"/>
        <v>-2.7764430503875175E-3</v>
      </c>
      <c r="CP770" s="48" t="str">
        <f t="shared" si="700"/>
        <v/>
      </c>
      <c r="CQ770" s="48" t="str">
        <f t="shared" si="701"/>
        <v/>
      </c>
      <c r="CR770" s="48">
        <f t="shared" si="702"/>
        <v>1.4319601834183937E-3</v>
      </c>
      <c r="CS770" s="48">
        <f t="shared" si="703"/>
        <v>-1.9427346015178173E-3</v>
      </c>
      <c r="CT770" s="48">
        <f t="shared" si="704"/>
        <v>-1.5047117113718675E-4</v>
      </c>
      <c r="CU770" s="48">
        <f t="shared" si="705"/>
        <v>-2.4537642604391605E-3</v>
      </c>
      <c r="CV770" s="48" t="str">
        <f t="shared" si="706"/>
        <v/>
      </c>
      <c r="CW770" s="48" t="str">
        <f t="shared" si="707"/>
        <v/>
      </c>
      <c r="CX770" s="48">
        <f t="shared" si="708"/>
        <v>2.1145462954589369E-4</v>
      </c>
      <c r="CY770" s="48">
        <f t="shared" si="709"/>
        <v>-8.2765590992190333E-3</v>
      </c>
      <c r="CZ770" s="48">
        <f t="shared" si="710"/>
        <v>-1.8946319047491542E-3</v>
      </c>
      <c r="DA770" s="48" t="str">
        <f t="shared" si="711"/>
        <v/>
      </c>
      <c r="DB770" s="48" t="str">
        <f t="shared" si="712"/>
        <v/>
      </c>
      <c r="DC770" s="48">
        <f t="shared" si="713"/>
        <v>-2.6305490266631186E-3</v>
      </c>
      <c r="DD770" s="48">
        <f t="shared" si="714"/>
        <v>-1.7589685093685574E-3</v>
      </c>
      <c r="DE770" s="48">
        <f t="shared" si="715"/>
        <v>-3.7020539693018348E-3</v>
      </c>
      <c r="DF770" s="48">
        <f t="shared" si="716"/>
        <v>-4.775235976108447E-4</v>
      </c>
      <c r="DG770" s="48" t="str">
        <f t="shared" si="717"/>
        <v/>
      </c>
      <c r="DH770" s="48">
        <f t="shared" si="718"/>
        <v>-1.2300658808516794E-3</v>
      </c>
      <c r="DI770" s="48" t="str">
        <f t="shared" si="719"/>
        <v/>
      </c>
      <c r="DJ770" s="48">
        <f t="shared" si="720"/>
        <v>2.3076178253467645E-3</v>
      </c>
      <c r="DK770" s="48" t="str">
        <f t="shared" si="721"/>
        <v/>
      </c>
      <c r="DL770" s="37">
        <f t="shared" si="722"/>
        <v>-2.3026983781178217E-2</v>
      </c>
      <c r="DM770" s="39">
        <f t="shared" si="723"/>
        <v>0.97697301621882182</v>
      </c>
      <c r="DN770" s="39">
        <f>PRODUCT($DM$172:DM770)</f>
        <v>3.6897849129175446</v>
      </c>
      <c r="DO770" s="36">
        <f>DL770-'1M RF rate'!C630</f>
        <v>-2.3057145443849441E-2</v>
      </c>
      <c r="DP770" s="39">
        <f t="shared" si="724"/>
        <v>0.9769428545561506</v>
      </c>
      <c r="DQ770" s="39">
        <f>PRODUCT($DP$172:DP770)</f>
        <v>0.29791562812107081</v>
      </c>
      <c r="DR770" s="36">
        <f>DL770-'DJUA Monthly (PR)'!C630</f>
        <v>1.5613658707366047E-2</v>
      </c>
      <c r="DS770" s="39">
        <f t="shared" si="725"/>
        <v>1.0156136587073661</v>
      </c>
      <c r="DT770" s="39">
        <f>PRODUCT($DS$172:DS770)</f>
        <v>1.0767643270223628</v>
      </c>
    </row>
    <row r="771" spans="1:124" x14ac:dyDescent="0.35">
      <c r="A771" s="35">
        <f t="shared" si="665"/>
        <v>2013</v>
      </c>
      <c r="B771" s="35">
        <v>2013</v>
      </c>
      <c r="C771" s="35">
        <v>12</v>
      </c>
      <c r="D771" s="46">
        <f>IFERROR(IF(INDEX('Memb Hist (Org)'!$A$1:$BS$29,MATCH('Mthly GM (PR)'!D$2,'Memb Hist (Org)'!$A$1:$A$29,0),MATCH('Mthly GM (PR)'!$A771,'Memb Hist (Org)'!$A$1:$BS$1,0))&lt;&gt;1,"",'Mthly Returns (PR)'!D770),"")</f>
        <v>-6.7999999999999996E-3</v>
      </c>
      <c r="E771" s="46" t="str">
        <f>IFERROR(IF(INDEX('Memb Hist (Org)'!$A$1:$BS$29,MATCH('Mthly GM (PR)'!E$2,'Memb Hist (Org)'!$A$1:$A$29,0),MATCH('Mthly GM (PR)'!$A771,'Memb Hist (Org)'!$A$1:$BS$1,0))&lt;&gt;1,"",'Mthly Returns (PR)'!E770),"")</f>
        <v/>
      </c>
      <c r="F771" s="46" t="str">
        <f>IFERROR(IF(INDEX('Memb Hist (Org)'!$A$1:$BS$29,MATCH('Mthly GM (PR)'!F$2,'Memb Hist (Org)'!$A$1:$A$29,0),MATCH('Mthly GM (PR)'!$A771,'Memb Hist (Org)'!$A$1:$BS$1,0))&lt;&gt;1,"",'Mthly Returns (PR)'!F770),"")</f>
        <v/>
      </c>
      <c r="G771" s="46" t="str">
        <f>IFERROR(IF(INDEX('Memb Hist (Org)'!$A$1:$BS$29,MATCH('Mthly GM (PR)'!G$2,'Memb Hist (Org)'!$A$1:$A$29,0),MATCH('Mthly GM (PR)'!$A771,'Memb Hist (Org)'!$A$1:$BS$1,0))&lt;&gt;1,"",'Mthly Returns (PR)'!G770),"")</f>
        <v/>
      </c>
      <c r="H771" s="46" t="str">
        <f>IFERROR(IF(INDEX('Memb Hist (Org)'!$A$1:$BS$29,MATCH('Mthly GM (PR)'!H$2,'Memb Hist (Org)'!$A$1:$A$29,0),MATCH('Mthly GM (PR)'!$A771,'Memb Hist (Org)'!$A$1:$BS$1,0))&lt;&gt;1,"",'Mthly Returns (PR)'!H770),"")</f>
        <v/>
      </c>
      <c r="I771" s="46">
        <f>IFERROR(IF(INDEX('Memb Hist (Org)'!$A$1:$BS$29,MATCH('Mthly GM (PR)'!I$2,'Memb Hist (Org)'!$A$1:$A$29,0),MATCH('Mthly GM (PR)'!$A771,'Memb Hist (Org)'!$A$1:$BS$1,0))&lt;&gt;1,"",'Mthly Returns (PR)'!I770),"")</f>
        <v>1.268E-3</v>
      </c>
      <c r="J771" s="46" t="str">
        <f>IFERROR(IF(INDEX('Memb Hist (Org)'!$A$1:$BS$29,MATCH('Mthly GM (PR)'!J$2,'Memb Hist (Org)'!$A$1:$A$29,0),MATCH('Mthly GM (PR)'!$A771,'Memb Hist (Org)'!$A$1:$BS$1,0))&lt;&gt;1,"",'Mthly Returns (PR)'!J770),"")</f>
        <v/>
      </c>
      <c r="K771" s="46" t="str">
        <f>IFERROR(IF(INDEX('Memb Hist (Org)'!$A$1:$BS$29,MATCH('Mthly GM (PR)'!K$2,'Memb Hist (Org)'!$A$1:$A$29,0),MATCH('Mthly GM (PR)'!$A771,'Memb Hist (Org)'!$A$1:$BS$1,0))&lt;&gt;1,"",'Mthly Returns (PR)'!K770),"")</f>
        <v/>
      </c>
      <c r="L771" s="46">
        <f>IFERROR(IF(INDEX('Memb Hist (Org)'!$A$1:$BS$29,MATCH('Mthly GM (PR)'!L$2,'Memb Hist (Org)'!$A$1:$A$29,0),MATCH('Mthly GM (PR)'!$A771,'Memb Hist (Org)'!$A$1:$BS$1,0))&lt;&gt;1,"",'Mthly Returns (PR)'!L770),"")</f>
        <v>-3.3890000000000001E-3</v>
      </c>
      <c r="M771" s="46">
        <f>IFERROR(IF(INDEX('Memb Hist (Org)'!$A$1:$BS$29,MATCH('Mthly GM (PR)'!M$2,'Memb Hist (Org)'!$A$1:$A$29,0),MATCH('Mthly GM (PR)'!$A771,'Memb Hist (Org)'!$A$1:$BS$1,0))&lt;&gt;1,"",'Mthly Returns (PR)'!M770),"")</f>
        <v>-1.3579000000000001E-2</v>
      </c>
      <c r="N771" s="46">
        <f>IFERROR(IF(INDEX('Memb Hist (Org)'!$A$1:$BS$29,MATCH('Mthly GM (PR)'!N$2,'Memb Hist (Org)'!$A$1:$A$29,0),MATCH('Mthly GM (PR)'!$A771,'Memb Hist (Org)'!$A$1:$BS$1,0))&lt;&gt;1,"",'Mthly Returns (PR)'!N770),"")</f>
        <v>1.2175999999999999E-2</v>
      </c>
      <c r="O771" s="46">
        <f>IFERROR(IF(INDEX('Memb Hist (Org)'!$A$1:$BS$29,MATCH('Mthly GM (PR)'!O$2,'Memb Hist (Org)'!$A$1:$A$29,0),MATCH('Mthly GM (PR)'!$A771,'Memb Hist (Org)'!$A$1:$BS$1,0))&lt;&gt;1,"",'Mthly Returns (PR)'!O770),"")</f>
        <v>-1.0670000000000001E-2</v>
      </c>
      <c r="P771" s="46" t="str">
        <f>IFERROR(IF(INDEX('Memb Hist (Org)'!$A$1:$BS$29,MATCH('Mthly GM (PR)'!P$2,'Memb Hist (Org)'!$A$1:$A$29,0),MATCH('Mthly GM (PR)'!$A771,'Memb Hist (Org)'!$A$1:$BS$1,0))&lt;&gt;1,"",'Mthly Returns (PR)'!P770),"")</f>
        <v/>
      </c>
      <c r="Q771" s="46" t="str">
        <f>IFERROR(IF(INDEX('Memb Hist (Org)'!$A$1:$BS$29,MATCH('Mthly GM (PR)'!Q$2,'Memb Hist (Org)'!$A$1:$A$29,0),MATCH('Mthly GM (PR)'!$A771,'Memb Hist (Org)'!$A$1:$BS$1,0))&lt;&gt;1,"",'Mthly Returns (PR)'!Q770),"")</f>
        <v/>
      </c>
      <c r="R771" s="46">
        <f>IFERROR(IF(INDEX('Memb Hist (Org)'!$A$1:$BS$29,MATCH('Mthly GM (PR)'!R$2,'Memb Hist (Org)'!$A$1:$A$29,0),MATCH('Mthly GM (PR)'!$A771,'Memb Hist (Org)'!$A$1:$BS$1,0))&lt;&gt;1,"",'Mthly Returns (PR)'!R770),"")</f>
        <v>3.9848000000000001E-2</v>
      </c>
      <c r="S771" s="46">
        <f>IFERROR(IF(INDEX('Memb Hist (Org)'!$A$1:$BS$29,MATCH('Mthly GM (PR)'!S$2,'Memb Hist (Org)'!$A$1:$A$29,0),MATCH('Mthly GM (PR)'!$A771,'Memb Hist (Org)'!$A$1:$BS$1,0))&lt;&gt;1,"",'Mthly Returns (PR)'!S770),"")</f>
        <v>1.0725999999999999E-2</v>
      </c>
      <c r="T771" s="46">
        <f>IFERROR(IF(INDEX('Memb Hist (Org)'!$A$1:$BS$29,MATCH('Mthly GM (PR)'!T$2,'Memb Hist (Org)'!$A$1:$A$29,0),MATCH('Mthly GM (PR)'!$A771,'Memb Hist (Org)'!$A$1:$BS$1,0))&lt;&gt;1,"",'Mthly Returns (PR)'!T770),"")</f>
        <v>-2.2290000000000001E-3</v>
      </c>
      <c r="U771" s="46" t="str">
        <f>IFERROR(IF(INDEX('Memb Hist (Org)'!$A$1:$BS$29,MATCH('Mthly GM (PR)'!U$2,'Memb Hist (Org)'!$A$1:$A$29,0),MATCH('Mthly GM (PR)'!$A771,'Memb Hist (Org)'!$A$1:$BS$1,0))&lt;&gt;1,"",'Mthly Returns (PR)'!U770),"")</f>
        <v/>
      </c>
      <c r="V771" s="46" t="str">
        <f>IFERROR(IF(INDEX('Memb Hist (Org)'!$A$1:$BS$29,MATCH('Mthly GM (PR)'!V$2,'Memb Hist (Org)'!$A$1:$A$29,0),MATCH('Mthly GM (PR)'!$A771,'Memb Hist (Org)'!$A$1:$BS$1,0))&lt;&gt;1,"",'Mthly Returns (PR)'!V770),"")</f>
        <v/>
      </c>
      <c r="W771" s="46">
        <f>IFERROR(IF(INDEX('Memb Hist (Org)'!$A$1:$BS$29,MATCH('Mthly GM (PR)'!W$2,'Memb Hist (Org)'!$A$1:$A$29,0),MATCH('Mthly GM (PR)'!$A771,'Memb Hist (Org)'!$A$1:$BS$1,0))&lt;&gt;1,"",'Mthly Returns (PR)'!W770),"")</f>
        <v>1.7836999999999999E-2</v>
      </c>
      <c r="X771" s="46">
        <f>IFERROR(IF(INDEX('Memb Hist (Org)'!$A$1:$BS$29,MATCH('Mthly GM (PR)'!X$2,'Memb Hist (Org)'!$A$1:$A$29,0),MATCH('Mthly GM (PR)'!$A771,'Memb Hist (Org)'!$A$1:$BS$1,0))&lt;&gt;1,"",'Mthly Returns (PR)'!X770),"")</f>
        <v>-1.9883999999999999E-2</v>
      </c>
      <c r="Y771" s="46">
        <f>IFERROR(IF(INDEX('Memb Hist (Org)'!$A$1:$BS$29,MATCH('Mthly GM (PR)'!Y$2,'Memb Hist (Org)'!$A$1:$A$29,0),MATCH('Mthly GM (PR)'!$A771,'Memb Hist (Org)'!$A$1:$BS$1,0))&lt;&gt;1,"",'Mthly Returns (PR)'!Y770),"")</f>
        <v>1.9480000000000001E-3</v>
      </c>
      <c r="Z771" s="46">
        <f>IFERROR(IF(INDEX('Memb Hist (Org)'!$A$1:$BS$29,MATCH('Mthly GM (PR)'!Z$2,'Memb Hist (Org)'!$A$1:$A$29,0),MATCH('Mthly GM (PR)'!$A771,'Memb Hist (Org)'!$A$1:$BS$1,0))&lt;&gt;1,"",'Mthly Returns (PR)'!Z770),"")</f>
        <v>1.1814E-2</v>
      </c>
      <c r="AA771" s="46" t="str">
        <f>IFERROR(IF(INDEX('Memb Hist (Org)'!$A$1:$BS$29,MATCH('Mthly GM (PR)'!AA$2,'Memb Hist (Org)'!$A$1:$A$29,0),MATCH('Mthly GM (PR)'!$A771,'Memb Hist (Org)'!$A$1:$BS$1,0))&lt;&gt;1,"",'Mthly Returns (PR)'!AA770),"")</f>
        <v/>
      </c>
      <c r="AB771" s="46">
        <f>IFERROR(IF(INDEX('Memb Hist (Org)'!$A$1:$BS$29,MATCH('Mthly GM (PR)'!AB$2,'Memb Hist (Org)'!$A$1:$A$29,0),MATCH('Mthly GM (PR)'!$A771,'Memb Hist (Org)'!$A$1:$BS$1,0))&lt;&gt;1,"",'Mthly Returns (PR)'!AB770),"")</f>
        <v>9.5116000000000006E-2</v>
      </c>
      <c r="AC771" s="46" t="str">
        <f>IFERROR(IF(INDEX('Memb Hist (Org)'!$A$1:$BS$29,MATCH('Mthly GM (PR)'!AC$2,'Memb Hist (Org)'!$A$1:$A$29,0),MATCH('Mthly GM (PR)'!$A771,'Memb Hist (Org)'!$A$1:$BS$1,0))&lt;&gt;1,"",'Mthly Returns (PR)'!AC770),"")</f>
        <v/>
      </c>
      <c r="AD771" s="46">
        <f>IFERROR(IF(INDEX('Memb Hist (Org)'!$A$1:$BS$29,MATCH('Mthly GM (PR)'!AD$2,'Memb Hist (Org)'!$A$1:$A$29,0),MATCH('Mthly GM (PR)'!$A771,'Memb Hist (Org)'!$A$1:$BS$1,0))&lt;&gt;1,"",'Mthly Returns (PR)'!AD770),"")</f>
        <v>-4.1180000000000001E-3</v>
      </c>
      <c r="AE771" s="46" t="str">
        <f>IFERROR(IF(INDEX('Memb Hist (Org)'!$A$1:$BS$29,MATCH('Mthly GM (PR)'!AE$2,'Memb Hist (Org)'!$A$1:$A$29,0),MATCH('Mthly GM (PR)'!$A771,'Memb Hist (Org)'!$A$1:$BS$1,0))&lt;&gt;1,"",'Mthly Returns (PR)'!AE770),"")</f>
        <v/>
      </c>
      <c r="AF771" s="42">
        <f>IFERROR(IF($C771=7,INDEX('Gross Margin'!$A$32:$BS$60,MATCH('Mthly GM (PR)'!AF$2,'Gross Margin'!$A$32:$A$60,0),MATCH('Mthly GM (PR)'!$A771,'Gross Margin'!$A$32:$BS$32,0)),AF770*(1+D770)),"")</f>
        <v>7.0014970547536831E-2</v>
      </c>
      <c r="AG771" s="42" t="str">
        <f>IFERROR(IF($C771=7,INDEX('Gross Margin'!$A$32:$BS$60,MATCH('Mthly GM (PR)'!AG$2,'Gross Margin'!$A$32:$A$60,0),MATCH('Mthly GM (PR)'!$A771,'Gross Margin'!$A$32:$BS$32,0)),AG770*(1+E770)),"")</f>
        <v/>
      </c>
      <c r="AH771" s="42" t="str">
        <f>IFERROR(IF($C771=7,INDEX('Gross Margin'!$A$32:$BS$60,MATCH('Mthly GM (PR)'!AH$2,'Gross Margin'!$A$32:$A$60,0),MATCH('Mthly GM (PR)'!$A771,'Gross Margin'!$A$32:$BS$32,0)),AH770*(1+F770)),"")</f>
        <v/>
      </c>
      <c r="AI771" s="42" t="str">
        <f>IFERROR(IF($C771=7,INDEX('Gross Margin'!$A$32:$BS$60,MATCH('Mthly GM (PR)'!AI$2,'Gross Margin'!$A$32:$A$60,0),MATCH('Mthly GM (PR)'!$A771,'Gross Margin'!$A$32:$BS$32,0)),AI770*(1+G770)),"")</f>
        <v/>
      </c>
      <c r="AJ771" s="42" t="str">
        <f>IFERROR(IF($C771=7,INDEX('Gross Margin'!$A$32:$BS$60,MATCH('Mthly GM (PR)'!AJ$2,'Gross Margin'!$A$32:$A$60,0),MATCH('Mthly GM (PR)'!$A771,'Gross Margin'!$A$32:$BS$32,0)),AJ770*(1+H770)),"")</f>
        <v/>
      </c>
      <c r="AK771" s="42">
        <f>IFERROR(IF($C771=7,INDEX('Gross Margin'!$A$32:$BS$60,MATCH('Mthly GM (PR)'!AK$2,'Gross Margin'!$A$32:$A$60,0),MATCH('Mthly GM (PR)'!$A771,'Gross Margin'!$A$32:$BS$32,0)),AK770*(1+I770)),"")</f>
        <v>5.2793303393274718E-2</v>
      </c>
      <c r="AL771" s="42" t="str">
        <f>IFERROR(IF($C771=7,INDEX('Gross Margin'!$A$32:$BS$60,MATCH('Mthly GM (PR)'!AL$2,'Gross Margin'!$A$32:$A$60,0),MATCH('Mthly GM (PR)'!$A771,'Gross Margin'!$A$32:$BS$32,0)),AL770*(1+J770)),"")</f>
        <v/>
      </c>
      <c r="AM771" s="42" t="str">
        <f>IFERROR(IF($C771=7,INDEX('Gross Margin'!$A$32:$BS$60,MATCH('Mthly GM (PR)'!AM$2,'Gross Margin'!$A$32:$A$60,0),MATCH('Mthly GM (PR)'!$A771,'Gross Margin'!$A$32:$BS$32,0)),AM770*(1+K770)),"")</f>
        <v/>
      </c>
      <c r="AN771" s="42">
        <f>IFERROR(IF($C771=7,INDEX('Gross Margin'!$A$32:$BS$60,MATCH('Mthly GM (PR)'!AN$2,'Gross Margin'!$A$32:$A$60,0),MATCH('Mthly GM (PR)'!$A771,'Gross Margin'!$A$32:$BS$32,0)),AN770*(1+L770)),"")</f>
        <v>8.3065610456610386E-2</v>
      </c>
      <c r="AO771" s="42">
        <f>IFERROR(IF($C771=7,INDEX('Gross Margin'!$A$32:$BS$60,MATCH('Mthly GM (PR)'!AO$2,'Gross Margin'!$A$32:$A$60,0),MATCH('Mthly GM (PR)'!$A771,'Gross Margin'!$A$32:$BS$32,0)),AO770*(1+M770)),"")</f>
        <v>7.9601726118196034E-2</v>
      </c>
      <c r="AP771" s="42">
        <f>IFERROR(IF($C771=7,INDEX('Gross Margin'!$A$32:$BS$60,MATCH('Mthly GM (PR)'!AP$2,'Gross Margin'!$A$32:$A$60,0),MATCH('Mthly GM (PR)'!$A771,'Gross Margin'!$A$32:$BS$32,0)),AP770*(1+N770)),"")</f>
        <v>8.2464199699164506E-2</v>
      </c>
      <c r="AQ771" s="42">
        <f>IFERROR(IF($C771=7,INDEX('Gross Margin'!$A$32:$BS$60,MATCH('Mthly GM (PR)'!AQ$2,'Gross Margin'!$A$32:$A$60,0),MATCH('Mthly GM (PR)'!$A771,'Gross Margin'!$A$32:$BS$32,0)),AQ770*(1+O770)),"")</f>
        <v>5.0939407593699859E-2</v>
      </c>
      <c r="AR771" s="42" t="str">
        <f>IFERROR(IF($C771=7,INDEX('Gross Margin'!$A$32:$BS$60,MATCH('Mthly GM (PR)'!AR$2,'Gross Margin'!$A$32:$A$60,0),MATCH('Mthly GM (PR)'!$A771,'Gross Margin'!$A$32:$BS$32,0)),AR770*(1+P770)),"")</f>
        <v/>
      </c>
      <c r="AS771" s="42" t="str">
        <f>IFERROR(IF($C771=7,INDEX('Gross Margin'!$A$32:$BS$60,MATCH('Mthly GM (PR)'!AS$2,'Gross Margin'!$A$32:$A$60,0),MATCH('Mthly GM (PR)'!$A771,'Gross Margin'!$A$32:$BS$32,0)),AS770*(1+Q770)),"")</f>
        <v/>
      </c>
      <c r="AT771" s="42">
        <f>IFERROR(IF($C771=7,INDEX('Gross Margin'!$A$32:$BS$60,MATCH('Mthly GM (PR)'!AT$2,'Gross Margin'!$A$32:$A$60,0),MATCH('Mthly GM (PR)'!$A771,'Gross Margin'!$A$32:$BS$32,0)),AT770*(1+R770)),"")</f>
        <v>6.93039233399457E-2</v>
      </c>
      <c r="AU771" s="42">
        <f>IFERROR(IF($C771=7,INDEX('Gross Margin'!$A$32:$BS$60,MATCH('Mthly GM (PR)'!AU$2,'Gross Margin'!$A$32:$A$60,0),MATCH('Mthly GM (PR)'!$A771,'Gross Margin'!$A$32:$BS$32,0)),AU770*(1+S770)),"")</f>
        <v>5.3428236173122888E-2</v>
      </c>
      <c r="AV771" s="42">
        <f>IFERROR(IF($C771=7,INDEX('Gross Margin'!$A$32:$BS$60,MATCH('Mthly GM (PR)'!AV$2,'Gross Margin'!$A$32:$A$60,0),MATCH('Mthly GM (PR)'!$A771,'Gross Margin'!$A$32:$BS$32,0)),AV770*(1+T770)),"")</f>
        <v>5.3574951985197433E-2</v>
      </c>
      <c r="AW771" s="42" t="str">
        <f>IFERROR(IF($C771=7,INDEX('Gross Margin'!$A$32:$BS$60,MATCH('Mthly GM (PR)'!AW$2,'Gross Margin'!$A$32:$A$60,0),MATCH('Mthly GM (PR)'!$A771,'Gross Margin'!$A$32:$BS$32,0)),AW770*(1+U770)),"")</f>
        <v/>
      </c>
      <c r="AX771" s="42" t="str">
        <f>IFERROR(IF($C771=7,INDEX('Gross Margin'!$A$32:$BS$60,MATCH('Mthly GM (PR)'!AX$2,'Gross Margin'!$A$32:$A$60,0),MATCH('Mthly GM (PR)'!$A771,'Gross Margin'!$A$32:$BS$32,0)),AX770*(1+V770)),"")</f>
        <v/>
      </c>
      <c r="AY771" s="42">
        <f>IFERROR(IF($C771=7,INDEX('Gross Margin'!$A$32:$BS$60,MATCH('Mthly GM (PR)'!AY$2,'Gross Margin'!$A$32:$A$60,0),MATCH('Mthly GM (PR)'!$A771,'Gross Margin'!$A$32:$BS$32,0)),AY770*(1+W770)),"")</f>
        <v>4.5020046116688174E-2</v>
      </c>
      <c r="AZ771" s="42">
        <f>IFERROR(IF($C771=7,INDEX('Gross Margin'!$A$32:$BS$60,MATCH('Mthly GM (PR)'!AZ$2,'Gross Margin'!$A$32:$A$60,0),MATCH('Mthly GM (PR)'!$A771,'Gross Margin'!$A$32:$BS$32,0)),AZ770*(1+X770)),"")</f>
        <v>7.3591007647003298E-2</v>
      </c>
      <c r="BA771" s="42">
        <f>IFERROR(IF($C771=7,INDEX('Gross Margin'!$A$32:$BS$60,MATCH('Mthly GM (PR)'!BA$2,'Gross Margin'!$A$32:$A$60,0),MATCH('Mthly GM (PR)'!$A771,'Gross Margin'!$A$32:$BS$32,0)),BA770*(1+Y770)),"")</f>
        <v>6.2887295374311314E-2</v>
      </c>
      <c r="BB771" s="42">
        <f>IFERROR(IF($C771=7,INDEX('Gross Margin'!$A$32:$BS$60,MATCH('Mthly GM (PR)'!BB$2,'Gross Margin'!$A$32:$A$60,0),MATCH('Mthly GM (PR)'!$A771,'Gross Margin'!$A$32:$BS$32,0)),BB770*(1+Z770)),"")</f>
        <v>7.1835177298803066E-2</v>
      </c>
      <c r="BC771" s="42" t="str">
        <f>IFERROR(IF($C771=7,INDEX('Gross Margin'!$A$32:$BS$60,MATCH('Mthly GM (PR)'!BC$2,'Gross Margin'!$A$32:$A$60,0),MATCH('Mthly GM (PR)'!$A771,'Gross Margin'!$A$32:$BS$32,0)),BC770*(1+AA770)),"")</f>
        <v/>
      </c>
      <c r="BD771" s="42">
        <f>IFERROR(IF($C771=7,INDEX('Gross Margin'!$A$32:$BS$60,MATCH('Mthly GM (PR)'!BD$2,'Gross Margin'!$A$32:$A$60,0),MATCH('Mthly GM (PR)'!$A771,'Gross Margin'!$A$32:$BS$32,0)),BD770*(1+AB770)),"")</f>
        <v>9.1652678933390561E-2</v>
      </c>
      <c r="BE771" s="42" t="str">
        <f>IFERROR(IF($C771=7,INDEX('Gross Margin'!$A$32:$BS$60,MATCH('Mthly GM (PR)'!BE$2,'Gross Margin'!$A$32:$A$60,0),MATCH('Mthly GM (PR)'!$A771,'Gross Margin'!$A$32:$BS$32,0)),BE770*(1+AC770)),"")</f>
        <v/>
      </c>
      <c r="BF771" s="42">
        <f>IFERROR(IF($C771=7,INDEX('Gross Margin'!$A$32:$BS$60,MATCH('Mthly GM (PR)'!BF$2,'Gross Margin'!$A$32:$A$60,0),MATCH('Mthly GM (PR)'!$A771,'Gross Margin'!$A$32:$BS$32,0)),BF770*(1+AD770)),"")</f>
        <v>7.2612858502594704E-2</v>
      </c>
      <c r="BG771" s="42" t="str">
        <f>IFERROR(IF($C771=7,INDEX('Gross Margin'!$A$32:$BS$60,MATCH('Mthly GM (PR)'!BG$2,'Gross Margin'!$A$32:$A$60,0),MATCH('Mthly GM (PR)'!$A771,'Gross Margin'!$A$32:$BS$32,0)),BG770*(1+AE770)),"")</f>
        <v/>
      </c>
      <c r="BH771" s="44">
        <f t="shared" si="666"/>
        <v>6.913110222465961E-2</v>
      </c>
      <c r="BI771" s="44" t="str">
        <f t="shared" si="667"/>
        <v/>
      </c>
      <c r="BJ771" s="44" t="str">
        <f t="shared" si="668"/>
        <v/>
      </c>
      <c r="BK771" s="44" t="str">
        <f t="shared" si="669"/>
        <v/>
      </c>
      <c r="BL771" s="44" t="str">
        <f t="shared" si="670"/>
        <v/>
      </c>
      <c r="BM771" s="44">
        <f t="shared" si="671"/>
        <v>5.2126841232904592E-2</v>
      </c>
      <c r="BN771" s="44" t="str">
        <f t="shared" si="672"/>
        <v/>
      </c>
      <c r="BO771" s="44" t="str">
        <f t="shared" si="673"/>
        <v/>
      </c>
      <c r="BP771" s="44">
        <f t="shared" si="674"/>
        <v>8.2016990979534285E-2</v>
      </c>
      <c r="BQ771" s="44">
        <f t="shared" si="675"/>
        <v>7.8596834684092634E-2</v>
      </c>
      <c r="BR771" s="44">
        <f t="shared" si="676"/>
        <v>8.1423172425775514E-2</v>
      </c>
      <c r="BS771" s="44">
        <f t="shared" si="677"/>
        <v>5.0296348996286988E-2</v>
      </c>
      <c r="BT771" s="44" t="str">
        <f t="shared" si="678"/>
        <v/>
      </c>
      <c r="BU771" s="44" t="str">
        <f t="shared" si="679"/>
        <v/>
      </c>
      <c r="BV771" s="44">
        <f t="shared" si="680"/>
        <v>6.8429031270260413E-2</v>
      </c>
      <c r="BW771" s="44">
        <f t="shared" si="681"/>
        <v>5.2753758627373387E-2</v>
      </c>
      <c r="BX771" s="44">
        <f t="shared" si="682"/>
        <v>5.2898622300430465E-2</v>
      </c>
      <c r="BY771" s="44" t="str">
        <f t="shared" si="683"/>
        <v/>
      </c>
      <c r="BZ771" s="44" t="str">
        <f t="shared" si="684"/>
        <v/>
      </c>
      <c r="CA771" s="44">
        <f t="shared" si="685"/>
        <v>4.4451713482312562E-2</v>
      </c>
      <c r="CB771" s="44">
        <f t="shared" si="686"/>
        <v>7.2661995465763587E-2</v>
      </c>
      <c r="CC771" s="44">
        <f t="shared" si="687"/>
        <v>6.2093406755090404E-2</v>
      </c>
      <c r="CD771" s="44">
        <f t="shared" si="688"/>
        <v>7.092833070319432E-2</v>
      </c>
      <c r="CE771" s="44" t="str">
        <f t="shared" si="689"/>
        <v/>
      </c>
      <c r="CF771" s="44">
        <f t="shared" si="690"/>
        <v>9.0495656385461906E-2</v>
      </c>
      <c r="CG771" s="44" t="str">
        <f t="shared" si="691"/>
        <v/>
      </c>
      <c r="CH771" s="44">
        <f t="shared" si="692"/>
        <v>7.1696194466859181E-2</v>
      </c>
      <c r="CI771" s="44" t="str">
        <f t="shared" si="693"/>
        <v/>
      </c>
      <c r="CJ771" s="48">
        <f t="shared" si="694"/>
        <v>-4.7009149512768533E-4</v>
      </c>
      <c r="CK771" s="48" t="str">
        <f t="shared" si="695"/>
        <v/>
      </c>
      <c r="CL771" s="48" t="str">
        <f t="shared" si="696"/>
        <v/>
      </c>
      <c r="CM771" s="48" t="str">
        <f t="shared" si="697"/>
        <v/>
      </c>
      <c r="CN771" s="48" t="str">
        <f t="shared" si="698"/>
        <v/>
      </c>
      <c r="CO771" s="48">
        <f t="shared" si="699"/>
        <v>6.6096834683323027E-5</v>
      </c>
      <c r="CP771" s="48" t="str">
        <f t="shared" si="700"/>
        <v/>
      </c>
      <c r="CQ771" s="48" t="str">
        <f t="shared" si="701"/>
        <v/>
      </c>
      <c r="CR771" s="48">
        <f t="shared" si="702"/>
        <v>-2.7795558242964171E-4</v>
      </c>
      <c r="CS771" s="48">
        <f t="shared" si="703"/>
        <v>-1.067266418175294E-3</v>
      </c>
      <c r="CT771" s="48">
        <f t="shared" si="704"/>
        <v>9.9140854745624271E-4</v>
      </c>
      <c r="CU771" s="48">
        <f t="shared" si="705"/>
        <v>-5.3666204379038216E-4</v>
      </c>
      <c r="CV771" s="48" t="str">
        <f t="shared" si="706"/>
        <v/>
      </c>
      <c r="CW771" s="48" t="str">
        <f t="shared" si="707"/>
        <v/>
      </c>
      <c r="CX771" s="48">
        <f t="shared" si="708"/>
        <v>2.7267600380573372E-3</v>
      </c>
      <c r="CY771" s="48">
        <f t="shared" si="709"/>
        <v>5.658368150372069E-4</v>
      </c>
      <c r="CZ771" s="48">
        <f t="shared" si="710"/>
        <v>-1.1791102910765951E-4</v>
      </c>
      <c r="DA771" s="48" t="str">
        <f t="shared" si="711"/>
        <v/>
      </c>
      <c r="DB771" s="48" t="str">
        <f t="shared" si="712"/>
        <v/>
      </c>
      <c r="DC771" s="48">
        <f t="shared" si="713"/>
        <v>7.9288521338400915E-4</v>
      </c>
      <c r="DD771" s="48">
        <f t="shared" si="714"/>
        <v>-1.4448111178412431E-3</v>
      </c>
      <c r="DE771" s="48">
        <f t="shared" si="715"/>
        <v>1.2095795635891611E-4</v>
      </c>
      <c r="DF771" s="48">
        <f t="shared" si="716"/>
        <v>8.3794729892753769E-4</v>
      </c>
      <c r="DG771" s="48" t="str">
        <f t="shared" si="717"/>
        <v/>
      </c>
      <c r="DH771" s="48">
        <f t="shared" si="718"/>
        <v>8.6075848527595953E-3</v>
      </c>
      <c r="DI771" s="48" t="str">
        <f t="shared" si="719"/>
        <v/>
      </c>
      <c r="DJ771" s="48">
        <f t="shared" si="720"/>
        <v>-2.9524492881452611E-4</v>
      </c>
      <c r="DK771" s="48" t="str">
        <f t="shared" si="721"/>
        <v/>
      </c>
      <c r="DL771" s="37">
        <f t="shared" si="722"/>
        <v>1.0499534941377738E-2</v>
      </c>
      <c r="DM771" s="39">
        <f t="shared" si="723"/>
        <v>1.0104995349413777</v>
      </c>
      <c r="DN771" s="39">
        <f>PRODUCT($DM$172:DM771)</f>
        <v>3.7285259385368907</v>
      </c>
      <c r="DO771" s="36">
        <f>DL771-'1M RF rate'!C631</f>
        <v>1.0450048412640696E-2</v>
      </c>
      <c r="DP771" s="39">
        <f t="shared" si="724"/>
        <v>1.0104500484126406</v>
      </c>
      <c r="DQ771" s="39">
        <f>PRODUCT($DP$172:DP771)</f>
        <v>0.30102886085781821</v>
      </c>
      <c r="DR771" s="36">
        <f>DL771-'DJUA Monthly (PR)'!C631</f>
        <v>1.5178477594317404E-2</v>
      </c>
      <c r="DS771" s="39">
        <f t="shared" si="725"/>
        <v>1.0151784775943173</v>
      </c>
      <c r="DT771" s="39">
        <f>PRODUCT($DS$172:DS771)</f>
        <v>1.093107970234432</v>
      </c>
    </row>
    <row r="772" spans="1:124" x14ac:dyDescent="0.35">
      <c r="A772" s="35">
        <f t="shared" si="665"/>
        <v>2013</v>
      </c>
      <c r="B772" s="35">
        <v>2014</v>
      </c>
      <c r="C772" s="35">
        <v>1</v>
      </c>
      <c r="D772" s="46">
        <f>IFERROR(IF(INDEX('Memb Hist (Org)'!$A$1:$BS$29,MATCH('Mthly GM (PR)'!D$2,'Memb Hist (Org)'!$A$1:$A$29,0),MATCH('Mthly GM (PR)'!$A772,'Memb Hist (Org)'!$A$1:$BS$1,0))&lt;&gt;1,"",'Mthly Returns (PR)'!D771),"")</f>
        <v>4.4288000000000001E-2</v>
      </c>
      <c r="E772" s="46" t="str">
        <f>IFERROR(IF(INDEX('Memb Hist (Org)'!$A$1:$BS$29,MATCH('Mthly GM (PR)'!E$2,'Memb Hist (Org)'!$A$1:$A$29,0),MATCH('Mthly GM (PR)'!$A772,'Memb Hist (Org)'!$A$1:$BS$1,0))&lt;&gt;1,"",'Mthly Returns (PR)'!E771),"")</f>
        <v/>
      </c>
      <c r="F772" s="46" t="str">
        <f>IFERROR(IF(INDEX('Memb Hist (Org)'!$A$1:$BS$29,MATCH('Mthly GM (PR)'!F$2,'Memb Hist (Org)'!$A$1:$A$29,0),MATCH('Mthly GM (PR)'!$A772,'Memb Hist (Org)'!$A$1:$BS$1,0))&lt;&gt;1,"",'Mthly Returns (PR)'!F771),"")</f>
        <v/>
      </c>
      <c r="G772" s="46" t="str">
        <f>IFERROR(IF(INDEX('Memb Hist (Org)'!$A$1:$BS$29,MATCH('Mthly GM (PR)'!G$2,'Memb Hist (Org)'!$A$1:$A$29,0),MATCH('Mthly GM (PR)'!$A772,'Memb Hist (Org)'!$A$1:$BS$1,0))&lt;&gt;1,"",'Mthly Returns (PR)'!G771),"")</f>
        <v/>
      </c>
      <c r="H772" s="46" t="str">
        <f>IFERROR(IF(INDEX('Memb Hist (Org)'!$A$1:$BS$29,MATCH('Mthly GM (PR)'!H$2,'Memb Hist (Org)'!$A$1:$A$29,0),MATCH('Mthly GM (PR)'!$A772,'Memb Hist (Org)'!$A$1:$BS$1,0))&lt;&gt;1,"",'Mthly Returns (PR)'!H771),"")</f>
        <v/>
      </c>
      <c r="I772" s="46">
        <f>IFERROR(IF(INDEX('Memb Hist (Org)'!$A$1:$BS$29,MATCH('Mthly GM (PR)'!I$2,'Memb Hist (Org)'!$A$1:$A$29,0),MATCH('Mthly GM (PR)'!$A772,'Memb Hist (Org)'!$A$1:$BS$1,0))&lt;&gt;1,"",'Mthly Returns (PR)'!I771),"")</f>
        <v>-1.5737999999999999E-2</v>
      </c>
      <c r="J772" s="46" t="str">
        <f>IFERROR(IF(INDEX('Memb Hist (Org)'!$A$1:$BS$29,MATCH('Mthly GM (PR)'!J$2,'Memb Hist (Org)'!$A$1:$A$29,0),MATCH('Mthly GM (PR)'!$A772,'Memb Hist (Org)'!$A$1:$BS$1,0))&lt;&gt;1,"",'Mthly Returns (PR)'!J771),"")</f>
        <v/>
      </c>
      <c r="K772" s="46" t="str">
        <f>IFERROR(IF(INDEX('Memb Hist (Org)'!$A$1:$BS$29,MATCH('Mthly GM (PR)'!K$2,'Memb Hist (Org)'!$A$1:$A$29,0),MATCH('Mthly GM (PR)'!$A772,'Memb Hist (Org)'!$A$1:$BS$1,0))&lt;&gt;1,"",'Mthly Returns (PR)'!K771),"")</f>
        <v/>
      </c>
      <c r="L772" s="46">
        <f>IFERROR(IF(INDEX('Memb Hist (Org)'!$A$1:$BS$29,MATCH('Mthly GM (PR)'!L$2,'Memb Hist (Org)'!$A$1:$A$29,0),MATCH('Mthly GM (PR)'!$A772,'Memb Hist (Org)'!$A$1:$BS$1,0))&lt;&gt;1,"",'Mthly Returns (PR)'!L771),"")</f>
        <v>4.9776000000000001E-2</v>
      </c>
      <c r="M772" s="46">
        <f>IFERROR(IF(INDEX('Memb Hist (Org)'!$A$1:$BS$29,MATCH('Mthly GM (PR)'!M$2,'Memb Hist (Org)'!$A$1:$A$29,0),MATCH('Mthly GM (PR)'!$A772,'Memb Hist (Org)'!$A$1:$BS$1,0))&lt;&gt;1,"",'Mthly Returns (PR)'!M771),"")</f>
        <v>2.333E-2</v>
      </c>
      <c r="N772" s="46">
        <f>IFERROR(IF(INDEX('Memb Hist (Org)'!$A$1:$BS$29,MATCH('Mthly GM (PR)'!N$2,'Memb Hist (Org)'!$A$1:$A$29,0),MATCH('Mthly GM (PR)'!$A772,'Memb Hist (Org)'!$A$1:$BS$1,0))&lt;&gt;1,"",'Mthly Returns (PR)'!N771),"")</f>
        <v>7.3698E-2</v>
      </c>
      <c r="O772" s="46">
        <f>IFERROR(IF(INDEX('Memb Hist (Org)'!$A$1:$BS$29,MATCH('Mthly GM (PR)'!O$2,'Memb Hist (Org)'!$A$1:$A$29,0),MATCH('Mthly GM (PR)'!$A772,'Memb Hist (Org)'!$A$1:$BS$1,0))&lt;&gt;1,"",'Mthly Returns (PR)'!O771),"")</f>
        <v>9.4909999999999994E-3</v>
      </c>
      <c r="P772" s="46" t="str">
        <f>IFERROR(IF(INDEX('Memb Hist (Org)'!$A$1:$BS$29,MATCH('Mthly GM (PR)'!P$2,'Memb Hist (Org)'!$A$1:$A$29,0),MATCH('Mthly GM (PR)'!$A772,'Memb Hist (Org)'!$A$1:$BS$1,0))&lt;&gt;1,"",'Mthly Returns (PR)'!P771),"")</f>
        <v/>
      </c>
      <c r="Q772" s="46" t="str">
        <f>IFERROR(IF(INDEX('Memb Hist (Org)'!$A$1:$BS$29,MATCH('Mthly GM (PR)'!Q$2,'Memb Hist (Org)'!$A$1:$A$29,0),MATCH('Mthly GM (PR)'!$A772,'Memb Hist (Org)'!$A$1:$BS$1,0))&lt;&gt;1,"",'Mthly Returns (PR)'!Q771),"")</f>
        <v/>
      </c>
      <c r="R772" s="46">
        <f>IFERROR(IF(INDEX('Memb Hist (Org)'!$A$1:$BS$29,MATCH('Mthly GM (PR)'!R$2,'Memb Hist (Org)'!$A$1:$A$29,0),MATCH('Mthly GM (PR)'!$A772,'Memb Hist (Org)'!$A$1:$BS$1,0))&lt;&gt;1,"",'Mthly Returns (PR)'!R771),"")</f>
        <v>4.5316000000000002E-2</v>
      </c>
      <c r="S772" s="46">
        <f>IFERROR(IF(INDEX('Memb Hist (Org)'!$A$1:$BS$29,MATCH('Mthly GM (PR)'!S$2,'Memb Hist (Org)'!$A$1:$A$29,0),MATCH('Mthly GM (PR)'!$A772,'Memb Hist (Org)'!$A$1:$BS$1,0))&lt;&gt;1,"",'Mthly Returns (PR)'!S771),"")</f>
        <v>-4.5178999999999997E-2</v>
      </c>
      <c r="T772" s="46">
        <f>IFERROR(IF(INDEX('Memb Hist (Org)'!$A$1:$BS$29,MATCH('Mthly GM (PR)'!T$2,'Memb Hist (Org)'!$A$1:$A$29,0),MATCH('Mthly GM (PR)'!$A772,'Memb Hist (Org)'!$A$1:$BS$1,0))&lt;&gt;1,"",'Mthly Returns (PR)'!T771),"")</f>
        <v>4.6425000000000001E-2</v>
      </c>
      <c r="U772" s="46" t="str">
        <f>IFERROR(IF(INDEX('Memb Hist (Org)'!$A$1:$BS$29,MATCH('Mthly GM (PR)'!U$2,'Memb Hist (Org)'!$A$1:$A$29,0),MATCH('Mthly GM (PR)'!$A772,'Memb Hist (Org)'!$A$1:$BS$1,0))&lt;&gt;1,"",'Mthly Returns (PR)'!U771),"")</f>
        <v/>
      </c>
      <c r="V772" s="46" t="str">
        <f>IFERROR(IF(INDEX('Memb Hist (Org)'!$A$1:$BS$29,MATCH('Mthly GM (PR)'!V$2,'Memb Hist (Org)'!$A$1:$A$29,0),MATCH('Mthly GM (PR)'!$A772,'Memb Hist (Org)'!$A$1:$BS$1,0))&lt;&gt;1,"",'Mthly Returns (PR)'!V771),"")</f>
        <v/>
      </c>
      <c r="W772" s="46">
        <f>IFERROR(IF(INDEX('Memb Hist (Org)'!$A$1:$BS$29,MATCH('Mthly GM (PR)'!W$2,'Memb Hist (Org)'!$A$1:$A$29,0),MATCH('Mthly GM (PR)'!$A772,'Memb Hist (Org)'!$A$1:$BS$1,0))&lt;&gt;1,"",'Mthly Returns (PR)'!W771),"")</f>
        <v>5.8781E-2</v>
      </c>
      <c r="X772" s="46">
        <f>IFERROR(IF(INDEX('Memb Hist (Org)'!$A$1:$BS$29,MATCH('Mthly GM (PR)'!X$2,'Memb Hist (Org)'!$A$1:$A$29,0),MATCH('Mthly GM (PR)'!$A772,'Memb Hist (Org)'!$A$1:$BS$1,0))&lt;&gt;1,"",'Mthly Returns (PR)'!X771),"")</f>
        <v>4.0573999999999999E-2</v>
      </c>
      <c r="Y772" s="46">
        <f>IFERROR(IF(INDEX('Memb Hist (Org)'!$A$1:$BS$29,MATCH('Mthly GM (PR)'!Y$2,'Memb Hist (Org)'!$A$1:$A$29,0),MATCH('Mthly GM (PR)'!$A772,'Memb Hist (Org)'!$A$1:$BS$1,0))&lt;&gt;1,"",'Mthly Returns (PR)'!Y771),"")</f>
        <v>4.0173E-2</v>
      </c>
      <c r="Z772" s="46">
        <f>IFERROR(IF(INDEX('Memb Hist (Org)'!$A$1:$BS$29,MATCH('Mthly GM (PR)'!Z$2,'Memb Hist (Org)'!$A$1:$A$29,0),MATCH('Mthly GM (PR)'!$A772,'Memb Hist (Org)'!$A$1:$BS$1,0))&lt;&gt;1,"",'Mthly Returns (PR)'!Z771),"")</f>
        <v>3.1619999999999999E-3</v>
      </c>
      <c r="AA772" s="46" t="str">
        <f>IFERROR(IF(INDEX('Memb Hist (Org)'!$A$1:$BS$29,MATCH('Mthly GM (PR)'!AA$2,'Memb Hist (Org)'!$A$1:$A$29,0),MATCH('Mthly GM (PR)'!$A772,'Memb Hist (Org)'!$A$1:$BS$1,0))&lt;&gt;1,"",'Mthly Returns (PR)'!AA771),"")</f>
        <v/>
      </c>
      <c r="AB772" s="46">
        <f>IFERROR(IF(INDEX('Memb Hist (Org)'!$A$1:$BS$29,MATCH('Mthly GM (PR)'!AB$2,'Memb Hist (Org)'!$A$1:$A$29,0),MATCH('Mthly GM (PR)'!$A772,'Memb Hist (Org)'!$A$1:$BS$1,0))&lt;&gt;1,"",'Mthly Returns (PR)'!AB771),"")</f>
        <v>4.9779999999999998E-2</v>
      </c>
      <c r="AC772" s="46" t="str">
        <f>IFERROR(IF(INDEX('Memb Hist (Org)'!$A$1:$BS$29,MATCH('Mthly GM (PR)'!AC$2,'Memb Hist (Org)'!$A$1:$A$29,0),MATCH('Mthly GM (PR)'!$A772,'Memb Hist (Org)'!$A$1:$BS$1,0))&lt;&gt;1,"",'Mthly Returns (PR)'!AC771),"")</f>
        <v/>
      </c>
      <c r="AD772" s="46">
        <f>IFERROR(IF(INDEX('Memb Hist (Org)'!$A$1:$BS$29,MATCH('Mthly GM (PR)'!AD$2,'Memb Hist (Org)'!$A$1:$A$29,0),MATCH('Mthly GM (PR)'!$A772,'Memb Hist (Org)'!$A$1:$BS$1,0))&lt;&gt;1,"",'Mthly Returns (PR)'!AD771),"")</f>
        <v>-3.1012999999999999E-2</v>
      </c>
      <c r="AE772" s="46" t="str">
        <f>IFERROR(IF(INDEX('Memb Hist (Org)'!$A$1:$BS$29,MATCH('Mthly GM (PR)'!AE$2,'Memb Hist (Org)'!$A$1:$A$29,0),MATCH('Mthly GM (PR)'!$A772,'Memb Hist (Org)'!$A$1:$BS$1,0))&lt;&gt;1,"",'Mthly Returns (PR)'!AE771),"")</f>
        <v/>
      </c>
      <c r="AF772" s="42">
        <f>IFERROR(IF($C772=7,INDEX('Gross Margin'!$A$32:$BS$60,MATCH('Mthly GM (PR)'!AF$2,'Gross Margin'!$A$32:$A$60,0),MATCH('Mthly GM (PR)'!$A772,'Gross Margin'!$A$32:$BS$32,0)),AF771*(1+D771)),"")</f>
        <v>6.9538868747813579E-2</v>
      </c>
      <c r="AG772" s="42" t="str">
        <f>IFERROR(IF($C772=7,INDEX('Gross Margin'!$A$32:$BS$60,MATCH('Mthly GM (PR)'!AG$2,'Gross Margin'!$A$32:$A$60,0),MATCH('Mthly GM (PR)'!$A772,'Gross Margin'!$A$32:$BS$32,0)),AG771*(1+E771)),"")</f>
        <v/>
      </c>
      <c r="AH772" s="42" t="str">
        <f>IFERROR(IF($C772=7,INDEX('Gross Margin'!$A$32:$BS$60,MATCH('Mthly GM (PR)'!AH$2,'Gross Margin'!$A$32:$A$60,0),MATCH('Mthly GM (PR)'!$A772,'Gross Margin'!$A$32:$BS$32,0)),AH771*(1+F771)),"")</f>
        <v/>
      </c>
      <c r="AI772" s="42" t="str">
        <f>IFERROR(IF($C772=7,INDEX('Gross Margin'!$A$32:$BS$60,MATCH('Mthly GM (PR)'!AI$2,'Gross Margin'!$A$32:$A$60,0),MATCH('Mthly GM (PR)'!$A772,'Gross Margin'!$A$32:$BS$32,0)),AI771*(1+G771)),"")</f>
        <v/>
      </c>
      <c r="AJ772" s="42" t="str">
        <f>IFERROR(IF($C772=7,INDEX('Gross Margin'!$A$32:$BS$60,MATCH('Mthly GM (PR)'!AJ$2,'Gross Margin'!$A$32:$A$60,0),MATCH('Mthly GM (PR)'!$A772,'Gross Margin'!$A$32:$BS$32,0)),AJ771*(1+H771)),"")</f>
        <v/>
      </c>
      <c r="AK772" s="42">
        <f>IFERROR(IF($C772=7,INDEX('Gross Margin'!$A$32:$BS$60,MATCH('Mthly GM (PR)'!AK$2,'Gross Margin'!$A$32:$A$60,0),MATCH('Mthly GM (PR)'!$A772,'Gross Margin'!$A$32:$BS$32,0)),AK771*(1+I771)),"")</f>
        <v>5.2860245301977395E-2</v>
      </c>
      <c r="AL772" s="42" t="str">
        <f>IFERROR(IF($C772=7,INDEX('Gross Margin'!$A$32:$BS$60,MATCH('Mthly GM (PR)'!AL$2,'Gross Margin'!$A$32:$A$60,0),MATCH('Mthly GM (PR)'!$A772,'Gross Margin'!$A$32:$BS$32,0)),AL771*(1+J771)),"")</f>
        <v/>
      </c>
      <c r="AM772" s="42" t="str">
        <f>IFERROR(IF($C772=7,INDEX('Gross Margin'!$A$32:$BS$60,MATCH('Mthly GM (PR)'!AM$2,'Gross Margin'!$A$32:$A$60,0),MATCH('Mthly GM (PR)'!$A772,'Gross Margin'!$A$32:$BS$32,0)),AM771*(1+K771)),"")</f>
        <v/>
      </c>
      <c r="AN772" s="42">
        <f>IFERROR(IF($C772=7,INDEX('Gross Margin'!$A$32:$BS$60,MATCH('Mthly GM (PR)'!AN$2,'Gross Margin'!$A$32:$A$60,0),MATCH('Mthly GM (PR)'!$A772,'Gross Margin'!$A$32:$BS$32,0)),AN771*(1+L771)),"")</f>
        <v>8.2784101102772942E-2</v>
      </c>
      <c r="AO772" s="42">
        <f>IFERROR(IF($C772=7,INDEX('Gross Margin'!$A$32:$BS$60,MATCH('Mthly GM (PR)'!AO$2,'Gross Margin'!$A$32:$A$60,0),MATCH('Mthly GM (PR)'!$A772,'Gross Margin'!$A$32:$BS$32,0)),AO771*(1+M771)),"")</f>
        <v>7.8520814279237044E-2</v>
      </c>
      <c r="AP772" s="42">
        <f>IFERROR(IF($C772=7,INDEX('Gross Margin'!$A$32:$BS$60,MATCH('Mthly GM (PR)'!AP$2,'Gross Margin'!$A$32:$A$60,0),MATCH('Mthly GM (PR)'!$A772,'Gross Margin'!$A$32:$BS$32,0)),AP771*(1+N771)),"")</f>
        <v>8.3468283794701531E-2</v>
      </c>
      <c r="AQ772" s="42">
        <f>IFERROR(IF($C772=7,INDEX('Gross Margin'!$A$32:$BS$60,MATCH('Mthly GM (PR)'!AQ$2,'Gross Margin'!$A$32:$A$60,0),MATCH('Mthly GM (PR)'!$A772,'Gross Margin'!$A$32:$BS$32,0)),AQ771*(1+O771)),"")</f>
        <v>5.0395884114675084E-2</v>
      </c>
      <c r="AR772" s="42" t="str">
        <f>IFERROR(IF($C772=7,INDEX('Gross Margin'!$A$32:$BS$60,MATCH('Mthly GM (PR)'!AR$2,'Gross Margin'!$A$32:$A$60,0),MATCH('Mthly GM (PR)'!$A772,'Gross Margin'!$A$32:$BS$32,0)),AR771*(1+P771)),"")</f>
        <v/>
      </c>
      <c r="AS772" s="42" t="str">
        <f>IFERROR(IF($C772=7,INDEX('Gross Margin'!$A$32:$BS$60,MATCH('Mthly GM (PR)'!AS$2,'Gross Margin'!$A$32:$A$60,0),MATCH('Mthly GM (PR)'!$A772,'Gross Margin'!$A$32:$BS$32,0)),AS771*(1+Q771)),"")</f>
        <v/>
      </c>
      <c r="AT772" s="42">
        <f>IFERROR(IF($C772=7,INDEX('Gross Margin'!$A$32:$BS$60,MATCH('Mthly GM (PR)'!AT$2,'Gross Margin'!$A$32:$A$60,0),MATCH('Mthly GM (PR)'!$A772,'Gross Margin'!$A$32:$BS$32,0)),AT771*(1+R771)),"")</f>
        <v>7.2065546077195869E-2</v>
      </c>
      <c r="AU772" s="42">
        <f>IFERROR(IF($C772=7,INDEX('Gross Margin'!$A$32:$BS$60,MATCH('Mthly GM (PR)'!AU$2,'Gross Margin'!$A$32:$A$60,0),MATCH('Mthly GM (PR)'!$A772,'Gross Margin'!$A$32:$BS$32,0)),AU771*(1+S771)),"")</f>
        <v>5.4001307434315804E-2</v>
      </c>
      <c r="AV772" s="42">
        <f>IFERROR(IF($C772=7,INDEX('Gross Margin'!$A$32:$BS$60,MATCH('Mthly GM (PR)'!AV$2,'Gross Margin'!$A$32:$A$60,0),MATCH('Mthly GM (PR)'!$A772,'Gross Margin'!$A$32:$BS$32,0)),AV771*(1+T771)),"")</f>
        <v>5.3455533417222423E-2</v>
      </c>
      <c r="AW772" s="42" t="str">
        <f>IFERROR(IF($C772=7,INDEX('Gross Margin'!$A$32:$BS$60,MATCH('Mthly GM (PR)'!AW$2,'Gross Margin'!$A$32:$A$60,0),MATCH('Mthly GM (PR)'!$A772,'Gross Margin'!$A$32:$BS$32,0)),AW771*(1+U771)),"")</f>
        <v/>
      </c>
      <c r="AX772" s="42" t="str">
        <f>IFERROR(IF($C772=7,INDEX('Gross Margin'!$A$32:$BS$60,MATCH('Mthly GM (PR)'!AX$2,'Gross Margin'!$A$32:$A$60,0),MATCH('Mthly GM (PR)'!$A772,'Gross Margin'!$A$32:$BS$32,0)),AX771*(1+V771)),"")</f>
        <v/>
      </c>
      <c r="AY772" s="42">
        <f>IFERROR(IF($C772=7,INDEX('Gross Margin'!$A$32:$BS$60,MATCH('Mthly GM (PR)'!AY$2,'Gross Margin'!$A$32:$A$60,0),MATCH('Mthly GM (PR)'!$A772,'Gross Margin'!$A$32:$BS$32,0)),AY771*(1+W771)),"")</f>
        <v>4.5823068679271543E-2</v>
      </c>
      <c r="AZ772" s="42">
        <f>IFERROR(IF($C772=7,INDEX('Gross Margin'!$A$32:$BS$60,MATCH('Mthly GM (PR)'!AZ$2,'Gross Margin'!$A$32:$A$60,0),MATCH('Mthly GM (PR)'!$A772,'Gross Margin'!$A$32:$BS$32,0)),AZ771*(1+X771)),"")</f>
        <v>7.212772405095029E-2</v>
      </c>
      <c r="BA772" s="42">
        <f>IFERROR(IF($C772=7,INDEX('Gross Margin'!$A$32:$BS$60,MATCH('Mthly GM (PR)'!BA$2,'Gross Margin'!$A$32:$A$60,0),MATCH('Mthly GM (PR)'!$A772,'Gross Margin'!$A$32:$BS$32,0)),BA771*(1+Y771)),"")</f>
        <v>6.3009799825700472E-2</v>
      </c>
      <c r="BB772" s="42">
        <f>IFERROR(IF($C772=7,INDEX('Gross Margin'!$A$32:$BS$60,MATCH('Mthly GM (PR)'!BB$2,'Gross Margin'!$A$32:$A$60,0),MATCH('Mthly GM (PR)'!$A772,'Gross Margin'!$A$32:$BS$32,0)),BB771*(1+Z771)),"")</f>
        <v>7.2683838083411126E-2</v>
      </c>
      <c r="BC772" s="42" t="str">
        <f>IFERROR(IF($C772=7,INDEX('Gross Margin'!$A$32:$BS$60,MATCH('Mthly GM (PR)'!BC$2,'Gross Margin'!$A$32:$A$60,0),MATCH('Mthly GM (PR)'!$A772,'Gross Margin'!$A$32:$BS$32,0)),BC771*(1+AA771)),"")</f>
        <v/>
      </c>
      <c r="BD772" s="42">
        <f>IFERROR(IF($C772=7,INDEX('Gross Margin'!$A$32:$BS$60,MATCH('Mthly GM (PR)'!BD$2,'Gross Margin'!$A$32:$A$60,0),MATCH('Mthly GM (PR)'!$A772,'Gross Margin'!$A$32:$BS$32,0)),BD771*(1+AB771)),"")</f>
        <v>0.10037031514281894</v>
      </c>
      <c r="BE772" s="42" t="str">
        <f>IFERROR(IF($C772=7,INDEX('Gross Margin'!$A$32:$BS$60,MATCH('Mthly GM (PR)'!BE$2,'Gross Margin'!$A$32:$A$60,0),MATCH('Mthly GM (PR)'!$A772,'Gross Margin'!$A$32:$BS$32,0)),BE771*(1+AC771)),"")</f>
        <v/>
      </c>
      <c r="BF772" s="42">
        <f>IFERROR(IF($C772=7,INDEX('Gross Margin'!$A$32:$BS$60,MATCH('Mthly GM (PR)'!BF$2,'Gross Margin'!$A$32:$A$60,0),MATCH('Mthly GM (PR)'!$A772,'Gross Margin'!$A$32:$BS$32,0)),BF771*(1+AD771)),"")</f>
        <v>7.2313838751281029E-2</v>
      </c>
      <c r="BG772" s="42" t="str">
        <f>IFERROR(IF($C772=7,INDEX('Gross Margin'!$A$32:$BS$60,MATCH('Mthly GM (PR)'!BG$2,'Gross Margin'!$A$32:$A$60,0),MATCH('Mthly GM (PR)'!$A772,'Gross Margin'!$A$32:$BS$32,0)),BG771*(1+AE771)),"")</f>
        <v/>
      </c>
      <c r="BH772" s="44">
        <f t="shared" si="666"/>
        <v>6.7947592606774618E-2</v>
      </c>
      <c r="BI772" s="44" t="str">
        <f t="shared" si="667"/>
        <v/>
      </c>
      <c r="BJ772" s="44" t="str">
        <f t="shared" si="668"/>
        <v/>
      </c>
      <c r="BK772" s="44" t="str">
        <f t="shared" si="669"/>
        <v/>
      </c>
      <c r="BL772" s="44" t="str">
        <f t="shared" si="670"/>
        <v/>
      </c>
      <c r="BM772" s="44">
        <f t="shared" si="671"/>
        <v>5.1650630468242434E-2</v>
      </c>
      <c r="BN772" s="44" t="str">
        <f t="shared" si="672"/>
        <v/>
      </c>
      <c r="BO772" s="44" t="str">
        <f t="shared" si="673"/>
        <v/>
      </c>
      <c r="BP772" s="44">
        <f t="shared" si="674"/>
        <v>8.0889730841733259E-2</v>
      </c>
      <c r="BQ772" s="44">
        <f t="shared" si="675"/>
        <v>7.6724001926844115E-2</v>
      </c>
      <c r="BR772" s="44">
        <f t="shared" si="676"/>
        <v>8.1558257201981704E-2</v>
      </c>
      <c r="BS772" s="44">
        <f t="shared" si="677"/>
        <v>4.9242661903237131E-2</v>
      </c>
      <c r="BT772" s="44" t="str">
        <f t="shared" si="678"/>
        <v/>
      </c>
      <c r="BU772" s="44" t="str">
        <f t="shared" si="679"/>
        <v/>
      </c>
      <c r="BV772" s="44">
        <f t="shared" si="680"/>
        <v>7.0416451317264331E-2</v>
      </c>
      <c r="BW772" s="44">
        <f t="shared" si="681"/>
        <v>5.2765581377040266E-2</v>
      </c>
      <c r="BX772" s="44">
        <f t="shared" si="682"/>
        <v>5.2232296449680991E-2</v>
      </c>
      <c r="BY772" s="44" t="str">
        <f t="shared" si="683"/>
        <v/>
      </c>
      <c r="BZ772" s="44" t="str">
        <f t="shared" si="684"/>
        <v/>
      </c>
      <c r="CA772" s="44">
        <f t="shared" si="685"/>
        <v>4.4774487400750136E-2</v>
      </c>
      <c r="CB772" s="44">
        <f t="shared" si="686"/>
        <v>7.0477206456165162E-2</v>
      </c>
      <c r="CC772" s="44">
        <f t="shared" si="687"/>
        <v>6.1567930078323674E-2</v>
      </c>
      <c r="CD772" s="44">
        <f t="shared" si="688"/>
        <v>7.1020594785612901E-2</v>
      </c>
      <c r="CE772" s="44" t="str">
        <f t="shared" si="689"/>
        <v/>
      </c>
      <c r="CF772" s="44">
        <f t="shared" si="690"/>
        <v>9.8073514941271922E-2</v>
      </c>
      <c r="CG772" s="44" t="str">
        <f t="shared" si="691"/>
        <v/>
      </c>
      <c r="CH772" s="44">
        <f t="shared" si="692"/>
        <v>7.0659062245077509E-2</v>
      </c>
      <c r="CI772" s="44" t="str">
        <f t="shared" si="693"/>
        <v/>
      </c>
      <c r="CJ772" s="48">
        <f t="shared" si="694"/>
        <v>3.0092629813688342E-3</v>
      </c>
      <c r="CK772" s="48" t="str">
        <f t="shared" si="695"/>
        <v/>
      </c>
      <c r="CL772" s="48" t="str">
        <f t="shared" si="696"/>
        <v/>
      </c>
      <c r="CM772" s="48" t="str">
        <f t="shared" si="697"/>
        <v/>
      </c>
      <c r="CN772" s="48" t="str">
        <f t="shared" si="698"/>
        <v/>
      </c>
      <c r="CO772" s="48">
        <f t="shared" si="699"/>
        <v>-8.1287762230919933E-4</v>
      </c>
      <c r="CP772" s="48" t="str">
        <f t="shared" si="700"/>
        <v/>
      </c>
      <c r="CQ772" s="48" t="str">
        <f t="shared" si="701"/>
        <v/>
      </c>
      <c r="CR772" s="48">
        <f t="shared" si="702"/>
        <v>4.0263672423781144E-3</v>
      </c>
      <c r="CS772" s="48">
        <f t="shared" si="703"/>
        <v>1.7899709649532732E-3</v>
      </c>
      <c r="CT772" s="48">
        <f t="shared" si="704"/>
        <v>6.0106804392716477E-3</v>
      </c>
      <c r="CU772" s="48">
        <f t="shared" si="705"/>
        <v>4.673621041236236E-4</v>
      </c>
      <c r="CV772" s="48" t="str">
        <f t="shared" si="706"/>
        <v/>
      </c>
      <c r="CW772" s="48" t="str">
        <f t="shared" si="707"/>
        <v/>
      </c>
      <c r="CX772" s="48">
        <f t="shared" si="708"/>
        <v>3.1909919078931506E-3</v>
      </c>
      <c r="CY772" s="48">
        <f t="shared" si="709"/>
        <v>-2.3838962010333019E-3</v>
      </c>
      <c r="CZ772" s="48">
        <f t="shared" si="710"/>
        <v>2.4248843626764401E-3</v>
      </c>
      <c r="DA772" s="48" t="str">
        <f t="shared" si="711"/>
        <v/>
      </c>
      <c r="DB772" s="48" t="str">
        <f t="shared" si="712"/>
        <v/>
      </c>
      <c r="DC772" s="48">
        <f t="shared" si="713"/>
        <v>2.6318891439034938E-3</v>
      </c>
      <c r="DD772" s="48">
        <f t="shared" si="714"/>
        <v>2.8595421747524452E-3</v>
      </c>
      <c r="DE772" s="48">
        <f t="shared" si="715"/>
        <v>2.4733684550364969E-3</v>
      </c>
      <c r="DF772" s="48">
        <f t="shared" si="716"/>
        <v>2.2456712071210799E-4</v>
      </c>
      <c r="DG772" s="48" t="str">
        <f t="shared" si="717"/>
        <v/>
      </c>
      <c r="DH772" s="48">
        <f t="shared" si="718"/>
        <v>4.8820995737765159E-3</v>
      </c>
      <c r="DI772" s="48" t="str">
        <f t="shared" si="719"/>
        <v/>
      </c>
      <c r="DJ772" s="48">
        <f t="shared" si="720"/>
        <v>-2.1913494974065886E-3</v>
      </c>
      <c r="DK772" s="48" t="str">
        <f t="shared" si="721"/>
        <v/>
      </c>
      <c r="DL772" s="37">
        <f t="shared" si="722"/>
        <v>2.8602863150097059E-2</v>
      </c>
      <c r="DM772" s="39">
        <f t="shared" si="723"/>
        <v>1.028602863150097</v>
      </c>
      <c r="DN772" s="39">
        <f>PRODUCT($DM$172:DM772)</f>
        <v>3.8351724557084483</v>
      </c>
      <c r="DO772" s="36">
        <f>DL772-'1M RF rate'!C632</f>
        <v>2.85537097739069E-2</v>
      </c>
      <c r="DP772" s="39">
        <f t="shared" si="724"/>
        <v>1.0285537097739068</v>
      </c>
      <c r="DQ772" s="39">
        <f>PRODUCT($DP$172:DP772)</f>
        <v>0.30962435158432211</v>
      </c>
      <c r="DR772" s="36">
        <f>DL772-'DJUA Monthly (PR)'!C632</f>
        <v>-1.0309512192509994E-2</v>
      </c>
      <c r="DS772" s="39">
        <f t="shared" si="725"/>
        <v>0.98969048780749003</v>
      </c>
      <c r="DT772" s="39">
        <f>PRODUCT($DS$172:DS772)</f>
        <v>1.0818385602875702</v>
      </c>
    </row>
    <row r="773" spans="1:124" x14ac:dyDescent="0.35">
      <c r="A773" s="35">
        <f t="shared" ref="A773:A831" si="726">IF(C773&gt;6,B773,B773-1)</f>
        <v>2013</v>
      </c>
      <c r="B773" s="35">
        <v>2014</v>
      </c>
      <c r="C773" s="35">
        <v>2</v>
      </c>
      <c r="D773" s="46">
        <f>IFERROR(IF(INDEX('Memb Hist (Org)'!$A$1:$BS$29,MATCH('Mthly GM (PR)'!D$2,'Memb Hist (Org)'!$A$1:$A$29,0),MATCH('Mthly GM (PR)'!$A773,'Memb Hist (Org)'!$A$1:$BS$1,0))&lt;&gt;1,"",'Mthly Returns (PR)'!D772),"")</f>
        <v>2.8478E-2</v>
      </c>
      <c r="E773" s="46" t="str">
        <f>IFERROR(IF(INDEX('Memb Hist (Org)'!$A$1:$BS$29,MATCH('Mthly GM (PR)'!E$2,'Memb Hist (Org)'!$A$1:$A$29,0),MATCH('Mthly GM (PR)'!$A773,'Memb Hist (Org)'!$A$1:$BS$1,0))&lt;&gt;1,"",'Mthly Returns (PR)'!E772),"")</f>
        <v/>
      </c>
      <c r="F773" s="46" t="str">
        <f>IFERROR(IF(INDEX('Memb Hist (Org)'!$A$1:$BS$29,MATCH('Mthly GM (PR)'!F$2,'Memb Hist (Org)'!$A$1:$A$29,0),MATCH('Mthly GM (PR)'!$A773,'Memb Hist (Org)'!$A$1:$BS$1,0))&lt;&gt;1,"",'Mthly Returns (PR)'!F772),"")</f>
        <v/>
      </c>
      <c r="G773" s="46" t="str">
        <f>IFERROR(IF(INDEX('Memb Hist (Org)'!$A$1:$BS$29,MATCH('Mthly GM (PR)'!G$2,'Memb Hist (Org)'!$A$1:$A$29,0),MATCH('Mthly GM (PR)'!$A773,'Memb Hist (Org)'!$A$1:$BS$1,0))&lt;&gt;1,"",'Mthly Returns (PR)'!G772),"")</f>
        <v/>
      </c>
      <c r="H773" s="46" t="str">
        <f>IFERROR(IF(INDEX('Memb Hist (Org)'!$A$1:$BS$29,MATCH('Mthly GM (PR)'!H$2,'Memb Hist (Org)'!$A$1:$A$29,0),MATCH('Mthly GM (PR)'!$A773,'Memb Hist (Org)'!$A$1:$BS$1,0))&lt;&gt;1,"",'Mthly Returns (PR)'!H772),"")</f>
        <v/>
      </c>
      <c r="I773" s="46">
        <f>IFERROR(IF(INDEX('Memb Hist (Org)'!$A$1:$BS$29,MATCH('Mthly GM (PR)'!I$2,'Memb Hist (Org)'!$A$1:$A$29,0),MATCH('Mthly GM (PR)'!$A773,'Memb Hist (Org)'!$A$1:$BS$1,0))&lt;&gt;1,"",'Mthly Returns (PR)'!I772),"")</f>
        <v>3.0141999999999999E-2</v>
      </c>
      <c r="J773" s="46" t="str">
        <f>IFERROR(IF(INDEX('Memb Hist (Org)'!$A$1:$BS$29,MATCH('Mthly GM (PR)'!J$2,'Memb Hist (Org)'!$A$1:$A$29,0),MATCH('Mthly GM (PR)'!$A773,'Memb Hist (Org)'!$A$1:$BS$1,0))&lt;&gt;1,"",'Mthly Returns (PR)'!J772),"")</f>
        <v/>
      </c>
      <c r="K773" s="46" t="str">
        <f>IFERROR(IF(INDEX('Memb Hist (Org)'!$A$1:$BS$29,MATCH('Mthly GM (PR)'!K$2,'Memb Hist (Org)'!$A$1:$A$29,0),MATCH('Mthly GM (PR)'!$A773,'Memb Hist (Org)'!$A$1:$BS$1,0))&lt;&gt;1,"",'Mthly Returns (PR)'!K772),"")</f>
        <v/>
      </c>
      <c r="L773" s="46">
        <f>IFERROR(IF(INDEX('Memb Hist (Org)'!$A$1:$BS$29,MATCH('Mthly GM (PR)'!L$2,'Memb Hist (Org)'!$A$1:$A$29,0),MATCH('Mthly GM (PR)'!$A773,'Memb Hist (Org)'!$A$1:$BS$1,0))&lt;&gt;1,"",'Mthly Returns (PR)'!L772),"")</f>
        <v>2.1940999999999999E-2</v>
      </c>
      <c r="M773" s="46">
        <f>IFERROR(IF(INDEX('Memb Hist (Org)'!$A$1:$BS$29,MATCH('Mthly GM (PR)'!M$2,'Memb Hist (Org)'!$A$1:$A$29,0),MATCH('Mthly GM (PR)'!$A773,'Memb Hist (Org)'!$A$1:$BS$1,0))&lt;&gt;1,"",'Mthly Returns (PR)'!M772),"")</f>
        <v>3.6819999999999999E-3</v>
      </c>
      <c r="N773" s="46">
        <f>IFERROR(IF(INDEX('Memb Hist (Org)'!$A$1:$BS$29,MATCH('Mthly GM (PR)'!N$2,'Memb Hist (Org)'!$A$1:$A$29,0),MATCH('Mthly GM (PR)'!$A773,'Memb Hist (Org)'!$A$1:$BS$1,0))&lt;&gt;1,"",'Mthly Returns (PR)'!N772),"")</f>
        <v>-5.8739999999999999E-3</v>
      </c>
      <c r="O773" s="46">
        <f>IFERROR(IF(INDEX('Memb Hist (Org)'!$A$1:$BS$29,MATCH('Mthly GM (PR)'!O$2,'Memb Hist (Org)'!$A$1:$A$29,0),MATCH('Mthly GM (PR)'!$A773,'Memb Hist (Org)'!$A$1:$BS$1,0))&lt;&gt;1,"",'Mthly Returns (PR)'!O772),"")</f>
        <v>1.0684000000000001E-2</v>
      </c>
      <c r="P773" s="46" t="str">
        <f>IFERROR(IF(INDEX('Memb Hist (Org)'!$A$1:$BS$29,MATCH('Mthly GM (PR)'!P$2,'Memb Hist (Org)'!$A$1:$A$29,0),MATCH('Mthly GM (PR)'!$A773,'Memb Hist (Org)'!$A$1:$BS$1,0))&lt;&gt;1,"",'Mthly Returns (PR)'!P772),"")</f>
        <v/>
      </c>
      <c r="Q773" s="46" t="str">
        <f>IFERROR(IF(INDEX('Memb Hist (Org)'!$A$1:$BS$29,MATCH('Mthly GM (PR)'!Q$2,'Memb Hist (Org)'!$A$1:$A$29,0),MATCH('Mthly GM (PR)'!$A773,'Memb Hist (Org)'!$A$1:$BS$1,0))&lt;&gt;1,"",'Mthly Returns (PR)'!Q772),"")</f>
        <v/>
      </c>
      <c r="R773" s="46">
        <f>IFERROR(IF(INDEX('Memb Hist (Org)'!$A$1:$BS$29,MATCH('Mthly GM (PR)'!R$2,'Memb Hist (Org)'!$A$1:$A$29,0),MATCH('Mthly GM (PR)'!$A773,'Memb Hist (Org)'!$A$1:$BS$1,0))&lt;&gt;1,"",'Mthly Returns (PR)'!R772),"")</f>
        <v>1.3093E-2</v>
      </c>
      <c r="S773" s="46">
        <f>IFERROR(IF(INDEX('Memb Hist (Org)'!$A$1:$BS$29,MATCH('Mthly GM (PR)'!S$2,'Memb Hist (Org)'!$A$1:$A$29,0),MATCH('Mthly GM (PR)'!$A773,'Memb Hist (Org)'!$A$1:$BS$1,0))&lt;&gt;1,"",'Mthly Returns (PR)'!S772),"")</f>
        <v>-2.2547000000000001E-2</v>
      </c>
      <c r="T773" s="46">
        <f>IFERROR(IF(INDEX('Memb Hist (Org)'!$A$1:$BS$29,MATCH('Mthly GM (PR)'!T$2,'Memb Hist (Org)'!$A$1:$A$29,0),MATCH('Mthly GM (PR)'!$A773,'Memb Hist (Org)'!$A$1:$BS$1,0))&lt;&gt;1,"",'Mthly Returns (PR)'!T772),"")</f>
        <v>4.5314E-2</v>
      </c>
      <c r="U773" s="46" t="str">
        <f>IFERROR(IF(INDEX('Memb Hist (Org)'!$A$1:$BS$29,MATCH('Mthly GM (PR)'!U$2,'Memb Hist (Org)'!$A$1:$A$29,0),MATCH('Mthly GM (PR)'!$A773,'Memb Hist (Org)'!$A$1:$BS$1,0))&lt;&gt;1,"",'Mthly Returns (PR)'!U772),"")</f>
        <v/>
      </c>
      <c r="V773" s="46" t="str">
        <f>IFERROR(IF(INDEX('Memb Hist (Org)'!$A$1:$BS$29,MATCH('Mthly GM (PR)'!V$2,'Memb Hist (Org)'!$A$1:$A$29,0),MATCH('Mthly GM (PR)'!$A773,'Memb Hist (Org)'!$A$1:$BS$1,0))&lt;&gt;1,"",'Mthly Returns (PR)'!V772),"")</f>
        <v/>
      </c>
      <c r="W773" s="46">
        <f>IFERROR(IF(INDEX('Memb Hist (Org)'!$A$1:$BS$29,MATCH('Mthly GM (PR)'!W$2,'Memb Hist (Org)'!$A$1:$A$29,0),MATCH('Mthly GM (PR)'!$A773,'Memb Hist (Org)'!$A$1:$BS$1,0))&lt;&gt;1,"",'Mthly Returns (PR)'!W772),"")</f>
        <v>4.8620999999999998E-2</v>
      </c>
      <c r="X773" s="46">
        <f>IFERROR(IF(INDEX('Memb Hist (Org)'!$A$1:$BS$29,MATCH('Mthly GM (PR)'!X$2,'Memb Hist (Org)'!$A$1:$A$29,0),MATCH('Mthly GM (PR)'!$A773,'Memb Hist (Org)'!$A$1:$BS$1,0))&lt;&gt;1,"",'Mthly Returns (PR)'!X772),"")</f>
        <v>9.9580000000000002E-2</v>
      </c>
      <c r="Y773" s="46">
        <f>IFERROR(IF(INDEX('Memb Hist (Org)'!$A$1:$BS$29,MATCH('Mthly GM (PR)'!Y$2,'Memb Hist (Org)'!$A$1:$A$29,0),MATCH('Mthly GM (PR)'!$A773,'Memb Hist (Org)'!$A$1:$BS$1,0))&lt;&gt;1,"",'Mthly Returns (PR)'!Y772),"")</f>
        <v>8.7416999999999995E-2</v>
      </c>
      <c r="Z773" s="46">
        <f>IFERROR(IF(INDEX('Memb Hist (Org)'!$A$1:$BS$29,MATCH('Mthly GM (PR)'!Z$2,'Memb Hist (Org)'!$A$1:$A$29,0),MATCH('Mthly GM (PR)'!$A773,'Memb Hist (Org)'!$A$1:$BS$1,0))&lt;&gt;1,"",'Mthly Returns (PR)'!Z772),"")</f>
        <v>2.6915999999999999E-2</v>
      </c>
      <c r="AA773" s="46" t="str">
        <f>IFERROR(IF(INDEX('Memb Hist (Org)'!$A$1:$BS$29,MATCH('Mthly GM (PR)'!AA$2,'Memb Hist (Org)'!$A$1:$A$29,0),MATCH('Mthly GM (PR)'!$A773,'Memb Hist (Org)'!$A$1:$BS$1,0))&lt;&gt;1,"",'Mthly Returns (PR)'!AA772),"")</f>
        <v/>
      </c>
      <c r="AB773" s="46">
        <f>IFERROR(IF(INDEX('Memb Hist (Org)'!$A$1:$BS$29,MATCH('Mthly GM (PR)'!AB$2,'Memb Hist (Org)'!$A$1:$A$29,0),MATCH('Mthly GM (PR)'!$A773,'Memb Hist (Org)'!$A$1:$BS$1,0))&lt;&gt;1,"",'Mthly Returns (PR)'!AB772),"")</f>
        <v>2.0004999999999998E-2</v>
      </c>
      <c r="AC773" s="46" t="str">
        <f>IFERROR(IF(INDEX('Memb Hist (Org)'!$A$1:$BS$29,MATCH('Mthly GM (PR)'!AC$2,'Memb Hist (Org)'!$A$1:$A$29,0),MATCH('Mthly GM (PR)'!$A773,'Memb Hist (Org)'!$A$1:$BS$1,0))&lt;&gt;1,"",'Mthly Returns (PR)'!AC772),"")</f>
        <v/>
      </c>
      <c r="AD773" s="46">
        <f>IFERROR(IF(INDEX('Memb Hist (Org)'!$A$1:$BS$29,MATCH('Mthly GM (PR)'!AD$2,'Memb Hist (Org)'!$A$1:$A$29,0),MATCH('Mthly GM (PR)'!$A773,'Memb Hist (Org)'!$A$1:$BS$1,0))&lt;&gt;1,"",'Mthly Returns (PR)'!AD772),"")</f>
        <v>-2.9160999999999999E-2</v>
      </c>
      <c r="AE773" s="46" t="str">
        <f>IFERROR(IF(INDEX('Memb Hist (Org)'!$A$1:$BS$29,MATCH('Mthly GM (PR)'!AE$2,'Memb Hist (Org)'!$A$1:$A$29,0),MATCH('Mthly GM (PR)'!$A773,'Memb Hist (Org)'!$A$1:$BS$1,0))&lt;&gt;1,"",'Mthly Returns (PR)'!AE772),"")</f>
        <v/>
      </c>
      <c r="AF773" s="42">
        <f>IFERROR(IF($C773=7,INDEX('Gross Margin'!$A$32:$BS$60,MATCH('Mthly GM (PR)'!AF$2,'Gross Margin'!$A$32:$A$60,0),MATCH('Mthly GM (PR)'!$A773,'Gross Margin'!$A$32:$BS$32,0)),AF772*(1+D772)),"")</f>
        <v>7.261860616691676E-2</v>
      </c>
      <c r="AG773" s="42" t="str">
        <f>IFERROR(IF($C773=7,INDEX('Gross Margin'!$A$32:$BS$60,MATCH('Mthly GM (PR)'!AG$2,'Gross Margin'!$A$32:$A$60,0),MATCH('Mthly GM (PR)'!$A773,'Gross Margin'!$A$32:$BS$32,0)),AG772*(1+E772)),"")</f>
        <v/>
      </c>
      <c r="AH773" s="42" t="str">
        <f>IFERROR(IF($C773=7,INDEX('Gross Margin'!$A$32:$BS$60,MATCH('Mthly GM (PR)'!AH$2,'Gross Margin'!$A$32:$A$60,0),MATCH('Mthly GM (PR)'!$A773,'Gross Margin'!$A$32:$BS$32,0)),AH772*(1+F772)),"")</f>
        <v/>
      </c>
      <c r="AI773" s="42" t="str">
        <f>IFERROR(IF($C773=7,INDEX('Gross Margin'!$A$32:$BS$60,MATCH('Mthly GM (PR)'!AI$2,'Gross Margin'!$A$32:$A$60,0),MATCH('Mthly GM (PR)'!$A773,'Gross Margin'!$A$32:$BS$32,0)),AI772*(1+G772)),"")</f>
        <v/>
      </c>
      <c r="AJ773" s="42" t="str">
        <f>IFERROR(IF($C773=7,INDEX('Gross Margin'!$A$32:$BS$60,MATCH('Mthly GM (PR)'!AJ$2,'Gross Margin'!$A$32:$A$60,0),MATCH('Mthly GM (PR)'!$A773,'Gross Margin'!$A$32:$BS$32,0)),AJ772*(1+H772)),"")</f>
        <v/>
      </c>
      <c r="AK773" s="42">
        <f>IFERROR(IF($C773=7,INDEX('Gross Margin'!$A$32:$BS$60,MATCH('Mthly GM (PR)'!AK$2,'Gross Margin'!$A$32:$A$60,0),MATCH('Mthly GM (PR)'!$A773,'Gross Margin'!$A$32:$BS$32,0)),AK772*(1+I772)),"")</f>
        <v>5.2028330761414873E-2</v>
      </c>
      <c r="AL773" s="42" t="str">
        <f>IFERROR(IF($C773=7,INDEX('Gross Margin'!$A$32:$BS$60,MATCH('Mthly GM (PR)'!AL$2,'Gross Margin'!$A$32:$A$60,0),MATCH('Mthly GM (PR)'!$A773,'Gross Margin'!$A$32:$BS$32,0)),AL772*(1+J772)),"")</f>
        <v/>
      </c>
      <c r="AM773" s="42" t="str">
        <f>IFERROR(IF($C773=7,INDEX('Gross Margin'!$A$32:$BS$60,MATCH('Mthly GM (PR)'!AM$2,'Gross Margin'!$A$32:$A$60,0),MATCH('Mthly GM (PR)'!$A773,'Gross Margin'!$A$32:$BS$32,0)),AM772*(1+K772)),"")</f>
        <v/>
      </c>
      <c r="AN773" s="42">
        <f>IFERROR(IF($C773=7,INDEX('Gross Margin'!$A$32:$BS$60,MATCH('Mthly GM (PR)'!AN$2,'Gross Margin'!$A$32:$A$60,0),MATCH('Mthly GM (PR)'!$A773,'Gross Margin'!$A$32:$BS$32,0)),AN772*(1+L772)),"")</f>
        <v>8.6904762519264572E-2</v>
      </c>
      <c r="AO773" s="42">
        <f>IFERROR(IF($C773=7,INDEX('Gross Margin'!$A$32:$BS$60,MATCH('Mthly GM (PR)'!AO$2,'Gross Margin'!$A$32:$A$60,0),MATCH('Mthly GM (PR)'!$A773,'Gross Margin'!$A$32:$BS$32,0)),AO772*(1+M772)),"")</f>
        <v>8.0352704876371653E-2</v>
      </c>
      <c r="AP773" s="42">
        <f>IFERROR(IF($C773=7,INDEX('Gross Margin'!$A$32:$BS$60,MATCH('Mthly GM (PR)'!AP$2,'Gross Margin'!$A$32:$A$60,0),MATCH('Mthly GM (PR)'!$A773,'Gross Margin'!$A$32:$BS$32,0)),AP772*(1+N772)),"")</f>
        <v>8.9619729373803442E-2</v>
      </c>
      <c r="AQ773" s="42">
        <f>IFERROR(IF($C773=7,INDEX('Gross Margin'!$A$32:$BS$60,MATCH('Mthly GM (PR)'!AQ$2,'Gross Margin'!$A$32:$A$60,0),MATCH('Mthly GM (PR)'!$A773,'Gross Margin'!$A$32:$BS$32,0)),AQ772*(1+O772)),"")</f>
        <v>5.087419145080746E-2</v>
      </c>
      <c r="AR773" s="42" t="str">
        <f>IFERROR(IF($C773=7,INDEX('Gross Margin'!$A$32:$BS$60,MATCH('Mthly GM (PR)'!AR$2,'Gross Margin'!$A$32:$A$60,0),MATCH('Mthly GM (PR)'!$A773,'Gross Margin'!$A$32:$BS$32,0)),AR772*(1+P772)),"")</f>
        <v/>
      </c>
      <c r="AS773" s="42" t="str">
        <f>IFERROR(IF($C773=7,INDEX('Gross Margin'!$A$32:$BS$60,MATCH('Mthly GM (PR)'!AS$2,'Gross Margin'!$A$32:$A$60,0),MATCH('Mthly GM (PR)'!$A773,'Gross Margin'!$A$32:$BS$32,0)),AS772*(1+Q772)),"")</f>
        <v/>
      </c>
      <c r="AT773" s="42">
        <f>IFERROR(IF($C773=7,INDEX('Gross Margin'!$A$32:$BS$60,MATCH('Mthly GM (PR)'!AT$2,'Gross Margin'!$A$32:$A$60,0),MATCH('Mthly GM (PR)'!$A773,'Gross Margin'!$A$32:$BS$32,0)),AT772*(1+R772)),"")</f>
        <v>7.5331268363230064E-2</v>
      </c>
      <c r="AU773" s="42">
        <f>IFERROR(IF($C773=7,INDEX('Gross Margin'!$A$32:$BS$60,MATCH('Mthly GM (PR)'!AU$2,'Gross Margin'!$A$32:$A$60,0),MATCH('Mthly GM (PR)'!$A773,'Gross Margin'!$A$32:$BS$32,0)),AU772*(1+S772)),"")</f>
        <v>5.1561582365740849E-2</v>
      </c>
      <c r="AV773" s="42">
        <f>IFERROR(IF($C773=7,INDEX('Gross Margin'!$A$32:$BS$60,MATCH('Mthly GM (PR)'!AV$2,'Gross Margin'!$A$32:$A$60,0),MATCH('Mthly GM (PR)'!$A773,'Gross Margin'!$A$32:$BS$32,0)),AV772*(1+T772)),"")</f>
        <v>5.5937206556116968E-2</v>
      </c>
      <c r="AW773" s="42" t="str">
        <f>IFERROR(IF($C773=7,INDEX('Gross Margin'!$A$32:$BS$60,MATCH('Mthly GM (PR)'!AW$2,'Gross Margin'!$A$32:$A$60,0),MATCH('Mthly GM (PR)'!$A773,'Gross Margin'!$A$32:$BS$32,0)),AW772*(1+U772)),"")</f>
        <v/>
      </c>
      <c r="AX773" s="42" t="str">
        <f>IFERROR(IF($C773=7,INDEX('Gross Margin'!$A$32:$BS$60,MATCH('Mthly GM (PR)'!AX$2,'Gross Margin'!$A$32:$A$60,0),MATCH('Mthly GM (PR)'!$A773,'Gross Margin'!$A$32:$BS$32,0)),AX772*(1+V772)),"")</f>
        <v/>
      </c>
      <c r="AY773" s="42">
        <f>IFERROR(IF($C773=7,INDEX('Gross Margin'!$A$32:$BS$60,MATCH('Mthly GM (PR)'!AY$2,'Gross Margin'!$A$32:$A$60,0),MATCH('Mthly GM (PR)'!$A773,'Gross Margin'!$A$32:$BS$32,0)),AY772*(1+W772)),"")</f>
        <v>4.8516594479307805E-2</v>
      </c>
      <c r="AZ773" s="42">
        <f>IFERROR(IF($C773=7,INDEX('Gross Margin'!$A$32:$BS$60,MATCH('Mthly GM (PR)'!AZ$2,'Gross Margin'!$A$32:$A$60,0),MATCH('Mthly GM (PR)'!$A773,'Gross Margin'!$A$32:$BS$32,0)),AZ772*(1+X772)),"")</f>
        <v>7.5054234326593541E-2</v>
      </c>
      <c r="BA773" s="42">
        <f>IFERROR(IF($C773=7,INDEX('Gross Margin'!$A$32:$BS$60,MATCH('Mthly GM (PR)'!BA$2,'Gross Margin'!$A$32:$A$60,0),MATCH('Mthly GM (PR)'!$A773,'Gross Margin'!$A$32:$BS$32,0)),BA772*(1+Y772)),"")</f>
        <v>6.5541092514098342E-2</v>
      </c>
      <c r="BB773" s="42">
        <f>IFERROR(IF($C773=7,INDEX('Gross Margin'!$A$32:$BS$60,MATCH('Mthly GM (PR)'!BB$2,'Gross Margin'!$A$32:$A$60,0),MATCH('Mthly GM (PR)'!$A773,'Gross Margin'!$A$32:$BS$32,0)),BB772*(1+Z772)),"")</f>
        <v>7.2913664379430879E-2</v>
      </c>
      <c r="BC773" s="42" t="str">
        <f>IFERROR(IF($C773=7,INDEX('Gross Margin'!$A$32:$BS$60,MATCH('Mthly GM (PR)'!BC$2,'Gross Margin'!$A$32:$A$60,0),MATCH('Mthly GM (PR)'!$A773,'Gross Margin'!$A$32:$BS$32,0)),BC772*(1+AA772)),"")</f>
        <v/>
      </c>
      <c r="BD773" s="42">
        <f>IFERROR(IF($C773=7,INDEX('Gross Margin'!$A$32:$BS$60,MATCH('Mthly GM (PR)'!BD$2,'Gross Margin'!$A$32:$A$60,0),MATCH('Mthly GM (PR)'!$A773,'Gross Margin'!$A$32:$BS$32,0)),BD772*(1+AB772)),"")</f>
        <v>0.10536674943062846</v>
      </c>
      <c r="BE773" s="42" t="str">
        <f>IFERROR(IF($C773=7,INDEX('Gross Margin'!$A$32:$BS$60,MATCH('Mthly GM (PR)'!BE$2,'Gross Margin'!$A$32:$A$60,0),MATCH('Mthly GM (PR)'!$A773,'Gross Margin'!$A$32:$BS$32,0)),BE772*(1+AC772)),"")</f>
        <v/>
      </c>
      <c r="BF773" s="42">
        <f>IFERROR(IF($C773=7,INDEX('Gross Margin'!$A$32:$BS$60,MATCH('Mthly GM (PR)'!BF$2,'Gross Margin'!$A$32:$A$60,0),MATCH('Mthly GM (PR)'!$A773,'Gross Margin'!$A$32:$BS$32,0)),BF772*(1+AD772)),"")</f>
        <v>7.0071169670087557E-2</v>
      </c>
      <c r="BG773" s="42" t="str">
        <f>IFERROR(IF($C773=7,INDEX('Gross Margin'!$A$32:$BS$60,MATCH('Mthly GM (PR)'!BG$2,'Gross Margin'!$A$32:$A$60,0),MATCH('Mthly GM (PR)'!$A773,'Gross Margin'!$A$32:$BS$32,0)),BG772*(1+AE772)),"")</f>
        <v/>
      </c>
      <c r="BH773" s="44">
        <f t="shared" ref="BH773:BH831" si="727">IFERROR(AF773/SUM($AF773:$BG773),"")</f>
        <v>6.8983723582917156E-2</v>
      </c>
      <c r="BI773" s="44" t="str">
        <f t="shared" ref="BI773:BI831" si="728">IFERROR(AG773/SUM($AF773:$BG773),"")</f>
        <v/>
      </c>
      <c r="BJ773" s="44" t="str">
        <f t="shared" ref="BJ773:BJ831" si="729">IFERROR(AH773/SUM($AF773:$BG773),"")</f>
        <v/>
      </c>
      <c r="BK773" s="44" t="str">
        <f t="shared" ref="BK773:BK831" si="730">IFERROR(AI773/SUM($AF773:$BG773),"")</f>
        <v/>
      </c>
      <c r="BL773" s="44" t="str">
        <f t="shared" ref="BL773:BL831" si="731">IFERROR(AJ773/SUM($AF773:$BG773),"")</f>
        <v/>
      </c>
      <c r="BM773" s="44">
        <f t="shared" ref="BM773:BM831" si="732">IFERROR(AK773/SUM($AF773:$BG773),"")</f>
        <v>4.9424082575701349E-2</v>
      </c>
      <c r="BN773" s="44" t="str">
        <f t="shared" ref="BN773:BN831" si="733">IFERROR(AL773/SUM($AF773:$BG773),"")</f>
        <v/>
      </c>
      <c r="BO773" s="44" t="str">
        <f t="shared" ref="BO773:BO831" si="734">IFERROR(AM773/SUM($AF773:$BG773),"")</f>
        <v/>
      </c>
      <c r="BP773" s="44">
        <f t="shared" ref="BP773:BP831" si="735">IFERROR(AN773/SUM($AF773:$BG773),"")</f>
        <v>8.255479459201169E-2</v>
      </c>
      <c r="BQ773" s="44">
        <f t="shared" ref="BQ773:BQ831" si="736">IFERROR(AO773/SUM($AF773:$BG773),"")</f>
        <v>7.6330696427723624E-2</v>
      </c>
      <c r="BR773" s="44">
        <f t="shared" ref="BR773:BR831" si="737">IFERROR(AP773/SUM($AF773:$BG773),"")</f>
        <v>8.5133865341452966E-2</v>
      </c>
      <c r="BS773" s="44">
        <f t="shared" ref="BS773:BS831" si="738">IFERROR(AQ773/SUM($AF773:$BG773),"")</f>
        <v>4.8327713044783643E-2</v>
      </c>
      <c r="BT773" s="44" t="str">
        <f t="shared" ref="BT773:BT831" si="739">IFERROR(AR773/SUM($AF773:$BG773),"")</f>
        <v/>
      </c>
      <c r="BU773" s="44" t="str">
        <f t="shared" ref="BU773:BU831" si="740">IFERROR(AS773/SUM($AF773:$BG773),"")</f>
        <v/>
      </c>
      <c r="BV773" s="44">
        <f t="shared" ref="BV773:BV831" si="741">IFERROR(AT773/SUM($AF773:$BG773),"")</f>
        <v>7.1560605032475424E-2</v>
      </c>
      <c r="BW773" s="44">
        <f t="shared" ref="BW773:BW831" si="742">IFERROR(AU773/SUM($AF773:$BG773),"")</f>
        <v>4.8980697002643965E-2</v>
      </c>
      <c r="BX773" s="44">
        <f t="shared" ref="BX773:BX831" si="743">IFERROR(AV773/SUM($AF773:$BG773),"")</f>
        <v>5.3137301839671885E-2</v>
      </c>
      <c r="BY773" s="44" t="str">
        <f t="shared" ref="BY773:BY831" si="744">IFERROR(AW773/SUM($AF773:$BG773),"")</f>
        <v/>
      </c>
      <c r="BZ773" s="44" t="str">
        <f t="shared" ref="BZ773:BZ831" si="745">IFERROR(AX773/SUM($AF773:$BG773),"")</f>
        <v/>
      </c>
      <c r="CA773" s="44">
        <f t="shared" ref="CA773:CA831" si="746">IFERROR(AY773/SUM($AF773:$BG773),"")</f>
        <v>4.6088124234334289E-2</v>
      </c>
      <c r="CB773" s="44">
        <f t="shared" ref="CB773:CB831" si="747">IFERROR(AZ773/SUM($AF773:$BG773),"")</f>
        <v>7.1297437775278749E-2</v>
      </c>
      <c r="CC773" s="44">
        <f t="shared" ref="CC773:CC831" si="748">IFERROR(BA773/SUM($AF773:$BG773),"")</f>
        <v>6.2260470807201186E-2</v>
      </c>
      <c r="CD773" s="44">
        <f t="shared" ref="CD773:CD831" si="749">IFERROR(BB773/SUM($AF773:$BG773),"")</f>
        <v>6.9264012826229793E-2</v>
      </c>
      <c r="CE773" s="44" t="str">
        <f t="shared" ref="CE773:CE831" si="750">IFERROR(BC773/SUM($AF773:$BG773),"")</f>
        <v/>
      </c>
      <c r="CF773" s="44">
        <f t="shared" ref="CF773:CF831" si="751">IFERROR(BD773/SUM($AF773:$BG773),"")</f>
        <v>0.10009267736213254</v>
      </c>
      <c r="CG773" s="44" t="str">
        <f t="shared" ref="CG773:CG831" si="752">IFERROR(BE773/SUM($AF773:$BG773),"")</f>
        <v/>
      </c>
      <c r="CH773" s="44">
        <f t="shared" ref="CH773:CH831" si="753">IFERROR(BF773/SUM($AF773:$BG773),"")</f>
        <v>6.6563797555441853E-2</v>
      </c>
      <c r="CI773" s="44" t="str">
        <f t="shared" ref="CI773:CI831" si="754">IFERROR(BG773/SUM($AF773:$BG773),"")</f>
        <v/>
      </c>
      <c r="CJ773" s="48">
        <f t="shared" ref="CJ773:CJ831" si="755">IFERROR(BH773*D773,"")</f>
        <v>1.9645184801943146E-3</v>
      </c>
      <c r="CK773" s="48" t="str">
        <f t="shared" ref="CK773:CK831" si="756">IFERROR(BI773*E773,"")</f>
        <v/>
      </c>
      <c r="CL773" s="48" t="str">
        <f t="shared" ref="CL773:CL831" si="757">IFERROR(BJ773*F773,"")</f>
        <v/>
      </c>
      <c r="CM773" s="48" t="str">
        <f t="shared" ref="CM773:CM831" si="758">IFERROR(BK773*G773,"")</f>
        <v/>
      </c>
      <c r="CN773" s="48" t="str">
        <f t="shared" ref="CN773:CN831" si="759">IFERROR(BL773*H773,"")</f>
        <v/>
      </c>
      <c r="CO773" s="48">
        <f t="shared" ref="CO773:CO831" si="760">IFERROR(BM773*I773,"")</f>
        <v>1.48974069699679E-3</v>
      </c>
      <c r="CP773" s="48" t="str">
        <f t="shared" ref="CP773:CP831" si="761">IFERROR(BN773*J773,"")</f>
        <v/>
      </c>
      <c r="CQ773" s="48" t="str">
        <f t="shared" ref="CQ773:CQ831" si="762">IFERROR(BO773*K773,"")</f>
        <v/>
      </c>
      <c r="CR773" s="48">
        <f t="shared" ref="CR773:CR831" si="763">IFERROR(BP773*L773,"")</f>
        <v>1.8113347481433285E-3</v>
      </c>
      <c r="CS773" s="48">
        <f t="shared" ref="CS773:CS831" si="764">IFERROR(BQ773*M773,"")</f>
        <v>2.8104962424687838E-4</v>
      </c>
      <c r="CT773" s="48">
        <f t="shared" ref="CT773:CT831" si="765">IFERROR(BR773*N773,"")</f>
        <v>-5.0007632501569471E-4</v>
      </c>
      <c r="CU773" s="48">
        <f t="shared" ref="CU773:CU831" si="766">IFERROR(BS773*O773,"")</f>
        <v>5.1633328617046851E-4</v>
      </c>
      <c r="CV773" s="48" t="str">
        <f t="shared" ref="CV773:CV831" si="767">IFERROR(BT773*P773,"")</f>
        <v/>
      </c>
      <c r="CW773" s="48" t="str">
        <f t="shared" ref="CW773:CW831" si="768">IFERROR(BU773*Q773,"")</f>
        <v/>
      </c>
      <c r="CX773" s="48">
        <f t="shared" ref="CX773:CX831" si="769">IFERROR(BV773*R773,"")</f>
        <v>9.369430016902008E-4</v>
      </c>
      <c r="CY773" s="48">
        <f t="shared" ref="CY773:CY831" si="770">IFERROR(BW773*S773,"")</f>
        <v>-1.1043677753186135E-3</v>
      </c>
      <c r="CZ773" s="48">
        <f t="shared" ref="CZ773:CZ831" si="771">IFERROR(BX773*T773,"")</f>
        <v>2.4078636955628917E-3</v>
      </c>
      <c r="DA773" s="48" t="str">
        <f t="shared" ref="DA773:DA831" si="772">IFERROR(BY773*U773,"")</f>
        <v/>
      </c>
      <c r="DB773" s="48" t="str">
        <f t="shared" ref="DB773:DB831" si="773">IFERROR(BZ773*V773,"")</f>
        <v/>
      </c>
      <c r="DC773" s="48">
        <f t="shared" ref="DC773:DC831" si="774">IFERROR(CA773*W773,"")</f>
        <v>2.2408506883975672E-3</v>
      </c>
      <c r="DD773" s="48">
        <f t="shared" ref="DD773:DD831" si="775">IFERROR(CB773*X773,"")</f>
        <v>7.0997988536622581E-3</v>
      </c>
      <c r="DE773" s="48">
        <f t="shared" ref="DE773:DE831" si="776">IFERROR(CC773*Y773,"")</f>
        <v>5.4426235765531053E-3</v>
      </c>
      <c r="DF773" s="48">
        <f t="shared" ref="DF773:DF831" si="777">IFERROR(CD773*Z773,"")</f>
        <v>1.8643101692308011E-3</v>
      </c>
      <c r="DG773" s="48" t="str">
        <f t="shared" ref="DG773:DG831" si="778">IFERROR(CE773*AA773,"")</f>
        <v/>
      </c>
      <c r="DH773" s="48">
        <f t="shared" ref="DH773:DH831" si="779">IFERROR(CF773*AB773,"")</f>
        <v>2.0023540106294613E-3</v>
      </c>
      <c r="DI773" s="48" t="str">
        <f t="shared" ref="DI773:DI831" si="780">IFERROR(CG773*AC773,"")</f>
        <v/>
      </c>
      <c r="DJ773" s="48">
        <f t="shared" ref="DJ773:DJ831" si="781">IFERROR(CH773*AD773,"")</f>
        <v>-1.9410669005142398E-3</v>
      </c>
      <c r="DK773" s="48" t="str">
        <f t="shared" ref="DK773:DK831" si="782">IFERROR(CI773*AE773,"")</f>
        <v/>
      </c>
      <c r="DL773" s="37">
        <f t="shared" si="722"/>
        <v>2.4512209830629517E-2</v>
      </c>
      <c r="DM773" s="39">
        <f t="shared" si="723"/>
        <v>1.0245122098306294</v>
      </c>
      <c r="DN773" s="39">
        <f>PRODUCT($DM$172:DM773)</f>
        <v>3.929181007679424</v>
      </c>
      <c r="DO773" s="36">
        <f>DL773-'1M RF rate'!C633</f>
        <v>2.4480465373624027E-2</v>
      </c>
      <c r="DP773" s="39">
        <f t="shared" si="724"/>
        <v>1.0244804653736241</v>
      </c>
      <c r="DQ773" s="39">
        <f>PRODUCT($DP$172:DP773)</f>
        <v>0.31720409980211295</v>
      </c>
      <c r="DR773" s="36">
        <f>DL773-'DJUA Monthly (PR)'!C633</f>
        <v>-4.4441240224057932E-4</v>
      </c>
      <c r="DS773" s="39">
        <f t="shared" si="725"/>
        <v>0.99955558759775942</v>
      </c>
      <c r="DT773" s="39">
        <f>PRODUCT($DS$172:DS773)</f>
        <v>1.0813577778141563</v>
      </c>
    </row>
    <row r="774" spans="1:124" x14ac:dyDescent="0.35">
      <c r="A774" s="35">
        <f t="shared" si="726"/>
        <v>2013</v>
      </c>
      <c r="B774" s="35">
        <v>2014</v>
      </c>
      <c r="C774" s="35">
        <v>3</v>
      </c>
      <c r="D774" s="46">
        <f>IFERROR(IF(INDEX('Memb Hist (Org)'!$A$1:$BS$29,MATCH('Mthly GM (PR)'!D$2,'Memb Hist (Org)'!$A$1:$A$29,0),MATCH('Mthly GM (PR)'!$A774,'Memb Hist (Org)'!$A$1:$BS$1,0))&lt;&gt;1,"",'Mthly Returns (PR)'!D773),"")</f>
        <v>9.1629999999999993E-3</v>
      </c>
      <c r="E774" s="46" t="str">
        <f>IFERROR(IF(INDEX('Memb Hist (Org)'!$A$1:$BS$29,MATCH('Mthly GM (PR)'!E$2,'Memb Hist (Org)'!$A$1:$A$29,0),MATCH('Mthly GM (PR)'!$A774,'Memb Hist (Org)'!$A$1:$BS$1,0))&lt;&gt;1,"",'Mthly Returns (PR)'!E773),"")</f>
        <v/>
      </c>
      <c r="F774" s="46" t="str">
        <f>IFERROR(IF(INDEX('Memb Hist (Org)'!$A$1:$BS$29,MATCH('Mthly GM (PR)'!F$2,'Memb Hist (Org)'!$A$1:$A$29,0),MATCH('Mthly GM (PR)'!$A774,'Memb Hist (Org)'!$A$1:$BS$1,0))&lt;&gt;1,"",'Mthly Returns (PR)'!F773),"")</f>
        <v/>
      </c>
      <c r="G774" s="46" t="str">
        <f>IFERROR(IF(INDEX('Memb Hist (Org)'!$A$1:$BS$29,MATCH('Mthly GM (PR)'!G$2,'Memb Hist (Org)'!$A$1:$A$29,0),MATCH('Mthly GM (PR)'!$A774,'Memb Hist (Org)'!$A$1:$BS$1,0))&lt;&gt;1,"",'Mthly Returns (PR)'!G773),"")</f>
        <v/>
      </c>
      <c r="H774" s="46" t="str">
        <f>IFERROR(IF(INDEX('Memb Hist (Org)'!$A$1:$BS$29,MATCH('Mthly GM (PR)'!H$2,'Memb Hist (Org)'!$A$1:$A$29,0),MATCH('Mthly GM (PR)'!$A774,'Memb Hist (Org)'!$A$1:$BS$1,0))&lt;&gt;1,"",'Mthly Returns (PR)'!H773),"")</f>
        <v/>
      </c>
      <c r="I774" s="46">
        <f>IFERROR(IF(INDEX('Memb Hist (Org)'!$A$1:$BS$29,MATCH('Mthly GM (PR)'!I$2,'Memb Hist (Org)'!$A$1:$A$29,0),MATCH('Mthly GM (PR)'!$A774,'Memb Hist (Org)'!$A$1:$BS$1,0))&lt;&gt;1,"",'Mthly Returns (PR)'!I773),"")</f>
        <v>-4.2819000000000003E-2</v>
      </c>
      <c r="J774" s="46" t="str">
        <f>IFERROR(IF(INDEX('Memb Hist (Org)'!$A$1:$BS$29,MATCH('Mthly GM (PR)'!J$2,'Memb Hist (Org)'!$A$1:$A$29,0),MATCH('Mthly GM (PR)'!$A774,'Memb Hist (Org)'!$A$1:$BS$1,0))&lt;&gt;1,"",'Mthly Returns (PR)'!J773),"")</f>
        <v/>
      </c>
      <c r="K774" s="46" t="str">
        <f>IFERROR(IF(INDEX('Memb Hist (Org)'!$A$1:$BS$29,MATCH('Mthly GM (PR)'!K$2,'Memb Hist (Org)'!$A$1:$A$29,0),MATCH('Mthly GM (PR)'!$A774,'Memb Hist (Org)'!$A$1:$BS$1,0))&lt;&gt;1,"",'Mthly Returns (PR)'!K773),"")</f>
        <v/>
      </c>
      <c r="L774" s="46">
        <f>IFERROR(IF(INDEX('Memb Hist (Org)'!$A$1:$BS$29,MATCH('Mthly GM (PR)'!L$2,'Memb Hist (Org)'!$A$1:$A$29,0),MATCH('Mthly GM (PR)'!$A774,'Memb Hist (Org)'!$A$1:$BS$1,0))&lt;&gt;1,"",'Mthly Returns (PR)'!L773),"")</f>
        <v>2.2911000000000001E-2</v>
      </c>
      <c r="M774" s="46">
        <f>IFERROR(IF(INDEX('Memb Hist (Org)'!$A$1:$BS$29,MATCH('Mthly GM (PR)'!M$2,'Memb Hist (Org)'!$A$1:$A$29,0),MATCH('Mthly GM (PR)'!$A774,'Memb Hist (Org)'!$A$1:$BS$1,0))&lt;&gt;1,"",'Mthly Returns (PR)'!M773),"")</f>
        <v>4.797E-3</v>
      </c>
      <c r="N774" s="46">
        <f>IFERROR(IF(INDEX('Memb Hist (Org)'!$A$1:$BS$29,MATCH('Mthly GM (PR)'!N$2,'Memb Hist (Org)'!$A$1:$A$29,0),MATCH('Mthly GM (PR)'!$A774,'Memb Hist (Org)'!$A$1:$BS$1,0))&lt;&gt;1,"",'Mthly Returns (PR)'!N773),"")</f>
        <v>4.6285E-2</v>
      </c>
      <c r="O774" s="46">
        <f>IFERROR(IF(INDEX('Memb Hist (Org)'!$A$1:$BS$29,MATCH('Mthly GM (PR)'!O$2,'Memb Hist (Org)'!$A$1:$A$29,0),MATCH('Mthly GM (PR)'!$A774,'Memb Hist (Org)'!$A$1:$BS$1,0))&lt;&gt;1,"",'Mthly Returns (PR)'!O773),"")</f>
        <v>1.691E-3</v>
      </c>
      <c r="P774" s="46" t="str">
        <f>IFERROR(IF(INDEX('Memb Hist (Org)'!$A$1:$BS$29,MATCH('Mthly GM (PR)'!P$2,'Memb Hist (Org)'!$A$1:$A$29,0),MATCH('Mthly GM (PR)'!$A774,'Memb Hist (Org)'!$A$1:$BS$1,0))&lt;&gt;1,"",'Mthly Returns (PR)'!P773),"")</f>
        <v/>
      </c>
      <c r="Q774" s="46" t="str">
        <f>IFERROR(IF(INDEX('Memb Hist (Org)'!$A$1:$BS$29,MATCH('Mthly GM (PR)'!Q$2,'Memb Hist (Org)'!$A$1:$A$29,0),MATCH('Mthly GM (PR)'!$A774,'Memb Hist (Org)'!$A$1:$BS$1,0))&lt;&gt;1,"",'Mthly Returns (PR)'!Q773),"")</f>
        <v/>
      </c>
      <c r="R774" s="46">
        <f>IFERROR(IF(INDEX('Memb Hist (Org)'!$A$1:$BS$29,MATCH('Mthly GM (PR)'!R$2,'Memb Hist (Org)'!$A$1:$A$29,0),MATCH('Mthly GM (PR)'!$A774,'Memb Hist (Org)'!$A$1:$BS$1,0))&lt;&gt;1,"",'Mthly Returns (PR)'!R773),"")</f>
        <v>2.0390999999999999E-2</v>
      </c>
      <c r="S774" s="46">
        <f>IFERROR(IF(INDEX('Memb Hist (Org)'!$A$1:$BS$29,MATCH('Mthly GM (PR)'!S$2,'Memb Hist (Org)'!$A$1:$A$29,0),MATCH('Mthly GM (PR)'!$A774,'Memb Hist (Org)'!$A$1:$BS$1,0))&lt;&gt;1,"",'Mthly Returns (PR)'!S773),"")</f>
        <v>0.105588</v>
      </c>
      <c r="T774" s="46">
        <f>IFERROR(IF(INDEX('Memb Hist (Org)'!$A$1:$BS$29,MATCH('Mthly GM (PR)'!T$2,'Memb Hist (Org)'!$A$1:$A$29,0),MATCH('Mthly GM (PR)'!$A774,'Memb Hist (Org)'!$A$1:$BS$1,0))&lt;&gt;1,"",'Mthly Returns (PR)'!T773),"")</f>
        <v>-1.9519000000000002E-2</v>
      </c>
      <c r="U774" s="46" t="str">
        <f>IFERROR(IF(INDEX('Memb Hist (Org)'!$A$1:$BS$29,MATCH('Mthly GM (PR)'!U$2,'Memb Hist (Org)'!$A$1:$A$29,0),MATCH('Mthly GM (PR)'!$A774,'Memb Hist (Org)'!$A$1:$BS$1,0))&lt;&gt;1,"",'Mthly Returns (PR)'!U773),"")</f>
        <v/>
      </c>
      <c r="V774" s="46" t="str">
        <f>IFERROR(IF(INDEX('Memb Hist (Org)'!$A$1:$BS$29,MATCH('Mthly GM (PR)'!V$2,'Memb Hist (Org)'!$A$1:$A$29,0),MATCH('Mthly GM (PR)'!$A774,'Memb Hist (Org)'!$A$1:$BS$1,0))&lt;&gt;1,"",'Mthly Returns (PR)'!V773),"")</f>
        <v/>
      </c>
      <c r="W774" s="46">
        <f>IFERROR(IF(INDEX('Memb Hist (Org)'!$A$1:$BS$29,MATCH('Mthly GM (PR)'!W$2,'Memb Hist (Org)'!$A$1:$A$29,0),MATCH('Mthly GM (PR)'!$A774,'Memb Hist (Org)'!$A$1:$BS$1,0))&lt;&gt;1,"",'Mthly Returns (PR)'!W773),"")</f>
        <v>0.103584</v>
      </c>
      <c r="X774" s="46">
        <f>IFERROR(IF(INDEX('Memb Hist (Org)'!$A$1:$BS$29,MATCH('Mthly GM (PR)'!X$2,'Memb Hist (Org)'!$A$1:$A$29,0),MATCH('Mthly GM (PR)'!$A774,'Memb Hist (Org)'!$A$1:$BS$1,0))&lt;&gt;1,"",'Mthly Returns (PR)'!X773),"")</f>
        <v>4.0370999999999997E-2</v>
      </c>
      <c r="Y774" s="46">
        <f>IFERROR(IF(INDEX('Memb Hist (Org)'!$A$1:$BS$29,MATCH('Mthly GM (PR)'!Y$2,'Memb Hist (Org)'!$A$1:$A$29,0),MATCH('Mthly GM (PR)'!$A774,'Memb Hist (Org)'!$A$1:$BS$1,0))&lt;&gt;1,"",'Mthly Returns (PR)'!Y773),"")</f>
        <v>8.0962000000000006E-2</v>
      </c>
      <c r="Z774" s="46">
        <f>IFERROR(IF(INDEX('Memb Hist (Org)'!$A$1:$BS$29,MATCH('Mthly GM (PR)'!Z$2,'Memb Hist (Org)'!$A$1:$A$29,0),MATCH('Mthly GM (PR)'!$A774,'Memb Hist (Org)'!$A$1:$BS$1,0))&lt;&gt;1,"",'Mthly Returns (PR)'!Z773),"")</f>
        <v>3.7544000000000001E-2</v>
      </c>
      <c r="AA774" s="46" t="str">
        <f>IFERROR(IF(INDEX('Memb Hist (Org)'!$A$1:$BS$29,MATCH('Mthly GM (PR)'!AA$2,'Memb Hist (Org)'!$A$1:$A$29,0),MATCH('Mthly GM (PR)'!$A774,'Memb Hist (Org)'!$A$1:$BS$1,0))&lt;&gt;1,"",'Mthly Returns (PR)'!AA773),"")</f>
        <v/>
      </c>
      <c r="AB774" s="46">
        <f>IFERROR(IF(INDEX('Memb Hist (Org)'!$A$1:$BS$29,MATCH('Mthly GM (PR)'!AB$2,'Memb Hist (Org)'!$A$1:$A$29,0),MATCH('Mthly GM (PR)'!$A774,'Memb Hist (Org)'!$A$1:$BS$1,0))&lt;&gt;1,"",'Mthly Returns (PR)'!AB773),"")</f>
        <v>-1.7433000000000001E-2</v>
      </c>
      <c r="AC774" s="46" t="str">
        <f>IFERROR(IF(INDEX('Memb Hist (Org)'!$A$1:$BS$29,MATCH('Mthly GM (PR)'!AC$2,'Memb Hist (Org)'!$A$1:$A$29,0),MATCH('Mthly GM (PR)'!$A774,'Memb Hist (Org)'!$A$1:$BS$1,0))&lt;&gt;1,"",'Mthly Returns (PR)'!AC773),"")</f>
        <v/>
      </c>
      <c r="AD774" s="46">
        <f>IFERROR(IF(INDEX('Memb Hist (Org)'!$A$1:$BS$29,MATCH('Mthly GM (PR)'!AD$2,'Memb Hist (Org)'!$A$1:$A$29,0),MATCH('Mthly GM (PR)'!$A774,'Memb Hist (Org)'!$A$1:$BS$1,0))&lt;&gt;1,"",'Mthly Returns (PR)'!AD773),"")</f>
        <v>4.6154000000000001E-2</v>
      </c>
      <c r="AE774" s="46" t="str">
        <f>IFERROR(IF(INDEX('Memb Hist (Org)'!$A$1:$BS$29,MATCH('Mthly GM (PR)'!AE$2,'Memb Hist (Org)'!$A$1:$A$29,0),MATCH('Mthly GM (PR)'!$A774,'Memb Hist (Org)'!$A$1:$BS$1,0))&lt;&gt;1,"",'Mthly Returns (PR)'!AE773),"")</f>
        <v/>
      </c>
      <c r="AF774" s="42">
        <f>IFERROR(IF($C774=7,INDEX('Gross Margin'!$A$32:$BS$60,MATCH('Mthly GM (PR)'!AF$2,'Gross Margin'!$A$32:$A$60,0),MATCH('Mthly GM (PR)'!$A774,'Gross Margin'!$A$32:$BS$32,0)),AF773*(1+D773)),"")</f>
        <v>7.4686638833338218E-2</v>
      </c>
      <c r="AG774" s="42" t="str">
        <f>IFERROR(IF($C774=7,INDEX('Gross Margin'!$A$32:$BS$60,MATCH('Mthly GM (PR)'!AG$2,'Gross Margin'!$A$32:$A$60,0),MATCH('Mthly GM (PR)'!$A774,'Gross Margin'!$A$32:$BS$32,0)),AG773*(1+E773)),"")</f>
        <v/>
      </c>
      <c r="AH774" s="42" t="str">
        <f>IFERROR(IF($C774=7,INDEX('Gross Margin'!$A$32:$BS$60,MATCH('Mthly GM (PR)'!AH$2,'Gross Margin'!$A$32:$A$60,0),MATCH('Mthly GM (PR)'!$A774,'Gross Margin'!$A$32:$BS$32,0)),AH773*(1+F773)),"")</f>
        <v/>
      </c>
      <c r="AI774" s="42" t="str">
        <f>IFERROR(IF($C774=7,INDEX('Gross Margin'!$A$32:$BS$60,MATCH('Mthly GM (PR)'!AI$2,'Gross Margin'!$A$32:$A$60,0),MATCH('Mthly GM (PR)'!$A774,'Gross Margin'!$A$32:$BS$32,0)),AI773*(1+G773)),"")</f>
        <v/>
      </c>
      <c r="AJ774" s="42" t="str">
        <f>IFERROR(IF($C774=7,INDEX('Gross Margin'!$A$32:$BS$60,MATCH('Mthly GM (PR)'!AJ$2,'Gross Margin'!$A$32:$A$60,0),MATCH('Mthly GM (PR)'!$A774,'Gross Margin'!$A$32:$BS$32,0)),AJ773*(1+H773)),"")</f>
        <v/>
      </c>
      <c r="AK774" s="42">
        <f>IFERROR(IF($C774=7,INDEX('Gross Margin'!$A$32:$BS$60,MATCH('Mthly GM (PR)'!AK$2,'Gross Margin'!$A$32:$A$60,0),MATCH('Mthly GM (PR)'!$A774,'Gross Margin'!$A$32:$BS$32,0)),AK773*(1+I773)),"")</f>
        <v>5.3596568707225435E-2</v>
      </c>
      <c r="AL774" s="42" t="str">
        <f>IFERROR(IF($C774=7,INDEX('Gross Margin'!$A$32:$BS$60,MATCH('Mthly GM (PR)'!AL$2,'Gross Margin'!$A$32:$A$60,0),MATCH('Mthly GM (PR)'!$A774,'Gross Margin'!$A$32:$BS$32,0)),AL773*(1+J773)),"")</f>
        <v/>
      </c>
      <c r="AM774" s="42" t="str">
        <f>IFERROR(IF($C774=7,INDEX('Gross Margin'!$A$32:$BS$60,MATCH('Mthly GM (PR)'!AM$2,'Gross Margin'!$A$32:$A$60,0),MATCH('Mthly GM (PR)'!$A774,'Gross Margin'!$A$32:$BS$32,0)),AM773*(1+K773)),"")</f>
        <v/>
      </c>
      <c r="AN774" s="42">
        <f>IFERROR(IF($C774=7,INDEX('Gross Margin'!$A$32:$BS$60,MATCH('Mthly GM (PR)'!AN$2,'Gross Margin'!$A$32:$A$60,0),MATCH('Mthly GM (PR)'!$A774,'Gross Margin'!$A$32:$BS$32,0)),AN773*(1+L773)),"")</f>
        <v>8.881153991369975E-2</v>
      </c>
      <c r="AO774" s="42">
        <f>IFERROR(IF($C774=7,INDEX('Gross Margin'!$A$32:$BS$60,MATCH('Mthly GM (PR)'!AO$2,'Gross Margin'!$A$32:$A$60,0),MATCH('Mthly GM (PR)'!$A774,'Gross Margin'!$A$32:$BS$32,0)),AO773*(1+M773)),"")</f>
        <v>8.0648563535726456E-2</v>
      </c>
      <c r="AP774" s="42">
        <f>IFERROR(IF($C774=7,INDEX('Gross Margin'!$A$32:$BS$60,MATCH('Mthly GM (PR)'!AP$2,'Gross Margin'!$A$32:$A$60,0),MATCH('Mthly GM (PR)'!$A774,'Gross Margin'!$A$32:$BS$32,0)),AP773*(1+N773)),"")</f>
        <v>8.9093303083461722E-2</v>
      </c>
      <c r="AQ774" s="42">
        <f>IFERROR(IF($C774=7,INDEX('Gross Margin'!$A$32:$BS$60,MATCH('Mthly GM (PR)'!AQ$2,'Gross Margin'!$A$32:$A$60,0),MATCH('Mthly GM (PR)'!$A774,'Gross Margin'!$A$32:$BS$32,0)),AQ773*(1+O773)),"")</f>
        <v>5.1417731312267879E-2</v>
      </c>
      <c r="AR774" s="42" t="str">
        <f>IFERROR(IF($C774=7,INDEX('Gross Margin'!$A$32:$BS$60,MATCH('Mthly GM (PR)'!AR$2,'Gross Margin'!$A$32:$A$60,0),MATCH('Mthly GM (PR)'!$A774,'Gross Margin'!$A$32:$BS$32,0)),AR773*(1+P773)),"")</f>
        <v/>
      </c>
      <c r="AS774" s="42" t="str">
        <f>IFERROR(IF($C774=7,INDEX('Gross Margin'!$A$32:$BS$60,MATCH('Mthly GM (PR)'!AS$2,'Gross Margin'!$A$32:$A$60,0),MATCH('Mthly GM (PR)'!$A774,'Gross Margin'!$A$32:$BS$32,0)),AS773*(1+Q773)),"")</f>
        <v/>
      </c>
      <c r="AT774" s="42">
        <f>IFERROR(IF($C774=7,INDEX('Gross Margin'!$A$32:$BS$60,MATCH('Mthly GM (PR)'!AT$2,'Gross Margin'!$A$32:$A$60,0),MATCH('Mthly GM (PR)'!$A774,'Gross Margin'!$A$32:$BS$32,0)),AT773*(1+R773)),"")</f>
        <v>7.6317580659909831E-2</v>
      </c>
      <c r="AU774" s="42">
        <f>IFERROR(IF($C774=7,INDEX('Gross Margin'!$A$32:$BS$60,MATCH('Mthly GM (PR)'!AU$2,'Gross Margin'!$A$32:$A$60,0),MATCH('Mthly GM (PR)'!$A774,'Gross Margin'!$A$32:$BS$32,0)),AU773*(1+S773)),"")</f>
        <v>5.0399023368140491E-2</v>
      </c>
      <c r="AV774" s="42">
        <f>IFERROR(IF($C774=7,INDEX('Gross Margin'!$A$32:$BS$60,MATCH('Mthly GM (PR)'!AV$2,'Gross Margin'!$A$32:$A$60,0),MATCH('Mthly GM (PR)'!$A774,'Gross Margin'!$A$32:$BS$32,0)),AV773*(1+T773)),"")</f>
        <v>5.8471945134000856E-2</v>
      </c>
      <c r="AW774" s="42" t="str">
        <f>IFERROR(IF($C774=7,INDEX('Gross Margin'!$A$32:$BS$60,MATCH('Mthly GM (PR)'!AW$2,'Gross Margin'!$A$32:$A$60,0),MATCH('Mthly GM (PR)'!$A774,'Gross Margin'!$A$32:$BS$32,0)),AW773*(1+U773)),"")</f>
        <v/>
      </c>
      <c r="AX774" s="42" t="str">
        <f>IFERROR(IF($C774=7,INDEX('Gross Margin'!$A$32:$BS$60,MATCH('Mthly GM (PR)'!AX$2,'Gross Margin'!$A$32:$A$60,0),MATCH('Mthly GM (PR)'!$A774,'Gross Margin'!$A$32:$BS$32,0)),AX773*(1+V773)),"")</f>
        <v/>
      </c>
      <c r="AY774" s="42">
        <f>IFERROR(IF($C774=7,INDEX('Gross Margin'!$A$32:$BS$60,MATCH('Mthly GM (PR)'!AY$2,'Gross Margin'!$A$32:$A$60,0),MATCH('Mthly GM (PR)'!$A774,'Gross Margin'!$A$32:$BS$32,0)),AY773*(1+W773)),"")</f>
        <v>5.087551981948623E-2</v>
      </c>
      <c r="AZ774" s="42">
        <f>IFERROR(IF($C774=7,INDEX('Gross Margin'!$A$32:$BS$60,MATCH('Mthly GM (PR)'!AZ$2,'Gross Margin'!$A$32:$A$60,0),MATCH('Mthly GM (PR)'!$A774,'Gross Margin'!$A$32:$BS$32,0)),AZ773*(1+X773)),"")</f>
        <v>8.2528134980835721E-2</v>
      </c>
      <c r="BA774" s="42">
        <f>IFERROR(IF($C774=7,INDEX('Gross Margin'!$A$32:$BS$60,MATCH('Mthly GM (PR)'!BA$2,'Gross Margin'!$A$32:$A$60,0),MATCH('Mthly GM (PR)'!$A774,'Gross Margin'!$A$32:$BS$32,0)),BA773*(1+Y773)),"")</f>
        <v>7.1270498198403281E-2</v>
      </c>
      <c r="BB774" s="42">
        <f>IFERROR(IF($C774=7,INDEX('Gross Margin'!$A$32:$BS$60,MATCH('Mthly GM (PR)'!BB$2,'Gross Margin'!$A$32:$A$60,0),MATCH('Mthly GM (PR)'!$A774,'Gross Margin'!$A$32:$BS$32,0)),BB773*(1+Z773)),"")</f>
        <v>7.4876208569867639E-2</v>
      </c>
      <c r="BC774" s="42" t="str">
        <f>IFERROR(IF($C774=7,INDEX('Gross Margin'!$A$32:$BS$60,MATCH('Mthly GM (PR)'!BC$2,'Gross Margin'!$A$32:$A$60,0),MATCH('Mthly GM (PR)'!$A774,'Gross Margin'!$A$32:$BS$32,0)),BC773*(1+AA773)),"")</f>
        <v/>
      </c>
      <c r="BD774" s="42">
        <f>IFERROR(IF($C774=7,INDEX('Gross Margin'!$A$32:$BS$60,MATCH('Mthly GM (PR)'!BD$2,'Gross Margin'!$A$32:$A$60,0),MATCH('Mthly GM (PR)'!$A774,'Gross Margin'!$A$32:$BS$32,0)),BD773*(1+AB773)),"")</f>
        <v>0.10747461125298818</v>
      </c>
      <c r="BE774" s="42" t="str">
        <f>IFERROR(IF($C774=7,INDEX('Gross Margin'!$A$32:$BS$60,MATCH('Mthly GM (PR)'!BE$2,'Gross Margin'!$A$32:$A$60,0),MATCH('Mthly GM (PR)'!$A774,'Gross Margin'!$A$32:$BS$32,0)),BE773*(1+AC773)),"")</f>
        <v/>
      </c>
      <c r="BF774" s="42">
        <f>IFERROR(IF($C774=7,INDEX('Gross Margin'!$A$32:$BS$60,MATCH('Mthly GM (PR)'!BF$2,'Gross Margin'!$A$32:$A$60,0),MATCH('Mthly GM (PR)'!$A774,'Gross Margin'!$A$32:$BS$32,0)),BF773*(1+AD773)),"")</f>
        <v>6.8027824291338135E-2</v>
      </c>
      <c r="BG774" s="42" t="str">
        <f>IFERROR(IF($C774=7,INDEX('Gross Margin'!$A$32:$BS$60,MATCH('Mthly GM (PR)'!BG$2,'Gross Margin'!$A$32:$A$60,0),MATCH('Mthly GM (PR)'!$A774,'Gross Margin'!$A$32:$BS$32,0)),BG773*(1+AE773)),"")</f>
        <v/>
      </c>
      <c r="BH774" s="44">
        <f t="shared" si="727"/>
        <v>6.9250753072860396E-2</v>
      </c>
      <c r="BI774" s="44" t="str">
        <f t="shared" si="728"/>
        <v/>
      </c>
      <c r="BJ774" s="44" t="str">
        <f t="shared" si="729"/>
        <v/>
      </c>
      <c r="BK774" s="44" t="str">
        <f t="shared" si="730"/>
        <v/>
      </c>
      <c r="BL774" s="44" t="str">
        <f t="shared" si="731"/>
        <v/>
      </c>
      <c r="BM774" s="44">
        <f t="shared" si="732"/>
        <v>4.9695672520208532E-2</v>
      </c>
      <c r="BN774" s="44" t="str">
        <f t="shared" si="733"/>
        <v/>
      </c>
      <c r="BO774" s="44" t="str">
        <f t="shared" si="734"/>
        <v/>
      </c>
      <c r="BP774" s="44">
        <f t="shared" si="735"/>
        <v>8.2347607505919573E-2</v>
      </c>
      <c r="BQ774" s="44">
        <f t="shared" si="736"/>
        <v>7.4778753553982349E-2</v>
      </c>
      <c r="BR774" s="44">
        <f t="shared" si="737"/>
        <v>8.2608863227143753E-2</v>
      </c>
      <c r="BS774" s="44">
        <f t="shared" si="738"/>
        <v>4.7675416517514134E-2</v>
      </c>
      <c r="BT774" s="44" t="str">
        <f t="shared" si="739"/>
        <v/>
      </c>
      <c r="BU774" s="44" t="str">
        <f t="shared" si="740"/>
        <v/>
      </c>
      <c r="BV774" s="44">
        <f t="shared" si="741"/>
        <v>7.0762990756499417E-2</v>
      </c>
      <c r="BW774" s="44">
        <f t="shared" si="742"/>
        <v>4.6730852758934106E-2</v>
      </c>
      <c r="BX774" s="44">
        <f t="shared" si="743"/>
        <v>5.4216206505159563E-2</v>
      </c>
      <c r="BY774" s="44" t="str">
        <f t="shared" si="744"/>
        <v/>
      </c>
      <c r="BZ774" s="44" t="str">
        <f t="shared" si="745"/>
        <v/>
      </c>
      <c r="CA774" s="44">
        <f t="shared" si="746"/>
        <v>4.7172668572414103E-2</v>
      </c>
      <c r="CB774" s="44">
        <f t="shared" si="747"/>
        <v>7.6521524952739686E-2</v>
      </c>
      <c r="CC774" s="44">
        <f t="shared" si="748"/>
        <v>6.6083247943864762E-2</v>
      </c>
      <c r="CD774" s="44">
        <f t="shared" si="749"/>
        <v>6.9426525436157946E-2</v>
      </c>
      <c r="CE774" s="44" t="str">
        <f t="shared" si="750"/>
        <v/>
      </c>
      <c r="CF774" s="44">
        <f t="shared" si="751"/>
        <v>9.9652332488687614E-2</v>
      </c>
      <c r="CG774" s="44" t="str">
        <f t="shared" si="752"/>
        <v/>
      </c>
      <c r="CH774" s="44">
        <f t="shared" si="753"/>
        <v>6.3076584187914092E-2</v>
      </c>
      <c r="CI774" s="44" t="str">
        <f t="shared" si="754"/>
        <v/>
      </c>
      <c r="CJ774" s="48">
        <f t="shared" si="755"/>
        <v>6.3454465040661974E-4</v>
      </c>
      <c r="CK774" s="48" t="str">
        <f t="shared" si="756"/>
        <v/>
      </c>
      <c r="CL774" s="48" t="str">
        <f t="shared" si="757"/>
        <v/>
      </c>
      <c r="CM774" s="48" t="str">
        <f t="shared" si="758"/>
        <v/>
      </c>
      <c r="CN774" s="48" t="str">
        <f t="shared" si="759"/>
        <v/>
      </c>
      <c r="CO774" s="48">
        <f t="shared" si="760"/>
        <v>-2.1279190016428094E-3</v>
      </c>
      <c r="CP774" s="48" t="str">
        <f t="shared" si="761"/>
        <v/>
      </c>
      <c r="CQ774" s="48" t="str">
        <f t="shared" si="762"/>
        <v/>
      </c>
      <c r="CR774" s="48">
        <f t="shared" si="763"/>
        <v>1.8866660355681235E-3</v>
      </c>
      <c r="CS774" s="48">
        <f t="shared" si="764"/>
        <v>3.5871368079845334E-4</v>
      </c>
      <c r="CT774" s="48">
        <f t="shared" si="765"/>
        <v>3.8235512344683485E-3</v>
      </c>
      <c r="CU774" s="48">
        <f t="shared" si="766"/>
        <v>8.0619129331116395E-5</v>
      </c>
      <c r="CV774" s="48" t="str">
        <f t="shared" si="767"/>
        <v/>
      </c>
      <c r="CW774" s="48" t="str">
        <f t="shared" si="768"/>
        <v/>
      </c>
      <c r="CX774" s="48">
        <f t="shared" si="769"/>
        <v>1.4429281445157796E-3</v>
      </c>
      <c r="CY774" s="48">
        <f t="shared" si="770"/>
        <v>4.9342172811103341E-3</v>
      </c>
      <c r="CZ774" s="48">
        <f t="shared" si="771"/>
        <v>-1.0582461347742097E-3</v>
      </c>
      <c r="DA774" s="48" t="str">
        <f t="shared" si="772"/>
        <v/>
      </c>
      <c r="DB774" s="48" t="str">
        <f t="shared" si="773"/>
        <v/>
      </c>
      <c r="DC774" s="48">
        <f t="shared" si="774"/>
        <v>4.8863337014049425E-3</v>
      </c>
      <c r="DD774" s="48">
        <f t="shared" si="775"/>
        <v>3.0892504838670536E-3</v>
      </c>
      <c r="DE774" s="48">
        <f t="shared" si="776"/>
        <v>5.3502319200311793E-3</v>
      </c>
      <c r="DF774" s="48">
        <f t="shared" si="777"/>
        <v>2.606549470975114E-3</v>
      </c>
      <c r="DG774" s="48" t="str">
        <f t="shared" si="778"/>
        <v/>
      </c>
      <c r="DH774" s="48">
        <f t="shared" si="779"/>
        <v>-1.7372391122752913E-3</v>
      </c>
      <c r="DI774" s="48" t="str">
        <f t="shared" si="780"/>
        <v/>
      </c>
      <c r="DJ774" s="48">
        <f t="shared" si="781"/>
        <v>2.911236666608987E-3</v>
      </c>
      <c r="DK774" s="48" t="str">
        <f t="shared" si="782"/>
        <v/>
      </c>
      <c r="DL774" s="37">
        <f t="shared" si="722"/>
        <v>2.7081438150393742E-2</v>
      </c>
      <c r="DM774" s="39">
        <f t="shared" si="723"/>
        <v>1.0270814381503937</v>
      </c>
      <c r="DN774" s="39">
        <f>PRODUCT($DM$172:DM774)</f>
        <v>4.0355888801205957</v>
      </c>
      <c r="DO774" s="36">
        <f>DL774-'1M RF rate'!C634</f>
        <v>2.7047861018585227E-2</v>
      </c>
      <c r="DP774" s="39">
        <f t="shared" si="724"/>
        <v>1.0270478610185851</v>
      </c>
      <c r="DQ774" s="39">
        <f>PRODUCT($DP$172:DP774)</f>
        <v>0.3257837922080859</v>
      </c>
      <c r="DR774" s="36">
        <f>DL774-'DJUA Monthly (PR)'!C634</f>
        <v>-1.5460554662557711E-3</v>
      </c>
      <c r="DS774" s="39">
        <f t="shared" si="725"/>
        <v>0.99845394453374425</v>
      </c>
      <c r="DT774" s="39">
        <f>PRODUCT($DS$172:DS774)</f>
        <v>1.0796859387107887</v>
      </c>
    </row>
    <row r="775" spans="1:124" x14ac:dyDescent="0.35">
      <c r="A775" s="35">
        <f t="shared" si="726"/>
        <v>2013</v>
      </c>
      <c r="B775" s="35">
        <v>2014</v>
      </c>
      <c r="C775" s="35">
        <v>4</v>
      </c>
      <c r="D775" s="46">
        <f>IFERROR(IF(INDEX('Memb Hist (Org)'!$A$1:$BS$29,MATCH('Mthly GM (PR)'!D$2,'Memb Hist (Org)'!$A$1:$A$29,0),MATCH('Mthly GM (PR)'!$A775,'Memb Hist (Org)'!$A$1:$BS$1,0))&lt;&gt;1,"",'Mthly Returns (PR)'!D774),"")</f>
        <v>6.2178999999999998E-2</v>
      </c>
      <c r="E775" s="46" t="str">
        <f>IFERROR(IF(INDEX('Memb Hist (Org)'!$A$1:$BS$29,MATCH('Mthly GM (PR)'!E$2,'Memb Hist (Org)'!$A$1:$A$29,0),MATCH('Mthly GM (PR)'!$A775,'Memb Hist (Org)'!$A$1:$BS$1,0))&lt;&gt;1,"",'Mthly Returns (PR)'!E774),"")</f>
        <v/>
      </c>
      <c r="F775" s="46" t="str">
        <f>IFERROR(IF(INDEX('Memb Hist (Org)'!$A$1:$BS$29,MATCH('Mthly GM (PR)'!F$2,'Memb Hist (Org)'!$A$1:$A$29,0),MATCH('Mthly GM (PR)'!$A775,'Memb Hist (Org)'!$A$1:$BS$1,0))&lt;&gt;1,"",'Mthly Returns (PR)'!F774),"")</f>
        <v/>
      </c>
      <c r="G775" s="46" t="str">
        <f>IFERROR(IF(INDEX('Memb Hist (Org)'!$A$1:$BS$29,MATCH('Mthly GM (PR)'!G$2,'Memb Hist (Org)'!$A$1:$A$29,0),MATCH('Mthly GM (PR)'!$A775,'Memb Hist (Org)'!$A$1:$BS$1,0))&lt;&gt;1,"",'Mthly Returns (PR)'!G774),"")</f>
        <v/>
      </c>
      <c r="H775" s="46" t="str">
        <f>IFERROR(IF(INDEX('Memb Hist (Org)'!$A$1:$BS$29,MATCH('Mthly GM (PR)'!H$2,'Memb Hist (Org)'!$A$1:$A$29,0),MATCH('Mthly GM (PR)'!$A775,'Memb Hist (Org)'!$A$1:$BS$1,0))&lt;&gt;1,"",'Mthly Returns (PR)'!H774),"")</f>
        <v/>
      </c>
      <c r="I775" s="46">
        <f>IFERROR(IF(INDEX('Memb Hist (Org)'!$A$1:$BS$29,MATCH('Mthly GM (PR)'!I$2,'Memb Hist (Org)'!$A$1:$A$29,0),MATCH('Mthly GM (PR)'!$A775,'Memb Hist (Org)'!$A$1:$BS$1,0))&lt;&gt;1,"",'Mthly Returns (PR)'!I774),"")</f>
        <v>8.1640000000000004E-2</v>
      </c>
      <c r="J775" s="46" t="str">
        <f>IFERROR(IF(INDEX('Memb Hist (Org)'!$A$1:$BS$29,MATCH('Mthly GM (PR)'!J$2,'Memb Hist (Org)'!$A$1:$A$29,0),MATCH('Mthly GM (PR)'!$A775,'Memb Hist (Org)'!$A$1:$BS$1,0))&lt;&gt;1,"",'Mthly Returns (PR)'!J774),"")</f>
        <v/>
      </c>
      <c r="K775" s="46" t="str">
        <f>IFERROR(IF(INDEX('Memb Hist (Org)'!$A$1:$BS$29,MATCH('Mthly GM (PR)'!K$2,'Memb Hist (Org)'!$A$1:$A$29,0),MATCH('Mthly GM (PR)'!$A775,'Memb Hist (Org)'!$A$1:$BS$1,0))&lt;&gt;1,"",'Mthly Returns (PR)'!K774),"")</f>
        <v/>
      </c>
      <c r="L775" s="46">
        <f>IFERROR(IF(INDEX('Memb Hist (Org)'!$A$1:$BS$29,MATCH('Mthly GM (PR)'!L$2,'Memb Hist (Org)'!$A$1:$A$29,0),MATCH('Mthly GM (PR)'!$A775,'Memb Hist (Org)'!$A$1:$BS$1,0))&lt;&gt;1,"",'Mthly Returns (PR)'!L774),"")</f>
        <v>2.1833999999999999E-2</v>
      </c>
      <c r="M775" s="46">
        <f>IFERROR(IF(INDEX('Memb Hist (Org)'!$A$1:$BS$29,MATCH('Mthly GM (PR)'!M$2,'Memb Hist (Org)'!$A$1:$A$29,0),MATCH('Mthly GM (PR)'!$A775,'Memb Hist (Org)'!$A$1:$BS$1,0))&lt;&gt;1,"",'Mthly Returns (PR)'!M774),"")</f>
        <v>4.5914000000000003E-2</v>
      </c>
      <c r="N775" s="46">
        <f>IFERROR(IF(INDEX('Memb Hist (Org)'!$A$1:$BS$29,MATCH('Mthly GM (PR)'!N$2,'Memb Hist (Org)'!$A$1:$A$29,0),MATCH('Mthly GM (PR)'!$A775,'Memb Hist (Org)'!$A$1:$BS$1,0))&lt;&gt;1,"",'Mthly Returns (PR)'!N774),"")</f>
        <v>4.4238E-2</v>
      </c>
      <c r="O775" s="46">
        <f>IFERROR(IF(INDEX('Memb Hist (Org)'!$A$1:$BS$29,MATCH('Mthly GM (PR)'!O$2,'Memb Hist (Org)'!$A$1:$A$29,0),MATCH('Mthly GM (PR)'!$A775,'Memb Hist (Org)'!$A$1:$BS$1,0))&lt;&gt;1,"",'Mthly Returns (PR)'!O774),"")</f>
        <v>4.5166999999999999E-2</v>
      </c>
      <c r="P775" s="46" t="str">
        <f>IFERROR(IF(INDEX('Memb Hist (Org)'!$A$1:$BS$29,MATCH('Mthly GM (PR)'!P$2,'Memb Hist (Org)'!$A$1:$A$29,0),MATCH('Mthly GM (PR)'!$A775,'Memb Hist (Org)'!$A$1:$BS$1,0))&lt;&gt;1,"",'Mthly Returns (PR)'!P774),"")</f>
        <v/>
      </c>
      <c r="Q775" s="46" t="str">
        <f>IFERROR(IF(INDEX('Memb Hist (Org)'!$A$1:$BS$29,MATCH('Mthly GM (PR)'!Q$2,'Memb Hist (Org)'!$A$1:$A$29,0),MATCH('Mthly GM (PR)'!$A775,'Memb Hist (Org)'!$A$1:$BS$1,0))&lt;&gt;1,"",'Mthly Returns (PR)'!Q774),"")</f>
        <v/>
      </c>
      <c r="R775" s="46">
        <f>IFERROR(IF(INDEX('Memb Hist (Org)'!$A$1:$BS$29,MATCH('Mthly GM (PR)'!R$2,'Memb Hist (Org)'!$A$1:$A$29,0),MATCH('Mthly GM (PR)'!$A775,'Memb Hist (Org)'!$A$1:$BS$1,0))&lt;&gt;1,"",'Mthly Returns (PR)'!R774),"")</f>
        <v>2.2235000000000001E-2</v>
      </c>
      <c r="S775" s="46">
        <f>IFERROR(IF(INDEX('Memb Hist (Org)'!$A$1:$BS$29,MATCH('Mthly GM (PR)'!S$2,'Memb Hist (Org)'!$A$1:$A$29,0),MATCH('Mthly GM (PR)'!$A775,'Memb Hist (Org)'!$A$1:$BS$1,0))&lt;&gt;1,"",'Mthly Returns (PR)'!S774),"")</f>
        <v>-8.2279999999999992E-3</v>
      </c>
      <c r="T775" s="46">
        <f>IFERROR(IF(INDEX('Memb Hist (Org)'!$A$1:$BS$29,MATCH('Mthly GM (PR)'!T$2,'Memb Hist (Org)'!$A$1:$A$29,0),MATCH('Mthly GM (PR)'!$A775,'Memb Hist (Org)'!$A$1:$BS$1,0))&lt;&gt;1,"",'Mthly Returns (PR)'!T774),"")</f>
        <v>5.5093000000000003E-2</v>
      </c>
      <c r="U775" s="46" t="str">
        <f>IFERROR(IF(INDEX('Memb Hist (Org)'!$A$1:$BS$29,MATCH('Mthly GM (PR)'!U$2,'Memb Hist (Org)'!$A$1:$A$29,0),MATCH('Mthly GM (PR)'!$A775,'Memb Hist (Org)'!$A$1:$BS$1,0))&lt;&gt;1,"",'Mthly Returns (PR)'!U774),"")</f>
        <v/>
      </c>
      <c r="V775" s="46" t="str">
        <f>IFERROR(IF(INDEX('Memb Hist (Org)'!$A$1:$BS$29,MATCH('Mthly GM (PR)'!V$2,'Memb Hist (Org)'!$A$1:$A$29,0),MATCH('Mthly GM (PR)'!$A775,'Memb Hist (Org)'!$A$1:$BS$1,0))&lt;&gt;1,"",'Mthly Returns (PR)'!V774),"")</f>
        <v/>
      </c>
      <c r="W775" s="46">
        <f>IFERROR(IF(INDEX('Memb Hist (Org)'!$A$1:$BS$29,MATCH('Mthly GM (PR)'!W$2,'Memb Hist (Org)'!$A$1:$A$29,0),MATCH('Mthly GM (PR)'!$A775,'Memb Hist (Org)'!$A$1:$BS$1,0))&lt;&gt;1,"",'Mthly Returns (PR)'!W774),"")</f>
        <v>4.3802000000000001E-2</v>
      </c>
      <c r="X775" s="46">
        <f>IFERROR(IF(INDEX('Memb Hist (Org)'!$A$1:$BS$29,MATCH('Mthly GM (PR)'!X$2,'Memb Hist (Org)'!$A$1:$A$29,0),MATCH('Mthly GM (PR)'!$A775,'Memb Hist (Org)'!$A$1:$BS$1,0))&lt;&gt;1,"",'Mthly Returns (PR)'!X774),"")</f>
        <v>7.4200000000000002E-2</v>
      </c>
      <c r="Y775" s="46">
        <f>IFERROR(IF(INDEX('Memb Hist (Org)'!$A$1:$BS$29,MATCH('Mthly GM (PR)'!Y$2,'Memb Hist (Org)'!$A$1:$A$29,0),MATCH('Mthly GM (PR)'!$A775,'Memb Hist (Org)'!$A$1:$BS$1,0))&lt;&gt;1,"",'Mthly Returns (PR)'!Y774),"")</f>
        <v>-8.83E-4</v>
      </c>
      <c r="Z775" s="46">
        <f>IFERROR(IF(INDEX('Memb Hist (Org)'!$A$1:$BS$29,MATCH('Mthly GM (PR)'!Z$2,'Memb Hist (Org)'!$A$1:$A$29,0),MATCH('Mthly GM (PR)'!$A775,'Memb Hist (Org)'!$A$1:$BS$1,0))&lt;&gt;1,"",'Mthly Returns (PR)'!Z774),"")</f>
        <v>4.3013000000000003E-2</v>
      </c>
      <c r="AA775" s="46" t="str">
        <f>IFERROR(IF(INDEX('Memb Hist (Org)'!$A$1:$BS$29,MATCH('Mthly GM (PR)'!AA$2,'Memb Hist (Org)'!$A$1:$A$29,0),MATCH('Mthly GM (PR)'!$A775,'Memb Hist (Org)'!$A$1:$BS$1,0))&lt;&gt;1,"",'Mthly Returns (PR)'!AA774),"")</f>
        <v/>
      </c>
      <c r="AB775" s="46">
        <f>IFERROR(IF(INDEX('Memb Hist (Org)'!$A$1:$BS$29,MATCH('Mthly GM (PR)'!AB$2,'Memb Hist (Org)'!$A$1:$A$29,0),MATCH('Mthly GM (PR)'!$A775,'Memb Hist (Org)'!$A$1:$BS$1,0))&lt;&gt;1,"",'Mthly Returns (PR)'!AB774),"")</f>
        <v>3.9182000000000002E-2</v>
      </c>
      <c r="AC775" s="46" t="str">
        <f>IFERROR(IF(INDEX('Memb Hist (Org)'!$A$1:$BS$29,MATCH('Mthly GM (PR)'!AC$2,'Memb Hist (Org)'!$A$1:$A$29,0),MATCH('Mthly GM (PR)'!$A775,'Memb Hist (Org)'!$A$1:$BS$1,0))&lt;&gt;1,"",'Mthly Returns (PR)'!AC774),"")</f>
        <v/>
      </c>
      <c r="AD775" s="46">
        <f>IFERROR(IF(INDEX('Memb Hist (Org)'!$A$1:$BS$29,MATCH('Mthly GM (PR)'!AD$2,'Memb Hist (Org)'!$A$1:$A$29,0),MATCH('Mthly GM (PR)'!$A775,'Memb Hist (Org)'!$A$1:$BS$1,0))&lt;&gt;1,"",'Mthly Returns (PR)'!AD774),"")</f>
        <v>1.1905000000000001E-2</v>
      </c>
      <c r="AE775" s="46" t="str">
        <f>IFERROR(IF(INDEX('Memb Hist (Org)'!$A$1:$BS$29,MATCH('Mthly GM (PR)'!AE$2,'Memb Hist (Org)'!$A$1:$A$29,0),MATCH('Mthly GM (PR)'!$A775,'Memb Hist (Org)'!$A$1:$BS$1,0))&lt;&gt;1,"",'Mthly Returns (PR)'!AE774),"")</f>
        <v/>
      </c>
      <c r="AF775" s="42">
        <f>IFERROR(IF($C775=7,INDEX('Gross Margin'!$A$32:$BS$60,MATCH('Mthly GM (PR)'!AF$2,'Gross Margin'!$A$32:$A$60,0),MATCH('Mthly GM (PR)'!$A775,'Gross Margin'!$A$32:$BS$32,0)),AF774*(1+D774)),"")</f>
        <v>7.5370992504968093E-2</v>
      </c>
      <c r="AG775" s="42" t="str">
        <f>IFERROR(IF($C775=7,INDEX('Gross Margin'!$A$32:$BS$60,MATCH('Mthly GM (PR)'!AG$2,'Gross Margin'!$A$32:$A$60,0),MATCH('Mthly GM (PR)'!$A775,'Gross Margin'!$A$32:$BS$32,0)),AG774*(1+E774)),"")</f>
        <v/>
      </c>
      <c r="AH775" s="42" t="str">
        <f>IFERROR(IF($C775=7,INDEX('Gross Margin'!$A$32:$BS$60,MATCH('Mthly GM (PR)'!AH$2,'Gross Margin'!$A$32:$A$60,0),MATCH('Mthly GM (PR)'!$A775,'Gross Margin'!$A$32:$BS$32,0)),AH774*(1+F774)),"")</f>
        <v/>
      </c>
      <c r="AI775" s="42" t="str">
        <f>IFERROR(IF($C775=7,INDEX('Gross Margin'!$A$32:$BS$60,MATCH('Mthly GM (PR)'!AI$2,'Gross Margin'!$A$32:$A$60,0),MATCH('Mthly GM (PR)'!$A775,'Gross Margin'!$A$32:$BS$32,0)),AI774*(1+G774)),"")</f>
        <v/>
      </c>
      <c r="AJ775" s="42" t="str">
        <f>IFERROR(IF($C775=7,INDEX('Gross Margin'!$A$32:$BS$60,MATCH('Mthly GM (PR)'!AJ$2,'Gross Margin'!$A$32:$A$60,0),MATCH('Mthly GM (PR)'!$A775,'Gross Margin'!$A$32:$BS$32,0)),AJ774*(1+H774)),"")</f>
        <v/>
      </c>
      <c r="AK775" s="42">
        <f>IFERROR(IF($C775=7,INDEX('Gross Margin'!$A$32:$BS$60,MATCH('Mthly GM (PR)'!AK$2,'Gross Margin'!$A$32:$A$60,0),MATCH('Mthly GM (PR)'!$A775,'Gross Margin'!$A$32:$BS$32,0)),AK774*(1+I774)),"")</f>
        <v>5.1301617231750744E-2</v>
      </c>
      <c r="AL775" s="42" t="str">
        <f>IFERROR(IF($C775=7,INDEX('Gross Margin'!$A$32:$BS$60,MATCH('Mthly GM (PR)'!AL$2,'Gross Margin'!$A$32:$A$60,0),MATCH('Mthly GM (PR)'!$A775,'Gross Margin'!$A$32:$BS$32,0)),AL774*(1+J774)),"")</f>
        <v/>
      </c>
      <c r="AM775" s="42" t="str">
        <f>IFERROR(IF($C775=7,INDEX('Gross Margin'!$A$32:$BS$60,MATCH('Mthly GM (PR)'!AM$2,'Gross Margin'!$A$32:$A$60,0),MATCH('Mthly GM (PR)'!$A775,'Gross Margin'!$A$32:$BS$32,0)),AM774*(1+K774)),"")</f>
        <v/>
      </c>
      <c r="AN775" s="42">
        <f>IFERROR(IF($C775=7,INDEX('Gross Margin'!$A$32:$BS$60,MATCH('Mthly GM (PR)'!AN$2,'Gross Margin'!$A$32:$A$60,0),MATCH('Mthly GM (PR)'!$A775,'Gross Margin'!$A$32:$BS$32,0)),AN774*(1+L774)),"")</f>
        <v>9.0846301104662519E-2</v>
      </c>
      <c r="AO775" s="42">
        <f>IFERROR(IF($C775=7,INDEX('Gross Margin'!$A$32:$BS$60,MATCH('Mthly GM (PR)'!AO$2,'Gross Margin'!$A$32:$A$60,0),MATCH('Mthly GM (PR)'!$A775,'Gross Margin'!$A$32:$BS$32,0)),AO774*(1+M774)),"")</f>
        <v>8.1035434695007333E-2</v>
      </c>
      <c r="AP775" s="42">
        <f>IFERROR(IF($C775=7,INDEX('Gross Margin'!$A$32:$BS$60,MATCH('Mthly GM (PR)'!AP$2,'Gross Margin'!$A$32:$A$60,0),MATCH('Mthly GM (PR)'!$A775,'Gross Margin'!$A$32:$BS$32,0)),AP774*(1+N774)),"")</f>
        <v>9.3216986616679737E-2</v>
      </c>
      <c r="AQ775" s="42">
        <f>IFERROR(IF($C775=7,INDEX('Gross Margin'!$A$32:$BS$60,MATCH('Mthly GM (PR)'!AQ$2,'Gross Margin'!$A$32:$A$60,0),MATCH('Mthly GM (PR)'!$A775,'Gross Margin'!$A$32:$BS$32,0)),AQ774*(1+O774)),"")</f>
        <v>5.1504678695916933E-2</v>
      </c>
      <c r="AR775" s="42" t="str">
        <f>IFERROR(IF($C775=7,INDEX('Gross Margin'!$A$32:$BS$60,MATCH('Mthly GM (PR)'!AR$2,'Gross Margin'!$A$32:$A$60,0),MATCH('Mthly GM (PR)'!$A775,'Gross Margin'!$A$32:$BS$32,0)),AR774*(1+P774)),"")</f>
        <v/>
      </c>
      <c r="AS775" s="42" t="str">
        <f>IFERROR(IF($C775=7,INDEX('Gross Margin'!$A$32:$BS$60,MATCH('Mthly GM (PR)'!AS$2,'Gross Margin'!$A$32:$A$60,0),MATCH('Mthly GM (PR)'!$A775,'Gross Margin'!$A$32:$BS$32,0)),AS774*(1+Q774)),"")</f>
        <v/>
      </c>
      <c r="AT775" s="42">
        <f>IFERROR(IF($C775=7,INDEX('Gross Margin'!$A$32:$BS$60,MATCH('Mthly GM (PR)'!AT$2,'Gross Margin'!$A$32:$A$60,0),MATCH('Mthly GM (PR)'!$A775,'Gross Margin'!$A$32:$BS$32,0)),AT774*(1+R774)),"")</f>
        <v>7.787377244714605E-2</v>
      </c>
      <c r="AU775" s="42">
        <f>IFERROR(IF($C775=7,INDEX('Gross Margin'!$A$32:$BS$60,MATCH('Mthly GM (PR)'!AU$2,'Gross Margin'!$A$32:$A$60,0),MATCH('Mthly GM (PR)'!$A775,'Gross Margin'!$A$32:$BS$32,0)),AU774*(1+S774)),"")</f>
        <v>5.5720555447535708E-2</v>
      </c>
      <c r="AV775" s="42">
        <f>IFERROR(IF($C775=7,INDEX('Gross Margin'!$A$32:$BS$60,MATCH('Mthly GM (PR)'!AV$2,'Gross Margin'!$A$32:$A$60,0),MATCH('Mthly GM (PR)'!$A775,'Gross Margin'!$A$32:$BS$32,0)),AV774*(1+T774)),"")</f>
        <v>5.7330631236930295E-2</v>
      </c>
      <c r="AW775" s="42" t="str">
        <f>IFERROR(IF($C775=7,INDEX('Gross Margin'!$A$32:$BS$60,MATCH('Mthly GM (PR)'!AW$2,'Gross Margin'!$A$32:$A$60,0),MATCH('Mthly GM (PR)'!$A775,'Gross Margin'!$A$32:$BS$32,0)),AW774*(1+U774)),"")</f>
        <v/>
      </c>
      <c r="AX775" s="42" t="str">
        <f>IFERROR(IF($C775=7,INDEX('Gross Margin'!$A$32:$BS$60,MATCH('Mthly GM (PR)'!AX$2,'Gross Margin'!$A$32:$A$60,0),MATCH('Mthly GM (PR)'!$A775,'Gross Margin'!$A$32:$BS$32,0)),AX774*(1+V774)),"")</f>
        <v/>
      </c>
      <c r="AY775" s="42">
        <f>IFERROR(IF($C775=7,INDEX('Gross Margin'!$A$32:$BS$60,MATCH('Mthly GM (PR)'!AY$2,'Gross Margin'!$A$32:$A$60,0),MATCH('Mthly GM (PR)'!$A775,'Gross Margin'!$A$32:$BS$32,0)),AY774*(1+W774)),"")</f>
        <v>5.6145409664467884E-2</v>
      </c>
      <c r="AZ775" s="42">
        <f>IFERROR(IF($C775=7,INDEX('Gross Margin'!$A$32:$BS$60,MATCH('Mthly GM (PR)'!AZ$2,'Gross Margin'!$A$32:$A$60,0),MATCH('Mthly GM (PR)'!$A775,'Gross Margin'!$A$32:$BS$32,0)),AZ774*(1+X774)),"")</f>
        <v>8.5859878318147037E-2</v>
      </c>
      <c r="BA775" s="42">
        <f>IFERROR(IF($C775=7,INDEX('Gross Margin'!$A$32:$BS$60,MATCH('Mthly GM (PR)'!BA$2,'Gross Margin'!$A$32:$A$60,0),MATCH('Mthly GM (PR)'!$A775,'Gross Margin'!$A$32:$BS$32,0)),BA774*(1+Y774)),"")</f>
        <v>7.7040700273542401E-2</v>
      </c>
      <c r="BB775" s="42">
        <f>IFERROR(IF($C775=7,INDEX('Gross Margin'!$A$32:$BS$60,MATCH('Mthly GM (PR)'!BB$2,'Gross Margin'!$A$32:$A$60,0),MATCH('Mthly GM (PR)'!$A775,'Gross Margin'!$A$32:$BS$32,0)),BB774*(1+Z774)),"")</f>
        <v>7.7687360944414752E-2</v>
      </c>
      <c r="BC775" s="42" t="str">
        <f>IFERROR(IF($C775=7,INDEX('Gross Margin'!$A$32:$BS$60,MATCH('Mthly GM (PR)'!BC$2,'Gross Margin'!$A$32:$A$60,0),MATCH('Mthly GM (PR)'!$A775,'Gross Margin'!$A$32:$BS$32,0)),BC774*(1+AA774)),"")</f>
        <v/>
      </c>
      <c r="BD775" s="42">
        <f>IFERROR(IF($C775=7,INDEX('Gross Margin'!$A$32:$BS$60,MATCH('Mthly GM (PR)'!BD$2,'Gross Margin'!$A$32:$A$60,0),MATCH('Mthly GM (PR)'!$A775,'Gross Margin'!$A$32:$BS$32,0)),BD774*(1+AB774)),"")</f>
        <v>0.10560100635501483</v>
      </c>
      <c r="BE775" s="42" t="str">
        <f>IFERROR(IF($C775=7,INDEX('Gross Margin'!$A$32:$BS$60,MATCH('Mthly GM (PR)'!BE$2,'Gross Margin'!$A$32:$A$60,0),MATCH('Mthly GM (PR)'!$A775,'Gross Margin'!$A$32:$BS$32,0)),BE774*(1+AC774)),"")</f>
        <v/>
      </c>
      <c r="BF775" s="42">
        <f>IFERROR(IF($C775=7,INDEX('Gross Margin'!$A$32:$BS$60,MATCH('Mthly GM (PR)'!BF$2,'Gross Margin'!$A$32:$A$60,0),MATCH('Mthly GM (PR)'!$A775,'Gross Margin'!$A$32:$BS$32,0)),BF774*(1+AD774)),"")</f>
        <v>7.1167580493680563E-2</v>
      </c>
      <c r="BG775" s="42" t="str">
        <f>IFERROR(IF($C775=7,INDEX('Gross Margin'!$A$32:$BS$60,MATCH('Mthly GM (PR)'!BG$2,'Gross Margin'!$A$32:$A$60,0),MATCH('Mthly GM (PR)'!$A775,'Gross Margin'!$A$32:$BS$32,0)),BG774*(1+AE774)),"")</f>
        <v/>
      </c>
      <c r="BH775" s="44">
        <f t="shared" si="727"/>
        <v>6.8042606094721222E-2</v>
      </c>
      <c r="BI775" s="44" t="str">
        <f t="shared" si="728"/>
        <v/>
      </c>
      <c r="BJ775" s="44" t="str">
        <f t="shared" si="729"/>
        <v/>
      </c>
      <c r="BK775" s="44" t="str">
        <f t="shared" si="730"/>
        <v/>
      </c>
      <c r="BL775" s="44" t="str">
        <f t="shared" si="731"/>
        <v/>
      </c>
      <c r="BM775" s="44">
        <f t="shared" si="732"/>
        <v>4.6313516875767409E-2</v>
      </c>
      <c r="BN775" s="44" t="str">
        <f t="shared" si="733"/>
        <v/>
      </c>
      <c r="BO775" s="44" t="str">
        <f t="shared" si="734"/>
        <v/>
      </c>
      <c r="BP775" s="44">
        <f t="shared" si="735"/>
        <v>8.2013237132568473E-2</v>
      </c>
      <c r="BQ775" s="44">
        <f t="shared" si="736"/>
        <v>7.3156289699959076E-2</v>
      </c>
      <c r="BR775" s="44">
        <f t="shared" si="737"/>
        <v>8.4153418853779291E-2</v>
      </c>
      <c r="BS775" s="44">
        <f t="shared" si="738"/>
        <v>4.6496834499166972E-2</v>
      </c>
      <c r="BT775" s="44" t="str">
        <f t="shared" si="739"/>
        <v/>
      </c>
      <c r="BU775" s="44" t="str">
        <f t="shared" si="740"/>
        <v/>
      </c>
      <c r="BV775" s="44">
        <f t="shared" si="741"/>
        <v>7.0302038591064681E-2</v>
      </c>
      <c r="BW775" s="44">
        <f t="shared" si="742"/>
        <v>5.0302797929134821E-2</v>
      </c>
      <c r="BX775" s="44">
        <f t="shared" si="743"/>
        <v>5.1756324665076396E-2</v>
      </c>
      <c r="BY775" s="44" t="str">
        <f t="shared" si="744"/>
        <v/>
      </c>
      <c r="BZ775" s="44" t="str">
        <f t="shared" si="745"/>
        <v/>
      </c>
      <c r="CA775" s="44">
        <f t="shared" si="746"/>
        <v>5.0686343205236788E-2</v>
      </c>
      <c r="CB775" s="44">
        <f t="shared" si="747"/>
        <v>7.751164852124362E-2</v>
      </c>
      <c r="CC775" s="44">
        <f t="shared" si="748"/>
        <v>6.9549966741231331E-2</v>
      </c>
      <c r="CD775" s="44">
        <f t="shared" si="749"/>
        <v>7.0133752039032937E-2</v>
      </c>
      <c r="CE775" s="44" t="str">
        <f t="shared" si="750"/>
        <v/>
      </c>
      <c r="CF775" s="44">
        <f t="shared" si="751"/>
        <v>9.5333329704352793E-2</v>
      </c>
      <c r="CG775" s="44" t="str">
        <f t="shared" si="752"/>
        <v/>
      </c>
      <c r="CH775" s="44">
        <f t="shared" si="753"/>
        <v>6.4247895447664197E-2</v>
      </c>
      <c r="CI775" s="44" t="str">
        <f t="shared" si="754"/>
        <v/>
      </c>
      <c r="CJ775" s="48">
        <f t="shared" si="755"/>
        <v>4.230821204363671E-3</v>
      </c>
      <c r="CK775" s="48" t="str">
        <f t="shared" si="756"/>
        <v/>
      </c>
      <c r="CL775" s="48" t="str">
        <f t="shared" si="757"/>
        <v/>
      </c>
      <c r="CM775" s="48" t="str">
        <f t="shared" si="758"/>
        <v/>
      </c>
      <c r="CN775" s="48" t="str">
        <f t="shared" si="759"/>
        <v/>
      </c>
      <c r="CO775" s="48">
        <f t="shared" si="760"/>
        <v>3.7810355177376517E-3</v>
      </c>
      <c r="CP775" s="48" t="str">
        <f t="shared" si="761"/>
        <v/>
      </c>
      <c r="CQ775" s="48" t="str">
        <f t="shared" si="762"/>
        <v/>
      </c>
      <c r="CR775" s="48">
        <f t="shared" si="763"/>
        <v>1.7906770195524999E-3</v>
      </c>
      <c r="CS775" s="48">
        <f t="shared" si="764"/>
        <v>3.3588978852839213E-3</v>
      </c>
      <c r="CT775" s="48">
        <f t="shared" si="765"/>
        <v>3.7227789432534883E-3</v>
      </c>
      <c r="CU775" s="48">
        <f t="shared" si="766"/>
        <v>2.1001225238238747E-3</v>
      </c>
      <c r="CV775" s="48" t="str">
        <f t="shared" si="767"/>
        <v/>
      </c>
      <c r="CW775" s="48" t="str">
        <f t="shared" si="768"/>
        <v/>
      </c>
      <c r="CX775" s="48">
        <f t="shared" si="769"/>
        <v>1.5631658280723232E-3</v>
      </c>
      <c r="CY775" s="48">
        <f t="shared" si="770"/>
        <v>-4.1389142136092125E-4</v>
      </c>
      <c r="CZ775" s="48">
        <f t="shared" si="771"/>
        <v>2.8514111947730539E-3</v>
      </c>
      <c r="DA775" s="48" t="str">
        <f t="shared" si="772"/>
        <v/>
      </c>
      <c r="DB775" s="48" t="str">
        <f t="shared" si="773"/>
        <v/>
      </c>
      <c r="DC775" s="48">
        <f t="shared" si="774"/>
        <v>2.2201632050757817E-3</v>
      </c>
      <c r="DD775" s="48">
        <f t="shared" si="775"/>
        <v>5.751364320276277E-3</v>
      </c>
      <c r="DE775" s="48">
        <f t="shared" si="776"/>
        <v>-6.1412620632507261E-5</v>
      </c>
      <c r="DF775" s="48">
        <f t="shared" si="777"/>
        <v>3.0166630764549237E-3</v>
      </c>
      <c r="DG775" s="48" t="str">
        <f t="shared" si="778"/>
        <v/>
      </c>
      <c r="DH775" s="48">
        <f t="shared" si="779"/>
        <v>3.7353505244759511E-3</v>
      </c>
      <c r="DI775" s="48" t="str">
        <f t="shared" si="780"/>
        <v/>
      </c>
      <c r="DJ775" s="48">
        <f t="shared" si="781"/>
        <v>7.648711953044423E-4</v>
      </c>
      <c r="DK775" s="48" t="str">
        <f t="shared" si="782"/>
        <v/>
      </c>
      <c r="DL775" s="37">
        <f t="shared" si="722"/>
        <v>3.8412018396454431E-2</v>
      </c>
      <c r="DM775" s="39">
        <f t="shared" si="723"/>
        <v>1.0384120183964545</v>
      </c>
      <c r="DN775" s="39">
        <f>PRODUCT($DM$172:DM775)</f>
        <v>4.1906039944243147</v>
      </c>
      <c r="DO775" s="36">
        <f>DL775-'1M RF rate'!C635</f>
        <v>3.8376192123334277E-2</v>
      </c>
      <c r="DP775" s="39">
        <f t="shared" si="724"/>
        <v>1.0383761921233343</v>
      </c>
      <c r="DQ775" s="39">
        <f>PRODUCT($DP$172:DP775)</f>
        <v>0.33828613360853182</v>
      </c>
      <c r="DR775" s="36">
        <f>DL775-'DJUA Monthly (PR)'!C635</f>
        <v>-1.193682424108071E-2</v>
      </c>
      <c r="DS775" s="39">
        <f t="shared" si="725"/>
        <v>0.98806317575891933</v>
      </c>
      <c r="DT775" s="39">
        <f>PRODUCT($DS$172:DS775)</f>
        <v>1.0667979174248319</v>
      </c>
    </row>
    <row r="776" spans="1:124" x14ac:dyDescent="0.35">
      <c r="A776" s="35">
        <f t="shared" si="726"/>
        <v>2013</v>
      </c>
      <c r="B776" s="35">
        <v>2014</v>
      </c>
      <c r="C776" s="35">
        <v>5</v>
      </c>
      <c r="D776" s="46">
        <f>IFERROR(IF(INDEX('Memb Hist (Org)'!$A$1:$BS$29,MATCH('Mthly GM (PR)'!D$2,'Memb Hist (Org)'!$A$1:$A$29,0),MATCH('Mthly GM (PR)'!$A776,'Memb Hist (Org)'!$A$1:$BS$1,0))&lt;&gt;1,"",'Mthly Returns (PR)'!D775),"")</f>
        <v>-8.5489999999999993E-3</v>
      </c>
      <c r="E776" s="46" t="str">
        <f>IFERROR(IF(INDEX('Memb Hist (Org)'!$A$1:$BS$29,MATCH('Mthly GM (PR)'!E$2,'Memb Hist (Org)'!$A$1:$A$29,0),MATCH('Mthly GM (PR)'!$A776,'Memb Hist (Org)'!$A$1:$BS$1,0))&lt;&gt;1,"",'Mthly Returns (PR)'!E775),"")</f>
        <v/>
      </c>
      <c r="F776" s="46" t="str">
        <f>IFERROR(IF(INDEX('Memb Hist (Org)'!$A$1:$BS$29,MATCH('Mthly GM (PR)'!F$2,'Memb Hist (Org)'!$A$1:$A$29,0),MATCH('Mthly GM (PR)'!$A776,'Memb Hist (Org)'!$A$1:$BS$1,0))&lt;&gt;1,"",'Mthly Returns (PR)'!F775),"")</f>
        <v/>
      </c>
      <c r="G776" s="46" t="str">
        <f>IFERROR(IF(INDEX('Memb Hist (Org)'!$A$1:$BS$29,MATCH('Mthly GM (PR)'!G$2,'Memb Hist (Org)'!$A$1:$A$29,0),MATCH('Mthly GM (PR)'!$A776,'Memb Hist (Org)'!$A$1:$BS$1,0))&lt;&gt;1,"",'Mthly Returns (PR)'!G775),"")</f>
        <v/>
      </c>
      <c r="H776" s="46" t="str">
        <f>IFERROR(IF(INDEX('Memb Hist (Org)'!$A$1:$BS$29,MATCH('Mthly GM (PR)'!H$2,'Memb Hist (Org)'!$A$1:$A$29,0),MATCH('Mthly GM (PR)'!$A776,'Memb Hist (Org)'!$A$1:$BS$1,0))&lt;&gt;1,"",'Mthly Returns (PR)'!H775),"")</f>
        <v/>
      </c>
      <c r="I776" s="46">
        <f>IFERROR(IF(INDEX('Memb Hist (Org)'!$A$1:$BS$29,MATCH('Mthly GM (PR)'!I$2,'Memb Hist (Org)'!$A$1:$A$29,0),MATCH('Mthly GM (PR)'!$A776,'Memb Hist (Org)'!$A$1:$BS$1,0))&lt;&gt;1,"",'Mthly Returns (PR)'!I775),"")</f>
        <v>-5.2041999999999998E-2</v>
      </c>
      <c r="J776" s="46" t="str">
        <f>IFERROR(IF(INDEX('Memb Hist (Org)'!$A$1:$BS$29,MATCH('Mthly GM (PR)'!J$2,'Memb Hist (Org)'!$A$1:$A$29,0),MATCH('Mthly GM (PR)'!$A776,'Memb Hist (Org)'!$A$1:$BS$1,0))&lt;&gt;1,"",'Mthly Returns (PR)'!J775),"")</f>
        <v/>
      </c>
      <c r="K776" s="46" t="str">
        <f>IFERROR(IF(INDEX('Memb Hist (Org)'!$A$1:$BS$29,MATCH('Mthly GM (PR)'!K$2,'Memb Hist (Org)'!$A$1:$A$29,0),MATCH('Mthly GM (PR)'!$A776,'Memb Hist (Org)'!$A$1:$BS$1,0))&lt;&gt;1,"",'Mthly Returns (PR)'!K775),"")</f>
        <v/>
      </c>
      <c r="L776" s="46">
        <f>IFERROR(IF(INDEX('Memb Hist (Org)'!$A$1:$BS$29,MATCH('Mthly GM (PR)'!L$2,'Memb Hist (Org)'!$A$1:$A$29,0),MATCH('Mthly GM (PR)'!$A776,'Memb Hist (Org)'!$A$1:$BS$1,0))&lt;&gt;1,"",'Mthly Returns (PR)'!L775),"")</f>
        <v>-4.9352E-2</v>
      </c>
      <c r="M776" s="46">
        <f>IFERROR(IF(INDEX('Memb Hist (Org)'!$A$1:$BS$29,MATCH('Mthly GM (PR)'!M$2,'Memb Hist (Org)'!$A$1:$A$29,0),MATCH('Mthly GM (PR)'!$A776,'Memb Hist (Org)'!$A$1:$BS$1,0))&lt;&gt;1,"",'Mthly Returns (PR)'!M775),"")</f>
        <v>-4.5777999999999999E-2</v>
      </c>
      <c r="N776" s="46">
        <f>IFERROR(IF(INDEX('Memb Hist (Org)'!$A$1:$BS$29,MATCH('Mthly GM (PR)'!N$2,'Memb Hist (Org)'!$A$1:$A$29,0),MATCH('Mthly GM (PR)'!$A776,'Memb Hist (Org)'!$A$1:$BS$1,0))&lt;&gt;1,"",'Mthly Returns (PR)'!N775),"")</f>
        <v>-2.4937000000000001E-2</v>
      </c>
      <c r="O776" s="46">
        <f>IFERROR(IF(INDEX('Memb Hist (Org)'!$A$1:$BS$29,MATCH('Mthly GM (PR)'!O$2,'Memb Hist (Org)'!$A$1:$A$29,0),MATCH('Mthly GM (PR)'!$A776,'Memb Hist (Org)'!$A$1:$BS$1,0))&lt;&gt;1,"",'Mthly Returns (PR)'!O775),"")</f>
        <v>-2.5847999999999999E-2</v>
      </c>
      <c r="P776" s="46" t="str">
        <f>IFERROR(IF(INDEX('Memb Hist (Org)'!$A$1:$BS$29,MATCH('Mthly GM (PR)'!P$2,'Memb Hist (Org)'!$A$1:$A$29,0),MATCH('Mthly GM (PR)'!$A776,'Memb Hist (Org)'!$A$1:$BS$1,0))&lt;&gt;1,"",'Mthly Returns (PR)'!P775),"")</f>
        <v/>
      </c>
      <c r="Q776" s="46" t="str">
        <f>IFERROR(IF(INDEX('Memb Hist (Org)'!$A$1:$BS$29,MATCH('Mthly GM (PR)'!Q$2,'Memb Hist (Org)'!$A$1:$A$29,0),MATCH('Mthly GM (PR)'!$A776,'Memb Hist (Org)'!$A$1:$BS$1,0))&lt;&gt;1,"",'Mthly Returns (PR)'!Q775),"")</f>
        <v/>
      </c>
      <c r="R776" s="46">
        <f>IFERROR(IF(INDEX('Memb Hist (Org)'!$A$1:$BS$29,MATCH('Mthly GM (PR)'!R$2,'Memb Hist (Org)'!$A$1:$A$29,0),MATCH('Mthly GM (PR)'!$A776,'Memb Hist (Org)'!$A$1:$BS$1,0))&lt;&gt;1,"",'Mthly Returns (PR)'!R775),"")</f>
        <v>2.8910000000000002E-2</v>
      </c>
      <c r="S776" s="46">
        <f>IFERROR(IF(INDEX('Memb Hist (Org)'!$A$1:$BS$29,MATCH('Mthly GM (PR)'!S$2,'Memb Hist (Org)'!$A$1:$A$29,0),MATCH('Mthly GM (PR)'!$A776,'Memb Hist (Org)'!$A$1:$BS$1,0))&lt;&gt;1,"",'Mthly Returns (PR)'!S775),"")</f>
        <v>2.0739999999999999E-3</v>
      </c>
      <c r="T776" s="46">
        <f>IFERROR(IF(INDEX('Memb Hist (Org)'!$A$1:$BS$29,MATCH('Mthly GM (PR)'!T$2,'Memb Hist (Org)'!$A$1:$A$29,0),MATCH('Mthly GM (PR)'!$A776,'Memb Hist (Org)'!$A$1:$BS$1,0))&lt;&gt;1,"",'Mthly Returns (PR)'!T775),"")</f>
        <v>6.3619999999999996E-3</v>
      </c>
      <c r="U776" s="46" t="str">
        <f>IFERROR(IF(INDEX('Memb Hist (Org)'!$A$1:$BS$29,MATCH('Mthly GM (PR)'!U$2,'Memb Hist (Org)'!$A$1:$A$29,0),MATCH('Mthly GM (PR)'!$A776,'Memb Hist (Org)'!$A$1:$BS$1,0))&lt;&gt;1,"",'Mthly Returns (PR)'!U775),"")</f>
        <v/>
      </c>
      <c r="V776" s="46" t="str">
        <f>IFERROR(IF(INDEX('Memb Hist (Org)'!$A$1:$BS$29,MATCH('Mthly GM (PR)'!V$2,'Memb Hist (Org)'!$A$1:$A$29,0),MATCH('Mthly GM (PR)'!$A776,'Memb Hist (Org)'!$A$1:$BS$1,0))&lt;&gt;1,"",'Mthly Returns (PR)'!V775),"")</f>
        <v/>
      </c>
      <c r="W776" s="46">
        <f>IFERROR(IF(INDEX('Memb Hist (Org)'!$A$1:$BS$29,MATCH('Mthly GM (PR)'!W$2,'Memb Hist (Org)'!$A$1:$A$29,0),MATCH('Mthly GM (PR)'!$A776,'Memb Hist (Org)'!$A$1:$BS$1,0))&lt;&gt;1,"",'Mthly Returns (PR)'!W775),"")</f>
        <v>5.1385E-2</v>
      </c>
      <c r="X776" s="46">
        <f>IFERROR(IF(INDEX('Memb Hist (Org)'!$A$1:$BS$29,MATCH('Mthly GM (PR)'!X$2,'Memb Hist (Org)'!$A$1:$A$29,0),MATCH('Mthly GM (PR)'!$A776,'Memb Hist (Org)'!$A$1:$BS$1,0))&lt;&gt;1,"",'Mthly Returns (PR)'!X775),"")</f>
        <v>-4.9059999999999999E-2</v>
      </c>
      <c r="Y776" s="46">
        <f>IFERROR(IF(INDEX('Memb Hist (Org)'!$A$1:$BS$29,MATCH('Mthly GM (PR)'!Y$2,'Memb Hist (Org)'!$A$1:$A$29,0),MATCH('Mthly GM (PR)'!$A776,'Memb Hist (Org)'!$A$1:$BS$1,0))&lt;&gt;1,"",'Mthly Returns (PR)'!Y775),"")</f>
        <v>-2.5106E-2</v>
      </c>
      <c r="Z776" s="46">
        <f>IFERROR(IF(INDEX('Memb Hist (Org)'!$A$1:$BS$29,MATCH('Mthly GM (PR)'!Z$2,'Memb Hist (Org)'!$A$1:$A$29,0),MATCH('Mthly GM (PR)'!$A776,'Memb Hist (Org)'!$A$1:$BS$1,0))&lt;&gt;1,"",'Mthly Returns (PR)'!Z775),"")</f>
        <v>-4.4731E-2</v>
      </c>
      <c r="AA776" s="46" t="str">
        <f>IFERROR(IF(INDEX('Memb Hist (Org)'!$A$1:$BS$29,MATCH('Mthly GM (PR)'!AA$2,'Memb Hist (Org)'!$A$1:$A$29,0),MATCH('Mthly GM (PR)'!$A776,'Memb Hist (Org)'!$A$1:$BS$1,0))&lt;&gt;1,"",'Mthly Returns (PR)'!AA775),"")</f>
        <v/>
      </c>
      <c r="AB776" s="46">
        <f>IFERROR(IF(INDEX('Memb Hist (Org)'!$A$1:$BS$29,MATCH('Mthly GM (PR)'!AB$2,'Memb Hist (Org)'!$A$1:$A$29,0),MATCH('Mthly GM (PR)'!$A776,'Memb Hist (Org)'!$A$1:$BS$1,0))&lt;&gt;1,"",'Mthly Returns (PR)'!AB775),"")</f>
        <v>0.11358799999999999</v>
      </c>
      <c r="AC776" s="46" t="str">
        <f>IFERROR(IF(INDEX('Memb Hist (Org)'!$A$1:$BS$29,MATCH('Mthly GM (PR)'!AC$2,'Memb Hist (Org)'!$A$1:$A$29,0),MATCH('Mthly GM (PR)'!$A776,'Memb Hist (Org)'!$A$1:$BS$1,0))&lt;&gt;1,"",'Mthly Returns (PR)'!AC775),"")</f>
        <v/>
      </c>
      <c r="AD776" s="46">
        <f>IFERROR(IF(INDEX('Memb Hist (Org)'!$A$1:$BS$29,MATCH('Mthly GM (PR)'!AD$2,'Memb Hist (Org)'!$A$1:$A$29,0),MATCH('Mthly GM (PR)'!$A776,'Memb Hist (Org)'!$A$1:$BS$1,0))&lt;&gt;1,"",'Mthly Returns (PR)'!AD775),"")</f>
        <v>-2.4220999999999999E-2</v>
      </c>
      <c r="AE776" s="46" t="str">
        <f>IFERROR(IF(INDEX('Memb Hist (Org)'!$A$1:$BS$29,MATCH('Mthly GM (PR)'!AE$2,'Memb Hist (Org)'!$A$1:$A$29,0),MATCH('Mthly GM (PR)'!$A776,'Memb Hist (Org)'!$A$1:$BS$1,0))&lt;&gt;1,"",'Mthly Returns (PR)'!AE775),"")</f>
        <v/>
      </c>
      <c r="AF776" s="42">
        <f>IFERROR(IF($C776=7,INDEX('Gross Margin'!$A$32:$BS$60,MATCH('Mthly GM (PR)'!AF$2,'Gross Margin'!$A$32:$A$60,0),MATCH('Mthly GM (PR)'!$A776,'Gross Margin'!$A$32:$BS$32,0)),AF775*(1+D775)),"")</f>
        <v>8.0057485447934507E-2</v>
      </c>
      <c r="AG776" s="42" t="str">
        <f>IFERROR(IF($C776=7,INDEX('Gross Margin'!$A$32:$BS$60,MATCH('Mthly GM (PR)'!AG$2,'Gross Margin'!$A$32:$A$60,0),MATCH('Mthly GM (PR)'!$A776,'Gross Margin'!$A$32:$BS$32,0)),AG775*(1+E775)),"")</f>
        <v/>
      </c>
      <c r="AH776" s="42" t="str">
        <f>IFERROR(IF($C776=7,INDEX('Gross Margin'!$A$32:$BS$60,MATCH('Mthly GM (PR)'!AH$2,'Gross Margin'!$A$32:$A$60,0),MATCH('Mthly GM (PR)'!$A776,'Gross Margin'!$A$32:$BS$32,0)),AH775*(1+F775)),"")</f>
        <v/>
      </c>
      <c r="AI776" s="42" t="str">
        <f>IFERROR(IF($C776=7,INDEX('Gross Margin'!$A$32:$BS$60,MATCH('Mthly GM (PR)'!AI$2,'Gross Margin'!$A$32:$A$60,0),MATCH('Mthly GM (PR)'!$A776,'Gross Margin'!$A$32:$BS$32,0)),AI775*(1+G775)),"")</f>
        <v/>
      </c>
      <c r="AJ776" s="42" t="str">
        <f>IFERROR(IF($C776=7,INDEX('Gross Margin'!$A$32:$BS$60,MATCH('Mthly GM (PR)'!AJ$2,'Gross Margin'!$A$32:$A$60,0),MATCH('Mthly GM (PR)'!$A776,'Gross Margin'!$A$32:$BS$32,0)),AJ775*(1+H775)),"")</f>
        <v/>
      </c>
      <c r="AK776" s="42">
        <f>IFERROR(IF($C776=7,INDEX('Gross Margin'!$A$32:$BS$60,MATCH('Mthly GM (PR)'!AK$2,'Gross Margin'!$A$32:$A$60,0),MATCH('Mthly GM (PR)'!$A776,'Gross Margin'!$A$32:$BS$32,0)),AK775*(1+I775)),"")</f>
        <v>5.5489881262550875E-2</v>
      </c>
      <c r="AL776" s="42" t="str">
        <f>IFERROR(IF($C776=7,INDEX('Gross Margin'!$A$32:$BS$60,MATCH('Mthly GM (PR)'!AL$2,'Gross Margin'!$A$32:$A$60,0),MATCH('Mthly GM (PR)'!$A776,'Gross Margin'!$A$32:$BS$32,0)),AL775*(1+J775)),"")</f>
        <v/>
      </c>
      <c r="AM776" s="42" t="str">
        <f>IFERROR(IF($C776=7,INDEX('Gross Margin'!$A$32:$BS$60,MATCH('Mthly GM (PR)'!AM$2,'Gross Margin'!$A$32:$A$60,0),MATCH('Mthly GM (PR)'!$A776,'Gross Margin'!$A$32:$BS$32,0)),AM775*(1+K775)),"")</f>
        <v/>
      </c>
      <c r="AN776" s="42">
        <f>IFERROR(IF($C776=7,INDEX('Gross Margin'!$A$32:$BS$60,MATCH('Mthly GM (PR)'!AN$2,'Gross Margin'!$A$32:$A$60,0),MATCH('Mthly GM (PR)'!$A776,'Gross Margin'!$A$32:$BS$32,0)),AN775*(1+L775)),"")</f>
        <v>9.2829839242981715E-2</v>
      </c>
      <c r="AO776" s="42">
        <f>IFERROR(IF($C776=7,INDEX('Gross Margin'!$A$32:$BS$60,MATCH('Mthly GM (PR)'!AO$2,'Gross Margin'!$A$32:$A$60,0),MATCH('Mthly GM (PR)'!$A776,'Gross Margin'!$A$32:$BS$32,0)),AO775*(1+M775)),"")</f>
        <v>8.4756095643593904E-2</v>
      </c>
      <c r="AP776" s="42">
        <f>IFERROR(IF($C776=7,INDEX('Gross Margin'!$A$32:$BS$60,MATCH('Mthly GM (PR)'!AP$2,'Gross Margin'!$A$32:$A$60,0),MATCH('Mthly GM (PR)'!$A776,'Gross Margin'!$A$32:$BS$32,0)),AP775*(1+N775)),"")</f>
        <v>9.734071967062842E-2</v>
      </c>
      <c r="AQ776" s="42">
        <f>IFERROR(IF($C776=7,INDEX('Gross Margin'!$A$32:$BS$60,MATCH('Mthly GM (PR)'!AQ$2,'Gross Margin'!$A$32:$A$60,0),MATCH('Mthly GM (PR)'!$A776,'Gross Margin'!$A$32:$BS$32,0)),AQ775*(1+O775)),"")</f>
        <v>5.3830990518575414E-2</v>
      </c>
      <c r="AR776" s="42" t="str">
        <f>IFERROR(IF($C776=7,INDEX('Gross Margin'!$A$32:$BS$60,MATCH('Mthly GM (PR)'!AR$2,'Gross Margin'!$A$32:$A$60,0),MATCH('Mthly GM (PR)'!$A776,'Gross Margin'!$A$32:$BS$32,0)),AR775*(1+P775)),"")</f>
        <v/>
      </c>
      <c r="AS776" s="42" t="str">
        <f>IFERROR(IF($C776=7,INDEX('Gross Margin'!$A$32:$BS$60,MATCH('Mthly GM (PR)'!AS$2,'Gross Margin'!$A$32:$A$60,0),MATCH('Mthly GM (PR)'!$A776,'Gross Margin'!$A$32:$BS$32,0)),AS775*(1+Q775)),"")</f>
        <v/>
      </c>
      <c r="AT776" s="42">
        <f>IFERROR(IF($C776=7,INDEX('Gross Margin'!$A$32:$BS$60,MATCH('Mthly GM (PR)'!AT$2,'Gross Margin'!$A$32:$A$60,0),MATCH('Mthly GM (PR)'!$A776,'Gross Margin'!$A$32:$BS$32,0)),AT775*(1+R775)),"")</f>
        <v>7.9605295777508342E-2</v>
      </c>
      <c r="AU776" s="42">
        <f>IFERROR(IF($C776=7,INDEX('Gross Margin'!$A$32:$BS$60,MATCH('Mthly GM (PR)'!AU$2,'Gross Margin'!$A$32:$A$60,0),MATCH('Mthly GM (PR)'!$A776,'Gross Margin'!$A$32:$BS$32,0)),AU775*(1+S775)),"")</f>
        <v>5.5262086717313384E-2</v>
      </c>
      <c r="AV776" s="42">
        <f>IFERROR(IF($C776=7,INDEX('Gross Margin'!$A$32:$BS$60,MATCH('Mthly GM (PR)'!AV$2,'Gross Margin'!$A$32:$A$60,0),MATCH('Mthly GM (PR)'!$A776,'Gross Margin'!$A$32:$BS$32,0)),AV775*(1+T775)),"")</f>
        <v>6.04891477036665E-2</v>
      </c>
      <c r="AW776" s="42" t="str">
        <f>IFERROR(IF($C776=7,INDEX('Gross Margin'!$A$32:$BS$60,MATCH('Mthly GM (PR)'!AW$2,'Gross Margin'!$A$32:$A$60,0),MATCH('Mthly GM (PR)'!$A776,'Gross Margin'!$A$32:$BS$32,0)),AW775*(1+U775)),"")</f>
        <v/>
      </c>
      <c r="AX776" s="42" t="str">
        <f>IFERROR(IF($C776=7,INDEX('Gross Margin'!$A$32:$BS$60,MATCH('Mthly GM (PR)'!AX$2,'Gross Margin'!$A$32:$A$60,0),MATCH('Mthly GM (PR)'!$A776,'Gross Margin'!$A$32:$BS$32,0)),AX775*(1+V775)),"")</f>
        <v/>
      </c>
      <c r="AY776" s="42">
        <f>IFERROR(IF($C776=7,INDEX('Gross Margin'!$A$32:$BS$60,MATCH('Mthly GM (PR)'!AY$2,'Gross Margin'!$A$32:$A$60,0),MATCH('Mthly GM (PR)'!$A776,'Gross Margin'!$A$32:$BS$32,0)),AY775*(1+W775)),"")</f>
        <v>5.8604690898590897E-2</v>
      </c>
      <c r="AZ776" s="42">
        <f>IFERROR(IF($C776=7,INDEX('Gross Margin'!$A$32:$BS$60,MATCH('Mthly GM (PR)'!AZ$2,'Gross Margin'!$A$32:$A$60,0),MATCH('Mthly GM (PR)'!$A776,'Gross Margin'!$A$32:$BS$32,0)),AZ775*(1+X775)),"")</f>
        <v>9.223068128935355E-2</v>
      </c>
      <c r="BA776" s="42">
        <f>IFERROR(IF($C776=7,INDEX('Gross Margin'!$A$32:$BS$60,MATCH('Mthly GM (PR)'!BA$2,'Gross Margin'!$A$32:$A$60,0),MATCH('Mthly GM (PR)'!$A776,'Gross Margin'!$A$32:$BS$32,0)),BA775*(1+Y775)),"")</f>
        <v>7.6972673335200859E-2</v>
      </c>
      <c r="BB776" s="42">
        <f>IFERROR(IF($C776=7,INDEX('Gross Margin'!$A$32:$BS$60,MATCH('Mthly GM (PR)'!BB$2,'Gross Margin'!$A$32:$A$60,0),MATCH('Mthly GM (PR)'!$A776,'Gross Margin'!$A$32:$BS$32,0)),BB775*(1+Z775)),"")</f>
        <v>8.1028927400716863E-2</v>
      </c>
      <c r="BC776" s="42" t="str">
        <f>IFERROR(IF($C776=7,INDEX('Gross Margin'!$A$32:$BS$60,MATCH('Mthly GM (PR)'!BC$2,'Gross Margin'!$A$32:$A$60,0),MATCH('Mthly GM (PR)'!$A776,'Gross Margin'!$A$32:$BS$32,0)),BC775*(1+AA775)),"")</f>
        <v/>
      </c>
      <c r="BD776" s="42">
        <f>IFERROR(IF($C776=7,INDEX('Gross Margin'!$A$32:$BS$60,MATCH('Mthly GM (PR)'!BD$2,'Gross Margin'!$A$32:$A$60,0),MATCH('Mthly GM (PR)'!$A776,'Gross Margin'!$A$32:$BS$32,0)),BD775*(1+AB775)),"")</f>
        <v>0.10973866498601703</v>
      </c>
      <c r="BE776" s="42" t="str">
        <f>IFERROR(IF($C776=7,INDEX('Gross Margin'!$A$32:$BS$60,MATCH('Mthly GM (PR)'!BE$2,'Gross Margin'!$A$32:$A$60,0),MATCH('Mthly GM (PR)'!$A776,'Gross Margin'!$A$32:$BS$32,0)),BE775*(1+AC775)),"")</f>
        <v/>
      </c>
      <c r="BF776" s="42">
        <f>IFERROR(IF($C776=7,INDEX('Gross Margin'!$A$32:$BS$60,MATCH('Mthly GM (PR)'!BF$2,'Gross Margin'!$A$32:$A$60,0),MATCH('Mthly GM (PR)'!$A776,'Gross Margin'!$A$32:$BS$32,0)),BF775*(1+AD775)),"")</f>
        <v>7.2014830539457828E-2</v>
      </c>
      <c r="BG776" s="42" t="str">
        <f>IFERROR(IF($C776=7,INDEX('Gross Margin'!$A$32:$BS$60,MATCH('Mthly GM (PR)'!BG$2,'Gross Margin'!$A$32:$A$60,0),MATCH('Mthly GM (PR)'!$A776,'Gross Margin'!$A$32:$BS$32,0)),BG775*(1+AE775)),"")</f>
        <v/>
      </c>
      <c r="BH776" s="44">
        <f t="shared" si="727"/>
        <v>6.9599952637963106E-2</v>
      </c>
      <c r="BI776" s="44" t="str">
        <f t="shared" si="728"/>
        <v/>
      </c>
      <c r="BJ776" s="44" t="str">
        <f t="shared" si="729"/>
        <v/>
      </c>
      <c r="BK776" s="44" t="str">
        <f t="shared" si="730"/>
        <v/>
      </c>
      <c r="BL776" s="44" t="str">
        <f t="shared" si="731"/>
        <v/>
      </c>
      <c r="BM776" s="44">
        <f t="shared" si="732"/>
        <v>4.8241499044726487E-2</v>
      </c>
      <c r="BN776" s="44" t="str">
        <f t="shared" si="733"/>
        <v/>
      </c>
      <c r="BO776" s="44" t="str">
        <f t="shared" si="734"/>
        <v/>
      </c>
      <c r="BP776" s="44">
        <f t="shared" si="735"/>
        <v>8.0703913925739584E-2</v>
      </c>
      <c r="BQ776" s="44">
        <f t="shared" si="736"/>
        <v>7.3684805481546656E-2</v>
      </c>
      <c r="BR776" s="44">
        <f t="shared" si="737"/>
        <v>8.4625559258004079E-2</v>
      </c>
      <c r="BS776" s="44">
        <f t="shared" si="738"/>
        <v>4.679930139679591E-2</v>
      </c>
      <c r="BT776" s="44" t="str">
        <f t="shared" si="739"/>
        <v/>
      </c>
      <c r="BU776" s="44" t="str">
        <f t="shared" si="740"/>
        <v/>
      </c>
      <c r="BV776" s="44">
        <f t="shared" si="741"/>
        <v>6.9206830377515571E-2</v>
      </c>
      <c r="BW776" s="44">
        <f t="shared" si="742"/>
        <v>4.8043460229604984E-2</v>
      </c>
      <c r="BX776" s="44">
        <f t="shared" si="743"/>
        <v>5.2587734822422683E-2</v>
      </c>
      <c r="BY776" s="44" t="str">
        <f t="shared" si="744"/>
        <v/>
      </c>
      <c r="BZ776" s="44" t="str">
        <f t="shared" si="745"/>
        <v/>
      </c>
      <c r="CA776" s="44">
        <f t="shared" si="746"/>
        <v>5.094943574710576E-2</v>
      </c>
      <c r="CB776" s="44">
        <f t="shared" si="747"/>
        <v>8.0183021157726034E-2</v>
      </c>
      <c r="CC776" s="44">
        <f t="shared" si="748"/>
        <v>6.6918095023500435E-2</v>
      </c>
      <c r="CD776" s="44">
        <f t="shared" si="749"/>
        <v>7.0444499697190355E-2</v>
      </c>
      <c r="CE776" s="44" t="str">
        <f t="shared" si="750"/>
        <v/>
      </c>
      <c r="CF776" s="44">
        <f t="shared" si="751"/>
        <v>9.5404019284959202E-2</v>
      </c>
      <c r="CG776" s="44" t="str">
        <f t="shared" si="752"/>
        <v/>
      </c>
      <c r="CH776" s="44">
        <f t="shared" si="753"/>
        <v>6.2607871915199148E-2</v>
      </c>
      <c r="CI776" s="44" t="str">
        <f t="shared" si="754"/>
        <v/>
      </c>
      <c r="CJ776" s="48">
        <f t="shared" si="755"/>
        <v>-5.9500999510194656E-4</v>
      </c>
      <c r="CK776" s="48" t="str">
        <f t="shared" si="756"/>
        <v/>
      </c>
      <c r="CL776" s="48" t="str">
        <f t="shared" si="757"/>
        <v/>
      </c>
      <c r="CM776" s="48" t="str">
        <f t="shared" si="758"/>
        <v/>
      </c>
      <c r="CN776" s="48" t="str">
        <f t="shared" si="759"/>
        <v/>
      </c>
      <c r="CO776" s="48">
        <f t="shared" si="760"/>
        <v>-2.5105840932856558E-3</v>
      </c>
      <c r="CP776" s="48" t="str">
        <f t="shared" si="761"/>
        <v/>
      </c>
      <c r="CQ776" s="48" t="str">
        <f t="shared" si="762"/>
        <v/>
      </c>
      <c r="CR776" s="48">
        <f t="shared" si="763"/>
        <v>-3.9828995600630999E-3</v>
      </c>
      <c r="CS776" s="48">
        <f t="shared" si="764"/>
        <v>-3.3731430253342428E-3</v>
      </c>
      <c r="CT776" s="48">
        <f t="shared" si="765"/>
        <v>-2.1103075712168478E-3</v>
      </c>
      <c r="CU776" s="48">
        <f t="shared" si="766"/>
        <v>-1.2096683425043807E-3</v>
      </c>
      <c r="CV776" s="48" t="str">
        <f t="shared" si="767"/>
        <v/>
      </c>
      <c r="CW776" s="48" t="str">
        <f t="shared" si="768"/>
        <v/>
      </c>
      <c r="CX776" s="48">
        <f t="shared" si="769"/>
        <v>2.0007694662139753E-3</v>
      </c>
      <c r="CY776" s="48">
        <f t="shared" si="770"/>
        <v>9.9642136516200734E-5</v>
      </c>
      <c r="CZ776" s="48">
        <f t="shared" si="771"/>
        <v>3.3456316894025308E-4</v>
      </c>
      <c r="DA776" s="48" t="str">
        <f t="shared" si="772"/>
        <v/>
      </c>
      <c r="DB776" s="48" t="str">
        <f t="shared" si="773"/>
        <v/>
      </c>
      <c r="DC776" s="48">
        <f t="shared" si="774"/>
        <v>2.6180367558650297E-3</v>
      </c>
      <c r="DD776" s="48">
        <f t="shared" si="775"/>
        <v>-3.9337790179980389E-3</v>
      </c>
      <c r="DE776" s="48">
        <f t="shared" si="776"/>
        <v>-1.6800456936600019E-3</v>
      </c>
      <c r="DF776" s="48">
        <f t="shared" si="777"/>
        <v>-3.1510529159550216E-3</v>
      </c>
      <c r="DG776" s="48" t="str">
        <f t="shared" si="778"/>
        <v/>
      </c>
      <c r="DH776" s="48">
        <f t="shared" si="779"/>
        <v>1.0836751742539945E-2</v>
      </c>
      <c r="DI776" s="48" t="str">
        <f t="shared" si="780"/>
        <v/>
      </c>
      <c r="DJ776" s="48">
        <f t="shared" si="781"/>
        <v>-1.5164252656580386E-3</v>
      </c>
      <c r="DK776" s="48" t="str">
        <f t="shared" si="782"/>
        <v/>
      </c>
      <c r="DL776" s="37">
        <f t="shared" si="722"/>
        <v>-8.1731522107018686E-3</v>
      </c>
      <c r="DM776" s="39">
        <f t="shared" si="723"/>
        <v>0.99182684778929808</v>
      </c>
      <c r="DN776" s="39">
        <f>PRODUCT($DM$172:DM776)</f>
        <v>4.156353550123109</v>
      </c>
      <c r="DO776" s="36">
        <f>DL776-'1M RF rate'!C636</f>
        <v>-8.1912337457462139E-3</v>
      </c>
      <c r="DP776" s="39">
        <f t="shared" si="724"/>
        <v>0.99180876625425374</v>
      </c>
      <c r="DQ776" s="39">
        <f>PRODUCT($DP$172:DP776)</f>
        <v>0.33551515281519961</v>
      </c>
      <c r="DR776" s="36">
        <f>DL776-'DJUA Monthly (PR)'!C636</f>
        <v>1.0007314362308554E-2</v>
      </c>
      <c r="DS776" s="39">
        <f t="shared" si="725"/>
        <v>1.0100073143623085</v>
      </c>
      <c r="DT776" s="39">
        <f>PRODUCT($DS$172:DS776)</f>
        <v>1.0774736995455583</v>
      </c>
    </row>
    <row r="777" spans="1:124" x14ac:dyDescent="0.35">
      <c r="A777" s="35">
        <f t="shared" si="726"/>
        <v>2013</v>
      </c>
      <c r="B777" s="35">
        <v>2014</v>
      </c>
      <c r="C777" s="35">
        <v>6</v>
      </c>
      <c r="D777" s="46">
        <f>IFERROR(IF(INDEX('Memb Hist (Org)'!$A$1:$BS$29,MATCH('Mthly GM (PR)'!D$2,'Memb Hist (Org)'!$A$1:$A$29,0),MATCH('Mthly GM (PR)'!$A777,'Memb Hist (Org)'!$A$1:$BS$1,0))&lt;&gt;1,"",'Mthly Returns (PR)'!D776),"")</f>
        <v>4.5360999999999999E-2</v>
      </c>
      <c r="E777" s="46" t="str">
        <f>IFERROR(IF(INDEX('Memb Hist (Org)'!$A$1:$BS$29,MATCH('Mthly GM (PR)'!E$2,'Memb Hist (Org)'!$A$1:$A$29,0),MATCH('Mthly GM (PR)'!$A777,'Memb Hist (Org)'!$A$1:$BS$1,0))&lt;&gt;1,"",'Mthly Returns (PR)'!E776),"")</f>
        <v/>
      </c>
      <c r="F777" s="46" t="str">
        <f>IFERROR(IF(INDEX('Memb Hist (Org)'!$A$1:$BS$29,MATCH('Mthly GM (PR)'!F$2,'Memb Hist (Org)'!$A$1:$A$29,0),MATCH('Mthly GM (PR)'!$A777,'Memb Hist (Org)'!$A$1:$BS$1,0))&lt;&gt;1,"",'Mthly Returns (PR)'!F776),"")</f>
        <v/>
      </c>
      <c r="G777" s="46" t="str">
        <f>IFERROR(IF(INDEX('Memb Hist (Org)'!$A$1:$BS$29,MATCH('Mthly GM (PR)'!G$2,'Memb Hist (Org)'!$A$1:$A$29,0),MATCH('Mthly GM (PR)'!$A777,'Memb Hist (Org)'!$A$1:$BS$1,0))&lt;&gt;1,"",'Mthly Returns (PR)'!G776),"")</f>
        <v/>
      </c>
      <c r="H777" s="46" t="str">
        <f>IFERROR(IF(INDEX('Memb Hist (Org)'!$A$1:$BS$29,MATCH('Mthly GM (PR)'!H$2,'Memb Hist (Org)'!$A$1:$A$29,0),MATCH('Mthly GM (PR)'!$A777,'Memb Hist (Org)'!$A$1:$BS$1,0))&lt;&gt;1,"",'Mthly Returns (PR)'!H776),"")</f>
        <v/>
      </c>
      <c r="I777" s="46">
        <f>IFERROR(IF(INDEX('Memb Hist (Org)'!$A$1:$BS$29,MATCH('Mthly GM (PR)'!I$2,'Memb Hist (Org)'!$A$1:$A$29,0),MATCH('Mthly GM (PR)'!$A777,'Memb Hist (Org)'!$A$1:$BS$1,0))&lt;&gt;1,"",'Mthly Returns (PR)'!I776),"")</f>
        <v>4.9626999999999998E-2</v>
      </c>
      <c r="J777" s="46" t="str">
        <f>IFERROR(IF(INDEX('Memb Hist (Org)'!$A$1:$BS$29,MATCH('Mthly GM (PR)'!J$2,'Memb Hist (Org)'!$A$1:$A$29,0),MATCH('Mthly GM (PR)'!$A777,'Memb Hist (Org)'!$A$1:$BS$1,0))&lt;&gt;1,"",'Mthly Returns (PR)'!J776),"")</f>
        <v/>
      </c>
      <c r="K777" s="46" t="str">
        <f>IFERROR(IF(INDEX('Memb Hist (Org)'!$A$1:$BS$29,MATCH('Mthly GM (PR)'!K$2,'Memb Hist (Org)'!$A$1:$A$29,0),MATCH('Mthly GM (PR)'!$A777,'Memb Hist (Org)'!$A$1:$BS$1,0))&lt;&gt;1,"",'Mthly Returns (PR)'!K776),"")</f>
        <v/>
      </c>
      <c r="L777" s="46">
        <f>IFERROR(IF(INDEX('Memb Hist (Org)'!$A$1:$BS$29,MATCH('Mthly GM (PR)'!L$2,'Memb Hist (Org)'!$A$1:$A$29,0),MATCH('Mthly GM (PR)'!$A777,'Memb Hist (Org)'!$A$1:$BS$1,0))&lt;&gt;1,"",'Mthly Returns (PR)'!L776),"")</f>
        <v>3.7123000000000003E-2</v>
      </c>
      <c r="M777" s="46">
        <f>IFERROR(IF(INDEX('Memb Hist (Org)'!$A$1:$BS$29,MATCH('Mthly GM (PR)'!M$2,'Memb Hist (Org)'!$A$1:$A$29,0),MATCH('Mthly GM (PR)'!$A777,'Memb Hist (Org)'!$A$1:$BS$1,0))&lt;&gt;1,"",'Mthly Returns (PR)'!M776),"")</f>
        <v>4.3754000000000001E-2</v>
      </c>
      <c r="N777" s="46">
        <f>IFERROR(IF(INDEX('Memb Hist (Org)'!$A$1:$BS$29,MATCH('Mthly GM (PR)'!N$2,'Memb Hist (Org)'!$A$1:$A$29,0),MATCH('Mthly GM (PR)'!$A777,'Memb Hist (Org)'!$A$1:$BS$1,0))&lt;&gt;1,"",'Mthly Returns (PR)'!N776),"")</f>
        <v>5.2588000000000003E-2</v>
      </c>
      <c r="O777" s="46">
        <f>IFERROR(IF(INDEX('Memb Hist (Org)'!$A$1:$BS$29,MATCH('Mthly GM (PR)'!O$2,'Memb Hist (Org)'!$A$1:$A$29,0),MATCH('Mthly GM (PR)'!$A777,'Memb Hist (Org)'!$A$1:$BS$1,0))&lt;&gt;1,"",'Mthly Returns (PR)'!O776),"")</f>
        <v>5.8872000000000001E-2</v>
      </c>
      <c r="P777" s="46" t="str">
        <f>IFERROR(IF(INDEX('Memb Hist (Org)'!$A$1:$BS$29,MATCH('Mthly GM (PR)'!P$2,'Memb Hist (Org)'!$A$1:$A$29,0),MATCH('Mthly GM (PR)'!$A777,'Memb Hist (Org)'!$A$1:$BS$1,0))&lt;&gt;1,"",'Mthly Returns (PR)'!P776),"")</f>
        <v/>
      </c>
      <c r="Q777" s="46" t="str">
        <f>IFERROR(IF(INDEX('Memb Hist (Org)'!$A$1:$BS$29,MATCH('Mthly GM (PR)'!Q$2,'Memb Hist (Org)'!$A$1:$A$29,0),MATCH('Mthly GM (PR)'!$A777,'Memb Hist (Org)'!$A$1:$BS$1,0))&lt;&gt;1,"",'Mthly Returns (PR)'!Q776),"")</f>
        <v/>
      </c>
      <c r="R777" s="46">
        <f>IFERROR(IF(INDEX('Memb Hist (Org)'!$A$1:$BS$29,MATCH('Mthly GM (PR)'!R$2,'Memb Hist (Org)'!$A$1:$A$29,0),MATCH('Mthly GM (PR)'!$A777,'Memb Hist (Org)'!$A$1:$BS$1,0))&lt;&gt;1,"",'Mthly Returns (PR)'!R776),"")</f>
        <v>5.2715999999999999E-2</v>
      </c>
      <c r="S777" s="46">
        <f>IFERROR(IF(INDEX('Memb Hist (Org)'!$A$1:$BS$29,MATCH('Mthly GM (PR)'!S$2,'Memb Hist (Org)'!$A$1:$A$29,0),MATCH('Mthly GM (PR)'!$A777,'Memb Hist (Org)'!$A$1:$BS$1,0))&lt;&gt;1,"",'Mthly Returns (PR)'!S776),"")</f>
        <v>2.6612E-2</v>
      </c>
      <c r="T777" s="46">
        <f>IFERROR(IF(INDEX('Memb Hist (Org)'!$A$1:$BS$29,MATCH('Mthly GM (PR)'!T$2,'Memb Hist (Org)'!$A$1:$A$29,0),MATCH('Mthly GM (PR)'!$A777,'Memb Hist (Org)'!$A$1:$BS$1,0))&lt;&gt;1,"",'Mthly Returns (PR)'!T776),"")</f>
        <v>4.6871999999999997E-2</v>
      </c>
      <c r="U777" s="46" t="str">
        <f>IFERROR(IF(INDEX('Memb Hist (Org)'!$A$1:$BS$29,MATCH('Mthly GM (PR)'!U$2,'Memb Hist (Org)'!$A$1:$A$29,0),MATCH('Mthly GM (PR)'!$A777,'Memb Hist (Org)'!$A$1:$BS$1,0))&lt;&gt;1,"",'Mthly Returns (PR)'!U776),"")</f>
        <v/>
      </c>
      <c r="V777" s="46" t="str">
        <f>IFERROR(IF(INDEX('Memb Hist (Org)'!$A$1:$BS$29,MATCH('Mthly GM (PR)'!V$2,'Memb Hist (Org)'!$A$1:$A$29,0),MATCH('Mthly GM (PR)'!$A777,'Memb Hist (Org)'!$A$1:$BS$1,0))&lt;&gt;1,"",'Mthly Returns (PR)'!V776),"")</f>
        <v/>
      </c>
      <c r="W777" s="46">
        <f>IFERROR(IF(INDEX('Memb Hist (Org)'!$A$1:$BS$29,MATCH('Mthly GM (PR)'!W$2,'Memb Hist (Org)'!$A$1:$A$29,0),MATCH('Mthly GM (PR)'!$A777,'Memb Hist (Org)'!$A$1:$BS$1,0))&lt;&gt;1,"",'Mthly Returns (PR)'!W776),"")</f>
        <v>-9.5029999999999993E-3</v>
      </c>
      <c r="X777" s="46">
        <f>IFERROR(IF(INDEX('Memb Hist (Org)'!$A$1:$BS$29,MATCH('Mthly GM (PR)'!X$2,'Memb Hist (Org)'!$A$1:$A$29,0),MATCH('Mthly GM (PR)'!$A777,'Memb Hist (Org)'!$A$1:$BS$1,0))&lt;&gt;1,"",'Mthly Returns (PR)'!X776),"")</f>
        <v>4.6970999999999999E-2</v>
      </c>
      <c r="Y777" s="46">
        <f>IFERROR(IF(INDEX('Memb Hist (Org)'!$A$1:$BS$29,MATCH('Mthly GM (PR)'!Y$2,'Memb Hist (Org)'!$A$1:$A$29,0),MATCH('Mthly GM (PR)'!$A777,'Memb Hist (Org)'!$A$1:$BS$1,0))&lt;&gt;1,"",'Mthly Returns (PR)'!Y776),"")</f>
        <v>5.3863000000000001E-2</v>
      </c>
      <c r="Z777" s="46">
        <f>IFERROR(IF(INDEX('Memb Hist (Org)'!$A$1:$BS$29,MATCH('Mthly GM (PR)'!Z$2,'Memb Hist (Org)'!$A$1:$A$29,0),MATCH('Mthly GM (PR)'!$A777,'Memb Hist (Org)'!$A$1:$BS$1,0))&lt;&gt;1,"",'Mthly Returns (PR)'!Z776),"")</f>
        <v>3.6546000000000002E-2</v>
      </c>
      <c r="AA777" s="46" t="str">
        <f>IFERROR(IF(INDEX('Memb Hist (Org)'!$A$1:$BS$29,MATCH('Mthly GM (PR)'!AA$2,'Memb Hist (Org)'!$A$1:$A$29,0),MATCH('Mthly GM (PR)'!$A777,'Memb Hist (Org)'!$A$1:$BS$1,0))&lt;&gt;1,"",'Mthly Returns (PR)'!AA776),"")</f>
        <v/>
      </c>
      <c r="AB777" s="46">
        <f>IFERROR(IF(INDEX('Memb Hist (Org)'!$A$1:$BS$29,MATCH('Mthly GM (PR)'!AB$2,'Memb Hist (Org)'!$A$1:$A$29,0),MATCH('Mthly GM (PR)'!$A777,'Memb Hist (Org)'!$A$1:$BS$1,0))&lt;&gt;1,"",'Mthly Returns (PR)'!AB776),"")</f>
        <v>0.239566</v>
      </c>
      <c r="AC777" s="46" t="str">
        <f>IFERROR(IF(INDEX('Memb Hist (Org)'!$A$1:$BS$29,MATCH('Mthly GM (PR)'!AC$2,'Memb Hist (Org)'!$A$1:$A$29,0),MATCH('Mthly GM (PR)'!$A777,'Memb Hist (Org)'!$A$1:$BS$1,0))&lt;&gt;1,"",'Mthly Returns (PR)'!AC776),"")</f>
        <v/>
      </c>
      <c r="AD777" s="46">
        <f>IFERROR(IF(INDEX('Memb Hist (Org)'!$A$1:$BS$29,MATCH('Mthly GM (PR)'!AD$2,'Memb Hist (Org)'!$A$1:$A$29,0),MATCH('Mthly GM (PR)'!$A777,'Memb Hist (Org)'!$A$1:$BS$1,0))&lt;&gt;1,"",'Mthly Returns (PR)'!AD776),"")</f>
        <v>0.102837</v>
      </c>
      <c r="AE777" s="46" t="str">
        <f>IFERROR(IF(INDEX('Memb Hist (Org)'!$A$1:$BS$29,MATCH('Mthly GM (PR)'!AE$2,'Memb Hist (Org)'!$A$1:$A$29,0),MATCH('Mthly GM (PR)'!$A777,'Memb Hist (Org)'!$A$1:$BS$1,0))&lt;&gt;1,"",'Mthly Returns (PR)'!AE776),"")</f>
        <v/>
      </c>
      <c r="AF777" s="42">
        <f>IFERROR(IF($C777=7,INDEX('Gross Margin'!$A$32:$BS$60,MATCH('Mthly GM (PR)'!AF$2,'Gross Margin'!$A$32:$A$60,0),MATCH('Mthly GM (PR)'!$A777,'Gross Margin'!$A$32:$BS$32,0)),AF776*(1+D776)),"")</f>
        <v>7.9373074004840116E-2</v>
      </c>
      <c r="AG777" s="42" t="str">
        <f>IFERROR(IF($C777=7,INDEX('Gross Margin'!$A$32:$BS$60,MATCH('Mthly GM (PR)'!AG$2,'Gross Margin'!$A$32:$A$60,0),MATCH('Mthly GM (PR)'!$A777,'Gross Margin'!$A$32:$BS$32,0)),AG776*(1+E776)),"")</f>
        <v/>
      </c>
      <c r="AH777" s="42" t="str">
        <f>IFERROR(IF($C777=7,INDEX('Gross Margin'!$A$32:$BS$60,MATCH('Mthly GM (PR)'!AH$2,'Gross Margin'!$A$32:$A$60,0),MATCH('Mthly GM (PR)'!$A777,'Gross Margin'!$A$32:$BS$32,0)),AH776*(1+F776)),"")</f>
        <v/>
      </c>
      <c r="AI777" s="42" t="str">
        <f>IFERROR(IF($C777=7,INDEX('Gross Margin'!$A$32:$BS$60,MATCH('Mthly GM (PR)'!AI$2,'Gross Margin'!$A$32:$A$60,0),MATCH('Mthly GM (PR)'!$A777,'Gross Margin'!$A$32:$BS$32,0)),AI776*(1+G776)),"")</f>
        <v/>
      </c>
      <c r="AJ777" s="42" t="str">
        <f>IFERROR(IF($C777=7,INDEX('Gross Margin'!$A$32:$BS$60,MATCH('Mthly GM (PR)'!AJ$2,'Gross Margin'!$A$32:$A$60,0),MATCH('Mthly GM (PR)'!$A777,'Gross Margin'!$A$32:$BS$32,0)),AJ776*(1+H776)),"")</f>
        <v/>
      </c>
      <c r="AK777" s="42">
        <f>IFERROR(IF($C777=7,INDEX('Gross Margin'!$A$32:$BS$60,MATCH('Mthly GM (PR)'!AK$2,'Gross Margin'!$A$32:$A$60,0),MATCH('Mthly GM (PR)'!$A777,'Gross Margin'!$A$32:$BS$32,0)),AK776*(1+I776)),"")</f>
        <v>5.26020768618852E-2</v>
      </c>
      <c r="AL777" s="42" t="str">
        <f>IFERROR(IF($C777=7,INDEX('Gross Margin'!$A$32:$BS$60,MATCH('Mthly GM (PR)'!AL$2,'Gross Margin'!$A$32:$A$60,0),MATCH('Mthly GM (PR)'!$A777,'Gross Margin'!$A$32:$BS$32,0)),AL776*(1+J776)),"")</f>
        <v/>
      </c>
      <c r="AM777" s="42" t="str">
        <f>IFERROR(IF($C777=7,INDEX('Gross Margin'!$A$32:$BS$60,MATCH('Mthly GM (PR)'!AM$2,'Gross Margin'!$A$32:$A$60,0),MATCH('Mthly GM (PR)'!$A777,'Gross Margin'!$A$32:$BS$32,0)),AM776*(1+K776)),"")</f>
        <v/>
      </c>
      <c r="AN777" s="42">
        <f>IFERROR(IF($C777=7,INDEX('Gross Margin'!$A$32:$BS$60,MATCH('Mthly GM (PR)'!AN$2,'Gross Margin'!$A$32:$A$60,0),MATCH('Mthly GM (PR)'!$A777,'Gross Margin'!$A$32:$BS$32,0)),AN776*(1+L776)),"")</f>
        <v>8.8248501016662081E-2</v>
      </c>
      <c r="AO777" s="42">
        <f>IFERROR(IF($C777=7,INDEX('Gross Margin'!$A$32:$BS$60,MATCH('Mthly GM (PR)'!AO$2,'Gross Margin'!$A$32:$A$60,0),MATCH('Mthly GM (PR)'!$A777,'Gross Margin'!$A$32:$BS$32,0)),AO776*(1+M776)),"")</f>
        <v>8.0876131097221457E-2</v>
      </c>
      <c r="AP777" s="42">
        <f>IFERROR(IF($C777=7,INDEX('Gross Margin'!$A$32:$BS$60,MATCH('Mthly GM (PR)'!AP$2,'Gross Margin'!$A$32:$A$60,0),MATCH('Mthly GM (PR)'!$A777,'Gross Margin'!$A$32:$BS$32,0)),AP776*(1+N776)),"")</f>
        <v>9.4913334144201958E-2</v>
      </c>
      <c r="AQ777" s="42">
        <f>IFERROR(IF($C777=7,INDEX('Gross Margin'!$A$32:$BS$60,MATCH('Mthly GM (PR)'!AQ$2,'Gross Margin'!$A$32:$A$60,0),MATCH('Mthly GM (PR)'!$A777,'Gross Margin'!$A$32:$BS$32,0)),AQ776*(1+O776)),"")</f>
        <v>5.2439567075651276E-2</v>
      </c>
      <c r="AR777" s="42" t="str">
        <f>IFERROR(IF($C777=7,INDEX('Gross Margin'!$A$32:$BS$60,MATCH('Mthly GM (PR)'!AR$2,'Gross Margin'!$A$32:$A$60,0),MATCH('Mthly GM (PR)'!$A777,'Gross Margin'!$A$32:$BS$32,0)),AR776*(1+P776)),"")</f>
        <v/>
      </c>
      <c r="AS777" s="42" t="str">
        <f>IFERROR(IF($C777=7,INDEX('Gross Margin'!$A$32:$BS$60,MATCH('Mthly GM (PR)'!AS$2,'Gross Margin'!$A$32:$A$60,0),MATCH('Mthly GM (PR)'!$A777,'Gross Margin'!$A$32:$BS$32,0)),AS776*(1+Q776)),"")</f>
        <v/>
      </c>
      <c r="AT777" s="42">
        <f>IFERROR(IF($C777=7,INDEX('Gross Margin'!$A$32:$BS$60,MATCH('Mthly GM (PR)'!AT$2,'Gross Margin'!$A$32:$A$60,0),MATCH('Mthly GM (PR)'!$A777,'Gross Margin'!$A$32:$BS$32,0)),AT776*(1+R776)),"")</f>
        <v>8.1906684878436109E-2</v>
      </c>
      <c r="AU777" s="42">
        <f>IFERROR(IF($C777=7,INDEX('Gross Margin'!$A$32:$BS$60,MATCH('Mthly GM (PR)'!AU$2,'Gross Margin'!$A$32:$A$60,0),MATCH('Mthly GM (PR)'!$A777,'Gross Margin'!$A$32:$BS$32,0)),AU776*(1+S776)),"")</f>
        <v>5.5376700285165087E-2</v>
      </c>
      <c r="AV777" s="42">
        <f>IFERROR(IF($C777=7,INDEX('Gross Margin'!$A$32:$BS$60,MATCH('Mthly GM (PR)'!AV$2,'Gross Margin'!$A$32:$A$60,0),MATCH('Mthly GM (PR)'!$A777,'Gross Margin'!$A$32:$BS$32,0)),AV776*(1+T776)),"")</f>
        <v>6.0873979661357228E-2</v>
      </c>
      <c r="AW777" s="42" t="str">
        <f>IFERROR(IF($C777=7,INDEX('Gross Margin'!$A$32:$BS$60,MATCH('Mthly GM (PR)'!AW$2,'Gross Margin'!$A$32:$A$60,0),MATCH('Mthly GM (PR)'!$A777,'Gross Margin'!$A$32:$BS$32,0)),AW776*(1+U776)),"")</f>
        <v/>
      </c>
      <c r="AX777" s="42" t="str">
        <f>IFERROR(IF($C777=7,INDEX('Gross Margin'!$A$32:$BS$60,MATCH('Mthly GM (PR)'!AX$2,'Gross Margin'!$A$32:$A$60,0),MATCH('Mthly GM (PR)'!$A777,'Gross Margin'!$A$32:$BS$32,0)),AX776*(1+V776)),"")</f>
        <v/>
      </c>
      <c r="AY777" s="42">
        <f>IFERROR(IF($C777=7,INDEX('Gross Margin'!$A$32:$BS$60,MATCH('Mthly GM (PR)'!AY$2,'Gross Margin'!$A$32:$A$60,0),MATCH('Mthly GM (PR)'!$A777,'Gross Margin'!$A$32:$BS$32,0)),AY776*(1+W776)),"")</f>
        <v>6.1616092940414993E-2</v>
      </c>
      <c r="AZ777" s="42">
        <f>IFERROR(IF($C777=7,INDEX('Gross Margin'!$A$32:$BS$60,MATCH('Mthly GM (PR)'!AZ$2,'Gross Margin'!$A$32:$A$60,0),MATCH('Mthly GM (PR)'!$A777,'Gross Margin'!$A$32:$BS$32,0)),AZ776*(1+X776)),"")</f>
        <v>8.7705844065297869E-2</v>
      </c>
      <c r="BA777" s="42">
        <f>IFERROR(IF($C777=7,INDEX('Gross Margin'!$A$32:$BS$60,MATCH('Mthly GM (PR)'!BA$2,'Gross Margin'!$A$32:$A$60,0),MATCH('Mthly GM (PR)'!$A777,'Gross Margin'!$A$32:$BS$32,0)),BA776*(1+Y776)),"")</f>
        <v>7.5040197398447306E-2</v>
      </c>
      <c r="BB777" s="42">
        <f>IFERROR(IF($C777=7,INDEX('Gross Margin'!$A$32:$BS$60,MATCH('Mthly GM (PR)'!BB$2,'Gross Margin'!$A$32:$A$60,0),MATCH('Mthly GM (PR)'!$A777,'Gross Margin'!$A$32:$BS$32,0)),BB776*(1+Z776)),"")</f>
        <v>7.7404422449155394E-2</v>
      </c>
      <c r="BC777" s="42" t="str">
        <f>IFERROR(IF($C777=7,INDEX('Gross Margin'!$A$32:$BS$60,MATCH('Mthly GM (PR)'!BC$2,'Gross Margin'!$A$32:$A$60,0),MATCH('Mthly GM (PR)'!$A777,'Gross Margin'!$A$32:$BS$32,0)),BC776*(1+AA776)),"")</f>
        <v/>
      </c>
      <c r="BD777" s="42">
        <f>IFERROR(IF($C777=7,INDEX('Gross Margin'!$A$32:$BS$60,MATCH('Mthly GM (PR)'!BD$2,'Gross Margin'!$A$32:$A$60,0),MATCH('Mthly GM (PR)'!$A777,'Gross Margin'!$A$32:$BS$32,0)),BD776*(1+AB776)),"")</f>
        <v>0.12220366046444874</v>
      </c>
      <c r="BE777" s="42" t="str">
        <f>IFERROR(IF($C777=7,INDEX('Gross Margin'!$A$32:$BS$60,MATCH('Mthly GM (PR)'!BE$2,'Gross Margin'!$A$32:$A$60,0),MATCH('Mthly GM (PR)'!$A777,'Gross Margin'!$A$32:$BS$32,0)),BE776*(1+AC776)),"")</f>
        <v/>
      </c>
      <c r="BF777" s="42">
        <f>IFERROR(IF($C777=7,INDEX('Gross Margin'!$A$32:$BS$60,MATCH('Mthly GM (PR)'!BF$2,'Gross Margin'!$A$32:$A$60,0),MATCH('Mthly GM (PR)'!$A777,'Gross Margin'!$A$32:$BS$32,0)),BF776*(1+AD776)),"")</f>
        <v>7.0270559328961618E-2</v>
      </c>
      <c r="BG777" s="42" t="str">
        <f>IFERROR(IF($C777=7,INDEX('Gross Margin'!$A$32:$BS$60,MATCH('Mthly GM (PR)'!BG$2,'Gross Margin'!$A$32:$A$60,0),MATCH('Mthly GM (PR)'!$A777,'Gross Margin'!$A$32:$BS$32,0)),BG776*(1+AE776)),"")</f>
        <v/>
      </c>
      <c r="BH777" s="44">
        <f t="shared" si="727"/>
        <v>6.9573578086404492E-2</v>
      </c>
      <c r="BI777" s="44" t="str">
        <f t="shared" si="728"/>
        <v/>
      </c>
      <c r="BJ777" s="44" t="str">
        <f t="shared" si="729"/>
        <v/>
      </c>
      <c r="BK777" s="44" t="str">
        <f t="shared" si="730"/>
        <v/>
      </c>
      <c r="BL777" s="44" t="str">
        <f t="shared" si="731"/>
        <v/>
      </c>
      <c r="BM777" s="44">
        <f t="shared" si="732"/>
        <v>4.6107760697717895E-2</v>
      </c>
      <c r="BN777" s="44" t="str">
        <f t="shared" si="733"/>
        <v/>
      </c>
      <c r="BO777" s="44" t="str">
        <f t="shared" si="734"/>
        <v/>
      </c>
      <c r="BP777" s="44">
        <f t="shared" si="735"/>
        <v>7.7353234122146855E-2</v>
      </c>
      <c r="BQ777" s="44">
        <f t="shared" si="736"/>
        <v>7.0891065928424327E-2</v>
      </c>
      <c r="BR777" s="44">
        <f t="shared" si="737"/>
        <v>8.3195218873845844E-2</v>
      </c>
      <c r="BS777" s="44">
        <f t="shared" si="738"/>
        <v>4.5965314566657617E-2</v>
      </c>
      <c r="BT777" s="44" t="str">
        <f t="shared" si="739"/>
        <v/>
      </c>
      <c r="BU777" s="44" t="str">
        <f t="shared" si="740"/>
        <v/>
      </c>
      <c r="BV777" s="44">
        <f t="shared" si="741"/>
        <v>7.1794386290757836E-2</v>
      </c>
      <c r="BW777" s="44">
        <f t="shared" si="742"/>
        <v>4.8539825750258996E-2</v>
      </c>
      <c r="BX777" s="44">
        <f t="shared" si="743"/>
        <v>5.3358404351850797E-2</v>
      </c>
      <c r="BY777" s="44" t="str">
        <f t="shared" si="744"/>
        <v/>
      </c>
      <c r="BZ777" s="44" t="str">
        <f t="shared" si="745"/>
        <v/>
      </c>
      <c r="CA777" s="44">
        <f t="shared" si="746"/>
        <v>5.4008895426019533E-2</v>
      </c>
      <c r="CB777" s="44">
        <f t="shared" si="747"/>
        <v>7.6877574255709458E-2</v>
      </c>
      <c r="CC777" s="44">
        <f t="shared" si="748"/>
        <v>6.57756436773725E-2</v>
      </c>
      <c r="CD777" s="44">
        <f t="shared" si="749"/>
        <v>6.7847978637830778E-2</v>
      </c>
      <c r="CE777" s="44" t="str">
        <f t="shared" si="750"/>
        <v/>
      </c>
      <c r="CF777" s="44">
        <f t="shared" si="751"/>
        <v>0.1071162484301582</v>
      </c>
      <c r="CG777" s="44" t="str">
        <f t="shared" si="752"/>
        <v/>
      </c>
      <c r="CH777" s="44">
        <f t="shared" si="753"/>
        <v>6.1594870904844945E-2</v>
      </c>
      <c r="CI777" s="44" t="str">
        <f t="shared" si="754"/>
        <v/>
      </c>
      <c r="CJ777" s="48">
        <f t="shared" si="755"/>
        <v>3.1559270755773939E-3</v>
      </c>
      <c r="CK777" s="48" t="str">
        <f t="shared" si="756"/>
        <v/>
      </c>
      <c r="CL777" s="48" t="str">
        <f t="shared" si="757"/>
        <v/>
      </c>
      <c r="CM777" s="48" t="str">
        <f t="shared" si="758"/>
        <v/>
      </c>
      <c r="CN777" s="48" t="str">
        <f t="shared" si="759"/>
        <v/>
      </c>
      <c r="CO777" s="48">
        <f t="shared" si="760"/>
        <v>2.2881898401456457E-3</v>
      </c>
      <c r="CP777" s="48" t="str">
        <f t="shared" si="761"/>
        <v/>
      </c>
      <c r="CQ777" s="48" t="str">
        <f t="shared" si="762"/>
        <v/>
      </c>
      <c r="CR777" s="48">
        <f t="shared" si="763"/>
        <v>2.8715841103164577E-3</v>
      </c>
      <c r="CS777" s="48">
        <f t="shared" si="764"/>
        <v>3.101767698632278E-3</v>
      </c>
      <c r="CT777" s="48">
        <f t="shared" si="765"/>
        <v>4.3750701701378058E-3</v>
      </c>
      <c r="CU777" s="48">
        <f t="shared" si="766"/>
        <v>2.7060699991682674E-3</v>
      </c>
      <c r="CV777" s="48" t="str">
        <f t="shared" si="767"/>
        <v/>
      </c>
      <c r="CW777" s="48" t="str">
        <f t="shared" si="768"/>
        <v/>
      </c>
      <c r="CX777" s="48">
        <f t="shared" si="769"/>
        <v>3.7847128677035899E-3</v>
      </c>
      <c r="CY777" s="48">
        <f t="shared" si="770"/>
        <v>1.2917418428658924E-3</v>
      </c>
      <c r="CZ777" s="48">
        <f t="shared" si="771"/>
        <v>2.5010151287799503E-3</v>
      </c>
      <c r="DA777" s="48" t="str">
        <f t="shared" si="772"/>
        <v/>
      </c>
      <c r="DB777" s="48" t="str">
        <f t="shared" si="773"/>
        <v/>
      </c>
      <c r="DC777" s="48">
        <f t="shared" si="774"/>
        <v>-5.1324653323346354E-4</v>
      </c>
      <c r="DD777" s="48">
        <f t="shared" si="775"/>
        <v>3.6110165403649289E-3</v>
      </c>
      <c r="DE777" s="48">
        <f t="shared" si="776"/>
        <v>3.5428734953943152E-3</v>
      </c>
      <c r="DF777" s="48">
        <f t="shared" si="777"/>
        <v>2.4795722272981636E-3</v>
      </c>
      <c r="DG777" s="48" t="str">
        <f t="shared" si="778"/>
        <v/>
      </c>
      <c r="DH777" s="48">
        <f t="shared" si="779"/>
        <v>2.566141117141928E-2</v>
      </c>
      <c r="DI777" s="48" t="str">
        <f t="shared" si="780"/>
        <v/>
      </c>
      <c r="DJ777" s="48">
        <f t="shared" si="781"/>
        <v>6.3342317392415396E-3</v>
      </c>
      <c r="DK777" s="48" t="str">
        <f t="shared" si="782"/>
        <v/>
      </c>
      <c r="DL777" s="37">
        <f t="shared" si="722"/>
        <v>6.7191937373812044E-2</v>
      </c>
      <c r="DM777" s="39">
        <f t="shared" si="723"/>
        <v>1.0671919373738121</v>
      </c>
      <c r="DN777" s="39">
        <f>PRODUCT($DM$172:DM777)</f>
        <v>4.4356269975664029</v>
      </c>
      <c r="DO777" s="36">
        <f>DL777-'1M RF rate'!C637</f>
        <v>6.7172189518830999E-2</v>
      </c>
      <c r="DP777" s="39">
        <f t="shared" si="724"/>
        <v>1.0671721895188311</v>
      </c>
      <c r="DQ777" s="39">
        <f>PRODUCT($DP$172:DP777)</f>
        <v>0.35805244024654176</v>
      </c>
      <c r="DR777" s="36">
        <f>DL777-'DJUA Monthly (PR)'!C637</f>
        <v>2.0605742912775865E-2</v>
      </c>
      <c r="DS777" s="39">
        <f t="shared" si="725"/>
        <v>1.0206057429127759</v>
      </c>
      <c r="DT777" s="39">
        <f>PRODUCT($DS$172:DS777)</f>
        <v>1.0996758455936717</v>
      </c>
    </row>
    <row r="778" spans="1:124" x14ac:dyDescent="0.35">
      <c r="A778" s="35">
        <f t="shared" si="726"/>
        <v>2014</v>
      </c>
      <c r="B778" s="35">
        <v>2014</v>
      </c>
      <c r="C778" s="35">
        <v>7</v>
      </c>
      <c r="D778" s="46">
        <f>IFERROR(IF(INDEX('Memb Hist (Org)'!$A$1:$BS$29,MATCH('Mthly GM (PR)'!D$2,'Memb Hist (Org)'!$A$1:$A$29,0),MATCH('Mthly GM (PR)'!$A778,'Memb Hist (Org)'!$A$1:$BS$1,0))&lt;&gt;1,"",'Mthly Returns (PR)'!D777),"")</f>
        <v>-6.7778000000000005E-2</v>
      </c>
      <c r="E778" s="46" t="str">
        <f>IFERROR(IF(INDEX('Memb Hist (Org)'!$A$1:$BS$29,MATCH('Mthly GM (PR)'!E$2,'Memb Hist (Org)'!$A$1:$A$29,0),MATCH('Mthly GM (PR)'!$A778,'Memb Hist (Org)'!$A$1:$BS$1,0))&lt;&gt;1,"",'Mthly Returns (PR)'!E777),"")</f>
        <v/>
      </c>
      <c r="F778" s="46" t="str">
        <f>IFERROR(IF(INDEX('Memb Hist (Org)'!$A$1:$BS$29,MATCH('Mthly GM (PR)'!F$2,'Memb Hist (Org)'!$A$1:$A$29,0),MATCH('Mthly GM (PR)'!$A778,'Memb Hist (Org)'!$A$1:$BS$1,0))&lt;&gt;1,"",'Mthly Returns (PR)'!F777),"")</f>
        <v/>
      </c>
      <c r="G778" s="46" t="str">
        <f>IFERROR(IF(INDEX('Memb Hist (Org)'!$A$1:$BS$29,MATCH('Mthly GM (PR)'!G$2,'Memb Hist (Org)'!$A$1:$A$29,0),MATCH('Mthly GM (PR)'!$A778,'Memb Hist (Org)'!$A$1:$BS$1,0))&lt;&gt;1,"",'Mthly Returns (PR)'!G777),"")</f>
        <v/>
      </c>
      <c r="H778" s="46" t="str">
        <f>IFERROR(IF(INDEX('Memb Hist (Org)'!$A$1:$BS$29,MATCH('Mthly GM (PR)'!H$2,'Memb Hist (Org)'!$A$1:$A$29,0),MATCH('Mthly GM (PR)'!$A778,'Memb Hist (Org)'!$A$1:$BS$1,0))&lt;&gt;1,"",'Mthly Returns (PR)'!H777),"")</f>
        <v/>
      </c>
      <c r="I778" s="46">
        <f>IFERROR(IF(INDEX('Memb Hist (Org)'!$A$1:$BS$29,MATCH('Mthly GM (PR)'!I$2,'Memb Hist (Org)'!$A$1:$A$29,0),MATCH('Mthly GM (PR)'!$A778,'Memb Hist (Org)'!$A$1:$BS$1,0))&lt;&gt;1,"",'Mthly Returns (PR)'!I777),"")</f>
        <v>-2.8576000000000001E-2</v>
      </c>
      <c r="J778" s="46" t="str">
        <f>IFERROR(IF(INDEX('Memb Hist (Org)'!$A$1:$BS$29,MATCH('Mthly GM (PR)'!J$2,'Memb Hist (Org)'!$A$1:$A$29,0),MATCH('Mthly GM (PR)'!$A778,'Memb Hist (Org)'!$A$1:$BS$1,0))&lt;&gt;1,"",'Mthly Returns (PR)'!J777),"")</f>
        <v/>
      </c>
      <c r="K778" s="46" t="str">
        <f>IFERROR(IF(INDEX('Memb Hist (Org)'!$A$1:$BS$29,MATCH('Mthly GM (PR)'!K$2,'Memb Hist (Org)'!$A$1:$A$29,0),MATCH('Mthly GM (PR)'!$A778,'Memb Hist (Org)'!$A$1:$BS$1,0))&lt;&gt;1,"",'Mthly Returns (PR)'!K777),"")</f>
        <v/>
      </c>
      <c r="L778" s="46">
        <f>IFERROR(IF(INDEX('Memb Hist (Org)'!$A$1:$BS$29,MATCH('Mthly GM (PR)'!L$2,'Memb Hist (Org)'!$A$1:$A$29,0),MATCH('Mthly GM (PR)'!$A778,'Memb Hist (Org)'!$A$1:$BS$1,0))&lt;&gt;1,"",'Mthly Returns (PR)'!L777),"")</f>
        <v>-5.4251000000000001E-2</v>
      </c>
      <c r="M778" s="46">
        <f>IFERROR(IF(INDEX('Memb Hist (Org)'!$A$1:$BS$29,MATCH('Mthly GM (PR)'!M$2,'Memb Hist (Org)'!$A$1:$A$29,0),MATCH('Mthly GM (PR)'!$A778,'Memb Hist (Org)'!$A$1:$BS$1,0))&lt;&gt;1,"",'Mthly Returns (PR)'!M777),"")</f>
        <v>-2.7767E-2</v>
      </c>
      <c r="N778" s="46">
        <f>IFERROR(IF(INDEX('Memb Hist (Org)'!$A$1:$BS$29,MATCH('Mthly GM (PR)'!N$2,'Memb Hist (Org)'!$A$1:$A$29,0),MATCH('Mthly GM (PR)'!$A778,'Memb Hist (Org)'!$A$1:$BS$1,0))&lt;&gt;1,"",'Mthly Returns (PR)'!N777),"")</f>
        <v>-8.3821000000000007E-2</v>
      </c>
      <c r="O778" s="46">
        <f>IFERROR(IF(INDEX('Memb Hist (Org)'!$A$1:$BS$29,MATCH('Mthly GM (PR)'!O$2,'Memb Hist (Org)'!$A$1:$A$29,0),MATCH('Mthly GM (PR)'!$A778,'Memb Hist (Org)'!$A$1:$BS$1,0))&lt;&gt;1,"",'Mthly Returns (PR)'!O777),"")</f>
        <v>-4.7767999999999998E-2</v>
      </c>
      <c r="P778" s="46" t="str">
        <f>IFERROR(IF(INDEX('Memb Hist (Org)'!$A$1:$BS$29,MATCH('Mthly GM (PR)'!P$2,'Memb Hist (Org)'!$A$1:$A$29,0),MATCH('Mthly GM (PR)'!$A778,'Memb Hist (Org)'!$A$1:$BS$1,0))&lt;&gt;1,"",'Mthly Returns (PR)'!P777),"")</f>
        <v/>
      </c>
      <c r="Q778" s="46" t="str">
        <f>IFERROR(IF(INDEX('Memb Hist (Org)'!$A$1:$BS$29,MATCH('Mthly GM (PR)'!Q$2,'Memb Hist (Org)'!$A$1:$A$29,0),MATCH('Mthly GM (PR)'!$A778,'Memb Hist (Org)'!$A$1:$BS$1,0))&lt;&gt;1,"",'Mthly Returns (PR)'!Q777),"")</f>
        <v/>
      </c>
      <c r="R778" s="46">
        <f>IFERROR(IF(INDEX('Memb Hist (Org)'!$A$1:$BS$29,MATCH('Mthly GM (PR)'!R$2,'Memb Hist (Org)'!$A$1:$A$29,0),MATCH('Mthly GM (PR)'!$A778,'Memb Hist (Org)'!$A$1:$BS$1,0))&lt;&gt;1,"",'Mthly Returns (PR)'!R777),"")</f>
        <v>-4.2195999999999997E-2</v>
      </c>
      <c r="S778" s="46">
        <f>IFERROR(IF(INDEX('Memb Hist (Org)'!$A$1:$BS$29,MATCH('Mthly GM (PR)'!S$2,'Memb Hist (Org)'!$A$1:$A$29,0),MATCH('Mthly GM (PR)'!$A778,'Memb Hist (Org)'!$A$1:$BS$1,0))&lt;&gt;1,"",'Mthly Returns (PR)'!S777),"")</f>
        <v>-0.101095</v>
      </c>
      <c r="T778" s="46">
        <f>IFERROR(IF(INDEX('Memb Hist (Org)'!$A$1:$BS$29,MATCH('Mthly GM (PR)'!T$2,'Memb Hist (Org)'!$A$1:$A$29,0),MATCH('Mthly GM (PR)'!$A778,'Memb Hist (Org)'!$A$1:$BS$1,0))&lt;&gt;1,"",'Mthly Returns (PR)'!T777),"")</f>
        <v>-6.9763000000000006E-2</v>
      </c>
      <c r="U778" s="46" t="str">
        <f>IFERROR(IF(INDEX('Memb Hist (Org)'!$A$1:$BS$29,MATCH('Mthly GM (PR)'!U$2,'Memb Hist (Org)'!$A$1:$A$29,0),MATCH('Mthly GM (PR)'!$A778,'Memb Hist (Org)'!$A$1:$BS$1,0))&lt;&gt;1,"",'Mthly Returns (PR)'!U777),"")</f>
        <v/>
      </c>
      <c r="V778" s="46" t="str">
        <f>IFERROR(IF(INDEX('Memb Hist (Org)'!$A$1:$BS$29,MATCH('Mthly GM (PR)'!V$2,'Memb Hist (Org)'!$A$1:$A$29,0),MATCH('Mthly GM (PR)'!$A778,'Memb Hist (Org)'!$A$1:$BS$1,0))&lt;&gt;1,"",'Mthly Returns (PR)'!V777),"")</f>
        <v/>
      </c>
      <c r="W778" s="46">
        <f>IFERROR(IF(INDEX('Memb Hist (Org)'!$A$1:$BS$29,MATCH('Mthly GM (PR)'!W$2,'Memb Hist (Org)'!$A$1:$A$29,0),MATCH('Mthly GM (PR)'!$A778,'Memb Hist (Org)'!$A$1:$BS$1,0))&lt;&gt;1,"",'Mthly Returns (PR)'!W777),"")</f>
        <v>-0.14802599999999999</v>
      </c>
      <c r="X778" s="46">
        <f>IFERROR(IF(INDEX('Memb Hist (Org)'!$A$1:$BS$29,MATCH('Mthly GM (PR)'!X$2,'Memb Hist (Org)'!$A$1:$A$29,0),MATCH('Mthly GM (PR)'!$A778,'Memb Hist (Org)'!$A$1:$BS$1,0))&lt;&gt;1,"",'Mthly Returns (PR)'!X777),"")</f>
        <v>-0.13777900000000001</v>
      </c>
      <c r="Y778" s="46">
        <f>IFERROR(IF(INDEX('Memb Hist (Org)'!$A$1:$BS$29,MATCH('Mthly GM (PR)'!Y$2,'Memb Hist (Org)'!$A$1:$A$29,0),MATCH('Mthly GM (PR)'!$A778,'Memb Hist (Org)'!$A$1:$BS$1,0))&lt;&gt;1,"",'Mthly Returns (PR)'!Y777),"")</f>
        <v>-5.6960999999999998E-2</v>
      </c>
      <c r="Z778" s="46">
        <f>IFERROR(IF(INDEX('Memb Hist (Org)'!$A$1:$BS$29,MATCH('Mthly GM (PR)'!Z$2,'Memb Hist (Org)'!$A$1:$A$29,0),MATCH('Mthly GM (PR)'!$A778,'Memb Hist (Org)'!$A$1:$BS$1,0))&lt;&gt;1,"",'Mthly Returns (PR)'!Z777),"")</f>
        <v>-4.6056E-2</v>
      </c>
      <c r="AA778" s="46" t="str">
        <f>IFERROR(IF(INDEX('Memb Hist (Org)'!$A$1:$BS$29,MATCH('Mthly GM (PR)'!AA$2,'Memb Hist (Org)'!$A$1:$A$29,0),MATCH('Mthly GM (PR)'!$A778,'Memb Hist (Org)'!$A$1:$BS$1,0))&lt;&gt;1,"",'Mthly Returns (PR)'!AA777),"")</f>
        <v/>
      </c>
      <c r="AB778" s="46">
        <f>IFERROR(IF(INDEX('Memb Hist (Org)'!$A$1:$BS$29,MATCH('Mthly GM (PR)'!AB$2,'Memb Hist (Org)'!$A$1:$A$29,0),MATCH('Mthly GM (PR)'!$A778,'Memb Hist (Org)'!$A$1:$BS$1,0))&lt;&gt;1,"",'Mthly Returns (PR)'!AB777),"")</f>
        <v>-2.7143E-2</v>
      </c>
      <c r="AC778" s="46" t="str">
        <f>IFERROR(IF(INDEX('Memb Hist (Org)'!$A$1:$BS$29,MATCH('Mthly GM (PR)'!AC$2,'Memb Hist (Org)'!$A$1:$A$29,0),MATCH('Mthly GM (PR)'!$A778,'Memb Hist (Org)'!$A$1:$BS$1,0))&lt;&gt;1,"",'Mthly Returns (PR)'!AC777),"")</f>
        <v/>
      </c>
      <c r="AD778" s="46">
        <f>IFERROR(IF(INDEX('Memb Hist (Org)'!$A$1:$BS$29,MATCH('Mthly GM (PR)'!AD$2,'Memb Hist (Org)'!$A$1:$A$29,0),MATCH('Mthly GM (PR)'!$A778,'Memb Hist (Org)'!$A$1:$BS$1,0))&lt;&gt;1,"",'Mthly Returns (PR)'!AD777),"")</f>
        <v>-6.0449999999999997E-2</v>
      </c>
      <c r="AE778" s="46" t="str">
        <f>IFERROR(IF(INDEX('Memb Hist (Org)'!$A$1:$BS$29,MATCH('Mthly GM (PR)'!AE$2,'Memb Hist (Org)'!$A$1:$A$29,0),MATCH('Mthly GM (PR)'!$A778,'Memb Hist (Org)'!$A$1:$BS$1,0))&lt;&gt;1,"",'Mthly Returns (PR)'!AE777),"")</f>
        <v/>
      </c>
      <c r="AF778" s="42">
        <f>IFERROR(IF($C778=7,INDEX('Gross Margin'!$A$32:$BS$60,MATCH('Mthly GM (PR)'!AF$2,'Gross Margin'!$A$32:$A$60,0),MATCH('Mthly GM (PR)'!$A778,'Gross Margin'!$A$32:$BS$32,0)),AF777*(1+D777)),"")</f>
        <v>6.7262610235567594E-2</v>
      </c>
      <c r="AG778" s="42" t="str">
        <f>IFERROR(IF($C778=7,INDEX('Gross Margin'!$A$32:$BS$60,MATCH('Mthly GM (PR)'!AG$2,'Gross Margin'!$A$32:$A$60,0),MATCH('Mthly GM (PR)'!$A778,'Gross Margin'!$A$32:$BS$32,0)),AG777*(1+E777)),"")</f>
        <v/>
      </c>
      <c r="AH778" s="42" t="str">
        <f>IFERROR(IF($C778=7,INDEX('Gross Margin'!$A$32:$BS$60,MATCH('Mthly GM (PR)'!AH$2,'Gross Margin'!$A$32:$A$60,0),MATCH('Mthly GM (PR)'!$A778,'Gross Margin'!$A$32:$BS$32,0)),AH777*(1+F777)),"")</f>
        <v/>
      </c>
      <c r="AI778" s="42" t="str">
        <f>IFERROR(IF($C778=7,INDEX('Gross Margin'!$A$32:$BS$60,MATCH('Mthly GM (PR)'!AI$2,'Gross Margin'!$A$32:$A$60,0),MATCH('Mthly GM (PR)'!$A778,'Gross Margin'!$A$32:$BS$32,0)),AI777*(1+G777)),"")</f>
        <v/>
      </c>
      <c r="AJ778" s="42" t="str">
        <f>IFERROR(IF($C778=7,INDEX('Gross Margin'!$A$32:$BS$60,MATCH('Mthly GM (PR)'!AJ$2,'Gross Margin'!$A$32:$A$60,0),MATCH('Mthly GM (PR)'!$A778,'Gross Margin'!$A$32:$BS$32,0)),AJ777*(1+H777)),"")</f>
        <v/>
      </c>
      <c r="AK778" s="42">
        <f>IFERROR(IF($C778=7,INDEX('Gross Margin'!$A$32:$BS$60,MATCH('Mthly GM (PR)'!AK$2,'Gross Margin'!$A$32:$A$60,0),MATCH('Mthly GM (PR)'!$A778,'Gross Margin'!$A$32:$BS$32,0)),AK777*(1+I777)),"")</f>
        <v>5.4959285320286107E-2</v>
      </c>
      <c r="AL778" s="42" t="str">
        <f>IFERROR(IF($C778=7,INDEX('Gross Margin'!$A$32:$BS$60,MATCH('Mthly GM (PR)'!AL$2,'Gross Margin'!$A$32:$A$60,0),MATCH('Mthly GM (PR)'!$A778,'Gross Margin'!$A$32:$BS$32,0)),AL777*(1+J777)),"")</f>
        <v/>
      </c>
      <c r="AM778" s="42" t="str">
        <f>IFERROR(IF($C778=7,INDEX('Gross Margin'!$A$32:$BS$60,MATCH('Mthly GM (PR)'!AM$2,'Gross Margin'!$A$32:$A$60,0),MATCH('Mthly GM (PR)'!$A778,'Gross Margin'!$A$32:$BS$32,0)),AM777*(1+K777)),"")</f>
        <v/>
      </c>
      <c r="AN778" s="42">
        <f>IFERROR(IF($C778=7,INDEX('Gross Margin'!$A$32:$BS$60,MATCH('Mthly GM (PR)'!AN$2,'Gross Margin'!$A$32:$A$60,0),MATCH('Mthly GM (PR)'!$A778,'Gross Margin'!$A$32:$BS$32,0)),AN777*(1+L777)),"")</f>
        <v>8.0107865359047625E-2</v>
      </c>
      <c r="AO778" s="42">
        <f>IFERROR(IF($C778=7,INDEX('Gross Margin'!$A$32:$BS$60,MATCH('Mthly GM (PR)'!AO$2,'Gross Margin'!$A$32:$A$60,0),MATCH('Mthly GM (PR)'!$A778,'Gross Margin'!$A$32:$BS$32,0)),AO777*(1+M777)),"")</f>
        <v>8.000531946308323E-2</v>
      </c>
      <c r="AP778" s="42">
        <f>IFERROR(IF($C778=7,INDEX('Gross Margin'!$A$32:$BS$60,MATCH('Mthly GM (PR)'!AP$2,'Gross Margin'!$A$32:$A$60,0),MATCH('Mthly GM (PR)'!$A778,'Gross Margin'!$A$32:$BS$32,0)),AP777*(1+N777)),"")</f>
        <v>8.9566457418017831E-2</v>
      </c>
      <c r="AQ778" s="42">
        <f>IFERROR(IF($C778=7,INDEX('Gross Margin'!$A$32:$BS$60,MATCH('Mthly GM (PR)'!AQ$2,'Gross Margin'!$A$32:$A$60,0),MATCH('Mthly GM (PR)'!$A778,'Gross Margin'!$A$32:$BS$32,0)),AQ777*(1+O777)),"")</f>
        <v>4.634161791063586E-2</v>
      </c>
      <c r="AR778" s="42" t="str">
        <f>IFERROR(IF($C778=7,INDEX('Gross Margin'!$A$32:$BS$60,MATCH('Mthly GM (PR)'!AR$2,'Gross Margin'!$A$32:$A$60,0),MATCH('Mthly GM (PR)'!$A778,'Gross Margin'!$A$32:$BS$32,0)),AR777*(1+P777)),"")</f>
        <v/>
      </c>
      <c r="AS778" s="42" t="str">
        <f>IFERROR(IF($C778=7,INDEX('Gross Margin'!$A$32:$BS$60,MATCH('Mthly GM (PR)'!AS$2,'Gross Margin'!$A$32:$A$60,0),MATCH('Mthly GM (PR)'!$A778,'Gross Margin'!$A$32:$BS$32,0)),AS777*(1+Q777)),"")</f>
        <v/>
      </c>
      <c r="AT778" s="42">
        <f>IFERROR(IF($C778=7,INDEX('Gross Margin'!$A$32:$BS$60,MATCH('Mthly GM (PR)'!AT$2,'Gross Margin'!$A$32:$A$60,0),MATCH('Mthly GM (PR)'!$A778,'Gross Margin'!$A$32:$BS$32,0)),AT777*(1+R777)),"")</f>
        <v>6.1777826410046574E-2</v>
      </c>
      <c r="AU778" s="42">
        <f>IFERROR(IF($C778=7,INDEX('Gross Margin'!$A$32:$BS$60,MATCH('Mthly GM (PR)'!AU$2,'Gross Margin'!$A$32:$A$60,0),MATCH('Mthly GM (PR)'!$A778,'Gross Margin'!$A$32:$BS$32,0)),AU777*(1+S777)),"")</f>
        <v>3.6388034483473032E-2</v>
      </c>
      <c r="AV778" s="42">
        <f>IFERROR(IF($C778=7,INDEX('Gross Margin'!$A$32:$BS$60,MATCH('Mthly GM (PR)'!AV$2,'Gross Margin'!$A$32:$A$60,0),MATCH('Mthly GM (PR)'!$A778,'Gross Margin'!$A$32:$BS$32,0)),AV777*(1+T777)),"")</f>
        <v>6.7192587020440481E-2</v>
      </c>
      <c r="AW778" s="42" t="str">
        <f>IFERROR(IF($C778=7,INDEX('Gross Margin'!$A$32:$BS$60,MATCH('Mthly GM (PR)'!AW$2,'Gross Margin'!$A$32:$A$60,0),MATCH('Mthly GM (PR)'!$A778,'Gross Margin'!$A$32:$BS$32,0)),AW777*(1+U777)),"")</f>
        <v/>
      </c>
      <c r="AX778" s="42" t="str">
        <f>IFERROR(IF($C778=7,INDEX('Gross Margin'!$A$32:$BS$60,MATCH('Mthly GM (PR)'!AX$2,'Gross Margin'!$A$32:$A$60,0),MATCH('Mthly GM (PR)'!$A778,'Gross Margin'!$A$32:$BS$32,0)),AX777*(1+V777)),"")</f>
        <v/>
      </c>
      <c r="AY778" s="42">
        <f>IFERROR(IF($C778=7,INDEX('Gross Margin'!$A$32:$BS$60,MATCH('Mthly GM (PR)'!AY$2,'Gross Margin'!$A$32:$A$60,0),MATCH('Mthly GM (PR)'!$A778,'Gross Margin'!$A$32:$BS$32,0)),AY777*(1+W777)),"")</f>
        <v>4.5273978312359506E-2</v>
      </c>
      <c r="AZ778" s="42">
        <f>IFERROR(IF($C778=7,INDEX('Gross Margin'!$A$32:$BS$60,MATCH('Mthly GM (PR)'!AZ$2,'Gross Margin'!$A$32:$A$60,0),MATCH('Mthly GM (PR)'!$A778,'Gross Margin'!$A$32:$BS$32,0)),AZ777*(1+X777)),"")</f>
        <v>7.7622582814936322E-2</v>
      </c>
      <c r="BA778" s="42">
        <f>IFERROR(IF($C778=7,INDEX('Gross Margin'!$A$32:$BS$60,MATCH('Mthly GM (PR)'!BA$2,'Gross Margin'!$A$32:$A$60,0),MATCH('Mthly GM (PR)'!$A778,'Gross Margin'!$A$32:$BS$32,0)),BA777*(1+Y777)),"")</f>
        <v>7.1163806956814568E-2</v>
      </c>
      <c r="BB778" s="42">
        <f>IFERROR(IF($C778=7,INDEX('Gross Margin'!$A$32:$BS$60,MATCH('Mthly GM (PR)'!BB$2,'Gross Margin'!$A$32:$A$60,0),MATCH('Mthly GM (PR)'!$A778,'Gross Margin'!$A$32:$BS$32,0)),BB777*(1+Z777)),"")</f>
        <v>7.6717702307289123E-2</v>
      </c>
      <c r="BC778" s="42" t="str">
        <f>IFERROR(IF($C778=7,INDEX('Gross Margin'!$A$32:$BS$60,MATCH('Mthly GM (PR)'!BC$2,'Gross Margin'!$A$32:$A$60,0),MATCH('Mthly GM (PR)'!$A778,'Gross Margin'!$A$32:$BS$32,0)),BC777*(1+AA777)),"")</f>
        <v/>
      </c>
      <c r="BD778" s="42">
        <f>IFERROR(IF($C778=7,INDEX('Gross Margin'!$A$32:$BS$60,MATCH('Mthly GM (PR)'!BD$2,'Gross Margin'!$A$32:$A$60,0),MATCH('Mthly GM (PR)'!$A778,'Gross Margin'!$A$32:$BS$32,0)),BD777*(1+AB777)),"")</f>
        <v>8.9924589171368655E-2</v>
      </c>
      <c r="BE778" s="42" t="str">
        <f>IFERROR(IF($C778=7,INDEX('Gross Margin'!$A$32:$BS$60,MATCH('Mthly GM (PR)'!BE$2,'Gross Margin'!$A$32:$A$60,0),MATCH('Mthly GM (PR)'!$A778,'Gross Margin'!$A$32:$BS$32,0)),BE777*(1+AC777)),"")</f>
        <v/>
      </c>
      <c r="BF778" s="42">
        <f>IFERROR(IF($C778=7,INDEX('Gross Margin'!$A$32:$BS$60,MATCH('Mthly GM (PR)'!BF$2,'Gross Margin'!$A$32:$A$60,0),MATCH('Mthly GM (PR)'!$A778,'Gross Margin'!$A$32:$BS$32,0)),BF777*(1+AD777)),"")</f>
        <v>5.5695736816633604E-2</v>
      </c>
      <c r="BG778" s="42" t="str">
        <f>IFERROR(IF($C778=7,INDEX('Gross Margin'!$A$32:$BS$60,MATCH('Mthly GM (PR)'!BG$2,'Gross Margin'!$A$32:$A$60,0),MATCH('Mthly GM (PR)'!$A778,'Gross Margin'!$A$32:$BS$32,0)),BG777*(1+AE777)),"")</f>
        <v/>
      </c>
      <c r="BH778" s="44">
        <f t="shared" si="727"/>
        <v>6.7262610235567594E-2</v>
      </c>
      <c r="BI778" s="44" t="str">
        <f t="shared" si="728"/>
        <v/>
      </c>
      <c r="BJ778" s="44" t="str">
        <f t="shared" si="729"/>
        <v/>
      </c>
      <c r="BK778" s="44" t="str">
        <f t="shared" si="730"/>
        <v/>
      </c>
      <c r="BL778" s="44" t="str">
        <f t="shared" si="731"/>
        <v/>
      </c>
      <c r="BM778" s="44">
        <f t="shared" si="732"/>
        <v>5.4959285320286107E-2</v>
      </c>
      <c r="BN778" s="44" t="str">
        <f t="shared" si="733"/>
        <v/>
      </c>
      <c r="BO778" s="44" t="str">
        <f t="shared" si="734"/>
        <v/>
      </c>
      <c r="BP778" s="44">
        <f t="shared" si="735"/>
        <v>8.0107865359047625E-2</v>
      </c>
      <c r="BQ778" s="44">
        <f t="shared" si="736"/>
        <v>8.000531946308323E-2</v>
      </c>
      <c r="BR778" s="44">
        <f t="shared" si="737"/>
        <v>8.9566457418017831E-2</v>
      </c>
      <c r="BS778" s="44">
        <f t="shared" si="738"/>
        <v>4.634161791063586E-2</v>
      </c>
      <c r="BT778" s="44" t="str">
        <f t="shared" si="739"/>
        <v/>
      </c>
      <c r="BU778" s="44" t="str">
        <f t="shared" si="740"/>
        <v/>
      </c>
      <c r="BV778" s="44">
        <f t="shared" si="741"/>
        <v>6.1777826410046574E-2</v>
      </c>
      <c r="BW778" s="44">
        <f t="shared" si="742"/>
        <v>3.6388034483473032E-2</v>
      </c>
      <c r="BX778" s="44">
        <f t="shared" si="743"/>
        <v>6.7192587020440481E-2</v>
      </c>
      <c r="BY778" s="44" t="str">
        <f t="shared" si="744"/>
        <v/>
      </c>
      <c r="BZ778" s="44" t="str">
        <f t="shared" si="745"/>
        <v/>
      </c>
      <c r="CA778" s="44">
        <f t="shared" si="746"/>
        <v>4.5273978312359506E-2</v>
      </c>
      <c r="CB778" s="44">
        <f t="shared" si="747"/>
        <v>7.7622582814936322E-2</v>
      </c>
      <c r="CC778" s="44">
        <f t="shared" si="748"/>
        <v>7.1163806956814568E-2</v>
      </c>
      <c r="CD778" s="44">
        <f t="shared" si="749"/>
        <v>7.6717702307289123E-2</v>
      </c>
      <c r="CE778" s="44" t="str">
        <f t="shared" si="750"/>
        <v/>
      </c>
      <c r="CF778" s="44">
        <f t="shared" si="751"/>
        <v>8.9924589171368655E-2</v>
      </c>
      <c r="CG778" s="44" t="str">
        <f t="shared" si="752"/>
        <v/>
      </c>
      <c r="CH778" s="44">
        <f t="shared" si="753"/>
        <v>5.5695736816633604E-2</v>
      </c>
      <c r="CI778" s="44" t="str">
        <f t="shared" si="754"/>
        <v/>
      </c>
      <c r="CJ778" s="48">
        <f t="shared" si="755"/>
        <v>-4.5589251965463011E-3</v>
      </c>
      <c r="CK778" s="48" t="str">
        <f t="shared" si="756"/>
        <v/>
      </c>
      <c r="CL778" s="48" t="str">
        <f t="shared" si="757"/>
        <v/>
      </c>
      <c r="CM778" s="48" t="str">
        <f t="shared" si="758"/>
        <v/>
      </c>
      <c r="CN778" s="48" t="str">
        <f t="shared" si="759"/>
        <v/>
      </c>
      <c r="CO778" s="48">
        <f t="shared" si="760"/>
        <v>-1.5705165373124958E-3</v>
      </c>
      <c r="CP778" s="48" t="str">
        <f t="shared" si="761"/>
        <v/>
      </c>
      <c r="CQ778" s="48" t="str">
        <f t="shared" si="762"/>
        <v/>
      </c>
      <c r="CR778" s="48">
        <f t="shared" si="763"/>
        <v>-4.3459318035936924E-3</v>
      </c>
      <c r="CS778" s="48">
        <f t="shared" si="764"/>
        <v>-2.2215077055314321E-3</v>
      </c>
      <c r="CT778" s="48">
        <f t="shared" si="765"/>
        <v>-7.5075500272356729E-3</v>
      </c>
      <c r="CU778" s="48">
        <f t="shared" si="766"/>
        <v>-2.2136464043552538E-3</v>
      </c>
      <c r="CV778" s="48" t="str">
        <f t="shared" si="767"/>
        <v/>
      </c>
      <c r="CW778" s="48" t="str">
        <f t="shared" si="768"/>
        <v/>
      </c>
      <c r="CX778" s="48">
        <f t="shared" si="769"/>
        <v>-2.6067771631983249E-3</v>
      </c>
      <c r="CY778" s="48">
        <f t="shared" si="770"/>
        <v>-3.6786483461067063E-3</v>
      </c>
      <c r="CZ778" s="48">
        <f t="shared" si="771"/>
        <v>-4.6875564483069895E-3</v>
      </c>
      <c r="DA778" s="48" t="str">
        <f t="shared" si="772"/>
        <v/>
      </c>
      <c r="DB778" s="48" t="str">
        <f t="shared" si="773"/>
        <v/>
      </c>
      <c r="DC778" s="48">
        <f t="shared" si="774"/>
        <v>-6.7017259136653278E-3</v>
      </c>
      <c r="DD778" s="48">
        <f t="shared" si="775"/>
        <v>-1.0694761837659113E-2</v>
      </c>
      <c r="DE778" s="48">
        <f t="shared" si="776"/>
        <v>-4.0535616080671147E-3</v>
      </c>
      <c r="DF778" s="48">
        <f t="shared" si="777"/>
        <v>-3.533310497464508E-3</v>
      </c>
      <c r="DG778" s="48" t="str">
        <f t="shared" si="778"/>
        <v/>
      </c>
      <c r="DH778" s="48">
        <f t="shared" si="779"/>
        <v>-2.4408231238784595E-3</v>
      </c>
      <c r="DI778" s="48" t="str">
        <f t="shared" si="780"/>
        <v/>
      </c>
      <c r="DJ778" s="48">
        <f t="shared" si="781"/>
        <v>-3.3668072905655012E-3</v>
      </c>
      <c r="DK778" s="48" t="str">
        <f t="shared" si="782"/>
        <v/>
      </c>
      <c r="DL778" s="37">
        <f t="shared" si="722"/>
        <v>-6.4182049903486887E-2</v>
      </c>
      <c r="DM778" s="39">
        <f t="shared" si="723"/>
        <v>0.93581795009651314</v>
      </c>
      <c r="DN778" s="39">
        <f>PRODUCT($DM$172:DM778)</f>
        <v>4.1509393642553425</v>
      </c>
      <c r="DO778" s="36">
        <f>DL778-'1M RF rate'!C638</f>
        <v>-6.4202380963230193E-2</v>
      </c>
      <c r="DP778" s="39">
        <f t="shared" si="724"/>
        <v>0.93579761903676983</v>
      </c>
      <c r="DQ778" s="39">
        <f>PRODUCT($DP$172:DP778)</f>
        <v>0.3350646210730191</v>
      </c>
      <c r="DR778" s="36">
        <f>DL778-'DJUA Monthly (PR)'!C638</f>
        <v>-1.134859931576207E-2</v>
      </c>
      <c r="DS778" s="39">
        <f t="shared" si="725"/>
        <v>0.98865140068423796</v>
      </c>
      <c r="DT778" s="39">
        <f>PRODUCT($DS$172:DS778)</f>
        <v>1.0871960650448074</v>
      </c>
    </row>
    <row r="779" spans="1:124" x14ac:dyDescent="0.35">
      <c r="A779" s="35">
        <f t="shared" si="726"/>
        <v>2014</v>
      </c>
      <c r="B779" s="35">
        <v>2014</v>
      </c>
      <c r="C779" s="35">
        <v>8</v>
      </c>
      <c r="D779" s="46">
        <f>IFERROR(IF(INDEX('Memb Hist (Org)'!$A$1:$BS$29,MATCH('Mthly GM (PR)'!D$2,'Memb Hist (Org)'!$A$1:$A$29,0),MATCH('Mthly GM (PR)'!$A779,'Memb Hist (Org)'!$A$1:$BS$1,0))&lt;&gt;1,"",'Mthly Returns (PR)'!D778),"")</f>
        <v>3.2890999999999997E-2</v>
      </c>
      <c r="E779" s="46" t="str">
        <f>IFERROR(IF(INDEX('Memb Hist (Org)'!$A$1:$BS$29,MATCH('Mthly GM (PR)'!E$2,'Memb Hist (Org)'!$A$1:$A$29,0),MATCH('Mthly GM (PR)'!$A779,'Memb Hist (Org)'!$A$1:$BS$1,0))&lt;&gt;1,"",'Mthly Returns (PR)'!E778),"")</f>
        <v/>
      </c>
      <c r="F779" s="46" t="str">
        <f>IFERROR(IF(INDEX('Memb Hist (Org)'!$A$1:$BS$29,MATCH('Mthly GM (PR)'!F$2,'Memb Hist (Org)'!$A$1:$A$29,0),MATCH('Mthly GM (PR)'!$A779,'Memb Hist (Org)'!$A$1:$BS$1,0))&lt;&gt;1,"",'Mthly Returns (PR)'!F778),"")</f>
        <v/>
      </c>
      <c r="G779" s="46" t="str">
        <f>IFERROR(IF(INDEX('Memb Hist (Org)'!$A$1:$BS$29,MATCH('Mthly GM (PR)'!G$2,'Memb Hist (Org)'!$A$1:$A$29,0),MATCH('Mthly GM (PR)'!$A779,'Memb Hist (Org)'!$A$1:$BS$1,0))&lt;&gt;1,"",'Mthly Returns (PR)'!G778),"")</f>
        <v/>
      </c>
      <c r="H779" s="46" t="str">
        <f>IFERROR(IF(INDEX('Memb Hist (Org)'!$A$1:$BS$29,MATCH('Mthly GM (PR)'!H$2,'Memb Hist (Org)'!$A$1:$A$29,0),MATCH('Mthly GM (PR)'!$A779,'Memb Hist (Org)'!$A$1:$BS$1,0))&lt;&gt;1,"",'Mthly Returns (PR)'!H778),"")</f>
        <v/>
      </c>
      <c r="I779" s="46">
        <f>IFERROR(IF(INDEX('Memb Hist (Org)'!$A$1:$BS$29,MATCH('Mthly GM (PR)'!I$2,'Memb Hist (Org)'!$A$1:$A$29,0),MATCH('Mthly GM (PR)'!$A779,'Memb Hist (Org)'!$A$1:$BS$1,0))&lt;&gt;1,"",'Mthly Returns (PR)'!I778),"")</f>
        <v>3.2091000000000001E-2</v>
      </c>
      <c r="J779" s="46" t="str">
        <f>IFERROR(IF(INDEX('Memb Hist (Org)'!$A$1:$BS$29,MATCH('Mthly GM (PR)'!J$2,'Memb Hist (Org)'!$A$1:$A$29,0),MATCH('Mthly GM (PR)'!$A779,'Memb Hist (Org)'!$A$1:$BS$1,0))&lt;&gt;1,"",'Mthly Returns (PR)'!J778),"")</f>
        <v/>
      </c>
      <c r="K779" s="46" t="str">
        <f>IFERROR(IF(INDEX('Memb Hist (Org)'!$A$1:$BS$29,MATCH('Mthly GM (PR)'!K$2,'Memb Hist (Org)'!$A$1:$A$29,0),MATCH('Mthly GM (PR)'!$A779,'Memb Hist (Org)'!$A$1:$BS$1,0))&lt;&gt;1,"",'Mthly Returns (PR)'!K778),"")</f>
        <v/>
      </c>
      <c r="L779" s="46">
        <f>IFERROR(IF(INDEX('Memb Hist (Org)'!$A$1:$BS$29,MATCH('Mthly GM (PR)'!L$2,'Memb Hist (Org)'!$A$1:$A$29,0),MATCH('Mthly GM (PR)'!$A779,'Memb Hist (Org)'!$A$1:$BS$1,0))&lt;&gt;1,"",'Mthly Returns (PR)'!L778),"")</f>
        <v>3.8143000000000003E-2</v>
      </c>
      <c r="M779" s="46">
        <f>IFERROR(IF(INDEX('Memb Hist (Org)'!$A$1:$BS$29,MATCH('Mthly GM (PR)'!M$2,'Memb Hist (Org)'!$A$1:$A$29,0),MATCH('Mthly GM (PR)'!$A779,'Memb Hist (Org)'!$A$1:$BS$1,0))&lt;&gt;1,"",'Mthly Returns (PR)'!M778),"")</f>
        <v>2.5787000000000001E-2</v>
      </c>
      <c r="N779" s="46">
        <f>IFERROR(IF(INDEX('Memb Hist (Org)'!$A$1:$BS$29,MATCH('Mthly GM (PR)'!N$2,'Memb Hist (Org)'!$A$1:$A$29,0),MATCH('Mthly GM (PR)'!$A779,'Memb Hist (Org)'!$A$1:$BS$1,0))&lt;&gt;1,"",'Mthly Returns (PR)'!N778),"")</f>
        <v>4.8566999999999999E-2</v>
      </c>
      <c r="O779" s="46">
        <f>IFERROR(IF(INDEX('Memb Hist (Org)'!$A$1:$BS$29,MATCH('Mthly GM (PR)'!O$2,'Memb Hist (Org)'!$A$1:$A$29,0),MATCH('Mthly GM (PR)'!$A779,'Memb Hist (Org)'!$A$1:$BS$1,0))&lt;&gt;1,"",'Mthly Returns (PR)'!O778),"")</f>
        <v>2.1382000000000002E-2</v>
      </c>
      <c r="P779" s="46" t="str">
        <f>IFERROR(IF(INDEX('Memb Hist (Org)'!$A$1:$BS$29,MATCH('Mthly GM (PR)'!P$2,'Memb Hist (Org)'!$A$1:$A$29,0),MATCH('Mthly GM (PR)'!$A779,'Memb Hist (Org)'!$A$1:$BS$1,0))&lt;&gt;1,"",'Mthly Returns (PR)'!P778),"")</f>
        <v/>
      </c>
      <c r="Q779" s="46" t="str">
        <f>IFERROR(IF(INDEX('Memb Hist (Org)'!$A$1:$BS$29,MATCH('Mthly GM (PR)'!Q$2,'Memb Hist (Org)'!$A$1:$A$29,0),MATCH('Mthly GM (PR)'!$A779,'Memb Hist (Org)'!$A$1:$BS$1,0))&lt;&gt;1,"",'Mthly Returns (PR)'!Q778),"")</f>
        <v/>
      </c>
      <c r="R779" s="46">
        <f>IFERROR(IF(INDEX('Memb Hist (Org)'!$A$1:$BS$29,MATCH('Mthly GM (PR)'!R$2,'Memb Hist (Org)'!$A$1:$A$29,0),MATCH('Mthly GM (PR)'!$A779,'Memb Hist (Org)'!$A$1:$BS$1,0))&lt;&gt;1,"",'Mthly Returns (PR)'!R778),"")</f>
        <v>5.2812999999999999E-2</v>
      </c>
      <c r="S779" s="46">
        <f>IFERROR(IF(INDEX('Memb Hist (Org)'!$A$1:$BS$29,MATCH('Mthly GM (PR)'!S$2,'Memb Hist (Org)'!$A$1:$A$29,0),MATCH('Mthly GM (PR)'!$A779,'Memb Hist (Org)'!$A$1:$BS$1,0))&lt;&gt;1,"",'Mthly Returns (PR)'!S778),"")</f>
        <v>9.7084000000000004E-2</v>
      </c>
      <c r="T779" s="46">
        <f>IFERROR(IF(INDEX('Memb Hist (Org)'!$A$1:$BS$29,MATCH('Mthly GM (PR)'!T$2,'Memb Hist (Org)'!$A$1:$A$29,0),MATCH('Mthly GM (PR)'!$A779,'Memb Hist (Org)'!$A$1:$BS$1,0))&lt;&gt;1,"",'Mthly Returns (PR)'!T778),"")</f>
        <v>4.0518999999999999E-2</v>
      </c>
      <c r="U779" s="46" t="str">
        <f>IFERROR(IF(INDEX('Memb Hist (Org)'!$A$1:$BS$29,MATCH('Mthly GM (PR)'!U$2,'Memb Hist (Org)'!$A$1:$A$29,0),MATCH('Mthly GM (PR)'!$A779,'Memb Hist (Org)'!$A$1:$BS$1,0))&lt;&gt;1,"",'Mthly Returns (PR)'!U778),"")</f>
        <v/>
      </c>
      <c r="V779" s="46" t="str">
        <f>IFERROR(IF(INDEX('Memb Hist (Org)'!$A$1:$BS$29,MATCH('Mthly GM (PR)'!V$2,'Memb Hist (Org)'!$A$1:$A$29,0),MATCH('Mthly GM (PR)'!$A779,'Memb Hist (Org)'!$A$1:$BS$1,0))&lt;&gt;1,"",'Mthly Returns (PR)'!V778),"")</f>
        <v/>
      </c>
      <c r="W779" s="46">
        <f>IFERROR(IF(INDEX('Memb Hist (Org)'!$A$1:$BS$29,MATCH('Mthly GM (PR)'!W$2,'Memb Hist (Org)'!$A$1:$A$29,0),MATCH('Mthly GM (PR)'!$A779,'Memb Hist (Org)'!$A$1:$BS$1,0))&lt;&gt;1,"",'Mthly Returns (PR)'!W778),"")</f>
        <v>7.5289999999999996E-2</v>
      </c>
      <c r="X779" s="46">
        <f>IFERROR(IF(INDEX('Memb Hist (Org)'!$A$1:$BS$29,MATCH('Mthly GM (PR)'!X$2,'Memb Hist (Org)'!$A$1:$A$29,0),MATCH('Mthly GM (PR)'!$A779,'Memb Hist (Org)'!$A$1:$BS$1,0))&lt;&gt;1,"",'Mthly Returns (PR)'!X778),"")</f>
        <v>6.3121999999999998E-2</v>
      </c>
      <c r="Y779" s="46">
        <f>IFERROR(IF(INDEX('Memb Hist (Org)'!$A$1:$BS$29,MATCH('Mthly GM (PR)'!Y$2,'Memb Hist (Org)'!$A$1:$A$29,0),MATCH('Mthly GM (PR)'!$A779,'Memb Hist (Org)'!$A$1:$BS$1,0))&lt;&gt;1,"",'Mthly Returns (PR)'!Y778),"")</f>
        <v>7.9197000000000004E-2</v>
      </c>
      <c r="Z779" s="46">
        <f>IFERROR(IF(INDEX('Memb Hist (Org)'!$A$1:$BS$29,MATCH('Mthly GM (PR)'!Z$2,'Memb Hist (Org)'!$A$1:$A$29,0),MATCH('Mthly GM (PR)'!$A779,'Memb Hist (Org)'!$A$1:$BS$1,0))&lt;&gt;1,"",'Mthly Returns (PR)'!Z778),"")</f>
        <v>2.5641000000000001E-2</v>
      </c>
      <c r="AA779" s="46" t="str">
        <f>IFERROR(IF(INDEX('Memb Hist (Org)'!$A$1:$BS$29,MATCH('Mthly GM (PR)'!AA$2,'Memb Hist (Org)'!$A$1:$A$29,0),MATCH('Mthly GM (PR)'!$A779,'Memb Hist (Org)'!$A$1:$BS$1,0))&lt;&gt;1,"",'Mthly Returns (PR)'!AA778),"")</f>
        <v/>
      </c>
      <c r="AB779" s="46">
        <f>IFERROR(IF(INDEX('Memb Hist (Org)'!$A$1:$BS$29,MATCH('Mthly GM (PR)'!AB$2,'Memb Hist (Org)'!$A$1:$A$29,0),MATCH('Mthly GM (PR)'!$A779,'Memb Hist (Org)'!$A$1:$BS$1,0))&lt;&gt;1,"",'Mthly Returns (PR)'!AB778),"")</f>
        <v>4.9619999999999997E-2</v>
      </c>
      <c r="AC779" s="46" t="str">
        <f>IFERROR(IF(INDEX('Memb Hist (Org)'!$A$1:$BS$29,MATCH('Mthly GM (PR)'!AC$2,'Memb Hist (Org)'!$A$1:$A$29,0),MATCH('Mthly GM (PR)'!$A779,'Memb Hist (Org)'!$A$1:$BS$1,0))&lt;&gt;1,"",'Mthly Returns (PR)'!AC778),"")</f>
        <v/>
      </c>
      <c r="AD779" s="46">
        <f>IFERROR(IF(INDEX('Memb Hist (Org)'!$A$1:$BS$29,MATCH('Mthly GM (PR)'!AD$2,'Memb Hist (Org)'!$A$1:$A$29,0),MATCH('Mthly GM (PR)'!$A779,'Memb Hist (Org)'!$A$1:$BS$1,0))&lt;&gt;1,"",'Mthly Returns (PR)'!AD778),"")</f>
        <v>3.9014E-2</v>
      </c>
      <c r="AE779" s="46" t="str">
        <f>IFERROR(IF(INDEX('Memb Hist (Org)'!$A$1:$BS$29,MATCH('Mthly GM (PR)'!AE$2,'Memb Hist (Org)'!$A$1:$A$29,0),MATCH('Mthly GM (PR)'!$A779,'Memb Hist (Org)'!$A$1:$BS$1,0))&lt;&gt;1,"",'Mthly Returns (PR)'!AE778),"")</f>
        <v/>
      </c>
      <c r="AF779" s="42">
        <f>IFERROR(IF($C779=7,INDEX('Gross Margin'!$A$32:$BS$60,MATCH('Mthly GM (PR)'!AF$2,'Gross Margin'!$A$32:$A$60,0),MATCH('Mthly GM (PR)'!$A779,'Gross Margin'!$A$32:$BS$32,0)),AF778*(1+D778)),"")</f>
        <v>6.2703685039021295E-2</v>
      </c>
      <c r="AG779" s="42" t="str">
        <f>IFERROR(IF($C779=7,INDEX('Gross Margin'!$A$32:$BS$60,MATCH('Mthly GM (PR)'!AG$2,'Gross Margin'!$A$32:$A$60,0),MATCH('Mthly GM (PR)'!$A779,'Gross Margin'!$A$32:$BS$32,0)),AG778*(1+E778)),"")</f>
        <v/>
      </c>
      <c r="AH779" s="42" t="str">
        <f>IFERROR(IF($C779=7,INDEX('Gross Margin'!$A$32:$BS$60,MATCH('Mthly GM (PR)'!AH$2,'Gross Margin'!$A$32:$A$60,0),MATCH('Mthly GM (PR)'!$A779,'Gross Margin'!$A$32:$BS$32,0)),AH778*(1+F778)),"")</f>
        <v/>
      </c>
      <c r="AI779" s="42" t="str">
        <f>IFERROR(IF($C779=7,INDEX('Gross Margin'!$A$32:$BS$60,MATCH('Mthly GM (PR)'!AI$2,'Gross Margin'!$A$32:$A$60,0),MATCH('Mthly GM (PR)'!$A779,'Gross Margin'!$A$32:$BS$32,0)),AI778*(1+G778)),"")</f>
        <v/>
      </c>
      <c r="AJ779" s="42" t="str">
        <f>IFERROR(IF($C779=7,INDEX('Gross Margin'!$A$32:$BS$60,MATCH('Mthly GM (PR)'!AJ$2,'Gross Margin'!$A$32:$A$60,0),MATCH('Mthly GM (PR)'!$A779,'Gross Margin'!$A$32:$BS$32,0)),AJ778*(1+H778)),"")</f>
        <v/>
      </c>
      <c r="AK779" s="42">
        <f>IFERROR(IF($C779=7,INDEX('Gross Margin'!$A$32:$BS$60,MATCH('Mthly GM (PR)'!AK$2,'Gross Margin'!$A$32:$A$60,0),MATCH('Mthly GM (PR)'!$A779,'Gross Margin'!$A$32:$BS$32,0)),AK778*(1+I778)),"")</f>
        <v>5.3388768782973606E-2</v>
      </c>
      <c r="AL779" s="42" t="str">
        <f>IFERROR(IF($C779=7,INDEX('Gross Margin'!$A$32:$BS$60,MATCH('Mthly GM (PR)'!AL$2,'Gross Margin'!$A$32:$A$60,0),MATCH('Mthly GM (PR)'!$A779,'Gross Margin'!$A$32:$BS$32,0)),AL778*(1+J778)),"")</f>
        <v/>
      </c>
      <c r="AM779" s="42" t="str">
        <f>IFERROR(IF($C779=7,INDEX('Gross Margin'!$A$32:$BS$60,MATCH('Mthly GM (PR)'!AM$2,'Gross Margin'!$A$32:$A$60,0),MATCH('Mthly GM (PR)'!$A779,'Gross Margin'!$A$32:$BS$32,0)),AM778*(1+K778)),"")</f>
        <v/>
      </c>
      <c r="AN779" s="42">
        <f>IFERROR(IF($C779=7,INDEX('Gross Margin'!$A$32:$BS$60,MATCH('Mthly GM (PR)'!AN$2,'Gross Margin'!$A$32:$A$60,0),MATCH('Mthly GM (PR)'!$A779,'Gross Margin'!$A$32:$BS$32,0)),AN778*(1+L778)),"")</f>
        <v>7.5761933555453922E-2</v>
      </c>
      <c r="AO779" s="42">
        <f>IFERROR(IF($C779=7,INDEX('Gross Margin'!$A$32:$BS$60,MATCH('Mthly GM (PR)'!AO$2,'Gross Margin'!$A$32:$A$60,0),MATCH('Mthly GM (PR)'!$A779,'Gross Margin'!$A$32:$BS$32,0)),AO778*(1+M778)),"")</f>
        <v>7.7783811757551793E-2</v>
      </c>
      <c r="AP779" s="42">
        <f>IFERROR(IF($C779=7,INDEX('Gross Margin'!$A$32:$BS$60,MATCH('Mthly GM (PR)'!AP$2,'Gross Margin'!$A$32:$A$60,0),MATCH('Mthly GM (PR)'!$A779,'Gross Margin'!$A$32:$BS$32,0)),AP778*(1+N778)),"")</f>
        <v>8.2058907390782157E-2</v>
      </c>
      <c r="AQ779" s="42">
        <f>IFERROR(IF($C779=7,INDEX('Gross Margin'!$A$32:$BS$60,MATCH('Mthly GM (PR)'!AQ$2,'Gross Margin'!$A$32:$A$60,0),MATCH('Mthly GM (PR)'!$A779,'Gross Margin'!$A$32:$BS$32,0)),AQ778*(1+O778)),"")</f>
        <v>4.4127971506280603E-2</v>
      </c>
      <c r="AR779" s="42" t="str">
        <f>IFERROR(IF($C779=7,INDEX('Gross Margin'!$A$32:$BS$60,MATCH('Mthly GM (PR)'!AR$2,'Gross Margin'!$A$32:$A$60,0),MATCH('Mthly GM (PR)'!$A779,'Gross Margin'!$A$32:$BS$32,0)),AR778*(1+P778)),"")</f>
        <v/>
      </c>
      <c r="AS779" s="42" t="str">
        <f>IFERROR(IF($C779=7,INDEX('Gross Margin'!$A$32:$BS$60,MATCH('Mthly GM (PR)'!AS$2,'Gross Margin'!$A$32:$A$60,0),MATCH('Mthly GM (PR)'!$A779,'Gross Margin'!$A$32:$BS$32,0)),AS778*(1+Q778)),"")</f>
        <v/>
      </c>
      <c r="AT779" s="42">
        <f>IFERROR(IF($C779=7,INDEX('Gross Margin'!$A$32:$BS$60,MATCH('Mthly GM (PR)'!AT$2,'Gross Margin'!$A$32:$A$60,0),MATCH('Mthly GM (PR)'!$A779,'Gross Margin'!$A$32:$BS$32,0)),AT778*(1+R778)),"")</f>
        <v>5.9171049246848247E-2</v>
      </c>
      <c r="AU779" s="42">
        <f>IFERROR(IF($C779=7,INDEX('Gross Margin'!$A$32:$BS$60,MATCH('Mthly GM (PR)'!AU$2,'Gross Margin'!$A$32:$A$60,0),MATCH('Mthly GM (PR)'!$A779,'Gross Margin'!$A$32:$BS$32,0)),AU778*(1+S778)),"")</f>
        <v>3.2709386137366327E-2</v>
      </c>
      <c r="AV779" s="42">
        <f>IFERROR(IF($C779=7,INDEX('Gross Margin'!$A$32:$BS$60,MATCH('Mthly GM (PR)'!AV$2,'Gross Margin'!$A$32:$A$60,0),MATCH('Mthly GM (PR)'!$A779,'Gross Margin'!$A$32:$BS$32,0)),AV778*(1+T778)),"")</f>
        <v>6.2505030572133496E-2</v>
      </c>
      <c r="AW779" s="42" t="str">
        <f>IFERROR(IF($C779=7,INDEX('Gross Margin'!$A$32:$BS$60,MATCH('Mthly GM (PR)'!AW$2,'Gross Margin'!$A$32:$A$60,0),MATCH('Mthly GM (PR)'!$A779,'Gross Margin'!$A$32:$BS$32,0)),AW778*(1+U778)),"")</f>
        <v/>
      </c>
      <c r="AX779" s="42" t="str">
        <f>IFERROR(IF($C779=7,INDEX('Gross Margin'!$A$32:$BS$60,MATCH('Mthly GM (PR)'!AX$2,'Gross Margin'!$A$32:$A$60,0),MATCH('Mthly GM (PR)'!$A779,'Gross Margin'!$A$32:$BS$32,0)),AX778*(1+V778)),"")</f>
        <v/>
      </c>
      <c r="AY779" s="42">
        <f>IFERROR(IF($C779=7,INDEX('Gross Margin'!$A$32:$BS$60,MATCH('Mthly GM (PR)'!AY$2,'Gross Margin'!$A$32:$A$60,0),MATCH('Mthly GM (PR)'!$A779,'Gross Margin'!$A$32:$BS$32,0)),AY778*(1+W778)),"")</f>
        <v>3.8572252398694176E-2</v>
      </c>
      <c r="AZ779" s="42">
        <f>IFERROR(IF($C779=7,INDEX('Gross Margin'!$A$32:$BS$60,MATCH('Mthly GM (PR)'!AZ$2,'Gross Margin'!$A$32:$A$60,0),MATCH('Mthly GM (PR)'!$A779,'Gross Margin'!$A$32:$BS$32,0)),AZ778*(1+X778)),"")</f>
        <v>6.6927820977277216E-2</v>
      </c>
      <c r="BA779" s="42">
        <f>IFERROR(IF($C779=7,INDEX('Gross Margin'!$A$32:$BS$60,MATCH('Mthly GM (PR)'!BA$2,'Gross Margin'!$A$32:$A$60,0),MATCH('Mthly GM (PR)'!$A779,'Gross Margin'!$A$32:$BS$32,0)),BA778*(1+Y778)),"")</f>
        <v>6.7110245348747447E-2</v>
      </c>
      <c r="BB779" s="42">
        <f>IFERROR(IF($C779=7,INDEX('Gross Margin'!$A$32:$BS$60,MATCH('Mthly GM (PR)'!BB$2,'Gross Margin'!$A$32:$A$60,0),MATCH('Mthly GM (PR)'!$A779,'Gross Margin'!$A$32:$BS$32,0)),BB778*(1+Z778)),"")</f>
        <v>7.3184391809824612E-2</v>
      </c>
      <c r="BC779" s="42" t="str">
        <f>IFERROR(IF($C779=7,INDEX('Gross Margin'!$A$32:$BS$60,MATCH('Mthly GM (PR)'!BC$2,'Gross Margin'!$A$32:$A$60,0),MATCH('Mthly GM (PR)'!$A779,'Gross Margin'!$A$32:$BS$32,0)),BC778*(1+AA778)),"")</f>
        <v/>
      </c>
      <c r="BD779" s="42">
        <f>IFERROR(IF($C779=7,INDEX('Gross Margin'!$A$32:$BS$60,MATCH('Mthly GM (PR)'!BD$2,'Gross Margin'!$A$32:$A$60,0),MATCH('Mthly GM (PR)'!$A779,'Gross Margin'!$A$32:$BS$32,0)),BD778*(1+AB778)),"")</f>
        <v>8.7483766047490197E-2</v>
      </c>
      <c r="BE779" s="42" t="str">
        <f>IFERROR(IF($C779=7,INDEX('Gross Margin'!$A$32:$BS$60,MATCH('Mthly GM (PR)'!BE$2,'Gross Margin'!$A$32:$A$60,0),MATCH('Mthly GM (PR)'!$A779,'Gross Margin'!$A$32:$BS$32,0)),BE778*(1+AC778)),"")</f>
        <v/>
      </c>
      <c r="BF779" s="42">
        <f>IFERROR(IF($C779=7,INDEX('Gross Margin'!$A$32:$BS$60,MATCH('Mthly GM (PR)'!BF$2,'Gross Margin'!$A$32:$A$60,0),MATCH('Mthly GM (PR)'!$A779,'Gross Margin'!$A$32:$BS$32,0)),BF778*(1+AD778)),"")</f>
        <v>5.2328929526068102E-2</v>
      </c>
      <c r="BG779" s="42" t="str">
        <f>IFERROR(IF($C779=7,INDEX('Gross Margin'!$A$32:$BS$60,MATCH('Mthly GM (PR)'!BG$2,'Gross Margin'!$A$32:$A$60,0),MATCH('Mthly GM (PR)'!$A779,'Gross Margin'!$A$32:$BS$32,0)),BG778*(1+AE778)),"")</f>
        <v/>
      </c>
      <c r="BH779" s="44">
        <f t="shared" si="727"/>
        <v>6.7004148651513384E-2</v>
      </c>
      <c r="BI779" s="44" t="str">
        <f t="shared" si="728"/>
        <v/>
      </c>
      <c r="BJ779" s="44" t="str">
        <f t="shared" si="729"/>
        <v/>
      </c>
      <c r="BK779" s="44" t="str">
        <f t="shared" si="730"/>
        <v/>
      </c>
      <c r="BL779" s="44" t="str">
        <f t="shared" si="731"/>
        <v/>
      </c>
      <c r="BM779" s="44">
        <f t="shared" si="732"/>
        <v>5.705037905873412E-2</v>
      </c>
      <c r="BN779" s="44" t="str">
        <f t="shared" si="733"/>
        <v/>
      </c>
      <c r="BO779" s="44" t="str">
        <f t="shared" si="734"/>
        <v/>
      </c>
      <c r="BP779" s="44">
        <f t="shared" si="735"/>
        <v>8.0957982850874369E-2</v>
      </c>
      <c r="BQ779" s="44">
        <f t="shared" si="736"/>
        <v>8.3118529356623005E-2</v>
      </c>
      <c r="BR779" s="44">
        <f t="shared" si="737"/>
        <v>8.7686827744989537E-2</v>
      </c>
      <c r="BS779" s="44">
        <f t="shared" si="738"/>
        <v>4.7154440136278196E-2</v>
      </c>
      <c r="BT779" s="44" t="str">
        <f t="shared" si="739"/>
        <v/>
      </c>
      <c r="BU779" s="44" t="str">
        <f t="shared" si="740"/>
        <v/>
      </c>
      <c r="BV779" s="44">
        <f t="shared" si="741"/>
        <v>6.3229230899819563E-2</v>
      </c>
      <c r="BW779" s="44">
        <f t="shared" si="742"/>
        <v>3.4952723586882395E-2</v>
      </c>
      <c r="BX779" s="44">
        <f t="shared" si="743"/>
        <v>6.6791869685431021E-2</v>
      </c>
      <c r="BY779" s="44" t="str">
        <f t="shared" si="744"/>
        <v/>
      </c>
      <c r="BZ779" s="44" t="str">
        <f t="shared" si="745"/>
        <v/>
      </c>
      <c r="CA779" s="44">
        <f t="shared" si="746"/>
        <v>4.121768811414242E-2</v>
      </c>
      <c r="CB779" s="44">
        <f t="shared" si="747"/>
        <v>7.1517992329998364E-2</v>
      </c>
      <c r="CC779" s="44">
        <f t="shared" si="748"/>
        <v>7.1712928077331928E-2</v>
      </c>
      <c r="CD779" s="44">
        <f t="shared" si="749"/>
        <v>7.8203663225605929E-2</v>
      </c>
      <c r="CE779" s="44" t="str">
        <f t="shared" si="750"/>
        <v/>
      </c>
      <c r="CF779" s="44">
        <f t="shared" si="751"/>
        <v>9.3483744395443352E-2</v>
      </c>
      <c r="CG779" s="44" t="str">
        <f t="shared" si="752"/>
        <v/>
      </c>
      <c r="CH779" s="44">
        <f t="shared" si="753"/>
        <v>5.5917851886332477E-2</v>
      </c>
      <c r="CI779" s="44" t="str">
        <f t="shared" si="754"/>
        <v/>
      </c>
      <c r="CJ779" s="48">
        <f t="shared" si="755"/>
        <v>2.2038334532969266E-3</v>
      </c>
      <c r="CK779" s="48" t="str">
        <f t="shared" si="756"/>
        <v/>
      </c>
      <c r="CL779" s="48" t="str">
        <f t="shared" si="757"/>
        <v/>
      </c>
      <c r="CM779" s="48" t="str">
        <f t="shared" si="758"/>
        <v/>
      </c>
      <c r="CN779" s="48" t="str">
        <f t="shared" si="759"/>
        <v/>
      </c>
      <c r="CO779" s="48">
        <f t="shared" si="760"/>
        <v>1.8308037143738368E-3</v>
      </c>
      <c r="CP779" s="48" t="str">
        <f t="shared" si="761"/>
        <v/>
      </c>
      <c r="CQ779" s="48" t="str">
        <f t="shared" si="762"/>
        <v/>
      </c>
      <c r="CR779" s="48">
        <f t="shared" si="763"/>
        <v>3.0879803398809014E-3</v>
      </c>
      <c r="CS779" s="48">
        <f t="shared" si="764"/>
        <v>2.1433775165192377E-3</v>
      </c>
      <c r="CT779" s="48">
        <f t="shared" si="765"/>
        <v>4.2586861630909065E-3</v>
      </c>
      <c r="CU779" s="48">
        <f t="shared" si="766"/>
        <v>1.0082562389939005E-3</v>
      </c>
      <c r="CV779" s="48" t="str">
        <f t="shared" si="767"/>
        <v/>
      </c>
      <c r="CW779" s="48" t="str">
        <f t="shared" si="768"/>
        <v/>
      </c>
      <c r="CX779" s="48">
        <f t="shared" si="769"/>
        <v>3.3393253715121706E-3</v>
      </c>
      <c r="CY779" s="48">
        <f t="shared" si="770"/>
        <v>3.3933502167088907E-3</v>
      </c>
      <c r="CZ779" s="48">
        <f t="shared" si="771"/>
        <v>2.7063397677839795E-3</v>
      </c>
      <c r="DA779" s="48" t="str">
        <f t="shared" si="772"/>
        <v/>
      </c>
      <c r="DB779" s="48" t="str">
        <f t="shared" si="773"/>
        <v/>
      </c>
      <c r="DC779" s="48">
        <f t="shared" si="774"/>
        <v>3.1032797381137828E-3</v>
      </c>
      <c r="DD779" s="48">
        <f t="shared" si="775"/>
        <v>4.5143587118541568E-3</v>
      </c>
      <c r="DE779" s="48">
        <f t="shared" si="776"/>
        <v>5.6794487649404566E-3</v>
      </c>
      <c r="DF779" s="48">
        <f t="shared" si="777"/>
        <v>2.0052201287677615E-3</v>
      </c>
      <c r="DG779" s="48" t="str">
        <f t="shared" si="778"/>
        <v/>
      </c>
      <c r="DH779" s="48">
        <f t="shared" si="779"/>
        <v>4.6386633969018988E-3</v>
      </c>
      <c r="DI779" s="48" t="str">
        <f t="shared" si="780"/>
        <v/>
      </c>
      <c r="DJ779" s="48">
        <f t="shared" si="781"/>
        <v>2.1815790734933753E-3</v>
      </c>
      <c r="DK779" s="48" t="str">
        <f t="shared" si="782"/>
        <v/>
      </c>
      <c r="DL779" s="37">
        <f t="shared" si="722"/>
        <v>4.6094502596232184E-2</v>
      </c>
      <c r="DM779" s="39">
        <f t="shared" si="723"/>
        <v>1.0460945025962323</v>
      </c>
      <c r="DN779" s="39">
        <f>PRODUCT($DM$172:DM779)</f>
        <v>4.3422748495578132</v>
      </c>
      <c r="DO779" s="36">
        <f>DL779-'1M RF rate'!C639</f>
        <v>4.6080503674116452E-2</v>
      </c>
      <c r="DP779" s="39">
        <f t="shared" si="724"/>
        <v>1.0460805036741165</v>
      </c>
      <c r="DQ779" s="39">
        <f>PRODUCT($DP$172:DP779)</f>
        <v>0.3505045675754408</v>
      </c>
      <c r="DR779" s="36">
        <f>DL779-'DJUA Monthly (PR)'!C639</f>
        <v>1.1730970939880209E-2</v>
      </c>
      <c r="DS779" s="39">
        <f t="shared" si="725"/>
        <v>1.0117309709398803</v>
      </c>
      <c r="DT779" s="39">
        <f>PRODUCT($DS$172:DS779)</f>
        <v>1.0999499304898002</v>
      </c>
    </row>
    <row r="780" spans="1:124" x14ac:dyDescent="0.35">
      <c r="A780" s="35">
        <f t="shared" si="726"/>
        <v>2014</v>
      </c>
      <c r="B780" s="35">
        <v>2014</v>
      </c>
      <c r="C780" s="35">
        <v>9</v>
      </c>
      <c r="D780" s="46">
        <f>IFERROR(IF(INDEX('Memb Hist (Org)'!$A$1:$BS$29,MATCH('Mthly GM (PR)'!D$2,'Memb Hist (Org)'!$A$1:$A$29,0),MATCH('Mthly GM (PR)'!$A780,'Memb Hist (Org)'!$A$1:$BS$1,0))&lt;&gt;1,"",'Mthly Returns (PR)'!D779),"")</f>
        <v>-2.7747000000000001E-2</v>
      </c>
      <c r="E780" s="46" t="str">
        <f>IFERROR(IF(INDEX('Memb Hist (Org)'!$A$1:$BS$29,MATCH('Mthly GM (PR)'!E$2,'Memb Hist (Org)'!$A$1:$A$29,0),MATCH('Mthly GM (PR)'!$A780,'Memb Hist (Org)'!$A$1:$BS$1,0))&lt;&gt;1,"",'Mthly Returns (PR)'!E779),"")</f>
        <v/>
      </c>
      <c r="F780" s="46" t="str">
        <f>IFERROR(IF(INDEX('Memb Hist (Org)'!$A$1:$BS$29,MATCH('Mthly GM (PR)'!F$2,'Memb Hist (Org)'!$A$1:$A$29,0),MATCH('Mthly GM (PR)'!$A780,'Memb Hist (Org)'!$A$1:$BS$1,0))&lt;&gt;1,"",'Mthly Returns (PR)'!F779),"")</f>
        <v/>
      </c>
      <c r="G780" s="46" t="str">
        <f>IFERROR(IF(INDEX('Memb Hist (Org)'!$A$1:$BS$29,MATCH('Mthly GM (PR)'!G$2,'Memb Hist (Org)'!$A$1:$A$29,0),MATCH('Mthly GM (PR)'!$A780,'Memb Hist (Org)'!$A$1:$BS$1,0))&lt;&gt;1,"",'Mthly Returns (PR)'!G779),"")</f>
        <v/>
      </c>
      <c r="H780" s="46" t="str">
        <f>IFERROR(IF(INDEX('Memb Hist (Org)'!$A$1:$BS$29,MATCH('Mthly GM (PR)'!H$2,'Memb Hist (Org)'!$A$1:$A$29,0),MATCH('Mthly GM (PR)'!$A780,'Memb Hist (Org)'!$A$1:$BS$1,0))&lt;&gt;1,"",'Mthly Returns (PR)'!H779),"")</f>
        <v/>
      </c>
      <c r="I780" s="46">
        <f>IFERROR(IF(INDEX('Memb Hist (Org)'!$A$1:$BS$29,MATCH('Mthly GM (PR)'!I$2,'Memb Hist (Org)'!$A$1:$A$29,0),MATCH('Mthly GM (PR)'!$A780,'Memb Hist (Org)'!$A$1:$BS$1,0))&lt;&gt;1,"",'Mthly Returns (PR)'!I779),"")</f>
        <v>-2.1246999999999999E-2</v>
      </c>
      <c r="J780" s="46" t="str">
        <f>IFERROR(IF(INDEX('Memb Hist (Org)'!$A$1:$BS$29,MATCH('Mthly GM (PR)'!J$2,'Memb Hist (Org)'!$A$1:$A$29,0),MATCH('Mthly GM (PR)'!$A780,'Memb Hist (Org)'!$A$1:$BS$1,0))&lt;&gt;1,"",'Mthly Returns (PR)'!J779),"")</f>
        <v/>
      </c>
      <c r="K780" s="46" t="str">
        <f>IFERROR(IF(INDEX('Memb Hist (Org)'!$A$1:$BS$29,MATCH('Mthly GM (PR)'!K$2,'Memb Hist (Org)'!$A$1:$A$29,0),MATCH('Mthly GM (PR)'!$A780,'Memb Hist (Org)'!$A$1:$BS$1,0))&lt;&gt;1,"",'Mthly Returns (PR)'!K779),"")</f>
        <v/>
      </c>
      <c r="L780" s="46">
        <f>IFERROR(IF(INDEX('Memb Hist (Org)'!$A$1:$BS$29,MATCH('Mthly GM (PR)'!L$2,'Memb Hist (Org)'!$A$1:$A$29,0),MATCH('Mthly GM (PR)'!$A780,'Memb Hist (Org)'!$A$1:$BS$1,0))&lt;&gt;1,"",'Mthly Returns (PR)'!L779),"")</f>
        <v>-1.6091999999999999E-2</v>
      </c>
      <c r="M780" s="46">
        <f>IFERROR(IF(INDEX('Memb Hist (Org)'!$A$1:$BS$29,MATCH('Mthly GM (PR)'!M$2,'Memb Hist (Org)'!$A$1:$A$29,0),MATCH('Mthly GM (PR)'!$A780,'Memb Hist (Org)'!$A$1:$BS$1,0))&lt;&gt;1,"",'Mthly Returns (PR)'!M779),"")</f>
        <v>1.0541999999999999E-2</v>
      </c>
      <c r="N780" s="46">
        <f>IFERROR(IF(INDEX('Memb Hist (Org)'!$A$1:$BS$29,MATCH('Mthly GM (PR)'!N$2,'Memb Hist (Org)'!$A$1:$A$29,0),MATCH('Mthly GM (PR)'!$A780,'Memb Hist (Org)'!$A$1:$BS$1,0))&lt;&gt;1,"",'Mthly Returns (PR)'!N779),"")</f>
        <v>-4.6420000000000003E-2</v>
      </c>
      <c r="O780" s="46">
        <f>IFERROR(IF(INDEX('Memb Hist (Org)'!$A$1:$BS$29,MATCH('Mthly GM (PR)'!O$2,'Memb Hist (Org)'!$A$1:$A$29,0),MATCH('Mthly GM (PR)'!$A780,'Memb Hist (Org)'!$A$1:$BS$1,0))&lt;&gt;1,"",'Mthly Returns (PR)'!O779),"")</f>
        <v>-1.4895E-2</v>
      </c>
      <c r="P780" s="46" t="str">
        <f>IFERROR(IF(INDEX('Memb Hist (Org)'!$A$1:$BS$29,MATCH('Mthly GM (PR)'!P$2,'Memb Hist (Org)'!$A$1:$A$29,0),MATCH('Mthly GM (PR)'!$A780,'Memb Hist (Org)'!$A$1:$BS$1,0))&lt;&gt;1,"",'Mthly Returns (PR)'!P779),"")</f>
        <v/>
      </c>
      <c r="Q780" s="46" t="str">
        <f>IFERROR(IF(INDEX('Memb Hist (Org)'!$A$1:$BS$29,MATCH('Mthly GM (PR)'!Q$2,'Memb Hist (Org)'!$A$1:$A$29,0),MATCH('Mthly GM (PR)'!$A780,'Memb Hist (Org)'!$A$1:$BS$1,0))&lt;&gt;1,"",'Mthly Returns (PR)'!Q779),"")</f>
        <v/>
      </c>
      <c r="R780" s="46">
        <f>IFERROR(IF(INDEX('Memb Hist (Org)'!$A$1:$BS$29,MATCH('Mthly GM (PR)'!R$2,'Memb Hist (Org)'!$A$1:$A$29,0),MATCH('Mthly GM (PR)'!$A780,'Memb Hist (Org)'!$A$1:$BS$1,0))&lt;&gt;1,"",'Mthly Returns (PR)'!R779),"")</f>
        <v>3.3022000000000003E-2</v>
      </c>
      <c r="S780" s="46">
        <f>IFERROR(IF(INDEX('Memb Hist (Org)'!$A$1:$BS$29,MATCH('Mthly GM (PR)'!S$2,'Memb Hist (Org)'!$A$1:$A$29,0),MATCH('Mthly GM (PR)'!$A780,'Memb Hist (Org)'!$A$1:$BS$1,0))&lt;&gt;1,"",'Mthly Returns (PR)'!S779),"")</f>
        <v>-1.9567999999999999E-2</v>
      </c>
      <c r="T780" s="46">
        <f>IFERROR(IF(INDEX('Memb Hist (Org)'!$A$1:$BS$29,MATCH('Mthly GM (PR)'!T$2,'Memb Hist (Org)'!$A$1:$A$29,0),MATCH('Mthly GM (PR)'!$A780,'Memb Hist (Org)'!$A$1:$BS$1,0))&lt;&gt;1,"",'Mthly Returns (PR)'!T779),"")</f>
        <v>-3.0981000000000002E-2</v>
      </c>
      <c r="U780" s="46" t="str">
        <f>IFERROR(IF(INDEX('Memb Hist (Org)'!$A$1:$BS$29,MATCH('Mthly GM (PR)'!U$2,'Memb Hist (Org)'!$A$1:$A$29,0),MATCH('Mthly GM (PR)'!$A780,'Memb Hist (Org)'!$A$1:$BS$1,0))&lt;&gt;1,"",'Mthly Returns (PR)'!U779),"")</f>
        <v/>
      </c>
      <c r="V780" s="46" t="str">
        <f>IFERROR(IF(INDEX('Memb Hist (Org)'!$A$1:$BS$29,MATCH('Mthly GM (PR)'!V$2,'Memb Hist (Org)'!$A$1:$A$29,0),MATCH('Mthly GM (PR)'!$A780,'Memb Hist (Org)'!$A$1:$BS$1,0))&lt;&gt;1,"",'Mthly Returns (PR)'!V779),"")</f>
        <v/>
      </c>
      <c r="W780" s="46">
        <f>IFERROR(IF(INDEX('Memb Hist (Org)'!$A$1:$BS$29,MATCH('Mthly GM (PR)'!W$2,'Memb Hist (Org)'!$A$1:$A$29,0),MATCH('Mthly GM (PR)'!$A780,'Memb Hist (Org)'!$A$1:$BS$1,0))&lt;&gt;1,"",'Mthly Returns (PR)'!W779),"")</f>
        <v>2.0048E-2</v>
      </c>
      <c r="X780" s="46">
        <f>IFERROR(IF(INDEX('Memb Hist (Org)'!$A$1:$BS$29,MATCH('Mthly GM (PR)'!X$2,'Memb Hist (Org)'!$A$1:$A$29,0),MATCH('Mthly GM (PR)'!$A780,'Memb Hist (Org)'!$A$1:$BS$1,0))&lt;&gt;1,"",'Mthly Returns (PR)'!X779),"")</f>
        <v>-4.0119999999999999E-3</v>
      </c>
      <c r="Y780" s="46">
        <f>IFERROR(IF(INDEX('Memb Hist (Org)'!$A$1:$BS$29,MATCH('Mthly GM (PR)'!Y$2,'Memb Hist (Org)'!$A$1:$A$29,0),MATCH('Mthly GM (PR)'!$A780,'Memb Hist (Org)'!$A$1:$BS$1,0))&lt;&gt;1,"",'Mthly Returns (PR)'!Y779),"")</f>
        <v>-5.4447000000000002E-2</v>
      </c>
      <c r="Z780" s="46">
        <f>IFERROR(IF(INDEX('Memb Hist (Org)'!$A$1:$BS$29,MATCH('Mthly GM (PR)'!Z$2,'Memb Hist (Org)'!$A$1:$A$29,0),MATCH('Mthly GM (PR)'!$A780,'Memb Hist (Org)'!$A$1:$BS$1,0))&lt;&gt;1,"",'Mthly Returns (PR)'!Z779),"")</f>
        <v>-1.6892000000000001E-2</v>
      </c>
      <c r="AA780" s="46" t="str">
        <f>IFERROR(IF(INDEX('Memb Hist (Org)'!$A$1:$BS$29,MATCH('Mthly GM (PR)'!AA$2,'Memb Hist (Org)'!$A$1:$A$29,0),MATCH('Mthly GM (PR)'!$A780,'Memb Hist (Org)'!$A$1:$BS$1,0))&lt;&gt;1,"",'Mthly Returns (PR)'!AA779),"")</f>
        <v/>
      </c>
      <c r="AB780" s="46">
        <f>IFERROR(IF(INDEX('Memb Hist (Org)'!$A$1:$BS$29,MATCH('Mthly GM (PR)'!AB$2,'Memb Hist (Org)'!$A$1:$A$29,0),MATCH('Mthly GM (PR)'!$A780,'Memb Hist (Org)'!$A$1:$BS$1,0))&lt;&gt;1,"",'Mthly Returns (PR)'!AB779),"")</f>
        <v>-6.8808999999999995E-2</v>
      </c>
      <c r="AC780" s="46" t="str">
        <f>IFERROR(IF(INDEX('Memb Hist (Org)'!$A$1:$BS$29,MATCH('Mthly GM (PR)'!AC$2,'Memb Hist (Org)'!$A$1:$A$29,0),MATCH('Mthly GM (PR)'!$A780,'Memb Hist (Org)'!$A$1:$BS$1,0))&lt;&gt;1,"",'Mthly Returns (PR)'!AC779),"")</f>
        <v/>
      </c>
      <c r="AD780" s="46">
        <f>IFERROR(IF(INDEX('Memb Hist (Org)'!$A$1:$BS$29,MATCH('Mthly GM (PR)'!AD$2,'Memb Hist (Org)'!$A$1:$A$29,0),MATCH('Mthly GM (PR)'!$A780,'Memb Hist (Org)'!$A$1:$BS$1,0))&lt;&gt;1,"",'Mthly Returns (PR)'!AD779),"")</f>
        <v>-6.5876000000000004E-2</v>
      </c>
      <c r="AE780" s="46" t="str">
        <f>IFERROR(IF(INDEX('Memb Hist (Org)'!$A$1:$BS$29,MATCH('Mthly GM (PR)'!AE$2,'Memb Hist (Org)'!$A$1:$A$29,0),MATCH('Mthly GM (PR)'!$A780,'Memb Hist (Org)'!$A$1:$BS$1,0))&lt;&gt;1,"",'Mthly Returns (PR)'!AE779),"")</f>
        <v/>
      </c>
      <c r="AF780" s="42">
        <f>IFERROR(IF($C780=7,INDEX('Gross Margin'!$A$32:$BS$60,MATCH('Mthly GM (PR)'!AF$2,'Gross Margin'!$A$32:$A$60,0),MATCH('Mthly GM (PR)'!$A780,'Gross Margin'!$A$32:$BS$32,0)),AF779*(1+D779)),"")</f>
        <v>6.4766071943639744E-2</v>
      </c>
      <c r="AG780" s="42" t="str">
        <f>IFERROR(IF($C780=7,INDEX('Gross Margin'!$A$32:$BS$60,MATCH('Mthly GM (PR)'!AG$2,'Gross Margin'!$A$32:$A$60,0),MATCH('Mthly GM (PR)'!$A780,'Gross Margin'!$A$32:$BS$32,0)),AG779*(1+E779)),"")</f>
        <v/>
      </c>
      <c r="AH780" s="42" t="str">
        <f>IFERROR(IF($C780=7,INDEX('Gross Margin'!$A$32:$BS$60,MATCH('Mthly GM (PR)'!AH$2,'Gross Margin'!$A$32:$A$60,0),MATCH('Mthly GM (PR)'!$A780,'Gross Margin'!$A$32:$BS$32,0)),AH779*(1+F779)),"")</f>
        <v/>
      </c>
      <c r="AI780" s="42" t="str">
        <f>IFERROR(IF($C780=7,INDEX('Gross Margin'!$A$32:$BS$60,MATCH('Mthly GM (PR)'!AI$2,'Gross Margin'!$A$32:$A$60,0),MATCH('Mthly GM (PR)'!$A780,'Gross Margin'!$A$32:$BS$32,0)),AI779*(1+G779)),"")</f>
        <v/>
      </c>
      <c r="AJ780" s="42" t="str">
        <f>IFERROR(IF($C780=7,INDEX('Gross Margin'!$A$32:$BS$60,MATCH('Mthly GM (PR)'!AJ$2,'Gross Margin'!$A$32:$A$60,0),MATCH('Mthly GM (PR)'!$A780,'Gross Margin'!$A$32:$BS$32,0)),AJ779*(1+H779)),"")</f>
        <v/>
      </c>
      <c r="AK780" s="42">
        <f>IFERROR(IF($C780=7,INDEX('Gross Margin'!$A$32:$BS$60,MATCH('Mthly GM (PR)'!AK$2,'Gross Margin'!$A$32:$A$60,0),MATCH('Mthly GM (PR)'!$A780,'Gross Margin'!$A$32:$BS$32,0)),AK779*(1+I779)),"")</f>
        <v>5.5102067761988019E-2</v>
      </c>
      <c r="AL780" s="42" t="str">
        <f>IFERROR(IF($C780=7,INDEX('Gross Margin'!$A$32:$BS$60,MATCH('Mthly GM (PR)'!AL$2,'Gross Margin'!$A$32:$A$60,0),MATCH('Mthly GM (PR)'!$A780,'Gross Margin'!$A$32:$BS$32,0)),AL779*(1+J779)),"")</f>
        <v/>
      </c>
      <c r="AM780" s="42" t="str">
        <f>IFERROR(IF($C780=7,INDEX('Gross Margin'!$A$32:$BS$60,MATCH('Mthly GM (PR)'!AM$2,'Gross Margin'!$A$32:$A$60,0),MATCH('Mthly GM (PR)'!$A780,'Gross Margin'!$A$32:$BS$32,0)),AM779*(1+K779)),"")</f>
        <v/>
      </c>
      <c r="AN780" s="42">
        <f>IFERROR(IF($C780=7,INDEX('Gross Margin'!$A$32:$BS$60,MATCH('Mthly GM (PR)'!AN$2,'Gross Margin'!$A$32:$A$60,0),MATCH('Mthly GM (PR)'!$A780,'Gross Margin'!$A$32:$BS$32,0)),AN779*(1+L779)),"")</f>
        <v>7.8651720987059609E-2</v>
      </c>
      <c r="AO780" s="42">
        <f>IFERROR(IF($C780=7,INDEX('Gross Margin'!$A$32:$BS$60,MATCH('Mthly GM (PR)'!AO$2,'Gross Margin'!$A$32:$A$60,0),MATCH('Mthly GM (PR)'!$A780,'Gross Margin'!$A$32:$BS$32,0)),AO779*(1+M779)),"")</f>
        <v>7.9789622911343783E-2</v>
      </c>
      <c r="AP780" s="42">
        <f>IFERROR(IF($C780=7,INDEX('Gross Margin'!$A$32:$BS$60,MATCH('Mthly GM (PR)'!AP$2,'Gross Margin'!$A$32:$A$60,0),MATCH('Mthly GM (PR)'!$A780,'Gross Margin'!$A$32:$BS$32,0)),AP779*(1+N779)),"")</f>
        <v>8.604426234603027E-2</v>
      </c>
      <c r="AQ780" s="42">
        <f>IFERROR(IF($C780=7,INDEX('Gross Margin'!$A$32:$BS$60,MATCH('Mthly GM (PR)'!AQ$2,'Gross Margin'!$A$32:$A$60,0),MATCH('Mthly GM (PR)'!$A780,'Gross Margin'!$A$32:$BS$32,0)),AQ779*(1+O779)),"")</f>
        <v>4.5071515793027893E-2</v>
      </c>
      <c r="AR780" s="42" t="str">
        <f>IFERROR(IF($C780=7,INDEX('Gross Margin'!$A$32:$BS$60,MATCH('Mthly GM (PR)'!AR$2,'Gross Margin'!$A$32:$A$60,0),MATCH('Mthly GM (PR)'!$A780,'Gross Margin'!$A$32:$BS$32,0)),AR779*(1+P779)),"")</f>
        <v/>
      </c>
      <c r="AS780" s="42" t="str">
        <f>IFERROR(IF($C780=7,INDEX('Gross Margin'!$A$32:$BS$60,MATCH('Mthly GM (PR)'!AS$2,'Gross Margin'!$A$32:$A$60,0),MATCH('Mthly GM (PR)'!$A780,'Gross Margin'!$A$32:$BS$32,0)),AS779*(1+Q779)),"")</f>
        <v/>
      </c>
      <c r="AT780" s="42">
        <f>IFERROR(IF($C780=7,INDEX('Gross Margin'!$A$32:$BS$60,MATCH('Mthly GM (PR)'!AT$2,'Gross Margin'!$A$32:$A$60,0),MATCH('Mthly GM (PR)'!$A780,'Gross Margin'!$A$32:$BS$32,0)),AT779*(1+R779)),"")</f>
        <v>6.2296049870722042E-2</v>
      </c>
      <c r="AU780" s="42">
        <f>IFERROR(IF($C780=7,INDEX('Gross Margin'!$A$32:$BS$60,MATCH('Mthly GM (PR)'!AU$2,'Gross Margin'!$A$32:$A$60,0),MATCH('Mthly GM (PR)'!$A780,'Gross Margin'!$A$32:$BS$32,0)),AU779*(1+S779)),"")</f>
        <v>3.5884944181126401E-2</v>
      </c>
      <c r="AV780" s="42">
        <f>IFERROR(IF($C780=7,INDEX('Gross Margin'!$A$32:$BS$60,MATCH('Mthly GM (PR)'!AV$2,'Gross Margin'!$A$32:$A$60,0),MATCH('Mthly GM (PR)'!$A780,'Gross Margin'!$A$32:$BS$32,0)),AV779*(1+T779)),"")</f>
        <v>6.5037671905885774E-2</v>
      </c>
      <c r="AW780" s="42" t="str">
        <f>IFERROR(IF($C780=7,INDEX('Gross Margin'!$A$32:$BS$60,MATCH('Mthly GM (PR)'!AW$2,'Gross Margin'!$A$32:$A$60,0),MATCH('Mthly GM (PR)'!$A780,'Gross Margin'!$A$32:$BS$32,0)),AW779*(1+U779)),"")</f>
        <v/>
      </c>
      <c r="AX780" s="42" t="str">
        <f>IFERROR(IF($C780=7,INDEX('Gross Margin'!$A$32:$BS$60,MATCH('Mthly GM (PR)'!AX$2,'Gross Margin'!$A$32:$A$60,0),MATCH('Mthly GM (PR)'!$A780,'Gross Margin'!$A$32:$BS$32,0)),AX779*(1+V779)),"")</f>
        <v/>
      </c>
      <c r="AY780" s="42">
        <f>IFERROR(IF($C780=7,INDEX('Gross Margin'!$A$32:$BS$60,MATCH('Mthly GM (PR)'!AY$2,'Gross Margin'!$A$32:$A$60,0),MATCH('Mthly GM (PR)'!$A780,'Gross Margin'!$A$32:$BS$32,0)),AY779*(1+W779)),"")</f>
        <v>4.1476357281791866E-2</v>
      </c>
      <c r="AZ780" s="42">
        <f>IFERROR(IF($C780=7,INDEX('Gross Margin'!$A$32:$BS$60,MATCH('Mthly GM (PR)'!AZ$2,'Gross Margin'!$A$32:$A$60,0),MATCH('Mthly GM (PR)'!$A780,'Gross Margin'!$A$32:$BS$32,0)),AZ779*(1+X779)),"")</f>
        <v>7.1152438893004905E-2</v>
      </c>
      <c r="BA780" s="42">
        <f>IFERROR(IF($C780=7,INDEX('Gross Margin'!$A$32:$BS$60,MATCH('Mthly GM (PR)'!BA$2,'Gross Margin'!$A$32:$A$60,0),MATCH('Mthly GM (PR)'!$A780,'Gross Margin'!$A$32:$BS$32,0)),BA779*(1+Y779)),"")</f>
        <v>7.2425175449632201E-2</v>
      </c>
      <c r="BB780" s="42">
        <f>IFERROR(IF($C780=7,INDEX('Gross Margin'!$A$32:$BS$60,MATCH('Mthly GM (PR)'!BB$2,'Gross Margin'!$A$32:$A$60,0),MATCH('Mthly GM (PR)'!$A780,'Gross Margin'!$A$32:$BS$32,0)),BB779*(1+Z779)),"")</f>
        <v>7.5060912800220328E-2</v>
      </c>
      <c r="BC780" s="42" t="str">
        <f>IFERROR(IF($C780=7,INDEX('Gross Margin'!$A$32:$BS$60,MATCH('Mthly GM (PR)'!BC$2,'Gross Margin'!$A$32:$A$60,0),MATCH('Mthly GM (PR)'!$A780,'Gross Margin'!$A$32:$BS$32,0)),BC779*(1+AA779)),"")</f>
        <v/>
      </c>
      <c r="BD780" s="42">
        <f>IFERROR(IF($C780=7,INDEX('Gross Margin'!$A$32:$BS$60,MATCH('Mthly GM (PR)'!BD$2,'Gross Margin'!$A$32:$A$60,0),MATCH('Mthly GM (PR)'!$A780,'Gross Margin'!$A$32:$BS$32,0)),BD779*(1+AB779)),"")</f>
        <v>9.1824710518766658E-2</v>
      </c>
      <c r="BE780" s="42" t="str">
        <f>IFERROR(IF($C780=7,INDEX('Gross Margin'!$A$32:$BS$60,MATCH('Mthly GM (PR)'!BE$2,'Gross Margin'!$A$32:$A$60,0),MATCH('Mthly GM (PR)'!$A780,'Gross Margin'!$A$32:$BS$32,0)),BE779*(1+AC779)),"")</f>
        <v/>
      </c>
      <c r="BF780" s="42">
        <f>IFERROR(IF($C780=7,INDEX('Gross Margin'!$A$32:$BS$60,MATCH('Mthly GM (PR)'!BF$2,'Gross Margin'!$A$32:$A$60,0),MATCH('Mthly GM (PR)'!$A780,'Gross Margin'!$A$32:$BS$32,0)),BF779*(1+AD779)),"")</f>
        <v>5.4370490382598127E-2</v>
      </c>
      <c r="BG780" s="42" t="str">
        <f>IFERROR(IF($C780=7,INDEX('Gross Margin'!$A$32:$BS$60,MATCH('Mthly GM (PR)'!BG$2,'Gross Margin'!$A$32:$A$60,0),MATCH('Mthly GM (PR)'!$A780,'Gross Margin'!$A$32:$BS$32,0)),BG779*(1+AE779)),"")</f>
        <v/>
      </c>
      <c r="BH780" s="44">
        <f t="shared" si="727"/>
        <v>6.6158441644657937E-2</v>
      </c>
      <c r="BI780" s="44" t="str">
        <f t="shared" si="728"/>
        <v/>
      </c>
      <c r="BJ780" s="44" t="str">
        <f t="shared" si="729"/>
        <v/>
      </c>
      <c r="BK780" s="44" t="str">
        <f t="shared" si="730"/>
        <v/>
      </c>
      <c r="BL780" s="44" t="str">
        <f t="shared" si="731"/>
        <v/>
      </c>
      <c r="BM780" s="44">
        <f t="shared" si="732"/>
        <v>5.628667642070069E-2</v>
      </c>
      <c r="BN780" s="44" t="str">
        <f t="shared" si="733"/>
        <v/>
      </c>
      <c r="BO780" s="44" t="str">
        <f t="shared" si="734"/>
        <v/>
      </c>
      <c r="BP780" s="44">
        <f t="shared" si="735"/>
        <v>8.0342610521484642E-2</v>
      </c>
      <c r="BQ780" s="44">
        <f t="shared" si="736"/>
        <v>8.1504975565339852E-2</v>
      </c>
      <c r="BR780" s="44">
        <f t="shared" si="737"/>
        <v>8.7894080008916006E-2</v>
      </c>
      <c r="BS780" s="44">
        <f t="shared" si="738"/>
        <v>4.6040483202751094E-2</v>
      </c>
      <c r="BT780" s="44" t="str">
        <f t="shared" si="739"/>
        <v/>
      </c>
      <c r="BU780" s="44" t="str">
        <f t="shared" si="740"/>
        <v/>
      </c>
      <c r="BV780" s="44">
        <f t="shared" si="741"/>
        <v>6.3635317943187414E-2</v>
      </c>
      <c r="BW780" s="44">
        <f t="shared" si="742"/>
        <v>3.6656414605394372E-2</v>
      </c>
      <c r="BX780" s="44">
        <f t="shared" si="743"/>
        <v>6.6435880583190166E-2</v>
      </c>
      <c r="BY780" s="44" t="str">
        <f t="shared" si="744"/>
        <v/>
      </c>
      <c r="BZ780" s="44" t="str">
        <f t="shared" si="745"/>
        <v/>
      </c>
      <c r="CA780" s="44">
        <f t="shared" si="746"/>
        <v>4.2368034381462624E-2</v>
      </c>
      <c r="CB780" s="44">
        <f t="shared" si="747"/>
        <v>7.2682105539368463E-2</v>
      </c>
      <c r="CC780" s="44">
        <f t="shared" si="748"/>
        <v>7.3982203950214251E-2</v>
      </c>
      <c r="CD780" s="44">
        <f t="shared" si="749"/>
        <v>7.6674605549793648E-2</v>
      </c>
      <c r="CE780" s="44" t="str">
        <f t="shared" si="750"/>
        <v/>
      </c>
      <c r="CF780" s="44">
        <f t="shared" si="751"/>
        <v>9.3798798816762521E-2</v>
      </c>
      <c r="CG780" s="44" t="str">
        <f t="shared" si="752"/>
        <v/>
      </c>
      <c r="CH780" s="44">
        <f t="shared" si="753"/>
        <v>5.5539371266776334E-2</v>
      </c>
      <c r="CI780" s="44" t="str">
        <f t="shared" si="754"/>
        <v/>
      </c>
      <c r="CJ780" s="48">
        <f t="shared" si="755"/>
        <v>-1.8356982803143238E-3</v>
      </c>
      <c r="CK780" s="48" t="str">
        <f t="shared" si="756"/>
        <v/>
      </c>
      <c r="CL780" s="48" t="str">
        <f t="shared" si="757"/>
        <v/>
      </c>
      <c r="CM780" s="48" t="str">
        <f t="shared" si="758"/>
        <v/>
      </c>
      <c r="CN780" s="48" t="str">
        <f t="shared" si="759"/>
        <v/>
      </c>
      <c r="CO780" s="48">
        <f t="shared" si="760"/>
        <v>-1.1959230139106274E-3</v>
      </c>
      <c r="CP780" s="48" t="str">
        <f t="shared" si="761"/>
        <v/>
      </c>
      <c r="CQ780" s="48" t="str">
        <f t="shared" si="762"/>
        <v/>
      </c>
      <c r="CR780" s="48">
        <f t="shared" si="763"/>
        <v>-1.2928732885117307E-3</v>
      </c>
      <c r="CS780" s="48">
        <f t="shared" si="764"/>
        <v>8.5922545240981266E-4</v>
      </c>
      <c r="CT780" s="48">
        <f t="shared" si="765"/>
        <v>-4.0800431940138816E-3</v>
      </c>
      <c r="CU780" s="48">
        <f t="shared" si="766"/>
        <v>-6.8577299730497761E-4</v>
      </c>
      <c r="CV780" s="48" t="str">
        <f t="shared" si="767"/>
        <v/>
      </c>
      <c r="CW780" s="48" t="str">
        <f t="shared" si="768"/>
        <v/>
      </c>
      <c r="CX780" s="48">
        <f t="shared" si="769"/>
        <v>2.1013654691199347E-3</v>
      </c>
      <c r="CY780" s="48">
        <f t="shared" si="770"/>
        <v>-7.1729272099835706E-4</v>
      </c>
      <c r="CZ780" s="48">
        <f t="shared" si="771"/>
        <v>-2.0582500163478148E-3</v>
      </c>
      <c r="DA780" s="48" t="str">
        <f t="shared" si="772"/>
        <v/>
      </c>
      <c r="DB780" s="48" t="str">
        <f t="shared" si="773"/>
        <v/>
      </c>
      <c r="DC780" s="48">
        <f t="shared" si="774"/>
        <v>8.4939435327956267E-4</v>
      </c>
      <c r="DD780" s="48">
        <f t="shared" si="775"/>
        <v>-2.9160060742394625E-4</v>
      </c>
      <c r="DE780" s="48">
        <f t="shared" si="776"/>
        <v>-4.0281090584773152E-3</v>
      </c>
      <c r="DF780" s="48">
        <f t="shared" si="777"/>
        <v>-1.2951874369471143E-3</v>
      </c>
      <c r="DG780" s="48" t="str">
        <f t="shared" si="778"/>
        <v/>
      </c>
      <c r="DH780" s="48">
        <f t="shared" si="779"/>
        <v>-6.4542015477826115E-3</v>
      </c>
      <c r="DI780" s="48" t="str">
        <f t="shared" si="780"/>
        <v/>
      </c>
      <c r="DJ780" s="48">
        <f t="shared" si="781"/>
        <v>-3.658711621570158E-3</v>
      </c>
      <c r="DK780" s="48" t="str">
        <f t="shared" si="782"/>
        <v/>
      </c>
      <c r="DL780" s="37">
        <f t="shared" si="722"/>
        <v>-2.3783678508793545E-2</v>
      </c>
      <c r="DM780" s="39">
        <f t="shared" si="723"/>
        <v>0.97621632149120641</v>
      </c>
      <c r="DN780" s="39">
        <f>PRODUCT($DM$172:DM780)</f>
        <v>4.2389995805391099</v>
      </c>
      <c r="DO780" s="36">
        <f>DL780-'1M RF rate'!C640</f>
        <v>-2.3801593410164586E-2</v>
      </c>
      <c r="DP780" s="39">
        <f t="shared" si="724"/>
        <v>0.97619840658983537</v>
      </c>
      <c r="DQ780" s="39">
        <f>PRODUCT($DP$172:DP780)</f>
        <v>0.34216200036960459</v>
      </c>
      <c r="DR780" s="36">
        <f>DL780-'DJUA Monthly (PR)'!C640</f>
        <v>-1.3699077514089671E-2</v>
      </c>
      <c r="DS780" s="39">
        <f t="shared" si="725"/>
        <v>0.98630092248591028</v>
      </c>
      <c r="DT780" s="39">
        <f>PRODUCT($DS$172:DS780)</f>
        <v>1.0848816311304028</v>
      </c>
    </row>
    <row r="781" spans="1:124" x14ac:dyDescent="0.35">
      <c r="A781" s="35">
        <f t="shared" si="726"/>
        <v>2014</v>
      </c>
      <c r="B781" s="35">
        <v>2014</v>
      </c>
      <c r="C781" s="35">
        <v>10</v>
      </c>
      <c r="D781" s="46">
        <f>IFERROR(IF(INDEX('Memb Hist (Org)'!$A$1:$BS$29,MATCH('Mthly GM (PR)'!D$2,'Memb Hist (Org)'!$A$1:$A$29,0),MATCH('Mthly GM (PR)'!$A781,'Memb Hist (Org)'!$A$1:$BS$1,0))&lt;&gt;1,"",'Mthly Returns (PR)'!D780),"")</f>
        <v>0.11741</v>
      </c>
      <c r="E781" s="46" t="str">
        <f>IFERROR(IF(INDEX('Memb Hist (Org)'!$A$1:$BS$29,MATCH('Mthly GM (PR)'!E$2,'Memb Hist (Org)'!$A$1:$A$29,0),MATCH('Mthly GM (PR)'!$A781,'Memb Hist (Org)'!$A$1:$BS$1,0))&lt;&gt;1,"",'Mthly Returns (PR)'!E780),"")</f>
        <v/>
      </c>
      <c r="F781" s="46" t="str">
        <f>IFERROR(IF(INDEX('Memb Hist (Org)'!$A$1:$BS$29,MATCH('Mthly GM (PR)'!F$2,'Memb Hist (Org)'!$A$1:$A$29,0),MATCH('Mthly GM (PR)'!$A781,'Memb Hist (Org)'!$A$1:$BS$1,0))&lt;&gt;1,"",'Mthly Returns (PR)'!F780),"")</f>
        <v/>
      </c>
      <c r="G781" s="46" t="str">
        <f>IFERROR(IF(INDEX('Memb Hist (Org)'!$A$1:$BS$29,MATCH('Mthly GM (PR)'!G$2,'Memb Hist (Org)'!$A$1:$A$29,0),MATCH('Mthly GM (PR)'!$A781,'Memb Hist (Org)'!$A$1:$BS$1,0))&lt;&gt;1,"",'Mthly Returns (PR)'!G780),"")</f>
        <v/>
      </c>
      <c r="H781" s="46" t="str">
        <f>IFERROR(IF(INDEX('Memb Hist (Org)'!$A$1:$BS$29,MATCH('Mthly GM (PR)'!H$2,'Memb Hist (Org)'!$A$1:$A$29,0),MATCH('Mthly GM (PR)'!$A781,'Memb Hist (Org)'!$A$1:$BS$1,0))&lt;&gt;1,"",'Mthly Returns (PR)'!H780),"")</f>
        <v/>
      </c>
      <c r="I781" s="46">
        <f>IFERROR(IF(INDEX('Memb Hist (Org)'!$A$1:$BS$29,MATCH('Mthly GM (PR)'!I$2,'Memb Hist (Org)'!$A$1:$A$29,0),MATCH('Mthly GM (PR)'!$A781,'Memb Hist (Org)'!$A$1:$BS$1,0))&lt;&gt;1,"",'Mthly Returns (PR)'!I780),"")</f>
        <v>0.11824900000000001</v>
      </c>
      <c r="J781" s="46" t="str">
        <f>IFERROR(IF(INDEX('Memb Hist (Org)'!$A$1:$BS$29,MATCH('Mthly GM (PR)'!J$2,'Memb Hist (Org)'!$A$1:$A$29,0),MATCH('Mthly GM (PR)'!$A781,'Memb Hist (Org)'!$A$1:$BS$1,0))&lt;&gt;1,"",'Mthly Returns (PR)'!J780),"")</f>
        <v/>
      </c>
      <c r="K781" s="46" t="str">
        <f>IFERROR(IF(INDEX('Memb Hist (Org)'!$A$1:$BS$29,MATCH('Mthly GM (PR)'!K$2,'Memb Hist (Org)'!$A$1:$A$29,0),MATCH('Mthly GM (PR)'!$A781,'Memb Hist (Org)'!$A$1:$BS$1,0))&lt;&gt;1,"",'Mthly Returns (PR)'!K780),"")</f>
        <v/>
      </c>
      <c r="L781" s="46">
        <f>IFERROR(IF(INDEX('Memb Hist (Org)'!$A$1:$BS$29,MATCH('Mthly GM (PR)'!L$2,'Memb Hist (Org)'!$A$1:$A$29,0),MATCH('Mthly GM (PR)'!$A781,'Memb Hist (Org)'!$A$1:$BS$1,0))&lt;&gt;1,"",'Mthly Returns (PR)'!L780),"")</f>
        <v>3.1987000000000002E-2</v>
      </c>
      <c r="M781" s="46">
        <f>IFERROR(IF(INDEX('Memb Hist (Org)'!$A$1:$BS$29,MATCH('Mthly GM (PR)'!M$2,'Memb Hist (Org)'!$A$1:$A$29,0),MATCH('Mthly GM (PR)'!$A781,'Memb Hist (Org)'!$A$1:$BS$1,0))&lt;&gt;1,"",'Mthly Returns (PR)'!M780),"")</f>
        <v>9.8702999999999999E-2</v>
      </c>
      <c r="N781" s="46">
        <f>IFERROR(IF(INDEX('Memb Hist (Org)'!$A$1:$BS$29,MATCH('Mthly GM (PR)'!N$2,'Memb Hist (Org)'!$A$1:$A$29,0),MATCH('Mthly GM (PR)'!$A781,'Memb Hist (Org)'!$A$1:$BS$1,0))&lt;&gt;1,"",'Mthly Returns (PR)'!N780),"")</f>
        <v>6.7532999999999996E-2</v>
      </c>
      <c r="O781" s="46">
        <f>IFERROR(IF(INDEX('Memb Hist (Org)'!$A$1:$BS$29,MATCH('Mthly GM (PR)'!O$2,'Memb Hist (Org)'!$A$1:$A$29,0),MATCH('Mthly GM (PR)'!$A781,'Memb Hist (Org)'!$A$1:$BS$1,0))&lt;&gt;1,"",'Mthly Returns (PR)'!O780),"")</f>
        <v>3.2690000000000002E-3</v>
      </c>
      <c r="P781" s="46" t="str">
        <f>IFERROR(IF(INDEX('Memb Hist (Org)'!$A$1:$BS$29,MATCH('Mthly GM (PR)'!P$2,'Memb Hist (Org)'!$A$1:$A$29,0),MATCH('Mthly GM (PR)'!$A781,'Memb Hist (Org)'!$A$1:$BS$1,0))&lt;&gt;1,"",'Mthly Returns (PR)'!P780),"")</f>
        <v/>
      </c>
      <c r="Q781" s="46" t="str">
        <f>IFERROR(IF(INDEX('Memb Hist (Org)'!$A$1:$BS$29,MATCH('Mthly GM (PR)'!Q$2,'Memb Hist (Org)'!$A$1:$A$29,0),MATCH('Mthly GM (PR)'!$A781,'Memb Hist (Org)'!$A$1:$BS$1,0))&lt;&gt;1,"",'Mthly Returns (PR)'!Q780),"")</f>
        <v/>
      </c>
      <c r="R781" s="46">
        <f>IFERROR(IF(INDEX('Memb Hist (Org)'!$A$1:$BS$29,MATCH('Mthly GM (PR)'!R$2,'Memb Hist (Org)'!$A$1:$A$29,0),MATCH('Mthly GM (PR)'!$A781,'Memb Hist (Org)'!$A$1:$BS$1,0))&lt;&gt;1,"",'Mthly Returns (PR)'!R780),"")</f>
        <v>2.6353999999999999E-2</v>
      </c>
      <c r="S781" s="46">
        <f>IFERROR(IF(INDEX('Memb Hist (Org)'!$A$1:$BS$29,MATCH('Mthly GM (PR)'!S$2,'Memb Hist (Org)'!$A$1:$A$29,0),MATCH('Mthly GM (PR)'!$A781,'Memb Hist (Org)'!$A$1:$BS$1,0))&lt;&gt;1,"",'Mthly Returns (PR)'!S780),"")</f>
        <v>0.112303</v>
      </c>
      <c r="T781" s="46">
        <f>IFERROR(IF(INDEX('Memb Hist (Org)'!$A$1:$BS$29,MATCH('Mthly GM (PR)'!T$2,'Memb Hist (Org)'!$A$1:$A$29,0),MATCH('Mthly GM (PR)'!$A781,'Memb Hist (Org)'!$A$1:$BS$1,0))&lt;&gt;1,"",'Mthly Returns (PR)'!T780),"")</f>
        <v>0.117229</v>
      </c>
      <c r="U781" s="46" t="str">
        <f>IFERROR(IF(INDEX('Memb Hist (Org)'!$A$1:$BS$29,MATCH('Mthly GM (PR)'!U$2,'Memb Hist (Org)'!$A$1:$A$29,0),MATCH('Mthly GM (PR)'!$A781,'Memb Hist (Org)'!$A$1:$BS$1,0))&lt;&gt;1,"",'Mthly Returns (PR)'!U780),"")</f>
        <v/>
      </c>
      <c r="V781" s="46" t="str">
        <f>IFERROR(IF(INDEX('Memb Hist (Org)'!$A$1:$BS$29,MATCH('Mthly GM (PR)'!V$2,'Memb Hist (Org)'!$A$1:$A$29,0),MATCH('Mthly GM (PR)'!$A781,'Memb Hist (Org)'!$A$1:$BS$1,0))&lt;&gt;1,"",'Mthly Returns (PR)'!V780),"")</f>
        <v/>
      </c>
      <c r="W781" s="46">
        <f>IFERROR(IF(INDEX('Memb Hist (Org)'!$A$1:$BS$29,MATCH('Mthly GM (PR)'!W$2,'Memb Hist (Org)'!$A$1:$A$29,0),MATCH('Mthly GM (PR)'!$A781,'Memb Hist (Org)'!$A$1:$BS$1,0))&lt;&gt;1,"",'Mthly Returns (PR)'!W780),"")</f>
        <v>7.3334999999999997E-2</v>
      </c>
      <c r="X781" s="46">
        <f>IFERROR(IF(INDEX('Memb Hist (Org)'!$A$1:$BS$29,MATCH('Mthly GM (PR)'!X$2,'Memb Hist (Org)'!$A$1:$A$29,0),MATCH('Mthly GM (PR)'!$A781,'Memb Hist (Org)'!$A$1:$BS$1,0))&lt;&gt;1,"",'Mthly Returns (PR)'!X780),"")</f>
        <v>0.109291</v>
      </c>
      <c r="Y781" s="46">
        <f>IFERROR(IF(INDEX('Memb Hist (Org)'!$A$1:$BS$29,MATCH('Mthly GM (PR)'!Y$2,'Memb Hist (Org)'!$A$1:$A$29,0),MATCH('Mthly GM (PR)'!$A781,'Memb Hist (Org)'!$A$1:$BS$1,0))&lt;&gt;1,"",'Mthly Returns (PR)'!Y780),"")</f>
        <v>0.119099</v>
      </c>
      <c r="Z781" s="46">
        <f>IFERROR(IF(INDEX('Memb Hist (Org)'!$A$1:$BS$29,MATCH('Mthly GM (PR)'!Z$2,'Memb Hist (Org)'!$A$1:$A$29,0),MATCH('Mthly GM (PR)'!$A781,'Memb Hist (Org)'!$A$1:$BS$1,0))&lt;&gt;1,"",'Mthly Returns (PR)'!Z780),"")</f>
        <v>6.2085000000000001E-2</v>
      </c>
      <c r="AA781" s="46" t="str">
        <f>IFERROR(IF(INDEX('Memb Hist (Org)'!$A$1:$BS$29,MATCH('Mthly GM (PR)'!AA$2,'Memb Hist (Org)'!$A$1:$A$29,0),MATCH('Mthly GM (PR)'!$A781,'Memb Hist (Org)'!$A$1:$BS$1,0))&lt;&gt;1,"",'Mthly Returns (PR)'!AA780),"")</f>
        <v/>
      </c>
      <c r="AB781" s="46">
        <f>IFERROR(IF(INDEX('Memb Hist (Org)'!$A$1:$BS$29,MATCH('Mthly GM (PR)'!AB$2,'Memb Hist (Org)'!$A$1:$A$29,0),MATCH('Mthly GM (PR)'!$A781,'Memb Hist (Org)'!$A$1:$BS$1,0))&lt;&gt;1,"",'Mthly Returns (PR)'!AB780),"")</f>
        <v>2.8909999999999999E-3</v>
      </c>
      <c r="AC781" s="46" t="str">
        <f>IFERROR(IF(INDEX('Memb Hist (Org)'!$A$1:$BS$29,MATCH('Mthly GM (PR)'!AC$2,'Memb Hist (Org)'!$A$1:$A$29,0),MATCH('Mthly GM (PR)'!$A781,'Memb Hist (Org)'!$A$1:$BS$1,0))&lt;&gt;1,"",'Mthly Returns (PR)'!AC780),"")</f>
        <v/>
      </c>
      <c r="AD781" s="46">
        <f>IFERROR(IF(INDEX('Memb Hist (Org)'!$A$1:$BS$29,MATCH('Mthly GM (PR)'!AD$2,'Memb Hist (Org)'!$A$1:$A$29,0),MATCH('Mthly GM (PR)'!$A781,'Memb Hist (Org)'!$A$1:$BS$1,0))&lt;&gt;1,"",'Mthly Returns (PR)'!AD780),"")</f>
        <v>-7.757E-3</v>
      </c>
      <c r="AE781" s="46" t="str">
        <f>IFERROR(IF(INDEX('Memb Hist (Org)'!$A$1:$BS$29,MATCH('Mthly GM (PR)'!AE$2,'Memb Hist (Org)'!$A$1:$A$29,0),MATCH('Mthly GM (PR)'!$A781,'Memb Hist (Org)'!$A$1:$BS$1,0))&lt;&gt;1,"",'Mthly Returns (PR)'!AE780),"")</f>
        <v/>
      </c>
      <c r="AF781" s="42">
        <f>IFERROR(IF($C781=7,INDEX('Gross Margin'!$A$32:$BS$60,MATCH('Mthly GM (PR)'!AF$2,'Gross Margin'!$A$32:$A$60,0),MATCH('Mthly GM (PR)'!$A781,'Gross Margin'!$A$32:$BS$32,0)),AF780*(1+D780)),"")</f>
        <v>6.2969007745419581E-2</v>
      </c>
      <c r="AG781" s="42" t="str">
        <f>IFERROR(IF($C781=7,INDEX('Gross Margin'!$A$32:$BS$60,MATCH('Mthly GM (PR)'!AG$2,'Gross Margin'!$A$32:$A$60,0),MATCH('Mthly GM (PR)'!$A781,'Gross Margin'!$A$32:$BS$32,0)),AG780*(1+E780)),"")</f>
        <v/>
      </c>
      <c r="AH781" s="42" t="str">
        <f>IFERROR(IF($C781=7,INDEX('Gross Margin'!$A$32:$BS$60,MATCH('Mthly GM (PR)'!AH$2,'Gross Margin'!$A$32:$A$60,0),MATCH('Mthly GM (PR)'!$A781,'Gross Margin'!$A$32:$BS$32,0)),AH780*(1+F780)),"")</f>
        <v/>
      </c>
      <c r="AI781" s="42" t="str">
        <f>IFERROR(IF($C781=7,INDEX('Gross Margin'!$A$32:$BS$60,MATCH('Mthly GM (PR)'!AI$2,'Gross Margin'!$A$32:$A$60,0),MATCH('Mthly GM (PR)'!$A781,'Gross Margin'!$A$32:$BS$32,0)),AI780*(1+G780)),"")</f>
        <v/>
      </c>
      <c r="AJ781" s="42" t="str">
        <f>IFERROR(IF($C781=7,INDEX('Gross Margin'!$A$32:$BS$60,MATCH('Mthly GM (PR)'!AJ$2,'Gross Margin'!$A$32:$A$60,0),MATCH('Mthly GM (PR)'!$A781,'Gross Margin'!$A$32:$BS$32,0)),AJ780*(1+H780)),"")</f>
        <v/>
      </c>
      <c r="AK781" s="42">
        <f>IFERROR(IF($C781=7,INDEX('Gross Margin'!$A$32:$BS$60,MATCH('Mthly GM (PR)'!AK$2,'Gross Margin'!$A$32:$A$60,0),MATCH('Mthly GM (PR)'!$A781,'Gross Margin'!$A$32:$BS$32,0)),AK780*(1+I780)),"")</f>
        <v>5.3931314128249058E-2</v>
      </c>
      <c r="AL781" s="42" t="str">
        <f>IFERROR(IF($C781=7,INDEX('Gross Margin'!$A$32:$BS$60,MATCH('Mthly GM (PR)'!AL$2,'Gross Margin'!$A$32:$A$60,0),MATCH('Mthly GM (PR)'!$A781,'Gross Margin'!$A$32:$BS$32,0)),AL780*(1+J780)),"")</f>
        <v/>
      </c>
      <c r="AM781" s="42" t="str">
        <f>IFERROR(IF($C781=7,INDEX('Gross Margin'!$A$32:$BS$60,MATCH('Mthly GM (PR)'!AM$2,'Gross Margin'!$A$32:$A$60,0),MATCH('Mthly GM (PR)'!$A781,'Gross Margin'!$A$32:$BS$32,0)),AM780*(1+K780)),"")</f>
        <v/>
      </c>
      <c r="AN781" s="42">
        <f>IFERROR(IF($C781=7,INDEX('Gross Margin'!$A$32:$BS$60,MATCH('Mthly GM (PR)'!AN$2,'Gross Margin'!$A$32:$A$60,0),MATCH('Mthly GM (PR)'!$A781,'Gross Margin'!$A$32:$BS$32,0)),AN780*(1+L780)),"")</f>
        <v>7.7386057492935853E-2</v>
      </c>
      <c r="AO781" s="42">
        <f>IFERROR(IF($C781=7,INDEX('Gross Margin'!$A$32:$BS$60,MATCH('Mthly GM (PR)'!AO$2,'Gross Margin'!$A$32:$A$60,0),MATCH('Mthly GM (PR)'!$A781,'Gross Margin'!$A$32:$BS$32,0)),AO780*(1+M780)),"")</f>
        <v>8.063076511607517E-2</v>
      </c>
      <c r="AP781" s="42">
        <f>IFERROR(IF($C781=7,INDEX('Gross Margin'!$A$32:$BS$60,MATCH('Mthly GM (PR)'!AP$2,'Gross Margin'!$A$32:$A$60,0),MATCH('Mthly GM (PR)'!$A781,'Gross Margin'!$A$32:$BS$32,0)),AP780*(1+N780)),"")</f>
        <v>8.2050087687927542E-2</v>
      </c>
      <c r="AQ781" s="42">
        <f>IFERROR(IF($C781=7,INDEX('Gross Margin'!$A$32:$BS$60,MATCH('Mthly GM (PR)'!AQ$2,'Gross Margin'!$A$32:$A$60,0),MATCH('Mthly GM (PR)'!$A781,'Gross Margin'!$A$32:$BS$32,0)),AQ780*(1+O780)),"")</f>
        <v>4.4400175565290745E-2</v>
      </c>
      <c r="AR781" s="42" t="str">
        <f>IFERROR(IF($C781=7,INDEX('Gross Margin'!$A$32:$BS$60,MATCH('Mthly GM (PR)'!AR$2,'Gross Margin'!$A$32:$A$60,0),MATCH('Mthly GM (PR)'!$A781,'Gross Margin'!$A$32:$BS$32,0)),AR780*(1+P780)),"")</f>
        <v/>
      </c>
      <c r="AS781" s="42" t="str">
        <f>IFERROR(IF($C781=7,INDEX('Gross Margin'!$A$32:$BS$60,MATCH('Mthly GM (PR)'!AS$2,'Gross Margin'!$A$32:$A$60,0),MATCH('Mthly GM (PR)'!$A781,'Gross Margin'!$A$32:$BS$32,0)),AS780*(1+Q780)),"")</f>
        <v/>
      </c>
      <c r="AT781" s="42">
        <f>IFERROR(IF($C781=7,INDEX('Gross Margin'!$A$32:$BS$60,MATCH('Mthly GM (PR)'!AT$2,'Gross Margin'!$A$32:$A$60,0),MATCH('Mthly GM (PR)'!$A781,'Gross Margin'!$A$32:$BS$32,0)),AT780*(1+R780)),"")</f>
        <v>6.4353190029553031E-2</v>
      </c>
      <c r="AU781" s="42">
        <f>IFERROR(IF($C781=7,INDEX('Gross Margin'!$A$32:$BS$60,MATCH('Mthly GM (PR)'!AU$2,'Gross Margin'!$A$32:$A$60,0),MATCH('Mthly GM (PR)'!$A781,'Gross Margin'!$A$32:$BS$32,0)),AU780*(1+S780)),"")</f>
        <v>3.5182747593390115E-2</v>
      </c>
      <c r="AV781" s="42">
        <f>IFERROR(IF($C781=7,INDEX('Gross Margin'!$A$32:$BS$60,MATCH('Mthly GM (PR)'!AV$2,'Gross Margin'!$A$32:$A$60,0),MATCH('Mthly GM (PR)'!$A781,'Gross Margin'!$A$32:$BS$32,0)),AV780*(1+T780)),"")</f>
        <v>6.3022739792569518E-2</v>
      </c>
      <c r="AW781" s="42" t="str">
        <f>IFERROR(IF($C781=7,INDEX('Gross Margin'!$A$32:$BS$60,MATCH('Mthly GM (PR)'!AW$2,'Gross Margin'!$A$32:$A$60,0),MATCH('Mthly GM (PR)'!$A781,'Gross Margin'!$A$32:$BS$32,0)),AW780*(1+U780)),"")</f>
        <v/>
      </c>
      <c r="AX781" s="42" t="str">
        <f>IFERROR(IF($C781=7,INDEX('Gross Margin'!$A$32:$BS$60,MATCH('Mthly GM (PR)'!AX$2,'Gross Margin'!$A$32:$A$60,0),MATCH('Mthly GM (PR)'!$A781,'Gross Margin'!$A$32:$BS$32,0)),AX780*(1+V780)),"")</f>
        <v/>
      </c>
      <c r="AY781" s="42">
        <f>IFERROR(IF($C781=7,INDEX('Gross Margin'!$A$32:$BS$60,MATCH('Mthly GM (PR)'!AY$2,'Gross Margin'!$A$32:$A$60,0),MATCH('Mthly GM (PR)'!$A781,'Gross Margin'!$A$32:$BS$32,0)),AY780*(1+W780)),"")</f>
        <v>4.2307875292577235E-2</v>
      </c>
      <c r="AZ781" s="42">
        <f>IFERROR(IF($C781=7,INDEX('Gross Margin'!$A$32:$BS$60,MATCH('Mthly GM (PR)'!AZ$2,'Gross Margin'!$A$32:$A$60,0),MATCH('Mthly GM (PR)'!$A781,'Gross Margin'!$A$32:$BS$32,0)),AZ780*(1+X780)),"")</f>
        <v>7.0866975308166172E-2</v>
      </c>
      <c r="BA781" s="42">
        <f>IFERROR(IF($C781=7,INDEX('Gross Margin'!$A$32:$BS$60,MATCH('Mthly GM (PR)'!BA$2,'Gross Margin'!$A$32:$A$60,0),MATCH('Mthly GM (PR)'!$A781,'Gross Margin'!$A$32:$BS$32,0)),BA780*(1+Y780)),"")</f>
        <v>6.8481841921926079E-2</v>
      </c>
      <c r="BB781" s="42">
        <f>IFERROR(IF($C781=7,INDEX('Gross Margin'!$A$32:$BS$60,MATCH('Mthly GM (PR)'!BB$2,'Gross Margin'!$A$32:$A$60,0),MATCH('Mthly GM (PR)'!$A781,'Gross Margin'!$A$32:$BS$32,0)),BB780*(1+Z780)),"")</f>
        <v>7.3792983861199007E-2</v>
      </c>
      <c r="BC781" s="42" t="str">
        <f>IFERROR(IF($C781=7,INDEX('Gross Margin'!$A$32:$BS$60,MATCH('Mthly GM (PR)'!BC$2,'Gross Margin'!$A$32:$A$60,0),MATCH('Mthly GM (PR)'!$A781,'Gross Margin'!$A$32:$BS$32,0)),BC780*(1+AA780)),"")</f>
        <v/>
      </c>
      <c r="BD781" s="42">
        <f>IFERROR(IF($C781=7,INDEX('Gross Margin'!$A$32:$BS$60,MATCH('Mthly GM (PR)'!BD$2,'Gross Margin'!$A$32:$A$60,0),MATCH('Mthly GM (PR)'!$A781,'Gross Margin'!$A$32:$BS$32,0)),BD780*(1+AB780)),"")</f>
        <v>8.5506344012680841E-2</v>
      </c>
      <c r="BE781" s="42" t="str">
        <f>IFERROR(IF($C781=7,INDEX('Gross Margin'!$A$32:$BS$60,MATCH('Mthly GM (PR)'!BE$2,'Gross Margin'!$A$32:$A$60,0),MATCH('Mthly GM (PR)'!$A781,'Gross Margin'!$A$32:$BS$32,0)),BE780*(1+AC780)),"")</f>
        <v/>
      </c>
      <c r="BF781" s="42">
        <f>IFERROR(IF($C781=7,INDEX('Gross Margin'!$A$32:$BS$60,MATCH('Mthly GM (PR)'!BF$2,'Gross Margin'!$A$32:$A$60,0),MATCH('Mthly GM (PR)'!$A781,'Gross Margin'!$A$32:$BS$32,0)),BF780*(1+AD780)),"")</f>
        <v>5.078877995815409E-2</v>
      </c>
      <c r="BG781" s="42" t="str">
        <f>IFERROR(IF($C781=7,INDEX('Gross Margin'!$A$32:$BS$60,MATCH('Mthly GM (PR)'!BG$2,'Gross Margin'!$A$32:$A$60,0),MATCH('Mthly GM (PR)'!$A781,'Gross Margin'!$A$32:$BS$32,0)),BG780*(1+AE780)),"")</f>
        <v/>
      </c>
      <c r="BH781" s="44">
        <f t="shared" si="727"/>
        <v>6.5889846285389131E-2</v>
      </c>
      <c r="BI781" s="44" t="str">
        <f t="shared" si="728"/>
        <v/>
      </c>
      <c r="BJ781" s="44" t="str">
        <f t="shared" si="729"/>
        <v/>
      </c>
      <c r="BK781" s="44" t="str">
        <f t="shared" si="730"/>
        <v/>
      </c>
      <c r="BL781" s="44" t="str">
        <f t="shared" si="731"/>
        <v/>
      </c>
      <c r="BM781" s="44">
        <f t="shared" si="732"/>
        <v>5.6432936219133166E-2</v>
      </c>
      <c r="BN781" s="44" t="str">
        <f t="shared" si="733"/>
        <v/>
      </c>
      <c r="BO781" s="44" t="str">
        <f t="shared" si="734"/>
        <v/>
      </c>
      <c r="BP781" s="44">
        <f t="shared" si="735"/>
        <v>8.0975635719982134E-2</v>
      </c>
      <c r="BQ781" s="44">
        <f t="shared" si="736"/>
        <v>8.4370850194284072E-2</v>
      </c>
      <c r="BR781" s="44">
        <f t="shared" si="737"/>
        <v>8.5856008519580043E-2</v>
      </c>
      <c r="BS781" s="44">
        <f t="shared" si="738"/>
        <v>4.6459692597809792E-2</v>
      </c>
      <c r="BT781" s="44" t="str">
        <f t="shared" si="739"/>
        <v/>
      </c>
      <c r="BU781" s="44" t="str">
        <f t="shared" si="740"/>
        <v/>
      </c>
      <c r="BV781" s="44">
        <f t="shared" si="741"/>
        <v>6.7338234328936569E-2</v>
      </c>
      <c r="BW781" s="44">
        <f t="shared" si="742"/>
        <v>3.6814711138508385E-2</v>
      </c>
      <c r="BX781" s="44">
        <f t="shared" si="743"/>
        <v>6.5946070711564345E-2</v>
      </c>
      <c r="BY781" s="44" t="str">
        <f t="shared" si="744"/>
        <v/>
      </c>
      <c r="BZ781" s="44" t="str">
        <f t="shared" si="745"/>
        <v/>
      </c>
      <c r="CA781" s="44">
        <f t="shared" si="746"/>
        <v>4.427034027532542E-2</v>
      </c>
      <c r="CB781" s="44">
        <f t="shared" si="747"/>
        <v>7.415416372199693E-2</v>
      </c>
      <c r="CC781" s="44">
        <f t="shared" si="748"/>
        <v>7.1658395123817914E-2</v>
      </c>
      <c r="CD781" s="44">
        <f t="shared" si="749"/>
        <v>7.7215896162954614E-2</v>
      </c>
      <c r="CE781" s="44" t="str">
        <f t="shared" si="750"/>
        <v/>
      </c>
      <c r="CF781" s="44">
        <f t="shared" si="751"/>
        <v>8.9472584452959969E-2</v>
      </c>
      <c r="CG781" s="44" t="str">
        <f t="shared" si="752"/>
        <v/>
      </c>
      <c r="CH781" s="44">
        <f t="shared" si="753"/>
        <v>5.3144634547757343E-2</v>
      </c>
      <c r="CI781" s="44" t="str">
        <f t="shared" si="754"/>
        <v/>
      </c>
      <c r="CJ781" s="48">
        <f t="shared" si="755"/>
        <v>7.7361268523675379E-3</v>
      </c>
      <c r="CK781" s="48" t="str">
        <f t="shared" si="756"/>
        <v/>
      </c>
      <c r="CL781" s="48" t="str">
        <f t="shared" si="757"/>
        <v/>
      </c>
      <c r="CM781" s="48" t="str">
        <f t="shared" si="758"/>
        <v/>
      </c>
      <c r="CN781" s="48" t="str">
        <f t="shared" si="759"/>
        <v/>
      </c>
      <c r="CO781" s="48">
        <f t="shared" si="760"/>
        <v>6.6731382749762782E-3</v>
      </c>
      <c r="CP781" s="48" t="str">
        <f t="shared" si="761"/>
        <v/>
      </c>
      <c r="CQ781" s="48" t="str">
        <f t="shared" si="762"/>
        <v/>
      </c>
      <c r="CR781" s="48">
        <f t="shared" si="763"/>
        <v>2.5901676597750688E-3</v>
      </c>
      <c r="CS781" s="48">
        <f t="shared" si="764"/>
        <v>8.3276560267264207E-3</v>
      </c>
      <c r="CT781" s="48">
        <f t="shared" si="765"/>
        <v>5.7981138233527988E-3</v>
      </c>
      <c r="CU781" s="48">
        <f t="shared" si="766"/>
        <v>1.5187673510224021E-4</v>
      </c>
      <c r="CV781" s="48" t="str">
        <f t="shared" si="767"/>
        <v/>
      </c>
      <c r="CW781" s="48" t="str">
        <f t="shared" si="768"/>
        <v/>
      </c>
      <c r="CX781" s="48">
        <f t="shared" si="769"/>
        <v>1.7746318275047943E-3</v>
      </c>
      <c r="CY781" s="48">
        <f t="shared" si="770"/>
        <v>4.1344025049879071E-3</v>
      </c>
      <c r="CZ781" s="48">
        <f t="shared" si="771"/>
        <v>7.7307919234459767E-3</v>
      </c>
      <c r="DA781" s="48" t="str">
        <f t="shared" si="772"/>
        <v/>
      </c>
      <c r="DB781" s="48" t="str">
        <f t="shared" si="773"/>
        <v/>
      </c>
      <c r="DC781" s="48">
        <f t="shared" si="774"/>
        <v>3.2465654040909897E-3</v>
      </c>
      <c r="DD781" s="48">
        <f t="shared" si="775"/>
        <v>8.1043827073407661E-3</v>
      </c>
      <c r="DE781" s="48">
        <f t="shared" si="776"/>
        <v>8.5344432008515898E-3</v>
      </c>
      <c r="DF781" s="48">
        <f t="shared" si="777"/>
        <v>4.7939489132770375E-3</v>
      </c>
      <c r="DG781" s="48" t="str">
        <f t="shared" si="778"/>
        <v/>
      </c>
      <c r="DH781" s="48">
        <f t="shared" si="779"/>
        <v>2.5866524165350725E-4</v>
      </c>
      <c r="DI781" s="48" t="str">
        <f t="shared" si="780"/>
        <v/>
      </c>
      <c r="DJ781" s="48">
        <f t="shared" si="781"/>
        <v>-4.1224293018695372E-4</v>
      </c>
      <c r="DK781" s="48" t="str">
        <f t="shared" si="782"/>
        <v/>
      </c>
      <c r="DL781" s="37">
        <f t="shared" si="722"/>
        <v>6.9442668165265967E-2</v>
      </c>
      <c r="DM781" s="39">
        <f t="shared" si="723"/>
        <v>1.069442668165266</v>
      </c>
      <c r="DN781" s="39">
        <f>PRODUCT($DM$172:DM781)</f>
        <v>4.5333670217631887</v>
      </c>
      <c r="DO781" s="36">
        <f>DL781-'1M RF rate'!C641</f>
        <v>6.9432335419163896E-2</v>
      </c>
      <c r="DP781" s="39">
        <f t="shared" si="724"/>
        <v>1.0694323354191639</v>
      </c>
      <c r="DQ781" s="39">
        <f>PRODUCT($DP$172:DP781)</f>
        <v>0.36591910714695908</v>
      </c>
      <c r="DR781" s="36">
        <f>DL781-'DJUA Monthly (PR)'!C641</f>
        <v>-1.6246332740673039E-2</v>
      </c>
      <c r="DS781" s="39">
        <f t="shared" si="725"/>
        <v>0.983753667259327</v>
      </c>
      <c r="DT781" s="39">
        <f>PRODUCT($DS$172:DS781)</f>
        <v>1.0672562831668142</v>
      </c>
    </row>
    <row r="782" spans="1:124" x14ac:dyDescent="0.35">
      <c r="A782" s="35">
        <f t="shared" si="726"/>
        <v>2014</v>
      </c>
      <c r="B782" s="35">
        <v>2014</v>
      </c>
      <c r="C782" s="35">
        <v>11</v>
      </c>
      <c r="D782" s="46">
        <f>IFERROR(IF(INDEX('Memb Hist (Org)'!$A$1:$BS$29,MATCH('Mthly GM (PR)'!D$2,'Memb Hist (Org)'!$A$1:$A$29,0),MATCH('Mthly GM (PR)'!$A782,'Memb Hist (Org)'!$A$1:$BS$1,0))&lt;&gt;1,"",'Mthly Returns (PR)'!D781),"")</f>
        <v>-1.3540999999999999E-2</v>
      </c>
      <c r="E782" s="46" t="str">
        <f>IFERROR(IF(INDEX('Memb Hist (Org)'!$A$1:$BS$29,MATCH('Mthly GM (PR)'!E$2,'Memb Hist (Org)'!$A$1:$A$29,0),MATCH('Mthly GM (PR)'!$A782,'Memb Hist (Org)'!$A$1:$BS$1,0))&lt;&gt;1,"",'Mthly Returns (PR)'!E781),"")</f>
        <v/>
      </c>
      <c r="F782" s="46" t="str">
        <f>IFERROR(IF(INDEX('Memb Hist (Org)'!$A$1:$BS$29,MATCH('Mthly GM (PR)'!F$2,'Memb Hist (Org)'!$A$1:$A$29,0),MATCH('Mthly GM (PR)'!$A782,'Memb Hist (Org)'!$A$1:$BS$1,0))&lt;&gt;1,"",'Mthly Returns (PR)'!F781),"")</f>
        <v/>
      </c>
      <c r="G782" s="46" t="str">
        <f>IFERROR(IF(INDEX('Memb Hist (Org)'!$A$1:$BS$29,MATCH('Mthly GM (PR)'!G$2,'Memb Hist (Org)'!$A$1:$A$29,0),MATCH('Mthly GM (PR)'!$A782,'Memb Hist (Org)'!$A$1:$BS$1,0))&lt;&gt;1,"",'Mthly Returns (PR)'!G781),"")</f>
        <v/>
      </c>
      <c r="H782" s="46" t="str">
        <f>IFERROR(IF(INDEX('Memb Hist (Org)'!$A$1:$BS$29,MATCH('Mthly GM (PR)'!H$2,'Memb Hist (Org)'!$A$1:$A$29,0),MATCH('Mthly GM (PR)'!$A782,'Memb Hist (Org)'!$A$1:$BS$1,0))&lt;&gt;1,"",'Mthly Returns (PR)'!H781),"")</f>
        <v/>
      </c>
      <c r="I782" s="46">
        <f>IFERROR(IF(INDEX('Memb Hist (Org)'!$A$1:$BS$29,MATCH('Mthly GM (PR)'!I$2,'Memb Hist (Org)'!$A$1:$A$29,0),MATCH('Mthly GM (PR)'!$A782,'Memb Hist (Org)'!$A$1:$BS$1,0))&lt;&gt;1,"",'Mthly Returns (PR)'!I781),"")</f>
        <v>-3.3140000000000001E-3</v>
      </c>
      <c r="J782" s="46" t="str">
        <f>IFERROR(IF(INDEX('Memb Hist (Org)'!$A$1:$BS$29,MATCH('Mthly GM (PR)'!J$2,'Memb Hist (Org)'!$A$1:$A$29,0),MATCH('Mthly GM (PR)'!$A782,'Memb Hist (Org)'!$A$1:$BS$1,0))&lt;&gt;1,"",'Mthly Returns (PR)'!J781),"")</f>
        <v/>
      </c>
      <c r="K782" s="46" t="str">
        <f>IFERROR(IF(INDEX('Memb Hist (Org)'!$A$1:$BS$29,MATCH('Mthly GM (PR)'!K$2,'Memb Hist (Org)'!$A$1:$A$29,0),MATCH('Mthly GM (PR)'!$A782,'Memb Hist (Org)'!$A$1:$BS$1,0))&lt;&gt;1,"",'Mthly Returns (PR)'!K781),"")</f>
        <v/>
      </c>
      <c r="L782" s="46">
        <f>IFERROR(IF(INDEX('Memb Hist (Org)'!$A$1:$BS$29,MATCH('Mthly GM (PR)'!L$2,'Memb Hist (Org)'!$A$1:$A$29,0),MATCH('Mthly GM (PR)'!$A782,'Memb Hist (Org)'!$A$1:$BS$1,0))&lt;&gt;1,"",'Mthly Returns (PR)'!L781),"")</f>
        <v>1.7531999999999999E-2</v>
      </c>
      <c r="M782" s="46">
        <f>IFERROR(IF(INDEX('Memb Hist (Org)'!$A$1:$BS$29,MATCH('Mthly GM (PR)'!M$2,'Memb Hist (Org)'!$A$1:$A$29,0),MATCH('Mthly GM (PR)'!$A782,'Memb Hist (Org)'!$A$1:$BS$1,0))&lt;&gt;1,"",'Mthly Returns (PR)'!M781),"")</f>
        <v>-1.5216E-2</v>
      </c>
      <c r="N782" s="46">
        <f>IFERROR(IF(INDEX('Memb Hist (Org)'!$A$1:$BS$29,MATCH('Mthly GM (PR)'!N$2,'Memb Hist (Org)'!$A$1:$A$29,0),MATCH('Mthly GM (PR)'!$A782,'Memb Hist (Org)'!$A$1:$BS$1,0))&lt;&gt;1,"",'Mthly Returns (PR)'!N781),"")</f>
        <v>4.1607999999999999E-2</v>
      </c>
      <c r="O782" s="46">
        <f>IFERROR(IF(INDEX('Memb Hist (Org)'!$A$1:$BS$29,MATCH('Mthly GM (PR)'!O$2,'Memb Hist (Org)'!$A$1:$A$29,0),MATCH('Mthly GM (PR)'!$A782,'Memb Hist (Org)'!$A$1:$BS$1,0))&lt;&gt;1,"",'Mthly Returns (PR)'!O781),"")</f>
        <v>-2.4847000000000001E-2</v>
      </c>
      <c r="P782" s="46" t="str">
        <f>IFERROR(IF(INDEX('Memb Hist (Org)'!$A$1:$BS$29,MATCH('Mthly GM (PR)'!P$2,'Memb Hist (Org)'!$A$1:$A$29,0),MATCH('Mthly GM (PR)'!$A782,'Memb Hist (Org)'!$A$1:$BS$1,0))&lt;&gt;1,"",'Mthly Returns (PR)'!P781),"")</f>
        <v/>
      </c>
      <c r="Q782" s="46" t="str">
        <f>IFERROR(IF(INDEX('Memb Hist (Org)'!$A$1:$BS$29,MATCH('Mthly GM (PR)'!Q$2,'Memb Hist (Org)'!$A$1:$A$29,0),MATCH('Mthly GM (PR)'!$A782,'Memb Hist (Org)'!$A$1:$BS$1,0))&lt;&gt;1,"",'Mthly Returns (PR)'!Q781),"")</f>
        <v/>
      </c>
      <c r="R782" s="46">
        <f>IFERROR(IF(INDEX('Memb Hist (Org)'!$A$1:$BS$29,MATCH('Mthly GM (PR)'!R$2,'Memb Hist (Org)'!$A$1:$A$29,0),MATCH('Mthly GM (PR)'!$A782,'Memb Hist (Org)'!$A$1:$BS$1,0))&lt;&gt;1,"",'Mthly Returns (PR)'!R781),"")</f>
        <v>-5.2310000000000004E-3</v>
      </c>
      <c r="S782" s="46">
        <f>IFERROR(IF(INDEX('Memb Hist (Org)'!$A$1:$BS$29,MATCH('Mthly GM (PR)'!S$2,'Memb Hist (Org)'!$A$1:$A$29,0),MATCH('Mthly GM (PR)'!$A782,'Memb Hist (Org)'!$A$1:$BS$1,0))&lt;&gt;1,"",'Mthly Returns (PR)'!S781),"")</f>
        <v>-1.2319E-2</v>
      </c>
      <c r="T782" s="46">
        <f>IFERROR(IF(INDEX('Memb Hist (Org)'!$A$1:$BS$29,MATCH('Mthly GM (PR)'!T$2,'Memb Hist (Org)'!$A$1:$A$29,0),MATCH('Mthly GM (PR)'!$A782,'Memb Hist (Org)'!$A$1:$BS$1,0))&lt;&gt;1,"",'Mthly Returns (PR)'!T781),"")</f>
        <v>3.5769999999999999E-3</v>
      </c>
      <c r="U782" s="46" t="str">
        <f>IFERROR(IF(INDEX('Memb Hist (Org)'!$A$1:$BS$29,MATCH('Mthly GM (PR)'!U$2,'Memb Hist (Org)'!$A$1:$A$29,0),MATCH('Mthly GM (PR)'!$A782,'Memb Hist (Org)'!$A$1:$BS$1,0))&lt;&gt;1,"",'Mthly Returns (PR)'!U781),"")</f>
        <v/>
      </c>
      <c r="V782" s="46" t="str">
        <f>IFERROR(IF(INDEX('Memb Hist (Org)'!$A$1:$BS$29,MATCH('Mthly GM (PR)'!V$2,'Memb Hist (Org)'!$A$1:$A$29,0),MATCH('Mthly GM (PR)'!$A782,'Memb Hist (Org)'!$A$1:$BS$1,0))&lt;&gt;1,"",'Mthly Returns (PR)'!V781),"")</f>
        <v/>
      </c>
      <c r="W782" s="46">
        <f>IFERROR(IF(INDEX('Memb Hist (Org)'!$A$1:$BS$29,MATCH('Mthly GM (PR)'!W$2,'Memb Hist (Org)'!$A$1:$A$29,0),MATCH('Mthly GM (PR)'!$A782,'Memb Hist (Org)'!$A$1:$BS$1,0))&lt;&gt;1,"",'Mthly Returns (PR)'!W781),"")</f>
        <v>-1.1479E-2</v>
      </c>
      <c r="X782" s="46">
        <f>IFERROR(IF(INDEX('Memb Hist (Org)'!$A$1:$BS$29,MATCH('Mthly GM (PR)'!X$2,'Memb Hist (Org)'!$A$1:$A$29,0),MATCH('Mthly GM (PR)'!$A782,'Memb Hist (Org)'!$A$1:$BS$1,0))&lt;&gt;1,"",'Mthly Returns (PR)'!X781),"")</f>
        <v>1.1377E-2</v>
      </c>
      <c r="Y782" s="46">
        <f>IFERROR(IF(INDEX('Memb Hist (Org)'!$A$1:$BS$29,MATCH('Mthly GM (PR)'!Y$2,'Memb Hist (Org)'!$A$1:$A$29,0),MATCH('Mthly GM (PR)'!$A782,'Memb Hist (Org)'!$A$1:$BS$1,0))&lt;&gt;1,"",'Mthly Returns (PR)'!Y781),"")</f>
        <v>1.566E-2</v>
      </c>
      <c r="Z782" s="46">
        <f>IFERROR(IF(INDEX('Memb Hist (Org)'!$A$1:$BS$29,MATCH('Mthly GM (PR)'!Z$2,'Memb Hist (Org)'!$A$1:$A$29,0),MATCH('Mthly GM (PR)'!$A782,'Memb Hist (Org)'!$A$1:$BS$1,0))&lt;&gt;1,"",'Mthly Returns (PR)'!Z781),"")</f>
        <v>2.308E-2</v>
      </c>
      <c r="AA782" s="46" t="str">
        <f>IFERROR(IF(INDEX('Memb Hist (Org)'!$A$1:$BS$29,MATCH('Mthly GM (PR)'!AA$2,'Memb Hist (Org)'!$A$1:$A$29,0),MATCH('Mthly GM (PR)'!$A782,'Memb Hist (Org)'!$A$1:$BS$1,0))&lt;&gt;1,"",'Mthly Returns (PR)'!AA781),"")</f>
        <v/>
      </c>
      <c r="AB782" s="46">
        <f>IFERROR(IF(INDEX('Memb Hist (Org)'!$A$1:$BS$29,MATCH('Mthly GM (PR)'!AB$2,'Memb Hist (Org)'!$A$1:$A$29,0),MATCH('Mthly GM (PR)'!$A782,'Memb Hist (Org)'!$A$1:$BS$1,0))&lt;&gt;1,"",'Mthly Returns (PR)'!AB781),"")</f>
        <v>-6.7736000000000005E-2</v>
      </c>
      <c r="AC782" s="46" t="str">
        <f>IFERROR(IF(INDEX('Memb Hist (Org)'!$A$1:$BS$29,MATCH('Mthly GM (PR)'!AC$2,'Memb Hist (Org)'!$A$1:$A$29,0),MATCH('Mthly GM (PR)'!$A782,'Memb Hist (Org)'!$A$1:$BS$1,0))&lt;&gt;1,"",'Mthly Returns (PR)'!AC781),"")</f>
        <v/>
      </c>
      <c r="AD782" s="46">
        <f>IFERROR(IF(INDEX('Memb Hist (Org)'!$A$1:$BS$29,MATCH('Mthly GM (PR)'!AD$2,'Memb Hist (Org)'!$A$1:$A$29,0),MATCH('Mthly GM (PR)'!$A782,'Memb Hist (Org)'!$A$1:$BS$1,0))&lt;&gt;1,"",'Mthly Returns (PR)'!AD781),"")</f>
        <v>-1.4215E-2</v>
      </c>
      <c r="AE782" s="46" t="str">
        <f>IFERROR(IF(INDEX('Memb Hist (Org)'!$A$1:$BS$29,MATCH('Mthly GM (PR)'!AE$2,'Memb Hist (Org)'!$A$1:$A$29,0),MATCH('Mthly GM (PR)'!$A782,'Memb Hist (Org)'!$A$1:$BS$1,0))&lt;&gt;1,"",'Mthly Returns (PR)'!AE781),"")</f>
        <v/>
      </c>
      <c r="AF782" s="42">
        <f>IFERROR(IF($C782=7,INDEX('Gross Margin'!$A$32:$BS$60,MATCH('Mthly GM (PR)'!AF$2,'Gross Margin'!$A$32:$A$60,0),MATCH('Mthly GM (PR)'!$A782,'Gross Margin'!$A$32:$BS$32,0)),AF781*(1+D781)),"")</f>
        <v>7.0362198944809301E-2</v>
      </c>
      <c r="AG782" s="42" t="str">
        <f>IFERROR(IF($C782=7,INDEX('Gross Margin'!$A$32:$BS$60,MATCH('Mthly GM (PR)'!AG$2,'Gross Margin'!$A$32:$A$60,0),MATCH('Mthly GM (PR)'!$A782,'Gross Margin'!$A$32:$BS$32,0)),AG781*(1+E781)),"")</f>
        <v/>
      </c>
      <c r="AH782" s="42" t="str">
        <f>IFERROR(IF($C782=7,INDEX('Gross Margin'!$A$32:$BS$60,MATCH('Mthly GM (PR)'!AH$2,'Gross Margin'!$A$32:$A$60,0),MATCH('Mthly GM (PR)'!$A782,'Gross Margin'!$A$32:$BS$32,0)),AH781*(1+F781)),"")</f>
        <v/>
      </c>
      <c r="AI782" s="42" t="str">
        <f>IFERROR(IF($C782=7,INDEX('Gross Margin'!$A$32:$BS$60,MATCH('Mthly GM (PR)'!AI$2,'Gross Margin'!$A$32:$A$60,0),MATCH('Mthly GM (PR)'!$A782,'Gross Margin'!$A$32:$BS$32,0)),AI781*(1+G781)),"")</f>
        <v/>
      </c>
      <c r="AJ782" s="42" t="str">
        <f>IFERROR(IF($C782=7,INDEX('Gross Margin'!$A$32:$BS$60,MATCH('Mthly GM (PR)'!AJ$2,'Gross Margin'!$A$32:$A$60,0),MATCH('Mthly GM (PR)'!$A782,'Gross Margin'!$A$32:$BS$32,0)),AJ781*(1+H781)),"")</f>
        <v/>
      </c>
      <c r="AK782" s="42">
        <f>IFERROR(IF($C782=7,INDEX('Gross Margin'!$A$32:$BS$60,MATCH('Mthly GM (PR)'!AK$2,'Gross Margin'!$A$32:$A$60,0),MATCH('Mthly GM (PR)'!$A782,'Gross Margin'!$A$32:$BS$32,0)),AK781*(1+I781)),"")</f>
        <v>6.0308638092600383E-2</v>
      </c>
      <c r="AL782" s="42" t="str">
        <f>IFERROR(IF($C782=7,INDEX('Gross Margin'!$A$32:$BS$60,MATCH('Mthly GM (PR)'!AL$2,'Gross Margin'!$A$32:$A$60,0),MATCH('Mthly GM (PR)'!$A782,'Gross Margin'!$A$32:$BS$32,0)),AL781*(1+J781)),"")</f>
        <v/>
      </c>
      <c r="AM782" s="42" t="str">
        <f>IFERROR(IF($C782=7,INDEX('Gross Margin'!$A$32:$BS$60,MATCH('Mthly GM (PR)'!AM$2,'Gross Margin'!$A$32:$A$60,0),MATCH('Mthly GM (PR)'!$A782,'Gross Margin'!$A$32:$BS$32,0)),AM781*(1+K781)),"")</f>
        <v/>
      </c>
      <c r="AN782" s="42">
        <f>IFERROR(IF($C782=7,INDEX('Gross Margin'!$A$32:$BS$60,MATCH('Mthly GM (PR)'!AN$2,'Gross Margin'!$A$32:$A$60,0),MATCH('Mthly GM (PR)'!$A782,'Gross Margin'!$A$32:$BS$32,0)),AN781*(1+L781)),"")</f>
        <v>7.9861405313962394E-2</v>
      </c>
      <c r="AO782" s="42">
        <f>IFERROR(IF($C782=7,INDEX('Gross Margin'!$A$32:$BS$60,MATCH('Mthly GM (PR)'!AO$2,'Gross Margin'!$A$32:$A$60,0),MATCH('Mthly GM (PR)'!$A782,'Gross Margin'!$A$32:$BS$32,0)),AO781*(1+M781)),"")</f>
        <v>8.858926352532713E-2</v>
      </c>
      <c r="AP782" s="42">
        <f>IFERROR(IF($C782=7,INDEX('Gross Margin'!$A$32:$BS$60,MATCH('Mthly GM (PR)'!AP$2,'Gross Margin'!$A$32:$A$60,0),MATCH('Mthly GM (PR)'!$A782,'Gross Margin'!$A$32:$BS$32,0)),AP781*(1+N781)),"")</f>
        <v>8.7591176259756362E-2</v>
      </c>
      <c r="AQ782" s="42">
        <f>IFERROR(IF($C782=7,INDEX('Gross Margin'!$A$32:$BS$60,MATCH('Mthly GM (PR)'!AQ$2,'Gross Margin'!$A$32:$A$60,0),MATCH('Mthly GM (PR)'!$A782,'Gross Margin'!$A$32:$BS$32,0)),AQ781*(1+O781)),"")</f>
        <v>4.4545319739213676E-2</v>
      </c>
      <c r="AR782" s="42" t="str">
        <f>IFERROR(IF($C782=7,INDEX('Gross Margin'!$A$32:$BS$60,MATCH('Mthly GM (PR)'!AR$2,'Gross Margin'!$A$32:$A$60,0),MATCH('Mthly GM (PR)'!$A782,'Gross Margin'!$A$32:$BS$32,0)),AR781*(1+P781)),"")</f>
        <v/>
      </c>
      <c r="AS782" s="42" t="str">
        <f>IFERROR(IF($C782=7,INDEX('Gross Margin'!$A$32:$BS$60,MATCH('Mthly GM (PR)'!AS$2,'Gross Margin'!$A$32:$A$60,0),MATCH('Mthly GM (PR)'!$A782,'Gross Margin'!$A$32:$BS$32,0)),AS781*(1+Q781)),"")</f>
        <v/>
      </c>
      <c r="AT782" s="42">
        <f>IFERROR(IF($C782=7,INDEX('Gross Margin'!$A$32:$BS$60,MATCH('Mthly GM (PR)'!AT$2,'Gross Margin'!$A$32:$A$60,0),MATCH('Mthly GM (PR)'!$A782,'Gross Margin'!$A$32:$BS$32,0)),AT781*(1+R781)),"")</f>
        <v>6.6049153999591867E-2</v>
      </c>
      <c r="AU782" s="42">
        <f>IFERROR(IF($C782=7,INDEX('Gross Margin'!$A$32:$BS$60,MATCH('Mthly GM (PR)'!AU$2,'Gross Margin'!$A$32:$A$60,0),MATCH('Mthly GM (PR)'!$A782,'Gross Margin'!$A$32:$BS$32,0)),AU781*(1+S781)),"")</f>
        <v>3.9133875696370606E-2</v>
      </c>
      <c r="AV782" s="42">
        <f>IFERROR(IF($C782=7,INDEX('Gross Margin'!$A$32:$BS$60,MATCH('Mthly GM (PR)'!AV$2,'Gross Margin'!$A$32:$A$60,0),MATCH('Mthly GM (PR)'!$A782,'Gross Margin'!$A$32:$BS$32,0)),AV781*(1+T781)),"")</f>
        <v>7.0410832555712649E-2</v>
      </c>
      <c r="AW782" s="42" t="str">
        <f>IFERROR(IF($C782=7,INDEX('Gross Margin'!$A$32:$BS$60,MATCH('Mthly GM (PR)'!AW$2,'Gross Margin'!$A$32:$A$60,0),MATCH('Mthly GM (PR)'!$A782,'Gross Margin'!$A$32:$BS$32,0)),AW781*(1+U781)),"")</f>
        <v/>
      </c>
      <c r="AX782" s="42" t="str">
        <f>IFERROR(IF($C782=7,INDEX('Gross Margin'!$A$32:$BS$60,MATCH('Mthly GM (PR)'!AX$2,'Gross Margin'!$A$32:$A$60,0),MATCH('Mthly GM (PR)'!$A782,'Gross Margin'!$A$32:$BS$32,0)),AX781*(1+V781)),"")</f>
        <v/>
      </c>
      <c r="AY782" s="42">
        <f>IFERROR(IF($C782=7,INDEX('Gross Margin'!$A$32:$BS$60,MATCH('Mthly GM (PR)'!AY$2,'Gross Margin'!$A$32:$A$60,0),MATCH('Mthly GM (PR)'!$A782,'Gross Margin'!$A$32:$BS$32,0)),AY781*(1+W781)),"")</f>
        <v>4.5410523327158385E-2</v>
      </c>
      <c r="AZ782" s="42">
        <f>IFERROR(IF($C782=7,INDEX('Gross Margin'!$A$32:$BS$60,MATCH('Mthly GM (PR)'!AZ$2,'Gross Margin'!$A$32:$A$60,0),MATCH('Mthly GM (PR)'!$A782,'Gross Margin'!$A$32:$BS$32,0)),AZ781*(1+X781)),"")</f>
        <v>7.8612097906570963E-2</v>
      </c>
      <c r="BA782" s="42">
        <f>IFERROR(IF($C782=7,INDEX('Gross Margin'!$A$32:$BS$60,MATCH('Mthly GM (PR)'!BA$2,'Gross Margin'!$A$32:$A$60,0),MATCH('Mthly GM (PR)'!$A782,'Gross Margin'!$A$32:$BS$32,0)),BA781*(1+Y781)),"")</f>
        <v>7.6637960812985559E-2</v>
      </c>
      <c r="BB782" s="42">
        <f>IFERROR(IF($C782=7,INDEX('Gross Margin'!$A$32:$BS$60,MATCH('Mthly GM (PR)'!BB$2,'Gross Margin'!$A$32:$A$60,0),MATCH('Mthly GM (PR)'!$A782,'Gross Margin'!$A$32:$BS$32,0)),BB781*(1+Z781)),"")</f>
        <v>7.8374421264221547E-2</v>
      </c>
      <c r="BC782" s="42" t="str">
        <f>IFERROR(IF($C782=7,INDEX('Gross Margin'!$A$32:$BS$60,MATCH('Mthly GM (PR)'!BC$2,'Gross Margin'!$A$32:$A$60,0),MATCH('Mthly GM (PR)'!$A782,'Gross Margin'!$A$32:$BS$32,0)),BC781*(1+AA781)),"")</f>
        <v/>
      </c>
      <c r="BD782" s="42">
        <f>IFERROR(IF($C782=7,INDEX('Gross Margin'!$A$32:$BS$60,MATCH('Mthly GM (PR)'!BD$2,'Gross Margin'!$A$32:$A$60,0),MATCH('Mthly GM (PR)'!$A782,'Gross Margin'!$A$32:$BS$32,0)),BD781*(1+AB781)),"")</f>
        <v>8.5753542853221496E-2</v>
      </c>
      <c r="BE782" s="42" t="str">
        <f>IFERROR(IF($C782=7,INDEX('Gross Margin'!$A$32:$BS$60,MATCH('Mthly GM (PR)'!BE$2,'Gross Margin'!$A$32:$A$60,0),MATCH('Mthly GM (PR)'!$A782,'Gross Margin'!$A$32:$BS$32,0)),BE781*(1+AC781)),"")</f>
        <v/>
      </c>
      <c r="BF782" s="42">
        <f>IFERROR(IF($C782=7,INDEX('Gross Margin'!$A$32:$BS$60,MATCH('Mthly GM (PR)'!BF$2,'Gross Margin'!$A$32:$A$60,0),MATCH('Mthly GM (PR)'!$A782,'Gross Margin'!$A$32:$BS$32,0)),BF781*(1+AD781)),"")</f>
        <v>5.0394811392018686E-2</v>
      </c>
      <c r="BG782" s="42" t="str">
        <f>IFERROR(IF($C782=7,INDEX('Gross Margin'!$A$32:$BS$60,MATCH('Mthly GM (PR)'!BG$2,'Gross Margin'!$A$32:$A$60,0),MATCH('Mthly GM (PR)'!$A782,'Gross Margin'!$A$32:$BS$32,0)),BG781*(1+AE781)),"")</f>
        <v/>
      </c>
      <c r="BH782" s="44">
        <f t="shared" si="727"/>
        <v>6.884518013861303E-2</v>
      </c>
      <c r="BI782" s="44" t="str">
        <f t="shared" si="728"/>
        <v/>
      </c>
      <c r="BJ782" s="44" t="str">
        <f t="shared" si="729"/>
        <v/>
      </c>
      <c r="BK782" s="44" t="str">
        <f t="shared" si="730"/>
        <v/>
      </c>
      <c r="BL782" s="44" t="str">
        <f t="shared" si="731"/>
        <v/>
      </c>
      <c r="BM782" s="44">
        <f t="shared" si="732"/>
        <v>5.900837545819463E-2</v>
      </c>
      <c r="BN782" s="44" t="str">
        <f t="shared" si="733"/>
        <v/>
      </c>
      <c r="BO782" s="44" t="str">
        <f t="shared" si="734"/>
        <v/>
      </c>
      <c r="BP782" s="44">
        <f t="shared" si="735"/>
        <v>7.8139582295816357E-2</v>
      </c>
      <c r="BQ782" s="44">
        <f t="shared" si="736"/>
        <v>8.6679266668912611E-2</v>
      </c>
      <c r="BR782" s="44">
        <f t="shared" si="737"/>
        <v>8.5702698303757166E-2</v>
      </c>
      <c r="BS782" s="44">
        <f t="shared" si="738"/>
        <v>4.3584916443327223E-2</v>
      </c>
      <c r="BT782" s="44" t="str">
        <f t="shared" si="739"/>
        <v/>
      </c>
      <c r="BU782" s="44" t="str">
        <f t="shared" si="740"/>
        <v/>
      </c>
      <c r="BV782" s="44">
        <f t="shared" si="741"/>
        <v>6.4625125042945306E-2</v>
      </c>
      <c r="BW782" s="44">
        <f t="shared" si="742"/>
        <v>3.8290143887515296E-2</v>
      </c>
      <c r="BX782" s="44">
        <f t="shared" si="743"/>
        <v>6.8892765202093753E-2</v>
      </c>
      <c r="BY782" s="44" t="str">
        <f t="shared" si="744"/>
        <v/>
      </c>
      <c r="BZ782" s="44" t="str">
        <f t="shared" si="745"/>
        <v/>
      </c>
      <c r="CA782" s="44">
        <f t="shared" si="746"/>
        <v>4.4431466121448424E-2</v>
      </c>
      <c r="CB782" s="44">
        <f t="shared" si="747"/>
        <v>7.6917210130076769E-2</v>
      </c>
      <c r="CC782" s="44">
        <f t="shared" si="748"/>
        <v>7.4985635707099874E-2</v>
      </c>
      <c r="CD782" s="44">
        <f t="shared" si="749"/>
        <v>7.6684657829229522E-2</v>
      </c>
      <c r="CE782" s="44" t="str">
        <f t="shared" si="750"/>
        <v/>
      </c>
      <c r="CF782" s="44">
        <f t="shared" si="751"/>
        <v>8.390468452933178E-2</v>
      </c>
      <c r="CG782" s="44" t="str">
        <f t="shared" si="752"/>
        <v/>
      </c>
      <c r="CH782" s="44">
        <f t="shared" si="753"/>
        <v>4.9308292241638352E-2</v>
      </c>
      <c r="CI782" s="44" t="str">
        <f t="shared" si="754"/>
        <v/>
      </c>
      <c r="CJ782" s="48">
        <f t="shared" si="755"/>
        <v>-9.3223258425695896E-4</v>
      </c>
      <c r="CK782" s="48" t="str">
        <f t="shared" si="756"/>
        <v/>
      </c>
      <c r="CL782" s="48" t="str">
        <f t="shared" si="757"/>
        <v/>
      </c>
      <c r="CM782" s="48" t="str">
        <f t="shared" si="758"/>
        <v/>
      </c>
      <c r="CN782" s="48" t="str">
        <f t="shared" si="759"/>
        <v/>
      </c>
      <c r="CO782" s="48">
        <f t="shared" si="760"/>
        <v>-1.9555375626845701E-4</v>
      </c>
      <c r="CP782" s="48" t="str">
        <f t="shared" si="761"/>
        <v/>
      </c>
      <c r="CQ782" s="48" t="str">
        <f t="shared" si="762"/>
        <v/>
      </c>
      <c r="CR782" s="48">
        <f t="shared" si="763"/>
        <v>1.3699431568102523E-3</v>
      </c>
      <c r="CS782" s="48">
        <f t="shared" si="764"/>
        <v>-1.3189117216341744E-3</v>
      </c>
      <c r="CT782" s="48">
        <f t="shared" si="765"/>
        <v>3.5659178710227279E-3</v>
      </c>
      <c r="CU782" s="48">
        <f t="shared" si="766"/>
        <v>-1.0829544188673515E-3</v>
      </c>
      <c r="CV782" s="48" t="str">
        <f t="shared" si="767"/>
        <v/>
      </c>
      <c r="CW782" s="48" t="str">
        <f t="shared" si="768"/>
        <v/>
      </c>
      <c r="CX782" s="48">
        <f t="shared" si="769"/>
        <v>-3.3805402909964691E-4</v>
      </c>
      <c r="CY782" s="48">
        <f t="shared" si="770"/>
        <v>-4.7169628255030094E-4</v>
      </c>
      <c r="CZ782" s="48">
        <f t="shared" si="771"/>
        <v>2.4642942112788934E-4</v>
      </c>
      <c r="DA782" s="48" t="str">
        <f t="shared" si="772"/>
        <v/>
      </c>
      <c r="DB782" s="48" t="str">
        <f t="shared" si="773"/>
        <v/>
      </c>
      <c r="DC782" s="48">
        <f t="shared" si="774"/>
        <v>-5.1002879960810644E-4</v>
      </c>
      <c r="DD782" s="48">
        <f t="shared" si="775"/>
        <v>8.7508709964988338E-4</v>
      </c>
      <c r="DE782" s="48">
        <f t="shared" si="776"/>
        <v>1.174275055173184E-3</v>
      </c>
      <c r="DF782" s="48">
        <f t="shared" si="777"/>
        <v>1.7698819026986173E-3</v>
      </c>
      <c r="DG782" s="48" t="str">
        <f t="shared" si="778"/>
        <v/>
      </c>
      <c r="DH782" s="48">
        <f t="shared" si="779"/>
        <v>-5.6833677112788179E-3</v>
      </c>
      <c r="DI782" s="48" t="str">
        <f t="shared" si="780"/>
        <v/>
      </c>
      <c r="DJ782" s="48">
        <f t="shared" si="781"/>
        <v>-7.0091737421488923E-4</v>
      </c>
      <c r="DK782" s="48" t="str">
        <f t="shared" si="782"/>
        <v/>
      </c>
      <c r="DL782" s="37">
        <f t="shared" ref="DL782:DL831" si="783">SUM(CJ782:DK782)</f>
        <v>-2.2321821712961497E-3</v>
      </c>
      <c r="DM782" s="39">
        <f t="shared" si="723"/>
        <v>0.99776781782870383</v>
      </c>
      <c r="DN782" s="39">
        <f>PRODUCT($DM$172:DM782)</f>
        <v>4.5232477207212671</v>
      </c>
      <c r="DO782" s="36">
        <f>DL782-'1M RF rate'!C642</f>
        <v>-2.2396818619388813E-3</v>
      </c>
      <c r="DP782" s="39">
        <f t="shared" si="724"/>
        <v>0.9977603181380611</v>
      </c>
      <c r="DQ782" s="39">
        <f>PRODUCT($DP$172:DP782)</f>
        <v>0.36509956475974514</v>
      </c>
      <c r="DR782" s="36">
        <f>DL782-'DJUA Monthly (PR)'!C642</f>
        <v>-1.3836803427893295E-3</v>
      </c>
      <c r="DS782" s="39">
        <f t="shared" si="725"/>
        <v>0.99861631965721065</v>
      </c>
      <c r="DT782" s="39">
        <f>PRODUCT($DS$172:DS782)</f>
        <v>1.0657795416270779</v>
      </c>
    </row>
    <row r="783" spans="1:124" x14ac:dyDescent="0.35">
      <c r="A783" s="35">
        <f t="shared" si="726"/>
        <v>2014</v>
      </c>
      <c r="B783" s="35">
        <v>2014</v>
      </c>
      <c r="C783" s="35">
        <v>12</v>
      </c>
      <c r="D783" s="46">
        <f>IFERROR(IF(INDEX('Memb Hist (Org)'!$A$1:$BS$29,MATCH('Mthly GM (PR)'!D$2,'Memb Hist (Org)'!$A$1:$A$29,0),MATCH('Mthly GM (PR)'!$A783,'Memb Hist (Org)'!$A$1:$BS$1,0))&lt;&gt;1,"",'Mthly Returns (PR)'!D782),"")</f>
        <v>5.5083E-2</v>
      </c>
      <c r="E783" s="46" t="str">
        <f>IFERROR(IF(INDEX('Memb Hist (Org)'!$A$1:$BS$29,MATCH('Mthly GM (PR)'!E$2,'Memb Hist (Org)'!$A$1:$A$29,0),MATCH('Mthly GM (PR)'!$A783,'Memb Hist (Org)'!$A$1:$BS$1,0))&lt;&gt;1,"",'Mthly Returns (PR)'!E782),"")</f>
        <v/>
      </c>
      <c r="F783" s="46" t="str">
        <f>IFERROR(IF(INDEX('Memb Hist (Org)'!$A$1:$BS$29,MATCH('Mthly GM (PR)'!F$2,'Memb Hist (Org)'!$A$1:$A$29,0),MATCH('Mthly GM (PR)'!$A783,'Memb Hist (Org)'!$A$1:$BS$1,0))&lt;&gt;1,"",'Mthly Returns (PR)'!F782),"")</f>
        <v/>
      </c>
      <c r="G783" s="46" t="str">
        <f>IFERROR(IF(INDEX('Memb Hist (Org)'!$A$1:$BS$29,MATCH('Mthly GM (PR)'!G$2,'Memb Hist (Org)'!$A$1:$A$29,0),MATCH('Mthly GM (PR)'!$A783,'Memb Hist (Org)'!$A$1:$BS$1,0))&lt;&gt;1,"",'Mthly Returns (PR)'!G782),"")</f>
        <v/>
      </c>
      <c r="H783" s="46" t="str">
        <f>IFERROR(IF(INDEX('Memb Hist (Org)'!$A$1:$BS$29,MATCH('Mthly GM (PR)'!H$2,'Memb Hist (Org)'!$A$1:$A$29,0),MATCH('Mthly GM (PR)'!$A783,'Memb Hist (Org)'!$A$1:$BS$1,0))&lt;&gt;1,"",'Mthly Returns (PR)'!H782),"")</f>
        <v/>
      </c>
      <c r="I783" s="46">
        <f>IFERROR(IF(INDEX('Memb Hist (Org)'!$A$1:$BS$29,MATCH('Mthly GM (PR)'!I$2,'Memb Hist (Org)'!$A$1:$A$29,0),MATCH('Mthly GM (PR)'!$A783,'Memb Hist (Org)'!$A$1:$BS$1,0))&lt;&gt;1,"",'Mthly Returns (PR)'!I782),"")</f>
        <v>4.5289000000000003E-2</v>
      </c>
      <c r="J783" s="46" t="str">
        <f>IFERROR(IF(INDEX('Memb Hist (Org)'!$A$1:$BS$29,MATCH('Mthly GM (PR)'!J$2,'Memb Hist (Org)'!$A$1:$A$29,0),MATCH('Mthly GM (PR)'!$A783,'Memb Hist (Org)'!$A$1:$BS$1,0))&lt;&gt;1,"",'Mthly Returns (PR)'!J782),"")</f>
        <v/>
      </c>
      <c r="K783" s="46" t="str">
        <f>IFERROR(IF(INDEX('Memb Hist (Org)'!$A$1:$BS$29,MATCH('Mthly GM (PR)'!K$2,'Memb Hist (Org)'!$A$1:$A$29,0),MATCH('Mthly GM (PR)'!$A783,'Memb Hist (Org)'!$A$1:$BS$1,0))&lt;&gt;1,"",'Mthly Returns (PR)'!K782),"")</f>
        <v/>
      </c>
      <c r="L783" s="46">
        <f>IFERROR(IF(INDEX('Memb Hist (Org)'!$A$1:$BS$29,MATCH('Mthly GM (PR)'!L$2,'Memb Hist (Org)'!$A$1:$A$29,0),MATCH('Mthly GM (PR)'!$A783,'Memb Hist (Org)'!$A$1:$BS$1,0))&lt;&gt;1,"",'Mthly Returns (PR)'!L782),"")</f>
        <v>5.9958999999999998E-2</v>
      </c>
      <c r="M783" s="46">
        <f>IFERROR(IF(INDEX('Memb Hist (Org)'!$A$1:$BS$29,MATCH('Mthly GM (PR)'!M$2,'Memb Hist (Org)'!$A$1:$A$29,0),MATCH('Mthly GM (PR)'!$A783,'Memb Hist (Org)'!$A$1:$BS$1,0))&lt;&gt;1,"",'Mthly Returns (PR)'!M782),"")</f>
        <v>3.2633000000000002E-2</v>
      </c>
      <c r="N783" s="46">
        <f>IFERROR(IF(INDEX('Memb Hist (Org)'!$A$1:$BS$29,MATCH('Mthly GM (PR)'!N$2,'Memb Hist (Org)'!$A$1:$A$29,0),MATCH('Mthly GM (PR)'!$A783,'Memb Hist (Org)'!$A$1:$BS$1,0))&lt;&gt;1,"",'Mthly Returns (PR)'!N782),"")</f>
        <v>1.8200999999999998E-2</v>
      </c>
      <c r="O783" s="46">
        <f>IFERROR(IF(INDEX('Memb Hist (Org)'!$A$1:$BS$29,MATCH('Mthly GM (PR)'!O$2,'Memb Hist (Org)'!$A$1:$A$29,0),MATCH('Mthly GM (PR)'!$A783,'Memb Hist (Org)'!$A$1:$BS$1,0))&lt;&gt;1,"",'Mthly Returns (PR)'!O782),"")</f>
        <v>-2.1302999999999999E-2</v>
      </c>
      <c r="P783" s="46" t="str">
        <f>IFERROR(IF(INDEX('Memb Hist (Org)'!$A$1:$BS$29,MATCH('Mthly GM (PR)'!P$2,'Memb Hist (Org)'!$A$1:$A$29,0),MATCH('Mthly GM (PR)'!$A783,'Memb Hist (Org)'!$A$1:$BS$1,0))&lt;&gt;1,"",'Mthly Returns (PR)'!P782),"")</f>
        <v/>
      </c>
      <c r="Q783" s="46" t="str">
        <f>IFERROR(IF(INDEX('Memb Hist (Org)'!$A$1:$BS$29,MATCH('Mthly GM (PR)'!Q$2,'Memb Hist (Org)'!$A$1:$A$29,0),MATCH('Mthly GM (PR)'!$A783,'Memb Hist (Org)'!$A$1:$BS$1,0))&lt;&gt;1,"",'Mthly Returns (PR)'!Q782),"")</f>
        <v/>
      </c>
      <c r="R783" s="46">
        <f>IFERROR(IF(INDEX('Memb Hist (Org)'!$A$1:$BS$29,MATCH('Mthly GM (PR)'!R$2,'Memb Hist (Org)'!$A$1:$A$29,0),MATCH('Mthly GM (PR)'!$A783,'Memb Hist (Org)'!$A$1:$BS$1,0))&lt;&gt;1,"",'Mthly Returns (PR)'!R782),"")</f>
        <v>1.3861999999999999E-2</v>
      </c>
      <c r="S783" s="46">
        <f>IFERROR(IF(INDEX('Memb Hist (Org)'!$A$1:$BS$29,MATCH('Mthly GM (PR)'!S$2,'Memb Hist (Org)'!$A$1:$A$29,0),MATCH('Mthly GM (PR)'!$A783,'Memb Hist (Org)'!$A$1:$BS$1,0))&lt;&gt;1,"",'Mthly Returns (PR)'!S782),"")</f>
        <v>5.7213E-2</v>
      </c>
      <c r="T783" s="46">
        <f>IFERROR(IF(INDEX('Memb Hist (Org)'!$A$1:$BS$29,MATCH('Mthly GM (PR)'!T$2,'Memb Hist (Org)'!$A$1:$A$29,0),MATCH('Mthly GM (PR)'!$A783,'Memb Hist (Org)'!$A$1:$BS$1,0))&lt;&gt;1,"",'Mthly Returns (PR)'!T782),"")</f>
        <v>5.4257E-2</v>
      </c>
      <c r="U783" s="46" t="str">
        <f>IFERROR(IF(INDEX('Memb Hist (Org)'!$A$1:$BS$29,MATCH('Mthly GM (PR)'!U$2,'Memb Hist (Org)'!$A$1:$A$29,0),MATCH('Mthly GM (PR)'!$A783,'Memb Hist (Org)'!$A$1:$BS$1,0))&lt;&gt;1,"",'Mthly Returns (PR)'!U782),"")</f>
        <v/>
      </c>
      <c r="V783" s="46" t="str">
        <f>IFERROR(IF(INDEX('Memb Hist (Org)'!$A$1:$BS$29,MATCH('Mthly GM (PR)'!V$2,'Memb Hist (Org)'!$A$1:$A$29,0),MATCH('Mthly GM (PR)'!$A783,'Memb Hist (Org)'!$A$1:$BS$1,0))&lt;&gt;1,"",'Mthly Returns (PR)'!V782),"")</f>
        <v/>
      </c>
      <c r="W783" s="46">
        <f>IFERROR(IF(INDEX('Memb Hist (Org)'!$A$1:$BS$29,MATCH('Mthly GM (PR)'!W$2,'Memb Hist (Org)'!$A$1:$A$29,0),MATCH('Mthly GM (PR)'!$A783,'Memb Hist (Org)'!$A$1:$BS$1,0))&lt;&gt;1,"",'Mthly Returns (PR)'!W782),"")</f>
        <v>2.5159000000000001E-2</v>
      </c>
      <c r="X783" s="46">
        <f>IFERROR(IF(INDEX('Memb Hist (Org)'!$A$1:$BS$29,MATCH('Mthly GM (PR)'!X$2,'Memb Hist (Org)'!$A$1:$A$29,0),MATCH('Mthly GM (PR)'!$A783,'Memb Hist (Org)'!$A$1:$BS$1,0))&lt;&gt;1,"",'Mthly Returns (PR)'!X782),"")</f>
        <v>-8.8559999999999993E-3</v>
      </c>
      <c r="Y783" s="46">
        <f>IFERROR(IF(INDEX('Memb Hist (Org)'!$A$1:$BS$29,MATCH('Mthly GM (PR)'!Y$2,'Memb Hist (Org)'!$A$1:$A$29,0),MATCH('Mthly GM (PR)'!$A783,'Memb Hist (Org)'!$A$1:$BS$1,0))&lt;&gt;1,"",'Mthly Returns (PR)'!Y782),"")</f>
        <v>3.0207999999999999E-2</v>
      </c>
      <c r="Z783" s="46">
        <f>IFERROR(IF(INDEX('Memb Hist (Org)'!$A$1:$BS$29,MATCH('Mthly GM (PR)'!Z$2,'Memb Hist (Org)'!$A$1:$A$29,0),MATCH('Mthly GM (PR)'!$A783,'Memb Hist (Org)'!$A$1:$BS$1,0))&lt;&gt;1,"",'Mthly Returns (PR)'!Z782),"")</f>
        <v>3.5421000000000001E-2</v>
      </c>
      <c r="AA783" s="46" t="str">
        <f>IFERROR(IF(INDEX('Memb Hist (Org)'!$A$1:$BS$29,MATCH('Mthly GM (PR)'!AA$2,'Memb Hist (Org)'!$A$1:$A$29,0),MATCH('Mthly GM (PR)'!$A783,'Memb Hist (Org)'!$A$1:$BS$1,0))&lt;&gt;1,"",'Mthly Returns (PR)'!AA782),"")</f>
        <v/>
      </c>
      <c r="AB783" s="46">
        <f>IFERROR(IF(INDEX('Memb Hist (Org)'!$A$1:$BS$29,MATCH('Mthly GM (PR)'!AB$2,'Memb Hist (Org)'!$A$1:$A$29,0),MATCH('Mthly GM (PR)'!$A783,'Memb Hist (Org)'!$A$1:$BS$1,0))&lt;&gt;1,"",'Mthly Returns (PR)'!AB782),"")</f>
        <v>-0.13159399999999999</v>
      </c>
      <c r="AC783" s="46" t="str">
        <f>IFERROR(IF(INDEX('Memb Hist (Org)'!$A$1:$BS$29,MATCH('Mthly GM (PR)'!AC$2,'Memb Hist (Org)'!$A$1:$A$29,0),MATCH('Mthly GM (PR)'!$A783,'Memb Hist (Org)'!$A$1:$BS$1,0))&lt;&gt;1,"",'Mthly Returns (PR)'!AC782),"")</f>
        <v/>
      </c>
      <c r="AD783" s="46">
        <f>IFERROR(IF(INDEX('Memb Hist (Org)'!$A$1:$BS$29,MATCH('Mthly GM (PR)'!AD$2,'Memb Hist (Org)'!$A$1:$A$29,0),MATCH('Mthly GM (PR)'!$A783,'Memb Hist (Org)'!$A$1:$BS$1,0))&lt;&gt;1,"",'Mthly Returns (PR)'!AD782),"")</f>
        <v>-7.2100000000000003E-3</v>
      </c>
      <c r="AE783" s="46" t="str">
        <f>IFERROR(IF(INDEX('Memb Hist (Org)'!$A$1:$BS$29,MATCH('Mthly GM (PR)'!AE$2,'Memb Hist (Org)'!$A$1:$A$29,0),MATCH('Mthly GM (PR)'!$A783,'Memb Hist (Org)'!$A$1:$BS$1,0))&lt;&gt;1,"",'Mthly Returns (PR)'!AE782),"")</f>
        <v/>
      </c>
      <c r="AF783" s="42">
        <f>IFERROR(IF($C783=7,INDEX('Gross Margin'!$A$32:$BS$60,MATCH('Mthly GM (PR)'!AF$2,'Gross Margin'!$A$32:$A$60,0),MATCH('Mthly GM (PR)'!$A783,'Gross Margin'!$A$32:$BS$32,0)),AF782*(1+D782)),"")</f>
        <v>6.9409424408897635E-2</v>
      </c>
      <c r="AG783" s="42" t="str">
        <f>IFERROR(IF($C783=7,INDEX('Gross Margin'!$A$32:$BS$60,MATCH('Mthly GM (PR)'!AG$2,'Gross Margin'!$A$32:$A$60,0),MATCH('Mthly GM (PR)'!$A783,'Gross Margin'!$A$32:$BS$32,0)),AG782*(1+E782)),"")</f>
        <v/>
      </c>
      <c r="AH783" s="42" t="str">
        <f>IFERROR(IF($C783=7,INDEX('Gross Margin'!$A$32:$BS$60,MATCH('Mthly GM (PR)'!AH$2,'Gross Margin'!$A$32:$A$60,0),MATCH('Mthly GM (PR)'!$A783,'Gross Margin'!$A$32:$BS$32,0)),AH782*(1+F782)),"")</f>
        <v/>
      </c>
      <c r="AI783" s="42" t="str">
        <f>IFERROR(IF($C783=7,INDEX('Gross Margin'!$A$32:$BS$60,MATCH('Mthly GM (PR)'!AI$2,'Gross Margin'!$A$32:$A$60,0),MATCH('Mthly GM (PR)'!$A783,'Gross Margin'!$A$32:$BS$32,0)),AI782*(1+G782)),"")</f>
        <v/>
      </c>
      <c r="AJ783" s="42" t="str">
        <f>IFERROR(IF($C783=7,INDEX('Gross Margin'!$A$32:$BS$60,MATCH('Mthly GM (PR)'!AJ$2,'Gross Margin'!$A$32:$A$60,0),MATCH('Mthly GM (PR)'!$A783,'Gross Margin'!$A$32:$BS$32,0)),AJ782*(1+H782)),"")</f>
        <v/>
      </c>
      <c r="AK783" s="42">
        <f>IFERROR(IF($C783=7,INDEX('Gross Margin'!$A$32:$BS$60,MATCH('Mthly GM (PR)'!AK$2,'Gross Margin'!$A$32:$A$60,0),MATCH('Mthly GM (PR)'!$A783,'Gross Margin'!$A$32:$BS$32,0)),AK782*(1+I782)),"")</f>
        <v>6.0108775265961506E-2</v>
      </c>
      <c r="AL783" s="42" t="str">
        <f>IFERROR(IF($C783=7,INDEX('Gross Margin'!$A$32:$BS$60,MATCH('Mthly GM (PR)'!AL$2,'Gross Margin'!$A$32:$A$60,0),MATCH('Mthly GM (PR)'!$A783,'Gross Margin'!$A$32:$BS$32,0)),AL782*(1+J782)),"")</f>
        <v/>
      </c>
      <c r="AM783" s="42" t="str">
        <f>IFERROR(IF($C783=7,INDEX('Gross Margin'!$A$32:$BS$60,MATCH('Mthly GM (PR)'!AM$2,'Gross Margin'!$A$32:$A$60,0),MATCH('Mthly GM (PR)'!$A783,'Gross Margin'!$A$32:$BS$32,0)),AM782*(1+K782)),"")</f>
        <v/>
      </c>
      <c r="AN783" s="42">
        <f>IFERROR(IF($C783=7,INDEX('Gross Margin'!$A$32:$BS$60,MATCH('Mthly GM (PR)'!AN$2,'Gross Margin'!$A$32:$A$60,0),MATCH('Mthly GM (PR)'!$A783,'Gross Margin'!$A$32:$BS$32,0)),AN782*(1+L782)),"")</f>
        <v>8.1261535471926785E-2</v>
      </c>
      <c r="AO783" s="42">
        <f>IFERROR(IF($C783=7,INDEX('Gross Margin'!$A$32:$BS$60,MATCH('Mthly GM (PR)'!AO$2,'Gross Margin'!$A$32:$A$60,0),MATCH('Mthly GM (PR)'!$A783,'Gross Margin'!$A$32:$BS$32,0)),AO782*(1+M782)),"")</f>
        <v>8.7241289291525748E-2</v>
      </c>
      <c r="AP783" s="42">
        <f>IFERROR(IF($C783=7,INDEX('Gross Margin'!$A$32:$BS$60,MATCH('Mthly GM (PR)'!AP$2,'Gross Margin'!$A$32:$A$60,0),MATCH('Mthly GM (PR)'!$A783,'Gross Margin'!$A$32:$BS$32,0)),AP782*(1+N782)),"")</f>
        <v>9.123566992157231E-2</v>
      </c>
      <c r="AQ783" s="42">
        <f>IFERROR(IF($C783=7,INDEX('Gross Margin'!$A$32:$BS$60,MATCH('Mthly GM (PR)'!AQ$2,'Gross Margin'!$A$32:$A$60,0),MATCH('Mthly GM (PR)'!$A783,'Gross Margin'!$A$32:$BS$32,0)),AQ782*(1+O782)),"")</f>
        <v>4.3438502179653435E-2</v>
      </c>
      <c r="AR783" s="42" t="str">
        <f>IFERROR(IF($C783=7,INDEX('Gross Margin'!$A$32:$BS$60,MATCH('Mthly GM (PR)'!AR$2,'Gross Margin'!$A$32:$A$60,0),MATCH('Mthly GM (PR)'!$A783,'Gross Margin'!$A$32:$BS$32,0)),AR782*(1+P782)),"")</f>
        <v/>
      </c>
      <c r="AS783" s="42" t="str">
        <f>IFERROR(IF($C783=7,INDEX('Gross Margin'!$A$32:$BS$60,MATCH('Mthly GM (PR)'!AS$2,'Gross Margin'!$A$32:$A$60,0),MATCH('Mthly GM (PR)'!$A783,'Gross Margin'!$A$32:$BS$32,0)),AS782*(1+Q782)),"")</f>
        <v/>
      </c>
      <c r="AT783" s="42">
        <f>IFERROR(IF($C783=7,INDEX('Gross Margin'!$A$32:$BS$60,MATCH('Mthly GM (PR)'!AT$2,'Gross Margin'!$A$32:$A$60,0),MATCH('Mthly GM (PR)'!$A783,'Gross Margin'!$A$32:$BS$32,0)),AT782*(1+R782)),"")</f>
        <v>6.5703650875020003E-2</v>
      </c>
      <c r="AU783" s="42">
        <f>IFERROR(IF($C783=7,INDEX('Gross Margin'!$A$32:$BS$60,MATCH('Mthly GM (PR)'!AU$2,'Gross Margin'!$A$32:$A$60,0),MATCH('Mthly GM (PR)'!$A783,'Gross Margin'!$A$32:$BS$32,0)),AU782*(1+S782)),"")</f>
        <v>3.865178548166702E-2</v>
      </c>
      <c r="AV783" s="42">
        <f>IFERROR(IF($C783=7,INDEX('Gross Margin'!$A$32:$BS$60,MATCH('Mthly GM (PR)'!AV$2,'Gross Margin'!$A$32:$A$60,0),MATCH('Mthly GM (PR)'!$A783,'Gross Margin'!$A$32:$BS$32,0)),AV782*(1+T782)),"")</f>
        <v>7.0662692103764427E-2</v>
      </c>
      <c r="AW783" s="42" t="str">
        <f>IFERROR(IF($C783=7,INDEX('Gross Margin'!$A$32:$BS$60,MATCH('Mthly GM (PR)'!AW$2,'Gross Margin'!$A$32:$A$60,0),MATCH('Mthly GM (PR)'!$A783,'Gross Margin'!$A$32:$BS$32,0)),AW782*(1+U782)),"")</f>
        <v/>
      </c>
      <c r="AX783" s="42" t="str">
        <f>IFERROR(IF($C783=7,INDEX('Gross Margin'!$A$32:$BS$60,MATCH('Mthly GM (PR)'!AX$2,'Gross Margin'!$A$32:$A$60,0),MATCH('Mthly GM (PR)'!$A783,'Gross Margin'!$A$32:$BS$32,0)),AX782*(1+V782)),"")</f>
        <v/>
      </c>
      <c r="AY783" s="42">
        <f>IFERROR(IF($C783=7,INDEX('Gross Margin'!$A$32:$BS$60,MATCH('Mthly GM (PR)'!AY$2,'Gross Margin'!$A$32:$A$60,0),MATCH('Mthly GM (PR)'!$A783,'Gross Margin'!$A$32:$BS$32,0)),AY782*(1+W782)),"")</f>
        <v>4.4889255929885935E-2</v>
      </c>
      <c r="AZ783" s="42">
        <f>IFERROR(IF($C783=7,INDEX('Gross Margin'!$A$32:$BS$60,MATCH('Mthly GM (PR)'!AZ$2,'Gross Margin'!$A$32:$A$60,0),MATCH('Mthly GM (PR)'!$A783,'Gross Margin'!$A$32:$BS$32,0)),AZ782*(1+X782)),"")</f>
        <v>7.9506467744454024E-2</v>
      </c>
      <c r="BA783" s="42">
        <f>IFERROR(IF($C783=7,INDEX('Gross Margin'!$A$32:$BS$60,MATCH('Mthly GM (PR)'!BA$2,'Gross Margin'!$A$32:$A$60,0),MATCH('Mthly GM (PR)'!$A783,'Gross Margin'!$A$32:$BS$32,0)),BA782*(1+Y782)),"")</f>
        <v>7.7838111279316918E-2</v>
      </c>
      <c r="BB783" s="42">
        <f>IFERROR(IF($C783=7,INDEX('Gross Margin'!$A$32:$BS$60,MATCH('Mthly GM (PR)'!BB$2,'Gross Margin'!$A$32:$A$60,0),MATCH('Mthly GM (PR)'!$A783,'Gross Margin'!$A$32:$BS$32,0)),BB782*(1+Z782)),"")</f>
        <v>8.0183302906999779E-2</v>
      </c>
      <c r="BC783" s="42" t="str">
        <f>IFERROR(IF($C783=7,INDEX('Gross Margin'!$A$32:$BS$60,MATCH('Mthly GM (PR)'!BC$2,'Gross Margin'!$A$32:$A$60,0),MATCH('Mthly GM (PR)'!$A783,'Gross Margin'!$A$32:$BS$32,0)),BC782*(1+AA782)),"")</f>
        <v/>
      </c>
      <c r="BD783" s="42">
        <f>IFERROR(IF($C783=7,INDEX('Gross Margin'!$A$32:$BS$60,MATCH('Mthly GM (PR)'!BD$2,'Gross Margin'!$A$32:$A$60,0),MATCH('Mthly GM (PR)'!$A783,'Gross Margin'!$A$32:$BS$32,0)),BD782*(1+AB782)),"")</f>
        <v>7.9944940874515688E-2</v>
      </c>
      <c r="BE783" s="42" t="str">
        <f>IFERROR(IF($C783=7,INDEX('Gross Margin'!$A$32:$BS$60,MATCH('Mthly GM (PR)'!BE$2,'Gross Margin'!$A$32:$A$60,0),MATCH('Mthly GM (PR)'!$A783,'Gross Margin'!$A$32:$BS$32,0)),BE782*(1+AC782)),"")</f>
        <v/>
      </c>
      <c r="BF783" s="42">
        <f>IFERROR(IF($C783=7,INDEX('Gross Margin'!$A$32:$BS$60,MATCH('Mthly GM (PR)'!BF$2,'Gross Margin'!$A$32:$A$60,0),MATCH('Mthly GM (PR)'!$A783,'Gross Margin'!$A$32:$BS$32,0)),BF782*(1+AD782)),"")</f>
        <v>4.9678449148081144E-2</v>
      </c>
      <c r="BG783" s="42" t="str">
        <f>IFERROR(IF($C783=7,INDEX('Gross Margin'!$A$32:$BS$60,MATCH('Mthly GM (PR)'!BG$2,'Gross Margin'!$A$32:$A$60,0),MATCH('Mthly GM (PR)'!$A783,'Gross Margin'!$A$32:$BS$32,0)),BG782*(1+AE782)),"")</f>
        <v/>
      </c>
      <c r="BH783" s="44">
        <f t="shared" si="727"/>
        <v>6.8064880767697108E-2</v>
      </c>
      <c r="BI783" s="44" t="str">
        <f t="shared" si="728"/>
        <v/>
      </c>
      <c r="BJ783" s="44" t="str">
        <f t="shared" si="729"/>
        <v/>
      </c>
      <c r="BK783" s="44" t="str">
        <f t="shared" si="730"/>
        <v/>
      </c>
      <c r="BL783" s="44" t="str">
        <f t="shared" si="731"/>
        <v/>
      </c>
      <c r="BM783" s="44">
        <f t="shared" si="732"/>
        <v>5.8944396332517426E-2</v>
      </c>
      <c r="BN783" s="44" t="str">
        <f t="shared" si="733"/>
        <v/>
      </c>
      <c r="BO783" s="44" t="str">
        <f t="shared" si="734"/>
        <v/>
      </c>
      <c r="BP783" s="44">
        <f t="shared" si="735"/>
        <v>7.9687402251208656E-2</v>
      </c>
      <c r="BQ783" s="44">
        <f t="shared" si="736"/>
        <v>8.5551321080926099E-2</v>
      </c>
      <c r="BR783" s="44">
        <f t="shared" si="737"/>
        <v>8.9468325776473845E-2</v>
      </c>
      <c r="BS783" s="44">
        <f t="shared" si="738"/>
        <v>4.259704639196589E-2</v>
      </c>
      <c r="BT783" s="44" t="str">
        <f t="shared" si="739"/>
        <v/>
      </c>
      <c r="BU783" s="44" t="str">
        <f t="shared" si="740"/>
        <v/>
      </c>
      <c r="BV783" s="44">
        <f t="shared" si="741"/>
        <v>6.4430892503372375E-2</v>
      </c>
      <c r="BW783" s="44">
        <f t="shared" si="742"/>
        <v>3.7903054126624112E-2</v>
      </c>
      <c r="BX783" s="44">
        <f t="shared" si="743"/>
        <v>6.9293871167020751E-2</v>
      </c>
      <c r="BY783" s="44" t="str">
        <f t="shared" si="744"/>
        <v/>
      </c>
      <c r="BZ783" s="44" t="str">
        <f t="shared" si="745"/>
        <v/>
      </c>
      <c r="CA783" s="44">
        <f t="shared" si="746"/>
        <v>4.4019697305351164E-2</v>
      </c>
      <c r="CB783" s="44">
        <f t="shared" si="747"/>
        <v>7.7966332286618173E-2</v>
      </c>
      <c r="CC783" s="44">
        <f t="shared" si="748"/>
        <v>7.6330293883409395E-2</v>
      </c>
      <c r="CD783" s="44">
        <f t="shared" si="749"/>
        <v>7.8630056341822366E-2</v>
      </c>
      <c r="CE783" s="44" t="str">
        <f t="shared" si="750"/>
        <v/>
      </c>
      <c r="CF783" s="44">
        <f t="shared" si="751"/>
        <v>7.8396311667251972E-2</v>
      </c>
      <c r="CG783" s="44" t="str">
        <f t="shared" si="752"/>
        <v/>
      </c>
      <c r="CH783" s="44">
        <f t="shared" si="753"/>
        <v>4.8716118117740639E-2</v>
      </c>
      <c r="CI783" s="44" t="str">
        <f t="shared" si="754"/>
        <v/>
      </c>
      <c r="CJ783" s="48">
        <f t="shared" si="755"/>
        <v>3.7492178273270597E-3</v>
      </c>
      <c r="CK783" s="48" t="str">
        <f t="shared" si="756"/>
        <v/>
      </c>
      <c r="CL783" s="48" t="str">
        <f t="shared" si="757"/>
        <v/>
      </c>
      <c r="CM783" s="48" t="str">
        <f t="shared" si="758"/>
        <v/>
      </c>
      <c r="CN783" s="48" t="str">
        <f t="shared" si="759"/>
        <v/>
      </c>
      <c r="CO783" s="48">
        <f t="shared" si="760"/>
        <v>2.6695327655033821E-3</v>
      </c>
      <c r="CP783" s="48" t="str">
        <f t="shared" si="761"/>
        <v/>
      </c>
      <c r="CQ783" s="48" t="str">
        <f t="shared" si="762"/>
        <v/>
      </c>
      <c r="CR783" s="48">
        <f t="shared" si="763"/>
        <v>4.7779769515802198E-3</v>
      </c>
      <c r="CS783" s="48">
        <f t="shared" si="764"/>
        <v>2.7917962608338615E-3</v>
      </c>
      <c r="CT783" s="48">
        <f t="shared" si="765"/>
        <v>1.6284129974576003E-3</v>
      </c>
      <c r="CU783" s="48">
        <f t="shared" si="766"/>
        <v>-9.0744487928804936E-4</v>
      </c>
      <c r="CV783" s="48" t="str">
        <f t="shared" si="767"/>
        <v/>
      </c>
      <c r="CW783" s="48" t="str">
        <f t="shared" si="768"/>
        <v/>
      </c>
      <c r="CX783" s="48">
        <f t="shared" si="769"/>
        <v>8.9314103188174786E-4</v>
      </c>
      <c r="CY783" s="48">
        <f t="shared" si="770"/>
        <v>2.1685474357465455E-3</v>
      </c>
      <c r="CZ783" s="48">
        <f t="shared" si="771"/>
        <v>3.7596775679090448E-3</v>
      </c>
      <c r="DA783" s="48" t="str">
        <f t="shared" si="772"/>
        <v/>
      </c>
      <c r="DB783" s="48" t="str">
        <f t="shared" si="773"/>
        <v/>
      </c>
      <c r="DC783" s="48">
        <f t="shared" si="774"/>
        <v>1.10749156450533E-3</v>
      </c>
      <c r="DD783" s="48">
        <f t="shared" si="775"/>
        <v>-6.9046983873029049E-4</v>
      </c>
      <c r="DE783" s="48">
        <f t="shared" si="776"/>
        <v>2.3057855176300307E-3</v>
      </c>
      <c r="DF783" s="48">
        <f t="shared" si="777"/>
        <v>2.7851552256836901E-3</v>
      </c>
      <c r="DG783" s="48" t="str">
        <f t="shared" si="778"/>
        <v/>
      </c>
      <c r="DH783" s="48">
        <f t="shared" si="779"/>
        <v>-1.0316484237540354E-2</v>
      </c>
      <c r="DI783" s="48" t="str">
        <f t="shared" si="780"/>
        <v/>
      </c>
      <c r="DJ783" s="48">
        <f t="shared" si="781"/>
        <v>-3.5124321162891003E-4</v>
      </c>
      <c r="DK783" s="48" t="str">
        <f t="shared" si="782"/>
        <v/>
      </c>
      <c r="DL783" s="37">
        <f t="shared" si="783"/>
        <v>1.6371092978870912E-2</v>
      </c>
      <c r="DM783" s="39">
        <f t="shared" ref="DM783:DM831" si="784">DL783+1</f>
        <v>1.016371092978871</v>
      </c>
      <c r="DN783" s="39">
        <f>PRODUCT($DM$172:DM783)</f>
        <v>4.5972982297236609</v>
      </c>
      <c r="DO783" s="36">
        <f>DL783-'1M RF rate'!C643</f>
        <v>1.6362426725287933E-2</v>
      </c>
      <c r="DP783" s="39">
        <f t="shared" ref="DP783:DP831" si="785">DO783+1</f>
        <v>1.016362426725288</v>
      </c>
      <c r="DQ783" s="39">
        <f>PRODUCT($DP$172:DP783)</f>
        <v>0.37107347963556103</v>
      </c>
      <c r="DR783" s="36">
        <f>DL783-'DJUA Monthly (PR)'!C643</f>
        <v>-1.8679504913265359E-2</v>
      </c>
      <c r="DS783" s="39">
        <f t="shared" ref="DS783:DS831" si="786">DR783+1</f>
        <v>0.98132049508673469</v>
      </c>
      <c r="DT783" s="39">
        <f>PRODUCT($DS$172:DS783)</f>
        <v>1.0458713074427972</v>
      </c>
    </row>
    <row r="784" spans="1:124" x14ac:dyDescent="0.35">
      <c r="A784" s="35">
        <f t="shared" si="726"/>
        <v>2014</v>
      </c>
      <c r="B784" s="35">
        <v>2015</v>
      </c>
      <c r="C784" s="35">
        <v>1</v>
      </c>
      <c r="D784" s="46">
        <f>IFERROR(IF(INDEX('Memb Hist (Org)'!$A$1:$BS$29,MATCH('Mthly GM (PR)'!D$2,'Memb Hist (Org)'!$A$1:$A$29,0),MATCH('Mthly GM (PR)'!$A784,'Memb Hist (Org)'!$A$1:$BS$1,0))&lt;&gt;1,"",'Mthly Returns (PR)'!D783),"")</f>
        <v>3.4419999999999999E-2</v>
      </c>
      <c r="E784" s="46" t="str">
        <f>IFERROR(IF(INDEX('Memb Hist (Org)'!$A$1:$BS$29,MATCH('Mthly GM (PR)'!E$2,'Memb Hist (Org)'!$A$1:$A$29,0),MATCH('Mthly GM (PR)'!$A784,'Memb Hist (Org)'!$A$1:$BS$1,0))&lt;&gt;1,"",'Mthly Returns (PR)'!E783),"")</f>
        <v/>
      </c>
      <c r="F784" s="46" t="str">
        <f>IFERROR(IF(INDEX('Memb Hist (Org)'!$A$1:$BS$29,MATCH('Mthly GM (PR)'!F$2,'Memb Hist (Org)'!$A$1:$A$29,0),MATCH('Mthly GM (PR)'!$A784,'Memb Hist (Org)'!$A$1:$BS$1,0))&lt;&gt;1,"",'Mthly Returns (PR)'!F783),"")</f>
        <v/>
      </c>
      <c r="G784" s="46" t="str">
        <f>IFERROR(IF(INDEX('Memb Hist (Org)'!$A$1:$BS$29,MATCH('Mthly GM (PR)'!G$2,'Memb Hist (Org)'!$A$1:$A$29,0),MATCH('Mthly GM (PR)'!$A784,'Memb Hist (Org)'!$A$1:$BS$1,0))&lt;&gt;1,"",'Mthly Returns (PR)'!G783),"")</f>
        <v/>
      </c>
      <c r="H784" s="46" t="str">
        <f>IFERROR(IF(INDEX('Memb Hist (Org)'!$A$1:$BS$29,MATCH('Mthly GM (PR)'!H$2,'Memb Hist (Org)'!$A$1:$A$29,0),MATCH('Mthly GM (PR)'!$A784,'Memb Hist (Org)'!$A$1:$BS$1,0))&lt;&gt;1,"",'Mthly Returns (PR)'!H783),"")</f>
        <v/>
      </c>
      <c r="I784" s="46">
        <f>IFERROR(IF(INDEX('Memb Hist (Org)'!$A$1:$BS$29,MATCH('Mthly GM (PR)'!I$2,'Memb Hist (Org)'!$A$1:$A$29,0),MATCH('Mthly GM (PR)'!$A784,'Memb Hist (Org)'!$A$1:$BS$1,0))&lt;&gt;1,"",'Mthly Returns (PR)'!I783),"")</f>
        <v>4.9537999999999999E-2</v>
      </c>
      <c r="J784" s="46" t="str">
        <f>IFERROR(IF(INDEX('Memb Hist (Org)'!$A$1:$BS$29,MATCH('Mthly GM (PR)'!J$2,'Memb Hist (Org)'!$A$1:$A$29,0),MATCH('Mthly GM (PR)'!$A784,'Memb Hist (Org)'!$A$1:$BS$1,0))&lt;&gt;1,"",'Mthly Returns (PR)'!J783),"")</f>
        <v/>
      </c>
      <c r="K784" s="46" t="str">
        <f>IFERROR(IF(INDEX('Memb Hist (Org)'!$A$1:$BS$29,MATCH('Mthly GM (PR)'!K$2,'Memb Hist (Org)'!$A$1:$A$29,0),MATCH('Mthly GM (PR)'!$A784,'Memb Hist (Org)'!$A$1:$BS$1,0))&lt;&gt;1,"",'Mthly Returns (PR)'!K783),"")</f>
        <v/>
      </c>
      <c r="L784" s="46">
        <f>IFERROR(IF(INDEX('Memb Hist (Org)'!$A$1:$BS$29,MATCH('Mthly GM (PR)'!L$2,'Memb Hist (Org)'!$A$1:$A$29,0),MATCH('Mthly GM (PR)'!$A784,'Memb Hist (Org)'!$A$1:$BS$1,0))&lt;&gt;1,"",'Mthly Returns (PR)'!L783),"")</f>
        <v>-1.2999999999999999E-4</v>
      </c>
      <c r="M784" s="46">
        <f>IFERROR(IF(INDEX('Memb Hist (Org)'!$A$1:$BS$29,MATCH('Mthly GM (PR)'!M$2,'Memb Hist (Org)'!$A$1:$A$29,0),MATCH('Mthly GM (PR)'!$A784,'Memb Hist (Org)'!$A$1:$BS$1,0))&lt;&gt;1,"",'Mthly Returns (PR)'!M783),"")</f>
        <v>4.3092999999999999E-2</v>
      </c>
      <c r="N784" s="46">
        <f>IFERROR(IF(INDEX('Memb Hist (Org)'!$A$1:$BS$29,MATCH('Mthly GM (PR)'!N$2,'Memb Hist (Org)'!$A$1:$A$29,0),MATCH('Mthly GM (PR)'!$A784,'Memb Hist (Org)'!$A$1:$BS$1,0))&lt;&gt;1,"",'Mthly Returns (PR)'!N783),"")</f>
        <v>2.7754000000000001E-2</v>
      </c>
      <c r="O784" s="46">
        <f>IFERROR(IF(INDEX('Memb Hist (Org)'!$A$1:$BS$29,MATCH('Mthly GM (PR)'!O$2,'Memb Hist (Org)'!$A$1:$A$29,0),MATCH('Mthly GM (PR)'!$A784,'Memb Hist (Org)'!$A$1:$BS$1,0))&lt;&gt;1,"",'Mthly Returns (PR)'!O783),"")</f>
        <v>-1.4511E-2</v>
      </c>
      <c r="P784" s="46" t="str">
        <f>IFERROR(IF(INDEX('Memb Hist (Org)'!$A$1:$BS$29,MATCH('Mthly GM (PR)'!P$2,'Memb Hist (Org)'!$A$1:$A$29,0),MATCH('Mthly GM (PR)'!$A784,'Memb Hist (Org)'!$A$1:$BS$1,0))&lt;&gt;1,"",'Mthly Returns (PR)'!P783),"")</f>
        <v/>
      </c>
      <c r="Q784" s="46" t="str">
        <f>IFERROR(IF(INDEX('Memb Hist (Org)'!$A$1:$BS$29,MATCH('Mthly GM (PR)'!Q$2,'Memb Hist (Org)'!$A$1:$A$29,0),MATCH('Mthly GM (PR)'!$A784,'Memb Hist (Org)'!$A$1:$BS$1,0))&lt;&gt;1,"",'Mthly Returns (PR)'!Q783),"")</f>
        <v/>
      </c>
      <c r="R784" s="46">
        <f>IFERROR(IF(INDEX('Memb Hist (Org)'!$A$1:$BS$29,MATCH('Mthly GM (PR)'!R$2,'Memb Hist (Org)'!$A$1:$A$29,0),MATCH('Mthly GM (PR)'!$A784,'Memb Hist (Org)'!$A$1:$BS$1,0))&lt;&gt;1,"",'Mthly Returns (PR)'!R783),"")</f>
        <v>1.9802E-2</v>
      </c>
      <c r="S784" s="46">
        <f>IFERROR(IF(INDEX('Memb Hist (Org)'!$A$1:$BS$29,MATCH('Mthly GM (PR)'!S$2,'Memb Hist (Org)'!$A$1:$A$29,0),MATCH('Mthly GM (PR)'!$A784,'Memb Hist (Org)'!$A$1:$BS$1,0))&lt;&gt;1,"",'Mthly Returns (PR)'!S783),"")</f>
        <v>3.4368000000000003E-2</v>
      </c>
      <c r="T784" s="46">
        <f>IFERROR(IF(INDEX('Memb Hist (Org)'!$A$1:$BS$29,MATCH('Mthly GM (PR)'!T$2,'Memb Hist (Org)'!$A$1:$A$29,0),MATCH('Mthly GM (PR)'!$A784,'Memb Hist (Org)'!$A$1:$BS$1,0))&lt;&gt;1,"",'Mthly Returns (PR)'!T783),"")</f>
        <v>0.10462100000000001</v>
      </c>
      <c r="U784" s="46" t="str">
        <f>IFERROR(IF(INDEX('Memb Hist (Org)'!$A$1:$BS$29,MATCH('Mthly GM (PR)'!U$2,'Memb Hist (Org)'!$A$1:$A$29,0),MATCH('Mthly GM (PR)'!$A784,'Memb Hist (Org)'!$A$1:$BS$1,0))&lt;&gt;1,"",'Mthly Returns (PR)'!U783),"")</f>
        <v/>
      </c>
      <c r="V784" s="46" t="str">
        <f>IFERROR(IF(INDEX('Memb Hist (Org)'!$A$1:$BS$29,MATCH('Mthly GM (PR)'!V$2,'Memb Hist (Org)'!$A$1:$A$29,0),MATCH('Mthly GM (PR)'!$A784,'Memb Hist (Org)'!$A$1:$BS$1,0))&lt;&gt;1,"",'Mthly Returns (PR)'!V783),"")</f>
        <v/>
      </c>
      <c r="W784" s="46">
        <f>IFERROR(IF(INDEX('Memb Hist (Org)'!$A$1:$BS$29,MATCH('Mthly GM (PR)'!W$2,'Memb Hist (Org)'!$A$1:$A$29,0),MATCH('Mthly GM (PR)'!$A784,'Memb Hist (Org)'!$A$1:$BS$1,0))&lt;&gt;1,"",'Mthly Returns (PR)'!W783),"")</f>
        <v>-2.8046999999999999E-2</v>
      </c>
      <c r="X784" s="46">
        <f>IFERROR(IF(INDEX('Memb Hist (Org)'!$A$1:$BS$29,MATCH('Mthly GM (PR)'!X$2,'Memb Hist (Org)'!$A$1:$A$29,0),MATCH('Mthly GM (PR)'!$A784,'Memb Hist (Org)'!$A$1:$BS$1,0))&lt;&gt;1,"",'Mthly Returns (PR)'!X783),"")</f>
        <v>3.0668999999999998E-2</v>
      </c>
      <c r="Y784" s="46">
        <f>IFERROR(IF(INDEX('Memb Hist (Org)'!$A$1:$BS$29,MATCH('Mthly GM (PR)'!Y$2,'Memb Hist (Org)'!$A$1:$A$29,0),MATCH('Mthly GM (PR)'!$A784,'Memb Hist (Org)'!$A$1:$BS$1,0))&lt;&gt;1,"",'Mthly Returns (PR)'!Y783),"")</f>
        <v>4.0776E-2</v>
      </c>
      <c r="Z784" s="46">
        <f>IFERROR(IF(INDEX('Memb Hist (Org)'!$A$1:$BS$29,MATCH('Mthly GM (PR)'!Z$2,'Memb Hist (Org)'!$A$1:$A$29,0),MATCH('Mthly GM (PR)'!$A784,'Memb Hist (Org)'!$A$1:$BS$1,0))&lt;&gt;1,"",'Mthly Returns (PR)'!Z783),"")</f>
        <v>3.2784000000000001E-2</v>
      </c>
      <c r="AA784" s="46" t="str">
        <f>IFERROR(IF(INDEX('Memb Hist (Org)'!$A$1:$BS$29,MATCH('Mthly GM (PR)'!AA$2,'Memb Hist (Org)'!$A$1:$A$29,0),MATCH('Mthly GM (PR)'!$A784,'Memb Hist (Org)'!$A$1:$BS$1,0))&lt;&gt;1,"",'Mthly Returns (PR)'!AA783),"")</f>
        <v/>
      </c>
      <c r="AB784" s="46">
        <f>IFERROR(IF(INDEX('Memb Hist (Org)'!$A$1:$BS$29,MATCH('Mthly GM (PR)'!AB$2,'Memb Hist (Org)'!$A$1:$A$29,0),MATCH('Mthly GM (PR)'!$A784,'Memb Hist (Org)'!$A$1:$BS$1,0))&lt;&gt;1,"",'Mthly Returns (PR)'!AB783),"")</f>
        <v>-2.4032000000000001E-2</v>
      </c>
      <c r="AC784" s="46" t="str">
        <f>IFERROR(IF(INDEX('Memb Hist (Org)'!$A$1:$BS$29,MATCH('Mthly GM (PR)'!AC$2,'Memb Hist (Org)'!$A$1:$A$29,0),MATCH('Mthly GM (PR)'!$A784,'Memb Hist (Org)'!$A$1:$BS$1,0))&lt;&gt;1,"",'Mthly Returns (PR)'!AC783),"")</f>
        <v/>
      </c>
      <c r="AD784" s="46">
        <f>IFERROR(IF(INDEX('Memb Hist (Org)'!$A$1:$BS$29,MATCH('Mthly GM (PR)'!AD$2,'Memb Hist (Org)'!$A$1:$A$29,0),MATCH('Mthly GM (PR)'!$A784,'Memb Hist (Org)'!$A$1:$BS$1,0))&lt;&gt;1,"",'Mthly Returns (PR)'!AD783),"")</f>
        <v>-0.112564</v>
      </c>
      <c r="AE784" s="46" t="str">
        <f>IFERROR(IF(INDEX('Memb Hist (Org)'!$A$1:$BS$29,MATCH('Mthly GM (PR)'!AE$2,'Memb Hist (Org)'!$A$1:$A$29,0),MATCH('Mthly GM (PR)'!$A784,'Memb Hist (Org)'!$A$1:$BS$1,0))&lt;&gt;1,"",'Mthly Returns (PR)'!AE783),"")</f>
        <v/>
      </c>
      <c r="AF784" s="42">
        <f>IFERROR(IF($C784=7,INDEX('Gross Margin'!$A$32:$BS$60,MATCH('Mthly GM (PR)'!AF$2,'Gross Margin'!$A$32:$A$60,0),MATCH('Mthly GM (PR)'!$A784,'Gross Margin'!$A$32:$BS$32,0)),AF783*(1+D783)),"")</f>
        <v>7.3232703733612944E-2</v>
      </c>
      <c r="AG784" s="42" t="str">
        <f>IFERROR(IF($C784=7,INDEX('Gross Margin'!$A$32:$BS$60,MATCH('Mthly GM (PR)'!AG$2,'Gross Margin'!$A$32:$A$60,0),MATCH('Mthly GM (PR)'!$A784,'Gross Margin'!$A$32:$BS$32,0)),AG783*(1+E783)),"")</f>
        <v/>
      </c>
      <c r="AH784" s="42" t="str">
        <f>IFERROR(IF($C784=7,INDEX('Gross Margin'!$A$32:$BS$60,MATCH('Mthly GM (PR)'!AH$2,'Gross Margin'!$A$32:$A$60,0),MATCH('Mthly GM (PR)'!$A784,'Gross Margin'!$A$32:$BS$32,0)),AH783*(1+F783)),"")</f>
        <v/>
      </c>
      <c r="AI784" s="42" t="str">
        <f>IFERROR(IF($C784=7,INDEX('Gross Margin'!$A$32:$BS$60,MATCH('Mthly GM (PR)'!AI$2,'Gross Margin'!$A$32:$A$60,0),MATCH('Mthly GM (PR)'!$A784,'Gross Margin'!$A$32:$BS$32,0)),AI783*(1+G783)),"")</f>
        <v/>
      </c>
      <c r="AJ784" s="42" t="str">
        <f>IFERROR(IF($C784=7,INDEX('Gross Margin'!$A$32:$BS$60,MATCH('Mthly GM (PR)'!AJ$2,'Gross Margin'!$A$32:$A$60,0),MATCH('Mthly GM (PR)'!$A784,'Gross Margin'!$A$32:$BS$32,0)),AJ783*(1+H783)),"")</f>
        <v/>
      </c>
      <c r="AK784" s="42">
        <f>IFERROR(IF($C784=7,INDEX('Gross Margin'!$A$32:$BS$60,MATCH('Mthly GM (PR)'!AK$2,'Gross Margin'!$A$32:$A$60,0),MATCH('Mthly GM (PR)'!$A784,'Gross Margin'!$A$32:$BS$32,0)),AK783*(1+I783)),"")</f>
        <v>6.2831041588981631E-2</v>
      </c>
      <c r="AL784" s="42" t="str">
        <f>IFERROR(IF($C784=7,INDEX('Gross Margin'!$A$32:$BS$60,MATCH('Mthly GM (PR)'!AL$2,'Gross Margin'!$A$32:$A$60,0),MATCH('Mthly GM (PR)'!$A784,'Gross Margin'!$A$32:$BS$32,0)),AL783*(1+J783)),"")</f>
        <v/>
      </c>
      <c r="AM784" s="42" t="str">
        <f>IFERROR(IF($C784=7,INDEX('Gross Margin'!$A$32:$BS$60,MATCH('Mthly GM (PR)'!AM$2,'Gross Margin'!$A$32:$A$60,0),MATCH('Mthly GM (PR)'!$A784,'Gross Margin'!$A$32:$BS$32,0)),AM783*(1+K783)),"")</f>
        <v/>
      </c>
      <c r="AN784" s="42">
        <f>IFERROR(IF($C784=7,INDEX('Gross Margin'!$A$32:$BS$60,MATCH('Mthly GM (PR)'!AN$2,'Gross Margin'!$A$32:$A$60,0),MATCH('Mthly GM (PR)'!$A784,'Gross Margin'!$A$32:$BS$32,0)),AN783*(1+L783)),"")</f>
        <v>8.613389587728805E-2</v>
      </c>
      <c r="AO784" s="42">
        <f>IFERROR(IF($C784=7,INDEX('Gross Margin'!$A$32:$BS$60,MATCH('Mthly GM (PR)'!AO$2,'Gross Margin'!$A$32:$A$60,0),MATCH('Mthly GM (PR)'!$A784,'Gross Margin'!$A$32:$BS$32,0)),AO783*(1+M783)),"")</f>
        <v>9.0088234284976101E-2</v>
      </c>
      <c r="AP784" s="42">
        <f>IFERROR(IF($C784=7,INDEX('Gross Margin'!$A$32:$BS$60,MATCH('Mthly GM (PR)'!AP$2,'Gross Margin'!$A$32:$A$60,0),MATCH('Mthly GM (PR)'!$A784,'Gross Margin'!$A$32:$BS$32,0)),AP783*(1+N783)),"")</f>
        <v>9.2896250349814843E-2</v>
      </c>
      <c r="AQ784" s="42">
        <f>IFERROR(IF($C784=7,INDEX('Gross Margin'!$A$32:$BS$60,MATCH('Mthly GM (PR)'!AQ$2,'Gross Margin'!$A$32:$A$60,0),MATCH('Mthly GM (PR)'!$A784,'Gross Margin'!$A$32:$BS$32,0)),AQ783*(1+O783)),"")</f>
        <v>4.2513131767720279E-2</v>
      </c>
      <c r="AR784" s="42" t="str">
        <f>IFERROR(IF($C784=7,INDEX('Gross Margin'!$A$32:$BS$60,MATCH('Mthly GM (PR)'!AR$2,'Gross Margin'!$A$32:$A$60,0),MATCH('Mthly GM (PR)'!$A784,'Gross Margin'!$A$32:$BS$32,0)),AR783*(1+P783)),"")</f>
        <v/>
      </c>
      <c r="AS784" s="42" t="str">
        <f>IFERROR(IF($C784=7,INDEX('Gross Margin'!$A$32:$BS$60,MATCH('Mthly GM (PR)'!AS$2,'Gross Margin'!$A$32:$A$60,0),MATCH('Mthly GM (PR)'!$A784,'Gross Margin'!$A$32:$BS$32,0)),AS783*(1+Q783)),"")</f>
        <v/>
      </c>
      <c r="AT784" s="42">
        <f>IFERROR(IF($C784=7,INDEX('Gross Margin'!$A$32:$BS$60,MATCH('Mthly GM (PR)'!AT$2,'Gross Margin'!$A$32:$A$60,0),MATCH('Mthly GM (PR)'!$A784,'Gross Margin'!$A$32:$BS$32,0)),AT783*(1+R783)),"")</f>
        <v>6.6614434883449536E-2</v>
      </c>
      <c r="AU784" s="42">
        <f>IFERROR(IF($C784=7,INDEX('Gross Margin'!$A$32:$BS$60,MATCH('Mthly GM (PR)'!AU$2,'Gross Margin'!$A$32:$A$60,0),MATCH('Mthly GM (PR)'!$A784,'Gross Margin'!$A$32:$BS$32,0)),AU783*(1+S783)),"")</f>
        <v>4.0863170084429634E-2</v>
      </c>
      <c r="AV784" s="42">
        <f>IFERROR(IF($C784=7,INDEX('Gross Margin'!$A$32:$BS$60,MATCH('Mthly GM (PR)'!AV$2,'Gross Margin'!$A$32:$A$60,0),MATCH('Mthly GM (PR)'!$A784,'Gross Margin'!$A$32:$BS$32,0)),AV783*(1+T783)),"")</f>
        <v>7.4496637789238374E-2</v>
      </c>
      <c r="AW784" s="42" t="str">
        <f>IFERROR(IF($C784=7,INDEX('Gross Margin'!$A$32:$BS$60,MATCH('Mthly GM (PR)'!AW$2,'Gross Margin'!$A$32:$A$60,0),MATCH('Mthly GM (PR)'!$A784,'Gross Margin'!$A$32:$BS$32,0)),AW783*(1+U783)),"")</f>
        <v/>
      </c>
      <c r="AX784" s="42" t="str">
        <f>IFERROR(IF($C784=7,INDEX('Gross Margin'!$A$32:$BS$60,MATCH('Mthly GM (PR)'!AX$2,'Gross Margin'!$A$32:$A$60,0),MATCH('Mthly GM (PR)'!$A784,'Gross Margin'!$A$32:$BS$32,0)),AX783*(1+V783)),"")</f>
        <v/>
      </c>
      <c r="AY784" s="42">
        <f>IFERROR(IF($C784=7,INDEX('Gross Margin'!$A$32:$BS$60,MATCH('Mthly GM (PR)'!AY$2,'Gross Margin'!$A$32:$A$60,0),MATCH('Mthly GM (PR)'!$A784,'Gross Margin'!$A$32:$BS$32,0)),AY783*(1+W783)),"")</f>
        <v>4.6018624719825929E-2</v>
      </c>
      <c r="AZ784" s="42">
        <f>IFERROR(IF($C784=7,INDEX('Gross Margin'!$A$32:$BS$60,MATCH('Mthly GM (PR)'!AZ$2,'Gross Margin'!$A$32:$A$60,0),MATCH('Mthly GM (PR)'!$A784,'Gross Margin'!$A$32:$BS$32,0)),AZ783*(1+X783)),"")</f>
        <v>7.880235846610914E-2</v>
      </c>
      <c r="BA784" s="42">
        <f>IFERROR(IF($C784=7,INDEX('Gross Margin'!$A$32:$BS$60,MATCH('Mthly GM (PR)'!BA$2,'Gross Margin'!$A$32:$A$60,0),MATCH('Mthly GM (PR)'!$A784,'Gross Margin'!$A$32:$BS$32,0)),BA783*(1+Y783)),"")</f>
        <v>8.0189444944842522E-2</v>
      </c>
      <c r="BB784" s="42">
        <f>IFERROR(IF($C784=7,INDEX('Gross Margin'!$A$32:$BS$60,MATCH('Mthly GM (PR)'!BB$2,'Gross Margin'!$A$32:$A$60,0),MATCH('Mthly GM (PR)'!$A784,'Gross Margin'!$A$32:$BS$32,0)),BB783*(1+Z783)),"")</f>
        <v>8.3023475679268613E-2</v>
      </c>
      <c r="BC784" s="42" t="str">
        <f>IFERROR(IF($C784=7,INDEX('Gross Margin'!$A$32:$BS$60,MATCH('Mthly GM (PR)'!BC$2,'Gross Margin'!$A$32:$A$60,0),MATCH('Mthly GM (PR)'!$A784,'Gross Margin'!$A$32:$BS$32,0)),BC783*(1+AA783)),"")</f>
        <v/>
      </c>
      <c r="BD784" s="42">
        <f>IFERROR(IF($C784=7,INDEX('Gross Margin'!$A$32:$BS$60,MATCH('Mthly GM (PR)'!BD$2,'Gross Margin'!$A$32:$A$60,0),MATCH('Mthly GM (PR)'!$A784,'Gross Margin'!$A$32:$BS$32,0)),BD783*(1+AB783)),"")</f>
        <v>6.9424666325074672E-2</v>
      </c>
      <c r="BE784" s="42" t="str">
        <f>IFERROR(IF($C784=7,INDEX('Gross Margin'!$A$32:$BS$60,MATCH('Mthly GM (PR)'!BE$2,'Gross Margin'!$A$32:$A$60,0),MATCH('Mthly GM (PR)'!$A784,'Gross Margin'!$A$32:$BS$32,0)),BE783*(1+AC783)),"")</f>
        <v/>
      </c>
      <c r="BF784" s="42">
        <f>IFERROR(IF($C784=7,INDEX('Gross Margin'!$A$32:$BS$60,MATCH('Mthly GM (PR)'!BF$2,'Gross Margin'!$A$32:$A$60,0),MATCH('Mthly GM (PR)'!$A784,'Gross Margin'!$A$32:$BS$32,0)),BF783*(1+AD783)),"")</f>
        <v>4.9320267529723474E-2</v>
      </c>
      <c r="BG784" s="42" t="str">
        <f>IFERROR(IF($C784=7,INDEX('Gross Margin'!$A$32:$BS$60,MATCH('Mthly GM (PR)'!BG$2,'Gross Margin'!$A$32:$A$60,0),MATCH('Mthly GM (PR)'!$A784,'Gross Margin'!$A$32:$BS$32,0)),BG783*(1+AE783)),"")</f>
        <v/>
      </c>
      <c r="BH784" s="44">
        <f t="shared" si="727"/>
        <v>7.0657360378624121E-2</v>
      </c>
      <c r="BI784" s="44" t="str">
        <f t="shared" si="728"/>
        <v/>
      </c>
      <c r="BJ784" s="44" t="str">
        <f t="shared" si="729"/>
        <v/>
      </c>
      <c r="BK784" s="44" t="str">
        <f t="shared" si="730"/>
        <v/>
      </c>
      <c r="BL784" s="44" t="str">
        <f t="shared" si="731"/>
        <v/>
      </c>
      <c r="BM784" s="44">
        <f t="shared" si="732"/>
        <v>6.0621489064035861E-2</v>
      </c>
      <c r="BN784" s="44" t="str">
        <f t="shared" si="733"/>
        <v/>
      </c>
      <c r="BO784" s="44" t="str">
        <f t="shared" si="734"/>
        <v/>
      </c>
      <c r="BP784" s="44">
        <f t="shared" si="735"/>
        <v>8.3104861783534406E-2</v>
      </c>
      <c r="BQ784" s="44">
        <f t="shared" si="736"/>
        <v>8.6920139653751935E-2</v>
      </c>
      <c r="BR784" s="44">
        <f t="shared" si="737"/>
        <v>8.9629407411555756E-2</v>
      </c>
      <c r="BS784" s="44">
        <f t="shared" si="738"/>
        <v>4.1018090538653795E-2</v>
      </c>
      <c r="BT784" s="44" t="str">
        <f t="shared" si="739"/>
        <v/>
      </c>
      <c r="BU784" s="44" t="str">
        <f t="shared" si="740"/>
        <v/>
      </c>
      <c r="BV784" s="44">
        <f t="shared" si="741"/>
        <v>6.4271833375147094E-2</v>
      </c>
      <c r="BW784" s="44">
        <f t="shared" si="742"/>
        <v>3.9426152356345785E-2</v>
      </c>
      <c r="BX784" s="44">
        <f t="shared" si="743"/>
        <v>7.1876846202717101E-2</v>
      </c>
      <c r="BY784" s="44" t="str">
        <f t="shared" si="744"/>
        <v/>
      </c>
      <c r="BZ784" s="44" t="str">
        <f t="shared" si="745"/>
        <v/>
      </c>
      <c r="CA784" s="44">
        <f t="shared" si="746"/>
        <v>4.4400307310584468E-2</v>
      </c>
      <c r="CB784" s="44">
        <f t="shared" si="747"/>
        <v>7.6031149431258327E-2</v>
      </c>
      <c r="CC784" s="44">
        <f t="shared" si="748"/>
        <v>7.7369456829557981E-2</v>
      </c>
      <c r="CD784" s="44">
        <f t="shared" si="749"/>
        <v>8.0103824410124744E-2</v>
      </c>
      <c r="CE784" s="44" t="str">
        <f t="shared" si="750"/>
        <v/>
      </c>
      <c r="CF784" s="44">
        <f t="shared" si="751"/>
        <v>6.6983238602523795E-2</v>
      </c>
      <c r="CG784" s="44" t="str">
        <f t="shared" si="752"/>
        <v/>
      </c>
      <c r="CH784" s="44">
        <f t="shared" si="753"/>
        <v>4.7585842651584706E-2</v>
      </c>
      <c r="CI784" s="44" t="str">
        <f t="shared" si="754"/>
        <v/>
      </c>
      <c r="CJ784" s="48">
        <f t="shared" si="755"/>
        <v>2.432026344232242E-3</v>
      </c>
      <c r="CK784" s="48" t="str">
        <f t="shared" si="756"/>
        <v/>
      </c>
      <c r="CL784" s="48" t="str">
        <f t="shared" si="757"/>
        <v/>
      </c>
      <c r="CM784" s="48" t="str">
        <f t="shared" si="758"/>
        <v/>
      </c>
      <c r="CN784" s="48" t="str">
        <f t="shared" si="759"/>
        <v/>
      </c>
      <c r="CO784" s="48">
        <f t="shared" si="760"/>
        <v>3.0030673252542084E-3</v>
      </c>
      <c r="CP784" s="48" t="str">
        <f t="shared" si="761"/>
        <v/>
      </c>
      <c r="CQ784" s="48" t="str">
        <f t="shared" si="762"/>
        <v/>
      </c>
      <c r="CR784" s="48">
        <f t="shared" si="763"/>
        <v>-1.0803632031859473E-5</v>
      </c>
      <c r="CS784" s="48">
        <f t="shared" si="764"/>
        <v>3.7456495780991321E-3</v>
      </c>
      <c r="CT784" s="48">
        <f t="shared" si="765"/>
        <v>2.4875745733003185E-3</v>
      </c>
      <c r="CU784" s="48">
        <f t="shared" si="766"/>
        <v>-5.9521351180640523E-4</v>
      </c>
      <c r="CV784" s="48" t="str">
        <f t="shared" si="767"/>
        <v/>
      </c>
      <c r="CW784" s="48" t="str">
        <f t="shared" si="768"/>
        <v/>
      </c>
      <c r="CX784" s="48">
        <f t="shared" si="769"/>
        <v>1.2727108444946628E-3</v>
      </c>
      <c r="CY784" s="48">
        <f t="shared" si="770"/>
        <v>1.3549980041828922E-3</v>
      </c>
      <c r="CZ784" s="48">
        <f t="shared" si="771"/>
        <v>7.5198275265744661E-3</v>
      </c>
      <c r="DA784" s="48" t="str">
        <f t="shared" si="772"/>
        <v/>
      </c>
      <c r="DB784" s="48" t="str">
        <f t="shared" si="773"/>
        <v/>
      </c>
      <c r="DC784" s="48">
        <f t="shared" si="774"/>
        <v>-1.2452954191399625E-3</v>
      </c>
      <c r="DD784" s="48">
        <f t="shared" si="775"/>
        <v>2.3317993219072615E-3</v>
      </c>
      <c r="DE784" s="48">
        <f t="shared" si="776"/>
        <v>3.1548169716820564E-3</v>
      </c>
      <c r="DF784" s="48">
        <f t="shared" si="777"/>
        <v>2.6261237794615298E-3</v>
      </c>
      <c r="DG784" s="48" t="str">
        <f t="shared" si="778"/>
        <v/>
      </c>
      <c r="DH784" s="48">
        <f t="shared" si="779"/>
        <v>-1.6097411900958519E-3</v>
      </c>
      <c r="DI784" s="48" t="str">
        <f t="shared" si="780"/>
        <v/>
      </c>
      <c r="DJ784" s="48">
        <f t="shared" si="781"/>
        <v>-5.3564527922329809E-3</v>
      </c>
      <c r="DK784" s="48" t="str">
        <f t="shared" si="782"/>
        <v/>
      </c>
      <c r="DL784" s="37">
        <f t="shared" si="783"/>
        <v>2.1111087723881709E-2</v>
      </c>
      <c r="DM784" s="39">
        <f t="shared" si="784"/>
        <v>1.0211110877238818</v>
      </c>
      <c r="DN784" s="39">
        <f>PRODUCT($DM$172:DM784)</f>
        <v>4.6943521959442034</v>
      </c>
      <c r="DO784" s="36">
        <f>DL784-'1M RF rate'!C644</f>
        <v>2.1099088515808776E-2</v>
      </c>
      <c r="DP784" s="39">
        <f t="shared" si="785"/>
        <v>1.0210990885158089</v>
      </c>
      <c r="DQ784" s="39">
        <f>PRODUCT($DP$172:DP784)</f>
        <v>0.37890279182826092</v>
      </c>
      <c r="DR784" s="36">
        <f>DL784-'DJUA Monthly (PR)'!C644</f>
        <v>-7.7655607102645706E-3</v>
      </c>
      <c r="DS784" s="39">
        <f t="shared" si="786"/>
        <v>0.99223443928973543</v>
      </c>
      <c r="DT784" s="39">
        <f>PRODUCT($DS$172:DS784)</f>
        <v>1.0377495303097264</v>
      </c>
    </row>
    <row r="785" spans="1:126" x14ac:dyDescent="0.35">
      <c r="A785" s="35">
        <f t="shared" si="726"/>
        <v>2014</v>
      </c>
      <c r="B785" s="35">
        <v>2015</v>
      </c>
      <c r="C785" s="35">
        <v>2</v>
      </c>
      <c r="D785" s="46">
        <f>IFERROR(IF(INDEX('Memb Hist (Org)'!$A$1:$BS$29,MATCH('Mthly GM (PR)'!D$2,'Memb Hist (Org)'!$A$1:$A$29,0),MATCH('Mthly GM (PR)'!$A785,'Memb Hist (Org)'!$A$1:$BS$1,0))&lt;&gt;1,"",'Mthly Returns (PR)'!D784),"")</f>
        <v>-8.3266999999999994E-2</v>
      </c>
      <c r="E785" s="46" t="str">
        <f>IFERROR(IF(INDEX('Memb Hist (Org)'!$A$1:$BS$29,MATCH('Mthly GM (PR)'!E$2,'Memb Hist (Org)'!$A$1:$A$29,0),MATCH('Mthly GM (PR)'!$A785,'Memb Hist (Org)'!$A$1:$BS$1,0))&lt;&gt;1,"",'Mthly Returns (PR)'!E784),"")</f>
        <v/>
      </c>
      <c r="F785" s="46" t="str">
        <f>IFERROR(IF(INDEX('Memb Hist (Org)'!$A$1:$BS$29,MATCH('Mthly GM (PR)'!F$2,'Memb Hist (Org)'!$A$1:$A$29,0),MATCH('Mthly GM (PR)'!$A785,'Memb Hist (Org)'!$A$1:$BS$1,0))&lt;&gt;1,"",'Mthly Returns (PR)'!F784),"")</f>
        <v/>
      </c>
      <c r="G785" s="46" t="str">
        <f>IFERROR(IF(INDEX('Memb Hist (Org)'!$A$1:$BS$29,MATCH('Mthly GM (PR)'!G$2,'Memb Hist (Org)'!$A$1:$A$29,0),MATCH('Mthly GM (PR)'!$A785,'Memb Hist (Org)'!$A$1:$BS$1,0))&lt;&gt;1,"",'Mthly Returns (PR)'!G784),"")</f>
        <v/>
      </c>
      <c r="H785" s="46" t="str">
        <f>IFERROR(IF(INDEX('Memb Hist (Org)'!$A$1:$BS$29,MATCH('Mthly GM (PR)'!H$2,'Memb Hist (Org)'!$A$1:$A$29,0),MATCH('Mthly GM (PR)'!$A785,'Memb Hist (Org)'!$A$1:$BS$1,0))&lt;&gt;1,"",'Mthly Returns (PR)'!H784),"")</f>
        <v/>
      </c>
      <c r="I785" s="46">
        <f>IFERROR(IF(INDEX('Memb Hist (Org)'!$A$1:$BS$29,MATCH('Mthly GM (PR)'!I$2,'Memb Hist (Org)'!$A$1:$A$29,0),MATCH('Mthly GM (PR)'!$A785,'Memb Hist (Org)'!$A$1:$BS$1,0))&lt;&gt;1,"",'Mthly Returns (PR)'!I784),"")</f>
        <v>-8.8625999999999996E-2</v>
      </c>
      <c r="J785" s="46" t="str">
        <f>IFERROR(IF(INDEX('Memb Hist (Org)'!$A$1:$BS$29,MATCH('Mthly GM (PR)'!J$2,'Memb Hist (Org)'!$A$1:$A$29,0),MATCH('Mthly GM (PR)'!$A785,'Memb Hist (Org)'!$A$1:$BS$1,0))&lt;&gt;1,"",'Mthly Returns (PR)'!J784),"")</f>
        <v/>
      </c>
      <c r="K785" s="46" t="str">
        <f>IFERROR(IF(INDEX('Memb Hist (Org)'!$A$1:$BS$29,MATCH('Mthly GM (PR)'!K$2,'Memb Hist (Org)'!$A$1:$A$29,0),MATCH('Mthly GM (PR)'!$A785,'Memb Hist (Org)'!$A$1:$BS$1,0))&lt;&gt;1,"",'Mthly Returns (PR)'!K784),"")</f>
        <v/>
      </c>
      <c r="L785" s="46">
        <f>IFERROR(IF(INDEX('Memb Hist (Org)'!$A$1:$BS$29,MATCH('Mthly GM (PR)'!L$2,'Memb Hist (Org)'!$A$1:$A$29,0),MATCH('Mthly GM (PR)'!$A785,'Memb Hist (Org)'!$A$1:$BS$1,0))&lt;&gt;1,"",'Mthly Returns (PR)'!L784),"")</f>
        <v>-6.2427000000000003E-2</v>
      </c>
      <c r="M785" s="46">
        <f>IFERROR(IF(INDEX('Memb Hist (Org)'!$A$1:$BS$29,MATCH('Mthly GM (PR)'!M$2,'Memb Hist (Org)'!$A$1:$A$29,0),MATCH('Mthly GM (PR)'!$A785,'Memb Hist (Org)'!$A$1:$BS$1,0))&lt;&gt;1,"",'Mthly Returns (PR)'!M784),"")</f>
        <v>-9.8576999999999998E-2</v>
      </c>
      <c r="N785" s="46">
        <f>IFERROR(IF(INDEX('Memb Hist (Org)'!$A$1:$BS$29,MATCH('Mthly GM (PR)'!N$2,'Memb Hist (Org)'!$A$1:$A$29,0),MATCH('Mthly GM (PR)'!$A785,'Memb Hist (Org)'!$A$1:$BS$1,0))&lt;&gt;1,"",'Mthly Returns (PR)'!N784),"")</f>
        <v>-5.2911E-2</v>
      </c>
      <c r="O785" s="46">
        <f>IFERROR(IF(INDEX('Memb Hist (Org)'!$A$1:$BS$29,MATCH('Mthly GM (PR)'!O$2,'Memb Hist (Org)'!$A$1:$A$29,0),MATCH('Mthly GM (PR)'!$A785,'Memb Hist (Org)'!$A$1:$BS$1,0))&lt;&gt;1,"",'Mthly Returns (PR)'!O784),"")</f>
        <v>-9.9610000000000004E-2</v>
      </c>
      <c r="P785" s="46" t="str">
        <f>IFERROR(IF(INDEX('Memb Hist (Org)'!$A$1:$BS$29,MATCH('Mthly GM (PR)'!P$2,'Memb Hist (Org)'!$A$1:$A$29,0),MATCH('Mthly GM (PR)'!$A785,'Memb Hist (Org)'!$A$1:$BS$1,0))&lt;&gt;1,"",'Mthly Returns (PR)'!P784),"")</f>
        <v/>
      </c>
      <c r="Q785" s="46" t="str">
        <f>IFERROR(IF(INDEX('Memb Hist (Org)'!$A$1:$BS$29,MATCH('Mthly GM (PR)'!Q$2,'Memb Hist (Org)'!$A$1:$A$29,0),MATCH('Mthly GM (PR)'!$A785,'Memb Hist (Org)'!$A$1:$BS$1,0))&lt;&gt;1,"",'Mthly Returns (PR)'!Q784),"")</f>
        <v/>
      </c>
      <c r="R785" s="46">
        <f>IFERROR(IF(INDEX('Memb Hist (Org)'!$A$1:$BS$29,MATCH('Mthly GM (PR)'!R$2,'Memb Hist (Org)'!$A$1:$A$29,0),MATCH('Mthly GM (PR)'!$A785,'Memb Hist (Org)'!$A$1:$BS$1,0))&lt;&gt;1,"",'Mthly Returns (PR)'!R784),"")</f>
        <v>-8.0909999999999992E-3</v>
      </c>
      <c r="S785" s="46">
        <f>IFERROR(IF(INDEX('Memb Hist (Org)'!$A$1:$BS$29,MATCH('Mthly GM (PR)'!S$2,'Memb Hist (Org)'!$A$1:$A$29,0),MATCH('Mthly GM (PR)'!$A785,'Memb Hist (Org)'!$A$1:$BS$1,0))&lt;&gt;1,"",'Mthly Returns (PR)'!S784),"")</f>
        <v>-0.132656</v>
      </c>
      <c r="T785" s="46">
        <f>IFERROR(IF(INDEX('Memb Hist (Org)'!$A$1:$BS$29,MATCH('Mthly GM (PR)'!T$2,'Memb Hist (Org)'!$A$1:$A$29,0),MATCH('Mthly GM (PR)'!$A785,'Memb Hist (Org)'!$A$1:$BS$1,0))&lt;&gt;1,"",'Mthly Returns (PR)'!T784),"")</f>
        <v>-8.6379999999999998E-2</v>
      </c>
      <c r="U785" s="46" t="str">
        <f>IFERROR(IF(INDEX('Memb Hist (Org)'!$A$1:$BS$29,MATCH('Mthly GM (PR)'!U$2,'Memb Hist (Org)'!$A$1:$A$29,0),MATCH('Mthly GM (PR)'!$A785,'Memb Hist (Org)'!$A$1:$BS$1,0))&lt;&gt;1,"",'Mthly Returns (PR)'!U784),"")</f>
        <v/>
      </c>
      <c r="V785" s="46" t="str">
        <f>IFERROR(IF(INDEX('Memb Hist (Org)'!$A$1:$BS$29,MATCH('Mthly GM (PR)'!V$2,'Memb Hist (Org)'!$A$1:$A$29,0),MATCH('Mthly GM (PR)'!$A785,'Memb Hist (Org)'!$A$1:$BS$1,0))&lt;&gt;1,"",'Mthly Returns (PR)'!V784),"")</f>
        <v/>
      </c>
      <c r="W785" s="46">
        <f>IFERROR(IF(INDEX('Memb Hist (Org)'!$A$1:$BS$29,MATCH('Mthly GM (PR)'!W$2,'Memb Hist (Org)'!$A$1:$A$29,0),MATCH('Mthly GM (PR)'!$A785,'Memb Hist (Org)'!$A$1:$BS$1,0))&lt;&gt;1,"",'Mthly Returns (PR)'!W784),"")</f>
        <v>-5.8824000000000001E-2</v>
      </c>
      <c r="X785" s="46">
        <f>IFERROR(IF(INDEX('Memb Hist (Org)'!$A$1:$BS$29,MATCH('Mthly GM (PR)'!X$2,'Memb Hist (Org)'!$A$1:$A$29,0),MATCH('Mthly GM (PR)'!$A785,'Memb Hist (Org)'!$A$1:$BS$1,0))&lt;&gt;1,"",'Mthly Returns (PR)'!X784),"")</f>
        <v>-1.4527E-2</v>
      </c>
      <c r="Y785" s="46">
        <f>IFERROR(IF(INDEX('Memb Hist (Org)'!$A$1:$BS$29,MATCH('Mthly GM (PR)'!Y$2,'Memb Hist (Org)'!$A$1:$A$29,0),MATCH('Mthly GM (PR)'!$A785,'Memb Hist (Org)'!$A$1:$BS$1,0))&lt;&gt;1,"",'Mthly Returns (PR)'!Y784),"")</f>
        <v>-5.7227E-2</v>
      </c>
      <c r="Z785" s="46">
        <f>IFERROR(IF(INDEX('Memb Hist (Org)'!$A$1:$BS$29,MATCH('Mthly GM (PR)'!Z$2,'Memb Hist (Org)'!$A$1:$A$29,0),MATCH('Mthly GM (PR)'!$A785,'Memb Hist (Org)'!$A$1:$BS$1,0))&lt;&gt;1,"",'Mthly Returns (PR)'!Z784),"")</f>
        <v>-9.7199999999999995E-2</v>
      </c>
      <c r="AA785" s="46" t="str">
        <f>IFERROR(IF(INDEX('Memb Hist (Org)'!$A$1:$BS$29,MATCH('Mthly GM (PR)'!AA$2,'Memb Hist (Org)'!$A$1:$A$29,0),MATCH('Mthly GM (PR)'!$A785,'Memb Hist (Org)'!$A$1:$BS$1,0))&lt;&gt;1,"",'Mthly Returns (PR)'!AA784),"")</f>
        <v/>
      </c>
      <c r="AB785" s="46">
        <f>IFERROR(IF(INDEX('Memb Hist (Org)'!$A$1:$BS$29,MATCH('Mthly GM (PR)'!AB$2,'Memb Hist (Org)'!$A$1:$A$29,0),MATCH('Mthly GM (PR)'!$A785,'Memb Hist (Org)'!$A$1:$BS$1,0))&lt;&gt;1,"",'Mthly Returns (PR)'!AB784),"")</f>
        <v>0.118103</v>
      </c>
      <c r="AC785" s="46" t="str">
        <f>IFERROR(IF(INDEX('Memb Hist (Org)'!$A$1:$BS$29,MATCH('Mthly GM (PR)'!AC$2,'Memb Hist (Org)'!$A$1:$A$29,0),MATCH('Mthly GM (PR)'!$A785,'Memb Hist (Org)'!$A$1:$BS$1,0))&lt;&gt;1,"",'Mthly Returns (PR)'!AC784),"")</f>
        <v/>
      </c>
      <c r="AD785" s="46">
        <f>IFERROR(IF(INDEX('Memb Hist (Org)'!$A$1:$BS$29,MATCH('Mthly GM (PR)'!AD$2,'Memb Hist (Org)'!$A$1:$A$29,0),MATCH('Mthly GM (PR)'!$A785,'Memb Hist (Org)'!$A$1:$BS$1,0))&lt;&gt;1,"",'Mthly Returns (PR)'!AD784),"")</f>
        <v>6.1374999999999999E-2</v>
      </c>
      <c r="AE785" s="46" t="str">
        <f>IFERROR(IF(INDEX('Memb Hist (Org)'!$A$1:$BS$29,MATCH('Mthly GM (PR)'!AE$2,'Memb Hist (Org)'!$A$1:$A$29,0),MATCH('Mthly GM (PR)'!$A785,'Memb Hist (Org)'!$A$1:$BS$1,0))&lt;&gt;1,"",'Mthly Returns (PR)'!AE784),"")</f>
        <v/>
      </c>
      <c r="AF785" s="42">
        <f>IFERROR(IF($C785=7,INDEX('Gross Margin'!$A$32:$BS$60,MATCH('Mthly GM (PR)'!AF$2,'Gross Margin'!$A$32:$A$60,0),MATCH('Mthly GM (PR)'!$A785,'Gross Margin'!$A$32:$BS$32,0)),AF784*(1+D784)),"")</f>
        <v>7.5753373396123896E-2</v>
      </c>
      <c r="AG785" s="42" t="str">
        <f>IFERROR(IF($C785=7,INDEX('Gross Margin'!$A$32:$BS$60,MATCH('Mthly GM (PR)'!AG$2,'Gross Margin'!$A$32:$A$60,0),MATCH('Mthly GM (PR)'!$A785,'Gross Margin'!$A$32:$BS$32,0)),AG784*(1+E784)),"")</f>
        <v/>
      </c>
      <c r="AH785" s="42" t="str">
        <f>IFERROR(IF($C785=7,INDEX('Gross Margin'!$A$32:$BS$60,MATCH('Mthly GM (PR)'!AH$2,'Gross Margin'!$A$32:$A$60,0),MATCH('Mthly GM (PR)'!$A785,'Gross Margin'!$A$32:$BS$32,0)),AH784*(1+F784)),"")</f>
        <v/>
      </c>
      <c r="AI785" s="42" t="str">
        <f>IFERROR(IF($C785=7,INDEX('Gross Margin'!$A$32:$BS$60,MATCH('Mthly GM (PR)'!AI$2,'Gross Margin'!$A$32:$A$60,0),MATCH('Mthly GM (PR)'!$A785,'Gross Margin'!$A$32:$BS$32,0)),AI784*(1+G784)),"")</f>
        <v/>
      </c>
      <c r="AJ785" s="42" t="str">
        <f>IFERROR(IF($C785=7,INDEX('Gross Margin'!$A$32:$BS$60,MATCH('Mthly GM (PR)'!AJ$2,'Gross Margin'!$A$32:$A$60,0),MATCH('Mthly GM (PR)'!$A785,'Gross Margin'!$A$32:$BS$32,0)),AJ784*(1+H784)),"")</f>
        <v/>
      </c>
      <c r="AK785" s="42">
        <f>IFERROR(IF($C785=7,INDEX('Gross Margin'!$A$32:$BS$60,MATCH('Mthly GM (PR)'!AK$2,'Gross Margin'!$A$32:$A$60,0),MATCH('Mthly GM (PR)'!$A785,'Gross Margin'!$A$32:$BS$32,0)),AK784*(1+I784)),"")</f>
        <v>6.5943565727216602E-2</v>
      </c>
      <c r="AL785" s="42" t="str">
        <f>IFERROR(IF($C785=7,INDEX('Gross Margin'!$A$32:$BS$60,MATCH('Mthly GM (PR)'!AL$2,'Gross Margin'!$A$32:$A$60,0),MATCH('Mthly GM (PR)'!$A785,'Gross Margin'!$A$32:$BS$32,0)),AL784*(1+J784)),"")</f>
        <v/>
      </c>
      <c r="AM785" s="42" t="str">
        <f>IFERROR(IF($C785=7,INDEX('Gross Margin'!$A$32:$BS$60,MATCH('Mthly GM (PR)'!AM$2,'Gross Margin'!$A$32:$A$60,0),MATCH('Mthly GM (PR)'!$A785,'Gross Margin'!$A$32:$BS$32,0)),AM784*(1+K784)),"")</f>
        <v/>
      </c>
      <c r="AN785" s="42">
        <f>IFERROR(IF($C785=7,INDEX('Gross Margin'!$A$32:$BS$60,MATCH('Mthly GM (PR)'!AN$2,'Gross Margin'!$A$32:$A$60,0),MATCH('Mthly GM (PR)'!$A785,'Gross Margin'!$A$32:$BS$32,0)),AN784*(1+L784)),"")</f>
        <v>8.6122698470824002E-2</v>
      </c>
      <c r="AO785" s="42">
        <f>IFERROR(IF($C785=7,INDEX('Gross Margin'!$A$32:$BS$60,MATCH('Mthly GM (PR)'!AO$2,'Gross Margin'!$A$32:$A$60,0),MATCH('Mthly GM (PR)'!$A785,'Gross Margin'!$A$32:$BS$32,0)),AO784*(1+M784)),"")</f>
        <v>9.397040656501858E-2</v>
      </c>
      <c r="AP785" s="42">
        <f>IFERROR(IF($C785=7,INDEX('Gross Margin'!$A$32:$BS$60,MATCH('Mthly GM (PR)'!AP$2,'Gross Margin'!$A$32:$A$60,0),MATCH('Mthly GM (PR)'!$A785,'Gross Margin'!$A$32:$BS$32,0)),AP784*(1+N784)),"")</f>
        <v>9.5474492882023615E-2</v>
      </c>
      <c r="AQ785" s="42">
        <f>IFERROR(IF($C785=7,INDEX('Gross Margin'!$A$32:$BS$60,MATCH('Mthly GM (PR)'!AQ$2,'Gross Margin'!$A$32:$A$60,0),MATCH('Mthly GM (PR)'!$A785,'Gross Margin'!$A$32:$BS$32,0)),AQ784*(1+O784)),"")</f>
        <v>4.1896223712638889E-2</v>
      </c>
      <c r="AR785" s="42" t="str">
        <f>IFERROR(IF($C785=7,INDEX('Gross Margin'!$A$32:$BS$60,MATCH('Mthly GM (PR)'!AR$2,'Gross Margin'!$A$32:$A$60,0),MATCH('Mthly GM (PR)'!$A785,'Gross Margin'!$A$32:$BS$32,0)),AR784*(1+P784)),"")</f>
        <v/>
      </c>
      <c r="AS785" s="42" t="str">
        <f>IFERROR(IF($C785=7,INDEX('Gross Margin'!$A$32:$BS$60,MATCH('Mthly GM (PR)'!AS$2,'Gross Margin'!$A$32:$A$60,0),MATCH('Mthly GM (PR)'!$A785,'Gross Margin'!$A$32:$BS$32,0)),AS784*(1+Q784)),"")</f>
        <v/>
      </c>
      <c r="AT785" s="42">
        <f>IFERROR(IF($C785=7,INDEX('Gross Margin'!$A$32:$BS$60,MATCH('Mthly GM (PR)'!AT$2,'Gross Margin'!$A$32:$A$60,0),MATCH('Mthly GM (PR)'!$A785,'Gross Margin'!$A$32:$BS$32,0)),AT784*(1+R784)),"")</f>
        <v>6.7933533923011616E-2</v>
      </c>
      <c r="AU785" s="42">
        <f>IFERROR(IF($C785=7,INDEX('Gross Margin'!$A$32:$BS$60,MATCH('Mthly GM (PR)'!AU$2,'Gross Margin'!$A$32:$A$60,0),MATCH('Mthly GM (PR)'!$A785,'Gross Margin'!$A$32:$BS$32,0)),AU784*(1+S784)),"")</f>
        <v>4.226755551389131E-2</v>
      </c>
      <c r="AV785" s="42">
        <f>IFERROR(IF($C785=7,INDEX('Gross Margin'!$A$32:$BS$60,MATCH('Mthly GM (PR)'!AV$2,'Gross Margin'!$A$32:$A$60,0),MATCH('Mthly GM (PR)'!$A785,'Gross Margin'!$A$32:$BS$32,0)),AV784*(1+T784)),"")</f>
        <v>8.2290550531386286E-2</v>
      </c>
      <c r="AW785" s="42" t="str">
        <f>IFERROR(IF($C785=7,INDEX('Gross Margin'!$A$32:$BS$60,MATCH('Mthly GM (PR)'!AW$2,'Gross Margin'!$A$32:$A$60,0),MATCH('Mthly GM (PR)'!$A785,'Gross Margin'!$A$32:$BS$32,0)),AW784*(1+U784)),"")</f>
        <v/>
      </c>
      <c r="AX785" s="42" t="str">
        <f>IFERROR(IF($C785=7,INDEX('Gross Margin'!$A$32:$BS$60,MATCH('Mthly GM (PR)'!AX$2,'Gross Margin'!$A$32:$A$60,0),MATCH('Mthly GM (PR)'!$A785,'Gross Margin'!$A$32:$BS$32,0)),AX784*(1+V784)),"")</f>
        <v/>
      </c>
      <c r="AY785" s="42">
        <f>IFERROR(IF($C785=7,INDEX('Gross Margin'!$A$32:$BS$60,MATCH('Mthly GM (PR)'!AY$2,'Gross Margin'!$A$32:$A$60,0),MATCH('Mthly GM (PR)'!$A785,'Gross Margin'!$A$32:$BS$32,0)),AY784*(1+W784)),"")</f>
        <v>4.4727940352308967E-2</v>
      </c>
      <c r="AZ785" s="42">
        <f>IFERROR(IF($C785=7,INDEX('Gross Margin'!$A$32:$BS$60,MATCH('Mthly GM (PR)'!AZ$2,'Gross Margin'!$A$32:$A$60,0),MATCH('Mthly GM (PR)'!$A785,'Gross Margin'!$A$32:$BS$32,0)),AZ784*(1+X784)),"")</f>
        <v>8.1219147997906249E-2</v>
      </c>
      <c r="BA785" s="42">
        <f>IFERROR(IF($C785=7,INDEX('Gross Margin'!$A$32:$BS$60,MATCH('Mthly GM (PR)'!BA$2,'Gross Margin'!$A$32:$A$60,0),MATCH('Mthly GM (PR)'!$A785,'Gross Margin'!$A$32:$BS$32,0)),BA784*(1+Y784)),"")</f>
        <v>8.345924975191342E-2</v>
      </c>
      <c r="BB785" s="42">
        <f>IFERROR(IF($C785=7,INDEX('Gross Margin'!$A$32:$BS$60,MATCH('Mthly GM (PR)'!BB$2,'Gross Margin'!$A$32:$A$60,0),MATCH('Mthly GM (PR)'!$A785,'Gross Margin'!$A$32:$BS$32,0)),BB784*(1+Z784)),"")</f>
        <v>8.5745317305937749E-2</v>
      </c>
      <c r="BC785" s="42" t="str">
        <f>IFERROR(IF($C785=7,INDEX('Gross Margin'!$A$32:$BS$60,MATCH('Mthly GM (PR)'!BC$2,'Gross Margin'!$A$32:$A$60,0),MATCH('Mthly GM (PR)'!$A785,'Gross Margin'!$A$32:$BS$32,0)),BC784*(1+AA784)),"")</f>
        <v/>
      </c>
      <c r="BD785" s="42">
        <f>IFERROR(IF($C785=7,INDEX('Gross Margin'!$A$32:$BS$60,MATCH('Mthly GM (PR)'!BD$2,'Gross Margin'!$A$32:$A$60,0),MATCH('Mthly GM (PR)'!$A785,'Gross Margin'!$A$32:$BS$32,0)),BD784*(1+AB784)),"")</f>
        <v>6.7756252743950474E-2</v>
      </c>
      <c r="BE785" s="42" t="str">
        <f>IFERROR(IF($C785=7,INDEX('Gross Margin'!$A$32:$BS$60,MATCH('Mthly GM (PR)'!BE$2,'Gross Margin'!$A$32:$A$60,0),MATCH('Mthly GM (PR)'!$A785,'Gross Margin'!$A$32:$BS$32,0)),BE784*(1+AC784)),"")</f>
        <v/>
      </c>
      <c r="BF785" s="42">
        <f>IFERROR(IF($C785=7,INDEX('Gross Margin'!$A$32:$BS$60,MATCH('Mthly GM (PR)'!BF$2,'Gross Margin'!$A$32:$A$60,0),MATCH('Mthly GM (PR)'!$A785,'Gross Margin'!$A$32:$BS$32,0)),BF784*(1+AD784)),"")</f>
        <v>4.376858093550768E-2</v>
      </c>
      <c r="BG785" s="42" t="str">
        <f>IFERROR(IF($C785=7,INDEX('Gross Margin'!$A$32:$BS$60,MATCH('Mthly GM (PR)'!BG$2,'Gross Margin'!$A$32:$A$60,0),MATCH('Mthly GM (PR)'!$A785,'Gross Margin'!$A$32:$BS$32,0)),BG784*(1+AE784)),"")</f>
        <v/>
      </c>
      <c r="BH785" s="44">
        <f t="shared" si="727"/>
        <v>7.1578291139485162E-2</v>
      </c>
      <c r="BI785" s="44" t="str">
        <f t="shared" si="728"/>
        <v/>
      </c>
      <c r="BJ785" s="44" t="str">
        <f t="shared" si="729"/>
        <v/>
      </c>
      <c r="BK785" s="44" t="str">
        <f t="shared" si="730"/>
        <v/>
      </c>
      <c r="BL785" s="44" t="str">
        <f t="shared" si="731"/>
        <v/>
      </c>
      <c r="BM785" s="44">
        <f t="shared" si="732"/>
        <v>6.2309142613575043E-2</v>
      </c>
      <c r="BN785" s="44" t="str">
        <f t="shared" si="733"/>
        <v/>
      </c>
      <c r="BO785" s="44" t="str">
        <f t="shared" si="734"/>
        <v/>
      </c>
      <c r="BP785" s="44">
        <f t="shared" si="735"/>
        <v>8.1376119748855377E-2</v>
      </c>
      <c r="BQ785" s="44">
        <f t="shared" si="736"/>
        <v>8.8791308136659849E-2</v>
      </c>
      <c r="BR785" s="44">
        <f t="shared" si="737"/>
        <v>9.0212498025254453E-2</v>
      </c>
      <c r="BS785" s="44">
        <f t="shared" si="738"/>
        <v>3.95871492463689E-2</v>
      </c>
      <c r="BT785" s="44" t="str">
        <f t="shared" si="739"/>
        <v/>
      </c>
      <c r="BU785" s="44" t="str">
        <f t="shared" si="740"/>
        <v/>
      </c>
      <c r="BV785" s="44">
        <f t="shared" si="741"/>
        <v>6.4189435417594504E-2</v>
      </c>
      <c r="BW785" s="44">
        <f t="shared" si="742"/>
        <v>3.9938015413614136E-2</v>
      </c>
      <c r="BX785" s="44">
        <f t="shared" si="743"/>
        <v>7.7755177359078109E-2</v>
      </c>
      <c r="BY785" s="44" t="str">
        <f t="shared" si="744"/>
        <v/>
      </c>
      <c r="BZ785" s="44" t="str">
        <f t="shared" si="745"/>
        <v/>
      </c>
      <c r="CA785" s="44">
        <f t="shared" si="746"/>
        <v>4.2262798250129317E-2</v>
      </c>
      <c r="CB785" s="44">
        <f t="shared" si="747"/>
        <v>7.6742824258074951E-2</v>
      </c>
      <c r="CC785" s="44">
        <f t="shared" si="748"/>
        <v>7.8859464723601738E-2</v>
      </c>
      <c r="CD785" s="44">
        <f t="shared" si="749"/>
        <v>8.101953762346889E-2</v>
      </c>
      <c r="CE785" s="44" t="str">
        <f t="shared" si="750"/>
        <v/>
      </c>
      <c r="CF785" s="44">
        <f t="shared" si="751"/>
        <v>6.4021924938793329E-2</v>
      </c>
      <c r="CG785" s="44" t="str">
        <f t="shared" si="752"/>
        <v/>
      </c>
      <c r="CH785" s="44">
        <f t="shared" si="753"/>
        <v>4.1356313105446338E-2</v>
      </c>
      <c r="CI785" s="44" t="str">
        <f t="shared" si="754"/>
        <v/>
      </c>
      <c r="CJ785" s="48">
        <f t="shared" si="755"/>
        <v>-5.9601095683115106E-3</v>
      </c>
      <c r="CK785" s="48" t="str">
        <f t="shared" si="756"/>
        <v/>
      </c>
      <c r="CL785" s="48" t="str">
        <f t="shared" si="757"/>
        <v/>
      </c>
      <c r="CM785" s="48" t="str">
        <f t="shared" si="758"/>
        <v/>
      </c>
      <c r="CN785" s="48" t="str">
        <f t="shared" si="759"/>
        <v/>
      </c>
      <c r="CO785" s="48">
        <f t="shared" si="760"/>
        <v>-5.5222100732707016E-3</v>
      </c>
      <c r="CP785" s="48" t="str">
        <f t="shared" si="761"/>
        <v/>
      </c>
      <c r="CQ785" s="48" t="str">
        <f t="shared" si="762"/>
        <v/>
      </c>
      <c r="CR785" s="48">
        <f t="shared" si="763"/>
        <v>-5.0800670275617946E-3</v>
      </c>
      <c r="CS785" s="48">
        <f t="shared" si="764"/>
        <v>-8.7527807821875178E-3</v>
      </c>
      <c r="CT785" s="48">
        <f t="shared" si="765"/>
        <v>-4.773233483014238E-3</v>
      </c>
      <c r="CU785" s="48">
        <f t="shared" si="766"/>
        <v>-3.9432759364308066E-3</v>
      </c>
      <c r="CV785" s="48" t="str">
        <f t="shared" si="767"/>
        <v/>
      </c>
      <c r="CW785" s="48" t="str">
        <f t="shared" si="768"/>
        <v/>
      </c>
      <c r="CX785" s="48">
        <f t="shared" si="769"/>
        <v>-5.1935672196375712E-4</v>
      </c>
      <c r="CY785" s="48">
        <f t="shared" si="770"/>
        <v>-5.2980173727083966E-3</v>
      </c>
      <c r="CZ785" s="48">
        <f t="shared" si="771"/>
        <v>-6.7164922202771673E-3</v>
      </c>
      <c r="DA785" s="48" t="str">
        <f t="shared" si="772"/>
        <v/>
      </c>
      <c r="DB785" s="48" t="str">
        <f t="shared" si="773"/>
        <v/>
      </c>
      <c r="DC785" s="48">
        <f t="shared" si="774"/>
        <v>-2.486066844265607E-3</v>
      </c>
      <c r="DD785" s="48">
        <f t="shared" si="775"/>
        <v>-1.1148430079970548E-3</v>
      </c>
      <c r="DE785" s="48">
        <f t="shared" si="776"/>
        <v>-4.5128905877375568E-3</v>
      </c>
      <c r="DF785" s="48">
        <f t="shared" si="777"/>
        <v>-7.8750990570011763E-3</v>
      </c>
      <c r="DG785" s="48" t="str">
        <f t="shared" si="778"/>
        <v/>
      </c>
      <c r="DH785" s="48">
        <f t="shared" si="779"/>
        <v>7.5611814010463083E-3</v>
      </c>
      <c r="DI785" s="48" t="str">
        <f t="shared" si="780"/>
        <v/>
      </c>
      <c r="DJ785" s="48">
        <f t="shared" si="781"/>
        <v>2.5382437168467689E-3</v>
      </c>
      <c r="DK785" s="48" t="str">
        <f t="shared" si="782"/>
        <v/>
      </c>
      <c r="DL785" s="37">
        <f t="shared" si="783"/>
        <v>-5.24550175648342E-2</v>
      </c>
      <c r="DM785" s="39">
        <f t="shared" si="784"/>
        <v>0.94754498243516583</v>
      </c>
      <c r="DN785" s="39">
        <f>PRODUCT($DM$172:DM785)</f>
        <v>4.4481098690504322</v>
      </c>
      <c r="DO785" s="36">
        <f>DL785-'1M RF rate'!C645</f>
        <v>-5.246843324156461E-2</v>
      </c>
      <c r="DP785" s="39">
        <f t="shared" si="785"/>
        <v>0.94753156675843542</v>
      </c>
      <c r="DQ785" s="39">
        <f>PRODUCT($DP$172:DP785)</f>
        <v>0.35902235599017734</v>
      </c>
      <c r="DR785" s="36">
        <f>DL785-'DJUA Monthly (PR)'!C645</f>
        <v>3.5668045441367008E-2</v>
      </c>
      <c r="DS785" s="39">
        <f t="shared" si="786"/>
        <v>1.0356680454413669</v>
      </c>
      <c r="DT785" s="39">
        <f>PRODUCT($DS$172:DS785)</f>
        <v>1.0747640277135708</v>
      </c>
    </row>
    <row r="786" spans="1:126" x14ac:dyDescent="0.35">
      <c r="A786" s="35">
        <f t="shared" si="726"/>
        <v>2014</v>
      </c>
      <c r="B786" s="35">
        <v>2015</v>
      </c>
      <c r="C786" s="35">
        <v>3</v>
      </c>
      <c r="D786" s="46">
        <f>IFERROR(IF(INDEX('Memb Hist (Org)'!$A$1:$BS$29,MATCH('Mthly GM (PR)'!D$2,'Memb Hist (Org)'!$A$1:$A$29,0),MATCH('Mthly GM (PR)'!$A786,'Memb Hist (Org)'!$A$1:$BS$1,0))&lt;&gt;1,"",'Mthly Returns (PR)'!D785),"")</f>
        <v>-2.3098E-2</v>
      </c>
      <c r="E786" s="46" t="str">
        <f>IFERROR(IF(INDEX('Memb Hist (Org)'!$A$1:$BS$29,MATCH('Mthly GM (PR)'!E$2,'Memb Hist (Org)'!$A$1:$A$29,0),MATCH('Mthly GM (PR)'!$A786,'Memb Hist (Org)'!$A$1:$BS$1,0))&lt;&gt;1,"",'Mthly Returns (PR)'!E785),"")</f>
        <v/>
      </c>
      <c r="F786" s="46" t="str">
        <f>IFERROR(IF(INDEX('Memb Hist (Org)'!$A$1:$BS$29,MATCH('Mthly GM (PR)'!F$2,'Memb Hist (Org)'!$A$1:$A$29,0),MATCH('Mthly GM (PR)'!$A786,'Memb Hist (Org)'!$A$1:$BS$1,0))&lt;&gt;1,"",'Mthly Returns (PR)'!F785),"")</f>
        <v/>
      </c>
      <c r="G786" s="46" t="str">
        <f>IFERROR(IF(INDEX('Memb Hist (Org)'!$A$1:$BS$29,MATCH('Mthly GM (PR)'!G$2,'Memb Hist (Org)'!$A$1:$A$29,0),MATCH('Mthly GM (PR)'!$A786,'Memb Hist (Org)'!$A$1:$BS$1,0))&lt;&gt;1,"",'Mthly Returns (PR)'!G785),"")</f>
        <v/>
      </c>
      <c r="H786" s="46" t="str">
        <f>IFERROR(IF(INDEX('Memb Hist (Org)'!$A$1:$BS$29,MATCH('Mthly GM (PR)'!H$2,'Memb Hist (Org)'!$A$1:$A$29,0),MATCH('Mthly GM (PR)'!$A786,'Memb Hist (Org)'!$A$1:$BS$1,0))&lt;&gt;1,"",'Mthly Returns (PR)'!H785),"")</f>
        <v/>
      </c>
      <c r="I786" s="46">
        <f>IFERROR(IF(INDEX('Memb Hist (Org)'!$A$1:$BS$29,MATCH('Mthly GM (PR)'!I$2,'Memb Hist (Org)'!$A$1:$A$29,0),MATCH('Mthly GM (PR)'!$A786,'Memb Hist (Org)'!$A$1:$BS$1,0))&lt;&gt;1,"",'Mthly Returns (PR)'!I785),"")</f>
        <v>-3.3893E-2</v>
      </c>
      <c r="J786" s="46" t="str">
        <f>IFERROR(IF(INDEX('Memb Hist (Org)'!$A$1:$BS$29,MATCH('Mthly GM (PR)'!J$2,'Memb Hist (Org)'!$A$1:$A$29,0),MATCH('Mthly GM (PR)'!$A786,'Memb Hist (Org)'!$A$1:$BS$1,0))&lt;&gt;1,"",'Mthly Returns (PR)'!J785),"")</f>
        <v/>
      </c>
      <c r="K786" s="46" t="str">
        <f>IFERROR(IF(INDEX('Memb Hist (Org)'!$A$1:$BS$29,MATCH('Mthly GM (PR)'!K$2,'Memb Hist (Org)'!$A$1:$A$29,0),MATCH('Mthly GM (PR)'!$A786,'Memb Hist (Org)'!$A$1:$BS$1,0))&lt;&gt;1,"",'Mthly Returns (PR)'!K785),"")</f>
        <v/>
      </c>
      <c r="L786" s="46">
        <f>IFERROR(IF(INDEX('Memb Hist (Org)'!$A$1:$BS$29,MATCH('Mthly GM (PR)'!L$2,'Memb Hist (Org)'!$A$1:$A$29,0),MATCH('Mthly GM (PR)'!$A786,'Memb Hist (Org)'!$A$1:$BS$1,0))&lt;&gt;1,"",'Mthly Returns (PR)'!L785),"")</f>
        <v>-1.6923000000000001E-2</v>
      </c>
      <c r="M786" s="46">
        <f>IFERROR(IF(INDEX('Memb Hist (Org)'!$A$1:$BS$29,MATCH('Mthly GM (PR)'!M$2,'Memb Hist (Org)'!$A$1:$A$29,0),MATCH('Mthly GM (PR)'!$A786,'Memb Hist (Org)'!$A$1:$BS$1,0))&lt;&gt;1,"",'Mthly Returns (PR)'!M785),"")</f>
        <v>-2.2533000000000001E-2</v>
      </c>
      <c r="N786" s="46">
        <f>IFERROR(IF(INDEX('Memb Hist (Org)'!$A$1:$BS$29,MATCH('Mthly GM (PR)'!N$2,'Memb Hist (Org)'!$A$1:$A$29,0),MATCH('Mthly GM (PR)'!$A786,'Memb Hist (Org)'!$A$1:$BS$1,0))&lt;&gt;1,"",'Mthly Returns (PR)'!N785),"")</f>
        <v>5.7029999999999997E-3</v>
      </c>
      <c r="O786" s="46">
        <f>IFERROR(IF(INDEX('Memb Hist (Org)'!$A$1:$BS$29,MATCH('Mthly GM (PR)'!O$2,'Memb Hist (Org)'!$A$1:$A$29,0),MATCH('Mthly GM (PR)'!$A786,'Memb Hist (Org)'!$A$1:$BS$1,0))&lt;&gt;1,"",'Mthly Returns (PR)'!O785),"")</f>
        <v>-1.8277999999999999E-2</v>
      </c>
      <c r="P786" s="46" t="str">
        <f>IFERROR(IF(INDEX('Memb Hist (Org)'!$A$1:$BS$29,MATCH('Mthly GM (PR)'!P$2,'Memb Hist (Org)'!$A$1:$A$29,0),MATCH('Mthly GM (PR)'!$A786,'Memb Hist (Org)'!$A$1:$BS$1,0))&lt;&gt;1,"",'Mthly Returns (PR)'!P785),"")</f>
        <v/>
      </c>
      <c r="Q786" s="46" t="str">
        <f>IFERROR(IF(INDEX('Memb Hist (Org)'!$A$1:$BS$29,MATCH('Mthly GM (PR)'!Q$2,'Memb Hist (Org)'!$A$1:$A$29,0),MATCH('Mthly GM (PR)'!$A786,'Memb Hist (Org)'!$A$1:$BS$1,0))&lt;&gt;1,"",'Mthly Returns (PR)'!Q785),"")</f>
        <v/>
      </c>
      <c r="R786" s="46">
        <f>IFERROR(IF(INDEX('Memb Hist (Org)'!$A$1:$BS$29,MATCH('Mthly GM (PR)'!R$2,'Memb Hist (Org)'!$A$1:$A$29,0),MATCH('Mthly GM (PR)'!$A786,'Memb Hist (Org)'!$A$1:$BS$1,0))&lt;&gt;1,"",'Mthly Returns (PR)'!R785),"")</f>
        <v>2.9131000000000001E-2</v>
      </c>
      <c r="S786" s="46">
        <f>IFERROR(IF(INDEX('Memb Hist (Org)'!$A$1:$BS$29,MATCH('Mthly GM (PR)'!S$2,'Memb Hist (Org)'!$A$1:$A$29,0),MATCH('Mthly GM (PR)'!$A786,'Memb Hist (Org)'!$A$1:$BS$1,0))&lt;&gt;1,"",'Mthly Returns (PR)'!S785),"")</f>
        <v>2.287E-3</v>
      </c>
      <c r="T786" s="46">
        <f>IFERROR(IF(INDEX('Memb Hist (Org)'!$A$1:$BS$29,MATCH('Mthly GM (PR)'!T$2,'Memb Hist (Org)'!$A$1:$A$29,0),MATCH('Mthly GM (PR)'!$A786,'Memb Hist (Org)'!$A$1:$BS$1,0))&lt;&gt;1,"",'Mthly Returns (PR)'!T785),"")</f>
        <v>-1.2284E-2</v>
      </c>
      <c r="U786" s="46" t="str">
        <f>IFERROR(IF(INDEX('Memb Hist (Org)'!$A$1:$BS$29,MATCH('Mthly GM (PR)'!U$2,'Memb Hist (Org)'!$A$1:$A$29,0),MATCH('Mthly GM (PR)'!$A786,'Memb Hist (Org)'!$A$1:$BS$1,0))&lt;&gt;1,"",'Mthly Returns (PR)'!U785),"")</f>
        <v/>
      </c>
      <c r="V786" s="46" t="str">
        <f>IFERROR(IF(INDEX('Memb Hist (Org)'!$A$1:$BS$29,MATCH('Mthly GM (PR)'!V$2,'Memb Hist (Org)'!$A$1:$A$29,0),MATCH('Mthly GM (PR)'!$A786,'Memb Hist (Org)'!$A$1:$BS$1,0))&lt;&gt;1,"",'Mthly Returns (PR)'!V785),"")</f>
        <v/>
      </c>
      <c r="W786" s="46">
        <f>IFERROR(IF(INDEX('Memb Hist (Org)'!$A$1:$BS$29,MATCH('Mthly GM (PR)'!W$2,'Memb Hist (Org)'!$A$1:$A$29,0),MATCH('Mthly GM (PR)'!$A786,'Memb Hist (Org)'!$A$1:$BS$1,0))&lt;&gt;1,"",'Mthly Returns (PR)'!W785),"")</f>
        <v>-9.1389999999999996E-3</v>
      </c>
      <c r="X786" s="46">
        <f>IFERROR(IF(INDEX('Memb Hist (Org)'!$A$1:$BS$29,MATCH('Mthly GM (PR)'!X$2,'Memb Hist (Org)'!$A$1:$A$29,0),MATCH('Mthly GM (PR)'!$A786,'Memb Hist (Org)'!$A$1:$BS$1,0))&lt;&gt;1,"",'Mthly Returns (PR)'!X785),"")</f>
        <v>-3.3289999999999999E-3</v>
      </c>
      <c r="Y786" s="46">
        <f>IFERROR(IF(INDEX('Memb Hist (Org)'!$A$1:$BS$29,MATCH('Mthly GM (PR)'!Y$2,'Memb Hist (Org)'!$A$1:$A$29,0),MATCH('Mthly GM (PR)'!$A786,'Memb Hist (Org)'!$A$1:$BS$1,0))&lt;&gt;1,"",'Mthly Returns (PR)'!Y785),"")</f>
        <v>-2.7703999999999999E-2</v>
      </c>
      <c r="Z786" s="46">
        <f>IFERROR(IF(INDEX('Memb Hist (Org)'!$A$1:$BS$29,MATCH('Mthly GM (PR)'!Z$2,'Memb Hist (Org)'!$A$1:$A$29,0),MATCH('Mthly GM (PR)'!$A786,'Memb Hist (Org)'!$A$1:$BS$1,0))&lt;&gt;1,"",'Mthly Returns (PR)'!Z785),"")</f>
        <v>-3.2976999999999999E-2</v>
      </c>
      <c r="AA786" s="46" t="str">
        <f>IFERROR(IF(INDEX('Memb Hist (Org)'!$A$1:$BS$29,MATCH('Mthly GM (PR)'!AA$2,'Memb Hist (Org)'!$A$1:$A$29,0),MATCH('Mthly GM (PR)'!$A786,'Memb Hist (Org)'!$A$1:$BS$1,0))&lt;&gt;1,"",'Mthly Returns (PR)'!AA785),"")</f>
        <v/>
      </c>
      <c r="AB786" s="46">
        <f>IFERROR(IF(INDEX('Memb Hist (Org)'!$A$1:$BS$29,MATCH('Mthly GM (PR)'!AB$2,'Memb Hist (Org)'!$A$1:$A$29,0),MATCH('Mthly GM (PR)'!$A786,'Memb Hist (Org)'!$A$1:$BS$1,0))&lt;&gt;1,"",'Mthly Returns (PR)'!AB785),"")</f>
        <v>3.1607000000000003E-2</v>
      </c>
      <c r="AC786" s="46" t="str">
        <f>IFERROR(IF(INDEX('Memb Hist (Org)'!$A$1:$BS$29,MATCH('Mthly GM (PR)'!AC$2,'Memb Hist (Org)'!$A$1:$A$29,0),MATCH('Mthly GM (PR)'!$A786,'Memb Hist (Org)'!$A$1:$BS$1,0))&lt;&gt;1,"",'Mthly Returns (PR)'!AC785),"")</f>
        <v/>
      </c>
      <c r="AD786" s="46">
        <f>IFERROR(IF(INDEX('Memb Hist (Org)'!$A$1:$BS$29,MATCH('Mthly GM (PR)'!AD$2,'Memb Hist (Org)'!$A$1:$A$29,0),MATCH('Mthly GM (PR)'!$A786,'Memb Hist (Org)'!$A$1:$BS$1,0))&lt;&gt;1,"",'Mthly Returns (PR)'!AD785),"")</f>
        <v>-9.2519999999999998E-3</v>
      </c>
      <c r="AE786" s="46" t="str">
        <f>IFERROR(IF(INDEX('Memb Hist (Org)'!$A$1:$BS$29,MATCH('Mthly GM (PR)'!AE$2,'Memb Hist (Org)'!$A$1:$A$29,0),MATCH('Mthly GM (PR)'!$A786,'Memb Hist (Org)'!$A$1:$BS$1,0))&lt;&gt;1,"",'Mthly Returns (PR)'!AE785),"")</f>
        <v/>
      </c>
      <c r="AF786" s="42">
        <f>IFERROR(IF($C786=7,INDEX('Gross Margin'!$A$32:$BS$60,MATCH('Mthly GM (PR)'!AF$2,'Gross Margin'!$A$32:$A$60,0),MATCH('Mthly GM (PR)'!$A786,'Gross Margin'!$A$32:$BS$32,0)),AF785*(1+D785)),"")</f>
        <v>6.944561725354885E-2</v>
      </c>
      <c r="AG786" s="42" t="str">
        <f>IFERROR(IF($C786=7,INDEX('Gross Margin'!$A$32:$BS$60,MATCH('Mthly GM (PR)'!AG$2,'Gross Margin'!$A$32:$A$60,0),MATCH('Mthly GM (PR)'!$A786,'Gross Margin'!$A$32:$BS$32,0)),AG785*(1+E785)),"")</f>
        <v/>
      </c>
      <c r="AH786" s="42" t="str">
        <f>IFERROR(IF($C786=7,INDEX('Gross Margin'!$A$32:$BS$60,MATCH('Mthly GM (PR)'!AH$2,'Gross Margin'!$A$32:$A$60,0),MATCH('Mthly GM (PR)'!$A786,'Gross Margin'!$A$32:$BS$32,0)),AH785*(1+F785)),"")</f>
        <v/>
      </c>
      <c r="AI786" s="42" t="str">
        <f>IFERROR(IF($C786=7,INDEX('Gross Margin'!$A$32:$BS$60,MATCH('Mthly GM (PR)'!AI$2,'Gross Margin'!$A$32:$A$60,0),MATCH('Mthly GM (PR)'!$A786,'Gross Margin'!$A$32:$BS$32,0)),AI785*(1+G785)),"")</f>
        <v/>
      </c>
      <c r="AJ786" s="42" t="str">
        <f>IFERROR(IF($C786=7,INDEX('Gross Margin'!$A$32:$BS$60,MATCH('Mthly GM (PR)'!AJ$2,'Gross Margin'!$A$32:$A$60,0),MATCH('Mthly GM (PR)'!$A786,'Gross Margin'!$A$32:$BS$32,0)),AJ785*(1+H785)),"")</f>
        <v/>
      </c>
      <c r="AK786" s="42">
        <f>IFERROR(IF($C786=7,INDEX('Gross Margin'!$A$32:$BS$60,MATCH('Mthly GM (PR)'!AK$2,'Gross Margin'!$A$32:$A$60,0),MATCH('Mthly GM (PR)'!$A786,'Gross Margin'!$A$32:$BS$32,0)),AK785*(1+I785)),"")</f>
        <v>6.0099251271076307E-2</v>
      </c>
      <c r="AL786" s="42" t="str">
        <f>IFERROR(IF($C786=7,INDEX('Gross Margin'!$A$32:$BS$60,MATCH('Mthly GM (PR)'!AL$2,'Gross Margin'!$A$32:$A$60,0),MATCH('Mthly GM (PR)'!$A786,'Gross Margin'!$A$32:$BS$32,0)),AL785*(1+J785)),"")</f>
        <v/>
      </c>
      <c r="AM786" s="42" t="str">
        <f>IFERROR(IF($C786=7,INDEX('Gross Margin'!$A$32:$BS$60,MATCH('Mthly GM (PR)'!AM$2,'Gross Margin'!$A$32:$A$60,0),MATCH('Mthly GM (PR)'!$A786,'Gross Margin'!$A$32:$BS$32,0)),AM785*(1+K785)),"")</f>
        <v/>
      </c>
      <c r="AN786" s="42">
        <f>IFERROR(IF($C786=7,INDEX('Gross Margin'!$A$32:$BS$60,MATCH('Mthly GM (PR)'!AN$2,'Gross Margin'!$A$32:$A$60,0),MATCH('Mthly GM (PR)'!$A786,'Gross Margin'!$A$32:$BS$32,0)),AN785*(1+L785)),"")</f>
        <v>8.0746316773385868E-2</v>
      </c>
      <c r="AO786" s="42">
        <f>IFERROR(IF($C786=7,INDEX('Gross Margin'!$A$32:$BS$60,MATCH('Mthly GM (PR)'!AO$2,'Gross Margin'!$A$32:$A$60,0),MATCH('Mthly GM (PR)'!$A786,'Gross Margin'!$A$32:$BS$32,0)),AO785*(1+M785)),"")</f>
        <v>8.470708579705874E-2</v>
      </c>
      <c r="AP786" s="42">
        <f>IFERROR(IF($C786=7,INDEX('Gross Margin'!$A$32:$BS$60,MATCH('Mthly GM (PR)'!AP$2,'Gross Margin'!$A$32:$A$60,0),MATCH('Mthly GM (PR)'!$A786,'Gross Margin'!$A$32:$BS$32,0)),AP785*(1+N785)),"")</f>
        <v>9.0422841989142855E-2</v>
      </c>
      <c r="AQ786" s="42">
        <f>IFERROR(IF($C786=7,INDEX('Gross Margin'!$A$32:$BS$60,MATCH('Mthly GM (PR)'!AQ$2,'Gross Margin'!$A$32:$A$60,0),MATCH('Mthly GM (PR)'!$A786,'Gross Margin'!$A$32:$BS$32,0)),AQ785*(1+O785)),"")</f>
        <v>3.7722940868622927E-2</v>
      </c>
      <c r="AR786" s="42" t="str">
        <f>IFERROR(IF($C786=7,INDEX('Gross Margin'!$A$32:$BS$60,MATCH('Mthly GM (PR)'!AR$2,'Gross Margin'!$A$32:$A$60,0),MATCH('Mthly GM (PR)'!$A786,'Gross Margin'!$A$32:$BS$32,0)),AR785*(1+P785)),"")</f>
        <v/>
      </c>
      <c r="AS786" s="42" t="str">
        <f>IFERROR(IF($C786=7,INDEX('Gross Margin'!$A$32:$BS$60,MATCH('Mthly GM (PR)'!AS$2,'Gross Margin'!$A$32:$A$60,0),MATCH('Mthly GM (PR)'!$A786,'Gross Margin'!$A$32:$BS$32,0)),AS785*(1+Q785)),"")</f>
        <v/>
      </c>
      <c r="AT786" s="42">
        <f>IFERROR(IF($C786=7,INDEX('Gross Margin'!$A$32:$BS$60,MATCH('Mthly GM (PR)'!AT$2,'Gross Margin'!$A$32:$A$60,0),MATCH('Mthly GM (PR)'!$A786,'Gross Margin'!$A$32:$BS$32,0)),AT785*(1+R785)),"")</f>
        <v>6.7383883700040531E-2</v>
      </c>
      <c r="AU786" s="42">
        <f>IFERROR(IF($C786=7,INDEX('Gross Margin'!$A$32:$BS$60,MATCH('Mthly GM (PR)'!AU$2,'Gross Margin'!$A$32:$A$60,0),MATCH('Mthly GM (PR)'!$A786,'Gross Margin'!$A$32:$BS$32,0)),AU785*(1+S785)),"")</f>
        <v>3.6660510669640545E-2</v>
      </c>
      <c r="AV786" s="42">
        <f>IFERROR(IF($C786=7,INDEX('Gross Margin'!$A$32:$BS$60,MATCH('Mthly GM (PR)'!AV$2,'Gross Margin'!$A$32:$A$60,0),MATCH('Mthly GM (PR)'!$A786,'Gross Margin'!$A$32:$BS$32,0)),AV785*(1+T785)),"")</f>
        <v>7.5182292776485138E-2</v>
      </c>
      <c r="AW786" s="42" t="str">
        <f>IFERROR(IF($C786=7,INDEX('Gross Margin'!$A$32:$BS$60,MATCH('Mthly GM (PR)'!AW$2,'Gross Margin'!$A$32:$A$60,0),MATCH('Mthly GM (PR)'!$A786,'Gross Margin'!$A$32:$BS$32,0)),AW785*(1+U785)),"")</f>
        <v/>
      </c>
      <c r="AX786" s="42" t="str">
        <f>IFERROR(IF($C786=7,INDEX('Gross Margin'!$A$32:$BS$60,MATCH('Mthly GM (PR)'!AX$2,'Gross Margin'!$A$32:$A$60,0),MATCH('Mthly GM (PR)'!$A786,'Gross Margin'!$A$32:$BS$32,0)),AX785*(1+V785)),"")</f>
        <v/>
      </c>
      <c r="AY786" s="42">
        <f>IFERROR(IF($C786=7,INDEX('Gross Margin'!$A$32:$BS$60,MATCH('Mthly GM (PR)'!AY$2,'Gross Margin'!$A$32:$A$60,0),MATCH('Mthly GM (PR)'!$A786,'Gross Margin'!$A$32:$BS$32,0)),AY785*(1+W785)),"")</f>
        <v>4.2096863989024742E-2</v>
      </c>
      <c r="AZ786" s="42">
        <f>IFERROR(IF($C786=7,INDEX('Gross Margin'!$A$32:$BS$60,MATCH('Mthly GM (PR)'!AZ$2,'Gross Margin'!$A$32:$A$60,0),MATCH('Mthly GM (PR)'!$A786,'Gross Margin'!$A$32:$BS$32,0)),AZ785*(1+X785)),"")</f>
        <v>8.0039277434940673E-2</v>
      </c>
      <c r="BA786" s="42">
        <f>IFERROR(IF($C786=7,INDEX('Gross Margin'!$A$32:$BS$60,MATCH('Mthly GM (PR)'!BA$2,'Gross Margin'!$A$32:$A$60,0),MATCH('Mthly GM (PR)'!$A786,'Gross Margin'!$A$32:$BS$32,0)),BA785*(1+Y785)),"")</f>
        <v>7.8683127266360661E-2</v>
      </c>
      <c r="BB786" s="42">
        <f>IFERROR(IF($C786=7,INDEX('Gross Margin'!$A$32:$BS$60,MATCH('Mthly GM (PR)'!BB$2,'Gross Margin'!$A$32:$A$60,0),MATCH('Mthly GM (PR)'!$A786,'Gross Margin'!$A$32:$BS$32,0)),BB785*(1+Z785)),"")</f>
        <v>7.7410872463800601E-2</v>
      </c>
      <c r="BC786" s="42" t="str">
        <f>IFERROR(IF($C786=7,INDEX('Gross Margin'!$A$32:$BS$60,MATCH('Mthly GM (PR)'!BC$2,'Gross Margin'!$A$32:$A$60,0),MATCH('Mthly GM (PR)'!$A786,'Gross Margin'!$A$32:$BS$32,0)),BC785*(1+AA785)),"")</f>
        <v/>
      </c>
      <c r="BD786" s="42">
        <f>IFERROR(IF($C786=7,INDEX('Gross Margin'!$A$32:$BS$60,MATCH('Mthly GM (PR)'!BD$2,'Gross Margin'!$A$32:$A$60,0),MATCH('Mthly GM (PR)'!$A786,'Gross Margin'!$A$32:$BS$32,0)),BD785*(1+AB785)),"")</f>
        <v>7.5758469461769257E-2</v>
      </c>
      <c r="BE786" s="42" t="str">
        <f>IFERROR(IF($C786=7,INDEX('Gross Margin'!$A$32:$BS$60,MATCH('Mthly GM (PR)'!BE$2,'Gross Margin'!$A$32:$A$60,0),MATCH('Mthly GM (PR)'!$A786,'Gross Margin'!$A$32:$BS$32,0)),BE785*(1+AC785)),"")</f>
        <v/>
      </c>
      <c r="BF786" s="42">
        <f>IFERROR(IF($C786=7,INDEX('Gross Margin'!$A$32:$BS$60,MATCH('Mthly GM (PR)'!BF$2,'Gross Margin'!$A$32:$A$60,0),MATCH('Mthly GM (PR)'!$A786,'Gross Margin'!$A$32:$BS$32,0)),BF785*(1+AD785)),"")</f>
        <v>4.6454877590424465E-2</v>
      </c>
      <c r="BG786" s="42" t="str">
        <f>IFERROR(IF($C786=7,INDEX('Gross Margin'!$A$32:$BS$60,MATCH('Mthly GM (PR)'!BG$2,'Gross Margin'!$A$32:$A$60,0),MATCH('Mthly GM (PR)'!$A786,'Gross Margin'!$A$32:$BS$32,0)),BG785*(1+AE785)),"")</f>
        <v/>
      </c>
      <c r="BH786" s="44">
        <f t="shared" si="727"/>
        <v>6.9250729820273693E-2</v>
      </c>
      <c r="BI786" s="44" t="str">
        <f t="shared" si="728"/>
        <v/>
      </c>
      <c r="BJ786" s="44" t="str">
        <f t="shared" si="729"/>
        <v/>
      </c>
      <c r="BK786" s="44" t="str">
        <f t="shared" si="730"/>
        <v/>
      </c>
      <c r="BL786" s="44" t="str">
        <f t="shared" si="731"/>
        <v/>
      </c>
      <c r="BM786" s="44">
        <f t="shared" si="732"/>
        <v>5.9930592840419468E-2</v>
      </c>
      <c r="BN786" s="44" t="str">
        <f t="shared" si="733"/>
        <v/>
      </c>
      <c r="BO786" s="44" t="str">
        <f t="shared" si="734"/>
        <v/>
      </c>
      <c r="BP786" s="44">
        <f t="shared" si="735"/>
        <v>8.0519715829442437E-2</v>
      </c>
      <c r="BQ786" s="44">
        <f t="shared" si="736"/>
        <v>8.4469369621667359E-2</v>
      </c>
      <c r="BR786" s="44">
        <f t="shared" si="737"/>
        <v>9.0169085506276989E-2</v>
      </c>
      <c r="BS786" s="44">
        <f t="shared" si="738"/>
        <v>3.7617077785937161E-2</v>
      </c>
      <c r="BT786" s="44" t="str">
        <f t="shared" si="739"/>
        <v/>
      </c>
      <c r="BU786" s="44" t="str">
        <f t="shared" si="740"/>
        <v/>
      </c>
      <c r="BV786" s="44">
        <f t="shared" si="741"/>
        <v>6.7194782174879245E-2</v>
      </c>
      <c r="BW786" s="44">
        <f t="shared" si="742"/>
        <v>3.6557629118442327E-2</v>
      </c>
      <c r="BX786" s="44">
        <f t="shared" si="743"/>
        <v>7.4971306329155343E-2</v>
      </c>
      <c r="BY786" s="44" t="str">
        <f t="shared" si="744"/>
        <v/>
      </c>
      <c r="BZ786" s="44" t="str">
        <f t="shared" si="745"/>
        <v/>
      </c>
      <c r="CA786" s="44">
        <f t="shared" si="746"/>
        <v>4.1978726227475283E-2</v>
      </c>
      <c r="CB786" s="44">
        <f t="shared" si="747"/>
        <v>7.9814660677866675E-2</v>
      </c>
      <c r="CC786" s="44">
        <f t="shared" si="748"/>
        <v>7.8462316316419534E-2</v>
      </c>
      <c r="CD786" s="44">
        <f t="shared" si="749"/>
        <v>7.7193631882771854E-2</v>
      </c>
      <c r="CE786" s="44" t="str">
        <f t="shared" si="750"/>
        <v/>
      </c>
      <c r="CF786" s="44">
        <f t="shared" si="751"/>
        <v>7.5545866071574694E-2</v>
      </c>
      <c r="CG786" s="44" t="str">
        <f t="shared" si="752"/>
        <v/>
      </c>
      <c r="CH786" s="44">
        <f t="shared" si="753"/>
        <v>4.6324509797397946E-2</v>
      </c>
      <c r="CI786" s="44" t="str">
        <f t="shared" si="754"/>
        <v/>
      </c>
      <c r="CJ786" s="48">
        <f t="shared" si="755"/>
        <v>-1.5995533573886819E-3</v>
      </c>
      <c r="CK786" s="48" t="str">
        <f t="shared" si="756"/>
        <v/>
      </c>
      <c r="CL786" s="48" t="str">
        <f t="shared" si="757"/>
        <v/>
      </c>
      <c r="CM786" s="48" t="str">
        <f t="shared" si="758"/>
        <v/>
      </c>
      <c r="CN786" s="48" t="str">
        <f t="shared" si="759"/>
        <v/>
      </c>
      <c r="CO786" s="48">
        <f t="shared" si="760"/>
        <v>-2.0312275831403368E-3</v>
      </c>
      <c r="CP786" s="48" t="str">
        <f t="shared" si="761"/>
        <v/>
      </c>
      <c r="CQ786" s="48" t="str">
        <f t="shared" si="762"/>
        <v/>
      </c>
      <c r="CR786" s="48">
        <f t="shared" si="763"/>
        <v>-1.3626351509816543E-3</v>
      </c>
      <c r="CS786" s="48">
        <f t="shared" si="764"/>
        <v>-1.9033483056850307E-3</v>
      </c>
      <c r="CT786" s="48">
        <f t="shared" si="765"/>
        <v>5.1423429464229767E-4</v>
      </c>
      <c r="CU786" s="48">
        <f t="shared" si="766"/>
        <v>-6.8756494777135943E-4</v>
      </c>
      <c r="CV786" s="48" t="str">
        <f t="shared" si="767"/>
        <v/>
      </c>
      <c r="CW786" s="48" t="str">
        <f t="shared" si="768"/>
        <v/>
      </c>
      <c r="CX786" s="48">
        <f t="shared" si="769"/>
        <v>1.9574511995364072E-3</v>
      </c>
      <c r="CY786" s="48">
        <f t="shared" si="770"/>
        <v>8.3607297793877598E-5</v>
      </c>
      <c r="CZ786" s="48">
        <f t="shared" si="771"/>
        <v>-9.2094752694734424E-4</v>
      </c>
      <c r="DA786" s="48" t="str">
        <f t="shared" si="772"/>
        <v/>
      </c>
      <c r="DB786" s="48" t="str">
        <f t="shared" si="773"/>
        <v/>
      </c>
      <c r="DC786" s="48">
        <f t="shared" si="774"/>
        <v>-3.8364357899289657E-4</v>
      </c>
      <c r="DD786" s="48">
        <f t="shared" si="775"/>
        <v>-2.6570300539661816E-4</v>
      </c>
      <c r="DE786" s="48">
        <f t="shared" si="776"/>
        <v>-2.1737200112300868E-3</v>
      </c>
      <c r="DF786" s="48">
        <f t="shared" si="777"/>
        <v>-2.5456143985981674E-3</v>
      </c>
      <c r="DG786" s="48" t="str">
        <f t="shared" si="778"/>
        <v/>
      </c>
      <c r="DH786" s="48">
        <f t="shared" si="779"/>
        <v>2.3877781889242618E-3</v>
      </c>
      <c r="DI786" s="48" t="str">
        <f t="shared" si="780"/>
        <v/>
      </c>
      <c r="DJ786" s="48">
        <f t="shared" si="781"/>
        <v>-4.2859436464552577E-4</v>
      </c>
      <c r="DK786" s="48" t="str">
        <f t="shared" si="782"/>
        <v/>
      </c>
      <c r="DL786" s="37">
        <f t="shared" si="783"/>
        <v>-9.3594812498808584E-3</v>
      </c>
      <c r="DM786" s="39">
        <f t="shared" si="784"/>
        <v>0.99064051875011916</v>
      </c>
      <c r="DN786" s="39">
        <f>PRODUCT($DM$172:DM786)</f>
        <v>4.4064778681336447</v>
      </c>
      <c r="DO786" s="36">
        <f>DL786-'1M RF rate'!C646</f>
        <v>-9.3678975269512361E-3</v>
      </c>
      <c r="DP786" s="39">
        <f t="shared" si="785"/>
        <v>0.99063210247304878</v>
      </c>
      <c r="DQ786" s="39">
        <f>PRODUCT($DP$172:DP786)</f>
        <v>0.35565907134937674</v>
      </c>
      <c r="DR786" s="36">
        <f>DL786-'DJUA Monthly (PR)'!C646</f>
        <v>-1.7607077102124963E-2</v>
      </c>
      <c r="DS786" s="39">
        <f t="shared" si="786"/>
        <v>0.98239292289787505</v>
      </c>
      <c r="DT786" s="39">
        <f>PRODUCT($DS$172:DS786)</f>
        <v>1.0558405746110275</v>
      </c>
    </row>
    <row r="787" spans="1:126" x14ac:dyDescent="0.35">
      <c r="A787" s="35">
        <f t="shared" si="726"/>
        <v>2014</v>
      </c>
      <c r="B787" s="35">
        <v>2015</v>
      </c>
      <c r="C787" s="35">
        <v>4</v>
      </c>
      <c r="D787" s="46">
        <f>IFERROR(IF(INDEX('Memb Hist (Org)'!$A$1:$BS$29,MATCH('Mthly GM (PR)'!D$2,'Memb Hist (Org)'!$A$1:$A$29,0),MATCH('Mthly GM (PR)'!$A787,'Memb Hist (Org)'!$A$1:$BS$1,0))&lt;&gt;1,"",'Mthly Returns (PR)'!D786),"")</f>
        <v>1.1022000000000001E-2</v>
      </c>
      <c r="E787" s="46" t="str">
        <f>IFERROR(IF(INDEX('Memb Hist (Org)'!$A$1:$BS$29,MATCH('Mthly GM (PR)'!E$2,'Memb Hist (Org)'!$A$1:$A$29,0),MATCH('Mthly GM (PR)'!$A787,'Memb Hist (Org)'!$A$1:$BS$1,0))&lt;&gt;1,"",'Mthly Returns (PR)'!E786),"")</f>
        <v/>
      </c>
      <c r="F787" s="46" t="str">
        <f>IFERROR(IF(INDEX('Memb Hist (Org)'!$A$1:$BS$29,MATCH('Mthly GM (PR)'!F$2,'Memb Hist (Org)'!$A$1:$A$29,0),MATCH('Mthly GM (PR)'!$A787,'Memb Hist (Org)'!$A$1:$BS$1,0))&lt;&gt;1,"",'Mthly Returns (PR)'!F786),"")</f>
        <v/>
      </c>
      <c r="G787" s="46" t="str">
        <f>IFERROR(IF(INDEX('Memb Hist (Org)'!$A$1:$BS$29,MATCH('Mthly GM (PR)'!G$2,'Memb Hist (Org)'!$A$1:$A$29,0),MATCH('Mthly GM (PR)'!$A787,'Memb Hist (Org)'!$A$1:$BS$1,0))&lt;&gt;1,"",'Mthly Returns (PR)'!G786),"")</f>
        <v/>
      </c>
      <c r="H787" s="46" t="str">
        <f>IFERROR(IF(INDEX('Memb Hist (Org)'!$A$1:$BS$29,MATCH('Mthly GM (PR)'!H$2,'Memb Hist (Org)'!$A$1:$A$29,0),MATCH('Mthly GM (PR)'!$A787,'Memb Hist (Org)'!$A$1:$BS$1,0))&lt;&gt;1,"",'Mthly Returns (PR)'!H786),"")</f>
        <v/>
      </c>
      <c r="I787" s="46">
        <f>IFERROR(IF(INDEX('Memb Hist (Org)'!$A$1:$BS$29,MATCH('Mthly GM (PR)'!I$2,'Memb Hist (Org)'!$A$1:$A$29,0),MATCH('Mthly GM (PR)'!$A787,'Memb Hist (Org)'!$A$1:$BS$1,0))&lt;&gt;1,"",'Mthly Returns (PR)'!I786),"")</f>
        <v>9.0159999999999997E-3</v>
      </c>
      <c r="J787" s="46" t="str">
        <f>IFERROR(IF(INDEX('Memb Hist (Org)'!$A$1:$BS$29,MATCH('Mthly GM (PR)'!J$2,'Memb Hist (Org)'!$A$1:$A$29,0),MATCH('Mthly GM (PR)'!$A787,'Memb Hist (Org)'!$A$1:$BS$1,0))&lt;&gt;1,"",'Mthly Returns (PR)'!J786),"")</f>
        <v/>
      </c>
      <c r="K787" s="46" t="str">
        <f>IFERROR(IF(INDEX('Memb Hist (Org)'!$A$1:$BS$29,MATCH('Mthly GM (PR)'!K$2,'Memb Hist (Org)'!$A$1:$A$29,0),MATCH('Mthly GM (PR)'!$A787,'Memb Hist (Org)'!$A$1:$BS$1,0))&lt;&gt;1,"",'Mthly Returns (PR)'!K786),"")</f>
        <v/>
      </c>
      <c r="L787" s="46">
        <f>IFERROR(IF(INDEX('Memb Hist (Org)'!$A$1:$BS$29,MATCH('Mthly GM (PR)'!L$2,'Memb Hist (Org)'!$A$1:$A$29,0),MATCH('Mthly GM (PR)'!$A787,'Memb Hist (Org)'!$A$1:$BS$1,0))&lt;&gt;1,"",'Mthly Returns (PR)'!L786),"")</f>
        <v>1.1429E-2</v>
      </c>
      <c r="M787" s="46">
        <f>IFERROR(IF(INDEX('Memb Hist (Org)'!$A$1:$BS$29,MATCH('Mthly GM (PR)'!M$2,'Memb Hist (Org)'!$A$1:$A$29,0),MATCH('Mthly GM (PR)'!$A787,'Memb Hist (Org)'!$A$1:$BS$1,0))&lt;&gt;1,"",'Mthly Returns (PR)'!M786),"")</f>
        <v>1.0289E-2</v>
      </c>
      <c r="N787" s="46">
        <f>IFERROR(IF(INDEX('Memb Hist (Org)'!$A$1:$BS$29,MATCH('Mthly GM (PR)'!N$2,'Memb Hist (Org)'!$A$1:$A$29,0),MATCH('Mthly GM (PR)'!$A787,'Memb Hist (Org)'!$A$1:$BS$1,0))&lt;&gt;1,"",'Mthly Returns (PR)'!N786),"")</f>
        <v>-2.9985999999999999E-2</v>
      </c>
      <c r="O787" s="46">
        <f>IFERROR(IF(INDEX('Memb Hist (Org)'!$A$1:$BS$29,MATCH('Mthly GM (PR)'!O$2,'Memb Hist (Org)'!$A$1:$A$29,0),MATCH('Mthly GM (PR)'!$A787,'Memb Hist (Org)'!$A$1:$BS$1,0))&lt;&gt;1,"",'Mthly Returns (PR)'!O786),"")</f>
        <v>2.7438000000000001E-2</v>
      </c>
      <c r="P787" s="46" t="str">
        <f>IFERROR(IF(INDEX('Memb Hist (Org)'!$A$1:$BS$29,MATCH('Mthly GM (PR)'!P$2,'Memb Hist (Org)'!$A$1:$A$29,0),MATCH('Mthly GM (PR)'!$A787,'Memb Hist (Org)'!$A$1:$BS$1,0))&lt;&gt;1,"",'Mthly Returns (PR)'!P786),"")</f>
        <v/>
      </c>
      <c r="Q787" s="46" t="str">
        <f>IFERROR(IF(INDEX('Memb Hist (Org)'!$A$1:$BS$29,MATCH('Mthly GM (PR)'!Q$2,'Memb Hist (Org)'!$A$1:$A$29,0),MATCH('Mthly GM (PR)'!$A787,'Memb Hist (Org)'!$A$1:$BS$1,0))&lt;&gt;1,"",'Mthly Returns (PR)'!Q786),"")</f>
        <v/>
      </c>
      <c r="R787" s="46">
        <f>IFERROR(IF(INDEX('Memb Hist (Org)'!$A$1:$BS$29,MATCH('Mthly GM (PR)'!R$2,'Memb Hist (Org)'!$A$1:$A$29,0),MATCH('Mthly GM (PR)'!$A787,'Memb Hist (Org)'!$A$1:$BS$1,0))&lt;&gt;1,"",'Mthly Returns (PR)'!R786),"")</f>
        <v>-1.6757000000000001E-2</v>
      </c>
      <c r="S787" s="46">
        <f>IFERROR(IF(INDEX('Memb Hist (Org)'!$A$1:$BS$29,MATCH('Mthly GM (PR)'!S$2,'Memb Hist (Org)'!$A$1:$A$29,0),MATCH('Mthly GM (PR)'!$A787,'Memb Hist (Org)'!$A$1:$BS$1,0))&lt;&gt;1,"",'Mthly Returns (PR)'!S786),"")</f>
        <v>2.4244000000000002E-2</v>
      </c>
      <c r="T787" s="46">
        <f>IFERROR(IF(INDEX('Memb Hist (Org)'!$A$1:$BS$29,MATCH('Mthly GM (PR)'!T$2,'Memb Hist (Org)'!$A$1:$A$29,0),MATCH('Mthly GM (PR)'!$A787,'Memb Hist (Org)'!$A$1:$BS$1,0))&lt;&gt;1,"",'Mthly Returns (PR)'!T786),"")</f>
        <v>-2.826E-3</v>
      </c>
      <c r="U787" s="46" t="str">
        <f>IFERROR(IF(INDEX('Memb Hist (Org)'!$A$1:$BS$29,MATCH('Mthly GM (PR)'!U$2,'Memb Hist (Org)'!$A$1:$A$29,0),MATCH('Mthly GM (PR)'!$A787,'Memb Hist (Org)'!$A$1:$BS$1,0))&lt;&gt;1,"",'Mthly Returns (PR)'!U786),"")</f>
        <v/>
      </c>
      <c r="V787" s="46" t="str">
        <f>IFERROR(IF(INDEX('Memb Hist (Org)'!$A$1:$BS$29,MATCH('Mthly GM (PR)'!V$2,'Memb Hist (Org)'!$A$1:$A$29,0),MATCH('Mthly GM (PR)'!$A787,'Memb Hist (Org)'!$A$1:$BS$1,0))&lt;&gt;1,"",'Mthly Returns (PR)'!V786),"")</f>
        <v/>
      </c>
      <c r="W787" s="46">
        <f>IFERROR(IF(INDEX('Memb Hist (Org)'!$A$1:$BS$29,MATCH('Mthly GM (PR)'!W$2,'Memb Hist (Org)'!$A$1:$A$29,0),MATCH('Mthly GM (PR)'!$A787,'Memb Hist (Org)'!$A$1:$BS$1,0))&lt;&gt;1,"",'Mthly Returns (PR)'!W786),"")</f>
        <v>1.2199E-2</v>
      </c>
      <c r="X787" s="46">
        <f>IFERROR(IF(INDEX('Memb Hist (Org)'!$A$1:$BS$29,MATCH('Mthly GM (PR)'!X$2,'Memb Hist (Org)'!$A$1:$A$29,0),MATCH('Mthly GM (PR)'!$A787,'Memb Hist (Org)'!$A$1:$BS$1,0))&lt;&gt;1,"",'Mthly Returns (PR)'!X786),"")</f>
        <v>-9.0650000000000001E-3</v>
      </c>
      <c r="Y787" s="46">
        <f>IFERROR(IF(INDEX('Memb Hist (Org)'!$A$1:$BS$29,MATCH('Mthly GM (PR)'!Y$2,'Memb Hist (Org)'!$A$1:$A$29,0),MATCH('Mthly GM (PR)'!$A787,'Memb Hist (Org)'!$A$1:$BS$1,0))&lt;&gt;1,"",'Mthly Returns (PR)'!Y786),"")</f>
        <v>-2.4492E-2</v>
      </c>
      <c r="Z787" s="46">
        <f>IFERROR(IF(INDEX('Memb Hist (Org)'!$A$1:$BS$29,MATCH('Mthly GM (PR)'!Z$2,'Memb Hist (Org)'!$A$1:$A$29,0),MATCH('Mthly GM (PR)'!$A787,'Memb Hist (Org)'!$A$1:$BS$1,0))&lt;&gt;1,"",'Mthly Returns (PR)'!Z786),"")</f>
        <v>4.5199999999999998E-4</v>
      </c>
      <c r="AA787" s="46" t="str">
        <f>IFERROR(IF(INDEX('Memb Hist (Org)'!$A$1:$BS$29,MATCH('Mthly GM (PR)'!AA$2,'Memb Hist (Org)'!$A$1:$A$29,0),MATCH('Mthly GM (PR)'!$A787,'Memb Hist (Org)'!$A$1:$BS$1,0))&lt;&gt;1,"",'Mthly Returns (PR)'!AA786),"")</f>
        <v/>
      </c>
      <c r="AB787" s="46">
        <f>IFERROR(IF(INDEX('Memb Hist (Org)'!$A$1:$BS$29,MATCH('Mthly GM (PR)'!AB$2,'Memb Hist (Org)'!$A$1:$A$29,0),MATCH('Mthly GM (PR)'!$A787,'Memb Hist (Org)'!$A$1:$BS$1,0))&lt;&gt;1,"",'Mthly Returns (PR)'!AB786),"")</f>
        <v>1.1860000000000001E-2</v>
      </c>
      <c r="AC787" s="46" t="str">
        <f>IFERROR(IF(INDEX('Memb Hist (Org)'!$A$1:$BS$29,MATCH('Mthly GM (PR)'!AC$2,'Memb Hist (Org)'!$A$1:$A$29,0),MATCH('Mthly GM (PR)'!$A787,'Memb Hist (Org)'!$A$1:$BS$1,0))&lt;&gt;1,"",'Mthly Returns (PR)'!AC786),"")</f>
        <v/>
      </c>
      <c r="AD787" s="46">
        <f>IFERROR(IF(INDEX('Memb Hist (Org)'!$A$1:$BS$29,MATCH('Mthly GM (PR)'!AD$2,'Memb Hist (Org)'!$A$1:$A$29,0),MATCH('Mthly GM (PR)'!$A787,'Memb Hist (Org)'!$A$1:$BS$1,0))&lt;&gt;1,"",'Mthly Returns (PR)'!AD786),"")</f>
        <v>3.1127999999999999E-2</v>
      </c>
      <c r="AE787" s="46" t="str">
        <f>IFERROR(IF(INDEX('Memb Hist (Org)'!$A$1:$BS$29,MATCH('Mthly GM (PR)'!AE$2,'Memb Hist (Org)'!$A$1:$A$29,0),MATCH('Mthly GM (PR)'!$A787,'Memb Hist (Org)'!$A$1:$BS$1,0))&lt;&gt;1,"",'Mthly Returns (PR)'!AE786),"")</f>
        <v/>
      </c>
      <c r="AF787" s="42">
        <f>IFERROR(IF($C787=7,INDEX('Gross Margin'!$A$32:$BS$60,MATCH('Mthly GM (PR)'!AF$2,'Gross Margin'!$A$32:$A$60,0),MATCH('Mthly GM (PR)'!$A787,'Gross Margin'!$A$32:$BS$32,0)),AF786*(1+D786)),"")</f>
        <v>6.7841562386226378E-2</v>
      </c>
      <c r="AG787" s="42" t="str">
        <f>IFERROR(IF($C787=7,INDEX('Gross Margin'!$A$32:$BS$60,MATCH('Mthly GM (PR)'!AG$2,'Gross Margin'!$A$32:$A$60,0),MATCH('Mthly GM (PR)'!$A787,'Gross Margin'!$A$32:$BS$32,0)),AG786*(1+E786)),"")</f>
        <v/>
      </c>
      <c r="AH787" s="42" t="str">
        <f>IFERROR(IF($C787=7,INDEX('Gross Margin'!$A$32:$BS$60,MATCH('Mthly GM (PR)'!AH$2,'Gross Margin'!$A$32:$A$60,0),MATCH('Mthly GM (PR)'!$A787,'Gross Margin'!$A$32:$BS$32,0)),AH786*(1+F786)),"")</f>
        <v/>
      </c>
      <c r="AI787" s="42" t="str">
        <f>IFERROR(IF($C787=7,INDEX('Gross Margin'!$A$32:$BS$60,MATCH('Mthly GM (PR)'!AI$2,'Gross Margin'!$A$32:$A$60,0),MATCH('Mthly GM (PR)'!$A787,'Gross Margin'!$A$32:$BS$32,0)),AI786*(1+G786)),"")</f>
        <v/>
      </c>
      <c r="AJ787" s="42" t="str">
        <f>IFERROR(IF($C787=7,INDEX('Gross Margin'!$A$32:$BS$60,MATCH('Mthly GM (PR)'!AJ$2,'Gross Margin'!$A$32:$A$60,0),MATCH('Mthly GM (PR)'!$A787,'Gross Margin'!$A$32:$BS$32,0)),AJ786*(1+H786)),"")</f>
        <v/>
      </c>
      <c r="AK787" s="42">
        <f>IFERROR(IF($C787=7,INDEX('Gross Margin'!$A$32:$BS$60,MATCH('Mthly GM (PR)'!AK$2,'Gross Margin'!$A$32:$A$60,0),MATCH('Mthly GM (PR)'!$A787,'Gross Margin'!$A$32:$BS$32,0)),AK786*(1+I786)),"")</f>
        <v>5.8062307347745722E-2</v>
      </c>
      <c r="AL787" s="42" t="str">
        <f>IFERROR(IF($C787=7,INDEX('Gross Margin'!$A$32:$BS$60,MATCH('Mthly GM (PR)'!AL$2,'Gross Margin'!$A$32:$A$60,0),MATCH('Mthly GM (PR)'!$A787,'Gross Margin'!$A$32:$BS$32,0)),AL786*(1+J786)),"")</f>
        <v/>
      </c>
      <c r="AM787" s="42" t="str">
        <f>IFERROR(IF($C787=7,INDEX('Gross Margin'!$A$32:$BS$60,MATCH('Mthly GM (PR)'!AM$2,'Gross Margin'!$A$32:$A$60,0),MATCH('Mthly GM (PR)'!$A787,'Gross Margin'!$A$32:$BS$32,0)),AM786*(1+K786)),"")</f>
        <v/>
      </c>
      <c r="AN787" s="42">
        <f>IFERROR(IF($C787=7,INDEX('Gross Margin'!$A$32:$BS$60,MATCH('Mthly GM (PR)'!AN$2,'Gross Margin'!$A$32:$A$60,0),MATCH('Mthly GM (PR)'!$A787,'Gross Margin'!$A$32:$BS$32,0)),AN786*(1+L786)),"")</f>
        <v>7.9379846854629857E-2</v>
      </c>
      <c r="AO787" s="42">
        <f>IFERROR(IF($C787=7,INDEX('Gross Margin'!$A$32:$BS$60,MATCH('Mthly GM (PR)'!AO$2,'Gross Margin'!$A$32:$A$60,0),MATCH('Mthly GM (PR)'!$A787,'Gross Margin'!$A$32:$BS$32,0)),AO786*(1+M786)),"")</f>
        <v>8.2798381032793619E-2</v>
      </c>
      <c r="AP787" s="42">
        <f>IFERROR(IF($C787=7,INDEX('Gross Margin'!$A$32:$BS$60,MATCH('Mthly GM (PR)'!AP$2,'Gross Margin'!$A$32:$A$60,0),MATCH('Mthly GM (PR)'!$A787,'Gross Margin'!$A$32:$BS$32,0)),AP786*(1+N786)),"")</f>
        <v>9.093852345700694E-2</v>
      </c>
      <c r="AQ787" s="42">
        <f>IFERROR(IF($C787=7,INDEX('Gross Margin'!$A$32:$BS$60,MATCH('Mthly GM (PR)'!AQ$2,'Gross Margin'!$A$32:$A$60,0),MATCH('Mthly GM (PR)'!$A787,'Gross Margin'!$A$32:$BS$32,0)),AQ786*(1+O786)),"")</f>
        <v>3.7033440955426239E-2</v>
      </c>
      <c r="AR787" s="42" t="str">
        <f>IFERROR(IF($C787=7,INDEX('Gross Margin'!$A$32:$BS$60,MATCH('Mthly GM (PR)'!AR$2,'Gross Margin'!$A$32:$A$60,0),MATCH('Mthly GM (PR)'!$A787,'Gross Margin'!$A$32:$BS$32,0)),AR786*(1+P786)),"")</f>
        <v/>
      </c>
      <c r="AS787" s="42" t="str">
        <f>IFERROR(IF($C787=7,INDEX('Gross Margin'!$A$32:$BS$60,MATCH('Mthly GM (PR)'!AS$2,'Gross Margin'!$A$32:$A$60,0),MATCH('Mthly GM (PR)'!$A787,'Gross Margin'!$A$32:$BS$32,0)),AS786*(1+Q786)),"")</f>
        <v/>
      </c>
      <c r="AT787" s="42">
        <f>IFERROR(IF($C787=7,INDEX('Gross Margin'!$A$32:$BS$60,MATCH('Mthly GM (PR)'!AT$2,'Gross Margin'!$A$32:$A$60,0),MATCH('Mthly GM (PR)'!$A787,'Gross Margin'!$A$32:$BS$32,0)),AT786*(1+R786)),"")</f>
        <v>6.9346843616106407E-2</v>
      </c>
      <c r="AU787" s="42">
        <f>IFERROR(IF($C787=7,INDEX('Gross Margin'!$A$32:$BS$60,MATCH('Mthly GM (PR)'!AU$2,'Gross Margin'!$A$32:$A$60,0),MATCH('Mthly GM (PR)'!$A787,'Gross Margin'!$A$32:$BS$32,0)),AU786*(1+S786)),"")</f>
        <v>3.6744353257542009E-2</v>
      </c>
      <c r="AV787" s="42">
        <f>IFERROR(IF($C787=7,INDEX('Gross Margin'!$A$32:$BS$60,MATCH('Mthly GM (PR)'!AV$2,'Gross Margin'!$A$32:$A$60,0),MATCH('Mthly GM (PR)'!$A787,'Gross Margin'!$A$32:$BS$32,0)),AV786*(1+T786)),"")</f>
        <v>7.4258753492018797E-2</v>
      </c>
      <c r="AW787" s="42" t="str">
        <f>IFERROR(IF($C787=7,INDEX('Gross Margin'!$A$32:$BS$60,MATCH('Mthly GM (PR)'!AW$2,'Gross Margin'!$A$32:$A$60,0),MATCH('Mthly GM (PR)'!$A787,'Gross Margin'!$A$32:$BS$32,0)),AW786*(1+U786)),"")</f>
        <v/>
      </c>
      <c r="AX787" s="42" t="str">
        <f>IFERROR(IF($C787=7,INDEX('Gross Margin'!$A$32:$BS$60,MATCH('Mthly GM (PR)'!AX$2,'Gross Margin'!$A$32:$A$60,0),MATCH('Mthly GM (PR)'!$A787,'Gross Margin'!$A$32:$BS$32,0)),AX786*(1+V786)),"")</f>
        <v/>
      </c>
      <c r="AY787" s="42">
        <f>IFERROR(IF($C787=7,INDEX('Gross Margin'!$A$32:$BS$60,MATCH('Mthly GM (PR)'!AY$2,'Gross Margin'!$A$32:$A$60,0),MATCH('Mthly GM (PR)'!$A787,'Gross Margin'!$A$32:$BS$32,0)),AY786*(1+W786)),"")</f>
        <v>4.1712140749029042E-2</v>
      </c>
      <c r="AZ787" s="42">
        <f>IFERROR(IF($C787=7,INDEX('Gross Margin'!$A$32:$BS$60,MATCH('Mthly GM (PR)'!AZ$2,'Gross Margin'!$A$32:$A$60,0),MATCH('Mthly GM (PR)'!$A787,'Gross Margin'!$A$32:$BS$32,0)),AZ786*(1+X786)),"")</f>
        <v>7.977282668035976E-2</v>
      </c>
      <c r="BA787" s="42">
        <f>IFERROR(IF($C787=7,INDEX('Gross Margin'!$A$32:$BS$60,MATCH('Mthly GM (PR)'!BA$2,'Gross Margin'!$A$32:$A$60,0),MATCH('Mthly GM (PR)'!$A787,'Gross Margin'!$A$32:$BS$32,0)),BA786*(1+Y786)),"")</f>
        <v>7.6503289908573413E-2</v>
      </c>
      <c r="BB787" s="42">
        <f>IFERROR(IF($C787=7,INDEX('Gross Margin'!$A$32:$BS$60,MATCH('Mthly GM (PR)'!BB$2,'Gross Margin'!$A$32:$A$60,0),MATCH('Mthly GM (PR)'!$A787,'Gross Margin'!$A$32:$BS$32,0)),BB786*(1+Z786)),"")</f>
        <v>7.485809412256185E-2</v>
      </c>
      <c r="BC787" s="42" t="str">
        <f>IFERROR(IF($C787=7,INDEX('Gross Margin'!$A$32:$BS$60,MATCH('Mthly GM (PR)'!BC$2,'Gross Margin'!$A$32:$A$60,0),MATCH('Mthly GM (PR)'!$A787,'Gross Margin'!$A$32:$BS$32,0)),BC786*(1+AA786)),"")</f>
        <v/>
      </c>
      <c r="BD787" s="42">
        <f>IFERROR(IF($C787=7,INDEX('Gross Margin'!$A$32:$BS$60,MATCH('Mthly GM (PR)'!BD$2,'Gross Margin'!$A$32:$A$60,0),MATCH('Mthly GM (PR)'!$A787,'Gross Margin'!$A$32:$BS$32,0)),BD786*(1+AB786)),"")</f>
        <v>7.8152967406047394E-2</v>
      </c>
      <c r="BE787" s="42" t="str">
        <f>IFERROR(IF($C787=7,INDEX('Gross Margin'!$A$32:$BS$60,MATCH('Mthly GM (PR)'!BE$2,'Gross Margin'!$A$32:$A$60,0),MATCH('Mthly GM (PR)'!$A787,'Gross Margin'!$A$32:$BS$32,0)),BE786*(1+AC786)),"")</f>
        <v/>
      </c>
      <c r="BF787" s="42">
        <f>IFERROR(IF($C787=7,INDEX('Gross Margin'!$A$32:$BS$60,MATCH('Mthly GM (PR)'!BF$2,'Gross Margin'!$A$32:$A$60,0),MATCH('Mthly GM (PR)'!$A787,'Gross Margin'!$A$32:$BS$32,0)),BF786*(1+AD786)),"")</f>
        <v>4.6025077062957859E-2</v>
      </c>
      <c r="BG787" s="42" t="str">
        <f>IFERROR(IF($C787=7,INDEX('Gross Margin'!$A$32:$BS$60,MATCH('Mthly GM (PR)'!BG$2,'Gross Margin'!$A$32:$A$60,0),MATCH('Mthly GM (PR)'!$A787,'Gross Margin'!$A$32:$BS$32,0)),BG786*(1+AE786)),"")</f>
        <v/>
      </c>
      <c r="BH787" s="44">
        <f t="shared" si="727"/>
        <v>6.8290338606621689E-2</v>
      </c>
      <c r="BI787" s="44" t="str">
        <f t="shared" si="728"/>
        <v/>
      </c>
      <c r="BJ787" s="44" t="str">
        <f t="shared" si="729"/>
        <v/>
      </c>
      <c r="BK787" s="44" t="str">
        <f t="shared" si="730"/>
        <v/>
      </c>
      <c r="BL787" s="44" t="str">
        <f t="shared" si="731"/>
        <v/>
      </c>
      <c r="BM787" s="44">
        <f t="shared" si="732"/>
        <v>5.8446393178355101E-2</v>
      </c>
      <c r="BN787" s="44" t="str">
        <f t="shared" si="733"/>
        <v/>
      </c>
      <c r="BO787" s="44" t="str">
        <f t="shared" si="734"/>
        <v/>
      </c>
      <c r="BP787" s="44">
        <f t="shared" si="735"/>
        <v>7.990494955559907E-2</v>
      </c>
      <c r="BQ787" s="44">
        <f t="shared" si="736"/>
        <v>8.3346097553283011E-2</v>
      </c>
      <c r="BR787" s="44">
        <f t="shared" si="737"/>
        <v>9.1540087533804368E-2</v>
      </c>
      <c r="BS787" s="44">
        <f t="shared" si="738"/>
        <v>3.727841950656266E-2</v>
      </c>
      <c r="BT787" s="44" t="str">
        <f t="shared" si="739"/>
        <v/>
      </c>
      <c r="BU787" s="44" t="str">
        <f t="shared" si="740"/>
        <v/>
      </c>
      <c r="BV787" s="44">
        <f t="shared" si="741"/>
        <v>6.980557736691842E-2</v>
      </c>
      <c r="BW787" s="44">
        <f t="shared" si="742"/>
        <v>3.6987419475296712E-2</v>
      </c>
      <c r="BX787" s="44">
        <f t="shared" si="743"/>
        <v>7.4749979836920624E-2</v>
      </c>
      <c r="BY787" s="44" t="str">
        <f t="shared" si="744"/>
        <v/>
      </c>
      <c r="BZ787" s="44" t="str">
        <f t="shared" si="745"/>
        <v/>
      </c>
      <c r="CA787" s="44">
        <f t="shared" si="746"/>
        <v>4.1988069194830092E-2</v>
      </c>
      <c r="CB787" s="44">
        <f t="shared" si="747"/>
        <v>8.0300528967698737E-2</v>
      </c>
      <c r="CC787" s="44">
        <f t="shared" si="748"/>
        <v>7.700936400364683E-2</v>
      </c>
      <c r="CD787" s="44">
        <f t="shared" si="749"/>
        <v>7.5353285143592047E-2</v>
      </c>
      <c r="CE787" s="44" t="str">
        <f t="shared" si="750"/>
        <v/>
      </c>
      <c r="CF787" s="44">
        <f t="shared" si="751"/>
        <v>7.866995422196843E-2</v>
      </c>
      <c r="CG787" s="44" t="str">
        <f t="shared" si="752"/>
        <v/>
      </c>
      <c r="CH787" s="44">
        <f t="shared" si="753"/>
        <v>4.632953585490205E-2</v>
      </c>
      <c r="CI787" s="44" t="str">
        <f t="shared" si="754"/>
        <v/>
      </c>
      <c r="CJ787" s="48">
        <f t="shared" si="755"/>
        <v>7.5269611212218433E-4</v>
      </c>
      <c r="CK787" s="48" t="str">
        <f t="shared" si="756"/>
        <v/>
      </c>
      <c r="CL787" s="48" t="str">
        <f t="shared" si="757"/>
        <v/>
      </c>
      <c r="CM787" s="48" t="str">
        <f t="shared" si="758"/>
        <v/>
      </c>
      <c r="CN787" s="48" t="str">
        <f t="shared" si="759"/>
        <v/>
      </c>
      <c r="CO787" s="48">
        <f t="shared" si="760"/>
        <v>5.2695268089604952E-4</v>
      </c>
      <c r="CP787" s="48" t="str">
        <f t="shared" si="761"/>
        <v/>
      </c>
      <c r="CQ787" s="48" t="str">
        <f t="shared" si="762"/>
        <v/>
      </c>
      <c r="CR787" s="48">
        <f t="shared" si="763"/>
        <v>9.1323366847094174E-4</v>
      </c>
      <c r="CS787" s="48">
        <f t="shared" si="764"/>
        <v>8.5754799772572881E-4</v>
      </c>
      <c r="CT787" s="48">
        <f t="shared" si="765"/>
        <v>-2.7449210647886575E-3</v>
      </c>
      <c r="CU787" s="48">
        <f t="shared" si="766"/>
        <v>1.0228452744210663E-3</v>
      </c>
      <c r="CV787" s="48" t="str">
        <f t="shared" si="767"/>
        <v/>
      </c>
      <c r="CW787" s="48" t="str">
        <f t="shared" si="768"/>
        <v/>
      </c>
      <c r="CX787" s="48">
        <f t="shared" si="769"/>
        <v>-1.1697320599374521E-3</v>
      </c>
      <c r="CY787" s="48">
        <f t="shared" si="770"/>
        <v>8.9672299775909352E-4</v>
      </c>
      <c r="CZ787" s="48">
        <f t="shared" si="771"/>
        <v>-2.1124344301913769E-4</v>
      </c>
      <c r="DA787" s="48" t="str">
        <f t="shared" si="772"/>
        <v/>
      </c>
      <c r="DB787" s="48" t="str">
        <f t="shared" si="773"/>
        <v/>
      </c>
      <c r="DC787" s="48">
        <f t="shared" si="774"/>
        <v>5.1221245610773227E-4</v>
      </c>
      <c r="DD787" s="48">
        <f t="shared" si="775"/>
        <v>-7.2792429509218909E-4</v>
      </c>
      <c r="DE787" s="48">
        <f t="shared" si="776"/>
        <v>-1.8861133431773182E-3</v>
      </c>
      <c r="DF787" s="48">
        <f t="shared" si="777"/>
        <v>3.4059684884903605E-5</v>
      </c>
      <c r="DG787" s="48" t="str">
        <f t="shared" si="778"/>
        <v/>
      </c>
      <c r="DH787" s="48">
        <f t="shared" si="779"/>
        <v>9.3302565707254566E-4</v>
      </c>
      <c r="DI787" s="48" t="str">
        <f t="shared" si="780"/>
        <v/>
      </c>
      <c r="DJ787" s="48">
        <f t="shared" si="781"/>
        <v>1.4421457920913909E-3</v>
      </c>
      <c r="DK787" s="48" t="str">
        <f t="shared" si="782"/>
        <v/>
      </c>
      <c r="DL787" s="37">
        <f t="shared" si="783"/>
        <v>1.151508115536882E-3</v>
      </c>
      <c r="DM787" s="39">
        <f t="shared" si="784"/>
        <v>1.0011515081155369</v>
      </c>
      <c r="DN787" s="39">
        <f>PRODUCT($DM$172:DM787)</f>
        <v>4.4115519631597344</v>
      </c>
      <c r="DO787" s="36">
        <f>DL787-'1M RF rate'!C647</f>
        <v>1.1382590810324897E-3</v>
      </c>
      <c r="DP787" s="39">
        <f t="shared" si="785"/>
        <v>1.0011382590810325</v>
      </c>
      <c r="DQ787" s="39">
        <f>PRODUCT($DP$172:DP787)</f>
        <v>0.35606390351709177</v>
      </c>
      <c r="DR787" s="36">
        <f>DL787-'DJUA Monthly (PR)'!C647</f>
        <v>-2.2668180452714006E-3</v>
      </c>
      <c r="DS787" s="39">
        <f t="shared" si="786"/>
        <v>0.9977331819547286</v>
      </c>
      <c r="DT787" s="39">
        <f>PRODUCT($DS$172:DS787)</f>
        <v>1.0534471761435695</v>
      </c>
    </row>
    <row r="788" spans="1:126" x14ac:dyDescent="0.35">
      <c r="A788" s="35">
        <f t="shared" si="726"/>
        <v>2014</v>
      </c>
      <c r="B788" s="35">
        <v>2015</v>
      </c>
      <c r="C788" s="35">
        <v>5</v>
      </c>
      <c r="D788" s="46">
        <f>IFERROR(IF(INDEX('Memb Hist (Org)'!$A$1:$BS$29,MATCH('Mthly GM (PR)'!D$2,'Memb Hist (Org)'!$A$1:$A$29,0),MATCH('Mthly GM (PR)'!$A788,'Memb Hist (Org)'!$A$1:$BS$1,0))&lt;&gt;1,"",'Mthly Returns (PR)'!D787),"")</f>
        <v>-1.0199E-2</v>
      </c>
      <c r="E788" s="46" t="str">
        <f>IFERROR(IF(INDEX('Memb Hist (Org)'!$A$1:$BS$29,MATCH('Mthly GM (PR)'!E$2,'Memb Hist (Org)'!$A$1:$A$29,0),MATCH('Mthly GM (PR)'!$A788,'Memb Hist (Org)'!$A$1:$BS$1,0))&lt;&gt;1,"",'Mthly Returns (PR)'!E787),"")</f>
        <v/>
      </c>
      <c r="F788" s="46" t="str">
        <f>IFERROR(IF(INDEX('Memb Hist (Org)'!$A$1:$BS$29,MATCH('Mthly GM (PR)'!F$2,'Memb Hist (Org)'!$A$1:$A$29,0),MATCH('Mthly GM (PR)'!$A788,'Memb Hist (Org)'!$A$1:$BS$1,0))&lt;&gt;1,"",'Mthly Returns (PR)'!F787),"")</f>
        <v/>
      </c>
      <c r="G788" s="46" t="str">
        <f>IFERROR(IF(INDEX('Memb Hist (Org)'!$A$1:$BS$29,MATCH('Mthly GM (PR)'!G$2,'Memb Hist (Org)'!$A$1:$A$29,0),MATCH('Mthly GM (PR)'!$A788,'Memb Hist (Org)'!$A$1:$BS$1,0))&lt;&gt;1,"",'Mthly Returns (PR)'!G787),"")</f>
        <v/>
      </c>
      <c r="H788" s="46" t="str">
        <f>IFERROR(IF(INDEX('Memb Hist (Org)'!$A$1:$BS$29,MATCH('Mthly GM (PR)'!H$2,'Memb Hist (Org)'!$A$1:$A$29,0),MATCH('Mthly GM (PR)'!$A788,'Memb Hist (Org)'!$A$1:$BS$1,0))&lt;&gt;1,"",'Mthly Returns (PR)'!H787),"")</f>
        <v/>
      </c>
      <c r="I788" s="46">
        <f>IFERROR(IF(INDEX('Memb Hist (Org)'!$A$1:$BS$29,MATCH('Mthly GM (PR)'!I$2,'Memb Hist (Org)'!$A$1:$A$29,0),MATCH('Mthly GM (PR)'!$A788,'Memb Hist (Org)'!$A$1:$BS$1,0))&lt;&gt;1,"",'Mthly Returns (PR)'!I787),"")</f>
        <v>4.712E-3</v>
      </c>
      <c r="J788" s="46" t="str">
        <f>IFERROR(IF(INDEX('Memb Hist (Org)'!$A$1:$BS$29,MATCH('Mthly GM (PR)'!J$2,'Memb Hist (Org)'!$A$1:$A$29,0),MATCH('Mthly GM (PR)'!$A788,'Memb Hist (Org)'!$A$1:$BS$1,0))&lt;&gt;1,"",'Mthly Returns (PR)'!J787),"")</f>
        <v/>
      </c>
      <c r="K788" s="46" t="str">
        <f>IFERROR(IF(INDEX('Memb Hist (Org)'!$A$1:$BS$29,MATCH('Mthly GM (PR)'!K$2,'Memb Hist (Org)'!$A$1:$A$29,0),MATCH('Mthly GM (PR)'!$A788,'Memb Hist (Org)'!$A$1:$BS$1,0))&lt;&gt;1,"",'Mthly Returns (PR)'!K787),"")</f>
        <v/>
      </c>
      <c r="L788" s="46">
        <f>IFERROR(IF(INDEX('Memb Hist (Org)'!$A$1:$BS$29,MATCH('Mthly GM (PR)'!L$2,'Memb Hist (Org)'!$A$1:$A$29,0),MATCH('Mthly GM (PR)'!$A788,'Memb Hist (Org)'!$A$1:$BS$1,0))&lt;&gt;1,"",'Mthly Returns (PR)'!L787),"")</f>
        <v>-1.6182999999999999E-2</v>
      </c>
      <c r="M788" s="46">
        <f>IFERROR(IF(INDEX('Memb Hist (Org)'!$A$1:$BS$29,MATCH('Mthly GM (PR)'!M$2,'Memb Hist (Org)'!$A$1:$A$29,0),MATCH('Mthly GM (PR)'!$A788,'Memb Hist (Org)'!$A$1:$BS$1,0))&lt;&gt;1,"",'Mthly Returns (PR)'!M787),"")</f>
        <v>-2.3720000000000001E-2</v>
      </c>
      <c r="N788" s="46">
        <f>IFERROR(IF(INDEX('Memb Hist (Org)'!$A$1:$BS$29,MATCH('Mthly GM (PR)'!N$2,'Memb Hist (Org)'!$A$1:$A$29,0),MATCH('Mthly GM (PR)'!$A788,'Memb Hist (Org)'!$A$1:$BS$1,0))&lt;&gt;1,"",'Mthly Returns (PR)'!N787),"")</f>
        <v>1.397E-2</v>
      </c>
      <c r="O788" s="46">
        <f>IFERROR(IF(INDEX('Memb Hist (Org)'!$A$1:$BS$29,MATCH('Mthly GM (PR)'!O$2,'Memb Hist (Org)'!$A$1:$A$29,0),MATCH('Mthly GM (PR)'!$A788,'Memb Hist (Org)'!$A$1:$BS$1,0))&lt;&gt;1,"",'Mthly Returns (PR)'!O787),"")</f>
        <v>-2.8611999999999999E-2</v>
      </c>
      <c r="P788" s="46" t="str">
        <f>IFERROR(IF(INDEX('Memb Hist (Org)'!$A$1:$BS$29,MATCH('Mthly GM (PR)'!P$2,'Memb Hist (Org)'!$A$1:$A$29,0),MATCH('Mthly GM (PR)'!$A788,'Memb Hist (Org)'!$A$1:$BS$1,0))&lt;&gt;1,"",'Mthly Returns (PR)'!P787),"")</f>
        <v/>
      </c>
      <c r="Q788" s="46" t="str">
        <f>IFERROR(IF(INDEX('Memb Hist (Org)'!$A$1:$BS$29,MATCH('Mthly GM (PR)'!Q$2,'Memb Hist (Org)'!$A$1:$A$29,0),MATCH('Mthly GM (PR)'!$A788,'Memb Hist (Org)'!$A$1:$BS$1,0))&lt;&gt;1,"",'Mthly Returns (PR)'!Q787),"")</f>
        <v/>
      </c>
      <c r="R788" s="46">
        <f>IFERROR(IF(INDEX('Memb Hist (Org)'!$A$1:$BS$29,MATCH('Mthly GM (PR)'!R$2,'Memb Hist (Org)'!$A$1:$A$29,0),MATCH('Mthly GM (PR)'!$A788,'Memb Hist (Org)'!$A$1:$BS$1,0))&lt;&gt;1,"",'Mthly Returns (PR)'!R787),"")</f>
        <v>8.6596000000000006E-2</v>
      </c>
      <c r="S788" s="46">
        <f>IFERROR(IF(INDEX('Memb Hist (Org)'!$A$1:$BS$29,MATCH('Mthly GM (PR)'!S$2,'Memb Hist (Org)'!$A$1:$A$29,0),MATCH('Mthly GM (PR)'!$A788,'Memb Hist (Org)'!$A$1:$BS$1,0))&lt;&gt;1,"",'Mthly Returns (PR)'!S787),"")</f>
        <v>-6.4050000000000001E-3</v>
      </c>
      <c r="T788" s="46">
        <f>IFERROR(IF(INDEX('Memb Hist (Org)'!$A$1:$BS$29,MATCH('Mthly GM (PR)'!T$2,'Memb Hist (Org)'!$A$1:$A$29,0),MATCH('Mthly GM (PR)'!$A788,'Memb Hist (Org)'!$A$1:$BS$1,0))&lt;&gt;1,"",'Mthly Returns (PR)'!T787),"")</f>
        <v>1.0392999999999999E-2</v>
      </c>
      <c r="U788" s="46" t="str">
        <f>IFERROR(IF(INDEX('Memb Hist (Org)'!$A$1:$BS$29,MATCH('Mthly GM (PR)'!U$2,'Memb Hist (Org)'!$A$1:$A$29,0),MATCH('Mthly GM (PR)'!$A788,'Memb Hist (Org)'!$A$1:$BS$1,0))&lt;&gt;1,"",'Mthly Returns (PR)'!U787),"")</f>
        <v/>
      </c>
      <c r="V788" s="46" t="str">
        <f>IFERROR(IF(INDEX('Memb Hist (Org)'!$A$1:$BS$29,MATCH('Mthly GM (PR)'!V$2,'Memb Hist (Org)'!$A$1:$A$29,0),MATCH('Mthly GM (PR)'!$A788,'Memb Hist (Org)'!$A$1:$BS$1,0))&lt;&gt;1,"",'Mthly Returns (PR)'!V787),"")</f>
        <v/>
      </c>
      <c r="W788" s="46">
        <f>IFERROR(IF(INDEX('Memb Hist (Org)'!$A$1:$BS$29,MATCH('Mthly GM (PR)'!W$2,'Memb Hist (Org)'!$A$1:$A$29,0),MATCH('Mthly GM (PR)'!$A788,'Memb Hist (Org)'!$A$1:$BS$1,0))&lt;&gt;1,"",'Mthly Returns (PR)'!W787),"")</f>
        <v>-5.5849999999999997E-3</v>
      </c>
      <c r="X788" s="46">
        <f>IFERROR(IF(INDEX('Memb Hist (Org)'!$A$1:$BS$29,MATCH('Mthly GM (PR)'!X$2,'Memb Hist (Org)'!$A$1:$A$29,0),MATCH('Mthly GM (PR)'!$A788,'Memb Hist (Org)'!$A$1:$BS$1,0))&lt;&gt;1,"",'Mthly Returns (PR)'!X787),"")</f>
        <v>2.6239999999999999E-2</v>
      </c>
      <c r="Y788" s="46">
        <f>IFERROR(IF(INDEX('Memb Hist (Org)'!$A$1:$BS$29,MATCH('Mthly GM (PR)'!Y$2,'Memb Hist (Org)'!$A$1:$A$29,0),MATCH('Mthly GM (PR)'!$A788,'Memb Hist (Org)'!$A$1:$BS$1,0))&lt;&gt;1,"",'Mthly Returns (PR)'!Y787),"")</f>
        <v>-2.1329999999999999E-3</v>
      </c>
      <c r="Z788" s="46">
        <f>IFERROR(IF(INDEX('Memb Hist (Org)'!$A$1:$BS$29,MATCH('Mthly GM (PR)'!Z$2,'Memb Hist (Org)'!$A$1:$A$29,0),MATCH('Mthly GM (PR)'!$A788,'Memb Hist (Org)'!$A$1:$BS$1,0))&lt;&gt;1,"",'Mthly Returns (PR)'!Z787),"")</f>
        <v>-1.3769999999999999E-2</v>
      </c>
      <c r="AA788" s="46" t="str">
        <f>IFERROR(IF(INDEX('Memb Hist (Org)'!$A$1:$BS$29,MATCH('Mthly GM (PR)'!AA$2,'Memb Hist (Org)'!$A$1:$A$29,0),MATCH('Mthly GM (PR)'!$A788,'Memb Hist (Org)'!$A$1:$BS$1,0))&lt;&gt;1,"",'Mthly Returns (PR)'!AA787),"")</f>
        <v/>
      </c>
      <c r="AB788" s="46">
        <f>IFERROR(IF(INDEX('Memb Hist (Org)'!$A$1:$BS$29,MATCH('Mthly GM (PR)'!AB$2,'Memb Hist (Org)'!$A$1:$A$29,0),MATCH('Mthly GM (PR)'!$A788,'Memb Hist (Org)'!$A$1:$BS$1,0))&lt;&gt;1,"",'Mthly Returns (PR)'!AB787),"")</f>
        <v>-1.758E-3</v>
      </c>
      <c r="AC788" s="46" t="str">
        <f>IFERROR(IF(INDEX('Memb Hist (Org)'!$A$1:$BS$29,MATCH('Mthly GM (PR)'!AC$2,'Memb Hist (Org)'!$A$1:$A$29,0),MATCH('Mthly GM (PR)'!$A788,'Memb Hist (Org)'!$A$1:$BS$1,0))&lt;&gt;1,"",'Mthly Returns (PR)'!AC787),"")</f>
        <v/>
      </c>
      <c r="AD788" s="46">
        <f>IFERROR(IF(INDEX('Memb Hist (Org)'!$A$1:$BS$29,MATCH('Mthly GM (PR)'!AD$2,'Memb Hist (Org)'!$A$1:$A$29,0),MATCH('Mthly GM (PR)'!$A788,'Memb Hist (Org)'!$A$1:$BS$1,0))&lt;&gt;1,"",'Mthly Returns (PR)'!AD787),"")</f>
        <v>2.6415000000000001E-2</v>
      </c>
      <c r="AE788" s="46" t="str">
        <f>IFERROR(IF(INDEX('Memb Hist (Org)'!$A$1:$BS$29,MATCH('Mthly GM (PR)'!AE$2,'Memb Hist (Org)'!$A$1:$A$29,0),MATCH('Mthly GM (PR)'!$A788,'Memb Hist (Org)'!$A$1:$BS$1,0))&lt;&gt;1,"",'Mthly Returns (PR)'!AE787),"")</f>
        <v/>
      </c>
      <c r="AF788" s="42">
        <f>IFERROR(IF($C788=7,INDEX('Gross Margin'!$A$32:$BS$60,MATCH('Mthly GM (PR)'!AF$2,'Gross Margin'!$A$32:$A$60,0),MATCH('Mthly GM (PR)'!$A788,'Gross Margin'!$A$32:$BS$32,0)),AF787*(1+D787)),"")</f>
        <v>6.8589312086847376E-2</v>
      </c>
      <c r="AG788" s="42" t="str">
        <f>IFERROR(IF($C788=7,INDEX('Gross Margin'!$A$32:$BS$60,MATCH('Mthly GM (PR)'!AG$2,'Gross Margin'!$A$32:$A$60,0),MATCH('Mthly GM (PR)'!$A788,'Gross Margin'!$A$32:$BS$32,0)),AG787*(1+E787)),"")</f>
        <v/>
      </c>
      <c r="AH788" s="42" t="str">
        <f>IFERROR(IF($C788=7,INDEX('Gross Margin'!$A$32:$BS$60,MATCH('Mthly GM (PR)'!AH$2,'Gross Margin'!$A$32:$A$60,0),MATCH('Mthly GM (PR)'!$A788,'Gross Margin'!$A$32:$BS$32,0)),AH787*(1+F787)),"")</f>
        <v/>
      </c>
      <c r="AI788" s="42" t="str">
        <f>IFERROR(IF($C788=7,INDEX('Gross Margin'!$A$32:$BS$60,MATCH('Mthly GM (PR)'!AI$2,'Gross Margin'!$A$32:$A$60,0),MATCH('Mthly GM (PR)'!$A788,'Gross Margin'!$A$32:$BS$32,0)),AI787*(1+G787)),"")</f>
        <v/>
      </c>
      <c r="AJ788" s="42" t="str">
        <f>IFERROR(IF($C788=7,INDEX('Gross Margin'!$A$32:$BS$60,MATCH('Mthly GM (PR)'!AJ$2,'Gross Margin'!$A$32:$A$60,0),MATCH('Mthly GM (PR)'!$A788,'Gross Margin'!$A$32:$BS$32,0)),AJ787*(1+H787)),"")</f>
        <v/>
      </c>
      <c r="AK788" s="42">
        <f>IFERROR(IF($C788=7,INDEX('Gross Margin'!$A$32:$BS$60,MATCH('Mthly GM (PR)'!AK$2,'Gross Margin'!$A$32:$A$60,0),MATCH('Mthly GM (PR)'!$A788,'Gross Margin'!$A$32:$BS$32,0)),AK787*(1+I787)),"")</f>
        <v>5.8585797110792995E-2</v>
      </c>
      <c r="AL788" s="42" t="str">
        <f>IFERROR(IF($C788=7,INDEX('Gross Margin'!$A$32:$BS$60,MATCH('Mthly GM (PR)'!AL$2,'Gross Margin'!$A$32:$A$60,0),MATCH('Mthly GM (PR)'!$A788,'Gross Margin'!$A$32:$BS$32,0)),AL787*(1+J787)),"")</f>
        <v/>
      </c>
      <c r="AM788" s="42" t="str">
        <f>IFERROR(IF($C788=7,INDEX('Gross Margin'!$A$32:$BS$60,MATCH('Mthly GM (PR)'!AM$2,'Gross Margin'!$A$32:$A$60,0),MATCH('Mthly GM (PR)'!$A788,'Gross Margin'!$A$32:$BS$32,0)),AM787*(1+K787)),"")</f>
        <v/>
      </c>
      <c r="AN788" s="42">
        <f>IFERROR(IF($C788=7,INDEX('Gross Margin'!$A$32:$BS$60,MATCH('Mthly GM (PR)'!AN$2,'Gross Margin'!$A$32:$A$60,0),MATCH('Mthly GM (PR)'!$A788,'Gross Margin'!$A$32:$BS$32,0)),AN787*(1+L787)),"")</f>
        <v>8.0287079124331417E-2</v>
      </c>
      <c r="AO788" s="42">
        <f>IFERROR(IF($C788=7,INDEX('Gross Margin'!$A$32:$BS$60,MATCH('Mthly GM (PR)'!AO$2,'Gross Margin'!$A$32:$A$60,0),MATCH('Mthly GM (PR)'!$A788,'Gross Margin'!$A$32:$BS$32,0)),AO787*(1+M787)),"")</f>
        <v>8.3650293575240037E-2</v>
      </c>
      <c r="AP788" s="42">
        <f>IFERROR(IF($C788=7,INDEX('Gross Margin'!$A$32:$BS$60,MATCH('Mthly GM (PR)'!AP$2,'Gross Margin'!$A$32:$A$60,0),MATCH('Mthly GM (PR)'!$A788,'Gross Margin'!$A$32:$BS$32,0)),AP787*(1+N787)),"")</f>
        <v>8.8211640892625134E-2</v>
      </c>
      <c r="AQ788" s="42">
        <f>IFERROR(IF($C788=7,INDEX('Gross Margin'!$A$32:$BS$60,MATCH('Mthly GM (PR)'!AQ$2,'Gross Margin'!$A$32:$A$60,0),MATCH('Mthly GM (PR)'!$A788,'Gross Margin'!$A$32:$BS$32,0)),AQ787*(1+O787)),"")</f>
        <v>3.8049564508361229E-2</v>
      </c>
      <c r="AR788" s="42" t="str">
        <f>IFERROR(IF($C788=7,INDEX('Gross Margin'!$A$32:$BS$60,MATCH('Mthly GM (PR)'!AR$2,'Gross Margin'!$A$32:$A$60,0),MATCH('Mthly GM (PR)'!$A788,'Gross Margin'!$A$32:$BS$32,0)),AR787*(1+P787)),"")</f>
        <v/>
      </c>
      <c r="AS788" s="42" t="str">
        <f>IFERROR(IF($C788=7,INDEX('Gross Margin'!$A$32:$BS$60,MATCH('Mthly GM (PR)'!AS$2,'Gross Margin'!$A$32:$A$60,0),MATCH('Mthly GM (PR)'!$A788,'Gross Margin'!$A$32:$BS$32,0)),AS787*(1+Q787)),"")</f>
        <v/>
      </c>
      <c r="AT788" s="42">
        <f>IFERROR(IF($C788=7,INDEX('Gross Margin'!$A$32:$BS$60,MATCH('Mthly GM (PR)'!AT$2,'Gross Margin'!$A$32:$A$60,0),MATCH('Mthly GM (PR)'!$A788,'Gross Margin'!$A$32:$BS$32,0)),AT787*(1+R787)),"")</f>
        <v>6.8184798557631307E-2</v>
      </c>
      <c r="AU788" s="42">
        <f>IFERROR(IF($C788=7,INDEX('Gross Margin'!$A$32:$BS$60,MATCH('Mthly GM (PR)'!AU$2,'Gross Margin'!$A$32:$A$60,0),MATCH('Mthly GM (PR)'!$A788,'Gross Margin'!$A$32:$BS$32,0)),AU787*(1+S787)),"")</f>
        <v>3.7635183357917858E-2</v>
      </c>
      <c r="AV788" s="42">
        <f>IFERROR(IF($C788=7,INDEX('Gross Margin'!$A$32:$BS$60,MATCH('Mthly GM (PR)'!AV$2,'Gross Margin'!$A$32:$A$60,0),MATCH('Mthly GM (PR)'!$A788,'Gross Margin'!$A$32:$BS$32,0)),AV787*(1+T787)),"")</f>
        <v>7.4048898254650358E-2</v>
      </c>
      <c r="AW788" s="42" t="str">
        <f>IFERROR(IF($C788=7,INDEX('Gross Margin'!$A$32:$BS$60,MATCH('Mthly GM (PR)'!AW$2,'Gross Margin'!$A$32:$A$60,0),MATCH('Mthly GM (PR)'!$A788,'Gross Margin'!$A$32:$BS$32,0)),AW787*(1+U787)),"")</f>
        <v/>
      </c>
      <c r="AX788" s="42" t="str">
        <f>IFERROR(IF($C788=7,INDEX('Gross Margin'!$A$32:$BS$60,MATCH('Mthly GM (PR)'!AX$2,'Gross Margin'!$A$32:$A$60,0),MATCH('Mthly GM (PR)'!$A788,'Gross Margin'!$A$32:$BS$32,0)),AX787*(1+V787)),"")</f>
        <v/>
      </c>
      <c r="AY788" s="42">
        <f>IFERROR(IF($C788=7,INDEX('Gross Margin'!$A$32:$BS$60,MATCH('Mthly GM (PR)'!AY$2,'Gross Margin'!$A$32:$A$60,0),MATCH('Mthly GM (PR)'!$A788,'Gross Margin'!$A$32:$BS$32,0)),AY787*(1+W787)),"")</f>
        <v>4.2220987154026453E-2</v>
      </c>
      <c r="AZ788" s="42">
        <f>IFERROR(IF($C788=7,INDEX('Gross Margin'!$A$32:$BS$60,MATCH('Mthly GM (PR)'!AZ$2,'Gross Margin'!$A$32:$A$60,0),MATCH('Mthly GM (PR)'!$A788,'Gross Margin'!$A$32:$BS$32,0)),AZ787*(1+X787)),"")</f>
        <v>7.9049686006502293E-2</v>
      </c>
      <c r="BA788" s="42">
        <f>IFERROR(IF($C788=7,INDEX('Gross Margin'!$A$32:$BS$60,MATCH('Mthly GM (PR)'!BA$2,'Gross Margin'!$A$32:$A$60,0),MATCH('Mthly GM (PR)'!$A788,'Gross Margin'!$A$32:$BS$32,0)),BA787*(1+Y787)),"")</f>
        <v>7.4629571332132633E-2</v>
      </c>
      <c r="BB788" s="42">
        <f>IFERROR(IF($C788=7,INDEX('Gross Margin'!$A$32:$BS$60,MATCH('Mthly GM (PR)'!BB$2,'Gross Margin'!$A$32:$A$60,0),MATCH('Mthly GM (PR)'!$A788,'Gross Margin'!$A$32:$BS$32,0)),BB787*(1+Z787)),"")</f>
        <v>7.4891929981105235E-2</v>
      </c>
      <c r="BC788" s="42" t="str">
        <f>IFERROR(IF($C788=7,INDEX('Gross Margin'!$A$32:$BS$60,MATCH('Mthly GM (PR)'!BC$2,'Gross Margin'!$A$32:$A$60,0),MATCH('Mthly GM (PR)'!$A788,'Gross Margin'!$A$32:$BS$32,0)),BC787*(1+AA787)),"")</f>
        <v/>
      </c>
      <c r="BD788" s="42">
        <f>IFERROR(IF($C788=7,INDEX('Gross Margin'!$A$32:$BS$60,MATCH('Mthly GM (PR)'!BD$2,'Gross Margin'!$A$32:$A$60,0),MATCH('Mthly GM (PR)'!$A788,'Gross Margin'!$A$32:$BS$32,0)),BD787*(1+AB787)),"")</f>
        <v>7.9079861599483117E-2</v>
      </c>
      <c r="BE788" s="42" t="str">
        <f>IFERROR(IF($C788=7,INDEX('Gross Margin'!$A$32:$BS$60,MATCH('Mthly GM (PR)'!BE$2,'Gross Margin'!$A$32:$A$60,0),MATCH('Mthly GM (PR)'!$A788,'Gross Margin'!$A$32:$BS$32,0)),BE787*(1+AC787)),"")</f>
        <v/>
      </c>
      <c r="BF788" s="42">
        <f>IFERROR(IF($C788=7,INDEX('Gross Margin'!$A$32:$BS$60,MATCH('Mthly GM (PR)'!BF$2,'Gross Margin'!$A$32:$A$60,0),MATCH('Mthly GM (PR)'!$A788,'Gross Margin'!$A$32:$BS$32,0)),BF787*(1+AD787)),"")</f>
        <v>4.7457745661773611E-2</v>
      </c>
      <c r="BG788" s="42" t="str">
        <f>IFERROR(IF($C788=7,INDEX('Gross Margin'!$A$32:$BS$60,MATCH('Mthly GM (PR)'!BG$2,'Gross Margin'!$A$32:$A$60,0),MATCH('Mthly GM (PR)'!$A788,'Gross Margin'!$A$32:$BS$32,0)),BG787*(1+AE787)),"")</f>
        <v/>
      </c>
      <c r="BH788" s="44">
        <f t="shared" si="727"/>
        <v>6.8963622547703385E-2</v>
      </c>
      <c r="BI788" s="44" t="str">
        <f t="shared" si="728"/>
        <v/>
      </c>
      <c r="BJ788" s="44" t="str">
        <f t="shared" si="729"/>
        <v/>
      </c>
      <c r="BK788" s="44" t="str">
        <f t="shared" si="730"/>
        <v/>
      </c>
      <c r="BL788" s="44" t="str">
        <f t="shared" si="731"/>
        <v/>
      </c>
      <c r="BM788" s="44">
        <f t="shared" si="732"/>
        <v>5.8905515679895874E-2</v>
      </c>
      <c r="BN788" s="44" t="str">
        <f t="shared" si="733"/>
        <v/>
      </c>
      <c r="BO788" s="44" t="str">
        <f t="shared" si="734"/>
        <v/>
      </c>
      <c r="BP788" s="44">
        <f t="shared" si="735"/>
        <v>8.0725227469510316E-2</v>
      </c>
      <c r="BQ788" s="44">
        <f t="shared" si="736"/>
        <v>8.4106795892966199E-2</v>
      </c>
      <c r="BR788" s="44">
        <f t="shared" si="737"/>
        <v>8.869303571859416E-2</v>
      </c>
      <c r="BS788" s="44">
        <f t="shared" si="738"/>
        <v>3.8257211291703529E-2</v>
      </c>
      <c r="BT788" s="44" t="str">
        <f t="shared" si="739"/>
        <v/>
      </c>
      <c r="BU788" s="44" t="str">
        <f t="shared" si="740"/>
        <v/>
      </c>
      <c r="BV788" s="44">
        <f t="shared" si="741"/>
        <v>6.8556901478552354E-2</v>
      </c>
      <c r="BW788" s="44">
        <f t="shared" si="742"/>
        <v>3.7840568751042455E-2</v>
      </c>
      <c r="BX788" s="44">
        <f t="shared" si="743"/>
        <v>7.4453003156540645E-2</v>
      </c>
      <c r="BY788" s="44" t="str">
        <f t="shared" si="744"/>
        <v/>
      </c>
      <c r="BZ788" s="44" t="str">
        <f t="shared" si="745"/>
        <v/>
      </c>
      <c r="CA788" s="44">
        <f t="shared" si="746"/>
        <v>4.2451398521024981E-2</v>
      </c>
      <c r="CB788" s="44">
        <f t="shared" si="747"/>
        <v>7.9481081562156081E-2</v>
      </c>
      <c r="CC788" s="44">
        <f t="shared" si="748"/>
        <v>7.5036845124344553E-2</v>
      </c>
      <c r="CD788" s="44">
        <f t="shared" si="749"/>
        <v>7.5300635535552676E-2</v>
      </c>
      <c r="CE788" s="44" t="str">
        <f t="shared" si="750"/>
        <v/>
      </c>
      <c r="CF788" s="44">
        <f t="shared" si="751"/>
        <v>7.9511421831524112E-2</v>
      </c>
      <c r="CG788" s="44" t="str">
        <f t="shared" si="752"/>
        <v/>
      </c>
      <c r="CH788" s="44">
        <f t="shared" si="753"/>
        <v>4.7716735438888637E-2</v>
      </c>
      <c r="CI788" s="44" t="str">
        <f t="shared" si="754"/>
        <v/>
      </c>
      <c r="CJ788" s="48">
        <f t="shared" si="755"/>
        <v>-7.0335998636402678E-4</v>
      </c>
      <c r="CK788" s="48" t="str">
        <f t="shared" si="756"/>
        <v/>
      </c>
      <c r="CL788" s="48" t="str">
        <f t="shared" si="757"/>
        <v/>
      </c>
      <c r="CM788" s="48" t="str">
        <f t="shared" si="758"/>
        <v/>
      </c>
      <c r="CN788" s="48" t="str">
        <f t="shared" si="759"/>
        <v/>
      </c>
      <c r="CO788" s="48">
        <f t="shared" si="760"/>
        <v>2.7756278988366935E-4</v>
      </c>
      <c r="CP788" s="48" t="str">
        <f t="shared" si="761"/>
        <v/>
      </c>
      <c r="CQ788" s="48" t="str">
        <f t="shared" si="762"/>
        <v/>
      </c>
      <c r="CR788" s="48">
        <f t="shared" si="763"/>
        <v>-1.3063763561390854E-3</v>
      </c>
      <c r="CS788" s="48">
        <f t="shared" si="764"/>
        <v>-1.9950131985811584E-3</v>
      </c>
      <c r="CT788" s="48">
        <f t="shared" si="765"/>
        <v>1.2390417089887605E-3</v>
      </c>
      <c r="CU788" s="48">
        <f t="shared" si="766"/>
        <v>-1.0946153294782214E-3</v>
      </c>
      <c r="CV788" s="48" t="str">
        <f t="shared" si="767"/>
        <v/>
      </c>
      <c r="CW788" s="48" t="str">
        <f t="shared" si="768"/>
        <v/>
      </c>
      <c r="CX788" s="48">
        <f t="shared" si="769"/>
        <v>5.9367534404367204E-3</v>
      </c>
      <c r="CY788" s="48">
        <f t="shared" si="770"/>
        <v>-2.4236884285042692E-4</v>
      </c>
      <c r="CZ788" s="48">
        <f t="shared" si="771"/>
        <v>7.7379006180592692E-4</v>
      </c>
      <c r="DA788" s="48" t="str">
        <f t="shared" si="772"/>
        <v/>
      </c>
      <c r="DB788" s="48" t="str">
        <f t="shared" si="773"/>
        <v/>
      </c>
      <c r="DC788" s="48">
        <f t="shared" si="774"/>
        <v>-2.3709106073992452E-4</v>
      </c>
      <c r="DD788" s="48">
        <f t="shared" si="775"/>
        <v>2.0855835801909754E-3</v>
      </c>
      <c r="DE788" s="48">
        <f t="shared" si="776"/>
        <v>-1.6005359065022692E-4</v>
      </c>
      <c r="DF788" s="48">
        <f t="shared" si="777"/>
        <v>-1.0368897513245603E-3</v>
      </c>
      <c r="DG788" s="48" t="str">
        <f t="shared" si="778"/>
        <v/>
      </c>
      <c r="DH788" s="48">
        <f t="shared" si="779"/>
        <v>-1.3978107957981939E-4</v>
      </c>
      <c r="DI788" s="48" t="str">
        <f t="shared" si="780"/>
        <v/>
      </c>
      <c r="DJ788" s="48">
        <f t="shared" si="781"/>
        <v>1.2604375666182433E-3</v>
      </c>
      <c r="DK788" s="48" t="str">
        <f t="shared" si="782"/>
        <v/>
      </c>
      <c r="DL788" s="37">
        <f t="shared" si="783"/>
        <v>4.657619952216847E-3</v>
      </c>
      <c r="DM788" s="39">
        <f t="shared" si="784"/>
        <v>1.0046576199522168</v>
      </c>
      <c r="DN788" s="39">
        <f>PRODUCT($DM$172:DM788)</f>
        <v>4.4320992956035887</v>
      </c>
      <c r="DO788" s="36">
        <f>DL788-'1M RF rate'!C648</f>
        <v>4.6470372348717381E-3</v>
      </c>
      <c r="DP788" s="39">
        <f t="shared" si="785"/>
        <v>1.0046470372348717</v>
      </c>
      <c r="DQ788" s="39">
        <f>PRODUCT($DP$172:DP788)</f>
        <v>0.35771854573472944</v>
      </c>
      <c r="DR788" s="36">
        <f>DL788-'DJUA Monthly (PR)'!C648</f>
        <v>8.1659890411165791E-3</v>
      </c>
      <c r="DS788" s="39">
        <f t="shared" si="786"/>
        <v>1.0081659890411165</v>
      </c>
      <c r="DT788" s="39">
        <f>PRODUCT($DS$172:DS788)</f>
        <v>1.0620496142393532</v>
      </c>
      <c r="DU788" s="129"/>
      <c r="DV788" s="129"/>
    </row>
    <row r="789" spans="1:126" x14ac:dyDescent="0.35">
      <c r="A789" s="35">
        <f t="shared" si="726"/>
        <v>2014</v>
      </c>
      <c r="B789" s="35">
        <v>2015</v>
      </c>
      <c r="C789" s="35">
        <v>6</v>
      </c>
      <c r="D789" s="46">
        <f>IFERROR(IF(INDEX('Memb Hist (Org)'!$A$1:$BS$29,MATCH('Mthly GM (PR)'!D$2,'Memb Hist (Org)'!$A$1:$A$29,0),MATCH('Mthly GM (PR)'!$A789,'Memb Hist (Org)'!$A$1:$BS$1,0))&lt;&gt;1,"",'Mthly Returns (PR)'!D788),"")</f>
        <v>-5.8979999999999998E-2</v>
      </c>
      <c r="E789" s="46" t="str">
        <f>IFERROR(IF(INDEX('Memb Hist (Org)'!$A$1:$BS$29,MATCH('Mthly GM (PR)'!E$2,'Memb Hist (Org)'!$A$1:$A$29,0),MATCH('Mthly GM (PR)'!$A789,'Memb Hist (Org)'!$A$1:$BS$1,0))&lt;&gt;1,"",'Mthly Returns (PR)'!E788),"")</f>
        <v/>
      </c>
      <c r="F789" s="46" t="str">
        <f>IFERROR(IF(INDEX('Memb Hist (Org)'!$A$1:$BS$29,MATCH('Mthly GM (PR)'!F$2,'Memb Hist (Org)'!$A$1:$A$29,0),MATCH('Mthly GM (PR)'!$A789,'Memb Hist (Org)'!$A$1:$BS$1,0))&lt;&gt;1,"",'Mthly Returns (PR)'!F788),"")</f>
        <v/>
      </c>
      <c r="G789" s="46" t="str">
        <f>IFERROR(IF(INDEX('Memb Hist (Org)'!$A$1:$BS$29,MATCH('Mthly GM (PR)'!G$2,'Memb Hist (Org)'!$A$1:$A$29,0),MATCH('Mthly GM (PR)'!$A789,'Memb Hist (Org)'!$A$1:$BS$1,0))&lt;&gt;1,"",'Mthly Returns (PR)'!G788),"")</f>
        <v/>
      </c>
      <c r="H789" s="46" t="str">
        <f>IFERROR(IF(INDEX('Memb Hist (Org)'!$A$1:$BS$29,MATCH('Mthly GM (PR)'!H$2,'Memb Hist (Org)'!$A$1:$A$29,0),MATCH('Mthly GM (PR)'!$A789,'Memb Hist (Org)'!$A$1:$BS$1,0))&lt;&gt;1,"",'Mthly Returns (PR)'!H788),"")</f>
        <v/>
      </c>
      <c r="I789" s="46">
        <f>IFERROR(IF(INDEX('Memb Hist (Org)'!$A$1:$BS$29,MATCH('Mthly GM (PR)'!I$2,'Memb Hist (Org)'!$A$1:$A$29,0),MATCH('Mthly GM (PR)'!$A789,'Memb Hist (Org)'!$A$1:$BS$1,0))&lt;&gt;1,"",'Mthly Returns (PR)'!I788),"")</f>
        <v>-6.4035999999999996E-2</v>
      </c>
      <c r="J789" s="46" t="str">
        <f>IFERROR(IF(INDEX('Memb Hist (Org)'!$A$1:$BS$29,MATCH('Mthly GM (PR)'!J$2,'Memb Hist (Org)'!$A$1:$A$29,0),MATCH('Mthly GM (PR)'!$A789,'Memb Hist (Org)'!$A$1:$BS$1,0))&lt;&gt;1,"",'Mthly Returns (PR)'!J788),"")</f>
        <v/>
      </c>
      <c r="K789" s="46" t="str">
        <f>IFERROR(IF(INDEX('Memb Hist (Org)'!$A$1:$BS$29,MATCH('Mthly GM (PR)'!K$2,'Memb Hist (Org)'!$A$1:$A$29,0),MATCH('Mthly GM (PR)'!$A789,'Memb Hist (Org)'!$A$1:$BS$1,0))&lt;&gt;1,"",'Mthly Returns (PR)'!K788),"")</f>
        <v/>
      </c>
      <c r="L789" s="46">
        <f>IFERROR(IF(INDEX('Memb Hist (Org)'!$A$1:$BS$29,MATCH('Mthly GM (PR)'!L$2,'Memb Hist (Org)'!$A$1:$A$29,0),MATCH('Mthly GM (PR)'!$A789,'Memb Hist (Org)'!$A$1:$BS$1,0))&lt;&gt;1,"",'Mthly Returns (PR)'!L788),"")</f>
        <v>-5.1757999999999998E-2</v>
      </c>
      <c r="M789" s="46">
        <f>IFERROR(IF(INDEX('Memb Hist (Org)'!$A$1:$BS$29,MATCH('Mthly GM (PR)'!M$2,'Memb Hist (Org)'!$A$1:$A$29,0),MATCH('Mthly GM (PR)'!$A789,'Memb Hist (Org)'!$A$1:$BS$1,0))&lt;&gt;1,"",'Mthly Returns (PR)'!M788),"")</f>
        <v>-6.7476999999999995E-2</v>
      </c>
      <c r="N789" s="46">
        <f>IFERROR(IF(INDEX('Memb Hist (Org)'!$A$1:$BS$29,MATCH('Mthly GM (PR)'!N$2,'Memb Hist (Org)'!$A$1:$A$29,0),MATCH('Mthly GM (PR)'!$A789,'Memb Hist (Org)'!$A$1:$BS$1,0))&lt;&gt;1,"",'Mthly Returns (PR)'!N788),"")</f>
        <v>-4.2113999999999999E-2</v>
      </c>
      <c r="O789" s="46">
        <f>IFERROR(IF(INDEX('Memb Hist (Org)'!$A$1:$BS$29,MATCH('Mthly GM (PR)'!O$2,'Memb Hist (Org)'!$A$1:$A$29,0),MATCH('Mthly GM (PR)'!$A789,'Memb Hist (Org)'!$A$1:$BS$1,0))&lt;&gt;1,"",'Mthly Returns (PR)'!O788),"")</f>
        <v>-6.5782999999999994E-2</v>
      </c>
      <c r="P789" s="46" t="str">
        <f>IFERROR(IF(INDEX('Memb Hist (Org)'!$A$1:$BS$29,MATCH('Mthly GM (PR)'!P$2,'Memb Hist (Org)'!$A$1:$A$29,0),MATCH('Mthly GM (PR)'!$A789,'Memb Hist (Org)'!$A$1:$BS$1,0))&lt;&gt;1,"",'Mthly Returns (PR)'!P788),"")</f>
        <v/>
      </c>
      <c r="Q789" s="46" t="str">
        <f>IFERROR(IF(INDEX('Memb Hist (Org)'!$A$1:$BS$29,MATCH('Mthly GM (PR)'!Q$2,'Memb Hist (Org)'!$A$1:$A$29,0),MATCH('Mthly GM (PR)'!$A789,'Memb Hist (Org)'!$A$1:$BS$1,0))&lt;&gt;1,"",'Mthly Returns (PR)'!Q788),"")</f>
        <v/>
      </c>
      <c r="R789" s="46">
        <f>IFERROR(IF(INDEX('Memb Hist (Org)'!$A$1:$BS$29,MATCH('Mthly GM (PR)'!R$2,'Memb Hist (Org)'!$A$1:$A$29,0),MATCH('Mthly GM (PR)'!$A789,'Memb Hist (Org)'!$A$1:$BS$1,0))&lt;&gt;1,"",'Mthly Returns (PR)'!R788),"")</f>
        <v>-3.3701000000000002E-2</v>
      </c>
      <c r="S789" s="46">
        <f>IFERROR(IF(INDEX('Memb Hist (Org)'!$A$1:$BS$29,MATCH('Mthly GM (PR)'!S$2,'Memb Hist (Org)'!$A$1:$A$29,0),MATCH('Mthly GM (PR)'!$A789,'Memb Hist (Org)'!$A$1:$BS$1,0))&lt;&gt;1,"",'Mthly Returns (PR)'!S788),"")</f>
        <v>-8.7723999999999996E-2</v>
      </c>
      <c r="T789" s="46">
        <f>IFERROR(IF(INDEX('Memb Hist (Org)'!$A$1:$BS$29,MATCH('Mthly GM (PR)'!T$2,'Memb Hist (Org)'!$A$1:$A$29,0),MATCH('Mthly GM (PR)'!$A789,'Memb Hist (Org)'!$A$1:$BS$1,0))&lt;&gt;1,"",'Mthly Returns (PR)'!T788),"")</f>
        <v>-8.1727999999999995E-2</v>
      </c>
      <c r="U789" s="46" t="str">
        <f>IFERROR(IF(INDEX('Memb Hist (Org)'!$A$1:$BS$29,MATCH('Mthly GM (PR)'!U$2,'Memb Hist (Org)'!$A$1:$A$29,0),MATCH('Mthly GM (PR)'!$A789,'Memb Hist (Org)'!$A$1:$BS$1,0))&lt;&gt;1,"",'Mthly Returns (PR)'!U788),"")</f>
        <v/>
      </c>
      <c r="V789" s="46" t="str">
        <f>IFERROR(IF(INDEX('Memb Hist (Org)'!$A$1:$BS$29,MATCH('Mthly GM (PR)'!V$2,'Memb Hist (Org)'!$A$1:$A$29,0),MATCH('Mthly GM (PR)'!$A789,'Memb Hist (Org)'!$A$1:$BS$1,0))&lt;&gt;1,"",'Mthly Returns (PR)'!V788),"")</f>
        <v/>
      </c>
      <c r="W789" s="46">
        <f>IFERROR(IF(INDEX('Memb Hist (Org)'!$A$1:$BS$29,MATCH('Mthly GM (PR)'!W$2,'Memb Hist (Org)'!$A$1:$A$29,0),MATCH('Mthly GM (PR)'!$A789,'Memb Hist (Org)'!$A$1:$BS$1,0))&lt;&gt;1,"",'Mthly Returns (PR)'!W788),"")</f>
        <v>-7.1238999999999997E-2</v>
      </c>
      <c r="X789" s="46">
        <f>IFERROR(IF(INDEX('Memb Hist (Org)'!$A$1:$BS$29,MATCH('Mthly GM (PR)'!X$2,'Memb Hist (Org)'!$A$1:$A$29,0),MATCH('Mthly GM (PR)'!$A789,'Memb Hist (Org)'!$A$1:$BS$1,0))&lt;&gt;1,"",'Mthly Returns (PR)'!X788),"")</f>
        <v>-7.8583E-2</v>
      </c>
      <c r="Y789" s="46">
        <f>IFERROR(IF(INDEX('Memb Hist (Org)'!$A$1:$BS$29,MATCH('Mthly GM (PR)'!Y$2,'Memb Hist (Org)'!$A$1:$A$29,0),MATCH('Mthly GM (PR)'!$A789,'Memb Hist (Org)'!$A$1:$BS$1,0))&lt;&gt;1,"",'Mthly Returns (PR)'!Y788),"")</f>
        <v>-8.6005999999999999E-2</v>
      </c>
      <c r="Z789" s="46">
        <f>IFERROR(IF(INDEX('Memb Hist (Org)'!$A$1:$BS$29,MATCH('Mthly GM (PR)'!Z$2,'Memb Hist (Org)'!$A$1:$A$29,0),MATCH('Mthly GM (PR)'!$A789,'Memb Hist (Org)'!$A$1:$BS$1,0))&lt;&gt;1,"",'Mthly Returns (PR)'!Z788),"")</f>
        <v>-4.0969999999999999E-2</v>
      </c>
      <c r="AA789" s="46" t="str">
        <f>IFERROR(IF(INDEX('Memb Hist (Org)'!$A$1:$BS$29,MATCH('Mthly GM (PR)'!AA$2,'Memb Hist (Org)'!$A$1:$A$29,0),MATCH('Mthly GM (PR)'!$A789,'Memb Hist (Org)'!$A$1:$BS$1,0))&lt;&gt;1,"",'Mthly Returns (PR)'!AA788),"")</f>
        <v/>
      </c>
      <c r="AB789" s="46">
        <f>IFERROR(IF(INDEX('Memb Hist (Org)'!$A$1:$BS$29,MATCH('Mthly GM (PR)'!AB$2,'Memb Hist (Org)'!$A$1:$A$29,0),MATCH('Mthly GM (PR)'!$A789,'Memb Hist (Org)'!$A$1:$BS$1,0))&lt;&gt;1,"",'Mthly Returns (PR)'!AB788),"")</f>
        <v>0.12309199999999999</v>
      </c>
      <c r="AC789" s="46" t="str">
        <f>IFERROR(IF(INDEX('Memb Hist (Org)'!$A$1:$BS$29,MATCH('Mthly GM (PR)'!AC$2,'Memb Hist (Org)'!$A$1:$A$29,0),MATCH('Mthly GM (PR)'!$A789,'Memb Hist (Org)'!$A$1:$BS$1,0))&lt;&gt;1,"",'Mthly Returns (PR)'!AC788),"")</f>
        <v/>
      </c>
      <c r="AD789" s="46">
        <f>IFERROR(IF(INDEX('Memb Hist (Org)'!$A$1:$BS$29,MATCH('Mthly GM (PR)'!AD$2,'Memb Hist (Org)'!$A$1:$A$29,0),MATCH('Mthly GM (PR)'!$A789,'Memb Hist (Org)'!$A$1:$BS$1,0))&lt;&gt;1,"",'Mthly Returns (PR)'!AD788),"")</f>
        <v>-2.5000000000000001E-2</v>
      </c>
      <c r="AE789" s="46" t="str">
        <f>IFERROR(IF(INDEX('Memb Hist (Org)'!$A$1:$BS$29,MATCH('Mthly GM (PR)'!AE$2,'Memb Hist (Org)'!$A$1:$A$29,0),MATCH('Mthly GM (PR)'!$A789,'Memb Hist (Org)'!$A$1:$BS$1,0))&lt;&gt;1,"",'Mthly Returns (PR)'!AE788),"")</f>
        <v/>
      </c>
      <c r="AF789" s="42">
        <f>IFERROR(IF($C789=7,INDEX('Gross Margin'!$A$32:$BS$60,MATCH('Mthly GM (PR)'!AF$2,'Gross Margin'!$A$32:$A$60,0),MATCH('Mthly GM (PR)'!$A789,'Gross Margin'!$A$32:$BS$32,0)),AF788*(1+D788)),"")</f>
        <v>6.7889769692873622E-2</v>
      </c>
      <c r="AG789" s="42" t="str">
        <f>IFERROR(IF($C789=7,INDEX('Gross Margin'!$A$32:$BS$60,MATCH('Mthly GM (PR)'!AG$2,'Gross Margin'!$A$32:$A$60,0),MATCH('Mthly GM (PR)'!$A789,'Gross Margin'!$A$32:$BS$32,0)),AG788*(1+E788)),"")</f>
        <v/>
      </c>
      <c r="AH789" s="42" t="str">
        <f>IFERROR(IF($C789=7,INDEX('Gross Margin'!$A$32:$BS$60,MATCH('Mthly GM (PR)'!AH$2,'Gross Margin'!$A$32:$A$60,0),MATCH('Mthly GM (PR)'!$A789,'Gross Margin'!$A$32:$BS$32,0)),AH788*(1+F788)),"")</f>
        <v/>
      </c>
      <c r="AI789" s="42" t="str">
        <f>IFERROR(IF($C789=7,INDEX('Gross Margin'!$A$32:$BS$60,MATCH('Mthly GM (PR)'!AI$2,'Gross Margin'!$A$32:$A$60,0),MATCH('Mthly GM (PR)'!$A789,'Gross Margin'!$A$32:$BS$32,0)),AI788*(1+G788)),"")</f>
        <v/>
      </c>
      <c r="AJ789" s="42" t="str">
        <f>IFERROR(IF($C789=7,INDEX('Gross Margin'!$A$32:$BS$60,MATCH('Mthly GM (PR)'!AJ$2,'Gross Margin'!$A$32:$A$60,0),MATCH('Mthly GM (PR)'!$A789,'Gross Margin'!$A$32:$BS$32,0)),AJ788*(1+H788)),"")</f>
        <v/>
      </c>
      <c r="AK789" s="42">
        <f>IFERROR(IF($C789=7,INDEX('Gross Margin'!$A$32:$BS$60,MATCH('Mthly GM (PR)'!AK$2,'Gross Margin'!$A$32:$A$60,0),MATCH('Mthly GM (PR)'!$A789,'Gross Margin'!$A$32:$BS$32,0)),AK788*(1+I788)),"")</f>
        <v>5.8861853386779052E-2</v>
      </c>
      <c r="AL789" s="42" t="str">
        <f>IFERROR(IF($C789=7,INDEX('Gross Margin'!$A$32:$BS$60,MATCH('Mthly GM (PR)'!AL$2,'Gross Margin'!$A$32:$A$60,0),MATCH('Mthly GM (PR)'!$A789,'Gross Margin'!$A$32:$BS$32,0)),AL788*(1+J788)),"")</f>
        <v/>
      </c>
      <c r="AM789" s="42" t="str">
        <f>IFERROR(IF($C789=7,INDEX('Gross Margin'!$A$32:$BS$60,MATCH('Mthly GM (PR)'!AM$2,'Gross Margin'!$A$32:$A$60,0),MATCH('Mthly GM (PR)'!$A789,'Gross Margin'!$A$32:$BS$32,0)),AM788*(1+K788)),"")</f>
        <v/>
      </c>
      <c r="AN789" s="42">
        <f>IFERROR(IF($C789=7,INDEX('Gross Margin'!$A$32:$BS$60,MATCH('Mthly GM (PR)'!AN$2,'Gross Margin'!$A$32:$A$60,0),MATCH('Mthly GM (PR)'!$A789,'Gross Margin'!$A$32:$BS$32,0)),AN788*(1+L788)),"")</f>
        <v>7.8987793322862362E-2</v>
      </c>
      <c r="AO789" s="42">
        <f>IFERROR(IF($C789=7,INDEX('Gross Margin'!$A$32:$BS$60,MATCH('Mthly GM (PR)'!AO$2,'Gross Margin'!$A$32:$A$60,0),MATCH('Mthly GM (PR)'!$A789,'Gross Margin'!$A$32:$BS$32,0)),AO788*(1+M788)),"")</f>
        <v>8.1666108611635341E-2</v>
      </c>
      <c r="AP789" s="42">
        <f>IFERROR(IF($C789=7,INDEX('Gross Margin'!$A$32:$BS$60,MATCH('Mthly GM (PR)'!AP$2,'Gross Margin'!$A$32:$A$60,0),MATCH('Mthly GM (PR)'!$A789,'Gross Margin'!$A$32:$BS$32,0)),AP788*(1+N788)),"")</f>
        <v>8.9443957515895109E-2</v>
      </c>
      <c r="AQ789" s="42">
        <f>IFERROR(IF($C789=7,INDEX('Gross Margin'!$A$32:$BS$60,MATCH('Mthly GM (PR)'!AQ$2,'Gross Margin'!$A$32:$A$60,0),MATCH('Mthly GM (PR)'!$A789,'Gross Margin'!$A$32:$BS$32,0)),AQ788*(1+O788)),"")</f>
        <v>3.6960890368647997E-2</v>
      </c>
      <c r="AR789" s="42" t="str">
        <f>IFERROR(IF($C789=7,INDEX('Gross Margin'!$A$32:$BS$60,MATCH('Mthly GM (PR)'!AR$2,'Gross Margin'!$A$32:$A$60,0),MATCH('Mthly GM (PR)'!$A789,'Gross Margin'!$A$32:$BS$32,0)),AR788*(1+P788)),"")</f>
        <v/>
      </c>
      <c r="AS789" s="42" t="str">
        <f>IFERROR(IF($C789=7,INDEX('Gross Margin'!$A$32:$BS$60,MATCH('Mthly GM (PR)'!AS$2,'Gross Margin'!$A$32:$A$60,0),MATCH('Mthly GM (PR)'!$A789,'Gross Margin'!$A$32:$BS$32,0)),AS788*(1+Q788)),"")</f>
        <v/>
      </c>
      <c r="AT789" s="42">
        <f>IFERROR(IF($C789=7,INDEX('Gross Margin'!$A$32:$BS$60,MATCH('Mthly GM (PR)'!AT$2,'Gross Margin'!$A$32:$A$60,0),MATCH('Mthly GM (PR)'!$A789,'Gross Margin'!$A$32:$BS$32,0)),AT788*(1+R788)),"")</f>
        <v>7.4089329373527954E-2</v>
      </c>
      <c r="AU789" s="42">
        <f>IFERROR(IF($C789=7,INDEX('Gross Margin'!$A$32:$BS$60,MATCH('Mthly GM (PR)'!AU$2,'Gross Margin'!$A$32:$A$60,0),MATCH('Mthly GM (PR)'!$A789,'Gross Margin'!$A$32:$BS$32,0)),AU788*(1+S788)),"")</f>
        <v>3.7394130008510391E-2</v>
      </c>
      <c r="AV789" s="42">
        <f>IFERROR(IF($C789=7,INDEX('Gross Margin'!$A$32:$BS$60,MATCH('Mthly GM (PR)'!AV$2,'Gross Margin'!$A$32:$A$60,0),MATCH('Mthly GM (PR)'!$A789,'Gross Margin'!$A$32:$BS$32,0)),AV788*(1+T788)),"")</f>
        <v>7.4818488454210949E-2</v>
      </c>
      <c r="AW789" s="42" t="str">
        <f>IFERROR(IF($C789=7,INDEX('Gross Margin'!$A$32:$BS$60,MATCH('Mthly GM (PR)'!AW$2,'Gross Margin'!$A$32:$A$60,0),MATCH('Mthly GM (PR)'!$A789,'Gross Margin'!$A$32:$BS$32,0)),AW788*(1+U788)),"")</f>
        <v/>
      </c>
      <c r="AX789" s="42" t="str">
        <f>IFERROR(IF($C789=7,INDEX('Gross Margin'!$A$32:$BS$60,MATCH('Mthly GM (PR)'!AX$2,'Gross Margin'!$A$32:$A$60,0),MATCH('Mthly GM (PR)'!$A789,'Gross Margin'!$A$32:$BS$32,0)),AX788*(1+V788)),"")</f>
        <v/>
      </c>
      <c r="AY789" s="42">
        <f>IFERROR(IF($C789=7,INDEX('Gross Margin'!$A$32:$BS$60,MATCH('Mthly GM (PR)'!AY$2,'Gross Margin'!$A$32:$A$60,0),MATCH('Mthly GM (PR)'!$A789,'Gross Margin'!$A$32:$BS$32,0)),AY788*(1+W788)),"")</f>
        <v>4.1985182940771214E-2</v>
      </c>
      <c r="AZ789" s="42">
        <f>IFERROR(IF($C789=7,INDEX('Gross Margin'!$A$32:$BS$60,MATCH('Mthly GM (PR)'!AZ$2,'Gross Margin'!$A$32:$A$60,0),MATCH('Mthly GM (PR)'!$A789,'Gross Margin'!$A$32:$BS$32,0)),AZ788*(1+X788)),"")</f>
        <v>8.1123949767312922E-2</v>
      </c>
      <c r="BA789" s="42">
        <f>IFERROR(IF($C789=7,INDEX('Gross Margin'!$A$32:$BS$60,MATCH('Mthly GM (PR)'!BA$2,'Gross Margin'!$A$32:$A$60,0),MATCH('Mthly GM (PR)'!$A789,'Gross Margin'!$A$32:$BS$32,0)),BA788*(1+Y788)),"")</f>
        <v>7.4470386456481186E-2</v>
      </c>
      <c r="BB789" s="42">
        <f>IFERROR(IF($C789=7,INDEX('Gross Margin'!$A$32:$BS$60,MATCH('Mthly GM (PR)'!BB$2,'Gross Margin'!$A$32:$A$60,0),MATCH('Mthly GM (PR)'!$A789,'Gross Margin'!$A$32:$BS$32,0)),BB788*(1+Z788)),"")</f>
        <v>7.3860668105265426E-2</v>
      </c>
      <c r="BC789" s="42" t="str">
        <f>IFERROR(IF($C789=7,INDEX('Gross Margin'!$A$32:$BS$60,MATCH('Mthly GM (PR)'!BC$2,'Gross Margin'!$A$32:$A$60,0),MATCH('Mthly GM (PR)'!$A789,'Gross Margin'!$A$32:$BS$32,0)),BC788*(1+AA788)),"")</f>
        <v/>
      </c>
      <c r="BD789" s="42">
        <f>IFERROR(IF($C789=7,INDEX('Gross Margin'!$A$32:$BS$60,MATCH('Mthly GM (PR)'!BD$2,'Gross Margin'!$A$32:$A$60,0),MATCH('Mthly GM (PR)'!$A789,'Gross Margin'!$A$32:$BS$32,0)),BD788*(1+AB788)),"")</f>
        <v>7.8940839202791227E-2</v>
      </c>
      <c r="BE789" s="42" t="str">
        <f>IFERROR(IF($C789=7,INDEX('Gross Margin'!$A$32:$BS$60,MATCH('Mthly GM (PR)'!BE$2,'Gross Margin'!$A$32:$A$60,0),MATCH('Mthly GM (PR)'!$A789,'Gross Margin'!$A$32:$BS$32,0)),BE788*(1+AC788)),"")</f>
        <v/>
      </c>
      <c r="BF789" s="42">
        <f>IFERROR(IF($C789=7,INDEX('Gross Margin'!$A$32:$BS$60,MATCH('Mthly GM (PR)'!BF$2,'Gross Margin'!$A$32:$A$60,0),MATCH('Mthly GM (PR)'!$A789,'Gross Margin'!$A$32:$BS$32,0)),BF788*(1+AD788)),"")</f>
        <v>4.8711342013429366E-2</v>
      </c>
      <c r="BG789" s="42" t="str">
        <f>IFERROR(IF($C789=7,INDEX('Gross Margin'!$A$32:$BS$60,MATCH('Mthly GM (PR)'!BG$2,'Gross Margin'!$A$32:$A$60,0),MATCH('Mthly GM (PR)'!$A789,'Gross Margin'!$A$32:$BS$32,0)),BG788*(1+AE788)),"")</f>
        <v/>
      </c>
      <c r="BH789" s="44">
        <f t="shared" si="727"/>
        <v>6.7943806134258863E-2</v>
      </c>
      <c r="BI789" s="44" t="str">
        <f t="shared" si="728"/>
        <v/>
      </c>
      <c r="BJ789" s="44" t="str">
        <f t="shared" si="729"/>
        <v/>
      </c>
      <c r="BK789" s="44" t="str">
        <f t="shared" si="730"/>
        <v/>
      </c>
      <c r="BL789" s="44" t="str">
        <f t="shared" si="731"/>
        <v/>
      </c>
      <c r="BM789" s="44">
        <f t="shared" si="732"/>
        <v>5.8908704114138281E-2</v>
      </c>
      <c r="BN789" s="44" t="str">
        <f t="shared" si="733"/>
        <v/>
      </c>
      <c r="BO789" s="44" t="str">
        <f t="shared" si="734"/>
        <v/>
      </c>
      <c r="BP789" s="44">
        <f t="shared" si="735"/>
        <v>7.9050663167366919E-2</v>
      </c>
      <c r="BQ789" s="44">
        <f t="shared" si="736"/>
        <v>8.1731110244592967E-2</v>
      </c>
      <c r="BR789" s="44">
        <f t="shared" si="737"/>
        <v>8.9515149879478562E-2</v>
      </c>
      <c r="BS789" s="44">
        <f t="shared" si="738"/>
        <v>3.6990309160241888E-2</v>
      </c>
      <c r="BT789" s="44" t="str">
        <f t="shared" si="739"/>
        <v/>
      </c>
      <c r="BU789" s="44" t="str">
        <f t="shared" si="740"/>
        <v/>
      </c>
      <c r="BV789" s="44">
        <f t="shared" si="741"/>
        <v>7.4148300316014229E-2</v>
      </c>
      <c r="BW789" s="44">
        <f t="shared" si="742"/>
        <v>3.7423893634510277E-2</v>
      </c>
      <c r="BX789" s="44">
        <f t="shared" si="743"/>
        <v>7.4878039766347937E-2</v>
      </c>
      <c r="BY789" s="44" t="str">
        <f t="shared" si="744"/>
        <v/>
      </c>
      <c r="BZ789" s="44" t="str">
        <f t="shared" si="745"/>
        <v/>
      </c>
      <c r="CA789" s="44">
        <f t="shared" si="746"/>
        <v>4.2018600786895767E-2</v>
      </c>
      <c r="CB789" s="44">
        <f t="shared" si="747"/>
        <v>8.1188519872298873E-2</v>
      </c>
      <c r="CC789" s="44">
        <f t="shared" si="748"/>
        <v>7.4529660698990724E-2</v>
      </c>
      <c r="CD789" s="44">
        <f t="shared" si="749"/>
        <v>7.391945704623254E-2</v>
      </c>
      <c r="CE789" s="44" t="str">
        <f t="shared" si="750"/>
        <v/>
      </c>
      <c r="CF789" s="44">
        <f t="shared" si="751"/>
        <v>7.9003671674454948E-2</v>
      </c>
      <c r="CG789" s="44" t="str">
        <f t="shared" si="752"/>
        <v/>
      </c>
      <c r="CH789" s="44">
        <f t="shared" si="753"/>
        <v>4.875011350417699E-2</v>
      </c>
      <c r="CI789" s="44" t="str">
        <f t="shared" si="754"/>
        <v/>
      </c>
      <c r="CJ789" s="48">
        <f t="shared" si="755"/>
        <v>-4.007325685798588E-3</v>
      </c>
      <c r="CK789" s="48" t="str">
        <f t="shared" si="756"/>
        <v/>
      </c>
      <c r="CL789" s="48" t="str">
        <f t="shared" si="757"/>
        <v/>
      </c>
      <c r="CM789" s="48" t="str">
        <f t="shared" si="758"/>
        <v/>
      </c>
      <c r="CN789" s="48" t="str">
        <f t="shared" si="759"/>
        <v/>
      </c>
      <c r="CO789" s="48">
        <f t="shared" si="760"/>
        <v>-3.7722777766529586E-3</v>
      </c>
      <c r="CP789" s="48" t="str">
        <f t="shared" si="761"/>
        <v/>
      </c>
      <c r="CQ789" s="48" t="str">
        <f t="shared" si="762"/>
        <v/>
      </c>
      <c r="CR789" s="48">
        <f t="shared" si="763"/>
        <v>-4.0915042242165769E-3</v>
      </c>
      <c r="CS789" s="48">
        <f t="shared" si="764"/>
        <v>-5.5149701259743994E-3</v>
      </c>
      <c r="CT789" s="48">
        <f t="shared" si="765"/>
        <v>-3.7698410220243601E-3</v>
      </c>
      <c r="CU789" s="48">
        <f t="shared" si="766"/>
        <v>-2.4333335074881919E-3</v>
      </c>
      <c r="CV789" s="48" t="str">
        <f t="shared" si="767"/>
        <v/>
      </c>
      <c r="CW789" s="48" t="str">
        <f t="shared" si="768"/>
        <v/>
      </c>
      <c r="CX789" s="48">
        <f t="shared" si="769"/>
        <v>-2.4988718689499955E-3</v>
      </c>
      <c r="CY789" s="48">
        <f t="shared" si="770"/>
        <v>-3.2829736451937793E-3</v>
      </c>
      <c r="CZ789" s="48">
        <f t="shared" si="771"/>
        <v>-6.1196324340240839E-3</v>
      </c>
      <c r="DA789" s="48" t="str">
        <f t="shared" si="772"/>
        <v/>
      </c>
      <c r="DB789" s="48" t="str">
        <f t="shared" si="773"/>
        <v/>
      </c>
      <c r="DC789" s="48">
        <f t="shared" si="774"/>
        <v>-2.9933631014576675E-3</v>
      </c>
      <c r="DD789" s="48">
        <f t="shared" si="775"/>
        <v>-6.3800374571248621E-3</v>
      </c>
      <c r="DE789" s="48">
        <f t="shared" si="776"/>
        <v>-6.4099979980773965E-3</v>
      </c>
      <c r="DF789" s="48">
        <f t="shared" si="777"/>
        <v>-3.0284801551841473E-3</v>
      </c>
      <c r="DG789" s="48" t="str">
        <f t="shared" si="778"/>
        <v/>
      </c>
      <c r="DH789" s="48">
        <f t="shared" si="779"/>
        <v>9.7247199537520077E-3</v>
      </c>
      <c r="DI789" s="48" t="str">
        <f t="shared" si="780"/>
        <v/>
      </c>
      <c r="DJ789" s="48">
        <f t="shared" si="781"/>
        <v>-1.2187528376044249E-3</v>
      </c>
      <c r="DK789" s="48" t="str">
        <f t="shared" si="782"/>
        <v/>
      </c>
      <c r="DL789" s="37">
        <f t="shared" si="783"/>
        <v>-4.579664188601943E-2</v>
      </c>
      <c r="DM789" s="39">
        <f t="shared" si="784"/>
        <v>0.9542033581139806</v>
      </c>
      <c r="DN789" s="39">
        <f>PRODUCT($DM$172:DM789)</f>
        <v>4.2291240313595519</v>
      </c>
      <c r="DO789" s="36">
        <f>DL789-'1M RF rate'!C649</f>
        <v>-4.5802475032208391E-2</v>
      </c>
      <c r="DP789" s="39">
        <f t="shared" si="785"/>
        <v>0.95419752496779164</v>
      </c>
      <c r="DQ789" s="39">
        <f>PRODUCT($DP$172:DP789)</f>
        <v>0.34133415097515662</v>
      </c>
      <c r="DR789" s="36">
        <f>DL789-'DJUA Monthly (PR)'!C649</f>
        <v>1.2660700232378273E-2</v>
      </c>
      <c r="DS789" s="39">
        <f t="shared" si="786"/>
        <v>1.0126607002323782</v>
      </c>
      <c r="DT789" s="39">
        <f>PRODUCT($DS$172:DS789)</f>
        <v>1.0754959060371505</v>
      </c>
      <c r="DU789" s="129"/>
      <c r="DV789" s="89"/>
    </row>
    <row r="790" spans="1:126" x14ac:dyDescent="0.35">
      <c r="A790" s="35">
        <f t="shared" si="726"/>
        <v>2015</v>
      </c>
      <c r="B790" s="35">
        <v>2015</v>
      </c>
      <c r="C790" s="35">
        <v>7</v>
      </c>
      <c r="D790" s="46">
        <f>IFERROR(IF(INDEX('Memb Hist (Org)'!$A$1:$BS$29,MATCH('Mthly GM (PR)'!D$2,'Memb Hist (Org)'!$A$1:$A$29,0),MATCH('Mthly GM (PR)'!$A790,'Memb Hist (Org)'!$A$1:$BS$1,0))&lt;&gt;1,"",'Mthly Returns (PR)'!D789),"")</f>
        <v>6.7962999999999996E-2</v>
      </c>
      <c r="E790" s="46" t="str">
        <f>IFERROR(IF(INDEX('Memb Hist (Org)'!$A$1:$BS$29,MATCH('Mthly GM (PR)'!E$2,'Memb Hist (Org)'!$A$1:$A$29,0),MATCH('Mthly GM (PR)'!$A790,'Memb Hist (Org)'!$A$1:$BS$1,0))&lt;&gt;1,"",'Mthly Returns (PR)'!E789),"")</f>
        <v/>
      </c>
      <c r="F790" s="46" t="str">
        <f>IFERROR(IF(INDEX('Memb Hist (Org)'!$A$1:$BS$29,MATCH('Mthly GM (PR)'!F$2,'Memb Hist (Org)'!$A$1:$A$29,0),MATCH('Mthly GM (PR)'!$A790,'Memb Hist (Org)'!$A$1:$BS$1,0))&lt;&gt;1,"",'Mthly Returns (PR)'!F789),"")</f>
        <v/>
      </c>
      <c r="G790" s="46" t="str">
        <f>IFERROR(IF(INDEX('Memb Hist (Org)'!$A$1:$BS$29,MATCH('Mthly GM (PR)'!G$2,'Memb Hist (Org)'!$A$1:$A$29,0),MATCH('Mthly GM (PR)'!$A790,'Memb Hist (Org)'!$A$1:$BS$1,0))&lt;&gt;1,"",'Mthly Returns (PR)'!G789),"")</f>
        <v/>
      </c>
      <c r="H790" s="46" t="str">
        <f>IFERROR(IF(INDEX('Memb Hist (Org)'!$A$1:$BS$29,MATCH('Mthly GM (PR)'!H$2,'Memb Hist (Org)'!$A$1:$A$29,0),MATCH('Mthly GM (PR)'!$A790,'Memb Hist (Org)'!$A$1:$BS$1,0))&lt;&gt;1,"",'Mthly Returns (PR)'!H789),"")</f>
        <v/>
      </c>
      <c r="I790" s="46">
        <f>IFERROR(IF(INDEX('Memb Hist (Org)'!$A$1:$BS$29,MATCH('Mthly GM (PR)'!I$2,'Memb Hist (Org)'!$A$1:$A$29,0),MATCH('Mthly GM (PR)'!$A790,'Memb Hist (Org)'!$A$1:$BS$1,0))&lt;&gt;1,"",'Mthly Returns (PR)'!I789),"")</f>
        <v>9.8652000000000004E-2</v>
      </c>
      <c r="J790" s="46" t="str">
        <f>IFERROR(IF(INDEX('Memb Hist (Org)'!$A$1:$BS$29,MATCH('Mthly GM (PR)'!J$2,'Memb Hist (Org)'!$A$1:$A$29,0),MATCH('Mthly GM (PR)'!$A790,'Memb Hist (Org)'!$A$1:$BS$1,0))&lt;&gt;1,"",'Mthly Returns (PR)'!J789),"")</f>
        <v/>
      </c>
      <c r="K790" s="46" t="str">
        <f>IFERROR(IF(INDEX('Memb Hist (Org)'!$A$1:$BS$29,MATCH('Mthly GM (PR)'!K$2,'Memb Hist (Org)'!$A$1:$A$29,0),MATCH('Mthly GM (PR)'!$A790,'Memb Hist (Org)'!$A$1:$BS$1,0))&lt;&gt;1,"",'Mthly Returns (PR)'!K789),"")</f>
        <v/>
      </c>
      <c r="L790" s="46">
        <f>IFERROR(IF(INDEX('Memb Hist (Org)'!$A$1:$BS$29,MATCH('Mthly GM (PR)'!L$2,'Memb Hist (Org)'!$A$1:$A$29,0),MATCH('Mthly GM (PR)'!$A790,'Memb Hist (Org)'!$A$1:$BS$1,0))&lt;&gt;1,"",'Mthly Returns (PR)'!L789),"")</f>
        <v>7.2230000000000003E-2</v>
      </c>
      <c r="M790" s="46">
        <f>IFERROR(IF(INDEX('Memb Hist (Org)'!$A$1:$BS$29,MATCH('Mthly GM (PR)'!M$2,'Memb Hist (Org)'!$A$1:$A$29,0),MATCH('Mthly GM (PR)'!$A790,'Memb Hist (Org)'!$A$1:$BS$1,0))&lt;&gt;1,"",'Mthly Returns (PR)'!M789),"")</f>
        <v>5.0977000000000001E-2</v>
      </c>
      <c r="N790" s="46">
        <f>IFERROR(IF(INDEX('Memb Hist (Org)'!$A$1:$BS$29,MATCH('Mthly GM (PR)'!N$2,'Memb Hist (Org)'!$A$1:$A$29,0),MATCH('Mthly GM (PR)'!$A790,'Memb Hist (Org)'!$A$1:$BS$1,0))&lt;&gt;1,"",'Mthly Returns (PR)'!N789),"")</f>
        <v>7.3140999999999998E-2</v>
      </c>
      <c r="O790" s="46">
        <f>IFERROR(IF(INDEX('Memb Hist (Org)'!$A$1:$BS$29,MATCH('Mthly GM (PR)'!O$2,'Memb Hist (Org)'!$A$1:$A$29,0),MATCH('Mthly GM (PR)'!$A790,'Memb Hist (Org)'!$A$1:$BS$1,0))&lt;&gt;1,"",'Mthly Returns (PR)'!O789),"")</f>
        <v>1.6289999999999999E-2</v>
      </c>
      <c r="P790" s="46" t="str">
        <f>IFERROR(IF(INDEX('Memb Hist (Org)'!$A$1:$BS$29,MATCH('Mthly GM (PR)'!P$2,'Memb Hist (Org)'!$A$1:$A$29,0),MATCH('Mthly GM (PR)'!$A790,'Memb Hist (Org)'!$A$1:$BS$1,0))&lt;&gt;1,"",'Mthly Returns (PR)'!P789),"")</f>
        <v/>
      </c>
      <c r="Q790" s="46" t="str">
        <f>IFERROR(IF(INDEX('Memb Hist (Org)'!$A$1:$BS$29,MATCH('Mthly GM (PR)'!Q$2,'Memb Hist (Org)'!$A$1:$A$29,0),MATCH('Mthly GM (PR)'!$A790,'Memb Hist (Org)'!$A$1:$BS$1,0))&lt;&gt;1,"",'Mthly Returns (PR)'!Q789),"")</f>
        <v/>
      </c>
      <c r="R790" s="46">
        <f>IFERROR(IF(INDEX('Memb Hist (Org)'!$A$1:$BS$29,MATCH('Mthly GM (PR)'!R$2,'Memb Hist (Org)'!$A$1:$A$29,0),MATCH('Mthly GM (PR)'!$A790,'Memb Hist (Org)'!$A$1:$BS$1,0))&lt;&gt;1,"",'Mthly Returns (PR)'!R789),"")</f>
        <v>0.13377</v>
      </c>
      <c r="S790" s="46">
        <f>IFERROR(IF(INDEX('Memb Hist (Org)'!$A$1:$BS$29,MATCH('Mthly GM (PR)'!S$2,'Memb Hist (Org)'!$A$1:$A$29,0),MATCH('Mthly GM (PR)'!$A790,'Memb Hist (Org)'!$A$1:$BS$1,0))&lt;&gt;1,"",'Mthly Returns (PR)'!S789),"")</f>
        <v>4.3318000000000002E-2</v>
      </c>
      <c r="T790" s="46">
        <f>IFERROR(IF(INDEX('Memb Hist (Org)'!$A$1:$BS$29,MATCH('Mthly GM (PR)'!T$2,'Memb Hist (Org)'!$A$1:$A$29,0),MATCH('Mthly GM (PR)'!$A790,'Memb Hist (Org)'!$A$1:$BS$1,0))&lt;&gt;1,"",'Mthly Returns (PR)'!T789),"")</f>
        <v>6.9449999999999998E-2</v>
      </c>
      <c r="U790" s="46" t="str">
        <f>IFERROR(IF(INDEX('Memb Hist (Org)'!$A$1:$BS$29,MATCH('Mthly GM (PR)'!U$2,'Memb Hist (Org)'!$A$1:$A$29,0),MATCH('Mthly GM (PR)'!$A790,'Memb Hist (Org)'!$A$1:$BS$1,0))&lt;&gt;1,"",'Mthly Returns (PR)'!U789),"")</f>
        <v/>
      </c>
      <c r="V790" s="46" t="str">
        <f>IFERROR(IF(INDEX('Memb Hist (Org)'!$A$1:$BS$29,MATCH('Mthly GM (PR)'!V$2,'Memb Hist (Org)'!$A$1:$A$29,0),MATCH('Mthly GM (PR)'!$A790,'Memb Hist (Org)'!$A$1:$BS$1,0))&lt;&gt;1,"",'Mthly Returns (PR)'!V789),"")</f>
        <v/>
      </c>
      <c r="W790" s="46">
        <f>IFERROR(IF(INDEX('Memb Hist (Org)'!$A$1:$BS$29,MATCH('Mthly GM (PR)'!W$2,'Memb Hist (Org)'!$A$1:$A$29,0),MATCH('Mthly GM (PR)'!$A790,'Memb Hist (Org)'!$A$1:$BS$1,0))&lt;&gt;1,"",'Mthly Returns (PR)'!W789),"")</f>
        <v>2.1323999999999999E-2</v>
      </c>
      <c r="X790" s="46">
        <f>IFERROR(IF(INDEX('Memb Hist (Org)'!$A$1:$BS$29,MATCH('Mthly GM (PR)'!X$2,'Memb Hist (Org)'!$A$1:$A$29,0),MATCH('Mthly GM (PR)'!$A790,'Memb Hist (Org)'!$A$1:$BS$1,0))&lt;&gt;1,"",'Mthly Returns (PR)'!X789),"")</f>
        <v>6.0845000000000003E-2</v>
      </c>
      <c r="Y790" s="46">
        <f>IFERROR(IF(INDEX('Memb Hist (Org)'!$A$1:$BS$29,MATCH('Mthly GM (PR)'!Y$2,'Memb Hist (Org)'!$A$1:$A$29,0),MATCH('Mthly GM (PR)'!$A790,'Memb Hist (Org)'!$A$1:$BS$1,0))&lt;&gt;1,"",'Mthly Returns (PR)'!Y789),"")</f>
        <v>7.9704999999999998E-2</v>
      </c>
      <c r="Z790" s="46">
        <f>IFERROR(IF(INDEX('Memb Hist (Org)'!$A$1:$BS$29,MATCH('Mthly GM (PR)'!Z$2,'Memb Hist (Org)'!$A$1:$A$29,0),MATCH('Mthly GM (PR)'!$A790,'Memb Hist (Org)'!$A$1:$BS$1,0))&lt;&gt;1,"",'Mthly Returns (PR)'!Z789),"")</f>
        <v>6.7542000000000005E-2</v>
      </c>
      <c r="AA790" s="46" t="str">
        <f>IFERROR(IF(INDEX('Memb Hist (Org)'!$A$1:$BS$29,MATCH('Mthly GM (PR)'!AA$2,'Memb Hist (Org)'!$A$1:$A$29,0),MATCH('Mthly GM (PR)'!$A790,'Memb Hist (Org)'!$A$1:$BS$1,0))&lt;&gt;1,"",'Mthly Returns (PR)'!AA789),"")</f>
        <v/>
      </c>
      <c r="AB790" s="46" t="str">
        <f>IFERROR(IF(INDEX('Memb Hist (Org)'!$A$1:$BS$29,MATCH('Mthly GM (PR)'!AB$2,'Memb Hist (Org)'!$A$1:$A$29,0),MATCH('Mthly GM (PR)'!$A790,'Memb Hist (Org)'!$A$1:$BS$1,0))&lt;&gt;1,"",'Mthly Returns (PR)'!AB789),"")</f>
        <v/>
      </c>
      <c r="AC790" s="46" t="str">
        <f>IFERROR(IF(INDEX('Memb Hist (Org)'!$A$1:$BS$29,MATCH('Mthly GM (PR)'!AC$2,'Memb Hist (Org)'!$A$1:$A$29,0),MATCH('Mthly GM (PR)'!$A790,'Memb Hist (Org)'!$A$1:$BS$1,0))&lt;&gt;1,"",'Mthly Returns (PR)'!AC789),"")</f>
        <v/>
      </c>
      <c r="AD790" s="46">
        <f>IFERROR(IF(INDEX('Memb Hist (Org)'!$A$1:$BS$29,MATCH('Mthly GM (PR)'!AD$2,'Memb Hist (Org)'!$A$1:$A$29,0),MATCH('Mthly GM (PR)'!$A790,'Memb Hist (Org)'!$A$1:$BS$1,0))&lt;&gt;1,"",'Mthly Returns (PR)'!AD789),"")</f>
        <v>-3.4691E-2</v>
      </c>
      <c r="AE790" s="46">
        <f>IFERROR(IF(INDEX('Memb Hist (Org)'!$A$1:$BS$29,MATCH('Mthly GM (PR)'!AE$2,'Memb Hist (Org)'!$A$1:$A$29,0),MATCH('Mthly GM (PR)'!$A790,'Memb Hist (Org)'!$A$1:$BS$1,0))&lt;&gt;1,"",'Mthly Returns (PR)'!AE789),"")</f>
        <v>6.7447999999999994E-2</v>
      </c>
      <c r="AF790" s="42">
        <f>IFERROR(IF($C790=7,INDEX('Gross Margin'!$A$32:$BS$60,MATCH('Mthly GM (PR)'!AF$2,'Gross Margin'!$A$32:$A$60,0),MATCH('Mthly GM (PR)'!$A790,'Gross Margin'!$A$32:$BS$32,0)),AF789*(1+D789)),"")</f>
        <v>6.4147722169936403E-2</v>
      </c>
      <c r="AG790" s="42" t="str">
        <f>IFERROR(IF($C790=7,INDEX('Gross Margin'!$A$32:$BS$60,MATCH('Mthly GM (PR)'!AG$2,'Gross Margin'!$A$32:$A$60,0),MATCH('Mthly GM (PR)'!$A790,'Gross Margin'!$A$32:$BS$32,0)),AG789*(1+E789)),"")</f>
        <v/>
      </c>
      <c r="AH790" s="42" t="str">
        <f>IFERROR(IF($C790=7,INDEX('Gross Margin'!$A$32:$BS$60,MATCH('Mthly GM (PR)'!AH$2,'Gross Margin'!$A$32:$A$60,0),MATCH('Mthly GM (PR)'!$A790,'Gross Margin'!$A$32:$BS$32,0)),AH789*(1+F789)),"")</f>
        <v/>
      </c>
      <c r="AI790" s="42" t="str">
        <f>IFERROR(IF($C790=7,INDEX('Gross Margin'!$A$32:$BS$60,MATCH('Mthly GM (PR)'!AI$2,'Gross Margin'!$A$32:$A$60,0),MATCH('Mthly GM (PR)'!$A790,'Gross Margin'!$A$32:$BS$32,0)),AI789*(1+G789)),"")</f>
        <v/>
      </c>
      <c r="AJ790" s="42" t="str">
        <f>IFERROR(IF($C790=7,INDEX('Gross Margin'!$A$32:$BS$60,MATCH('Mthly GM (PR)'!AJ$2,'Gross Margin'!$A$32:$A$60,0),MATCH('Mthly GM (PR)'!$A790,'Gross Margin'!$A$32:$BS$32,0)),AJ789*(1+H789)),"")</f>
        <v/>
      </c>
      <c r="AK790" s="42">
        <f>IFERROR(IF($C790=7,INDEX('Gross Margin'!$A$32:$BS$60,MATCH('Mthly GM (PR)'!AK$2,'Gross Margin'!$A$32:$A$60,0),MATCH('Mthly GM (PR)'!$A790,'Gross Margin'!$A$32:$BS$32,0)),AK789*(1+I789)),"")</f>
        <v>5.6045658577248858E-2</v>
      </c>
      <c r="AL790" s="42" t="str">
        <f>IFERROR(IF($C790=7,INDEX('Gross Margin'!$A$32:$BS$60,MATCH('Mthly GM (PR)'!AL$2,'Gross Margin'!$A$32:$A$60,0),MATCH('Mthly GM (PR)'!$A790,'Gross Margin'!$A$32:$BS$32,0)),AL789*(1+J789)),"")</f>
        <v/>
      </c>
      <c r="AM790" s="42" t="str">
        <f>IFERROR(IF($C790=7,INDEX('Gross Margin'!$A$32:$BS$60,MATCH('Mthly GM (PR)'!AM$2,'Gross Margin'!$A$32:$A$60,0),MATCH('Mthly GM (PR)'!$A790,'Gross Margin'!$A$32:$BS$32,0)),AM789*(1+K789)),"")</f>
        <v/>
      </c>
      <c r="AN790" s="42">
        <f>IFERROR(IF($C790=7,INDEX('Gross Margin'!$A$32:$BS$60,MATCH('Mthly GM (PR)'!AN$2,'Gross Margin'!$A$32:$A$60,0),MATCH('Mthly GM (PR)'!$A790,'Gross Margin'!$A$32:$BS$32,0)),AN789*(1+L789)),"")</f>
        <v>8.648114825748654E-2</v>
      </c>
      <c r="AO790" s="42">
        <f>IFERROR(IF($C790=7,INDEX('Gross Margin'!$A$32:$BS$60,MATCH('Mthly GM (PR)'!AO$2,'Gross Margin'!$A$32:$A$60,0),MATCH('Mthly GM (PR)'!$A790,'Gross Margin'!$A$32:$BS$32,0)),AO789*(1+M789)),"")</f>
        <v>7.4855282155254541E-2</v>
      </c>
      <c r="AP790" s="42">
        <f>IFERROR(IF($C790=7,INDEX('Gross Margin'!$A$32:$BS$60,MATCH('Mthly GM (PR)'!AP$2,'Gross Margin'!$A$32:$A$60,0),MATCH('Mthly GM (PR)'!$A790,'Gross Margin'!$A$32:$BS$32,0)),AP789*(1+N789)),"")</f>
        <v>8.4598671383811136E-2</v>
      </c>
      <c r="AQ790" s="42">
        <f>IFERROR(IF($C790=7,INDEX('Gross Margin'!$A$32:$BS$60,MATCH('Mthly GM (PR)'!AQ$2,'Gross Margin'!$A$32:$A$60,0),MATCH('Mthly GM (PR)'!$A790,'Gross Margin'!$A$32:$BS$32,0)),AQ789*(1+O789)),"")</f>
        <v>5.0893189711122541E-2</v>
      </c>
      <c r="AR790" s="42" t="str">
        <f>IFERROR(IF($C790=7,INDEX('Gross Margin'!$A$32:$BS$60,MATCH('Mthly GM (PR)'!AR$2,'Gross Margin'!$A$32:$A$60,0),MATCH('Mthly GM (PR)'!$A790,'Gross Margin'!$A$32:$BS$32,0)),AR789*(1+P789)),"")</f>
        <v/>
      </c>
      <c r="AS790" s="42" t="str">
        <f>IFERROR(IF($C790=7,INDEX('Gross Margin'!$A$32:$BS$60,MATCH('Mthly GM (PR)'!AS$2,'Gross Margin'!$A$32:$A$60,0),MATCH('Mthly GM (PR)'!$A790,'Gross Margin'!$A$32:$BS$32,0)),AS789*(1+Q789)),"")</f>
        <v/>
      </c>
      <c r="AT790" s="42">
        <f>IFERROR(IF($C790=7,INDEX('Gross Margin'!$A$32:$BS$60,MATCH('Mthly GM (PR)'!AT$2,'Gross Margin'!$A$32:$A$60,0),MATCH('Mthly GM (PR)'!$A790,'Gross Margin'!$A$32:$BS$32,0)),AT789*(1+R789)),"")</f>
        <v>5.6233553818670033E-2</v>
      </c>
      <c r="AU790" s="42">
        <f>IFERROR(IF($C790=7,INDEX('Gross Margin'!$A$32:$BS$60,MATCH('Mthly GM (PR)'!AU$2,'Gross Margin'!$A$32:$A$60,0),MATCH('Mthly GM (PR)'!$A790,'Gross Margin'!$A$32:$BS$32,0)),AU789*(1+S789)),"")</f>
        <v>5.1829762343664702E-2</v>
      </c>
      <c r="AV790" s="42">
        <f>IFERROR(IF($C790=7,INDEX('Gross Margin'!$A$32:$BS$60,MATCH('Mthly GM (PR)'!AV$2,'Gross Margin'!$A$32:$A$60,0),MATCH('Mthly GM (PR)'!$A790,'Gross Margin'!$A$32:$BS$32,0)),AV789*(1+T789)),"")</f>
        <v>5.8989884766436435E-2</v>
      </c>
      <c r="AW790" s="42" t="str">
        <f>IFERROR(IF($C790=7,INDEX('Gross Margin'!$A$32:$BS$60,MATCH('Mthly GM (PR)'!AW$2,'Gross Margin'!$A$32:$A$60,0),MATCH('Mthly GM (PR)'!$A790,'Gross Margin'!$A$32:$BS$32,0)),AW789*(1+U789)),"")</f>
        <v/>
      </c>
      <c r="AX790" s="42" t="str">
        <f>IFERROR(IF($C790=7,INDEX('Gross Margin'!$A$32:$BS$60,MATCH('Mthly GM (PR)'!AX$2,'Gross Margin'!$A$32:$A$60,0),MATCH('Mthly GM (PR)'!$A790,'Gross Margin'!$A$32:$BS$32,0)),AX789*(1+V789)),"")</f>
        <v/>
      </c>
      <c r="AY790" s="42">
        <f>IFERROR(IF($C790=7,INDEX('Gross Margin'!$A$32:$BS$60,MATCH('Mthly GM (PR)'!AY$2,'Gross Margin'!$A$32:$A$60,0),MATCH('Mthly GM (PR)'!$A790,'Gross Margin'!$A$32:$BS$32,0)),AY789*(1+W789)),"")</f>
        <v>4.6693966071402075E-2</v>
      </c>
      <c r="AZ790" s="42">
        <f>IFERROR(IF($C790=7,INDEX('Gross Margin'!$A$32:$BS$60,MATCH('Mthly GM (PR)'!AZ$2,'Gross Margin'!$A$32:$A$60,0),MATCH('Mthly GM (PR)'!$A790,'Gross Margin'!$A$32:$BS$32,0)),AZ789*(1+X789)),"")</f>
        <v>7.9201134337789011E-2</v>
      </c>
      <c r="BA790" s="42">
        <f>IFERROR(IF($C790=7,INDEX('Gross Margin'!$A$32:$BS$60,MATCH('Mthly GM (PR)'!BA$2,'Gross Margin'!$A$32:$A$60,0),MATCH('Mthly GM (PR)'!$A790,'Gross Margin'!$A$32:$BS$32,0)),BA789*(1+Y789)),"")</f>
        <v>6.7311278205357469E-2</v>
      </c>
      <c r="BB790" s="42">
        <f>IFERROR(IF($C790=7,INDEX('Gross Margin'!$A$32:$BS$60,MATCH('Mthly GM (PR)'!BB$2,'Gross Margin'!$A$32:$A$60,0),MATCH('Mthly GM (PR)'!$A790,'Gross Margin'!$A$32:$BS$32,0)),BB789*(1+Z789)),"")</f>
        <v>7.5808369535996553E-2</v>
      </c>
      <c r="BC790" s="42" t="str">
        <f>IFERROR(IF($C790=7,INDEX('Gross Margin'!$A$32:$BS$60,MATCH('Mthly GM (PR)'!BC$2,'Gross Margin'!$A$32:$A$60,0),MATCH('Mthly GM (PR)'!$A790,'Gross Margin'!$A$32:$BS$32,0)),BC789*(1+AA789)),"")</f>
        <v/>
      </c>
      <c r="BD790" s="42" t="str">
        <f>IFERROR(IF($C790=7,INDEX('Gross Margin'!$A$32:$BS$60,MATCH('Mthly GM (PR)'!BD$2,'Gross Margin'!$A$32:$A$60,0),MATCH('Mthly GM (PR)'!$A790,'Gross Margin'!$A$32:$BS$32,0)),BD789*(1+AB789)),"")</f>
        <v/>
      </c>
      <c r="BE790" s="42" t="str">
        <f>IFERROR(IF($C790=7,INDEX('Gross Margin'!$A$32:$BS$60,MATCH('Mthly GM (PR)'!BE$2,'Gross Margin'!$A$32:$A$60,0),MATCH('Mthly GM (PR)'!$A790,'Gross Margin'!$A$32:$BS$32,0)),BE789*(1+AC789)),"")</f>
        <v/>
      </c>
      <c r="BF790" s="42">
        <f>IFERROR(IF($C790=7,INDEX('Gross Margin'!$A$32:$BS$60,MATCH('Mthly GM (PR)'!BF$2,'Gross Margin'!$A$32:$A$60,0),MATCH('Mthly GM (PR)'!$A790,'Gross Margin'!$A$32:$BS$32,0)),BF789*(1+AD789)),"")</f>
        <v>5.2179145031517521E-2</v>
      </c>
      <c r="BG790" s="42">
        <f>IFERROR(IF($C790=7,INDEX('Gross Margin'!$A$32:$BS$60,MATCH('Mthly GM (PR)'!BG$2,'Gross Margin'!$A$32:$A$60,0),MATCH('Mthly GM (PR)'!$A790,'Gross Margin'!$A$32:$BS$32,0)),BG789*(1+AE789)),"")</f>
        <v>9.4731233634306244E-2</v>
      </c>
      <c r="BH790" s="44">
        <f t="shared" si="727"/>
        <v>6.4147722169936403E-2</v>
      </c>
      <c r="BI790" s="44" t="str">
        <f t="shared" si="728"/>
        <v/>
      </c>
      <c r="BJ790" s="44" t="str">
        <f t="shared" si="729"/>
        <v/>
      </c>
      <c r="BK790" s="44" t="str">
        <f t="shared" si="730"/>
        <v/>
      </c>
      <c r="BL790" s="44" t="str">
        <f t="shared" si="731"/>
        <v/>
      </c>
      <c r="BM790" s="44">
        <f t="shared" si="732"/>
        <v>5.6045658577248858E-2</v>
      </c>
      <c r="BN790" s="44" t="str">
        <f t="shared" si="733"/>
        <v/>
      </c>
      <c r="BO790" s="44" t="str">
        <f t="shared" si="734"/>
        <v/>
      </c>
      <c r="BP790" s="44">
        <f t="shared" si="735"/>
        <v>8.648114825748654E-2</v>
      </c>
      <c r="BQ790" s="44">
        <f t="shared" si="736"/>
        <v>7.4855282155254541E-2</v>
      </c>
      <c r="BR790" s="44">
        <f t="shared" si="737"/>
        <v>8.4598671383811136E-2</v>
      </c>
      <c r="BS790" s="44">
        <f t="shared" si="738"/>
        <v>5.0893189711122541E-2</v>
      </c>
      <c r="BT790" s="44" t="str">
        <f t="shared" si="739"/>
        <v/>
      </c>
      <c r="BU790" s="44" t="str">
        <f t="shared" si="740"/>
        <v/>
      </c>
      <c r="BV790" s="44">
        <f t="shared" si="741"/>
        <v>5.6233553818670033E-2</v>
      </c>
      <c r="BW790" s="44">
        <f t="shared" si="742"/>
        <v>5.1829762343664702E-2</v>
      </c>
      <c r="BX790" s="44">
        <f t="shared" si="743"/>
        <v>5.8989884766436435E-2</v>
      </c>
      <c r="BY790" s="44" t="str">
        <f t="shared" si="744"/>
        <v/>
      </c>
      <c r="BZ790" s="44" t="str">
        <f t="shared" si="745"/>
        <v/>
      </c>
      <c r="CA790" s="44">
        <f t="shared" si="746"/>
        <v>4.6693966071402075E-2</v>
      </c>
      <c r="CB790" s="44">
        <f t="shared" si="747"/>
        <v>7.9201134337789011E-2</v>
      </c>
      <c r="CC790" s="44">
        <f t="shared" si="748"/>
        <v>6.7311278205357469E-2</v>
      </c>
      <c r="CD790" s="44">
        <f t="shared" si="749"/>
        <v>7.5808369535996553E-2</v>
      </c>
      <c r="CE790" s="44" t="str">
        <f t="shared" si="750"/>
        <v/>
      </c>
      <c r="CF790" s="44" t="str">
        <f t="shared" si="751"/>
        <v/>
      </c>
      <c r="CG790" s="44" t="str">
        <f t="shared" si="752"/>
        <v/>
      </c>
      <c r="CH790" s="44">
        <f t="shared" si="753"/>
        <v>5.2179145031517521E-2</v>
      </c>
      <c r="CI790" s="44">
        <f t="shared" si="754"/>
        <v>9.4731233634306244E-2</v>
      </c>
      <c r="CJ790" s="48">
        <f t="shared" si="755"/>
        <v>4.3596716418353876E-3</v>
      </c>
      <c r="CK790" s="48" t="str">
        <f t="shared" si="756"/>
        <v/>
      </c>
      <c r="CL790" s="48" t="str">
        <f t="shared" si="757"/>
        <v/>
      </c>
      <c r="CM790" s="48" t="str">
        <f t="shared" si="758"/>
        <v/>
      </c>
      <c r="CN790" s="48" t="str">
        <f t="shared" si="759"/>
        <v/>
      </c>
      <c r="CO790" s="48">
        <f t="shared" si="760"/>
        <v>5.5290163099627546E-3</v>
      </c>
      <c r="CP790" s="48" t="str">
        <f t="shared" si="761"/>
        <v/>
      </c>
      <c r="CQ790" s="48" t="str">
        <f t="shared" si="762"/>
        <v/>
      </c>
      <c r="CR790" s="48">
        <f t="shared" si="763"/>
        <v>6.2465333386382531E-3</v>
      </c>
      <c r="CS790" s="48">
        <f t="shared" si="764"/>
        <v>3.8158977184284109E-3</v>
      </c>
      <c r="CT790" s="48">
        <f t="shared" si="765"/>
        <v>6.1876314236833305E-3</v>
      </c>
      <c r="CU790" s="48">
        <f t="shared" si="766"/>
        <v>8.2905006039418619E-4</v>
      </c>
      <c r="CV790" s="48" t="str">
        <f t="shared" si="767"/>
        <v/>
      </c>
      <c r="CW790" s="48" t="str">
        <f t="shared" si="768"/>
        <v/>
      </c>
      <c r="CX790" s="48">
        <f t="shared" si="769"/>
        <v>7.5223624943234904E-3</v>
      </c>
      <c r="CY790" s="48">
        <f t="shared" si="770"/>
        <v>2.2451616452028676E-3</v>
      </c>
      <c r="CZ790" s="48">
        <f t="shared" si="771"/>
        <v>4.0968474970290106E-3</v>
      </c>
      <c r="DA790" s="48" t="str">
        <f t="shared" si="772"/>
        <v/>
      </c>
      <c r="DB790" s="48" t="str">
        <f t="shared" si="773"/>
        <v/>
      </c>
      <c r="DC790" s="48">
        <f t="shared" si="774"/>
        <v>9.9570213250657776E-4</v>
      </c>
      <c r="DD790" s="48">
        <f t="shared" si="775"/>
        <v>4.8189930187827728E-3</v>
      </c>
      <c r="DE790" s="48">
        <f t="shared" si="776"/>
        <v>5.3650454293580167E-3</v>
      </c>
      <c r="DF790" s="48">
        <f t="shared" si="777"/>
        <v>5.1202488952002793E-3</v>
      </c>
      <c r="DG790" s="48" t="str">
        <f t="shared" si="778"/>
        <v/>
      </c>
      <c r="DH790" s="48" t="str">
        <f t="shared" si="779"/>
        <v/>
      </c>
      <c r="DI790" s="48" t="str">
        <f t="shared" si="780"/>
        <v/>
      </c>
      <c r="DJ790" s="48">
        <f t="shared" si="781"/>
        <v>-1.8101467202883742E-3</v>
      </c>
      <c r="DK790" s="48">
        <f t="shared" si="782"/>
        <v>6.3894322461666873E-3</v>
      </c>
      <c r="DL790" s="37">
        <f t="shared" si="783"/>
        <v>6.1711447131223653E-2</v>
      </c>
      <c r="DM790" s="39">
        <f t="shared" si="784"/>
        <v>1.0617114471312237</v>
      </c>
      <c r="DN790" s="39">
        <f>PRODUCT($DM$172:DM790)</f>
        <v>4.4901093954321842</v>
      </c>
      <c r="DO790" s="36">
        <f>DL790-'1M RF rate'!C650</f>
        <v>6.170719723056426E-2</v>
      </c>
      <c r="DP790" s="39">
        <f t="shared" si="785"/>
        <v>1.0617071972305643</v>
      </c>
      <c r="DQ790" s="39">
        <f>PRODUCT($DP$172:DP790)</f>
        <v>0.36239692475090785</v>
      </c>
      <c r="DR790" s="36">
        <f>DL790-'DJUA Monthly (PR)'!C650</f>
        <v>-5.0180727536396075E-5</v>
      </c>
      <c r="DS790" s="39">
        <f t="shared" si="786"/>
        <v>0.99994981927246362</v>
      </c>
      <c r="DT790" s="39">
        <f>PRODUCT($DS$172:DS790)</f>
        <v>1.0754419368701231</v>
      </c>
      <c r="DU790" s="129"/>
      <c r="DV790" s="89"/>
    </row>
    <row r="791" spans="1:126" x14ac:dyDescent="0.35">
      <c r="A791" s="35">
        <f t="shared" si="726"/>
        <v>2015</v>
      </c>
      <c r="B791" s="35">
        <v>2015</v>
      </c>
      <c r="C791" s="35">
        <v>8</v>
      </c>
      <c r="D791" s="46">
        <f>IFERROR(IF(INDEX('Memb Hist (Org)'!$A$1:$BS$29,MATCH('Mthly GM (PR)'!D$2,'Memb Hist (Org)'!$A$1:$A$29,0),MATCH('Mthly GM (PR)'!$A791,'Memb Hist (Org)'!$A$1:$BS$1,0))&lt;&gt;1,"",'Mthly Returns (PR)'!D790),"")</f>
        <v>-4.0304E-2</v>
      </c>
      <c r="E791" s="46" t="str">
        <f>IFERROR(IF(INDEX('Memb Hist (Org)'!$A$1:$BS$29,MATCH('Mthly GM (PR)'!E$2,'Memb Hist (Org)'!$A$1:$A$29,0),MATCH('Mthly GM (PR)'!$A791,'Memb Hist (Org)'!$A$1:$BS$1,0))&lt;&gt;1,"",'Mthly Returns (PR)'!E790),"")</f>
        <v/>
      </c>
      <c r="F791" s="46" t="str">
        <f>IFERROR(IF(INDEX('Memb Hist (Org)'!$A$1:$BS$29,MATCH('Mthly GM (PR)'!F$2,'Memb Hist (Org)'!$A$1:$A$29,0),MATCH('Mthly GM (PR)'!$A791,'Memb Hist (Org)'!$A$1:$BS$1,0))&lt;&gt;1,"",'Mthly Returns (PR)'!F790),"")</f>
        <v/>
      </c>
      <c r="G791" s="46" t="str">
        <f>IFERROR(IF(INDEX('Memb Hist (Org)'!$A$1:$BS$29,MATCH('Mthly GM (PR)'!G$2,'Memb Hist (Org)'!$A$1:$A$29,0),MATCH('Mthly GM (PR)'!$A791,'Memb Hist (Org)'!$A$1:$BS$1,0))&lt;&gt;1,"",'Mthly Returns (PR)'!G790),"")</f>
        <v/>
      </c>
      <c r="H791" s="46" t="str">
        <f>IFERROR(IF(INDEX('Memb Hist (Org)'!$A$1:$BS$29,MATCH('Mthly GM (PR)'!H$2,'Memb Hist (Org)'!$A$1:$A$29,0),MATCH('Mthly GM (PR)'!$A791,'Memb Hist (Org)'!$A$1:$BS$1,0))&lt;&gt;1,"",'Mthly Returns (PR)'!H790),"")</f>
        <v/>
      </c>
      <c r="I791" s="46">
        <f>IFERROR(IF(INDEX('Memb Hist (Org)'!$A$1:$BS$29,MATCH('Mthly GM (PR)'!I$2,'Memb Hist (Org)'!$A$1:$A$29,0),MATCH('Mthly GM (PR)'!$A791,'Memb Hist (Org)'!$A$1:$BS$1,0))&lt;&gt;1,"",'Mthly Returns (PR)'!I790),"")</f>
        <v>-1.0694E-2</v>
      </c>
      <c r="J791" s="46" t="str">
        <f>IFERROR(IF(INDEX('Memb Hist (Org)'!$A$1:$BS$29,MATCH('Mthly GM (PR)'!J$2,'Memb Hist (Org)'!$A$1:$A$29,0),MATCH('Mthly GM (PR)'!$A791,'Memb Hist (Org)'!$A$1:$BS$1,0))&lt;&gt;1,"",'Mthly Returns (PR)'!J790),"")</f>
        <v/>
      </c>
      <c r="K791" s="46" t="str">
        <f>IFERROR(IF(INDEX('Memb Hist (Org)'!$A$1:$BS$29,MATCH('Mthly GM (PR)'!K$2,'Memb Hist (Org)'!$A$1:$A$29,0),MATCH('Mthly GM (PR)'!$A791,'Memb Hist (Org)'!$A$1:$BS$1,0))&lt;&gt;1,"",'Mthly Returns (PR)'!K790),"")</f>
        <v/>
      </c>
      <c r="L791" s="46">
        <f>IFERROR(IF(INDEX('Memb Hist (Org)'!$A$1:$BS$29,MATCH('Mthly GM (PR)'!L$2,'Memb Hist (Org)'!$A$1:$A$29,0),MATCH('Mthly GM (PR)'!$A791,'Memb Hist (Org)'!$A$1:$BS$1,0))&lt;&gt;1,"",'Mthly Returns (PR)'!L790),"")</f>
        <v>-2.7196999999999999E-2</v>
      </c>
      <c r="M791" s="46">
        <f>IFERROR(IF(INDEX('Memb Hist (Org)'!$A$1:$BS$29,MATCH('Mthly GM (PR)'!M$2,'Memb Hist (Org)'!$A$1:$A$29,0),MATCH('Mthly GM (PR)'!$A791,'Memb Hist (Org)'!$A$1:$BS$1,0))&lt;&gt;1,"",'Mthly Returns (PR)'!M790),"")</f>
        <v>-4.4596999999999998E-2</v>
      </c>
      <c r="N791" s="46">
        <f>IFERROR(IF(INDEX('Memb Hist (Org)'!$A$1:$BS$29,MATCH('Mthly GM (PR)'!N$2,'Memb Hist (Org)'!$A$1:$A$29,0),MATCH('Mthly GM (PR)'!$A791,'Memb Hist (Org)'!$A$1:$BS$1,0))&lt;&gt;1,"",'Mthly Returns (PR)'!N790),"")</f>
        <v>-6.4544000000000004E-2</v>
      </c>
      <c r="O791" s="46">
        <f>IFERROR(IF(INDEX('Memb Hist (Org)'!$A$1:$BS$29,MATCH('Mthly GM (PR)'!O$2,'Memb Hist (Org)'!$A$1:$A$29,0),MATCH('Mthly GM (PR)'!$A791,'Memb Hist (Org)'!$A$1:$BS$1,0))&lt;&gt;1,"",'Mthly Returns (PR)'!O790),"")</f>
        <v>-3.7228999999999998E-2</v>
      </c>
      <c r="P791" s="46" t="str">
        <f>IFERROR(IF(INDEX('Memb Hist (Org)'!$A$1:$BS$29,MATCH('Mthly GM (PR)'!P$2,'Memb Hist (Org)'!$A$1:$A$29,0),MATCH('Mthly GM (PR)'!$A791,'Memb Hist (Org)'!$A$1:$BS$1,0))&lt;&gt;1,"",'Mthly Returns (PR)'!P790),"")</f>
        <v/>
      </c>
      <c r="Q791" s="46" t="str">
        <f>IFERROR(IF(INDEX('Memb Hist (Org)'!$A$1:$BS$29,MATCH('Mthly GM (PR)'!Q$2,'Memb Hist (Org)'!$A$1:$A$29,0),MATCH('Mthly GM (PR)'!$A791,'Memb Hist (Org)'!$A$1:$BS$1,0))&lt;&gt;1,"",'Mthly Returns (PR)'!Q790),"")</f>
        <v/>
      </c>
      <c r="R791" s="46">
        <f>IFERROR(IF(INDEX('Memb Hist (Org)'!$A$1:$BS$29,MATCH('Mthly GM (PR)'!R$2,'Memb Hist (Org)'!$A$1:$A$29,0),MATCH('Mthly GM (PR)'!$A791,'Memb Hist (Org)'!$A$1:$BS$1,0))&lt;&gt;1,"",'Mthly Returns (PR)'!R790),"")</f>
        <v>-3.8372999999999997E-2</v>
      </c>
      <c r="S791" s="46">
        <f>IFERROR(IF(INDEX('Memb Hist (Org)'!$A$1:$BS$29,MATCH('Mthly GM (PR)'!S$2,'Memb Hist (Org)'!$A$1:$A$29,0),MATCH('Mthly GM (PR)'!$A791,'Memb Hist (Org)'!$A$1:$BS$1,0))&lt;&gt;1,"",'Mthly Returns (PR)'!S790),"")</f>
        <v>-5.8893000000000001E-2</v>
      </c>
      <c r="T791" s="46">
        <f>IFERROR(IF(INDEX('Memb Hist (Org)'!$A$1:$BS$29,MATCH('Mthly GM (PR)'!T$2,'Memb Hist (Org)'!$A$1:$A$29,0),MATCH('Mthly GM (PR)'!$A791,'Memb Hist (Org)'!$A$1:$BS$1,0))&lt;&gt;1,"",'Mthly Returns (PR)'!T790),"")</f>
        <v>-5.5799000000000001E-2</v>
      </c>
      <c r="U791" s="46" t="str">
        <f>IFERROR(IF(INDEX('Memb Hist (Org)'!$A$1:$BS$29,MATCH('Mthly GM (PR)'!U$2,'Memb Hist (Org)'!$A$1:$A$29,0),MATCH('Mthly GM (PR)'!$A791,'Memb Hist (Org)'!$A$1:$BS$1,0))&lt;&gt;1,"",'Mthly Returns (PR)'!U790),"")</f>
        <v/>
      </c>
      <c r="V791" s="46" t="str">
        <f>IFERROR(IF(INDEX('Memb Hist (Org)'!$A$1:$BS$29,MATCH('Mthly GM (PR)'!V$2,'Memb Hist (Org)'!$A$1:$A$29,0),MATCH('Mthly GM (PR)'!$A791,'Memb Hist (Org)'!$A$1:$BS$1,0))&lt;&gt;1,"",'Mthly Returns (PR)'!V790),"")</f>
        <v/>
      </c>
      <c r="W791" s="46">
        <f>IFERROR(IF(INDEX('Memb Hist (Org)'!$A$1:$BS$29,MATCH('Mthly GM (PR)'!W$2,'Memb Hist (Org)'!$A$1:$A$29,0),MATCH('Mthly GM (PR)'!$A791,'Memb Hist (Org)'!$A$1:$BS$1,0))&lt;&gt;1,"",'Mthly Returns (PR)'!W790),"")</f>
        <v>-4.1445999999999997E-2</v>
      </c>
      <c r="X791" s="46">
        <f>IFERROR(IF(INDEX('Memb Hist (Org)'!$A$1:$BS$29,MATCH('Mthly GM (PR)'!X$2,'Memb Hist (Org)'!$A$1:$A$29,0),MATCH('Mthly GM (PR)'!$A791,'Memb Hist (Org)'!$A$1:$BS$1,0))&lt;&gt;1,"",'Mthly Returns (PR)'!X790),"")</f>
        <v>-3.4077000000000003E-2</v>
      </c>
      <c r="Y791" s="46">
        <f>IFERROR(IF(INDEX('Memb Hist (Org)'!$A$1:$BS$29,MATCH('Mthly GM (PR)'!Y$2,'Memb Hist (Org)'!$A$1:$A$29,0),MATCH('Mthly GM (PR)'!$A791,'Memb Hist (Org)'!$A$1:$BS$1,0))&lt;&gt;1,"",'Mthly Returns (PR)'!Y790),"")</f>
        <v>-2.5496000000000001E-2</v>
      </c>
      <c r="Z791" s="46">
        <f>IFERROR(IF(INDEX('Memb Hist (Org)'!$A$1:$BS$29,MATCH('Mthly GM (PR)'!Z$2,'Memb Hist (Org)'!$A$1:$A$29,0),MATCH('Mthly GM (PR)'!$A791,'Memb Hist (Org)'!$A$1:$BS$1,0))&lt;&gt;1,"",'Mthly Returns (PR)'!Z790),"")</f>
        <v>-2.9510000000000002E-2</v>
      </c>
      <c r="AA791" s="46" t="str">
        <f>IFERROR(IF(INDEX('Memb Hist (Org)'!$A$1:$BS$29,MATCH('Mthly GM (PR)'!AA$2,'Memb Hist (Org)'!$A$1:$A$29,0),MATCH('Mthly GM (PR)'!$A791,'Memb Hist (Org)'!$A$1:$BS$1,0))&lt;&gt;1,"",'Mthly Returns (PR)'!AA790),"")</f>
        <v/>
      </c>
      <c r="AB791" s="46" t="str">
        <f>IFERROR(IF(INDEX('Memb Hist (Org)'!$A$1:$BS$29,MATCH('Mthly GM (PR)'!AB$2,'Memb Hist (Org)'!$A$1:$A$29,0),MATCH('Mthly GM (PR)'!$A791,'Memb Hist (Org)'!$A$1:$BS$1,0))&lt;&gt;1,"",'Mthly Returns (PR)'!AB790),"")</f>
        <v/>
      </c>
      <c r="AC791" s="46" t="str">
        <f>IFERROR(IF(INDEX('Memb Hist (Org)'!$A$1:$BS$29,MATCH('Mthly GM (PR)'!AC$2,'Memb Hist (Org)'!$A$1:$A$29,0),MATCH('Mthly GM (PR)'!$A791,'Memb Hist (Org)'!$A$1:$BS$1,0))&lt;&gt;1,"",'Mthly Returns (PR)'!AC790),"")</f>
        <v/>
      </c>
      <c r="AD791" s="46">
        <f>IFERROR(IF(INDEX('Memb Hist (Org)'!$A$1:$BS$29,MATCH('Mthly GM (PR)'!AD$2,'Memb Hist (Org)'!$A$1:$A$29,0),MATCH('Mthly GM (PR)'!$A791,'Memb Hist (Org)'!$A$1:$BS$1,0))&lt;&gt;1,"",'Mthly Returns (PR)'!AD790),"")</f>
        <v>-6.25E-2</v>
      </c>
      <c r="AE791" s="46">
        <f>IFERROR(IF(INDEX('Memb Hist (Org)'!$A$1:$BS$29,MATCH('Mthly GM (PR)'!AE$2,'Memb Hist (Org)'!$A$1:$A$29,0),MATCH('Mthly GM (PR)'!$A791,'Memb Hist (Org)'!$A$1:$BS$1,0))&lt;&gt;1,"",'Mthly Returns (PR)'!AE790),"")</f>
        <v>5.7799999999999995E-4</v>
      </c>
      <c r="AF791" s="42">
        <f>IFERROR(IF($C791=7,INDEX('Gross Margin'!$A$32:$BS$60,MATCH('Mthly GM (PR)'!AF$2,'Gross Margin'!$A$32:$A$60,0),MATCH('Mthly GM (PR)'!$A791,'Gross Margin'!$A$32:$BS$32,0)),AF790*(1+D790)),"")</f>
        <v>6.8507393811771788E-2</v>
      </c>
      <c r="AG791" s="42" t="str">
        <f>IFERROR(IF($C791=7,INDEX('Gross Margin'!$A$32:$BS$60,MATCH('Mthly GM (PR)'!AG$2,'Gross Margin'!$A$32:$A$60,0),MATCH('Mthly GM (PR)'!$A791,'Gross Margin'!$A$32:$BS$32,0)),AG790*(1+E790)),"")</f>
        <v/>
      </c>
      <c r="AH791" s="42" t="str">
        <f>IFERROR(IF($C791=7,INDEX('Gross Margin'!$A$32:$BS$60,MATCH('Mthly GM (PR)'!AH$2,'Gross Margin'!$A$32:$A$60,0),MATCH('Mthly GM (PR)'!$A791,'Gross Margin'!$A$32:$BS$32,0)),AH790*(1+F790)),"")</f>
        <v/>
      </c>
      <c r="AI791" s="42" t="str">
        <f>IFERROR(IF($C791=7,INDEX('Gross Margin'!$A$32:$BS$60,MATCH('Mthly GM (PR)'!AI$2,'Gross Margin'!$A$32:$A$60,0),MATCH('Mthly GM (PR)'!$A791,'Gross Margin'!$A$32:$BS$32,0)),AI790*(1+G790)),"")</f>
        <v/>
      </c>
      <c r="AJ791" s="42" t="str">
        <f>IFERROR(IF($C791=7,INDEX('Gross Margin'!$A$32:$BS$60,MATCH('Mthly GM (PR)'!AJ$2,'Gross Margin'!$A$32:$A$60,0),MATCH('Mthly GM (PR)'!$A791,'Gross Margin'!$A$32:$BS$32,0)),AJ790*(1+H790)),"")</f>
        <v/>
      </c>
      <c r="AK791" s="42">
        <f>IFERROR(IF($C791=7,INDEX('Gross Margin'!$A$32:$BS$60,MATCH('Mthly GM (PR)'!AK$2,'Gross Margin'!$A$32:$A$60,0),MATCH('Mthly GM (PR)'!$A791,'Gross Margin'!$A$32:$BS$32,0)),AK790*(1+I790)),"")</f>
        <v>6.1574674887211613E-2</v>
      </c>
      <c r="AL791" s="42" t="str">
        <f>IFERROR(IF($C791=7,INDEX('Gross Margin'!$A$32:$BS$60,MATCH('Mthly GM (PR)'!AL$2,'Gross Margin'!$A$32:$A$60,0),MATCH('Mthly GM (PR)'!$A791,'Gross Margin'!$A$32:$BS$32,0)),AL790*(1+J790)),"")</f>
        <v/>
      </c>
      <c r="AM791" s="42" t="str">
        <f>IFERROR(IF($C791=7,INDEX('Gross Margin'!$A$32:$BS$60,MATCH('Mthly GM (PR)'!AM$2,'Gross Margin'!$A$32:$A$60,0),MATCH('Mthly GM (PR)'!$A791,'Gross Margin'!$A$32:$BS$32,0)),AM790*(1+K790)),"")</f>
        <v/>
      </c>
      <c r="AN791" s="42">
        <f>IFERROR(IF($C791=7,INDEX('Gross Margin'!$A$32:$BS$60,MATCH('Mthly GM (PR)'!AN$2,'Gross Margin'!$A$32:$A$60,0),MATCH('Mthly GM (PR)'!$A791,'Gross Margin'!$A$32:$BS$32,0)),AN790*(1+L790)),"")</f>
        <v>9.2727681596124795E-2</v>
      </c>
      <c r="AO791" s="42">
        <f>IFERROR(IF($C791=7,INDEX('Gross Margin'!$A$32:$BS$60,MATCH('Mthly GM (PR)'!AO$2,'Gross Margin'!$A$32:$A$60,0),MATCH('Mthly GM (PR)'!$A791,'Gross Margin'!$A$32:$BS$32,0)),AO790*(1+M790)),"")</f>
        <v>7.8671179873682953E-2</v>
      </c>
      <c r="AP791" s="42">
        <f>IFERROR(IF($C791=7,INDEX('Gross Margin'!$A$32:$BS$60,MATCH('Mthly GM (PR)'!AP$2,'Gross Margin'!$A$32:$A$60,0),MATCH('Mthly GM (PR)'!$A791,'Gross Margin'!$A$32:$BS$32,0)),AP790*(1+N790)),"")</f>
        <v>9.0786302807494459E-2</v>
      </c>
      <c r="AQ791" s="42">
        <f>IFERROR(IF($C791=7,INDEX('Gross Margin'!$A$32:$BS$60,MATCH('Mthly GM (PR)'!AQ$2,'Gross Margin'!$A$32:$A$60,0),MATCH('Mthly GM (PR)'!$A791,'Gross Margin'!$A$32:$BS$32,0)),AQ790*(1+O790)),"")</f>
        <v>5.1722239771516722E-2</v>
      </c>
      <c r="AR791" s="42" t="str">
        <f>IFERROR(IF($C791=7,INDEX('Gross Margin'!$A$32:$BS$60,MATCH('Mthly GM (PR)'!AR$2,'Gross Margin'!$A$32:$A$60,0),MATCH('Mthly GM (PR)'!$A791,'Gross Margin'!$A$32:$BS$32,0)),AR790*(1+P790)),"")</f>
        <v/>
      </c>
      <c r="AS791" s="42" t="str">
        <f>IFERROR(IF($C791=7,INDEX('Gross Margin'!$A$32:$BS$60,MATCH('Mthly GM (PR)'!AS$2,'Gross Margin'!$A$32:$A$60,0),MATCH('Mthly GM (PR)'!$A791,'Gross Margin'!$A$32:$BS$32,0)),AS790*(1+Q790)),"")</f>
        <v/>
      </c>
      <c r="AT791" s="42">
        <f>IFERROR(IF($C791=7,INDEX('Gross Margin'!$A$32:$BS$60,MATCH('Mthly GM (PR)'!AT$2,'Gross Margin'!$A$32:$A$60,0),MATCH('Mthly GM (PR)'!$A791,'Gross Margin'!$A$32:$BS$32,0)),AT790*(1+R790)),"")</f>
        <v>6.3755916312993516E-2</v>
      </c>
      <c r="AU791" s="42">
        <f>IFERROR(IF($C791=7,INDEX('Gross Margin'!$A$32:$BS$60,MATCH('Mthly GM (PR)'!AU$2,'Gross Margin'!$A$32:$A$60,0),MATCH('Mthly GM (PR)'!$A791,'Gross Margin'!$A$32:$BS$32,0)),AU790*(1+S790)),"")</f>
        <v>5.4074923988867568E-2</v>
      </c>
      <c r="AV791" s="42">
        <f>IFERROR(IF($C791=7,INDEX('Gross Margin'!$A$32:$BS$60,MATCH('Mthly GM (PR)'!AV$2,'Gross Margin'!$A$32:$A$60,0),MATCH('Mthly GM (PR)'!$A791,'Gross Margin'!$A$32:$BS$32,0)),AV790*(1+T790)),"")</f>
        <v>6.308673226346545E-2</v>
      </c>
      <c r="AW791" s="42" t="str">
        <f>IFERROR(IF($C791=7,INDEX('Gross Margin'!$A$32:$BS$60,MATCH('Mthly GM (PR)'!AW$2,'Gross Margin'!$A$32:$A$60,0),MATCH('Mthly GM (PR)'!$A791,'Gross Margin'!$A$32:$BS$32,0)),AW790*(1+U790)),"")</f>
        <v/>
      </c>
      <c r="AX791" s="42" t="str">
        <f>IFERROR(IF($C791=7,INDEX('Gross Margin'!$A$32:$BS$60,MATCH('Mthly GM (PR)'!AX$2,'Gross Margin'!$A$32:$A$60,0),MATCH('Mthly GM (PR)'!$A791,'Gross Margin'!$A$32:$BS$32,0)),AX790*(1+V790)),"")</f>
        <v/>
      </c>
      <c r="AY791" s="42">
        <f>IFERROR(IF($C791=7,INDEX('Gross Margin'!$A$32:$BS$60,MATCH('Mthly GM (PR)'!AY$2,'Gross Margin'!$A$32:$A$60,0),MATCH('Mthly GM (PR)'!$A791,'Gross Margin'!$A$32:$BS$32,0)),AY790*(1+W790)),"")</f>
        <v>4.7689668203908651E-2</v>
      </c>
      <c r="AZ791" s="42">
        <f>IFERROR(IF($C791=7,INDEX('Gross Margin'!$A$32:$BS$60,MATCH('Mthly GM (PR)'!AZ$2,'Gross Margin'!$A$32:$A$60,0),MATCH('Mthly GM (PR)'!$A791,'Gross Margin'!$A$32:$BS$32,0)),AZ790*(1+X790)),"")</f>
        <v>8.4020127356571786E-2</v>
      </c>
      <c r="BA791" s="42">
        <f>IFERROR(IF($C791=7,INDEX('Gross Margin'!$A$32:$BS$60,MATCH('Mthly GM (PR)'!BA$2,'Gross Margin'!$A$32:$A$60,0),MATCH('Mthly GM (PR)'!$A791,'Gross Margin'!$A$32:$BS$32,0)),BA790*(1+Y790)),"")</f>
        <v>7.2676323634715476E-2</v>
      </c>
      <c r="BB791" s="42">
        <f>IFERROR(IF($C791=7,INDEX('Gross Margin'!$A$32:$BS$60,MATCH('Mthly GM (PR)'!BB$2,'Gross Margin'!$A$32:$A$60,0),MATCH('Mthly GM (PR)'!$A791,'Gross Margin'!$A$32:$BS$32,0)),BB790*(1+Z790)),"")</f>
        <v>8.0928618431196836E-2</v>
      </c>
      <c r="BC791" s="42" t="str">
        <f>IFERROR(IF($C791=7,INDEX('Gross Margin'!$A$32:$BS$60,MATCH('Mthly GM (PR)'!BC$2,'Gross Margin'!$A$32:$A$60,0),MATCH('Mthly GM (PR)'!$A791,'Gross Margin'!$A$32:$BS$32,0)),BC790*(1+AA790)),"")</f>
        <v/>
      </c>
      <c r="BD791" s="42" t="str">
        <f>IFERROR(IF($C791=7,INDEX('Gross Margin'!$A$32:$BS$60,MATCH('Mthly GM (PR)'!BD$2,'Gross Margin'!$A$32:$A$60,0),MATCH('Mthly GM (PR)'!$A791,'Gross Margin'!$A$32:$BS$32,0)),BD790*(1+AB790)),"")</f>
        <v/>
      </c>
      <c r="BE791" s="42" t="str">
        <f>IFERROR(IF($C791=7,INDEX('Gross Margin'!$A$32:$BS$60,MATCH('Mthly GM (PR)'!BE$2,'Gross Margin'!$A$32:$A$60,0),MATCH('Mthly GM (PR)'!$A791,'Gross Margin'!$A$32:$BS$32,0)),BE790*(1+AC790)),"")</f>
        <v/>
      </c>
      <c r="BF791" s="42">
        <f>IFERROR(IF($C791=7,INDEX('Gross Margin'!$A$32:$BS$60,MATCH('Mthly GM (PR)'!BF$2,'Gross Margin'!$A$32:$A$60,0),MATCH('Mthly GM (PR)'!$A791,'Gross Margin'!$A$32:$BS$32,0)),BF790*(1+AD790)),"")</f>
        <v>5.0368998311229145E-2</v>
      </c>
      <c r="BG791" s="42">
        <f>IFERROR(IF($C791=7,INDEX('Gross Margin'!$A$32:$BS$60,MATCH('Mthly GM (PR)'!BG$2,'Gross Margin'!$A$32:$A$60,0),MATCH('Mthly GM (PR)'!$A791,'Gross Margin'!$A$32:$BS$32,0)),BG790*(1+AE790)),"")</f>
        <v>0.10112066588047293</v>
      </c>
      <c r="BH791" s="44">
        <f t="shared" si="727"/>
        <v>6.4525435792258654E-2</v>
      </c>
      <c r="BI791" s="44" t="str">
        <f t="shared" si="728"/>
        <v/>
      </c>
      <c r="BJ791" s="44" t="str">
        <f t="shared" si="729"/>
        <v/>
      </c>
      <c r="BK791" s="44" t="str">
        <f t="shared" si="730"/>
        <v/>
      </c>
      <c r="BL791" s="44" t="str">
        <f t="shared" si="731"/>
        <v/>
      </c>
      <c r="BM791" s="44">
        <f t="shared" si="732"/>
        <v>5.7995677689628607E-2</v>
      </c>
      <c r="BN791" s="44" t="str">
        <f t="shared" si="733"/>
        <v/>
      </c>
      <c r="BO791" s="44" t="str">
        <f t="shared" si="734"/>
        <v/>
      </c>
      <c r="BP791" s="44">
        <f t="shared" si="735"/>
        <v>8.7337931456496765E-2</v>
      </c>
      <c r="BQ791" s="44">
        <f t="shared" si="736"/>
        <v>7.4098456870042087E-2</v>
      </c>
      <c r="BR791" s="44">
        <f t="shared" si="737"/>
        <v>8.5509394339490064E-2</v>
      </c>
      <c r="BS791" s="44">
        <f t="shared" si="738"/>
        <v>4.8715910439952187E-2</v>
      </c>
      <c r="BT791" s="44" t="str">
        <f t="shared" si="739"/>
        <v/>
      </c>
      <c r="BU791" s="44" t="str">
        <f t="shared" si="740"/>
        <v/>
      </c>
      <c r="BV791" s="44">
        <f t="shared" si="741"/>
        <v>6.0050135547906093E-2</v>
      </c>
      <c r="BW791" s="44">
        <f t="shared" si="742"/>
        <v>5.0931846063240291E-2</v>
      </c>
      <c r="BX791" s="44">
        <f t="shared" si="743"/>
        <v>5.9419847486741999E-2</v>
      </c>
      <c r="BY791" s="44" t="str">
        <f t="shared" si="744"/>
        <v/>
      </c>
      <c r="BZ791" s="44" t="str">
        <f t="shared" si="745"/>
        <v/>
      </c>
      <c r="CA791" s="44">
        <f t="shared" si="746"/>
        <v>4.4917730078890619E-2</v>
      </c>
      <c r="CB791" s="44">
        <f t="shared" si="747"/>
        <v>7.9136499454344866E-2</v>
      </c>
      <c r="CC791" s="44">
        <f t="shared" si="748"/>
        <v>6.8452048653227848E-2</v>
      </c>
      <c r="CD791" s="44">
        <f t="shared" si="749"/>
        <v>7.6224682939859414E-2</v>
      </c>
      <c r="CE791" s="44" t="str">
        <f t="shared" si="750"/>
        <v/>
      </c>
      <c r="CF791" s="44" t="str">
        <f t="shared" si="751"/>
        <v/>
      </c>
      <c r="CG791" s="44" t="str">
        <f t="shared" si="752"/>
        <v/>
      </c>
      <c r="CH791" s="44">
        <f t="shared" si="753"/>
        <v>4.7441325463079158E-2</v>
      </c>
      <c r="CI791" s="44">
        <f t="shared" si="754"/>
        <v>9.5243077724841349E-2</v>
      </c>
      <c r="CJ791" s="48">
        <f t="shared" si="755"/>
        <v>-2.6006331641711929E-3</v>
      </c>
      <c r="CK791" s="48" t="str">
        <f t="shared" si="756"/>
        <v/>
      </c>
      <c r="CL791" s="48" t="str">
        <f t="shared" si="757"/>
        <v/>
      </c>
      <c r="CM791" s="48" t="str">
        <f t="shared" si="758"/>
        <v/>
      </c>
      <c r="CN791" s="48" t="str">
        <f t="shared" si="759"/>
        <v/>
      </c>
      <c r="CO791" s="48">
        <f t="shared" si="760"/>
        <v>-6.2020577721288832E-4</v>
      </c>
      <c r="CP791" s="48" t="str">
        <f t="shared" si="761"/>
        <v/>
      </c>
      <c r="CQ791" s="48" t="str">
        <f t="shared" si="762"/>
        <v/>
      </c>
      <c r="CR791" s="48">
        <f t="shared" si="763"/>
        <v>-2.3753297218223426E-3</v>
      </c>
      <c r="CS791" s="48">
        <f t="shared" si="764"/>
        <v>-3.3045688810332667E-3</v>
      </c>
      <c r="CT791" s="48">
        <f t="shared" si="765"/>
        <v>-5.5191183482480467E-3</v>
      </c>
      <c r="CU791" s="48">
        <f t="shared" si="766"/>
        <v>-1.8136446297689799E-3</v>
      </c>
      <c r="CV791" s="48" t="str">
        <f t="shared" si="767"/>
        <v/>
      </c>
      <c r="CW791" s="48" t="str">
        <f t="shared" si="768"/>
        <v/>
      </c>
      <c r="CX791" s="48">
        <f t="shared" si="769"/>
        <v>-2.3043038513798002E-3</v>
      </c>
      <c r="CY791" s="48">
        <f t="shared" si="770"/>
        <v>-2.9995292102024105E-3</v>
      </c>
      <c r="CZ791" s="48">
        <f t="shared" si="771"/>
        <v>-3.3155680699127167E-3</v>
      </c>
      <c r="DA791" s="48" t="str">
        <f t="shared" si="772"/>
        <v/>
      </c>
      <c r="DB791" s="48" t="str">
        <f t="shared" si="773"/>
        <v/>
      </c>
      <c r="DC791" s="48">
        <f t="shared" si="774"/>
        <v>-1.8616602408497004E-3</v>
      </c>
      <c r="DD791" s="48">
        <f t="shared" si="775"/>
        <v>-2.6967344919057103E-3</v>
      </c>
      <c r="DE791" s="48">
        <f t="shared" si="776"/>
        <v>-1.7452534324626974E-3</v>
      </c>
      <c r="DF791" s="48">
        <f t="shared" si="777"/>
        <v>-2.2493903935552513E-3</v>
      </c>
      <c r="DG791" s="48" t="str">
        <f t="shared" si="778"/>
        <v/>
      </c>
      <c r="DH791" s="48" t="str">
        <f t="shared" si="779"/>
        <v/>
      </c>
      <c r="DI791" s="48" t="str">
        <f t="shared" si="780"/>
        <v/>
      </c>
      <c r="DJ791" s="48">
        <f t="shared" si="781"/>
        <v>-2.9650828414424474E-3</v>
      </c>
      <c r="DK791" s="48">
        <f t="shared" si="782"/>
        <v>5.5050498924958297E-5</v>
      </c>
      <c r="DL791" s="37">
        <f t="shared" si="783"/>
        <v>-3.6315972555042493E-2</v>
      </c>
      <c r="DM791" s="39">
        <f t="shared" si="784"/>
        <v>0.96368402744495751</v>
      </c>
      <c r="DN791" s="39">
        <f>PRODUCT($DM$172:DM791)</f>
        <v>4.3270467058585309</v>
      </c>
      <c r="DO791" s="36">
        <f>DL791-'1M RF rate'!C651</f>
        <v>-3.6333470870893454E-2</v>
      </c>
      <c r="DP791" s="39">
        <f t="shared" si="785"/>
        <v>0.96366652912910655</v>
      </c>
      <c r="DQ791" s="39">
        <f>PRODUCT($DP$172:DP791)</f>
        <v>0.34922978664176935</v>
      </c>
      <c r="DR791" s="36">
        <f>DL791-'DJUA Monthly (PR)'!C651</f>
        <v>3.315000326999195E-2</v>
      </c>
      <c r="DS791" s="39">
        <f t="shared" si="786"/>
        <v>1.0331500032699918</v>
      </c>
      <c r="DT791" s="39">
        <f>PRODUCT($DS$172:DS791)</f>
        <v>1.1110928405940541</v>
      </c>
      <c r="DU791" s="129"/>
      <c r="DV791" s="89"/>
    </row>
    <row r="792" spans="1:126" x14ac:dyDescent="0.35">
      <c r="A792" s="35">
        <f t="shared" si="726"/>
        <v>2015</v>
      </c>
      <c r="B792" s="35">
        <v>2015</v>
      </c>
      <c r="C792" s="35">
        <v>9</v>
      </c>
      <c r="D792" s="46">
        <f>IFERROR(IF(INDEX('Memb Hist (Org)'!$A$1:$BS$29,MATCH('Mthly GM (PR)'!D$2,'Memb Hist (Org)'!$A$1:$A$29,0),MATCH('Mthly GM (PR)'!$A792,'Memb Hist (Org)'!$A$1:$BS$1,0))&lt;&gt;1,"",'Mthly Returns (PR)'!D791),"")</f>
        <v>4.7337999999999998E-2</v>
      </c>
      <c r="E792" s="46" t="str">
        <f>IFERROR(IF(INDEX('Memb Hist (Org)'!$A$1:$BS$29,MATCH('Mthly GM (PR)'!E$2,'Memb Hist (Org)'!$A$1:$A$29,0),MATCH('Mthly GM (PR)'!$A792,'Memb Hist (Org)'!$A$1:$BS$1,0))&lt;&gt;1,"",'Mthly Returns (PR)'!E791),"")</f>
        <v/>
      </c>
      <c r="F792" s="46" t="str">
        <f>IFERROR(IF(INDEX('Memb Hist (Org)'!$A$1:$BS$29,MATCH('Mthly GM (PR)'!F$2,'Memb Hist (Org)'!$A$1:$A$29,0),MATCH('Mthly GM (PR)'!$A792,'Memb Hist (Org)'!$A$1:$BS$1,0))&lt;&gt;1,"",'Mthly Returns (PR)'!F791),"")</f>
        <v/>
      </c>
      <c r="G792" s="46" t="str">
        <f>IFERROR(IF(INDEX('Memb Hist (Org)'!$A$1:$BS$29,MATCH('Mthly GM (PR)'!G$2,'Memb Hist (Org)'!$A$1:$A$29,0),MATCH('Mthly GM (PR)'!$A792,'Memb Hist (Org)'!$A$1:$BS$1,0))&lt;&gt;1,"",'Mthly Returns (PR)'!G791),"")</f>
        <v/>
      </c>
      <c r="H792" s="46" t="str">
        <f>IFERROR(IF(INDEX('Memb Hist (Org)'!$A$1:$BS$29,MATCH('Mthly GM (PR)'!H$2,'Memb Hist (Org)'!$A$1:$A$29,0),MATCH('Mthly GM (PR)'!$A792,'Memb Hist (Org)'!$A$1:$BS$1,0))&lt;&gt;1,"",'Mthly Returns (PR)'!H791),"")</f>
        <v/>
      </c>
      <c r="I792" s="46">
        <f>IFERROR(IF(INDEX('Memb Hist (Org)'!$A$1:$BS$29,MATCH('Mthly GM (PR)'!I$2,'Memb Hist (Org)'!$A$1:$A$29,0),MATCH('Mthly GM (PR)'!$A792,'Memb Hist (Org)'!$A$1:$BS$1,0))&lt;&gt;1,"",'Mthly Returns (PR)'!I791),"")</f>
        <v>6.2629000000000004E-2</v>
      </c>
      <c r="J792" s="46" t="str">
        <f>IFERROR(IF(INDEX('Memb Hist (Org)'!$A$1:$BS$29,MATCH('Mthly GM (PR)'!J$2,'Memb Hist (Org)'!$A$1:$A$29,0),MATCH('Mthly GM (PR)'!$A792,'Memb Hist (Org)'!$A$1:$BS$1,0))&lt;&gt;1,"",'Mthly Returns (PR)'!J791),"")</f>
        <v/>
      </c>
      <c r="K792" s="46" t="str">
        <f>IFERROR(IF(INDEX('Memb Hist (Org)'!$A$1:$BS$29,MATCH('Mthly GM (PR)'!K$2,'Memb Hist (Org)'!$A$1:$A$29,0),MATCH('Mthly GM (PR)'!$A792,'Memb Hist (Org)'!$A$1:$BS$1,0))&lt;&gt;1,"",'Mthly Returns (PR)'!K791),"")</f>
        <v/>
      </c>
      <c r="L792" s="46">
        <f>IFERROR(IF(INDEX('Memb Hist (Org)'!$A$1:$BS$29,MATCH('Mthly GM (PR)'!L$2,'Memb Hist (Org)'!$A$1:$A$29,0),MATCH('Mthly GM (PR)'!$A792,'Memb Hist (Org)'!$A$1:$BS$1,0))&lt;&gt;1,"",'Mthly Returns (PR)'!L791),"")</f>
        <v>9.0320000000000001E-3</v>
      </c>
      <c r="M792" s="46">
        <f>IFERROR(IF(INDEX('Memb Hist (Org)'!$A$1:$BS$29,MATCH('Mthly GM (PR)'!M$2,'Memb Hist (Org)'!$A$1:$A$29,0),MATCH('Mthly GM (PR)'!$A792,'Memb Hist (Org)'!$A$1:$BS$1,0))&lt;&gt;1,"",'Mthly Returns (PR)'!M791),"")</f>
        <v>1.4525E-2</v>
      </c>
      <c r="N792" s="46">
        <f>IFERROR(IF(INDEX('Memb Hist (Org)'!$A$1:$BS$29,MATCH('Mthly GM (PR)'!N$2,'Memb Hist (Org)'!$A$1:$A$29,0),MATCH('Mthly GM (PR)'!$A792,'Memb Hist (Org)'!$A$1:$BS$1,0))&lt;&gt;1,"",'Mthly Returns (PR)'!N791),"")</f>
        <v>-8.7390000000000002E-3</v>
      </c>
      <c r="O792" s="46">
        <f>IFERROR(IF(INDEX('Memb Hist (Org)'!$A$1:$BS$29,MATCH('Mthly GM (PR)'!O$2,'Memb Hist (Org)'!$A$1:$A$29,0),MATCH('Mthly GM (PR)'!$A792,'Memb Hist (Org)'!$A$1:$BS$1,0))&lt;&gt;1,"",'Mthly Returns (PR)'!O791),"")</f>
        <v>-3.1149E-2</v>
      </c>
      <c r="P792" s="46" t="str">
        <f>IFERROR(IF(INDEX('Memb Hist (Org)'!$A$1:$BS$29,MATCH('Mthly GM (PR)'!P$2,'Memb Hist (Org)'!$A$1:$A$29,0),MATCH('Mthly GM (PR)'!$A792,'Memb Hist (Org)'!$A$1:$BS$1,0))&lt;&gt;1,"",'Mthly Returns (PR)'!P791),"")</f>
        <v/>
      </c>
      <c r="Q792" s="46" t="str">
        <f>IFERROR(IF(INDEX('Memb Hist (Org)'!$A$1:$BS$29,MATCH('Mthly GM (PR)'!Q$2,'Memb Hist (Org)'!$A$1:$A$29,0),MATCH('Mthly GM (PR)'!$A792,'Memb Hist (Org)'!$A$1:$BS$1,0))&lt;&gt;1,"",'Mthly Returns (PR)'!Q791),"")</f>
        <v/>
      </c>
      <c r="R792" s="46">
        <f>IFERROR(IF(INDEX('Memb Hist (Org)'!$A$1:$BS$29,MATCH('Mthly GM (PR)'!R$2,'Memb Hist (Org)'!$A$1:$A$29,0),MATCH('Mthly GM (PR)'!$A792,'Memb Hist (Org)'!$A$1:$BS$1,0))&lt;&gt;1,"",'Mthly Returns (PR)'!R791),"")</f>
        <v>0.104824</v>
      </c>
      <c r="S792" s="46">
        <f>IFERROR(IF(INDEX('Memb Hist (Org)'!$A$1:$BS$29,MATCH('Mthly GM (PR)'!S$2,'Memb Hist (Org)'!$A$1:$A$29,0),MATCH('Mthly GM (PR)'!$A792,'Memb Hist (Org)'!$A$1:$BS$1,0))&lt;&gt;1,"",'Mthly Returns (PR)'!S791),"")</f>
        <v>-2.0337999999999998E-2</v>
      </c>
      <c r="T792" s="46">
        <f>IFERROR(IF(INDEX('Memb Hist (Org)'!$A$1:$BS$29,MATCH('Mthly GM (PR)'!T$2,'Memb Hist (Org)'!$A$1:$A$29,0),MATCH('Mthly GM (PR)'!$A792,'Memb Hist (Org)'!$A$1:$BS$1,0))&lt;&gt;1,"",'Mthly Returns (PR)'!T791),"")</f>
        <v>6.4945000000000003E-2</v>
      </c>
      <c r="U792" s="46" t="str">
        <f>IFERROR(IF(INDEX('Memb Hist (Org)'!$A$1:$BS$29,MATCH('Mthly GM (PR)'!U$2,'Memb Hist (Org)'!$A$1:$A$29,0),MATCH('Mthly GM (PR)'!$A792,'Memb Hist (Org)'!$A$1:$BS$1,0))&lt;&gt;1,"",'Mthly Returns (PR)'!U791),"")</f>
        <v/>
      </c>
      <c r="V792" s="46" t="str">
        <f>IFERROR(IF(INDEX('Memb Hist (Org)'!$A$1:$BS$29,MATCH('Mthly GM (PR)'!V$2,'Memb Hist (Org)'!$A$1:$A$29,0),MATCH('Mthly GM (PR)'!$A792,'Memb Hist (Org)'!$A$1:$BS$1,0))&lt;&gt;1,"",'Mthly Returns (PR)'!V791),"")</f>
        <v/>
      </c>
      <c r="W792" s="46">
        <f>IFERROR(IF(INDEX('Memb Hist (Org)'!$A$1:$BS$29,MATCH('Mthly GM (PR)'!W$2,'Memb Hist (Org)'!$A$1:$A$29,0),MATCH('Mthly GM (PR)'!$A792,'Memb Hist (Org)'!$A$1:$BS$1,0))&lt;&gt;1,"",'Mthly Returns (PR)'!W791),"")</f>
        <v>-3.4459999999999998E-2</v>
      </c>
      <c r="X792" s="46">
        <f>IFERROR(IF(INDEX('Memb Hist (Org)'!$A$1:$BS$29,MATCH('Mthly GM (PR)'!X$2,'Memb Hist (Org)'!$A$1:$A$29,0),MATCH('Mthly GM (PR)'!$A792,'Memb Hist (Org)'!$A$1:$BS$1,0))&lt;&gt;1,"",'Mthly Returns (PR)'!X791),"")</f>
        <v>4.7453000000000002E-2</v>
      </c>
      <c r="Y792" s="46">
        <f>IFERROR(IF(INDEX('Memb Hist (Org)'!$A$1:$BS$29,MATCH('Mthly GM (PR)'!Y$2,'Memb Hist (Org)'!$A$1:$A$29,0),MATCH('Mthly GM (PR)'!$A792,'Memb Hist (Org)'!$A$1:$BS$1,0))&lt;&gt;1,"",'Mthly Returns (PR)'!Y791),"")</f>
        <v>7.8488000000000002E-2</v>
      </c>
      <c r="Z792" s="46">
        <f>IFERROR(IF(INDEX('Memb Hist (Org)'!$A$1:$BS$29,MATCH('Mthly GM (PR)'!Z$2,'Memb Hist (Org)'!$A$1:$A$29,0),MATCH('Mthly GM (PR)'!$A792,'Memb Hist (Org)'!$A$1:$BS$1,0))&lt;&gt;1,"",'Mthly Returns (PR)'!Z791),"")</f>
        <v>2.9717E-2</v>
      </c>
      <c r="AA792" s="46" t="str">
        <f>IFERROR(IF(INDEX('Memb Hist (Org)'!$A$1:$BS$29,MATCH('Mthly GM (PR)'!AA$2,'Memb Hist (Org)'!$A$1:$A$29,0),MATCH('Mthly GM (PR)'!$A792,'Memb Hist (Org)'!$A$1:$BS$1,0))&lt;&gt;1,"",'Mthly Returns (PR)'!AA791),"")</f>
        <v/>
      </c>
      <c r="AB792" s="46" t="str">
        <f>IFERROR(IF(INDEX('Memb Hist (Org)'!$A$1:$BS$29,MATCH('Mthly GM (PR)'!AB$2,'Memb Hist (Org)'!$A$1:$A$29,0),MATCH('Mthly GM (PR)'!$A792,'Memb Hist (Org)'!$A$1:$BS$1,0))&lt;&gt;1,"",'Mthly Returns (PR)'!AB791),"")</f>
        <v/>
      </c>
      <c r="AC792" s="46" t="str">
        <f>IFERROR(IF(INDEX('Memb Hist (Org)'!$A$1:$BS$29,MATCH('Mthly GM (PR)'!AC$2,'Memb Hist (Org)'!$A$1:$A$29,0),MATCH('Mthly GM (PR)'!$A792,'Memb Hist (Org)'!$A$1:$BS$1,0))&lt;&gt;1,"",'Mthly Returns (PR)'!AC791),"")</f>
        <v/>
      </c>
      <c r="AD792" s="46">
        <f>IFERROR(IF(INDEX('Memb Hist (Org)'!$A$1:$BS$29,MATCH('Mthly GM (PR)'!AD$2,'Memb Hist (Org)'!$A$1:$A$29,0),MATCH('Mthly GM (PR)'!$A792,'Memb Hist (Org)'!$A$1:$BS$1,0))&lt;&gt;1,"",'Mthly Returns (PR)'!AD791),"")</f>
        <v>-0.184167</v>
      </c>
      <c r="AE792" s="46">
        <f>IFERROR(IF(INDEX('Memb Hist (Org)'!$A$1:$BS$29,MATCH('Mthly GM (PR)'!AE$2,'Memb Hist (Org)'!$A$1:$A$29,0),MATCH('Mthly GM (PR)'!$A792,'Memb Hist (Org)'!$A$1:$BS$1,0))&lt;&gt;1,"",'Mthly Returns (PR)'!AE791),"")</f>
        <v>6.0454000000000001E-2</v>
      </c>
      <c r="AF792" s="42">
        <f>IFERROR(IF($C792=7,INDEX('Gross Margin'!$A$32:$BS$60,MATCH('Mthly GM (PR)'!AF$2,'Gross Margin'!$A$32:$A$60,0),MATCH('Mthly GM (PR)'!$A792,'Gross Margin'!$A$32:$BS$32,0)),AF791*(1+D791)),"")</f>
        <v>6.5746271811582144E-2</v>
      </c>
      <c r="AG792" s="42" t="str">
        <f>IFERROR(IF($C792=7,INDEX('Gross Margin'!$A$32:$BS$60,MATCH('Mthly GM (PR)'!AG$2,'Gross Margin'!$A$32:$A$60,0),MATCH('Mthly GM (PR)'!$A792,'Gross Margin'!$A$32:$BS$32,0)),AG791*(1+E791)),"")</f>
        <v/>
      </c>
      <c r="AH792" s="42" t="str">
        <f>IFERROR(IF($C792=7,INDEX('Gross Margin'!$A$32:$BS$60,MATCH('Mthly GM (PR)'!AH$2,'Gross Margin'!$A$32:$A$60,0),MATCH('Mthly GM (PR)'!$A792,'Gross Margin'!$A$32:$BS$32,0)),AH791*(1+F791)),"")</f>
        <v/>
      </c>
      <c r="AI792" s="42" t="str">
        <f>IFERROR(IF($C792=7,INDEX('Gross Margin'!$A$32:$BS$60,MATCH('Mthly GM (PR)'!AI$2,'Gross Margin'!$A$32:$A$60,0),MATCH('Mthly GM (PR)'!$A792,'Gross Margin'!$A$32:$BS$32,0)),AI791*(1+G791)),"")</f>
        <v/>
      </c>
      <c r="AJ792" s="42" t="str">
        <f>IFERROR(IF($C792=7,INDEX('Gross Margin'!$A$32:$BS$60,MATCH('Mthly GM (PR)'!AJ$2,'Gross Margin'!$A$32:$A$60,0),MATCH('Mthly GM (PR)'!$A792,'Gross Margin'!$A$32:$BS$32,0)),AJ791*(1+H791)),"")</f>
        <v/>
      </c>
      <c r="AK792" s="42">
        <f>IFERROR(IF($C792=7,INDEX('Gross Margin'!$A$32:$BS$60,MATCH('Mthly GM (PR)'!AK$2,'Gross Margin'!$A$32:$A$60,0),MATCH('Mthly GM (PR)'!$A792,'Gross Margin'!$A$32:$BS$32,0)),AK791*(1+I791)),"")</f>
        <v>6.0916195313967775E-2</v>
      </c>
      <c r="AL792" s="42" t="str">
        <f>IFERROR(IF($C792=7,INDEX('Gross Margin'!$A$32:$BS$60,MATCH('Mthly GM (PR)'!AL$2,'Gross Margin'!$A$32:$A$60,0),MATCH('Mthly GM (PR)'!$A792,'Gross Margin'!$A$32:$BS$32,0)),AL791*(1+J791)),"")</f>
        <v/>
      </c>
      <c r="AM792" s="42" t="str">
        <f>IFERROR(IF($C792=7,INDEX('Gross Margin'!$A$32:$BS$60,MATCH('Mthly GM (PR)'!AM$2,'Gross Margin'!$A$32:$A$60,0),MATCH('Mthly GM (PR)'!$A792,'Gross Margin'!$A$32:$BS$32,0)),AM791*(1+K791)),"")</f>
        <v/>
      </c>
      <c r="AN792" s="42">
        <f>IFERROR(IF($C792=7,INDEX('Gross Margin'!$A$32:$BS$60,MATCH('Mthly GM (PR)'!AN$2,'Gross Margin'!$A$32:$A$60,0),MATCH('Mthly GM (PR)'!$A792,'Gross Margin'!$A$32:$BS$32,0)),AN791*(1+L791)),"")</f>
        <v>9.0205766839754981E-2</v>
      </c>
      <c r="AO792" s="42">
        <f>IFERROR(IF($C792=7,INDEX('Gross Margin'!$A$32:$BS$60,MATCH('Mthly GM (PR)'!AO$2,'Gross Margin'!$A$32:$A$60,0),MATCH('Mthly GM (PR)'!$A792,'Gross Margin'!$A$32:$BS$32,0)),AO791*(1+M791)),"")</f>
        <v>7.5162681264856313E-2</v>
      </c>
      <c r="AP792" s="42">
        <f>IFERROR(IF($C792=7,INDEX('Gross Margin'!$A$32:$BS$60,MATCH('Mthly GM (PR)'!AP$2,'Gross Margin'!$A$32:$A$60,0),MATCH('Mthly GM (PR)'!$A792,'Gross Margin'!$A$32:$BS$32,0)),AP791*(1+N791)),"")</f>
        <v>8.4926591679087532E-2</v>
      </c>
      <c r="AQ792" s="42">
        <f>IFERROR(IF($C792=7,INDEX('Gross Margin'!$A$32:$BS$60,MATCH('Mthly GM (PR)'!AQ$2,'Gross Margin'!$A$32:$A$60,0),MATCH('Mthly GM (PR)'!$A792,'Gross Margin'!$A$32:$BS$32,0)),AQ791*(1+O791)),"")</f>
        <v>4.9796672507062927E-2</v>
      </c>
      <c r="AR792" s="42" t="str">
        <f>IFERROR(IF($C792=7,INDEX('Gross Margin'!$A$32:$BS$60,MATCH('Mthly GM (PR)'!AR$2,'Gross Margin'!$A$32:$A$60,0),MATCH('Mthly GM (PR)'!$A792,'Gross Margin'!$A$32:$BS$32,0)),AR791*(1+P791)),"")</f>
        <v/>
      </c>
      <c r="AS792" s="42" t="str">
        <f>IFERROR(IF($C792=7,INDEX('Gross Margin'!$A$32:$BS$60,MATCH('Mthly GM (PR)'!AS$2,'Gross Margin'!$A$32:$A$60,0),MATCH('Mthly GM (PR)'!$A792,'Gross Margin'!$A$32:$BS$32,0)),AS791*(1+Q791)),"")</f>
        <v/>
      </c>
      <c r="AT792" s="42">
        <f>IFERROR(IF($C792=7,INDEX('Gross Margin'!$A$32:$BS$60,MATCH('Mthly GM (PR)'!AT$2,'Gross Margin'!$A$32:$A$60,0),MATCH('Mthly GM (PR)'!$A792,'Gross Margin'!$A$32:$BS$32,0)),AT791*(1+R791)),"")</f>
        <v>6.1309410536315015E-2</v>
      </c>
      <c r="AU792" s="42">
        <f>IFERROR(IF($C792=7,INDEX('Gross Margin'!$A$32:$BS$60,MATCH('Mthly GM (PR)'!AU$2,'Gross Margin'!$A$32:$A$60,0),MATCH('Mthly GM (PR)'!$A792,'Gross Margin'!$A$32:$BS$32,0)),AU791*(1+S791)),"")</f>
        <v>5.0890289490391191E-2</v>
      </c>
      <c r="AV792" s="42">
        <f>IFERROR(IF($C792=7,INDEX('Gross Margin'!$A$32:$BS$60,MATCH('Mthly GM (PR)'!AV$2,'Gross Margin'!$A$32:$A$60,0),MATCH('Mthly GM (PR)'!$A792,'Gross Margin'!$A$32:$BS$32,0)),AV791*(1+T791)),"")</f>
        <v>5.9566555689896342E-2</v>
      </c>
      <c r="AW792" s="42" t="str">
        <f>IFERROR(IF($C792=7,INDEX('Gross Margin'!$A$32:$BS$60,MATCH('Mthly GM (PR)'!AW$2,'Gross Margin'!$A$32:$A$60,0),MATCH('Mthly GM (PR)'!$A792,'Gross Margin'!$A$32:$BS$32,0)),AW791*(1+U791)),"")</f>
        <v/>
      </c>
      <c r="AX792" s="42" t="str">
        <f>IFERROR(IF($C792=7,INDEX('Gross Margin'!$A$32:$BS$60,MATCH('Mthly GM (PR)'!AX$2,'Gross Margin'!$A$32:$A$60,0),MATCH('Mthly GM (PR)'!$A792,'Gross Margin'!$A$32:$BS$32,0)),AX791*(1+V791)),"")</f>
        <v/>
      </c>
      <c r="AY792" s="42">
        <f>IFERROR(IF($C792=7,INDEX('Gross Margin'!$A$32:$BS$60,MATCH('Mthly GM (PR)'!AY$2,'Gross Margin'!$A$32:$A$60,0),MATCH('Mthly GM (PR)'!$A792,'Gross Margin'!$A$32:$BS$32,0)),AY791*(1+W791)),"")</f>
        <v>4.5713122215529457E-2</v>
      </c>
      <c r="AZ792" s="42">
        <f>IFERROR(IF($C792=7,INDEX('Gross Margin'!$A$32:$BS$60,MATCH('Mthly GM (PR)'!AZ$2,'Gross Margin'!$A$32:$A$60,0),MATCH('Mthly GM (PR)'!$A792,'Gross Margin'!$A$32:$BS$32,0)),AZ791*(1+X791)),"")</f>
        <v>8.1156973476641886E-2</v>
      </c>
      <c r="BA792" s="42">
        <f>IFERROR(IF($C792=7,INDEX('Gross Margin'!$A$32:$BS$60,MATCH('Mthly GM (PR)'!BA$2,'Gross Margin'!$A$32:$A$60,0),MATCH('Mthly GM (PR)'!$A792,'Gross Margin'!$A$32:$BS$32,0)),BA791*(1+Y791)),"")</f>
        <v>7.082336808732477E-2</v>
      </c>
      <c r="BB792" s="42">
        <f>IFERROR(IF($C792=7,INDEX('Gross Margin'!$A$32:$BS$60,MATCH('Mthly GM (PR)'!BB$2,'Gross Margin'!$A$32:$A$60,0),MATCH('Mthly GM (PR)'!$A792,'Gross Margin'!$A$32:$BS$32,0)),BB791*(1+Z791)),"")</f>
        <v>7.854041490129221E-2</v>
      </c>
      <c r="BC792" s="42" t="str">
        <f>IFERROR(IF($C792=7,INDEX('Gross Margin'!$A$32:$BS$60,MATCH('Mthly GM (PR)'!BC$2,'Gross Margin'!$A$32:$A$60,0),MATCH('Mthly GM (PR)'!$A792,'Gross Margin'!$A$32:$BS$32,0)),BC791*(1+AA791)),"")</f>
        <v/>
      </c>
      <c r="BD792" s="42" t="str">
        <f>IFERROR(IF($C792=7,INDEX('Gross Margin'!$A$32:$BS$60,MATCH('Mthly GM (PR)'!BD$2,'Gross Margin'!$A$32:$A$60,0),MATCH('Mthly GM (PR)'!$A792,'Gross Margin'!$A$32:$BS$32,0)),BD791*(1+AB791)),"")</f>
        <v/>
      </c>
      <c r="BE792" s="42" t="str">
        <f>IFERROR(IF($C792=7,INDEX('Gross Margin'!$A$32:$BS$60,MATCH('Mthly GM (PR)'!BE$2,'Gross Margin'!$A$32:$A$60,0),MATCH('Mthly GM (PR)'!$A792,'Gross Margin'!$A$32:$BS$32,0)),BE791*(1+AC791)),"")</f>
        <v/>
      </c>
      <c r="BF792" s="42">
        <f>IFERROR(IF($C792=7,INDEX('Gross Margin'!$A$32:$BS$60,MATCH('Mthly GM (PR)'!BF$2,'Gross Margin'!$A$32:$A$60,0),MATCH('Mthly GM (PR)'!$A792,'Gross Margin'!$A$32:$BS$32,0)),BF791*(1+AD791)),"")</f>
        <v>4.7220935916777326E-2</v>
      </c>
      <c r="BG792" s="42">
        <f>IFERROR(IF($C792=7,INDEX('Gross Margin'!$A$32:$BS$60,MATCH('Mthly GM (PR)'!BG$2,'Gross Margin'!$A$32:$A$60,0),MATCH('Mthly GM (PR)'!$A792,'Gross Margin'!$A$32:$BS$32,0)),BG791*(1+AE791)),"")</f>
        <v>0.10117911362535184</v>
      </c>
      <c r="BH792" s="44">
        <f t="shared" si="727"/>
        <v>6.4258409255023588E-2</v>
      </c>
      <c r="BI792" s="44" t="str">
        <f t="shared" si="728"/>
        <v/>
      </c>
      <c r="BJ792" s="44" t="str">
        <f t="shared" si="729"/>
        <v/>
      </c>
      <c r="BK792" s="44" t="str">
        <f t="shared" si="730"/>
        <v/>
      </c>
      <c r="BL792" s="44" t="str">
        <f t="shared" si="731"/>
        <v/>
      </c>
      <c r="BM792" s="44">
        <f t="shared" si="732"/>
        <v>5.9537639182976727E-2</v>
      </c>
      <c r="BN792" s="44" t="str">
        <f t="shared" si="733"/>
        <v/>
      </c>
      <c r="BO792" s="44" t="str">
        <f t="shared" si="734"/>
        <v/>
      </c>
      <c r="BP792" s="44">
        <f t="shared" si="735"/>
        <v>8.8164376823737692E-2</v>
      </c>
      <c r="BQ792" s="44">
        <f t="shared" si="736"/>
        <v>7.3461721864070573E-2</v>
      </c>
      <c r="BR792" s="44">
        <f t="shared" si="737"/>
        <v>8.3004671358227727E-2</v>
      </c>
      <c r="BS792" s="44">
        <f t="shared" si="738"/>
        <v>4.8669755308217044E-2</v>
      </c>
      <c r="BT792" s="44" t="str">
        <f t="shared" si="739"/>
        <v/>
      </c>
      <c r="BU792" s="44" t="str">
        <f t="shared" si="740"/>
        <v/>
      </c>
      <c r="BV792" s="44">
        <f t="shared" si="741"/>
        <v>5.9921955798758468E-2</v>
      </c>
      <c r="BW792" s="44">
        <f t="shared" si="742"/>
        <v>4.9738623332921866E-2</v>
      </c>
      <c r="BX792" s="44">
        <f t="shared" si="743"/>
        <v>5.821854240500398E-2</v>
      </c>
      <c r="BY792" s="44" t="str">
        <f t="shared" si="744"/>
        <v/>
      </c>
      <c r="BZ792" s="44" t="str">
        <f t="shared" si="745"/>
        <v/>
      </c>
      <c r="CA792" s="44">
        <f t="shared" si="746"/>
        <v>4.4678617276864785E-2</v>
      </c>
      <c r="CB792" s="44">
        <f t="shared" si="747"/>
        <v>7.9320361016158011E-2</v>
      </c>
      <c r="CC792" s="44">
        <f t="shared" si="748"/>
        <v>6.9220608955849097E-2</v>
      </c>
      <c r="CD792" s="44">
        <f t="shared" si="749"/>
        <v>7.6763016133448755E-2</v>
      </c>
      <c r="CE792" s="44" t="str">
        <f t="shared" si="750"/>
        <v/>
      </c>
      <c r="CF792" s="44" t="str">
        <f t="shared" si="751"/>
        <v/>
      </c>
      <c r="CG792" s="44" t="str">
        <f t="shared" si="752"/>
        <v/>
      </c>
      <c r="CH792" s="44">
        <f t="shared" si="753"/>
        <v>4.6152308593884056E-2</v>
      </c>
      <c r="CI792" s="44">
        <f t="shared" si="754"/>
        <v>9.8889392694857567E-2</v>
      </c>
      <c r="CJ792" s="48">
        <f t="shared" si="755"/>
        <v>3.0418645773143066E-3</v>
      </c>
      <c r="CK792" s="48" t="str">
        <f t="shared" si="756"/>
        <v/>
      </c>
      <c r="CL792" s="48" t="str">
        <f t="shared" si="757"/>
        <v/>
      </c>
      <c r="CM792" s="48" t="str">
        <f t="shared" si="758"/>
        <v/>
      </c>
      <c r="CN792" s="48" t="str">
        <f t="shared" si="759"/>
        <v/>
      </c>
      <c r="CO792" s="48">
        <f t="shared" si="760"/>
        <v>3.7287828043906495E-3</v>
      </c>
      <c r="CP792" s="48" t="str">
        <f t="shared" si="761"/>
        <v/>
      </c>
      <c r="CQ792" s="48" t="str">
        <f t="shared" si="762"/>
        <v/>
      </c>
      <c r="CR792" s="48">
        <f t="shared" si="763"/>
        <v>7.9630065147199885E-4</v>
      </c>
      <c r="CS792" s="48">
        <f t="shared" si="764"/>
        <v>1.0670315100756252E-3</v>
      </c>
      <c r="CT792" s="48">
        <f t="shared" si="765"/>
        <v>-7.2537782299955211E-4</v>
      </c>
      <c r="CU792" s="48">
        <f t="shared" si="766"/>
        <v>-1.5160142080956527E-3</v>
      </c>
      <c r="CV792" s="48" t="str">
        <f t="shared" si="767"/>
        <v/>
      </c>
      <c r="CW792" s="48" t="str">
        <f t="shared" si="768"/>
        <v/>
      </c>
      <c r="CX792" s="48">
        <f t="shared" si="769"/>
        <v>6.2812590946490577E-3</v>
      </c>
      <c r="CY792" s="48">
        <f t="shared" si="770"/>
        <v>-1.0115841213449649E-3</v>
      </c>
      <c r="CZ792" s="48">
        <f t="shared" si="771"/>
        <v>3.7810032364929838E-3</v>
      </c>
      <c r="DA792" s="48" t="str">
        <f t="shared" si="772"/>
        <v/>
      </c>
      <c r="DB792" s="48" t="str">
        <f t="shared" si="773"/>
        <v/>
      </c>
      <c r="DC792" s="48">
        <f t="shared" si="774"/>
        <v>-1.5396251513607603E-3</v>
      </c>
      <c r="DD792" s="48">
        <f t="shared" si="775"/>
        <v>3.7639890912997461E-3</v>
      </c>
      <c r="DE792" s="48">
        <f t="shared" si="776"/>
        <v>5.4329871557266844E-3</v>
      </c>
      <c r="DF792" s="48">
        <f t="shared" si="777"/>
        <v>2.2811665504376966E-3</v>
      </c>
      <c r="DG792" s="48" t="str">
        <f t="shared" si="778"/>
        <v/>
      </c>
      <c r="DH792" s="48" t="str">
        <f t="shared" si="779"/>
        <v/>
      </c>
      <c r="DI792" s="48" t="str">
        <f t="shared" si="780"/>
        <v/>
      </c>
      <c r="DJ792" s="48">
        <f t="shared" si="781"/>
        <v>-8.4997322168098455E-3</v>
      </c>
      <c r="DK792" s="48">
        <f t="shared" si="782"/>
        <v>5.9782593459749194E-3</v>
      </c>
      <c r="DL792" s="37">
        <f t="shared" si="783"/>
        <v>2.2860310497222893E-2</v>
      </c>
      <c r="DM792" s="39">
        <f t="shared" si="784"/>
        <v>1.0228603104972229</v>
      </c>
      <c r="DN792" s="39">
        <f>PRODUCT($DM$172:DM792)</f>
        <v>4.4259643370904422</v>
      </c>
      <c r="DO792" s="36">
        <f>DL792-'1M RF rate'!C652</f>
        <v>2.2814155548894956E-2</v>
      </c>
      <c r="DP792" s="39">
        <f t="shared" si="785"/>
        <v>1.022814155548895</v>
      </c>
      <c r="DQ792" s="39">
        <f>PRODUCT($DP$172:DP792)</f>
        <v>0.35719716931652207</v>
      </c>
      <c r="DR792" s="36">
        <f>DL792-'DJUA Monthly (PR)'!C652</f>
        <v>-1.8551955779106098E-2</v>
      </c>
      <c r="DS792" s="39">
        <f t="shared" si="786"/>
        <v>0.98144804422089393</v>
      </c>
      <c r="DT792" s="39">
        <f>PRODUCT($DS$172:DS792)</f>
        <v>1.0904798953488719</v>
      </c>
      <c r="DU792" s="129"/>
      <c r="DV792" s="89"/>
    </row>
    <row r="793" spans="1:126" x14ac:dyDescent="0.35">
      <c r="A793" s="35">
        <f t="shared" si="726"/>
        <v>2015</v>
      </c>
      <c r="B793" s="35">
        <v>2015</v>
      </c>
      <c r="C793" s="35">
        <v>10</v>
      </c>
      <c r="D793" s="46">
        <f>IFERROR(IF(INDEX('Memb Hist (Org)'!$A$1:$BS$29,MATCH('Mthly GM (PR)'!D$2,'Memb Hist (Org)'!$A$1:$A$29,0),MATCH('Mthly GM (PR)'!$A793,'Memb Hist (Org)'!$A$1:$BS$1,0))&lt;&gt;1,"",'Mthly Returns (PR)'!D792),"")</f>
        <v>-3.6930000000000001E-3</v>
      </c>
      <c r="E793" s="46" t="str">
        <f>IFERROR(IF(INDEX('Memb Hist (Org)'!$A$1:$BS$29,MATCH('Mthly GM (PR)'!E$2,'Memb Hist (Org)'!$A$1:$A$29,0),MATCH('Mthly GM (PR)'!$A793,'Memb Hist (Org)'!$A$1:$BS$1,0))&lt;&gt;1,"",'Mthly Returns (PR)'!E792),"")</f>
        <v/>
      </c>
      <c r="F793" s="46" t="str">
        <f>IFERROR(IF(INDEX('Memb Hist (Org)'!$A$1:$BS$29,MATCH('Mthly GM (PR)'!F$2,'Memb Hist (Org)'!$A$1:$A$29,0),MATCH('Mthly GM (PR)'!$A793,'Memb Hist (Org)'!$A$1:$BS$1,0))&lt;&gt;1,"",'Mthly Returns (PR)'!F792),"")</f>
        <v/>
      </c>
      <c r="G793" s="46" t="str">
        <f>IFERROR(IF(INDEX('Memb Hist (Org)'!$A$1:$BS$29,MATCH('Mthly GM (PR)'!G$2,'Memb Hist (Org)'!$A$1:$A$29,0),MATCH('Mthly GM (PR)'!$A793,'Memb Hist (Org)'!$A$1:$BS$1,0))&lt;&gt;1,"",'Mthly Returns (PR)'!G792),"")</f>
        <v/>
      </c>
      <c r="H793" s="46" t="str">
        <f>IFERROR(IF(INDEX('Memb Hist (Org)'!$A$1:$BS$29,MATCH('Mthly GM (PR)'!H$2,'Memb Hist (Org)'!$A$1:$A$29,0),MATCH('Mthly GM (PR)'!$A793,'Memb Hist (Org)'!$A$1:$BS$1,0))&lt;&gt;1,"",'Mthly Returns (PR)'!H792),"")</f>
        <v/>
      </c>
      <c r="I793" s="46">
        <f>IFERROR(IF(INDEX('Memb Hist (Org)'!$A$1:$BS$29,MATCH('Mthly GM (PR)'!I$2,'Memb Hist (Org)'!$A$1:$A$29,0),MATCH('Mthly GM (PR)'!$A793,'Memb Hist (Org)'!$A$1:$BS$1,0))&lt;&gt;1,"",'Mthly Returns (PR)'!I792),"")</f>
        <v>-1.6455000000000001E-2</v>
      </c>
      <c r="J793" s="46" t="str">
        <f>IFERROR(IF(INDEX('Memb Hist (Org)'!$A$1:$BS$29,MATCH('Mthly GM (PR)'!J$2,'Memb Hist (Org)'!$A$1:$A$29,0),MATCH('Mthly GM (PR)'!$A793,'Memb Hist (Org)'!$A$1:$BS$1,0))&lt;&gt;1,"",'Mthly Returns (PR)'!J792),"")</f>
        <v/>
      </c>
      <c r="K793" s="46" t="str">
        <f>IFERROR(IF(INDEX('Memb Hist (Org)'!$A$1:$BS$29,MATCH('Mthly GM (PR)'!K$2,'Memb Hist (Org)'!$A$1:$A$29,0),MATCH('Mthly GM (PR)'!$A793,'Memb Hist (Org)'!$A$1:$BS$1,0))&lt;&gt;1,"",'Mthly Returns (PR)'!K792),"")</f>
        <v/>
      </c>
      <c r="L793" s="46">
        <f>IFERROR(IF(INDEX('Memb Hist (Org)'!$A$1:$BS$29,MATCH('Mthly GM (PR)'!L$2,'Memb Hist (Org)'!$A$1:$A$29,0),MATCH('Mthly GM (PR)'!$A793,'Memb Hist (Org)'!$A$1:$BS$1,0))&lt;&gt;1,"",'Mthly Returns (PR)'!L792),"")</f>
        <v>1.4919E-2</v>
      </c>
      <c r="M793" s="46">
        <f>IFERROR(IF(INDEX('Memb Hist (Org)'!$A$1:$BS$29,MATCH('Mthly GM (PR)'!M$2,'Memb Hist (Org)'!$A$1:$A$29,0),MATCH('Mthly GM (PR)'!$A793,'Memb Hist (Org)'!$A$1:$BS$1,0))&lt;&gt;1,"",'Mthly Returns (PR)'!M792),"")</f>
        <v>-6.5329999999999997E-3</v>
      </c>
      <c r="N793" s="46">
        <f>IFERROR(IF(INDEX('Memb Hist (Org)'!$A$1:$BS$29,MATCH('Mthly GM (PR)'!N$2,'Memb Hist (Org)'!$A$1:$A$29,0),MATCH('Mthly GM (PR)'!$A793,'Memb Hist (Org)'!$A$1:$BS$1,0))&lt;&gt;1,"",'Mthly Returns (PR)'!N792),"")</f>
        <v>5.2382999999999999E-2</v>
      </c>
      <c r="O793" s="46">
        <f>IFERROR(IF(INDEX('Memb Hist (Org)'!$A$1:$BS$29,MATCH('Mthly GM (PR)'!O$2,'Memb Hist (Org)'!$A$1:$A$29,0),MATCH('Mthly GM (PR)'!$A793,'Memb Hist (Org)'!$A$1:$BS$1,0))&lt;&gt;1,"",'Mthly Returns (PR)'!O792),"")</f>
        <v>2.827E-2</v>
      </c>
      <c r="P793" s="46" t="str">
        <f>IFERROR(IF(INDEX('Memb Hist (Org)'!$A$1:$BS$29,MATCH('Mthly GM (PR)'!P$2,'Memb Hist (Org)'!$A$1:$A$29,0),MATCH('Mthly GM (PR)'!$A793,'Memb Hist (Org)'!$A$1:$BS$1,0))&lt;&gt;1,"",'Mthly Returns (PR)'!P792),"")</f>
        <v/>
      </c>
      <c r="Q793" s="46" t="str">
        <f>IFERROR(IF(INDEX('Memb Hist (Org)'!$A$1:$BS$29,MATCH('Mthly GM (PR)'!Q$2,'Memb Hist (Org)'!$A$1:$A$29,0),MATCH('Mthly GM (PR)'!$A793,'Memb Hist (Org)'!$A$1:$BS$1,0))&lt;&gt;1,"",'Mthly Returns (PR)'!Q792),"")</f>
        <v/>
      </c>
      <c r="R793" s="46">
        <f>IFERROR(IF(INDEX('Memb Hist (Org)'!$A$1:$BS$29,MATCH('Mthly GM (PR)'!R$2,'Memb Hist (Org)'!$A$1:$A$29,0),MATCH('Mthly GM (PR)'!$A793,'Memb Hist (Org)'!$A$1:$BS$1,0))&lt;&gt;1,"",'Mthly Returns (PR)'!R792),"")</f>
        <v>3.2883999999999997E-2</v>
      </c>
      <c r="S793" s="46">
        <f>IFERROR(IF(INDEX('Memb Hist (Org)'!$A$1:$BS$29,MATCH('Mthly GM (PR)'!S$2,'Memb Hist (Org)'!$A$1:$A$29,0),MATCH('Mthly GM (PR)'!$A793,'Memb Hist (Org)'!$A$1:$BS$1,0))&lt;&gt;1,"",'Mthly Returns (PR)'!S792),"")</f>
        <v>-3.5130000000000001E-3</v>
      </c>
      <c r="T793" s="46">
        <f>IFERROR(IF(INDEX('Memb Hist (Org)'!$A$1:$BS$29,MATCH('Mthly GM (PR)'!T$2,'Memb Hist (Org)'!$A$1:$A$29,0),MATCH('Mthly GM (PR)'!$A793,'Memb Hist (Org)'!$A$1:$BS$1,0))&lt;&gt;1,"",'Mthly Returns (PR)'!T792),"")</f>
        <v>1.1364000000000001E-2</v>
      </c>
      <c r="U793" s="46" t="str">
        <f>IFERROR(IF(INDEX('Memb Hist (Org)'!$A$1:$BS$29,MATCH('Mthly GM (PR)'!U$2,'Memb Hist (Org)'!$A$1:$A$29,0),MATCH('Mthly GM (PR)'!$A793,'Memb Hist (Org)'!$A$1:$BS$1,0))&lt;&gt;1,"",'Mthly Returns (PR)'!U792),"")</f>
        <v/>
      </c>
      <c r="V793" s="46" t="str">
        <f>IFERROR(IF(INDEX('Memb Hist (Org)'!$A$1:$BS$29,MATCH('Mthly GM (PR)'!V$2,'Memb Hist (Org)'!$A$1:$A$29,0),MATCH('Mthly GM (PR)'!$A793,'Memb Hist (Org)'!$A$1:$BS$1,0))&lt;&gt;1,"",'Mthly Returns (PR)'!V792),"")</f>
        <v/>
      </c>
      <c r="W793" s="46">
        <f>IFERROR(IF(INDEX('Memb Hist (Org)'!$A$1:$BS$29,MATCH('Mthly GM (PR)'!W$2,'Memb Hist (Org)'!$A$1:$A$29,0),MATCH('Mthly GM (PR)'!$A793,'Memb Hist (Org)'!$A$1:$BS$1,0))&lt;&gt;1,"",'Mthly Returns (PR)'!W792),"")</f>
        <v>-5.9933E-2</v>
      </c>
      <c r="X793" s="46">
        <f>IFERROR(IF(INDEX('Memb Hist (Org)'!$A$1:$BS$29,MATCH('Mthly GM (PR)'!X$2,'Memb Hist (Org)'!$A$1:$A$29,0),MATCH('Mthly GM (PR)'!$A793,'Memb Hist (Org)'!$A$1:$BS$1,0))&lt;&gt;1,"",'Mthly Returns (PR)'!X792),"")</f>
        <v>-2.0636000000000002E-2</v>
      </c>
      <c r="Y793" s="46">
        <f>IFERROR(IF(INDEX('Memb Hist (Org)'!$A$1:$BS$29,MATCH('Mthly GM (PR)'!Y$2,'Memb Hist (Org)'!$A$1:$A$29,0),MATCH('Mthly GM (PR)'!$A793,'Memb Hist (Org)'!$A$1:$BS$1,0))&lt;&gt;1,"",'Mthly Returns (PR)'!Y792),"")</f>
        <v>-4.0431000000000002E-2</v>
      </c>
      <c r="Z793" s="46">
        <f>IFERROR(IF(INDEX('Memb Hist (Org)'!$A$1:$BS$29,MATCH('Mthly GM (PR)'!Z$2,'Memb Hist (Org)'!$A$1:$A$29,0),MATCH('Mthly GM (PR)'!$A793,'Memb Hist (Org)'!$A$1:$BS$1,0))&lt;&gt;1,"",'Mthly Returns (PR)'!Z792),"")</f>
        <v>8.9479999999999994E-3</v>
      </c>
      <c r="AA793" s="46" t="str">
        <f>IFERROR(IF(INDEX('Memb Hist (Org)'!$A$1:$BS$29,MATCH('Mthly GM (PR)'!AA$2,'Memb Hist (Org)'!$A$1:$A$29,0),MATCH('Mthly GM (PR)'!$A793,'Memb Hist (Org)'!$A$1:$BS$1,0))&lt;&gt;1,"",'Mthly Returns (PR)'!AA792),"")</f>
        <v/>
      </c>
      <c r="AB793" s="46" t="str">
        <f>IFERROR(IF(INDEX('Memb Hist (Org)'!$A$1:$BS$29,MATCH('Mthly GM (PR)'!AB$2,'Memb Hist (Org)'!$A$1:$A$29,0),MATCH('Mthly GM (PR)'!$A793,'Memb Hist (Org)'!$A$1:$BS$1,0))&lt;&gt;1,"",'Mthly Returns (PR)'!AB792),"")</f>
        <v/>
      </c>
      <c r="AC793" s="46" t="str">
        <f>IFERROR(IF(INDEX('Memb Hist (Org)'!$A$1:$BS$29,MATCH('Mthly GM (PR)'!AC$2,'Memb Hist (Org)'!$A$1:$A$29,0),MATCH('Mthly GM (PR)'!$A793,'Memb Hist (Org)'!$A$1:$BS$1,0))&lt;&gt;1,"",'Mthly Returns (PR)'!AC792),"")</f>
        <v/>
      </c>
      <c r="AD793" s="46">
        <f>IFERROR(IF(INDEX('Memb Hist (Org)'!$A$1:$BS$29,MATCH('Mthly GM (PR)'!AD$2,'Memb Hist (Org)'!$A$1:$A$29,0),MATCH('Mthly GM (PR)'!$A793,'Memb Hist (Org)'!$A$1:$BS$1,0))&lt;&gt;1,"",'Mthly Returns (PR)'!AD792),"")</f>
        <v>0.118488</v>
      </c>
      <c r="AE793" s="46">
        <f>IFERROR(IF(INDEX('Memb Hist (Org)'!$A$1:$BS$29,MATCH('Mthly GM (PR)'!AE$2,'Memb Hist (Org)'!$A$1:$A$29,0),MATCH('Mthly GM (PR)'!$A793,'Memb Hist (Org)'!$A$1:$BS$1,0))&lt;&gt;1,"",'Mthly Returns (PR)'!AE792),"")</f>
        <v>4.1394E-2</v>
      </c>
      <c r="AF793" s="42">
        <f>IFERROR(IF($C793=7,INDEX('Gross Margin'!$A$32:$BS$60,MATCH('Mthly GM (PR)'!AF$2,'Gross Margin'!$A$32:$A$60,0),MATCH('Mthly GM (PR)'!$A793,'Gross Margin'!$A$32:$BS$32,0)),AF792*(1+D792)),"")</f>
        <v>6.8858568826598826E-2</v>
      </c>
      <c r="AG793" s="42" t="str">
        <f>IFERROR(IF($C793=7,INDEX('Gross Margin'!$A$32:$BS$60,MATCH('Mthly GM (PR)'!AG$2,'Gross Margin'!$A$32:$A$60,0),MATCH('Mthly GM (PR)'!$A793,'Gross Margin'!$A$32:$BS$32,0)),AG792*(1+E792)),"")</f>
        <v/>
      </c>
      <c r="AH793" s="42" t="str">
        <f>IFERROR(IF($C793=7,INDEX('Gross Margin'!$A$32:$BS$60,MATCH('Mthly GM (PR)'!AH$2,'Gross Margin'!$A$32:$A$60,0),MATCH('Mthly GM (PR)'!$A793,'Gross Margin'!$A$32:$BS$32,0)),AH792*(1+F792)),"")</f>
        <v/>
      </c>
      <c r="AI793" s="42" t="str">
        <f>IFERROR(IF($C793=7,INDEX('Gross Margin'!$A$32:$BS$60,MATCH('Mthly GM (PR)'!AI$2,'Gross Margin'!$A$32:$A$60,0),MATCH('Mthly GM (PR)'!$A793,'Gross Margin'!$A$32:$BS$32,0)),AI792*(1+G792)),"")</f>
        <v/>
      </c>
      <c r="AJ793" s="42" t="str">
        <f>IFERROR(IF($C793=7,INDEX('Gross Margin'!$A$32:$BS$60,MATCH('Mthly GM (PR)'!AJ$2,'Gross Margin'!$A$32:$A$60,0),MATCH('Mthly GM (PR)'!$A793,'Gross Margin'!$A$32:$BS$32,0)),AJ792*(1+H792)),"")</f>
        <v/>
      </c>
      <c r="AK793" s="42">
        <f>IFERROR(IF($C793=7,INDEX('Gross Margin'!$A$32:$BS$60,MATCH('Mthly GM (PR)'!AK$2,'Gross Margin'!$A$32:$A$60,0),MATCH('Mthly GM (PR)'!$A793,'Gross Margin'!$A$32:$BS$32,0)),AK792*(1+I792)),"")</f>
        <v>6.4731315710286272E-2</v>
      </c>
      <c r="AL793" s="42" t="str">
        <f>IFERROR(IF($C793=7,INDEX('Gross Margin'!$A$32:$BS$60,MATCH('Mthly GM (PR)'!AL$2,'Gross Margin'!$A$32:$A$60,0),MATCH('Mthly GM (PR)'!$A793,'Gross Margin'!$A$32:$BS$32,0)),AL792*(1+J792)),"")</f>
        <v/>
      </c>
      <c r="AM793" s="42" t="str">
        <f>IFERROR(IF($C793=7,INDEX('Gross Margin'!$A$32:$BS$60,MATCH('Mthly GM (PR)'!AM$2,'Gross Margin'!$A$32:$A$60,0),MATCH('Mthly GM (PR)'!$A793,'Gross Margin'!$A$32:$BS$32,0)),AM792*(1+K792)),"")</f>
        <v/>
      </c>
      <c r="AN793" s="42">
        <f>IFERROR(IF($C793=7,INDEX('Gross Margin'!$A$32:$BS$60,MATCH('Mthly GM (PR)'!AN$2,'Gross Margin'!$A$32:$A$60,0),MATCH('Mthly GM (PR)'!$A793,'Gross Margin'!$A$32:$BS$32,0)),AN792*(1+L792)),"")</f>
        <v>9.1020505325851639E-2</v>
      </c>
      <c r="AO793" s="42">
        <f>IFERROR(IF($C793=7,INDEX('Gross Margin'!$A$32:$BS$60,MATCH('Mthly GM (PR)'!AO$2,'Gross Margin'!$A$32:$A$60,0),MATCH('Mthly GM (PR)'!$A793,'Gross Margin'!$A$32:$BS$32,0)),AO792*(1+M792)),"")</f>
        <v>7.6254419210228339E-2</v>
      </c>
      <c r="AP793" s="42">
        <f>IFERROR(IF($C793=7,INDEX('Gross Margin'!$A$32:$BS$60,MATCH('Mthly GM (PR)'!AP$2,'Gross Margin'!$A$32:$A$60,0),MATCH('Mthly GM (PR)'!$A793,'Gross Margin'!$A$32:$BS$32,0)),AP792*(1+N792)),"")</f>
        <v>8.4184418194403976E-2</v>
      </c>
      <c r="AQ793" s="42">
        <f>IFERROR(IF($C793=7,INDEX('Gross Margin'!$A$32:$BS$60,MATCH('Mthly GM (PR)'!AQ$2,'Gross Margin'!$A$32:$A$60,0),MATCH('Mthly GM (PR)'!$A793,'Gross Margin'!$A$32:$BS$32,0)),AQ792*(1+O792)),"")</f>
        <v>4.8245555955140428E-2</v>
      </c>
      <c r="AR793" s="42" t="str">
        <f>IFERROR(IF($C793=7,INDEX('Gross Margin'!$A$32:$BS$60,MATCH('Mthly GM (PR)'!AR$2,'Gross Margin'!$A$32:$A$60,0),MATCH('Mthly GM (PR)'!$A793,'Gross Margin'!$A$32:$BS$32,0)),AR792*(1+P792)),"")</f>
        <v/>
      </c>
      <c r="AS793" s="42" t="str">
        <f>IFERROR(IF($C793=7,INDEX('Gross Margin'!$A$32:$BS$60,MATCH('Mthly GM (PR)'!AS$2,'Gross Margin'!$A$32:$A$60,0),MATCH('Mthly GM (PR)'!$A793,'Gross Margin'!$A$32:$BS$32,0)),AS792*(1+Q792)),"")</f>
        <v/>
      </c>
      <c r="AT793" s="42">
        <f>IFERROR(IF($C793=7,INDEX('Gross Margin'!$A$32:$BS$60,MATCH('Mthly GM (PR)'!AT$2,'Gross Margin'!$A$32:$A$60,0),MATCH('Mthly GM (PR)'!$A793,'Gross Margin'!$A$32:$BS$32,0)),AT792*(1+R792)),"")</f>
        <v>6.7736108186373697E-2</v>
      </c>
      <c r="AU793" s="42">
        <f>IFERROR(IF($C793=7,INDEX('Gross Margin'!$A$32:$BS$60,MATCH('Mthly GM (PR)'!AU$2,'Gross Margin'!$A$32:$A$60,0),MATCH('Mthly GM (PR)'!$A793,'Gross Margin'!$A$32:$BS$32,0)),AU792*(1+S792)),"")</f>
        <v>4.985528278273562E-2</v>
      </c>
      <c r="AV793" s="42">
        <f>IFERROR(IF($C793=7,INDEX('Gross Margin'!$A$32:$BS$60,MATCH('Mthly GM (PR)'!AV$2,'Gross Margin'!$A$32:$A$60,0),MATCH('Mthly GM (PR)'!$A793,'Gross Margin'!$A$32:$BS$32,0)),AV792*(1+T792)),"")</f>
        <v>6.3435105649176662E-2</v>
      </c>
      <c r="AW793" s="42" t="str">
        <f>IFERROR(IF($C793=7,INDEX('Gross Margin'!$A$32:$BS$60,MATCH('Mthly GM (PR)'!AW$2,'Gross Margin'!$A$32:$A$60,0),MATCH('Mthly GM (PR)'!$A793,'Gross Margin'!$A$32:$BS$32,0)),AW792*(1+U792)),"")</f>
        <v/>
      </c>
      <c r="AX793" s="42" t="str">
        <f>IFERROR(IF($C793=7,INDEX('Gross Margin'!$A$32:$BS$60,MATCH('Mthly GM (PR)'!AX$2,'Gross Margin'!$A$32:$A$60,0),MATCH('Mthly GM (PR)'!$A793,'Gross Margin'!$A$32:$BS$32,0)),AX792*(1+V792)),"")</f>
        <v/>
      </c>
      <c r="AY793" s="42">
        <f>IFERROR(IF($C793=7,INDEX('Gross Margin'!$A$32:$BS$60,MATCH('Mthly GM (PR)'!AY$2,'Gross Margin'!$A$32:$A$60,0),MATCH('Mthly GM (PR)'!$A793,'Gross Margin'!$A$32:$BS$32,0)),AY792*(1+W792)),"")</f>
        <v>4.413784802398231E-2</v>
      </c>
      <c r="AZ793" s="42">
        <f>IFERROR(IF($C793=7,INDEX('Gross Margin'!$A$32:$BS$60,MATCH('Mthly GM (PR)'!AZ$2,'Gross Margin'!$A$32:$A$60,0),MATCH('Mthly GM (PR)'!$A793,'Gross Margin'!$A$32:$BS$32,0)),AZ792*(1+X792)),"")</f>
        <v>8.5008115339028967E-2</v>
      </c>
      <c r="BA793" s="42">
        <f>IFERROR(IF($C793=7,INDEX('Gross Margin'!$A$32:$BS$60,MATCH('Mthly GM (PR)'!BA$2,'Gross Margin'!$A$32:$A$60,0),MATCH('Mthly GM (PR)'!$A793,'Gross Margin'!$A$32:$BS$32,0)),BA792*(1+Y792)),"")</f>
        <v>7.6382152601762718E-2</v>
      </c>
      <c r="BB793" s="42">
        <f>IFERROR(IF($C793=7,INDEX('Gross Margin'!$A$32:$BS$60,MATCH('Mthly GM (PR)'!BB$2,'Gross Margin'!$A$32:$A$60,0),MATCH('Mthly GM (PR)'!$A793,'Gross Margin'!$A$32:$BS$32,0)),BB792*(1+Z792)),"")</f>
        <v>8.0874400410913913E-2</v>
      </c>
      <c r="BC793" s="42" t="str">
        <f>IFERROR(IF($C793=7,INDEX('Gross Margin'!$A$32:$BS$60,MATCH('Mthly GM (PR)'!BC$2,'Gross Margin'!$A$32:$A$60,0),MATCH('Mthly GM (PR)'!$A793,'Gross Margin'!$A$32:$BS$32,0)),BC792*(1+AA792)),"")</f>
        <v/>
      </c>
      <c r="BD793" s="42" t="str">
        <f>IFERROR(IF($C793=7,INDEX('Gross Margin'!$A$32:$BS$60,MATCH('Mthly GM (PR)'!BD$2,'Gross Margin'!$A$32:$A$60,0),MATCH('Mthly GM (PR)'!$A793,'Gross Margin'!$A$32:$BS$32,0)),BD792*(1+AB792)),"")</f>
        <v/>
      </c>
      <c r="BE793" s="42" t="str">
        <f>IFERROR(IF($C793=7,INDEX('Gross Margin'!$A$32:$BS$60,MATCH('Mthly GM (PR)'!BE$2,'Gross Margin'!$A$32:$A$60,0),MATCH('Mthly GM (PR)'!$A793,'Gross Margin'!$A$32:$BS$32,0)),BE792*(1+AC792)),"")</f>
        <v/>
      </c>
      <c r="BF793" s="42">
        <f>IFERROR(IF($C793=7,INDEX('Gross Margin'!$A$32:$BS$60,MATCH('Mthly GM (PR)'!BF$2,'Gross Margin'!$A$32:$A$60,0),MATCH('Mthly GM (PR)'!$A793,'Gross Margin'!$A$32:$BS$32,0)),BF792*(1+AD792)),"")</f>
        <v>3.8524397811792198E-2</v>
      </c>
      <c r="BG793" s="42">
        <f>IFERROR(IF($C793=7,INDEX('Gross Margin'!$A$32:$BS$60,MATCH('Mthly GM (PR)'!BG$2,'Gross Margin'!$A$32:$A$60,0),MATCH('Mthly GM (PR)'!$A793,'Gross Margin'!$A$32:$BS$32,0)),BG792*(1+AE792)),"")</f>
        <v>0.10729579576045886</v>
      </c>
      <c r="BH793" s="44">
        <f t="shared" si="727"/>
        <v>6.5796153337519328E-2</v>
      </c>
      <c r="BI793" s="44" t="str">
        <f t="shared" si="728"/>
        <v/>
      </c>
      <c r="BJ793" s="44" t="str">
        <f t="shared" si="729"/>
        <v/>
      </c>
      <c r="BK793" s="44" t="str">
        <f t="shared" si="730"/>
        <v/>
      </c>
      <c r="BL793" s="44" t="str">
        <f t="shared" si="731"/>
        <v/>
      </c>
      <c r="BM793" s="44">
        <f t="shared" si="732"/>
        <v>6.1852455646277775E-2</v>
      </c>
      <c r="BN793" s="44" t="str">
        <f t="shared" si="733"/>
        <v/>
      </c>
      <c r="BO793" s="44" t="str">
        <f t="shared" si="734"/>
        <v/>
      </c>
      <c r="BP793" s="44">
        <f t="shared" si="735"/>
        <v>8.6972460034122345E-2</v>
      </c>
      <c r="BQ793" s="44">
        <f t="shared" si="736"/>
        <v>7.2863080724988732E-2</v>
      </c>
      <c r="BR793" s="44">
        <f t="shared" si="737"/>
        <v>8.0440400992029273E-2</v>
      </c>
      <c r="BS793" s="44">
        <f t="shared" si="738"/>
        <v>4.6099883450555913E-2</v>
      </c>
      <c r="BT793" s="44" t="str">
        <f t="shared" si="739"/>
        <v/>
      </c>
      <c r="BU793" s="44" t="str">
        <f t="shared" si="740"/>
        <v/>
      </c>
      <c r="BV793" s="44">
        <f t="shared" si="741"/>
        <v>6.4723613003642183E-2</v>
      </c>
      <c r="BW793" s="44">
        <f t="shared" si="742"/>
        <v>4.7638019298930662E-2</v>
      </c>
      <c r="BX793" s="44">
        <f t="shared" si="743"/>
        <v>6.0613893221996618E-2</v>
      </c>
      <c r="BY793" s="44" t="str">
        <f t="shared" si="744"/>
        <v/>
      </c>
      <c r="BZ793" s="44" t="str">
        <f t="shared" si="745"/>
        <v/>
      </c>
      <c r="CA793" s="44">
        <f t="shared" si="746"/>
        <v>4.2174861692046421E-2</v>
      </c>
      <c r="CB793" s="44">
        <f t="shared" si="747"/>
        <v>8.1227465035836235E-2</v>
      </c>
      <c r="CC793" s="44">
        <f t="shared" si="748"/>
        <v>7.2985133302597219E-2</v>
      </c>
      <c r="CD793" s="44">
        <f t="shared" si="749"/>
        <v>7.7277592915363277E-2</v>
      </c>
      <c r="CE793" s="44" t="str">
        <f t="shared" si="750"/>
        <v/>
      </c>
      <c r="CF793" s="44" t="str">
        <f t="shared" si="751"/>
        <v/>
      </c>
      <c r="CG793" s="44" t="str">
        <f t="shared" si="752"/>
        <v/>
      </c>
      <c r="CH793" s="44">
        <f t="shared" si="753"/>
        <v>3.6811064023757965E-2</v>
      </c>
      <c r="CI793" s="44">
        <f t="shared" si="754"/>
        <v>0.10252392332033616</v>
      </c>
      <c r="CJ793" s="48">
        <f t="shared" si="755"/>
        <v>-2.429851942754589E-4</v>
      </c>
      <c r="CK793" s="48" t="str">
        <f t="shared" si="756"/>
        <v/>
      </c>
      <c r="CL793" s="48" t="str">
        <f t="shared" si="757"/>
        <v/>
      </c>
      <c r="CM793" s="48" t="str">
        <f t="shared" si="758"/>
        <v/>
      </c>
      <c r="CN793" s="48" t="str">
        <f t="shared" si="759"/>
        <v/>
      </c>
      <c r="CO793" s="48">
        <f t="shared" si="760"/>
        <v>-1.0177821576595008E-3</v>
      </c>
      <c r="CP793" s="48" t="str">
        <f t="shared" si="761"/>
        <v/>
      </c>
      <c r="CQ793" s="48" t="str">
        <f t="shared" si="762"/>
        <v/>
      </c>
      <c r="CR793" s="48">
        <f t="shared" si="763"/>
        <v>1.2975421312490713E-3</v>
      </c>
      <c r="CS793" s="48">
        <f t="shared" si="764"/>
        <v>-4.7601450637635136E-4</v>
      </c>
      <c r="CT793" s="48">
        <f t="shared" si="765"/>
        <v>4.2137095251654696E-3</v>
      </c>
      <c r="CU793" s="48">
        <f t="shared" si="766"/>
        <v>1.3032437051472157E-3</v>
      </c>
      <c r="CV793" s="48" t="str">
        <f t="shared" si="767"/>
        <v/>
      </c>
      <c r="CW793" s="48" t="str">
        <f t="shared" si="768"/>
        <v/>
      </c>
      <c r="CX793" s="48">
        <f t="shared" si="769"/>
        <v>2.1283712900117694E-3</v>
      </c>
      <c r="CY793" s="48">
        <f t="shared" si="770"/>
        <v>-1.6735236179714341E-4</v>
      </c>
      <c r="CZ793" s="48">
        <f t="shared" si="771"/>
        <v>6.8881628257476965E-4</v>
      </c>
      <c r="DA793" s="48" t="str">
        <f t="shared" si="772"/>
        <v/>
      </c>
      <c r="DB793" s="48" t="str">
        <f t="shared" si="773"/>
        <v/>
      </c>
      <c r="DC793" s="48">
        <f t="shared" si="774"/>
        <v>-2.5276659857894181E-3</v>
      </c>
      <c r="DD793" s="48">
        <f t="shared" si="775"/>
        <v>-1.6762099684795168E-3</v>
      </c>
      <c r="DE793" s="48">
        <f t="shared" si="776"/>
        <v>-2.9508619245573083E-3</v>
      </c>
      <c r="DF793" s="48">
        <f t="shared" si="777"/>
        <v>6.914799014066706E-4</v>
      </c>
      <c r="DG793" s="48" t="str">
        <f t="shared" si="778"/>
        <v/>
      </c>
      <c r="DH793" s="48" t="str">
        <f t="shared" si="779"/>
        <v/>
      </c>
      <c r="DI793" s="48" t="str">
        <f t="shared" si="780"/>
        <v/>
      </c>
      <c r="DJ793" s="48">
        <f t="shared" si="781"/>
        <v>4.3616693540470333E-3</v>
      </c>
      <c r="DK793" s="48">
        <f t="shared" si="782"/>
        <v>4.2438752819219955E-3</v>
      </c>
      <c r="DL793" s="37">
        <f t="shared" si="783"/>
        <v>9.8698353725892984E-3</v>
      </c>
      <c r="DM793" s="39">
        <f t="shared" si="784"/>
        <v>1.0098698353725892</v>
      </c>
      <c r="DN793" s="39">
        <f>PRODUCT($DM$172:DM793)</f>
        <v>4.4696478764624761</v>
      </c>
      <c r="DO793" s="36">
        <f>DL793-'1M RF rate'!C653</f>
        <v>9.8607524930126155E-3</v>
      </c>
      <c r="DP793" s="39">
        <f t="shared" si="785"/>
        <v>1.0098607524930125</v>
      </c>
      <c r="DQ793" s="39">
        <f>PRODUCT($DP$172:DP793)</f>
        <v>0.360719402194357</v>
      </c>
      <c r="DR793" s="36">
        <f>DL793-'DJUA Monthly (PR)'!C653</f>
        <v>-9.3369651004113086E-3</v>
      </c>
      <c r="DS793" s="39">
        <f t="shared" si="786"/>
        <v>0.99066303489958873</v>
      </c>
      <c r="DT793" s="39">
        <f>PRODUCT($DS$172:DS793)</f>
        <v>1.0802981226232993</v>
      </c>
      <c r="DU793" s="129"/>
      <c r="DV793" s="89"/>
    </row>
    <row r="794" spans="1:126" x14ac:dyDescent="0.35">
      <c r="A794" s="35">
        <f t="shared" si="726"/>
        <v>2015</v>
      </c>
      <c r="B794" s="35">
        <v>2015</v>
      </c>
      <c r="C794" s="35">
        <v>11</v>
      </c>
      <c r="D794" s="46">
        <f>IFERROR(IF(INDEX('Memb Hist (Org)'!$A$1:$BS$29,MATCH('Mthly GM (PR)'!D$2,'Memb Hist (Org)'!$A$1:$A$29,0),MATCH('Mthly GM (PR)'!$A794,'Memb Hist (Org)'!$A$1:$BS$1,0))&lt;&gt;1,"",'Mthly Returns (PR)'!D793),"")</f>
        <v>-1.1297E-2</v>
      </c>
      <c r="E794" s="46" t="str">
        <f>IFERROR(IF(INDEX('Memb Hist (Org)'!$A$1:$BS$29,MATCH('Mthly GM (PR)'!E$2,'Memb Hist (Org)'!$A$1:$A$29,0),MATCH('Mthly GM (PR)'!$A794,'Memb Hist (Org)'!$A$1:$BS$1,0))&lt;&gt;1,"",'Mthly Returns (PR)'!E793),"")</f>
        <v/>
      </c>
      <c r="F794" s="46" t="str">
        <f>IFERROR(IF(INDEX('Memb Hist (Org)'!$A$1:$BS$29,MATCH('Mthly GM (PR)'!F$2,'Memb Hist (Org)'!$A$1:$A$29,0),MATCH('Mthly GM (PR)'!$A794,'Memb Hist (Org)'!$A$1:$BS$1,0))&lt;&gt;1,"",'Mthly Returns (PR)'!F793),"")</f>
        <v/>
      </c>
      <c r="G794" s="46" t="str">
        <f>IFERROR(IF(INDEX('Memb Hist (Org)'!$A$1:$BS$29,MATCH('Mthly GM (PR)'!G$2,'Memb Hist (Org)'!$A$1:$A$29,0),MATCH('Mthly GM (PR)'!$A794,'Memb Hist (Org)'!$A$1:$BS$1,0))&lt;&gt;1,"",'Mthly Returns (PR)'!G793),"")</f>
        <v/>
      </c>
      <c r="H794" s="46" t="str">
        <f>IFERROR(IF(INDEX('Memb Hist (Org)'!$A$1:$BS$29,MATCH('Mthly GM (PR)'!H$2,'Memb Hist (Org)'!$A$1:$A$29,0),MATCH('Mthly GM (PR)'!$A794,'Memb Hist (Org)'!$A$1:$BS$1,0))&lt;&gt;1,"",'Mthly Returns (PR)'!H793),"")</f>
        <v/>
      </c>
      <c r="I794" s="46">
        <f>IFERROR(IF(INDEX('Memb Hist (Org)'!$A$1:$BS$29,MATCH('Mthly GM (PR)'!I$2,'Memb Hist (Org)'!$A$1:$A$29,0),MATCH('Mthly GM (PR)'!$A794,'Memb Hist (Org)'!$A$1:$BS$1,0))&lt;&gt;1,"",'Mthly Returns (PR)'!I793),"")</f>
        <v>-5.4753000000000003E-2</v>
      </c>
      <c r="J794" s="46" t="str">
        <f>IFERROR(IF(INDEX('Memb Hist (Org)'!$A$1:$BS$29,MATCH('Mthly GM (PR)'!J$2,'Memb Hist (Org)'!$A$1:$A$29,0),MATCH('Mthly GM (PR)'!$A794,'Memb Hist (Org)'!$A$1:$BS$1,0))&lt;&gt;1,"",'Mthly Returns (PR)'!J793),"")</f>
        <v/>
      </c>
      <c r="K794" s="46" t="str">
        <f>IFERROR(IF(INDEX('Memb Hist (Org)'!$A$1:$BS$29,MATCH('Mthly GM (PR)'!K$2,'Memb Hist (Org)'!$A$1:$A$29,0),MATCH('Mthly GM (PR)'!$A794,'Memb Hist (Org)'!$A$1:$BS$1,0))&lt;&gt;1,"",'Mthly Returns (PR)'!K793),"")</f>
        <v/>
      </c>
      <c r="L794" s="46">
        <f>IFERROR(IF(INDEX('Memb Hist (Org)'!$A$1:$BS$29,MATCH('Mthly GM (PR)'!L$2,'Memb Hist (Org)'!$A$1:$A$29,0),MATCH('Mthly GM (PR)'!$A794,'Memb Hist (Org)'!$A$1:$BS$1,0))&lt;&gt;1,"",'Mthly Returns (PR)'!L793),"")</f>
        <v>-5.6839000000000001E-2</v>
      </c>
      <c r="M794" s="46">
        <f>IFERROR(IF(INDEX('Memb Hist (Org)'!$A$1:$BS$29,MATCH('Mthly GM (PR)'!M$2,'Memb Hist (Org)'!$A$1:$A$29,0),MATCH('Mthly GM (PR)'!$A794,'Memb Hist (Org)'!$A$1:$BS$1,0))&lt;&gt;1,"",'Mthly Returns (PR)'!M793),"")</f>
        <v>-5.1909999999999998E-2</v>
      </c>
      <c r="N794" s="46">
        <f>IFERROR(IF(INDEX('Memb Hist (Org)'!$A$1:$BS$29,MATCH('Mthly GM (PR)'!N$2,'Memb Hist (Org)'!$A$1:$A$29,0),MATCH('Mthly GM (PR)'!$A794,'Memb Hist (Org)'!$A$1:$BS$1,0))&lt;&gt;1,"",'Mthly Returns (PR)'!N793),"")</f>
        <v>-2.7275000000000001E-2</v>
      </c>
      <c r="O794" s="46">
        <f>IFERROR(IF(INDEX('Memb Hist (Org)'!$A$1:$BS$29,MATCH('Mthly GM (PR)'!O$2,'Memb Hist (Org)'!$A$1:$A$29,0),MATCH('Mthly GM (PR)'!$A794,'Memb Hist (Org)'!$A$1:$BS$1,0))&lt;&gt;1,"",'Mthly Returns (PR)'!O793),"")</f>
        <v>-8.6252999999999996E-2</v>
      </c>
      <c r="P794" s="46" t="str">
        <f>IFERROR(IF(INDEX('Memb Hist (Org)'!$A$1:$BS$29,MATCH('Mthly GM (PR)'!P$2,'Memb Hist (Org)'!$A$1:$A$29,0),MATCH('Mthly GM (PR)'!$A794,'Memb Hist (Org)'!$A$1:$BS$1,0))&lt;&gt;1,"",'Mthly Returns (PR)'!P793),"")</f>
        <v/>
      </c>
      <c r="Q794" s="46" t="str">
        <f>IFERROR(IF(INDEX('Memb Hist (Org)'!$A$1:$BS$29,MATCH('Mthly GM (PR)'!Q$2,'Memb Hist (Org)'!$A$1:$A$29,0),MATCH('Mthly GM (PR)'!$A794,'Memb Hist (Org)'!$A$1:$BS$1,0))&lt;&gt;1,"",'Mthly Returns (PR)'!Q793),"")</f>
        <v/>
      </c>
      <c r="R794" s="46">
        <f>IFERROR(IF(INDEX('Memb Hist (Org)'!$A$1:$BS$29,MATCH('Mthly GM (PR)'!R$2,'Memb Hist (Org)'!$A$1:$A$29,0),MATCH('Mthly GM (PR)'!$A794,'Memb Hist (Org)'!$A$1:$BS$1,0))&lt;&gt;1,"",'Mthly Returns (PR)'!R793),"")</f>
        <v>1.5659999999999999E-3</v>
      </c>
      <c r="S794" s="46">
        <f>IFERROR(IF(INDEX('Memb Hist (Org)'!$A$1:$BS$29,MATCH('Mthly GM (PR)'!S$2,'Memb Hist (Org)'!$A$1:$A$29,0),MATCH('Mthly GM (PR)'!$A794,'Memb Hist (Org)'!$A$1:$BS$1,0))&lt;&gt;1,"",'Mthly Returns (PR)'!S793),"")</f>
        <v>6.0899999999999999E-3</v>
      </c>
      <c r="T794" s="46">
        <f>IFERROR(IF(INDEX('Memb Hist (Org)'!$A$1:$BS$29,MATCH('Mthly GM (PR)'!T$2,'Memb Hist (Org)'!$A$1:$A$29,0),MATCH('Mthly GM (PR)'!$A794,'Memb Hist (Org)'!$A$1:$BS$1,0))&lt;&gt;1,"",'Mthly Returns (PR)'!T793),"")</f>
        <v>-1.2547000000000001E-2</v>
      </c>
      <c r="U794" s="46" t="str">
        <f>IFERROR(IF(INDEX('Memb Hist (Org)'!$A$1:$BS$29,MATCH('Mthly GM (PR)'!U$2,'Memb Hist (Org)'!$A$1:$A$29,0),MATCH('Mthly GM (PR)'!$A794,'Memb Hist (Org)'!$A$1:$BS$1,0))&lt;&gt;1,"",'Mthly Returns (PR)'!U793),"")</f>
        <v/>
      </c>
      <c r="V794" s="46" t="str">
        <f>IFERROR(IF(INDEX('Memb Hist (Org)'!$A$1:$BS$29,MATCH('Mthly GM (PR)'!V$2,'Memb Hist (Org)'!$A$1:$A$29,0),MATCH('Mthly GM (PR)'!$A794,'Memb Hist (Org)'!$A$1:$BS$1,0))&lt;&gt;1,"",'Mthly Returns (PR)'!V793),"")</f>
        <v/>
      </c>
      <c r="W794" s="46">
        <f>IFERROR(IF(INDEX('Memb Hist (Org)'!$A$1:$BS$29,MATCH('Mthly GM (PR)'!W$2,'Memb Hist (Org)'!$A$1:$A$29,0),MATCH('Mthly GM (PR)'!$A794,'Memb Hist (Org)'!$A$1:$BS$1,0))&lt;&gt;1,"",'Mthly Returns (PR)'!W793),"")</f>
        <v>-2.1847999999999999E-2</v>
      </c>
      <c r="X794" s="46">
        <f>IFERROR(IF(INDEX('Memb Hist (Org)'!$A$1:$BS$29,MATCH('Mthly GM (PR)'!X$2,'Memb Hist (Org)'!$A$1:$A$29,0),MATCH('Mthly GM (PR)'!$A794,'Memb Hist (Org)'!$A$1:$BS$1,0))&lt;&gt;1,"",'Mthly Returns (PR)'!X793),"")</f>
        <v>-5.3039999999999997E-2</v>
      </c>
      <c r="Y794" s="46">
        <f>IFERROR(IF(INDEX('Memb Hist (Org)'!$A$1:$BS$29,MATCH('Mthly GM (PR)'!Y$2,'Memb Hist (Org)'!$A$1:$A$29,0),MATCH('Mthly GM (PR)'!$A794,'Memb Hist (Org)'!$A$1:$BS$1,0))&lt;&gt;1,"",'Mthly Returns (PR)'!Y793),"")</f>
        <v>-1.9167E-2</v>
      </c>
      <c r="Z794" s="46">
        <f>IFERROR(IF(INDEX('Memb Hist (Org)'!$A$1:$BS$29,MATCH('Mthly GM (PR)'!Z$2,'Memb Hist (Org)'!$A$1:$A$29,0),MATCH('Mthly GM (PR)'!$A794,'Memb Hist (Org)'!$A$1:$BS$1,0))&lt;&gt;1,"",'Mthly Returns (PR)'!Z793),"")</f>
        <v>-1.2416999999999999E-2</v>
      </c>
      <c r="AA794" s="46" t="str">
        <f>IFERROR(IF(INDEX('Memb Hist (Org)'!$A$1:$BS$29,MATCH('Mthly GM (PR)'!AA$2,'Memb Hist (Org)'!$A$1:$A$29,0),MATCH('Mthly GM (PR)'!$A794,'Memb Hist (Org)'!$A$1:$BS$1,0))&lt;&gt;1,"",'Mthly Returns (PR)'!AA793),"")</f>
        <v/>
      </c>
      <c r="AB794" s="46" t="str">
        <f>IFERROR(IF(INDEX('Memb Hist (Org)'!$A$1:$BS$29,MATCH('Mthly GM (PR)'!AB$2,'Memb Hist (Org)'!$A$1:$A$29,0),MATCH('Mthly GM (PR)'!$A794,'Memb Hist (Org)'!$A$1:$BS$1,0))&lt;&gt;1,"",'Mthly Returns (PR)'!AB793),"")</f>
        <v/>
      </c>
      <c r="AC794" s="46" t="str">
        <f>IFERROR(IF(INDEX('Memb Hist (Org)'!$A$1:$BS$29,MATCH('Mthly GM (PR)'!AC$2,'Memb Hist (Org)'!$A$1:$A$29,0),MATCH('Mthly GM (PR)'!$A794,'Memb Hist (Org)'!$A$1:$BS$1,0))&lt;&gt;1,"",'Mthly Returns (PR)'!AC793),"")</f>
        <v/>
      </c>
      <c r="AD794" s="46">
        <f>IFERROR(IF(INDEX('Memb Hist (Org)'!$A$1:$BS$29,MATCH('Mthly GM (PR)'!AD$2,'Memb Hist (Org)'!$A$1:$A$29,0),MATCH('Mthly GM (PR)'!$A794,'Memb Hist (Org)'!$A$1:$BS$1,0))&lt;&gt;1,"",'Mthly Returns (PR)'!AD793),"")</f>
        <v>-8.7670999999999999E-2</v>
      </c>
      <c r="AE794" s="46">
        <f>IFERROR(IF(INDEX('Memb Hist (Org)'!$A$1:$BS$29,MATCH('Mthly GM (PR)'!AE$2,'Memb Hist (Org)'!$A$1:$A$29,0),MATCH('Mthly GM (PR)'!$A794,'Memb Hist (Org)'!$A$1:$BS$1,0))&lt;&gt;1,"",'Mthly Returns (PR)'!AE793),"")</f>
        <v>6.973E-3</v>
      </c>
      <c r="AF794" s="42">
        <f>IFERROR(IF($C794=7,INDEX('Gross Margin'!$A$32:$BS$60,MATCH('Mthly GM (PR)'!AF$2,'Gross Margin'!$A$32:$A$60,0),MATCH('Mthly GM (PR)'!$A794,'Gross Margin'!$A$32:$BS$32,0)),AF793*(1+D793)),"")</f>
        <v>6.8604274131922202E-2</v>
      </c>
      <c r="AG794" s="42" t="str">
        <f>IFERROR(IF($C794=7,INDEX('Gross Margin'!$A$32:$BS$60,MATCH('Mthly GM (PR)'!AG$2,'Gross Margin'!$A$32:$A$60,0),MATCH('Mthly GM (PR)'!$A794,'Gross Margin'!$A$32:$BS$32,0)),AG793*(1+E793)),"")</f>
        <v/>
      </c>
      <c r="AH794" s="42" t="str">
        <f>IFERROR(IF($C794=7,INDEX('Gross Margin'!$A$32:$BS$60,MATCH('Mthly GM (PR)'!AH$2,'Gross Margin'!$A$32:$A$60,0),MATCH('Mthly GM (PR)'!$A794,'Gross Margin'!$A$32:$BS$32,0)),AH793*(1+F793)),"")</f>
        <v/>
      </c>
      <c r="AI794" s="42" t="str">
        <f>IFERROR(IF($C794=7,INDEX('Gross Margin'!$A$32:$BS$60,MATCH('Mthly GM (PR)'!AI$2,'Gross Margin'!$A$32:$A$60,0),MATCH('Mthly GM (PR)'!$A794,'Gross Margin'!$A$32:$BS$32,0)),AI793*(1+G793)),"")</f>
        <v/>
      </c>
      <c r="AJ794" s="42" t="str">
        <f>IFERROR(IF($C794=7,INDEX('Gross Margin'!$A$32:$BS$60,MATCH('Mthly GM (PR)'!AJ$2,'Gross Margin'!$A$32:$A$60,0),MATCH('Mthly GM (PR)'!$A794,'Gross Margin'!$A$32:$BS$32,0)),AJ793*(1+H793)),"")</f>
        <v/>
      </c>
      <c r="AK794" s="42">
        <f>IFERROR(IF($C794=7,INDEX('Gross Margin'!$A$32:$BS$60,MATCH('Mthly GM (PR)'!AK$2,'Gross Margin'!$A$32:$A$60,0),MATCH('Mthly GM (PR)'!$A794,'Gross Margin'!$A$32:$BS$32,0)),AK793*(1+I793)),"")</f>
        <v>6.3666161910273508E-2</v>
      </c>
      <c r="AL794" s="42" t="str">
        <f>IFERROR(IF($C794=7,INDEX('Gross Margin'!$A$32:$BS$60,MATCH('Mthly GM (PR)'!AL$2,'Gross Margin'!$A$32:$A$60,0),MATCH('Mthly GM (PR)'!$A794,'Gross Margin'!$A$32:$BS$32,0)),AL793*(1+J793)),"")</f>
        <v/>
      </c>
      <c r="AM794" s="42" t="str">
        <f>IFERROR(IF($C794=7,INDEX('Gross Margin'!$A$32:$BS$60,MATCH('Mthly GM (PR)'!AM$2,'Gross Margin'!$A$32:$A$60,0),MATCH('Mthly GM (PR)'!$A794,'Gross Margin'!$A$32:$BS$32,0)),AM793*(1+K793)),"")</f>
        <v/>
      </c>
      <c r="AN794" s="42">
        <f>IFERROR(IF($C794=7,INDEX('Gross Margin'!$A$32:$BS$60,MATCH('Mthly GM (PR)'!AN$2,'Gross Margin'!$A$32:$A$60,0),MATCH('Mthly GM (PR)'!$A794,'Gross Margin'!$A$32:$BS$32,0)),AN793*(1+L793)),"")</f>
        <v>9.2378440244808013E-2</v>
      </c>
      <c r="AO794" s="42">
        <f>IFERROR(IF($C794=7,INDEX('Gross Margin'!$A$32:$BS$60,MATCH('Mthly GM (PR)'!AO$2,'Gross Margin'!$A$32:$A$60,0),MATCH('Mthly GM (PR)'!$A794,'Gross Margin'!$A$32:$BS$32,0)),AO793*(1+M793)),"")</f>
        <v>7.5756249089527911E-2</v>
      </c>
      <c r="AP794" s="42">
        <f>IFERROR(IF($C794=7,INDEX('Gross Margin'!$A$32:$BS$60,MATCH('Mthly GM (PR)'!AP$2,'Gross Margin'!$A$32:$A$60,0),MATCH('Mthly GM (PR)'!$A794,'Gross Margin'!$A$32:$BS$32,0)),AP793*(1+N793)),"")</f>
        <v>8.8594250572681443E-2</v>
      </c>
      <c r="AQ794" s="42">
        <f>IFERROR(IF($C794=7,INDEX('Gross Margin'!$A$32:$BS$60,MATCH('Mthly GM (PR)'!AQ$2,'Gross Margin'!$A$32:$A$60,0),MATCH('Mthly GM (PR)'!$A794,'Gross Margin'!$A$32:$BS$32,0)),AQ793*(1+O793)),"")</f>
        <v>4.9609457821992248E-2</v>
      </c>
      <c r="AR794" s="42" t="str">
        <f>IFERROR(IF($C794=7,INDEX('Gross Margin'!$A$32:$BS$60,MATCH('Mthly GM (PR)'!AR$2,'Gross Margin'!$A$32:$A$60,0),MATCH('Mthly GM (PR)'!$A794,'Gross Margin'!$A$32:$BS$32,0)),AR793*(1+P793)),"")</f>
        <v/>
      </c>
      <c r="AS794" s="42" t="str">
        <f>IFERROR(IF($C794=7,INDEX('Gross Margin'!$A$32:$BS$60,MATCH('Mthly GM (PR)'!AS$2,'Gross Margin'!$A$32:$A$60,0),MATCH('Mthly GM (PR)'!$A794,'Gross Margin'!$A$32:$BS$32,0)),AS793*(1+Q793)),"")</f>
        <v/>
      </c>
      <c r="AT794" s="42">
        <f>IFERROR(IF($C794=7,INDEX('Gross Margin'!$A$32:$BS$60,MATCH('Mthly GM (PR)'!AT$2,'Gross Margin'!$A$32:$A$60,0),MATCH('Mthly GM (PR)'!$A794,'Gross Margin'!$A$32:$BS$32,0)),AT793*(1+R793)),"")</f>
        <v>6.9963542367974405E-2</v>
      </c>
      <c r="AU794" s="42">
        <f>IFERROR(IF($C794=7,INDEX('Gross Margin'!$A$32:$BS$60,MATCH('Mthly GM (PR)'!AU$2,'Gross Margin'!$A$32:$A$60,0),MATCH('Mthly GM (PR)'!$A794,'Gross Margin'!$A$32:$BS$32,0)),AU793*(1+S793)),"")</f>
        <v>4.9680141174319868E-2</v>
      </c>
      <c r="AV794" s="42">
        <f>IFERROR(IF($C794=7,INDEX('Gross Margin'!$A$32:$BS$60,MATCH('Mthly GM (PR)'!AV$2,'Gross Margin'!$A$32:$A$60,0),MATCH('Mthly GM (PR)'!$A794,'Gross Margin'!$A$32:$BS$32,0)),AV793*(1+T793)),"")</f>
        <v>6.4155982189773905E-2</v>
      </c>
      <c r="AW794" s="42" t="str">
        <f>IFERROR(IF($C794=7,INDEX('Gross Margin'!$A$32:$BS$60,MATCH('Mthly GM (PR)'!AW$2,'Gross Margin'!$A$32:$A$60,0),MATCH('Mthly GM (PR)'!$A794,'Gross Margin'!$A$32:$BS$32,0)),AW793*(1+U793)),"")</f>
        <v/>
      </c>
      <c r="AX794" s="42" t="str">
        <f>IFERROR(IF($C794=7,INDEX('Gross Margin'!$A$32:$BS$60,MATCH('Mthly GM (PR)'!AX$2,'Gross Margin'!$A$32:$A$60,0),MATCH('Mthly GM (PR)'!$A794,'Gross Margin'!$A$32:$BS$32,0)),AX793*(1+V793)),"")</f>
        <v/>
      </c>
      <c r="AY794" s="42">
        <f>IFERROR(IF($C794=7,INDEX('Gross Margin'!$A$32:$BS$60,MATCH('Mthly GM (PR)'!AY$2,'Gross Margin'!$A$32:$A$60,0),MATCH('Mthly GM (PR)'!$A794,'Gross Margin'!$A$32:$BS$32,0)),AY793*(1+W793)),"")</f>
        <v>4.1492534378360979E-2</v>
      </c>
      <c r="AZ794" s="42">
        <f>IFERROR(IF($C794=7,INDEX('Gross Margin'!$A$32:$BS$60,MATCH('Mthly GM (PR)'!AZ$2,'Gross Margin'!$A$32:$A$60,0),MATCH('Mthly GM (PR)'!$A794,'Gross Margin'!$A$32:$BS$32,0)),AZ793*(1+X793)),"")</f>
        <v>8.3253887870892759E-2</v>
      </c>
      <c r="BA794" s="42">
        <f>IFERROR(IF($C794=7,INDEX('Gross Margin'!$A$32:$BS$60,MATCH('Mthly GM (PR)'!BA$2,'Gross Margin'!$A$32:$A$60,0),MATCH('Mthly GM (PR)'!$A794,'Gross Margin'!$A$32:$BS$32,0)),BA793*(1+Y793)),"")</f>
        <v>7.329394578992085E-2</v>
      </c>
      <c r="BB794" s="42">
        <f>IFERROR(IF($C794=7,INDEX('Gross Margin'!$A$32:$BS$60,MATCH('Mthly GM (PR)'!BB$2,'Gross Margin'!$A$32:$A$60,0),MATCH('Mthly GM (PR)'!$A794,'Gross Margin'!$A$32:$BS$32,0)),BB793*(1+Z793)),"")</f>
        <v>8.1598064545790772E-2</v>
      </c>
      <c r="BC794" s="42" t="str">
        <f>IFERROR(IF($C794=7,INDEX('Gross Margin'!$A$32:$BS$60,MATCH('Mthly GM (PR)'!BC$2,'Gross Margin'!$A$32:$A$60,0),MATCH('Mthly GM (PR)'!$A794,'Gross Margin'!$A$32:$BS$32,0)),BC793*(1+AA793)),"")</f>
        <v/>
      </c>
      <c r="BD794" s="42" t="str">
        <f>IFERROR(IF($C794=7,INDEX('Gross Margin'!$A$32:$BS$60,MATCH('Mthly GM (PR)'!BD$2,'Gross Margin'!$A$32:$A$60,0),MATCH('Mthly GM (PR)'!$A794,'Gross Margin'!$A$32:$BS$32,0)),BD793*(1+AB793)),"")</f>
        <v/>
      </c>
      <c r="BE794" s="42" t="str">
        <f>IFERROR(IF($C794=7,INDEX('Gross Margin'!$A$32:$BS$60,MATCH('Mthly GM (PR)'!BE$2,'Gross Margin'!$A$32:$A$60,0),MATCH('Mthly GM (PR)'!$A794,'Gross Margin'!$A$32:$BS$32,0)),BE793*(1+AC793)),"")</f>
        <v/>
      </c>
      <c r="BF794" s="42">
        <f>IFERROR(IF($C794=7,INDEX('Gross Margin'!$A$32:$BS$60,MATCH('Mthly GM (PR)'!BF$2,'Gross Margin'!$A$32:$A$60,0),MATCH('Mthly GM (PR)'!$A794,'Gross Margin'!$A$32:$BS$32,0)),BF793*(1+AD793)),"")</f>
        <v>4.3089076659715828E-2</v>
      </c>
      <c r="BG794" s="42">
        <f>IFERROR(IF($C794=7,INDEX('Gross Margin'!$A$32:$BS$60,MATCH('Mthly GM (PR)'!BG$2,'Gross Margin'!$A$32:$A$60,0),MATCH('Mthly GM (PR)'!$A794,'Gross Margin'!$A$32:$BS$32,0)),BG793*(1+AE793)),"")</f>
        <v>0.11173719793016729</v>
      </c>
      <c r="BH794" s="44">
        <f t="shared" si="727"/>
        <v>6.4912492528364479E-2</v>
      </c>
      <c r="BI794" s="44" t="str">
        <f t="shared" si="728"/>
        <v/>
      </c>
      <c r="BJ794" s="44" t="str">
        <f t="shared" si="729"/>
        <v/>
      </c>
      <c r="BK794" s="44" t="str">
        <f t="shared" si="730"/>
        <v/>
      </c>
      <c r="BL794" s="44" t="str">
        <f t="shared" si="731"/>
        <v/>
      </c>
      <c r="BM794" s="44">
        <f t="shared" si="732"/>
        <v>6.0240113485688432E-2</v>
      </c>
      <c r="BN794" s="44" t="str">
        <f t="shared" si="733"/>
        <v/>
      </c>
      <c r="BO794" s="44" t="str">
        <f t="shared" si="734"/>
        <v/>
      </c>
      <c r="BP794" s="44">
        <f t="shared" si="735"/>
        <v>8.740730644044277E-2</v>
      </c>
      <c r="BQ794" s="44">
        <f t="shared" si="736"/>
        <v>7.1679600363452112E-2</v>
      </c>
      <c r="BR794" s="44">
        <f t="shared" si="737"/>
        <v>8.3826754252900121E-2</v>
      </c>
      <c r="BS794" s="44">
        <f t="shared" si="738"/>
        <v>4.6939838675559453E-2</v>
      </c>
      <c r="BT794" s="44" t="str">
        <f t="shared" si="739"/>
        <v/>
      </c>
      <c r="BU794" s="44" t="str">
        <f t="shared" si="740"/>
        <v/>
      </c>
      <c r="BV794" s="44">
        <f t="shared" si="741"/>
        <v>6.6198614863062083E-2</v>
      </c>
      <c r="BW794" s="44">
        <f t="shared" si="742"/>
        <v>4.7006718365460748E-2</v>
      </c>
      <c r="BX794" s="44">
        <f t="shared" si="743"/>
        <v>6.0703575210714046E-2</v>
      </c>
      <c r="BY794" s="44" t="str">
        <f t="shared" si="744"/>
        <v/>
      </c>
      <c r="BZ794" s="44" t="str">
        <f t="shared" si="745"/>
        <v/>
      </c>
      <c r="CA794" s="44">
        <f t="shared" si="746"/>
        <v>3.9259708843198841E-2</v>
      </c>
      <c r="CB794" s="44">
        <f t="shared" si="747"/>
        <v>7.8773770916730518E-2</v>
      </c>
      <c r="CC794" s="44">
        <f t="shared" si="748"/>
        <v>6.9349800266289688E-2</v>
      </c>
      <c r="CD794" s="44">
        <f t="shared" si="749"/>
        <v>7.7207051924670492E-2</v>
      </c>
      <c r="CE794" s="44" t="str">
        <f t="shared" si="750"/>
        <v/>
      </c>
      <c r="CF794" s="44" t="str">
        <f t="shared" si="751"/>
        <v/>
      </c>
      <c r="CG794" s="44" t="str">
        <f t="shared" si="752"/>
        <v/>
      </c>
      <c r="CH794" s="44">
        <f t="shared" si="753"/>
        <v>4.0770336864863775E-2</v>
      </c>
      <c r="CI794" s="44">
        <f t="shared" si="754"/>
        <v>0.10572431699860249</v>
      </c>
      <c r="CJ794" s="48">
        <f t="shared" si="755"/>
        <v>-7.3331642809293352E-4</v>
      </c>
      <c r="CK794" s="48" t="str">
        <f t="shared" si="756"/>
        <v/>
      </c>
      <c r="CL794" s="48" t="str">
        <f t="shared" si="757"/>
        <v/>
      </c>
      <c r="CM794" s="48" t="str">
        <f t="shared" si="758"/>
        <v/>
      </c>
      <c r="CN794" s="48" t="str">
        <f t="shared" si="759"/>
        <v/>
      </c>
      <c r="CO794" s="48">
        <f t="shared" si="760"/>
        <v>-3.298326933681899E-3</v>
      </c>
      <c r="CP794" s="48" t="str">
        <f t="shared" si="761"/>
        <v/>
      </c>
      <c r="CQ794" s="48" t="str">
        <f t="shared" si="762"/>
        <v/>
      </c>
      <c r="CR794" s="48">
        <f t="shared" si="763"/>
        <v>-4.9681438907683267E-3</v>
      </c>
      <c r="CS794" s="48">
        <f t="shared" si="764"/>
        <v>-3.7208880548667989E-3</v>
      </c>
      <c r="CT794" s="48">
        <f t="shared" si="765"/>
        <v>-2.2863747222478508E-3</v>
      </c>
      <c r="CU794" s="48">
        <f t="shared" si="766"/>
        <v>-4.0487019052830291E-3</v>
      </c>
      <c r="CV794" s="48" t="str">
        <f t="shared" si="767"/>
        <v/>
      </c>
      <c r="CW794" s="48" t="str">
        <f t="shared" si="768"/>
        <v/>
      </c>
      <c r="CX794" s="48">
        <f t="shared" si="769"/>
        <v>1.0366703087555521E-4</v>
      </c>
      <c r="CY794" s="48">
        <f t="shared" si="770"/>
        <v>2.8627091484565597E-4</v>
      </c>
      <c r="CZ794" s="48">
        <f t="shared" si="771"/>
        <v>-7.6164775816882921E-4</v>
      </c>
      <c r="DA794" s="48" t="str">
        <f t="shared" si="772"/>
        <v/>
      </c>
      <c r="DB794" s="48" t="str">
        <f t="shared" si="773"/>
        <v/>
      </c>
      <c r="DC794" s="48">
        <f t="shared" si="774"/>
        <v>-8.577461188062083E-4</v>
      </c>
      <c r="DD794" s="48">
        <f t="shared" si="775"/>
        <v>-4.1781608094233862E-3</v>
      </c>
      <c r="DE794" s="48">
        <f t="shared" si="776"/>
        <v>-1.3292276217039744E-3</v>
      </c>
      <c r="DF794" s="48">
        <f t="shared" si="777"/>
        <v>-9.5867996374863346E-4</v>
      </c>
      <c r="DG794" s="48" t="str">
        <f t="shared" si="778"/>
        <v/>
      </c>
      <c r="DH794" s="48" t="str">
        <f t="shared" si="779"/>
        <v/>
      </c>
      <c r="DI794" s="48" t="str">
        <f t="shared" si="780"/>
        <v/>
      </c>
      <c r="DJ794" s="48">
        <f t="shared" si="781"/>
        <v>-3.574376203279472E-3</v>
      </c>
      <c r="DK794" s="48">
        <f t="shared" si="782"/>
        <v>7.3721566243125519E-4</v>
      </c>
      <c r="DL794" s="37">
        <f t="shared" si="783"/>
        <v>-2.9588436801918874E-2</v>
      </c>
      <c r="DM794" s="39">
        <f t="shared" si="784"/>
        <v>0.97041156319808108</v>
      </c>
      <c r="DN794" s="39">
        <f>PRODUCT($DM$172:DM794)</f>
        <v>4.3373979827429352</v>
      </c>
      <c r="DO794" s="36">
        <f>DL794-'1M RF rate'!C654</f>
        <v>-2.9593853307220711E-2</v>
      </c>
      <c r="DP794" s="39">
        <f t="shared" si="785"/>
        <v>0.97040614669277925</v>
      </c>
      <c r="DQ794" s="39">
        <f>PRODUCT($DP$172:DP794)</f>
        <v>0.35004432512074884</v>
      </c>
      <c r="DR794" s="36">
        <f>DL794-'DJUA Monthly (PR)'!C654</f>
        <v>-6.7988473937885124E-3</v>
      </c>
      <c r="DS794" s="39">
        <f t="shared" si="786"/>
        <v>0.99320115260621145</v>
      </c>
      <c r="DT794" s="39">
        <f>PRODUCT($DS$172:DS794)</f>
        <v>1.0729533405477871</v>
      </c>
      <c r="DU794" s="129"/>
      <c r="DV794" s="89"/>
    </row>
    <row r="795" spans="1:126" x14ac:dyDescent="0.35">
      <c r="A795" s="35">
        <f t="shared" si="726"/>
        <v>2015</v>
      </c>
      <c r="B795" s="35">
        <v>2015</v>
      </c>
      <c r="C795" s="35">
        <v>12</v>
      </c>
      <c r="D795" s="46">
        <f>IFERROR(IF(INDEX('Memb Hist (Org)'!$A$1:$BS$29,MATCH('Mthly GM (PR)'!D$2,'Memb Hist (Org)'!$A$1:$A$29,0),MATCH('Mthly GM (PR)'!$A795,'Memb Hist (Org)'!$A$1:$BS$1,0))&lt;&gt;1,"",'Mthly Returns (PR)'!D794),"")</f>
        <v>4.0349999999999997E-2</v>
      </c>
      <c r="E795" s="46" t="str">
        <f>IFERROR(IF(INDEX('Memb Hist (Org)'!$A$1:$BS$29,MATCH('Mthly GM (PR)'!E$2,'Memb Hist (Org)'!$A$1:$A$29,0),MATCH('Mthly GM (PR)'!$A795,'Memb Hist (Org)'!$A$1:$BS$1,0))&lt;&gt;1,"",'Mthly Returns (PR)'!E794),"")</f>
        <v/>
      </c>
      <c r="F795" s="46" t="str">
        <f>IFERROR(IF(INDEX('Memb Hist (Org)'!$A$1:$BS$29,MATCH('Mthly GM (PR)'!F$2,'Memb Hist (Org)'!$A$1:$A$29,0),MATCH('Mthly GM (PR)'!$A795,'Memb Hist (Org)'!$A$1:$BS$1,0))&lt;&gt;1,"",'Mthly Returns (PR)'!F794),"")</f>
        <v/>
      </c>
      <c r="G795" s="46" t="str">
        <f>IFERROR(IF(INDEX('Memb Hist (Org)'!$A$1:$BS$29,MATCH('Mthly GM (PR)'!G$2,'Memb Hist (Org)'!$A$1:$A$29,0),MATCH('Mthly GM (PR)'!$A795,'Memb Hist (Org)'!$A$1:$BS$1,0))&lt;&gt;1,"",'Mthly Returns (PR)'!G794),"")</f>
        <v/>
      </c>
      <c r="H795" s="46" t="str">
        <f>IFERROR(IF(INDEX('Memb Hist (Org)'!$A$1:$BS$29,MATCH('Mthly GM (PR)'!H$2,'Memb Hist (Org)'!$A$1:$A$29,0),MATCH('Mthly GM (PR)'!$A795,'Memb Hist (Org)'!$A$1:$BS$1,0))&lt;&gt;1,"",'Mthly Returns (PR)'!H794),"")</f>
        <v/>
      </c>
      <c r="I795" s="46">
        <f>IFERROR(IF(INDEX('Memb Hist (Org)'!$A$1:$BS$29,MATCH('Mthly GM (PR)'!I$2,'Memb Hist (Org)'!$A$1:$A$29,0),MATCH('Mthly GM (PR)'!$A795,'Memb Hist (Org)'!$A$1:$BS$1,0))&lt;&gt;1,"",'Mthly Returns (PR)'!I794),"")</f>
        <v>3.4111000000000002E-2</v>
      </c>
      <c r="J795" s="46" t="str">
        <f>IFERROR(IF(INDEX('Memb Hist (Org)'!$A$1:$BS$29,MATCH('Mthly GM (PR)'!J$2,'Memb Hist (Org)'!$A$1:$A$29,0),MATCH('Mthly GM (PR)'!$A795,'Memb Hist (Org)'!$A$1:$BS$1,0))&lt;&gt;1,"",'Mthly Returns (PR)'!J794),"")</f>
        <v/>
      </c>
      <c r="K795" s="46" t="str">
        <f>IFERROR(IF(INDEX('Memb Hist (Org)'!$A$1:$BS$29,MATCH('Mthly GM (PR)'!K$2,'Memb Hist (Org)'!$A$1:$A$29,0),MATCH('Mthly GM (PR)'!$A795,'Memb Hist (Org)'!$A$1:$BS$1,0))&lt;&gt;1,"",'Mthly Returns (PR)'!K794),"")</f>
        <v/>
      </c>
      <c r="L795" s="46">
        <f>IFERROR(IF(INDEX('Memb Hist (Org)'!$A$1:$BS$29,MATCH('Mthly GM (PR)'!L$2,'Memb Hist (Org)'!$A$1:$A$29,0),MATCH('Mthly GM (PR)'!$A795,'Memb Hist (Org)'!$A$1:$BS$1,0))&lt;&gt;1,"",'Mthly Returns (PR)'!L794),"")</f>
        <v>4.0080000000000003E-3</v>
      </c>
      <c r="M795" s="46">
        <f>IFERROR(IF(INDEX('Memb Hist (Org)'!$A$1:$BS$29,MATCH('Mthly GM (PR)'!M$2,'Memb Hist (Org)'!$A$1:$A$29,0),MATCH('Mthly GM (PR)'!$A795,'Memb Hist (Org)'!$A$1:$BS$1,0))&lt;&gt;1,"",'Mthly Returns (PR)'!M794),"")</f>
        <v>5.3571000000000001E-2</v>
      </c>
      <c r="N795" s="46">
        <f>IFERROR(IF(INDEX('Memb Hist (Org)'!$A$1:$BS$29,MATCH('Mthly GM (PR)'!N$2,'Memb Hist (Org)'!$A$1:$A$29,0),MATCH('Mthly GM (PR)'!$A795,'Memb Hist (Org)'!$A$1:$BS$1,0))&lt;&gt;1,"",'Mthly Returns (PR)'!N794),"")</f>
        <v>4.0356000000000003E-2</v>
      </c>
      <c r="O795" s="46">
        <f>IFERROR(IF(INDEX('Memb Hist (Org)'!$A$1:$BS$29,MATCH('Mthly GM (PR)'!O$2,'Memb Hist (Org)'!$A$1:$A$29,0),MATCH('Mthly GM (PR)'!$A795,'Memb Hist (Org)'!$A$1:$BS$1,0))&lt;&gt;1,"",'Mthly Returns (PR)'!O794),"")</f>
        <v>8.3185999999999996E-2</v>
      </c>
      <c r="P795" s="46" t="str">
        <f>IFERROR(IF(INDEX('Memb Hist (Org)'!$A$1:$BS$29,MATCH('Mthly GM (PR)'!P$2,'Memb Hist (Org)'!$A$1:$A$29,0),MATCH('Mthly GM (PR)'!$A795,'Memb Hist (Org)'!$A$1:$BS$1,0))&lt;&gt;1,"",'Mthly Returns (PR)'!P794),"")</f>
        <v/>
      </c>
      <c r="Q795" s="46" t="str">
        <f>IFERROR(IF(INDEX('Memb Hist (Org)'!$A$1:$BS$29,MATCH('Mthly GM (PR)'!Q$2,'Memb Hist (Org)'!$A$1:$A$29,0),MATCH('Mthly GM (PR)'!$A795,'Memb Hist (Org)'!$A$1:$BS$1,0))&lt;&gt;1,"",'Mthly Returns (PR)'!Q794),"")</f>
        <v/>
      </c>
      <c r="R795" s="46">
        <f>IFERROR(IF(INDEX('Memb Hist (Org)'!$A$1:$BS$29,MATCH('Mthly GM (PR)'!R$2,'Memb Hist (Org)'!$A$1:$A$29,0),MATCH('Mthly GM (PR)'!$A795,'Memb Hist (Org)'!$A$1:$BS$1,0))&lt;&gt;1,"",'Mthly Returns (PR)'!R794),"")</f>
        <v>1.6674999999999999E-2</v>
      </c>
      <c r="S795" s="46">
        <f>IFERROR(IF(INDEX('Memb Hist (Org)'!$A$1:$BS$29,MATCH('Mthly GM (PR)'!S$2,'Memb Hist (Org)'!$A$1:$A$29,0),MATCH('Mthly GM (PR)'!$A795,'Memb Hist (Org)'!$A$1:$BS$1,0))&lt;&gt;1,"",'Mthly Returns (PR)'!S794),"")</f>
        <v>1.0831E-2</v>
      </c>
      <c r="T795" s="46">
        <f>IFERROR(IF(INDEX('Memb Hist (Org)'!$A$1:$BS$29,MATCH('Mthly GM (PR)'!T$2,'Memb Hist (Org)'!$A$1:$A$29,0),MATCH('Mthly GM (PR)'!$A795,'Memb Hist (Org)'!$A$1:$BS$1,0))&lt;&gt;1,"",'Mthly Returns (PR)'!T794),"")</f>
        <v>8.7240000000000009E-3</v>
      </c>
      <c r="U795" s="46" t="str">
        <f>IFERROR(IF(INDEX('Memb Hist (Org)'!$A$1:$BS$29,MATCH('Mthly GM (PR)'!U$2,'Memb Hist (Org)'!$A$1:$A$29,0),MATCH('Mthly GM (PR)'!$A795,'Memb Hist (Org)'!$A$1:$BS$1,0))&lt;&gt;1,"",'Mthly Returns (PR)'!U794),"")</f>
        <v/>
      </c>
      <c r="V795" s="46" t="str">
        <f>IFERROR(IF(INDEX('Memb Hist (Org)'!$A$1:$BS$29,MATCH('Mthly GM (PR)'!V$2,'Memb Hist (Org)'!$A$1:$A$29,0),MATCH('Mthly GM (PR)'!$A795,'Memb Hist (Org)'!$A$1:$BS$1,0))&lt;&gt;1,"",'Mthly Returns (PR)'!V794),"")</f>
        <v/>
      </c>
      <c r="W795" s="46">
        <f>IFERROR(IF(INDEX('Memb Hist (Org)'!$A$1:$BS$29,MATCH('Mthly GM (PR)'!W$2,'Memb Hist (Org)'!$A$1:$A$29,0),MATCH('Mthly GM (PR)'!$A795,'Memb Hist (Org)'!$A$1:$BS$1,0))&lt;&gt;1,"",'Mthly Returns (PR)'!W794),"")</f>
        <v>1.6844000000000001E-2</v>
      </c>
      <c r="X795" s="46">
        <f>IFERROR(IF(INDEX('Memb Hist (Org)'!$A$1:$BS$29,MATCH('Mthly GM (PR)'!X$2,'Memb Hist (Org)'!$A$1:$A$29,0),MATCH('Mthly GM (PR)'!$A795,'Memb Hist (Org)'!$A$1:$BS$1,0))&lt;&gt;1,"",'Mthly Returns (PR)'!X794),"")</f>
        <v>-1.0486000000000001E-2</v>
      </c>
      <c r="Y795" s="46">
        <f>IFERROR(IF(INDEX('Memb Hist (Org)'!$A$1:$BS$29,MATCH('Mthly GM (PR)'!Y$2,'Memb Hist (Org)'!$A$1:$A$29,0),MATCH('Mthly GM (PR)'!$A795,'Memb Hist (Org)'!$A$1:$BS$1,0))&lt;&gt;1,"",'Mthly Returns (PR)'!Y794),"")</f>
        <v>-2.5270000000000002E-3</v>
      </c>
      <c r="Z795" s="46">
        <f>IFERROR(IF(INDEX('Memb Hist (Org)'!$A$1:$BS$29,MATCH('Mthly GM (PR)'!Z$2,'Memb Hist (Org)'!$A$1:$A$29,0),MATCH('Mthly GM (PR)'!$A795,'Memb Hist (Org)'!$A$1:$BS$1,0))&lt;&gt;1,"",'Mthly Returns (PR)'!Z794),"")</f>
        <v>5.0515999999999998E-2</v>
      </c>
      <c r="AA795" s="46" t="str">
        <f>IFERROR(IF(INDEX('Memb Hist (Org)'!$A$1:$BS$29,MATCH('Mthly GM (PR)'!AA$2,'Memb Hist (Org)'!$A$1:$A$29,0),MATCH('Mthly GM (PR)'!$A795,'Memb Hist (Org)'!$A$1:$BS$1,0))&lt;&gt;1,"",'Mthly Returns (PR)'!AA794),"")</f>
        <v/>
      </c>
      <c r="AB795" s="46" t="str">
        <f>IFERROR(IF(INDEX('Memb Hist (Org)'!$A$1:$BS$29,MATCH('Mthly GM (PR)'!AB$2,'Memb Hist (Org)'!$A$1:$A$29,0),MATCH('Mthly GM (PR)'!$A795,'Memb Hist (Org)'!$A$1:$BS$1,0))&lt;&gt;1,"",'Mthly Returns (PR)'!AB794),"")</f>
        <v/>
      </c>
      <c r="AC795" s="46" t="str">
        <f>IFERROR(IF(INDEX('Memb Hist (Org)'!$A$1:$BS$29,MATCH('Mthly GM (PR)'!AC$2,'Memb Hist (Org)'!$A$1:$A$29,0),MATCH('Mthly GM (PR)'!$A795,'Memb Hist (Org)'!$A$1:$BS$1,0))&lt;&gt;1,"",'Mthly Returns (PR)'!AC794),"")</f>
        <v/>
      </c>
      <c r="AD795" s="46">
        <f>IFERROR(IF(INDEX('Memb Hist (Org)'!$A$1:$BS$29,MATCH('Mthly GM (PR)'!AD$2,'Memb Hist (Org)'!$A$1:$A$29,0),MATCH('Mthly GM (PR)'!$A795,'Memb Hist (Org)'!$A$1:$BS$1,0))&lt;&gt;1,"",'Mthly Returns (PR)'!AD794),"")</f>
        <v>-4.2042000000000003E-2</v>
      </c>
      <c r="AE795" s="46">
        <f>IFERROR(IF(INDEX('Memb Hist (Org)'!$A$1:$BS$29,MATCH('Mthly GM (PR)'!AE$2,'Memb Hist (Org)'!$A$1:$A$29,0),MATCH('Mthly GM (PR)'!$A795,'Memb Hist (Org)'!$A$1:$BS$1,0))&lt;&gt;1,"",'Mthly Returns (PR)'!AE794),"")</f>
        <v>3.4452999999999998E-2</v>
      </c>
      <c r="AF795" s="42">
        <f>IFERROR(IF($C795=7,INDEX('Gross Margin'!$A$32:$BS$60,MATCH('Mthly GM (PR)'!AF$2,'Gross Margin'!$A$32:$A$60,0),MATCH('Mthly GM (PR)'!$A795,'Gross Margin'!$A$32:$BS$32,0)),AF794*(1+D794)),"")</f>
        <v>6.7829251647053876E-2</v>
      </c>
      <c r="AG795" s="42" t="str">
        <f>IFERROR(IF($C795=7,INDEX('Gross Margin'!$A$32:$BS$60,MATCH('Mthly GM (PR)'!AG$2,'Gross Margin'!$A$32:$A$60,0),MATCH('Mthly GM (PR)'!$A795,'Gross Margin'!$A$32:$BS$32,0)),AG794*(1+E794)),"")</f>
        <v/>
      </c>
      <c r="AH795" s="42" t="str">
        <f>IFERROR(IF($C795=7,INDEX('Gross Margin'!$A$32:$BS$60,MATCH('Mthly GM (PR)'!AH$2,'Gross Margin'!$A$32:$A$60,0),MATCH('Mthly GM (PR)'!$A795,'Gross Margin'!$A$32:$BS$32,0)),AH794*(1+F794)),"")</f>
        <v/>
      </c>
      <c r="AI795" s="42" t="str">
        <f>IFERROR(IF($C795=7,INDEX('Gross Margin'!$A$32:$BS$60,MATCH('Mthly GM (PR)'!AI$2,'Gross Margin'!$A$32:$A$60,0),MATCH('Mthly GM (PR)'!$A795,'Gross Margin'!$A$32:$BS$32,0)),AI794*(1+G794)),"")</f>
        <v/>
      </c>
      <c r="AJ795" s="42" t="str">
        <f>IFERROR(IF($C795=7,INDEX('Gross Margin'!$A$32:$BS$60,MATCH('Mthly GM (PR)'!AJ$2,'Gross Margin'!$A$32:$A$60,0),MATCH('Mthly GM (PR)'!$A795,'Gross Margin'!$A$32:$BS$32,0)),AJ794*(1+H794)),"")</f>
        <v/>
      </c>
      <c r="AK795" s="42">
        <f>IFERROR(IF($C795=7,INDEX('Gross Margin'!$A$32:$BS$60,MATCH('Mthly GM (PR)'!AK$2,'Gross Margin'!$A$32:$A$60,0),MATCH('Mthly GM (PR)'!$A795,'Gross Margin'!$A$32:$BS$32,0)),AK794*(1+I794)),"")</f>
        <v>6.0180248547200298E-2</v>
      </c>
      <c r="AL795" s="42" t="str">
        <f>IFERROR(IF($C795=7,INDEX('Gross Margin'!$A$32:$BS$60,MATCH('Mthly GM (PR)'!AL$2,'Gross Margin'!$A$32:$A$60,0),MATCH('Mthly GM (PR)'!$A795,'Gross Margin'!$A$32:$BS$32,0)),AL794*(1+J794)),"")</f>
        <v/>
      </c>
      <c r="AM795" s="42" t="str">
        <f>IFERROR(IF($C795=7,INDEX('Gross Margin'!$A$32:$BS$60,MATCH('Mthly GM (PR)'!AM$2,'Gross Margin'!$A$32:$A$60,0),MATCH('Mthly GM (PR)'!$A795,'Gross Margin'!$A$32:$BS$32,0)),AM794*(1+K794)),"")</f>
        <v/>
      </c>
      <c r="AN795" s="42">
        <f>IFERROR(IF($C795=7,INDEX('Gross Margin'!$A$32:$BS$60,MATCH('Mthly GM (PR)'!AN$2,'Gross Margin'!$A$32:$A$60,0),MATCH('Mthly GM (PR)'!$A795,'Gross Margin'!$A$32:$BS$32,0)),AN794*(1+L794)),"")</f>
        <v>8.7127742079733367E-2</v>
      </c>
      <c r="AO795" s="42">
        <f>IFERROR(IF($C795=7,INDEX('Gross Margin'!$A$32:$BS$60,MATCH('Mthly GM (PR)'!AO$2,'Gross Margin'!$A$32:$A$60,0),MATCH('Mthly GM (PR)'!$A795,'Gross Margin'!$A$32:$BS$32,0)),AO794*(1+M794)),"")</f>
        <v>7.1823742199290511E-2</v>
      </c>
      <c r="AP795" s="42">
        <f>IFERROR(IF($C795=7,INDEX('Gross Margin'!$A$32:$BS$60,MATCH('Mthly GM (PR)'!AP$2,'Gross Margin'!$A$32:$A$60,0),MATCH('Mthly GM (PR)'!$A795,'Gross Margin'!$A$32:$BS$32,0)),AP794*(1+N794)),"")</f>
        <v>8.6177842388311554E-2</v>
      </c>
      <c r="AQ795" s="42">
        <f>IFERROR(IF($C795=7,INDEX('Gross Margin'!$A$32:$BS$60,MATCH('Mthly GM (PR)'!AQ$2,'Gross Margin'!$A$32:$A$60,0),MATCH('Mthly GM (PR)'!$A795,'Gross Margin'!$A$32:$BS$32,0)),AQ794*(1+O794)),"")</f>
        <v>4.5330493256471947E-2</v>
      </c>
      <c r="AR795" s="42" t="str">
        <f>IFERROR(IF($C795=7,INDEX('Gross Margin'!$A$32:$BS$60,MATCH('Mthly GM (PR)'!AR$2,'Gross Margin'!$A$32:$A$60,0),MATCH('Mthly GM (PR)'!$A795,'Gross Margin'!$A$32:$BS$32,0)),AR794*(1+P794)),"")</f>
        <v/>
      </c>
      <c r="AS795" s="42" t="str">
        <f>IFERROR(IF($C795=7,INDEX('Gross Margin'!$A$32:$BS$60,MATCH('Mthly GM (PR)'!AS$2,'Gross Margin'!$A$32:$A$60,0),MATCH('Mthly GM (PR)'!$A795,'Gross Margin'!$A$32:$BS$32,0)),AS794*(1+Q794)),"")</f>
        <v/>
      </c>
      <c r="AT795" s="42">
        <f>IFERROR(IF($C795=7,INDEX('Gross Margin'!$A$32:$BS$60,MATCH('Mthly GM (PR)'!AT$2,'Gross Margin'!$A$32:$A$60,0),MATCH('Mthly GM (PR)'!$A795,'Gross Margin'!$A$32:$BS$32,0)),AT794*(1+R794)),"")</f>
        <v>7.007310527532265E-2</v>
      </c>
      <c r="AU795" s="42">
        <f>IFERROR(IF($C795=7,INDEX('Gross Margin'!$A$32:$BS$60,MATCH('Mthly GM (PR)'!AU$2,'Gross Margin'!$A$32:$A$60,0),MATCH('Mthly GM (PR)'!$A795,'Gross Margin'!$A$32:$BS$32,0)),AU794*(1+S794)),"")</f>
        <v>4.9982693234071472E-2</v>
      </c>
      <c r="AV795" s="42">
        <f>IFERROR(IF($C795=7,INDEX('Gross Margin'!$A$32:$BS$60,MATCH('Mthly GM (PR)'!AV$2,'Gross Margin'!$A$32:$A$60,0),MATCH('Mthly GM (PR)'!$A795,'Gross Margin'!$A$32:$BS$32,0)),AV794*(1+T794)),"")</f>
        <v>6.3351017081238817E-2</v>
      </c>
      <c r="AW795" s="42" t="str">
        <f>IFERROR(IF($C795=7,INDEX('Gross Margin'!$A$32:$BS$60,MATCH('Mthly GM (PR)'!AW$2,'Gross Margin'!$A$32:$A$60,0),MATCH('Mthly GM (PR)'!$A795,'Gross Margin'!$A$32:$BS$32,0)),AW794*(1+U794)),"")</f>
        <v/>
      </c>
      <c r="AX795" s="42" t="str">
        <f>IFERROR(IF($C795=7,INDEX('Gross Margin'!$A$32:$BS$60,MATCH('Mthly GM (PR)'!AX$2,'Gross Margin'!$A$32:$A$60,0),MATCH('Mthly GM (PR)'!$A795,'Gross Margin'!$A$32:$BS$32,0)),AX794*(1+V794)),"")</f>
        <v/>
      </c>
      <c r="AY795" s="42">
        <f>IFERROR(IF($C795=7,INDEX('Gross Margin'!$A$32:$BS$60,MATCH('Mthly GM (PR)'!AY$2,'Gross Margin'!$A$32:$A$60,0),MATCH('Mthly GM (PR)'!$A795,'Gross Margin'!$A$32:$BS$32,0)),AY794*(1+W794)),"")</f>
        <v>4.0586005487262551E-2</v>
      </c>
      <c r="AZ795" s="42">
        <f>IFERROR(IF($C795=7,INDEX('Gross Margin'!$A$32:$BS$60,MATCH('Mthly GM (PR)'!AZ$2,'Gross Margin'!$A$32:$A$60,0),MATCH('Mthly GM (PR)'!$A795,'Gross Margin'!$A$32:$BS$32,0)),AZ794*(1+X794)),"")</f>
        <v>7.8838101658220611E-2</v>
      </c>
      <c r="BA795" s="42">
        <f>IFERROR(IF($C795=7,INDEX('Gross Margin'!$A$32:$BS$60,MATCH('Mthly GM (PR)'!BA$2,'Gross Margin'!$A$32:$A$60,0),MATCH('Mthly GM (PR)'!$A795,'Gross Margin'!$A$32:$BS$32,0)),BA794*(1+Y794)),"")</f>
        <v>7.1889120730965428E-2</v>
      </c>
      <c r="BB795" s="42">
        <f>IFERROR(IF($C795=7,INDEX('Gross Margin'!$A$32:$BS$60,MATCH('Mthly GM (PR)'!BB$2,'Gross Margin'!$A$32:$A$60,0),MATCH('Mthly GM (PR)'!$A795,'Gross Margin'!$A$32:$BS$32,0)),BB794*(1+Z794)),"")</f>
        <v>8.0584861378325684E-2</v>
      </c>
      <c r="BC795" s="42" t="str">
        <f>IFERROR(IF($C795=7,INDEX('Gross Margin'!$A$32:$BS$60,MATCH('Mthly GM (PR)'!BC$2,'Gross Margin'!$A$32:$A$60,0),MATCH('Mthly GM (PR)'!$A795,'Gross Margin'!$A$32:$BS$32,0)),BC794*(1+AA794)),"")</f>
        <v/>
      </c>
      <c r="BD795" s="42" t="str">
        <f>IFERROR(IF($C795=7,INDEX('Gross Margin'!$A$32:$BS$60,MATCH('Mthly GM (PR)'!BD$2,'Gross Margin'!$A$32:$A$60,0),MATCH('Mthly GM (PR)'!$A795,'Gross Margin'!$A$32:$BS$32,0)),BD794*(1+AB794)),"")</f>
        <v/>
      </c>
      <c r="BE795" s="42" t="str">
        <f>IFERROR(IF($C795=7,INDEX('Gross Margin'!$A$32:$BS$60,MATCH('Mthly GM (PR)'!BE$2,'Gross Margin'!$A$32:$A$60,0),MATCH('Mthly GM (PR)'!$A795,'Gross Margin'!$A$32:$BS$32,0)),BE794*(1+AC794)),"")</f>
        <v/>
      </c>
      <c r="BF795" s="42">
        <f>IFERROR(IF($C795=7,INDEX('Gross Margin'!$A$32:$BS$60,MATCH('Mthly GM (PR)'!BF$2,'Gross Margin'!$A$32:$A$60,0),MATCH('Mthly GM (PR)'!$A795,'Gross Margin'!$A$32:$BS$32,0)),BF794*(1+AD794)),"")</f>
        <v>3.9311414219881879E-2</v>
      </c>
      <c r="BG795" s="42">
        <f>IFERROR(IF($C795=7,INDEX('Gross Margin'!$A$32:$BS$60,MATCH('Mthly GM (PR)'!BG$2,'Gross Margin'!$A$32:$A$60,0),MATCH('Mthly GM (PR)'!$A795,'Gross Margin'!$A$32:$BS$32,0)),BG794*(1+AE794)),"")</f>
        <v>0.11251634141133433</v>
      </c>
      <c r="BH795" s="44">
        <f t="shared" si="727"/>
        <v>6.6136038083432491E-2</v>
      </c>
      <c r="BI795" s="44" t="str">
        <f t="shared" si="728"/>
        <v/>
      </c>
      <c r="BJ795" s="44" t="str">
        <f t="shared" si="729"/>
        <v/>
      </c>
      <c r="BK795" s="44" t="str">
        <f t="shared" si="730"/>
        <v/>
      </c>
      <c r="BL795" s="44" t="str">
        <f t="shared" si="731"/>
        <v/>
      </c>
      <c r="BM795" s="44">
        <f t="shared" si="732"/>
        <v>5.8677976140710443E-2</v>
      </c>
      <c r="BN795" s="44" t="str">
        <f t="shared" si="733"/>
        <v/>
      </c>
      <c r="BO795" s="44" t="str">
        <f t="shared" si="734"/>
        <v/>
      </c>
      <c r="BP795" s="44">
        <f t="shared" si="735"/>
        <v>8.4952782588439649E-2</v>
      </c>
      <c r="BQ795" s="44">
        <f t="shared" si="736"/>
        <v>7.0030814641801137E-2</v>
      </c>
      <c r="BR795" s="44">
        <f t="shared" si="737"/>
        <v>8.4026595130346965E-2</v>
      </c>
      <c r="BS795" s="44">
        <f t="shared" si="738"/>
        <v>4.4198913529971455E-2</v>
      </c>
      <c r="BT795" s="44" t="str">
        <f t="shared" si="739"/>
        <v/>
      </c>
      <c r="BU795" s="44" t="str">
        <f t="shared" si="740"/>
        <v/>
      </c>
      <c r="BV795" s="44">
        <f t="shared" si="741"/>
        <v>6.8323878659722809E-2</v>
      </c>
      <c r="BW795" s="44">
        <f t="shared" si="742"/>
        <v>4.8734981191328734E-2</v>
      </c>
      <c r="BX795" s="44">
        <f t="shared" si="743"/>
        <v>6.1769593155919379E-2</v>
      </c>
      <c r="BY795" s="44" t="str">
        <f t="shared" si="744"/>
        <v/>
      </c>
      <c r="BZ795" s="44" t="str">
        <f t="shared" si="745"/>
        <v/>
      </c>
      <c r="CA795" s="44">
        <f t="shared" si="746"/>
        <v>3.9572861846199986E-2</v>
      </c>
      <c r="CB795" s="44">
        <f t="shared" si="747"/>
        <v>7.6870075477532843E-2</v>
      </c>
      <c r="CC795" s="44">
        <f t="shared" si="748"/>
        <v>7.0094561136944414E-2</v>
      </c>
      <c r="CD795" s="44">
        <f t="shared" si="749"/>
        <v>7.8573231041928523E-2</v>
      </c>
      <c r="CE795" s="44" t="str">
        <f t="shared" si="750"/>
        <v/>
      </c>
      <c r="CF795" s="44" t="str">
        <f t="shared" si="751"/>
        <v/>
      </c>
      <c r="CG795" s="44" t="str">
        <f t="shared" si="752"/>
        <v/>
      </c>
      <c r="CH795" s="44">
        <f t="shared" si="753"/>
        <v>3.8330088049447361E-2</v>
      </c>
      <c r="CI795" s="44">
        <f t="shared" si="754"/>
        <v>0.10970760932627378</v>
      </c>
      <c r="CJ795" s="48">
        <f t="shared" si="755"/>
        <v>2.6685891366665009E-3</v>
      </c>
      <c r="CK795" s="48" t="str">
        <f t="shared" si="756"/>
        <v/>
      </c>
      <c r="CL795" s="48" t="str">
        <f t="shared" si="757"/>
        <v/>
      </c>
      <c r="CM795" s="48" t="str">
        <f t="shared" si="758"/>
        <v/>
      </c>
      <c r="CN795" s="48" t="str">
        <f t="shared" si="759"/>
        <v/>
      </c>
      <c r="CO795" s="48">
        <f t="shared" si="760"/>
        <v>2.0015644441357741E-3</v>
      </c>
      <c r="CP795" s="48" t="str">
        <f t="shared" si="761"/>
        <v/>
      </c>
      <c r="CQ795" s="48" t="str">
        <f t="shared" si="762"/>
        <v/>
      </c>
      <c r="CR795" s="48">
        <f t="shared" si="763"/>
        <v>3.4049075261446612E-4</v>
      </c>
      <c r="CS795" s="48">
        <f t="shared" si="764"/>
        <v>3.7516207711759289E-3</v>
      </c>
      <c r="CT795" s="48">
        <f t="shared" si="765"/>
        <v>3.3909772730802822E-3</v>
      </c>
      <c r="CU795" s="48">
        <f t="shared" si="766"/>
        <v>3.6767308209042053E-3</v>
      </c>
      <c r="CV795" s="48" t="str">
        <f t="shared" si="767"/>
        <v/>
      </c>
      <c r="CW795" s="48" t="str">
        <f t="shared" si="768"/>
        <v/>
      </c>
      <c r="CX795" s="48">
        <f t="shared" si="769"/>
        <v>1.1393006766508777E-3</v>
      </c>
      <c r="CY795" s="48">
        <f t="shared" si="770"/>
        <v>5.2784858128328152E-4</v>
      </c>
      <c r="CZ795" s="48">
        <f t="shared" si="771"/>
        <v>5.3887793069224072E-4</v>
      </c>
      <c r="DA795" s="48" t="str">
        <f t="shared" si="772"/>
        <v/>
      </c>
      <c r="DB795" s="48" t="str">
        <f t="shared" si="773"/>
        <v/>
      </c>
      <c r="DC795" s="48">
        <f t="shared" si="774"/>
        <v>6.6656528493739262E-4</v>
      </c>
      <c r="DD795" s="48">
        <f t="shared" si="775"/>
        <v>-8.0605961145740947E-4</v>
      </c>
      <c r="DE795" s="48">
        <f t="shared" si="776"/>
        <v>-1.7712895599305854E-4</v>
      </c>
      <c r="DF795" s="48">
        <f t="shared" si="777"/>
        <v>3.9692053393140612E-3</v>
      </c>
      <c r="DG795" s="48" t="str">
        <f t="shared" si="778"/>
        <v/>
      </c>
      <c r="DH795" s="48" t="str">
        <f t="shared" si="779"/>
        <v/>
      </c>
      <c r="DI795" s="48" t="str">
        <f t="shared" si="780"/>
        <v/>
      </c>
      <c r="DJ795" s="48">
        <f t="shared" si="781"/>
        <v>-1.611473561774866E-3</v>
      </c>
      <c r="DK795" s="48">
        <f t="shared" si="782"/>
        <v>3.7797562641181102E-3</v>
      </c>
      <c r="DL795" s="37">
        <f t="shared" si="783"/>
        <v>2.3856865146347793E-2</v>
      </c>
      <c r="DM795" s="39">
        <f t="shared" si="784"/>
        <v>1.0238568651463478</v>
      </c>
      <c r="DN795" s="39">
        <f>PRODUCT($DM$172:DM795)</f>
        <v>4.4408747015032741</v>
      </c>
      <c r="DO795" s="36">
        <f>DL795-'1M RF rate'!C655</f>
        <v>2.3766160410452229E-2</v>
      </c>
      <c r="DP795" s="39">
        <f t="shared" si="785"/>
        <v>1.0237661604104522</v>
      </c>
      <c r="DQ795" s="39">
        <f>PRODUCT($DP$172:DP795)</f>
        <v>0.35836353470233706</v>
      </c>
      <c r="DR795" s="36">
        <f>DL795-'DJUA Monthly (PR)'!C655</f>
        <v>5.9122287717037411E-3</v>
      </c>
      <c r="DS795" s="39">
        <f t="shared" si="786"/>
        <v>1.0059122287717037</v>
      </c>
      <c r="DT795" s="39">
        <f>PRODUCT($DS$172:DS795)</f>
        <v>1.0792968861584693</v>
      </c>
      <c r="DU795" s="129"/>
      <c r="DV795" s="89"/>
    </row>
    <row r="796" spans="1:126" x14ac:dyDescent="0.35">
      <c r="A796" s="35">
        <f t="shared" si="726"/>
        <v>2015</v>
      </c>
      <c r="B796" s="35">
        <v>2016</v>
      </c>
      <c r="C796" s="35">
        <v>1</v>
      </c>
      <c r="D796" s="46">
        <f>IFERROR(IF(INDEX('Memb Hist (Org)'!$A$1:$BS$29,MATCH('Mthly GM (PR)'!D$2,'Memb Hist (Org)'!$A$1:$A$29,0),MATCH('Mthly GM (PR)'!$A796,'Memb Hist (Org)'!$A$1:$BS$1,0))&lt;&gt;1,"",'Mthly Returns (PR)'!D795),"")</f>
        <v>4.6336000000000002E-2</v>
      </c>
      <c r="E796" s="46" t="str">
        <f>IFERROR(IF(INDEX('Memb Hist (Org)'!$A$1:$BS$29,MATCH('Mthly GM (PR)'!E$2,'Memb Hist (Org)'!$A$1:$A$29,0),MATCH('Mthly GM (PR)'!$A796,'Memb Hist (Org)'!$A$1:$BS$1,0))&lt;&gt;1,"",'Mthly Returns (PR)'!E795),"")</f>
        <v/>
      </c>
      <c r="F796" s="46" t="str">
        <f>IFERROR(IF(INDEX('Memb Hist (Org)'!$A$1:$BS$29,MATCH('Mthly GM (PR)'!F$2,'Memb Hist (Org)'!$A$1:$A$29,0),MATCH('Mthly GM (PR)'!$A796,'Memb Hist (Org)'!$A$1:$BS$1,0))&lt;&gt;1,"",'Mthly Returns (PR)'!F795),"")</f>
        <v/>
      </c>
      <c r="G796" s="46" t="str">
        <f>IFERROR(IF(INDEX('Memb Hist (Org)'!$A$1:$BS$29,MATCH('Mthly GM (PR)'!G$2,'Memb Hist (Org)'!$A$1:$A$29,0),MATCH('Mthly GM (PR)'!$A796,'Memb Hist (Org)'!$A$1:$BS$1,0))&lt;&gt;1,"",'Mthly Returns (PR)'!G795),"")</f>
        <v/>
      </c>
      <c r="H796" s="46" t="str">
        <f>IFERROR(IF(INDEX('Memb Hist (Org)'!$A$1:$BS$29,MATCH('Mthly GM (PR)'!H$2,'Memb Hist (Org)'!$A$1:$A$29,0),MATCH('Mthly GM (PR)'!$A796,'Memb Hist (Org)'!$A$1:$BS$1,0))&lt;&gt;1,"",'Mthly Returns (PR)'!H795),"")</f>
        <v/>
      </c>
      <c r="I796" s="46">
        <f>IFERROR(IF(INDEX('Memb Hist (Org)'!$A$1:$BS$29,MATCH('Mthly GM (PR)'!I$2,'Memb Hist (Org)'!$A$1:$A$29,0),MATCH('Mthly GM (PR)'!$A796,'Memb Hist (Org)'!$A$1:$BS$1,0))&lt;&gt;1,"",'Mthly Returns (PR)'!I795),"")</f>
        <v>7.9663999999999999E-2</v>
      </c>
      <c r="J796" s="46" t="str">
        <f>IFERROR(IF(INDEX('Memb Hist (Org)'!$A$1:$BS$29,MATCH('Mthly GM (PR)'!J$2,'Memb Hist (Org)'!$A$1:$A$29,0),MATCH('Mthly GM (PR)'!$A796,'Memb Hist (Org)'!$A$1:$BS$1,0))&lt;&gt;1,"",'Mthly Returns (PR)'!J795),"")</f>
        <v/>
      </c>
      <c r="K796" s="46" t="str">
        <f>IFERROR(IF(INDEX('Memb Hist (Org)'!$A$1:$BS$29,MATCH('Mthly GM (PR)'!K$2,'Memb Hist (Org)'!$A$1:$A$29,0),MATCH('Mthly GM (PR)'!$A796,'Memb Hist (Org)'!$A$1:$BS$1,0))&lt;&gt;1,"",'Mthly Returns (PR)'!K795),"")</f>
        <v/>
      </c>
      <c r="L796" s="46">
        <f>IFERROR(IF(INDEX('Memb Hist (Org)'!$A$1:$BS$29,MATCH('Mthly GM (PR)'!L$2,'Memb Hist (Org)'!$A$1:$A$29,0),MATCH('Mthly GM (PR)'!$A796,'Memb Hist (Org)'!$A$1:$BS$1,0))&lt;&gt;1,"",'Mthly Returns (PR)'!L795),"")</f>
        <v>6.6972000000000004E-2</v>
      </c>
      <c r="M796" s="46">
        <f>IFERROR(IF(INDEX('Memb Hist (Org)'!$A$1:$BS$29,MATCH('Mthly GM (PR)'!M$2,'Memb Hist (Org)'!$A$1:$A$29,0),MATCH('Mthly GM (PR)'!$A796,'Memb Hist (Org)'!$A$1:$BS$1,0))&lt;&gt;1,"",'Mthly Returns (PR)'!M795),"")</f>
        <v>5.4769999999999999E-2</v>
      </c>
      <c r="N796" s="46">
        <f>IFERROR(IF(INDEX('Memb Hist (Org)'!$A$1:$BS$29,MATCH('Mthly GM (PR)'!N$2,'Memb Hist (Org)'!$A$1:$A$29,0),MATCH('Mthly GM (PR)'!$A796,'Memb Hist (Org)'!$A$1:$BS$1,0))&lt;&gt;1,"",'Mthly Returns (PR)'!N795),"")</f>
        <v>7.5272000000000006E-2</v>
      </c>
      <c r="O796" s="46">
        <f>IFERROR(IF(INDEX('Memb Hist (Org)'!$A$1:$BS$29,MATCH('Mthly GM (PR)'!O$2,'Memb Hist (Org)'!$A$1:$A$29,0),MATCH('Mthly GM (PR)'!$A796,'Memb Hist (Org)'!$A$1:$BS$1,0))&lt;&gt;1,"",'Mthly Returns (PR)'!O795),"")</f>
        <v>-2.6688E-2</v>
      </c>
      <c r="P796" s="46" t="str">
        <f>IFERROR(IF(INDEX('Memb Hist (Org)'!$A$1:$BS$29,MATCH('Mthly GM (PR)'!P$2,'Memb Hist (Org)'!$A$1:$A$29,0),MATCH('Mthly GM (PR)'!$A796,'Memb Hist (Org)'!$A$1:$BS$1,0))&lt;&gt;1,"",'Mthly Returns (PR)'!P795),"")</f>
        <v/>
      </c>
      <c r="Q796" s="46" t="str">
        <f>IFERROR(IF(INDEX('Memb Hist (Org)'!$A$1:$BS$29,MATCH('Mthly GM (PR)'!Q$2,'Memb Hist (Org)'!$A$1:$A$29,0),MATCH('Mthly GM (PR)'!$A796,'Memb Hist (Org)'!$A$1:$BS$1,0))&lt;&gt;1,"",'Mthly Returns (PR)'!Q795),"")</f>
        <v/>
      </c>
      <c r="R796" s="46">
        <f>IFERROR(IF(INDEX('Memb Hist (Org)'!$A$1:$BS$29,MATCH('Mthly GM (PR)'!R$2,'Memb Hist (Org)'!$A$1:$A$29,0),MATCH('Mthly GM (PR)'!$A796,'Memb Hist (Org)'!$A$1:$BS$1,0))&lt;&gt;1,"",'Mthly Returns (PR)'!R795),"")</f>
        <v>7.6883999999999994E-2</v>
      </c>
      <c r="S796" s="46">
        <f>IFERROR(IF(INDEX('Memb Hist (Org)'!$A$1:$BS$29,MATCH('Mthly GM (PR)'!S$2,'Memb Hist (Org)'!$A$1:$A$29,0),MATCH('Mthly GM (PR)'!$A796,'Memb Hist (Org)'!$A$1:$BS$1,0))&lt;&gt;1,"",'Mthly Returns (PR)'!S795),"")</f>
        <v>4.1916000000000002E-2</v>
      </c>
      <c r="T796" s="46">
        <f>IFERROR(IF(INDEX('Memb Hist (Org)'!$A$1:$BS$29,MATCH('Mthly GM (PR)'!T$2,'Memb Hist (Org)'!$A$1:$A$29,0),MATCH('Mthly GM (PR)'!$A796,'Memb Hist (Org)'!$A$1:$BS$1,0))&lt;&gt;1,"",'Mthly Returns (PR)'!T795),"")</f>
        <v>3.2336999999999998E-2</v>
      </c>
      <c r="U796" s="46" t="str">
        <f>IFERROR(IF(INDEX('Memb Hist (Org)'!$A$1:$BS$29,MATCH('Mthly GM (PR)'!U$2,'Memb Hist (Org)'!$A$1:$A$29,0),MATCH('Mthly GM (PR)'!$A796,'Memb Hist (Org)'!$A$1:$BS$1,0))&lt;&gt;1,"",'Mthly Returns (PR)'!U795),"")</f>
        <v/>
      </c>
      <c r="V796" s="46" t="str">
        <f>IFERROR(IF(INDEX('Memb Hist (Org)'!$A$1:$BS$29,MATCH('Mthly GM (PR)'!V$2,'Memb Hist (Org)'!$A$1:$A$29,0),MATCH('Mthly GM (PR)'!$A796,'Memb Hist (Org)'!$A$1:$BS$1,0))&lt;&gt;1,"",'Mthly Returns (PR)'!V795),"")</f>
        <v/>
      </c>
      <c r="W796" s="46">
        <f>IFERROR(IF(INDEX('Memb Hist (Org)'!$A$1:$BS$29,MATCH('Mthly GM (PR)'!W$2,'Memb Hist (Org)'!$A$1:$A$29,0),MATCH('Mthly GM (PR)'!$A796,'Memb Hist (Org)'!$A$1:$BS$1,0))&lt;&gt;1,"",'Mthly Returns (PR)'!W795),"")</f>
        <v>6.4818000000000001E-2</v>
      </c>
      <c r="X796" s="46">
        <f>IFERROR(IF(INDEX('Memb Hist (Org)'!$A$1:$BS$29,MATCH('Mthly GM (PR)'!X$2,'Memb Hist (Org)'!$A$1:$A$29,0),MATCH('Mthly GM (PR)'!$A796,'Memb Hist (Org)'!$A$1:$BS$1,0))&lt;&gt;1,"",'Mthly Returns (PR)'!X795),"")</f>
        <v>6.7459000000000005E-2</v>
      </c>
      <c r="Y796" s="46">
        <f>IFERROR(IF(INDEX('Memb Hist (Org)'!$A$1:$BS$29,MATCH('Mthly GM (PR)'!Y$2,'Memb Hist (Org)'!$A$1:$A$29,0),MATCH('Mthly GM (PR)'!$A796,'Memb Hist (Org)'!$A$1:$BS$1,0))&lt;&gt;1,"",'Mthly Returns (PR)'!Y795),"")</f>
        <v>4.3742999999999997E-2</v>
      </c>
      <c r="Z796" s="46">
        <f>IFERROR(IF(INDEX('Memb Hist (Org)'!$A$1:$BS$29,MATCH('Mthly GM (PR)'!Z$2,'Memb Hist (Org)'!$A$1:$A$29,0),MATCH('Mthly GM (PR)'!$A796,'Memb Hist (Org)'!$A$1:$BS$1,0))&lt;&gt;1,"",'Mthly Returns (PR)'!Z795),"")</f>
        <v>4.5522E-2</v>
      </c>
      <c r="AA796" s="46" t="str">
        <f>IFERROR(IF(INDEX('Memb Hist (Org)'!$A$1:$BS$29,MATCH('Mthly GM (PR)'!AA$2,'Memb Hist (Org)'!$A$1:$A$29,0),MATCH('Mthly GM (PR)'!$A796,'Memb Hist (Org)'!$A$1:$BS$1,0))&lt;&gt;1,"",'Mthly Returns (PR)'!AA795),"")</f>
        <v/>
      </c>
      <c r="AB796" s="46" t="str">
        <f>IFERROR(IF(INDEX('Memb Hist (Org)'!$A$1:$BS$29,MATCH('Mthly GM (PR)'!AB$2,'Memb Hist (Org)'!$A$1:$A$29,0),MATCH('Mthly GM (PR)'!$A796,'Memb Hist (Org)'!$A$1:$BS$1,0))&lt;&gt;1,"",'Mthly Returns (PR)'!AB795),"")</f>
        <v/>
      </c>
      <c r="AC796" s="46" t="str">
        <f>IFERROR(IF(INDEX('Memb Hist (Org)'!$A$1:$BS$29,MATCH('Mthly GM (PR)'!AC$2,'Memb Hist (Org)'!$A$1:$A$29,0),MATCH('Mthly GM (PR)'!$A796,'Memb Hist (Org)'!$A$1:$BS$1,0))&lt;&gt;1,"",'Mthly Returns (PR)'!AC795),"")</f>
        <v/>
      </c>
      <c r="AD796" s="46">
        <f>IFERROR(IF(INDEX('Memb Hist (Org)'!$A$1:$BS$29,MATCH('Mthly GM (PR)'!AD$2,'Memb Hist (Org)'!$A$1:$A$29,0),MATCH('Mthly GM (PR)'!$A796,'Memb Hist (Org)'!$A$1:$BS$1,0))&lt;&gt;1,"",'Mthly Returns (PR)'!AD795),"")</f>
        <v>-7.3140000000000002E-3</v>
      </c>
      <c r="AE796" s="46">
        <f>IFERROR(IF(INDEX('Memb Hist (Org)'!$A$1:$BS$29,MATCH('Mthly GM (PR)'!AE$2,'Memb Hist (Org)'!$A$1:$A$29,0),MATCH('Mthly GM (PR)'!$A796,'Memb Hist (Org)'!$A$1:$BS$1,0))&lt;&gt;1,"",'Mthly Returns (PR)'!AE795),"")</f>
        <v>8.6360000000000006E-2</v>
      </c>
      <c r="AF796" s="42">
        <f>IFERROR(IF($C796=7,INDEX('Gross Margin'!$A$32:$BS$60,MATCH('Mthly GM (PR)'!AF$2,'Gross Margin'!$A$32:$A$60,0),MATCH('Mthly GM (PR)'!$A796,'Gross Margin'!$A$32:$BS$32,0)),AF795*(1+D795)),"")</f>
        <v>7.0566161951012507E-2</v>
      </c>
      <c r="AG796" s="42" t="str">
        <f>IFERROR(IF($C796=7,INDEX('Gross Margin'!$A$32:$BS$60,MATCH('Mthly GM (PR)'!AG$2,'Gross Margin'!$A$32:$A$60,0),MATCH('Mthly GM (PR)'!$A796,'Gross Margin'!$A$32:$BS$32,0)),AG795*(1+E795)),"")</f>
        <v/>
      </c>
      <c r="AH796" s="42" t="str">
        <f>IFERROR(IF($C796=7,INDEX('Gross Margin'!$A$32:$BS$60,MATCH('Mthly GM (PR)'!AH$2,'Gross Margin'!$A$32:$A$60,0),MATCH('Mthly GM (PR)'!$A796,'Gross Margin'!$A$32:$BS$32,0)),AH795*(1+F795)),"")</f>
        <v/>
      </c>
      <c r="AI796" s="42" t="str">
        <f>IFERROR(IF($C796=7,INDEX('Gross Margin'!$A$32:$BS$60,MATCH('Mthly GM (PR)'!AI$2,'Gross Margin'!$A$32:$A$60,0),MATCH('Mthly GM (PR)'!$A796,'Gross Margin'!$A$32:$BS$32,0)),AI795*(1+G795)),"")</f>
        <v/>
      </c>
      <c r="AJ796" s="42" t="str">
        <f>IFERROR(IF($C796=7,INDEX('Gross Margin'!$A$32:$BS$60,MATCH('Mthly GM (PR)'!AJ$2,'Gross Margin'!$A$32:$A$60,0),MATCH('Mthly GM (PR)'!$A796,'Gross Margin'!$A$32:$BS$32,0)),AJ795*(1+H795)),"")</f>
        <v/>
      </c>
      <c r="AK796" s="42">
        <f>IFERROR(IF($C796=7,INDEX('Gross Margin'!$A$32:$BS$60,MATCH('Mthly GM (PR)'!AK$2,'Gross Margin'!$A$32:$A$60,0),MATCH('Mthly GM (PR)'!$A796,'Gross Margin'!$A$32:$BS$32,0)),AK795*(1+I795)),"")</f>
        <v>6.2233057005393846E-2</v>
      </c>
      <c r="AL796" s="42" t="str">
        <f>IFERROR(IF($C796=7,INDEX('Gross Margin'!$A$32:$BS$60,MATCH('Mthly GM (PR)'!AL$2,'Gross Margin'!$A$32:$A$60,0),MATCH('Mthly GM (PR)'!$A796,'Gross Margin'!$A$32:$BS$32,0)),AL795*(1+J795)),"")</f>
        <v/>
      </c>
      <c r="AM796" s="42" t="str">
        <f>IFERROR(IF($C796=7,INDEX('Gross Margin'!$A$32:$BS$60,MATCH('Mthly GM (PR)'!AM$2,'Gross Margin'!$A$32:$A$60,0),MATCH('Mthly GM (PR)'!$A796,'Gross Margin'!$A$32:$BS$32,0)),AM795*(1+K795)),"")</f>
        <v/>
      </c>
      <c r="AN796" s="42">
        <f>IFERROR(IF($C796=7,INDEX('Gross Margin'!$A$32:$BS$60,MATCH('Mthly GM (PR)'!AN$2,'Gross Margin'!$A$32:$A$60,0),MATCH('Mthly GM (PR)'!$A796,'Gross Margin'!$A$32:$BS$32,0)),AN795*(1+L795)),"")</f>
        <v>8.7476950069988943E-2</v>
      </c>
      <c r="AO796" s="42">
        <f>IFERROR(IF($C796=7,INDEX('Gross Margin'!$A$32:$BS$60,MATCH('Mthly GM (PR)'!AO$2,'Gross Margin'!$A$32:$A$60,0),MATCH('Mthly GM (PR)'!$A796,'Gross Margin'!$A$32:$BS$32,0)),AO795*(1+M795)),"")</f>
        <v>7.5671411892648699E-2</v>
      </c>
      <c r="AP796" s="42">
        <f>IFERROR(IF($C796=7,INDEX('Gross Margin'!$A$32:$BS$60,MATCH('Mthly GM (PR)'!AP$2,'Gross Margin'!$A$32:$A$60,0),MATCH('Mthly GM (PR)'!$A796,'Gross Margin'!$A$32:$BS$32,0)),AP795*(1+N795)),"")</f>
        <v>8.9655635395734262E-2</v>
      </c>
      <c r="AQ796" s="42">
        <f>IFERROR(IF($C796=7,INDEX('Gross Margin'!$A$32:$BS$60,MATCH('Mthly GM (PR)'!AQ$2,'Gross Margin'!$A$32:$A$60,0),MATCH('Mthly GM (PR)'!$A796,'Gross Margin'!$A$32:$BS$32,0)),AQ795*(1+O795)),"")</f>
        <v>4.910135566850482E-2</v>
      </c>
      <c r="AR796" s="42" t="str">
        <f>IFERROR(IF($C796=7,INDEX('Gross Margin'!$A$32:$BS$60,MATCH('Mthly GM (PR)'!AR$2,'Gross Margin'!$A$32:$A$60,0),MATCH('Mthly GM (PR)'!$A796,'Gross Margin'!$A$32:$BS$32,0)),AR795*(1+P795)),"")</f>
        <v/>
      </c>
      <c r="AS796" s="42" t="str">
        <f>IFERROR(IF($C796=7,INDEX('Gross Margin'!$A$32:$BS$60,MATCH('Mthly GM (PR)'!AS$2,'Gross Margin'!$A$32:$A$60,0),MATCH('Mthly GM (PR)'!$A796,'Gross Margin'!$A$32:$BS$32,0)),AS795*(1+Q795)),"")</f>
        <v/>
      </c>
      <c r="AT796" s="42">
        <f>IFERROR(IF($C796=7,INDEX('Gross Margin'!$A$32:$BS$60,MATCH('Mthly GM (PR)'!AT$2,'Gross Margin'!$A$32:$A$60,0),MATCH('Mthly GM (PR)'!$A796,'Gross Margin'!$A$32:$BS$32,0)),AT795*(1+R795)),"")</f>
        <v>7.124157430578866E-2</v>
      </c>
      <c r="AU796" s="42">
        <f>IFERROR(IF($C796=7,INDEX('Gross Margin'!$A$32:$BS$60,MATCH('Mthly GM (PR)'!AU$2,'Gross Margin'!$A$32:$A$60,0),MATCH('Mthly GM (PR)'!$A796,'Gross Margin'!$A$32:$BS$32,0)),AU795*(1+S795)),"")</f>
        <v>5.0524055784489701E-2</v>
      </c>
      <c r="AV796" s="42">
        <f>IFERROR(IF($C796=7,INDEX('Gross Margin'!$A$32:$BS$60,MATCH('Mthly GM (PR)'!AV$2,'Gross Margin'!$A$32:$A$60,0),MATCH('Mthly GM (PR)'!$A796,'Gross Margin'!$A$32:$BS$32,0)),AV795*(1+T795)),"")</f>
        <v>6.390369135425554E-2</v>
      </c>
      <c r="AW796" s="42" t="str">
        <f>IFERROR(IF($C796=7,INDEX('Gross Margin'!$A$32:$BS$60,MATCH('Mthly GM (PR)'!AW$2,'Gross Margin'!$A$32:$A$60,0),MATCH('Mthly GM (PR)'!$A796,'Gross Margin'!$A$32:$BS$32,0)),AW795*(1+U795)),"")</f>
        <v/>
      </c>
      <c r="AX796" s="42" t="str">
        <f>IFERROR(IF($C796=7,INDEX('Gross Margin'!$A$32:$BS$60,MATCH('Mthly GM (PR)'!AX$2,'Gross Margin'!$A$32:$A$60,0),MATCH('Mthly GM (PR)'!$A796,'Gross Margin'!$A$32:$BS$32,0)),AX795*(1+V795)),"")</f>
        <v/>
      </c>
      <c r="AY796" s="42">
        <f>IFERROR(IF($C796=7,INDEX('Gross Margin'!$A$32:$BS$60,MATCH('Mthly GM (PR)'!AY$2,'Gross Margin'!$A$32:$A$60,0),MATCH('Mthly GM (PR)'!$A796,'Gross Margin'!$A$32:$BS$32,0)),AY795*(1+W795)),"")</f>
        <v>4.1269636163690004E-2</v>
      </c>
      <c r="AZ796" s="42">
        <f>IFERROR(IF($C796=7,INDEX('Gross Margin'!$A$32:$BS$60,MATCH('Mthly GM (PR)'!AZ$2,'Gross Margin'!$A$32:$A$60,0),MATCH('Mthly GM (PR)'!$A796,'Gross Margin'!$A$32:$BS$32,0)),AZ795*(1+X795)),"")</f>
        <v>7.8011405324232508E-2</v>
      </c>
      <c r="BA796" s="42">
        <f>IFERROR(IF($C796=7,INDEX('Gross Margin'!$A$32:$BS$60,MATCH('Mthly GM (PR)'!BA$2,'Gross Margin'!$A$32:$A$60,0),MATCH('Mthly GM (PR)'!$A796,'Gross Margin'!$A$32:$BS$32,0)),BA795*(1+Y795)),"")</f>
        <v>7.1707456922878277E-2</v>
      </c>
      <c r="BB796" s="42">
        <f>IFERROR(IF($C796=7,INDEX('Gross Margin'!$A$32:$BS$60,MATCH('Mthly GM (PR)'!BB$2,'Gross Margin'!$A$32:$A$60,0),MATCH('Mthly GM (PR)'!$A796,'Gross Margin'!$A$32:$BS$32,0)),BB795*(1+Z795)),"")</f>
        <v>8.4655686235713179E-2</v>
      </c>
      <c r="BC796" s="42" t="str">
        <f>IFERROR(IF($C796=7,INDEX('Gross Margin'!$A$32:$BS$60,MATCH('Mthly GM (PR)'!BC$2,'Gross Margin'!$A$32:$A$60,0),MATCH('Mthly GM (PR)'!$A796,'Gross Margin'!$A$32:$BS$32,0)),BC795*(1+AA795)),"")</f>
        <v/>
      </c>
      <c r="BD796" s="42" t="str">
        <f>IFERROR(IF($C796=7,INDEX('Gross Margin'!$A$32:$BS$60,MATCH('Mthly GM (PR)'!BD$2,'Gross Margin'!$A$32:$A$60,0),MATCH('Mthly GM (PR)'!$A796,'Gross Margin'!$A$32:$BS$32,0)),BD795*(1+AB795)),"")</f>
        <v/>
      </c>
      <c r="BE796" s="42" t="str">
        <f>IFERROR(IF($C796=7,INDEX('Gross Margin'!$A$32:$BS$60,MATCH('Mthly GM (PR)'!BE$2,'Gross Margin'!$A$32:$A$60,0),MATCH('Mthly GM (PR)'!$A796,'Gross Margin'!$A$32:$BS$32,0)),BE795*(1+AC795)),"")</f>
        <v/>
      </c>
      <c r="BF796" s="42">
        <f>IFERROR(IF($C796=7,INDEX('Gross Margin'!$A$32:$BS$60,MATCH('Mthly GM (PR)'!BF$2,'Gross Margin'!$A$32:$A$60,0),MATCH('Mthly GM (PR)'!$A796,'Gross Margin'!$A$32:$BS$32,0)),BF795*(1+AD795)),"")</f>
        <v>3.7658683743249606E-2</v>
      </c>
      <c r="BG796" s="42">
        <f>IFERROR(IF($C796=7,INDEX('Gross Margin'!$A$32:$BS$60,MATCH('Mthly GM (PR)'!BG$2,'Gross Margin'!$A$32:$A$60,0),MATCH('Mthly GM (PR)'!$A796,'Gross Margin'!$A$32:$BS$32,0)),BG795*(1+AE795)),"")</f>
        <v>0.11639286692197905</v>
      </c>
      <c r="BH796" s="44">
        <f t="shared" si="727"/>
        <v>6.7201412191795207E-2</v>
      </c>
      <c r="BI796" s="44" t="str">
        <f t="shared" si="728"/>
        <v/>
      </c>
      <c r="BJ796" s="44" t="str">
        <f t="shared" si="729"/>
        <v/>
      </c>
      <c r="BK796" s="44" t="str">
        <f t="shared" si="730"/>
        <v/>
      </c>
      <c r="BL796" s="44" t="str">
        <f t="shared" si="731"/>
        <v/>
      </c>
      <c r="BM796" s="44">
        <f t="shared" si="732"/>
        <v>5.9265648012403388E-2</v>
      </c>
      <c r="BN796" s="44" t="str">
        <f t="shared" si="733"/>
        <v/>
      </c>
      <c r="BO796" s="44" t="str">
        <f t="shared" si="734"/>
        <v/>
      </c>
      <c r="BP796" s="44">
        <f t="shared" si="735"/>
        <v>8.3305856750652815E-2</v>
      </c>
      <c r="BQ796" s="44">
        <f t="shared" si="736"/>
        <v>7.206323259104265E-2</v>
      </c>
      <c r="BR796" s="44">
        <f t="shared" si="737"/>
        <v>8.5380657569680871E-2</v>
      </c>
      <c r="BS796" s="44">
        <f t="shared" si="738"/>
        <v>4.6760095068593813E-2</v>
      </c>
      <c r="BT796" s="44" t="str">
        <f t="shared" si="739"/>
        <v/>
      </c>
      <c r="BU796" s="44" t="str">
        <f t="shared" si="740"/>
        <v/>
      </c>
      <c r="BV796" s="44">
        <f t="shared" si="741"/>
        <v>6.7844619400432293E-2</v>
      </c>
      <c r="BW796" s="44">
        <f t="shared" si="742"/>
        <v>4.8114957714885762E-2</v>
      </c>
      <c r="BX796" s="44">
        <f t="shared" si="743"/>
        <v>6.0856622842203029E-2</v>
      </c>
      <c r="BY796" s="44" t="str">
        <f t="shared" si="744"/>
        <v/>
      </c>
      <c r="BZ796" s="44" t="str">
        <f t="shared" si="745"/>
        <v/>
      </c>
      <c r="CA796" s="44">
        <f t="shared" si="746"/>
        <v>3.9301809169766763E-2</v>
      </c>
      <c r="CB796" s="44">
        <f t="shared" si="747"/>
        <v>7.4291649990746514E-2</v>
      </c>
      <c r="CC796" s="44">
        <f t="shared" si="748"/>
        <v>6.828828770997937E-2</v>
      </c>
      <c r="CD796" s="44">
        <f t="shared" si="749"/>
        <v>8.0619116979250949E-2</v>
      </c>
      <c r="CE796" s="44" t="str">
        <f t="shared" si="750"/>
        <v/>
      </c>
      <c r="CF796" s="44" t="str">
        <f t="shared" si="751"/>
        <v/>
      </c>
      <c r="CG796" s="44" t="str">
        <f t="shared" si="752"/>
        <v/>
      </c>
      <c r="CH796" s="44">
        <f t="shared" si="753"/>
        <v>3.5863034900316872E-2</v>
      </c>
      <c r="CI796" s="44">
        <f t="shared" si="754"/>
        <v>0.11084299910824964</v>
      </c>
      <c r="CJ796" s="48">
        <f t="shared" si="755"/>
        <v>3.1138446353190228E-3</v>
      </c>
      <c r="CK796" s="48" t="str">
        <f t="shared" si="756"/>
        <v/>
      </c>
      <c r="CL796" s="48" t="str">
        <f t="shared" si="757"/>
        <v/>
      </c>
      <c r="CM796" s="48" t="str">
        <f t="shared" si="758"/>
        <v/>
      </c>
      <c r="CN796" s="48" t="str">
        <f t="shared" si="759"/>
        <v/>
      </c>
      <c r="CO796" s="48">
        <f t="shared" si="760"/>
        <v>4.7213385832601037E-3</v>
      </c>
      <c r="CP796" s="48" t="str">
        <f t="shared" si="761"/>
        <v/>
      </c>
      <c r="CQ796" s="48" t="str">
        <f t="shared" si="762"/>
        <v/>
      </c>
      <c r="CR796" s="48">
        <f t="shared" si="763"/>
        <v>5.579159838304721E-3</v>
      </c>
      <c r="CS796" s="48">
        <f t="shared" si="764"/>
        <v>3.946903249011406E-3</v>
      </c>
      <c r="CT796" s="48">
        <f t="shared" si="765"/>
        <v>6.4267728565850189E-3</v>
      </c>
      <c r="CU796" s="48">
        <f t="shared" si="766"/>
        <v>-1.2479334171906318E-3</v>
      </c>
      <c r="CV796" s="48" t="str">
        <f t="shared" si="767"/>
        <v/>
      </c>
      <c r="CW796" s="48" t="str">
        <f t="shared" si="768"/>
        <v/>
      </c>
      <c r="CX796" s="48">
        <f t="shared" si="769"/>
        <v>5.2161657179828364E-3</v>
      </c>
      <c r="CY796" s="48">
        <f t="shared" si="770"/>
        <v>2.0167865675771515E-3</v>
      </c>
      <c r="CZ796" s="48">
        <f t="shared" si="771"/>
        <v>1.9679206128483191E-3</v>
      </c>
      <c r="DA796" s="48" t="str">
        <f t="shared" si="772"/>
        <v/>
      </c>
      <c r="DB796" s="48" t="str">
        <f t="shared" si="773"/>
        <v/>
      </c>
      <c r="DC796" s="48">
        <f t="shared" si="774"/>
        <v>2.5474646667659421E-3</v>
      </c>
      <c r="DD796" s="48">
        <f t="shared" si="775"/>
        <v>5.0116404167257697E-3</v>
      </c>
      <c r="DE796" s="48">
        <f t="shared" si="776"/>
        <v>2.9871345692976275E-3</v>
      </c>
      <c r="DF796" s="48">
        <f t="shared" si="777"/>
        <v>3.6699434431294617E-3</v>
      </c>
      <c r="DG796" s="48" t="str">
        <f t="shared" si="778"/>
        <v/>
      </c>
      <c r="DH796" s="48" t="str">
        <f t="shared" si="779"/>
        <v/>
      </c>
      <c r="DI796" s="48" t="str">
        <f t="shared" si="780"/>
        <v/>
      </c>
      <c r="DJ796" s="48">
        <f t="shared" si="781"/>
        <v>-2.6230223726091763E-4</v>
      </c>
      <c r="DK796" s="48">
        <f t="shared" si="782"/>
        <v>9.5724014029884407E-3</v>
      </c>
      <c r="DL796" s="37">
        <f t="shared" si="783"/>
        <v>5.5267240905344267E-2</v>
      </c>
      <c r="DM796" s="39">
        <f t="shared" si="784"/>
        <v>1.0552672409053443</v>
      </c>
      <c r="DN796" s="39">
        <f>PRODUCT($DM$172:DM796)</f>
        <v>4.6863095934617043</v>
      </c>
      <c r="DO796" s="36">
        <f>DL796-'1M RF rate'!C656</f>
        <v>5.5096068813361904E-2</v>
      </c>
      <c r="DP796" s="39">
        <f t="shared" si="785"/>
        <v>1.0550960688133619</v>
      </c>
      <c r="DQ796" s="39">
        <f>PRODUCT($DP$172:DP796)</f>
        <v>0.37810795667049663</v>
      </c>
      <c r="DR796" s="36">
        <f>DL796-'DJUA Monthly (PR)'!C656</f>
        <v>-1.2181007257302118E-2</v>
      </c>
      <c r="DS796" s="39">
        <f t="shared" si="786"/>
        <v>0.98781899274269791</v>
      </c>
      <c r="DT796" s="39">
        <f>PRODUCT($DS$172:DS796)</f>
        <v>1.0661499629553894</v>
      </c>
      <c r="DU796" s="129"/>
      <c r="DV796" s="89"/>
    </row>
    <row r="797" spans="1:126" x14ac:dyDescent="0.35">
      <c r="A797" s="35">
        <f t="shared" si="726"/>
        <v>2015</v>
      </c>
      <c r="B797" s="35">
        <v>2016</v>
      </c>
      <c r="C797" s="35">
        <v>2</v>
      </c>
      <c r="D797" s="46">
        <f>IFERROR(IF(INDEX('Memb Hist (Org)'!$A$1:$BS$29,MATCH('Mthly GM (PR)'!D$2,'Memb Hist (Org)'!$A$1:$A$29,0),MATCH('Mthly GM (PR)'!$A797,'Memb Hist (Org)'!$A$1:$BS$1,0))&lt;&gt;1,"",'Mthly Returns (PR)'!D796),"")</f>
        <v>1.2793000000000001E-2</v>
      </c>
      <c r="E797" s="46" t="str">
        <f>IFERROR(IF(INDEX('Memb Hist (Org)'!$A$1:$BS$29,MATCH('Mthly GM (PR)'!E$2,'Memb Hist (Org)'!$A$1:$A$29,0),MATCH('Mthly GM (PR)'!$A797,'Memb Hist (Org)'!$A$1:$BS$1,0))&lt;&gt;1,"",'Mthly Returns (PR)'!E796),"")</f>
        <v/>
      </c>
      <c r="F797" s="46" t="str">
        <f>IFERROR(IF(INDEX('Memb Hist (Org)'!$A$1:$BS$29,MATCH('Mthly GM (PR)'!F$2,'Memb Hist (Org)'!$A$1:$A$29,0),MATCH('Mthly GM (PR)'!$A797,'Memb Hist (Org)'!$A$1:$BS$1,0))&lt;&gt;1,"",'Mthly Returns (PR)'!F796),"")</f>
        <v/>
      </c>
      <c r="G797" s="46" t="str">
        <f>IFERROR(IF(INDEX('Memb Hist (Org)'!$A$1:$BS$29,MATCH('Mthly GM (PR)'!G$2,'Memb Hist (Org)'!$A$1:$A$29,0),MATCH('Mthly GM (PR)'!$A797,'Memb Hist (Org)'!$A$1:$BS$1,0))&lt;&gt;1,"",'Mthly Returns (PR)'!G796),"")</f>
        <v/>
      </c>
      <c r="H797" s="46" t="str">
        <f>IFERROR(IF(INDEX('Memb Hist (Org)'!$A$1:$BS$29,MATCH('Mthly GM (PR)'!H$2,'Memb Hist (Org)'!$A$1:$A$29,0),MATCH('Mthly GM (PR)'!$A797,'Memb Hist (Org)'!$A$1:$BS$1,0))&lt;&gt;1,"",'Mthly Returns (PR)'!H796),"")</f>
        <v/>
      </c>
      <c r="I797" s="46">
        <f>IFERROR(IF(INDEX('Memb Hist (Org)'!$A$1:$BS$29,MATCH('Mthly GM (PR)'!I$2,'Memb Hist (Org)'!$A$1:$A$29,0),MATCH('Mthly GM (PR)'!$A797,'Memb Hist (Org)'!$A$1:$BS$1,0))&lt;&gt;1,"",'Mthly Returns (PR)'!I796),"")</f>
        <v>8.9350000000000002E-3</v>
      </c>
      <c r="J797" s="46" t="str">
        <f>IFERROR(IF(INDEX('Memb Hist (Org)'!$A$1:$BS$29,MATCH('Mthly GM (PR)'!J$2,'Memb Hist (Org)'!$A$1:$A$29,0),MATCH('Mthly GM (PR)'!$A797,'Memb Hist (Org)'!$A$1:$BS$1,0))&lt;&gt;1,"",'Mthly Returns (PR)'!J796),"")</f>
        <v/>
      </c>
      <c r="K797" s="46" t="str">
        <f>IFERROR(IF(INDEX('Memb Hist (Org)'!$A$1:$BS$29,MATCH('Mthly GM (PR)'!K$2,'Memb Hist (Org)'!$A$1:$A$29,0),MATCH('Mthly GM (PR)'!$A797,'Memb Hist (Org)'!$A$1:$BS$1,0))&lt;&gt;1,"",'Mthly Returns (PR)'!K796),"")</f>
        <v/>
      </c>
      <c r="L797" s="46">
        <f>IFERROR(IF(INDEX('Memb Hist (Org)'!$A$1:$BS$29,MATCH('Mthly GM (PR)'!L$2,'Memb Hist (Org)'!$A$1:$A$29,0),MATCH('Mthly GM (PR)'!$A797,'Memb Hist (Org)'!$A$1:$BS$1,0))&lt;&gt;1,"",'Mthly Returns (PR)'!L796),"")</f>
        <v>-3.1175999999999999E-2</v>
      </c>
      <c r="M797" s="46">
        <f>IFERROR(IF(INDEX('Memb Hist (Org)'!$A$1:$BS$29,MATCH('Mthly GM (PR)'!M$2,'Memb Hist (Org)'!$A$1:$A$29,0),MATCH('Mthly GM (PR)'!$A797,'Memb Hist (Org)'!$A$1:$BS$1,0))&lt;&gt;1,"",'Mthly Returns (PR)'!M796),"")</f>
        <v>-1.3546000000000001E-2</v>
      </c>
      <c r="N797" s="46">
        <f>IFERROR(IF(INDEX('Memb Hist (Org)'!$A$1:$BS$29,MATCH('Mthly GM (PR)'!N$2,'Memb Hist (Org)'!$A$1:$A$29,0),MATCH('Mthly GM (PR)'!$A797,'Memb Hist (Org)'!$A$1:$BS$1,0))&lt;&gt;1,"",'Mthly Returns (PR)'!N796),"")</f>
        <v>9.9360000000000004E-3</v>
      </c>
      <c r="O797" s="46">
        <f>IFERROR(IF(INDEX('Memb Hist (Org)'!$A$1:$BS$29,MATCH('Mthly GM (PR)'!O$2,'Memb Hist (Org)'!$A$1:$A$29,0),MATCH('Mthly GM (PR)'!$A797,'Memb Hist (Org)'!$A$1:$BS$1,0))&lt;&gt;1,"",'Mthly Returns (PR)'!O796),"")</f>
        <v>4.2528999999999997E-2</v>
      </c>
      <c r="P797" s="46" t="str">
        <f>IFERROR(IF(INDEX('Memb Hist (Org)'!$A$1:$BS$29,MATCH('Mthly GM (PR)'!P$2,'Memb Hist (Org)'!$A$1:$A$29,0),MATCH('Mthly GM (PR)'!$A797,'Memb Hist (Org)'!$A$1:$BS$1,0))&lt;&gt;1,"",'Mthly Returns (PR)'!P796),"")</f>
        <v/>
      </c>
      <c r="Q797" s="46" t="str">
        <f>IFERROR(IF(INDEX('Memb Hist (Org)'!$A$1:$BS$29,MATCH('Mthly GM (PR)'!Q$2,'Memb Hist (Org)'!$A$1:$A$29,0),MATCH('Mthly GM (PR)'!$A797,'Memb Hist (Org)'!$A$1:$BS$1,0))&lt;&gt;1,"",'Mthly Returns (PR)'!Q796),"")</f>
        <v/>
      </c>
      <c r="R797" s="46">
        <f>IFERROR(IF(INDEX('Memb Hist (Org)'!$A$1:$BS$29,MATCH('Mthly GM (PR)'!R$2,'Memb Hist (Org)'!$A$1:$A$29,0),MATCH('Mthly GM (PR)'!$A797,'Memb Hist (Org)'!$A$1:$BS$1,0))&lt;&gt;1,"",'Mthly Returns (PR)'!R796),"")</f>
        <v>2.2370000000000001E-2</v>
      </c>
      <c r="S797" s="46">
        <f>IFERROR(IF(INDEX('Memb Hist (Org)'!$A$1:$BS$29,MATCH('Mthly GM (PR)'!S$2,'Memb Hist (Org)'!$A$1:$A$29,0),MATCH('Mthly GM (PR)'!$A797,'Memb Hist (Org)'!$A$1:$BS$1,0))&lt;&gt;1,"",'Mthly Returns (PR)'!S796),"")</f>
        <v>1.2402E-2</v>
      </c>
      <c r="T797" s="46">
        <f>IFERROR(IF(INDEX('Memb Hist (Org)'!$A$1:$BS$29,MATCH('Mthly GM (PR)'!T$2,'Memb Hist (Org)'!$A$1:$A$29,0),MATCH('Mthly GM (PR)'!$A797,'Memb Hist (Org)'!$A$1:$BS$1,0))&lt;&gt;1,"",'Mthly Returns (PR)'!T796),"")</f>
        <v>3.3145000000000001E-2</v>
      </c>
      <c r="U797" s="46" t="str">
        <f>IFERROR(IF(INDEX('Memb Hist (Org)'!$A$1:$BS$29,MATCH('Mthly GM (PR)'!U$2,'Memb Hist (Org)'!$A$1:$A$29,0),MATCH('Mthly GM (PR)'!$A797,'Memb Hist (Org)'!$A$1:$BS$1,0))&lt;&gt;1,"",'Mthly Returns (PR)'!U796),"")</f>
        <v/>
      </c>
      <c r="V797" s="46" t="str">
        <f>IFERROR(IF(INDEX('Memb Hist (Org)'!$A$1:$BS$29,MATCH('Mthly GM (PR)'!V$2,'Memb Hist (Org)'!$A$1:$A$29,0),MATCH('Mthly GM (PR)'!$A797,'Memb Hist (Org)'!$A$1:$BS$1,0))&lt;&gt;1,"",'Mthly Returns (PR)'!V796),"")</f>
        <v/>
      </c>
      <c r="W797" s="46">
        <f>IFERROR(IF(INDEX('Memb Hist (Org)'!$A$1:$BS$29,MATCH('Mthly GM (PR)'!W$2,'Memb Hist (Org)'!$A$1:$A$29,0),MATCH('Mthly GM (PR)'!$A797,'Memb Hist (Org)'!$A$1:$BS$1,0))&lt;&gt;1,"",'Mthly Returns (PR)'!W796),"")</f>
        <v>6.4931000000000003E-2</v>
      </c>
      <c r="X797" s="46">
        <f>IFERROR(IF(INDEX('Memb Hist (Org)'!$A$1:$BS$29,MATCH('Mthly GM (PR)'!X$2,'Memb Hist (Org)'!$A$1:$A$29,0),MATCH('Mthly GM (PR)'!$A797,'Memb Hist (Org)'!$A$1:$BS$1,0))&lt;&gt;1,"",'Mthly Returns (PR)'!X796),"")</f>
        <v>3.2930000000000001E-2</v>
      </c>
      <c r="Y797" s="46">
        <f>IFERROR(IF(INDEX('Memb Hist (Org)'!$A$1:$BS$29,MATCH('Mthly GM (PR)'!Y$2,'Memb Hist (Org)'!$A$1:$A$29,0),MATCH('Mthly GM (PR)'!$A797,'Memb Hist (Org)'!$A$1:$BS$1,0))&lt;&gt;1,"",'Mthly Returns (PR)'!Y796),"")</f>
        <v>0.102913</v>
      </c>
      <c r="Z797" s="46">
        <f>IFERROR(IF(INDEX('Memb Hist (Org)'!$A$1:$BS$29,MATCH('Mthly GM (PR)'!Z$2,'Memb Hist (Org)'!$A$1:$A$29,0),MATCH('Mthly GM (PR)'!$A797,'Memb Hist (Org)'!$A$1:$BS$1,0))&lt;&gt;1,"",'Mthly Returns (PR)'!Z796),"")</f>
        <v>-1.5127E-2</v>
      </c>
      <c r="AA797" s="46" t="str">
        <f>IFERROR(IF(INDEX('Memb Hist (Org)'!$A$1:$BS$29,MATCH('Mthly GM (PR)'!AA$2,'Memb Hist (Org)'!$A$1:$A$29,0),MATCH('Mthly GM (PR)'!$A797,'Memb Hist (Org)'!$A$1:$BS$1,0))&lt;&gt;1,"",'Mthly Returns (PR)'!AA796),"")</f>
        <v/>
      </c>
      <c r="AB797" s="46" t="str">
        <f>IFERROR(IF(INDEX('Memb Hist (Org)'!$A$1:$BS$29,MATCH('Mthly GM (PR)'!AB$2,'Memb Hist (Org)'!$A$1:$A$29,0),MATCH('Mthly GM (PR)'!$A797,'Memb Hist (Org)'!$A$1:$BS$1,0))&lt;&gt;1,"",'Mthly Returns (PR)'!AB796),"")</f>
        <v/>
      </c>
      <c r="AC797" s="46" t="str">
        <f>IFERROR(IF(INDEX('Memb Hist (Org)'!$A$1:$BS$29,MATCH('Mthly GM (PR)'!AC$2,'Memb Hist (Org)'!$A$1:$A$29,0),MATCH('Mthly GM (PR)'!$A797,'Memb Hist (Org)'!$A$1:$BS$1,0))&lt;&gt;1,"",'Mthly Returns (PR)'!AC796),"")</f>
        <v/>
      </c>
      <c r="AD797" s="46">
        <f>IFERROR(IF(INDEX('Memb Hist (Org)'!$A$1:$BS$29,MATCH('Mthly GM (PR)'!AD$2,'Memb Hist (Org)'!$A$1:$A$29,0),MATCH('Mthly GM (PR)'!$A797,'Memb Hist (Org)'!$A$1:$BS$1,0))&lt;&gt;1,"",'Mthly Returns (PR)'!AD796),"")</f>
        <v>3.1579000000000003E-2</v>
      </c>
      <c r="AE797" s="46">
        <f>IFERROR(IF(INDEX('Memb Hist (Org)'!$A$1:$BS$29,MATCH('Mthly GM (PR)'!AE$2,'Memb Hist (Org)'!$A$1:$A$29,0),MATCH('Mthly GM (PR)'!$A797,'Memb Hist (Org)'!$A$1:$BS$1,0))&lt;&gt;1,"",'Mthly Returns (PR)'!AE796),"")</f>
        <v>-1.387E-3</v>
      </c>
      <c r="AF797" s="42">
        <f>IFERROR(IF($C797=7,INDEX('Gross Margin'!$A$32:$BS$60,MATCH('Mthly GM (PR)'!AF$2,'Gross Margin'!$A$32:$A$60,0),MATCH('Mthly GM (PR)'!$A797,'Gross Margin'!$A$32:$BS$32,0)),AF796*(1+D796)),"")</f>
        <v>7.3835915631174615E-2</v>
      </c>
      <c r="AG797" s="42" t="str">
        <f>IFERROR(IF($C797=7,INDEX('Gross Margin'!$A$32:$BS$60,MATCH('Mthly GM (PR)'!AG$2,'Gross Margin'!$A$32:$A$60,0),MATCH('Mthly GM (PR)'!$A797,'Gross Margin'!$A$32:$BS$32,0)),AG796*(1+E796)),"")</f>
        <v/>
      </c>
      <c r="AH797" s="42" t="str">
        <f>IFERROR(IF($C797=7,INDEX('Gross Margin'!$A$32:$BS$60,MATCH('Mthly GM (PR)'!AH$2,'Gross Margin'!$A$32:$A$60,0),MATCH('Mthly GM (PR)'!$A797,'Gross Margin'!$A$32:$BS$32,0)),AH796*(1+F796)),"")</f>
        <v/>
      </c>
      <c r="AI797" s="42" t="str">
        <f>IFERROR(IF($C797=7,INDEX('Gross Margin'!$A$32:$BS$60,MATCH('Mthly GM (PR)'!AI$2,'Gross Margin'!$A$32:$A$60,0),MATCH('Mthly GM (PR)'!$A797,'Gross Margin'!$A$32:$BS$32,0)),AI796*(1+G796)),"")</f>
        <v/>
      </c>
      <c r="AJ797" s="42" t="str">
        <f>IFERROR(IF($C797=7,INDEX('Gross Margin'!$A$32:$BS$60,MATCH('Mthly GM (PR)'!AJ$2,'Gross Margin'!$A$32:$A$60,0),MATCH('Mthly GM (PR)'!$A797,'Gross Margin'!$A$32:$BS$32,0)),AJ796*(1+H796)),"")</f>
        <v/>
      </c>
      <c r="AK797" s="42">
        <f>IFERROR(IF($C797=7,INDEX('Gross Margin'!$A$32:$BS$60,MATCH('Mthly GM (PR)'!AK$2,'Gross Margin'!$A$32:$A$60,0),MATCH('Mthly GM (PR)'!$A797,'Gross Margin'!$A$32:$BS$32,0)),AK796*(1+I796)),"")</f>
        <v>6.7190791258671542E-2</v>
      </c>
      <c r="AL797" s="42" t="str">
        <f>IFERROR(IF($C797=7,INDEX('Gross Margin'!$A$32:$BS$60,MATCH('Mthly GM (PR)'!AL$2,'Gross Margin'!$A$32:$A$60,0),MATCH('Mthly GM (PR)'!$A797,'Gross Margin'!$A$32:$BS$32,0)),AL796*(1+J796)),"")</f>
        <v/>
      </c>
      <c r="AM797" s="42" t="str">
        <f>IFERROR(IF($C797=7,INDEX('Gross Margin'!$A$32:$BS$60,MATCH('Mthly GM (PR)'!AM$2,'Gross Margin'!$A$32:$A$60,0),MATCH('Mthly GM (PR)'!$A797,'Gross Margin'!$A$32:$BS$32,0)),AM796*(1+K796)),"")</f>
        <v/>
      </c>
      <c r="AN797" s="42">
        <f>IFERROR(IF($C797=7,INDEX('Gross Margin'!$A$32:$BS$60,MATCH('Mthly GM (PR)'!AN$2,'Gross Margin'!$A$32:$A$60,0),MATCH('Mthly GM (PR)'!$A797,'Gross Margin'!$A$32:$BS$32,0)),AN796*(1+L796)),"")</f>
        <v>9.3335456370076245E-2</v>
      </c>
      <c r="AO797" s="42">
        <f>IFERROR(IF($C797=7,INDEX('Gross Margin'!$A$32:$BS$60,MATCH('Mthly GM (PR)'!AO$2,'Gross Margin'!$A$32:$A$60,0),MATCH('Mthly GM (PR)'!$A797,'Gross Margin'!$A$32:$BS$32,0)),AO796*(1+M796)),"")</f>
        <v>7.981593512200906E-2</v>
      </c>
      <c r="AP797" s="42">
        <f>IFERROR(IF($C797=7,INDEX('Gross Margin'!$A$32:$BS$60,MATCH('Mthly GM (PR)'!AP$2,'Gross Margin'!$A$32:$A$60,0),MATCH('Mthly GM (PR)'!$A797,'Gross Margin'!$A$32:$BS$32,0)),AP796*(1+N796)),"")</f>
        <v>9.6404194383241978E-2</v>
      </c>
      <c r="AQ797" s="42">
        <f>IFERROR(IF($C797=7,INDEX('Gross Margin'!$A$32:$BS$60,MATCH('Mthly GM (PR)'!AQ$2,'Gross Margin'!$A$32:$A$60,0),MATCH('Mthly GM (PR)'!$A797,'Gross Margin'!$A$32:$BS$32,0)),AQ796*(1+O796)),"")</f>
        <v>4.7790938688423761E-2</v>
      </c>
      <c r="AR797" s="42" t="str">
        <f>IFERROR(IF($C797=7,INDEX('Gross Margin'!$A$32:$BS$60,MATCH('Mthly GM (PR)'!AR$2,'Gross Margin'!$A$32:$A$60,0),MATCH('Mthly GM (PR)'!$A797,'Gross Margin'!$A$32:$BS$32,0)),AR796*(1+P796)),"")</f>
        <v/>
      </c>
      <c r="AS797" s="42" t="str">
        <f>IFERROR(IF($C797=7,INDEX('Gross Margin'!$A$32:$BS$60,MATCH('Mthly GM (PR)'!AS$2,'Gross Margin'!$A$32:$A$60,0),MATCH('Mthly GM (PR)'!$A797,'Gross Margin'!$A$32:$BS$32,0)),AS796*(1+Q796)),"")</f>
        <v/>
      </c>
      <c r="AT797" s="42">
        <f>IFERROR(IF($C797=7,INDEX('Gross Margin'!$A$32:$BS$60,MATCH('Mthly GM (PR)'!AT$2,'Gross Margin'!$A$32:$A$60,0),MATCH('Mthly GM (PR)'!$A797,'Gross Margin'!$A$32:$BS$32,0)),AT796*(1+R796)),"")</f>
        <v>7.6718911504714909E-2</v>
      </c>
      <c r="AU797" s="42">
        <f>IFERROR(IF($C797=7,INDEX('Gross Margin'!$A$32:$BS$60,MATCH('Mthly GM (PR)'!AU$2,'Gross Margin'!$A$32:$A$60,0),MATCH('Mthly GM (PR)'!$A797,'Gross Margin'!$A$32:$BS$32,0)),AU796*(1+S796)),"")</f>
        <v>5.2641822106752376E-2</v>
      </c>
      <c r="AV797" s="42">
        <f>IFERROR(IF($C797=7,INDEX('Gross Margin'!$A$32:$BS$60,MATCH('Mthly GM (PR)'!AV$2,'Gross Margin'!$A$32:$A$60,0),MATCH('Mthly GM (PR)'!$A797,'Gross Margin'!$A$32:$BS$32,0)),AV796*(1+T796)),"")</f>
        <v>6.5970145021578108E-2</v>
      </c>
      <c r="AW797" s="42" t="str">
        <f>IFERROR(IF($C797=7,INDEX('Gross Margin'!$A$32:$BS$60,MATCH('Mthly GM (PR)'!AW$2,'Gross Margin'!$A$32:$A$60,0),MATCH('Mthly GM (PR)'!$A797,'Gross Margin'!$A$32:$BS$32,0)),AW796*(1+U796)),"")</f>
        <v/>
      </c>
      <c r="AX797" s="42" t="str">
        <f>IFERROR(IF($C797=7,INDEX('Gross Margin'!$A$32:$BS$60,MATCH('Mthly GM (PR)'!AX$2,'Gross Margin'!$A$32:$A$60,0),MATCH('Mthly GM (PR)'!$A797,'Gross Margin'!$A$32:$BS$32,0)),AX796*(1+V796)),"")</f>
        <v/>
      </c>
      <c r="AY797" s="42">
        <f>IFERROR(IF($C797=7,INDEX('Gross Margin'!$A$32:$BS$60,MATCH('Mthly GM (PR)'!AY$2,'Gross Margin'!$A$32:$A$60,0),MATCH('Mthly GM (PR)'!$A797,'Gross Margin'!$A$32:$BS$32,0)),AY796*(1+W796)),"")</f>
        <v>4.3944651440548065E-2</v>
      </c>
      <c r="AZ797" s="42">
        <f>IFERROR(IF($C797=7,INDEX('Gross Margin'!$A$32:$BS$60,MATCH('Mthly GM (PR)'!AZ$2,'Gross Margin'!$A$32:$A$60,0),MATCH('Mthly GM (PR)'!$A797,'Gross Margin'!$A$32:$BS$32,0)),AZ796*(1+X796)),"")</f>
        <v>8.3273976715999898E-2</v>
      </c>
      <c r="BA797" s="42">
        <f>IFERROR(IF($C797=7,INDEX('Gross Margin'!$A$32:$BS$60,MATCH('Mthly GM (PR)'!BA$2,'Gross Margin'!$A$32:$A$60,0),MATCH('Mthly GM (PR)'!$A797,'Gross Margin'!$A$32:$BS$32,0)),BA796*(1+Y796)),"")</f>
        <v>7.4844156211055751E-2</v>
      </c>
      <c r="BB797" s="42">
        <f>IFERROR(IF($C797=7,INDEX('Gross Margin'!$A$32:$BS$60,MATCH('Mthly GM (PR)'!BB$2,'Gross Margin'!$A$32:$A$60,0),MATCH('Mthly GM (PR)'!$A797,'Gross Margin'!$A$32:$BS$32,0)),BB796*(1+Z796)),"")</f>
        <v>8.8509382384535318E-2</v>
      </c>
      <c r="BC797" s="42" t="str">
        <f>IFERROR(IF($C797=7,INDEX('Gross Margin'!$A$32:$BS$60,MATCH('Mthly GM (PR)'!BC$2,'Gross Margin'!$A$32:$A$60,0),MATCH('Mthly GM (PR)'!$A797,'Gross Margin'!$A$32:$BS$32,0)),BC796*(1+AA796)),"")</f>
        <v/>
      </c>
      <c r="BD797" s="42" t="str">
        <f>IFERROR(IF($C797=7,INDEX('Gross Margin'!$A$32:$BS$60,MATCH('Mthly GM (PR)'!BD$2,'Gross Margin'!$A$32:$A$60,0),MATCH('Mthly GM (PR)'!$A797,'Gross Margin'!$A$32:$BS$32,0)),BD796*(1+AB796)),"")</f>
        <v/>
      </c>
      <c r="BE797" s="42" t="str">
        <f>IFERROR(IF($C797=7,INDEX('Gross Margin'!$A$32:$BS$60,MATCH('Mthly GM (PR)'!BE$2,'Gross Margin'!$A$32:$A$60,0),MATCH('Mthly GM (PR)'!$A797,'Gross Margin'!$A$32:$BS$32,0)),BE796*(1+AC796)),"")</f>
        <v/>
      </c>
      <c r="BF797" s="42">
        <f>IFERROR(IF($C797=7,INDEX('Gross Margin'!$A$32:$BS$60,MATCH('Mthly GM (PR)'!BF$2,'Gross Margin'!$A$32:$A$60,0),MATCH('Mthly GM (PR)'!$A797,'Gross Margin'!$A$32:$BS$32,0)),BF796*(1+AD796)),"")</f>
        <v>3.7383248130351474E-2</v>
      </c>
      <c r="BG797" s="42">
        <f>IFERROR(IF($C797=7,INDEX('Gross Margin'!$A$32:$BS$60,MATCH('Mthly GM (PR)'!BG$2,'Gross Margin'!$A$32:$A$60,0),MATCH('Mthly GM (PR)'!$A797,'Gross Margin'!$A$32:$BS$32,0)),BG796*(1+AE796)),"")</f>
        <v>0.12644455490936116</v>
      </c>
      <c r="BH797" s="44">
        <f t="shared" si="727"/>
        <v>6.6632653892286786E-2</v>
      </c>
      <c r="BI797" s="44" t="str">
        <f t="shared" si="728"/>
        <v/>
      </c>
      <c r="BJ797" s="44" t="str">
        <f t="shared" si="729"/>
        <v/>
      </c>
      <c r="BK797" s="44" t="str">
        <f t="shared" si="730"/>
        <v/>
      </c>
      <c r="BL797" s="44" t="str">
        <f t="shared" si="731"/>
        <v/>
      </c>
      <c r="BM797" s="44">
        <f t="shared" si="732"/>
        <v>6.0635812536706066E-2</v>
      </c>
      <c r="BN797" s="44" t="str">
        <f t="shared" si="733"/>
        <v/>
      </c>
      <c r="BO797" s="44" t="str">
        <f t="shared" si="734"/>
        <v/>
      </c>
      <c r="BP797" s="44">
        <f t="shared" si="735"/>
        <v>8.4229864382694683E-2</v>
      </c>
      <c r="BQ797" s="44">
        <f t="shared" si="736"/>
        <v>7.2029276465402983E-2</v>
      </c>
      <c r="BR797" s="44">
        <f t="shared" si="737"/>
        <v>8.6999223388666599E-2</v>
      </c>
      <c r="BS797" s="44">
        <f t="shared" si="738"/>
        <v>4.3128564866997086E-2</v>
      </c>
      <c r="BT797" s="44" t="str">
        <f t="shared" si="739"/>
        <v/>
      </c>
      <c r="BU797" s="44" t="str">
        <f t="shared" si="740"/>
        <v/>
      </c>
      <c r="BV797" s="44">
        <f t="shared" si="741"/>
        <v>6.9234391333643758E-2</v>
      </c>
      <c r="BW797" s="44">
        <f t="shared" si="742"/>
        <v>4.7506207280208421E-2</v>
      </c>
      <c r="BX797" s="44">
        <f t="shared" si="743"/>
        <v>5.9534249732941927E-2</v>
      </c>
      <c r="BY797" s="44" t="str">
        <f t="shared" si="744"/>
        <v/>
      </c>
      <c r="BZ797" s="44" t="str">
        <f t="shared" si="745"/>
        <v/>
      </c>
      <c r="CA797" s="44">
        <f t="shared" si="746"/>
        <v>3.9657512537420385E-2</v>
      </c>
      <c r="CB797" s="44">
        <f t="shared" si="747"/>
        <v>7.5149959492190527E-2</v>
      </c>
      <c r="CC797" s="44">
        <f t="shared" si="748"/>
        <v>6.7542532845166092E-2</v>
      </c>
      <c r="CD797" s="44">
        <f t="shared" si="749"/>
        <v>7.9874611051193437E-2</v>
      </c>
      <c r="CE797" s="44" t="str">
        <f t="shared" si="750"/>
        <v/>
      </c>
      <c r="CF797" s="44" t="str">
        <f t="shared" si="751"/>
        <v/>
      </c>
      <c r="CG797" s="44" t="str">
        <f t="shared" si="752"/>
        <v/>
      </c>
      <c r="CH797" s="44">
        <f t="shared" si="753"/>
        <v>3.3736224610282653E-2</v>
      </c>
      <c r="CI797" s="44">
        <f t="shared" si="754"/>
        <v>0.1141089155841986</v>
      </c>
      <c r="CJ797" s="48">
        <f t="shared" si="755"/>
        <v>8.5243154124402492E-4</v>
      </c>
      <c r="CK797" s="48" t="str">
        <f t="shared" si="756"/>
        <v/>
      </c>
      <c r="CL797" s="48" t="str">
        <f t="shared" si="757"/>
        <v/>
      </c>
      <c r="CM797" s="48" t="str">
        <f t="shared" si="758"/>
        <v/>
      </c>
      <c r="CN797" s="48" t="str">
        <f t="shared" si="759"/>
        <v/>
      </c>
      <c r="CO797" s="48">
        <f t="shared" si="760"/>
        <v>5.4178098501546867E-4</v>
      </c>
      <c r="CP797" s="48" t="str">
        <f t="shared" si="761"/>
        <v/>
      </c>
      <c r="CQ797" s="48" t="str">
        <f t="shared" si="762"/>
        <v/>
      </c>
      <c r="CR797" s="48">
        <f t="shared" si="763"/>
        <v>-2.6259502519948895E-3</v>
      </c>
      <c r="CS797" s="48">
        <f t="shared" si="764"/>
        <v>-9.757085790003489E-4</v>
      </c>
      <c r="CT797" s="48">
        <f t="shared" si="765"/>
        <v>8.6442428358979133E-4</v>
      </c>
      <c r="CU797" s="48">
        <f t="shared" si="766"/>
        <v>1.8342147352285189E-3</v>
      </c>
      <c r="CV797" s="48" t="str">
        <f t="shared" si="767"/>
        <v/>
      </c>
      <c r="CW797" s="48" t="str">
        <f t="shared" si="768"/>
        <v/>
      </c>
      <c r="CX797" s="48">
        <f t="shared" si="769"/>
        <v>1.548773334133611E-3</v>
      </c>
      <c r="CY797" s="48">
        <f t="shared" si="770"/>
        <v>5.8917198268914478E-4</v>
      </c>
      <c r="CZ797" s="48">
        <f t="shared" si="771"/>
        <v>1.9732627073983603E-3</v>
      </c>
      <c r="DA797" s="48" t="str">
        <f t="shared" si="772"/>
        <v/>
      </c>
      <c r="DB797" s="48" t="str">
        <f t="shared" si="773"/>
        <v/>
      </c>
      <c r="DC797" s="48">
        <f t="shared" si="774"/>
        <v>2.5750019465672429E-3</v>
      </c>
      <c r="DD797" s="48">
        <f t="shared" si="775"/>
        <v>2.4746881660778343E-3</v>
      </c>
      <c r="DE797" s="48">
        <f t="shared" si="776"/>
        <v>6.9510046826945782E-3</v>
      </c>
      <c r="DF797" s="48">
        <f t="shared" si="777"/>
        <v>-1.2082632413714031E-3</v>
      </c>
      <c r="DG797" s="48" t="str">
        <f t="shared" si="778"/>
        <v/>
      </c>
      <c r="DH797" s="48" t="str">
        <f t="shared" si="779"/>
        <v/>
      </c>
      <c r="DI797" s="48" t="str">
        <f t="shared" si="780"/>
        <v/>
      </c>
      <c r="DJ797" s="48">
        <f t="shared" si="781"/>
        <v>1.0653562369681161E-3</v>
      </c>
      <c r="DK797" s="48">
        <f t="shared" si="782"/>
        <v>-1.5826906591528346E-4</v>
      </c>
      <c r="DL797" s="37">
        <f t="shared" si="783"/>
        <v>1.6301919463324765E-2</v>
      </c>
      <c r="DM797" s="39">
        <f t="shared" si="784"/>
        <v>1.0163019194633247</v>
      </c>
      <c r="DN797" s="39">
        <f>PRODUCT($DM$172:DM797)</f>
        <v>4.7627054350345226</v>
      </c>
      <c r="DO797" s="36">
        <f>DL797-'1M RF rate'!C657</f>
        <v>1.6101723375427757E-2</v>
      </c>
      <c r="DP797" s="39">
        <f t="shared" si="785"/>
        <v>1.0161017233754277</v>
      </c>
      <c r="DQ797" s="39">
        <f>PRODUCT($DP$172:DP797)</f>
        <v>0.38419614639485317</v>
      </c>
      <c r="DR797" s="36">
        <f>DL797-'DJUA Monthly (PR)'!C657</f>
        <v>1.2943862549309515E-2</v>
      </c>
      <c r="DS797" s="39">
        <f t="shared" si="786"/>
        <v>1.0129438625493095</v>
      </c>
      <c r="DT797" s="39">
        <f>PRODUCT($DS$172:DS797)</f>
        <v>1.0799500615328355</v>
      </c>
      <c r="DU797" s="129"/>
      <c r="DV797" s="89"/>
    </row>
    <row r="798" spans="1:126" x14ac:dyDescent="0.35">
      <c r="A798" s="35">
        <f t="shared" si="726"/>
        <v>2015</v>
      </c>
      <c r="B798" s="35">
        <v>2016</v>
      </c>
      <c r="C798" s="35">
        <v>3</v>
      </c>
      <c r="D798" s="46">
        <f>IFERROR(IF(INDEX('Memb Hist (Org)'!$A$1:$BS$29,MATCH('Mthly GM (PR)'!D$2,'Memb Hist (Org)'!$A$1:$A$29,0),MATCH('Mthly GM (PR)'!$A798,'Memb Hist (Org)'!$A$1:$BS$1,0))&lt;&gt;1,"",'Mthly Returns (PR)'!D797),"")</f>
        <v>7.5303999999999996E-2</v>
      </c>
      <c r="E798" s="46" t="str">
        <f>IFERROR(IF(INDEX('Memb Hist (Org)'!$A$1:$BS$29,MATCH('Mthly GM (PR)'!E$2,'Memb Hist (Org)'!$A$1:$A$29,0),MATCH('Mthly GM (PR)'!$A798,'Memb Hist (Org)'!$A$1:$BS$1,0))&lt;&gt;1,"",'Mthly Returns (PR)'!E797),"")</f>
        <v/>
      </c>
      <c r="F798" s="46" t="str">
        <f>IFERROR(IF(INDEX('Memb Hist (Org)'!$A$1:$BS$29,MATCH('Mthly GM (PR)'!F$2,'Memb Hist (Org)'!$A$1:$A$29,0),MATCH('Mthly GM (PR)'!$A798,'Memb Hist (Org)'!$A$1:$BS$1,0))&lt;&gt;1,"",'Mthly Returns (PR)'!F797),"")</f>
        <v/>
      </c>
      <c r="G798" s="46" t="str">
        <f>IFERROR(IF(INDEX('Memb Hist (Org)'!$A$1:$BS$29,MATCH('Mthly GM (PR)'!G$2,'Memb Hist (Org)'!$A$1:$A$29,0),MATCH('Mthly GM (PR)'!$A798,'Memb Hist (Org)'!$A$1:$BS$1,0))&lt;&gt;1,"",'Mthly Returns (PR)'!G797),"")</f>
        <v/>
      </c>
      <c r="H798" s="46" t="str">
        <f>IFERROR(IF(INDEX('Memb Hist (Org)'!$A$1:$BS$29,MATCH('Mthly GM (PR)'!H$2,'Memb Hist (Org)'!$A$1:$A$29,0),MATCH('Mthly GM (PR)'!$A798,'Memb Hist (Org)'!$A$1:$BS$1,0))&lt;&gt;1,"",'Mthly Returns (PR)'!H797),"")</f>
        <v/>
      </c>
      <c r="I798" s="46">
        <f>IFERROR(IF(INDEX('Memb Hist (Org)'!$A$1:$BS$29,MATCH('Mthly GM (PR)'!I$2,'Memb Hist (Org)'!$A$1:$A$29,0),MATCH('Mthly GM (PR)'!$A798,'Memb Hist (Org)'!$A$1:$BS$1,0))&lt;&gt;1,"",'Mthly Returns (PR)'!I797),"")</f>
        <v>9.4414999999999999E-2</v>
      </c>
      <c r="J798" s="46" t="str">
        <f>IFERROR(IF(INDEX('Memb Hist (Org)'!$A$1:$BS$29,MATCH('Mthly GM (PR)'!J$2,'Memb Hist (Org)'!$A$1:$A$29,0),MATCH('Mthly GM (PR)'!$A798,'Memb Hist (Org)'!$A$1:$BS$1,0))&lt;&gt;1,"",'Mthly Returns (PR)'!J797),"")</f>
        <v/>
      </c>
      <c r="K798" s="46" t="str">
        <f>IFERROR(IF(INDEX('Memb Hist (Org)'!$A$1:$BS$29,MATCH('Mthly GM (PR)'!K$2,'Memb Hist (Org)'!$A$1:$A$29,0),MATCH('Mthly GM (PR)'!$A798,'Memb Hist (Org)'!$A$1:$BS$1,0))&lt;&gt;1,"",'Mthly Returns (PR)'!K797),"")</f>
        <v/>
      </c>
      <c r="L798" s="46">
        <f>IFERROR(IF(INDEX('Memb Hist (Org)'!$A$1:$BS$29,MATCH('Mthly GM (PR)'!L$2,'Memb Hist (Org)'!$A$1:$A$29,0),MATCH('Mthly GM (PR)'!$A798,'Memb Hist (Org)'!$A$1:$BS$1,0))&lt;&gt;1,"",'Mthly Returns (PR)'!L797),"")</f>
        <v>7.4371000000000007E-2</v>
      </c>
      <c r="M798" s="46">
        <f>IFERROR(IF(INDEX('Memb Hist (Org)'!$A$1:$BS$29,MATCH('Mthly GM (PR)'!M$2,'Memb Hist (Org)'!$A$1:$A$29,0),MATCH('Mthly GM (PR)'!$A798,'Memb Hist (Org)'!$A$1:$BS$1,0))&lt;&gt;1,"",'Mthly Returns (PR)'!M797),"")</f>
        <v>8.616E-2</v>
      </c>
      <c r="N798" s="46">
        <f>IFERROR(IF(INDEX('Memb Hist (Org)'!$A$1:$BS$29,MATCH('Mthly GM (PR)'!N$2,'Memb Hist (Org)'!$A$1:$A$29,0),MATCH('Mthly GM (PR)'!$A798,'Memb Hist (Org)'!$A$1:$BS$1,0))&lt;&gt;1,"",'Mthly Returns (PR)'!N797),"")</f>
        <v>4.8926999999999998E-2</v>
      </c>
      <c r="O798" s="46">
        <f>IFERROR(IF(INDEX('Memb Hist (Org)'!$A$1:$BS$29,MATCH('Mthly GM (PR)'!O$2,'Memb Hist (Org)'!$A$1:$A$29,0),MATCH('Mthly GM (PR)'!$A798,'Memb Hist (Org)'!$A$1:$BS$1,0))&lt;&gt;1,"",'Mthly Returns (PR)'!O797),"")</f>
        <v>0.12292</v>
      </c>
      <c r="P798" s="46" t="str">
        <f>IFERROR(IF(INDEX('Memb Hist (Org)'!$A$1:$BS$29,MATCH('Mthly GM (PR)'!P$2,'Memb Hist (Org)'!$A$1:$A$29,0),MATCH('Mthly GM (PR)'!$A798,'Memb Hist (Org)'!$A$1:$BS$1,0))&lt;&gt;1,"",'Mthly Returns (PR)'!P797),"")</f>
        <v/>
      </c>
      <c r="Q798" s="46" t="str">
        <f>IFERROR(IF(INDEX('Memb Hist (Org)'!$A$1:$BS$29,MATCH('Mthly GM (PR)'!Q$2,'Memb Hist (Org)'!$A$1:$A$29,0),MATCH('Mthly GM (PR)'!$A798,'Memb Hist (Org)'!$A$1:$BS$1,0))&lt;&gt;1,"",'Mthly Returns (PR)'!Q797),"")</f>
        <v/>
      </c>
      <c r="R798" s="46">
        <f>IFERROR(IF(INDEX('Memb Hist (Org)'!$A$1:$BS$29,MATCH('Mthly GM (PR)'!R$2,'Memb Hist (Org)'!$A$1:$A$29,0),MATCH('Mthly GM (PR)'!$A798,'Memb Hist (Org)'!$A$1:$BS$1,0))&lt;&gt;1,"",'Mthly Returns (PR)'!R797),"")</f>
        <v>9.6834000000000003E-2</v>
      </c>
      <c r="S798" s="46">
        <f>IFERROR(IF(INDEX('Memb Hist (Org)'!$A$1:$BS$29,MATCH('Mthly GM (PR)'!S$2,'Memb Hist (Org)'!$A$1:$A$29,0),MATCH('Mthly GM (PR)'!$A798,'Memb Hist (Org)'!$A$1:$BS$1,0))&lt;&gt;1,"",'Mthly Returns (PR)'!S797),"")</f>
        <v>7.4693999999999997E-2</v>
      </c>
      <c r="T798" s="46">
        <f>IFERROR(IF(INDEX('Memb Hist (Org)'!$A$1:$BS$29,MATCH('Mthly GM (PR)'!T$2,'Memb Hist (Org)'!$A$1:$A$29,0),MATCH('Mthly GM (PR)'!$A798,'Memb Hist (Org)'!$A$1:$BS$1,0))&lt;&gt;1,"",'Mthly Returns (PR)'!T797),"")</f>
        <v>5.2706000000000003E-2</v>
      </c>
      <c r="U798" s="46" t="str">
        <f>IFERROR(IF(INDEX('Memb Hist (Org)'!$A$1:$BS$29,MATCH('Mthly GM (PR)'!U$2,'Memb Hist (Org)'!$A$1:$A$29,0),MATCH('Mthly GM (PR)'!$A798,'Memb Hist (Org)'!$A$1:$BS$1,0))&lt;&gt;1,"",'Mthly Returns (PR)'!U797),"")</f>
        <v/>
      </c>
      <c r="V798" s="46" t="str">
        <f>IFERROR(IF(INDEX('Memb Hist (Org)'!$A$1:$BS$29,MATCH('Mthly GM (PR)'!V$2,'Memb Hist (Org)'!$A$1:$A$29,0),MATCH('Mthly GM (PR)'!$A798,'Memb Hist (Org)'!$A$1:$BS$1,0))&lt;&gt;1,"",'Mthly Returns (PR)'!V797),"")</f>
        <v/>
      </c>
      <c r="W798" s="46">
        <f>IFERROR(IF(INDEX('Memb Hist (Org)'!$A$1:$BS$29,MATCH('Mthly GM (PR)'!W$2,'Memb Hist (Org)'!$A$1:$A$29,0),MATCH('Mthly GM (PR)'!$A798,'Memb Hist (Org)'!$A$1:$BS$1,0))&lt;&gt;1,"",'Mthly Returns (PR)'!W797),"")</f>
        <v>0.13877400000000001</v>
      </c>
      <c r="X798" s="46">
        <f>IFERROR(IF(INDEX('Memb Hist (Org)'!$A$1:$BS$29,MATCH('Mthly GM (PR)'!X$2,'Memb Hist (Org)'!$A$1:$A$29,0),MATCH('Mthly GM (PR)'!$A798,'Memb Hist (Org)'!$A$1:$BS$1,0))&lt;&gt;1,"",'Mthly Returns (PR)'!X797),"")</f>
        <v>0.105016</v>
      </c>
      <c r="Y798" s="46">
        <f>IFERROR(IF(INDEX('Memb Hist (Org)'!$A$1:$BS$29,MATCH('Mthly GM (PR)'!Y$2,'Memb Hist (Org)'!$A$1:$A$29,0),MATCH('Mthly GM (PR)'!$A798,'Memb Hist (Org)'!$A$1:$BS$1,0))&lt;&gt;1,"",'Mthly Returns (PR)'!Y797),"")</f>
        <v>5.4724000000000002E-2</v>
      </c>
      <c r="Z798" s="46">
        <f>IFERROR(IF(INDEX('Memb Hist (Org)'!$A$1:$BS$29,MATCH('Mthly GM (PR)'!Z$2,'Memb Hist (Org)'!$A$1:$A$29,0),MATCH('Mthly GM (PR)'!$A798,'Memb Hist (Org)'!$A$1:$BS$1,0))&lt;&gt;1,"",'Mthly Returns (PR)'!Z797),"")</f>
        <v>7.3681999999999997E-2</v>
      </c>
      <c r="AA798" s="46" t="str">
        <f>IFERROR(IF(INDEX('Memb Hist (Org)'!$A$1:$BS$29,MATCH('Mthly GM (PR)'!AA$2,'Memb Hist (Org)'!$A$1:$A$29,0),MATCH('Mthly GM (PR)'!$A798,'Memb Hist (Org)'!$A$1:$BS$1,0))&lt;&gt;1,"",'Mthly Returns (PR)'!AA797),"")</f>
        <v/>
      </c>
      <c r="AB798" s="46" t="str">
        <f>IFERROR(IF(INDEX('Memb Hist (Org)'!$A$1:$BS$29,MATCH('Mthly GM (PR)'!AB$2,'Memb Hist (Org)'!$A$1:$A$29,0),MATCH('Mthly GM (PR)'!$A798,'Memb Hist (Org)'!$A$1:$BS$1,0))&lt;&gt;1,"",'Mthly Returns (PR)'!AB797),"")</f>
        <v/>
      </c>
      <c r="AC798" s="46" t="str">
        <f>IFERROR(IF(INDEX('Memb Hist (Org)'!$A$1:$BS$29,MATCH('Mthly GM (PR)'!AC$2,'Memb Hist (Org)'!$A$1:$A$29,0),MATCH('Mthly GM (PR)'!$A798,'Memb Hist (Org)'!$A$1:$BS$1,0))&lt;&gt;1,"",'Mthly Returns (PR)'!AC797),"")</f>
        <v/>
      </c>
      <c r="AD798" s="46">
        <f>IFERROR(IF(INDEX('Memb Hist (Org)'!$A$1:$BS$29,MATCH('Mthly GM (PR)'!AD$2,'Memb Hist (Org)'!$A$1:$A$29,0),MATCH('Mthly GM (PR)'!$A798,'Memb Hist (Org)'!$A$1:$BS$1,0))&lt;&gt;1,"",'Mthly Returns (PR)'!AD797),"")</f>
        <v>0.20408200000000001</v>
      </c>
      <c r="AE798" s="46">
        <f>IFERROR(IF(INDEX('Memb Hist (Org)'!$A$1:$BS$29,MATCH('Mthly GM (PR)'!AE$2,'Memb Hist (Org)'!$A$1:$A$29,0),MATCH('Mthly GM (PR)'!$A798,'Memb Hist (Org)'!$A$1:$BS$1,0))&lt;&gt;1,"",'Mthly Returns (PR)'!AE797),"")</f>
        <v>6.3406000000000004E-2</v>
      </c>
      <c r="AF798" s="42">
        <f>IFERROR(IF($C798=7,INDEX('Gross Margin'!$A$32:$BS$60,MATCH('Mthly GM (PR)'!AF$2,'Gross Margin'!$A$32:$A$60,0),MATCH('Mthly GM (PR)'!$A798,'Gross Margin'!$A$32:$BS$32,0)),AF797*(1+D797)),"")</f>
        <v>7.4780498499844236E-2</v>
      </c>
      <c r="AG798" s="42" t="str">
        <f>IFERROR(IF($C798=7,INDEX('Gross Margin'!$A$32:$BS$60,MATCH('Mthly GM (PR)'!AG$2,'Gross Margin'!$A$32:$A$60,0),MATCH('Mthly GM (PR)'!$A798,'Gross Margin'!$A$32:$BS$32,0)),AG797*(1+E797)),"")</f>
        <v/>
      </c>
      <c r="AH798" s="42" t="str">
        <f>IFERROR(IF($C798=7,INDEX('Gross Margin'!$A$32:$BS$60,MATCH('Mthly GM (PR)'!AH$2,'Gross Margin'!$A$32:$A$60,0),MATCH('Mthly GM (PR)'!$A798,'Gross Margin'!$A$32:$BS$32,0)),AH797*(1+F797)),"")</f>
        <v/>
      </c>
      <c r="AI798" s="42" t="str">
        <f>IFERROR(IF($C798=7,INDEX('Gross Margin'!$A$32:$BS$60,MATCH('Mthly GM (PR)'!AI$2,'Gross Margin'!$A$32:$A$60,0),MATCH('Mthly GM (PR)'!$A798,'Gross Margin'!$A$32:$BS$32,0)),AI797*(1+G797)),"")</f>
        <v/>
      </c>
      <c r="AJ798" s="42" t="str">
        <f>IFERROR(IF($C798=7,INDEX('Gross Margin'!$A$32:$BS$60,MATCH('Mthly GM (PR)'!AJ$2,'Gross Margin'!$A$32:$A$60,0),MATCH('Mthly GM (PR)'!$A798,'Gross Margin'!$A$32:$BS$32,0)),AJ797*(1+H797)),"")</f>
        <v/>
      </c>
      <c r="AK798" s="42">
        <f>IFERROR(IF($C798=7,INDEX('Gross Margin'!$A$32:$BS$60,MATCH('Mthly GM (PR)'!AK$2,'Gross Margin'!$A$32:$A$60,0),MATCH('Mthly GM (PR)'!$A798,'Gross Margin'!$A$32:$BS$32,0)),AK797*(1+I797)),"")</f>
        <v>6.7791140978567768E-2</v>
      </c>
      <c r="AL798" s="42" t="str">
        <f>IFERROR(IF($C798=7,INDEX('Gross Margin'!$A$32:$BS$60,MATCH('Mthly GM (PR)'!AL$2,'Gross Margin'!$A$32:$A$60,0),MATCH('Mthly GM (PR)'!$A798,'Gross Margin'!$A$32:$BS$32,0)),AL797*(1+J797)),"")</f>
        <v/>
      </c>
      <c r="AM798" s="42" t="str">
        <f>IFERROR(IF($C798=7,INDEX('Gross Margin'!$A$32:$BS$60,MATCH('Mthly GM (PR)'!AM$2,'Gross Margin'!$A$32:$A$60,0),MATCH('Mthly GM (PR)'!$A798,'Gross Margin'!$A$32:$BS$32,0)),AM797*(1+K797)),"")</f>
        <v/>
      </c>
      <c r="AN798" s="42">
        <f>IFERROR(IF($C798=7,INDEX('Gross Margin'!$A$32:$BS$60,MATCH('Mthly GM (PR)'!AN$2,'Gross Margin'!$A$32:$A$60,0),MATCH('Mthly GM (PR)'!$A798,'Gross Margin'!$A$32:$BS$32,0)),AN797*(1+L797)),"")</f>
        <v>9.0425630182282751E-2</v>
      </c>
      <c r="AO798" s="42">
        <f>IFERROR(IF($C798=7,INDEX('Gross Margin'!$A$32:$BS$60,MATCH('Mthly GM (PR)'!AO$2,'Gross Margin'!$A$32:$A$60,0),MATCH('Mthly GM (PR)'!$A798,'Gross Margin'!$A$32:$BS$32,0)),AO797*(1+M797)),"")</f>
        <v>7.8734748464846335E-2</v>
      </c>
      <c r="AP798" s="42">
        <f>IFERROR(IF($C798=7,INDEX('Gross Margin'!$A$32:$BS$60,MATCH('Mthly GM (PR)'!AP$2,'Gross Margin'!$A$32:$A$60,0),MATCH('Mthly GM (PR)'!$A798,'Gross Margin'!$A$32:$BS$32,0)),AP797*(1+N797)),"")</f>
        <v>9.7362066458633864E-2</v>
      </c>
      <c r="AQ798" s="42">
        <f>IFERROR(IF($C798=7,INDEX('Gross Margin'!$A$32:$BS$60,MATCH('Mthly GM (PR)'!AQ$2,'Gross Margin'!$A$32:$A$60,0),MATCH('Mthly GM (PR)'!$A798,'Gross Margin'!$A$32:$BS$32,0)),AQ797*(1+O797)),"")</f>
        <v>4.9823439519903735E-2</v>
      </c>
      <c r="AR798" s="42" t="str">
        <f>IFERROR(IF($C798=7,INDEX('Gross Margin'!$A$32:$BS$60,MATCH('Mthly GM (PR)'!AR$2,'Gross Margin'!$A$32:$A$60,0),MATCH('Mthly GM (PR)'!$A798,'Gross Margin'!$A$32:$BS$32,0)),AR797*(1+P797)),"")</f>
        <v/>
      </c>
      <c r="AS798" s="42" t="str">
        <f>IFERROR(IF($C798=7,INDEX('Gross Margin'!$A$32:$BS$60,MATCH('Mthly GM (PR)'!AS$2,'Gross Margin'!$A$32:$A$60,0),MATCH('Mthly GM (PR)'!$A798,'Gross Margin'!$A$32:$BS$32,0)),AS797*(1+Q797)),"")</f>
        <v/>
      </c>
      <c r="AT798" s="42">
        <f>IFERROR(IF($C798=7,INDEX('Gross Margin'!$A$32:$BS$60,MATCH('Mthly GM (PR)'!AT$2,'Gross Margin'!$A$32:$A$60,0),MATCH('Mthly GM (PR)'!$A798,'Gross Margin'!$A$32:$BS$32,0)),AT797*(1+R797)),"")</f>
        <v>7.8435113555075375E-2</v>
      </c>
      <c r="AU798" s="42">
        <f>IFERROR(IF($C798=7,INDEX('Gross Margin'!$A$32:$BS$60,MATCH('Mthly GM (PR)'!AU$2,'Gross Margin'!$A$32:$A$60,0),MATCH('Mthly GM (PR)'!$A798,'Gross Margin'!$A$32:$BS$32,0)),AU797*(1+S797)),"")</f>
        <v>5.3294685984520321E-2</v>
      </c>
      <c r="AV798" s="42">
        <f>IFERROR(IF($C798=7,INDEX('Gross Margin'!$A$32:$BS$60,MATCH('Mthly GM (PR)'!AV$2,'Gross Margin'!$A$32:$A$60,0),MATCH('Mthly GM (PR)'!$A798,'Gross Margin'!$A$32:$BS$32,0)),AV797*(1+T797)),"")</f>
        <v>6.8156725478318317E-2</v>
      </c>
      <c r="AW798" s="42" t="str">
        <f>IFERROR(IF($C798=7,INDEX('Gross Margin'!$A$32:$BS$60,MATCH('Mthly GM (PR)'!AW$2,'Gross Margin'!$A$32:$A$60,0),MATCH('Mthly GM (PR)'!$A798,'Gross Margin'!$A$32:$BS$32,0)),AW797*(1+U797)),"")</f>
        <v/>
      </c>
      <c r="AX798" s="42" t="str">
        <f>IFERROR(IF($C798=7,INDEX('Gross Margin'!$A$32:$BS$60,MATCH('Mthly GM (PR)'!AX$2,'Gross Margin'!$A$32:$A$60,0),MATCH('Mthly GM (PR)'!$A798,'Gross Margin'!$A$32:$BS$32,0)),AX797*(1+V797)),"")</f>
        <v/>
      </c>
      <c r="AY798" s="42">
        <f>IFERROR(IF($C798=7,INDEX('Gross Margin'!$A$32:$BS$60,MATCH('Mthly GM (PR)'!AY$2,'Gross Margin'!$A$32:$A$60,0),MATCH('Mthly GM (PR)'!$A798,'Gross Margin'!$A$32:$BS$32,0)),AY797*(1+W797)),"")</f>
        <v>4.6798021603234291E-2</v>
      </c>
      <c r="AZ798" s="42">
        <f>IFERROR(IF($C798=7,INDEX('Gross Margin'!$A$32:$BS$60,MATCH('Mthly GM (PR)'!AZ$2,'Gross Margin'!$A$32:$A$60,0),MATCH('Mthly GM (PR)'!$A798,'Gross Margin'!$A$32:$BS$32,0)),AZ797*(1+X797)),"")</f>
        <v>8.6016188769257762E-2</v>
      </c>
      <c r="BA798" s="42">
        <f>IFERROR(IF($C798=7,INDEX('Gross Margin'!$A$32:$BS$60,MATCH('Mthly GM (PR)'!BA$2,'Gross Margin'!$A$32:$A$60,0),MATCH('Mthly GM (PR)'!$A798,'Gross Margin'!$A$32:$BS$32,0)),BA797*(1+Y797)),"")</f>
        <v>8.254659285920414E-2</v>
      </c>
      <c r="BB798" s="42">
        <f>IFERROR(IF($C798=7,INDEX('Gross Margin'!$A$32:$BS$60,MATCH('Mthly GM (PR)'!BB$2,'Gross Margin'!$A$32:$A$60,0),MATCH('Mthly GM (PR)'!$A798,'Gross Margin'!$A$32:$BS$32,0)),BB797*(1+Z797)),"")</f>
        <v>8.7170500957204453E-2</v>
      </c>
      <c r="BC798" s="42" t="str">
        <f>IFERROR(IF($C798=7,INDEX('Gross Margin'!$A$32:$BS$60,MATCH('Mthly GM (PR)'!BC$2,'Gross Margin'!$A$32:$A$60,0),MATCH('Mthly GM (PR)'!$A798,'Gross Margin'!$A$32:$BS$32,0)),BC797*(1+AA797)),"")</f>
        <v/>
      </c>
      <c r="BD798" s="42" t="str">
        <f>IFERROR(IF($C798=7,INDEX('Gross Margin'!$A$32:$BS$60,MATCH('Mthly GM (PR)'!BD$2,'Gross Margin'!$A$32:$A$60,0),MATCH('Mthly GM (PR)'!$A798,'Gross Margin'!$A$32:$BS$32,0)),BD797*(1+AB797)),"")</f>
        <v/>
      </c>
      <c r="BE798" s="42" t="str">
        <f>IFERROR(IF($C798=7,INDEX('Gross Margin'!$A$32:$BS$60,MATCH('Mthly GM (PR)'!BE$2,'Gross Margin'!$A$32:$A$60,0),MATCH('Mthly GM (PR)'!$A798,'Gross Margin'!$A$32:$BS$32,0)),BE797*(1+AC797)),"")</f>
        <v/>
      </c>
      <c r="BF798" s="42">
        <f>IFERROR(IF($C798=7,INDEX('Gross Margin'!$A$32:$BS$60,MATCH('Mthly GM (PR)'!BF$2,'Gross Margin'!$A$32:$A$60,0),MATCH('Mthly GM (PR)'!$A798,'Gross Margin'!$A$32:$BS$32,0)),BF797*(1+AD797)),"")</f>
        <v>3.8563773723059844E-2</v>
      </c>
      <c r="BG798" s="42">
        <f>IFERROR(IF($C798=7,INDEX('Gross Margin'!$A$32:$BS$60,MATCH('Mthly GM (PR)'!BG$2,'Gross Margin'!$A$32:$A$60,0),MATCH('Mthly GM (PR)'!$A798,'Gross Margin'!$A$32:$BS$32,0)),BG797*(1+AE797)),"")</f>
        <v>0.12626917631170187</v>
      </c>
      <c r="BH798" s="44">
        <f t="shared" si="727"/>
        <v>6.6402595666814682E-2</v>
      </c>
      <c r="BI798" s="44" t="str">
        <f t="shared" si="728"/>
        <v/>
      </c>
      <c r="BJ798" s="44" t="str">
        <f t="shared" si="729"/>
        <v/>
      </c>
      <c r="BK798" s="44" t="str">
        <f t="shared" si="730"/>
        <v/>
      </c>
      <c r="BL798" s="44" t="str">
        <f t="shared" si="731"/>
        <v/>
      </c>
      <c r="BM798" s="44">
        <f t="shared" si="732"/>
        <v>6.0196278635415136E-2</v>
      </c>
      <c r="BN798" s="44" t="str">
        <f t="shared" si="733"/>
        <v/>
      </c>
      <c r="BO798" s="44" t="str">
        <f t="shared" si="734"/>
        <v/>
      </c>
      <c r="BP798" s="44">
        <f t="shared" si="735"/>
        <v>8.0294952285234394E-2</v>
      </c>
      <c r="BQ798" s="44">
        <f t="shared" si="736"/>
        <v>6.9913838127870179E-2</v>
      </c>
      <c r="BR798" s="44">
        <f t="shared" si="737"/>
        <v>8.6454277011160471E-2</v>
      </c>
      <c r="BS798" s="44">
        <f t="shared" si="738"/>
        <v>4.4241557298217986E-2</v>
      </c>
      <c r="BT798" s="44" t="str">
        <f t="shared" si="739"/>
        <v/>
      </c>
      <c r="BU798" s="44" t="str">
        <f t="shared" si="740"/>
        <v/>
      </c>
      <c r="BV798" s="44">
        <f t="shared" si="741"/>
        <v>6.9647772293055979E-2</v>
      </c>
      <c r="BW798" s="44">
        <f t="shared" si="742"/>
        <v>4.7323908714346552E-2</v>
      </c>
      <c r="BX798" s="44">
        <f t="shared" si="743"/>
        <v>6.0520905512822763E-2</v>
      </c>
      <c r="BY798" s="44" t="str">
        <f t="shared" si="744"/>
        <v/>
      </c>
      <c r="BZ798" s="44" t="str">
        <f t="shared" si="745"/>
        <v/>
      </c>
      <c r="CA798" s="44">
        <f t="shared" si="746"/>
        <v>4.1555086805591404E-2</v>
      </c>
      <c r="CB798" s="44">
        <f t="shared" si="747"/>
        <v>7.6379514956794861E-2</v>
      </c>
      <c r="CC798" s="44">
        <f t="shared" si="748"/>
        <v>7.3298629178225147E-2</v>
      </c>
      <c r="CD798" s="44">
        <f t="shared" si="749"/>
        <v>7.7404505790329634E-2</v>
      </c>
      <c r="CE798" s="44" t="str">
        <f t="shared" si="750"/>
        <v/>
      </c>
      <c r="CF798" s="44" t="str">
        <f t="shared" si="751"/>
        <v/>
      </c>
      <c r="CG798" s="44" t="str">
        <f t="shared" si="752"/>
        <v/>
      </c>
      <c r="CH798" s="44">
        <f t="shared" si="753"/>
        <v>3.4243348537242091E-2</v>
      </c>
      <c r="CI798" s="44">
        <f t="shared" si="754"/>
        <v>0.11212282918687869</v>
      </c>
      <c r="CJ798" s="48">
        <f t="shared" si="755"/>
        <v>5.0003810640938126E-3</v>
      </c>
      <c r="CK798" s="48" t="str">
        <f t="shared" si="756"/>
        <v/>
      </c>
      <c r="CL798" s="48" t="str">
        <f t="shared" si="757"/>
        <v/>
      </c>
      <c r="CM798" s="48" t="str">
        <f t="shared" si="758"/>
        <v/>
      </c>
      <c r="CN798" s="48" t="str">
        <f t="shared" si="759"/>
        <v/>
      </c>
      <c r="CO798" s="48">
        <f t="shared" si="760"/>
        <v>5.6834316473627199E-3</v>
      </c>
      <c r="CP798" s="48" t="str">
        <f t="shared" si="761"/>
        <v/>
      </c>
      <c r="CQ798" s="48" t="str">
        <f t="shared" si="762"/>
        <v/>
      </c>
      <c r="CR798" s="48">
        <f t="shared" si="763"/>
        <v>5.9716158964051675E-3</v>
      </c>
      <c r="CS798" s="48">
        <f t="shared" si="764"/>
        <v>6.0237762930972945E-3</v>
      </c>
      <c r="CT798" s="48">
        <f t="shared" si="765"/>
        <v>4.2299484113250485E-3</v>
      </c>
      <c r="CU798" s="48">
        <f t="shared" si="766"/>
        <v>5.4381722230969548E-3</v>
      </c>
      <c r="CV798" s="48" t="str">
        <f t="shared" si="767"/>
        <v/>
      </c>
      <c r="CW798" s="48" t="str">
        <f t="shared" si="768"/>
        <v/>
      </c>
      <c r="CX798" s="48">
        <f t="shared" si="769"/>
        <v>6.7442723822257831E-3</v>
      </c>
      <c r="CY798" s="48">
        <f t="shared" si="770"/>
        <v>3.534812037509401E-3</v>
      </c>
      <c r="CZ798" s="48">
        <f t="shared" si="771"/>
        <v>3.1898148459588369E-3</v>
      </c>
      <c r="DA798" s="48" t="str">
        <f t="shared" si="772"/>
        <v/>
      </c>
      <c r="DB798" s="48" t="str">
        <f t="shared" si="773"/>
        <v/>
      </c>
      <c r="DC798" s="48">
        <f t="shared" si="774"/>
        <v>5.7667656163591418E-3</v>
      </c>
      <c r="DD798" s="48">
        <f t="shared" si="775"/>
        <v>8.0210711427027691E-3</v>
      </c>
      <c r="DE798" s="48">
        <f t="shared" si="776"/>
        <v>4.0111941831491929E-3</v>
      </c>
      <c r="DF798" s="48">
        <f t="shared" si="777"/>
        <v>5.7033187956430677E-3</v>
      </c>
      <c r="DG798" s="48" t="str">
        <f t="shared" si="778"/>
        <v/>
      </c>
      <c r="DH798" s="48" t="str">
        <f t="shared" si="779"/>
        <v/>
      </c>
      <c r="DI798" s="48" t="str">
        <f t="shared" si="780"/>
        <v/>
      </c>
      <c r="DJ798" s="48">
        <f t="shared" si="781"/>
        <v>6.9884510561774409E-3</v>
      </c>
      <c r="DK798" s="48">
        <f t="shared" si="782"/>
        <v>7.1092601074232301E-3</v>
      </c>
      <c r="DL798" s="37">
        <f t="shared" si="783"/>
        <v>8.3416285702529874E-2</v>
      </c>
      <c r="DM798" s="39">
        <f t="shared" si="784"/>
        <v>1.0834162857025298</v>
      </c>
      <c r="DN798" s="39">
        <f>PRODUCT($DM$172:DM798)</f>
        <v>5.1599926323203542</v>
      </c>
      <c r="DO798" s="36">
        <f>DL798-'1M RF rate'!C658</f>
        <v>8.3165880854777136E-2</v>
      </c>
      <c r="DP798" s="39">
        <f t="shared" si="785"/>
        <v>1.0831658808547771</v>
      </c>
      <c r="DQ798" s="39">
        <f>PRODUCT($DP$172:DP798)</f>
        <v>0.41614815733079202</v>
      </c>
      <c r="DR798" s="36">
        <f>DL798-'DJUA Monthly (PR)'!C658</f>
        <v>-1.5311322441153019E-3</v>
      </c>
      <c r="DS798" s="39">
        <f t="shared" si="786"/>
        <v>0.99846886775588473</v>
      </c>
      <c r="DT798" s="39">
        <f>PRODUCT($DS$172:DS798)</f>
        <v>1.0782965151715882</v>
      </c>
      <c r="DU798" s="129"/>
      <c r="DV798" s="89"/>
    </row>
    <row r="799" spans="1:126" x14ac:dyDescent="0.35">
      <c r="A799" s="35">
        <f t="shared" si="726"/>
        <v>2015</v>
      </c>
      <c r="B799" s="35">
        <v>2016</v>
      </c>
      <c r="C799" s="35">
        <v>4</v>
      </c>
      <c r="D799" s="46">
        <f>IFERROR(IF(INDEX('Memb Hist (Org)'!$A$1:$BS$29,MATCH('Mthly GM (PR)'!D$2,'Memb Hist (Org)'!$A$1:$A$29,0),MATCH('Mthly GM (PR)'!$A799,'Memb Hist (Org)'!$A$1:$BS$1,0))&lt;&gt;1,"",'Mthly Returns (PR)'!D798),"")</f>
        <v>-4.3674999999999999E-2</v>
      </c>
      <c r="E799" s="46" t="str">
        <f>IFERROR(IF(INDEX('Memb Hist (Org)'!$A$1:$BS$29,MATCH('Mthly GM (PR)'!E$2,'Memb Hist (Org)'!$A$1:$A$29,0),MATCH('Mthly GM (PR)'!$A799,'Memb Hist (Org)'!$A$1:$BS$1,0))&lt;&gt;1,"",'Mthly Returns (PR)'!E798),"")</f>
        <v/>
      </c>
      <c r="F799" s="46" t="str">
        <f>IFERROR(IF(INDEX('Memb Hist (Org)'!$A$1:$BS$29,MATCH('Mthly GM (PR)'!F$2,'Memb Hist (Org)'!$A$1:$A$29,0),MATCH('Mthly GM (PR)'!$A799,'Memb Hist (Org)'!$A$1:$BS$1,0))&lt;&gt;1,"",'Mthly Returns (PR)'!F798),"")</f>
        <v/>
      </c>
      <c r="G799" s="46" t="str">
        <f>IFERROR(IF(INDEX('Memb Hist (Org)'!$A$1:$BS$29,MATCH('Mthly GM (PR)'!G$2,'Memb Hist (Org)'!$A$1:$A$29,0),MATCH('Mthly GM (PR)'!$A799,'Memb Hist (Org)'!$A$1:$BS$1,0))&lt;&gt;1,"",'Mthly Returns (PR)'!G798),"")</f>
        <v/>
      </c>
      <c r="H799" s="46" t="str">
        <f>IFERROR(IF(INDEX('Memb Hist (Org)'!$A$1:$BS$29,MATCH('Mthly GM (PR)'!H$2,'Memb Hist (Org)'!$A$1:$A$29,0),MATCH('Mthly GM (PR)'!$A799,'Memb Hist (Org)'!$A$1:$BS$1,0))&lt;&gt;1,"",'Mthly Returns (PR)'!H798),"")</f>
        <v/>
      </c>
      <c r="I799" s="46">
        <f>IFERROR(IF(INDEX('Memb Hist (Org)'!$A$1:$BS$29,MATCH('Mthly GM (PR)'!I$2,'Memb Hist (Org)'!$A$1:$A$29,0),MATCH('Mthly GM (PR)'!$A799,'Memb Hist (Org)'!$A$1:$BS$1,0))&lt;&gt;1,"",'Mthly Returns (PR)'!I798),"")</f>
        <v>-2.6363999999999999E-2</v>
      </c>
      <c r="J799" s="46" t="str">
        <f>IFERROR(IF(INDEX('Memb Hist (Org)'!$A$1:$BS$29,MATCH('Mthly GM (PR)'!J$2,'Memb Hist (Org)'!$A$1:$A$29,0),MATCH('Mthly GM (PR)'!$A799,'Memb Hist (Org)'!$A$1:$BS$1,0))&lt;&gt;1,"",'Mthly Returns (PR)'!J798),"")</f>
        <v/>
      </c>
      <c r="K799" s="46" t="str">
        <f>IFERROR(IF(INDEX('Memb Hist (Org)'!$A$1:$BS$29,MATCH('Mthly GM (PR)'!K$2,'Memb Hist (Org)'!$A$1:$A$29,0),MATCH('Mthly GM (PR)'!$A799,'Memb Hist (Org)'!$A$1:$BS$1,0))&lt;&gt;1,"",'Mthly Returns (PR)'!K798),"")</f>
        <v/>
      </c>
      <c r="L799" s="46">
        <f>IFERROR(IF(INDEX('Memb Hist (Org)'!$A$1:$BS$29,MATCH('Mthly GM (PR)'!L$2,'Memb Hist (Org)'!$A$1:$A$29,0),MATCH('Mthly GM (PR)'!$A799,'Memb Hist (Org)'!$A$1:$BS$1,0))&lt;&gt;1,"",'Mthly Returns (PR)'!L798),"")</f>
        <v>-4.8589E-2</v>
      </c>
      <c r="M799" s="46">
        <f>IFERROR(IF(INDEX('Memb Hist (Org)'!$A$1:$BS$29,MATCH('Mthly GM (PR)'!M$2,'Memb Hist (Org)'!$A$1:$A$29,0),MATCH('Mthly GM (PR)'!$A799,'Memb Hist (Org)'!$A$1:$BS$1,0))&lt;&gt;1,"",'Mthly Returns (PR)'!M798),"")</f>
        <v>-2.3550000000000001E-2</v>
      </c>
      <c r="N799" s="46">
        <f>IFERROR(IF(INDEX('Memb Hist (Org)'!$A$1:$BS$29,MATCH('Mthly GM (PR)'!N$2,'Memb Hist (Org)'!$A$1:$A$29,0),MATCH('Mthly GM (PR)'!$A799,'Memb Hist (Org)'!$A$1:$BS$1,0))&lt;&gt;1,"",'Mthly Returns (PR)'!N798),"")</f>
        <v>-6.4219999999999998E-3</v>
      </c>
      <c r="O799" s="46">
        <f>IFERROR(IF(INDEX('Memb Hist (Org)'!$A$1:$BS$29,MATCH('Mthly GM (PR)'!O$2,'Memb Hist (Org)'!$A$1:$A$29,0),MATCH('Mthly GM (PR)'!$A799,'Memb Hist (Org)'!$A$1:$BS$1,0))&lt;&gt;1,"",'Mthly Returns (PR)'!O798),"")</f>
        <v>2.5335E-2</v>
      </c>
      <c r="P799" s="46" t="str">
        <f>IFERROR(IF(INDEX('Memb Hist (Org)'!$A$1:$BS$29,MATCH('Mthly GM (PR)'!P$2,'Memb Hist (Org)'!$A$1:$A$29,0),MATCH('Mthly GM (PR)'!$A799,'Memb Hist (Org)'!$A$1:$BS$1,0))&lt;&gt;1,"",'Mthly Returns (PR)'!P798),"")</f>
        <v/>
      </c>
      <c r="Q799" s="46" t="str">
        <f>IFERROR(IF(INDEX('Memb Hist (Org)'!$A$1:$BS$29,MATCH('Mthly GM (PR)'!Q$2,'Memb Hist (Org)'!$A$1:$A$29,0),MATCH('Mthly GM (PR)'!$A799,'Memb Hist (Org)'!$A$1:$BS$1,0))&lt;&gt;1,"",'Mthly Returns (PR)'!Q798),"")</f>
        <v/>
      </c>
      <c r="R799" s="46">
        <f>IFERROR(IF(INDEX('Memb Hist (Org)'!$A$1:$BS$29,MATCH('Mthly GM (PR)'!R$2,'Memb Hist (Org)'!$A$1:$A$29,0),MATCH('Mthly GM (PR)'!$A799,'Memb Hist (Org)'!$A$1:$BS$1,0))&lt;&gt;1,"",'Mthly Returns (PR)'!R798),"")</f>
        <v>-3.6077999999999999E-2</v>
      </c>
      <c r="S799" s="46">
        <f>IFERROR(IF(INDEX('Memb Hist (Org)'!$A$1:$BS$29,MATCH('Mthly GM (PR)'!S$2,'Memb Hist (Org)'!$A$1:$A$29,0),MATCH('Mthly GM (PR)'!$A799,'Memb Hist (Org)'!$A$1:$BS$1,0))&lt;&gt;1,"",'Mthly Returns (PR)'!S798),"")</f>
        <v>-9.3966999999999995E-2</v>
      </c>
      <c r="T799" s="46">
        <f>IFERROR(IF(INDEX('Memb Hist (Org)'!$A$1:$BS$29,MATCH('Mthly GM (PR)'!T$2,'Memb Hist (Org)'!$A$1:$A$29,0),MATCH('Mthly GM (PR)'!$A799,'Memb Hist (Org)'!$A$1:$BS$1,0))&lt;&gt;1,"",'Mthly Returns (PR)'!T798),"")</f>
        <v>-2.5451999999999999E-2</v>
      </c>
      <c r="U799" s="46" t="str">
        <f>IFERROR(IF(INDEX('Memb Hist (Org)'!$A$1:$BS$29,MATCH('Mthly GM (PR)'!U$2,'Memb Hist (Org)'!$A$1:$A$29,0),MATCH('Mthly GM (PR)'!$A799,'Memb Hist (Org)'!$A$1:$BS$1,0))&lt;&gt;1,"",'Mthly Returns (PR)'!U798),"")</f>
        <v/>
      </c>
      <c r="V799" s="46" t="str">
        <f>IFERROR(IF(INDEX('Memb Hist (Org)'!$A$1:$BS$29,MATCH('Mthly GM (PR)'!V$2,'Memb Hist (Org)'!$A$1:$A$29,0),MATCH('Mthly GM (PR)'!$A799,'Memb Hist (Org)'!$A$1:$BS$1,0))&lt;&gt;1,"",'Mthly Returns (PR)'!V798),"")</f>
        <v/>
      </c>
      <c r="W799" s="46">
        <f>IFERROR(IF(INDEX('Memb Hist (Org)'!$A$1:$BS$29,MATCH('Mthly GM (PR)'!W$2,'Memb Hist (Org)'!$A$1:$A$29,0),MATCH('Mthly GM (PR)'!$A799,'Memb Hist (Org)'!$A$1:$BS$1,0))&lt;&gt;1,"",'Mthly Returns (PR)'!W798),"")</f>
        <v>-2.1472000000000002E-2</v>
      </c>
      <c r="X799" s="46">
        <f>IFERROR(IF(INDEX('Memb Hist (Org)'!$A$1:$BS$29,MATCH('Mthly GM (PR)'!X$2,'Memb Hist (Org)'!$A$1:$A$29,0),MATCH('Mthly GM (PR)'!$A799,'Memb Hist (Org)'!$A$1:$BS$1,0))&lt;&gt;1,"",'Mthly Returns (PR)'!X798),"")</f>
        <v>-2.1426000000000001E-2</v>
      </c>
      <c r="Y799" s="46">
        <f>IFERROR(IF(INDEX('Memb Hist (Org)'!$A$1:$BS$29,MATCH('Mthly GM (PR)'!Y$2,'Memb Hist (Org)'!$A$1:$A$29,0),MATCH('Mthly GM (PR)'!$A799,'Memb Hist (Org)'!$A$1:$BS$1,0))&lt;&gt;1,"",'Mthly Returns (PR)'!Y798),"")</f>
        <v>-1.6414000000000002E-2</v>
      </c>
      <c r="Z799" s="46">
        <f>IFERROR(IF(INDEX('Memb Hist (Org)'!$A$1:$BS$29,MATCH('Mthly GM (PR)'!Z$2,'Memb Hist (Org)'!$A$1:$A$29,0),MATCH('Mthly GM (PR)'!$A799,'Memb Hist (Org)'!$A$1:$BS$1,0))&lt;&gt;1,"",'Mthly Returns (PR)'!Z798),"")</f>
        <v>-3.1510000000000003E-2</v>
      </c>
      <c r="AA799" s="46" t="str">
        <f>IFERROR(IF(INDEX('Memb Hist (Org)'!$A$1:$BS$29,MATCH('Mthly GM (PR)'!AA$2,'Memb Hist (Org)'!$A$1:$A$29,0),MATCH('Mthly GM (PR)'!$A799,'Memb Hist (Org)'!$A$1:$BS$1,0))&lt;&gt;1,"",'Mthly Returns (PR)'!AA798),"")</f>
        <v/>
      </c>
      <c r="AB799" s="46" t="str">
        <f>IFERROR(IF(INDEX('Memb Hist (Org)'!$A$1:$BS$29,MATCH('Mthly GM (PR)'!AB$2,'Memb Hist (Org)'!$A$1:$A$29,0),MATCH('Mthly GM (PR)'!$A799,'Memb Hist (Org)'!$A$1:$BS$1,0))&lt;&gt;1,"",'Mthly Returns (PR)'!AB798),"")</f>
        <v/>
      </c>
      <c r="AC799" s="46" t="str">
        <f>IFERROR(IF(INDEX('Memb Hist (Org)'!$A$1:$BS$29,MATCH('Mthly GM (PR)'!AC$2,'Memb Hist (Org)'!$A$1:$A$29,0),MATCH('Mthly GM (PR)'!$A799,'Memb Hist (Org)'!$A$1:$BS$1,0))&lt;&gt;1,"",'Mthly Returns (PR)'!AC798),"")</f>
        <v/>
      </c>
      <c r="AD799" s="46">
        <f>IFERROR(IF(INDEX('Memb Hist (Org)'!$A$1:$BS$29,MATCH('Mthly GM (PR)'!AD$2,'Memb Hist (Org)'!$A$1:$A$29,0),MATCH('Mthly GM (PR)'!$A799,'Memb Hist (Org)'!$A$1:$BS$1,0))&lt;&gt;1,"",'Mthly Returns (PR)'!AD798),"")</f>
        <v>-5.4237E-2</v>
      </c>
      <c r="AE799" s="46">
        <f>IFERROR(IF(INDEX('Memb Hist (Org)'!$A$1:$BS$29,MATCH('Mthly GM (PR)'!AE$2,'Memb Hist (Org)'!$A$1:$A$29,0),MATCH('Mthly GM (PR)'!$A799,'Memb Hist (Org)'!$A$1:$BS$1,0))&lt;&gt;1,"",'Mthly Returns (PR)'!AE798),"")</f>
        <v>5.5564000000000002E-2</v>
      </c>
      <c r="AF799" s="42">
        <f>IFERROR(IF($C799=7,INDEX('Gross Margin'!$A$32:$BS$60,MATCH('Mthly GM (PR)'!AF$2,'Gross Margin'!$A$32:$A$60,0),MATCH('Mthly GM (PR)'!$A799,'Gross Margin'!$A$32:$BS$32,0)),AF798*(1+D798)),"")</f>
        <v>8.0411769158876503E-2</v>
      </c>
      <c r="AG799" s="42" t="str">
        <f>IFERROR(IF($C799=7,INDEX('Gross Margin'!$A$32:$BS$60,MATCH('Mthly GM (PR)'!AG$2,'Gross Margin'!$A$32:$A$60,0),MATCH('Mthly GM (PR)'!$A799,'Gross Margin'!$A$32:$BS$32,0)),AG798*(1+E798)),"")</f>
        <v/>
      </c>
      <c r="AH799" s="42" t="str">
        <f>IFERROR(IF($C799=7,INDEX('Gross Margin'!$A$32:$BS$60,MATCH('Mthly GM (PR)'!AH$2,'Gross Margin'!$A$32:$A$60,0),MATCH('Mthly GM (PR)'!$A799,'Gross Margin'!$A$32:$BS$32,0)),AH798*(1+F798)),"")</f>
        <v/>
      </c>
      <c r="AI799" s="42" t="str">
        <f>IFERROR(IF($C799=7,INDEX('Gross Margin'!$A$32:$BS$60,MATCH('Mthly GM (PR)'!AI$2,'Gross Margin'!$A$32:$A$60,0),MATCH('Mthly GM (PR)'!$A799,'Gross Margin'!$A$32:$BS$32,0)),AI798*(1+G798)),"")</f>
        <v/>
      </c>
      <c r="AJ799" s="42" t="str">
        <f>IFERROR(IF($C799=7,INDEX('Gross Margin'!$A$32:$BS$60,MATCH('Mthly GM (PR)'!AJ$2,'Gross Margin'!$A$32:$A$60,0),MATCH('Mthly GM (PR)'!$A799,'Gross Margin'!$A$32:$BS$32,0)),AJ798*(1+H798)),"")</f>
        <v/>
      </c>
      <c r="AK799" s="42">
        <f>IFERROR(IF($C799=7,INDEX('Gross Margin'!$A$32:$BS$60,MATCH('Mthly GM (PR)'!AK$2,'Gross Margin'!$A$32:$A$60,0),MATCH('Mthly GM (PR)'!$A799,'Gross Margin'!$A$32:$BS$32,0)),AK798*(1+I798)),"")</f>
        <v>7.4191641554059232E-2</v>
      </c>
      <c r="AL799" s="42" t="str">
        <f>IFERROR(IF($C799=7,INDEX('Gross Margin'!$A$32:$BS$60,MATCH('Mthly GM (PR)'!AL$2,'Gross Margin'!$A$32:$A$60,0),MATCH('Mthly GM (PR)'!$A799,'Gross Margin'!$A$32:$BS$32,0)),AL798*(1+J798)),"")</f>
        <v/>
      </c>
      <c r="AM799" s="42" t="str">
        <f>IFERROR(IF($C799=7,INDEX('Gross Margin'!$A$32:$BS$60,MATCH('Mthly GM (PR)'!AM$2,'Gross Margin'!$A$32:$A$60,0),MATCH('Mthly GM (PR)'!$A799,'Gross Margin'!$A$32:$BS$32,0)),AM798*(1+K798)),"")</f>
        <v/>
      </c>
      <c r="AN799" s="42">
        <f>IFERROR(IF($C799=7,INDEX('Gross Margin'!$A$32:$BS$60,MATCH('Mthly GM (PR)'!AN$2,'Gross Margin'!$A$32:$A$60,0),MATCH('Mthly GM (PR)'!$A799,'Gross Margin'!$A$32:$BS$32,0)),AN798*(1+L798)),"")</f>
        <v>9.71506747245693E-2</v>
      </c>
      <c r="AO799" s="42">
        <f>IFERROR(IF($C799=7,INDEX('Gross Margin'!$A$32:$BS$60,MATCH('Mthly GM (PR)'!AO$2,'Gross Margin'!$A$32:$A$60,0),MATCH('Mthly GM (PR)'!$A799,'Gross Margin'!$A$32:$BS$32,0)),AO798*(1+M798)),"")</f>
        <v>8.5518534392577492E-2</v>
      </c>
      <c r="AP799" s="42">
        <f>IFERROR(IF($C799=7,INDEX('Gross Margin'!$A$32:$BS$60,MATCH('Mthly GM (PR)'!AP$2,'Gross Margin'!$A$32:$A$60,0),MATCH('Mthly GM (PR)'!$A799,'Gross Margin'!$A$32:$BS$32,0)),AP798*(1+N798)),"")</f>
        <v>0.10212570028425544</v>
      </c>
      <c r="AQ799" s="42">
        <f>IFERROR(IF($C799=7,INDEX('Gross Margin'!$A$32:$BS$60,MATCH('Mthly GM (PR)'!AQ$2,'Gross Margin'!$A$32:$A$60,0),MATCH('Mthly GM (PR)'!$A799,'Gross Margin'!$A$32:$BS$32,0)),AQ798*(1+O798)),"")</f>
        <v>5.5947736705690296E-2</v>
      </c>
      <c r="AR799" s="42" t="str">
        <f>IFERROR(IF($C799=7,INDEX('Gross Margin'!$A$32:$BS$60,MATCH('Mthly GM (PR)'!AR$2,'Gross Margin'!$A$32:$A$60,0),MATCH('Mthly GM (PR)'!$A799,'Gross Margin'!$A$32:$BS$32,0)),AR798*(1+P798)),"")</f>
        <v/>
      </c>
      <c r="AS799" s="42" t="str">
        <f>IFERROR(IF($C799=7,INDEX('Gross Margin'!$A$32:$BS$60,MATCH('Mthly GM (PR)'!AS$2,'Gross Margin'!$A$32:$A$60,0),MATCH('Mthly GM (PR)'!$A799,'Gross Margin'!$A$32:$BS$32,0)),AS798*(1+Q798)),"")</f>
        <v/>
      </c>
      <c r="AT799" s="42">
        <f>IFERROR(IF($C799=7,INDEX('Gross Margin'!$A$32:$BS$60,MATCH('Mthly GM (PR)'!AT$2,'Gross Margin'!$A$32:$A$60,0),MATCH('Mthly GM (PR)'!$A799,'Gross Margin'!$A$32:$BS$32,0)),AT798*(1+R798)),"")</f>
        <v>8.6030299341067554E-2</v>
      </c>
      <c r="AU799" s="42">
        <f>IFERROR(IF($C799=7,INDEX('Gross Margin'!$A$32:$BS$60,MATCH('Mthly GM (PR)'!AU$2,'Gross Margin'!$A$32:$A$60,0),MATCH('Mthly GM (PR)'!$A799,'Gross Margin'!$A$32:$BS$32,0)),AU798*(1+S798)),"")</f>
        <v>5.7275479259448085E-2</v>
      </c>
      <c r="AV799" s="42">
        <f>IFERROR(IF($C799=7,INDEX('Gross Margin'!$A$32:$BS$60,MATCH('Mthly GM (PR)'!AV$2,'Gross Margin'!$A$32:$A$60,0),MATCH('Mthly GM (PR)'!$A799,'Gross Margin'!$A$32:$BS$32,0)),AV798*(1+T798)),"")</f>
        <v>7.1748993851378562E-2</v>
      </c>
      <c r="AW799" s="42" t="str">
        <f>IFERROR(IF($C799=7,INDEX('Gross Margin'!$A$32:$BS$60,MATCH('Mthly GM (PR)'!AW$2,'Gross Margin'!$A$32:$A$60,0),MATCH('Mthly GM (PR)'!$A799,'Gross Margin'!$A$32:$BS$32,0)),AW798*(1+U798)),"")</f>
        <v/>
      </c>
      <c r="AX799" s="42" t="str">
        <f>IFERROR(IF($C799=7,INDEX('Gross Margin'!$A$32:$BS$60,MATCH('Mthly GM (PR)'!AX$2,'Gross Margin'!$A$32:$A$60,0),MATCH('Mthly GM (PR)'!$A799,'Gross Margin'!$A$32:$BS$32,0)),AX798*(1+V798)),"")</f>
        <v/>
      </c>
      <c r="AY799" s="42">
        <f>IFERROR(IF($C799=7,INDEX('Gross Margin'!$A$32:$BS$60,MATCH('Mthly GM (PR)'!AY$2,'Gross Margin'!$A$32:$A$60,0),MATCH('Mthly GM (PR)'!$A799,'Gross Margin'!$A$32:$BS$32,0)),AY798*(1+W798)),"")</f>
        <v>5.3292370253201528E-2</v>
      </c>
      <c r="AZ799" s="42">
        <f>IFERROR(IF($C799=7,INDEX('Gross Margin'!$A$32:$BS$60,MATCH('Mthly GM (PR)'!AZ$2,'Gross Margin'!$A$32:$A$60,0),MATCH('Mthly GM (PR)'!$A799,'Gross Margin'!$A$32:$BS$32,0)),AZ798*(1+X798)),"")</f>
        <v>9.504926484905013E-2</v>
      </c>
      <c r="BA799" s="42">
        <f>IFERROR(IF($C799=7,INDEX('Gross Margin'!$A$32:$BS$60,MATCH('Mthly GM (PR)'!BA$2,'Gross Margin'!$A$32:$A$60,0),MATCH('Mthly GM (PR)'!$A799,'Gross Margin'!$A$32:$BS$32,0)),BA798*(1+Y798)),"")</f>
        <v>8.7063872606831225E-2</v>
      </c>
      <c r="BB799" s="42">
        <f>IFERROR(IF($C799=7,INDEX('Gross Margin'!$A$32:$BS$60,MATCH('Mthly GM (PR)'!BB$2,'Gross Margin'!$A$32:$A$60,0),MATCH('Mthly GM (PR)'!$A799,'Gross Margin'!$A$32:$BS$32,0)),BB798*(1+Z798)),"")</f>
        <v>9.3593397808733186E-2</v>
      </c>
      <c r="BC799" s="42" t="str">
        <f>IFERROR(IF($C799=7,INDEX('Gross Margin'!$A$32:$BS$60,MATCH('Mthly GM (PR)'!BC$2,'Gross Margin'!$A$32:$A$60,0),MATCH('Mthly GM (PR)'!$A799,'Gross Margin'!$A$32:$BS$32,0)),BC798*(1+AA798)),"")</f>
        <v/>
      </c>
      <c r="BD799" s="42" t="str">
        <f>IFERROR(IF($C799=7,INDEX('Gross Margin'!$A$32:$BS$60,MATCH('Mthly GM (PR)'!BD$2,'Gross Margin'!$A$32:$A$60,0),MATCH('Mthly GM (PR)'!$A799,'Gross Margin'!$A$32:$BS$32,0)),BD798*(1+AB798)),"")</f>
        <v/>
      </c>
      <c r="BE799" s="42" t="str">
        <f>IFERROR(IF($C799=7,INDEX('Gross Margin'!$A$32:$BS$60,MATCH('Mthly GM (PR)'!BE$2,'Gross Margin'!$A$32:$A$60,0),MATCH('Mthly GM (PR)'!$A799,'Gross Margin'!$A$32:$BS$32,0)),BE798*(1+AC798)),"")</f>
        <v/>
      </c>
      <c r="BF799" s="42">
        <f>IFERROR(IF($C799=7,INDEX('Gross Margin'!$A$32:$BS$60,MATCH('Mthly GM (PR)'!BF$2,'Gross Margin'!$A$32:$A$60,0),MATCH('Mthly GM (PR)'!$A799,'Gross Margin'!$A$32:$BS$32,0)),BF798*(1+AD798)),"")</f>
        <v>4.6433945792009344E-2</v>
      </c>
      <c r="BG799" s="42">
        <f>IFERROR(IF($C799=7,INDEX('Gross Margin'!$A$32:$BS$60,MATCH('Mthly GM (PR)'!BG$2,'Gross Margin'!$A$32:$A$60,0),MATCH('Mthly GM (PR)'!$A799,'Gross Margin'!$A$32:$BS$32,0)),BG798*(1+AE798)),"")</f>
        <v>0.13427539970492164</v>
      </c>
      <c r="BH799" s="44">
        <f t="shared" si="727"/>
        <v>6.590539358987757E-2</v>
      </c>
      <c r="BI799" s="44" t="str">
        <f t="shared" si="728"/>
        <v/>
      </c>
      <c r="BJ799" s="44" t="str">
        <f t="shared" si="729"/>
        <v/>
      </c>
      <c r="BK799" s="44" t="str">
        <f t="shared" si="730"/>
        <v/>
      </c>
      <c r="BL799" s="44" t="str">
        <f t="shared" si="731"/>
        <v/>
      </c>
      <c r="BM799" s="44">
        <f t="shared" si="732"/>
        <v>6.0807384153413233E-2</v>
      </c>
      <c r="BN799" s="44" t="str">
        <f t="shared" si="733"/>
        <v/>
      </c>
      <c r="BO799" s="44" t="str">
        <f t="shared" si="734"/>
        <v/>
      </c>
      <c r="BP799" s="44">
        <f t="shared" si="735"/>
        <v>7.9624581354433774E-2</v>
      </c>
      <c r="BQ799" s="44">
        <f t="shared" si="736"/>
        <v>7.0090892506499955E-2</v>
      </c>
      <c r="BR799" s="44">
        <f t="shared" si="737"/>
        <v>8.3702106585634609E-2</v>
      </c>
      <c r="BS799" s="44">
        <f t="shared" si="738"/>
        <v>4.5854700706386961E-2</v>
      </c>
      <c r="BT799" s="44" t="str">
        <f t="shared" si="739"/>
        <v/>
      </c>
      <c r="BU799" s="44" t="str">
        <f t="shared" si="740"/>
        <v/>
      </c>
      <c r="BV799" s="44">
        <f t="shared" si="741"/>
        <v>7.0510334470139657E-2</v>
      </c>
      <c r="BW799" s="44">
        <f t="shared" si="742"/>
        <v>4.6942916977546774E-2</v>
      </c>
      <c r="BX799" s="44">
        <f t="shared" si="743"/>
        <v>5.8805392903494201E-2</v>
      </c>
      <c r="BY799" s="44" t="str">
        <f t="shared" si="744"/>
        <v/>
      </c>
      <c r="BZ799" s="44" t="str">
        <f t="shared" si="745"/>
        <v/>
      </c>
      <c r="CA799" s="44">
        <f t="shared" si="746"/>
        <v>4.3678365413590943E-2</v>
      </c>
      <c r="CB799" s="44">
        <f t="shared" si="747"/>
        <v>7.7902268235490804E-2</v>
      </c>
      <c r="CC799" s="44">
        <f t="shared" si="748"/>
        <v>7.1357449930931752E-2</v>
      </c>
      <c r="CD799" s="44">
        <f t="shared" si="749"/>
        <v>7.6709041282393406E-2</v>
      </c>
      <c r="CE799" s="44" t="str">
        <f t="shared" si="750"/>
        <v/>
      </c>
      <c r="CF799" s="44" t="str">
        <f t="shared" si="751"/>
        <v/>
      </c>
      <c r="CG799" s="44" t="str">
        <f t="shared" si="752"/>
        <v/>
      </c>
      <c r="CH799" s="44">
        <f t="shared" si="753"/>
        <v>3.8057208607200514E-2</v>
      </c>
      <c r="CI799" s="44">
        <f t="shared" si="754"/>
        <v>0.11005196328296572</v>
      </c>
      <c r="CJ799" s="48">
        <f t="shared" si="755"/>
        <v>-2.8784180650379028E-3</v>
      </c>
      <c r="CK799" s="48" t="str">
        <f t="shared" si="756"/>
        <v/>
      </c>
      <c r="CL799" s="48" t="str">
        <f t="shared" si="757"/>
        <v/>
      </c>
      <c r="CM799" s="48" t="str">
        <f t="shared" si="758"/>
        <v/>
      </c>
      <c r="CN799" s="48" t="str">
        <f t="shared" si="759"/>
        <v/>
      </c>
      <c r="CO799" s="48">
        <f t="shared" si="760"/>
        <v>-1.6031258758205864E-3</v>
      </c>
      <c r="CP799" s="48" t="str">
        <f t="shared" si="761"/>
        <v/>
      </c>
      <c r="CQ799" s="48" t="str">
        <f t="shared" si="762"/>
        <v/>
      </c>
      <c r="CR799" s="48">
        <f t="shared" si="763"/>
        <v>-3.8688787834305826E-3</v>
      </c>
      <c r="CS799" s="48">
        <f t="shared" si="764"/>
        <v>-1.6506405185280741E-3</v>
      </c>
      <c r="CT799" s="48">
        <f t="shared" si="765"/>
        <v>-5.3753492849294539E-4</v>
      </c>
      <c r="CU799" s="48">
        <f t="shared" si="766"/>
        <v>1.1617288423963136E-3</v>
      </c>
      <c r="CV799" s="48" t="str">
        <f t="shared" si="767"/>
        <v/>
      </c>
      <c r="CW799" s="48" t="str">
        <f t="shared" si="768"/>
        <v/>
      </c>
      <c r="CX799" s="48">
        <f t="shared" si="769"/>
        <v>-2.5438718470136984E-3</v>
      </c>
      <c r="CY799" s="48">
        <f t="shared" si="770"/>
        <v>-4.4110850796291378E-3</v>
      </c>
      <c r="CZ799" s="48">
        <f t="shared" si="771"/>
        <v>-1.4967148601797344E-3</v>
      </c>
      <c r="DA799" s="48" t="str">
        <f t="shared" si="772"/>
        <v/>
      </c>
      <c r="DB799" s="48" t="str">
        <f t="shared" si="773"/>
        <v/>
      </c>
      <c r="DC799" s="48">
        <f t="shared" si="774"/>
        <v>-9.3786186216062481E-4</v>
      </c>
      <c r="DD799" s="48">
        <f t="shared" si="775"/>
        <v>-1.6691339992136261E-3</v>
      </c>
      <c r="DE799" s="48">
        <f t="shared" si="776"/>
        <v>-1.171261183166314E-3</v>
      </c>
      <c r="DF799" s="48">
        <f t="shared" si="777"/>
        <v>-2.4171018908082163E-3</v>
      </c>
      <c r="DG799" s="48" t="str">
        <f t="shared" si="778"/>
        <v/>
      </c>
      <c r="DH799" s="48" t="str">
        <f t="shared" si="779"/>
        <v/>
      </c>
      <c r="DI799" s="48" t="str">
        <f t="shared" si="780"/>
        <v/>
      </c>
      <c r="DJ799" s="48">
        <f t="shared" si="781"/>
        <v>-2.0641088232287341E-3</v>
      </c>
      <c r="DK799" s="48">
        <f t="shared" si="782"/>
        <v>6.114927287854708E-3</v>
      </c>
      <c r="DL799" s="37">
        <f t="shared" si="783"/>
        <v>-1.9973081586459156E-2</v>
      </c>
      <c r="DM799" s="39">
        <f t="shared" si="784"/>
        <v>0.98002691841354084</v>
      </c>
      <c r="DN799" s="39">
        <f>PRODUCT($DM$172:DM799)</f>
        <v>5.0569316784894918</v>
      </c>
      <c r="DO799" s="36">
        <f>DL799-'1M RF rate'!C659</f>
        <v>-2.020836022268923E-2</v>
      </c>
      <c r="DP799" s="39">
        <f t="shared" si="785"/>
        <v>0.97979163977731076</v>
      </c>
      <c r="DQ799" s="39">
        <f>PRODUCT($DP$172:DP799)</f>
        <v>0.40773848546144303</v>
      </c>
      <c r="DR799" s="36">
        <f>DL799-'DJUA Monthly (PR)'!C659</f>
        <v>-3.5061222959949997E-3</v>
      </c>
      <c r="DS799" s="39">
        <f t="shared" si="786"/>
        <v>0.99649387770400499</v>
      </c>
      <c r="DT799" s="39">
        <f>PRODUCT($DS$172:DS799)</f>
        <v>1.0745158757180513</v>
      </c>
      <c r="DU799" s="129"/>
      <c r="DV799" s="89"/>
    </row>
    <row r="800" spans="1:126" x14ac:dyDescent="0.35">
      <c r="A800" s="35">
        <f t="shared" si="726"/>
        <v>2015</v>
      </c>
      <c r="B800" s="35">
        <v>2016</v>
      </c>
      <c r="C800" s="35">
        <v>5</v>
      </c>
      <c r="D800" s="46">
        <f>IFERROR(IF(INDEX('Memb Hist (Org)'!$A$1:$BS$29,MATCH('Mthly GM (PR)'!D$2,'Memb Hist (Org)'!$A$1:$A$29,0),MATCH('Mthly GM (PR)'!$A800,'Memb Hist (Org)'!$A$1:$BS$1,0))&lt;&gt;1,"",'Mthly Returns (PR)'!D799),"")</f>
        <v>1.9369999999999998E-2</v>
      </c>
      <c r="E800" s="46" t="str">
        <f>IFERROR(IF(INDEX('Memb Hist (Org)'!$A$1:$BS$29,MATCH('Mthly GM (PR)'!E$2,'Memb Hist (Org)'!$A$1:$A$29,0),MATCH('Mthly GM (PR)'!$A800,'Memb Hist (Org)'!$A$1:$BS$1,0))&lt;&gt;1,"",'Mthly Returns (PR)'!E799),"")</f>
        <v/>
      </c>
      <c r="F800" s="46" t="str">
        <f>IFERROR(IF(INDEX('Memb Hist (Org)'!$A$1:$BS$29,MATCH('Mthly GM (PR)'!F$2,'Memb Hist (Org)'!$A$1:$A$29,0),MATCH('Mthly GM (PR)'!$A800,'Memb Hist (Org)'!$A$1:$BS$1,0))&lt;&gt;1,"",'Mthly Returns (PR)'!F799),"")</f>
        <v/>
      </c>
      <c r="G800" s="46" t="str">
        <f>IFERROR(IF(INDEX('Memb Hist (Org)'!$A$1:$BS$29,MATCH('Mthly GM (PR)'!G$2,'Memb Hist (Org)'!$A$1:$A$29,0),MATCH('Mthly GM (PR)'!$A800,'Memb Hist (Org)'!$A$1:$BS$1,0))&lt;&gt;1,"",'Mthly Returns (PR)'!G799),"")</f>
        <v/>
      </c>
      <c r="H800" s="46" t="str">
        <f>IFERROR(IF(INDEX('Memb Hist (Org)'!$A$1:$BS$29,MATCH('Mthly GM (PR)'!H$2,'Memb Hist (Org)'!$A$1:$A$29,0),MATCH('Mthly GM (PR)'!$A800,'Memb Hist (Org)'!$A$1:$BS$1,0))&lt;&gt;1,"",'Mthly Returns (PR)'!H799),"")</f>
        <v/>
      </c>
      <c r="I800" s="46">
        <f>IFERROR(IF(INDEX('Memb Hist (Org)'!$A$1:$BS$29,MATCH('Mthly GM (PR)'!I$2,'Memb Hist (Org)'!$A$1:$A$29,0),MATCH('Mthly GM (PR)'!$A800,'Memb Hist (Org)'!$A$1:$BS$1,0))&lt;&gt;1,"",'Mthly Returns (PR)'!I799),"")</f>
        <v>-1.7961999999999999E-2</v>
      </c>
      <c r="J800" s="46" t="str">
        <f>IFERROR(IF(INDEX('Memb Hist (Org)'!$A$1:$BS$29,MATCH('Mthly GM (PR)'!J$2,'Memb Hist (Org)'!$A$1:$A$29,0),MATCH('Mthly GM (PR)'!$A800,'Memb Hist (Org)'!$A$1:$BS$1,0))&lt;&gt;1,"",'Mthly Returns (PR)'!J799),"")</f>
        <v/>
      </c>
      <c r="K800" s="46" t="str">
        <f>IFERROR(IF(INDEX('Memb Hist (Org)'!$A$1:$BS$29,MATCH('Mthly GM (PR)'!K$2,'Memb Hist (Org)'!$A$1:$A$29,0),MATCH('Mthly GM (PR)'!$A800,'Memb Hist (Org)'!$A$1:$BS$1,0))&lt;&gt;1,"",'Mthly Returns (PR)'!K799),"")</f>
        <v/>
      </c>
      <c r="L800" s="46">
        <f>IFERROR(IF(INDEX('Memb Hist (Org)'!$A$1:$BS$29,MATCH('Mthly GM (PR)'!L$2,'Memb Hist (Org)'!$A$1:$A$29,0),MATCH('Mthly GM (PR)'!$A800,'Memb Hist (Org)'!$A$1:$BS$1,0))&lt;&gt;1,"",'Mthly Returns (PR)'!L799),"")</f>
        <v>1.0914E-2</v>
      </c>
      <c r="M800" s="46">
        <f>IFERROR(IF(INDEX('Memb Hist (Org)'!$A$1:$BS$29,MATCH('Mthly GM (PR)'!M$2,'Memb Hist (Org)'!$A$1:$A$29,0),MATCH('Mthly GM (PR)'!$A800,'Memb Hist (Org)'!$A$1:$BS$1,0))&lt;&gt;1,"",'Mthly Returns (PR)'!M799),"")</f>
        <v>-6.9810000000000002E-3</v>
      </c>
      <c r="N800" s="46">
        <f>IFERROR(IF(INDEX('Memb Hist (Org)'!$A$1:$BS$29,MATCH('Mthly GM (PR)'!N$2,'Memb Hist (Org)'!$A$1:$A$29,0),MATCH('Mthly GM (PR)'!$A800,'Memb Hist (Org)'!$A$1:$BS$1,0))&lt;&gt;1,"",'Mthly Returns (PR)'!N799),"")</f>
        <v>2.1602E-2</v>
      </c>
      <c r="O800" s="46">
        <f>IFERROR(IF(INDEX('Memb Hist (Org)'!$A$1:$BS$29,MATCH('Mthly GM (PR)'!O$2,'Memb Hist (Org)'!$A$1:$A$29,0),MATCH('Mthly GM (PR)'!$A800,'Memb Hist (Org)'!$A$1:$BS$1,0))&lt;&gt;1,"",'Mthly Returns (PR)'!O799),"")</f>
        <v>5.0349999999999999E-2</v>
      </c>
      <c r="P800" s="46" t="str">
        <f>IFERROR(IF(INDEX('Memb Hist (Org)'!$A$1:$BS$29,MATCH('Mthly GM (PR)'!P$2,'Memb Hist (Org)'!$A$1:$A$29,0),MATCH('Mthly GM (PR)'!$A800,'Memb Hist (Org)'!$A$1:$BS$1,0))&lt;&gt;1,"",'Mthly Returns (PR)'!P799),"")</f>
        <v/>
      </c>
      <c r="Q800" s="46" t="str">
        <f>IFERROR(IF(INDEX('Memb Hist (Org)'!$A$1:$BS$29,MATCH('Mthly GM (PR)'!Q$2,'Memb Hist (Org)'!$A$1:$A$29,0),MATCH('Mthly GM (PR)'!$A800,'Memb Hist (Org)'!$A$1:$BS$1,0))&lt;&gt;1,"",'Mthly Returns (PR)'!Q799),"")</f>
        <v/>
      </c>
      <c r="R800" s="46">
        <f>IFERROR(IF(INDEX('Memb Hist (Org)'!$A$1:$BS$29,MATCH('Mthly GM (PR)'!R$2,'Memb Hist (Org)'!$A$1:$A$29,0),MATCH('Mthly GM (PR)'!$A800,'Memb Hist (Org)'!$A$1:$BS$1,0))&lt;&gt;1,"",'Mthly Returns (PR)'!R799),"")</f>
        <v>5.0639000000000003E-2</v>
      </c>
      <c r="S800" s="46">
        <f>IFERROR(IF(INDEX('Memb Hist (Org)'!$A$1:$BS$29,MATCH('Mthly GM (PR)'!S$2,'Memb Hist (Org)'!$A$1:$A$29,0),MATCH('Mthly GM (PR)'!$A800,'Memb Hist (Org)'!$A$1:$BS$1,0))&lt;&gt;1,"",'Mthly Returns (PR)'!S799),"")</f>
        <v>6.7510000000000001E-3</v>
      </c>
      <c r="T800" s="46">
        <f>IFERROR(IF(INDEX('Memb Hist (Org)'!$A$1:$BS$29,MATCH('Mthly GM (PR)'!T$2,'Memb Hist (Org)'!$A$1:$A$29,0),MATCH('Mthly GM (PR)'!$A800,'Memb Hist (Org)'!$A$1:$BS$1,0))&lt;&gt;1,"",'Mthly Returns (PR)'!T799),"")</f>
        <v>3.2301999999999997E-2</v>
      </c>
      <c r="U800" s="46" t="str">
        <f>IFERROR(IF(INDEX('Memb Hist (Org)'!$A$1:$BS$29,MATCH('Mthly GM (PR)'!U$2,'Memb Hist (Org)'!$A$1:$A$29,0),MATCH('Mthly GM (PR)'!$A800,'Memb Hist (Org)'!$A$1:$BS$1,0))&lt;&gt;1,"",'Mthly Returns (PR)'!U799),"")</f>
        <v/>
      </c>
      <c r="V800" s="46" t="str">
        <f>IFERROR(IF(INDEX('Memb Hist (Org)'!$A$1:$BS$29,MATCH('Mthly GM (PR)'!V$2,'Memb Hist (Org)'!$A$1:$A$29,0),MATCH('Mthly GM (PR)'!$A800,'Memb Hist (Org)'!$A$1:$BS$1,0))&lt;&gt;1,"",'Mthly Returns (PR)'!V799),"")</f>
        <v/>
      </c>
      <c r="W800" s="46">
        <f>IFERROR(IF(INDEX('Memb Hist (Org)'!$A$1:$BS$29,MATCH('Mthly GM (PR)'!W$2,'Memb Hist (Org)'!$A$1:$A$29,0),MATCH('Mthly GM (PR)'!$A800,'Memb Hist (Org)'!$A$1:$BS$1,0))&lt;&gt;1,"",'Mthly Returns (PR)'!W799),"")</f>
        <v>-2.3368E-2</v>
      </c>
      <c r="X800" s="46">
        <f>IFERROR(IF(INDEX('Memb Hist (Org)'!$A$1:$BS$29,MATCH('Mthly GM (PR)'!X$2,'Memb Hist (Org)'!$A$1:$A$29,0),MATCH('Mthly GM (PR)'!$A800,'Memb Hist (Org)'!$A$1:$BS$1,0))&lt;&gt;1,"",'Mthly Returns (PR)'!X799),"")</f>
        <v>-2.9915000000000001E-2</v>
      </c>
      <c r="Y800" s="46">
        <f>IFERROR(IF(INDEX('Memb Hist (Org)'!$A$1:$BS$29,MATCH('Mthly GM (PR)'!Y$2,'Memb Hist (Org)'!$A$1:$A$29,0),MATCH('Mthly GM (PR)'!$A800,'Memb Hist (Org)'!$A$1:$BS$1,0))&lt;&gt;1,"",'Mthly Returns (PR)'!Y799),"")</f>
        <v>1.3011E-2</v>
      </c>
      <c r="Z800" s="46">
        <f>IFERROR(IF(INDEX('Memb Hist (Org)'!$A$1:$BS$29,MATCH('Mthly GM (PR)'!Z$2,'Memb Hist (Org)'!$A$1:$A$29,0),MATCH('Mthly GM (PR)'!$A800,'Memb Hist (Org)'!$A$1:$BS$1,0))&lt;&gt;1,"",'Mthly Returns (PR)'!Z799),"")</f>
        <v>-1.3174E-2</v>
      </c>
      <c r="AA800" s="46" t="str">
        <f>IFERROR(IF(INDEX('Memb Hist (Org)'!$A$1:$BS$29,MATCH('Mthly GM (PR)'!AA$2,'Memb Hist (Org)'!$A$1:$A$29,0),MATCH('Mthly GM (PR)'!$A800,'Memb Hist (Org)'!$A$1:$BS$1,0))&lt;&gt;1,"",'Mthly Returns (PR)'!AA799),"")</f>
        <v/>
      </c>
      <c r="AB800" s="46" t="str">
        <f>IFERROR(IF(INDEX('Memb Hist (Org)'!$A$1:$BS$29,MATCH('Mthly GM (PR)'!AB$2,'Memb Hist (Org)'!$A$1:$A$29,0),MATCH('Mthly GM (PR)'!$A800,'Memb Hist (Org)'!$A$1:$BS$1,0))&lt;&gt;1,"",'Mthly Returns (PR)'!AB799),"")</f>
        <v/>
      </c>
      <c r="AC800" s="46" t="str">
        <f>IFERROR(IF(INDEX('Memb Hist (Org)'!$A$1:$BS$29,MATCH('Mthly GM (PR)'!AC$2,'Memb Hist (Org)'!$A$1:$A$29,0),MATCH('Mthly GM (PR)'!$A800,'Memb Hist (Org)'!$A$1:$BS$1,0))&lt;&gt;1,"",'Mthly Returns (PR)'!AC799),"")</f>
        <v/>
      </c>
      <c r="AD800" s="46">
        <f>IFERROR(IF(INDEX('Memb Hist (Org)'!$A$1:$BS$29,MATCH('Mthly GM (PR)'!AD$2,'Memb Hist (Org)'!$A$1:$A$29,0),MATCH('Mthly GM (PR)'!$A800,'Memb Hist (Org)'!$A$1:$BS$1,0))&lt;&gt;1,"",'Mthly Returns (PR)'!AD799),"")</f>
        <v>-6.2719999999999998E-3</v>
      </c>
      <c r="AE800" s="46">
        <f>IFERROR(IF(INDEX('Memb Hist (Org)'!$A$1:$BS$29,MATCH('Mthly GM (PR)'!AE$2,'Memb Hist (Org)'!$A$1:$A$29,0),MATCH('Mthly GM (PR)'!$A800,'Memb Hist (Org)'!$A$1:$BS$1,0))&lt;&gt;1,"",'Mthly Returns (PR)'!AE799),"")</f>
        <v>1.8416999999999999E-2</v>
      </c>
      <c r="AF800" s="42">
        <f>IFERROR(IF($C800=7,INDEX('Gross Margin'!$A$32:$BS$60,MATCH('Mthly GM (PR)'!AF$2,'Gross Margin'!$A$32:$A$60,0),MATCH('Mthly GM (PR)'!$A800,'Gross Margin'!$A$32:$BS$32,0)),AF799*(1+D799)),"")</f>
        <v>7.689978514086257E-2</v>
      </c>
      <c r="AG800" s="42" t="str">
        <f>IFERROR(IF($C800=7,INDEX('Gross Margin'!$A$32:$BS$60,MATCH('Mthly GM (PR)'!AG$2,'Gross Margin'!$A$32:$A$60,0),MATCH('Mthly GM (PR)'!$A800,'Gross Margin'!$A$32:$BS$32,0)),AG799*(1+E799)),"")</f>
        <v/>
      </c>
      <c r="AH800" s="42" t="str">
        <f>IFERROR(IF($C800=7,INDEX('Gross Margin'!$A$32:$BS$60,MATCH('Mthly GM (PR)'!AH$2,'Gross Margin'!$A$32:$A$60,0),MATCH('Mthly GM (PR)'!$A800,'Gross Margin'!$A$32:$BS$32,0)),AH799*(1+F799)),"")</f>
        <v/>
      </c>
      <c r="AI800" s="42" t="str">
        <f>IFERROR(IF($C800=7,INDEX('Gross Margin'!$A$32:$BS$60,MATCH('Mthly GM (PR)'!AI$2,'Gross Margin'!$A$32:$A$60,0),MATCH('Mthly GM (PR)'!$A800,'Gross Margin'!$A$32:$BS$32,0)),AI799*(1+G799)),"")</f>
        <v/>
      </c>
      <c r="AJ800" s="42" t="str">
        <f>IFERROR(IF($C800=7,INDEX('Gross Margin'!$A$32:$BS$60,MATCH('Mthly GM (PR)'!AJ$2,'Gross Margin'!$A$32:$A$60,0),MATCH('Mthly GM (PR)'!$A800,'Gross Margin'!$A$32:$BS$32,0)),AJ799*(1+H799)),"")</f>
        <v/>
      </c>
      <c r="AK800" s="42">
        <f>IFERROR(IF($C800=7,INDEX('Gross Margin'!$A$32:$BS$60,MATCH('Mthly GM (PR)'!AK$2,'Gross Margin'!$A$32:$A$60,0),MATCH('Mthly GM (PR)'!$A800,'Gross Margin'!$A$32:$BS$32,0)),AK799*(1+I799)),"")</f>
        <v>7.2235653116128007E-2</v>
      </c>
      <c r="AL800" s="42" t="str">
        <f>IFERROR(IF($C800=7,INDEX('Gross Margin'!$A$32:$BS$60,MATCH('Mthly GM (PR)'!AL$2,'Gross Margin'!$A$32:$A$60,0),MATCH('Mthly GM (PR)'!$A800,'Gross Margin'!$A$32:$BS$32,0)),AL799*(1+J799)),"")</f>
        <v/>
      </c>
      <c r="AM800" s="42" t="str">
        <f>IFERROR(IF($C800=7,INDEX('Gross Margin'!$A$32:$BS$60,MATCH('Mthly GM (PR)'!AM$2,'Gross Margin'!$A$32:$A$60,0),MATCH('Mthly GM (PR)'!$A800,'Gross Margin'!$A$32:$BS$32,0)),AM799*(1+K799)),"")</f>
        <v/>
      </c>
      <c r="AN800" s="42">
        <f>IFERROR(IF($C800=7,INDEX('Gross Margin'!$A$32:$BS$60,MATCH('Mthly GM (PR)'!AN$2,'Gross Margin'!$A$32:$A$60,0),MATCH('Mthly GM (PR)'!$A800,'Gross Margin'!$A$32:$BS$32,0)),AN799*(1+L799)),"")</f>
        <v>9.2430220590377199E-2</v>
      </c>
      <c r="AO800" s="42">
        <f>IFERROR(IF($C800=7,INDEX('Gross Margin'!$A$32:$BS$60,MATCH('Mthly GM (PR)'!AO$2,'Gross Margin'!$A$32:$A$60,0),MATCH('Mthly GM (PR)'!$A800,'Gross Margin'!$A$32:$BS$32,0)),AO799*(1+M799)),"")</f>
        <v>8.3504572907632302E-2</v>
      </c>
      <c r="AP800" s="42">
        <f>IFERROR(IF($C800=7,INDEX('Gross Margin'!$A$32:$BS$60,MATCH('Mthly GM (PR)'!AP$2,'Gross Margin'!$A$32:$A$60,0),MATCH('Mthly GM (PR)'!$A800,'Gross Margin'!$A$32:$BS$32,0)),AP799*(1+N799)),"")</f>
        <v>0.10146984903702995</v>
      </c>
      <c r="AQ800" s="42">
        <f>IFERROR(IF($C800=7,INDEX('Gross Margin'!$A$32:$BS$60,MATCH('Mthly GM (PR)'!AQ$2,'Gross Margin'!$A$32:$A$60,0),MATCH('Mthly GM (PR)'!$A800,'Gross Margin'!$A$32:$BS$32,0)),AQ799*(1+O799)),"")</f>
        <v>5.7365172615128968E-2</v>
      </c>
      <c r="AR800" s="42" t="str">
        <f>IFERROR(IF($C800=7,INDEX('Gross Margin'!$A$32:$BS$60,MATCH('Mthly GM (PR)'!AR$2,'Gross Margin'!$A$32:$A$60,0),MATCH('Mthly GM (PR)'!$A800,'Gross Margin'!$A$32:$BS$32,0)),AR799*(1+P799)),"")</f>
        <v/>
      </c>
      <c r="AS800" s="42" t="str">
        <f>IFERROR(IF($C800=7,INDEX('Gross Margin'!$A$32:$BS$60,MATCH('Mthly GM (PR)'!AS$2,'Gross Margin'!$A$32:$A$60,0),MATCH('Mthly GM (PR)'!$A800,'Gross Margin'!$A$32:$BS$32,0)),AS799*(1+Q799)),"")</f>
        <v/>
      </c>
      <c r="AT800" s="42">
        <f>IFERROR(IF($C800=7,INDEX('Gross Margin'!$A$32:$BS$60,MATCH('Mthly GM (PR)'!AT$2,'Gross Margin'!$A$32:$A$60,0),MATCH('Mthly GM (PR)'!$A800,'Gross Margin'!$A$32:$BS$32,0)),AT799*(1+R799)),"")</f>
        <v>8.2926498201440518E-2</v>
      </c>
      <c r="AU800" s="42">
        <f>IFERROR(IF($C800=7,INDEX('Gross Margin'!$A$32:$BS$60,MATCH('Mthly GM (PR)'!AU$2,'Gross Margin'!$A$32:$A$60,0),MATCH('Mthly GM (PR)'!$A800,'Gross Margin'!$A$32:$BS$32,0)),AU799*(1+S799)),"")</f>
        <v>5.1893474299875529E-2</v>
      </c>
      <c r="AV800" s="42">
        <f>IFERROR(IF($C800=7,INDEX('Gross Margin'!$A$32:$BS$60,MATCH('Mthly GM (PR)'!AV$2,'Gross Margin'!$A$32:$A$60,0),MATCH('Mthly GM (PR)'!$A800,'Gross Margin'!$A$32:$BS$32,0)),AV799*(1+T799)),"")</f>
        <v>6.9922838459873279E-2</v>
      </c>
      <c r="AW800" s="42" t="str">
        <f>IFERROR(IF($C800=7,INDEX('Gross Margin'!$A$32:$BS$60,MATCH('Mthly GM (PR)'!AW$2,'Gross Margin'!$A$32:$A$60,0),MATCH('Mthly GM (PR)'!$A800,'Gross Margin'!$A$32:$BS$32,0)),AW799*(1+U799)),"")</f>
        <v/>
      </c>
      <c r="AX800" s="42" t="str">
        <f>IFERROR(IF($C800=7,INDEX('Gross Margin'!$A$32:$BS$60,MATCH('Mthly GM (PR)'!AX$2,'Gross Margin'!$A$32:$A$60,0),MATCH('Mthly GM (PR)'!$A800,'Gross Margin'!$A$32:$BS$32,0)),AX799*(1+V799)),"")</f>
        <v/>
      </c>
      <c r="AY800" s="42">
        <f>IFERROR(IF($C800=7,INDEX('Gross Margin'!$A$32:$BS$60,MATCH('Mthly GM (PR)'!AY$2,'Gross Margin'!$A$32:$A$60,0),MATCH('Mthly GM (PR)'!$A800,'Gross Margin'!$A$32:$BS$32,0)),AY799*(1+W799)),"")</f>
        <v>5.2148076479124783E-2</v>
      </c>
      <c r="AZ800" s="42">
        <f>IFERROR(IF($C800=7,INDEX('Gross Margin'!$A$32:$BS$60,MATCH('Mthly GM (PR)'!AZ$2,'Gross Margin'!$A$32:$A$60,0),MATCH('Mthly GM (PR)'!$A800,'Gross Margin'!$A$32:$BS$32,0)),AZ799*(1+X799)),"")</f>
        <v>9.3012739300394387E-2</v>
      </c>
      <c r="BA800" s="42">
        <f>IFERROR(IF($C800=7,INDEX('Gross Margin'!$A$32:$BS$60,MATCH('Mthly GM (PR)'!BA$2,'Gross Margin'!$A$32:$A$60,0),MATCH('Mthly GM (PR)'!$A800,'Gross Margin'!$A$32:$BS$32,0)),BA799*(1+Y799)),"")</f>
        <v>8.5634806201862687E-2</v>
      </c>
      <c r="BB800" s="42">
        <f>IFERROR(IF($C800=7,INDEX('Gross Margin'!$A$32:$BS$60,MATCH('Mthly GM (PR)'!BB$2,'Gross Margin'!$A$32:$A$60,0),MATCH('Mthly GM (PR)'!$A800,'Gross Margin'!$A$32:$BS$32,0)),BB799*(1+Z799)),"")</f>
        <v>9.0644269843780004E-2</v>
      </c>
      <c r="BC800" s="42" t="str">
        <f>IFERROR(IF($C800=7,INDEX('Gross Margin'!$A$32:$BS$60,MATCH('Mthly GM (PR)'!BC$2,'Gross Margin'!$A$32:$A$60,0),MATCH('Mthly GM (PR)'!$A800,'Gross Margin'!$A$32:$BS$32,0)),BC799*(1+AA799)),"")</f>
        <v/>
      </c>
      <c r="BD800" s="42" t="str">
        <f>IFERROR(IF($C800=7,INDEX('Gross Margin'!$A$32:$BS$60,MATCH('Mthly GM (PR)'!BD$2,'Gross Margin'!$A$32:$A$60,0),MATCH('Mthly GM (PR)'!$A800,'Gross Margin'!$A$32:$BS$32,0)),BD799*(1+AB799)),"")</f>
        <v/>
      </c>
      <c r="BE800" s="42" t="str">
        <f>IFERROR(IF($C800=7,INDEX('Gross Margin'!$A$32:$BS$60,MATCH('Mthly GM (PR)'!BE$2,'Gross Margin'!$A$32:$A$60,0),MATCH('Mthly GM (PR)'!$A800,'Gross Margin'!$A$32:$BS$32,0)),BE799*(1+AC799)),"")</f>
        <v/>
      </c>
      <c r="BF800" s="42">
        <f>IFERROR(IF($C800=7,INDEX('Gross Margin'!$A$32:$BS$60,MATCH('Mthly GM (PR)'!BF$2,'Gross Margin'!$A$32:$A$60,0),MATCH('Mthly GM (PR)'!$A800,'Gross Margin'!$A$32:$BS$32,0)),BF799*(1+AD799)),"")</f>
        <v>4.3915507874088135E-2</v>
      </c>
      <c r="BG800" s="42">
        <f>IFERROR(IF($C800=7,INDEX('Gross Margin'!$A$32:$BS$60,MATCH('Mthly GM (PR)'!BG$2,'Gross Margin'!$A$32:$A$60,0),MATCH('Mthly GM (PR)'!$A800,'Gross Margin'!$A$32:$BS$32,0)),BG799*(1+AE799)),"")</f>
        <v>0.14173627801412589</v>
      </c>
      <c r="BH800" s="44">
        <f t="shared" si="727"/>
        <v>6.4311473838766814E-2</v>
      </c>
      <c r="BI800" s="44" t="str">
        <f t="shared" si="728"/>
        <v/>
      </c>
      <c r="BJ800" s="44" t="str">
        <f t="shared" si="729"/>
        <v/>
      </c>
      <c r="BK800" s="44" t="str">
        <f t="shared" si="730"/>
        <v/>
      </c>
      <c r="BL800" s="44" t="str">
        <f t="shared" si="731"/>
        <v/>
      </c>
      <c r="BM800" s="44">
        <f t="shared" si="732"/>
        <v>6.041084909527996E-2</v>
      </c>
      <c r="BN800" s="44" t="str">
        <f t="shared" si="733"/>
        <v/>
      </c>
      <c r="BO800" s="44" t="str">
        <f t="shared" si="734"/>
        <v/>
      </c>
      <c r="BP800" s="44">
        <f t="shared" si="735"/>
        <v>7.7299614069413422E-2</v>
      </c>
      <c r="BQ800" s="44">
        <f t="shared" si="736"/>
        <v>6.9835073610796744E-2</v>
      </c>
      <c r="BR800" s="44">
        <f t="shared" si="737"/>
        <v>8.4859476912907433E-2</v>
      </c>
      <c r="BS800" s="44">
        <f t="shared" si="738"/>
        <v>4.7974630763094842E-2</v>
      </c>
      <c r="BT800" s="44" t="str">
        <f t="shared" si="739"/>
        <v/>
      </c>
      <c r="BU800" s="44" t="str">
        <f t="shared" si="740"/>
        <v/>
      </c>
      <c r="BV800" s="44">
        <f t="shared" si="741"/>
        <v>6.9351628354402242E-2</v>
      </c>
      <c r="BW800" s="44">
        <f t="shared" si="742"/>
        <v>4.339863640354677E-2</v>
      </c>
      <c r="BX800" s="44">
        <f t="shared" si="743"/>
        <v>5.8476636678597857E-2</v>
      </c>
      <c r="BY800" s="44" t="str">
        <f t="shared" si="744"/>
        <v/>
      </c>
      <c r="BZ800" s="44" t="str">
        <f t="shared" si="745"/>
        <v/>
      </c>
      <c r="CA800" s="44">
        <f t="shared" si="746"/>
        <v>4.3611560813674684E-2</v>
      </c>
      <c r="CB800" s="44">
        <f t="shared" si="747"/>
        <v>7.7786775856812942E-2</v>
      </c>
      <c r="CC800" s="44">
        <f t="shared" si="748"/>
        <v>7.1616592798677672E-2</v>
      </c>
      <c r="CD800" s="44">
        <f t="shared" si="749"/>
        <v>7.5806019197766902E-2</v>
      </c>
      <c r="CE800" s="44" t="str">
        <f t="shared" si="750"/>
        <v/>
      </c>
      <c r="CF800" s="44" t="str">
        <f t="shared" si="751"/>
        <v/>
      </c>
      <c r="CG800" s="44" t="str">
        <f t="shared" si="752"/>
        <v/>
      </c>
      <c r="CH800" s="44">
        <f t="shared" si="753"/>
        <v>3.6726644041815824E-2</v>
      </c>
      <c r="CI800" s="44">
        <f t="shared" si="754"/>
        <v>0.11853438756444611</v>
      </c>
      <c r="CJ800" s="48">
        <f t="shared" si="755"/>
        <v>1.2457132482569131E-3</v>
      </c>
      <c r="CK800" s="48" t="str">
        <f t="shared" si="756"/>
        <v/>
      </c>
      <c r="CL800" s="48" t="str">
        <f t="shared" si="757"/>
        <v/>
      </c>
      <c r="CM800" s="48" t="str">
        <f t="shared" si="758"/>
        <v/>
      </c>
      <c r="CN800" s="48" t="str">
        <f t="shared" si="759"/>
        <v/>
      </c>
      <c r="CO800" s="48">
        <f t="shared" si="760"/>
        <v>-1.0850996714494186E-3</v>
      </c>
      <c r="CP800" s="48" t="str">
        <f t="shared" si="761"/>
        <v/>
      </c>
      <c r="CQ800" s="48" t="str">
        <f t="shared" si="762"/>
        <v/>
      </c>
      <c r="CR800" s="48">
        <f t="shared" si="763"/>
        <v>8.436479879535781E-4</v>
      </c>
      <c r="CS800" s="48">
        <f t="shared" si="764"/>
        <v>-4.8751864887697211E-4</v>
      </c>
      <c r="CT800" s="48">
        <f t="shared" si="765"/>
        <v>1.8331344202726263E-3</v>
      </c>
      <c r="CU800" s="48">
        <f t="shared" si="766"/>
        <v>2.4155226589218253E-3</v>
      </c>
      <c r="CV800" s="48" t="str">
        <f t="shared" si="767"/>
        <v/>
      </c>
      <c r="CW800" s="48" t="str">
        <f t="shared" si="768"/>
        <v/>
      </c>
      <c r="CX800" s="48">
        <f t="shared" si="769"/>
        <v>3.5118971082385756E-3</v>
      </c>
      <c r="CY800" s="48">
        <f t="shared" si="770"/>
        <v>2.9298419436034426E-4</v>
      </c>
      <c r="CZ800" s="48">
        <f t="shared" si="771"/>
        <v>1.8889123179920678E-3</v>
      </c>
      <c r="DA800" s="48" t="str">
        <f t="shared" si="772"/>
        <v/>
      </c>
      <c r="DB800" s="48" t="str">
        <f t="shared" si="773"/>
        <v/>
      </c>
      <c r="DC800" s="48">
        <f t="shared" si="774"/>
        <v>-1.0191149530939499E-3</v>
      </c>
      <c r="DD800" s="48">
        <f t="shared" si="775"/>
        <v>-2.3269913997565591E-3</v>
      </c>
      <c r="DE800" s="48">
        <f t="shared" si="776"/>
        <v>9.3180348890359516E-4</v>
      </c>
      <c r="DF800" s="48">
        <f t="shared" si="777"/>
        <v>-9.9866849691138126E-4</v>
      </c>
      <c r="DG800" s="48" t="str">
        <f t="shared" si="778"/>
        <v/>
      </c>
      <c r="DH800" s="48" t="str">
        <f t="shared" si="779"/>
        <v/>
      </c>
      <c r="DI800" s="48" t="str">
        <f t="shared" si="780"/>
        <v/>
      </c>
      <c r="DJ800" s="48">
        <f t="shared" si="781"/>
        <v>-2.3034951143026885E-4</v>
      </c>
      <c r="DK800" s="48">
        <f t="shared" si="782"/>
        <v>2.1830478157744038E-3</v>
      </c>
      <c r="DL800" s="37">
        <f t="shared" si="783"/>
        <v>8.9989205591553788E-3</v>
      </c>
      <c r="DM800" s="39">
        <f t="shared" si="784"/>
        <v>1.0089989205591554</v>
      </c>
      <c r="DN800" s="39">
        <f>PRODUCT($DM$172:DM800)</f>
        <v>5.1024386049372952</v>
      </c>
      <c r="DO800" s="36">
        <f>DL800-'1M RF rate'!C660</f>
        <v>8.8146075161325797E-3</v>
      </c>
      <c r="DP800" s="39">
        <f t="shared" si="785"/>
        <v>1.0088146075161326</v>
      </c>
      <c r="DQ800" s="39">
        <f>PRODUCT($DP$172:DP800)</f>
        <v>0.41133254018000798</v>
      </c>
      <c r="DR800" s="36">
        <f>DL800-'DJUA Monthly (PR)'!C660</f>
        <v>6.2109585780955844E-3</v>
      </c>
      <c r="DS800" s="39">
        <f t="shared" si="786"/>
        <v>1.0062109585780956</v>
      </c>
      <c r="DT800" s="39">
        <f>PRODUCT($DS$172:DS800)</f>
        <v>1.0811896493136421</v>
      </c>
      <c r="DU800" s="129"/>
      <c r="DV800" s="89"/>
    </row>
    <row r="801" spans="1:126" x14ac:dyDescent="0.35">
      <c r="A801" s="35">
        <f t="shared" si="726"/>
        <v>2015</v>
      </c>
      <c r="B801" s="35">
        <v>2016</v>
      </c>
      <c r="C801" s="35">
        <v>6</v>
      </c>
      <c r="D801" s="46">
        <f>IFERROR(IF(INDEX('Memb Hist (Org)'!$A$1:$BS$29,MATCH('Mthly GM (PR)'!D$2,'Memb Hist (Org)'!$A$1:$A$29,0),MATCH('Mthly GM (PR)'!$A801,'Memb Hist (Org)'!$A$1:$BS$1,0))&lt;&gt;1,"",'Mthly Returns (PR)'!D800),"")</f>
        <v>8.2805000000000004E-2</v>
      </c>
      <c r="E801" s="46" t="str">
        <f>IFERROR(IF(INDEX('Memb Hist (Org)'!$A$1:$BS$29,MATCH('Mthly GM (PR)'!E$2,'Memb Hist (Org)'!$A$1:$A$29,0),MATCH('Mthly GM (PR)'!$A801,'Memb Hist (Org)'!$A$1:$BS$1,0))&lt;&gt;1,"",'Mthly Returns (PR)'!E800),"")</f>
        <v/>
      </c>
      <c r="F801" s="46" t="str">
        <f>IFERROR(IF(INDEX('Memb Hist (Org)'!$A$1:$BS$29,MATCH('Mthly GM (PR)'!F$2,'Memb Hist (Org)'!$A$1:$A$29,0),MATCH('Mthly GM (PR)'!$A801,'Memb Hist (Org)'!$A$1:$BS$1,0))&lt;&gt;1,"",'Mthly Returns (PR)'!F800),"")</f>
        <v/>
      </c>
      <c r="G801" s="46" t="str">
        <f>IFERROR(IF(INDEX('Memb Hist (Org)'!$A$1:$BS$29,MATCH('Mthly GM (PR)'!G$2,'Memb Hist (Org)'!$A$1:$A$29,0),MATCH('Mthly GM (PR)'!$A801,'Memb Hist (Org)'!$A$1:$BS$1,0))&lt;&gt;1,"",'Mthly Returns (PR)'!G800),"")</f>
        <v/>
      </c>
      <c r="H801" s="46" t="str">
        <f>IFERROR(IF(INDEX('Memb Hist (Org)'!$A$1:$BS$29,MATCH('Mthly GM (PR)'!H$2,'Memb Hist (Org)'!$A$1:$A$29,0),MATCH('Mthly GM (PR)'!$A801,'Memb Hist (Org)'!$A$1:$BS$1,0))&lt;&gt;1,"",'Mthly Returns (PR)'!H800),"")</f>
        <v/>
      </c>
      <c r="I801" s="46">
        <f>IFERROR(IF(INDEX('Memb Hist (Org)'!$A$1:$BS$29,MATCH('Mthly GM (PR)'!I$2,'Memb Hist (Org)'!$A$1:$A$29,0),MATCH('Mthly GM (PR)'!$A801,'Memb Hist (Org)'!$A$1:$BS$1,0))&lt;&gt;1,"",'Mthly Returns (PR)'!I800),"")</f>
        <v>9.8006999999999997E-2</v>
      </c>
      <c r="J801" s="46" t="str">
        <f>IFERROR(IF(INDEX('Memb Hist (Org)'!$A$1:$BS$29,MATCH('Mthly GM (PR)'!J$2,'Memb Hist (Org)'!$A$1:$A$29,0),MATCH('Mthly GM (PR)'!$A801,'Memb Hist (Org)'!$A$1:$BS$1,0))&lt;&gt;1,"",'Mthly Returns (PR)'!J800),"")</f>
        <v/>
      </c>
      <c r="K801" s="46" t="str">
        <f>IFERROR(IF(INDEX('Memb Hist (Org)'!$A$1:$BS$29,MATCH('Mthly GM (PR)'!K$2,'Memb Hist (Org)'!$A$1:$A$29,0),MATCH('Mthly GM (PR)'!$A801,'Memb Hist (Org)'!$A$1:$BS$1,0))&lt;&gt;1,"",'Mthly Returns (PR)'!K800),"")</f>
        <v/>
      </c>
      <c r="L801" s="46">
        <f>IFERROR(IF(INDEX('Memb Hist (Org)'!$A$1:$BS$29,MATCH('Mthly GM (PR)'!L$2,'Memb Hist (Org)'!$A$1:$A$29,0),MATCH('Mthly GM (PR)'!$A801,'Memb Hist (Org)'!$A$1:$BS$1,0))&lt;&gt;1,"",'Mthly Returns (PR)'!L800),"")</f>
        <v>7.8616000000000005E-2</v>
      </c>
      <c r="M801" s="46">
        <f>IFERROR(IF(INDEX('Memb Hist (Org)'!$A$1:$BS$29,MATCH('Mthly GM (PR)'!M$2,'Memb Hist (Org)'!$A$1:$A$29,0),MATCH('Mthly GM (PR)'!$A801,'Memb Hist (Org)'!$A$1:$BS$1,0))&lt;&gt;1,"",'Mthly Returns (PR)'!M800),"")</f>
        <v>9.6638000000000002E-2</v>
      </c>
      <c r="N801" s="46">
        <f>IFERROR(IF(INDEX('Memb Hist (Org)'!$A$1:$BS$29,MATCH('Mthly GM (PR)'!N$2,'Memb Hist (Org)'!$A$1:$A$29,0),MATCH('Mthly GM (PR)'!$A801,'Memb Hist (Org)'!$A$1:$BS$1,0))&lt;&gt;1,"",'Mthly Returns (PR)'!N800),"")</f>
        <v>8.5581000000000004E-2</v>
      </c>
      <c r="O801" s="46">
        <f>IFERROR(IF(INDEX('Memb Hist (Org)'!$A$1:$BS$29,MATCH('Mthly GM (PR)'!O$2,'Memb Hist (Org)'!$A$1:$A$29,0),MATCH('Mthly GM (PR)'!$A801,'Memb Hist (Org)'!$A$1:$BS$1,0))&lt;&gt;1,"",'Mthly Returns (PR)'!O800),"")</f>
        <v>6.5245999999999998E-2</v>
      </c>
      <c r="P801" s="46" t="str">
        <f>IFERROR(IF(INDEX('Memb Hist (Org)'!$A$1:$BS$29,MATCH('Mthly GM (PR)'!P$2,'Memb Hist (Org)'!$A$1:$A$29,0),MATCH('Mthly GM (PR)'!$A801,'Memb Hist (Org)'!$A$1:$BS$1,0))&lt;&gt;1,"",'Mthly Returns (PR)'!P800),"")</f>
        <v/>
      </c>
      <c r="Q801" s="46" t="str">
        <f>IFERROR(IF(INDEX('Memb Hist (Org)'!$A$1:$BS$29,MATCH('Mthly GM (PR)'!Q$2,'Memb Hist (Org)'!$A$1:$A$29,0),MATCH('Mthly GM (PR)'!$A801,'Memb Hist (Org)'!$A$1:$BS$1,0))&lt;&gt;1,"",'Mthly Returns (PR)'!Q800),"")</f>
        <v/>
      </c>
      <c r="R801" s="46">
        <f>IFERROR(IF(INDEX('Memb Hist (Org)'!$A$1:$BS$29,MATCH('Mthly GM (PR)'!R$2,'Memb Hist (Org)'!$A$1:$A$29,0),MATCH('Mthly GM (PR)'!$A801,'Memb Hist (Org)'!$A$1:$BS$1,0))&lt;&gt;1,"",'Mthly Returns (PR)'!R800),"")</f>
        <v>0.111484</v>
      </c>
      <c r="S801" s="46">
        <f>IFERROR(IF(INDEX('Memb Hist (Org)'!$A$1:$BS$29,MATCH('Mthly GM (PR)'!S$2,'Memb Hist (Org)'!$A$1:$A$29,0),MATCH('Mthly GM (PR)'!$A801,'Memb Hist (Org)'!$A$1:$BS$1,0))&lt;&gt;1,"",'Mthly Returns (PR)'!S800),"")</f>
        <v>6.4005000000000006E-2</v>
      </c>
      <c r="T801" s="46">
        <f>IFERROR(IF(INDEX('Memb Hist (Org)'!$A$1:$BS$29,MATCH('Mthly GM (PR)'!T$2,'Memb Hist (Org)'!$A$1:$A$29,0),MATCH('Mthly GM (PR)'!$A801,'Memb Hist (Org)'!$A$1:$BS$1,0))&lt;&gt;1,"",'Mthly Returns (PR)'!T800),"")</f>
        <v>6.3915E-2</v>
      </c>
      <c r="U801" s="46" t="str">
        <f>IFERROR(IF(INDEX('Memb Hist (Org)'!$A$1:$BS$29,MATCH('Mthly GM (PR)'!U$2,'Memb Hist (Org)'!$A$1:$A$29,0),MATCH('Mthly GM (PR)'!$A801,'Memb Hist (Org)'!$A$1:$BS$1,0))&lt;&gt;1,"",'Mthly Returns (PR)'!U800),"")</f>
        <v/>
      </c>
      <c r="V801" s="46" t="str">
        <f>IFERROR(IF(INDEX('Memb Hist (Org)'!$A$1:$BS$29,MATCH('Mthly GM (PR)'!V$2,'Memb Hist (Org)'!$A$1:$A$29,0),MATCH('Mthly GM (PR)'!$A801,'Memb Hist (Org)'!$A$1:$BS$1,0))&lt;&gt;1,"",'Mthly Returns (PR)'!V800),"")</f>
        <v/>
      </c>
      <c r="W801" s="46">
        <f>IFERROR(IF(INDEX('Memb Hist (Org)'!$A$1:$BS$29,MATCH('Mthly GM (PR)'!W$2,'Memb Hist (Org)'!$A$1:$A$29,0),MATCH('Mthly GM (PR)'!$A801,'Memb Hist (Org)'!$A$1:$BS$1,0))&lt;&gt;1,"",'Mthly Returns (PR)'!W800),"")</f>
        <v>6.0985999999999999E-2</v>
      </c>
      <c r="X801" s="46">
        <f>IFERROR(IF(INDEX('Memb Hist (Org)'!$A$1:$BS$29,MATCH('Mthly GM (PR)'!X$2,'Memb Hist (Org)'!$A$1:$A$29,0),MATCH('Mthly GM (PR)'!$A801,'Memb Hist (Org)'!$A$1:$BS$1,0))&lt;&gt;1,"",'Mthly Returns (PR)'!X800),"")</f>
        <v>4.1563999999999997E-2</v>
      </c>
      <c r="Y801" s="46">
        <f>IFERROR(IF(INDEX('Memb Hist (Org)'!$A$1:$BS$29,MATCH('Mthly GM (PR)'!Y$2,'Memb Hist (Org)'!$A$1:$A$29,0),MATCH('Mthly GM (PR)'!$A801,'Memb Hist (Org)'!$A$1:$BS$1,0))&lt;&gt;1,"",'Mthly Returns (PR)'!Y800),"")</f>
        <v>8.4321999999999994E-2</v>
      </c>
      <c r="Z801" s="46">
        <f>IFERROR(IF(INDEX('Memb Hist (Org)'!$A$1:$BS$29,MATCH('Mthly GM (PR)'!Z$2,'Memb Hist (Org)'!$A$1:$A$29,0),MATCH('Mthly GM (PR)'!$A801,'Memb Hist (Org)'!$A$1:$BS$1,0))&lt;&gt;1,"",'Mthly Returns (PR)'!Z800),"")</f>
        <v>8.4749000000000005E-2</v>
      </c>
      <c r="AA801" s="46" t="str">
        <f>IFERROR(IF(INDEX('Memb Hist (Org)'!$A$1:$BS$29,MATCH('Mthly GM (PR)'!AA$2,'Memb Hist (Org)'!$A$1:$A$29,0),MATCH('Mthly GM (PR)'!$A801,'Memb Hist (Org)'!$A$1:$BS$1,0))&lt;&gt;1,"",'Mthly Returns (PR)'!AA800),"")</f>
        <v/>
      </c>
      <c r="AB801" s="46" t="str">
        <f>IFERROR(IF(INDEX('Memb Hist (Org)'!$A$1:$BS$29,MATCH('Mthly GM (PR)'!AB$2,'Memb Hist (Org)'!$A$1:$A$29,0),MATCH('Mthly GM (PR)'!$A801,'Memb Hist (Org)'!$A$1:$BS$1,0))&lt;&gt;1,"",'Mthly Returns (PR)'!AB800),"")</f>
        <v/>
      </c>
      <c r="AC801" s="46" t="str">
        <f>IFERROR(IF(INDEX('Memb Hist (Org)'!$A$1:$BS$29,MATCH('Mthly GM (PR)'!AC$2,'Memb Hist (Org)'!$A$1:$A$29,0),MATCH('Mthly GM (PR)'!$A801,'Memb Hist (Org)'!$A$1:$BS$1,0))&lt;&gt;1,"",'Mthly Returns (PR)'!AC800),"")</f>
        <v/>
      </c>
      <c r="AD801" s="46">
        <f>IFERROR(IF(INDEX('Memb Hist (Org)'!$A$1:$BS$29,MATCH('Mthly GM (PR)'!AD$2,'Memb Hist (Org)'!$A$1:$A$29,0),MATCH('Mthly GM (PR)'!$A801,'Memb Hist (Org)'!$A$1:$BS$1,0))&lt;&gt;1,"",'Mthly Returns (PR)'!AD800),"")</f>
        <v>0.125338</v>
      </c>
      <c r="AE801" s="46">
        <f>IFERROR(IF(INDEX('Memb Hist (Org)'!$A$1:$BS$29,MATCH('Mthly GM (PR)'!AE$2,'Memb Hist (Org)'!$A$1:$A$29,0),MATCH('Mthly GM (PR)'!$A801,'Memb Hist (Org)'!$A$1:$BS$1,0))&lt;&gt;1,"",'Mthly Returns (PR)'!AE800),"")</f>
        <v>0.140486</v>
      </c>
      <c r="AF801" s="42">
        <f>IFERROR(IF($C801=7,INDEX('Gross Margin'!$A$32:$BS$60,MATCH('Mthly GM (PR)'!AF$2,'Gross Margin'!$A$32:$A$60,0),MATCH('Mthly GM (PR)'!$A801,'Gross Margin'!$A$32:$BS$32,0)),AF800*(1+D800)),"")</f>
        <v>7.8389333979041076E-2</v>
      </c>
      <c r="AG801" s="42" t="str">
        <f>IFERROR(IF($C801=7,INDEX('Gross Margin'!$A$32:$BS$60,MATCH('Mthly GM (PR)'!AG$2,'Gross Margin'!$A$32:$A$60,0),MATCH('Mthly GM (PR)'!$A801,'Gross Margin'!$A$32:$BS$32,0)),AG800*(1+E800)),"")</f>
        <v/>
      </c>
      <c r="AH801" s="42" t="str">
        <f>IFERROR(IF($C801=7,INDEX('Gross Margin'!$A$32:$BS$60,MATCH('Mthly GM (PR)'!AH$2,'Gross Margin'!$A$32:$A$60,0),MATCH('Mthly GM (PR)'!$A801,'Gross Margin'!$A$32:$BS$32,0)),AH800*(1+F800)),"")</f>
        <v/>
      </c>
      <c r="AI801" s="42" t="str">
        <f>IFERROR(IF($C801=7,INDEX('Gross Margin'!$A$32:$BS$60,MATCH('Mthly GM (PR)'!AI$2,'Gross Margin'!$A$32:$A$60,0),MATCH('Mthly GM (PR)'!$A801,'Gross Margin'!$A$32:$BS$32,0)),AI800*(1+G800)),"")</f>
        <v/>
      </c>
      <c r="AJ801" s="42" t="str">
        <f>IFERROR(IF($C801=7,INDEX('Gross Margin'!$A$32:$BS$60,MATCH('Mthly GM (PR)'!AJ$2,'Gross Margin'!$A$32:$A$60,0),MATCH('Mthly GM (PR)'!$A801,'Gross Margin'!$A$32:$BS$32,0)),AJ800*(1+H800)),"")</f>
        <v/>
      </c>
      <c r="AK801" s="42">
        <f>IFERROR(IF($C801=7,INDEX('Gross Margin'!$A$32:$BS$60,MATCH('Mthly GM (PR)'!AK$2,'Gross Margin'!$A$32:$A$60,0),MATCH('Mthly GM (PR)'!$A801,'Gross Margin'!$A$32:$BS$32,0)),AK800*(1+I800)),"")</f>
        <v>7.0938156314856116E-2</v>
      </c>
      <c r="AL801" s="42" t="str">
        <f>IFERROR(IF($C801=7,INDEX('Gross Margin'!$A$32:$BS$60,MATCH('Mthly GM (PR)'!AL$2,'Gross Margin'!$A$32:$A$60,0),MATCH('Mthly GM (PR)'!$A801,'Gross Margin'!$A$32:$BS$32,0)),AL800*(1+J800)),"")</f>
        <v/>
      </c>
      <c r="AM801" s="42" t="str">
        <f>IFERROR(IF($C801=7,INDEX('Gross Margin'!$A$32:$BS$60,MATCH('Mthly GM (PR)'!AM$2,'Gross Margin'!$A$32:$A$60,0),MATCH('Mthly GM (PR)'!$A801,'Gross Margin'!$A$32:$BS$32,0)),AM800*(1+K800)),"")</f>
        <v/>
      </c>
      <c r="AN801" s="42">
        <f>IFERROR(IF($C801=7,INDEX('Gross Margin'!$A$32:$BS$60,MATCH('Mthly GM (PR)'!AN$2,'Gross Margin'!$A$32:$A$60,0),MATCH('Mthly GM (PR)'!$A801,'Gross Margin'!$A$32:$BS$32,0)),AN800*(1+L800)),"")</f>
        <v>9.343900401790059E-2</v>
      </c>
      <c r="AO801" s="42">
        <f>IFERROR(IF($C801=7,INDEX('Gross Margin'!$A$32:$BS$60,MATCH('Mthly GM (PR)'!AO$2,'Gross Margin'!$A$32:$A$60,0),MATCH('Mthly GM (PR)'!$A801,'Gross Margin'!$A$32:$BS$32,0)),AO800*(1+M800)),"")</f>
        <v>8.2921627484164123E-2</v>
      </c>
      <c r="AP801" s="42">
        <f>IFERROR(IF($C801=7,INDEX('Gross Margin'!$A$32:$BS$60,MATCH('Mthly GM (PR)'!AP$2,'Gross Margin'!$A$32:$A$60,0),MATCH('Mthly GM (PR)'!$A801,'Gross Margin'!$A$32:$BS$32,0)),AP800*(1+N800)),"")</f>
        <v>0.10366180071592786</v>
      </c>
      <c r="AQ801" s="42">
        <f>IFERROR(IF($C801=7,INDEX('Gross Margin'!$A$32:$BS$60,MATCH('Mthly GM (PR)'!AQ$2,'Gross Margin'!$A$32:$A$60,0),MATCH('Mthly GM (PR)'!$A801,'Gross Margin'!$A$32:$BS$32,0)),AQ800*(1+O800)),"")</f>
        <v>6.0253509056300704E-2</v>
      </c>
      <c r="AR801" s="42" t="str">
        <f>IFERROR(IF($C801=7,INDEX('Gross Margin'!$A$32:$BS$60,MATCH('Mthly GM (PR)'!AR$2,'Gross Margin'!$A$32:$A$60,0),MATCH('Mthly GM (PR)'!$A801,'Gross Margin'!$A$32:$BS$32,0)),AR800*(1+P800)),"")</f>
        <v/>
      </c>
      <c r="AS801" s="42" t="str">
        <f>IFERROR(IF($C801=7,INDEX('Gross Margin'!$A$32:$BS$60,MATCH('Mthly GM (PR)'!AS$2,'Gross Margin'!$A$32:$A$60,0),MATCH('Mthly GM (PR)'!$A801,'Gross Margin'!$A$32:$BS$32,0)),AS800*(1+Q800)),"")</f>
        <v/>
      </c>
      <c r="AT801" s="42">
        <f>IFERROR(IF($C801=7,INDEX('Gross Margin'!$A$32:$BS$60,MATCH('Mthly GM (PR)'!AT$2,'Gross Margin'!$A$32:$A$60,0),MATCH('Mthly GM (PR)'!$A801,'Gross Margin'!$A$32:$BS$32,0)),AT800*(1+R800)),"")</f>
        <v>8.7125813143863279E-2</v>
      </c>
      <c r="AU801" s="42">
        <f>IFERROR(IF($C801=7,INDEX('Gross Margin'!$A$32:$BS$60,MATCH('Mthly GM (PR)'!AU$2,'Gross Margin'!$A$32:$A$60,0),MATCH('Mthly GM (PR)'!$A801,'Gross Margin'!$A$32:$BS$32,0)),AU800*(1+S800)),"")</f>
        <v>5.2243807144873984E-2</v>
      </c>
      <c r="AV801" s="42">
        <f>IFERROR(IF($C801=7,INDEX('Gross Margin'!$A$32:$BS$60,MATCH('Mthly GM (PR)'!AV$2,'Gross Margin'!$A$32:$A$60,0),MATCH('Mthly GM (PR)'!$A801,'Gross Margin'!$A$32:$BS$32,0)),AV800*(1+T800)),"")</f>
        <v>7.2181485987804106E-2</v>
      </c>
      <c r="AW801" s="42" t="str">
        <f>IFERROR(IF($C801=7,INDEX('Gross Margin'!$A$32:$BS$60,MATCH('Mthly GM (PR)'!AW$2,'Gross Margin'!$A$32:$A$60,0),MATCH('Mthly GM (PR)'!$A801,'Gross Margin'!$A$32:$BS$32,0)),AW800*(1+U800)),"")</f>
        <v/>
      </c>
      <c r="AX801" s="42" t="str">
        <f>IFERROR(IF($C801=7,INDEX('Gross Margin'!$A$32:$BS$60,MATCH('Mthly GM (PR)'!AX$2,'Gross Margin'!$A$32:$A$60,0),MATCH('Mthly GM (PR)'!$A801,'Gross Margin'!$A$32:$BS$32,0)),AX800*(1+V800)),"")</f>
        <v/>
      </c>
      <c r="AY801" s="42">
        <f>IFERROR(IF($C801=7,INDEX('Gross Margin'!$A$32:$BS$60,MATCH('Mthly GM (PR)'!AY$2,'Gross Margin'!$A$32:$A$60,0),MATCH('Mthly GM (PR)'!$A801,'Gross Margin'!$A$32:$BS$32,0)),AY800*(1+W800)),"")</f>
        <v>5.0929480227960594E-2</v>
      </c>
      <c r="AZ801" s="42">
        <f>IFERROR(IF($C801=7,INDEX('Gross Margin'!$A$32:$BS$60,MATCH('Mthly GM (PR)'!AZ$2,'Gross Margin'!$A$32:$A$60,0),MATCH('Mthly GM (PR)'!$A801,'Gross Margin'!$A$32:$BS$32,0)),AZ800*(1+X800)),"")</f>
        <v>9.0230263204223088E-2</v>
      </c>
      <c r="BA801" s="42">
        <f>IFERROR(IF($C801=7,INDEX('Gross Margin'!$A$32:$BS$60,MATCH('Mthly GM (PR)'!BA$2,'Gross Margin'!$A$32:$A$60,0),MATCH('Mthly GM (PR)'!$A801,'Gross Margin'!$A$32:$BS$32,0)),BA800*(1+Y800)),"")</f>
        <v>8.6749000665355125E-2</v>
      </c>
      <c r="BB801" s="42">
        <f>IFERROR(IF($C801=7,INDEX('Gross Margin'!$A$32:$BS$60,MATCH('Mthly GM (PR)'!BB$2,'Gross Margin'!$A$32:$A$60,0),MATCH('Mthly GM (PR)'!$A801,'Gross Margin'!$A$32:$BS$32,0)),BB800*(1+Z800)),"")</f>
        <v>8.9450122232858045E-2</v>
      </c>
      <c r="BC801" s="42" t="str">
        <f>IFERROR(IF($C801=7,INDEX('Gross Margin'!$A$32:$BS$60,MATCH('Mthly GM (PR)'!BC$2,'Gross Margin'!$A$32:$A$60,0),MATCH('Mthly GM (PR)'!$A801,'Gross Margin'!$A$32:$BS$32,0)),BC800*(1+AA800)),"")</f>
        <v/>
      </c>
      <c r="BD801" s="42" t="str">
        <f>IFERROR(IF($C801=7,INDEX('Gross Margin'!$A$32:$BS$60,MATCH('Mthly GM (PR)'!BD$2,'Gross Margin'!$A$32:$A$60,0),MATCH('Mthly GM (PR)'!$A801,'Gross Margin'!$A$32:$BS$32,0)),BD800*(1+AB800)),"")</f>
        <v/>
      </c>
      <c r="BE801" s="42" t="str">
        <f>IFERROR(IF($C801=7,INDEX('Gross Margin'!$A$32:$BS$60,MATCH('Mthly GM (PR)'!BE$2,'Gross Margin'!$A$32:$A$60,0),MATCH('Mthly GM (PR)'!$A801,'Gross Margin'!$A$32:$BS$32,0)),BE800*(1+AC800)),"")</f>
        <v/>
      </c>
      <c r="BF801" s="42">
        <f>IFERROR(IF($C801=7,INDEX('Gross Margin'!$A$32:$BS$60,MATCH('Mthly GM (PR)'!BF$2,'Gross Margin'!$A$32:$A$60,0),MATCH('Mthly GM (PR)'!$A801,'Gross Margin'!$A$32:$BS$32,0)),BF800*(1+AD800)),"")</f>
        <v>4.3640069808701852E-2</v>
      </c>
      <c r="BG801" s="42">
        <f>IFERROR(IF($C801=7,INDEX('Gross Margin'!$A$32:$BS$60,MATCH('Mthly GM (PR)'!BG$2,'Gross Margin'!$A$32:$A$60,0),MATCH('Mthly GM (PR)'!$A801,'Gross Margin'!$A$32:$BS$32,0)),BG800*(1+AE800)),"")</f>
        <v>0.14434663504631204</v>
      </c>
      <c r="BH801" s="44">
        <f t="shared" si="727"/>
        <v>6.4972504678889029E-2</v>
      </c>
      <c r="BI801" s="44" t="str">
        <f t="shared" si="728"/>
        <v/>
      </c>
      <c r="BJ801" s="44" t="str">
        <f t="shared" si="729"/>
        <v/>
      </c>
      <c r="BK801" s="44" t="str">
        <f t="shared" si="730"/>
        <v/>
      </c>
      <c r="BL801" s="44" t="str">
        <f t="shared" si="731"/>
        <v/>
      </c>
      <c r="BM801" s="44">
        <f t="shared" si="732"/>
        <v>5.8796643103398029E-2</v>
      </c>
      <c r="BN801" s="44" t="str">
        <f t="shared" si="733"/>
        <v/>
      </c>
      <c r="BO801" s="44" t="str">
        <f t="shared" si="734"/>
        <v/>
      </c>
      <c r="BP801" s="44">
        <f t="shared" si="735"/>
        <v>7.7446328697817077E-2</v>
      </c>
      <c r="BQ801" s="44">
        <f t="shared" si="736"/>
        <v>6.8729067542995501E-2</v>
      </c>
      <c r="BR801" s="44">
        <f t="shared" si="737"/>
        <v>8.5919429215184598E-2</v>
      </c>
      <c r="BS801" s="44">
        <f t="shared" si="738"/>
        <v>4.9940740664114892E-2</v>
      </c>
      <c r="BT801" s="44" t="str">
        <f t="shared" si="739"/>
        <v/>
      </c>
      <c r="BU801" s="44" t="str">
        <f t="shared" si="740"/>
        <v/>
      </c>
      <c r="BV801" s="44">
        <f t="shared" si="741"/>
        <v>7.2213680290423049E-2</v>
      </c>
      <c r="BW801" s="44">
        <f t="shared" si="742"/>
        <v>4.3301949791675273E-2</v>
      </c>
      <c r="BX801" s="44">
        <f t="shared" si="743"/>
        <v>5.9827169054984933E-2</v>
      </c>
      <c r="BY801" s="44" t="str">
        <f t="shared" si="744"/>
        <v/>
      </c>
      <c r="BZ801" s="44" t="str">
        <f t="shared" si="745"/>
        <v/>
      </c>
      <c r="CA801" s="44">
        <f t="shared" si="746"/>
        <v>4.2212578222558778E-2</v>
      </c>
      <c r="CB801" s="44">
        <f t="shared" si="747"/>
        <v>7.4786784127815448E-2</v>
      </c>
      <c r="CC801" s="44">
        <f t="shared" si="748"/>
        <v>7.1901361646033488E-2</v>
      </c>
      <c r="CD801" s="44">
        <f t="shared" si="749"/>
        <v>7.4140169207911152E-2</v>
      </c>
      <c r="CE801" s="44" t="str">
        <f t="shared" si="750"/>
        <v/>
      </c>
      <c r="CF801" s="44" t="str">
        <f t="shared" si="751"/>
        <v/>
      </c>
      <c r="CG801" s="44" t="str">
        <f t="shared" si="752"/>
        <v/>
      </c>
      <c r="CH801" s="44">
        <f t="shared" si="753"/>
        <v>3.6170796406957938E-2</v>
      </c>
      <c r="CI801" s="44">
        <f t="shared" si="754"/>
        <v>0.11964079734924063</v>
      </c>
      <c r="CJ801" s="48">
        <f t="shared" si="755"/>
        <v>5.3800482499354058E-3</v>
      </c>
      <c r="CK801" s="48" t="str">
        <f t="shared" si="756"/>
        <v/>
      </c>
      <c r="CL801" s="48" t="str">
        <f t="shared" si="757"/>
        <v/>
      </c>
      <c r="CM801" s="48" t="str">
        <f t="shared" si="758"/>
        <v/>
      </c>
      <c r="CN801" s="48" t="str">
        <f t="shared" si="759"/>
        <v/>
      </c>
      <c r="CO801" s="48">
        <f t="shared" si="760"/>
        <v>5.7624826006347305E-3</v>
      </c>
      <c r="CP801" s="48" t="str">
        <f t="shared" si="761"/>
        <v/>
      </c>
      <c r="CQ801" s="48" t="str">
        <f t="shared" si="762"/>
        <v/>
      </c>
      <c r="CR801" s="48">
        <f t="shared" si="763"/>
        <v>6.0885205769075877E-3</v>
      </c>
      <c r="CS801" s="48">
        <f t="shared" si="764"/>
        <v>6.6418396292199991E-3</v>
      </c>
      <c r="CT801" s="48">
        <f t="shared" si="765"/>
        <v>7.3530706716647132E-3</v>
      </c>
      <c r="CU801" s="48">
        <f t="shared" si="766"/>
        <v>3.2584335653708402E-3</v>
      </c>
      <c r="CV801" s="48" t="str">
        <f t="shared" si="767"/>
        <v/>
      </c>
      <c r="CW801" s="48" t="str">
        <f t="shared" si="768"/>
        <v/>
      </c>
      <c r="CX801" s="48">
        <f t="shared" si="769"/>
        <v>8.050669933497524E-3</v>
      </c>
      <c r="CY801" s="48">
        <f t="shared" si="770"/>
        <v>2.7715412964161761E-3</v>
      </c>
      <c r="CZ801" s="48">
        <f t="shared" si="771"/>
        <v>3.8238535101493619E-3</v>
      </c>
      <c r="DA801" s="48" t="str">
        <f t="shared" si="772"/>
        <v/>
      </c>
      <c r="DB801" s="48" t="str">
        <f t="shared" si="773"/>
        <v/>
      </c>
      <c r="DC801" s="48">
        <f t="shared" si="774"/>
        <v>2.5743762954809697E-3</v>
      </c>
      <c r="DD801" s="48">
        <f t="shared" si="775"/>
        <v>3.1084378954885209E-3</v>
      </c>
      <c r="DE801" s="48">
        <f t="shared" si="776"/>
        <v>6.0628666167168357E-3</v>
      </c>
      <c r="DF801" s="48">
        <f t="shared" si="777"/>
        <v>6.283305200201263E-3</v>
      </c>
      <c r="DG801" s="48" t="str">
        <f t="shared" si="778"/>
        <v/>
      </c>
      <c r="DH801" s="48" t="str">
        <f t="shared" si="779"/>
        <v/>
      </c>
      <c r="DI801" s="48" t="str">
        <f t="shared" si="780"/>
        <v/>
      </c>
      <c r="DJ801" s="48">
        <f t="shared" si="781"/>
        <v>4.5335752800552938E-3</v>
      </c>
      <c r="DK801" s="48">
        <f t="shared" si="782"/>
        <v>1.6807857056405417E-2</v>
      </c>
      <c r="DL801" s="37">
        <f t="shared" si="783"/>
        <v>8.8500878378144646E-2</v>
      </c>
      <c r="DM801" s="39">
        <f t="shared" si="784"/>
        <v>1.0885008783781447</v>
      </c>
      <c r="DN801" s="39">
        <f>PRODUCT($DM$172:DM801)</f>
        <v>5.5540089033448012</v>
      </c>
      <c r="DO801" s="36">
        <f>DL801-'1M RF rate'!C661</f>
        <v>8.8280312812060793E-2</v>
      </c>
      <c r="DP801" s="39">
        <f t="shared" si="785"/>
        <v>1.0882803128120608</v>
      </c>
      <c r="DQ801" s="39">
        <f>PRODUCT($DP$172:DP801)</f>
        <v>0.44764510549687864</v>
      </c>
      <c r="DR801" s="36">
        <f>DL801-'DJUA Monthly (PR)'!C661</f>
        <v>6.6974657051894343E-3</v>
      </c>
      <c r="DS801" s="39">
        <f t="shared" si="786"/>
        <v>1.0066974657051895</v>
      </c>
      <c r="DT801" s="39">
        <f>PRODUCT($DS$172:DS801)</f>
        <v>1.0884308799107261</v>
      </c>
      <c r="DU801" s="129"/>
      <c r="DV801" s="89"/>
    </row>
    <row r="802" spans="1:126" x14ac:dyDescent="0.35">
      <c r="A802" s="35">
        <f t="shared" si="726"/>
        <v>2016</v>
      </c>
      <c r="B802" s="35">
        <v>2016</v>
      </c>
      <c r="C802" s="35">
        <v>7</v>
      </c>
      <c r="D802" s="46">
        <f>IFERROR(IF(INDEX('Memb Hist (Org)'!$A$1:$BS$29,MATCH('Mthly GM (PR)'!D$2,'Memb Hist (Org)'!$A$1:$A$29,0),MATCH('Mthly GM (PR)'!$A802,'Memb Hist (Org)'!$A$1:$BS$1,0))&lt;&gt;1,"",'Mthly Returns (PR)'!D801),"")</f>
        <v>-1.1271E-2</v>
      </c>
      <c r="E802" s="46" t="str">
        <f>IFERROR(IF(INDEX('Memb Hist (Org)'!$A$1:$BS$29,MATCH('Mthly GM (PR)'!E$2,'Memb Hist (Org)'!$A$1:$A$29,0),MATCH('Mthly GM (PR)'!$A802,'Memb Hist (Org)'!$A$1:$BS$1,0))&lt;&gt;1,"",'Mthly Returns (PR)'!E801),"")</f>
        <v/>
      </c>
      <c r="F802" s="46" t="str">
        <f>IFERROR(IF(INDEX('Memb Hist (Org)'!$A$1:$BS$29,MATCH('Mthly GM (PR)'!F$2,'Memb Hist (Org)'!$A$1:$A$29,0),MATCH('Mthly GM (PR)'!$A802,'Memb Hist (Org)'!$A$1:$BS$1,0))&lt;&gt;1,"",'Mthly Returns (PR)'!F801),"")</f>
        <v/>
      </c>
      <c r="G802" s="46" t="str">
        <f>IFERROR(IF(INDEX('Memb Hist (Org)'!$A$1:$BS$29,MATCH('Mthly GM (PR)'!G$2,'Memb Hist (Org)'!$A$1:$A$29,0),MATCH('Mthly GM (PR)'!$A802,'Memb Hist (Org)'!$A$1:$BS$1,0))&lt;&gt;1,"",'Mthly Returns (PR)'!G801),"")</f>
        <v/>
      </c>
      <c r="H802" s="46" t="str">
        <f>IFERROR(IF(INDEX('Memb Hist (Org)'!$A$1:$BS$29,MATCH('Mthly GM (PR)'!H$2,'Memb Hist (Org)'!$A$1:$A$29,0),MATCH('Mthly GM (PR)'!$A802,'Memb Hist (Org)'!$A$1:$BS$1,0))&lt;&gt;1,"",'Mthly Returns (PR)'!H801),"")</f>
        <v/>
      </c>
      <c r="I802" s="46">
        <f>IFERROR(IF(INDEX('Memb Hist (Org)'!$A$1:$BS$29,MATCH('Mthly GM (PR)'!I$2,'Memb Hist (Org)'!$A$1:$A$29,0),MATCH('Mthly GM (PR)'!$A802,'Memb Hist (Org)'!$A$1:$BS$1,0))&lt;&gt;1,"",'Mthly Returns (PR)'!I801),"")</f>
        <v>-4.4749999999999998E-3</v>
      </c>
      <c r="J802" s="46" t="str">
        <f>IFERROR(IF(INDEX('Memb Hist (Org)'!$A$1:$BS$29,MATCH('Mthly GM (PR)'!J$2,'Memb Hist (Org)'!$A$1:$A$29,0),MATCH('Mthly GM (PR)'!$A802,'Memb Hist (Org)'!$A$1:$BS$1,0))&lt;&gt;1,"",'Mthly Returns (PR)'!J801),"")</f>
        <v/>
      </c>
      <c r="K802" s="46" t="str">
        <f>IFERROR(IF(INDEX('Memb Hist (Org)'!$A$1:$BS$29,MATCH('Mthly GM (PR)'!K$2,'Memb Hist (Org)'!$A$1:$A$29,0),MATCH('Mthly GM (PR)'!$A802,'Memb Hist (Org)'!$A$1:$BS$1,0))&lt;&gt;1,"",'Mthly Returns (PR)'!K801),"")</f>
        <v/>
      </c>
      <c r="L802" s="46">
        <f>IFERROR(IF(INDEX('Memb Hist (Org)'!$A$1:$BS$29,MATCH('Mthly GM (PR)'!L$2,'Memb Hist (Org)'!$A$1:$A$29,0),MATCH('Mthly GM (PR)'!$A802,'Memb Hist (Org)'!$A$1:$BS$1,0))&lt;&gt;1,"",'Mthly Returns (PR)'!L801),"")</f>
        <v>1.155E-3</v>
      </c>
      <c r="M802" s="46">
        <f>IFERROR(IF(INDEX('Memb Hist (Org)'!$A$1:$BS$29,MATCH('Mthly GM (PR)'!M$2,'Memb Hist (Org)'!$A$1:$A$29,0),MATCH('Mthly GM (PR)'!$A802,'Memb Hist (Org)'!$A$1:$BS$1,0))&lt;&gt;1,"",'Mthly Returns (PR)'!M801),"")</f>
        <v>-2.3310000000000002E-3</v>
      </c>
      <c r="N802" s="46">
        <f>IFERROR(IF(INDEX('Memb Hist (Org)'!$A$1:$BS$29,MATCH('Mthly GM (PR)'!N$2,'Memb Hist (Org)'!$A$1:$A$29,0),MATCH('Mthly GM (PR)'!$A802,'Memb Hist (Org)'!$A$1:$BS$1,0))&lt;&gt;1,"",'Mthly Returns (PR)'!N801),"")</f>
        <v>-1.6181000000000001E-2</v>
      </c>
      <c r="O802" s="46">
        <f>IFERROR(IF(INDEX('Memb Hist (Org)'!$A$1:$BS$29,MATCH('Mthly GM (PR)'!O$2,'Memb Hist (Org)'!$A$1:$A$29,0),MATCH('Mthly GM (PR)'!$A802,'Memb Hist (Org)'!$A$1:$BS$1,0))&lt;&gt;1,"",'Mthly Returns (PR)'!O801),"")</f>
        <v>-3.333E-3</v>
      </c>
      <c r="P802" s="46" t="str">
        <f>IFERROR(IF(INDEX('Memb Hist (Org)'!$A$1:$BS$29,MATCH('Mthly GM (PR)'!P$2,'Memb Hist (Org)'!$A$1:$A$29,0),MATCH('Mthly GM (PR)'!$A802,'Memb Hist (Org)'!$A$1:$BS$1,0))&lt;&gt;1,"",'Mthly Returns (PR)'!P801),"")</f>
        <v/>
      </c>
      <c r="Q802" s="46" t="str">
        <f>IFERROR(IF(INDEX('Memb Hist (Org)'!$A$1:$BS$29,MATCH('Mthly GM (PR)'!Q$2,'Memb Hist (Org)'!$A$1:$A$29,0),MATCH('Mthly GM (PR)'!$A802,'Memb Hist (Org)'!$A$1:$BS$1,0))&lt;&gt;1,"",'Mthly Returns (PR)'!Q801),"")</f>
        <v/>
      </c>
      <c r="R802" s="46">
        <f>IFERROR(IF(INDEX('Memb Hist (Org)'!$A$1:$BS$29,MATCH('Mthly GM (PR)'!R$2,'Memb Hist (Org)'!$A$1:$A$29,0),MATCH('Mthly GM (PR)'!$A802,'Memb Hist (Org)'!$A$1:$BS$1,0))&lt;&gt;1,"",'Mthly Returns (PR)'!R801),"")</f>
        <v>-3.2427999999999998E-2</v>
      </c>
      <c r="S802" s="46">
        <f>IFERROR(IF(INDEX('Memb Hist (Org)'!$A$1:$BS$29,MATCH('Mthly GM (PR)'!S$2,'Memb Hist (Org)'!$A$1:$A$29,0),MATCH('Mthly GM (PR)'!$A802,'Memb Hist (Org)'!$A$1:$BS$1,0))&lt;&gt;1,"",'Mthly Returns (PR)'!S801),"")</f>
        <v>2.8600000000000001E-4</v>
      </c>
      <c r="T802" s="46">
        <f>IFERROR(IF(INDEX('Memb Hist (Org)'!$A$1:$BS$29,MATCH('Mthly GM (PR)'!T$2,'Memb Hist (Org)'!$A$1:$A$29,0),MATCH('Mthly GM (PR)'!$A802,'Memb Hist (Org)'!$A$1:$BS$1,0))&lt;&gt;1,"",'Mthly Returns (PR)'!T801),"")</f>
        <v>3.1300000000000002E-4</v>
      </c>
      <c r="U802" s="46" t="str">
        <f>IFERROR(IF(INDEX('Memb Hist (Org)'!$A$1:$BS$29,MATCH('Mthly GM (PR)'!U$2,'Memb Hist (Org)'!$A$1:$A$29,0),MATCH('Mthly GM (PR)'!$A802,'Memb Hist (Org)'!$A$1:$BS$1,0))&lt;&gt;1,"",'Mthly Returns (PR)'!U801),"")</f>
        <v/>
      </c>
      <c r="V802" s="46" t="str">
        <f>IFERROR(IF(INDEX('Memb Hist (Org)'!$A$1:$BS$29,MATCH('Mthly GM (PR)'!V$2,'Memb Hist (Org)'!$A$1:$A$29,0),MATCH('Mthly GM (PR)'!$A802,'Memb Hist (Org)'!$A$1:$BS$1,0))&lt;&gt;1,"",'Mthly Returns (PR)'!V801),"")</f>
        <v/>
      </c>
      <c r="W802" s="46">
        <f>IFERROR(IF(INDEX('Memb Hist (Org)'!$A$1:$BS$29,MATCH('Mthly GM (PR)'!W$2,'Memb Hist (Org)'!$A$1:$A$29,0),MATCH('Mthly GM (PR)'!$A802,'Memb Hist (Org)'!$A$1:$BS$1,0))&lt;&gt;1,"",'Mthly Returns (PR)'!W801),"")</f>
        <v>2.5302000000000002E-2</v>
      </c>
      <c r="X802" s="46">
        <f>IFERROR(IF(INDEX('Memb Hist (Org)'!$A$1:$BS$29,MATCH('Mthly GM (PR)'!X$2,'Memb Hist (Org)'!$A$1:$A$29,0),MATCH('Mthly GM (PR)'!$A802,'Memb Hist (Org)'!$A$1:$BS$1,0))&lt;&gt;1,"",'Mthly Returns (PR)'!X801),"")</f>
        <v>-1.2873000000000001E-2</v>
      </c>
      <c r="Y802" s="46">
        <f>IFERROR(IF(INDEX('Memb Hist (Org)'!$A$1:$BS$29,MATCH('Mthly GM (PR)'!Y$2,'Memb Hist (Org)'!$A$1:$A$29,0),MATCH('Mthly GM (PR)'!$A802,'Memb Hist (Org)'!$A$1:$BS$1,0))&lt;&gt;1,"",'Mthly Returns (PR)'!Y801),"")</f>
        <v>-3.7339999999999999E-3</v>
      </c>
      <c r="Z802" s="46">
        <f>IFERROR(IF(INDEX('Memb Hist (Org)'!$A$1:$BS$29,MATCH('Mthly GM (PR)'!Z$2,'Memb Hist (Org)'!$A$1:$A$29,0),MATCH('Mthly GM (PR)'!$A802,'Memb Hist (Org)'!$A$1:$BS$1,0))&lt;&gt;1,"",'Mthly Returns (PR)'!Z801),"")</f>
        <v>-2.4239999999999999E-3</v>
      </c>
      <c r="AA802" s="46" t="str">
        <f>IFERROR(IF(INDEX('Memb Hist (Org)'!$A$1:$BS$29,MATCH('Mthly GM (PR)'!AA$2,'Memb Hist (Org)'!$A$1:$A$29,0),MATCH('Mthly GM (PR)'!$A802,'Memb Hist (Org)'!$A$1:$BS$1,0))&lt;&gt;1,"",'Mthly Returns (PR)'!AA801),"")</f>
        <v/>
      </c>
      <c r="AB802" s="46" t="str">
        <f>IFERROR(IF(INDEX('Memb Hist (Org)'!$A$1:$BS$29,MATCH('Mthly GM (PR)'!AB$2,'Memb Hist (Org)'!$A$1:$A$29,0),MATCH('Mthly GM (PR)'!$A802,'Memb Hist (Org)'!$A$1:$BS$1,0))&lt;&gt;1,"",'Mthly Returns (PR)'!AB801),"")</f>
        <v/>
      </c>
      <c r="AC802" s="46" t="str">
        <f>IFERROR(IF(INDEX('Memb Hist (Org)'!$A$1:$BS$29,MATCH('Mthly GM (PR)'!AC$2,'Memb Hist (Org)'!$A$1:$A$29,0),MATCH('Mthly GM (PR)'!$A802,'Memb Hist (Org)'!$A$1:$BS$1,0))&lt;&gt;1,"",'Mthly Returns (PR)'!AC801),"")</f>
        <v/>
      </c>
      <c r="AD802" s="46">
        <f>IFERROR(IF(INDEX('Memb Hist (Org)'!$A$1:$BS$29,MATCH('Mthly GM (PR)'!AD$2,'Memb Hist (Org)'!$A$1:$A$29,0),MATCH('Mthly GM (PR)'!$A802,'Memb Hist (Org)'!$A$1:$BS$1,0))&lt;&gt;1,"",'Mthly Returns (PR)'!AD801),"")</f>
        <v>-1.0416999999999999E-2</v>
      </c>
      <c r="AE802" s="46">
        <f>IFERROR(IF(INDEX('Memb Hist (Org)'!$A$1:$BS$29,MATCH('Mthly GM (PR)'!AE$2,'Memb Hist (Org)'!$A$1:$A$29,0),MATCH('Mthly GM (PR)'!$A802,'Memb Hist (Org)'!$A$1:$BS$1,0))&lt;&gt;1,"",'Mthly Returns (PR)'!AE801),"")</f>
        <v>-2.2838000000000001E-2</v>
      </c>
      <c r="AF802" s="42">
        <f>IFERROR(IF($C802=7,INDEX('Gross Margin'!$A$32:$BS$60,MATCH('Mthly GM (PR)'!AF$2,'Gross Margin'!$A$32:$A$60,0),MATCH('Mthly GM (PR)'!$A802,'Gross Margin'!$A$32:$BS$32,0)),AF801*(1+D801)),"")</f>
        <v>6.3483192034527486E-2</v>
      </c>
      <c r="AG802" s="42" t="str">
        <f>IFERROR(IF($C802=7,INDEX('Gross Margin'!$A$32:$BS$60,MATCH('Mthly GM (PR)'!AG$2,'Gross Margin'!$A$32:$A$60,0),MATCH('Mthly GM (PR)'!$A802,'Gross Margin'!$A$32:$BS$32,0)),AG801*(1+E801)),"")</f>
        <v/>
      </c>
      <c r="AH802" s="42" t="str">
        <f>IFERROR(IF($C802=7,INDEX('Gross Margin'!$A$32:$BS$60,MATCH('Mthly GM (PR)'!AH$2,'Gross Margin'!$A$32:$A$60,0),MATCH('Mthly GM (PR)'!$A802,'Gross Margin'!$A$32:$BS$32,0)),AH801*(1+F801)),"")</f>
        <v/>
      </c>
      <c r="AI802" s="42" t="str">
        <f>IFERROR(IF($C802=7,INDEX('Gross Margin'!$A$32:$BS$60,MATCH('Mthly GM (PR)'!AI$2,'Gross Margin'!$A$32:$A$60,0),MATCH('Mthly GM (PR)'!$A802,'Gross Margin'!$A$32:$BS$32,0)),AI801*(1+G801)),"")</f>
        <v/>
      </c>
      <c r="AJ802" s="42" t="str">
        <f>IFERROR(IF($C802=7,INDEX('Gross Margin'!$A$32:$BS$60,MATCH('Mthly GM (PR)'!AJ$2,'Gross Margin'!$A$32:$A$60,0),MATCH('Mthly GM (PR)'!$A802,'Gross Margin'!$A$32:$BS$32,0)),AJ801*(1+H801)),"")</f>
        <v/>
      </c>
      <c r="AK802" s="42">
        <f>IFERROR(IF($C802=7,INDEX('Gross Margin'!$A$32:$BS$60,MATCH('Mthly GM (PR)'!AK$2,'Gross Margin'!$A$32:$A$60,0),MATCH('Mthly GM (PR)'!$A802,'Gross Margin'!$A$32:$BS$32,0)),AK801*(1+I801)),"")</f>
        <v>5.8396389199008379E-2</v>
      </c>
      <c r="AL802" s="42" t="str">
        <f>IFERROR(IF($C802=7,INDEX('Gross Margin'!$A$32:$BS$60,MATCH('Mthly GM (PR)'!AL$2,'Gross Margin'!$A$32:$A$60,0),MATCH('Mthly GM (PR)'!$A802,'Gross Margin'!$A$32:$BS$32,0)),AL801*(1+J801)),"")</f>
        <v/>
      </c>
      <c r="AM802" s="42" t="str">
        <f>IFERROR(IF($C802=7,INDEX('Gross Margin'!$A$32:$BS$60,MATCH('Mthly GM (PR)'!AM$2,'Gross Margin'!$A$32:$A$60,0),MATCH('Mthly GM (PR)'!$A802,'Gross Margin'!$A$32:$BS$32,0)),AM801*(1+K801)),"")</f>
        <v/>
      </c>
      <c r="AN802" s="42">
        <f>IFERROR(IF($C802=7,INDEX('Gross Margin'!$A$32:$BS$60,MATCH('Mthly GM (PR)'!AN$2,'Gross Margin'!$A$32:$A$60,0),MATCH('Mthly GM (PR)'!$A802,'Gross Margin'!$A$32:$BS$32,0)),AN801*(1+L801)),"")</f>
        <v>8.58234976864099E-2</v>
      </c>
      <c r="AO802" s="42">
        <f>IFERROR(IF($C802=7,INDEX('Gross Margin'!$A$32:$BS$60,MATCH('Mthly GM (PR)'!AO$2,'Gross Margin'!$A$32:$A$60,0),MATCH('Mthly GM (PR)'!$A802,'Gross Margin'!$A$32:$BS$32,0)),AO801*(1+M801)),"")</f>
        <v>7.5780269508618298E-2</v>
      </c>
      <c r="AP802" s="42">
        <f>IFERROR(IF($C802=7,INDEX('Gross Margin'!$A$32:$BS$60,MATCH('Mthly GM (PR)'!AP$2,'Gross Margin'!$A$32:$A$60,0),MATCH('Mthly GM (PR)'!$A802,'Gross Margin'!$A$32:$BS$32,0)),AP801*(1+N801)),"")</f>
        <v>8.7296366397774827E-2</v>
      </c>
      <c r="AQ802" s="42">
        <f>IFERROR(IF($C802=7,INDEX('Gross Margin'!$A$32:$BS$60,MATCH('Mthly GM (PR)'!AQ$2,'Gross Margin'!$A$32:$A$60,0),MATCH('Mthly GM (PR)'!$A802,'Gross Margin'!$A$32:$BS$32,0)),AQ801*(1+O801)),"")</f>
        <v>5.2969569717775979E-2</v>
      </c>
      <c r="AR802" s="42" t="str">
        <f>IFERROR(IF($C802=7,INDEX('Gross Margin'!$A$32:$BS$60,MATCH('Mthly GM (PR)'!AR$2,'Gross Margin'!$A$32:$A$60,0),MATCH('Mthly GM (PR)'!$A802,'Gross Margin'!$A$32:$BS$32,0)),AR801*(1+P801)),"")</f>
        <v/>
      </c>
      <c r="AS802" s="42" t="str">
        <f>IFERROR(IF($C802=7,INDEX('Gross Margin'!$A$32:$BS$60,MATCH('Mthly GM (PR)'!AS$2,'Gross Margin'!$A$32:$A$60,0),MATCH('Mthly GM (PR)'!$A802,'Gross Margin'!$A$32:$BS$32,0)),AS801*(1+Q801)),"")</f>
        <v/>
      </c>
      <c r="AT802" s="42">
        <f>IFERROR(IF($C802=7,INDEX('Gross Margin'!$A$32:$BS$60,MATCH('Mthly GM (PR)'!AT$2,'Gross Margin'!$A$32:$A$60,0),MATCH('Mthly GM (PR)'!$A802,'Gross Margin'!$A$32:$BS$32,0)),AT801*(1+R801)),"")</f>
        <v>5.982475885068371E-2</v>
      </c>
      <c r="AU802" s="42">
        <f>IFERROR(IF($C802=7,INDEX('Gross Margin'!$A$32:$BS$60,MATCH('Mthly GM (PR)'!AU$2,'Gross Margin'!$A$32:$A$60,0),MATCH('Mthly GM (PR)'!$A802,'Gross Margin'!$A$32:$BS$32,0)),AU801*(1+S801)),"")</f>
        <v>5.3742095275029385E-2</v>
      </c>
      <c r="AV802" s="42">
        <f>IFERROR(IF($C802=7,INDEX('Gross Margin'!$A$32:$BS$60,MATCH('Mthly GM (PR)'!AV$2,'Gross Margin'!$A$32:$A$60,0),MATCH('Mthly GM (PR)'!$A802,'Gross Margin'!$A$32:$BS$32,0)),AV801*(1+T801)),"")</f>
        <v>6.1295929499447226E-2</v>
      </c>
      <c r="AW802" s="42" t="str">
        <f>IFERROR(IF($C802=7,INDEX('Gross Margin'!$A$32:$BS$60,MATCH('Mthly GM (PR)'!AW$2,'Gross Margin'!$A$32:$A$60,0),MATCH('Mthly GM (PR)'!$A802,'Gross Margin'!$A$32:$BS$32,0)),AW801*(1+U801)),"")</f>
        <v/>
      </c>
      <c r="AX802" s="42" t="str">
        <f>IFERROR(IF($C802=7,INDEX('Gross Margin'!$A$32:$BS$60,MATCH('Mthly GM (PR)'!AX$2,'Gross Margin'!$A$32:$A$60,0),MATCH('Mthly GM (PR)'!$A802,'Gross Margin'!$A$32:$BS$32,0)),AX801*(1+V801)),"")</f>
        <v/>
      </c>
      <c r="AY802" s="42">
        <f>IFERROR(IF($C802=7,INDEX('Gross Margin'!$A$32:$BS$60,MATCH('Mthly GM (PR)'!AY$2,'Gross Margin'!$A$32:$A$60,0),MATCH('Mthly GM (PR)'!$A802,'Gross Margin'!$A$32:$BS$32,0)),AY801*(1+W801)),"")</f>
        <v>4.9086929810298836E-2</v>
      </c>
      <c r="AZ802" s="42">
        <f>IFERROR(IF($C802=7,INDEX('Gross Margin'!$A$32:$BS$60,MATCH('Mthly GM (PR)'!AZ$2,'Gross Margin'!$A$32:$A$60,0),MATCH('Mthly GM (PR)'!$A802,'Gross Margin'!$A$32:$BS$32,0)),AZ801*(1+X801)),"")</f>
        <v>6.8831492980172271E-2</v>
      </c>
      <c r="BA802" s="42">
        <f>IFERROR(IF($C802=7,INDEX('Gross Margin'!$A$32:$BS$60,MATCH('Mthly GM (PR)'!BA$2,'Gross Margin'!$A$32:$A$60,0),MATCH('Mthly GM (PR)'!$A802,'Gross Margin'!$A$32:$BS$32,0)),BA801*(1+Y801)),"")</f>
        <v>6.6048625573557562E-2</v>
      </c>
      <c r="BB802" s="42">
        <f>IFERROR(IF($C802=7,INDEX('Gross Margin'!$A$32:$BS$60,MATCH('Mthly GM (PR)'!BB$2,'Gross Margin'!$A$32:$A$60,0),MATCH('Mthly GM (PR)'!$A802,'Gross Margin'!$A$32:$BS$32,0)),BB801*(1+Z801)),"")</f>
        <v>7.3429527554355917E-2</v>
      </c>
      <c r="BC802" s="42" t="str">
        <f>IFERROR(IF($C802=7,INDEX('Gross Margin'!$A$32:$BS$60,MATCH('Mthly GM (PR)'!BC$2,'Gross Margin'!$A$32:$A$60,0),MATCH('Mthly GM (PR)'!$A802,'Gross Margin'!$A$32:$BS$32,0)),BC801*(1+AA801)),"")</f>
        <v/>
      </c>
      <c r="BD802" s="42" t="str">
        <f>IFERROR(IF($C802=7,INDEX('Gross Margin'!$A$32:$BS$60,MATCH('Mthly GM (PR)'!BD$2,'Gross Margin'!$A$32:$A$60,0),MATCH('Mthly GM (PR)'!$A802,'Gross Margin'!$A$32:$BS$32,0)),BD801*(1+AB801)),"")</f>
        <v/>
      </c>
      <c r="BE802" s="42" t="str">
        <f>IFERROR(IF($C802=7,INDEX('Gross Margin'!$A$32:$BS$60,MATCH('Mthly GM (PR)'!BE$2,'Gross Margin'!$A$32:$A$60,0),MATCH('Mthly GM (PR)'!$A802,'Gross Margin'!$A$32:$BS$32,0)),BE801*(1+AC801)),"")</f>
        <v/>
      </c>
      <c r="BF802" s="42">
        <f>IFERROR(IF($C802=7,INDEX('Gross Margin'!$A$32:$BS$60,MATCH('Mthly GM (PR)'!BF$2,'Gross Margin'!$A$32:$A$60,0),MATCH('Mthly GM (PR)'!$A802,'Gross Margin'!$A$32:$BS$32,0)),BF801*(1+AD801)),"")</f>
        <v>5.0451767646061685E-2</v>
      </c>
      <c r="BG802" s="42">
        <f>IFERROR(IF($C802=7,INDEX('Gross Margin'!$A$32:$BS$60,MATCH('Mthly GM (PR)'!BG$2,'Gross Margin'!$A$32:$A$60,0),MATCH('Mthly GM (PR)'!$A802,'Gross Margin'!$A$32:$BS$32,0)),BG801*(1+AE801)),"")</f>
        <v>9.3539588266278464E-2</v>
      </c>
      <c r="BH802" s="44">
        <f t="shared" si="727"/>
        <v>6.34831920345275E-2</v>
      </c>
      <c r="BI802" s="44" t="str">
        <f t="shared" si="728"/>
        <v/>
      </c>
      <c r="BJ802" s="44" t="str">
        <f t="shared" si="729"/>
        <v/>
      </c>
      <c r="BK802" s="44" t="str">
        <f t="shared" si="730"/>
        <v/>
      </c>
      <c r="BL802" s="44" t="str">
        <f t="shared" si="731"/>
        <v/>
      </c>
      <c r="BM802" s="44">
        <f t="shared" si="732"/>
        <v>5.8396389199008386E-2</v>
      </c>
      <c r="BN802" s="44" t="str">
        <f t="shared" si="733"/>
        <v/>
      </c>
      <c r="BO802" s="44" t="str">
        <f t="shared" si="734"/>
        <v/>
      </c>
      <c r="BP802" s="44">
        <f t="shared" si="735"/>
        <v>8.5823497686409914E-2</v>
      </c>
      <c r="BQ802" s="44">
        <f t="shared" si="736"/>
        <v>7.5780269508618311E-2</v>
      </c>
      <c r="BR802" s="44">
        <f t="shared" si="737"/>
        <v>8.7296366397774841E-2</v>
      </c>
      <c r="BS802" s="44">
        <f t="shared" si="738"/>
        <v>5.2969569717775986E-2</v>
      </c>
      <c r="BT802" s="44" t="str">
        <f t="shared" si="739"/>
        <v/>
      </c>
      <c r="BU802" s="44" t="str">
        <f t="shared" si="740"/>
        <v/>
      </c>
      <c r="BV802" s="44">
        <f t="shared" si="741"/>
        <v>5.9824758850683717E-2</v>
      </c>
      <c r="BW802" s="44">
        <f t="shared" si="742"/>
        <v>5.3742095275029392E-2</v>
      </c>
      <c r="BX802" s="44">
        <f t="shared" si="743"/>
        <v>6.1295929499447233E-2</v>
      </c>
      <c r="BY802" s="44" t="str">
        <f t="shared" si="744"/>
        <v/>
      </c>
      <c r="BZ802" s="44" t="str">
        <f t="shared" si="745"/>
        <v/>
      </c>
      <c r="CA802" s="44">
        <f t="shared" si="746"/>
        <v>4.9086929810298843E-2</v>
      </c>
      <c r="CB802" s="44">
        <f t="shared" si="747"/>
        <v>6.8831492980172285E-2</v>
      </c>
      <c r="CC802" s="44">
        <f t="shared" si="748"/>
        <v>6.6048625573557576E-2</v>
      </c>
      <c r="CD802" s="44">
        <f t="shared" si="749"/>
        <v>7.3429527554355931E-2</v>
      </c>
      <c r="CE802" s="44" t="str">
        <f t="shared" si="750"/>
        <v/>
      </c>
      <c r="CF802" s="44" t="str">
        <f t="shared" si="751"/>
        <v/>
      </c>
      <c r="CG802" s="44" t="str">
        <f t="shared" si="752"/>
        <v/>
      </c>
      <c r="CH802" s="44">
        <f t="shared" si="753"/>
        <v>5.0451767646061692E-2</v>
      </c>
      <c r="CI802" s="44">
        <f t="shared" si="754"/>
        <v>9.3539588266278478E-2</v>
      </c>
      <c r="CJ802" s="48">
        <f t="shared" si="755"/>
        <v>-7.1551905742115948E-4</v>
      </c>
      <c r="CK802" s="48" t="str">
        <f t="shared" si="756"/>
        <v/>
      </c>
      <c r="CL802" s="48" t="str">
        <f t="shared" si="757"/>
        <v/>
      </c>
      <c r="CM802" s="48" t="str">
        <f t="shared" si="758"/>
        <v/>
      </c>
      <c r="CN802" s="48" t="str">
        <f t="shared" si="759"/>
        <v/>
      </c>
      <c r="CO802" s="48">
        <f t="shared" si="760"/>
        <v>-2.6132384166556254E-4</v>
      </c>
      <c r="CP802" s="48" t="str">
        <f t="shared" si="761"/>
        <v/>
      </c>
      <c r="CQ802" s="48" t="str">
        <f t="shared" si="762"/>
        <v/>
      </c>
      <c r="CR802" s="48">
        <f t="shared" si="763"/>
        <v>9.9126139827803456E-5</v>
      </c>
      <c r="CS802" s="48">
        <f t="shared" si="764"/>
        <v>-1.7664380822458929E-4</v>
      </c>
      <c r="CT802" s="48">
        <f t="shared" si="765"/>
        <v>-1.4125425046823948E-3</v>
      </c>
      <c r="CU802" s="48">
        <f t="shared" si="766"/>
        <v>-1.7654757586934737E-4</v>
      </c>
      <c r="CV802" s="48" t="str">
        <f t="shared" si="767"/>
        <v/>
      </c>
      <c r="CW802" s="48" t="str">
        <f t="shared" si="768"/>
        <v/>
      </c>
      <c r="CX802" s="48">
        <f t="shared" si="769"/>
        <v>-1.9399972800099715E-3</v>
      </c>
      <c r="CY802" s="48">
        <f t="shared" si="770"/>
        <v>1.5370239248658408E-5</v>
      </c>
      <c r="CZ802" s="48">
        <f t="shared" si="771"/>
        <v>1.9185625933326987E-5</v>
      </c>
      <c r="DA802" s="48" t="str">
        <f t="shared" si="772"/>
        <v/>
      </c>
      <c r="DB802" s="48" t="str">
        <f t="shared" si="773"/>
        <v/>
      </c>
      <c r="DC802" s="48">
        <f t="shared" si="774"/>
        <v>1.2419974980601813E-3</v>
      </c>
      <c r="DD802" s="48">
        <f t="shared" si="775"/>
        <v>-8.8606780913375786E-4</v>
      </c>
      <c r="DE802" s="48">
        <f t="shared" si="776"/>
        <v>-2.4662556789166397E-4</v>
      </c>
      <c r="DF802" s="48">
        <f t="shared" si="777"/>
        <v>-1.7799317479175877E-4</v>
      </c>
      <c r="DG802" s="48" t="str">
        <f t="shared" si="778"/>
        <v/>
      </c>
      <c r="DH802" s="48" t="str">
        <f t="shared" si="779"/>
        <v/>
      </c>
      <c r="DI802" s="48" t="str">
        <f t="shared" si="780"/>
        <v/>
      </c>
      <c r="DJ802" s="48">
        <f t="shared" si="781"/>
        <v>-5.2555606356902455E-4</v>
      </c>
      <c r="DK802" s="48">
        <f t="shared" si="782"/>
        <v>-2.1362571168252681E-3</v>
      </c>
      <c r="DL802" s="37">
        <f t="shared" si="783"/>
        <v>-7.2793942970145282E-3</v>
      </c>
      <c r="DM802" s="39">
        <f t="shared" si="784"/>
        <v>0.99272060570298548</v>
      </c>
      <c r="DN802" s="39">
        <f>PRODUCT($DM$172:DM802)</f>
        <v>5.5135790826082252</v>
      </c>
      <c r="DO802" s="36">
        <f>DL802-'1M RF rate'!C662</f>
        <v>-7.4950549772939785E-3</v>
      </c>
      <c r="DP802" s="39">
        <f t="shared" si="785"/>
        <v>0.99250494502270603</v>
      </c>
      <c r="DQ802" s="39">
        <f>PRODUCT($DP$172:DP802)</f>
        <v>0.44428998082086296</v>
      </c>
      <c r="DR802" s="36">
        <f>DL802-'DJUA Monthly (PR)'!C662</f>
        <v>-1.658829868878952E-5</v>
      </c>
      <c r="DS802" s="39">
        <f t="shared" si="786"/>
        <v>0.99998341170131122</v>
      </c>
      <c r="DT802" s="39">
        <f>PRODUCT($DS$172:DS802)</f>
        <v>1.088412824694188</v>
      </c>
      <c r="DU802" s="129"/>
      <c r="DV802" s="89"/>
    </row>
    <row r="803" spans="1:126" x14ac:dyDescent="0.35">
      <c r="A803" s="35">
        <f t="shared" si="726"/>
        <v>2016</v>
      </c>
      <c r="B803" s="35">
        <v>2016</v>
      </c>
      <c r="C803" s="35">
        <v>8</v>
      </c>
      <c r="D803" s="46">
        <f>IFERROR(IF(INDEX('Memb Hist (Org)'!$A$1:$BS$29,MATCH('Mthly GM (PR)'!D$2,'Memb Hist (Org)'!$A$1:$A$29,0),MATCH('Mthly GM (PR)'!$A803,'Memb Hist (Org)'!$A$1:$BS$1,0))&lt;&gt;1,"",'Mthly Returns (PR)'!D802),"")</f>
        <v>-6.8253999999999995E-2</v>
      </c>
      <c r="E803" s="46" t="str">
        <f>IFERROR(IF(INDEX('Memb Hist (Org)'!$A$1:$BS$29,MATCH('Mthly GM (PR)'!E$2,'Memb Hist (Org)'!$A$1:$A$29,0),MATCH('Mthly GM (PR)'!$A803,'Memb Hist (Org)'!$A$1:$BS$1,0))&lt;&gt;1,"",'Mthly Returns (PR)'!E802),"")</f>
        <v/>
      </c>
      <c r="F803" s="46" t="str">
        <f>IFERROR(IF(INDEX('Memb Hist (Org)'!$A$1:$BS$29,MATCH('Mthly GM (PR)'!F$2,'Memb Hist (Org)'!$A$1:$A$29,0),MATCH('Mthly GM (PR)'!$A803,'Memb Hist (Org)'!$A$1:$BS$1,0))&lt;&gt;1,"",'Mthly Returns (PR)'!F802),"")</f>
        <v/>
      </c>
      <c r="G803" s="46" t="str">
        <f>IFERROR(IF(INDEX('Memb Hist (Org)'!$A$1:$BS$29,MATCH('Mthly GM (PR)'!G$2,'Memb Hist (Org)'!$A$1:$A$29,0),MATCH('Mthly GM (PR)'!$A803,'Memb Hist (Org)'!$A$1:$BS$1,0))&lt;&gt;1,"",'Mthly Returns (PR)'!G802),"")</f>
        <v/>
      </c>
      <c r="H803" s="46" t="str">
        <f>IFERROR(IF(INDEX('Memb Hist (Org)'!$A$1:$BS$29,MATCH('Mthly GM (PR)'!H$2,'Memb Hist (Org)'!$A$1:$A$29,0),MATCH('Mthly GM (PR)'!$A803,'Memb Hist (Org)'!$A$1:$BS$1,0))&lt;&gt;1,"",'Mthly Returns (PR)'!H802),"")</f>
        <v/>
      </c>
      <c r="I803" s="46">
        <f>IFERROR(IF(INDEX('Memb Hist (Org)'!$A$1:$BS$29,MATCH('Mthly GM (PR)'!I$2,'Memb Hist (Org)'!$A$1:$A$29,0),MATCH('Mthly GM (PR)'!$A803,'Memb Hist (Org)'!$A$1:$BS$1,0))&lt;&gt;1,"",'Mthly Returns (PR)'!I802),"")</f>
        <v>-6.0315000000000001E-2</v>
      </c>
      <c r="J803" s="46" t="str">
        <f>IFERROR(IF(INDEX('Memb Hist (Org)'!$A$1:$BS$29,MATCH('Mthly GM (PR)'!J$2,'Memb Hist (Org)'!$A$1:$A$29,0),MATCH('Mthly GM (PR)'!$A803,'Memb Hist (Org)'!$A$1:$BS$1,0))&lt;&gt;1,"",'Mthly Returns (PR)'!J802),"")</f>
        <v/>
      </c>
      <c r="K803" s="46" t="str">
        <f>IFERROR(IF(INDEX('Memb Hist (Org)'!$A$1:$BS$29,MATCH('Mthly GM (PR)'!K$2,'Memb Hist (Org)'!$A$1:$A$29,0),MATCH('Mthly GM (PR)'!$A803,'Memb Hist (Org)'!$A$1:$BS$1,0))&lt;&gt;1,"",'Mthly Returns (PR)'!K802),"")</f>
        <v/>
      </c>
      <c r="L803" s="46">
        <f>IFERROR(IF(INDEX('Memb Hist (Org)'!$A$1:$BS$29,MATCH('Mthly GM (PR)'!L$2,'Memb Hist (Org)'!$A$1:$A$29,0),MATCH('Mthly GM (PR)'!$A803,'Memb Hist (Org)'!$A$1:$BS$1,0))&lt;&gt;1,"",'Mthly Returns (PR)'!L802),"")</f>
        <v>-4.9473999999999997E-2</v>
      </c>
      <c r="M803" s="46">
        <f>IFERROR(IF(INDEX('Memb Hist (Org)'!$A$1:$BS$29,MATCH('Mthly GM (PR)'!M$2,'Memb Hist (Org)'!$A$1:$A$29,0),MATCH('Mthly GM (PR)'!$A803,'Memb Hist (Org)'!$A$1:$BS$1,0))&lt;&gt;1,"",'Mthly Returns (PR)'!M802),"")</f>
        <v>-6.9283999999999998E-2</v>
      </c>
      <c r="N803" s="46">
        <f>IFERROR(IF(INDEX('Memb Hist (Org)'!$A$1:$BS$29,MATCH('Mthly GM (PR)'!N$2,'Memb Hist (Org)'!$A$1:$A$29,0),MATCH('Mthly GM (PR)'!$A803,'Memb Hist (Org)'!$A$1:$BS$1,0))&lt;&gt;1,"",'Mthly Returns (PR)'!N802),"")</f>
        <v>-5.7292000000000003E-2</v>
      </c>
      <c r="O803" s="46">
        <f>IFERROR(IF(INDEX('Memb Hist (Org)'!$A$1:$BS$29,MATCH('Mthly GM (PR)'!O$2,'Memb Hist (Org)'!$A$1:$A$29,0),MATCH('Mthly GM (PR)'!$A803,'Memb Hist (Org)'!$A$1:$BS$1,0))&lt;&gt;1,"",'Mthly Returns (PR)'!O802),"")</f>
        <v>-6.0618999999999999E-2</v>
      </c>
      <c r="P803" s="46" t="str">
        <f>IFERROR(IF(INDEX('Memb Hist (Org)'!$A$1:$BS$29,MATCH('Mthly GM (PR)'!P$2,'Memb Hist (Org)'!$A$1:$A$29,0),MATCH('Mthly GM (PR)'!$A803,'Memb Hist (Org)'!$A$1:$BS$1,0))&lt;&gt;1,"",'Mthly Returns (PR)'!P802),"")</f>
        <v/>
      </c>
      <c r="Q803" s="46" t="str">
        <f>IFERROR(IF(INDEX('Memb Hist (Org)'!$A$1:$BS$29,MATCH('Mthly GM (PR)'!Q$2,'Memb Hist (Org)'!$A$1:$A$29,0),MATCH('Mthly GM (PR)'!$A803,'Memb Hist (Org)'!$A$1:$BS$1,0))&lt;&gt;1,"",'Mthly Returns (PR)'!Q802),"")</f>
        <v/>
      </c>
      <c r="R803" s="46">
        <f>IFERROR(IF(INDEX('Memb Hist (Org)'!$A$1:$BS$29,MATCH('Mthly GM (PR)'!R$2,'Memb Hist (Org)'!$A$1:$A$29,0),MATCH('Mthly GM (PR)'!$A803,'Memb Hist (Org)'!$A$1:$BS$1,0))&lt;&gt;1,"",'Mthly Returns (PR)'!R802),"")</f>
        <v>-6.7030000000000006E-2</v>
      </c>
      <c r="S803" s="46">
        <f>IFERROR(IF(INDEX('Memb Hist (Org)'!$A$1:$BS$29,MATCH('Mthly GM (PR)'!S$2,'Memb Hist (Org)'!$A$1:$A$29,0),MATCH('Mthly GM (PR)'!$A803,'Memb Hist (Org)'!$A$1:$BS$1,0))&lt;&gt;1,"",'Mthly Returns (PR)'!S802),"")</f>
        <v>-6.2715000000000007E-2</v>
      </c>
      <c r="T803" s="46">
        <f>IFERROR(IF(INDEX('Memb Hist (Org)'!$A$1:$BS$29,MATCH('Mthly GM (PR)'!T$2,'Memb Hist (Org)'!$A$1:$A$29,0),MATCH('Mthly GM (PR)'!$A803,'Memb Hist (Org)'!$A$1:$BS$1,0))&lt;&gt;1,"",'Mthly Returns (PR)'!T802),"")</f>
        <v>-3.1279000000000001E-2</v>
      </c>
      <c r="U803" s="46" t="str">
        <f>IFERROR(IF(INDEX('Memb Hist (Org)'!$A$1:$BS$29,MATCH('Mthly GM (PR)'!U$2,'Memb Hist (Org)'!$A$1:$A$29,0),MATCH('Mthly GM (PR)'!$A803,'Memb Hist (Org)'!$A$1:$BS$1,0))&lt;&gt;1,"",'Mthly Returns (PR)'!U802),"")</f>
        <v/>
      </c>
      <c r="V803" s="46" t="str">
        <f>IFERROR(IF(INDEX('Memb Hist (Org)'!$A$1:$BS$29,MATCH('Mthly GM (PR)'!V$2,'Memb Hist (Org)'!$A$1:$A$29,0),MATCH('Mthly GM (PR)'!$A803,'Memb Hist (Org)'!$A$1:$BS$1,0))&lt;&gt;1,"",'Mthly Returns (PR)'!V802),"")</f>
        <v/>
      </c>
      <c r="W803" s="46">
        <f>IFERROR(IF(INDEX('Memb Hist (Org)'!$A$1:$BS$29,MATCH('Mthly GM (PR)'!W$2,'Memb Hist (Org)'!$A$1:$A$29,0),MATCH('Mthly GM (PR)'!$A803,'Memb Hist (Org)'!$A$1:$BS$1,0))&lt;&gt;1,"",'Mthly Returns (PR)'!W802),"")</f>
        <v>-8.7983000000000006E-2</v>
      </c>
      <c r="X803" s="46">
        <f>IFERROR(IF(INDEX('Memb Hist (Org)'!$A$1:$BS$29,MATCH('Mthly GM (PR)'!X$2,'Memb Hist (Org)'!$A$1:$A$29,0),MATCH('Mthly GM (PR)'!$A803,'Memb Hist (Org)'!$A$1:$BS$1,0))&lt;&gt;1,"",'Mthly Returns (PR)'!X802),"")</f>
        <v>-7.0637000000000005E-2</v>
      </c>
      <c r="Y803" s="46">
        <f>IFERROR(IF(INDEX('Memb Hist (Org)'!$A$1:$BS$29,MATCH('Mthly GM (PR)'!Y$2,'Memb Hist (Org)'!$A$1:$A$29,0),MATCH('Mthly GM (PR)'!$A803,'Memb Hist (Org)'!$A$1:$BS$1,0))&lt;&gt;1,"",'Mthly Returns (PR)'!Y802),"")</f>
        <v>-6.0221999999999998E-2</v>
      </c>
      <c r="Z803" s="46">
        <f>IFERROR(IF(INDEX('Memb Hist (Org)'!$A$1:$BS$29,MATCH('Mthly GM (PR)'!Z$2,'Memb Hist (Org)'!$A$1:$A$29,0),MATCH('Mthly GM (PR)'!$A803,'Memb Hist (Org)'!$A$1:$BS$1,0))&lt;&gt;1,"",'Mthly Returns (PR)'!Z802),"")</f>
        <v>-4.0561E-2</v>
      </c>
      <c r="AA803" s="46" t="str">
        <f>IFERROR(IF(INDEX('Memb Hist (Org)'!$A$1:$BS$29,MATCH('Mthly GM (PR)'!AA$2,'Memb Hist (Org)'!$A$1:$A$29,0),MATCH('Mthly GM (PR)'!$A803,'Memb Hist (Org)'!$A$1:$BS$1,0))&lt;&gt;1,"",'Mthly Returns (PR)'!AA802),"")</f>
        <v/>
      </c>
      <c r="AB803" s="46" t="str">
        <f>IFERROR(IF(INDEX('Memb Hist (Org)'!$A$1:$BS$29,MATCH('Mthly GM (PR)'!AB$2,'Memb Hist (Org)'!$A$1:$A$29,0),MATCH('Mthly GM (PR)'!$A803,'Memb Hist (Org)'!$A$1:$BS$1,0))&lt;&gt;1,"",'Mthly Returns (PR)'!AB802),"")</f>
        <v/>
      </c>
      <c r="AC803" s="46" t="str">
        <f>IFERROR(IF(INDEX('Memb Hist (Org)'!$A$1:$BS$29,MATCH('Mthly GM (PR)'!AC$2,'Memb Hist (Org)'!$A$1:$A$29,0),MATCH('Mthly GM (PR)'!$A803,'Memb Hist (Org)'!$A$1:$BS$1,0))&lt;&gt;1,"",'Mthly Returns (PR)'!AC802),"")</f>
        <v/>
      </c>
      <c r="AD803" s="46">
        <f>IFERROR(IF(INDEX('Memb Hist (Org)'!$A$1:$BS$29,MATCH('Mthly GM (PR)'!AD$2,'Memb Hist (Org)'!$A$1:$A$29,0),MATCH('Mthly GM (PR)'!$A803,'Memb Hist (Org)'!$A$1:$BS$1,0))&lt;&gt;1,"",'Mthly Returns (PR)'!AD802),"")</f>
        <v>-2.2672000000000001E-2</v>
      </c>
      <c r="AE803" s="46">
        <f>IFERROR(IF(INDEX('Memb Hist (Org)'!$A$1:$BS$29,MATCH('Mthly GM (PR)'!AE$2,'Memb Hist (Org)'!$A$1:$A$29,0),MATCH('Mthly GM (PR)'!$A803,'Memb Hist (Org)'!$A$1:$BS$1,0))&lt;&gt;1,"",'Mthly Returns (PR)'!AE802),"")</f>
        <v>-0.10402</v>
      </c>
      <c r="AF803" s="42">
        <f>IFERROR(IF($C803=7,INDEX('Gross Margin'!$A$32:$BS$60,MATCH('Mthly GM (PR)'!AF$2,'Gross Margin'!$A$32:$A$60,0),MATCH('Mthly GM (PR)'!$A803,'Gross Margin'!$A$32:$BS$32,0)),AF802*(1+D802)),"")</f>
        <v>6.2767672977106323E-2</v>
      </c>
      <c r="AG803" s="42" t="str">
        <f>IFERROR(IF($C803=7,INDEX('Gross Margin'!$A$32:$BS$60,MATCH('Mthly GM (PR)'!AG$2,'Gross Margin'!$A$32:$A$60,0),MATCH('Mthly GM (PR)'!$A803,'Gross Margin'!$A$32:$BS$32,0)),AG802*(1+E802)),"")</f>
        <v/>
      </c>
      <c r="AH803" s="42" t="str">
        <f>IFERROR(IF($C803=7,INDEX('Gross Margin'!$A$32:$BS$60,MATCH('Mthly GM (PR)'!AH$2,'Gross Margin'!$A$32:$A$60,0),MATCH('Mthly GM (PR)'!$A803,'Gross Margin'!$A$32:$BS$32,0)),AH802*(1+F802)),"")</f>
        <v/>
      </c>
      <c r="AI803" s="42" t="str">
        <f>IFERROR(IF($C803=7,INDEX('Gross Margin'!$A$32:$BS$60,MATCH('Mthly GM (PR)'!AI$2,'Gross Margin'!$A$32:$A$60,0),MATCH('Mthly GM (PR)'!$A803,'Gross Margin'!$A$32:$BS$32,0)),AI802*(1+G802)),"")</f>
        <v/>
      </c>
      <c r="AJ803" s="42" t="str">
        <f>IFERROR(IF($C803=7,INDEX('Gross Margin'!$A$32:$BS$60,MATCH('Mthly GM (PR)'!AJ$2,'Gross Margin'!$A$32:$A$60,0),MATCH('Mthly GM (PR)'!$A803,'Gross Margin'!$A$32:$BS$32,0)),AJ802*(1+H802)),"")</f>
        <v/>
      </c>
      <c r="AK803" s="42">
        <f>IFERROR(IF($C803=7,INDEX('Gross Margin'!$A$32:$BS$60,MATCH('Mthly GM (PR)'!AK$2,'Gross Margin'!$A$32:$A$60,0),MATCH('Mthly GM (PR)'!$A803,'Gross Margin'!$A$32:$BS$32,0)),AK802*(1+I802)),"")</f>
        <v>5.8135065357342815E-2</v>
      </c>
      <c r="AL803" s="42" t="str">
        <f>IFERROR(IF($C803=7,INDEX('Gross Margin'!$A$32:$BS$60,MATCH('Mthly GM (PR)'!AL$2,'Gross Margin'!$A$32:$A$60,0),MATCH('Mthly GM (PR)'!$A803,'Gross Margin'!$A$32:$BS$32,0)),AL802*(1+J802)),"")</f>
        <v/>
      </c>
      <c r="AM803" s="42" t="str">
        <f>IFERROR(IF($C803=7,INDEX('Gross Margin'!$A$32:$BS$60,MATCH('Mthly GM (PR)'!AM$2,'Gross Margin'!$A$32:$A$60,0),MATCH('Mthly GM (PR)'!$A803,'Gross Margin'!$A$32:$BS$32,0)),AM802*(1+K802)),"")</f>
        <v/>
      </c>
      <c r="AN803" s="42">
        <f>IFERROR(IF($C803=7,INDEX('Gross Margin'!$A$32:$BS$60,MATCH('Mthly GM (PR)'!AN$2,'Gross Margin'!$A$32:$A$60,0),MATCH('Mthly GM (PR)'!$A803,'Gross Margin'!$A$32:$BS$32,0)),AN802*(1+L802)),"")</f>
        <v>8.5922623826237707E-2</v>
      </c>
      <c r="AO803" s="42">
        <f>IFERROR(IF($C803=7,INDEX('Gross Margin'!$A$32:$BS$60,MATCH('Mthly GM (PR)'!AO$2,'Gross Margin'!$A$32:$A$60,0),MATCH('Mthly GM (PR)'!$A803,'Gross Margin'!$A$32:$BS$32,0)),AO802*(1+M802)),"")</f>
        <v>7.5603625700393709E-2</v>
      </c>
      <c r="AP803" s="42">
        <f>IFERROR(IF($C803=7,INDEX('Gross Margin'!$A$32:$BS$60,MATCH('Mthly GM (PR)'!AP$2,'Gross Margin'!$A$32:$A$60,0),MATCH('Mthly GM (PR)'!$A803,'Gross Margin'!$A$32:$BS$32,0)),AP802*(1+N802)),"")</f>
        <v>8.5883823893092431E-2</v>
      </c>
      <c r="AQ803" s="42">
        <f>IFERROR(IF($C803=7,INDEX('Gross Margin'!$A$32:$BS$60,MATCH('Mthly GM (PR)'!AQ$2,'Gross Margin'!$A$32:$A$60,0),MATCH('Mthly GM (PR)'!$A803,'Gross Margin'!$A$32:$BS$32,0)),AQ802*(1+O802)),"")</f>
        <v>5.2793022141906627E-2</v>
      </c>
      <c r="AR803" s="42" t="str">
        <f>IFERROR(IF($C803=7,INDEX('Gross Margin'!$A$32:$BS$60,MATCH('Mthly GM (PR)'!AR$2,'Gross Margin'!$A$32:$A$60,0),MATCH('Mthly GM (PR)'!$A803,'Gross Margin'!$A$32:$BS$32,0)),AR802*(1+P802)),"")</f>
        <v/>
      </c>
      <c r="AS803" s="42" t="str">
        <f>IFERROR(IF($C803=7,INDEX('Gross Margin'!$A$32:$BS$60,MATCH('Mthly GM (PR)'!AS$2,'Gross Margin'!$A$32:$A$60,0),MATCH('Mthly GM (PR)'!$A803,'Gross Margin'!$A$32:$BS$32,0)),AS802*(1+Q802)),"")</f>
        <v/>
      </c>
      <c r="AT803" s="42">
        <f>IFERROR(IF($C803=7,INDEX('Gross Margin'!$A$32:$BS$60,MATCH('Mthly GM (PR)'!AT$2,'Gross Margin'!$A$32:$A$60,0),MATCH('Mthly GM (PR)'!$A803,'Gross Margin'!$A$32:$BS$32,0)),AT802*(1+R802)),"")</f>
        <v>5.7884761570673737E-2</v>
      </c>
      <c r="AU803" s="42">
        <f>IFERROR(IF($C803=7,INDEX('Gross Margin'!$A$32:$BS$60,MATCH('Mthly GM (PR)'!AU$2,'Gross Margin'!$A$32:$A$60,0),MATCH('Mthly GM (PR)'!$A803,'Gross Margin'!$A$32:$BS$32,0)),AU802*(1+S802)),"")</f>
        <v>5.3757465514278041E-2</v>
      </c>
      <c r="AV803" s="42">
        <f>IFERROR(IF($C803=7,INDEX('Gross Margin'!$A$32:$BS$60,MATCH('Mthly GM (PR)'!AV$2,'Gross Margin'!$A$32:$A$60,0),MATCH('Mthly GM (PR)'!$A803,'Gross Margin'!$A$32:$BS$32,0)),AV802*(1+T802)),"")</f>
        <v>6.1315115125380557E-2</v>
      </c>
      <c r="AW803" s="42" t="str">
        <f>IFERROR(IF($C803=7,INDEX('Gross Margin'!$A$32:$BS$60,MATCH('Mthly GM (PR)'!AW$2,'Gross Margin'!$A$32:$A$60,0),MATCH('Mthly GM (PR)'!$A803,'Gross Margin'!$A$32:$BS$32,0)),AW802*(1+U802)),"")</f>
        <v/>
      </c>
      <c r="AX803" s="42" t="str">
        <f>IFERROR(IF($C803=7,INDEX('Gross Margin'!$A$32:$BS$60,MATCH('Mthly GM (PR)'!AX$2,'Gross Margin'!$A$32:$A$60,0),MATCH('Mthly GM (PR)'!$A803,'Gross Margin'!$A$32:$BS$32,0)),AX802*(1+V802)),"")</f>
        <v/>
      </c>
      <c r="AY803" s="42">
        <f>IFERROR(IF($C803=7,INDEX('Gross Margin'!$A$32:$BS$60,MATCH('Mthly GM (PR)'!AY$2,'Gross Margin'!$A$32:$A$60,0),MATCH('Mthly GM (PR)'!$A803,'Gross Margin'!$A$32:$BS$32,0)),AY802*(1+W802)),"")</f>
        <v>5.0328927308359014E-2</v>
      </c>
      <c r="AZ803" s="42">
        <f>IFERROR(IF($C803=7,INDEX('Gross Margin'!$A$32:$BS$60,MATCH('Mthly GM (PR)'!AZ$2,'Gross Margin'!$A$32:$A$60,0),MATCH('Mthly GM (PR)'!$A803,'Gross Margin'!$A$32:$BS$32,0)),AZ802*(1+X802)),"")</f>
        <v>6.7945425171038507E-2</v>
      </c>
      <c r="BA803" s="42">
        <f>IFERROR(IF($C803=7,INDEX('Gross Margin'!$A$32:$BS$60,MATCH('Mthly GM (PR)'!BA$2,'Gross Margin'!$A$32:$A$60,0),MATCH('Mthly GM (PR)'!$A803,'Gross Margin'!$A$32:$BS$32,0)),BA802*(1+Y802)),"")</f>
        <v>6.5802000005665898E-2</v>
      </c>
      <c r="BB803" s="42">
        <f>IFERROR(IF($C803=7,INDEX('Gross Margin'!$A$32:$BS$60,MATCH('Mthly GM (PR)'!BB$2,'Gross Margin'!$A$32:$A$60,0),MATCH('Mthly GM (PR)'!$A803,'Gross Margin'!$A$32:$BS$32,0)),BB802*(1+Z802)),"")</f>
        <v>7.3251534379564165E-2</v>
      </c>
      <c r="BC803" s="42" t="str">
        <f>IFERROR(IF($C803=7,INDEX('Gross Margin'!$A$32:$BS$60,MATCH('Mthly GM (PR)'!BC$2,'Gross Margin'!$A$32:$A$60,0),MATCH('Mthly GM (PR)'!$A803,'Gross Margin'!$A$32:$BS$32,0)),BC802*(1+AA802)),"")</f>
        <v/>
      </c>
      <c r="BD803" s="42" t="str">
        <f>IFERROR(IF($C803=7,INDEX('Gross Margin'!$A$32:$BS$60,MATCH('Mthly GM (PR)'!BD$2,'Gross Margin'!$A$32:$A$60,0),MATCH('Mthly GM (PR)'!$A803,'Gross Margin'!$A$32:$BS$32,0)),BD802*(1+AB802)),"")</f>
        <v/>
      </c>
      <c r="BE803" s="42" t="str">
        <f>IFERROR(IF($C803=7,INDEX('Gross Margin'!$A$32:$BS$60,MATCH('Mthly GM (PR)'!BE$2,'Gross Margin'!$A$32:$A$60,0),MATCH('Mthly GM (PR)'!$A803,'Gross Margin'!$A$32:$BS$32,0)),BE802*(1+AC802)),"")</f>
        <v/>
      </c>
      <c r="BF803" s="42">
        <f>IFERROR(IF($C803=7,INDEX('Gross Margin'!$A$32:$BS$60,MATCH('Mthly GM (PR)'!BF$2,'Gross Margin'!$A$32:$A$60,0),MATCH('Mthly GM (PR)'!$A803,'Gross Margin'!$A$32:$BS$32,0)),BF802*(1+AD802)),"")</f>
        <v>4.9926211582492656E-2</v>
      </c>
      <c r="BG803" s="42">
        <f>IFERROR(IF($C803=7,INDEX('Gross Margin'!$A$32:$BS$60,MATCH('Mthly GM (PR)'!BG$2,'Gross Margin'!$A$32:$A$60,0),MATCH('Mthly GM (PR)'!$A803,'Gross Margin'!$A$32:$BS$32,0)),BG802*(1+AE802)),"")</f>
        <v>9.140333114945319E-2</v>
      </c>
      <c r="BH803" s="44">
        <f t="shared" si="727"/>
        <v>6.3227934039565961E-2</v>
      </c>
      <c r="BI803" s="44" t="str">
        <f t="shared" si="728"/>
        <v/>
      </c>
      <c r="BJ803" s="44" t="str">
        <f t="shared" si="729"/>
        <v/>
      </c>
      <c r="BK803" s="44" t="str">
        <f t="shared" si="730"/>
        <v/>
      </c>
      <c r="BL803" s="44" t="str">
        <f t="shared" si="731"/>
        <v/>
      </c>
      <c r="BM803" s="44">
        <f t="shared" si="732"/>
        <v>5.8561356562328068E-2</v>
      </c>
      <c r="BN803" s="44" t="str">
        <f t="shared" si="733"/>
        <v/>
      </c>
      <c r="BO803" s="44" t="str">
        <f t="shared" si="734"/>
        <v/>
      </c>
      <c r="BP803" s="44">
        <f t="shared" si="735"/>
        <v>8.6552674874107643E-2</v>
      </c>
      <c r="BQ803" s="44">
        <f t="shared" si="736"/>
        <v>7.6158009883209532E-2</v>
      </c>
      <c r="BR803" s="44">
        <f t="shared" si="737"/>
        <v>8.6513590429881979E-2</v>
      </c>
      <c r="BS803" s="44">
        <f t="shared" si="738"/>
        <v>5.3180141359634385E-2</v>
      </c>
      <c r="BT803" s="44" t="str">
        <f t="shared" si="739"/>
        <v/>
      </c>
      <c r="BU803" s="44" t="str">
        <f t="shared" si="740"/>
        <v/>
      </c>
      <c r="BV803" s="44">
        <f t="shared" si="741"/>
        <v>5.8309217354950753E-2</v>
      </c>
      <c r="BW803" s="44">
        <f t="shared" si="742"/>
        <v>5.4151656775785588E-2</v>
      </c>
      <c r="BX803" s="44">
        <f t="shared" si="743"/>
        <v>6.1764724911659165E-2</v>
      </c>
      <c r="BY803" s="44" t="str">
        <f t="shared" si="744"/>
        <v/>
      </c>
      <c r="BZ803" s="44" t="str">
        <f t="shared" si="745"/>
        <v/>
      </c>
      <c r="CA803" s="44">
        <f t="shared" si="746"/>
        <v>5.0697977879404527E-2</v>
      </c>
      <c r="CB803" s="44">
        <f t="shared" si="747"/>
        <v>6.844365351208119E-2</v>
      </c>
      <c r="CC803" s="44">
        <f t="shared" si="748"/>
        <v>6.6284511097731119E-2</v>
      </c>
      <c r="CD803" s="44">
        <f t="shared" si="749"/>
        <v>7.3788671211968859E-2</v>
      </c>
      <c r="CE803" s="44" t="str">
        <f t="shared" si="750"/>
        <v/>
      </c>
      <c r="CF803" s="44" t="str">
        <f t="shared" si="751"/>
        <v/>
      </c>
      <c r="CG803" s="44" t="str">
        <f t="shared" si="752"/>
        <v/>
      </c>
      <c r="CH803" s="44">
        <f t="shared" si="753"/>
        <v>5.0292309130762831E-2</v>
      </c>
      <c r="CI803" s="44">
        <f t="shared" si="754"/>
        <v>9.2073570976928421E-2</v>
      </c>
      <c r="CJ803" s="48">
        <f t="shared" si="755"/>
        <v>-4.3155594099365344E-3</v>
      </c>
      <c r="CK803" s="48" t="str">
        <f t="shared" si="756"/>
        <v/>
      </c>
      <c r="CL803" s="48" t="str">
        <f t="shared" si="757"/>
        <v/>
      </c>
      <c r="CM803" s="48" t="str">
        <f t="shared" si="758"/>
        <v/>
      </c>
      <c r="CN803" s="48" t="str">
        <f t="shared" si="759"/>
        <v/>
      </c>
      <c r="CO803" s="48">
        <f t="shared" si="760"/>
        <v>-3.5321282210568176E-3</v>
      </c>
      <c r="CP803" s="48" t="str">
        <f t="shared" si="761"/>
        <v/>
      </c>
      <c r="CQ803" s="48" t="str">
        <f t="shared" si="762"/>
        <v/>
      </c>
      <c r="CR803" s="48">
        <f t="shared" si="763"/>
        <v>-4.2821070367216017E-3</v>
      </c>
      <c r="CS803" s="48">
        <f t="shared" si="764"/>
        <v>-5.2765315567482891E-3</v>
      </c>
      <c r="CT803" s="48">
        <f t="shared" si="765"/>
        <v>-4.9565366229087984E-3</v>
      </c>
      <c r="CU803" s="48">
        <f t="shared" si="766"/>
        <v>-3.2237269890796768E-3</v>
      </c>
      <c r="CV803" s="48" t="str">
        <f t="shared" si="767"/>
        <v/>
      </c>
      <c r="CW803" s="48" t="str">
        <f t="shared" si="768"/>
        <v/>
      </c>
      <c r="CX803" s="48">
        <f t="shared" si="769"/>
        <v>-3.9084668393023492E-3</v>
      </c>
      <c r="CY803" s="48">
        <f t="shared" si="770"/>
        <v>-3.3961211546933937E-3</v>
      </c>
      <c r="CZ803" s="48">
        <f t="shared" si="771"/>
        <v>-1.9319388305117872E-3</v>
      </c>
      <c r="DA803" s="48" t="str">
        <f t="shared" si="772"/>
        <v/>
      </c>
      <c r="DB803" s="48" t="str">
        <f t="shared" si="773"/>
        <v/>
      </c>
      <c r="DC803" s="48">
        <f t="shared" si="774"/>
        <v>-4.4605601877636489E-3</v>
      </c>
      <c r="DD803" s="48">
        <f t="shared" si="775"/>
        <v>-4.8346543531328796E-3</v>
      </c>
      <c r="DE803" s="48">
        <f t="shared" si="776"/>
        <v>-3.9917858273275635E-3</v>
      </c>
      <c r="DF803" s="48">
        <f t="shared" si="777"/>
        <v>-2.9929422930286688E-3</v>
      </c>
      <c r="DG803" s="48" t="str">
        <f t="shared" si="778"/>
        <v/>
      </c>
      <c r="DH803" s="48" t="str">
        <f t="shared" si="779"/>
        <v/>
      </c>
      <c r="DI803" s="48" t="str">
        <f t="shared" si="780"/>
        <v/>
      </c>
      <c r="DJ803" s="48">
        <f t="shared" si="781"/>
        <v>-1.140227232612655E-3</v>
      </c>
      <c r="DK803" s="48">
        <f t="shared" si="782"/>
        <v>-9.5774928530200937E-3</v>
      </c>
      <c r="DL803" s="37">
        <f t="shared" si="783"/>
        <v>-6.182077940784475E-2</v>
      </c>
      <c r="DM803" s="39">
        <f t="shared" si="784"/>
        <v>0.93817922059215531</v>
      </c>
      <c r="DN803" s="39">
        <f>PRODUCT($DM$172:DM803)</f>
        <v>5.1727253263945956</v>
      </c>
      <c r="DO803" s="36">
        <f>DL803-'1M RF rate'!C663</f>
        <v>-6.2057969737183527E-2</v>
      </c>
      <c r="DP803" s="39">
        <f t="shared" si="785"/>
        <v>0.93794203026281653</v>
      </c>
      <c r="DQ803" s="39">
        <f>PRODUCT($DP$172:DP803)</f>
        <v>0.41671824663654805</v>
      </c>
      <c r="DR803" s="36">
        <f>DL803-'DJUA Monthly (PR)'!C663</f>
        <v>2.9259300833631152E-3</v>
      </c>
      <c r="DS803" s="39">
        <f t="shared" si="786"/>
        <v>1.0029259300833631</v>
      </c>
      <c r="DT803" s="39">
        <f>PRODUCT($DS$172:DS803)</f>
        <v>1.0915974445210788</v>
      </c>
      <c r="DU803" s="129"/>
      <c r="DV803" s="89"/>
    </row>
    <row r="804" spans="1:126" x14ac:dyDescent="0.35">
      <c r="A804" s="35">
        <f t="shared" si="726"/>
        <v>2016</v>
      </c>
      <c r="B804" s="35">
        <v>2016</v>
      </c>
      <c r="C804" s="35">
        <v>9</v>
      </c>
      <c r="D804" s="46">
        <f>IFERROR(IF(INDEX('Memb Hist (Org)'!$A$1:$BS$29,MATCH('Mthly GM (PR)'!D$2,'Memb Hist (Org)'!$A$1:$A$29,0),MATCH('Mthly GM (PR)'!$A804,'Memb Hist (Org)'!$A$1:$BS$1,0))&lt;&gt;1,"",'Mthly Returns (PR)'!D803),"")</f>
        <v>-5.5750000000000001E-3</v>
      </c>
      <c r="E804" s="46" t="str">
        <f>IFERROR(IF(INDEX('Memb Hist (Org)'!$A$1:$BS$29,MATCH('Mthly GM (PR)'!E$2,'Memb Hist (Org)'!$A$1:$A$29,0),MATCH('Mthly GM (PR)'!$A804,'Memb Hist (Org)'!$A$1:$BS$1,0))&lt;&gt;1,"",'Mthly Returns (PR)'!E803),"")</f>
        <v/>
      </c>
      <c r="F804" s="46" t="str">
        <f>IFERROR(IF(INDEX('Memb Hist (Org)'!$A$1:$BS$29,MATCH('Mthly GM (PR)'!F$2,'Memb Hist (Org)'!$A$1:$A$29,0),MATCH('Mthly GM (PR)'!$A804,'Memb Hist (Org)'!$A$1:$BS$1,0))&lt;&gt;1,"",'Mthly Returns (PR)'!F803),"")</f>
        <v/>
      </c>
      <c r="G804" s="46" t="str">
        <f>IFERROR(IF(INDEX('Memb Hist (Org)'!$A$1:$BS$29,MATCH('Mthly GM (PR)'!G$2,'Memb Hist (Org)'!$A$1:$A$29,0),MATCH('Mthly GM (PR)'!$A804,'Memb Hist (Org)'!$A$1:$BS$1,0))&lt;&gt;1,"",'Mthly Returns (PR)'!G803),"")</f>
        <v/>
      </c>
      <c r="H804" s="46" t="str">
        <f>IFERROR(IF(INDEX('Memb Hist (Org)'!$A$1:$BS$29,MATCH('Mthly GM (PR)'!H$2,'Memb Hist (Org)'!$A$1:$A$29,0),MATCH('Mthly GM (PR)'!$A804,'Memb Hist (Org)'!$A$1:$BS$1,0))&lt;&gt;1,"",'Mthly Returns (PR)'!H803),"")</f>
        <v/>
      </c>
      <c r="I804" s="46">
        <f>IFERROR(IF(INDEX('Memb Hist (Org)'!$A$1:$BS$29,MATCH('Mthly GM (PR)'!I$2,'Memb Hist (Org)'!$A$1:$A$29,0),MATCH('Mthly GM (PR)'!$A804,'Memb Hist (Org)'!$A$1:$BS$1,0))&lt;&gt;1,"",'Mthly Returns (PR)'!I803),"")</f>
        <v>6.6399999999999999E-4</v>
      </c>
      <c r="J804" s="46" t="str">
        <f>IFERROR(IF(INDEX('Memb Hist (Org)'!$A$1:$BS$29,MATCH('Mthly GM (PR)'!J$2,'Memb Hist (Org)'!$A$1:$A$29,0),MATCH('Mthly GM (PR)'!$A804,'Memb Hist (Org)'!$A$1:$BS$1,0))&lt;&gt;1,"",'Mthly Returns (PR)'!J803),"")</f>
        <v/>
      </c>
      <c r="K804" s="46" t="str">
        <f>IFERROR(IF(INDEX('Memb Hist (Org)'!$A$1:$BS$29,MATCH('Mthly GM (PR)'!K$2,'Memb Hist (Org)'!$A$1:$A$29,0),MATCH('Mthly GM (PR)'!$A804,'Memb Hist (Org)'!$A$1:$BS$1,0))&lt;&gt;1,"",'Mthly Returns (PR)'!K803),"")</f>
        <v/>
      </c>
      <c r="L804" s="46">
        <f>IFERROR(IF(INDEX('Memb Hist (Org)'!$A$1:$BS$29,MATCH('Mthly GM (PR)'!L$2,'Memb Hist (Org)'!$A$1:$A$29,0),MATCH('Mthly GM (PR)'!$A804,'Memb Hist (Org)'!$A$1:$BS$1,0))&lt;&gt;1,"",'Mthly Returns (PR)'!L803),"")</f>
        <v>1.4829999999999999E-3</v>
      </c>
      <c r="M804" s="46">
        <f>IFERROR(IF(INDEX('Memb Hist (Org)'!$A$1:$BS$29,MATCH('Mthly GM (PR)'!M$2,'Memb Hist (Org)'!$A$1:$A$29,0),MATCH('Mthly GM (PR)'!$A804,'Memb Hist (Org)'!$A$1:$BS$1,0))&lt;&gt;1,"",'Mthly Returns (PR)'!M803),"")</f>
        <v>4.7699999999999999E-3</v>
      </c>
      <c r="N804" s="46">
        <f>IFERROR(IF(INDEX('Memb Hist (Org)'!$A$1:$BS$29,MATCH('Mthly GM (PR)'!N$2,'Memb Hist (Org)'!$A$1:$A$29,0),MATCH('Mthly GM (PR)'!$A804,'Memb Hist (Org)'!$A$1:$BS$1,0))&lt;&gt;1,"",'Mthly Returns (PR)'!N803),"")</f>
        <v>1.1410999999999999E-2</v>
      </c>
      <c r="O804" s="46">
        <f>IFERROR(IF(INDEX('Memb Hist (Org)'!$A$1:$BS$29,MATCH('Mthly GM (PR)'!O$2,'Memb Hist (Org)'!$A$1:$A$29,0),MATCH('Mthly GM (PR)'!$A804,'Memb Hist (Org)'!$A$1:$BS$1,0))&lt;&gt;1,"",'Mthly Returns (PR)'!O803),"")</f>
        <v>3.3822999999999999E-2</v>
      </c>
      <c r="P804" s="46" t="str">
        <f>IFERROR(IF(INDEX('Memb Hist (Org)'!$A$1:$BS$29,MATCH('Mthly GM (PR)'!P$2,'Memb Hist (Org)'!$A$1:$A$29,0),MATCH('Mthly GM (PR)'!$A804,'Memb Hist (Org)'!$A$1:$BS$1,0))&lt;&gt;1,"",'Mthly Returns (PR)'!P803),"")</f>
        <v/>
      </c>
      <c r="Q804" s="46" t="str">
        <f>IFERROR(IF(INDEX('Memb Hist (Org)'!$A$1:$BS$29,MATCH('Mthly GM (PR)'!Q$2,'Memb Hist (Org)'!$A$1:$A$29,0),MATCH('Mthly GM (PR)'!$A804,'Memb Hist (Org)'!$A$1:$BS$1,0))&lt;&gt;1,"",'Mthly Returns (PR)'!Q803),"")</f>
        <v/>
      </c>
      <c r="R804" s="46">
        <f>IFERROR(IF(INDEX('Memb Hist (Org)'!$A$1:$BS$29,MATCH('Mthly GM (PR)'!R$2,'Memb Hist (Org)'!$A$1:$A$29,0),MATCH('Mthly GM (PR)'!$A804,'Memb Hist (Org)'!$A$1:$BS$1,0))&lt;&gt;1,"",'Mthly Returns (PR)'!R803),"")</f>
        <v>7.1009999999999997E-3</v>
      </c>
      <c r="S804" s="46">
        <f>IFERROR(IF(INDEX('Memb Hist (Org)'!$A$1:$BS$29,MATCH('Mthly GM (PR)'!S$2,'Memb Hist (Org)'!$A$1:$A$29,0),MATCH('Mthly GM (PR)'!$A804,'Memb Hist (Org)'!$A$1:$BS$1,0))&lt;&gt;1,"",'Mthly Returns (PR)'!S803),"")</f>
        <v>1.0694E-2</v>
      </c>
      <c r="T804" s="46">
        <f>IFERROR(IF(INDEX('Memb Hist (Org)'!$A$1:$BS$29,MATCH('Mthly GM (PR)'!T$2,'Memb Hist (Org)'!$A$1:$A$29,0),MATCH('Mthly GM (PR)'!$A804,'Memb Hist (Org)'!$A$1:$BS$1,0))&lt;&gt;1,"",'Mthly Returns (PR)'!T803),"")</f>
        <v>-1.2430999999999999E-2</v>
      </c>
      <c r="U804" s="46" t="str">
        <f>IFERROR(IF(INDEX('Memb Hist (Org)'!$A$1:$BS$29,MATCH('Mthly GM (PR)'!U$2,'Memb Hist (Org)'!$A$1:$A$29,0),MATCH('Mthly GM (PR)'!$A804,'Memb Hist (Org)'!$A$1:$BS$1,0))&lt;&gt;1,"",'Mthly Returns (PR)'!U803),"")</f>
        <v/>
      </c>
      <c r="V804" s="46" t="str">
        <f>IFERROR(IF(INDEX('Memb Hist (Org)'!$A$1:$BS$29,MATCH('Mthly GM (PR)'!V$2,'Memb Hist (Org)'!$A$1:$A$29,0),MATCH('Mthly GM (PR)'!$A804,'Memb Hist (Org)'!$A$1:$BS$1,0))&lt;&gt;1,"",'Mthly Returns (PR)'!V803),"")</f>
        <v/>
      </c>
      <c r="W804" s="46">
        <f>IFERROR(IF(INDEX('Memb Hist (Org)'!$A$1:$BS$29,MATCH('Mthly GM (PR)'!W$2,'Memb Hist (Org)'!$A$1:$A$29,0),MATCH('Mthly GM (PR)'!$A804,'Memb Hist (Org)'!$A$1:$BS$1,0))&lt;&gt;1,"",'Mthly Returns (PR)'!W803),"")</f>
        <v>-2.0882000000000001E-2</v>
      </c>
      <c r="X804" s="46">
        <f>IFERROR(IF(INDEX('Memb Hist (Org)'!$A$1:$BS$29,MATCH('Mthly GM (PR)'!X$2,'Memb Hist (Org)'!$A$1:$A$29,0),MATCH('Mthly GM (PR)'!$A804,'Memb Hist (Org)'!$A$1:$BS$1,0))&lt;&gt;1,"",'Mthly Returns (PR)'!X803),"")</f>
        <v>-2.0813999999999999E-2</v>
      </c>
      <c r="Y804" s="46">
        <f>IFERROR(IF(INDEX('Memb Hist (Org)'!$A$1:$BS$29,MATCH('Mthly GM (PR)'!Y$2,'Memb Hist (Org)'!$A$1:$A$29,0),MATCH('Mthly GM (PR)'!$A804,'Memb Hist (Org)'!$A$1:$BS$1,0))&lt;&gt;1,"",'Mthly Returns (PR)'!Y803),"")</f>
        <v>-6.463E-3</v>
      </c>
      <c r="Z804" s="46">
        <f>IFERROR(IF(INDEX('Memb Hist (Org)'!$A$1:$BS$29,MATCH('Mthly GM (PR)'!Z$2,'Memb Hist (Org)'!$A$1:$A$29,0),MATCH('Mthly GM (PR)'!$A804,'Memb Hist (Org)'!$A$1:$BS$1,0))&lt;&gt;1,"",'Mthly Returns (PR)'!Z803),"")</f>
        <v>-5.8500000000000002E-4</v>
      </c>
      <c r="AA804" s="46" t="str">
        <f>IFERROR(IF(INDEX('Memb Hist (Org)'!$A$1:$BS$29,MATCH('Mthly GM (PR)'!AA$2,'Memb Hist (Org)'!$A$1:$A$29,0),MATCH('Mthly GM (PR)'!$A804,'Memb Hist (Org)'!$A$1:$BS$1,0))&lt;&gt;1,"",'Mthly Returns (PR)'!AA803),"")</f>
        <v/>
      </c>
      <c r="AB804" s="46" t="str">
        <f>IFERROR(IF(INDEX('Memb Hist (Org)'!$A$1:$BS$29,MATCH('Mthly GM (PR)'!AB$2,'Memb Hist (Org)'!$A$1:$A$29,0),MATCH('Mthly GM (PR)'!$A804,'Memb Hist (Org)'!$A$1:$BS$1,0))&lt;&gt;1,"",'Mthly Returns (PR)'!AB803),"")</f>
        <v/>
      </c>
      <c r="AC804" s="46" t="str">
        <f>IFERROR(IF(INDEX('Memb Hist (Org)'!$A$1:$BS$29,MATCH('Mthly GM (PR)'!AC$2,'Memb Hist (Org)'!$A$1:$A$29,0),MATCH('Mthly GM (PR)'!$A804,'Memb Hist (Org)'!$A$1:$BS$1,0))&lt;&gt;1,"",'Mthly Returns (PR)'!AC803),"")</f>
        <v/>
      </c>
      <c r="AD804" s="46">
        <f>IFERROR(IF(INDEX('Memb Hist (Org)'!$A$1:$BS$29,MATCH('Mthly GM (PR)'!AD$2,'Memb Hist (Org)'!$A$1:$A$29,0),MATCH('Mthly GM (PR)'!$A804,'Memb Hist (Org)'!$A$1:$BS$1,0))&lt;&gt;1,"",'Mthly Returns (PR)'!AD803),"")</f>
        <v>6.4623E-2</v>
      </c>
      <c r="AE804" s="46">
        <f>IFERROR(IF(INDEX('Memb Hist (Org)'!$A$1:$BS$29,MATCH('Mthly GM (PR)'!AE$2,'Memb Hist (Org)'!$A$1:$A$29,0),MATCH('Mthly GM (PR)'!$A804,'Memb Hist (Org)'!$A$1:$BS$1,0))&lt;&gt;1,"",'Mthly Returns (PR)'!AE803),"")</f>
        <v>1.1488E-2</v>
      </c>
      <c r="AF804" s="42">
        <f>IFERROR(IF($C804=7,INDEX('Gross Margin'!$A$32:$BS$60,MATCH('Mthly GM (PR)'!AF$2,'Gross Margin'!$A$32:$A$60,0),MATCH('Mthly GM (PR)'!$A804,'Gross Margin'!$A$32:$BS$32,0)),AF803*(1+D803)),"")</f>
        <v>5.8483528225726902E-2</v>
      </c>
      <c r="AG804" s="42" t="str">
        <f>IFERROR(IF($C804=7,INDEX('Gross Margin'!$A$32:$BS$60,MATCH('Mthly GM (PR)'!AG$2,'Gross Margin'!$A$32:$A$60,0),MATCH('Mthly GM (PR)'!$A804,'Gross Margin'!$A$32:$BS$32,0)),AG803*(1+E803)),"")</f>
        <v/>
      </c>
      <c r="AH804" s="42" t="str">
        <f>IFERROR(IF($C804=7,INDEX('Gross Margin'!$A$32:$BS$60,MATCH('Mthly GM (PR)'!AH$2,'Gross Margin'!$A$32:$A$60,0),MATCH('Mthly GM (PR)'!$A804,'Gross Margin'!$A$32:$BS$32,0)),AH803*(1+F803)),"")</f>
        <v/>
      </c>
      <c r="AI804" s="42" t="str">
        <f>IFERROR(IF($C804=7,INDEX('Gross Margin'!$A$32:$BS$60,MATCH('Mthly GM (PR)'!AI$2,'Gross Margin'!$A$32:$A$60,0),MATCH('Mthly GM (PR)'!$A804,'Gross Margin'!$A$32:$BS$32,0)),AI803*(1+G803)),"")</f>
        <v/>
      </c>
      <c r="AJ804" s="42" t="str">
        <f>IFERROR(IF($C804=7,INDEX('Gross Margin'!$A$32:$BS$60,MATCH('Mthly GM (PR)'!AJ$2,'Gross Margin'!$A$32:$A$60,0),MATCH('Mthly GM (PR)'!$A804,'Gross Margin'!$A$32:$BS$32,0)),AJ803*(1+H803)),"")</f>
        <v/>
      </c>
      <c r="AK804" s="42">
        <f>IFERROR(IF($C804=7,INDEX('Gross Margin'!$A$32:$BS$60,MATCH('Mthly GM (PR)'!AK$2,'Gross Margin'!$A$32:$A$60,0),MATCH('Mthly GM (PR)'!$A804,'Gross Margin'!$A$32:$BS$32,0)),AK803*(1+I803)),"")</f>
        <v>5.4628648890314685E-2</v>
      </c>
      <c r="AL804" s="42" t="str">
        <f>IFERROR(IF($C804=7,INDEX('Gross Margin'!$A$32:$BS$60,MATCH('Mthly GM (PR)'!AL$2,'Gross Margin'!$A$32:$A$60,0),MATCH('Mthly GM (PR)'!$A804,'Gross Margin'!$A$32:$BS$32,0)),AL803*(1+J803)),"")</f>
        <v/>
      </c>
      <c r="AM804" s="42" t="str">
        <f>IFERROR(IF($C804=7,INDEX('Gross Margin'!$A$32:$BS$60,MATCH('Mthly GM (PR)'!AM$2,'Gross Margin'!$A$32:$A$60,0),MATCH('Mthly GM (PR)'!$A804,'Gross Margin'!$A$32:$BS$32,0)),AM803*(1+K803)),"")</f>
        <v/>
      </c>
      <c r="AN804" s="42">
        <f>IFERROR(IF($C804=7,INDEX('Gross Margin'!$A$32:$BS$60,MATCH('Mthly GM (PR)'!AN$2,'Gross Margin'!$A$32:$A$60,0),MATCH('Mthly GM (PR)'!$A804,'Gross Margin'!$A$32:$BS$32,0)),AN803*(1+L803)),"")</f>
        <v>8.1671687935058426E-2</v>
      </c>
      <c r="AO804" s="42">
        <f>IFERROR(IF($C804=7,INDEX('Gross Margin'!$A$32:$BS$60,MATCH('Mthly GM (PR)'!AO$2,'Gross Margin'!$A$32:$A$60,0),MATCH('Mthly GM (PR)'!$A804,'Gross Margin'!$A$32:$BS$32,0)),AO803*(1+M803)),"")</f>
        <v>7.0365504097367637E-2</v>
      </c>
      <c r="AP804" s="42">
        <f>IFERROR(IF($C804=7,INDEX('Gross Margin'!$A$32:$BS$60,MATCH('Mthly GM (PR)'!AP$2,'Gross Margin'!$A$32:$A$60,0),MATCH('Mthly GM (PR)'!$A804,'Gross Margin'!$A$32:$BS$32,0)),AP803*(1+N803)),"")</f>
        <v>8.0963367854609378E-2</v>
      </c>
      <c r="AQ804" s="42">
        <f>IFERROR(IF($C804=7,INDEX('Gross Margin'!$A$32:$BS$60,MATCH('Mthly GM (PR)'!AQ$2,'Gross Margin'!$A$32:$A$60,0),MATCH('Mthly GM (PR)'!$A804,'Gross Margin'!$A$32:$BS$32,0)),AQ803*(1+O803)),"")</f>
        <v>4.9592761932686392E-2</v>
      </c>
      <c r="AR804" s="42" t="str">
        <f>IFERROR(IF($C804=7,INDEX('Gross Margin'!$A$32:$BS$60,MATCH('Mthly GM (PR)'!AR$2,'Gross Margin'!$A$32:$A$60,0),MATCH('Mthly GM (PR)'!$A804,'Gross Margin'!$A$32:$BS$32,0)),AR803*(1+P803)),"")</f>
        <v/>
      </c>
      <c r="AS804" s="42" t="str">
        <f>IFERROR(IF($C804=7,INDEX('Gross Margin'!$A$32:$BS$60,MATCH('Mthly GM (PR)'!AS$2,'Gross Margin'!$A$32:$A$60,0),MATCH('Mthly GM (PR)'!$A804,'Gross Margin'!$A$32:$BS$32,0)),AS803*(1+Q803)),"")</f>
        <v/>
      </c>
      <c r="AT804" s="42">
        <f>IFERROR(IF($C804=7,INDEX('Gross Margin'!$A$32:$BS$60,MATCH('Mthly GM (PR)'!AT$2,'Gross Margin'!$A$32:$A$60,0),MATCH('Mthly GM (PR)'!$A804,'Gross Margin'!$A$32:$BS$32,0)),AT803*(1+R803)),"")</f>
        <v>5.4004746002591475E-2</v>
      </c>
      <c r="AU804" s="42">
        <f>IFERROR(IF($C804=7,INDEX('Gross Margin'!$A$32:$BS$60,MATCH('Mthly GM (PR)'!AU$2,'Gross Margin'!$A$32:$A$60,0),MATCH('Mthly GM (PR)'!$A804,'Gross Margin'!$A$32:$BS$32,0)),AU803*(1+S803)),"")</f>
        <v>5.0386066064550095E-2</v>
      </c>
      <c r="AV804" s="42">
        <f>IFERROR(IF($C804=7,INDEX('Gross Margin'!$A$32:$BS$60,MATCH('Mthly GM (PR)'!AV$2,'Gross Margin'!$A$32:$A$60,0),MATCH('Mthly GM (PR)'!$A804,'Gross Margin'!$A$32:$BS$32,0)),AV803*(1+T803)),"")</f>
        <v>5.9397239639373774E-2</v>
      </c>
      <c r="AW804" s="42" t="str">
        <f>IFERROR(IF($C804=7,INDEX('Gross Margin'!$A$32:$BS$60,MATCH('Mthly GM (PR)'!AW$2,'Gross Margin'!$A$32:$A$60,0),MATCH('Mthly GM (PR)'!$A804,'Gross Margin'!$A$32:$BS$32,0)),AW803*(1+U803)),"")</f>
        <v/>
      </c>
      <c r="AX804" s="42" t="str">
        <f>IFERROR(IF($C804=7,INDEX('Gross Margin'!$A$32:$BS$60,MATCH('Mthly GM (PR)'!AX$2,'Gross Margin'!$A$32:$A$60,0),MATCH('Mthly GM (PR)'!$A804,'Gross Margin'!$A$32:$BS$32,0)),AX803*(1+V803)),"")</f>
        <v/>
      </c>
      <c r="AY804" s="42">
        <f>IFERROR(IF($C804=7,INDEX('Gross Margin'!$A$32:$BS$60,MATCH('Mthly GM (PR)'!AY$2,'Gross Margin'!$A$32:$A$60,0),MATCH('Mthly GM (PR)'!$A804,'Gross Margin'!$A$32:$BS$32,0)),AY803*(1+W803)),"")</f>
        <v>4.5900837296987664E-2</v>
      </c>
      <c r="AZ804" s="42">
        <f>IFERROR(IF($C804=7,INDEX('Gross Margin'!$A$32:$BS$60,MATCH('Mthly GM (PR)'!AZ$2,'Gross Margin'!$A$32:$A$60,0),MATCH('Mthly GM (PR)'!$A804,'Gross Margin'!$A$32:$BS$32,0)),AZ803*(1+X803)),"")</f>
        <v>6.3145964173231858E-2</v>
      </c>
      <c r="BA804" s="42">
        <f>IFERROR(IF($C804=7,INDEX('Gross Margin'!$A$32:$BS$60,MATCH('Mthly GM (PR)'!BA$2,'Gross Margin'!$A$32:$A$60,0),MATCH('Mthly GM (PR)'!$A804,'Gross Margin'!$A$32:$BS$32,0)),BA803*(1+Y803)),"")</f>
        <v>6.1839271961324688E-2</v>
      </c>
      <c r="BB804" s="42">
        <f>IFERROR(IF($C804=7,INDEX('Gross Margin'!$A$32:$BS$60,MATCH('Mthly GM (PR)'!BB$2,'Gross Margin'!$A$32:$A$60,0),MATCH('Mthly GM (PR)'!$A804,'Gross Margin'!$A$32:$BS$32,0)),BB803*(1+Z803)),"")</f>
        <v>7.0280378893594661E-2</v>
      </c>
      <c r="BC804" s="42" t="str">
        <f>IFERROR(IF($C804=7,INDEX('Gross Margin'!$A$32:$BS$60,MATCH('Mthly GM (PR)'!BC$2,'Gross Margin'!$A$32:$A$60,0),MATCH('Mthly GM (PR)'!$A804,'Gross Margin'!$A$32:$BS$32,0)),BC803*(1+AA803)),"")</f>
        <v/>
      </c>
      <c r="BD804" s="42" t="str">
        <f>IFERROR(IF($C804=7,INDEX('Gross Margin'!$A$32:$BS$60,MATCH('Mthly GM (PR)'!BD$2,'Gross Margin'!$A$32:$A$60,0),MATCH('Mthly GM (PR)'!$A804,'Gross Margin'!$A$32:$BS$32,0)),BD803*(1+AB803)),"")</f>
        <v/>
      </c>
      <c r="BE804" s="42" t="str">
        <f>IFERROR(IF($C804=7,INDEX('Gross Margin'!$A$32:$BS$60,MATCH('Mthly GM (PR)'!BE$2,'Gross Margin'!$A$32:$A$60,0),MATCH('Mthly GM (PR)'!$A804,'Gross Margin'!$A$32:$BS$32,0)),BE803*(1+AC803)),"")</f>
        <v/>
      </c>
      <c r="BF804" s="42">
        <f>IFERROR(IF($C804=7,INDEX('Gross Margin'!$A$32:$BS$60,MATCH('Mthly GM (PR)'!BF$2,'Gross Margin'!$A$32:$A$60,0),MATCH('Mthly GM (PR)'!$A804,'Gross Margin'!$A$32:$BS$32,0)),BF803*(1+AD803)),"")</f>
        <v>4.8794284513494379E-2</v>
      </c>
      <c r="BG804" s="42">
        <f>IFERROR(IF($C804=7,INDEX('Gross Margin'!$A$32:$BS$60,MATCH('Mthly GM (PR)'!BG$2,'Gross Margin'!$A$32:$A$60,0),MATCH('Mthly GM (PR)'!$A804,'Gross Margin'!$A$32:$BS$32,0)),BG803*(1+AE803)),"")</f>
        <v>8.1895556643287071E-2</v>
      </c>
      <c r="BH804" s="44">
        <f t="shared" si="727"/>
        <v>6.27943716259729E-2</v>
      </c>
      <c r="BI804" s="44" t="str">
        <f t="shared" si="728"/>
        <v/>
      </c>
      <c r="BJ804" s="44" t="str">
        <f t="shared" si="729"/>
        <v/>
      </c>
      <c r="BK804" s="44" t="str">
        <f t="shared" si="730"/>
        <v/>
      </c>
      <c r="BL804" s="44" t="str">
        <f t="shared" si="731"/>
        <v/>
      </c>
      <c r="BM804" s="44">
        <f t="shared" si="732"/>
        <v>5.8655347649394937E-2</v>
      </c>
      <c r="BN804" s="44" t="str">
        <f t="shared" si="733"/>
        <v/>
      </c>
      <c r="BO804" s="44" t="str">
        <f t="shared" si="734"/>
        <v/>
      </c>
      <c r="BP804" s="44">
        <f t="shared" si="735"/>
        <v>8.7691739522283291E-2</v>
      </c>
      <c r="BQ804" s="44">
        <f t="shared" si="736"/>
        <v>7.555217251744567E-2</v>
      </c>
      <c r="BR804" s="44">
        <f t="shared" si="737"/>
        <v>8.6931208895776213E-2</v>
      </c>
      <c r="BS804" s="44">
        <f t="shared" si="738"/>
        <v>5.3248263523704417E-2</v>
      </c>
      <c r="BT804" s="44" t="str">
        <f t="shared" si="739"/>
        <v/>
      </c>
      <c r="BU804" s="44" t="str">
        <f t="shared" si="740"/>
        <v/>
      </c>
      <c r="BV804" s="44">
        <f t="shared" si="741"/>
        <v>5.7985456639416934E-2</v>
      </c>
      <c r="BW804" s="44">
        <f t="shared" si="742"/>
        <v>5.4100042408801771E-2</v>
      </c>
      <c r="BX804" s="44">
        <f t="shared" si="743"/>
        <v>6.3775433059988701E-2</v>
      </c>
      <c r="BY804" s="44" t="str">
        <f t="shared" si="744"/>
        <v/>
      </c>
      <c r="BZ804" s="44" t="str">
        <f t="shared" si="745"/>
        <v/>
      </c>
      <c r="CA804" s="44">
        <f t="shared" si="746"/>
        <v>4.928420570054512E-2</v>
      </c>
      <c r="CB804" s="44">
        <f t="shared" si="747"/>
        <v>6.7800477523686675E-2</v>
      </c>
      <c r="CC804" s="44">
        <f t="shared" si="748"/>
        <v>6.6397468525348433E-2</v>
      </c>
      <c r="CD804" s="44">
        <f t="shared" si="749"/>
        <v>7.5460772702102358E-2</v>
      </c>
      <c r="CE804" s="44" t="str">
        <f t="shared" si="750"/>
        <v/>
      </c>
      <c r="CF804" s="44" t="str">
        <f t="shared" si="751"/>
        <v/>
      </c>
      <c r="CG804" s="44" t="str">
        <f t="shared" si="752"/>
        <v/>
      </c>
      <c r="CH804" s="44">
        <f t="shared" si="753"/>
        <v>5.2390930026276428E-2</v>
      </c>
      <c r="CI804" s="44">
        <f t="shared" si="754"/>
        <v>8.7932109679256007E-2</v>
      </c>
      <c r="CJ804" s="48">
        <f t="shared" si="755"/>
        <v>-3.500786218147989E-4</v>
      </c>
      <c r="CK804" s="48" t="str">
        <f t="shared" si="756"/>
        <v/>
      </c>
      <c r="CL804" s="48" t="str">
        <f t="shared" si="757"/>
        <v/>
      </c>
      <c r="CM804" s="48" t="str">
        <f t="shared" si="758"/>
        <v/>
      </c>
      <c r="CN804" s="48" t="str">
        <f t="shared" si="759"/>
        <v/>
      </c>
      <c r="CO804" s="48">
        <f t="shared" si="760"/>
        <v>3.894715083919824E-5</v>
      </c>
      <c r="CP804" s="48" t="str">
        <f t="shared" si="761"/>
        <v/>
      </c>
      <c r="CQ804" s="48" t="str">
        <f t="shared" si="762"/>
        <v/>
      </c>
      <c r="CR804" s="48">
        <f t="shared" si="763"/>
        <v>1.3004684971154611E-4</v>
      </c>
      <c r="CS804" s="48">
        <f t="shared" si="764"/>
        <v>3.6038386290821584E-4</v>
      </c>
      <c r="CT804" s="48">
        <f t="shared" si="765"/>
        <v>9.919720247097022E-4</v>
      </c>
      <c r="CU804" s="48">
        <f t="shared" si="766"/>
        <v>1.8010160171622544E-3</v>
      </c>
      <c r="CV804" s="48" t="str">
        <f t="shared" si="767"/>
        <v/>
      </c>
      <c r="CW804" s="48" t="str">
        <f t="shared" si="768"/>
        <v/>
      </c>
      <c r="CX804" s="48">
        <f t="shared" si="769"/>
        <v>4.1175472759649961E-4</v>
      </c>
      <c r="CY804" s="48">
        <f t="shared" si="770"/>
        <v>5.7854585351972611E-4</v>
      </c>
      <c r="CZ804" s="48">
        <f t="shared" si="771"/>
        <v>-7.9279240836871955E-4</v>
      </c>
      <c r="DA804" s="48" t="str">
        <f t="shared" si="772"/>
        <v/>
      </c>
      <c r="DB804" s="48" t="str">
        <f t="shared" si="773"/>
        <v/>
      </c>
      <c r="DC804" s="48">
        <f t="shared" si="774"/>
        <v>-1.0291527834387832E-3</v>
      </c>
      <c r="DD804" s="48">
        <f t="shared" si="775"/>
        <v>-1.4111991391780143E-3</v>
      </c>
      <c r="DE804" s="48">
        <f t="shared" si="776"/>
        <v>-4.291268390793269E-4</v>
      </c>
      <c r="DF804" s="48">
        <f t="shared" si="777"/>
        <v>-4.414455203072988E-5</v>
      </c>
      <c r="DG804" s="48" t="str">
        <f t="shared" si="778"/>
        <v/>
      </c>
      <c r="DH804" s="48" t="str">
        <f t="shared" si="779"/>
        <v/>
      </c>
      <c r="DI804" s="48" t="str">
        <f t="shared" si="780"/>
        <v/>
      </c>
      <c r="DJ804" s="48">
        <f t="shared" si="781"/>
        <v>3.3856590710880617E-3</v>
      </c>
      <c r="DK804" s="48">
        <f t="shared" si="782"/>
        <v>1.010164075995293E-3</v>
      </c>
      <c r="DL804" s="37">
        <f t="shared" si="783"/>
        <v>4.6519952896201238E-3</v>
      </c>
      <c r="DM804" s="39">
        <f t="shared" si="784"/>
        <v>1.00465199528962</v>
      </c>
      <c r="DN804" s="39">
        <f>PRODUCT($DM$172:DM804)</f>
        <v>5.1967888202474812</v>
      </c>
      <c r="DO804" s="36">
        <f>DL804-'1M RF rate'!C664</f>
        <v>4.4124777359592065E-3</v>
      </c>
      <c r="DP804" s="39">
        <f t="shared" si="785"/>
        <v>1.0044124777359591</v>
      </c>
      <c r="DQ804" s="39">
        <f>PRODUCT($DP$172:DP804)</f>
        <v>0.41855700662199974</v>
      </c>
      <c r="DR804" s="36">
        <f>DL804-'DJUA Monthly (PR)'!C664</f>
        <v>1.2880609054193302E-2</v>
      </c>
      <c r="DS804" s="39">
        <f t="shared" si="786"/>
        <v>1.0128806090541933</v>
      </c>
      <c r="DT804" s="39">
        <f>PRODUCT($DS$172:DS804)</f>
        <v>1.1056578844485112</v>
      </c>
      <c r="DU804" s="129"/>
      <c r="DV804" s="89"/>
    </row>
    <row r="805" spans="1:126" x14ac:dyDescent="0.35">
      <c r="A805" s="35">
        <f t="shared" si="726"/>
        <v>2016</v>
      </c>
      <c r="B805" s="35">
        <v>2016</v>
      </c>
      <c r="C805" s="35">
        <v>10</v>
      </c>
      <c r="D805" s="46">
        <f>IFERROR(IF(INDEX('Memb Hist (Org)'!$A$1:$BS$29,MATCH('Mthly GM (PR)'!D$2,'Memb Hist (Org)'!$A$1:$A$29,0),MATCH('Mthly GM (PR)'!$A805,'Memb Hist (Org)'!$A$1:$BS$1,0))&lt;&gt;1,"",'Mthly Returns (PR)'!D804),"")</f>
        <v>9.8119999999999995E-3</v>
      </c>
      <c r="E805" s="46" t="str">
        <f>IFERROR(IF(INDEX('Memb Hist (Org)'!$A$1:$BS$29,MATCH('Mthly GM (PR)'!E$2,'Memb Hist (Org)'!$A$1:$A$29,0),MATCH('Mthly GM (PR)'!$A805,'Memb Hist (Org)'!$A$1:$BS$1,0))&lt;&gt;1,"",'Mthly Returns (PR)'!E804),"")</f>
        <v/>
      </c>
      <c r="F805" s="46" t="str">
        <f>IFERROR(IF(INDEX('Memb Hist (Org)'!$A$1:$BS$29,MATCH('Mthly GM (PR)'!F$2,'Memb Hist (Org)'!$A$1:$A$29,0),MATCH('Mthly GM (PR)'!$A805,'Memb Hist (Org)'!$A$1:$BS$1,0))&lt;&gt;1,"",'Mthly Returns (PR)'!F804),"")</f>
        <v/>
      </c>
      <c r="G805" s="46" t="str">
        <f>IFERROR(IF(INDEX('Memb Hist (Org)'!$A$1:$BS$29,MATCH('Mthly GM (PR)'!G$2,'Memb Hist (Org)'!$A$1:$A$29,0),MATCH('Mthly GM (PR)'!$A805,'Memb Hist (Org)'!$A$1:$BS$1,0))&lt;&gt;1,"",'Mthly Returns (PR)'!G804),"")</f>
        <v/>
      </c>
      <c r="H805" s="46" t="str">
        <f>IFERROR(IF(INDEX('Memb Hist (Org)'!$A$1:$BS$29,MATCH('Mthly GM (PR)'!H$2,'Memb Hist (Org)'!$A$1:$A$29,0),MATCH('Mthly GM (PR)'!$A805,'Memb Hist (Org)'!$A$1:$BS$1,0))&lt;&gt;1,"",'Mthly Returns (PR)'!H804),"")</f>
        <v/>
      </c>
      <c r="I805" s="46">
        <f>IFERROR(IF(INDEX('Memb Hist (Org)'!$A$1:$BS$29,MATCH('Mthly GM (PR)'!I$2,'Memb Hist (Org)'!$A$1:$A$29,0),MATCH('Mthly GM (PR)'!$A805,'Memb Hist (Org)'!$A$1:$BS$1,0))&lt;&gt;1,"",'Mthly Returns (PR)'!I804),"")</f>
        <v>3.32E-3</v>
      </c>
      <c r="J805" s="46" t="str">
        <f>IFERROR(IF(INDEX('Memb Hist (Org)'!$A$1:$BS$29,MATCH('Mthly GM (PR)'!J$2,'Memb Hist (Org)'!$A$1:$A$29,0),MATCH('Mthly GM (PR)'!$A805,'Memb Hist (Org)'!$A$1:$BS$1,0))&lt;&gt;1,"",'Mthly Returns (PR)'!J804),"")</f>
        <v/>
      </c>
      <c r="K805" s="46" t="str">
        <f>IFERROR(IF(INDEX('Memb Hist (Org)'!$A$1:$BS$29,MATCH('Mthly GM (PR)'!K$2,'Memb Hist (Org)'!$A$1:$A$29,0),MATCH('Mthly GM (PR)'!$A805,'Memb Hist (Org)'!$A$1:$BS$1,0))&lt;&gt;1,"",'Mthly Returns (PR)'!K804),"")</f>
        <v/>
      </c>
      <c r="L805" s="46">
        <f>IFERROR(IF(INDEX('Memb Hist (Org)'!$A$1:$BS$29,MATCH('Mthly GM (PR)'!L$2,'Memb Hist (Org)'!$A$1:$A$29,0),MATCH('Mthly GM (PR)'!$A805,'Memb Hist (Org)'!$A$1:$BS$1,0))&lt;&gt;1,"",'Mthly Returns (PR)'!L804),"")</f>
        <v>1.2522E-2</v>
      </c>
      <c r="M805" s="46">
        <f>IFERROR(IF(INDEX('Memb Hist (Org)'!$A$1:$BS$29,MATCH('Mthly GM (PR)'!M$2,'Memb Hist (Org)'!$A$1:$A$29,0),MATCH('Mthly GM (PR)'!$A805,'Memb Hist (Org)'!$A$1:$BS$1,0))&lt;&gt;1,"",'Mthly Returns (PR)'!M804),"")</f>
        <v>-2.5000000000000001E-4</v>
      </c>
      <c r="N805" s="46">
        <f>IFERROR(IF(INDEX('Memb Hist (Org)'!$A$1:$BS$29,MATCH('Mthly GM (PR)'!N$2,'Memb Hist (Org)'!$A$1:$A$29,0),MATCH('Mthly GM (PR)'!$A805,'Memb Hist (Org)'!$A$1:$BS$1,0))&lt;&gt;1,"",'Mthly Returns (PR)'!N804),"")</f>
        <v>4.6435999999999998E-2</v>
      </c>
      <c r="O805" s="46">
        <f>IFERROR(IF(INDEX('Memb Hist (Org)'!$A$1:$BS$29,MATCH('Mthly GM (PR)'!O$2,'Memb Hist (Org)'!$A$1:$A$29,0),MATCH('Mthly GM (PR)'!$A805,'Memb Hist (Org)'!$A$1:$BS$1,0))&lt;&gt;1,"",'Mthly Returns (PR)'!O804),"")</f>
        <v>-1.8511E-2</v>
      </c>
      <c r="P805" s="46" t="str">
        <f>IFERROR(IF(INDEX('Memb Hist (Org)'!$A$1:$BS$29,MATCH('Mthly GM (PR)'!P$2,'Memb Hist (Org)'!$A$1:$A$29,0),MATCH('Mthly GM (PR)'!$A805,'Memb Hist (Org)'!$A$1:$BS$1,0))&lt;&gt;1,"",'Mthly Returns (PR)'!P804),"")</f>
        <v/>
      </c>
      <c r="Q805" s="46" t="str">
        <f>IFERROR(IF(INDEX('Memb Hist (Org)'!$A$1:$BS$29,MATCH('Mthly GM (PR)'!Q$2,'Memb Hist (Org)'!$A$1:$A$29,0),MATCH('Mthly GM (PR)'!$A805,'Memb Hist (Org)'!$A$1:$BS$1,0))&lt;&gt;1,"",'Mthly Returns (PR)'!Q804),"")</f>
        <v/>
      </c>
      <c r="R805" s="46">
        <f>IFERROR(IF(INDEX('Memb Hist (Org)'!$A$1:$BS$29,MATCH('Mthly GM (PR)'!R$2,'Memb Hist (Org)'!$A$1:$A$29,0),MATCH('Mthly GM (PR)'!$A805,'Memb Hist (Org)'!$A$1:$BS$1,0))&lt;&gt;1,"",'Mthly Returns (PR)'!R804),"")</f>
        <v>-3.5255000000000002E-2</v>
      </c>
      <c r="S805" s="46">
        <f>IFERROR(IF(INDEX('Memb Hist (Org)'!$A$1:$BS$29,MATCH('Mthly GM (PR)'!S$2,'Memb Hist (Org)'!$A$1:$A$29,0),MATCH('Mthly GM (PR)'!$A805,'Memb Hist (Org)'!$A$1:$BS$1,0))&lt;&gt;1,"",'Mthly Returns (PR)'!S804),"")</f>
        <v>3.6577999999999999E-2</v>
      </c>
      <c r="T805" s="46">
        <f>IFERROR(IF(INDEX('Memb Hist (Org)'!$A$1:$BS$29,MATCH('Mthly GM (PR)'!T$2,'Memb Hist (Org)'!$A$1:$A$29,0),MATCH('Mthly GM (PR)'!$A805,'Memb Hist (Org)'!$A$1:$BS$1,0))&lt;&gt;1,"",'Mthly Returns (PR)'!T804),"")</f>
        <v>1.5531E-2</v>
      </c>
      <c r="U805" s="46" t="str">
        <f>IFERROR(IF(INDEX('Memb Hist (Org)'!$A$1:$BS$29,MATCH('Mthly GM (PR)'!U$2,'Memb Hist (Org)'!$A$1:$A$29,0),MATCH('Mthly GM (PR)'!$A805,'Memb Hist (Org)'!$A$1:$BS$1,0))&lt;&gt;1,"",'Mthly Returns (PR)'!U804),"")</f>
        <v/>
      </c>
      <c r="V805" s="46" t="str">
        <f>IFERROR(IF(INDEX('Memb Hist (Org)'!$A$1:$BS$29,MATCH('Mthly GM (PR)'!V$2,'Memb Hist (Org)'!$A$1:$A$29,0),MATCH('Mthly GM (PR)'!$A805,'Memb Hist (Org)'!$A$1:$BS$1,0))&lt;&gt;1,"",'Mthly Returns (PR)'!V804),"")</f>
        <v/>
      </c>
      <c r="W805" s="46">
        <f>IFERROR(IF(INDEX('Memb Hist (Org)'!$A$1:$BS$29,MATCH('Mthly GM (PR)'!W$2,'Memb Hist (Org)'!$A$1:$A$29,0),MATCH('Mthly GM (PR)'!$A805,'Memb Hist (Org)'!$A$1:$BS$1,0))&lt;&gt;1,"",'Mthly Returns (PR)'!W804),"")</f>
        <v>2.3429999999999999E-2</v>
      </c>
      <c r="X805" s="46">
        <f>IFERROR(IF(INDEX('Memb Hist (Org)'!$A$1:$BS$29,MATCH('Mthly GM (PR)'!X$2,'Memb Hist (Org)'!$A$1:$A$29,0),MATCH('Mthly GM (PR)'!$A805,'Memb Hist (Org)'!$A$1:$BS$1,0))&lt;&gt;1,"",'Mthly Returns (PR)'!X804),"")</f>
        <v>5.0159999999999996E-3</v>
      </c>
      <c r="Y805" s="46">
        <f>IFERROR(IF(INDEX('Memb Hist (Org)'!$A$1:$BS$29,MATCH('Mthly GM (PR)'!Y$2,'Memb Hist (Org)'!$A$1:$A$29,0),MATCH('Mthly GM (PR)'!$A805,'Memb Hist (Org)'!$A$1:$BS$1,0))&lt;&gt;1,"",'Mthly Returns (PR)'!Y804),"")</f>
        <v>1.7024000000000001E-2</v>
      </c>
      <c r="Z805" s="46">
        <f>IFERROR(IF(INDEX('Memb Hist (Org)'!$A$1:$BS$29,MATCH('Mthly GM (PR)'!Z$2,'Memb Hist (Org)'!$A$1:$A$29,0),MATCH('Mthly GM (PR)'!$A805,'Memb Hist (Org)'!$A$1:$BS$1,0))&lt;&gt;1,"",'Mthly Returns (PR)'!Z804),"")</f>
        <v>5.2630000000000003E-3</v>
      </c>
      <c r="AA805" s="46" t="str">
        <f>IFERROR(IF(INDEX('Memb Hist (Org)'!$A$1:$BS$29,MATCH('Mthly GM (PR)'!AA$2,'Memb Hist (Org)'!$A$1:$A$29,0),MATCH('Mthly GM (PR)'!$A805,'Memb Hist (Org)'!$A$1:$BS$1,0))&lt;&gt;1,"",'Mthly Returns (PR)'!AA804),"")</f>
        <v/>
      </c>
      <c r="AB805" s="46" t="str">
        <f>IFERROR(IF(INDEX('Memb Hist (Org)'!$A$1:$BS$29,MATCH('Mthly GM (PR)'!AB$2,'Memb Hist (Org)'!$A$1:$A$29,0),MATCH('Mthly GM (PR)'!$A805,'Memb Hist (Org)'!$A$1:$BS$1,0))&lt;&gt;1,"",'Mthly Returns (PR)'!AB804),"")</f>
        <v/>
      </c>
      <c r="AC805" s="46" t="str">
        <f>IFERROR(IF(INDEX('Memb Hist (Org)'!$A$1:$BS$29,MATCH('Mthly GM (PR)'!AC$2,'Memb Hist (Org)'!$A$1:$A$29,0),MATCH('Mthly GM (PR)'!$A805,'Memb Hist (Org)'!$A$1:$BS$1,0))&lt;&gt;1,"",'Mthly Returns (PR)'!AC804),"")</f>
        <v/>
      </c>
      <c r="AD805" s="46">
        <f>IFERROR(IF(INDEX('Memb Hist (Org)'!$A$1:$BS$29,MATCH('Mthly GM (PR)'!AD$2,'Memb Hist (Org)'!$A$1:$A$29,0),MATCH('Mthly GM (PR)'!$A805,'Memb Hist (Org)'!$A$1:$BS$1,0))&lt;&gt;1,"",'Mthly Returns (PR)'!AD804),"")</f>
        <v>-8.4046999999999997E-2</v>
      </c>
      <c r="AE805" s="46">
        <f>IFERROR(IF(INDEX('Memb Hist (Org)'!$A$1:$BS$29,MATCH('Mthly GM (PR)'!AE$2,'Memb Hist (Org)'!$A$1:$A$29,0),MATCH('Mthly GM (PR)'!$A805,'Memb Hist (Org)'!$A$1:$BS$1,0))&lt;&gt;1,"",'Mthly Returns (PR)'!AE804),"")</f>
        <v>-1.0689000000000001E-2</v>
      </c>
      <c r="AF805" s="42">
        <f>IFERROR(IF($C805=7,INDEX('Gross Margin'!$A$32:$BS$60,MATCH('Mthly GM (PR)'!AF$2,'Gross Margin'!$A$32:$A$60,0),MATCH('Mthly GM (PR)'!$A805,'Gross Margin'!$A$32:$BS$32,0)),AF804*(1+D804)),"")</f>
        <v>5.8157482555868473E-2</v>
      </c>
      <c r="AG805" s="42" t="str">
        <f>IFERROR(IF($C805=7,INDEX('Gross Margin'!$A$32:$BS$60,MATCH('Mthly GM (PR)'!AG$2,'Gross Margin'!$A$32:$A$60,0),MATCH('Mthly GM (PR)'!$A805,'Gross Margin'!$A$32:$BS$32,0)),AG804*(1+E804)),"")</f>
        <v/>
      </c>
      <c r="AH805" s="42" t="str">
        <f>IFERROR(IF($C805=7,INDEX('Gross Margin'!$A$32:$BS$60,MATCH('Mthly GM (PR)'!AH$2,'Gross Margin'!$A$32:$A$60,0),MATCH('Mthly GM (PR)'!$A805,'Gross Margin'!$A$32:$BS$32,0)),AH804*(1+F804)),"")</f>
        <v/>
      </c>
      <c r="AI805" s="42" t="str">
        <f>IFERROR(IF($C805=7,INDEX('Gross Margin'!$A$32:$BS$60,MATCH('Mthly GM (PR)'!AI$2,'Gross Margin'!$A$32:$A$60,0),MATCH('Mthly GM (PR)'!$A805,'Gross Margin'!$A$32:$BS$32,0)),AI804*(1+G804)),"")</f>
        <v/>
      </c>
      <c r="AJ805" s="42" t="str">
        <f>IFERROR(IF($C805=7,INDEX('Gross Margin'!$A$32:$BS$60,MATCH('Mthly GM (PR)'!AJ$2,'Gross Margin'!$A$32:$A$60,0),MATCH('Mthly GM (PR)'!$A805,'Gross Margin'!$A$32:$BS$32,0)),AJ804*(1+H804)),"")</f>
        <v/>
      </c>
      <c r="AK805" s="42">
        <f>IFERROR(IF($C805=7,INDEX('Gross Margin'!$A$32:$BS$60,MATCH('Mthly GM (PR)'!AK$2,'Gross Margin'!$A$32:$A$60,0),MATCH('Mthly GM (PR)'!$A805,'Gross Margin'!$A$32:$BS$32,0)),AK804*(1+I804)),"")</f>
        <v>5.4664922313177856E-2</v>
      </c>
      <c r="AL805" s="42" t="str">
        <f>IFERROR(IF($C805=7,INDEX('Gross Margin'!$A$32:$BS$60,MATCH('Mthly GM (PR)'!AL$2,'Gross Margin'!$A$32:$A$60,0),MATCH('Mthly GM (PR)'!$A805,'Gross Margin'!$A$32:$BS$32,0)),AL804*(1+J804)),"")</f>
        <v/>
      </c>
      <c r="AM805" s="42" t="str">
        <f>IFERROR(IF($C805=7,INDEX('Gross Margin'!$A$32:$BS$60,MATCH('Mthly GM (PR)'!AM$2,'Gross Margin'!$A$32:$A$60,0),MATCH('Mthly GM (PR)'!$A805,'Gross Margin'!$A$32:$BS$32,0)),AM804*(1+K804)),"")</f>
        <v/>
      </c>
      <c r="AN805" s="42">
        <f>IFERROR(IF($C805=7,INDEX('Gross Margin'!$A$32:$BS$60,MATCH('Mthly GM (PR)'!AN$2,'Gross Margin'!$A$32:$A$60,0),MATCH('Mthly GM (PR)'!$A805,'Gross Margin'!$A$32:$BS$32,0)),AN804*(1+L804)),"")</f>
        <v>8.1792807048266108E-2</v>
      </c>
      <c r="AO805" s="42">
        <f>IFERROR(IF($C805=7,INDEX('Gross Margin'!$A$32:$BS$60,MATCH('Mthly GM (PR)'!AO$2,'Gross Margin'!$A$32:$A$60,0),MATCH('Mthly GM (PR)'!$A805,'Gross Margin'!$A$32:$BS$32,0)),AO804*(1+M804)),"")</f>
        <v>7.0701147551912077E-2</v>
      </c>
      <c r="AP805" s="42">
        <f>IFERROR(IF($C805=7,INDEX('Gross Margin'!$A$32:$BS$60,MATCH('Mthly GM (PR)'!AP$2,'Gross Margin'!$A$32:$A$60,0),MATCH('Mthly GM (PR)'!$A805,'Gross Margin'!$A$32:$BS$32,0)),AP804*(1+N804)),"")</f>
        <v>8.1887240845198328E-2</v>
      </c>
      <c r="AQ805" s="42">
        <f>IFERROR(IF($C805=7,INDEX('Gross Margin'!$A$32:$BS$60,MATCH('Mthly GM (PR)'!AQ$2,'Gross Margin'!$A$32:$A$60,0),MATCH('Mthly GM (PR)'!$A805,'Gross Margin'!$A$32:$BS$32,0)),AQ804*(1+O804)),"")</f>
        <v>5.1270137919535642E-2</v>
      </c>
      <c r="AR805" s="42" t="str">
        <f>IFERROR(IF($C805=7,INDEX('Gross Margin'!$A$32:$BS$60,MATCH('Mthly GM (PR)'!AR$2,'Gross Margin'!$A$32:$A$60,0),MATCH('Mthly GM (PR)'!$A805,'Gross Margin'!$A$32:$BS$32,0)),AR804*(1+P804)),"")</f>
        <v/>
      </c>
      <c r="AS805" s="42" t="str">
        <f>IFERROR(IF($C805=7,INDEX('Gross Margin'!$A$32:$BS$60,MATCH('Mthly GM (PR)'!AS$2,'Gross Margin'!$A$32:$A$60,0),MATCH('Mthly GM (PR)'!$A805,'Gross Margin'!$A$32:$BS$32,0)),AS804*(1+Q804)),"")</f>
        <v/>
      </c>
      <c r="AT805" s="42">
        <f>IFERROR(IF($C805=7,INDEX('Gross Margin'!$A$32:$BS$60,MATCH('Mthly GM (PR)'!AT$2,'Gross Margin'!$A$32:$A$60,0),MATCH('Mthly GM (PR)'!$A805,'Gross Margin'!$A$32:$BS$32,0)),AT804*(1+R804)),"")</f>
        <v>5.4388233703955881E-2</v>
      </c>
      <c r="AU805" s="42">
        <f>IFERROR(IF($C805=7,INDEX('Gross Margin'!$A$32:$BS$60,MATCH('Mthly GM (PR)'!AU$2,'Gross Margin'!$A$32:$A$60,0),MATCH('Mthly GM (PR)'!$A805,'Gross Margin'!$A$32:$BS$32,0)),AU804*(1+S804)),"")</f>
        <v>5.0924894655044392E-2</v>
      </c>
      <c r="AV805" s="42">
        <f>IFERROR(IF($C805=7,INDEX('Gross Margin'!$A$32:$BS$60,MATCH('Mthly GM (PR)'!AV$2,'Gross Margin'!$A$32:$A$60,0),MATCH('Mthly GM (PR)'!$A805,'Gross Margin'!$A$32:$BS$32,0)),AV804*(1+T804)),"")</f>
        <v>5.8658872553416723E-2</v>
      </c>
      <c r="AW805" s="42" t="str">
        <f>IFERROR(IF($C805=7,INDEX('Gross Margin'!$A$32:$BS$60,MATCH('Mthly GM (PR)'!AW$2,'Gross Margin'!$A$32:$A$60,0),MATCH('Mthly GM (PR)'!$A805,'Gross Margin'!$A$32:$BS$32,0)),AW804*(1+U804)),"")</f>
        <v/>
      </c>
      <c r="AX805" s="42" t="str">
        <f>IFERROR(IF($C805=7,INDEX('Gross Margin'!$A$32:$BS$60,MATCH('Mthly GM (PR)'!AX$2,'Gross Margin'!$A$32:$A$60,0),MATCH('Mthly GM (PR)'!$A805,'Gross Margin'!$A$32:$BS$32,0)),AX804*(1+V804)),"")</f>
        <v/>
      </c>
      <c r="AY805" s="42">
        <f>IFERROR(IF($C805=7,INDEX('Gross Margin'!$A$32:$BS$60,MATCH('Mthly GM (PR)'!AY$2,'Gross Margin'!$A$32:$A$60,0),MATCH('Mthly GM (PR)'!$A805,'Gross Margin'!$A$32:$BS$32,0)),AY804*(1+W804)),"")</f>
        <v>4.4942336012551966E-2</v>
      </c>
      <c r="AZ805" s="42">
        <f>IFERROR(IF($C805=7,INDEX('Gross Margin'!$A$32:$BS$60,MATCH('Mthly GM (PR)'!AZ$2,'Gross Margin'!$A$32:$A$60,0),MATCH('Mthly GM (PR)'!$A805,'Gross Margin'!$A$32:$BS$32,0)),AZ804*(1+X804)),"")</f>
        <v>6.1831644074930213E-2</v>
      </c>
      <c r="BA805" s="42">
        <f>IFERROR(IF($C805=7,INDEX('Gross Margin'!$A$32:$BS$60,MATCH('Mthly GM (PR)'!BA$2,'Gross Margin'!$A$32:$A$60,0),MATCH('Mthly GM (PR)'!$A805,'Gross Margin'!$A$32:$BS$32,0)),BA804*(1+Y804)),"")</f>
        <v>6.1439604746638649E-2</v>
      </c>
      <c r="BB805" s="42">
        <f>IFERROR(IF($C805=7,INDEX('Gross Margin'!$A$32:$BS$60,MATCH('Mthly GM (PR)'!BB$2,'Gross Margin'!$A$32:$A$60,0),MATCH('Mthly GM (PR)'!$A805,'Gross Margin'!$A$32:$BS$32,0)),BB804*(1+Z804)),"")</f>
        <v>7.0239264871941917E-2</v>
      </c>
      <c r="BC805" s="42" t="str">
        <f>IFERROR(IF($C805=7,INDEX('Gross Margin'!$A$32:$BS$60,MATCH('Mthly GM (PR)'!BC$2,'Gross Margin'!$A$32:$A$60,0),MATCH('Mthly GM (PR)'!$A805,'Gross Margin'!$A$32:$BS$32,0)),BC804*(1+AA804)),"")</f>
        <v/>
      </c>
      <c r="BD805" s="42" t="str">
        <f>IFERROR(IF($C805=7,INDEX('Gross Margin'!$A$32:$BS$60,MATCH('Mthly GM (PR)'!BD$2,'Gross Margin'!$A$32:$A$60,0),MATCH('Mthly GM (PR)'!$A805,'Gross Margin'!$A$32:$BS$32,0)),BD804*(1+AB804)),"")</f>
        <v/>
      </c>
      <c r="BE805" s="42" t="str">
        <f>IFERROR(IF($C805=7,INDEX('Gross Margin'!$A$32:$BS$60,MATCH('Mthly GM (PR)'!BE$2,'Gross Margin'!$A$32:$A$60,0),MATCH('Mthly GM (PR)'!$A805,'Gross Margin'!$A$32:$BS$32,0)),BE804*(1+AC804)),"")</f>
        <v/>
      </c>
      <c r="BF805" s="42">
        <f>IFERROR(IF($C805=7,INDEX('Gross Margin'!$A$32:$BS$60,MATCH('Mthly GM (PR)'!BF$2,'Gross Margin'!$A$32:$A$60,0),MATCH('Mthly GM (PR)'!$A805,'Gross Margin'!$A$32:$BS$32,0)),BF804*(1+AD804)),"")</f>
        <v>5.1947517561609931E-2</v>
      </c>
      <c r="BG805" s="42">
        <f>IFERROR(IF($C805=7,INDEX('Gross Margin'!$A$32:$BS$60,MATCH('Mthly GM (PR)'!BG$2,'Gross Margin'!$A$32:$A$60,0),MATCH('Mthly GM (PR)'!$A805,'Gross Margin'!$A$32:$BS$32,0)),BG804*(1+AE804)),"")</f>
        <v>8.2836372798005153E-2</v>
      </c>
      <c r="BH805" s="44">
        <f t="shared" si="727"/>
        <v>6.2155147550527409E-2</v>
      </c>
      <c r="BI805" s="44" t="str">
        <f t="shared" si="728"/>
        <v/>
      </c>
      <c r="BJ805" s="44" t="str">
        <f t="shared" si="729"/>
        <v/>
      </c>
      <c r="BK805" s="44" t="str">
        <f t="shared" si="730"/>
        <v/>
      </c>
      <c r="BL805" s="44" t="str">
        <f t="shared" si="731"/>
        <v/>
      </c>
      <c r="BM805" s="44">
        <f t="shared" si="732"/>
        <v>5.8422513542426995E-2</v>
      </c>
      <c r="BN805" s="44" t="str">
        <f t="shared" si="733"/>
        <v/>
      </c>
      <c r="BO805" s="44" t="str">
        <f t="shared" si="734"/>
        <v/>
      </c>
      <c r="BP805" s="44">
        <f t="shared" si="735"/>
        <v>8.7415131591589243E-2</v>
      </c>
      <c r="BQ805" s="44">
        <f t="shared" si="736"/>
        <v>7.5561046746808969E-2</v>
      </c>
      <c r="BR805" s="44">
        <f t="shared" si="737"/>
        <v>8.7516056637243336E-2</v>
      </c>
      <c r="BS805" s="44">
        <f t="shared" si="738"/>
        <v>5.4794376360141624E-2</v>
      </c>
      <c r="BT805" s="44" t="str">
        <f t="shared" si="739"/>
        <v/>
      </c>
      <c r="BU805" s="44" t="str">
        <f t="shared" si="740"/>
        <v/>
      </c>
      <c r="BV805" s="44">
        <f t="shared" si="741"/>
        <v>5.8126805740507936E-2</v>
      </c>
      <c r="BW805" s="44">
        <f t="shared" si="742"/>
        <v>5.4425401550672083E-2</v>
      </c>
      <c r="BX805" s="44">
        <f t="shared" si="743"/>
        <v>6.2691002403736235E-2</v>
      </c>
      <c r="BY805" s="44" t="str">
        <f t="shared" si="744"/>
        <v/>
      </c>
      <c r="BZ805" s="44" t="str">
        <f t="shared" si="745"/>
        <v/>
      </c>
      <c r="CA805" s="44">
        <f t="shared" si="746"/>
        <v>4.8031610093199895E-2</v>
      </c>
      <c r="CB805" s="44">
        <f t="shared" si="747"/>
        <v>6.6081865855818087E-2</v>
      </c>
      <c r="CC805" s="44">
        <f t="shared" si="748"/>
        <v>6.5662878285780754E-2</v>
      </c>
      <c r="CD805" s="44">
        <f t="shared" si="749"/>
        <v>7.5067414889601253E-2</v>
      </c>
      <c r="CE805" s="44" t="str">
        <f t="shared" si="750"/>
        <v/>
      </c>
      <c r="CF805" s="44" t="str">
        <f t="shared" si="751"/>
        <v/>
      </c>
      <c r="CG805" s="44" t="str">
        <f t="shared" si="752"/>
        <v/>
      </c>
      <c r="CH805" s="44">
        <f t="shared" si="753"/>
        <v>5.5518318142876208E-2</v>
      </c>
      <c r="CI805" s="44">
        <f t="shared" si="754"/>
        <v>8.8530430609069871E-2</v>
      </c>
      <c r="CJ805" s="48">
        <f t="shared" si="755"/>
        <v>6.0986630776577492E-4</v>
      </c>
      <c r="CK805" s="48" t="str">
        <f t="shared" si="756"/>
        <v/>
      </c>
      <c r="CL805" s="48" t="str">
        <f t="shared" si="757"/>
        <v/>
      </c>
      <c r="CM805" s="48" t="str">
        <f t="shared" si="758"/>
        <v/>
      </c>
      <c r="CN805" s="48" t="str">
        <f t="shared" si="759"/>
        <v/>
      </c>
      <c r="CO805" s="48">
        <f t="shared" si="760"/>
        <v>1.9396274496085762E-4</v>
      </c>
      <c r="CP805" s="48" t="str">
        <f t="shared" si="761"/>
        <v/>
      </c>
      <c r="CQ805" s="48" t="str">
        <f t="shared" si="762"/>
        <v/>
      </c>
      <c r="CR805" s="48">
        <f t="shared" si="763"/>
        <v>1.0946122777898805E-3</v>
      </c>
      <c r="CS805" s="48">
        <f t="shared" si="764"/>
        <v>-1.8890261686702242E-5</v>
      </c>
      <c r="CT805" s="48">
        <f t="shared" si="765"/>
        <v>4.0638956060070315E-3</v>
      </c>
      <c r="CU805" s="48">
        <f t="shared" si="766"/>
        <v>-1.0142987008025816E-3</v>
      </c>
      <c r="CV805" s="48" t="str">
        <f t="shared" si="767"/>
        <v/>
      </c>
      <c r="CW805" s="48" t="str">
        <f t="shared" si="768"/>
        <v/>
      </c>
      <c r="CX805" s="48">
        <f t="shared" si="769"/>
        <v>-2.0492605363816073E-3</v>
      </c>
      <c r="CY805" s="48">
        <f t="shared" si="770"/>
        <v>1.9907723379204833E-3</v>
      </c>
      <c r="CZ805" s="48">
        <f t="shared" si="771"/>
        <v>9.7365395833242741E-4</v>
      </c>
      <c r="DA805" s="48" t="str">
        <f t="shared" si="772"/>
        <v/>
      </c>
      <c r="DB805" s="48" t="str">
        <f t="shared" si="773"/>
        <v/>
      </c>
      <c r="DC805" s="48">
        <f t="shared" si="774"/>
        <v>1.1253806244836736E-3</v>
      </c>
      <c r="DD805" s="48">
        <f t="shared" si="775"/>
        <v>3.3146663913278352E-4</v>
      </c>
      <c r="DE805" s="48">
        <f t="shared" si="776"/>
        <v>1.1178448399371316E-3</v>
      </c>
      <c r="DF805" s="48">
        <f t="shared" si="777"/>
        <v>3.9507980456397144E-4</v>
      </c>
      <c r="DG805" s="48" t="str">
        <f t="shared" si="778"/>
        <v/>
      </c>
      <c r="DH805" s="48" t="str">
        <f t="shared" si="779"/>
        <v/>
      </c>
      <c r="DI805" s="48" t="str">
        <f t="shared" si="780"/>
        <v/>
      </c>
      <c r="DJ805" s="48">
        <f t="shared" si="781"/>
        <v>-4.6661480849543163E-3</v>
      </c>
      <c r="DK805" s="48">
        <f t="shared" si="782"/>
        <v>-9.4630177278034794E-4</v>
      </c>
      <c r="DL805" s="37">
        <f t="shared" si="783"/>
        <v>3.2016357842884605E-3</v>
      </c>
      <c r="DM805" s="39">
        <f t="shared" si="784"/>
        <v>1.0032016357842886</v>
      </c>
      <c r="DN805" s="39">
        <f>PRODUCT($DM$172:DM805)</f>
        <v>5.2134270452977765</v>
      </c>
      <c r="DO805" s="36">
        <f>DL805-'1M RF rate'!C665</f>
        <v>2.9673545691134688E-3</v>
      </c>
      <c r="DP805" s="39">
        <f t="shared" si="785"/>
        <v>1.0029673545691136</v>
      </c>
      <c r="DQ805" s="39">
        <f>PRODUCT($DP$172:DP805)</f>
        <v>0.41979901366803402</v>
      </c>
      <c r="DR805" s="36">
        <f>DL805-'DJUA Monthly (PR)'!C665</f>
        <v>-3.0626886580343723E-3</v>
      </c>
      <c r="DS805" s="39">
        <f t="shared" si="786"/>
        <v>0.99693731134196562</v>
      </c>
      <c r="DT805" s="39">
        <f>PRODUCT($DS$172:DS805)</f>
        <v>1.1022715985861444</v>
      </c>
      <c r="DU805" s="129"/>
      <c r="DV805" s="89"/>
    </row>
    <row r="806" spans="1:126" x14ac:dyDescent="0.35">
      <c r="A806" s="35">
        <f t="shared" si="726"/>
        <v>2016</v>
      </c>
      <c r="B806" s="35">
        <v>2016</v>
      </c>
      <c r="C806" s="35">
        <v>11</v>
      </c>
      <c r="D806" s="46">
        <f>IFERROR(IF(INDEX('Memb Hist (Org)'!$A$1:$BS$29,MATCH('Mthly GM (PR)'!D$2,'Memb Hist (Org)'!$A$1:$A$29,0),MATCH('Mthly GM (PR)'!$A806,'Memb Hist (Org)'!$A$1:$BS$1,0))&lt;&gt;1,"",'Mthly Returns (PR)'!D805),"")</f>
        <v>-8.9297000000000001E-2</v>
      </c>
      <c r="E806" s="46" t="str">
        <f>IFERROR(IF(INDEX('Memb Hist (Org)'!$A$1:$BS$29,MATCH('Mthly GM (PR)'!E$2,'Memb Hist (Org)'!$A$1:$A$29,0),MATCH('Mthly GM (PR)'!$A806,'Memb Hist (Org)'!$A$1:$BS$1,0))&lt;&gt;1,"",'Mthly Returns (PR)'!E805),"")</f>
        <v/>
      </c>
      <c r="F806" s="46" t="str">
        <f>IFERROR(IF(INDEX('Memb Hist (Org)'!$A$1:$BS$29,MATCH('Mthly GM (PR)'!F$2,'Memb Hist (Org)'!$A$1:$A$29,0),MATCH('Mthly GM (PR)'!$A806,'Memb Hist (Org)'!$A$1:$BS$1,0))&lt;&gt;1,"",'Mthly Returns (PR)'!F805),"")</f>
        <v/>
      </c>
      <c r="G806" s="46" t="str">
        <f>IFERROR(IF(INDEX('Memb Hist (Org)'!$A$1:$BS$29,MATCH('Mthly GM (PR)'!G$2,'Memb Hist (Org)'!$A$1:$A$29,0),MATCH('Mthly GM (PR)'!$A806,'Memb Hist (Org)'!$A$1:$BS$1,0))&lt;&gt;1,"",'Mthly Returns (PR)'!G805),"")</f>
        <v/>
      </c>
      <c r="H806" s="46" t="str">
        <f>IFERROR(IF(INDEX('Memb Hist (Org)'!$A$1:$BS$29,MATCH('Mthly GM (PR)'!H$2,'Memb Hist (Org)'!$A$1:$A$29,0),MATCH('Mthly GM (PR)'!$A806,'Memb Hist (Org)'!$A$1:$BS$1,0))&lt;&gt;1,"",'Mthly Returns (PR)'!H805),"")</f>
        <v/>
      </c>
      <c r="I806" s="46">
        <f>IFERROR(IF(INDEX('Memb Hist (Org)'!$A$1:$BS$29,MATCH('Mthly GM (PR)'!I$2,'Memb Hist (Org)'!$A$1:$A$29,0),MATCH('Mthly GM (PR)'!$A806,'Memb Hist (Org)'!$A$1:$BS$1,0))&lt;&gt;1,"",'Mthly Returns (PR)'!I805),"")</f>
        <v>-7.6506000000000005E-2</v>
      </c>
      <c r="J806" s="46" t="str">
        <f>IFERROR(IF(INDEX('Memb Hist (Org)'!$A$1:$BS$29,MATCH('Mthly GM (PR)'!J$2,'Memb Hist (Org)'!$A$1:$A$29,0),MATCH('Mthly GM (PR)'!$A806,'Memb Hist (Org)'!$A$1:$BS$1,0))&lt;&gt;1,"",'Mthly Returns (PR)'!J805),"")</f>
        <v/>
      </c>
      <c r="K806" s="46" t="str">
        <f>IFERROR(IF(INDEX('Memb Hist (Org)'!$A$1:$BS$29,MATCH('Mthly GM (PR)'!K$2,'Memb Hist (Org)'!$A$1:$A$29,0),MATCH('Mthly GM (PR)'!$A806,'Memb Hist (Org)'!$A$1:$BS$1,0))&lt;&gt;1,"",'Mthly Returns (PR)'!K805),"")</f>
        <v/>
      </c>
      <c r="L806" s="46">
        <f>IFERROR(IF(INDEX('Memb Hist (Org)'!$A$1:$BS$29,MATCH('Mthly GM (PR)'!L$2,'Memb Hist (Org)'!$A$1:$A$29,0),MATCH('Mthly GM (PR)'!$A806,'Memb Hist (Org)'!$A$1:$BS$1,0))&lt;&gt;1,"",'Mthly Returns (PR)'!L805),"")</f>
        <v>-2.5399000000000001E-2</v>
      </c>
      <c r="M806" s="46">
        <f>IFERROR(IF(INDEX('Memb Hist (Org)'!$A$1:$BS$29,MATCH('Mthly GM (PR)'!M$2,'Memb Hist (Org)'!$A$1:$A$29,0),MATCH('Mthly GM (PR)'!$A806,'Memb Hist (Org)'!$A$1:$BS$1,0))&lt;&gt;1,"",'Mthly Returns (PR)'!M805),"")</f>
        <v>-7.8104999999999994E-2</v>
      </c>
      <c r="N806" s="46">
        <f>IFERROR(IF(INDEX('Memb Hist (Org)'!$A$1:$BS$29,MATCH('Mthly GM (PR)'!N$2,'Memb Hist (Org)'!$A$1:$A$29,0),MATCH('Mthly GM (PR)'!$A806,'Memb Hist (Org)'!$A$1:$BS$1,0))&lt;&gt;1,"",'Mthly Returns (PR)'!N805),"")</f>
        <v>-0.10757799999999999</v>
      </c>
      <c r="O806" s="46">
        <f>IFERROR(IF(INDEX('Memb Hist (Org)'!$A$1:$BS$29,MATCH('Mthly GM (PR)'!O$2,'Memb Hist (Org)'!$A$1:$A$29,0),MATCH('Mthly GM (PR)'!$A806,'Memb Hist (Org)'!$A$1:$BS$1,0))&lt;&gt;1,"",'Mthly Returns (PR)'!O805),"")</f>
        <v>4.6490999999999998E-2</v>
      </c>
      <c r="P806" s="46" t="str">
        <f>IFERROR(IF(INDEX('Memb Hist (Org)'!$A$1:$BS$29,MATCH('Mthly GM (PR)'!P$2,'Memb Hist (Org)'!$A$1:$A$29,0),MATCH('Mthly GM (PR)'!$A806,'Memb Hist (Org)'!$A$1:$BS$1,0))&lt;&gt;1,"",'Mthly Returns (PR)'!P805),"")</f>
        <v/>
      </c>
      <c r="Q806" s="46" t="str">
        <f>IFERROR(IF(INDEX('Memb Hist (Org)'!$A$1:$BS$29,MATCH('Mthly GM (PR)'!Q$2,'Memb Hist (Org)'!$A$1:$A$29,0),MATCH('Mthly GM (PR)'!$A806,'Memb Hist (Org)'!$A$1:$BS$1,0))&lt;&gt;1,"",'Mthly Returns (PR)'!Q805),"")</f>
        <v/>
      </c>
      <c r="R806" s="46">
        <f>IFERROR(IF(INDEX('Memb Hist (Org)'!$A$1:$BS$29,MATCH('Mthly GM (PR)'!R$2,'Memb Hist (Org)'!$A$1:$A$29,0),MATCH('Mthly GM (PR)'!$A806,'Memb Hist (Org)'!$A$1:$BS$1,0))&lt;&gt;1,"",'Mthly Returns (PR)'!R805),"")</f>
        <v>-5.6750000000000002E-2</v>
      </c>
      <c r="S806" s="46">
        <f>IFERROR(IF(INDEX('Memb Hist (Org)'!$A$1:$BS$29,MATCH('Mthly GM (PR)'!S$2,'Memb Hist (Org)'!$A$1:$A$29,0),MATCH('Mthly GM (PR)'!$A806,'Memb Hist (Org)'!$A$1:$BS$1,0))&lt;&gt;1,"",'Mthly Returns (PR)'!S805),"")</f>
        <v>-8.7488999999999997E-2</v>
      </c>
      <c r="T806" s="46">
        <f>IFERROR(IF(INDEX('Memb Hist (Org)'!$A$1:$BS$29,MATCH('Mthly GM (PR)'!T$2,'Memb Hist (Org)'!$A$1:$A$29,0),MATCH('Mthly GM (PR)'!$A806,'Memb Hist (Org)'!$A$1:$BS$1,0))&lt;&gt;1,"",'Mthly Returns (PR)'!T805),"")</f>
        <v>-5.3444999999999999E-2</v>
      </c>
      <c r="U806" s="46" t="str">
        <f>IFERROR(IF(INDEX('Memb Hist (Org)'!$A$1:$BS$29,MATCH('Mthly GM (PR)'!U$2,'Memb Hist (Org)'!$A$1:$A$29,0),MATCH('Mthly GM (PR)'!$A806,'Memb Hist (Org)'!$A$1:$BS$1,0))&lt;&gt;1,"",'Mthly Returns (PR)'!U805),"")</f>
        <v/>
      </c>
      <c r="V806" s="46" t="str">
        <f>IFERROR(IF(INDEX('Memb Hist (Org)'!$A$1:$BS$29,MATCH('Mthly GM (PR)'!V$2,'Memb Hist (Org)'!$A$1:$A$29,0),MATCH('Mthly GM (PR)'!$A806,'Memb Hist (Org)'!$A$1:$BS$1,0))&lt;&gt;1,"",'Mthly Returns (PR)'!V805),"")</f>
        <v/>
      </c>
      <c r="W806" s="46">
        <f>IFERROR(IF(INDEX('Memb Hist (Org)'!$A$1:$BS$29,MATCH('Mthly GM (PR)'!W$2,'Memb Hist (Org)'!$A$1:$A$29,0),MATCH('Mthly GM (PR)'!$A806,'Memb Hist (Org)'!$A$1:$BS$1,0))&lt;&gt;1,"",'Mthly Returns (PR)'!W805),"")</f>
        <v>-4.5788000000000002E-2</v>
      </c>
      <c r="X806" s="46">
        <f>IFERROR(IF(INDEX('Memb Hist (Org)'!$A$1:$BS$29,MATCH('Mthly GM (PR)'!X$2,'Memb Hist (Org)'!$A$1:$A$29,0),MATCH('Mthly GM (PR)'!$A806,'Memb Hist (Org)'!$A$1:$BS$1,0))&lt;&gt;1,"",'Mthly Returns (PR)'!X805),"")</f>
        <v>-1.8297999999999998E-2</v>
      </c>
      <c r="Y806" s="46">
        <f>IFERROR(IF(INDEX('Memb Hist (Org)'!$A$1:$BS$29,MATCH('Mthly GM (PR)'!Y$2,'Memb Hist (Org)'!$A$1:$A$29,0),MATCH('Mthly GM (PR)'!$A806,'Memb Hist (Org)'!$A$1:$BS$1,0))&lt;&gt;1,"",'Mthly Returns (PR)'!Y805),"")</f>
        <v>-6.4099000000000003E-2</v>
      </c>
      <c r="Z806" s="46">
        <f>IFERROR(IF(INDEX('Memb Hist (Org)'!$A$1:$BS$29,MATCH('Mthly GM (PR)'!Z$2,'Memb Hist (Org)'!$A$1:$A$29,0),MATCH('Mthly GM (PR)'!$A806,'Memb Hist (Org)'!$A$1:$BS$1,0))&lt;&gt;1,"",'Mthly Returns (PR)'!Z805),"")</f>
        <v>-9.2107999999999995E-2</v>
      </c>
      <c r="AA806" s="46" t="str">
        <f>IFERROR(IF(INDEX('Memb Hist (Org)'!$A$1:$BS$29,MATCH('Mthly GM (PR)'!AA$2,'Memb Hist (Org)'!$A$1:$A$29,0),MATCH('Mthly GM (PR)'!$A806,'Memb Hist (Org)'!$A$1:$BS$1,0))&lt;&gt;1,"",'Mthly Returns (PR)'!AA805),"")</f>
        <v/>
      </c>
      <c r="AB806" s="46" t="str">
        <f>IFERROR(IF(INDEX('Memb Hist (Org)'!$A$1:$BS$29,MATCH('Mthly GM (PR)'!AB$2,'Memb Hist (Org)'!$A$1:$A$29,0),MATCH('Mthly GM (PR)'!$A806,'Memb Hist (Org)'!$A$1:$BS$1,0))&lt;&gt;1,"",'Mthly Returns (PR)'!AB805),"")</f>
        <v/>
      </c>
      <c r="AC806" s="46" t="str">
        <f>IFERROR(IF(INDEX('Memb Hist (Org)'!$A$1:$BS$29,MATCH('Mthly GM (PR)'!AC$2,'Memb Hist (Org)'!$A$1:$A$29,0),MATCH('Mthly GM (PR)'!$A806,'Memb Hist (Org)'!$A$1:$BS$1,0))&lt;&gt;1,"",'Mthly Returns (PR)'!AC805),"")</f>
        <v/>
      </c>
      <c r="AD806" s="46">
        <f>IFERROR(IF(INDEX('Memb Hist (Org)'!$A$1:$BS$29,MATCH('Mthly GM (PR)'!AD$2,'Memb Hist (Org)'!$A$1:$A$29,0),MATCH('Mthly GM (PR)'!$A806,'Memb Hist (Org)'!$A$1:$BS$1,0))&lt;&gt;1,"",'Mthly Returns (PR)'!AD805),"")</f>
        <v>-2.7188E-2</v>
      </c>
      <c r="AE806" s="46">
        <f>IFERROR(IF(INDEX('Memb Hist (Org)'!$A$1:$BS$29,MATCH('Mthly GM (PR)'!AE$2,'Memb Hist (Org)'!$A$1:$A$29,0),MATCH('Mthly GM (PR)'!$A806,'Memb Hist (Org)'!$A$1:$BS$1,0))&lt;&gt;1,"",'Mthly Returns (PR)'!AE805),"")</f>
        <v>-2.1205000000000002E-2</v>
      </c>
      <c r="AF806" s="42">
        <f>IFERROR(IF($C806=7,INDEX('Gross Margin'!$A$32:$BS$60,MATCH('Mthly GM (PR)'!AF$2,'Gross Margin'!$A$32:$A$60,0),MATCH('Mthly GM (PR)'!$A806,'Gross Margin'!$A$32:$BS$32,0)),AF805*(1+D805)),"")</f>
        <v>5.8728123774706653E-2</v>
      </c>
      <c r="AG806" s="42" t="str">
        <f>IFERROR(IF($C806=7,INDEX('Gross Margin'!$A$32:$BS$60,MATCH('Mthly GM (PR)'!AG$2,'Gross Margin'!$A$32:$A$60,0),MATCH('Mthly GM (PR)'!$A806,'Gross Margin'!$A$32:$BS$32,0)),AG805*(1+E805)),"")</f>
        <v/>
      </c>
      <c r="AH806" s="42" t="str">
        <f>IFERROR(IF($C806=7,INDEX('Gross Margin'!$A$32:$BS$60,MATCH('Mthly GM (PR)'!AH$2,'Gross Margin'!$A$32:$A$60,0),MATCH('Mthly GM (PR)'!$A806,'Gross Margin'!$A$32:$BS$32,0)),AH805*(1+F805)),"")</f>
        <v/>
      </c>
      <c r="AI806" s="42" t="str">
        <f>IFERROR(IF($C806=7,INDEX('Gross Margin'!$A$32:$BS$60,MATCH('Mthly GM (PR)'!AI$2,'Gross Margin'!$A$32:$A$60,0),MATCH('Mthly GM (PR)'!$A806,'Gross Margin'!$A$32:$BS$32,0)),AI805*(1+G805)),"")</f>
        <v/>
      </c>
      <c r="AJ806" s="42" t="str">
        <f>IFERROR(IF($C806=7,INDEX('Gross Margin'!$A$32:$BS$60,MATCH('Mthly GM (PR)'!AJ$2,'Gross Margin'!$A$32:$A$60,0),MATCH('Mthly GM (PR)'!$A806,'Gross Margin'!$A$32:$BS$32,0)),AJ805*(1+H805)),"")</f>
        <v/>
      </c>
      <c r="AK806" s="42">
        <f>IFERROR(IF($C806=7,INDEX('Gross Margin'!$A$32:$BS$60,MATCH('Mthly GM (PR)'!AK$2,'Gross Margin'!$A$32:$A$60,0),MATCH('Mthly GM (PR)'!$A806,'Gross Margin'!$A$32:$BS$32,0)),AK805*(1+I805)),"")</f>
        <v>5.4846409855257607E-2</v>
      </c>
      <c r="AL806" s="42" t="str">
        <f>IFERROR(IF($C806=7,INDEX('Gross Margin'!$A$32:$BS$60,MATCH('Mthly GM (PR)'!AL$2,'Gross Margin'!$A$32:$A$60,0),MATCH('Mthly GM (PR)'!$A806,'Gross Margin'!$A$32:$BS$32,0)),AL805*(1+J805)),"")</f>
        <v/>
      </c>
      <c r="AM806" s="42" t="str">
        <f>IFERROR(IF($C806=7,INDEX('Gross Margin'!$A$32:$BS$60,MATCH('Mthly GM (PR)'!AM$2,'Gross Margin'!$A$32:$A$60,0),MATCH('Mthly GM (PR)'!$A806,'Gross Margin'!$A$32:$BS$32,0)),AM805*(1+K805)),"")</f>
        <v/>
      </c>
      <c r="AN806" s="42">
        <f>IFERROR(IF($C806=7,INDEX('Gross Margin'!$A$32:$BS$60,MATCH('Mthly GM (PR)'!AN$2,'Gross Margin'!$A$32:$A$60,0),MATCH('Mthly GM (PR)'!$A806,'Gross Margin'!$A$32:$BS$32,0)),AN805*(1+L805)),"")</f>
        <v>8.2817016578124486E-2</v>
      </c>
      <c r="AO806" s="42">
        <f>IFERROR(IF($C806=7,INDEX('Gross Margin'!$A$32:$BS$60,MATCH('Mthly GM (PR)'!AO$2,'Gross Margin'!$A$32:$A$60,0),MATCH('Mthly GM (PR)'!$A806,'Gross Margin'!$A$32:$BS$32,0)),AO805*(1+M805)),"")</f>
        <v>7.0683472265024097E-2</v>
      </c>
      <c r="AP806" s="42">
        <f>IFERROR(IF($C806=7,INDEX('Gross Margin'!$A$32:$BS$60,MATCH('Mthly GM (PR)'!AP$2,'Gross Margin'!$A$32:$A$60,0),MATCH('Mthly GM (PR)'!$A806,'Gross Margin'!$A$32:$BS$32,0)),AP805*(1+N805)),"")</f>
        <v>8.568975676108595E-2</v>
      </c>
      <c r="AQ806" s="42">
        <f>IFERROR(IF($C806=7,INDEX('Gross Margin'!$A$32:$BS$60,MATCH('Mthly GM (PR)'!AQ$2,'Gross Margin'!$A$32:$A$60,0),MATCH('Mthly GM (PR)'!$A806,'Gross Margin'!$A$32:$BS$32,0)),AQ805*(1+O805)),"")</f>
        <v>5.0321076396507118E-2</v>
      </c>
      <c r="AR806" s="42" t="str">
        <f>IFERROR(IF($C806=7,INDEX('Gross Margin'!$A$32:$BS$60,MATCH('Mthly GM (PR)'!AR$2,'Gross Margin'!$A$32:$A$60,0),MATCH('Mthly GM (PR)'!$A806,'Gross Margin'!$A$32:$BS$32,0)),AR805*(1+P805)),"")</f>
        <v/>
      </c>
      <c r="AS806" s="42" t="str">
        <f>IFERROR(IF($C806=7,INDEX('Gross Margin'!$A$32:$BS$60,MATCH('Mthly GM (PR)'!AS$2,'Gross Margin'!$A$32:$A$60,0),MATCH('Mthly GM (PR)'!$A806,'Gross Margin'!$A$32:$BS$32,0)),AS805*(1+Q805)),"")</f>
        <v/>
      </c>
      <c r="AT806" s="42">
        <f>IFERROR(IF($C806=7,INDEX('Gross Margin'!$A$32:$BS$60,MATCH('Mthly GM (PR)'!AT$2,'Gross Margin'!$A$32:$A$60,0),MATCH('Mthly GM (PR)'!$A806,'Gross Margin'!$A$32:$BS$32,0)),AT805*(1+R805)),"")</f>
        <v>5.2470776524722915E-2</v>
      </c>
      <c r="AU806" s="42">
        <f>IFERROR(IF($C806=7,INDEX('Gross Margin'!$A$32:$BS$60,MATCH('Mthly GM (PR)'!AU$2,'Gross Margin'!$A$32:$A$60,0),MATCH('Mthly GM (PR)'!$A806,'Gross Margin'!$A$32:$BS$32,0)),AU805*(1+S805)),"")</f>
        <v>5.2787625451736604E-2</v>
      </c>
      <c r="AV806" s="42">
        <f>IFERROR(IF($C806=7,INDEX('Gross Margin'!$A$32:$BS$60,MATCH('Mthly GM (PR)'!AV$2,'Gross Margin'!$A$32:$A$60,0),MATCH('Mthly GM (PR)'!$A806,'Gross Margin'!$A$32:$BS$32,0)),AV805*(1+T805)),"")</f>
        <v>5.9569903503043836E-2</v>
      </c>
      <c r="AW806" s="42" t="str">
        <f>IFERROR(IF($C806=7,INDEX('Gross Margin'!$A$32:$BS$60,MATCH('Mthly GM (PR)'!AW$2,'Gross Margin'!$A$32:$A$60,0),MATCH('Mthly GM (PR)'!$A806,'Gross Margin'!$A$32:$BS$32,0)),AW805*(1+U805)),"")</f>
        <v/>
      </c>
      <c r="AX806" s="42" t="str">
        <f>IFERROR(IF($C806=7,INDEX('Gross Margin'!$A$32:$BS$60,MATCH('Mthly GM (PR)'!AX$2,'Gross Margin'!$A$32:$A$60,0),MATCH('Mthly GM (PR)'!$A806,'Gross Margin'!$A$32:$BS$32,0)),AX805*(1+V805)),"")</f>
        <v/>
      </c>
      <c r="AY806" s="42">
        <f>IFERROR(IF($C806=7,INDEX('Gross Margin'!$A$32:$BS$60,MATCH('Mthly GM (PR)'!AY$2,'Gross Margin'!$A$32:$A$60,0),MATCH('Mthly GM (PR)'!$A806,'Gross Margin'!$A$32:$BS$32,0)),AY805*(1+W805)),"")</f>
        <v>4.5995334945326059E-2</v>
      </c>
      <c r="AZ806" s="42">
        <f>IFERROR(IF($C806=7,INDEX('Gross Margin'!$A$32:$BS$60,MATCH('Mthly GM (PR)'!AZ$2,'Gross Margin'!$A$32:$A$60,0),MATCH('Mthly GM (PR)'!$A806,'Gross Margin'!$A$32:$BS$32,0)),AZ805*(1+X805)),"")</f>
        <v>6.2141791601610055E-2</v>
      </c>
      <c r="BA806" s="42">
        <f>IFERROR(IF($C806=7,INDEX('Gross Margin'!$A$32:$BS$60,MATCH('Mthly GM (PR)'!BA$2,'Gross Margin'!$A$32:$A$60,0),MATCH('Mthly GM (PR)'!$A806,'Gross Margin'!$A$32:$BS$32,0)),BA805*(1+Y805)),"")</f>
        <v>6.2485552577845417E-2</v>
      </c>
      <c r="BB806" s="42">
        <f>IFERROR(IF($C806=7,INDEX('Gross Margin'!$A$32:$BS$60,MATCH('Mthly GM (PR)'!BB$2,'Gross Margin'!$A$32:$A$60,0),MATCH('Mthly GM (PR)'!$A806,'Gross Margin'!$A$32:$BS$32,0)),BB805*(1+Z805)),"")</f>
        <v>7.0608934122962944E-2</v>
      </c>
      <c r="BC806" s="42" t="str">
        <f>IFERROR(IF($C806=7,INDEX('Gross Margin'!$A$32:$BS$60,MATCH('Mthly GM (PR)'!BC$2,'Gross Margin'!$A$32:$A$60,0),MATCH('Mthly GM (PR)'!$A806,'Gross Margin'!$A$32:$BS$32,0)),BC805*(1+AA805)),"")</f>
        <v/>
      </c>
      <c r="BD806" s="42" t="str">
        <f>IFERROR(IF($C806=7,INDEX('Gross Margin'!$A$32:$BS$60,MATCH('Mthly GM (PR)'!BD$2,'Gross Margin'!$A$32:$A$60,0),MATCH('Mthly GM (PR)'!$A806,'Gross Margin'!$A$32:$BS$32,0)),BD805*(1+AB805)),"")</f>
        <v/>
      </c>
      <c r="BE806" s="42" t="str">
        <f>IFERROR(IF($C806=7,INDEX('Gross Margin'!$A$32:$BS$60,MATCH('Mthly GM (PR)'!BE$2,'Gross Margin'!$A$32:$A$60,0),MATCH('Mthly GM (PR)'!$A806,'Gross Margin'!$A$32:$BS$32,0)),BE805*(1+AC805)),"")</f>
        <v/>
      </c>
      <c r="BF806" s="42">
        <f>IFERROR(IF($C806=7,INDEX('Gross Margin'!$A$32:$BS$60,MATCH('Mthly GM (PR)'!BF$2,'Gross Margin'!$A$32:$A$60,0),MATCH('Mthly GM (PR)'!$A806,'Gross Margin'!$A$32:$BS$32,0)),BF805*(1+AD805)),"")</f>
        <v>4.7581484553109302E-2</v>
      </c>
      <c r="BG806" s="42">
        <f>IFERROR(IF($C806=7,INDEX('Gross Margin'!$A$32:$BS$60,MATCH('Mthly GM (PR)'!BG$2,'Gross Margin'!$A$32:$A$60,0),MATCH('Mthly GM (PR)'!$A806,'Gross Margin'!$A$32:$BS$32,0)),BG805*(1+AE805)),"")</f>
        <v>8.1950934809167278E-2</v>
      </c>
      <c r="BH806" s="44">
        <f t="shared" si="727"/>
        <v>6.2564704461655324E-2</v>
      </c>
      <c r="BI806" s="44" t="str">
        <f t="shared" si="728"/>
        <v/>
      </c>
      <c r="BJ806" s="44" t="str">
        <f t="shared" si="729"/>
        <v/>
      </c>
      <c r="BK806" s="44" t="str">
        <f t="shared" si="730"/>
        <v/>
      </c>
      <c r="BL806" s="44" t="str">
        <f t="shared" si="731"/>
        <v/>
      </c>
      <c r="BM806" s="44">
        <f t="shared" si="732"/>
        <v>5.8429406608335871E-2</v>
      </c>
      <c r="BN806" s="44" t="str">
        <f t="shared" si="733"/>
        <v/>
      </c>
      <c r="BO806" s="44" t="str">
        <f t="shared" si="734"/>
        <v/>
      </c>
      <c r="BP806" s="44">
        <f t="shared" si="735"/>
        <v>8.8227272277305938E-2</v>
      </c>
      <c r="BQ806" s="44">
        <f t="shared" si="736"/>
        <v>7.5301069885182662E-2</v>
      </c>
      <c r="BR806" s="44">
        <f t="shared" si="737"/>
        <v>9.1287682332828829E-2</v>
      </c>
      <c r="BS806" s="44">
        <f t="shared" si="738"/>
        <v>5.3608442950050184E-2</v>
      </c>
      <c r="BT806" s="44" t="str">
        <f t="shared" si="739"/>
        <v/>
      </c>
      <c r="BU806" s="44" t="str">
        <f t="shared" si="740"/>
        <v/>
      </c>
      <c r="BV806" s="44">
        <f t="shared" si="741"/>
        <v>5.5898578315500574E-2</v>
      </c>
      <c r="BW806" s="44">
        <f t="shared" si="742"/>
        <v>5.6236126294279043E-2</v>
      </c>
      <c r="BX806" s="44">
        <f t="shared" si="743"/>
        <v>6.3461475830127179E-2</v>
      </c>
      <c r="BY806" s="44" t="str">
        <f t="shared" si="744"/>
        <v/>
      </c>
      <c r="BZ806" s="44" t="str">
        <f t="shared" si="745"/>
        <v/>
      </c>
      <c r="CA806" s="44">
        <f t="shared" si="746"/>
        <v>4.9000110211396691E-2</v>
      </c>
      <c r="CB806" s="44">
        <f t="shared" si="747"/>
        <v>6.6201379788450906E-2</v>
      </c>
      <c r="CC806" s="44">
        <f t="shared" si="748"/>
        <v>6.6567597922136262E-2</v>
      </c>
      <c r="CD806" s="44">
        <f t="shared" si="749"/>
        <v>7.5221662328301284E-2</v>
      </c>
      <c r="CE806" s="44" t="str">
        <f t="shared" si="750"/>
        <v/>
      </c>
      <c r="CF806" s="44" t="str">
        <f t="shared" si="751"/>
        <v/>
      </c>
      <c r="CG806" s="44" t="str">
        <f t="shared" si="752"/>
        <v/>
      </c>
      <c r="CH806" s="44">
        <f t="shared" si="753"/>
        <v>5.0689879525731042E-2</v>
      </c>
      <c r="CI806" s="44">
        <f t="shared" si="754"/>
        <v>8.7304611268718219E-2</v>
      </c>
      <c r="CJ806" s="48">
        <f t="shared" si="755"/>
        <v>-5.586840414312436E-3</v>
      </c>
      <c r="CK806" s="48" t="str">
        <f t="shared" si="756"/>
        <v/>
      </c>
      <c r="CL806" s="48" t="str">
        <f t="shared" si="757"/>
        <v/>
      </c>
      <c r="CM806" s="48" t="str">
        <f t="shared" si="758"/>
        <v/>
      </c>
      <c r="CN806" s="48" t="str">
        <f t="shared" si="759"/>
        <v/>
      </c>
      <c r="CO806" s="48">
        <f t="shared" si="760"/>
        <v>-4.4702001819773443E-3</v>
      </c>
      <c r="CP806" s="48" t="str">
        <f t="shared" si="761"/>
        <v/>
      </c>
      <c r="CQ806" s="48" t="str">
        <f t="shared" si="762"/>
        <v/>
      </c>
      <c r="CR806" s="48">
        <f t="shared" si="763"/>
        <v>-2.2408844885712935E-3</v>
      </c>
      <c r="CS806" s="48">
        <f t="shared" si="764"/>
        <v>-5.8813900633821912E-3</v>
      </c>
      <c r="CT806" s="48">
        <f t="shared" si="765"/>
        <v>-9.8205462900010591E-3</v>
      </c>
      <c r="CU806" s="48">
        <f t="shared" si="766"/>
        <v>2.4923101211907829E-3</v>
      </c>
      <c r="CV806" s="48" t="str">
        <f t="shared" si="767"/>
        <v/>
      </c>
      <c r="CW806" s="48" t="str">
        <f t="shared" si="768"/>
        <v/>
      </c>
      <c r="CX806" s="48">
        <f t="shared" si="769"/>
        <v>-3.1722443194046575E-3</v>
      </c>
      <c r="CY806" s="48">
        <f t="shared" si="770"/>
        <v>-4.9200424533601787E-3</v>
      </c>
      <c r="CZ806" s="48">
        <f t="shared" si="771"/>
        <v>-3.3916985757411469E-3</v>
      </c>
      <c r="DA806" s="48" t="str">
        <f t="shared" si="772"/>
        <v/>
      </c>
      <c r="DB806" s="48" t="str">
        <f t="shared" si="773"/>
        <v/>
      </c>
      <c r="DC806" s="48">
        <f t="shared" si="774"/>
        <v>-2.2436170463594318E-3</v>
      </c>
      <c r="DD806" s="48">
        <f t="shared" si="775"/>
        <v>-1.2113528473690746E-3</v>
      </c>
      <c r="DE806" s="48">
        <f t="shared" si="776"/>
        <v>-4.2669164592110129E-3</v>
      </c>
      <c r="DF806" s="48">
        <f t="shared" si="777"/>
        <v>-6.9285168737351745E-3</v>
      </c>
      <c r="DG806" s="48" t="str">
        <f t="shared" si="778"/>
        <v/>
      </c>
      <c r="DH806" s="48" t="str">
        <f t="shared" si="779"/>
        <v/>
      </c>
      <c r="DI806" s="48" t="str">
        <f t="shared" si="780"/>
        <v/>
      </c>
      <c r="DJ806" s="48">
        <f t="shared" si="781"/>
        <v>-1.3781564445455757E-3</v>
      </c>
      <c r="DK806" s="48">
        <f t="shared" si="782"/>
        <v>-1.8512942819531699E-3</v>
      </c>
      <c r="DL806" s="37">
        <f t="shared" si="783"/>
        <v>-5.4871390618732967E-2</v>
      </c>
      <c r="DM806" s="39">
        <f t="shared" si="784"/>
        <v>0.94512860938126708</v>
      </c>
      <c r="DN806" s="39">
        <f>PRODUCT($DM$172:DM806)</f>
        <v>4.9273590534329754</v>
      </c>
      <c r="DO806" s="36">
        <f>DL806-'1M RF rate'!C666</f>
        <v>-5.5132515268659414E-2</v>
      </c>
      <c r="DP806" s="39">
        <f t="shared" si="785"/>
        <v>0.94486748473134063</v>
      </c>
      <c r="DQ806" s="39">
        <f>PRODUCT($DP$172:DP806)</f>
        <v>0.39665443813721296</v>
      </c>
      <c r="DR806" s="36">
        <f>DL806-'DJUA Monthly (PR)'!C666</f>
        <v>5.2421917864948347E-4</v>
      </c>
      <c r="DS806" s="39">
        <f t="shared" si="786"/>
        <v>1.0005242191786494</v>
      </c>
      <c r="DT806" s="39">
        <f>PRODUCT($DS$172:DS806)</f>
        <v>1.1028494304982039</v>
      </c>
      <c r="DU806" s="129"/>
      <c r="DV806" s="89"/>
    </row>
    <row r="807" spans="1:126" x14ac:dyDescent="0.35">
      <c r="A807" s="35">
        <f t="shared" si="726"/>
        <v>2016</v>
      </c>
      <c r="B807" s="35">
        <v>2016</v>
      </c>
      <c r="C807" s="35">
        <v>12</v>
      </c>
      <c r="D807" s="46">
        <f>IFERROR(IF(INDEX('Memb Hist (Org)'!$A$1:$BS$29,MATCH('Mthly GM (PR)'!D$2,'Memb Hist (Org)'!$A$1:$A$29,0),MATCH('Mthly GM (PR)'!$A807,'Memb Hist (Org)'!$A$1:$BS$1,0))&lt;&gt;1,"",'Mthly Returns (PR)'!D806),"")</f>
        <v>6.6214999999999996E-2</v>
      </c>
      <c r="E807" s="46" t="str">
        <f>IFERROR(IF(INDEX('Memb Hist (Org)'!$A$1:$BS$29,MATCH('Mthly GM (PR)'!E$2,'Memb Hist (Org)'!$A$1:$A$29,0),MATCH('Mthly GM (PR)'!$A807,'Memb Hist (Org)'!$A$1:$BS$1,0))&lt;&gt;1,"",'Mthly Returns (PR)'!E806),"")</f>
        <v/>
      </c>
      <c r="F807" s="46" t="str">
        <f>IFERROR(IF(INDEX('Memb Hist (Org)'!$A$1:$BS$29,MATCH('Mthly GM (PR)'!F$2,'Memb Hist (Org)'!$A$1:$A$29,0),MATCH('Mthly GM (PR)'!$A807,'Memb Hist (Org)'!$A$1:$BS$1,0))&lt;&gt;1,"",'Mthly Returns (PR)'!F806),"")</f>
        <v/>
      </c>
      <c r="G807" s="46" t="str">
        <f>IFERROR(IF(INDEX('Memb Hist (Org)'!$A$1:$BS$29,MATCH('Mthly GM (PR)'!G$2,'Memb Hist (Org)'!$A$1:$A$29,0),MATCH('Mthly GM (PR)'!$A807,'Memb Hist (Org)'!$A$1:$BS$1,0))&lt;&gt;1,"",'Mthly Returns (PR)'!G806),"")</f>
        <v/>
      </c>
      <c r="H807" s="46" t="str">
        <f>IFERROR(IF(INDEX('Memb Hist (Org)'!$A$1:$BS$29,MATCH('Mthly GM (PR)'!H$2,'Memb Hist (Org)'!$A$1:$A$29,0),MATCH('Mthly GM (PR)'!$A807,'Memb Hist (Org)'!$A$1:$BS$1,0))&lt;&gt;1,"",'Mthly Returns (PR)'!H806),"")</f>
        <v/>
      </c>
      <c r="I807" s="46">
        <f>IFERROR(IF(INDEX('Memb Hist (Org)'!$A$1:$BS$29,MATCH('Mthly GM (PR)'!I$2,'Memb Hist (Org)'!$A$1:$A$29,0),MATCH('Mthly GM (PR)'!$A807,'Memb Hist (Org)'!$A$1:$BS$1,0))&lt;&gt;1,"",'Mthly Returns (PR)'!I806),"")</f>
        <v>5.6041000000000001E-2</v>
      </c>
      <c r="J807" s="46" t="str">
        <f>IFERROR(IF(INDEX('Memb Hist (Org)'!$A$1:$BS$29,MATCH('Mthly GM (PR)'!J$2,'Memb Hist (Org)'!$A$1:$A$29,0),MATCH('Mthly GM (PR)'!$A807,'Memb Hist (Org)'!$A$1:$BS$1,0))&lt;&gt;1,"",'Mthly Returns (PR)'!J806),"")</f>
        <v/>
      </c>
      <c r="K807" s="46" t="str">
        <f>IFERROR(IF(INDEX('Memb Hist (Org)'!$A$1:$BS$29,MATCH('Mthly GM (PR)'!K$2,'Memb Hist (Org)'!$A$1:$A$29,0),MATCH('Mthly GM (PR)'!$A807,'Memb Hist (Org)'!$A$1:$BS$1,0))&lt;&gt;1,"",'Mthly Returns (PR)'!K806),"")</f>
        <v/>
      </c>
      <c r="L807" s="46">
        <f>IFERROR(IF(INDEX('Memb Hist (Org)'!$A$1:$BS$29,MATCH('Mthly GM (PR)'!L$2,'Memb Hist (Org)'!$A$1:$A$29,0),MATCH('Mthly GM (PR)'!$A807,'Memb Hist (Org)'!$A$1:$BS$1,0))&lt;&gt;1,"",'Mthly Returns (PR)'!L806),"")</f>
        <v>4.5026999999999998E-2</v>
      </c>
      <c r="M807" s="46">
        <f>IFERROR(IF(INDEX('Memb Hist (Org)'!$A$1:$BS$29,MATCH('Mthly GM (PR)'!M$2,'Memb Hist (Org)'!$A$1:$A$29,0),MATCH('Mthly GM (PR)'!$A807,'Memb Hist (Org)'!$A$1:$BS$1,0))&lt;&gt;1,"",'Mthly Returns (PR)'!M806),"")</f>
        <v>5.2188999999999999E-2</v>
      </c>
      <c r="N807" s="46">
        <f>IFERROR(IF(INDEX('Memb Hist (Org)'!$A$1:$BS$29,MATCH('Mthly GM (PR)'!N$2,'Memb Hist (Org)'!$A$1:$A$29,0),MATCH('Mthly GM (PR)'!$A807,'Memb Hist (Org)'!$A$1:$BS$1,0))&lt;&gt;1,"",'Mthly Returns (PR)'!N806),"")</f>
        <v>4.5784999999999999E-2</v>
      </c>
      <c r="O807" s="46">
        <f>IFERROR(IF(INDEX('Memb Hist (Org)'!$A$1:$BS$29,MATCH('Mthly GM (PR)'!O$2,'Memb Hist (Org)'!$A$1:$A$29,0),MATCH('Mthly GM (PR)'!$A807,'Memb Hist (Org)'!$A$1:$BS$1,0))&lt;&gt;1,"",'Mthly Returns (PR)'!O806),"")</f>
        <v>3.2690999999999998E-2</v>
      </c>
      <c r="P807" s="46" t="str">
        <f>IFERROR(IF(INDEX('Memb Hist (Org)'!$A$1:$BS$29,MATCH('Mthly GM (PR)'!P$2,'Memb Hist (Org)'!$A$1:$A$29,0),MATCH('Mthly GM (PR)'!$A807,'Memb Hist (Org)'!$A$1:$BS$1,0))&lt;&gt;1,"",'Mthly Returns (PR)'!P806),"")</f>
        <v/>
      </c>
      <c r="Q807" s="46" t="str">
        <f>IFERROR(IF(INDEX('Memb Hist (Org)'!$A$1:$BS$29,MATCH('Mthly GM (PR)'!Q$2,'Memb Hist (Org)'!$A$1:$A$29,0),MATCH('Mthly GM (PR)'!$A807,'Memb Hist (Org)'!$A$1:$BS$1,0))&lt;&gt;1,"",'Mthly Returns (PR)'!Q806),"")</f>
        <v/>
      </c>
      <c r="R807" s="46">
        <f>IFERROR(IF(INDEX('Memb Hist (Org)'!$A$1:$BS$29,MATCH('Mthly GM (PR)'!R$2,'Memb Hist (Org)'!$A$1:$A$29,0),MATCH('Mthly GM (PR)'!$A807,'Memb Hist (Org)'!$A$1:$BS$1,0))&lt;&gt;1,"",'Mthly Returns (PR)'!R806),"")</f>
        <v>9.1160000000000008E-3</v>
      </c>
      <c r="S807" s="46">
        <f>IFERROR(IF(INDEX('Memb Hist (Org)'!$A$1:$BS$29,MATCH('Mthly GM (PR)'!S$2,'Memb Hist (Org)'!$A$1:$A$29,0),MATCH('Mthly GM (PR)'!$A807,'Memb Hist (Org)'!$A$1:$BS$1,0))&lt;&gt;1,"",'Mthly Returns (PR)'!S806),"")</f>
        <v>-1.0227E-2</v>
      </c>
      <c r="T807" s="46">
        <f>IFERROR(IF(INDEX('Memb Hist (Org)'!$A$1:$BS$29,MATCH('Mthly GM (PR)'!T$2,'Memb Hist (Org)'!$A$1:$A$29,0),MATCH('Mthly GM (PR)'!$A807,'Memb Hist (Org)'!$A$1:$BS$1,0))&lt;&gt;1,"",'Mthly Returns (PR)'!T806),"")</f>
        <v>3.3502999999999998E-2</v>
      </c>
      <c r="U807" s="46" t="str">
        <f>IFERROR(IF(INDEX('Memb Hist (Org)'!$A$1:$BS$29,MATCH('Mthly GM (PR)'!U$2,'Memb Hist (Org)'!$A$1:$A$29,0),MATCH('Mthly GM (PR)'!$A807,'Memb Hist (Org)'!$A$1:$BS$1,0))&lt;&gt;1,"",'Mthly Returns (PR)'!U806),"")</f>
        <v/>
      </c>
      <c r="V807" s="46" t="str">
        <f>IFERROR(IF(INDEX('Memb Hist (Org)'!$A$1:$BS$29,MATCH('Mthly GM (PR)'!V$2,'Memb Hist (Org)'!$A$1:$A$29,0),MATCH('Mthly GM (PR)'!$A807,'Memb Hist (Org)'!$A$1:$BS$1,0))&lt;&gt;1,"",'Mthly Returns (PR)'!V806),"")</f>
        <v/>
      </c>
      <c r="W807" s="46">
        <f>IFERROR(IF(INDEX('Memb Hist (Org)'!$A$1:$BS$29,MATCH('Mthly GM (PR)'!W$2,'Memb Hist (Org)'!$A$1:$A$29,0),MATCH('Mthly GM (PR)'!$A807,'Memb Hist (Org)'!$A$1:$BS$1,0))&lt;&gt;1,"",'Mthly Returns (PR)'!W806),"")</f>
        <v>9.1663999999999995E-2</v>
      </c>
      <c r="X807" s="46">
        <f>IFERROR(IF(INDEX('Memb Hist (Org)'!$A$1:$BS$29,MATCH('Mthly GM (PR)'!X$2,'Memb Hist (Org)'!$A$1:$A$29,0),MATCH('Mthly GM (PR)'!$A807,'Memb Hist (Org)'!$A$1:$BS$1,0))&lt;&gt;1,"",'Mthly Returns (PR)'!X806),"")</f>
        <v>6.2212999999999997E-2</v>
      </c>
      <c r="Y807" s="46">
        <f>IFERROR(IF(INDEX('Memb Hist (Org)'!$A$1:$BS$29,MATCH('Mthly GM (PR)'!Y$2,'Memb Hist (Org)'!$A$1:$A$29,0),MATCH('Mthly GM (PR)'!$A807,'Memb Hist (Org)'!$A$1:$BS$1,0))&lt;&gt;1,"",'Mthly Returns (PR)'!Y806),"")</f>
        <v>4.6822999999999997E-2</v>
      </c>
      <c r="Z807" s="46">
        <f>IFERROR(IF(INDEX('Memb Hist (Org)'!$A$1:$BS$29,MATCH('Mthly GM (PR)'!Z$2,'Memb Hist (Org)'!$A$1:$A$29,0),MATCH('Mthly GM (PR)'!$A807,'Memb Hist (Org)'!$A$1:$BS$1,0))&lt;&gt;1,"",'Mthly Returns (PR)'!Z806),"")</f>
        <v>5.0618999999999997E-2</v>
      </c>
      <c r="AA807" s="46" t="str">
        <f>IFERROR(IF(INDEX('Memb Hist (Org)'!$A$1:$BS$29,MATCH('Mthly GM (PR)'!AA$2,'Memb Hist (Org)'!$A$1:$A$29,0),MATCH('Mthly GM (PR)'!$A807,'Memb Hist (Org)'!$A$1:$BS$1,0))&lt;&gt;1,"",'Mthly Returns (PR)'!AA806),"")</f>
        <v/>
      </c>
      <c r="AB807" s="46" t="str">
        <f>IFERROR(IF(INDEX('Memb Hist (Org)'!$A$1:$BS$29,MATCH('Mthly GM (PR)'!AB$2,'Memb Hist (Org)'!$A$1:$A$29,0),MATCH('Mthly GM (PR)'!$A807,'Memb Hist (Org)'!$A$1:$BS$1,0))&lt;&gt;1,"",'Mthly Returns (PR)'!AB806),"")</f>
        <v/>
      </c>
      <c r="AC807" s="46" t="str">
        <f>IFERROR(IF(INDEX('Memb Hist (Org)'!$A$1:$BS$29,MATCH('Mthly GM (PR)'!AC$2,'Memb Hist (Org)'!$A$1:$A$29,0),MATCH('Mthly GM (PR)'!$A807,'Memb Hist (Org)'!$A$1:$BS$1,0))&lt;&gt;1,"",'Mthly Returns (PR)'!AC806),"")</f>
        <v/>
      </c>
      <c r="AD807" s="46">
        <f>IFERROR(IF(INDEX('Memb Hist (Org)'!$A$1:$BS$29,MATCH('Mthly GM (PR)'!AD$2,'Memb Hist (Org)'!$A$1:$A$29,0),MATCH('Mthly GM (PR)'!$A807,'Memb Hist (Org)'!$A$1:$BS$1,0))&lt;&gt;1,"",'Mthly Returns (PR)'!AD806),"")</f>
        <v>1.4847000000000001E-2</v>
      </c>
      <c r="AE807" s="46">
        <f>IFERROR(IF(INDEX('Memb Hist (Org)'!$A$1:$BS$29,MATCH('Mthly GM (PR)'!AE$2,'Memb Hist (Org)'!$A$1:$A$29,0),MATCH('Mthly GM (PR)'!$A807,'Memb Hist (Org)'!$A$1:$BS$1,0))&lt;&gt;1,"",'Mthly Returns (PR)'!AE806),"")</f>
        <v>-1.518E-3</v>
      </c>
      <c r="AF807" s="42">
        <f>IFERROR(IF($C807=7,INDEX('Gross Margin'!$A$32:$BS$60,MATCH('Mthly GM (PR)'!AF$2,'Gross Margin'!$A$32:$A$60,0),MATCH('Mthly GM (PR)'!$A807,'Gross Margin'!$A$32:$BS$32,0)),AF806*(1+D806)),"")</f>
        <v>5.3483878505996674E-2</v>
      </c>
      <c r="AG807" s="42" t="str">
        <f>IFERROR(IF($C807=7,INDEX('Gross Margin'!$A$32:$BS$60,MATCH('Mthly GM (PR)'!AG$2,'Gross Margin'!$A$32:$A$60,0),MATCH('Mthly GM (PR)'!$A807,'Gross Margin'!$A$32:$BS$32,0)),AG806*(1+E806)),"")</f>
        <v/>
      </c>
      <c r="AH807" s="42" t="str">
        <f>IFERROR(IF($C807=7,INDEX('Gross Margin'!$A$32:$BS$60,MATCH('Mthly GM (PR)'!AH$2,'Gross Margin'!$A$32:$A$60,0),MATCH('Mthly GM (PR)'!$A807,'Gross Margin'!$A$32:$BS$32,0)),AH806*(1+F806)),"")</f>
        <v/>
      </c>
      <c r="AI807" s="42" t="str">
        <f>IFERROR(IF($C807=7,INDEX('Gross Margin'!$A$32:$BS$60,MATCH('Mthly GM (PR)'!AI$2,'Gross Margin'!$A$32:$A$60,0),MATCH('Mthly GM (PR)'!$A807,'Gross Margin'!$A$32:$BS$32,0)),AI806*(1+G806)),"")</f>
        <v/>
      </c>
      <c r="AJ807" s="42" t="str">
        <f>IFERROR(IF($C807=7,INDEX('Gross Margin'!$A$32:$BS$60,MATCH('Mthly GM (PR)'!AJ$2,'Gross Margin'!$A$32:$A$60,0),MATCH('Mthly GM (PR)'!$A807,'Gross Margin'!$A$32:$BS$32,0)),AJ806*(1+H806)),"")</f>
        <v/>
      </c>
      <c r="AK807" s="42">
        <f>IFERROR(IF($C807=7,INDEX('Gross Margin'!$A$32:$BS$60,MATCH('Mthly GM (PR)'!AK$2,'Gross Margin'!$A$32:$A$60,0),MATCH('Mthly GM (PR)'!$A807,'Gross Margin'!$A$32:$BS$32,0)),AK806*(1+I806)),"")</f>
        <v>5.0650330422871273E-2</v>
      </c>
      <c r="AL807" s="42" t="str">
        <f>IFERROR(IF($C807=7,INDEX('Gross Margin'!$A$32:$BS$60,MATCH('Mthly GM (PR)'!AL$2,'Gross Margin'!$A$32:$A$60,0),MATCH('Mthly GM (PR)'!$A807,'Gross Margin'!$A$32:$BS$32,0)),AL806*(1+J806)),"")</f>
        <v/>
      </c>
      <c r="AM807" s="42" t="str">
        <f>IFERROR(IF($C807=7,INDEX('Gross Margin'!$A$32:$BS$60,MATCH('Mthly GM (PR)'!AM$2,'Gross Margin'!$A$32:$A$60,0),MATCH('Mthly GM (PR)'!$A807,'Gross Margin'!$A$32:$BS$32,0)),AM806*(1+K806)),"")</f>
        <v/>
      </c>
      <c r="AN807" s="42">
        <f>IFERROR(IF($C807=7,INDEX('Gross Margin'!$A$32:$BS$60,MATCH('Mthly GM (PR)'!AN$2,'Gross Margin'!$A$32:$A$60,0),MATCH('Mthly GM (PR)'!$A807,'Gross Margin'!$A$32:$BS$32,0)),AN806*(1+L806)),"")</f>
        <v>8.071354717405671E-2</v>
      </c>
      <c r="AO807" s="42">
        <f>IFERROR(IF($C807=7,INDEX('Gross Margin'!$A$32:$BS$60,MATCH('Mthly GM (PR)'!AO$2,'Gross Margin'!$A$32:$A$60,0),MATCH('Mthly GM (PR)'!$A807,'Gross Margin'!$A$32:$BS$32,0)),AO806*(1+M806)),"")</f>
        <v>6.5162739663764388E-2</v>
      </c>
      <c r="AP807" s="42">
        <f>IFERROR(IF($C807=7,INDEX('Gross Margin'!$A$32:$BS$60,MATCH('Mthly GM (PR)'!AP$2,'Gross Margin'!$A$32:$A$60,0),MATCH('Mthly GM (PR)'!$A807,'Gross Margin'!$A$32:$BS$32,0)),AP806*(1+N806)),"")</f>
        <v>7.6471424108241856E-2</v>
      </c>
      <c r="AQ807" s="42">
        <f>IFERROR(IF($C807=7,INDEX('Gross Margin'!$A$32:$BS$60,MATCH('Mthly GM (PR)'!AQ$2,'Gross Margin'!$A$32:$A$60,0),MATCH('Mthly GM (PR)'!$A807,'Gross Margin'!$A$32:$BS$32,0)),AQ806*(1+O806)),"")</f>
        <v>5.2660553559257132E-2</v>
      </c>
      <c r="AR807" s="42" t="str">
        <f>IFERROR(IF($C807=7,INDEX('Gross Margin'!$A$32:$BS$60,MATCH('Mthly GM (PR)'!AR$2,'Gross Margin'!$A$32:$A$60,0),MATCH('Mthly GM (PR)'!$A807,'Gross Margin'!$A$32:$BS$32,0)),AR806*(1+P806)),"")</f>
        <v/>
      </c>
      <c r="AS807" s="42" t="str">
        <f>IFERROR(IF($C807=7,INDEX('Gross Margin'!$A$32:$BS$60,MATCH('Mthly GM (PR)'!AS$2,'Gross Margin'!$A$32:$A$60,0),MATCH('Mthly GM (PR)'!$A807,'Gross Margin'!$A$32:$BS$32,0)),AS806*(1+Q806)),"")</f>
        <v/>
      </c>
      <c r="AT807" s="42">
        <f>IFERROR(IF($C807=7,INDEX('Gross Margin'!$A$32:$BS$60,MATCH('Mthly GM (PR)'!AT$2,'Gross Margin'!$A$32:$A$60,0),MATCH('Mthly GM (PR)'!$A807,'Gross Margin'!$A$32:$BS$32,0)),AT806*(1+R806)),"")</f>
        <v>4.949305995694489E-2</v>
      </c>
      <c r="AU807" s="42">
        <f>IFERROR(IF($C807=7,INDEX('Gross Margin'!$A$32:$BS$60,MATCH('Mthly GM (PR)'!AU$2,'Gross Margin'!$A$32:$A$60,0),MATCH('Mthly GM (PR)'!$A807,'Gross Margin'!$A$32:$BS$32,0)),AU806*(1+S806)),"")</f>
        <v>4.8169288888589616E-2</v>
      </c>
      <c r="AV807" s="42">
        <f>IFERROR(IF($C807=7,INDEX('Gross Margin'!$A$32:$BS$60,MATCH('Mthly GM (PR)'!AV$2,'Gross Margin'!$A$32:$A$60,0),MATCH('Mthly GM (PR)'!$A807,'Gross Margin'!$A$32:$BS$32,0)),AV806*(1+T806)),"")</f>
        <v>5.6386190010323661E-2</v>
      </c>
      <c r="AW807" s="42" t="str">
        <f>IFERROR(IF($C807=7,INDEX('Gross Margin'!$A$32:$BS$60,MATCH('Mthly GM (PR)'!AW$2,'Gross Margin'!$A$32:$A$60,0),MATCH('Mthly GM (PR)'!$A807,'Gross Margin'!$A$32:$BS$32,0)),AW806*(1+U806)),"")</f>
        <v/>
      </c>
      <c r="AX807" s="42" t="str">
        <f>IFERROR(IF($C807=7,INDEX('Gross Margin'!$A$32:$BS$60,MATCH('Mthly GM (PR)'!AX$2,'Gross Margin'!$A$32:$A$60,0),MATCH('Mthly GM (PR)'!$A807,'Gross Margin'!$A$32:$BS$32,0)),AX806*(1+V806)),"")</f>
        <v/>
      </c>
      <c r="AY807" s="42">
        <f>IFERROR(IF($C807=7,INDEX('Gross Margin'!$A$32:$BS$60,MATCH('Mthly GM (PR)'!AY$2,'Gross Margin'!$A$32:$A$60,0),MATCH('Mthly GM (PR)'!$A807,'Gross Margin'!$A$32:$BS$32,0)),AY806*(1+W806)),"")</f>
        <v>4.3889300548849465E-2</v>
      </c>
      <c r="AZ807" s="42">
        <f>IFERROR(IF($C807=7,INDEX('Gross Margin'!$A$32:$BS$60,MATCH('Mthly GM (PR)'!AZ$2,'Gross Margin'!$A$32:$A$60,0),MATCH('Mthly GM (PR)'!$A807,'Gross Margin'!$A$32:$BS$32,0)),AZ806*(1+X806)),"")</f>
        <v>6.1004721098883795E-2</v>
      </c>
      <c r="BA807" s="42">
        <f>IFERROR(IF($C807=7,INDEX('Gross Margin'!$A$32:$BS$60,MATCH('Mthly GM (PR)'!BA$2,'Gross Margin'!$A$32:$A$60,0),MATCH('Mthly GM (PR)'!$A807,'Gross Margin'!$A$32:$BS$32,0)),BA806*(1+Y806)),"")</f>
        <v>5.84802911431581E-2</v>
      </c>
      <c r="BB807" s="42">
        <f>IFERROR(IF($C807=7,INDEX('Gross Margin'!$A$32:$BS$60,MATCH('Mthly GM (PR)'!BB$2,'Gross Margin'!$A$32:$A$60,0),MATCH('Mthly GM (PR)'!$A807,'Gross Margin'!$A$32:$BS$32,0)),BB806*(1+Z806)),"")</f>
        <v>6.4105286418765076E-2</v>
      </c>
      <c r="BC807" s="42" t="str">
        <f>IFERROR(IF($C807=7,INDEX('Gross Margin'!$A$32:$BS$60,MATCH('Mthly GM (PR)'!BC$2,'Gross Margin'!$A$32:$A$60,0),MATCH('Mthly GM (PR)'!$A807,'Gross Margin'!$A$32:$BS$32,0)),BC806*(1+AA806)),"")</f>
        <v/>
      </c>
      <c r="BD807" s="42" t="str">
        <f>IFERROR(IF($C807=7,INDEX('Gross Margin'!$A$32:$BS$60,MATCH('Mthly GM (PR)'!BD$2,'Gross Margin'!$A$32:$A$60,0),MATCH('Mthly GM (PR)'!$A807,'Gross Margin'!$A$32:$BS$32,0)),BD806*(1+AB806)),"")</f>
        <v/>
      </c>
      <c r="BE807" s="42" t="str">
        <f>IFERROR(IF($C807=7,INDEX('Gross Margin'!$A$32:$BS$60,MATCH('Mthly GM (PR)'!BE$2,'Gross Margin'!$A$32:$A$60,0),MATCH('Mthly GM (PR)'!$A807,'Gross Margin'!$A$32:$BS$32,0)),BE806*(1+AC806)),"")</f>
        <v/>
      </c>
      <c r="BF807" s="42">
        <f>IFERROR(IF($C807=7,INDEX('Gross Margin'!$A$32:$BS$60,MATCH('Mthly GM (PR)'!BF$2,'Gross Margin'!$A$32:$A$60,0),MATCH('Mthly GM (PR)'!$A807,'Gross Margin'!$A$32:$BS$32,0)),BF806*(1+AD806)),"")</f>
        <v>4.6287839151079369E-2</v>
      </c>
      <c r="BG807" s="42">
        <f>IFERROR(IF($C807=7,INDEX('Gross Margin'!$A$32:$BS$60,MATCH('Mthly GM (PR)'!BG$2,'Gross Margin'!$A$32:$A$60,0),MATCH('Mthly GM (PR)'!$A807,'Gross Margin'!$A$32:$BS$32,0)),BG806*(1+AE806)),"")</f>
        <v>8.0213165236538889E-2</v>
      </c>
      <c r="BH807" s="44">
        <f t="shared" si="727"/>
        <v>6.0285831453820576E-2</v>
      </c>
      <c r="BI807" s="44" t="str">
        <f t="shared" si="728"/>
        <v/>
      </c>
      <c r="BJ807" s="44" t="str">
        <f t="shared" si="729"/>
        <v/>
      </c>
      <c r="BK807" s="44" t="str">
        <f t="shared" si="730"/>
        <v/>
      </c>
      <c r="BL807" s="44" t="str">
        <f t="shared" si="731"/>
        <v/>
      </c>
      <c r="BM807" s="44">
        <f t="shared" si="732"/>
        <v>5.7091919439073151E-2</v>
      </c>
      <c r="BN807" s="44" t="str">
        <f t="shared" si="733"/>
        <v/>
      </c>
      <c r="BO807" s="44" t="str">
        <f t="shared" si="734"/>
        <v/>
      </c>
      <c r="BP807" s="44">
        <f t="shared" si="735"/>
        <v>9.0978504867211721E-2</v>
      </c>
      <c r="BQ807" s="44">
        <f t="shared" si="736"/>
        <v>7.344998250264205E-2</v>
      </c>
      <c r="BR807" s="44">
        <f t="shared" si="737"/>
        <v>8.6196878640845118E-2</v>
      </c>
      <c r="BS807" s="44">
        <f t="shared" si="738"/>
        <v>5.9357797991077203E-2</v>
      </c>
      <c r="BT807" s="44" t="str">
        <f t="shared" si="739"/>
        <v/>
      </c>
      <c r="BU807" s="44" t="str">
        <f t="shared" si="740"/>
        <v/>
      </c>
      <c r="BV807" s="44">
        <f t="shared" si="741"/>
        <v>5.5787470057237463E-2</v>
      </c>
      <c r="BW807" s="44">
        <f t="shared" si="742"/>
        <v>5.4295344920849642E-2</v>
      </c>
      <c r="BX807" s="44">
        <f t="shared" si="743"/>
        <v>6.3557252058755273E-2</v>
      </c>
      <c r="BY807" s="44" t="str">
        <f t="shared" si="744"/>
        <v/>
      </c>
      <c r="BZ807" s="44" t="str">
        <f t="shared" si="745"/>
        <v/>
      </c>
      <c r="CA807" s="44">
        <f t="shared" si="746"/>
        <v>4.9471037804734976E-2</v>
      </c>
      <c r="CB807" s="44">
        <f t="shared" si="747"/>
        <v>6.876315698836781E-2</v>
      </c>
      <c r="CC807" s="44">
        <f t="shared" si="748"/>
        <v>6.5917676012062193E-2</v>
      </c>
      <c r="CD807" s="44">
        <f t="shared" si="749"/>
        <v>7.2258044859391732E-2</v>
      </c>
      <c r="CE807" s="44" t="str">
        <f t="shared" si="750"/>
        <v/>
      </c>
      <c r="CF807" s="44" t="str">
        <f t="shared" si="751"/>
        <v/>
      </c>
      <c r="CG807" s="44" t="str">
        <f t="shared" si="752"/>
        <v/>
      </c>
      <c r="CH807" s="44">
        <f t="shared" si="753"/>
        <v>5.2174616863484458E-2</v>
      </c>
      <c r="CI807" s="44">
        <f t="shared" si="754"/>
        <v>9.0414485540446676E-2</v>
      </c>
      <c r="CJ807" s="48">
        <f t="shared" si="755"/>
        <v>3.991826329714729E-3</v>
      </c>
      <c r="CK807" s="48" t="str">
        <f t="shared" si="756"/>
        <v/>
      </c>
      <c r="CL807" s="48" t="str">
        <f t="shared" si="757"/>
        <v/>
      </c>
      <c r="CM807" s="48" t="str">
        <f t="shared" si="758"/>
        <v/>
      </c>
      <c r="CN807" s="48" t="str">
        <f t="shared" si="759"/>
        <v/>
      </c>
      <c r="CO807" s="48">
        <f t="shared" si="760"/>
        <v>3.1994882572850985E-3</v>
      </c>
      <c r="CP807" s="48" t="str">
        <f t="shared" si="761"/>
        <v/>
      </c>
      <c r="CQ807" s="48" t="str">
        <f t="shared" si="762"/>
        <v/>
      </c>
      <c r="CR807" s="48">
        <f t="shared" si="763"/>
        <v>4.0964891386559418E-3</v>
      </c>
      <c r="CS807" s="48">
        <f t="shared" si="764"/>
        <v>3.833281136830386E-3</v>
      </c>
      <c r="CT807" s="48">
        <f t="shared" si="765"/>
        <v>3.9465240885710939E-3</v>
      </c>
      <c r="CU807" s="48">
        <f t="shared" si="766"/>
        <v>1.9404657741263047E-3</v>
      </c>
      <c r="CV807" s="48" t="str">
        <f t="shared" si="767"/>
        <v/>
      </c>
      <c r="CW807" s="48" t="str">
        <f t="shared" si="768"/>
        <v/>
      </c>
      <c r="CX807" s="48">
        <f t="shared" si="769"/>
        <v>5.0855857704177677E-4</v>
      </c>
      <c r="CY807" s="48">
        <f t="shared" si="770"/>
        <v>-5.5527849250552928E-4</v>
      </c>
      <c r="CZ807" s="48">
        <f t="shared" si="771"/>
        <v>2.1293586157244779E-3</v>
      </c>
      <c r="DA807" s="48" t="str">
        <f t="shared" si="772"/>
        <v/>
      </c>
      <c r="DB807" s="48" t="str">
        <f t="shared" si="773"/>
        <v/>
      </c>
      <c r="DC807" s="48">
        <f t="shared" si="774"/>
        <v>4.5347132093332262E-3</v>
      </c>
      <c r="DD807" s="48">
        <f t="shared" si="775"/>
        <v>4.2779622857173263E-3</v>
      </c>
      <c r="DE807" s="48">
        <f t="shared" si="776"/>
        <v>3.0864633439127878E-3</v>
      </c>
      <c r="DF807" s="48">
        <f t="shared" si="777"/>
        <v>3.6576299727375497E-3</v>
      </c>
      <c r="DG807" s="48" t="str">
        <f t="shared" si="778"/>
        <v/>
      </c>
      <c r="DH807" s="48" t="str">
        <f t="shared" si="779"/>
        <v/>
      </c>
      <c r="DI807" s="48" t="str">
        <f t="shared" si="780"/>
        <v/>
      </c>
      <c r="DJ807" s="48">
        <f t="shared" si="781"/>
        <v>7.7463653657215378E-4</v>
      </c>
      <c r="DK807" s="48">
        <f t="shared" si="782"/>
        <v>-1.3724918905039807E-4</v>
      </c>
      <c r="DL807" s="37">
        <f t="shared" si="783"/>
        <v>3.9284869584666933E-2</v>
      </c>
      <c r="DM807" s="39">
        <f t="shared" si="784"/>
        <v>1.039284869584667</v>
      </c>
      <c r="DN807" s="39">
        <f>PRODUCT($DM$172:DM807)</f>
        <v>5.1209297112439183</v>
      </c>
      <c r="DO807" s="36">
        <f>DL807-'1M RF rate'!C667</f>
        <v>3.8916699354937141E-2</v>
      </c>
      <c r="DP807" s="39">
        <f t="shared" si="785"/>
        <v>1.0389166993549372</v>
      </c>
      <c r="DQ807" s="39">
        <f>PRODUCT($DP$172:DP807)</f>
        <v>0.41209091965400041</v>
      </c>
      <c r="DR807" s="36">
        <f>DL807-'DJUA Monthly (PR)'!C667</f>
        <v>-9.6412391840513464E-3</v>
      </c>
      <c r="DS807" s="39">
        <f t="shared" si="786"/>
        <v>0.99035876081594865</v>
      </c>
      <c r="DT807" s="39">
        <f>PRODUCT($DS$172:DS807)</f>
        <v>1.092216595354776</v>
      </c>
      <c r="DU807" s="129"/>
      <c r="DV807" s="89"/>
    </row>
    <row r="808" spans="1:126" x14ac:dyDescent="0.35">
      <c r="A808" s="35">
        <f t="shared" si="726"/>
        <v>2016</v>
      </c>
      <c r="B808" s="35">
        <v>2017</v>
      </c>
      <c r="C808" s="35">
        <v>1</v>
      </c>
      <c r="D808" s="46">
        <f>IFERROR(IF(INDEX('Memb Hist (Org)'!$A$1:$BS$29,MATCH('Mthly GM (PR)'!D$2,'Memb Hist (Org)'!$A$1:$A$29,0),MATCH('Mthly GM (PR)'!$A808,'Memb Hist (Org)'!$A$1:$BS$1,0))&lt;&gt;1,"",'Mthly Returns (PR)'!D807),"")</f>
        <v>1.7471E-2</v>
      </c>
      <c r="E808" s="46" t="str">
        <f>IFERROR(IF(INDEX('Memb Hist (Org)'!$A$1:$BS$29,MATCH('Mthly GM (PR)'!E$2,'Memb Hist (Org)'!$A$1:$A$29,0),MATCH('Mthly GM (PR)'!$A808,'Memb Hist (Org)'!$A$1:$BS$1,0))&lt;&gt;1,"",'Mthly Returns (PR)'!E807),"")</f>
        <v/>
      </c>
      <c r="F808" s="46" t="str">
        <f>IFERROR(IF(INDEX('Memb Hist (Org)'!$A$1:$BS$29,MATCH('Mthly GM (PR)'!F$2,'Memb Hist (Org)'!$A$1:$A$29,0),MATCH('Mthly GM (PR)'!$A808,'Memb Hist (Org)'!$A$1:$BS$1,0))&lt;&gt;1,"",'Mthly Returns (PR)'!F807),"")</f>
        <v/>
      </c>
      <c r="G808" s="46" t="str">
        <f>IFERROR(IF(INDEX('Memb Hist (Org)'!$A$1:$BS$29,MATCH('Mthly GM (PR)'!G$2,'Memb Hist (Org)'!$A$1:$A$29,0),MATCH('Mthly GM (PR)'!$A808,'Memb Hist (Org)'!$A$1:$BS$1,0))&lt;&gt;1,"",'Mthly Returns (PR)'!G807),"")</f>
        <v/>
      </c>
      <c r="H808" s="46" t="str">
        <f>IFERROR(IF(INDEX('Memb Hist (Org)'!$A$1:$BS$29,MATCH('Mthly GM (PR)'!H$2,'Memb Hist (Org)'!$A$1:$A$29,0),MATCH('Mthly GM (PR)'!$A808,'Memb Hist (Org)'!$A$1:$BS$1,0))&lt;&gt;1,"",'Mthly Returns (PR)'!H807),"")</f>
        <v/>
      </c>
      <c r="I808" s="46">
        <f>IFERROR(IF(INDEX('Memb Hist (Org)'!$A$1:$BS$29,MATCH('Mthly GM (PR)'!I$2,'Memb Hist (Org)'!$A$1:$A$29,0),MATCH('Mthly GM (PR)'!$A808,'Memb Hist (Org)'!$A$1:$BS$1,0))&lt;&gt;1,"",'Mthly Returns (PR)'!I807),"")</f>
        <v>9.0930000000000004E-3</v>
      </c>
      <c r="J808" s="46" t="str">
        <f>IFERROR(IF(INDEX('Memb Hist (Org)'!$A$1:$BS$29,MATCH('Mthly GM (PR)'!J$2,'Memb Hist (Org)'!$A$1:$A$29,0),MATCH('Mthly GM (PR)'!$A808,'Memb Hist (Org)'!$A$1:$BS$1,0))&lt;&gt;1,"",'Mthly Returns (PR)'!J807),"")</f>
        <v/>
      </c>
      <c r="K808" s="46" t="str">
        <f>IFERROR(IF(INDEX('Memb Hist (Org)'!$A$1:$BS$29,MATCH('Mthly GM (PR)'!K$2,'Memb Hist (Org)'!$A$1:$A$29,0),MATCH('Mthly GM (PR)'!$A808,'Memb Hist (Org)'!$A$1:$BS$1,0))&lt;&gt;1,"",'Mthly Returns (PR)'!K807),"")</f>
        <v/>
      </c>
      <c r="L808" s="46">
        <f>IFERROR(IF(INDEX('Memb Hist (Org)'!$A$1:$BS$29,MATCH('Mthly GM (PR)'!L$2,'Memb Hist (Org)'!$A$1:$A$29,0),MATCH('Mthly GM (PR)'!$A808,'Memb Hist (Org)'!$A$1:$BS$1,0))&lt;&gt;1,"",'Mthly Returns (PR)'!L807),"")</f>
        <v>-4.0470000000000002E-3</v>
      </c>
      <c r="M808" s="46">
        <f>IFERROR(IF(INDEX('Memb Hist (Org)'!$A$1:$BS$29,MATCH('Mthly GM (PR)'!M$2,'Memb Hist (Org)'!$A$1:$A$29,0),MATCH('Mthly GM (PR)'!$A808,'Memb Hist (Org)'!$A$1:$BS$1,0))&lt;&gt;1,"",'Mthly Returns (PR)'!M807),"")</f>
        <v>1.1853000000000001E-2</v>
      </c>
      <c r="N808" s="46">
        <f>IFERROR(IF(INDEX('Memb Hist (Org)'!$A$1:$BS$29,MATCH('Mthly GM (PR)'!N$2,'Memb Hist (Org)'!$A$1:$A$29,0),MATCH('Mthly GM (PR)'!$A808,'Memb Hist (Org)'!$A$1:$BS$1,0))&lt;&gt;1,"",'Mthly Returns (PR)'!N807),"")</f>
        <v>3.5659999999999997E-2</v>
      </c>
      <c r="O808" s="46">
        <f>IFERROR(IF(INDEX('Memb Hist (Org)'!$A$1:$BS$29,MATCH('Mthly GM (PR)'!O$2,'Memb Hist (Org)'!$A$1:$A$29,0),MATCH('Mthly GM (PR)'!$A808,'Memb Hist (Org)'!$A$1:$BS$1,0))&lt;&gt;1,"",'Mthly Returns (PR)'!O807),"")</f>
        <v>6.3717999999999997E-2</v>
      </c>
      <c r="P808" s="46" t="str">
        <f>IFERROR(IF(INDEX('Memb Hist (Org)'!$A$1:$BS$29,MATCH('Mthly GM (PR)'!P$2,'Memb Hist (Org)'!$A$1:$A$29,0),MATCH('Mthly GM (PR)'!$A808,'Memb Hist (Org)'!$A$1:$BS$1,0))&lt;&gt;1,"",'Mthly Returns (PR)'!P807),"")</f>
        <v/>
      </c>
      <c r="Q808" s="46" t="str">
        <f>IFERROR(IF(INDEX('Memb Hist (Org)'!$A$1:$BS$29,MATCH('Mthly GM (PR)'!Q$2,'Memb Hist (Org)'!$A$1:$A$29,0),MATCH('Mthly GM (PR)'!$A808,'Memb Hist (Org)'!$A$1:$BS$1,0))&lt;&gt;1,"",'Mthly Returns (PR)'!Q807),"")</f>
        <v/>
      </c>
      <c r="R808" s="46">
        <f>IFERROR(IF(INDEX('Memb Hist (Org)'!$A$1:$BS$29,MATCH('Mthly GM (PR)'!R$2,'Memb Hist (Org)'!$A$1:$A$29,0),MATCH('Mthly GM (PR)'!$A808,'Memb Hist (Org)'!$A$1:$BS$1,0))&lt;&gt;1,"",'Mthly Returns (PR)'!R807),"")</f>
        <v>1.0389000000000001E-2</v>
      </c>
      <c r="S808" s="46">
        <f>IFERROR(IF(INDEX('Memb Hist (Org)'!$A$1:$BS$29,MATCH('Mthly GM (PR)'!S$2,'Memb Hist (Org)'!$A$1:$A$29,0),MATCH('Mthly GM (PR)'!$A808,'Memb Hist (Org)'!$A$1:$BS$1,0))&lt;&gt;1,"",'Mthly Returns (PR)'!S807),"")</f>
        <v>-2.0988E-2</v>
      </c>
      <c r="T808" s="46">
        <f>IFERROR(IF(INDEX('Memb Hist (Org)'!$A$1:$BS$29,MATCH('Mthly GM (PR)'!T$2,'Memb Hist (Org)'!$A$1:$A$29,0),MATCH('Mthly GM (PR)'!$A808,'Memb Hist (Org)'!$A$1:$BS$1,0))&lt;&gt;1,"",'Mthly Returns (PR)'!T807),"")</f>
        <v>1.8429999999999998E-2</v>
      </c>
      <c r="U808" s="46" t="str">
        <f>IFERROR(IF(INDEX('Memb Hist (Org)'!$A$1:$BS$29,MATCH('Mthly GM (PR)'!U$2,'Memb Hist (Org)'!$A$1:$A$29,0),MATCH('Mthly GM (PR)'!$A808,'Memb Hist (Org)'!$A$1:$BS$1,0))&lt;&gt;1,"",'Mthly Returns (PR)'!U807),"")</f>
        <v/>
      </c>
      <c r="V808" s="46" t="str">
        <f>IFERROR(IF(INDEX('Memb Hist (Org)'!$A$1:$BS$29,MATCH('Mthly GM (PR)'!V$2,'Memb Hist (Org)'!$A$1:$A$29,0),MATCH('Mthly GM (PR)'!$A808,'Memb Hist (Org)'!$A$1:$BS$1,0))&lt;&gt;1,"",'Mthly Returns (PR)'!V807),"")</f>
        <v/>
      </c>
      <c r="W808" s="46">
        <f>IFERROR(IF(INDEX('Memb Hist (Org)'!$A$1:$BS$29,MATCH('Mthly GM (PR)'!W$2,'Memb Hist (Org)'!$A$1:$A$29,0),MATCH('Mthly GM (PR)'!$A808,'Memb Hist (Org)'!$A$1:$BS$1,0))&lt;&gt;1,"",'Mthly Returns (PR)'!W807),"")</f>
        <v>1.0989000000000001E-2</v>
      </c>
      <c r="X808" s="46">
        <f>IFERROR(IF(INDEX('Memb Hist (Org)'!$A$1:$BS$29,MATCH('Mthly GM (PR)'!X$2,'Memb Hist (Org)'!$A$1:$A$29,0),MATCH('Mthly GM (PR)'!$A808,'Memb Hist (Org)'!$A$1:$BS$1,0))&lt;&gt;1,"",'Mthly Returns (PR)'!X807),"")</f>
        <v>8.4320000000000003E-3</v>
      </c>
      <c r="Y808" s="46">
        <f>IFERROR(IF(INDEX('Memb Hist (Org)'!$A$1:$BS$29,MATCH('Mthly GM (PR)'!Y$2,'Memb Hist (Org)'!$A$1:$A$29,0),MATCH('Mthly GM (PR)'!$A808,'Memb Hist (Org)'!$A$1:$BS$1,0))&lt;&gt;1,"",'Mthly Returns (PR)'!Y807),"")</f>
        <v>1.2363000000000001E-2</v>
      </c>
      <c r="Z808" s="46">
        <f>IFERROR(IF(INDEX('Memb Hist (Org)'!$A$1:$BS$29,MATCH('Mthly GM (PR)'!Z$2,'Memb Hist (Org)'!$A$1:$A$29,0),MATCH('Mthly GM (PR)'!$A808,'Memb Hist (Org)'!$A$1:$BS$1,0))&lt;&gt;1,"",'Mthly Returns (PR)'!Z807),"")</f>
        <v>4.8789999999999997E-3</v>
      </c>
      <c r="AA808" s="46" t="str">
        <f>IFERROR(IF(INDEX('Memb Hist (Org)'!$A$1:$BS$29,MATCH('Mthly GM (PR)'!AA$2,'Memb Hist (Org)'!$A$1:$A$29,0),MATCH('Mthly GM (PR)'!$A808,'Memb Hist (Org)'!$A$1:$BS$1,0))&lt;&gt;1,"",'Mthly Returns (PR)'!AA807),"")</f>
        <v/>
      </c>
      <c r="AB808" s="46" t="str">
        <f>IFERROR(IF(INDEX('Memb Hist (Org)'!$A$1:$BS$29,MATCH('Mthly GM (PR)'!AB$2,'Memb Hist (Org)'!$A$1:$A$29,0),MATCH('Mthly GM (PR)'!$A808,'Memb Hist (Org)'!$A$1:$BS$1,0))&lt;&gt;1,"",'Mthly Returns (PR)'!AB807),"")</f>
        <v/>
      </c>
      <c r="AC808" s="46" t="str">
        <f>IFERROR(IF(INDEX('Memb Hist (Org)'!$A$1:$BS$29,MATCH('Mthly GM (PR)'!AC$2,'Memb Hist (Org)'!$A$1:$A$29,0),MATCH('Mthly GM (PR)'!$A808,'Memb Hist (Org)'!$A$1:$BS$1,0))&lt;&gt;1,"",'Mthly Returns (PR)'!AC807),"")</f>
        <v/>
      </c>
      <c r="AD808" s="46">
        <f>IFERROR(IF(INDEX('Memb Hist (Org)'!$A$1:$BS$29,MATCH('Mthly GM (PR)'!AD$2,'Memb Hist (Org)'!$A$1:$A$29,0),MATCH('Mthly GM (PR)'!$A808,'Memb Hist (Org)'!$A$1:$BS$1,0))&lt;&gt;1,"",'Mthly Returns (PR)'!AD807),"")</f>
        <v>-1.5491E-2</v>
      </c>
      <c r="AE808" s="46">
        <f>IFERROR(IF(INDEX('Memb Hist (Org)'!$A$1:$BS$29,MATCH('Mthly GM (PR)'!AE$2,'Memb Hist (Org)'!$A$1:$A$29,0),MATCH('Mthly GM (PR)'!$A808,'Memb Hist (Org)'!$A$1:$BS$1,0))&lt;&gt;1,"",'Mthly Returns (PR)'!AE807),"")</f>
        <v>1.4925000000000001E-2</v>
      </c>
      <c r="AF808" s="42">
        <f>IFERROR(IF($C808=7,INDEX('Gross Margin'!$A$32:$BS$60,MATCH('Mthly GM (PR)'!AF$2,'Gross Margin'!$A$32:$A$60,0),MATCH('Mthly GM (PR)'!$A808,'Gross Margin'!$A$32:$BS$32,0)),AF807*(1+D807)),"")</f>
        <v>5.7025313521271236E-2</v>
      </c>
      <c r="AG808" s="42" t="str">
        <f>IFERROR(IF($C808=7,INDEX('Gross Margin'!$A$32:$BS$60,MATCH('Mthly GM (PR)'!AG$2,'Gross Margin'!$A$32:$A$60,0),MATCH('Mthly GM (PR)'!$A808,'Gross Margin'!$A$32:$BS$32,0)),AG807*(1+E807)),"")</f>
        <v/>
      </c>
      <c r="AH808" s="42" t="str">
        <f>IFERROR(IF($C808=7,INDEX('Gross Margin'!$A$32:$BS$60,MATCH('Mthly GM (PR)'!AH$2,'Gross Margin'!$A$32:$A$60,0),MATCH('Mthly GM (PR)'!$A808,'Gross Margin'!$A$32:$BS$32,0)),AH807*(1+F807)),"")</f>
        <v/>
      </c>
      <c r="AI808" s="42" t="str">
        <f>IFERROR(IF($C808=7,INDEX('Gross Margin'!$A$32:$BS$60,MATCH('Mthly GM (PR)'!AI$2,'Gross Margin'!$A$32:$A$60,0),MATCH('Mthly GM (PR)'!$A808,'Gross Margin'!$A$32:$BS$32,0)),AI807*(1+G807)),"")</f>
        <v/>
      </c>
      <c r="AJ808" s="42" t="str">
        <f>IFERROR(IF($C808=7,INDEX('Gross Margin'!$A$32:$BS$60,MATCH('Mthly GM (PR)'!AJ$2,'Gross Margin'!$A$32:$A$60,0),MATCH('Mthly GM (PR)'!$A808,'Gross Margin'!$A$32:$BS$32,0)),AJ807*(1+H807)),"")</f>
        <v/>
      </c>
      <c r="AK808" s="42">
        <f>IFERROR(IF($C808=7,INDEX('Gross Margin'!$A$32:$BS$60,MATCH('Mthly GM (PR)'!AK$2,'Gross Margin'!$A$32:$A$60,0),MATCH('Mthly GM (PR)'!$A808,'Gross Margin'!$A$32:$BS$32,0)),AK807*(1+I807)),"")</f>
        <v>5.3488825590099404E-2</v>
      </c>
      <c r="AL808" s="42" t="str">
        <f>IFERROR(IF($C808=7,INDEX('Gross Margin'!$A$32:$BS$60,MATCH('Mthly GM (PR)'!AL$2,'Gross Margin'!$A$32:$A$60,0),MATCH('Mthly GM (PR)'!$A808,'Gross Margin'!$A$32:$BS$32,0)),AL807*(1+J807)),"")</f>
        <v/>
      </c>
      <c r="AM808" s="42" t="str">
        <f>IFERROR(IF($C808=7,INDEX('Gross Margin'!$A$32:$BS$60,MATCH('Mthly GM (PR)'!AM$2,'Gross Margin'!$A$32:$A$60,0),MATCH('Mthly GM (PR)'!$A808,'Gross Margin'!$A$32:$BS$32,0)),AM807*(1+K807)),"")</f>
        <v/>
      </c>
      <c r="AN808" s="42">
        <f>IFERROR(IF($C808=7,INDEX('Gross Margin'!$A$32:$BS$60,MATCH('Mthly GM (PR)'!AN$2,'Gross Margin'!$A$32:$A$60,0),MATCH('Mthly GM (PR)'!$A808,'Gross Margin'!$A$32:$BS$32,0)),AN807*(1+L807)),"")</f>
        <v>8.4347836062662954E-2</v>
      </c>
      <c r="AO808" s="42">
        <f>IFERROR(IF($C808=7,INDEX('Gross Margin'!$A$32:$BS$60,MATCH('Mthly GM (PR)'!AO$2,'Gross Margin'!$A$32:$A$60,0),MATCH('Mthly GM (PR)'!$A808,'Gross Margin'!$A$32:$BS$32,0)),AO807*(1+M807)),"")</f>
        <v>6.8563517884076594E-2</v>
      </c>
      <c r="AP808" s="42">
        <f>IFERROR(IF($C808=7,INDEX('Gross Margin'!$A$32:$BS$60,MATCH('Mthly GM (PR)'!AP$2,'Gross Margin'!$A$32:$A$60,0),MATCH('Mthly GM (PR)'!$A808,'Gross Margin'!$A$32:$BS$32,0)),AP807*(1+N807)),"")</f>
        <v>7.9972668261037702E-2</v>
      </c>
      <c r="AQ808" s="42">
        <f>IFERROR(IF($C808=7,INDEX('Gross Margin'!$A$32:$BS$60,MATCH('Mthly GM (PR)'!AQ$2,'Gross Margin'!$A$32:$A$60,0),MATCH('Mthly GM (PR)'!$A808,'Gross Margin'!$A$32:$BS$32,0)),AQ807*(1+O807)),"")</f>
        <v>5.4382079715662807E-2</v>
      </c>
      <c r="AR808" s="42" t="str">
        <f>IFERROR(IF($C808=7,INDEX('Gross Margin'!$A$32:$BS$60,MATCH('Mthly GM (PR)'!AR$2,'Gross Margin'!$A$32:$A$60,0),MATCH('Mthly GM (PR)'!$A808,'Gross Margin'!$A$32:$BS$32,0)),AR807*(1+P807)),"")</f>
        <v/>
      </c>
      <c r="AS808" s="42" t="str">
        <f>IFERROR(IF($C808=7,INDEX('Gross Margin'!$A$32:$BS$60,MATCH('Mthly GM (PR)'!AS$2,'Gross Margin'!$A$32:$A$60,0),MATCH('Mthly GM (PR)'!$A808,'Gross Margin'!$A$32:$BS$32,0)),AS807*(1+Q807)),"")</f>
        <v/>
      </c>
      <c r="AT808" s="42">
        <f>IFERROR(IF($C808=7,INDEX('Gross Margin'!$A$32:$BS$60,MATCH('Mthly GM (PR)'!AT$2,'Gross Margin'!$A$32:$A$60,0),MATCH('Mthly GM (PR)'!$A808,'Gross Margin'!$A$32:$BS$32,0)),AT807*(1+R807)),"")</f>
        <v>4.9944238691512398E-2</v>
      </c>
      <c r="AU808" s="42">
        <f>IFERROR(IF($C808=7,INDEX('Gross Margin'!$A$32:$BS$60,MATCH('Mthly GM (PR)'!AU$2,'Gross Margin'!$A$32:$A$60,0),MATCH('Mthly GM (PR)'!$A808,'Gross Margin'!$A$32:$BS$32,0)),AU807*(1+S807)),"")</f>
        <v>4.767666157112601E-2</v>
      </c>
      <c r="AV808" s="42">
        <f>IFERROR(IF($C808=7,INDEX('Gross Margin'!$A$32:$BS$60,MATCH('Mthly GM (PR)'!AV$2,'Gross Margin'!$A$32:$A$60,0),MATCH('Mthly GM (PR)'!$A808,'Gross Margin'!$A$32:$BS$32,0)),AV807*(1+T807)),"")</f>
        <v>5.8275296534239539E-2</v>
      </c>
      <c r="AW808" s="42" t="str">
        <f>IFERROR(IF($C808=7,INDEX('Gross Margin'!$A$32:$BS$60,MATCH('Mthly GM (PR)'!AW$2,'Gross Margin'!$A$32:$A$60,0),MATCH('Mthly GM (PR)'!$A808,'Gross Margin'!$A$32:$BS$32,0)),AW807*(1+U807)),"")</f>
        <v/>
      </c>
      <c r="AX808" s="42" t="str">
        <f>IFERROR(IF($C808=7,INDEX('Gross Margin'!$A$32:$BS$60,MATCH('Mthly GM (PR)'!AX$2,'Gross Margin'!$A$32:$A$60,0),MATCH('Mthly GM (PR)'!$A808,'Gross Margin'!$A$32:$BS$32,0)),AX807*(1+V807)),"")</f>
        <v/>
      </c>
      <c r="AY808" s="42">
        <f>IFERROR(IF($C808=7,INDEX('Gross Margin'!$A$32:$BS$60,MATCH('Mthly GM (PR)'!AY$2,'Gross Margin'!$A$32:$A$60,0),MATCH('Mthly GM (PR)'!$A808,'Gross Margin'!$A$32:$BS$32,0)),AY807*(1+W807)),"")</f>
        <v>4.7912369394359201E-2</v>
      </c>
      <c r="AZ808" s="42">
        <f>IFERROR(IF($C808=7,INDEX('Gross Margin'!$A$32:$BS$60,MATCH('Mthly GM (PR)'!AZ$2,'Gross Margin'!$A$32:$A$60,0),MATCH('Mthly GM (PR)'!$A808,'Gross Margin'!$A$32:$BS$32,0)),AZ807*(1+X807)),"")</f>
        <v>6.4800007812608654E-2</v>
      </c>
      <c r="BA808" s="42">
        <f>IFERROR(IF($C808=7,INDEX('Gross Margin'!$A$32:$BS$60,MATCH('Mthly GM (PR)'!BA$2,'Gross Margin'!$A$32:$A$60,0),MATCH('Mthly GM (PR)'!$A808,'Gross Margin'!$A$32:$BS$32,0)),BA807*(1+Y807)),"")</f>
        <v>6.1218513815354196E-2</v>
      </c>
      <c r="BB808" s="42">
        <f>IFERROR(IF($C808=7,INDEX('Gross Margin'!$A$32:$BS$60,MATCH('Mthly GM (PR)'!BB$2,'Gross Margin'!$A$32:$A$60,0),MATCH('Mthly GM (PR)'!$A808,'Gross Margin'!$A$32:$BS$32,0)),BB807*(1+Z807)),"")</f>
        <v>6.7350231911996544E-2</v>
      </c>
      <c r="BC808" s="42" t="str">
        <f>IFERROR(IF($C808=7,INDEX('Gross Margin'!$A$32:$BS$60,MATCH('Mthly GM (PR)'!BC$2,'Gross Margin'!$A$32:$A$60,0),MATCH('Mthly GM (PR)'!$A808,'Gross Margin'!$A$32:$BS$32,0)),BC807*(1+AA807)),"")</f>
        <v/>
      </c>
      <c r="BD808" s="42" t="str">
        <f>IFERROR(IF($C808=7,INDEX('Gross Margin'!$A$32:$BS$60,MATCH('Mthly GM (PR)'!BD$2,'Gross Margin'!$A$32:$A$60,0),MATCH('Mthly GM (PR)'!$A808,'Gross Margin'!$A$32:$BS$32,0)),BD807*(1+AB807)),"")</f>
        <v/>
      </c>
      <c r="BE808" s="42" t="str">
        <f>IFERROR(IF($C808=7,INDEX('Gross Margin'!$A$32:$BS$60,MATCH('Mthly GM (PR)'!BE$2,'Gross Margin'!$A$32:$A$60,0),MATCH('Mthly GM (PR)'!$A808,'Gross Margin'!$A$32:$BS$32,0)),BE807*(1+AC807)),"")</f>
        <v/>
      </c>
      <c r="BF808" s="42">
        <f>IFERROR(IF($C808=7,INDEX('Gross Margin'!$A$32:$BS$60,MATCH('Mthly GM (PR)'!BF$2,'Gross Margin'!$A$32:$A$60,0),MATCH('Mthly GM (PR)'!$A808,'Gross Margin'!$A$32:$BS$32,0)),BF807*(1+AD807)),"")</f>
        <v>4.6975074698955448E-2</v>
      </c>
      <c r="BG808" s="42">
        <f>IFERROR(IF($C808=7,INDEX('Gross Margin'!$A$32:$BS$60,MATCH('Mthly GM (PR)'!BG$2,'Gross Margin'!$A$32:$A$60,0),MATCH('Mthly GM (PR)'!$A808,'Gross Margin'!$A$32:$BS$32,0)),BG807*(1+AE807)),"")</f>
        <v>8.0091401651709818E-2</v>
      </c>
      <c r="BH808" s="44">
        <f t="shared" si="727"/>
        <v>6.1847968410454021E-2</v>
      </c>
      <c r="BI808" s="44" t="str">
        <f t="shared" si="728"/>
        <v/>
      </c>
      <c r="BJ808" s="44" t="str">
        <f t="shared" si="729"/>
        <v/>
      </c>
      <c r="BK808" s="44" t="str">
        <f t="shared" si="730"/>
        <v/>
      </c>
      <c r="BL808" s="44" t="str">
        <f t="shared" si="731"/>
        <v/>
      </c>
      <c r="BM808" s="44">
        <f t="shared" si="732"/>
        <v>5.8012398198823707E-2</v>
      </c>
      <c r="BN808" s="44" t="str">
        <f t="shared" si="733"/>
        <v/>
      </c>
      <c r="BO808" s="44" t="str">
        <f t="shared" si="734"/>
        <v/>
      </c>
      <c r="BP808" s="44">
        <f t="shared" si="735"/>
        <v>9.1481168242026678E-2</v>
      </c>
      <c r="BQ808" s="44">
        <f t="shared" si="736"/>
        <v>7.4361963597485481E-2</v>
      </c>
      <c r="BR808" s="44">
        <f t="shared" si="737"/>
        <v>8.6735990648493272E-2</v>
      </c>
      <c r="BS808" s="44">
        <f t="shared" si="738"/>
        <v>5.8981195203679199E-2</v>
      </c>
      <c r="BT808" s="44" t="str">
        <f t="shared" si="739"/>
        <v/>
      </c>
      <c r="BU808" s="44" t="str">
        <f t="shared" si="740"/>
        <v/>
      </c>
      <c r="BV808" s="44">
        <f t="shared" si="741"/>
        <v>5.4168044086677629E-2</v>
      </c>
      <c r="BW808" s="44">
        <f t="shared" si="742"/>
        <v>5.1708697009916496E-2</v>
      </c>
      <c r="BX808" s="44">
        <f t="shared" si="743"/>
        <v>6.3203663015637221E-2</v>
      </c>
      <c r="BY808" s="44" t="str">
        <f t="shared" si="744"/>
        <v/>
      </c>
      <c r="BZ808" s="44" t="str">
        <f t="shared" si="745"/>
        <v/>
      </c>
      <c r="CA808" s="44">
        <f t="shared" si="746"/>
        <v>5.1964338743477251E-2</v>
      </c>
      <c r="CB808" s="44">
        <f t="shared" si="747"/>
        <v>7.0280171887111983E-2</v>
      </c>
      <c r="CC808" s="44">
        <f t="shared" si="748"/>
        <v>6.6395789427350513E-2</v>
      </c>
      <c r="CD808" s="44">
        <f t="shared" si="749"/>
        <v>7.304606951746323E-2</v>
      </c>
      <c r="CE808" s="44" t="str">
        <f t="shared" si="750"/>
        <v/>
      </c>
      <c r="CF808" s="44" t="str">
        <f t="shared" si="751"/>
        <v/>
      </c>
      <c r="CG808" s="44" t="str">
        <f t="shared" si="752"/>
        <v/>
      </c>
      <c r="CH808" s="44">
        <f t="shared" si="753"/>
        <v>5.0947776639158539E-2</v>
      </c>
      <c r="CI808" s="44">
        <f t="shared" si="754"/>
        <v>8.6864765372244954E-2</v>
      </c>
      <c r="CJ808" s="48">
        <f t="shared" si="755"/>
        <v>1.0805458560990422E-3</v>
      </c>
      <c r="CK808" s="48" t="str">
        <f t="shared" si="756"/>
        <v/>
      </c>
      <c r="CL808" s="48" t="str">
        <f t="shared" si="757"/>
        <v/>
      </c>
      <c r="CM808" s="48" t="str">
        <f t="shared" si="758"/>
        <v/>
      </c>
      <c r="CN808" s="48" t="str">
        <f t="shared" si="759"/>
        <v/>
      </c>
      <c r="CO808" s="48">
        <f t="shared" si="760"/>
        <v>5.2750673682190401E-4</v>
      </c>
      <c r="CP808" s="48" t="str">
        <f t="shared" si="761"/>
        <v/>
      </c>
      <c r="CQ808" s="48" t="str">
        <f t="shared" si="762"/>
        <v/>
      </c>
      <c r="CR808" s="48">
        <f t="shared" si="763"/>
        <v>-3.7022428787548197E-4</v>
      </c>
      <c r="CS808" s="48">
        <f t="shared" si="764"/>
        <v>8.814123545209955E-4</v>
      </c>
      <c r="CT808" s="48">
        <f t="shared" si="765"/>
        <v>3.0930054265252698E-3</v>
      </c>
      <c r="CU808" s="48">
        <f t="shared" si="766"/>
        <v>3.7581637959880308E-3</v>
      </c>
      <c r="CV808" s="48" t="str">
        <f t="shared" si="767"/>
        <v/>
      </c>
      <c r="CW808" s="48" t="str">
        <f t="shared" si="768"/>
        <v/>
      </c>
      <c r="CX808" s="48">
        <f t="shared" si="769"/>
        <v>5.6275181001649388E-4</v>
      </c>
      <c r="CY808" s="48">
        <f t="shared" si="770"/>
        <v>-1.0852621328441274E-3</v>
      </c>
      <c r="CZ808" s="48">
        <f t="shared" si="771"/>
        <v>1.164843509378194E-3</v>
      </c>
      <c r="DA808" s="48" t="str">
        <f t="shared" si="772"/>
        <v/>
      </c>
      <c r="DB808" s="48" t="str">
        <f t="shared" si="773"/>
        <v/>
      </c>
      <c r="DC808" s="48">
        <f t="shared" si="774"/>
        <v>5.7103611845207153E-4</v>
      </c>
      <c r="DD808" s="48">
        <f t="shared" si="775"/>
        <v>5.9260240935212827E-4</v>
      </c>
      <c r="DE808" s="48">
        <f t="shared" si="776"/>
        <v>8.2085114469033441E-4</v>
      </c>
      <c r="DF808" s="48">
        <f t="shared" si="777"/>
        <v>3.5639177317570305E-4</v>
      </c>
      <c r="DG808" s="48" t="str">
        <f t="shared" si="778"/>
        <v/>
      </c>
      <c r="DH808" s="48" t="str">
        <f t="shared" si="779"/>
        <v/>
      </c>
      <c r="DI808" s="48" t="str">
        <f t="shared" si="780"/>
        <v/>
      </c>
      <c r="DJ808" s="48">
        <f t="shared" si="781"/>
        <v>-7.8923200791720493E-4</v>
      </c>
      <c r="DK808" s="48">
        <f t="shared" si="782"/>
        <v>1.296456623180756E-3</v>
      </c>
      <c r="DL808" s="37">
        <f t="shared" si="783"/>
        <v>1.2460849129564111E-2</v>
      </c>
      <c r="DM808" s="39">
        <f t="shared" si="784"/>
        <v>1.0124608491295641</v>
      </c>
      <c r="DN808" s="39">
        <f>PRODUCT($DM$172:DM808)</f>
        <v>5.1847408437788314</v>
      </c>
      <c r="DO808" s="36">
        <f>DL808-'1M RF rate'!C668</f>
        <v>1.2047125183670659E-2</v>
      </c>
      <c r="DP808" s="39">
        <f t="shared" si="785"/>
        <v>1.0120471251836707</v>
      </c>
      <c r="DQ808" s="39">
        <f>PRODUCT($DP$172:DP808)</f>
        <v>0.41705543055012612</v>
      </c>
      <c r="DR808" s="36">
        <f>DL808-'DJUA Monthly (PR)'!C668</f>
        <v>1.4347281897158259E-2</v>
      </c>
      <c r="DS808" s="39">
        <f t="shared" si="786"/>
        <v>1.0143472818971582</v>
      </c>
      <c r="DT808" s="39">
        <f>PRODUCT($DS$172:DS808)</f>
        <v>1.1078869347410853</v>
      </c>
      <c r="DU808" s="129"/>
      <c r="DV808" s="89"/>
    </row>
    <row r="809" spans="1:126" x14ac:dyDescent="0.35">
      <c r="A809" s="35">
        <f t="shared" si="726"/>
        <v>2016</v>
      </c>
      <c r="B809" s="35">
        <v>2017</v>
      </c>
      <c r="C809" s="35">
        <v>2</v>
      </c>
      <c r="D809" s="46">
        <f>IFERROR(IF(INDEX('Memb Hist (Org)'!$A$1:$BS$29,MATCH('Mthly GM (PR)'!D$2,'Memb Hist (Org)'!$A$1:$A$29,0),MATCH('Mthly GM (PR)'!$A809,'Memb Hist (Org)'!$A$1:$BS$1,0))&lt;&gt;1,"",'Mthly Returns (PR)'!D808),"")</f>
        <v>4.5426000000000001E-2</v>
      </c>
      <c r="E809" s="46" t="str">
        <f>IFERROR(IF(INDEX('Memb Hist (Org)'!$A$1:$BS$29,MATCH('Mthly GM (PR)'!E$2,'Memb Hist (Org)'!$A$1:$A$29,0),MATCH('Mthly GM (PR)'!$A809,'Memb Hist (Org)'!$A$1:$BS$1,0))&lt;&gt;1,"",'Mthly Returns (PR)'!E808),"")</f>
        <v/>
      </c>
      <c r="F809" s="46" t="str">
        <f>IFERROR(IF(INDEX('Memb Hist (Org)'!$A$1:$BS$29,MATCH('Mthly GM (PR)'!F$2,'Memb Hist (Org)'!$A$1:$A$29,0),MATCH('Mthly GM (PR)'!$A809,'Memb Hist (Org)'!$A$1:$BS$1,0))&lt;&gt;1,"",'Mthly Returns (PR)'!F808),"")</f>
        <v/>
      </c>
      <c r="G809" s="46" t="str">
        <f>IFERROR(IF(INDEX('Memb Hist (Org)'!$A$1:$BS$29,MATCH('Mthly GM (PR)'!G$2,'Memb Hist (Org)'!$A$1:$A$29,0),MATCH('Mthly GM (PR)'!$A809,'Memb Hist (Org)'!$A$1:$BS$1,0))&lt;&gt;1,"",'Mthly Returns (PR)'!G808),"")</f>
        <v/>
      </c>
      <c r="H809" s="46" t="str">
        <f>IFERROR(IF(INDEX('Memb Hist (Org)'!$A$1:$BS$29,MATCH('Mthly GM (PR)'!H$2,'Memb Hist (Org)'!$A$1:$A$29,0),MATCH('Mthly GM (PR)'!$A809,'Memb Hist (Org)'!$A$1:$BS$1,0))&lt;&gt;1,"",'Mthly Returns (PR)'!H808),"")</f>
        <v/>
      </c>
      <c r="I809" s="46">
        <f>IFERROR(IF(INDEX('Memb Hist (Org)'!$A$1:$BS$29,MATCH('Mthly GM (PR)'!I$2,'Memb Hist (Org)'!$A$1:$A$29,0),MATCH('Mthly GM (PR)'!$A809,'Memb Hist (Org)'!$A$1:$BS$1,0))&lt;&gt;1,"",'Mthly Returns (PR)'!I808),"")</f>
        <v>3.6179999999999997E-2</v>
      </c>
      <c r="J809" s="46" t="str">
        <f>IFERROR(IF(INDEX('Memb Hist (Org)'!$A$1:$BS$29,MATCH('Mthly GM (PR)'!J$2,'Memb Hist (Org)'!$A$1:$A$29,0),MATCH('Mthly GM (PR)'!$A809,'Memb Hist (Org)'!$A$1:$BS$1,0))&lt;&gt;1,"",'Mthly Returns (PR)'!J808),"")</f>
        <v/>
      </c>
      <c r="K809" s="46" t="str">
        <f>IFERROR(IF(INDEX('Memb Hist (Org)'!$A$1:$BS$29,MATCH('Mthly GM (PR)'!K$2,'Memb Hist (Org)'!$A$1:$A$29,0),MATCH('Mthly GM (PR)'!$A809,'Memb Hist (Org)'!$A$1:$BS$1,0))&lt;&gt;1,"",'Mthly Returns (PR)'!K808),"")</f>
        <v/>
      </c>
      <c r="L809" s="46">
        <f>IFERROR(IF(INDEX('Memb Hist (Org)'!$A$1:$BS$29,MATCH('Mthly GM (PR)'!L$2,'Memb Hist (Org)'!$A$1:$A$29,0),MATCH('Mthly GM (PR)'!$A809,'Memb Hist (Org)'!$A$1:$BS$1,0))&lt;&gt;1,"",'Mthly Returns (PR)'!L808),"")</f>
        <v>1.7829000000000001E-2</v>
      </c>
      <c r="M809" s="46">
        <f>IFERROR(IF(INDEX('Memb Hist (Org)'!$A$1:$BS$29,MATCH('Mthly GM (PR)'!M$2,'Memb Hist (Org)'!$A$1:$A$29,0),MATCH('Mthly GM (PR)'!$A809,'Memb Hist (Org)'!$A$1:$BS$1,0))&lt;&gt;1,"",'Mthly Returns (PR)'!M808),"")</f>
        <v>5.1056999999999998E-2</v>
      </c>
      <c r="N809" s="46">
        <f>IFERROR(IF(INDEX('Memb Hist (Org)'!$A$1:$BS$29,MATCH('Mthly GM (PR)'!N$2,'Memb Hist (Org)'!$A$1:$A$29,0),MATCH('Mthly GM (PR)'!$A809,'Memb Hist (Org)'!$A$1:$BS$1,0))&lt;&gt;1,"",'Mthly Returns (PR)'!N808),"")</f>
        <v>5.8842999999999999E-2</v>
      </c>
      <c r="O809" s="46">
        <f>IFERROR(IF(INDEX('Memb Hist (Org)'!$A$1:$BS$29,MATCH('Mthly GM (PR)'!O$2,'Memb Hist (Org)'!$A$1:$A$29,0),MATCH('Mthly GM (PR)'!$A809,'Memb Hist (Org)'!$A$1:$BS$1,0))&lt;&gt;1,"",'Mthly Returns (PR)'!O808),"")</f>
        <v>4.2349999999999999E-2</v>
      </c>
      <c r="P809" s="46" t="str">
        <f>IFERROR(IF(INDEX('Memb Hist (Org)'!$A$1:$BS$29,MATCH('Mthly GM (PR)'!P$2,'Memb Hist (Org)'!$A$1:$A$29,0),MATCH('Mthly GM (PR)'!$A809,'Memb Hist (Org)'!$A$1:$BS$1,0))&lt;&gt;1,"",'Mthly Returns (PR)'!P808),"")</f>
        <v/>
      </c>
      <c r="Q809" s="46" t="str">
        <f>IFERROR(IF(INDEX('Memb Hist (Org)'!$A$1:$BS$29,MATCH('Mthly GM (PR)'!Q$2,'Memb Hist (Org)'!$A$1:$A$29,0),MATCH('Mthly GM (PR)'!$A809,'Memb Hist (Org)'!$A$1:$BS$1,0))&lt;&gt;1,"",'Mthly Returns (PR)'!Q808),"")</f>
        <v/>
      </c>
      <c r="R809" s="46">
        <f>IFERROR(IF(INDEX('Memb Hist (Org)'!$A$1:$BS$29,MATCH('Mthly GM (PR)'!R$2,'Memb Hist (Org)'!$A$1:$A$29,0),MATCH('Mthly GM (PR)'!$A809,'Memb Hist (Org)'!$A$1:$BS$1,0))&lt;&gt;1,"",'Mthly Returns (PR)'!R808),"")</f>
        <v>6.8842E-2</v>
      </c>
      <c r="S809" s="46">
        <f>IFERROR(IF(INDEX('Memb Hist (Org)'!$A$1:$BS$29,MATCH('Mthly GM (PR)'!S$2,'Memb Hist (Org)'!$A$1:$A$29,0),MATCH('Mthly GM (PR)'!$A809,'Memb Hist (Org)'!$A$1:$BS$1,0))&lt;&gt;1,"",'Mthly Returns (PR)'!S808),"")</f>
        <v>6.9591E-2</v>
      </c>
      <c r="T809" s="46">
        <f>IFERROR(IF(INDEX('Memb Hist (Org)'!$A$1:$BS$29,MATCH('Mthly GM (PR)'!T$2,'Memb Hist (Org)'!$A$1:$A$29,0),MATCH('Mthly GM (PR)'!$A809,'Memb Hist (Org)'!$A$1:$BS$1,0))&lt;&gt;1,"",'Mthly Returns (PR)'!T808),"")</f>
        <v>7.8525999999999999E-2</v>
      </c>
      <c r="U809" s="46" t="str">
        <f>IFERROR(IF(INDEX('Memb Hist (Org)'!$A$1:$BS$29,MATCH('Mthly GM (PR)'!U$2,'Memb Hist (Org)'!$A$1:$A$29,0),MATCH('Mthly GM (PR)'!$A809,'Memb Hist (Org)'!$A$1:$BS$1,0))&lt;&gt;1,"",'Mthly Returns (PR)'!U808),"")</f>
        <v/>
      </c>
      <c r="V809" s="46" t="str">
        <f>IFERROR(IF(INDEX('Memb Hist (Org)'!$A$1:$BS$29,MATCH('Mthly GM (PR)'!V$2,'Memb Hist (Org)'!$A$1:$A$29,0),MATCH('Mthly GM (PR)'!$A809,'Memb Hist (Org)'!$A$1:$BS$1,0))&lt;&gt;1,"",'Mthly Returns (PR)'!V808),"")</f>
        <v/>
      </c>
      <c r="W809" s="46">
        <f>IFERROR(IF(INDEX('Memb Hist (Org)'!$A$1:$BS$29,MATCH('Mthly GM (PR)'!W$2,'Memb Hist (Org)'!$A$1:$A$29,0),MATCH('Mthly GM (PR)'!$A809,'Memb Hist (Org)'!$A$1:$BS$1,0))&lt;&gt;1,"",'Mthly Returns (PR)'!W808),"")</f>
        <v>2.3133000000000001E-2</v>
      </c>
      <c r="X809" s="46">
        <f>IFERROR(IF(INDEX('Memb Hist (Org)'!$A$1:$BS$29,MATCH('Mthly GM (PR)'!X$2,'Memb Hist (Org)'!$A$1:$A$29,0),MATCH('Mthly GM (PR)'!$A809,'Memb Hist (Org)'!$A$1:$BS$1,0))&lt;&gt;1,"",'Mthly Returns (PR)'!X808),"")</f>
        <v>3.9095999999999999E-2</v>
      </c>
      <c r="Y809" s="46">
        <f>IFERROR(IF(INDEX('Memb Hist (Org)'!$A$1:$BS$29,MATCH('Mthly GM (PR)'!Y$2,'Memb Hist (Org)'!$A$1:$A$29,0),MATCH('Mthly GM (PR)'!$A809,'Memb Hist (Org)'!$A$1:$BS$1,0))&lt;&gt;1,"",'Mthly Returns (PR)'!Y808),"")</f>
        <v>9.4127000000000002E-2</v>
      </c>
      <c r="Z809" s="46">
        <f>IFERROR(IF(INDEX('Memb Hist (Org)'!$A$1:$BS$29,MATCH('Mthly GM (PR)'!Z$2,'Memb Hist (Org)'!$A$1:$A$29,0),MATCH('Mthly GM (PR)'!$A809,'Memb Hist (Org)'!$A$1:$BS$1,0))&lt;&gt;1,"",'Mthly Returns (PR)'!Z808),"")</f>
        <v>2.8121E-2</v>
      </c>
      <c r="AA809" s="46" t="str">
        <f>IFERROR(IF(INDEX('Memb Hist (Org)'!$A$1:$BS$29,MATCH('Mthly GM (PR)'!AA$2,'Memb Hist (Org)'!$A$1:$A$29,0),MATCH('Mthly GM (PR)'!$A809,'Memb Hist (Org)'!$A$1:$BS$1,0))&lt;&gt;1,"",'Mthly Returns (PR)'!AA808),"")</f>
        <v/>
      </c>
      <c r="AB809" s="46" t="str">
        <f>IFERROR(IF(INDEX('Memb Hist (Org)'!$A$1:$BS$29,MATCH('Mthly GM (PR)'!AB$2,'Memb Hist (Org)'!$A$1:$A$29,0),MATCH('Mthly GM (PR)'!$A809,'Memb Hist (Org)'!$A$1:$BS$1,0))&lt;&gt;1,"",'Mthly Returns (PR)'!AB808),"")</f>
        <v/>
      </c>
      <c r="AC809" s="46" t="str">
        <f>IFERROR(IF(INDEX('Memb Hist (Org)'!$A$1:$BS$29,MATCH('Mthly GM (PR)'!AC$2,'Memb Hist (Org)'!$A$1:$A$29,0),MATCH('Mthly GM (PR)'!$A809,'Memb Hist (Org)'!$A$1:$BS$1,0))&lt;&gt;1,"",'Mthly Returns (PR)'!AC808),"")</f>
        <v/>
      </c>
      <c r="AD809" s="46">
        <f>IFERROR(IF(INDEX('Memb Hist (Org)'!$A$1:$BS$29,MATCH('Mthly GM (PR)'!AD$2,'Memb Hist (Org)'!$A$1:$A$29,0),MATCH('Mthly GM (PR)'!$A809,'Memb Hist (Org)'!$A$1:$BS$1,0))&lt;&gt;1,"",'Mthly Returns (PR)'!AD808),"")</f>
        <v>6.9930000000000001E-3</v>
      </c>
      <c r="AE809" s="46">
        <f>IFERROR(IF(INDEX('Memb Hist (Org)'!$A$1:$BS$29,MATCH('Mthly GM (PR)'!AE$2,'Memb Hist (Org)'!$A$1:$A$29,0),MATCH('Mthly GM (PR)'!$A809,'Memb Hist (Org)'!$A$1:$BS$1,0))&lt;&gt;1,"",'Mthly Returns (PR)'!AE808),"")</f>
        <v>6.2091E-2</v>
      </c>
      <c r="AF809" s="42">
        <f>IFERROR(IF($C809=7,INDEX('Gross Margin'!$A$32:$BS$60,MATCH('Mthly GM (PR)'!AF$2,'Gross Margin'!$A$32:$A$60,0),MATCH('Mthly GM (PR)'!$A809,'Gross Margin'!$A$32:$BS$32,0)),AF808*(1+D808)),"")</f>
        <v>5.8021602773801369E-2</v>
      </c>
      <c r="AG809" s="42" t="str">
        <f>IFERROR(IF($C809=7,INDEX('Gross Margin'!$A$32:$BS$60,MATCH('Mthly GM (PR)'!AG$2,'Gross Margin'!$A$32:$A$60,0),MATCH('Mthly GM (PR)'!$A809,'Gross Margin'!$A$32:$BS$32,0)),AG808*(1+E808)),"")</f>
        <v/>
      </c>
      <c r="AH809" s="42" t="str">
        <f>IFERROR(IF($C809=7,INDEX('Gross Margin'!$A$32:$BS$60,MATCH('Mthly GM (PR)'!AH$2,'Gross Margin'!$A$32:$A$60,0),MATCH('Mthly GM (PR)'!$A809,'Gross Margin'!$A$32:$BS$32,0)),AH808*(1+F808)),"")</f>
        <v/>
      </c>
      <c r="AI809" s="42" t="str">
        <f>IFERROR(IF($C809=7,INDEX('Gross Margin'!$A$32:$BS$60,MATCH('Mthly GM (PR)'!AI$2,'Gross Margin'!$A$32:$A$60,0),MATCH('Mthly GM (PR)'!$A809,'Gross Margin'!$A$32:$BS$32,0)),AI808*(1+G808)),"")</f>
        <v/>
      </c>
      <c r="AJ809" s="42" t="str">
        <f>IFERROR(IF($C809=7,INDEX('Gross Margin'!$A$32:$BS$60,MATCH('Mthly GM (PR)'!AJ$2,'Gross Margin'!$A$32:$A$60,0),MATCH('Mthly GM (PR)'!$A809,'Gross Margin'!$A$32:$BS$32,0)),AJ808*(1+H808)),"")</f>
        <v/>
      </c>
      <c r="AK809" s="42">
        <f>IFERROR(IF($C809=7,INDEX('Gross Margin'!$A$32:$BS$60,MATCH('Mthly GM (PR)'!AK$2,'Gross Margin'!$A$32:$A$60,0),MATCH('Mthly GM (PR)'!$A809,'Gross Margin'!$A$32:$BS$32,0)),AK808*(1+I808)),"")</f>
        <v>5.3975199481190179E-2</v>
      </c>
      <c r="AL809" s="42" t="str">
        <f>IFERROR(IF($C809=7,INDEX('Gross Margin'!$A$32:$BS$60,MATCH('Mthly GM (PR)'!AL$2,'Gross Margin'!$A$32:$A$60,0),MATCH('Mthly GM (PR)'!$A809,'Gross Margin'!$A$32:$BS$32,0)),AL808*(1+J808)),"")</f>
        <v/>
      </c>
      <c r="AM809" s="42" t="str">
        <f>IFERROR(IF($C809=7,INDEX('Gross Margin'!$A$32:$BS$60,MATCH('Mthly GM (PR)'!AM$2,'Gross Margin'!$A$32:$A$60,0),MATCH('Mthly GM (PR)'!$A809,'Gross Margin'!$A$32:$BS$32,0)),AM808*(1+K808)),"")</f>
        <v/>
      </c>
      <c r="AN809" s="42">
        <f>IFERROR(IF($C809=7,INDEX('Gross Margin'!$A$32:$BS$60,MATCH('Mthly GM (PR)'!AN$2,'Gross Margin'!$A$32:$A$60,0),MATCH('Mthly GM (PR)'!$A809,'Gross Margin'!$A$32:$BS$32,0)),AN808*(1+L808)),"")</f>
        <v>8.4006480370117348E-2</v>
      </c>
      <c r="AO809" s="42">
        <f>IFERROR(IF($C809=7,INDEX('Gross Margin'!$A$32:$BS$60,MATCH('Mthly GM (PR)'!AO$2,'Gross Margin'!$A$32:$A$60,0),MATCH('Mthly GM (PR)'!$A809,'Gross Margin'!$A$32:$BS$32,0)),AO808*(1+M808)),"")</f>
        <v>6.9376201261556553E-2</v>
      </c>
      <c r="AP809" s="42">
        <f>IFERROR(IF($C809=7,INDEX('Gross Margin'!$A$32:$BS$60,MATCH('Mthly GM (PR)'!AP$2,'Gross Margin'!$A$32:$A$60,0),MATCH('Mthly GM (PR)'!$A809,'Gross Margin'!$A$32:$BS$32,0)),AP808*(1+N808)),"")</f>
        <v>8.2824493611226305E-2</v>
      </c>
      <c r="AQ809" s="42">
        <f>IFERROR(IF($C809=7,INDEX('Gross Margin'!$A$32:$BS$60,MATCH('Mthly GM (PR)'!AQ$2,'Gross Margin'!$A$32:$A$60,0),MATCH('Mthly GM (PR)'!$A809,'Gross Margin'!$A$32:$BS$32,0)),AQ808*(1+O808)),"")</f>
        <v>5.7847197070985408E-2</v>
      </c>
      <c r="AR809" s="42" t="str">
        <f>IFERROR(IF($C809=7,INDEX('Gross Margin'!$A$32:$BS$60,MATCH('Mthly GM (PR)'!AR$2,'Gross Margin'!$A$32:$A$60,0),MATCH('Mthly GM (PR)'!$A809,'Gross Margin'!$A$32:$BS$32,0)),AR808*(1+P808)),"")</f>
        <v/>
      </c>
      <c r="AS809" s="42" t="str">
        <f>IFERROR(IF($C809=7,INDEX('Gross Margin'!$A$32:$BS$60,MATCH('Mthly GM (PR)'!AS$2,'Gross Margin'!$A$32:$A$60,0),MATCH('Mthly GM (PR)'!$A809,'Gross Margin'!$A$32:$BS$32,0)),AS808*(1+Q808)),"")</f>
        <v/>
      </c>
      <c r="AT809" s="42">
        <f>IFERROR(IF($C809=7,INDEX('Gross Margin'!$A$32:$BS$60,MATCH('Mthly GM (PR)'!AT$2,'Gross Margin'!$A$32:$A$60,0),MATCH('Mthly GM (PR)'!$A809,'Gross Margin'!$A$32:$BS$32,0)),AT808*(1+R808)),"")</f>
        <v>5.0463109387278521E-2</v>
      </c>
      <c r="AU809" s="42">
        <f>IFERROR(IF($C809=7,INDEX('Gross Margin'!$A$32:$BS$60,MATCH('Mthly GM (PR)'!AU$2,'Gross Margin'!$A$32:$A$60,0),MATCH('Mthly GM (PR)'!$A809,'Gross Margin'!$A$32:$BS$32,0)),AU808*(1+S808)),"")</f>
        <v>4.6676023798071217E-2</v>
      </c>
      <c r="AV809" s="42">
        <f>IFERROR(IF($C809=7,INDEX('Gross Margin'!$A$32:$BS$60,MATCH('Mthly GM (PR)'!AV$2,'Gross Margin'!$A$32:$A$60,0),MATCH('Mthly GM (PR)'!$A809,'Gross Margin'!$A$32:$BS$32,0)),AV808*(1+T808)),"")</f>
        <v>5.9349310249365572E-2</v>
      </c>
      <c r="AW809" s="42" t="str">
        <f>IFERROR(IF($C809=7,INDEX('Gross Margin'!$A$32:$BS$60,MATCH('Mthly GM (PR)'!AW$2,'Gross Margin'!$A$32:$A$60,0),MATCH('Mthly GM (PR)'!$A809,'Gross Margin'!$A$32:$BS$32,0)),AW808*(1+U808)),"")</f>
        <v/>
      </c>
      <c r="AX809" s="42" t="str">
        <f>IFERROR(IF($C809=7,INDEX('Gross Margin'!$A$32:$BS$60,MATCH('Mthly GM (PR)'!AX$2,'Gross Margin'!$A$32:$A$60,0),MATCH('Mthly GM (PR)'!$A809,'Gross Margin'!$A$32:$BS$32,0)),AX808*(1+V808)),"")</f>
        <v/>
      </c>
      <c r="AY809" s="42">
        <f>IFERROR(IF($C809=7,INDEX('Gross Margin'!$A$32:$BS$60,MATCH('Mthly GM (PR)'!AY$2,'Gross Margin'!$A$32:$A$60,0),MATCH('Mthly GM (PR)'!$A809,'Gross Margin'!$A$32:$BS$32,0)),AY808*(1+W808)),"")</f>
        <v>4.8438878421633809E-2</v>
      </c>
      <c r="AZ809" s="42">
        <f>IFERROR(IF($C809=7,INDEX('Gross Margin'!$A$32:$BS$60,MATCH('Mthly GM (PR)'!AZ$2,'Gross Margin'!$A$32:$A$60,0),MATCH('Mthly GM (PR)'!$A809,'Gross Margin'!$A$32:$BS$32,0)),AZ808*(1+X808)),"")</f>
        <v>6.534640147848457E-2</v>
      </c>
      <c r="BA809" s="42">
        <f>IFERROR(IF($C809=7,INDEX('Gross Margin'!$A$32:$BS$60,MATCH('Mthly GM (PR)'!BA$2,'Gross Margin'!$A$32:$A$60,0),MATCH('Mthly GM (PR)'!$A809,'Gross Margin'!$A$32:$BS$32,0)),BA808*(1+Y808)),"")</f>
        <v>6.1975358301653412E-2</v>
      </c>
      <c r="BB809" s="42">
        <f>IFERROR(IF($C809=7,INDEX('Gross Margin'!$A$32:$BS$60,MATCH('Mthly GM (PR)'!BB$2,'Gross Margin'!$A$32:$A$60,0),MATCH('Mthly GM (PR)'!$A809,'Gross Margin'!$A$32:$BS$32,0)),BB808*(1+Z808)),"")</f>
        <v>6.7678833693495186E-2</v>
      </c>
      <c r="BC809" s="42" t="str">
        <f>IFERROR(IF($C809=7,INDEX('Gross Margin'!$A$32:$BS$60,MATCH('Mthly GM (PR)'!BC$2,'Gross Margin'!$A$32:$A$60,0),MATCH('Mthly GM (PR)'!$A809,'Gross Margin'!$A$32:$BS$32,0)),BC808*(1+AA808)),"")</f>
        <v/>
      </c>
      <c r="BD809" s="42" t="str">
        <f>IFERROR(IF($C809=7,INDEX('Gross Margin'!$A$32:$BS$60,MATCH('Mthly GM (PR)'!BD$2,'Gross Margin'!$A$32:$A$60,0),MATCH('Mthly GM (PR)'!$A809,'Gross Margin'!$A$32:$BS$32,0)),BD808*(1+AB808)),"")</f>
        <v/>
      </c>
      <c r="BE809" s="42" t="str">
        <f>IFERROR(IF($C809=7,INDEX('Gross Margin'!$A$32:$BS$60,MATCH('Mthly GM (PR)'!BE$2,'Gross Margin'!$A$32:$A$60,0),MATCH('Mthly GM (PR)'!$A809,'Gross Margin'!$A$32:$BS$32,0)),BE808*(1+AC808)),"")</f>
        <v/>
      </c>
      <c r="BF809" s="42">
        <f>IFERROR(IF($C809=7,INDEX('Gross Margin'!$A$32:$BS$60,MATCH('Mthly GM (PR)'!BF$2,'Gross Margin'!$A$32:$A$60,0),MATCH('Mthly GM (PR)'!$A809,'Gross Margin'!$A$32:$BS$32,0)),BF808*(1+AD808)),"")</f>
        <v>4.6247383816793927E-2</v>
      </c>
      <c r="BG809" s="42">
        <f>IFERROR(IF($C809=7,INDEX('Gross Margin'!$A$32:$BS$60,MATCH('Mthly GM (PR)'!BG$2,'Gross Margin'!$A$32:$A$60,0),MATCH('Mthly GM (PR)'!$A809,'Gross Margin'!$A$32:$BS$32,0)),BG808*(1+AE808)),"")</f>
        <v>8.1286765821361587E-2</v>
      </c>
      <c r="BH809" s="44">
        <f t="shared" si="727"/>
        <v>6.2154022370992559E-2</v>
      </c>
      <c r="BI809" s="44" t="str">
        <f t="shared" si="728"/>
        <v/>
      </c>
      <c r="BJ809" s="44" t="str">
        <f t="shared" si="729"/>
        <v/>
      </c>
      <c r="BK809" s="44" t="str">
        <f t="shared" si="730"/>
        <v/>
      </c>
      <c r="BL809" s="44" t="str">
        <f t="shared" si="731"/>
        <v/>
      </c>
      <c r="BM809" s="44">
        <f t="shared" si="732"/>
        <v>5.7819425794067694E-2</v>
      </c>
      <c r="BN809" s="44" t="str">
        <f t="shared" si="733"/>
        <v/>
      </c>
      <c r="BO809" s="44" t="str">
        <f t="shared" si="734"/>
        <v/>
      </c>
      <c r="BP809" s="44">
        <f t="shared" si="735"/>
        <v>8.9989597160701415E-2</v>
      </c>
      <c r="BQ809" s="44">
        <f t="shared" si="736"/>
        <v>7.4317319051590905E-2</v>
      </c>
      <c r="BR809" s="44">
        <f t="shared" si="737"/>
        <v>8.8723426838920802E-2</v>
      </c>
      <c r="BS809" s="44">
        <f t="shared" si="738"/>
        <v>6.1967195130167935E-2</v>
      </c>
      <c r="BT809" s="44" t="str">
        <f t="shared" si="739"/>
        <v/>
      </c>
      <c r="BU809" s="44" t="str">
        <f t="shared" si="740"/>
        <v/>
      </c>
      <c r="BV809" s="44">
        <f t="shared" si="741"/>
        <v>5.405719731656531E-2</v>
      </c>
      <c r="BW809" s="44">
        <f t="shared" si="742"/>
        <v>5.0000387590882635E-2</v>
      </c>
      <c r="BX809" s="44">
        <f t="shared" si="743"/>
        <v>6.3576291942897822E-2</v>
      </c>
      <c r="BY809" s="44" t="str">
        <f t="shared" si="744"/>
        <v/>
      </c>
      <c r="BZ809" s="44" t="str">
        <f t="shared" si="745"/>
        <v/>
      </c>
      <c r="CA809" s="44">
        <f t="shared" si="746"/>
        <v>5.188879639849301E-2</v>
      </c>
      <c r="CB809" s="44">
        <f t="shared" si="747"/>
        <v>7.0000508520793717E-2</v>
      </c>
      <c r="CC809" s="44">
        <f t="shared" si="748"/>
        <v>6.6389372616065617E-2</v>
      </c>
      <c r="CD809" s="44">
        <f t="shared" si="749"/>
        <v>7.2499061424197001E-2</v>
      </c>
      <c r="CE809" s="44" t="str">
        <f t="shared" si="750"/>
        <v/>
      </c>
      <c r="CF809" s="44" t="str">
        <f t="shared" si="751"/>
        <v/>
      </c>
      <c r="CG809" s="44" t="str">
        <f t="shared" si="752"/>
        <v/>
      </c>
      <c r="CH809" s="44">
        <f t="shared" si="753"/>
        <v>4.9541218975888084E-2</v>
      </c>
      <c r="CI809" s="44">
        <f t="shared" si="754"/>
        <v>8.7076178867775397E-2</v>
      </c>
      <c r="CJ809" s="48">
        <f t="shared" si="755"/>
        <v>2.8234086202247079E-3</v>
      </c>
      <c r="CK809" s="48" t="str">
        <f t="shared" si="756"/>
        <v/>
      </c>
      <c r="CL809" s="48" t="str">
        <f t="shared" si="757"/>
        <v/>
      </c>
      <c r="CM809" s="48" t="str">
        <f t="shared" si="758"/>
        <v/>
      </c>
      <c r="CN809" s="48" t="str">
        <f t="shared" si="759"/>
        <v/>
      </c>
      <c r="CO809" s="48">
        <f t="shared" si="760"/>
        <v>2.0919068252293689E-3</v>
      </c>
      <c r="CP809" s="48" t="str">
        <f t="shared" si="761"/>
        <v/>
      </c>
      <c r="CQ809" s="48" t="str">
        <f t="shared" si="762"/>
        <v/>
      </c>
      <c r="CR809" s="48">
        <f t="shared" si="763"/>
        <v>1.6044245277781455E-3</v>
      </c>
      <c r="CS809" s="48">
        <f t="shared" si="764"/>
        <v>3.7944193588170766E-3</v>
      </c>
      <c r="CT809" s="48">
        <f t="shared" si="765"/>
        <v>5.2207526054826167E-3</v>
      </c>
      <c r="CU809" s="48">
        <f t="shared" si="766"/>
        <v>2.6243107137626119E-3</v>
      </c>
      <c r="CV809" s="48" t="str">
        <f t="shared" si="767"/>
        <v/>
      </c>
      <c r="CW809" s="48" t="str">
        <f t="shared" si="768"/>
        <v/>
      </c>
      <c r="CX809" s="48">
        <f t="shared" si="769"/>
        <v>3.721405577666989E-3</v>
      </c>
      <c r="CY809" s="48">
        <f t="shared" si="770"/>
        <v>3.4795769728371132E-3</v>
      </c>
      <c r="CZ809" s="48">
        <f t="shared" si="771"/>
        <v>4.9923919011079943E-3</v>
      </c>
      <c r="DA809" s="48" t="str">
        <f t="shared" si="772"/>
        <v/>
      </c>
      <c r="DB809" s="48" t="str">
        <f t="shared" si="773"/>
        <v/>
      </c>
      <c r="DC809" s="48">
        <f t="shared" si="774"/>
        <v>1.2003435270863388E-3</v>
      </c>
      <c r="DD809" s="48">
        <f t="shared" si="775"/>
        <v>2.7367398811289512E-3</v>
      </c>
      <c r="DE809" s="48">
        <f t="shared" si="776"/>
        <v>6.2490324762324084E-3</v>
      </c>
      <c r="DF809" s="48">
        <f t="shared" si="777"/>
        <v>2.0387461063098439E-3</v>
      </c>
      <c r="DG809" s="48" t="str">
        <f t="shared" si="778"/>
        <v/>
      </c>
      <c r="DH809" s="48" t="str">
        <f t="shared" si="779"/>
        <v/>
      </c>
      <c r="DI809" s="48" t="str">
        <f t="shared" si="780"/>
        <v/>
      </c>
      <c r="DJ809" s="48">
        <f t="shared" si="781"/>
        <v>3.4644174429838536E-4</v>
      </c>
      <c r="DK809" s="48">
        <f t="shared" si="782"/>
        <v>5.4066470220790423E-3</v>
      </c>
      <c r="DL809" s="37">
        <f t="shared" si="783"/>
        <v>4.8330547860041588E-2</v>
      </c>
      <c r="DM809" s="39">
        <f t="shared" si="784"/>
        <v>1.0483305478600415</v>
      </c>
      <c r="DN809" s="39">
        <f>PRODUCT($DM$172:DM809)</f>
        <v>5.4353222092709963</v>
      </c>
      <c r="DO809" s="36">
        <f>DL809-'1M RF rate'!C669</f>
        <v>4.7908943528087104E-2</v>
      </c>
      <c r="DP809" s="39">
        <f t="shared" si="785"/>
        <v>1.0479089435280871</v>
      </c>
      <c r="DQ809" s="39">
        <f>PRODUCT($DP$172:DP809)</f>
        <v>0.43703611562043415</v>
      </c>
      <c r="DR809" s="36">
        <f>DL809-'DJUA Monthly (PR)'!C669</f>
        <v>-1.1799331084282279E-2</v>
      </c>
      <c r="DS809" s="39">
        <f t="shared" si="786"/>
        <v>0.98820066891571767</v>
      </c>
      <c r="DT809" s="39">
        <f>PRODUCT($DS$172:DS809)</f>
        <v>1.0948146099941245</v>
      </c>
      <c r="DU809" s="129"/>
      <c r="DV809" s="89"/>
    </row>
    <row r="810" spans="1:126" x14ac:dyDescent="0.35">
      <c r="A810" s="35">
        <f t="shared" si="726"/>
        <v>2016</v>
      </c>
      <c r="B810" s="35">
        <v>2017</v>
      </c>
      <c r="C810" s="35">
        <v>3</v>
      </c>
      <c r="D810" s="46">
        <f>IFERROR(IF(INDEX('Memb Hist (Org)'!$A$1:$BS$29,MATCH('Mthly GM (PR)'!D$2,'Memb Hist (Org)'!$A$1:$A$29,0),MATCH('Mthly GM (PR)'!$A810,'Memb Hist (Org)'!$A$1:$BS$1,0))&lt;&gt;1,"",'Mthly Returns (PR)'!D809),"")</f>
        <v>2.3890000000000001E-3</v>
      </c>
      <c r="E810" s="46" t="str">
        <f>IFERROR(IF(INDEX('Memb Hist (Org)'!$A$1:$BS$29,MATCH('Mthly GM (PR)'!E$2,'Memb Hist (Org)'!$A$1:$A$29,0),MATCH('Mthly GM (PR)'!$A810,'Memb Hist (Org)'!$A$1:$BS$1,0))&lt;&gt;1,"",'Mthly Returns (PR)'!E809),"")</f>
        <v/>
      </c>
      <c r="F810" s="46" t="str">
        <f>IFERROR(IF(INDEX('Memb Hist (Org)'!$A$1:$BS$29,MATCH('Mthly GM (PR)'!F$2,'Memb Hist (Org)'!$A$1:$A$29,0),MATCH('Mthly GM (PR)'!$A810,'Memb Hist (Org)'!$A$1:$BS$1,0))&lt;&gt;1,"",'Mthly Returns (PR)'!F809),"")</f>
        <v/>
      </c>
      <c r="G810" s="46" t="str">
        <f>IFERROR(IF(INDEX('Memb Hist (Org)'!$A$1:$BS$29,MATCH('Mthly GM (PR)'!G$2,'Memb Hist (Org)'!$A$1:$A$29,0),MATCH('Mthly GM (PR)'!$A810,'Memb Hist (Org)'!$A$1:$BS$1,0))&lt;&gt;1,"",'Mthly Returns (PR)'!G809),"")</f>
        <v/>
      </c>
      <c r="H810" s="46" t="str">
        <f>IFERROR(IF(INDEX('Memb Hist (Org)'!$A$1:$BS$29,MATCH('Mthly GM (PR)'!H$2,'Memb Hist (Org)'!$A$1:$A$29,0),MATCH('Mthly GM (PR)'!$A810,'Memb Hist (Org)'!$A$1:$BS$1,0))&lt;&gt;1,"",'Mthly Returns (PR)'!H809),"")</f>
        <v/>
      </c>
      <c r="I810" s="46">
        <f>IFERROR(IF(INDEX('Memb Hist (Org)'!$A$1:$BS$29,MATCH('Mthly GM (PR)'!I$2,'Memb Hist (Org)'!$A$1:$A$29,0),MATCH('Mthly GM (PR)'!$A810,'Memb Hist (Org)'!$A$1:$BS$1,0))&lt;&gt;1,"",'Mthly Returns (PR)'!I809),"")</f>
        <v>8.0479999999999996E-3</v>
      </c>
      <c r="J810" s="46" t="str">
        <f>IFERROR(IF(INDEX('Memb Hist (Org)'!$A$1:$BS$29,MATCH('Mthly GM (PR)'!J$2,'Memb Hist (Org)'!$A$1:$A$29,0),MATCH('Mthly GM (PR)'!$A810,'Memb Hist (Org)'!$A$1:$BS$1,0))&lt;&gt;1,"",'Mthly Returns (PR)'!J809),"")</f>
        <v/>
      </c>
      <c r="K810" s="46" t="str">
        <f>IFERROR(IF(INDEX('Memb Hist (Org)'!$A$1:$BS$29,MATCH('Mthly GM (PR)'!K$2,'Memb Hist (Org)'!$A$1:$A$29,0),MATCH('Mthly GM (PR)'!$A810,'Memb Hist (Org)'!$A$1:$BS$1,0))&lt;&gt;1,"",'Mthly Returns (PR)'!K809),"")</f>
        <v/>
      </c>
      <c r="L810" s="46">
        <f>IFERROR(IF(INDEX('Memb Hist (Org)'!$A$1:$BS$29,MATCH('Mthly GM (PR)'!L$2,'Memb Hist (Org)'!$A$1:$A$29,0),MATCH('Mthly GM (PR)'!$A810,'Memb Hist (Org)'!$A$1:$BS$1,0))&lt;&gt;1,"",'Mthly Returns (PR)'!L809),"")</f>
        <v>-9.0200000000000002E-4</v>
      </c>
      <c r="M810" s="46">
        <f>IFERROR(IF(INDEX('Memb Hist (Org)'!$A$1:$BS$29,MATCH('Mthly GM (PR)'!M$2,'Memb Hist (Org)'!$A$1:$A$29,0),MATCH('Mthly GM (PR)'!$A810,'Memb Hist (Org)'!$A$1:$BS$1,0))&lt;&gt;1,"",'Mthly Returns (PR)'!M809),"")</f>
        <v>-6.5420000000000001E-3</v>
      </c>
      <c r="N810" s="46">
        <f>IFERROR(IF(INDEX('Memb Hist (Org)'!$A$1:$BS$29,MATCH('Mthly GM (PR)'!N$2,'Memb Hist (Org)'!$A$1:$A$29,0),MATCH('Mthly GM (PR)'!$A810,'Memb Hist (Org)'!$A$1:$BS$1,0))&lt;&gt;1,"",'Mthly Returns (PR)'!N809),"")</f>
        <v>-2.0076E-2</v>
      </c>
      <c r="O810" s="46">
        <f>IFERROR(IF(INDEX('Memb Hist (Org)'!$A$1:$BS$29,MATCH('Mthly GM (PR)'!O$2,'Memb Hist (Org)'!$A$1:$A$29,0),MATCH('Mthly GM (PR)'!$A810,'Memb Hist (Org)'!$A$1:$BS$1,0))&lt;&gt;1,"",'Mthly Returns (PR)'!O809),"")</f>
        <v>9.1509999999999994E-3</v>
      </c>
      <c r="P810" s="46" t="str">
        <f>IFERROR(IF(INDEX('Memb Hist (Org)'!$A$1:$BS$29,MATCH('Mthly GM (PR)'!P$2,'Memb Hist (Org)'!$A$1:$A$29,0),MATCH('Mthly GM (PR)'!$A810,'Memb Hist (Org)'!$A$1:$BS$1,0))&lt;&gt;1,"",'Mthly Returns (PR)'!P809),"")</f>
        <v/>
      </c>
      <c r="Q810" s="46" t="str">
        <f>IFERROR(IF(INDEX('Memb Hist (Org)'!$A$1:$BS$29,MATCH('Mthly GM (PR)'!Q$2,'Memb Hist (Org)'!$A$1:$A$29,0),MATCH('Mthly GM (PR)'!$A810,'Memb Hist (Org)'!$A$1:$BS$1,0))&lt;&gt;1,"",'Mthly Returns (PR)'!Q809),"")</f>
        <v/>
      </c>
      <c r="R810" s="46">
        <f>IFERROR(IF(INDEX('Memb Hist (Org)'!$A$1:$BS$29,MATCH('Mthly GM (PR)'!R$2,'Memb Hist (Org)'!$A$1:$A$29,0),MATCH('Mthly GM (PR)'!$A810,'Memb Hist (Org)'!$A$1:$BS$1,0))&lt;&gt;1,"",'Mthly Returns (PR)'!R809),"")</f>
        <v>-5.019E-3</v>
      </c>
      <c r="S810" s="46">
        <f>IFERROR(IF(INDEX('Memb Hist (Org)'!$A$1:$BS$29,MATCH('Mthly GM (PR)'!S$2,'Memb Hist (Org)'!$A$1:$A$29,0),MATCH('Mthly GM (PR)'!$A810,'Memb Hist (Org)'!$A$1:$BS$1,0))&lt;&gt;1,"",'Mthly Returns (PR)'!S809),"")</f>
        <v>-1.881E-2</v>
      </c>
      <c r="T810" s="46">
        <f>IFERROR(IF(INDEX('Memb Hist (Org)'!$A$1:$BS$29,MATCH('Mthly GM (PR)'!T$2,'Memb Hist (Org)'!$A$1:$A$29,0),MATCH('Mthly GM (PR)'!$A810,'Memb Hist (Org)'!$A$1:$BS$1,0))&lt;&gt;1,"",'Mthly Returns (PR)'!T809),"")</f>
        <v>-5.8430000000000001E-3</v>
      </c>
      <c r="U810" s="46" t="str">
        <f>IFERROR(IF(INDEX('Memb Hist (Org)'!$A$1:$BS$29,MATCH('Mthly GM (PR)'!U$2,'Memb Hist (Org)'!$A$1:$A$29,0),MATCH('Mthly GM (PR)'!$A810,'Memb Hist (Org)'!$A$1:$BS$1,0))&lt;&gt;1,"",'Mthly Returns (PR)'!U809),"")</f>
        <v/>
      </c>
      <c r="V810" s="46" t="str">
        <f>IFERROR(IF(INDEX('Memb Hist (Org)'!$A$1:$BS$29,MATCH('Mthly GM (PR)'!V$2,'Memb Hist (Org)'!$A$1:$A$29,0),MATCH('Mthly GM (PR)'!$A810,'Memb Hist (Org)'!$A$1:$BS$1,0))&lt;&gt;1,"",'Mthly Returns (PR)'!V809),"")</f>
        <v/>
      </c>
      <c r="W810" s="46">
        <f>IFERROR(IF(INDEX('Memb Hist (Org)'!$A$1:$BS$29,MATCH('Mthly GM (PR)'!W$2,'Memb Hist (Org)'!$A$1:$A$29,0),MATCH('Mthly GM (PR)'!$A810,'Memb Hist (Org)'!$A$1:$BS$1,0))&lt;&gt;1,"",'Mthly Returns (PR)'!W809),"")</f>
        <v>-1.9886000000000001E-2</v>
      </c>
      <c r="X810" s="46">
        <f>IFERROR(IF(INDEX('Memb Hist (Org)'!$A$1:$BS$29,MATCH('Mthly GM (PR)'!X$2,'Memb Hist (Org)'!$A$1:$A$29,0),MATCH('Mthly GM (PR)'!$A810,'Memb Hist (Org)'!$A$1:$BS$1,0))&lt;&gt;1,"",'Mthly Returns (PR)'!X809),"")</f>
        <v>-3.5450000000000002E-2</v>
      </c>
      <c r="Y810" s="46">
        <f>IFERROR(IF(INDEX('Memb Hist (Org)'!$A$1:$BS$29,MATCH('Mthly GM (PR)'!Y$2,'Memb Hist (Org)'!$A$1:$A$29,0),MATCH('Mthly GM (PR)'!$A810,'Memb Hist (Org)'!$A$1:$BS$1,0))&lt;&gt;1,"",'Mthly Returns (PR)'!Y809),"")</f>
        <v>-1.6299999999999999E-3</v>
      </c>
      <c r="Z810" s="46">
        <f>IFERROR(IF(INDEX('Memb Hist (Org)'!$A$1:$BS$29,MATCH('Mthly GM (PR)'!Z$2,'Memb Hist (Org)'!$A$1:$A$29,0),MATCH('Mthly GM (PR)'!$A810,'Memb Hist (Org)'!$A$1:$BS$1,0))&lt;&gt;1,"",'Mthly Returns (PR)'!Z809),"")</f>
        <v>-2.0464E-2</v>
      </c>
      <c r="AA810" s="46" t="str">
        <f>IFERROR(IF(INDEX('Memb Hist (Org)'!$A$1:$BS$29,MATCH('Mthly GM (PR)'!AA$2,'Memb Hist (Org)'!$A$1:$A$29,0),MATCH('Mthly GM (PR)'!$A810,'Memb Hist (Org)'!$A$1:$BS$1,0))&lt;&gt;1,"",'Mthly Returns (PR)'!AA809),"")</f>
        <v/>
      </c>
      <c r="AB810" s="46" t="str">
        <f>IFERROR(IF(INDEX('Memb Hist (Org)'!$A$1:$BS$29,MATCH('Mthly GM (PR)'!AB$2,'Memb Hist (Org)'!$A$1:$A$29,0),MATCH('Mthly GM (PR)'!$A810,'Memb Hist (Org)'!$A$1:$BS$1,0))&lt;&gt;1,"",'Mthly Returns (PR)'!AB809),"")</f>
        <v/>
      </c>
      <c r="AC810" s="46" t="str">
        <f>IFERROR(IF(INDEX('Memb Hist (Org)'!$A$1:$BS$29,MATCH('Mthly GM (PR)'!AC$2,'Memb Hist (Org)'!$A$1:$A$29,0),MATCH('Mthly GM (PR)'!$A810,'Memb Hist (Org)'!$A$1:$BS$1,0))&lt;&gt;1,"",'Mthly Returns (PR)'!AC809),"")</f>
        <v/>
      </c>
      <c r="AD810" s="46">
        <f>IFERROR(IF(INDEX('Memb Hist (Org)'!$A$1:$BS$29,MATCH('Mthly GM (PR)'!AD$2,'Memb Hist (Org)'!$A$1:$A$29,0),MATCH('Mthly GM (PR)'!$A810,'Memb Hist (Org)'!$A$1:$BS$1,0))&lt;&gt;1,"",'Mthly Returns (PR)'!AD809),"")</f>
        <v>-2.9513999999999999E-2</v>
      </c>
      <c r="AE810" s="46">
        <f>IFERROR(IF(INDEX('Memb Hist (Org)'!$A$1:$BS$29,MATCH('Mthly GM (PR)'!AE$2,'Memb Hist (Org)'!$A$1:$A$29,0),MATCH('Mthly GM (PR)'!$A810,'Memb Hist (Org)'!$A$1:$BS$1,0))&lt;&gt;1,"",'Mthly Returns (PR)'!AE809),"")</f>
        <v>-2.9489999999999998E-3</v>
      </c>
      <c r="AF810" s="42">
        <f>IFERROR(IF($C810=7,INDEX('Gross Margin'!$A$32:$BS$60,MATCH('Mthly GM (PR)'!AF$2,'Gross Margin'!$A$32:$A$60,0),MATCH('Mthly GM (PR)'!$A810,'Gross Margin'!$A$32:$BS$32,0)),AF809*(1+D809)),"")</f>
        <v>6.0657292101404067E-2</v>
      </c>
      <c r="AG810" s="42" t="str">
        <f>IFERROR(IF($C810=7,INDEX('Gross Margin'!$A$32:$BS$60,MATCH('Mthly GM (PR)'!AG$2,'Gross Margin'!$A$32:$A$60,0),MATCH('Mthly GM (PR)'!$A810,'Gross Margin'!$A$32:$BS$32,0)),AG809*(1+E809)),"")</f>
        <v/>
      </c>
      <c r="AH810" s="42" t="str">
        <f>IFERROR(IF($C810=7,INDEX('Gross Margin'!$A$32:$BS$60,MATCH('Mthly GM (PR)'!AH$2,'Gross Margin'!$A$32:$A$60,0),MATCH('Mthly GM (PR)'!$A810,'Gross Margin'!$A$32:$BS$32,0)),AH809*(1+F809)),"")</f>
        <v/>
      </c>
      <c r="AI810" s="42" t="str">
        <f>IFERROR(IF($C810=7,INDEX('Gross Margin'!$A$32:$BS$60,MATCH('Mthly GM (PR)'!AI$2,'Gross Margin'!$A$32:$A$60,0),MATCH('Mthly GM (PR)'!$A810,'Gross Margin'!$A$32:$BS$32,0)),AI809*(1+G809)),"")</f>
        <v/>
      </c>
      <c r="AJ810" s="42" t="str">
        <f>IFERROR(IF($C810=7,INDEX('Gross Margin'!$A$32:$BS$60,MATCH('Mthly GM (PR)'!AJ$2,'Gross Margin'!$A$32:$A$60,0),MATCH('Mthly GM (PR)'!$A810,'Gross Margin'!$A$32:$BS$32,0)),AJ809*(1+H809)),"")</f>
        <v/>
      </c>
      <c r="AK810" s="42">
        <f>IFERROR(IF($C810=7,INDEX('Gross Margin'!$A$32:$BS$60,MATCH('Mthly GM (PR)'!AK$2,'Gross Margin'!$A$32:$A$60,0),MATCH('Mthly GM (PR)'!$A810,'Gross Margin'!$A$32:$BS$32,0)),AK809*(1+I809)),"")</f>
        <v>5.5928022198419643E-2</v>
      </c>
      <c r="AL810" s="42" t="str">
        <f>IFERROR(IF($C810=7,INDEX('Gross Margin'!$A$32:$BS$60,MATCH('Mthly GM (PR)'!AL$2,'Gross Margin'!$A$32:$A$60,0),MATCH('Mthly GM (PR)'!$A810,'Gross Margin'!$A$32:$BS$32,0)),AL809*(1+J809)),"")</f>
        <v/>
      </c>
      <c r="AM810" s="42" t="str">
        <f>IFERROR(IF($C810=7,INDEX('Gross Margin'!$A$32:$BS$60,MATCH('Mthly GM (PR)'!AM$2,'Gross Margin'!$A$32:$A$60,0),MATCH('Mthly GM (PR)'!$A810,'Gross Margin'!$A$32:$BS$32,0)),AM809*(1+K809)),"")</f>
        <v/>
      </c>
      <c r="AN810" s="42">
        <f>IFERROR(IF($C810=7,INDEX('Gross Margin'!$A$32:$BS$60,MATCH('Mthly GM (PR)'!AN$2,'Gross Margin'!$A$32:$A$60,0),MATCH('Mthly GM (PR)'!$A810,'Gross Margin'!$A$32:$BS$32,0)),AN809*(1+L809)),"")</f>
        <v>8.550423190863618E-2</v>
      </c>
      <c r="AO810" s="42">
        <f>IFERROR(IF($C810=7,INDEX('Gross Margin'!$A$32:$BS$60,MATCH('Mthly GM (PR)'!AO$2,'Gross Margin'!$A$32:$A$60,0),MATCH('Mthly GM (PR)'!$A810,'Gross Margin'!$A$32:$BS$32,0)),AO809*(1+M809)),"")</f>
        <v>7.2918341969367834E-2</v>
      </c>
      <c r="AP810" s="42">
        <f>IFERROR(IF($C810=7,INDEX('Gross Margin'!$A$32:$BS$60,MATCH('Mthly GM (PR)'!AP$2,'Gross Margin'!$A$32:$A$60,0),MATCH('Mthly GM (PR)'!$A810,'Gross Margin'!$A$32:$BS$32,0)),AP809*(1+N809)),"")</f>
        <v>8.7698135288791695E-2</v>
      </c>
      <c r="AQ810" s="42">
        <f>IFERROR(IF($C810=7,INDEX('Gross Margin'!$A$32:$BS$60,MATCH('Mthly GM (PR)'!AQ$2,'Gross Margin'!$A$32:$A$60,0),MATCH('Mthly GM (PR)'!$A810,'Gross Margin'!$A$32:$BS$32,0)),AQ809*(1+O809)),"")</f>
        <v>6.0297025866941634E-2</v>
      </c>
      <c r="AR810" s="42" t="str">
        <f>IFERROR(IF($C810=7,INDEX('Gross Margin'!$A$32:$BS$60,MATCH('Mthly GM (PR)'!AR$2,'Gross Margin'!$A$32:$A$60,0),MATCH('Mthly GM (PR)'!$A810,'Gross Margin'!$A$32:$BS$32,0)),AR809*(1+P809)),"")</f>
        <v/>
      </c>
      <c r="AS810" s="42" t="str">
        <f>IFERROR(IF($C810=7,INDEX('Gross Margin'!$A$32:$BS$60,MATCH('Mthly GM (PR)'!AS$2,'Gross Margin'!$A$32:$A$60,0),MATCH('Mthly GM (PR)'!$A810,'Gross Margin'!$A$32:$BS$32,0)),AS809*(1+Q809)),"")</f>
        <v/>
      </c>
      <c r="AT810" s="42">
        <f>IFERROR(IF($C810=7,INDEX('Gross Margin'!$A$32:$BS$60,MATCH('Mthly GM (PR)'!AT$2,'Gross Margin'!$A$32:$A$60,0),MATCH('Mthly GM (PR)'!$A810,'Gross Margin'!$A$32:$BS$32,0)),AT809*(1+R809)),"")</f>
        <v>5.3937090763717555E-2</v>
      </c>
      <c r="AU810" s="42">
        <f>IFERROR(IF($C810=7,INDEX('Gross Margin'!$A$32:$BS$60,MATCH('Mthly GM (PR)'!AU$2,'Gross Margin'!$A$32:$A$60,0),MATCH('Mthly GM (PR)'!$A810,'Gross Margin'!$A$32:$BS$32,0)),AU809*(1+S809)),"")</f>
        <v>4.9924254970202787E-2</v>
      </c>
      <c r="AV810" s="42">
        <f>IFERROR(IF($C810=7,INDEX('Gross Margin'!$A$32:$BS$60,MATCH('Mthly GM (PR)'!AV$2,'Gross Margin'!$A$32:$A$60,0),MATCH('Mthly GM (PR)'!$A810,'Gross Margin'!$A$32:$BS$32,0)),AV809*(1+T809)),"")</f>
        <v>6.4009774186007257E-2</v>
      </c>
      <c r="AW810" s="42" t="str">
        <f>IFERROR(IF($C810=7,INDEX('Gross Margin'!$A$32:$BS$60,MATCH('Mthly GM (PR)'!AW$2,'Gross Margin'!$A$32:$A$60,0),MATCH('Mthly GM (PR)'!$A810,'Gross Margin'!$A$32:$BS$32,0)),AW809*(1+U809)),"")</f>
        <v/>
      </c>
      <c r="AX810" s="42" t="str">
        <f>IFERROR(IF($C810=7,INDEX('Gross Margin'!$A$32:$BS$60,MATCH('Mthly GM (PR)'!AX$2,'Gross Margin'!$A$32:$A$60,0),MATCH('Mthly GM (PR)'!$A810,'Gross Margin'!$A$32:$BS$32,0)),AX809*(1+V809)),"")</f>
        <v/>
      </c>
      <c r="AY810" s="42">
        <f>IFERROR(IF($C810=7,INDEX('Gross Margin'!$A$32:$BS$60,MATCH('Mthly GM (PR)'!AY$2,'Gross Margin'!$A$32:$A$60,0),MATCH('Mthly GM (PR)'!$A810,'Gross Margin'!$A$32:$BS$32,0)),AY809*(1+W809)),"")</f>
        <v>4.9559414996161469E-2</v>
      </c>
      <c r="AZ810" s="42">
        <f>IFERROR(IF($C810=7,INDEX('Gross Margin'!$A$32:$BS$60,MATCH('Mthly GM (PR)'!AZ$2,'Gross Margin'!$A$32:$A$60,0),MATCH('Mthly GM (PR)'!$A810,'Gross Margin'!$A$32:$BS$32,0)),AZ809*(1+X809)),"")</f>
        <v>6.7901184390687402E-2</v>
      </c>
      <c r="BA810" s="42">
        <f>IFERROR(IF($C810=7,INDEX('Gross Margin'!$A$32:$BS$60,MATCH('Mthly GM (PR)'!BA$2,'Gross Margin'!$A$32:$A$60,0),MATCH('Mthly GM (PR)'!$A810,'Gross Margin'!$A$32:$BS$32,0)),BA809*(1+Y809)),"")</f>
        <v>6.7808912852513142E-2</v>
      </c>
      <c r="BB810" s="42">
        <f>IFERROR(IF($C810=7,INDEX('Gross Margin'!$A$32:$BS$60,MATCH('Mthly GM (PR)'!BB$2,'Gross Margin'!$A$32:$A$60,0),MATCH('Mthly GM (PR)'!$A810,'Gross Margin'!$A$32:$BS$32,0)),BB809*(1+Z809)),"")</f>
        <v>6.9582030175789969E-2</v>
      </c>
      <c r="BC810" s="42" t="str">
        <f>IFERROR(IF($C810=7,INDEX('Gross Margin'!$A$32:$BS$60,MATCH('Mthly GM (PR)'!BC$2,'Gross Margin'!$A$32:$A$60,0),MATCH('Mthly GM (PR)'!$A810,'Gross Margin'!$A$32:$BS$32,0)),BC809*(1+AA809)),"")</f>
        <v/>
      </c>
      <c r="BD810" s="42" t="str">
        <f>IFERROR(IF($C810=7,INDEX('Gross Margin'!$A$32:$BS$60,MATCH('Mthly GM (PR)'!BD$2,'Gross Margin'!$A$32:$A$60,0),MATCH('Mthly GM (PR)'!$A810,'Gross Margin'!$A$32:$BS$32,0)),BD809*(1+AB809)),"")</f>
        <v/>
      </c>
      <c r="BE810" s="42" t="str">
        <f>IFERROR(IF($C810=7,INDEX('Gross Margin'!$A$32:$BS$60,MATCH('Mthly GM (PR)'!BE$2,'Gross Margin'!$A$32:$A$60,0),MATCH('Mthly GM (PR)'!$A810,'Gross Margin'!$A$32:$BS$32,0)),BE809*(1+AC809)),"")</f>
        <v/>
      </c>
      <c r="BF810" s="42">
        <f>IFERROR(IF($C810=7,INDEX('Gross Margin'!$A$32:$BS$60,MATCH('Mthly GM (PR)'!BF$2,'Gross Margin'!$A$32:$A$60,0),MATCH('Mthly GM (PR)'!$A810,'Gross Margin'!$A$32:$BS$32,0)),BF809*(1+AD809)),"")</f>
        <v>4.6570791771824771E-2</v>
      </c>
      <c r="BG810" s="42">
        <f>IFERROR(IF($C810=7,INDEX('Gross Margin'!$A$32:$BS$60,MATCH('Mthly GM (PR)'!BG$2,'Gross Margin'!$A$32:$A$60,0),MATCH('Mthly GM (PR)'!$A810,'Gross Margin'!$A$32:$BS$32,0)),BG809*(1+AE809)),"")</f>
        <v>8.6333942397975746E-2</v>
      </c>
      <c r="BH810" s="44">
        <f t="shared" si="727"/>
        <v>6.1981815872728101E-2</v>
      </c>
      <c r="BI810" s="44" t="str">
        <f t="shared" si="728"/>
        <v/>
      </c>
      <c r="BJ810" s="44" t="str">
        <f t="shared" si="729"/>
        <v/>
      </c>
      <c r="BK810" s="44" t="str">
        <f t="shared" si="730"/>
        <v/>
      </c>
      <c r="BL810" s="44" t="str">
        <f t="shared" si="731"/>
        <v/>
      </c>
      <c r="BM810" s="44">
        <f t="shared" si="732"/>
        <v>5.7149276763511413E-2</v>
      </c>
      <c r="BN810" s="44" t="str">
        <f t="shared" si="733"/>
        <v/>
      </c>
      <c r="BO810" s="44" t="str">
        <f t="shared" si="734"/>
        <v/>
      </c>
      <c r="BP810" s="44">
        <f t="shared" si="735"/>
        <v>8.7371318021258235E-2</v>
      </c>
      <c r="BQ810" s="44">
        <f t="shared" si="736"/>
        <v>7.4510600277610486E-2</v>
      </c>
      <c r="BR810" s="44">
        <f t="shared" si="737"/>
        <v>8.9613127878579696E-2</v>
      </c>
      <c r="BS810" s="44">
        <f t="shared" si="738"/>
        <v>6.1613682798599412E-2</v>
      </c>
      <c r="BT810" s="44" t="str">
        <f t="shared" si="739"/>
        <v/>
      </c>
      <c r="BU810" s="44" t="str">
        <f t="shared" si="740"/>
        <v/>
      </c>
      <c r="BV810" s="44">
        <f t="shared" si="741"/>
        <v>5.5114870984324403E-2</v>
      </c>
      <c r="BW810" s="44">
        <f t="shared" si="742"/>
        <v>5.1014410171380073E-2</v>
      </c>
      <c r="BX810" s="44">
        <f t="shared" si="743"/>
        <v>6.5407503371885098E-2</v>
      </c>
      <c r="BY810" s="44" t="str">
        <f t="shared" si="744"/>
        <v/>
      </c>
      <c r="BZ810" s="44" t="str">
        <f t="shared" si="745"/>
        <v/>
      </c>
      <c r="CA810" s="44">
        <f t="shared" si="746"/>
        <v>5.064160348465499E-2</v>
      </c>
      <c r="CB810" s="44">
        <f t="shared" si="747"/>
        <v>6.9383887124534624E-2</v>
      </c>
      <c r="CC810" s="44">
        <f t="shared" si="748"/>
        <v>6.9289600728105166E-2</v>
      </c>
      <c r="CD810" s="44">
        <f t="shared" si="749"/>
        <v>7.1101436166923659E-2</v>
      </c>
      <c r="CE810" s="44" t="str">
        <f t="shared" si="750"/>
        <v/>
      </c>
      <c r="CF810" s="44" t="str">
        <f t="shared" si="751"/>
        <v/>
      </c>
      <c r="CG810" s="44" t="str">
        <f t="shared" si="752"/>
        <v/>
      </c>
      <c r="CH810" s="44">
        <f t="shared" si="753"/>
        <v>4.7587720134667652E-2</v>
      </c>
      <c r="CI810" s="44">
        <f t="shared" si="754"/>
        <v>8.8219146221236944E-2</v>
      </c>
      <c r="CJ810" s="48">
        <f t="shared" si="755"/>
        <v>1.4807455811994744E-4</v>
      </c>
      <c r="CK810" s="48" t="str">
        <f t="shared" si="756"/>
        <v/>
      </c>
      <c r="CL810" s="48" t="str">
        <f t="shared" si="757"/>
        <v/>
      </c>
      <c r="CM810" s="48" t="str">
        <f t="shared" si="758"/>
        <v/>
      </c>
      <c r="CN810" s="48" t="str">
        <f t="shared" si="759"/>
        <v/>
      </c>
      <c r="CO810" s="48">
        <f t="shared" si="760"/>
        <v>4.5993737939273982E-4</v>
      </c>
      <c r="CP810" s="48" t="str">
        <f t="shared" si="761"/>
        <v/>
      </c>
      <c r="CQ810" s="48" t="str">
        <f t="shared" si="762"/>
        <v/>
      </c>
      <c r="CR810" s="48">
        <f t="shared" si="763"/>
        <v>-7.8808928855174926E-5</v>
      </c>
      <c r="CS810" s="48">
        <f t="shared" si="764"/>
        <v>-4.8744834701612783E-4</v>
      </c>
      <c r="CT810" s="48">
        <f t="shared" si="765"/>
        <v>-1.7990731552903661E-3</v>
      </c>
      <c r="CU810" s="48">
        <f t="shared" si="766"/>
        <v>5.6382681128998313E-4</v>
      </c>
      <c r="CV810" s="48" t="str">
        <f t="shared" si="767"/>
        <v/>
      </c>
      <c r="CW810" s="48" t="str">
        <f t="shared" si="768"/>
        <v/>
      </c>
      <c r="CX810" s="48">
        <f t="shared" si="769"/>
        <v>-2.7662153747032417E-4</v>
      </c>
      <c r="CY810" s="48">
        <f t="shared" si="770"/>
        <v>-9.5958105532365921E-4</v>
      </c>
      <c r="CZ810" s="48">
        <f t="shared" si="771"/>
        <v>-3.8217604220192465E-4</v>
      </c>
      <c r="DA810" s="48" t="str">
        <f t="shared" si="772"/>
        <v/>
      </c>
      <c r="DB810" s="48" t="str">
        <f t="shared" si="773"/>
        <v/>
      </c>
      <c r="DC810" s="48">
        <f t="shared" si="774"/>
        <v>-1.0070589268958493E-3</v>
      </c>
      <c r="DD810" s="48">
        <f t="shared" si="775"/>
        <v>-2.4596587985647525E-3</v>
      </c>
      <c r="DE810" s="48">
        <f t="shared" si="776"/>
        <v>-1.1294204918681142E-4</v>
      </c>
      <c r="DF810" s="48">
        <f t="shared" si="777"/>
        <v>-1.4550197897199258E-3</v>
      </c>
      <c r="DG810" s="48" t="str">
        <f t="shared" si="778"/>
        <v/>
      </c>
      <c r="DH810" s="48" t="str">
        <f t="shared" si="779"/>
        <v/>
      </c>
      <c r="DI810" s="48" t="str">
        <f t="shared" si="780"/>
        <v/>
      </c>
      <c r="DJ810" s="48">
        <f t="shared" si="781"/>
        <v>-1.404503972054581E-3</v>
      </c>
      <c r="DK810" s="48">
        <f t="shared" si="782"/>
        <v>-2.6015826220642771E-4</v>
      </c>
      <c r="DL810" s="37">
        <f t="shared" si="783"/>
        <v>-9.511212115983254E-3</v>
      </c>
      <c r="DM810" s="39">
        <f t="shared" si="784"/>
        <v>0.99048878788401673</v>
      </c>
      <c r="DN810" s="39">
        <f>PRODUCT($DM$172:DM810)</f>
        <v>5.3836257068199052</v>
      </c>
      <c r="DO810" s="36">
        <f>DL810-'1M RF rate'!C670</f>
        <v>-9.9445942783566842E-3</v>
      </c>
      <c r="DP810" s="39">
        <f t="shared" si="785"/>
        <v>0.9900554057216433</v>
      </c>
      <c r="DQ810" s="39">
        <f>PRODUCT($DP$172:DP810)</f>
        <v>0.43268996876559995</v>
      </c>
      <c r="DR810" s="36">
        <f>DL810-'DJUA Monthly (PR)'!C670</f>
        <v>-1.2357934640453856E-2</v>
      </c>
      <c r="DS810" s="39">
        <f t="shared" si="786"/>
        <v>0.98764206535954613</v>
      </c>
      <c r="DT810" s="39">
        <f>PRODUCT($DS$172:DS810)</f>
        <v>1.0812849626004031</v>
      </c>
      <c r="DU810" s="129"/>
      <c r="DV810" s="89"/>
    </row>
    <row r="811" spans="1:126" x14ac:dyDescent="0.35">
      <c r="A811" s="35">
        <f t="shared" si="726"/>
        <v>2016</v>
      </c>
      <c r="B811" s="35">
        <v>2017</v>
      </c>
      <c r="C811" s="35">
        <v>4</v>
      </c>
      <c r="D811" s="46">
        <f>IFERROR(IF(INDEX('Memb Hist (Org)'!$A$1:$BS$29,MATCH('Mthly GM (PR)'!D$2,'Memb Hist (Org)'!$A$1:$A$29,0),MATCH('Mthly GM (PR)'!$A811,'Memb Hist (Org)'!$A$1:$BS$1,0))&lt;&gt;1,"",'Mthly Returns (PR)'!D810),"")</f>
        <v>1.0428E-2</v>
      </c>
      <c r="E811" s="46" t="str">
        <f>IFERROR(IF(INDEX('Memb Hist (Org)'!$A$1:$BS$29,MATCH('Mthly GM (PR)'!E$2,'Memb Hist (Org)'!$A$1:$A$29,0),MATCH('Mthly GM (PR)'!$A811,'Memb Hist (Org)'!$A$1:$BS$1,0))&lt;&gt;1,"",'Mthly Returns (PR)'!E810),"")</f>
        <v/>
      </c>
      <c r="F811" s="46" t="str">
        <f>IFERROR(IF(INDEX('Memb Hist (Org)'!$A$1:$BS$29,MATCH('Mthly GM (PR)'!F$2,'Memb Hist (Org)'!$A$1:$A$29,0),MATCH('Mthly GM (PR)'!$A811,'Memb Hist (Org)'!$A$1:$BS$1,0))&lt;&gt;1,"",'Mthly Returns (PR)'!F810),"")</f>
        <v/>
      </c>
      <c r="G811" s="46" t="str">
        <f>IFERROR(IF(INDEX('Memb Hist (Org)'!$A$1:$BS$29,MATCH('Mthly GM (PR)'!G$2,'Memb Hist (Org)'!$A$1:$A$29,0),MATCH('Mthly GM (PR)'!$A811,'Memb Hist (Org)'!$A$1:$BS$1,0))&lt;&gt;1,"",'Mthly Returns (PR)'!G810),"")</f>
        <v/>
      </c>
      <c r="H811" s="46" t="str">
        <f>IFERROR(IF(INDEX('Memb Hist (Org)'!$A$1:$BS$29,MATCH('Mthly GM (PR)'!H$2,'Memb Hist (Org)'!$A$1:$A$29,0),MATCH('Mthly GM (PR)'!$A811,'Memb Hist (Org)'!$A$1:$BS$1,0))&lt;&gt;1,"",'Mthly Returns (PR)'!H810),"")</f>
        <v/>
      </c>
      <c r="I811" s="46">
        <f>IFERROR(IF(INDEX('Memb Hist (Org)'!$A$1:$BS$29,MATCH('Mthly GM (PR)'!I$2,'Memb Hist (Org)'!$A$1:$A$29,0),MATCH('Mthly GM (PR)'!$A811,'Memb Hist (Org)'!$A$1:$BS$1,0))&lt;&gt;1,"",'Mthly Returns (PR)'!I810),"")</f>
        <v>2.086E-2</v>
      </c>
      <c r="J811" s="46" t="str">
        <f>IFERROR(IF(INDEX('Memb Hist (Org)'!$A$1:$BS$29,MATCH('Mthly GM (PR)'!J$2,'Memb Hist (Org)'!$A$1:$A$29,0),MATCH('Mthly GM (PR)'!$A811,'Memb Hist (Org)'!$A$1:$BS$1,0))&lt;&gt;1,"",'Mthly Returns (PR)'!J810),"")</f>
        <v/>
      </c>
      <c r="K811" s="46" t="str">
        <f>IFERROR(IF(INDEX('Memb Hist (Org)'!$A$1:$BS$29,MATCH('Mthly GM (PR)'!K$2,'Memb Hist (Org)'!$A$1:$A$29,0),MATCH('Mthly GM (PR)'!$A811,'Memb Hist (Org)'!$A$1:$BS$1,0))&lt;&gt;1,"",'Mthly Returns (PR)'!K810),"")</f>
        <v/>
      </c>
      <c r="L811" s="46">
        <f>IFERROR(IF(INDEX('Memb Hist (Org)'!$A$1:$BS$29,MATCH('Mthly GM (PR)'!L$2,'Memb Hist (Org)'!$A$1:$A$29,0),MATCH('Mthly GM (PR)'!$A811,'Memb Hist (Org)'!$A$1:$BS$1,0))&lt;&gt;1,"",'Mthly Returns (PR)'!L810),"")</f>
        <v>-1.805E-3</v>
      </c>
      <c r="M811" s="46">
        <f>IFERROR(IF(INDEX('Memb Hist (Org)'!$A$1:$BS$29,MATCH('Mthly GM (PR)'!M$2,'Memb Hist (Org)'!$A$1:$A$29,0),MATCH('Mthly GM (PR)'!$A811,'Memb Hist (Org)'!$A$1:$BS$1,0))&lt;&gt;1,"",'Mthly Returns (PR)'!M810),"")</f>
        <v>5.9750000000000003E-3</v>
      </c>
      <c r="N811" s="46">
        <f>IFERROR(IF(INDEX('Memb Hist (Org)'!$A$1:$BS$29,MATCH('Mthly GM (PR)'!N$2,'Memb Hist (Org)'!$A$1:$A$29,0),MATCH('Mthly GM (PR)'!$A811,'Memb Hist (Org)'!$A$1:$BS$1,0))&lt;&gt;1,"",'Mthly Returns (PR)'!N810),"")</f>
        <v>4.0430000000000001E-2</v>
      </c>
      <c r="O811" s="46">
        <f>IFERROR(IF(INDEX('Memb Hist (Org)'!$A$1:$BS$29,MATCH('Mthly GM (PR)'!O$2,'Memb Hist (Org)'!$A$1:$A$29,0),MATCH('Mthly GM (PR)'!$A811,'Memb Hist (Org)'!$A$1:$BS$1,0))&lt;&gt;1,"",'Mthly Returns (PR)'!O810),"")</f>
        <v>3.4819999999999997E-2</v>
      </c>
      <c r="P811" s="46" t="str">
        <f>IFERROR(IF(INDEX('Memb Hist (Org)'!$A$1:$BS$29,MATCH('Mthly GM (PR)'!P$2,'Memb Hist (Org)'!$A$1:$A$29,0),MATCH('Mthly GM (PR)'!$A811,'Memb Hist (Org)'!$A$1:$BS$1,0))&lt;&gt;1,"",'Mthly Returns (PR)'!P810),"")</f>
        <v/>
      </c>
      <c r="Q811" s="46" t="str">
        <f>IFERROR(IF(INDEX('Memb Hist (Org)'!$A$1:$BS$29,MATCH('Mthly GM (PR)'!Q$2,'Memb Hist (Org)'!$A$1:$A$29,0),MATCH('Mthly GM (PR)'!$A811,'Memb Hist (Org)'!$A$1:$BS$1,0))&lt;&gt;1,"",'Mthly Returns (PR)'!Q810),"")</f>
        <v/>
      </c>
      <c r="R811" s="46">
        <f>IFERROR(IF(INDEX('Memb Hist (Org)'!$A$1:$BS$29,MATCH('Mthly GM (PR)'!R$2,'Memb Hist (Org)'!$A$1:$A$29,0),MATCH('Mthly GM (PR)'!$A811,'Memb Hist (Org)'!$A$1:$BS$1,0))&lt;&gt;1,"",'Mthly Returns (PR)'!R810),"")</f>
        <v>1.9335999999999999E-2</v>
      </c>
      <c r="S811" s="46">
        <f>IFERROR(IF(INDEX('Memb Hist (Org)'!$A$1:$BS$29,MATCH('Mthly GM (PR)'!S$2,'Memb Hist (Org)'!$A$1:$A$29,0),MATCH('Mthly GM (PR)'!$A811,'Memb Hist (Org)'!$A$1:$BS$1,0))&lt;&gt;1,"",'Mthly Returns (PR)'!S810),"")</f>
        <v>-5.9082000000000003E-2</v>
      </c>
      <c r="T811" s="46">
        <f>IFERROR(IF(INDEX('Memb Hist (Org)'!$A$1:$BS$29,MATCH('Mthly GM (PR)'!T$2,'Memb Hist (Org)'!$A$1:$A$29,0),MATCH('Mthly GM (PR)'!$A811,'Memb Hist (Org)'!$A$1:$BS$1,0))&lt;&gt;1,"",'Mthly Returns (PR)'!T810),"")</f>
        <v>1.0397999999999999E-2</v>
      </c>
      <c r="U811" s="46" t="str">
        <f>IFERROR(IF(INDEX('Memb Hist (Org)'!$A$1:$BS$29,MATCH('Mthly GM (PR)'!U$2,'Memb Hist (Org)'!$A$1:$A$29,0),MATCH('Mthly GM (PR)'!$A811,'Memb Hist (Org)'!$A$1:$BS$1,0))&lt;&gt;1,"",'Mthly Returns (PR)'!U810),"")</f>
        <v/>
      </c>
      <c r="V811" s="46" t="str">
        <f>IFERROR(IF(INDEX('Memb Hist (Org)'!$A$1:$BS$29,MATCH('Mthly GM (PR)'!V$2,'Memb Hist (Org)'!$A$1:$A$29,0),MATCH('Mthly GM (PR)'!$A811,'Memb Hist (Org)'!$A$1:$BS$1,0))&lt;&gt;1,"",'Mthly Returns (PR)'!V810),"")</f>
        <v/>
      </c>
      <c r="W811" s="46">
        <f>IFERROR(IF(INDEX('Memb Hist (Org)'!$A$1:$BS$29,MATCH('Mthly GM (PR)'!W$2,'Memb Hist (Org)'!$A$1:$A$29,0),MATCH('Mthly GM (PR)'!$A811,'Memb Hist (Org)'!$A$1:$BS$1,0))&lt;&gt;1,"",'Mthly Returns (PR)'!W810),"")</f>
        <v>-3.7520999999999999E-2</v>
      </c>
      <c r="X811" s="46">
        <f>IFERROR(IF(INDEX('Memb Hist (Org)'!$A$1:$BS$29,MATCH('Mthly GM (PR)'!X$2,'Memb Hist (Org)'!$A$1:$A$29,0),MATCH('Mthly GM (PR)'!$A811,'Memb Hist (Org)'!$A$1:$BS$1,0))&lt;&gt;1,"",'Mthly Returns (PR)'!X810),"")</f>
        <v>-6.764E-3</v>
      </c>
      <c r="Y811" s="46">
        <f>IFERROR(IF(INDEX('Memb Hist (Org)'!$A$1:$BS$29,MATCH('Mthly GM (PR)'!Y$2,'Memb Hist (Org)'!$A$1:$A$29,0),MATCH('Mthly GM (PR)'!$A811,'Memb Hist (Org)'!$A$1:$BS$1,0))&lt;&gt;1,"",'Mthly Returns (PR)'!Y810),"")</f>
        <v>4.522E-3</v>
      </c>
      <c r="Z811" s="46">
        <f>IFERROR(IF(INDEX('Memb Hist (Org)'!$A$1:$BS$29,MATCH('Mthly GM (PR)'!Z$2,'Memb Hist (Org)'!$A$1:$A$29,0),MATCH('Mthly GM (PR)'!$A811,'Memb Hist (Org)'!$A$1:$BS$1,0))&lt;&gt;1,"",'Mthly Returns (PR)'!Z810),"")</f>
        <v>4.0200000000000001E-4</v>
      </c>
      <c r="AA811" s="46" t="str">
        <f>IFERROR(IF(INDEX('Memb Hist (Org)'!$A$1:$BS$29,MATCH('Mthly GM (PR)'!AA$2,'Memb Hist (Org)'!$A$1:$A$29,0),MATCH('Mthly GM (PR)'!$A811,'Memb Hist (Org)'!$A$1:$BS$1,0))&lt;&gt;1,"",'Mthly Returns (PR)'!AA810),"")</f>
        <v/>
      </c>
      <c r="AB811" s="46" t="str">
        <f>IFERROR(IF(INDEX('Memb Hist (Org)'!$A$1:$BS$29,MATCH('Mthly GM (PR)'!AB$2,'Memb Hist (Org)'!$A$1:$A$29,0),MATCH('Mthly GM (PR)'!$A811,'Memb Hist (Org)'!$A$1:$BS$1,0))&lt;&gt;1,"",'Mthly Returns (PR)'!AB810),"")</f>
        <v/>
      </c>
      <c r="AC811" s="46" t="str">
        <f>IFERROR(IF(INDEX('Memb Hist (Org)'!$A$1:$BS$29,MATCH('Mthly GM (PR)'!AC$2,'Memb Hist (Org)'!$A$1:$A$29,0),MATCH('Mthly GM (PR)'!$A811,'Memb Hist (Org)'!$A$1:$BS$1,0))&lt;&gt;1,"",'Mthly Returns (PR)'!AC810),"")</f>
        <v/>
      </c>
      <c r="AD811" s="46">
        <f>IFERROR(IF(INDEX('Memb Hist (Org)'!$A$1:$BS$29,MATCH('Mthly GM (PR)'!AD$2,'Memb Hist (Org)'!$A$1:$A$29,0),MATCH('Mthly GM (PR)'!$A811,'Memb Hist (Org)'!$A$1:$BS$1,0))&lt;&gt;1,"",'Mthly Returns (PR)'!AD810),"")</f>
        <v>1.1627999999999999E-2</v>
      </c>
      <c r="AE811" s="46">
        <f>IFERROR(IF(INDEX('Memb Hist (Org)'!$A$1:$BS$29,MATCH('Mthly GM (PR)'!AE$2,'Memb Hist (Org)'!$A$1:$A$29,0),MATCH('Mthly GM (PR)'!$A811,'Memb Hist (Org)'!$A$1:$BS$1,0))&lt;&gt;1,"",'Mthly Returns (PR)'!AE810),"")</f>
        <v>2.5588E-2</v>
      </c>
      <c r="AF811" s="42">
        <f>IFERROR(IF($C811=7,INDEX('Gross Margin'!$A$32:$BS$60,MATCH('Mthly GM (PR)'!AF$2,'Gross Margin'!$A$32:$A$60,0),MATCH('Mthly GM (PR)'!$A811,'Gross Margin'!$A$32:$BS$32,0)),AF810*(1+D810)),"")</f>
        <v>6.0802202372234319E-2</v>
      </c>
      <c r="AG811" s="42" t="str">
        <f>IFERROR(IF($C811=7,INDEX('Gross Margin'!$A$32:$BS$60,MATCH('Mthly GM (PR)'!AG$2,'Gross Margin'!$A$32:$A$60,0),MATCH('Mthly GM (PR)'!$A811,'Gross Margin'!$A$32:$BS$32,0)),AG810*(1+E810)),"")</f>
        <v/>
      </c>
      <c r="AH811" s="42" t="str">
        <f>IFERROR(IF($C811=7,INDEX('Gross Margin'!$A$32:$BS$60,MATCH('Mthly GM (PR)'!AH$2,'Gross Margin'!$A$32:$A$60,0),MATCH('Mthly GM (PR)'!$A811,'Gross Margin'!$A$32:$BS$32,0)),AH810*(1+F810)),"")</f>
        <v/>
      </c>
      <c r="AI811" s="42" t="str">
        <f>IFERROR(IF($C811=7,INDEX('Gross Margin'!$A$32:$BS$60,MATCH('Mthly GM (PR)'!AI$2,'Gross Margin'!$A$32:$A$60,0),MATCH('Mthly GM (PR)'!$A811,'Gross Margin'!$A$32:$BS$32,0)),AI810*(1+G810)),"")</f>
        <v/>
      </c>
      <c r="AJ811" s="42" t="str">
        <f>IFERROR(IF($C811=7,INDEX('Gross Margin'!$A$32:$BS$60,MATCH('Mthly GM (PR)'!AJ$2,'Gross Margin'!$A$32:$A$60,0),MATCH('Mthly GM (PR)'!$A811,'Gross Margin'!$A$32:$BS$32,0)),AJ810*(1+H810)),"")</f>
        <v/>
      </c>
      <c r="AK811" s="42">
        <f>IFERROR(IF($C811=7,INDEX('Gross Margin'!$A$32:$BS$60,MATCH('Mthly GM (PR)'!AK$2,'Gross Margin'!$A$32:$A$60,0),MATCH('Mthly GM (PR)'!$A811,'Gross Margin'!$A$32:$BS$32,0)),AK810*(1+I810)),"")</f>
        <v>5.6378130921072529E-2</v>
      </c>
      <c r="AL811" s="42" t="str">
        <f>IFERROR(IF($C811=7,INDEX('Gross Margin'!$A$32:$BS$60,MATCH('Mthly GM (PR)'!AL$2,'Gross Margin'!$A$32:$A$60,0),MATCH('Mthly GM (PR)'!$A811,'Gross Margin'!$A$32:$BS$32,0)),AL810*(1+J810)),"")</f>
        <v/>
      </c>
      <c r="AM811" s="42" t="str">
        <f>IFERROR(IF($C811=7,INDEX('Gross Margin'!$A$32:$BS$60,MATCH('Mthly GM (PR)'!AM$2,'Gross Margin'!$A$32:$A$60,0),MATCH('Mthly GM (PR)'!$A811,'Gross Margin'!$A$32:$BS$32,0)),AM810*(1+K810)),"")</f>
        <v/>
      </c>
      <c r="AN811" s="42">
        <f>IFERROR(IF($C811=7,INDEX('Gross Margin'!$A$32:$BS$60,MATCH('Mthly GM (PR)'!AN$2,'Gross Margin'!$A$32:$A$60,0),MATCH('Mthly GM (PR)'!$A811,'Gross Margin'!$A$32:$BS$32,0)),AN810*(1+L810)),"")</f>
        <v>8.5427107091454596E-2</v>
      </c>
      <c r="AO811" s="42">
        <f>IFERROR(IF($C811=7,INDEX('Gross Margin'!$A$32:$BS$60,MATCH('Mthly GM (PR)'!AO$2,'Gross Margin'!$A$32:$A$60,0),MATCH('Mthly GM (PR)'!$A811,'Gross Margin'!$A$32:$BS$32,0)),AO810*(1+M810)),"")</f>
        <v>7.2441310176204227E-2</v>
      </c>
      <c r="AP811" s="42">
        <f>IFERROR(IF($C811=7,INDEX('Gross Margin'!$A$32:$BS$60,MATCH('Mthly GM (PR)'!AP$2,'Gross Margin'!$A$32:$A$60,0),MATCH('Mthly GM (PR)'!$A811,'Gross Margin'!$A$32:$BS$32,0)),AP810*(1+N810)),"")</f>
        <v>8.5937507524733919E-2</v>
      </c>
      <c r="AQ811" s="42">
        <f>IFERROR(IF($C811=7,INDEX('Gross Margin'!$A$32:$BS$60,MATCH('Mthly GM (PR)'!AQ$2,'Gross Margin'!$A$32:$A$60,0),MATCH('Mthly GM (PR)'!$A811,'Gross Margin'!$A$32:$BS$32,0)),AQ810*(1+O810)),"")</f>
        <v>6.084880395065001E-2</v>
      </c>
      <c r="AR811" s="42" t="str">
        <f>IFERROR(IF($C811=7,INDEX('Gross Margin'!$A$32:$BS$60,MATCH('Mthly GM (PR)'!AR$2,'Gross Margin'!$A$32:$A$60,0),MATCH('Mthly GM (PR)'!$A811,'Gross Margin'!$A$32:$BS$32,0)),AR810*(1+P810)),"")</f>
        <v/>
      </c>
      <c r="AS811" s="42" t="str">
        <f>IFERROR(IF($C811=7,INDEX('Gross Margin'!$A$32:$BS$60,MATCH('Mthly GM (PR)'!AS$2,'Gross Margin'!$A$32:$A$60,0),MATCH('Mthly GM (PR)'!$A811,'Gross Margin'!$A$32:$BS$32,0)),AS810*(1+Q810)),"")</f>
        <v/>
      </c>
      <c r="AT811" s="42">
        <f>IFERROR(IF($C811=7,INDEX('Gross Margin'!$A$32:$BS$60,MATCH('Mthly GM (PR)'!AT$2,'Gross Margin'!$A$32:$A$60,0),MATCH('Mthly GM (PR)'!$A811,'Gross Margin'!$A$32:$BS$32,0)),AT810*(1+R810)),"")</f>
        <v>5.3666380505174457E-2</v>
      </c>
      <c r="AU811" s="42">
        <f>IFERROR(IF($C811=7,INDEX('Gross Margin'!$A$32:$BS$60,MATCH('Mthly GM (PR)'!AU$2,'Gross Margin'!$A$32:$A$60,0),MATCH('Mthly GM (PR)'!$A811,'Gross Margin'!$A$32:$BS$32,0)),AU810*(1+S810)),"")</f>
        <v>4.898517973421327E-2</v>
      </c>
      <c r="AV811" s="42">
        <f>IFERROR(IF($C811=7,INDEX('Gross Margin'!$A$32:$BS$60,MATCH('Mthly GM (PR)'!AV$2,'Gross Margin'!$A$32:$A$60,0),MATCH('Mthly GM (PR)'!$A811,'Gross Margin'!$A$32:$BS$32,0)),AV810*(1+T810)),"")</f>
        <v>6.3635765075438416E-2</v>
      </c>
      <c r="AW811" s="42" t="str">
        <f>IFERROR(IF($C811=7,INDEX('Gross Margin'!$A$32:$BS$60,MATCH('Mthly GM (PR)'!AW$2,'Gross Margin'!$A$32:$A$60,0),MATCH('Mthly GM (PR)'!$A811,'Gross Margin'!$A$32:$BS$32,0)),AW810*(1+U810)),"")</f>
        <v/>
      </c>
      <c r="AX811" s="42" t="str">
        <f>IFERROR(IF($C811=7,INDEX('Gross Margin'!$A$32:$BS$60,MATCH('Mthly GM (PR)'!AX$2,'Gross Margin'!$A$32:$A$60,0),MATCH('Mthly GM (PR)'!$A811,'Gross Margin'!$A$32:$BS$32,0)),AX810*(1+V810)),"")</f>
        <v/>
      </c>
      <c r="AY811" s="42">
        <f>IFERROR(IF($C811=7,INDEX('Gross Margin'!$A$32:$BS$60,MATCH('Mthly GM (PR)'!AY$2,'Gross Margin'!$A$32:$A$60,0),MATCH('Mthly GM (PR)'!$A811,'Gross Margin'!$A$32:$BS$32,0)),AY810*(1+W810)),"")</f>
        <v>4.8573876469547805E-2</v>
      </c>
      <c r="AZ811" s="42">
        <f>IFERROR(IF($C811=7,INDEX('Gross Margin'!$A$32:$BS$60,MATCH('Mthly GM (PR)'!AZ$2,'Gross Margin'!$A$32:$A$60,0),MATCH('Mthly GM (PR)'!$A811,'Gross Margin'!$A$32:$BS$32,0)),AZ810*(1+X810)),"")</f>
        <v>6.5494087404037532E-2</v>
      </c>
      <c r="BA811" s="42">
        <f>IFERROR(IF($C811=7,INDEX('Gross Margin'!$A$32:$BS$60,MATCH('Mthly GM (PR)'!BA$2,'Gross Margin'!$A$32:$A$60,0),MATCH('Mthly GM (PR)'!$A811,'Gross Margin'!$A$32:$BS$32,0)),BA810*(1+Y810)),"")</f>
        <v>6.7698384324563543E-2</v>
      </c>
      <c r="BB811" s="42">
        <f>IFERROR(IF($C811=7,INDEX('Gross Margin'!$A$32:$BS$60,MATCH('Mthly GM (PR)'!BB$2,'Gross Margin'!$A$32:$A$60,0),MATCH('Mthly GM (PR)'!$A811,'Gross Margin'!$A$32:$BS$32,0)),BB810*(1+Z810)),"")</f>
        <v>6.81581035102726E-2</v>
      </c>
      <c r="BC811" s="42" t="str">
        <f>IFERROR(IF($C811=7,INDEX('Gross Margin'!$A$32:$BS$60,MATCH('Mthly GM (PR)'!BC$2,'Gross Margin'!$A$32:$A$60,0),MATCH('Mthly GM (PR)'!$A811,'Gross Margin'!$A$32:$BS$32,0)),BC810*(1+AA810)),"")</f>
        <v/>
      </c>
      <c r="BD811" s="42" t="str">
        <f>IFERROR(IF($C811=7,INDEX('Gross Margin'!$A$32:$BS$60,MATCH('Mthly GM (PR)'!BD$2,'Gross Margin'!$A$32:$A$60,0),MATCH('Mthly GM (PR)'!$A811,'Gross Margin'!$A$32:$BS$32,0)),BD810*(1+AB810)),"")</f>
        <v/>
      </c>
      <c r="BE811" s="42" t="str">
        <f>IFERROR(IF($C811=7,INDEX('Gross Margin'!$A$32:$BS$60,MATCH('Mthly GM (PR)'!BE$2,'Gross Margin'!$A$32:$A$60,0),MATCH('Mthly GM (PR)'!$A811,'Gross Margin'!$A$32:$BS$32,0)),BE810*(1+AC810)),"")</f>
        <v/>
      </c>
      <c r="BF811" s="42">
        <f>IFERROR(IF($C811=7,INDEX('Gross Margin'!$A$32:$BS$60,MATCH('Mthly GM (PR)'!BF$2,'Gross Margin'!$A$32:$A$60,0),MATCH('Mthly GM (PR)'!$A811,'Gross Margin'!$A$32:$BS$32,0)),BF810*(1+AD810)),"")</f>
        <v>4.5196301423471134E-2</v>
      </c>
      <c r="BG811" s="42">
        <f>IFERROR(IF($C811=7,INDEX('Gross Margin'!$A$32:$BS$60,MATCH('Mthly GM (PR)'!BG$2,'Gross Margin'!$A$32:$A$60,0),MATCH('Mthly GM (PR)'!$A811,'Gross Margin'!$A$32:$BS$32,0)),BG810*(1+AE810)),"")</f>
        <v>8.6079343601844119E-2</v>
      </c>
      <c r="BH811" s="44">
        <f t="shared" si="727"/>
        <v>6.2726495434215115E-2</v>
      </c>
      <c r="BI811" s="44" t="str">
        <f t="shared" si="728"/>
        <v/>
      </c>
      <c r="BJ811" s="44" t="str">
        <f t="shared" si="729"/>
        <v/>
      </c>
      <c r="BK811" s="44" t="str">
        <f t="shared" si="730"/>
        <v/>
      </c>
      <c r="BL811" s="44" t="str">
        <f t="shared" si="731"/>
        <v/>
      </c>
      <c r="BM811" s="44">
        <f t="shared" si="732"/>
        <v>5.8162409153540089E-2</v>
      </c>
      <c r="BN811" s="44" t="str">
        <f t="shared" si="733"/>
        <v/>
      </c>
      <c r="BO811" s="44" t="str">
        <f t="shared" si="734"/>
        <v/>
      </c>
      <c r="BP811" s="44">
        <f t="shared" si="735"/>
        <v>8.8130739247322773E-2</v>
      </c>
      <c r="BQ811" s="44">
        <f t="shared" si="736"/>
        <v>7.4733962500201714E-2</v>
      </c>
      <c r="BR811" s="44">
        <f t="shared" si="737"/>
        <v>8.8657293043050686E-2</v>
      </c>
      <c r="BS811" s="44">
        <f t="shared" si="738"/>
        <v>6.2774571878515983E-2</v>
      </c>
      <c r="BT811" s="44" t="str">
        <f t="shared" si="739"/>
        <v/>
      </c>
      <c r="BU811" s="44" t="str">
        <f t="shared" si="740"/>
        <v/>
      </c>
      <c r="BV811" s="44">
        <f t="shared" si="741"/>
        <v>5.5364836147216913E-2</v>
      </c>
      <c r="BW811" s="44">
        <f t="shared" si="742"/>
        <v>5.0535482812469432E-2</v>
      </c>
      <c r="BX811" s="44">
        <f t="shared" si="743"/>
        <v>6.5649735893120925E-2</v>
      </c>
      <c r="BY811" s="44" t="str">
        <f t="shared" si="744"/>
        <v/>
      </c>
      <c r="BZ811" s="44" t="str">
        <f t="shared" si="745"/>
        <v/>
      </c>
      <c r="CA811" s="44">
        <f t="shared" si="746"/>
        <v>5.0111162453230315E-2</v>
      </c>
      <c r="CB811" s="44">
        <f t="shared" si="747"/>
        <v>6.7566871169677994E-2</v>
      </c>
      <c r="CC811" s="44">
        <f t="shared" si="748"/>
        <v>6.9840930584081209E-2</v>
      </c>
      <c r="CD811" s="44">
        <f t="shared" si="749"/>
        <v>7.0315199151309446E-2</v>
      </c>
      <c r="CE811" s="44" t="str">
        <f t="shared" si="750"/>
        <v/>
      </c>
      <c r="CF811" s="44" t="str">
        <f t="shared" si="751"/>
        <v/>
      </c>
      <c r="CG811" s="44" t="str">
        <f t="shared" si="752"/>
        <v/>
      </c>
      <c r="CH811" s="44">
        <f t="shared" si="753"/>
        <v>4.6626692525489739E-2</v>
      </c>
      <c r="CI811" s="44">
        <f t="shared" si="754"/>
        <v>8.8803618006557644E-2</v>
      </c>
      <c r="CJ811" s="48">
        <f t="shared" si="755"/>
        <v>6.5411189438799517E-4</v>
      </c>
      <c r="CK811" s="48" t="str">
        <f t="shared" si="756"/>
        <v/>
      </c>
      <c r="CL811" s="48" t="str">
        <f t="shared" si="757"/>
        <v/>
      </c>
      <c r="CM811" s="48" t="str">
        <f t="shared" si="758"/>
        <v/>
      </c>
      <c r="CN811" s="48" t="str">
        <f t="shared" si="759"/>
        <v/>
      </c>
      <c r="CO811" s="48">
        <f t="shared" si="760"/>
        <v>1.2132678549428462E-3</v>
      </c>
      <c r="CP811" s="48" t="str">
        <f t="shared" si="761"/>
        <v/>
      </c>
      <c r="CQ811" s="48" t="str">
        <f t="shared" si="762"/>
        <v/>
      </c>
      <c r="CR811" s="48">
        <f t="shared" si="763"/>
        <v>-1.590759843414176E-4</v>
      </c>
      <c r="CS811" s="48">
        <f t="shared" si="764"/>
        <v>4.4653542593870528E-4</v>
      </c>
      <c r="CT811" s="48">
        <f t="shared" si="765"/>
        <v>3.5844143577305394E-3</v>
      </c>
      <c r="CU811" s="48">
        <f t="shared" si="766"/>
        <v>2.1858105928099264E-3</v>
      </c>
      <c r="CV811" s="48" t="str">
        <f t="shared" si="767"/>
        <v/>
      </c>
      <c r="CW811" s="48" t="str">
        <f t="shared" si="768"/>
        <v/>
      </c>
      <c r="CX811" s="48">
        <f t="shared" si="769"/>
        <v>1.0705344717425861E-3</v>
      </c>
      <c r="CY811" s="48">
        <f t="shared" si="770"/>
        <v>-2.9857373955263192E-3</v>
      </c>
      <c r="CZ811" s="48">
        <f t="shared" si="771"/>
        <v>6.8262595381667133E-4</v>
      </c>
      <c r="DA811" s="48" t="str">
        <f t="shared" si="772"/>
        <v/>
      </c>
      <c r="DB811" s="48" t="str">
        <f t="shared" si="773"/>
        <v/>
      </c>
      <c r="DC811" s="48">
        <f t="shared" si="774"/>
        <v>-1.8802209264076545E-3</v>
      </c>
      <c r="DD811" s="48">
        <f t="shared" si="775"/>
        <v>-4.5702231659170198E-4</v>
      </c>
      <c r="DE811" s="48">
        <f t="shared" si="776"/>
        <v>3.1582068810121524E-4</v>
      </c>
      <c r="DF811" s="48">
        <f t="shared" si="777"/>
        <v>2.82667100588264E-5</v>
      </c>
      <c r="DG811" s="48" t="str">
        <f t="shared" si="778"/>
        <v/>
      </c>
      <c r="DH811" s="48" t="str">
        <f t="shared" si="779"/>
        <v/>
      </c>
      <c r="DI811" s="48" t="str">
        <f t="shared" si="780"/>
        <v/>
      </c>
      <c r="DJ811" s="48">
        <f t="shared" si="781"/>
        <v>5.4217518068639466E-4</v>
      </c>
      <c r="DK811" s="48">
        <f t="shared" si="782"/>
        <v>2.2723069775517969E-3</v>
      </c>
      <c r="DL811" s="37">
        <f t="shared" si="783"/>
        <v>7.5138134849004092E-3</v>
      </c>
      <c r="DM811" s="39">
        <f t="shared" si="784"/>
        <v>1.0075138134849004</v>
      </c>
      <c r="DN811" s="39">
        <f>PRODUCT($DM$172:DM811)</f>
        <v>5.4240772662534651</v>
      </c>
      <c r="DO811" s="36">
        <f>DL811-'1M RF rate'!C671</f>
        <v>6.9040294155386685E-3</v>
      </c>
      <c r="DP811" s="39">
        <f t="shared" si="785"/>
        <v>1.0069040294155387</v>
      </c>
      <c r="DQ811" s="39">
        <f>PRODUCT($DP$172:DP811)</f>
        <v>0.43567727303776616</v>
      </c>
      <c r="DR811" s="36">
        <f>DL811-'DJUA Monthly (PR)'!C671</f>
        <v>4.5461041039267271E-3</v>
      </c>
      <c r="DS811" s="39">
        <f t="shared" si="786"/>
        <v>1.0045461041039268</v>
      </c>
      <c r="DT811" s="39">
        <f>PRODUCT($DS$172:DS811)</f>
        <v>1.086200596606395</v>
      </c>
      <c r="DU811" s="129"/>
      <c r="DV811" s="89"/>
    </row>
    <row r="812" spans="1:126" x14ac:dyDescent="0.35">
      <c r="A812" s="35">
        <f t="shared" si="726"/>
        <v>2016</v>
      </c>
      <c r="B812" s="35">
        <v>2017</v>
      </c>
      <c r="C812" s="35">
        <v>5</v>
      </c>
      <c r="D812" s="46">
        <f>IFERROR(IF(INDEX('Memb Hist (Org)'!$A$1:$BS$29,MATCH('Mthly GM (PR)'!D$2,'Memb Hist (Org)'!$A$1:$A$29,0),MATCH('Mthly GM (PR)'!$A812,'Memb Hist (Org)'!$A$1:$BS$1,0))&lt;&gt;1,"",'Mthly Returns (PR)'!D811),"")</f>
        <v>5.8234000000000001E-2</v>
      </c>
      <c r="E812" s="46" t="str">
        <f>IFERROR(IF(INDEX('Memb Hist (Org)'!$A$1:$BS$29,MATCH('Mthly GM (PR)'!E$2,'Memb Hist (Org)'!$A$1:$A$29,0),MATCH('Mthly GM (PR)'!$A812,'Memb Hist (Org)'!$A$1:$BS$1,0))&lt;&gt;1,"",'Mthly Returns (PR)'!E811),"")</f>
        <v/>
      </c>
      <c r="F812" s="46" t="str">
        <f>IFERROR(IF(INDEX('Memb Hist (Org)'!$A$1:$BS$29,MATCH('Mthly GM (PR)'!F$2,'Memb Hist (Org)'!$A$1:$A$29,0),MATCH('Mthly GM (PR)'!$A812,'Memb Hist (Org)'!$A$1:$BS$1,0))&lt;&gt;1,"",'Mthly Returns (PR)'!F811),"")</f>
        <v/>
      </c>
      <c r="G812" s="46" t="str">
        <f>IFERROR(IF(INDEX('Memb Hist (Org)'!$A$1:$BS$29,MATCH('Mthly GM (PR)'!G$2,'Memb Hist (Org)'!$A$1:$A$29,0),MATCH('Mthly GM (PR)'!$A812,'Memb Hist (Org)'!$A$1:$BS$1,0))&lt;&gt;1,"",'Mthly Returns (PR)'!G811),"")</f>
        <v/>
      </c>
      <c r="H812" s="46" t="str">
        <f>IFERROR(IF(INDEX('Memb Hist (Org)'!$A$1:$BS$29,MATCH('Mthly GM (PR)'!H$2,'Memb Hist (Org)'!$A$1:$A$29,0),MATCH('Mthly GM (PR)'!$A812,'Memb Hist (Org)'!$A$1:$BS$1,0))&lt;&gt;1,"",'Mthly Returns (PR)'!H811),"")</f>
        <v/>
      </c>
      <c r="I812" s="46">
        <f>IFERROR(IF(INDEX('Memb Hist (Org)'!$A$1:$BS$29,MATCH('Mthly GM (PR)'!I$2,'Memb Hist (Org)'!$A$1:$A$29,0),MATCH('Mthly GM (PR)'!$A812,'Memb Hist (Org)'!$A$1:$BS$1,0))&lt;&gt;1,"",'Mthly Returns (PR)'!I811),"")</f>
        <v>4.4273E-2</v>
      </c>
      <c r="J812" s="46" t="str">
        <f>IFERROR(IF(INDEX('Memb Hist (Org)'!$A$1:$BS$29,MATCH('Mthly GM (PR)'!J$2,'Memb Hist (Org)'!$A$1:$A$29,0),MATCH('Mthly GM (PR)'!$A812,'Memb Hist (Org)'!$A$1:$BS$1,0))&lt;&gt;1,"",'Mthly Returns (PR)'!J811),"")</f>
        <v/>
      </c>
      <c r="K812" s="46" t="str">
        <f>IFERROR(IF(INDEX('Memb Hist (Org)'!$A$1:$BS$29,MATCH('Mthly GM (PR)'!K$2,'Memb Hist (Org)'!$A$1:$A$29,0),MATCH('Mthly GM (PR)'!$A812,'Memb Hist (Org)'!$A$1:$BS$1,0))&lt;&gt;1,"",'Mthly Returns (PR)'!K811),"")</f>
        <v/>
      </c>
      <c r="L812" s="46">
        <f>IFERROR(IF(INDEX('Memb Hist (Org)'!$A$1:$BS$29,MATCH('Mthly GM (PR)'!L$2,'Memb Hist (Org)'!$A$1:$A$29,0),MATCH('Mthly GM (PR)'!$A812,'Memb Hist (Org)'!$A$1:$BS$1,0))&lt;&gt;1,"",'Mthly Returns (PR)'!L811),"")</f>
        <v>4.3136000000000001E-2</v>
      </c>
      <c r="M812" s="46">
        <f>IFERROR(IF(INDEX('Memb Hist (Org)'!$A$1:$BS$29,MATCH('Mthly GM (PR)'!M$2,'Memb Hist (Org)'!$A$1:$A$29,0),MATCH('Mthly GM (PR)'!$A812,'Memb Hist (Org)'!$A$1:$BS$1,0))&lt;&gt;1,"",'Mthly Returns (PR)'!M811),"")</f>
        <v>3.8545000000000003E-2</v>
      </c>
      <c r="N812" s="46">
        <f>IFERROR(IF(INDEX('Memb Hist (Org)'!$A$1:$BS$29,MATCH('Mthly GM (PR)'!N$2,'Memb Hist (Org)'!$A$1:$A$29,0),MATCH('Mthly GM (PR)'!$A812,'Memb Hist (Org)'!$A$1:$BS$1,0))&lt;&gt;1,"",'Mthly Returns (PR)'!N811),"")</f>
        <v>5.8999999999999997E-2</v>
      </c>
      <c r="O812" s="46">
        <f>IFERROR(IF(INDEX('Memb Hist (Org)'!$A$1:$BS$29,MATCH('Mthly GM (PR)'!O$2,'Memb Hist (Org)'!$A$1:$A$29,0),MATCH('Mthly GM (PR)'!$A812,'Memb Hist (Org)'!$A$1:$BS$1,0))&lt;&gt;1,"",'Mthly Returns (PR)'!O811),"")</f>
        <v>2.8040000000000001E-3</v>
      </c>
      <c r="P812" s="46" t="str">
        <f>IFERROR(IF(INDEX('Memb Hist (Org)'!$A$1:$BS$29,MATCH('Mthly GM (PR)'!P$2,'Memb Hist (Org)'!$A$1:$A$29,0),MATCH('Mthly GM (PR)'!$A812,'Memb Hist (Org)'!$A$1:$BS$1,0))&lt;&gt;1,"",'Mthly Returns (PR)'!P811),"")</f>
        <v/>
      </c>
      <c r="Q812" s="46" t="str">
        <f>IFERROR(IF(INDEX('Memb Hist (Org)'!$A$1:$BS$29,MATCH('Mthly GM (PR)'!Q$2,'Memb Hist (Org)'!$A$1:$A$29,0),MATCH('Mthly GM (PR)'!$A812,'Memb Hist (Org)'!$A$1:$BS$1,0))&lt;&gt;1,"",'Mthly Returns (PR)'!Q811),"")</f>
        <v/>
      </c>
      <c r="R812" s="46">
        <f>IFERROR(IF(INDEX('Memb Hist (Org)'!$A$1:$BS$29,MATCH('Mthly GM (PR)'!R$2,'Memb Hist (Org)'!$A$1:$A$29,0),MATCH('Mthly GM (PR)'!$A812,'Memb Hist (Org)'!$A$1:$BS$1,0))&lt;&gt;1,"",'Mthly Returns (PR)'!R811),"")</f>
        <v>7.5051999999999994E-2</v>
      </c>
      <c r="S812" s="46">
        <f>IFERROR(IF(INDEX('Memb Hist (Org)'!$A$1:$BS$29,MATCH('Mthly GM (PR)'!S$2,'Memb Hist (Org)'!$A$1:$A$29,0),MATCH('Mthly GM (PR)'!$A812,'Memb Hist (Org)'!$A$1:$BS$1,0))&lt;&gt;1,"",'Mthly Returns (PR)'!S811),"")</f>
        <v>-2.3380000000000001E-2</v>
      </c>
      <c r="T812" s="46">
        <f>IFERROR(IF(INDEX('Memb Hist (Org)'!$A$1:$BS$29,MATCH('Mthly GM (PR)'!T$2,'Memb Hist (Org)'!$A$1:$A$29,0),MATCH('Mthly GM (PR)'!$A812,'Memb Hist (Org)'!$A$1:$BS$1,0))&lt;&gt;1,"",'Mthly Returns (PR)'!T811),"")</f>
        <v>1.9835999999999999E-2</v>
      </c>
      <c r="U812" s="46" t="str">
        <f>IFERROR(IF(INDEX('Memb Hist (Org)'!$A$1:$BS$29,MATCH('Mthly GM (PR)'!U$2,'Memb Hist (Org)'!$A$1:$A$29,0),MATCH('Mthly GM (PR)'!$A812,'Memb Hist (Org)'!$A$1:$BS$1,0))&lt;&gt;1,"",'Mthly Returns (PR)'!U811),"")</f>
        <v/>
      </c>
      <c r="V812" s="46" t="str">
        <f>IFERROR(IF(INDEX('Memb Hist (Org)'!$A$1:$BS$29,MATCH('Mthly GM (PR)'!V$2,'Memb Hist (Org)'!$A$1:$A$29,0),MATCH('Mthly GM (PR)'!$A812,'Memb Hist (Org)'!$A$1:$BS$1,0))&lt;&gt;1,"",'Mthly Returns (PR)'!V811),"")</f>
        <v/>
      </c>
      <c r="W812" s="46">
        <f>IFERROR(IF(INDEX('Memb Hist (Org)'!$A$1:$BS$29,MATCH('Mthly GM (PR)'!W$2,'Memb Hist (Org)'!$A$1:$A$29,0),MATCH('Mthly GM (PR)'!$A812,'Memb Hist (Org)'!$A$1:$BS$1,0))&lt;&gt;1,"",'Mthly Returns (PR)'!W811),"")</f>
        <v>4.8513000000000001E-2</v>
      </c>
      <c r="X812" s="46">
        <f>IFERROR(IF(INDEX('Memb Hist (Org)'!$A$1:$BS$29,MATCH('Mthly GM (PR)'!X$2,'Memb Hist (Org)'!$A$1:$A$29,0),MATCH('Mthly GM (PR)'!$A812,'Memb Hist (Org)'!$A$1:$BS$1,0))&lt;&gt;1,"",'Mthly Returns (PR)'!X811),"")</f>
        <v>1.9522999999999999E-2</v>
      </c>
      <c r="Y812" s="46">
        <f>IFERROR(IF(INDEX('Memb Hist (Org)'!$A$1:$BS$29,MATCH('Mthly GM (PR)'!Y$2,'Memb Hist (Org)'!$A$1:$A$29,0),MATCH('Mthly GM (PR)'!$A812,'Memb Hist (Org)'!$A$1:$BS$1,0))&lt;&gt;1,"",'Mthly Returns (PR)'!Y811),"")</f>
        <v>2.0007E-2</v>
      </c>
      <c r="Z812" s="46">
        <f>IFERROR(IF(INDEX('Memb Hist (Org)'!$A$1:$BS$29,MATCH('Mthly GM (PR)'!Z$2,'Memb Hist (Org)'!$A$1:$A$29,0),MATCH('Mthly GM (PR)'!$A812,'Memb Hist (Org)'!$A$1:$BS$1,0))&lt;&gt;1,"",'Mthly Returns (PR)'!Z811),"")</f>
        <v>1.6265000000000002E-2</v>
      </c>
      <c r="AA812" s="46" t="str">
        <f>IFERROR(IF(INDEX('Memb Hist (Org)'!$A$1:$BS$29,MATCH('Mthly GM (PR)'!AA$2,'Memb Hist (Org)'!$A$1:$A$29,0),MATCH('Mthly GM (PR)'!$A812,'Memb Hist (Org)'!$A$1:$BS$1,0))&lt;&gt;1,"",'Mthly Returns (PR)'!AA811),"")</f>
        <v/>
      </c>
      <c r="AB812" s="46" t="str">
        <f>IFERROR(IF(INDEX('Memb Hist (Org)'!$A$1:$BS$29,MATCH('Mthly GM (PR)'!AB$2,'Memb Hist (Org)'!$A$1:$A$29,0),MATCH('Mthly GM (PR)'!$A812,'Memb Hist (Org)'!$A$1:$BS$1,0))&lt;&gt;1,"",'Mthly Returns (PR)'!AB811),"")</f>
        <v/>
      </c>
      <c r="AC812" s="46" t="str">
        <f>IFERROR(IF(INDEX('Memb Hist (Org)'!$A$1:$BS$29,MATCH('Mthly GM (PR)'!AC$2,'Memb Hist (Org)'!$A$1:$A$29,0),MATCH('Mthly GM (PR)'!$A812,'Memb Hist (Org)'!$A$1:$BS$1,0))&lt;&gt;1,"",'Mthly Returns (PR)'!AC811),"")</f>
        <v/>
      </c>
      <c r="AD812" s="46">
        <f>IFERROR(IF(INDEX('Memb Hist (Org)'!$A$1:$BS$29,MATCH('Mthly GM (PR)'!AD$2,'Memb Hist (Org)'!$A$1:$A$29,0),MATCH('Mthly GM (PR)'!$A812,'Memb Hist (Org)'!$A$1:$BS$1,0))&lt;&gt;1,"",'Mthly Returns (PR)'!AD811),"")</f>
        <v>3.2714E-2</v>
      </c>
      <c r="AE812" s="46">
        <f>IFERROR(IF(INDEX('Memb Hist (Org)'!$A$1:$BS$29,MATCH('Mthly GM (PR)'!AE$2,'Memb Hist (Org)'!$A$1:$A$29,0),MATCH('Mthly GM (PR)'!$A812,'Memb Hist (Org)'!$A$1:$BS$1,0))&lt;&gt;1,"",'Mthly Returns (PR)'!AE811),"")</f>
        <v>-1.9809E-2</v>
      </c>
      <c r="AF812" s="42">
        <f>IFERROR(IF($C812=7,INDEX('Gross Margin'!$A$32:$BS$60,MATCH('Mthly GM (PR)'!AF$2,'Gross Margin'!$A$32:$A$60,0),MATCH('Mthly GM (PR)'!$A812,'Gross Margin'!$A$32:$BS$32,0)),AF811*(1+D811)),"")</f>
        <v>6.1436247738571988E-2</v>
      </c>
      <c r="AG812" s="42" t="str">
        <f>IFERROR(IF($C812=7,INDEX('Gross Margin'!$A$32:$BS$60,MATCH('Mthly GM (PR)'!AG$2,'Gross Margin'!$A$32:$A$60,0),MATCH('Mthly GM (PR)'!$A812,'Gross Margin'!$A$32:$BS$32,0)),AG811*(1+E811)),"")</f>
        <v/>
      </c>
      <c r="AH812" s="42" t="str">
        <f>IFERROR(IF($C812=7,INDEX('Gross Margin'!$A$32:$BS$60,MATCH('Mthly GM (PR)'!AH$2,'Gross Margin'!$A$32:$A$60,0),MATCH('Mthly GM (PR)'!$A812,'Gross Margin'!$A$32:$BS$32,0)),AH811*(1+F811)),"")</f>
        <v/>
      </c>
      <c r="AI812" s="42" t="str">
        <f>IFERROR(IF($C812=7,INDEX('Gross Margin'!$A$32:$BS$60,MATCH('Mthly GM (PR)'!AI$2,'Gross Margin'!$A$32:$A$60,0),MATCH('Mthly GM (PR)'!$A812,'Gross Margin'!$A$32:$BS$32,0)),AI811*(1+G811)),"")</f>
        <v/>
      </c>
      <c r="AJ812" s="42" t="str">
        <f>IFERROR(IF($C812=7,INDEX('Gross Margin'!$A$32:$BS$60,MATCH('Mthly GM (PR)'!AJ$2,'Gross Margin'!$A$32:$A$60,0),MATCH('Mthly GM (PR)'!$A812,'Gross Margin'!$A$32:$BS$32,0)),AJ811*(1+H811)),"")</f>
        <v/>
      </c>
      <c r="AK812" s="42">
        <f>IFERROR(IF($C812=7,INDEX('Gross Margin'!$A$32:$BS$60,MATCH('Mthly GM (PR)'!AK$2,'Gross Margin'!$A$32:$A$60,0),MATCH('Mthly GM (PR)'!$A812,'Gross Margin'!$A$32:$BS$32,0)),AK811*(1+I811)),"")</f>
        <v>5.7554178732086105E-2</v>
      </c>
      <c r="AL812" s="42" t="str">
        <f>IFERROR(IF($C812=7,INDEX('Gross Margin'!$A$32:$BS$60,MATCH('Mthly GM (PR)'!AL$2,'Gross Margin'!$A$32:$A$60,0),MATCH('Mthly GM (PR)'!$A812,'Gross Margin'!$A$32:$BS$32,0)),AL811*(1+J811)),"")</f>
        <v/>
      </c>
      <c r="AM812" s="42" t="str">
        <f>IFERROR(IF($C812=7,INDEX('Gross Margin'!$A$32:$BS$60,MATCH('Mthly GM (PR)'!AM$2,'Gross Margin'!$A$32:$A$60,0),MATCH('Mthly GM (PR)'!$A812,'Gross Margin'!$A$32:$BS$32,0)),AM811*(1+K811)),"")</f>
        <v/>
      </c>
      <c r="AN812" s="42">
        <f>IFERROR(IF($C812=7,INDEX('Gross Margin'!$A$32:$BS$60,MATCH('Mthly GM (PR)'!AN$2,'Gross Margin'!$A$32:$A$60,0),MATCH('Mthly GM (PR)'!$A812,'Gross Margin'!$A$32:$BS$32,0)),AN811*(1+L811)),"")</f>
        <v>8.5272911163154524E-2</v>
      </c>
      <c r="AO812" s="42">
        <f>IFERROR(IF($C812=7,INDEX('Gross Margin'!$A$32:$BS$60,MATCH('Mthly GM (PR)'!AO$2,'Gross Margin'!$A$32:$A$60,0),MATCH('Mthly GM (PR)'!$A812,'Gross Margin'!$A$32:$BS$32,0)),AO811*(1+M811)),"")</f>
        <v>7.2874147004507048E-2</v>
      </c>
      <c r="AP812" s="42">
        <f>IFERROR(IF($C812=7,INDEX('Gross Margin'!$A$32:$BS$60,MATCH('Mthly GM (PR)'!AP$2,'Gross Margin'!$A$32:$A$60,0),MATCH('Mthly GM (PR)'!$A812,'Gross Margin'!$A$32:$BS$32,0)),AP811*(1+N811)),"")</f>
        <v>8.9411960953958911E-2</v>
      </c>
      <c r="AQ812" s="42">
        <f>IFERROR(IF($C812=7,INDEX('Gross Margin'!$A$32:$BS$60,MATCH('Mthly GM (PR)'!AQ$2,'Gross Margin'!$A$32:$A$60,0),MATCH('Mthly GM (PR)'!$A812,'Gross Margin'!$A$32:$BS$32,0)),AQ811*(1+O811)),"")</f>
        <v>6.2967559304211648E-2</v>
      </c>
      <c r="AR812" s="42" t="str">
        <f>IFERROR(IF($C812=7,INDEX('Gross Margin'!$A$32:$BS$60,MATCH('Mthly GM (PR)'!AR$2,'Gross Margin'!$A$32:$A$60,0),MATCH('Mthly GM (PR)'!$A812,'Gross Margin'!$A$32:$BS$32,0)),AR811*(1+P811)),"")</f>
        <v/>
      </c>
      <c r="AS812" s="42" t="str">
        <f>IFERROR(IF($C812=7,INDEX('Gross Margin'!$A$32:$BS$60,MATCH('Mthly GM (PR)'!AS$2,'Gross Margin'!$A$32:$A$60,0),MATCH('Mthly GM (PR)'!$A812,'Gross Margin'!$A$32:$BS$32,0)),AS811*(1+Q811)),"")</f>
        <v/>
      </c>
      <c r="AT812" s="42">
        <f>IFERROR(IF($C812=7,INDEX('Gross Margin'!$A$32:$BS$60,MATCH('Mthly GM (PR)'!AT$2,'Gross Margin'!$A$32:$A$60,0),MATCH('Mthly GM (PR)'!$A812,'Gross Margin'!$A$32:$BS$32,0)),AT811*(1+R811)),"")</f>
        <v>5.4704073638622515E-2</v>
      </c>
      <c r="AU812" s="42">
        <f>IFERROR(IF($C812=7,INDEX('Gross Margin'!$A$32:$BS$60,MATCH('Mthly GM (PR)'!AU$2,'Gross Margin'!$A$32:$A$60,0),MATCH('Mthly GM (PR)'!$A812,'Gross Margin'!$A$32:$BS$32,0)),AU811*(1+S811)),"")</f>
        <v>4.6091037345156481E-2</v>
      </c>
      <c r="AV812" s="42">
        <f>IFERROR(IF($C812=7,INDEX('Gross Margin'!$A$32:$BS$60,MATCH('Mthly GM (PR)'!AV$2,'Gross Margin'!$A$32:$A$60,0),MATCH('Mthly GM (PR)'!$A812,'Gross Margin'!$A$32:$BS$32,0)),AV811*(1+T811)),"")</f>
        <v>6.4297449760692821E-2</v>
      </c>
      <c r="AW812" s="42" t="str">
        <f>IFERROR(IF($C812=7,INDEX('Gross Margin'!$A$32:$BS$60,MATCH('Mthly GM (PR)'!AW$2,'Gross Margin'!$A$32:$A$60,0),MATCH('Mthly GM (PR)'!$A812,'Gross Margin'!$A$32:$BS$32,0)),AW811*(1+U811)),"")</f>
        <v/>
      </c>
      <c r="AX812" s="42" t="str">
        <f>IFERROR(IF($C812=7,INDEX('Gross Margin'!$A$32:$BS$60,MATCH('Mthly GM (PR)'!AX$2,'Gross Margin'!$A$32:$A$60,0),MATCH('Mthly GM (PR)'!$A812,'Gross Margin'!$A$32:$BS$32,0)),AX811*(1+V811)),"")</f>
        <v/>
      </c>
      <c r="AY812" s="42">
        <f>IFERROR(IF($C812=7,INDEX('Gross Margin'!$A$32:$BS$60,MATCH('Mthly GM (PR)'!AY$2,'Gross Margin'!$A$32:$A$60,0),MATCH('Mthly GM (PR)'!$A812,'Gross Margin'!$A$32:$BS$32,0)),AY811*(1+W811)),"")</f>
        <v>4.6751336050533901E-2</v>
      </c>
      <c r="AZ812" s="42">
        <f>IFERROR(IF($C812=7,INDEX('Gross Margin'!$A$32:$BS$60,MATCH('Mthly GM (PR)'!AZ$2,'Gross Margin'!$A$32:$A$60,0),MATCH('Mthly GM (PR)'!$A812,'Gross Margin'!$A$32:$BS$32,0)),AZ811*(1+X811)),"")</f>
        <v>6.5051085396836628E-2</v>
      </c>
      <c r="BA812" s="42">
        <f>IFERROR(IF($C812=7,INDEX('Gross Margin'!$A$32:$BS$60,MATCH('Mthly GM (PR)'!BA$2,'Gross Margin'!$A$32:$A$60,0),MATCH('Mthly GM (PR)'!$A812,'Gross Margin'!$A$32:$BS$32,0)),BA811*(1+Y811)),"")</f>
        <v>6.8004516418479211E-2</v>
      </c>
      <c r="BB812" s="42">
        <f>IFERROR(IF($C812=7,INDEX('Gross Margin'!$A$32:$BS$60,MATCH('Mthly GM (PR)'!BB$2,'Gross Margin'!$A$32:$A$60,0),MATCH('Mthly GM (PR)'!$A812,'Gross Margin'!$A$32:$BS$32,0)),BB811*(1+Z811)),"")</f>
        <v>6.8185503067883735E-2</v>
      </c>
      <c r="BC812" s="42" t="str">
        <f>IFERROR(IF($C812=7,INDEX('Gross Margin'!$A$32:$BS$60,MATCH('Mthly GM (PR)'!BC$2,'Gross Margin'!$A$32:$A$60,0),MATCH('Mthly GM (PR)'!$A812,'Gross Margin'!$A$32:$BS$32,0)),BC811*(1+AA811)),"")</f>
        <v/>
      </c>
      <c r="BD812" s="42" t="str">
        <f>IFERROR(IF($C812=7,INDEX('Gross Margin'!$A$32:$BS$60,MATCH('Mthly GM (PR)'!BD$2,'Gross Margin'!$A$32:$A$60,0),MATCH('Mthly GM (PR)'!$A812,'Gross Margin'!$A$32:$BS$32,0)),BD811*(1+AB811)),"")</f>
        <v/>
      </c>
      <c r="BE812" s="42" t="str">
        <f>IFERROR(IF($C812=7,INDEX('Gross Margin'!$A$32:$BS$60,MATCH('Mthly GM (PR)'!BE$2,'Gross Margin'!$A$32:$A$60,0),MATCH('Mthly GM (PR)'!$A812,'Gross Margin'!$A$32:$BS$32,0)),BE811*(1+AC811)),"")</f>
        <v/>
      </c>
      <c r="BF812" s="42">
        <f>IFERROR(IF($C812=7,INDEX('Gross Margin'!$A$32:$BS$60,MATCH('Mthly GM (PR)'!BF$2,'Gross Margin'!$A$32:$A$60,0),MATCH('Mthly GM (PR)'!$A812,'Gross Margin'!$A$32:$BS$32,0)),BF811*(1+AD811)),"")</f>
        <v>4.5721844016423256E-2</v>
      </c>
      <c r="BG812" s="42">
        <f>IFERROR(IF($C812=7,INDEX('Gross Margin'!$A$32:$BS$60,MATCH('Mthly GM (PR)'!BG$2,'Gross Margin'!$A$32:$A$60,0),MATCH('Mthly GM (PR)'!$A812,'Gross Margin'!$A$32:$BS$32,0)),BG811*(1+AE811)),"")</f>
        <v>8.8281941845928108E-2</v>
      </c>
      <c r="BH812" s="44">
        <f t="shared" si="727"/>
        <v>6.2907928884245512E-2</v>
      </c>
      <c r="BI812" s="44" t="str">
        <f t="shared" si="728"/>
        <v/>
      </c>
      <c r="BJ812" s="44" t="str">
        <f t="shared" si="729"/>
        <v/>
      </c>
      <c r="BK812" s="44" t="str">
        <f t="shared" si="730"/>
        <v/>
      </c>
      <c r="BL812" s="44" t="str">
        <f t="shared" si="731"/>
        <v/>
      </c>
      <c r="BM812" s="44">
        <f t="shared" si="732"/>
        <v>5.8932866441907886E-2</v>
      </c>
      <c r="BN812" s="44" t="str">
        <f t="shared" si="733"/>
        <v/>
      </c>
      <c r="BO812" s="44" t="str">
        <f t="shared" si="734"/>
        <v/>
      </c>
      <c r="BP812" s="44">
        <f t="shared" si="735"/>
        <v>8.7315590203865492E-2</v>
      </c>
      <c r="BQ812" s="44">
        <f t="shared" si="736"/>
        <v>7.4619818527448048E-2</v>
      </c>
      <c r="BR812" s="44">
        <f t="shared" si="737"/>
        <v>9.1553789304114216E-2</v>
      </c>
      <c r="BS812" s="44">
        <f t="shared" si="738"/>
        <v>6.4475922416024983E-2</v>
      </c>
      <c r="BT812" s="44" t="str">
        <f t="shared" si="739"/>
        <v/>
      </c>
      <c r="BU812" s="44" t="str">
        <f t="shared" si="740"/>
        <v/>
      </c>
      <c r="BV812" s="44">
        <f t="shared" si="741"/>
        <v>5.6014488202156341E-2</v>
      </c>
      <c r="BW812" s="44">
        <f t="shared" si="742"/>
        <v>4.7195130012632557E-2</v>
      </c>
      <c r="BX812" s="44">
        <f t="shared" si="743"/>
        <v>6.5837669875214777E-2</v>
      </c>
      <c r="BY812" s="44" t="str">
        <f t="shared" si="744"/>
        <v/>
      </c>
      <c r="BZ812" s="44" t="str">
        <f t="shared" si="745"/>
        <v/>
      </c>
      <c r="CA812" s="44">
        <f t="shared" si="746"/>
        <v>4.787124591373703E-2</v>
      </c>
      <c r="CB812" s="44">
        <f t="shared" si="747"/>
        <v>6.6609358556543569E-2</v>
      </c>
      <c r="CC812" s="44">
        <f t="shared" si="748"/>
        <v>6.9633537856435404E-2</v>
      </c>
      <c r="CD812" s="44">
        <f t="shared" si="749"/>
        <v>6.9818859969826605E-2</v>
      </c>
      <c r="CE812" s="44" t="str">
        <f t="shared" si="750"/>
        <v/>
      </c>
      <c r="CF812" s="44" t="str">
        <f t="shared" si="751"/>
        <v/>
      </c>
      <c r="CG812" s="44" t="str">
        <f t="shared" si="752"/>
        <v/>
      </c>
      <c r="CH812" s="44">
        <f t="shared" si="753"/>
        <v>4.6817092802949489E-2</v>
      </c>
      <c r="CI812" s="44">
        <f t="shared" si="754"/>
        <v>9.039670103289793E-2</v>
      </c>
      <c r="CJ812" s="48">
        <f t="shared" si="755"/>
        <v>3.6633803306451531E-3</v>
      </c>
      <c r="CK812" s="48" t="str">
        <f t="shared" si="756"/>
        <v/>
      </c>
      <c r="CL812" s="48" t="str">
        <f t="shared" si="757"/>
        <v/>
      </c>
      <c r="CM812" s="48" t="str">
        <f t="shared" si="758"/>
        <v/>
      </c>
      <c r="CN812" s="48" t="str">
        <f t="shared" si="759"/>
        <v/>
      </c>
      <c r="CO812" s="48">
        <f t="shared" si="760"/>
        <v>2.6091347959825879E-3</v>
      </c>
      <c r="CP812" s="48" t="str">
        <f t="shared" si="761"/>
        <v/>
      </c>
      <c r="CQ812" s="48" t="str">
        <f t="shared" si="762"/>
        <v/>
      </c>
      <c r="CR812" s="48">
        <f t="shared" si="763"/>
        <v>3.7664452990339419E-3</v>
      </c>
      <c r="CS812" s="48">
        <f t="shared" si="764"/>
        <v>2.8762209051404852E-3</v>
      </c>
      <c r="CT812" s="48">
        <f t="shared" si="765"/>
        <v>5.4016735689427385E-3</v>
      </c>
      <c r="CU812" s="48">
        <f t="shared" si="766"/>
        <v>1.8079048645453405E-4</v>
      </c>
      <c r="CV812" s="48" t="str">
        <f t="shared" si="767"/>
        <v/>
      </c>
      <c r="CW812" s="48" t="str">
        <f t="shared" si="768"/>
        <v/>
      </c>
      <c r="CX812" s="48">
        <f t="shared" si="769"/>
        <v>4.203999368548237E-3</v>
      </c>
      <c r="CY812" s="48">
        <f t="shared" si="770"/>
        <v>-1.1034221396953492E-3</v>
      </c>
      <c r="CZ812" s="48">
        <f t="shared" si="771"/>
        <v>1.3059560196447603E-3</v>
      </c>
      <c r="DA812" s="48" t="str">
        <f t="shared" si="772"/>
        <v/>
      </c>
      <c r="DB812" s="48" t="str">
        <f t="shared" si="773"/>
        <v/>
      </c>
      <c r="DC812" s="48">
        <f t="shared" si="774"/>
        <v>2.3223777530131245E-3</v>
      </c>
      <c r="DD812" s="48">
        <f t="shared" si="775"/>
        <v>1.3004145070994E-3</v>
      </c>
      <c r="DE812" s="48">
        <f t="shared" si="776"/>
        <v>1.3931581918937032E-3</v>
      </c>
      <c r="DF812" s="48">
        <f t="shared" si="777"/>
        <v>1.1356037574092297E-3</v>
      </c>
      <c r="DG812" s="48" t="str">
        <f t="shared" si="778"/>
        <v/>
      </c>
      <c r="DH812" s="48" t="str">
        <f t="shared" si="779"/>
        <v/>
      </c>
      <c r="DI812" s="48" t="str">
        <f t="shared" si="780"/>
        <v/>
      </c>
      <c r="DJ812" s="48">
        <f t="shared" si="781"/>
        <v>1.5315743739556895E-3</v>
      </c>
      <c r="DK812" s="48">
        <f t="shared" si="782"/>
        <v>-1.7906682507606751E-3</v>
      </c>
      <c r="DL812" s="37">
        <f t="shared" si="783"/>
        <v>2.8796638967307567E-2</v>
      </c>
      <c r="DM812" s="39">
        <f t="shared" si="784"/>
        <v>1.0287966389673076</v>
      </c>
      <c r="DN812" s="39">
        <f>PRODUCT($DM$172:DM812)</f>
        <v>5.580272461020547</v>
      </c>
      <c r="DO812" s="36">
        <f>DL812-'1M RF rate'!C672</f>
        <v>2.813579618863972E-2</v>
      </c>
      <c r="DP812" s="39">
        <f t="shared" si="785"/>
        <v>1.0281357961886397</v>
      </c>
      <c r="DQ812" s="39">
        <f>PRODUCT($DP$172:DP812)</f>
        <v>0.44793539999597909</v>
      </c>
      <c r="DR812" s="36">
        <f>DL812-'DJUA Monthly (PR)'!C672</f>
        <v>-1.763118945935814E-2</v>
      </c>
      <c r="DS812" s="39">
        <f t="shared" si="786"/>
        <v>0.98236881054064185</v>
      </c>
      <c r="DT812" s="39">
        <f>PRODUCT($DS$172:DS812)</f>
        <v>1.0670495880967599</v>
      </c>
      <c r="DU812" s="129"/>
      <c r="DV812" s="89"/>
    </row>
    <row r="813" spans="1:126" x14ac:dyDescent="0.35">
      <c r="A813" s="35">
        <f t="shared" si="726"/>
        <v>2016</v>
      </c>
      <c r="B813" s="35">
        <v>2017</v>
      </c>
      <c r="C813" s="35">
        <v>6</v>
      </c>
      <c r="D813" s="46">
        <f>IFERROR(IF(INDEX('Memb Hist (Org)'!$A$1:$BS$29,MATCH('Mthly GM (PR)'!D$2,'Memb Hist (Org)'!$A$1:$A$29,0),MATCH('Mthly GM (PR)'!$A813,'Memb Hist (Org)'!$A$1:$BS$1,0))&lt;&gt;1,"",'Mthly Returns (PR)'!D812),"")</f>
        <v>-3.2182000000000002E-2</v>
      </c>
      <c r="E813" s="46" t="str">
        <f>IFERROR(IF(INDEX('Memb Hist (Org)'!$A$1:$BS$29,MATCH('Mthly GM (PR)'!E$2,'Memb Hist (Org)'!$A$1:$A$29,0),MATCH('Mthly GM (PR)'!$A813,'Memb Hist (Org)'!$A$1:$BS$1,0))&lt;&gt;1,"",'Mthly Returns (PR)'!E812),"")</f>
        <v/>
      </c>
      <c r="F813" s="46" t="str">
        <f>IFERROR(IF(INDEX('Memb Hist (Org)'!$A$1:$BS$29,MATCH('Mthly GM (PR)'!F$2,'Memb Hist (Org)'!$A$1:$A$29,0),MATCH('Mthly GM (PR)'!$A813,'Memb Hist (Org)'!$A$1:$BS$1,0))&lt;&gt;1,"",'Mthly Returns (PR)'!F812),"")</f>
        <v/>
      </c>
      <c r="G813" s="46" t="str">
        <f>IFERROR(IF(INDEX('Memb Hist (Org)'!$A$1:$BS$29,MATCH('Mthly GM (PR)'!G$2,'Memb Hist (Org)'!$A$1:$A$29,0),MATCH('Mthly GM (PR)'!$A813,'Memb Hist (Org)'!$A$1:$BS$1,0))&lt;&gt;1,"",'Mthly Returns (PR)'!G812),"")</f>
        <v/>
      </c>
      <c r="H813" s="46" t="str">
        <f>IFERROR(IF(INDEX('Memb Hist (Org)'!$A$1:$BS$29,MATCH('Mthly GM (PR)'!H$2,'Memb Hist (Org)'!$A$1:$A$29,0),MATCH('Mthly GM (PR)'!$A813,'Memb Hist (Org)'!$A$1:$BS$1,0))&lt;&gt;1,"",'Mthly Returns (PR)'!H812),"")</f>
        <v/>
      </c>
      <c r="I813" s="46">
        <f>IFERROR(IF(INDEX('Memb Hist (Org)'!$A$1:$BS$29,MATCH('Mthly GM (PR)'!I$2,'Memb Hist (Org)'!$A$1:$A$29,0),MATCH('Mthly GM (PR)'!$A813,'Memb Hist (Org)'!$A$1:$BS$1,0))&lt;&gt;1,"",'Mthly Returns (PR)'!I812),"")</f>
        <v>-2.3795E-2</v>
      </c>
      <c r="J813" s="46" t="str">
        <f>IFERROR(IF(INDEX('Memb Hist (Org)'!$A$1:$BS$29,MATCH('Mthly GM (PR)'!J$2,'Memb Hist (Org)'!$A$1:$A$29,0),MATCH('Mthly GM (PR)'!$A813,'Memb Hist (Org)'!$A$1:$BS$1,0))&lt;&gt;1,"",'Mthly Returns (PR)'!J812),"")</f>
        <v/>
      </c>
      <c r="K813" s="46" t="str">
        <f>IFERROR(IF(INDEX('Memb Hist (Org)'!$A$1:$BS$29,MATCH('Mthly GM (PR)'!K$2,'Memb Hist (Org)'!$A$1:$A$29,0),MATCH('Mthly GM (PR)'!$A813,'Memb Hist (Org)'!$A$1:$BS$1,0))&lt;&gt;1,"",'Mthly Returns (PR)'!K812),"")</f>
        <v/>
      </c>
      <c r="L813" s="46">
        <f>IFERROR(IF(INDEX('Memb Hist (Org)'!$A$1:$BS$29,MATCH('Mthly GM (PR)'!L$2,'Memb Hist (Org)'!$A$1:$A$29,0),MATCH('Mthly GM (PR)'!$A813,'Memb Hist (Org)'!$A$1:$BS$1,0))&lt;&gt;1,"",'Mthly Returns (PR)'!L812),"")</f>
        <v>-5.1256999999999997E-2</v>
      </c>
      <c r="M813" s="46">
        <f>IFERROR(IF(INDEX('Memb Hist (Org)'!$A$1:$BS$29,MATCH('Mthly GM (PR)'!M$2,'Memb Hist (Org)'!$A$1:$A$29,0),MATCH('Mthly GM (PR)'!$A813,'Memb Hist (Org)'!$A$1:$BS$1,0))&lt;&gt;1,"",'Mthly Returns (PR)'!M812),"")</f>
        <v>-2.4393000000000001E-2</v>
      </c>
      <c r="N813" s="46">
        <f>IFERROR(IF(INDEX('Memb Hist (Org)'!$A$1:$BS$29,MATCH('Mthly GM (PR)'!N$2,'Memb Hist (Org)'!$A$1:$A$29,0),MATCH('Mthly GM (PR)'!$A813,'Memb Hist (Org)'!$A$1:$BS$1,0))&lt;&gt;1,"",'Mthly Returns (PR)'!N812),"")</f>
        <v>-9.2619999999999994E-3</v>
      </c>
      <c r="O813" s="46">
        <f>IFERROR(IF(INDEX('Memb Hist (Org)'!$A$1:$BS$29,MATCH('Mthly GM (PR)'!O$2,'Memb Hist (Org)'!$A$1:$A$29,0),MATCH('Mthly GM (PR)'!$A813,'Memb Hist (Org)'!$A$1:$BS$1,0))&lt;&gt;1,"",'Mthly Returns (PR)'!O812),"")</f>
        <v>-4.2992000000000002E-2</v>
      </c>
      <c r="P813" s="46" t="str">
        <f>IFERROR(IF(INDEX('Memb Hist (Org)'!$A$1:$BS$29,MATCH('Mthly GM (PR)'!P$2,'Memb Hist (Org)'!$A$1:$A$29,0),MATCH('Mthly GM (PR)'!$A813,'Memb Hist (Org)'!$A$1:$BS$1,0))&lt;&gt;1,"",'Mthly Returns (PR)'!P812),"")</f>
        <v/>
      </c>
      <c r="Q813" s="46" t="str">
        <f>IFERROR(IF(INDEX('Memb Hist (Org)'!$A$1:$BS$29,MATCH('Mthly GM (PR)'!Q$2,'Memb Hist (Org)'!$A$1:$A$29,0),MATCH('Mthly GM (PR)'!$A813,'Memb Hist (Org)'!$A$1:$BS$1,0))&lt;&gt;1,"",'Mthly Returns (PR)'!Q812),"")</f>
        <v/>
      </c>
      <c r="R813" s="46">
        <f>IFERROR(IF(INDEX('Memb Hist (Org)'!$A$1:$BS$29,MATCH('Mthly GM (PR)'!R$2,'Memb Hist (Org)'!$A$1:$A$29,0),MATCH('Mthly GM (PR)'!$A813,'Memb Hist (Org)'!$A$1:$BS$1,0))&lt;&gt;1,"",'Mthly Returns (PR)'!R812),"")</f>
        <v>-2.7234000000000001E-2</v>
      </c>
      <c r="S813" s="46">
        <f>IFERROR(IF(INDEX('Memb Hist (Org)'!$A$1:$BS$29,MATCH('Mthly GM (PR)'!S$2,'Memb Hist (Org)'!$A$1:$A$29,0),MATCH('Mthly GM (PR)'!$A813,'Memb Hist (Org)'!$A$1:$BS$1,0))&lt;&gt;1,"",'Mthly Returns (PR)'!S812),"")</f>
        <v>-2.7360000000000002E-3</v>
      </c>
      <c r="T813" s="46">
        <f>IFERROR(IF(INDEX('Memb Hist (Org)'!$A$1:$BS$29,MATCH('Mthly GM (PR)'!T$2,'Memb Hist (Org)'!$A$1:$A$29,0),MATCH('Mthly GM (PR)'!$A813,'Memb Hist (Org)'!$A$1:$BS$1,0))&lt;&gt;1,"",'Mthly Returns (PR)'!T812),"")</f>
        <v>-2.9394E-2</v>
      </c>
      <c r="U813" s="46" t="str">
        <f>IFERROR(IF(INDEX('Memb Hist (Org)'!$A$1:$BS$29,MATCH('Mthly GM (PR)'!U$2,'Memb Hist (Org)'!$A$1:$A$29,0),MATCH('Mthly GM (PR)'!$A813,'Memb Hist (Org)'!$A$1:$BS$1,0))&lt;&gt;1,"",'Mthly Returns (PR)'!U812),"")</f>
        <v/>
      </c>
      <c r="V813" s="46" t="str">
        <f>IFERROR(IF(INDEX('Memb Hist (Org)'!$A$1:$BS$29,MATCH('Mthly GM (PR)'!V$2,'Memb Hist (Org)'!$A$1:$A$29,0),MATCH('Mthly GM (PR)'!$A813,'Memb Hist (Org)'!$A$1:$BS$1,0))&lt;&gt;1,"",'Mthly Returns (PR)'!V812),"")</f>
        <v/>
      </c>
      <c r="W813" s="46">
        <f>IFERROR(IF(INDEX('Memb Hist (Org)'!$A$1:$BS$29,MATCH('Mthly GM (PR)'!W$2,'Memb Hist (Org)'!$A$1:$A$29,0),MATCH('Mthly GM (PR)'!$A813,'Memb Hist (Org)'!$A$1:$BS$1,0))&lt;&gt;1,"",'Mthly Returns (PR)'!W812),"")</f>
        <v>-6.6100000000000004E-3</v>
      </c>
      <c r="X813" s="46">
        <f>IFERROR(IF(INDEX('Memb Hist (Org)'!$A$1:$BS$29,MATCH('Mthly GM (PR)'!X$2,'Memb Hist (Org)'!$A$1:$A$29,0),MATCH('Mthly GM (PR)'!$A813,'Memb Hist (Org)'!$A$1:$BS$1,0))&lt;&gt;1,"",'Mthly Returns (PR)'!X812),"")</f>
        <v>-4.2306999999999997E-2</v>
      </c>
      <c r="Y813" s="46">
        <f>IFERROR(IF(INDEX('Memb Hist (Org)'!$A$1:$BS$29,MATCH('Mthly GM (PR)'!Y$2,'Memb Hist (Org)'!$A$1:$A$29,0),MATCH('Mthly GM (PR)'!$A813,'Memb Hist (Org)'!$A$1:$BS$1,0))&lt;&gt;1,"",'Mthly Returns (PR)'!Y812),"")</f>
        <v>-4.1437000000000002E-2</v>
      </c>
      <c r="Z813" s="46">
        <f>IFERROR(IF(INDEX('Memb Hist (Org)'!$A$1:$BS$29,MATCH('Mthly GM (PR)'!Z$2,'Memb Hist (Org)'!$A$1:$A$29,0),MATCH('Mthly GM (PR)'!$A813,'Memb Hist (Org)'!$A$1:$BS$1,0))&lt;&gt;1,"",'Mthly Returns (PR)'!Z812),"")</f>
        <v>-5.3941999999999997E-2</v>
      </c>
      <c r="AA813" s="46" t="str">
        <f>IFERROR(IF(INDEX('Memb Hist (Org)'!$A$1:$BS$29,MATCH('Mthly GM (PR)'!AA$2,'Memb Hist (Org)'!$A$1:$A$29,0),MATCH('Mthly GM (PR)'!$A813,'Memb Hist (Org)'!$A$1:$BS$1,0))&lt;&gt;1,"",'Mthly Returns (PR)'!AA812),"")</f>
        <v/>
      </c>
      <c r="AB813" s="46" t="str">
        <f>IFERROR(IF(INDEX('Memb Hist (Org)'!$A$1:$BS$29,MATCH('Mthly GM (PR)'!AB$2,'Memb Hist (Org)'!$A$1:$A$29,0),MATCH('Mthly GM (PR)'!$A813,'Memb Hist (Org)'!$A$1:$BS$1,0))&lt;&gt;1,"",'Mthly Returns (PR)'!AB812),"")</f>
        <v/>
      </c>
      <c r="AC813" s="46" t="str">
        <f>IFERROR(IF(INDEX('Memb Hist (Org)'!$A$1:$BS$29,MATCH('Mthly GM (PR)'!AC$2,'Memb Hist (Org)'!$A$1:$A$29,0),MATCH('Mthly GM (PR)'!$A813,'Memb Hist (Org)'!$A$1:$BS$1,0))&lt;&gt;1,"",'Mthly Returns (PR)'!AC812),"")</f>
        <v/>
      </c>
      <c r="AD813" s="46">
        <f>IFERROR(IF(INDEX('Memb Hist (Org)'!$A$1:$BS$29,MATCH('Mthly GM (PR)'!AD$2,'Memb Hist (Org)'!$A$1:$A$29,0),MATCH('Mthly GM (PR)'!$A813,'Memb Hist (Org)'!$A$1:$BS$1,0))&lt;&gt;1,"",'Mthly Returns (PR)'!AD812),"")</f>
        <v>-4.8800999999999997E-2</v>
      </c>
      <c r="AE813" s="46">
        <f>IFERROR(IF(INDEX('Memb Hist (Org)'!$A$1:$BS$29,MATCH('Mthly GM (PR)'!AE$2,'Memb Hist (Org)'!$A$1:$A$29,0),MATCH('Mthly GM (PR)'!$A813,'Memb Hist (Org)'!$A$1:$BS$1,0))&lt;&gt;1,"",'Mthly Returns (PR)'!AE812),"")</f>
        <v>-2.9420000000000002E-3</v>
      </c>
      <c r="AF813" s="42">
        <f>IFERROR(IF($C813=7,INDEX('Gross Margin'!$A$32:$BS$60,MATCH('Mthly GM (PR)'!AF$2,'Gross Margin'!$A$32:$A$60,0),MATCH('Mthly GM (PR)'!$A813,'Gross Margin'!$A$32:$BS$32,0)),AF812*(1+D812)),"")</f>
        <v>6.5013926189379984E-2</v>
      </c>
      <c r="AG813" s="42" t="str">
        <f>IFERROR(IF($C813=7,INDEX('Gross Margin'!$A$32:$BS$60,MATCH('Mthly GM (PR)'!AG$2,'Gross Margin'!$A$32:$A$60,0),MATCH('Mthly GM (PR)'!$A813,'Gross Margin'!$A$32:$BS$32,0)),AG812*(1+E812)),"")</f>
        <v/>
      </c>
      <c r="AH813" s="42" t="str">
        <f>IFERROR(IF($C813=7,INDEX('Gross Margin'!$A$32:$BS$60,MATCH('Mthly GM (PR)'!AH$2,'Gross Margin'!$A$32:$A$60,0),MATCH('Mthly GM (PR)'!$A813,'Gross Margin'!$A$32:$BS$32,0)),AH812*(1+F812)),"")</f>
        <v/>
      </c>
      <c r="AI813" s="42" t="str">
        <f>IFERROR(IF($C813=7,INDEX('Gross Margin'!$A$32:$BS$60,MATCH('Mthly GM (PR)'!AI$2,'Gross Margin'!$A$32:$A$60,0),MATCH('Mthly GM (PR)'!$A813,'Gross Margin'!$A$32:$BS$32,0)),AI812*(1+G812)),"")</f>
        <v/>
      </c>
      <c r="AJ813" s="42" t="str">
        <f>IFERROR(IF($C813=7,INDEX('Gross Margin'!$A$32:$BS$60,MATCH('Mthly GM (PR)'!AJ$2,'Gross Margin'!$A$32:$A$60,0),MATCH('Mthly GM (PR)'!$A813,'Gross Margin'!$A$32:$BS$32,0)),AJ812*(1+H812)),"")</f>
        <v/>
      </c>
      <c r="AK813" s="42">
        <f>IFERROR(IF($C813=7,INDEX('Gross Margin'!$A$32:$BS$60,MATCH('Mthly GM (PR)'!AK$2,'Gross Margin'!$A$32:$A$60,0),MATCH('Mthly GM (PR)'!$A813,'Gross Margin'!$A$32:$BS$32,0)),AK812*(1+I812)),"")</f>
        <v>6.0102274887091751E-2</v>
      </c>
      <c r="AL813" s="42" t="str">
        <f>IFERROR(IF($C813=7,INDEX('Gross Margin'!$A$32:$BS$60,MATCH('Mthly GM (PR)'!AL$2,'Gross Margin'!$A$32:$A$60,0),MATCH('Mthly GM (PR)'!$A813,'Gross Margin'!$A$32:$BS$32,0)),AL812*(1+J812)),"")</f>
        <v/>
      </c>
      <c r="AM813" s="42" t="str">
        <f>IFERROR(IF($C813=7,INDEX('Gross Margin'!$A$32:$BS$60,MATCH('Mthly GM (PR)'!AM$2,'Gross Margin'!$A$32:$A$60,0),MATCH('Mthly GM (PR)'!$A813,'Gross Margin'!$A$32:$BS$32,0)),AM812*(1+K812)),"")</f>
        <v/>
      </c>
      <c r="AN813" s="42">
        <f>IFERROR(IF($C813=7,INDEX('Gross Margin'!$A$32:$BS$60,MATCH('Mthly GM (PR)'!AN$2,'Gross Margin'!$A$32:$A$60,0),MATCH('Mthly GM (PR)'!$A813,'Gross Margin'!$A$32:$BS$32,0)),AN812*(1+L812)),"")</f>
        <v>8.8951243459088364E-2</v>
      </c>
      <c r="AO813" s="42">
        <f>IFERROR(IF($C813=7,INDEX('Gross Margin'!$A$32:$BS$60,MATCH('Mthly GM (PR)'!AO$2,'Gross Margin'!$A$32:$A$60,0),MATCH('Mthly GM (PR)'!$A813,'Gross Margin'!$A$32:$BS$32,0)),AO812*(1+M812)),"")</f>
        <v>7.5683081000795779E-2</v>
      </c>
      <c r="AP813" s="42">
        <f>IFERROR(IF($C813=7,INDEX('Gross Margin'!$A$32:$BS$60,MATCH('Mthly GM (PR)'!AP$2,'Gross Margin'!$A$32:$A$60,0),MATCH('Mthly GM (PR)'!$A813,'Gross Margin'!$A$32:$BS$32,0)),AP812*(1+N812)),"")</f>
        <v>9.4687266650242477E-2</v>
      </c>
      <c r="AQ813" s="42">
        <f>IFERROR(IF($C813=7,INDEX('Gross Margin'!$A$32:$BS$60,MATCH('Mthly GM (PR)'!AQ$2,'Gross Margin'!$A$32:$A$60,0),MATCH('Mthly GM (PR)'!$A813,'Gross Margin'!$A$32:$BS$32,0)),AQ812*(1+O812)),"")</f>
        <v>6.3144120340500653E-2</v>
      </c>
      <c r="AR813" s="42" t="str">
        <f>IFERROR(IF($C813=7,INDEX('Gross Margin'!$A$32:$BS$60,MATCH('Mthly GM (PR)'!AR$2,'Gross Margin'!$A$32:$A$60,0),MATCH('Mthly GM (PR)'!$A813,'Gross Margin'!$A$32:$BS$32,0)),AR812*(1+P812)),"")</f>
        <v/>
      </c>
      <c r="AS813" s="42" t="str">
        <f>IFERROR(IF($C813=7,INDEX('Gross Margin'!$A$32:$BS$60,MATCH('Mthly GM (PR)'!AS$2,'Gross Margin'!$A$32:$A$60,0),MATCH('Mthly GM (PR)'!$A813,'Gross Margin'!$A$32:$BS$32,0)),AS812*(1+Q812)),"")</f>
        <v/>
      </c>
      <c r="AT813" s="42">
        <f>IFERROR(IF($C813=7,INDEX('Gross Margin'!$A$32:$BS$60,MATCH('Mthly GM (PR)'!AT$2,'Gross Margin'!$A$32:$A$60,0),MATCH('Mthly GM (PR)'!$A813,'Gross Margin'!$A$32:$BS$32,0)),AT812*(1+R812)),"")</f>
        <v>5.8809723773348407E-2</v>
      </c>
      <c r="AU813" s="42">
        <f>IFERROR(IF($C813=7,INDEX('Gross Margin'!$A$32:$BS$60,MATCH('Mthly GM (PR)'!AU$2,'Gross Margin'!$A$32:$A$60,0),MATCH('Mthly GM (PR)'!$A813,'Gross Margin'!$A$32:$BS$32,0)),AU812*(1+S812)),"")</f>
        <v>4.5013428892026724E-2</v>
      </c>
      <c r="AV813" s="42">
        <f>IFERROR(IF($C813=7,INDEX('Gross Margin'!$A$32:$BS$60,MATCH('Mthly GM (PR)'!AV$2,'Gross Margin'!$A$32:$A$60,0),MATCH('Mthly GM (PR)'!$A813,'Gross Margin'!$A$32:$BS$32,0)),AV812*(1+T812)),"")</f>
        <v>6.5572853974145917E-2</v>
      </c>
      <c r="AW813" s="42" t="str">
        <f>IFERROR(IF($C813=7,INDEX('Gross Margin'!$A$32:$BS$60,MATCH('Mthly GM (PR)'!AW$2,'Gross Margin'!$A$32:$A$60,0),MATCH('Mthly GM (PR)'!$A813,'Gross Margin'!$A$32:$BS$32,0)),AW812*(1+U812)),"")</f>
        <v/>
      </c>
      <c r="AX813" s="42" t="str">
        <f>IFERROR(IF($C813=7,INDEX('Gross Margin'!$A$32:$BS$60,MATCH('Mthly GM (PR)'!AX$2,'Gross Margin'!$A$32:$A$60,0),MATCH('Mthly GM (PR)'!$A813,'Gross Margin'!$A$32:$BS$32,0)),AX812*(1+V812)),"")</f>
        <v/>
      </c>
      <c r="AY813" s="42">
        <f>IFERROR(IF($C813=7,INDEX('Gross Margin'!$A$32:$BS$60,MATCH('Mthly GM (PR)'!AY$2,'Gross Margin'!$A$32:$A$60,0),MATCH('Mthly GM (PR)'!$A813,'Gross Margin'!$A$32:$BS$32,0)),AY812*(1+W812)),"")</f>
        <v>4.9019383616353454E-2</v>
      </c>
      <c r="AZ813" s="42">
        <f>IFERROR(IF($C813=7,INDEX('Gross Margin'!$A$32:$BS$60,MATCH('Mthly GM (PR)'!AZ$2,'Gross Margin'!$A$32:$A$60,0),MATCH('Mthly GM (PR)'!$A813,'Gross Margin'!$A$32:$BS$32,0)),AZ812*(1+X812)),"")</f>
        <v>6.6321077737039061E-2</v>
      </c>
      <c r="BA813" s="42">
        <f>IFERROR(IF($C813=7,INDEX('Gross Margin'!$A$32:$BS$60,MATCH('Mthly GM (PR)'!BA$2,'Gross Margin'!$A$32:$A$60,0),MATCH('Mthly GM (PR)'!$A813,'Gross Margin'!$A$32:$BS$32,0)),BA812*(1+Y812)),"")</f>
        <v>6.9365082778463732E-2</v>
      </c>
      <c r="BB813" s="42">
        <f>IFERROR(IF($C813=7,INDEX('Gross Margin'!$A$32:$BS$60,MATCH('Mthly GM (PR)'!BB$2,'Gross Margin'!$A$32:$A$60,0),MATCH('Mthly GM (PR)'!$A813,'Gross Margin'!$A$32:$BS$32,0)),BB812*(1+Z812)),"")</f>
        <v>6.9294540275282868E-2</v>
      </c>
      <c r="BC813" s="42" t="str">
        <f>IFERROR(IF($C813=7,INDEX('Gross Margin'!$A$32:$BS$60,MATCH('Mthly GM (PR)'!BC$2,'Gross Margin'!$A$32:$A$60,0),MATCH('Mthly GM (PR)'!$A813,'Gross Margin'!$A$32:$BS$32,0)),BC812*(1+AA812)),"")</f>
        <v/>
      </c>
      <c r="BD813" s="42" t="str">
        <f>IFERROR(IF($C813=7,INDEX('Gross Margin'!$A$32:$BS$60,MATCH('Mthly GM (PR)'!BD$2,'Gross Margin'!$A$32:$A$60,0),MATCH('Mthly GM (PR)'!$A813,'Gross Margin'!$A$32:$BS$32,0)),BD812*(1+AB812)),"")</f>
        <v/>
      </c>
      <c r="BE813" s="42" t="str">
        <f>IFERROR(IF($C813=7,INDEX('Gross Margin'!$A$32:$BS$60,MATCH('Mthly GM (PR)'!BE$2,'Gross Margin'!$A$32:$A$60,0),MATCH('Mthly GM (PR)'!$A813,'Gross Margin'!$A$32:$BS$32,0)),BE812*(1+AC812)),"")</f>
        <v/>
      </c>
      <c r="BF813" s="42">
        <f>IFERROR(IF($C813=7,INDEX('Gross Margin'!$A$32:$BS$60,MATCH('Mthly GM (PR)'!BF$2,'Gross Margin'!$A$32:$A$60,0),MATCH('Mthly GM (PR)'!$A813,'Gross Margin'!$A$32:$BS$32,0)),BF812*(1+AD812)),"")</f>
        <v>4.7217588421576522E-2</v>
      </c>
      <c r="BG813" s="42">
        <f>IFERROR(IF($C813=7,INDEX('Gross Margin'!$A$32:$BS$60,MATCH('Mthly GM (PR)'!BG$2,'Gross Margin'!$A$32:$A$60,0),MATCH('Mthly GM (PR)'!$A813,'Gross Margin'!$A$32:$BS$32,0)),BG812*(1+AE812)),"")</f>
        <v>8.6533164859902117E-2</v>
      </c>
      <c r="BH813" s="44">
        <f t="shared" si="727"/>
        <v>6.4707938083578956E-2</v>
      </c>
      <c r="BI813" s="44" t="str">
        <f t="shared" si="728"/>
        <v/>
      </c>
      <c r="BJ813" s="44" t="str">
        <f t="shared" si="729"/>
        <v/>
      </c>
      <c r="BK813" s="44" t="str">
        <f t="shared" si="730"/>
        <v/>
      </c>
      <c r="BL813" s="44" t="str">
        <f t="shared" si="731"/>
        <v/>
      </c>
      <c r="BM813" s="44">
        <f t="shared" si="732"/>
        <v>5.9819403472843306E-2</v>
      </c>
      <c r="BN813" s="44" t="str">
        <f t="shared" si="733"/>
        <v/>
      </c>
      <c r="BO813" s="44" t="str">
        <f t="shared" si="734"/>
        <v/>
      </c>
      <c r="BP813" s="44">
        <f t="shared" si="735"/>
        <v>8.8532594346659596E-2</v>
      </c>
      <c r="BQ813" s="44">
        <f t="shared" si="736"/>
        <v>7.5326878507668962E-2</v>
      </c>
      <c r="BR813" s="44">
        <f t="shared" si="737"/>
        <v>9.4241620939177609E-2</v>
      </c>
      <c r="BS813" s="44">
        <f t="shared" si="738"/>
        <v>6.2846932477715986E-2</v>
      </c>
      <c r="BT813" s="44" t="str">
        <f t="shared" si="739"/>
        <v/>
      </c>
      <c r="BU813" s="44" t="str">
        <f t="shared" si="740"/>
        <v/>
      </c>
      <c r="BV813" s="44">
        <f t="shared" si="741"/>
        <v>5.8532935752153216E-2</v>
      </c>
      <c r="BW813" s="44">
        <f t="shared" si="742"/>
        <v>4.4801573145887667E-2</v>
      </c>
      <c r="BX813" s="44">
        <f t="shared" si="743"/>
        <v>6.5264235274191229E-2</v>
      </c>
      <c r="BY813" s="44" t="str">
        <f t="shared" si="744"/>
        <v/>
      </c>
      <c r="BZ813" s="44" t="str">
        <f t="shared" si="745"/>
        <v/>
      </c>
      <c r="CA813" s="44">
        <f t="shared" si="746"/>
        <v>4.8788673840472356E-2</v>
      </c>
      <c r="CB813" s="44">
        <f t="shared" si="747"/>
        <v>6.6008937521228578E-2</v>
      </c>
      <c r="CC813" s="44">
        <f t="shared" si="748"/>
        <v>6.9038615950013968E-2</v>
      </c>
      <c r="CD813" s="44">
        <f t="shared" si="749"/>
        <v>6.8968405455191797E-2</v>
      </c>
      <c r="CE813" s="44" t="str">
        <f t="shared" si="750"/>
        <v/>
      </c>
      <c r="CF813" s="44" t="str">
        <f t="shared" si="751"/>
        <v/>
      </c>
      <c r="CG813" s="44" t="str">
        <f t="shared" si="752"/>
        <v/>
      </c>
      <c r="CH813" s="44">
        <f t="shared" si="753"/>
        <v>4.6995358796503191E-2</v>
      </c>
      <c r="CI813" s="44">
        <f t="shared" si="754"/>
        <v>8.6125896436713506E-2</v>
      </c>
      <c r="CJ813" s="48">
        <f t="shared" si="755"/>
        <v>-2.0824308634057381E-3</v>
      </c>
      <c r="CK813" s="48" t="str">
        <f t="shared" si="756"/>
        <v/>
      </c>
      <c r="CL813" s="48" t="str">
        <f t="shared" si="757"/>
        <v/>
      </c>
      <c r="CM813" s="48" t="str">
        <f t="shared" si="758"/>
        <v/>
      </c>
      <c r="CN813" s="48" t="str">
        <f t="shared" si="759"/>
        <v/>
      </c>
      <c r="CO813" s="48">
        <f t="shared" si="760"/>
        <v>-1.4234027056363066E-3</v>
      </c>
      <c r="CP813" s="48" t="str">
        <f t="shared" si="761"/>
        <v/>
      </c>
      <c r="CQ813" s="48" t="str">
        <f t="shared" si="762"/>
        <v/>
      </c>
      <c r="CR813" s="48">
        <f t="shared" si="763"/>
        <v>-4.5379151884267308E-3</v>
      </c>
      <c r="CS813" s="48">
        <f t="shared" si="764"/>
        <v>-1.837448547437569E-3</v>
      </c>
      <c r="CT813" s="48">
        <f t="shared" si="765"/>
        <v>-8.7286589313866297E-4</v>
      </c>
      <c r="CU813" s="48">
        <f t="shared" si="766"/>
        <v>-2.7019153210819657E-3</v>
      </c>
      <c r="CV813" s="48" t="str">
        <f t="shared" si="767"/>
        <v/>
      </c>
      <c r="CW813" s="48" t="str">
        <f t="shared" si="768"/>
        <v/>
      </c>
      <c r="CX813" s="48">
        <f t="shared" si="769"/>
        <v>-1.5940859722741408E-3</v>
      </c>
      <c r="CY813" s="48">
        <f t="shared" si="770"/>
        <v>-1.2257710412714865E-4</v>
      </c>
      <c r="CZ813" s="48">
        <f t="shared" si="771"/>
        <v>-1.918376931649577E-3</v>
      </c>
      <c r="DA813" s="48" t="str">
        <f t="shared" si="772"/>
        <v/>
      </c>
      <c r="DB813" s="48" t="str">
        <f t="shared" si="773"/>
        <v/>
      </c>
      <c r="DC813" s="48">
        <f t="shared" si="774"/>
        <v>-3.2249313408552228E-4</v>
      </c>
      <c r="DD813" s="48">
        <f t="shared" si="775"/>
        <v>-2.7926401197106172E-3</v>
      </c>
      <c r="DE813" s="48">
        <f t="shared" si="776"/>
        <v>-2.860753129120729E-3</v>
      </c>
      <c r="DF813" s="48">
        <f t="shared" si="777"/>
        <v>-3.7202937270639559E-3</v>
      </c>
      <c r="DG813" s="48" t="str">
        <f t="shared" si="778"/>
        <v/>
      </c>
      <c r="DH813" s="48" t="str">
        <f t="shared" si="779"/>
        <v/>
      </c>
      <c r="DI813" s="48" t="str">
        <f t="shared" si="780"/>
        <v/>
      </c>
      <c r="DJ813" s="48">
        <f t="shared" si="781"/>
        <v>-2.2934205046281522E-3</v>
      </c>
      <c r="DK813" s="48">
        <f t="shared" si="782"/>
        <v>-2.5338238731681113E-4</v>
      </c>
      <c r="DL813" s="37">
        <f t="shared" si="783"/>
        <v>-2.9334001529103627E-2</v>
      </c>
      <c r="DM813" s="39">
        <f t="shared" si="784"/>
        <v>0.97066599847089641</v>
      </c>
      <c r="DN813" s="39">
        <f>PRODUCT($DM$172:DM813)</f>
        <v>5.4165807401161556</v>
      </c>
      <c r="DO813" s="36">
        <f>DL813-'1M RF rate'!C673</f>
        <v>-3.0075387619023099E-2</v>
      </c>
      <c r="DP813" s="39">
        <f t="shared" si="785"/>
        <v>0.96992461238097694</v>
      </c>
      <c r="DQ813" s="39">
        <f>PRODUCT($DP$172:DP813)</f>
        <v>0.43446356921281787</v>
      </c>
      <c r="DR813" s="36">
        <f>DL813-'DJUA Monthly (PR)'!C673</f>
        <v>9.8704531309089169E-3</v>
      </c>
      <c r="DS813" s="39">
        <f t="shared" si="786"/>
        <v>1.0098704531309088</v>
      </c>
      <c r="DT813" s="39">
        <f>PRODUCT($DS$172:DS813)</f>
        <v>1.0775818510444246</v>
      </c>
      <c r="DU813" s="129"/>
      <c r="DV813" s="89"/>
    </row>
    <row r="814" spans="1:126" x14ac:dyDescent="0.35">
      <c r="A814" s="35">
        <f t="shared" si="726"/>
        <v>2017</v>
      </c>
      <c r="B814" s="35">
        <v>2017</v>
      </c>
      <c r="C814" s="35">
        <v>7</v>
      </c>
      <c r="D814" s="46">
        <f>IFERROR(IF(INDEX('Memb Hist (Org)'!$A$1:$BS$29,MATCH('Mthly GM (PR)'!D$2,'Memb Hist (Org)'!$A$1:$A$29,0),MATCH('Mthly GM (PR)'!$A814,'Memb Hist (Org)'!$A$1:$BS$1,0))&lt;&gt;1,"",'Mthly Returns (PR)'!D813),"")</f>
        <v>1.5402000000000001E-2</v>
      </c>
      <c r="E814" s="46" t="str">
        <f>IFERROR(IF(INDEX('Memb Hist (Org)'!$A$1:$BS$29,MATCH('Mthly GM (PR)'!E$2,'Memb Hist (Org)'!$A$1:$A$29,0),MATCH('Mthly GM (PR)'!$A814,'Memb Hist (Org)'!$A$1:$BS$1,0))&lt;&gt;1,"",'Mthly Returns (PR)'!E813),"")</f>
        <v/>
      </c>
      <c r="F814" s="46" t="str">
        <f>IFERROR(IF(INDEX('Memb Hist (Org)'!$A$1:$BS$29,MATCH('Mthly GM (PR)'!F$2,'Memb Hist (Org)'!$A$1:$A$29,0),MATCH('Mthly GM (PR)'!$A814,'Memb Hist (Org)'!$A$1:$BS$1,0))&lt;&gt;1,"",'Mthly Returns (PR)'!F813),"")</f>
        <v/>
      </c>
      <c r="G814" s="46" t="str">
        <f>IFERROR(IF(INDEX('Memb Hist (Org)'!$A$1:$BS$29,MATCH('Mthly GM (PR)'!G$2,'Memb Hist (Org)'!$A$1:$A$29,0),MATCH('Mthly GM (PR)'!$A814,'Memb Hist (Org)'!$A$1:$BS$1,0))&lt;&gt;1,"",'Mthly Returns (PR)'!G813),"")</f>
        <v/>
      </c>
      <c r="H814" s="46" t="str">
        <f>IFERROR(IF(INDEX('Memb Hist (Org)'!$A$1:$BS$29,MATCH('Mthly GM (PR)'!H$2,'Memb Hist (Org)'!$A$1:$A$29,0),MATCH('Mthly GM (PR)'!$A814,'Memb Hist (Org)'!$A$1:$BS$1,0))&lt;&gt;1,"",'Mthly Returns (PR)'!H813),"")</f>
        <v/>
      </c>
      <c r="I814" s="46">
        <f>IFERROR(IF(INDEX('Memb Hist (Org)'!$A$1:$BS$29,MATCH('Mthly GM (PR)'!I$2,'Memb Hist (Org)'!$A$1:$A$29,0),MATCH('Mthly GM (PR)'!$A814,'Memb Hist (Org)'!$A$1:$BS$1,0))&lt;&gt;1,"",'Mthly Returns (PR)'!I813),"")</f>
        <v>2.5241E-2</v>
      </c>
      <c r="J814" s="46" t="str">
        <f>IFERROR(IF(INDEX('Memb Hist (Org)'!$A$1:$BS$29,MATCH('Mthly GM (PR)'!J$2,'Memb Hist (Org)'!$A$1:$A$29,0),MATCH('Mthly GM (PR)'!$A814,'Memb Hist (Org)'!$A$1:$BS$1,0))&lt;&gt;1,"",'Mthly Returns (PR)'!J813),"")</f>
        <v/>
      </c>
      <c r="K814" s="46" t="str">
        <f>IFERROR(IF(INDEX('Memb Hist (Org)'!$A$1:$BS$29,MATCH('Mthly GM (PR)'!K$2,'Memb Hist (Org)'!$A$1:$A$29,0),MATCH('Mthly GM (PR)'!$A814,'Memb Hist (Org)'!$A$1:$BS$1,0))&lt;&gt;1,"",'Mthly Returns (PR)'!K813),"")</f>
        <v/>
      </c>
      <c r="L814" s="46">
        <f>IFERROR(IF(INDEX('Memb Hist (Org)'!$A$1:$BS$29,MATCH('Mthly GM (PR)'!L$2,'Memb Hist (Org)'!$A$1:$A$29,0),MATCH('Mthly GM (PR)'!$A814,'Memb Hist (Org)'!$A$1:$BS$1,0))&lt;&gt;1,"",'Mthly Returns (PR)'!L813),"")</f>
        <v>7.1770000000000002E-3</v>
      </c>
      <c r="M814" s="46">
        <f>IFERROR(IF(INDEX('Memb Hist (Org)'!$A$1:$BS$29,MATCH('Mthly GM (PR)'!M$2,'Memb Hist (Org)'!$A$1:$A$29,0),MATCH('Mthly GM (PR)'!$A814,'Memb Hist (Org)'!$A$1:$BS$1,0))&lt;&gt;1,"",'Mthly Returns (PR)'!M813),"")</f>
        <v>1.8304000000000001E-2</v>
      </c>
      <c r="N814" s="46">
        <f>IFERROR(IF(INDEX('Memb Hist (Org)'!$A$1:$BS$29,MATCH('Mthly GM (PR)'!N$2,'Memb Hist (Org)'!$A$1:$A$29,0),MATCH('Mthly GM (PR)'!$A814,'Memb Hist (Org)'!$A$1:$BS$1,0))&lt;&gt;1,"",'Mthly Returns (PR)'!N813),"")</f>
        <v>4.2532E-2</v>
      </c>
      <c r="O814" s="46">
        <f>IFERROR(IF(INDEX('Memb Hist (Org)'!$A$1:$BS$29,MATCH('Mthly GM (PR)'!O$2,'Memb Hist (Org)'!$A$1:$A$29,0),MATCH('Mthly GM (PR)'!$A814,'Memb Hist (Org)'!$A$1:$BS$1,0))&lt;&gt;1,"",'Mthly Returns (PR)'!O813),"")</f>
        <v>2.9583999999999999E-2</v>
      </c>
      <c r="P814" s="46" t="str">
        <f>IFERROR(IF(INDEX('Memb Hist (Org)'!$A$1:$BS$29,MATCH('Mthly GM (PR)'!P$2,'Memb Hist (Org)'!$A$1:$A$29,0),MATCH('Mthly GM (PR)'!$A814,'Memb Hist (Org)'!$A$1:$BS$1,0))&lt;&gt;1,"",'Mthly Returns (PR)'!P813),"")</f>
        <v/>
      </c>
      <c r="Q814" s="46" t="str">
        <f>IFERROR(IF(INDEX('Memb Hist (Org)'!$A$1:$BS$29,MATCH('Mthly GM (PR)'!Q$2,'Memb Hist (Org)'!$A$1:$A$29,0),MATCH('Mthly GM (PR)'!$A814,'Memb Hist (Org)'!$A$1:$BS$1,0))&lt;&gt;1,"",'Mthly Returns (PR)'!Q813),"")</f>
        <v/>
      </c>
      <c r="R814" s="46">
        <f>IFERROR(IF(INDEX('Memb Hist (Org)'!$A$1:$BS$29,MATCH('Mthly GM (PR)'!R$2,'Memb Hist (Org)'!$A$1:$A$29,0),MATCH('Mthly GM (PR)'!$A814,'Memb Hist (Org)'!$A$1:$BS$1,0))&lt;&gt;1,"",'Mthly Returns (PR)'!R813),"")</f>
        <v>2.7602000000000002E-2</v>
      </c>
      <c r="S814" s="46">
        <f>IFERROR(IF(INDEX('Memb Hist (Org)'!$A$1:$BS$29,MATCH('Mthly GM (PR)'!S$2,'Memb Hist (Org)'!$A$1:$A$29,0),MATCH('Mthly GM (PR)'!$A814,'Memb Hist (Org)'!$A$1:$BS$1,0))&lt;&gt;1,"",'Mthly Returns (PR)'!S813),"")</f>
        <v>9.4307000000000002E-2</v>
      </c>
      <c r="T814" s="46">
        <f>IFERROR(IF(INDEX('Memb Hist (Org)'!$A$1:$BS$29,MATCH('Mthly GM (PR)'!T$2,'Memb Hist (Org)'!$A$1:$A$29,0),MATCH('Mthly GM (PR)'!$A814,'Memb Hist (Org)'!$A$1:$BS$1,0))&lt;&gt;1,"",'Mthly Returns (PR)'!T813),"")</f>
        <v>1.9887999999999999E-2</v>
      </c>
      <c r="U814" s="46" t="str">
        <f>IFERROR(IF(INDEX('Memb Hist (Org)'!$A$1:$BS$29,MATCH('Mthly GM (PR)'!U$2,'Memb Hist (Org)'!$A$1:$A$29,0),MATCH('Mthly GM (PR)'!$A814,'Memb Hist (Org)'!$A$1:$BS$1,0))&lt;&gt;1,"",'Mthly Returns (PR)'!U813),"")</f>
        <v/>
      </c>
      <c r="V814" s="46" t="str">
        <f>IFERROR(IF(INDEX('Memb Hist (Org)'!$A$1:$BS$29,MATCH('Mthly GM (PR)'!V$2,'Memb Hist (Org)'!$A$1:$A$29,0),MATCH('Mthly GM (PR)'!$A814,'Memb Hist (Org)'!$A$1:$BS$1,0))&lt;&gt;1,"",'Mthly Returns (PR)'!V813),"")</f>
        <v/>
      </c>
      <c r="W814" s="46">
        <f>IFERROR(IF(INDEX('Memb Hist (Org)'!$A$1:$BS$29,MATCH('Mthly GM (PR)'!W$2,'Memb Hist (Org)'!$A$1:$A$29,0),MATCH('Mthly GM (PR)'!$A814,'Memb Hist (Org)'!$A$1:$BS$1,0))&lt;&gt;1,"",'Mthly Returns (PR)'!W813),"")</f>
        <v>6.2933000000000003E-2</v>
      </c>
      <c r="X814" s="46">
        <f>IFERROR(IF(INDEX('Memb Hist (Org)'!$A$1:$BS$29,MATCH('Mthly GM (PR)'!X$2,'Memb Hist (Org)'!$A$1:$A$29,0),MATCH('Mthly GM (PR)'!$A814,'Memb Hist (Org)'!$A$1:$BS$1,0))&lt;&gt;1,"",'Mthly Returns (PR)'!X813),"")</f>
        <v>4.5571E-2</v>
      </c>
      <c r="Y814" s="46">
        <f>IFERROR(IF(INDEX('Memb Hist (Org)'!$A$1:$BS$29,MATCH('Mthly GM (PR)'!Y$2,'Memb Hist (Org)'!$A$1:$A$29,0),MATCH('Mthly GM (PR)'!$A814,'Memb Hist (Org)'!$A$1:$BS$1,0))&lt;&gt;1,"",'Mthly Returns (PR)'!Y813),"")</f>
        <v>6.267E-3</v>
      </c>
      <c r="Z814" s="46">
        <f>IFERROR(IF(INDEX('Memb Hist (Org)'!$A$1:$BS$29,MATCH('Mthly GM (PR)'!Z$2,'Memb Hist (Org)'!$A$1:$A$29,0),MATCH('Mthly GM (PR)'!$A814,'Memb Hist (Org)'!$A$1:$BS$1,0))&lt;&gt;1,"",'Mthly Returns (PR)'!Z813),"")</f>
        <v>1.044E-3</v>
      </c>
      <c r="AA814" s="46" t="str">
        <f>IFERROR(IF(INDEX('Memb Hist (Org)'!$A$1:$BS$29,MATCH('Mthly GM (PR)'!AA$2,'Memb Hist (Org)'!$A$1:$A$29,0),MATCH('Mthly GM (PR)'!$A814,'Memb Hist (Org)'!$A$1:$BS$1,0))&lt;&gt;1,"",'Mthly Returns (PR)'!AA813),"")</f>
        <v/>
      </c>
      <c r="AB814" s="46" t="str">
        <f>IFERROR(IF(INDEX('Memb Hist (Org)'!$A$1:$BS$29,MATCH('Mthly GM (PR)'!AB$2,'Memb Hist (Org)'!$A$1:$A$29,0),MATCH('Mthly GM (PR)'!$A814,'Memb Hist (Org)'!$A$1:$BS$1,0))&lt;&gt;1,"",'Mthly Returns (PR)'!AB813),"")</f>
        <v/>
      </c>
      <c r="AC814" s="46" t="str">
        <f>IFERROR(IF(INDEX('Memb Hist (Org)'!$A$1:$BS$29,MATCH('Mthly GM (PR)'!AC$2,'Memb Hist (Org)'!$A$1:$A$29,0),MATCH('Mthly GM (PR)'!$A814,'Memb Hist (Org)'!$A$1:$BS$1,0))&lt;&gt;1,"",'Mthly Returns (PR)'!AC813),"")</f>
        <v/>
      </c>
      <c r="AD814" s="46">
        <f>IFERROR(IF(INDEX('Memb Hist (Org)'!$A$1:$BS$29,MATCH('Mthly GM (PR)'!AD$2,'Memb Hist (Org)'!$A$1:$A$29,0),MATCH('Mthly GM (PR)'!$A814,'Memb Hist (Org)'!$A$1:$BS$1,0))&lt;&gt;1,"",'Mthly Returns (PR)'!AD813),"")</f>
        <v>6.3010000000000002E-3</v>
      </c>
      <c r="AE814" s="46">
        <f>IFERROR(IF(INDEX('Memb Hist (Org)'!$A$1:$BS$29,MATCH('Mthly GM (PR)'!AE$2,'Memb Hist (Org)'!$A$1:$A$29,0),MATCH('Mthly GM (PR)'!$A814,'Memb Hist (Org)'!$A$1:$BS$1,0))&lt;&gt;1,"",'Mthly Returns (PR)'!AE813),"")</f>
        <v>4.0411000000000002E-2</v>
      </c>
      <c r="AF814" s="42">
        <f>IFERROR(IF($C814=7,INDEX('Gross Margin'!$A$32:$BS$60,MATCH('Mthly GM (PR)'!AF$2,'Gross Margin'!$A$32:$A$60,0),MATCH('Mthly GM (PR)'!$A814,'Gross Margin'!$A$32:$BS$32,0)),AF813*(1+D813)),"")</f>
        <v>6.3983426790827469E-2</v>
      </c>
      <c r="AG814" s="42" t="str">
        <f>IFERROR(IF($C814=7,INDEX('Gross Margin'!$A$32:$BS$60,MATCH('Mthly GM (PR)'!AG$2,'Gross Margin'!$A$32:$A$60,0),MATCH('Mthly GM (PR)'!$A814,'Gross Margin'!$A$32:$BS$32,0)),AG813*(1+E813)),"")</f>
        <v/>
      </c>
      <c r="AH814" s="42" t="str">
        <f>IFERROR(IF($C814=7,INDEX('Gross Margin'!$A$32:$BS$60,MATCH('Mthly GM (PR)'!AH$2,'Gross Margin'!$A$32:$A$60,0),MATCH('Mthly GM (PR)'!$A814,'Gross Margin'!$A$32:$BS$32,0)),AH813*(1+F813)),"")</f>
        <v/>
      </c>
      <c r="AI814" s="42" t="str">
        <f>IFERROR(IF($C814=7,INDEX('Gross Margin'!$A$32:$BS$60,MATCH('Mthly GM (PR)'!AI$2,'Gross Margin'!$A$32:$A$60,0),MATCH('Mthly GM (PR)'!$A814,'Gross Margin'!$A$32:$BS$32,0)),AI813*(1+G813)),"")</f>
        <v/>
      </c>
      <c r="AJ814" s="42" t="str">
        <f>IFERROR(IF($C814=7,INDEX('Gross Margin'!$A$32:$BS$60,MATCH('Mthly GM (PR)'!AJ$2,'Gross Margin'!$A$32:$A$60,0),MATCH('Mthly GM (PR)'!$A814,'Gross Margin'!$A$32:$BS$32,0)),AJ813*(1+H813)),"")</f>
        <v/>
      </c>
      <c r="AK814" s="42">
        <f>IFERROR(IF($C814=7,INDEX('Gross Margin'!$A$32:$BS$60,MATCH('Mthly GM (PR)'!AK$2,'Gross Margin'!$A$32:$A$60,0),MATCH('Mthly GM (PR)'!$A814,'Gross Margin'!$A$32:$BS$32,0)),AK813*(1+I813)),"")</f>
        <v>5.9681700698696424E-2</v>
      </c>
      <c r="AL814" s="42" t="str">
        <f>IFERROR(IF($C814=7,INDEX('Gross Margin'!$A$32:$BS$60,MATCH('Mthly GM (PR)'!AL$2,'Gross Margin'!$A$32:$A$60,0),MATCH('Mthly GM (PR)'!$A814,'Gross Margin'!$A$32:$BS$32,0)),AL813*(1+J813)),"")</f>
        <v/>
      </c>
      <c r="AM814" s="42" t="str">
        <f>IFERROR(IF($C814=7,INDEX('Gross Margin'!$A$32:$BS$60,MATCH('Mthly GM (PR)'!AM$2,'Gross Margin'!$A$32:$A$60,0),MATCH('Mthly GM (PR)'!$A814,'Gross Margin'!$A$32:$BS$32,0)),AM813*(1+K813)),"")</f>
        <v/>
      </c>
      <c r="AN814" s="42">
        <f>IFERROR(IF($C814=7,INDEX('Gross Margin'!$A$32:$BS$60,MATCH('Mthly GM (PR)'!AN$2,'Gross Margin'!$A$32:$A$60,0),MATCH('Mthly GM (PR)'!$A814,'Gross Margin'!$A$32:$BS$32,0)),AN813*(1+L813)),"")</f>
        <v>8.7091459352569761E-2</v>
      </c>
      <c r="AO814" s="42">
        <f>IFERROR(IF($C814=7,INDEX('Gross Margin'!$A$32:$BS$60,MATCH('Mthly GM (PR)'!AO$2,'Gross Margin'!$A$32:$A$60,0),MATCH('Mthly GM (PR)'!$A814,'Gross Margin'!$A$32:$BS$32,0)),AO813*(1+M813)),"")</f>
        <v>7.4498550767723964E-2</v>
      </c>
      <c r="AP814" s="42">
        <f>IFERROR(IF($C814=7,INDEX('Gross Margin'!$A$32:$BS$60,MATCH('Mthly GM (PR)'!AP$2,'Gross Margin'!$A$32:$A$60,0),MATCH('Mthly GM (PR)'!$A814,'Gross Margin'!$A$32:$BS$32,0)),AP813*(1+N813)),"")</f>
        <v>9.9950619252852951E-2</v>
      </c>
      <c r="AQ814" s="42">
        <f>IFERROR(IF($C814=7,INDEX('Gross Margin'!$A$32:$BS$60,MATCH('Mthly GM (PR)'!AQ$2,'Gross Margin'!$A$32:$A$60,0),MATCH('Mthly GM (PR)'!$A814,'Gross Margin'!$A$32:$BS$32,0)),AQ813*(1+O813)),"")</f>
        <v>3.9864332834806539E-2</v>
      </c>
      <c r="AR814" s="42" t="str">
        <f>IFERROR(IF($C814=7,INDEX('Gross Margin'!$A$32:$BS$60,MATCH('Mthly GM (PR)'!AR$2,'Gross Margin'!$A$32:$A$60,0),MATCH('Mthly GM (PR)'!$A814,'Gross Margin'!$A$32:$BS$32,0)),AR813*(1+P813)),"")</f>
        <v/>
      </c>
      <c r="AS814" s="42" t="str">
        <f>IFERROR(IF($C814=7,INDEX('Gross Margin'!$A$32:$BS$60,MATCH('Mthly GM (PR)'!AS$2,'Gross Margin'!$A$32:$A$60,0),MATCH('Mthly GM (PR)'!$A814,'Gross Margin'!$A$32:$BS$32,0)),AS813*(1+Q813)),"")</f>
        <v/>
      </c>
      <c r="AT814" s="42">
        <f>IFERROR(IF($C814=7,INDEX('Gross Margin'!$A$32:$BS$60,MATCH('Mthly GM (PR)'!AT$2,'Gross Margin'!$A$32:$A$60,0),MATCH('Mthly GM (PR)'!$A814,'Gross Margin'!$A$32:$BS$32,0)),AT813*(1+R813)),"")</f>
        <v>5.6039404026264256E-2</v>
      </c>
      <c r="AU814" s="42">
        <f>IFERROR(IF($C814=7,INDEX('Gross Margin'!$A$32:$BS$60,MATCH('Mthly GM (PR)'!AU$2,'Gross Margin'!$A$32:$A$60,0),MATCH('Mthly GM (PR)'!$A814,'Gross Margin'!$A$32:$BS$32,0)),AU813*(1+S813)),"")</f>
        <v>5.6273937634805871E-2</v>
      </c>
      <c r="AV814" s="42">
        <f>IFERROR(IF($C814=7,INDEX('Gross Margin'!$A$32:$BS$60,MATCH('Mthly GM (PR)'!AV$2,'Gross Margin'!$A$32:$A$60,0),MATCH('Mthly GM (PR)'!$A814,'Gross Margin'!$A$32:$BS$32,0)),AV813*(1+T813)),"")</f>
        <v>6.5105736117244559E-2</v>
      </c>
      <c r="AW814" s="42" t="str">
        <f>IFERROR(IF($C814=7,INDEX('Gross Margin'!$A$32:$BS$60,MATCH('Mthly GM (PR)'!AW$2,'Gross Margin'!$A$32:$A$60,0),MATCH('Mthly GM (PR)'!$A814,'Gross Margin'!$A$32:$BS$32,0)),AW813*(1+U813)),"")</f>
        <v/>
      </c>
      <c r="AX814" s="42" t="str">
        <f>IFERROR(IF($C814=7,INDEX('Gross Margin'!$A$32:$BS$60,MATCH('Mthly GM (PR)'!AX$2,'Gross Margin'!$A$32:$A$60,0),MATCH('Mthly GM (PR)'!$A814,'Gross Margin'!$A$32:$BS$32,0)),AX813*(1+V813)),"")</f>
        <v/>
      </c>
      <c r="AY814" s="42">
        <f>IFERROR(IF($C814=7,INDEX('Gross Margin'!$A$32:$BS$60,MATCH('Mthly GM (PR)'!AY$2,'Gross Margin'!$A$32:$A$60,0),MATCH('Mthly GM (PR)'!$A814,'Gross Margin'!$A$32:$BS$32,0)),AY813*(1+W813)),"")</f>
        <v>4.0823365274577354E-2</v>
      </c>
      <c r="AZ814" s="42">
        <f>IFERROR(IF($C814=7,INDEX('Gross Margin'!$A$32:$BS$60,MATCH('Mthly GM (PR)'!AZ$2,'Gross Margin'!$A$32:$A$60,0),MATCH('Mthly GM (PR)'!$A814,'Gross Margin'!$A$32:$BS$32,0)),AZ813*(1+X813)),"")</f>
        <v>6.9302573693377958E-2</v>
      </c>
      <c r="BA814" s="42">
        <f>IFERROR(IF($C814=7,INDEX('Gross Margin'!$A$32:$BS$60,MATCH('Mthly GM (PR)'!BA$2,'Gross Margin'!$A$32:$A$60,0),MATCH('Mthly GM (PR)'!$A814,'Gross Margin'!$A$32:$BS$32,0)),BA813*(1+Y813)),"")</f>
        <v>6.2718582404991577E-2</v>
      </c>
      <c r="BB814" s="42">
        <f>IFERROR(IF($C814=7,INDEX('Gross Margin'!$A$32:$BS$60,MATCH('Mthly GM (PR)'!BB$2,'Gross Margin'!$A$32:$A$60,0),MATCH('Mthly GM (PR)'!$A814,'Gross Margin'!$A$32:$BS$32,0)),BB813*(1+Z813)),"")</f>
        <v>7.0976276789579268E-2</v>
      </c>
      <c r="BC814" s="42" t="str">
        <f>IFERROR(IF($C814=7,INDEX('Gross Margin'!$A$32:$BS$60,MATCH('Mthly GM (PR)'!BC$2,'Gross Margin'!$A$32:$A$60,0),MATCH('Mthly GM (PR)'!$A814,'Gross Margin'!$A$32:$BS$32,0)),BC813*(1+AA813)),"")</f>
        <v/>
      </c>
      <c r="BD814" s="42" t="str">
        <f>IFERROR(IF($C814=7,INDEX('Gross Margin'!$A$32:$BS$60,MATCH('Mthly GM (PR)'!BD$2,'Gross Margin'!$A$32:$A$60,0),MATCH('Mthly GM (PR)'!$A814,'Gross Margin'!$A$32:$BS$32,0)),BD813*(1+AB813)),"")</f>
        <v/>
      </c>
      <c r="BE814" s="42" t="str">
        <f>IFERROR(IF($C814=7,INDEX('Gross Margin'!$A$32:$BS$60,MATCH('Mthly GM (PR)'!BE$2,'Gross Margin'!$A$32:$A$60,0),MATCH('Mthly GM (PR)'!$A814,'Gross Margin'!$A$32:$BS$32,0)),BE813*(1+AC813)),"")</f>
        <v/>
      </c>
      <c r="BF814" s="42">
        <f>IFERROR(IF($C814=7,INDEX('Gross Margin'!$A$32:$BS$60,MATCH('Mthly GM (PR)'!BF$2,'Gross Margin'!$A$32:$A$60,0),MATCH('Mthly GM (PR)'!$A814,'Gross Margin'!$A$32:$BS$32,0)),BF813*(1+AD813)),"")</f>
        <v>6.086235621884753E-2</v>
      </c>
      <c r="BG814" s="42">
        <f>IFERROR(IF($C814=7,INDEX('Gross Margin'!$A$32:$BS$60,MATCH('Mthly GM (PR)'!BG$2,'Gross Margin'!$A$32:$A$60,0),MATCH('Mthly GM (PR)'!$A814,'Gross Margin'!$A$32:$BS$32,0)),BG813*(1+AE813)),"")</f>
        <v>9.282767814283456E-2</v>
      </c>
      <c r="BH814" s="44">
        <f t="shared" si="727"/>
        <v>6.3983426790827455E-2</v>
      </c>
      <c r="BI814" s="44" t="str">
        <f t="shared" si="728"/>
        <v/>
      </c>
      <c r="BJ814" s="44" t="str">
        <f t="shared" si="729"/>
        <v/>
      </c>
      <c r="BK814" s="44" t="str">
        <f t="shared" si="730"/>
        <v/>
      </c>
      <c r="BL814" s="44" t="str">
        <f t="shared" si="731"/>
        <v/>
      </c>
      <c r="BM814" s="44">
        <f t="shared" si="732"/>
        <v>5.968170069869641E-2</v>
      </c>
      <c r="BN814" s="44" t="str">
        <f t="shared" si="733"/>
        <v/>
      </c>
      <c r="BO814" s="44" t="str">
        <f t="shared" si="734"/>
        <v/>
      </c>
      <c r="BP814" s="44">
        <f t="shared" si="735"/>
        <v>8.7091459352569747E-2</v>
      </c>
      <c r="BQ814" s="44">
        <f t="shared" si="736"/>
        <v>7.4498550767723951E-2</v>
      </c>
      <c r="BR814" s="44">
        <f t="shared" si="737"/>
        <v>9.9950619252852924E-2</v>
      </c>
      <c r="BS814" s="44">
        <f t="shared" si="738"/>
        <v>3.9864332834806532E-2</v>
      </c>
      <c r="BT814" s="44" t="str">
        <f t="shared" si="739"/>
        <v/>
      </c>
      <c r="BU814" s="44" t="str">
        <f t="shared" si="740"/>
        <v/>
      </c>
      <c r="BV814" s="44">
        <f t="shared" si="741"/>
        <v>5.6039404026264242E-2</v>
      </c>
      <c r="BW814" s="44">
        <f t="shared" si="742"/>
        <v>5.6273937634805857E-2</v>
      </c>
      <c r="BX814" s="44">
        <f t="shared" si="743"/>
        <v>6.5105736117244545E-2</v>
      </c>
      <c r="BY814" s="44" t="str">
        <f t="shared" si="744"/>
        <v/>
      </c>
      <c r="BZ814" s="44" t="str">
        <f t="shared" si="745"/>
        <v/>
      </c>
      <c r="CA814" s="44">
        <f t="shared" si="746"/>
        <v>4.0823365274577347E-2</v>
      </c>
      <c r="CB814" s="44">
        <f t="shared" si="747"/>
        <v>6.9302573693377945E-2</v>
      </c>
      <c r="CC814" s="44">
        <f t="shared" si="748"/>
        <v>6.2718582404991563E-2</v>
      </c>
      <c r="CD814" s="44">
        <f t="shared" si="749"/>
        <v>7.0976276789579254E-2</v>
      </c>
      <c r="CE814" s="44" t="str">
        <f t="shared" si="750"/>
        <v/>
      </c>
      <c r="CF814" s="44" t="str">
        <f t="shared" si="751"/>
        <v/>
      </c>
      <c r="CG814" s="44" t="str">
        <f t="shared" si="752"/>
        <v/>
      </c>
      <c r="CH814" s="44">
        <f t="shared" si="753"/>
        <v>6.0862356218847516E-2</v>
      </c>
      <c r="CI814" s="44">
        <f t="shared" si="754"/>
        <v>9.2827678142834547E-2</v>
      </c>
      <c r="CJ814" s="48">
        <f t="shared" si="755"/>
        <v>9.8547273943232444E-4</v>
      </c>
      <c r="CK814" s="48" t="str">
        <f t="shared" si="756"/>
        <v/>
      </c>
      <c r="CL814" s="48" t="str">
        <f t="shared" si="757"/>
        <v/>
      </c>
      <c r="CM814" s="48" t="str">
        <f t="shared" si="758"/>
        <v/>
      </c>
      <c r="CN814" s="48" t="str">
        <f t="shared" si="759"/>
        <v/>
      </c>
      <c r="CO814" s="48">
        <f t="shared" si="760"/>
        <v>1.5064258073357961E-3</v>
      </c>
      <c r="CP814" s="48" t="str">
        <f t="shared" si="761"/>
        <v/>
      </c>
      <c r="CQ814" s="48" t="str">
        <f t="shared" si="762"/>
        <v/>
      </c>
      <c r="CR814" s="48">
        <f t="shared" si="763"/>
        <v>6.250554037733931E-4</v>
      </c>
      <c r="CS814" s="48">
        <f t="shared" si="764"/>
        <v>1.3636214732524192E-3</v>
      </c>
      <c r="CT814" s="48">
        <f t="shared" si="765"/>
        <v>4.2510997380623408E-3</v>
      </c>
      <c r="CU814" s="48">
        <f t="shared" si="766"/>
        <v>1.1793464225849164E-3</v>
      </c>
      <c r="CV814" s="48" t="str">
        <f t="shared" si="767"/>
        <v/>
      </c>
      <c r="CW814" s="48" t="str">
        <f t="shared" si="768"/>
        <v/>
      </c>
      <c r="CX814" s="48">
        <f t="shared" si="769"/>
        <v>1.5467996299329456E-3</v>
      </c>
      <c r="CY814" s="48">
        <f t="shared" si="770"/>
        <v>5.3070262365256362E-3</v>
      </c>
      <c r="CZ814" s="48">
        <f t="shared" si="771"/>
        <v>1.2948228798997596E-3</v>
      </c>
      <c r="DA814" s="48" t="str">
        <f t="shared" si="772"/>
        <v/>
      </c>
      <c r="DB814" s="48" t="str">
        <f t="shared" si="773"/>
        <v/>
      </c>
      <c r="DC814" s="48">
        <f t="shared" si="774"/>
        <v>2.5691368468249761E-3</v>
      </c>
      <c r="DD814" s="48">
        <f t="shared" si="775"/>
        <v>3.1581875857809262E-3</v>
      </c>
      <c r="DE814" s="48">
        <f t="shared" si="776"/>
        <v>3.9305735593208214E-4</v>
      </c>
      <c r="DF814" s="48">
        <f t="shared" si="777"/>
        <v>7.4099232968320738E-5</v>
      </c>
      <c r="DG814" s="48" t="str">
        <f t="shared" si="778"/>
        <v/>
      </c>
      <c r="DH814" s="48" t="str">
        <f t="shared" si="779"/>
        <v/>
      </c>
      <c r="DI814" s="48" t="str">
        <f t="shared" si="780"/>
        <v/>
      </c>
      <c r="DJ814" s="48">
        <f t="shared" si="781"/>
        <v>3.8349370653495819E-4</v>
      </c>
      <c r="DK814" s="48">
        <f t="shared" si="782"/>
        <v>3.7512593014300869E-3</v>
      </c>
      <c r="DL814" s="37">
        <f t="shared" si="783"/>
        <v>2.8388904360270875E-2</v>
      </c>
      <c r="DM814" s="39">
        <f t="shared" si="784"/>
        <v>1.028388904360271</v>
      </c>
      <c r="DN814" s="39">
        <f>PRODUCT($DM$172:DM814)</f>
        <v>5.570351532706999</v>
      </c>
      <c r="DO814" s="36">
        <f>DL814-'1M RF rate'!C674</f>
        <v>2.7569688918305815E-2</v>
      </c>
      <c r="DP814" s="39">
        <f t="shared" si="785"/>
        <v>1.0275696889183059</v>
      </c>
      <c r="DQ814" s="39">
        <f>PRODUCT($DP$172:DP814)</f>
        <v>0.44644159466235211</v>
      </c>
      <c r="DR814" s="36">
        <f>DL814-'DJUA Monthly (PR)'!C674</f>
        <v>-7.8514157369834331E-3</v>
      </c>
      <c r="DS814" s="39">
        <f t="shared" si="786"/>
        <v>0.99214858426301655</v>
      </c>
      <c r="DT814" s="39">
        <f>PRODUCT($DS$172:DS814)</f>
        <v>1.0691213079412467</v>
      </c>
      <c r="DU814" s="129"/>
      <c r="DV814" s="89"/>
    </row>
    <row r="815" spans="1:126" x14ac:dyDescent="0.35">
      <c r="A815" s="35">
        <f t="shared" si="726"/>
        <v>2017</v>
      </c>
      <c r="B815" s="35">
        <v>2017</v>
      </c>
      <c r="C815" s="35">
        <v>8</v>
      </c>
      <c r="D815" s="46">
        <f>IFERROR(IF(INDEX('Memb Hist (Org)'!$A$1:$BS$29,MATCH('Mthly GM (PR)'!D$2,'Memb Hist (Org)'!$A$1:$A$29,0),MATCH('Mthly GM (PR)'!$A815,'Memb Hist (Org)'!$A$1:$BS$1,0))&lt;&gt;1,"",'Mthly Returns (PR)'!D814),"")</f>
        <v>4.3804999999999997E-2</v>
      </c>
      <c r="E815" s="46" t="str">
        <f>IFERROR(IF(INDEX('Memb Hist (Org)'!$A$1:$BS$29,MATCH('Mthly GM (PR)'!E$2,'Memb Hist (Org)'!$A$1:$A$29,0),MATCH('Mthly GM (PR)'!$A815,'Memb Hist (Org)'!$A$1:$BS$1,0))&lt;&gt;1,"",'Mthly Returns (PR)'!E814),"")</f>
        <v/>
      </c>
      <c r="F815" s="46" t="str">
        <f>IFERROR(IF(INDEX('Memb Hist (Org)'!$A$1:$BS$29,MATCH('Mthly GM (PR)'!F$2,'Memb Hist (Org)'!$A$1:$A$29,0),MATCH('Mthly GM (PR)'!$A815,'Memb Hist (Org)'!$A$1:$BS$1,0))&lt;&gt;1,"",'Mthly Returns (PR)'!F814),"")</f>
        <v/>
      </c>
      <c r="G815" s="46" t="str">
        <f>IFERROR(IF(INDEX('Memb Hist (Org)'!$A$1:$BS$29,MATCH('Mthly GM (PR)'!G$2,'Memb Hist (Org)'!$A$1:$A$29,0),MATCH('Mthly GM (PR)'!$A815,'Memb Hist (Org)'!$A$1:$BS$1,0))&lt;&gt;1,"",'Mthly Returns (PR)'!G814),"")</f>
        <v/>
      </c>
      <c r="H815" s="46" t="str">
        <f>IFERROR(IF(INDEX('Memb Hist (Org)'!$A$1:$BS$29,MATCH('Mthly GM (PR)'!H$2,'Memb Hist (Org)'!$A$1:$A$29,0),MATCH('Mthly GM (PR)'!$A815,'Memb Hist (Org)'!$A$1:$BS$1,0))&lt;&gt;1,"",'Mthly Returns (PR)'!H814),"")</f>
        <v/>
      </c>
      <c r="I815" s="46">
        <f>IFERROR(IF(INDEX('Memb Hist (Org)'!$A$1:$BS$29,MATCH('Mthly GM (PR)'!I$2,'Memb Hist (Org)'!$A$1:$A$29,0),MATCH('Mthly GM (PR)'!$A815,'Memb Hist (Org)'!$A$1:$BS$1,0))&lt;&gt;1,"",'Mthly Returns (PR)'!I814),"")</f>
        <v>1.7017000000000001E-2</v>
      </c>
      <c r="J815" s="46" t="str">
        <f>IFERROR(IF(INDEX('Memb Hist (Org)'!$A$1:$BS$29,MATCH('Mthly GM (PR)'!J$2,'Memb Hist (Org)'!$A$1:$A$29,0),MATCH('Mthly GM (PR)'!$A815,'Memb Hist (Org)'!$A$1:$BS$1,0))&lt;&gt;1,"",'Mthly Returns (PR)'!J814),"")</f>
        <v/>
      </c>
      <c r="K815" s="46" t="str">
        <f>IFERROR(IF(INDEX('Memb Hist (Org)'!$A$1:$BS$29,MATCH('Mthly GM (PR)'!K$2,'Memb Hist (Org)'!$A$1:$A$29,0),MATCH('Mthly GM (PR)'!$A815,'Memb Hist (Org)'!$A$1:$BS$1,0))&lt;&gt;1,"",'Mthly Returns (PR)'!K814),"")</f>
        <v/>
      </c>
      <c r="L815" s="46">
        <f>IFERROR(IF(INDEX('Memb Hist (Org)'!$A$1:$BS$29,MATCH('Mthly GM (PR)'!L$2,'Memb Hist (Org)'!$A$1:$A$29,0),MATCH('Mthly GM (PR)'!$A815,'Memb Hist (Org)'!$A$1:$BS$1,0))&lt;&gt;1,"",'Mthly Returns (PR)'!L814),"")</f>
        <v>2.0601000000000001E-2</v>
      </c>
      <c r="M815" s="46">
        <f>IFERROR(IF(INDEX('Memb Hist (Org)'!$A$1:$BS$29,MATCH('Mthly GM (PR)'!M$2,'Memb Hist (Org)'!$A$1:$A$29,0),MATCH('Mthly GM (PR)'!$A815,'Memb Hist (Org)'!$A$1:$BS$1,0))&lt;&gt;1,"",'Mthly Returns (PR)'!M814),"")</f>
        <v>2.5610999999999998E-2</v>
      </c>
      <c r="N815" s="46">
        <f>IFERROR(IF(INDEX('Memb Hist (Org)'!$A$1:$BS$29,MATCH('Mthly GM (PR)'!N$2,'Memb Hist (Org)'!$A$1:$A$29,0),MATCH('Mthly GM (PR)'!$A815,'Memb Hist (Org)'!$A$1:$BS$1,0))&lt;&gt;1,"",'Mthly Returns (PR)'!N814),"")</f>
        <v>3.0255000000000001E-2</v>
      </c>
      <c r="O815" s="46">
        <f>IFERROR(IF(INDEX('Memb Hist (Org)'!$A$1:$BS$29,MATCH('Mthly GM (PR)'!O$2,'Memb Hist (Org)'!$A$1:$A$29,0),MATCH('Mthly GM (PR)'!$A815,'Memb Hist (Org)'!$A$1:$BS$1,0))&lt;&gt;1,"",'Mthly Returns (PR)'!O814),"")</f>
        <v>5.0727000000000001E-2</v>
      </c>
      <c r="P815" s="46" t="str">
        <f>IFERROR(IF(INDEX('Memb Hist (Org)'!$A$1:$BS$29,MATCH('Mthly GM (PR)'!P$2,'Memb Hist (Org)'!$A$1:$A$29,0),MATCH('Mthly GM (PR)'!$A815,'Memb Hist (Org)'!$A$1:$BS$1,0))&lt;&gt;1,"",'Mthly Returns (PR)'!P814),"")</f>
        <v/>
      </c>
      <c r="Q815" s="46" t="str">
        <f>IFERROR(IF(INDEX('Memb Hist (Org)'!$A$1:$BS$29,MATCH('Mthly GM (PR)'!Q$2,'Memb Hist (Org)'!$A$1:$A$29,0),MATCH('Mthly GM (PR)'!$A815,'Memb Hist (Org)'!$A$1:$BS$1,0))&lt;&gt;1,"",'Mthly Returns (PR)'!Q814),"")</f>
        <v/>
      </c>
      <c r="R815" s="46">
        <f>IFERROR(IF(INDEX('Memb Hist (Org)'!$A$1:$BS$29,MATCH('Mthly GM (PR)'!R$2,'Memb Hist (Org)'!$A$1:$A$29,0),MATCH('Mthly GM (PR)'!$A815,'Memb Hist (Org)'!$A$1:$BS$1,0))&lt;&gt;1,"",'Mthly Returns (PR)'!R814),"")</f>
        <v>3.1081999999999999E-2</v>
      </c>
      <c r="S815" s="46">
        <f>IFERROR(IF(INDEX('Memb Hist (Org)'!$A$1:$BS$29,MATCH('Mthly GM (PR)'!S$2,'Memb Hist (Org)'!$A$1:$A$29,0),MATCH('Mthly GM (PR)'!$A815,'Memb Hist (Org)'!$A$1:$BS$1,0))&lt;&gt;1,"",'Mthly Returns (PR)'!S814),"")</f>
        <v>2.0996999999999998E-2</v>
      </c>
      <c r="T815" s="46">
        <f>IFERROR(IF(INDEX('Memb Hist (Org)'!$A$1:$BS$29,MATCH('Mthly GM (PR)'!T$2,'Memb Hist (Org)'!$A$1:$A$29,0),MATCH('Mthly GM (PR)'!$A815,'Memb Hist (Org)'!$A$1:$BS$1,0))&lt;&gt;1,"",'Mthly Returns (PR)'!T814),"")</f>
        <v>3.9739999999999998E-2</v>
      </c>
      <c r="U815" s="46" t="str">
        <f>IFERROR(IF(INDEX('Memb Hist (Org)'!$A$1:$BS$29,MATCH('Mthly GM (PR)'!U$2,'Memb Hist (Org)'!$A$1:$A$29,0),MATCH('Mthly GM (PR)'!$A815,'Memb Hist (Org)'!$A$1:$BS$1,0))&lt;&gt;1,"",'Mthly Returns (PR)'!U814),"")</f>
        <v/>
      </c>
      <c r="V815" s="46" t="str">
        <f>IFERROR(IF(INDEX('Memb Hist (Org)'!$A$1:$BS$29,MATCH('Mthly GM (PR)'!V$2,'Memb Hist (Org)'!$A$1:$A$29,0),MATCH('Mthly GM (PR)'!$A815,'Memb Hist (Org)'!$A$1:$BS$1,0))&lt;&gt;1,"",'Mthly Returns (PR)'!V814),"")</f>
        <v/>
      </c>
      <c r="W815" s="46">
        <f>IFERROR(IF(INDEX('Memb Hist (Org)'!$A$1:$BS$29,MATCH('Mthly GM (PR)'!W$2,'Memb Hist (Org)'!$A$1:$A$29,0),MATCH('Mthly GM (PR)'!$A815,'Memb Hist (Org)'!$A$1:$BS$1,0))&lt;&gt;1,"",'Mthly Returns (PR)'!W814),"")</f>
        <v>-1.2259000000000001E-2</v>
      </c>
      <c r="X815" s="46">
        <f>IFERROR(IF(INDEX('Memb Hist (Org)'!$A$1:$BS$29,MATCH('Mthly GM (PR)'!X$2,'Memb Hist (Org)'!$A$1:$A$29,0),MATCH('Mthly GM (PR)'!$A815,'Memb Hist (Org)'!$A$1:$BS$1,0))&lt;&gt;1,"",'Mthly Returns (PR)'!X814),"")</f>
        <v>4.1583000000000002E-2</v>
      </c>
      <c r="Y815" s="46">
        <f>IFERROR(IF(INDEX('Memb Hist (Org)'!$A$1:$BS$29,MATCH('Mthly GM (PR)'!Y$2,'Memb Hist (Org)'!$A$1:$A$29,0),MATCH('Mthly GM (PR)'!$A815,'Memb Hist (Org)'!$A$1:$BS$1,0))&lt;&gt;1,"",'Mthly Returns (PR)'!Y814),"")</f>
        <v>1.9064999999999999E-2</v>
      </c>
      <c r="Z815" s="46">
        <f>IFERROR(IF(INDEX('Memb Hist (Org)'!$A$1:$BS$29,MATCH('Mthly GM (PR)'!Z$2,'Memb Hist (Org)'!$A$1:$A$29,0),MATCH('Mthly GM (PR)'!$A815,'Memb Hist (Org)'!$A$1:$BS$1,0))&lt;&gt;1,"",'Mthly Returns (PR)'!Z814),"")</f>
        <v>6.8849999999999996E-3</v>
      </c>
      <c r="AA815" s="46" t="str">
        <f>IFERROR(IF(INDEX('Memb Hist (Org)'!$A$1:$BS$29,MATCH('Mthly GM (PR)'!AA$2,'Memb Hist (Org)'!$A$1:$A$29,0),MATCH('Mthly GM (PR)'!$A815,'Memb Hist (Org)'!$A$1:$BS$1,0))&lt;&gt;1,"",'Mthly Returns (PR)'!AA814),"")</f>
        <v/>
      </c>
      <c r="AB815" s="46" t="str">
        <f>IFERROR(IF(INDEX('Memb Hist (Org)'!$A$1:$BS$29,MATCH('Mthly GM (PR)'!AB$2,'Memb Hist (Org)'!$A$1:$A$29,0),MATCH('Mthly GM (PR)'!$A815,'Memb Hist (Org)'!$A$1:$BS$1,0))&lt;&gt;1,"",'Mthly Returns (PR)'!AB814),"")</f>
        <v/>
      </c>
      <c r="AC815" s="46" t="str">
        <f>IFERROR(IF(INDEX('Memb Hist (Org)'!$A$1:$BS$29,MATCH('Mthly GM (PR)'!AC$2,'Memb Hist (Org)'!$A$1:$A$29,0),MATCH('Mthly GM (PR)'!$A815,'Memb Hist (Org)'!$A$1:$BS$1,0))&lt;&gt;1,"",'Mthly Returns (PR)'!AC814),"")</f>
        <v/>
      </c>
      <c r="AD815" s="46">
        <f>IFERROR(IF(INDEX('Memb Hist (Org)'!$A$1:$BS$29,MATCH('Mthly GM (PR)'!AD$2,'Memb Hist (Org)'!$A$1:$A$29,0),MATCH('Mthly GM (PR)'!$A815,'Memb Hist (Org)'!$A$1:$BS$1,0))&lt;&gt;1,"",'Mthly Returns (PR)'!AD814),"")</f>
        <v>-1.2522E-2</v>
      </c>
      <c r="AE815" s="46">
        <f>IFERROR(IF(INDEX('Memb Hist (Org)'!$A$1:$BS$29,MATCH('Mthly GM (PR)'!AE$2,'Memb Hist (Org)'!$A$1:$A$29,0),MATCH('Mthly GM (PR)'!$A815,'Memb Hist (Org)'!$A$1:$BS$1,0))&lt;&gt;1,"",'Mthly Returns (PR)'!AE814),"")</f>
        <v>-2.4659999999999999E-3</v>
      </c>
      <c r="AF815" s="42">
        <f>IFERROR(IF($C815=7,INDEX('Gross Margin'!$A$32:$BS$60,MATCH('Mthly GM (PR)'!AF$2,'Gross Margin'!$A$32:$A$60,0),MATCH('Mthly GM (PR)'!$A815,'Gross Margin'!$A$32:$BS$32,0)),AF814*(1+D814)),"")</f>
        <v>6.4968899530259791E-2</v>
      </c>
      <c r="AG815" s="42" t="str">
        <f>IFERROR(IF($C815=7,INDEX('Gross Margin'!$A$32:$BS$60,MATCH('Mthly GM (PR)'!AG$2,'Gross Margin'!$A$32:$A$60,0),MATCH('Mthly GM (PR)'!$A815,'Gross Margin'!$A$32:$BS$32,0)),AG814*(1+E814)),"")</f>
        <v/>
      </c>
      <c r="AH815" s="42" t="str">
        <f>IFERROR(IF($C815=7,INDEX('Gross Margin'!$A$32:$BS$60,MATCH('Mthly GM (PR)'!AH$2,'Gross Margin'!$A$32:$A$60,0),MATCH('Mthly GM (PR)'!$A815,'Gross Margin'!$A$32:$BS$32,0)),AH814*(1+F814)),"")</f>
        <v/>
      </c>
      <c r="AI815" s="42" t="str">
        <f>IFERROR(IF($C815=7,INDEX('Gross Margin'!$A$32:$BS$60,MATCH('Mthly GM (PR)'!AI$2,'Gross Margin'!$A$32:$A$60,0),MATCH('Mthly GM (PR)'!$A815,'Gross Margin'!$A$32:$BS$32,0)),AI814*(1+G814)),"")</f>
        <v/>
      </c>
      <c r="AJ815" s="42" t="str">
        <f>IFERROR(IF($C815=7,INDEX('Gross Margin'!$A$32:$BS$60,MATCH('Mthly GM (PR)'!AJ$2,'Gross Margin'!$A$32:$A$60,0),MATCH('Mthly GM (PR)'!$A815,'Gross Margin'!$A$32:$BS$32,0)),AJ814*(1+H814)),"")</f>
        <v/>
      </c>
      <c r="AK815" s="42">
        <f>IFERROR(IF($C815=7,INDEX('Gross Margin'!$A$32:$BS$60,MATCH('Mthly GM (PR)'!AK$2,'Gross Margin'!$A$32:$A$60,0),MATCH('Mthly GM (PR)'!$A815,'Gross Margin'!$A$32:$BS$32,0)),AK814*(1+I814)),"")</f>
        <v>6.1188126506032225E-2</v>
      </c>
      <c r="AL815" s="42" t="str">
        <f>IFERROR(IF($C815=7,INDEX('Gross Margin'!$A$32:$BS$60,MATCH('Mthly GM (PR)'!AL$2,'Gross Margin'!$A$32:$A$60,0),MATCH('Mthly GM (PR)'!$A815,'Gross Margin'!$A$32:$BS$32,0)),AL814*(1+J814)),"")</f>
        <v/>
      </c>
      <c r="AM815" s="42" t="str">
        <f>IFERROR(IF($C815=7,INDEX('Gross Margin'!$A$32:$BS$60,MATCH('Mthly GM (PR)'!AM$2,'Gross Margin'!$A$32:$A$60,0),MATCH('Mthly GM (PR)'!$A815,'Gross Margin'!$A$32:$BS$32,0)),AM814*(1+K814)),"")</f>
        <v/>
      </c>
      <c r="AN815" s="42">
        <f>IFERROR(IF($C815=7,INDEX('Gross Margin'!$A$32:$BS$60,MATCH('Mthly GM (PR)'!AN$2,'Gross Margin'!$A$32:$A$60,0),MATCH('Mthly GM (PR)'!$A815,'Gross Margin'!$A$32:$BS$32,0)),AN814*(1+L814)),"")</f>
        <v>8.771651475634315E-2</v>
      </c>
      <c r="AO815" s="42">
        <f>IFERROR(IF($C815=7,INDEX('Gross Margin'!$A$32:$BS$60,MATCH('Mthly GM (PR)'!AO$2,'Gross Margin'!$A$32:$A$60,0),MATCH('Mthly GM (PR)'!$A815,'Gross Margin'!$A$32:$BS$32,0)),AO814*(1+M814)),"")</f>
        <v>7.5862172240976397E-2</v>
      </c>
      <c r="AP815" s="42">
        <f>IFERROR(IF($C815=7,INDEX('Gross Margin'!$A$32:$BS$60,MATCH('Mthly GM (PR)'!AP$2,'Gross Margin'!$A$32:$A$60,0),MATCH('Mthly GM (PR)'!$A815,'Gross Margin'!$A$32:$BS$32,0)),AP814*(1+N814)),"")</f>
        <v>0.10420171899091529</v>
      </c>
      <c r="AQ815" s="42">
        <f>IFERROR(IF($C815=7,INDEX('Gross Margin'!$A$32:$BS$60,MATCH('Mthly GM (PR)'!AQ$2,'Gross Margin'!$A$32:$A$60,0),MATCH('Mthly GM (PR)'!$A815,'Gross Margin'!$A$32:$BS$32,0)),AQ814*(1+O814)),"")</f>
        <v>4.1043679257391455E-2</v>
      </c>
      <c r="AR815" s="42" t="str">
        <f>IFERROR(IF($C815=7,INDEX('Gross Margin'!$A$32:$BS$60,MATCH('Mthly GM (PR)'!AR$2,'Gross Margin'!$A$32:$A$60,0),MATCH('Mthly GM (PR)'!$A815,'Gross Margin'!$A$32:$BS$32,0)),AR814*(1+P814)),"")</f>
        <v/>
      </c>
      <c r="AS815" s="42" t="str">
        <f>IFERROR(IF($C815=7,INDEX('Gross Margin'!$A$32:$BS$60,MATCH('Mthly GM (PR)'!AS$2,'Gross Margin'!$A$32:$A$60,0),MATCH('Mthly GM (PR)'!$A815,'Gross Margin'!$A$32:$BS$32,0)),AS814*(1+Q814)),"")</f>
        <v/>
      </c>
      <c r="AT815" s="42">
        <f>IFERROR(IF($C815=7,INDEX('Gross Margin'!$A$32:$BS$60,MATCH('Mthly GM (PR)'!AT$2,'Gross Margin'!$A$32:$A$60,0),MATCH('Mthly GM (PR)'!$A815,'Gross Margin'!$A$32:$BS$32,0)),AT814*(1+R814)),"")</f>
        <v>5.7586203656197196E-2</v>
      </c>
      <c r="AU815" s="42">
        <f>IFERROR(IF($C815=7,INDEX('Gross Margin'!$A$32:$BS$60,MATCH('Mthly GM (PR)'!AU$2,'Gross Margin'!$A$32:$A$60,0),MATCH('Mthly GM (PR)'!$A815,'Gross Margin'!$A$32:$BS$32,0)),AU814*(1+S814)),"")</f>
        <v>6.1580963871331502E-2</v>
      </c>
      <c r="AV815" s="42">
        <f>IFERROR(IF($C815=7,INDEX('Gross Margin'!$A$32:$BS$60,MATCH('Mthly GM (PR)'!AV$2,'Gross Margin'!$A$32:$A$60,0),MATCH('Mthly GM (PR)'!$A815,'Gross Margin'!$A$32:$BS$32,0)),AV814*(1+T814)),"")</f>
        <v>6.640055899714431E-2</v>
      </c>
      <c r="AW815" s="42" t="str">
        <f>IFERROR(IF($C815=7,INDEX('Gross Margin'!$A$32:$BS$60,MATCH('Mthly GM (PR)'!AW$2,'Gross Margin'!$A$32:$A$60,0),MATCH('Mthly GM (PR)'!$A815,'Gross Margin'!$A$32:$BS$32,0)),AW814*(1+U814)),"")</f>
        <v/>
      </c>
      <c r="AX815" s="42" t="str">
        <f>IFERROR(IF($C815=7,INDEX('Gross Margin'!$A$32:$BS$60,MATCH('Mthly GM (PR)'!AX$2,'Gross Margin'!$A$32:$A$60,0),MATCH('Mthly GM (PR)'!$A815,'Gross Margin'!$A$32:$BS$32,0)),AX814*(1+V814)),"")</f>
        <v/>
      </c>
      <c r="AY815" s="42">
        <f>IFERROR(IF($C815=7,INDEX('Gross Margin'!$A$32:$BS$60,MATCH('Mthly GM (PR)'!AY$2,'Gross Margin'!$A$32:$A$60,0),MATCH('Mthly GM (PR)'!$A815,'Gross Margin'!$A$32:$BS$32,0)),AY814*(1+W814)),"")</f>
        <v>4.3392502121402325E-2</v>
      </c>
      <c r="AZ815" s="42">
        <f>IFERROR(IF($C815=7,INDEX('Gross Margin'!$A$32:$BS$60,MATCH('Mthly GM (PR)'!AZ$2,'Gross Margin'!$A$32:$A$60,0),MATCH('Mthly GM (PR)'!$A815,'Gross Margin'!$A$32:$BS$32,0)),AZ814*(1+X814)),"")</f>
        <v>7.2460761279158889E-2</v>
      </c>
      <c r="BA815" s="42">
        <f>IFERROR(IF($C815=7,INDEX('Gross Margin'!$A$32:$BS$60,MATCH('Mthly GM (PR)'!BA$2,'Gross Margin'!$A$32:$A$60,0),MATCH('Mthly GM (PR)'!$A815,'Gross Margin'!$A$32:$BS$32,0)),BA814*(1+Y814)),"")</f>
        <v>6.3111639760923655E-2</v>
      </c>
      <c r="BB815" s="42">
        <f>IFERROR(IF($C815=7,INDEX('Gross Margin'!$A$32:$BS$60,MATCH('Mthly GM (PR)'!BB$2,'Gross Margin'!$A$32:$A$60,0),MATCH('Mthly GM (PR)'!$A815,'Gross Margin'!$A$32:$BS$32,0)),BB814*(1+Z814)),"")</f>
        <v>7.1050376022547587E-2</v>
      </c>
      <c r="BC815" s="42" t="str">
        <f>IFERROR(IF($C815=7,INDEX('Gross Margin'!$A$32:$BS$60,MATCH('Mthly GM (PR)'!BC$2,'Gross Margin'!$A$32:$A$60,0),MATCH('Mthly GM (PR)'!$A815,'Gross Margin'!$A$32:$BS$32,0)),BC814*(1+AA814)),"")</f>
        <v/>
      </c>
      <c r="BD815" s="42" t="str">
        <f>IFERROR(IF($C815=7,INDEX('Gross Margin'!$A$32:$BS$60,MATCH('Mthly GM (PR)'!BD$2,'Gross Margin'!$A$32:$A$60,0),MATCH('Mthly GM (PR)'!$A815,'Gross Margin'!$A$32:$BS$32,0)),BD814*(1+AB814)),"")</f>
        <v/>
      </c>
      <c r="BE815" s="42" t="str">
        <f>IFERROR(IF($C815=7,INDEX('Gross Margin'!$A$32:$BS$60,MATCH('Mthly GM (PR)'!BE$2,'Gross Margin'!$A$32:$A$60,0),MATCH('Mthly GM (PR)'!$A815,'Gross Margin'!$A$32:$BS$32,0)),BE814*(1+AC814)),"")</f>
        <v/>
      </c>
      <c r="BF815" s="42">
        <f>IFERROR(IF($C815=7,INDEX('Gross Margin'!$A$32:$BS$60,MATCH('Mthly GM (PR)'!BF$2,'Gross Margin'!$A$32:$A$60,0),MATCH('Mthly GM (PR)'!$A815,'Gross Margin'!$A$32:$BS$32,0)),BF814*(1+AD814)),"")</f>
        <v>6.1245849925382484E-2</v>
      </c>
      <c r="BG815" s="42">
        <f>IFERROR(IF($C815=7,INDEX('Gross Margin'!$A$32:$BS$60,MATCH('Mthly GM (PR)'!BG$2,'Gross Margin'!$A$32:$A$60,0),MATCH('Mthly GM (PR)'!$A815,'Gross Margin'!$A$32:$BS$32,0)),BG814*(1+AE814)),"")</f>
        <v>9.6578937444264643E-2</v>
      </c>
      <c r="BH815" s="44">
        <f t="shared" si="727"/>
        <v>6.3175418613325998E-2</v>
      </c>
      <c r="BI815" s="44" t="str">
        <f t="shared" si="728"/>
        <v/>
      </c>
      <c r="BJ815" s="44" t="str">
        <f t="shared" si="729"/>
        <v/>
      </c>
      <c r="BK815" s="44" t="str">
        <f t="shared" si="730"/>
        <v/>
      </c>
      <c r="BL815" s="44" t="str">
        <f t="shared" si="731"/>
        <v/>
      </c>
      <c r="BM815" s="44">
        <f t="shared" si="732"/>
        <v>5.9499014669061871E-2</v>
      </c>
      <c r="BN815" s="44" t="str">
        <f t="shared" si="733"/>
        <v/>
      </c>
      <c r="BO815" s="44" t="str">
        <f t="shared" si="734"/>
        <v/>
      </c>
      <c r="BP815" s="44">
        <f t="shared" si="735"/>
        <v>8.5295080863312986E-2</v>
      </c>
      <c r="BQ815" s="44">
        <f t="shared" si="736"/>
        <v>7.3767980108816827E-2</v>
      </c>
      <c r="BR815" s="44">
        <f t="shared" si="737"/>
        <v>0.10132520736961467</v>
      </c>
      <c r="BS815" s="44">
        <f t="shared" si="738"/>
        <v>3.9910659365703156E-2</v>
      </c>
      <c r="BT815" s="44" t="str">
        <f t="shared" si="739"/>
        <v/>
      </c>
      <c r="BU815" s="44" t="str">
        <f t="shared" si="740"/>
        <v/>
      </c>
      <c r="BV815" s="44">
        <f t="shared" si="741"/>
        <v>5.5996523700360026E-2</v>
      </c>
      <c r="BW815" s="44">
        <f t="shared" si="742"/>
        <v>5.9881007671547297E-2</v>
      </c>
      <c r="BX815" s="44">
        <f t="shared" si="743"/>
        <v>6.4567556802307247E-2</v>
      </c>
      <c r="BY815" s="44" t="str">
        <f t="shared" si="744"/>
        <v/>
      </c>
      <c r="BZ815" s="44" t="str">
        <f t="shared" si="745"/>
        <v/>
      </c>
      <c r="CA815" s="44">
        <f t="shared" si="746"/>
        <v>4.2194642452307925E-2</v>
      </c>
      <c r="CB815" s="44">
        <f t="shared" si="747"/>
        <v>7.0460465852881307E-2</v>
      </c>
      <c r="CC815" s="44">
        <f t="shared" si="748"/>
        <v>6.1369428912871692E-2</v>
      </c>
      <c r="CD815" s="44">
        <f t="shared" si="749"/>
        <v>6.9089014594868506E-2</v>
      </c>
      <c r="CE815" s="44" t="str">
        <f t="shared" si="750"/>
        <v/>
      </c>
      <c r="CF815" s="44" t="str">
        <f t="shared" si="751"/>
        <v/>
      </c>
      <c r="CG815" s="44" t="str">
        <f t="shared" si="752"/>
        <v/>
      </c>
      <c r="CH815" s="44">
        <f t="shared" si="753"/>
        <v>5.9555144620586545E-2</v>
      </c>
      <c r="CI815" s="44">
        <f t="shared" si="754"/>
        <v>9.3912854402433896E-2</v>
      </c>
      <c r="CJ815" s="48">
        <f t="shared" si="755"/>
        <v>2.7673992123567453E-3</v>
      </c>
      <c r="CK815" s="48" t="str">
        <f t="shared" si="756"/>
        <v/>
      </c>
      <c r="CL815" s="48" t="str">
        <f t="shared" si="757"/>
        <v/>
      </c>
      <c r="CM815" s="48" t="str">
        <f t="shared" si="758"/>
        <v/>
      </c>
      <c r="CN815" s="48" t="str">
        <f t="shared" si="759"/>
        <v/>
      </c>
      <c r="CO815" s="48">
        <f t="shared" si="760"/>
        <v>1.012494732623426E-3</v>
      </c>
      <c r="CP815" s="48" t="str">
        <f t="shared" si="761"/>
        <v/>
      </c>
      <c r="CQ815" s="48" t="str">
        <f t="shared" si="762"/>
        <v/>
      </c>
      <c r="CR815" s="48">
        <f t="shared" si="763"/>
        <v>1.757163960865111E-3</v>
      </c>
      <c r="CS815" s="48">
        <f t="shared" si="764"/>
        <v>1.8892717385669076E-3</v>
      </c>
      <c r="CT815" s="48">
        <f t="shared" si="765"/>
        <v>3.065594148967692E-3</v>
      </c>
      <c r="CU815" s="48">
        <f t="shared" si="766"/>
        <v>2.024548017644024E-3</v>
      </c>
      <c r="CV815" s="48" t="str">
        <f t="shared" si="767"/>
        <v/>
      </c>
      <c r="CW815" s="48" t="str">
        <f t="shared" si="768"/>
        <v/>
      </c>
      <c r="CX815" s="48">
        <f t="shared" si="769"/>
        <v>1.7404839496545903E-3</v>
      </c>
      <c r="CY815" s="48">
        <f t="shared" si="770"/>
        <v>1.2573215180794785E-3</v>
      </c>
      <c r="CZ815" s="48">
        <f t="shared" si="771"/>
        <v>2.5659147073236899E-3</v>
      </c>
      <c r="DA815" s="48" t="str">
        <f t="shared" si="772"/>
        <v/>
      </c>
      <c r="DB815" s="48" t="str">
        <f t="shared" si="773"/>
        <v/>
      </c>
      <c r="DC815" s="48">
        <f t="shared" si="774"/>
        <v>-5.1726412182284286E-4</v>
      </c>
      <c r="DD815" s="48">
        <f t="shared" si="775"/>
        <v>2.9299575515603633E-3</v>
      </c>
      <c r="DE815" s="48">
        <f t="shared" si="776"/>
        <v>1.1700081622238988E-3</v>
      </c>
      <c r="DF815" s="48">
        <f t="shared" si="777"/>
        <v>4.7567786548566966E-4</v>
      </c>
      <c r="DG815" s="48" t="str">
        <f t="shared" si="778"/>
        <v/>
      </c>
      <c r="DH815" s="48" t="str">
        <f t="shared" si="779"/>
        <v/>
      </c>
      <c r="DI815" s="48" t="str">
        <f t="shared" si="780"/>
        <v/>
      </c>
      <c r="DJ815" s="48">
        <f t="shared" si="781"/>
        <v>-7.4574952093898474E-4</v>
      </c>
      <c r="DK815" s="48">
        <f t="shared" si="782"/>
        <v>-2.3158909895640197E-4</v>
      </c>
      <c r="DL815" s="37">
        <f t="shared" si="783"/>
        <v>2.1161232823633368E-2</v>
      </c>
      <c r="DM815" s="39">
        <f t="shared" si="784"/>
        <v>1.0211612328236335</v>
      </c>
      <c r="DN815" s="39">
        <f>PRODUCT($DM$172:DM815)</f>
        <v>5.688227038400095</v>
      </c>
      <c r="DO815" s="36">
        <f>DL815-'1M RF rate'!C675</f>
        <v>2.0273496756297093E-2</v>
      </c>
      <c r="DP815" s="39">
        <f t="shared" si="785"/>
        <v>1.0202734967562972</v>
      </c>
      <c r="DQ815" s="39">
        <f>PRODUCT($DP$172:DP815)</f>
        <v>0.45549252688361547</v>
      </c>
      <c r="DR815" s="36">
        <f>DL815-'DJUA Monthly (PR)'!C675</f>
        <v>4.5596873774686013E-3</v>
      </c>
      <c r="DS815" s="39">
        <f t="shared" si="786"/>
        <v>1.0045596873774687</v>
      </c>
      <c r="DT815" s="39">
        <f>PRODUCT($DS$172:DS815)</f>
        <v>1.0739961668740492</v>
      </c>
      <c r="DU815" s="129"/>
      <c r="DV815" s="89"/>
    </row>
    <row r="816" spans="1:126" x14ac:dyDescent="0.35">
      <c r="A816" s="35">
        <f t="shared" si="726"/>
        <v>2017</v>
      </c>
      <c r="B816" s="35">
        <v>2017</v>
      </c>
      <c r="C816" s="35">
        <v>9</v>
      </c>
      <c r="D816" s="46">
        <f>IFERROR(IF(INDEX('Memb Hist (Org)'!$A$1:$BS$29,MATCH('Mthly GM (PR)'!D$2,'Memb Hist (Org)'!$A$1:$A$29,0),MATCH('Mthly GM (PR)'!$A816,'Memb Hist (Org)'!$A$1:$BS$1,0))&lt;&gt;1,"",'Mthly Returns (PR)'!D815),"")</f>
        <v>-4.6040999999999999E-2</v>
      </c>
      <c r="E816" s="46" t="str">
        <f>IFERROR(IF(INDEX('Memb Hist (Org)'!$A$1:$BS$29,MATCH('Mthly GM (PR)'!E$2,'Memb Hist (Org)'!$A$1:$A$29,0),MATCH('Mthly GM (PR)'!$A816,'Memb Hist (Org)'!$A$1:$BS$1,0))&lt;&gt;1,"",'Mthly Returns (PR)'!E815),"")</f>
        <v/>
      </c>
      <c r="F816" s="46" t="str">
        <f>IFERROR(IF(INDEX('Memb Hist (Org)'!$A$1:$BS$29,MATCH('Mthly GM (PR)'!F$2,'Memb Hist (Org)'!$A$1:$A$29,0),MATCH('Mthly GM (PR)'!$A816,'Memb Hist (Org)'!$A$1:$BS$1,0))&lt;&gt;1,"",'Mthly Returns (PR)'!F815),"")</f>
        <v/>
      </c>
      <c r="G816" s="46" t="str">
        <f>IFERROR(IF(INDEX('Memb Hist (Org)'!$A$1:$BS$29,MATCH('Mthly GM (PR)'!G$2,'Memb Hist (Org)'!$A$1:$A$29,0),MATCH('Mthly GM (PR)'!$A816,'Memb Hist (Org)'!$A$1:$BS$1,0))&lt;&gt;1,"",'Mthly Returns (PR)'!G815),"")</f>
        <v/>
      </c>
      <c r="H816" s="46" t="str">
        <f>IFERROR(IF(INDEX('Memb Hist (Org)'!$A$1:$BS$29,MATCH('Mthly GM (PR)'!H$2,'Memb Hist (Org)'!$A$1:$A$29,0),MATCH('Mthly GM (PR)'!$A816,'Memb Hist (Org)'!$A$1:$BS$1,0))&lt;&gt;1,"",'Mthly Returns (PR)'!H815),"")</f>
        <v/>
      </c>
      <c r="I816" s="46">
        <f>IFERROR(IF(INDEX('Memb Hist (Org)'!$A$1:$BS$29,MATCH('Mthly GM (PR)'!I$2,'Memb Hist (Org)'!$A$1:$A$29,0),MATCH('Mthly GM (PR)'!$A816,'Memb Hist (Org)'!$A$1:$BS$1,0))&lt;&gt;1,"",'Mthly Returns (PR)'!I815),"")</f>
        <v>-4.2601E-2</v>
      </c>
      <c r="J816" s="46" t="str">
        <f>IFERROR(IF(INDEX('Memb Hist (Org)'!$A$1:$BS$29,MATCH('Mthly GM (PR)'!J$2,'Memb Hist (Org)'!$A$1:$A$29,0),MATCH('Mthly GM (PR)'!$A816,'Memb Hist (Org)'!$A$1:$BS$1,0))&lt;&gt;1,"",'Mthly Returns (PR)'!J815),"")</f>
        <v/>
      </c>
      <c r="K816" s="46" t="str">
        <f>IFERROR(IF(INDEX('Memb Hist (Org)'!$A$1:$BS$29,MATCH('Mthly GM (PR)'!K$2,'Memb Hist (Org)'!$A$1:$A$29,0),MATCH('Mthly GM (PR)'!$A816,'Memb Hist (Org)'!$A$1:$BS$1,0))&lt;&gt;1,"",'Mthly Returns (PR)'!K815),"")</f>
        <v/>
      </c>
      <c r="L816" s="46">
        <f>IFERROR(IF(INDEX('Memb Hist (Org)'!$A$1:$BS$29,MATCH('Mthly GM (PR)'!L$2,'Memb Hist (Org)'!$A$1:$A$29,0),MATCH('Mthly GM (PR)'!$A816,'Memb Hist (Org)'!$A$1:$BS$1,0))&lt;&gt;1,"",'Mthly Returns (PR)'!L815),"")</f>
        <v>-2.3359000000000001E-2</v>
      </c>
      <c r="M816" s="46">
        <f>IFERROR(IF(INDEX('Memb Hist (Org)'!$A$1:$BS$29,MATCH('Mthly GM (PR)'!M$2,'Memb Hist (Org)'!$A$1:$A$29,0),MATCH('Mthly GM (PR)'!$A816,'Memb Hist (Org)'!$A$1:$BS$1,0))&lt;&gt;1,"",'Mthly Returns (PR)'!M815),"")</f>
        <v>-3.8717000000000001E-2</v>
      </c>
      <c r="N816" s="46">
        <f>IFERROR(IF(INDEX('Memb Hist (Org)'!$A$1:$BS$29,MATCH('Mthly GM (PR)'!N$2,'Memb Hist (Org)'!$A$1:$A$29,0),MATCH('Mthly GM (PR)'!$A816,'Memb Hist (Org)'!$A$1:$BS$1,0))&lt;&gt;1,"",'Mthly Returns (PR)'!N815),"")</f>
        <v>-2.631E-2</v>
      </c>
      <c r="O816" s="46">
        <f>IFERROR(IF(INDEX('Memb Hist (Org)'!$A$1:$BS$29,MATCH('Mthly GM (PR)'!O$2,'Memb Hist (Org)'!$A$1:$A$29,0),MATCH('Mthly GM (PR)'!$A816,'Memb Hist (Org)'!$A$1:$BS$1,0))&lt;&gt;1,"",'Mthly Returns (PR)'!O815),"")</f>
        <v>-1.3842E-2</v>
      </c>
      <c r="P816" s="46" t="str">
        <f>IFERROR(IF(INDEX('Memb Hist (Org)'!$A$1:$BS$29,MATCH('Mthly GM (PR)'!P$2,'Memb Hist (Org)'!$A$1:$A$29,0),MATCH('Mthly GM (PR)'!$A816,'Memb Hist (Org)'!$A$1:$BS$1,0))&lt;&gt;1,"",'Mthly Returns (PR)'!P815),"")</f>
        <v/>
      </c>
      <c r="Q816" s="46" t="str">
        <f>IFERROR(IF(INDEX('Memb Hist (Org)'!$A$1:$BS$29,MATCH('Mthly GM (PR)'!Q$2,'Memb Hist (Org)'!$A$1:$A$29,0),MATCH('Mthly GM (PR)'!$A816,'Memb Hist (Org)'!$A$1:$BS$1,0))&lt;&gt;1,"",'Mthly Returns (PR)'!Q815),"")</f>
        <v/>
      </c>
      <c r="R816" s="46">
        <f>IFERROR(IF(INDEX('Memb Hist (Org)'!$A$1:$BS$29,MATCH('Mthly GM (PR)'!R$2,'Memb Hist (Org)'!$A$1:$A$29,0),MATCH('Mthly GM (PR)'!$A816,'Memb Hist (Org)'!$A$1:$BS$1,0))&lt;&gt;1,"",'Mthly Returns (PR)'!R815),"")</f>
        <v>-4.7636999999999999E-2</v>
      </c>
      <c r="S816" s="46">
        <f>IFERROR(IF(INDEX('Memb Hist (Org)'!$A$1:$BS$29,MATCH('Mthly GM (PR)'!S$2,'Memb Hist (Org)'!$A$1:$A$29,0),MATCH('Mthly GM (PR)'!$A816,'Memb Hist (Org)'!$A$1:$BS$1,0))&lt;&gt;1,"",'Mthly Returns (PR)'!S815),"")</f>
        <v>-5.3713999999999998E-2</v>
      </c>
      <c r="T816" s="46">
        <f>IFERROR(IF(INDEX('Memb Hist (Org)'!$A$1:$BS$29,MATCH('Mthly GM (PR)'!T$2,'Memb Hist (Org)'!$A$1:$A$29,0),MATCH('Mthly GM (PR)'!$A816,'Memb Hist (Org)'!$A$1:$BS$1,0))&lt;&gt;1,"",'Mthly Returns (PR)'!T815),"")</f>
        <v>-3.2537999999999997E-2</v>
      </c>
      <c r="U816" s="46" t="str">
        <f>IFERROR(IF(INDEX('Memb Hist (Org)'!$A$1:$BS$29,MATCH('Mthly GM (PR)'!U$2,'Memb Hist (Org)'!$A$1:$A$29,0),MATCH('Mthly GM (PR)'!$A816,'Memb Hist (Org)'!$A$1:$BS$1,0))&lt;&gt;1,"",'Mthly Returns (PR)'!U815),"")</f>
        <v/>
      </c>
      <c r="V816" s="46" t="str">
        <f>IFERROR(IF(INDEX('Memb Hist (Org)'!$A$1:$BS$29,MATCH('Mthly GM (PR)'!V$2,'Memb Hist (Org)'!$A$1:$A$29,0),MATCH('Mthly GM (PR)'!$A816,'Memb Hist (Org)'!$A$1:$BS$1,0))&lt;&gt;1,"",'Mthly Returns (PR)'!V815),"")</f>
        <v/>
      </c>
      <c r="W816" s="46">
        <f>IFERROR(IF(INDEX('Memb Hist (Org)'!$A$1:$BS$29,MATCH('Mthly GM (PR)'!W$2,'Memb Hist (Org)'!$A$1:$A$29,0),MATCH('Mthly GM (PR)'!$A816,'Memb Hist (Org)'!$A$1:$BS$1,0))&lt;&gt;1,"",'Mthly Returns (PR)'!W815),"")</f>
        <v>-5.2810000000000001E-3</v>
      </c>
      <c r="X816" s="46">
        <f>IFERROR(IF(INDEX('Memb Hist (Org)'!$A$1:$BS$29,MATCH('Mthly GM (PR)'!X$2,'Memb Hist (Org)'!$A$1:$A$29,0),MATCH('Mthly GM (PR)'!$A816,'Memb Hist (Org)'!$A$1:$BS$1,0))&lt;&gt;1,"",'Mthly Returns (PR)'!X815),"")</f>
        <v>-1.2596E-2</v>
      </c>
      <c r="Y816" s="46">
        <f>IFERROR(IF(INDEX('Memb Hist (Org)'!$A$1:$BS$29,MATCH('Mthly GM (PR)'!Y$2,'Memb Hist (Org)'!$A$1:$A$29,0),MATCH('Mthly GM (PR)'!$A816,'Memb Hist (Org)'!$A$1:$BS$1,0))&lt;&gt;1,"",'Mthly Returns (PR)'!Y815),"")</f>
        <v>-3.7540999999999998E-2</v>
      </c>
      <c r="Z816" s="46">
        <f>IFERROR(IF(INDEX('Memb Hist (Org)'!$A$1:$BS$29,MATCH('Mthly GM (PR)'!Z$2,'Memb Hist (Org)'!$A$1:$A$29,0),MATCH('Mthly GM (PR)'!$A816,'Memb Hist (Org)'!$A$1:$BS$1,0))&lt;&gt;1,"",'Mthly Returns (PR)'!Z815),"")</f>
        <v>1.8235000000000001E-2</v>
      </c>
      <c r="AA816" s="46" t="str">
        <f>IFERROR(IF(INDEX('Memb Hist (Org)'!$A$1:$BS$29,MATCH('Mthly GM (PR)'!AA$2,'Memb Hist (Org)'!$A$1:$A$29,0),MATCH('Mthly GM (PR)'!$A816,'Memb Hist (Org)'!$A$1:$BS$1,0))&lt;&gt;1,"",'Mthly Returns (PR)'!AA815),"")</f>
        <v/>
      </c>
      <c r="AB816" s="46" t="str">
        <f>IFERROR(IF(INDEX('Memb Hist (Org)'!$A$1:$BS$29,MATCH('Mthly GM (PR)'!AB$2,'Memb Hist (Org)'!$A$1:$A$29,0),MATCH('Mthly GM (PR)'!$A816,'Memb Hist (Org)'!$A$1:$BS$1,0))&lt;&gt;1,"",'Mthly Returns (PR)'!AB815),"")</f>
        <v/>
      </c>
      <c r="AC816" s="46" t="str">
        <f>IFERROR(IF(INDEX('Memb Hist (Org)'!$A$1:$BS$29,MATCH('Mthly GM (PR)'!AC$2,'Memb Hist (Org)'!$A$1:$A$29,0),MATCH('Mthly GM (PR)'!$A816,'Memb Hist (Org)'!$A$1:$BS$1,0))&lt;&gt;1,"",'Mthly Returns (PR)'!AC815),"")</f>
        <v/>
      </c>
      <c r="AD816" s="46">
        <f>IFERROR(IF(INDEX('Memb Hist (Org)'!$A$1:$BS$29,MATCH('Mthly GM (PR)'!AD$2,'Memb Hist (Org)'!$A$1:$A$29,0),MATCH('Mthly GM (PR)'!$A816,'Memb Hist (Org)'!$A$1:$BS$1,0))&lt;&gt;1,"",'Mthly Returns (PR)'!AD815),"")</f>
        <v>-1.812E-3</v>
      </c>
      <c r="AE816" s="46">
        <f>IFERROR(IF(INDEX('Memb Hist (Org)'!$A$1:$BS$29,MATCH('Mthly GM (PR)'!AE$2,'Memb Hist (Org)'!$A$1:$A$29,0),MATCH('Mthly GM (PR)'!$A816,'Memb Hist (Org)'!$A$1:$BS$1,0))&lt;&gt;1,"",'Mthly Returns (PR)'!AE815),"")</f>
        <v>1.2400000000000001E-4</v>
      </c>
      <c r="AF816" s="42">
        <f>IFERROR(IF($C816=7,INDEX('Gross Margin'!$A$32:$BS$60,MATCH('Mthly GM (PR)'!AF$2,'Gross Margin'!$A$32:$A$60,0),MATCH('Mthly GM (PR)'!$A816,'Gross Margin'!$A$32:$BS$32,0)),AF815*(1+D815)),"")</f>
        <v>6.7814862174182824E-2</v>
      </c>
      <c r="AG816" s="42" t="str">
        <f>IFERROR(IF($C816=7,INDEX('Gross Margin'!$A$32:$BS$60,MATCH('Mthly GM (PR)'!AG$2,'Gross Margin'!$A$32:$A$60,0),MATCH('Mthly GM (PR)'!$A816,'Gross Margin'!$A$32:$BS$32,0)),AG815*(1+E815)),"")</f>
        <v/>
      </c>
      <c r="AH816" s="42" t="str">
        <f>IFERROR(IF($C816=7,INDEX('Gross Margin'!$A$32:$BS$60,MATCH('Mthly GM (PR)'!AH$2,'Gross Margin'!$A$32:$A$60,0),MATCH('Mthly GM (PR)'!$A816,'Gross Margin'!$A$32:$BS$32,0)),AH815*(1+F815)),"")</f>
        <v/>
      </c>
      <c r="AI816" s="42" t="str">
        <f>IFERROR(IF($C816=7,INDEX('Gross Margin'!$A$32:$BS$60,MATCH('Mthly GM (PR)'!AI$2,'Gross Margin'!$A$32:$A$60,0),MATCH('Mthly GM (PR)'!$A816,'Gross Margin'!$A$32:$BS$32,0)),AI815*(1+G815)),"")</f>
        <v/>
      </c>
      <c r="AJ816" s="42" t="str">
        <f>IFERROR(IF($C816=7,INDEX('Gross Margin'!$A$32:$BS$60,MATCH('Mthly GM (PR)'!AJ$2,'Gross Margin'!$A$32:$A$60,0),MATCH('Mthly GM (PR)'!$A816,'Gross Margin'!$A$32:$BS$32,0)),AJ815*(1+H815)),"")</f>
        <v/>
      </c>
      <c r="AK816" s="42">
        <f>IFERROR(IF($C816=7,INDEX('Gross Margin'!$A$32:$BS$60,MATCH('Mthly GM (PR)'!AK$2,'Gross Margin'!$A$32:$A$60,0),MATCH('Mthly GM (PR)'!$A816,'Gross Margin'!$A$32:$BS$32,0)),AK815*(1+I815)),"")</f>
        <v>6.2229364854785377E-2</v>
      </c>
      <c r="AL816" s="42" t="str">
        <f>IFERROR(IF($C816=7,INDEX('Gross Margin'!$A$32:$BS$60,MATCH('Mthly GM (PR)'!AL$2,'Gross Margin'!$A$32:$A$60,0),MATCH('Mthly GM (PR)'!$A816,'Gross Margin'!$A$32:$BS$32,0)),AL815*(1+J815)),"")</f>
        <v/>
      </c>
      <c r="AM816" s="42" t="str">
        <f>IFERROR(IF($C816=7,INDEX('Gross Margin'!$A$32:$BS$60,MATCH('Mthly GM (PR)'!AM$2,'Gross Margin'!$A$32:$A$60,0),MATCH('Mthly GM (PR)'!$A816,'Gross Margin'!$A$32:$BS$32,0)),AM815*(1+K815)),"")</f>
        <v/>
      </c>
      <c r="AN816" s="42">
        <f>IFERROR(IF($C816=7,INDEX('Gross Margin'!$A$32:$BS$60,MATCH('Mthly GM (PR)'!AN$2,'Gross Margin'!$A$32:$A$60,0),MATCH('Mthly GM (PR)'!$A816,'Gross Margin'!$A$32:$BS$32,0)),AN815*(1+L815)),"")</f>
        <v>8.9523562676838586E-2</v>
      </c>
      <c r="AO816" s="42">
        <f>IFERROR(IF($C816=7,INDEX('Gross Margin'!$A$32:$BS$60,MATCH('Mthly GM (PR)'!AO$2,'Gross Margin'!$A$32:$A$60,0),MATCH('Mthly GM (PR)'!$A816,'Gross Margin'!$A$32:$BS$32,0)),AO815*(1+M815)),"")</f>
        <v>7.7805078334240052E-2</v>
      </c>
      <c r="AP816" s="42">
        <f>IFERROR(IF($C816=7,INDEX('Gross Margin'!$A$32:$BS$60,MATCH('Mthly GM (PR)'!AP$2,'Gross Margin'!$A$32:$A$60,0),MATCH('Mthly GM (PR)'!$A816,'Gross Margin'!$A$32:$BS$32,0)),AP815*(1+N815)),"")</f>
        <v>0.10735434199898543</v>
      </c>
      <c r="AQ816" s="42">
        <f>IFERROR(IF($C816=7,INDEX('Gross Margin'!$A$32:$BS$60,MATCH('Mthly GM (PR)'!AQ$2,'Gross Margin'!$A$32:$A$60,0),MATCH('Mthly GM (PR)'!$A816,'Gross Margin'!$A$32:$BS$32,0)),AQ815*(1+O815)),"")</f>
        <v>4.312570197508115E-2</v>
      </c>
      <c r="AR816" s="42" t="str">
        <f>IFERROR(IF($C816=7,INDEX('Gross Margin'!$A$32:$BS$60,MATCH('Mthly GM (PR)'!AR$2,'Gross Margin'!$A$32:$A$60,0),MATCH('Mthly GM (PR)'!$A816,'Gross Margin'!$A$32:$BS$32,0)),AR815*(1+P815)),"")</f>
        <v/>
      </c>
      <c r="AS816" s="42" t="str">
        <f>IFERROR(IF($C816=7,INDEX('Gross Margin'!$A$32:$BS$60,MATCH('Mthly GM (PR)'!AS$2,'Gross Margin'!$A$32:$A$60,0),MATCH('Mthly GM (PR)'!$A816,'Gross Margin'!$A$32:$BS$32,0)),AS815*(1+Q815)),"")</f>
        <v/>
      </c>
      <c r="AT816" s="42">
        <f>IFERROR(IF($C816=7,INDEX('Gross Margin'!$A$32:$BS$60,MATCH('Mthly GM (PR)'!AT$2,'Gross Margin'!$A$32:$A$60,0),MATCH('Mthly GM (PR)'!$A816,'Gross Margin'!$A$32:$BS$32,0)),AT815*(1+R815)),"")</f>
        <v>5.9376098038239122E-2</v>
      </c>
      <c r="AU816" s="42">
        <f>IFERROR(IF($C816=7,INDEX('Gross Margin'!$A$32:$BS$60,MATCH('Mthly GM (PR)'!AU$2,'Gross Margin'!$A$32:$A$60,0),MATCH('Mthly GM (PR)'!$A816,'Gross Margin'!$A$32:$BS$32,0)),AU815*(1+S815)),"")</f>
        <v>6.2873979369737848E-2</v>
      </c>
      <c r="AV816" s="42">
        <f>IFERROR(IF($C816=7,INDEX('Gross Margin'!$A$32:$BS$60,MATCH('Mthly GM (PR)'!AV$2,'Gross Margin'!$A$32:$A$60,0),MATCH('Mthly GM (PR)'!$A816,'Gross Margin'!$A$32:$BS$32,0)),AV815*(1+T815)),"")</f>
        <v>6.9039317211690834E-2</v>
      </c>
      <c r="AW816" s="42" t="str">
        <f>IFERROR(IF($C816=7,INDEX('Gross Margin'!$A$32:$BS$60,MATCH('Mthly GM (PR)'!AW$2,'Gross Margin'!$A$32:$A$60,0),MATCH('Mthly GM (PR)'!$A816,'Gross Margin'!$A$32:$BS$32,0)),AW815*(1+U815)),"")</f>
        <v/>
      </c>
      <c r="AX816" s="42" t="str">
        <f>IFERROR(IF($C816=7,INDEX('Gross Margin'!$A$32:$BS$60,MATCH('Mthly GM (PR)'!AX$2,'Gross Margin'!$A$32:$A$60,0),MATCH('Mthly GM (PR)'!$A816,'Gross Margin'!$A$32:$BS$32,0)),AX815*(1+V815)),"")</f>
        <v/>
      </c>
      <c r="AY816" s="42">
        <f>IFERROR(IF($C816=7,INDEX('Gross Margin'!$A$32:$BS$60,MATCH('Mthly GM (PR)'!AY$2,'Gross Margin'!$A$32:$A$60,0),MATCH('Mthly GM (PR)'!$A816,'Gross Margin'!$A$32:$BS$32,0)),AY815*(1+W815)),"")</f>
        <v>4.2860553437896055E-2</v>
      </c>
      <c r="AZ816" s="42">
        <f>IFERROR(IF($C816=7,INDEX('Gross Margin'!$A$32:$BS$60,MATCH('Mthly GM (PR)'!AZ$2,'Gross Margin'!$A$32:$A$60,0),MATCH('Mthly GM (PR)'!$A816,'Gross Margin'!$A$32:$BS$32,0)),AZ815*(1+X815)),"")</f>
        <v>7.547389711543015E-2</v>
      </c>
      <c r="BA816" s="42">
        <f>IFERROR(IF($C816=7,INDEX('Gross Margin'!$A$32:$BS$60,MATCH('Mthly GM (PR)'!BA$2,'Gross Margin'!$A$32:$A$60,0),MATCH('Mthly GM (PR)'!$A816,'Gross Margin'!$A$32:$BS$32,0)),BA815*(1+Y815)),"")</f>
        <v>6.4314863172965656E-2</v>
      </c>
      <c r="BB816" s="42">
        <f>IFERROR(IF($C816=7,INDEX('Gross Margin'!$A$32:$BS$60,MATCH('Mthly GM (PR)'!BB$2,'Gross Margin'!$A$32:$A$60,0),MATCH('Mthly GM (PR)'!$A816,'Gross Margin'!$A$32:$BS$32,0)),BB815*(1+Z815)),"")</f>
        <v>7.1539557861462835E-2</v>
      </c>
      <c r="BC816" s="42" t="str">
        <f>IFERROR(IF($C816=7,INDEX('Gross Margin'!$A$32:$BS$60,MATCH('Mthly GM (PR)'!BC$2,'Gross Margin'!$A$32:$A$60,0),MATCH('Mthly GM (PR)'!$A816,'Gross Margin'!$A$32:$BS$32,0)),BC815*(1+AA815)),"")</f>
        <v/>
      </c>
      <c r="BD816" s="42" t="str">
        <f>IFERROR(IF($C816=7,INDEX('Gross Margin'!$A$32:$BS$60,MATCH('Mthly GM (PR)'!BD$2,'Gross Margin'!$A$32:$A$60,0),MATCH('Mthly GM (PR)'!$A816,'Gross Margin'!$A$32:$BS$32,0)),BD815*(1+AB815)),"")</f>
        <v/>
      </c>
      <c r="BE816" s="42" t="str">
        <f>IFERROR(IF($C816=7,INDEX('Gross Margin'!$A$32:$BS$60,MATCH('Mthly GM (PR)'!BE$2,'Gross Margin'!$A$32:$A$60,0),MATCH('Mthly GM (PR)'!$A816,'Gross Margin'!$A$32:$BS$32,0)),BE815*(1+AC815)),"")</f>
        <v/>
      </c>
      <c r="BF816" s="42">
        <f>IFERROR(IF($C816=7,INDEX('Gross Margin'!$A$32:$BS$60,MATCH('Mthly GM (PR)'!BF$2,'Gross Margin'!$A$32:$A$60,0),MATCH('Mthly GM (PR)'!$A816,'Gross Margin'!$A$32:$BS$32,0)),BF815*(1+AD815)),"")</f>
        <v>6.0478929392616843E-2</v>
      </c>
      <c r="BG816" s="42">
        <f>IFERROR(IF($C816=7,INDEX('Gross Margin'!$A$32:$BS$60,MATCH('Mthly GM (PR)'!BG$2,'Gross Margin'!$A$32:$A$60,0),MATCH('Mthly GM (PR)'!$A816,'Gross Margin'!$A$32:$BS$32,0)),BG815*(1+AE815)),"")</f>
        <v>9.6340773784527087E-2</v>
      </c>
      <c r="BH816" s="44">
        <f t="shared" si="727"/>
        <v>6.4576303629685347E-2</v>
      </c>
      <c r="BI816" s="44" t="str">
        <f t="shared" si="728"/>
        <v/>
      </c>
      <c r="BJ816" s="44" t="str">
        <f t="shared" si="729"/>
        <v/>
      </c>
      <c r="BK816" s="44" t="str">
        <f t="shared" si="730"/>
        <v/>
      </c>
      <c r="BL816" s="44" t="str">
        <f t="shared" si="731"/>
        <v/>
      </c>
      <c r="BM816" s="44">
        <f t="shared" si="732"/>
        <v>5.9257546660250425E-2</v>
      </c>
      <c r="BN816" s="44" t="str">
        <f t="shared" si="733"/>
        <v/>
      </c>
      <c r="BO816" s="44" t="str">
        <f t="shared" si="734"/>
        <v/>
      </c>
      <c r="BP816" s="44">
        <f t="shared" si="735"/>
        <v>8.5248285996392767E-2</v>
      </c>
      <c r="BQ816" s="44">
        <f t="shared" si="736"/>
        <v>7.4089428207318814E-2</v>
      </c>
      <c r="BR816" s="44">
        <f t="shared" si="737"/>
        <v>0.10222754072824454</v>
      </c>
      <c r="BS816" s="44">
        <f t="shared" si="738"/>
        <v>4.1066196047602886E-2</v>
      </c>
      <c r="BT816" s="44" t="str">
        <f t="shared" si="739"/>
        <v/>
      </c>
      <c r="BU816" s="44" t="str">
        <f t="shared" si="740"/>
        <v/>
      </c>
      <c r="BV816" s="44">
        <f t="shared" si="741"/>
        <v>5.6540540116632586E-2</v>
      </c>
      <c r="BW816" s="44">
        <f t="shared" si="742"/>
        <v>5.9871377040599125E-2</v>
      </c>
      <c r="BX816" s="44">
        <f t="shared" si="743"/>
        <v>6.574228373711255E-2</v>
      </c>
      <c r="BY816" s="44" t="str">
        <f t="shared" si="744"/>
        <v/>
      </c>
      <c r="BZ816" s="44" t="str">
        <f t="shared" si="745"/>
        <v/>
      </c>
      <c r="CA816" s="44">
        <f t="shared" si="746"/>
        <v>4.0813709912627741E-2</v>
      </c>
      <c r="CB816" s="44">
        <f t="shared" si="747"/>
        <v>7.1869574603325215E-2</v>
      </c>
      <c r="CC816" s="44">
        <f t="shared" si="748"/>
        <v>6.1243450167185201E-2</v>
      </c>
      <c r="CD816" s="44">
        <f t="shared" si="749"/>
        <v>6.8123123189860496E-2</v>
      </c>
      <c r="CE816" s="44" t="str">
        <f t="shared" si="750"/>
        <v/>
      </c>
      <c r="CF816" s="44" t="str">
        <f t="shared" si="751"/>
        <v/>
      </c>
      <c r="CG816" s="44" t="str">
        <f t="shared" si="752"/>
        <v/>
      </c>
      <c r="CH816" s="44">
        <f t="shared" si="753"/>
        <v>5.7590704787169149E-2</v>
      </c>
      <c r="CI816" s="44">
        <f t="shared" si="754"/>
        <v>9.1739935175993284E-2</v>
      </c>
      <c r="CJ816" s="48">
        <f t="shared" si="755"/>
        <v>-2.973157595414343E-3</v>
      </c>
      <c r="CK816" s="48" t="str">
        <f t="shared" si="756"/>
        <v/>
      </c>
      <c r="CL816" s="48" t="str">
        <f t="shared" si="757"/>
        <v/>
      </c>
      <c r="CM816" s="48" t="str">
        <f t="shared" si="758"/>
        <v/>
      </c>
      <c r="CN816" s="48" t="str">
        <f t="shared" si="759"/>
        <v/>
      </c>
      <c r="CO816" s="48">
        <f t="shared" si="760"/>
        <v>-2.5244307452733285E-3</v>
      </c>
      <c r="CP816" s="48" t="str">
        <f t="shared" si="761"/>
        <v/>
      </c>
      <c r="CQ816" s="48" t="str">
        <f t="shared" si="762"/>
        <v/>
      </c>
      <c r="CR816" s="48">
        <f t="shared" si="763"/>
        <v>-1.9913147125897386E-3</v>
      </c>
      <c r="CS816" s="48">
        <f t="shared" si="764"/>
        <v>-2.8685203919027627E-3</v>
      </c>
      <c r="CT816" s="48">
        <f t="shared" si="765"/>
        <v>-2.689606596560114E-3</v>
      </c>
      <c r="CU816" s="48">
        <f t="shared" si="766"/>
        <v>-5.6843828569091916E-4</v>
      </c>
      <c r="CV816" s="48" t="str">
        <f t="shared" si="767"/>
        <v/>
      </c>
      <c r="CW816" s="48" t="str">
        <f t="shared" si="768"/>
        <v/>
      </c>
      <c r="CX816" s="48">
        <f t="shared" si="769"/>
        <v>-2.6934217095360264E-3</v>
      </c>
      <c r="CY816" s="48">
        <f t="shared" si="770"/>
        <v>-3.2159311463587411E-3</v>
      </c>
      <c r="CZ816" s="48">
        <f t="shared" si="771"/>
        <v>-2.1391224282381678E-3</v>
      </c>
      <c r="DA816" s="48" t="str">
        <f t="shared" si="772"/>
        <v/>
      </c>
      <c r="DB816" s="48" t="str">
        <f t="shared" si="773"/>
        <v/>
      </c>
      <c r="DC816" s="48">
        <f t="shared" si="774"/>
        <v>-2.1553720204858711E-4</v>
      </c>
      <c r="DD816" s="48">
        <f t="shared" si="775"/>
        <v>-9.0526916170348437E-4</v>
      </c>
      <c r="DE816" s="48">
        <f t="shared" si="776"/>
        <v>-2.2991403627262994E-3</v>
      </c>
      <c r="DF816" s="48">
        <f t="shared" si="777"/>
        <v>1.2422251513671061E-3</v>
      </c>
      <c r="DG816" s="48" t="str">
        <f t="shared" si="778"/>
        <v/>
      </c>
      <c r="DH816" s="48" t="str">
        <f t="shared" si="779"/>
        <v/>
      </c>
      <c r="DI816" s="48" t="str">
        <f t="shared" si="780"/>
        <v/>
      </c>
      <c r="DJ816" s="48">
        <f t="shared" si="781"/>
        <v>-1.043543570743505E-4</v>
      </c>
      <c r="DK816" s="48">
        <f t="shared" si="782"/>
        <v>1.1375751961823167E-5</v>
      </c>
      <c r="DL816" s="37">
        <f t="shared" si="783"/>
        <v>-2.3934643791787936E-2</v>
      </c>
      <c r="DM816" s="39">
        <f t="shared" si="784"/>
        <v>0.97606535620821211</v>
      </c>
      <c r="DN816" s="39">
        <f>PRODUCT($DM$172:DM816)</f>
        <v>5.5520813504291722</v>
      </c>
      <c r="DO816" s="36">
        <f>DL816-'1M RF rate'!C676</f>
        <v>-2.4783172563854695E-2</v>
      </c>
      <c r="DP816" s="39">
        <f t="shared" si="785"/>
        <v>0.97521682743614535</v>
      </c>
      <c r="DQ816" s="39">
        <f>PRODUCT($DP$172:DP816)</f>
        <v>0.4442039769883126</v>
      </c>
      <c r="DR816" s="36">
        <f>DL816-'DJUA Monthly (PR)'!C676</f>
        <v>-3.0424908134571334E-3</v>
      </c>
      <c r="DS816" s="39">
        <f t="shared" si="786"/>
        <v>0.99695750918654291</v>
      </c>
      <c r="DT816" s="39">
        <f>PRODUCT($DS$172:DS816)</f>
        <v>1.0707285434026468</v>
      </c>
      <c r="DU816" s="129"/>
      <c r="DV816" s="89"/>
    </row>
    <row r="817" spans="1:126" x14ac:dyDescent="0.35">
      <c r="A817" s="35">
        <f t="shared" si="726"/>
        <v>2017</v>
      </c>
      <c r="B817" s="35">
        <v>2017</v>
      </c>
      <c r="C817" s="35">
        <v>10</v>
      </c>
      <c r="D817" s="46">
        <f>IFERROR(IF(INDEX('Memb Hist (Org)'!$A$1:$BS$29,MATCH('Mthly GM (PR)'!D$2,'Memb Hist (Org)'!$A$1:$A$29,0),MATCH('Mthly GM (PR)'!$A817,'Memb Hist (Org)'!$A$1:$BS$1,0))&lt;&gt;1,"",'Mthly Returns (PR)'!D816),"")</f>
        <v>5.9367999999999997E-2</v>
      </c>
      <c r="E817" s="46" t="str">
        <f>IFERROR(IF(INDEX('Memb Hist (Org)'!$A$1:$BS$29,MATCH('Mthly GM (PR)'!E$2,'Memb Hist (Org)'!$A$1:$A$29,0),MATCH('Mthly GM (PR)'!$A817,'Memb Hist (Org)'!$A$1:$BS$1,0))&lt;&gt;1,"",'Mthly Returns (PR)'!E816),"")</f>
        <v/>
      </c>
      <c r="F817" s="46" t="str">
        <f>IFERROR(IF(INDEX('Memb Hist (Org)'!$A$1:$BS$29,MATCH('Mthly GM (PR)'!F$2,'Memb Hist (Org)'!$A$1:$A$29,0),MATCH('Mthly GM (PR)'!$A817,'Memb Hist (Org)'!$A$1:$BS$1,0))&lt;&gt;1,"",'Mthly Returns (PR)'!F816),"")</f>
        <v/>
      </c>
      <c r="G817" s="46" t="str">
        <f>IFERROR(IF(INDEX('Memb Hist (Org)'!$A$1:$BS$29,MATCH('Mthly GM (PR)'!G$2,'Memb Hist (Org)'!$A$1:$A$29,0),MATCH('Mthly GM (PR)'!$A817,'Memb Hist (Org)'!$A$1:$BS$1,0))&lt;&gt;1,"",'Mthly Returns (PR)'!G816),"")</f>
        <v/>
      </c>
      <c r="H817" s="46" t="str">
        <f>IFERROR(IF(INDEX('Memb Hist (Org)'!$A$1:$BS$29,MATCH('Mthly GM (PR)'!H$2,'Memb Hist (Org)'!$A$1:$A$29,0),MATCH('Mthly GM (PR)'!$A817,'Memb Hist (Org)'!$A$1:$BS$1,0))&lt;&gt;1,"",'Mthly Returns (PR)'!H816),"")</f>
        <v/>
      </c>
      <c r="I817" s="46">
        <f>IFERROR(IF(INDEX('Memb Hist (Org)'!$A$1:$BS$29,MATCH('Mthly GM (PR)'!I$2,'Memb Hist (Org)'!$A$1:$A$29,0),MATCH('Mthly GM (PR)'!$A817,'Memb Hist (Org)'!$A$1:$BS$1,0))&lt;&gt;1,"",'Mthly Returns (PR)'!I816),"")</f>
        <v>6.6558999999999993E-2</v>
      </c>
      <c r="J817" s="46" t="str">
        <f>IFERROR(IF(INDEX('Memb Hist (Org)'!$A$1:$BS$29,MATCH('Mthly GM (PR)'!J$2,'Memb Hist (Org)'!$A$1:$A$29,0),MATCH('Mthly GM (PR)'!$A817,'Memb Hist (Org)'!$A$1:$BS$1,0))&lt;&gt;1,"",'Mthly Returns (PR)'!J816),"")</f>
        <v/>
      </c>
      <c r="K817" s="46" t="str">
        <f>IFERROR(IF(INDEX('Memb Hist (Org)'!$A$1:$BS$29,MATCH('Mthly GM (PR)'!K$2,'Memb Hist (Org)'!$A$1:$A$29,0),MATCH('Mthly GM (PR)'!$A817,'Memb Hist (Org)'!$A$1:$BS$1,0))&lt;&gt;1,"",'Mthly Returns (PR)'!K816),"")</f>
        <v/>
      </c>
      <c r="L817" s="46">
        <f>IFERROR(IF(INDEX('Memb Hist (Org)'!$A$1:$BS$29,MATCH('Mthly GM (PR)'!L$2,'Memb Hist (Org)'!$A$1:$A$29,0),MATCH('Mthly GM (PR)'!$A817,'Memb Hist (Org)'!$A$1:$BS$1,0))&lt;&gt;1,"",'Mthly Returns (PR)'!L816),"")</f>
        <v>5.4725000000000003E-2</v>
      </c>
      <c r="M817" s="46">
        <f>IFERROR(IF(INDEX('Memb Hist (Org)'!$A$1:$BS$29,MATCH('Mthly GM (PR)'!M$2,'Memb Hist (Org)'!$A$1:$A$29,0),MATCH('Mthly GM (PR)'!$A817,'Memb Hist (Org)'!$A$1:$BS$1,0))&lt;&gt;1,"",'Mthly Returns (PR)'!M816),"")</f>
        <v>5.2311999999999997E-2</v>
      </c>
      <c r="N817" s="46">
        <f>IFERROR(IF(INDEX('Memb Hist (Org)'!$A$1:$BS$29,MATCH('Mthly GM (PR)'!N$2,'Memb Hist (Org)'!$A$1:$A$29,0),MATCH('Mthly GM (PR)'!$A817,'Memb Hist (Org)'!$A$1:$BS$1,0))&lt;&gt;1,"",'Mthly Returns (PR)'!N816),"")</f>
        <v>5.8137000000000001E-2</v>
      </c>
      <c r="O817" s="46">
        <f>IFERROR(IF(INDEX('Memb Hist (Org)'!$A$1:$BS$29,MATCH('Mthly GM (PR)'!O$2,'Memb Hist (Org)'!$A$1:$A$29,0),MATCH('Mthly GM (PR)'!$A817,'Memb Hist (Org)'!$A$1:$BS$1,0))&lt;&gt;1,"",'Mthly Returns (PR)'!O816),"")</f>
        <v>1.2666999999999999E-2</v>
      </c>
      <c r="P817" s="46" t="str">
        <f>IFERROR(IF(INDEX('Memb Hist (Org)'!$A$1:$BS$29,MATCH('Mthly GM (PR)'!P$2,'Memb Hist (Org)'!$A$1:$A$29,0),MATCH('Mthly GM (PR)'!$A817,'Memb Hist (Org)'!$A$1:$BS$1,0))&lt;&gt;1,"",'Mthly Returns (PR)'!P816),"")</f>
        <v/>
      </c>
      <c r="Q817" s="46" t="str">
        <f>IFERROR(IF(INDEX('Memb Hist (Org)'!$A$1:$BS$29,MATCH('Mthly GM (PR)'!Q$2,'Memb Hist (Org)'!$A$1:$A$29,0),MATCH('Mthly GM (PR)'!$A817,'Memb Hist (Org)'!$A$1:$BS$1,0))&lt;&gt;1,"",'Mthly Returns (PR)'!Q816),"")</f>
        <v/>
      </c>
      <c r="R817" s="46">
        <f>IFERROR(IF(INDEX('Memb Hist (Org)'!$A$1:$BS$29,MATCH('Mthly GM (PR)'!R$2,'Memb Hist (Org)'!$A$1:$A$29,0),MATCH('Mthly GM (PR)'!$A817,'Memb Hist (Org)'!$A$1:$BS$1,0))&lt;&gt;1,"",'Mthly Returns (PR)'!R816),"")</f>
        <v>3.0481000000000001E-2</v>
      </c>
      <c r="S817" s="46">
        <f>IFERROR(IF(INDEX('Memb Hist (Org)'!$A$1:$BS$29,MATCH('Mthly GM (PR)'!S$2,'Memb Hist (Org)'!$A$1:$A$29,0),MATCH('Mthly GM (PR)'!$A817,'Memb Hist (Org)'!$A$1:$BS$1,0))&lt;&gt;1,"",'Mthly Returns (PR)'!S816),"")</f>
        <v>6.8764000000000006E-2</v>
      </c>
      <c r="T817" s="46">
        <f>IFERROR(IF(INDEX('Memb Hist (Org)'!$A$1:$BS$29,MATCH('Mthly GM (PR)'!T$2,'Memb Hist (Org)'!$A$1:$A$29,0),MATCH('Mthly GM (PR)'!$A817,'Memb Hist (Org)'!$A$1:$BS$1,0))&lt;&gt;1,"",'Mthly Returns (PR)'!T816),"")</f>
        <v>-0.151564</v>
      </c>
      <c r="U817" s="46" t="str">
        <f>IFERROR(IF(INDEX('Memb Hist (Org)'!$A$1:$BS$29,MATCH('Mthly GM (PR)'!U$2,'Memb Hist (Org)'!$A$1:$A$29,0),MATCH('Mthly GM (PR)'!$A817,'Memb Hist (Org)'!$A$1:$BS$1,0))&lt;&gt;1,"",'Mthly Returns (PR)'!U816),"")</f>
        <v/>
      </c>
      <c r="V817" s="46" t="str">
        <f>IFERROR(IF(INDEX('Memb Hist (Org)'!$A$1:$BS$29,MATCH('Mthly GM (PR)'!V$2,'Memb Hist (Org)'!$A$1:$A$29,0),MATCH('Mthly GM (PR)'!$A817,'Memb Hist (Org)'!$A$1:$BS$1,0))&lt;&gt;1,"",'Mthly Returns (PR)'!V816),"")</f>
        <v/>
      </c>
      <c r="W817" s="46">
        <f>IFERROR(IF(INDEX('Memb Hist (Org)'!$A$1:$BS$29,MATCH('Mthly GM (PR)'!W$2,'Memb Hist (Org)'!$A$1:$A$29,0),MATCH('Mthly GM (PR)'!$A817,'Memb Hist (Org)'!$A$1:$BS$1,0))&lt;&gt;1,"",'Mthly Returns (PR)'!W816),"")</f>
        <v>6.7428000000000002E-2</v>
      </c>
      <c r="X817" s="46">
        <f>IFERROR(IF(INDEX('Memb Hist (Org)'!$A$1:$BS$29,MATCH('Mthly GM (PR)'!X$2,'Memb Hist (Org)'!$A$1:$A$29,0),MATCH('Mthly GM (PR)'!$A817,'Memb Hist (Org)'!$A$1:$BS$1,0))&lt;&gt;1,"",'Mthly Returns (PR)'!X816),"")</f>
        <v>6.3783999999999993E-2</v>
      </c>
      <c r="Y817" s="46">
        <f>IFERROR(IF(INDEX('Memb Hist (Org)'!$A$1:$BS$29,MATCH('Mthly GM (PR)'!Y$2,'Memb Hist (Org)'!$A$1:$A$29,0),MATCH('Mthly GM (PR)'!$A817,'Memb Hist (Org)'!$A$1:$BS$1,0))&lt;&gt;1,"",'Mthly Returns (PR)'!Y816),"")</f>
        <v>3.6024E-2</v>
      </c>
      <c r="Z817" s="46">
        <f>IFERROR(IF(INDEX('Memb Hist (Org)'!$A$1:$BS$29,MATCH('Mthly GM (PR)'!Z$2,'Memb Hist (Org)'!$A$1:$A$29,0),MATCH('Mthly GM (PR)'!$A817,'Memb Hist (Org)'!$A$1:$BS$1,0))&lt;&gt;1,"",'Mthly Returns (PR)'!Z816),"")</f>
        <v>6.2271E-2</v>
      </c>
      <c r="AA817" s="46" t="str">
        <f>IFERROR(IF(INDEX('Memb Hist (Org)'!$A$1:$BS$29,MATCH('Mthly GM (PR)'!AA$2,'Memb Hist (Org)'!$A$1:$A$29,0),MATCH('Mthly GM (PR)'!$A817,'Memb Hist (Org)'!$A$1:$BS$1,0))&lt;&gt;1,"",'Mthly Returns (PR)'!AA816),"")</f>
        <v/>
      </c>
      <c r="AB817" s="46" t="str">
        <f>IFERROR(IF(INDEX('Memb Hist (Org)'!$A$1:$BS$29,MATCH('Mthly GM (PR)'!AB$2,'Memb Hist (Org)'!$A$1:$A$29,0),MATCH('Mthly GM (PR)'!$A817,'Memb Hist (Org)'!$A$1:$BS$1,0))&lt;&gt;1,"",'Mthly Returns (PR)'!AB816),"")</f>
        <v/>
      </c>
      <c r="AC817" s="46" t="str">
        <f>IFERROR(IF(INDEX('Memb Hist (Org)'!$A$1:$BS$29,MATCH('Mthly GM (PR)'!AC$2,'Memb Hist (Org)'!$A$1:$A$29,0),MATCH('Mthly GM (PR)'!$A817,'Memb Hist (Org)'!$A$1:$BS$1,0))&lt;&gt;1,"",'Mthly Returns (PR)'!AC816),"")</f>
        <v/>
      </c>
      <c r="AD817" s="46">
        <f>IFERROR(IF(INDEX('Memb Hist (Org)'!$A$1:$BS$29,MATCH('Mthly GM (PR)'!AD$2,'Memb Hist (Org)'!$A$1:$A$29,0),MATCH('Mthly GM (PR)'!$A817,'Memb Hist (Org)'!$A$1:$BS$1,0))&lt;&gt;1,"",'Mthly Returns (PR)'!AD816),"")</f>
        <v>-3.5389999999999998E-2</v>
      </c>
      <c r="AE817" s="46">
        <f>IFERROR(IF(INDEX('Memb Hist (Org)'!$A$1:$BS$29,MATCH('Mthly GM (PR)'!AE$2,'Memb Hist (Org)'!$A$1:$A$29,0),MATCH('Mthly GM (PR)'!$A817,'Memb Hist (Org)'!$A$1:$BS$1,0))&lt;&gt;1,"",'Mthly Returns (PR)'!AE816),"")</f>
        <v>8.4662000000000001E-2</v>
      </c>
      <c r="AF817" s="42">
        <f>IFERROR(IF($C817=7,INDEX('Gross Margin'!$A$32:$BS$60,MATCH('Mthly GM (PR)'!AF$2,'Gross Margin'!$A$32:$A$60,0),MATCH('Mthly GM (PR)'!$A817,'Gross Margin'!$A$32:$BS$32,0)),AF816*(1+D816)),"")</f>
        <v>6.4692598104821267E-2</v>
      </c>
      <c r="AG817" s="42" t="str">
        <f>IFERROR(IF($C817=7,INDEX('Gross Margin'!$A$32:$BS$60,MATCH('Mthly GM (PR)'!AG$2,'Gross Margin'!$A$32:$A$60,0),MATCH('Mthly GM (PR)'!$A817,'Gross Margin'!$A$32:$BS$32,0)),AG816*(1+E816)),"")</f>
        <v/>
      </c>
      <c r="AH817" s="42" t="str">
        <f>IFERROR(IF($C817=7,INDEX('Gross Margin'!$A$32:$BS$60,MATCH('Mthly GM (PR)'!AH$2,'Gross Margin'!$A$32:$A$60,0),MATCH('Mthly GM (PR)'!$A817,'Gross Margin'!$A$32:$BS$32,0)),AH816*(1+F816)),"")</f>
        <v/>
      </c>
      <c r="AI817" s="42" t="str">
        <f>IFERROR(IF($C817=7,INDEX('Gross Margin'!$A$32:$BS$60,MATCH('Mthly GM (PR)'!AI$2,'Gross Margin'!$A$32:$A$60,0),MATCH('Mthly GM (PR)'!$A817,'Gross Margin'!$A$32:$BS$32,0)),AI816*(1+G816)),"")</f>
        <v/>
      </c>
      <c r="AJ817" s="42" t="str">
        <f>IFERROR(IF($C817=7,INDEX('Gross Margin'!$A$32:$BS$60,MATCH('Mthly GM (PR)'!AJ$2,'Gross Margin'!$A$32:$A$60,0),MATCH('Mthly GM (PR)'!$A817,'Gross Margin'!$A$32:$BS$32,0)),AJ816*(1+H816)),"")</f>
        <v/>
      </c>
      <c r="AK817" s="42">
        <f>IFERROR(IF($C817=7,INDEX('Gross Margin'!$A$32:$BS$60,MATCH('Mthly GM (PR)'!AK$2,'Gross Margin'!$A$32:$A$60,0),MATCH('Mthly GM (PR)'!$A817,'Gross Margin'!$A$32:$BS$32,0)),AK816*(1+I816)),"")</f>
        <v>5.9578331682606664E-2</v>
      </c>
      <c r="AL817" s="42" t="str">
        <f>IFERROR(IF($C817=7,INDEX('Gross Margin'!$A$32:$BS$60,MATCH('Mthly GM (PR)'!AL$2,'Gross Margin'!$A$32:$A$60,0),MATCH('Mthly GM (PR)'!$A817,'Gross Margin'!$A$32:$BS$32,0)),AL816*(1+J816)),"")</f>
        <v/>
      </c>
      <c r="AM817" s="42" t="str">
        <f>IFERROR(IF($C817=7,INDEX('Gross Margin'!$A$32:$BS$60,MATCH('Mthly GM (PR)'!AM$2,'Gross Margin'!$A$32:$A$60,0),MATCH('Mthly GM (PR)'!$A817,'Gross Margin'!$A$32:$BS$32,0)),AM816*(1+K816)),"")</f>
        <v/>
      </c>
      <c r="AN817" s="42">
        <f>IFERROR(IF($C817=7,INDEX('Gross Margin'!$A$32:$BS$60,MATCH('Mthly GM (PR)'!AN$2,'Gross Margin'!$A$32:$A$60,0),MATCH('Mthly GM (PR)'!$A817,'Gross Margin'!$A$32:$BS$32,0)),AN816*(1+L816)),"")</f>
        <v>8.7432381776270315E-2</v>
      </c>
      <c r="AO817" s="42">
        <f>IFERROR(IF($C817=7,INDEX('Gross Margin'!$A$32:$BS$60,MATCH('Mthly GM (PR)'!AO$2,'Gross Margin'!$A$32:$A$60,0),MATCH('Mthly GM (PR)'!$A817,'Gross Margin'!$A$32:$BS$32,0)),AO816*(1+M816)),"")</f>
        <v>7.4792699116373276E-2</v>
      </c>
      <c r="AP817" s="42">
        <f>IFERROR(IF($C817=7,INDEX('Gross Margin'!$A$32:$BS$60,MATCH('Mthly GM (PR)'!AP$2,'Gross Margin'!$A$32:$A$60,0),MATCH('Mthly GM (PR)'!$A817,'Gross Margin'!$A$32:$BS$32,0)),AP816*(1+N816)),"")</f>
        <v>0.10452984926099211</v>
      </c>
      <c r="AQ817" s="42">
        <f>IFERROR(IF($C817=7,INDEX('Gross Margin'!$A$32:$BS$60,MATCH('Mthly GM (PR)'!AQ$2,'Gross Margin'!$A$32:$A$60,0),MATCH('Mthly GM (PR)'!$A817,'Gross Margin'!$A$32:$BS$32,0)),AQ816*(1+O816)),"")</f>
        <v>4.2528756008342078E-2</v>
      </c>
      <c r="AR817" s="42" t="str">
        <f>IFERROR(IF($C817=7,INDEX('Gross Margin'!$A$32:$BS$60,MATCH('Mthly GM (PR)'!AR$2,'Gross Margin'!$A$32:$A$60,0),MATCH('Mthly GM (PR)'!$A817,'Gross Margin'!$A$32:$BS$32,0)),AR816*(1+P816)),"")</f>
        <v/>
      </c>
      <c r="AS817" s="42" t="str">
        <f>IFERROR(IF($C817=7,INDEX('Gross Margin'!$A$32:$BS$60,MATCH('Mthly GM (PR)'!AS$2,'Gross Margin'!$A$32:$A$60,0),MATCH('Mthly GM (PR)'!$A817,'Gross Margin'!$A$32:$BS$32,0)),AS816*(1+Q816)),"")</f>
        <v/>
      </c>
      <c r="AT817" s="42">
        <f>IFERROR(IF($C817=7,INDEX('Gross Margin'!$A$32:$BS$60,MATCH('Mthly GM (PR)'!AT$2,'Gross Margin'!$A$32:$A$60,0),MATCH('Mthly GM (PR)'!$A817,'Gross Margin'!$A$32:$BS$32,0)),AT816*(1+R816)),"")</f>
        <v>5.6547598855991525E-2</v>
      </c>
      <c r="AU817" s="42">
        <f>IFERROR(IF($C817=7,INDEX('Gross Margin'!$A$32:$BS$60,MATCH('Mthly GM (PR)'!AU$2,'Gross Margin'!$A$32:$A$60,0),MATCH('Mthly GM (PR)'!$A817,'Gross Margin'!$A$32:$BS$32,0)),AU816*(1+S816)),"")</f>
        <v>5.9496766441871747E-2</v>
      </c>
      <c r="AV817" s="42">
        <f>IFERROR(IF($C817=7,INDEX('Gross Margin'!$A$32:$BS$60,MATCH('Mthly GM (PR)'!AV$2,'Gross Margin'!$A$32:$A$60,0),MATCH('Mthly GM (PR)'!$A817,'Gross Margin'!$A$32:$BS$32,0)),AV816*(1+T816)),"")</f>
        <v>6.6792915908256839E-2</v>
      </c>
      <c r="AW817" s="42" t="str">
        <f>IFERROR(IF($C817=7,INDEX('Gross Margin'!$A$32:$BS$60,MATCH('Mthly GM (PR)'!AW$2,'Gross Margin'!$A$32:$A$60,0),MATCH('Mthly GM (PR)'!$A817,'Gross Margin'!$A$32:$BS$32,0)),AW816*(1+U816)),"")</f>
        <v/>
      </c>
      <c r="AX817" s="42" t="str">
        <f>IFERROR(IF($C817=7,INDEX('Gross Margin'!$A$32:$BS$60,MATCH('Mthly GM (PR)'!AX$2,'Gross Margin'!$A$32:$A$60,0),MATCH('Mthly GM (PR)'!$A817,'Gross Margin'!$A$32:$BS$32,0)),AX816*(1+V816)),"")</f>
        <v/>
      </c>
      <c r="AY817" s="42">
        <f>IFERROR(IF($C817=7,INDEX('Gross Margin'!$A$32:$BS$60,MATCH('Mthly GM (PR)'!AY$2,'Gross Margin'!$A$32:$A$60,0),MATCH('Mthly GM (PR)'!$A817,'Gross Margin'!$A$32:$BS$32,0)),AY816*(1+W816)),"")</f>
        <v>4.263420685519053E-2</v>
      </c>
      <c r="AZ817" s="42">
        <f>IFERROR(IF($C817=7,INDEX('Gross Margin'!$A$32:$BS$60,MATCH('Mthly GM (PR)'!AZ$2,'Gross Margin'!$A$32:$A$60,0),MATCH('Mthly GM (PR)'!$A817,'Gross Margin'!$A$32:$BS$32,0)),AZ816*(1+X816)),"")</f>
        <v>7.4523227907364181E-2</v>
      </c>
      <c r="BA817" s="42">
        <f>IFERROR(IF($C817=7,INDEX('Gross Margin'!$A$32:$BS$60,MATCH('Mthly GM (PR)'!BA$2,'Gross Margin'!$A$32:$A$60,0),MATCH('Mthly GM (PR)'!$A817,'Gross Margin'!$A$32:$BS$32,0)),BA816*(1+Y816)),"")</f>
        <v>6.1900418894589346E-2</v>
      </c>
      <c r="BB817" s="42">
        <f>IFERROR(IF($C817=7,INDEX('Gross Margin'!$A$32:$BS$60,MATCH('Mthly GM (PR)'!BB$2,'Gross Margin'!$A$32:$A$60,0),MATCH('Mthly GM (PR)'!$A817,'Gross Margin'!$A$32:$BS$32,0)),BB816*(1+Z816)),"")</f>
        <v>7.2844081699066615E-2</v>
      </c>
      <c r="BC817" s="42" t="str">
        <f>IFERROR(IF($C817=7,INDEX('Gross Margin'!$A$32:$BS$60,MATCH('Mthly GM (PR)'!BC$2,'Gross Margin'!$A$32:$A$60,0),MATCH('Mthly GM (PR)'!$A817,'Gross Margin'!$A$32:$BS$32,0)),BC816*(1+AA816)),"")</f>
        <v/>
      </c>
      <c r="BD817" s="42" t="str">
        <f>IFERROR(IF($C817=7,INDEX('Gross Margin'!$A$32:$BS$60,MATCH('Mthly GM (PR)'!BD$2,'Gross Margin'!$A$32:$A$60,0),MATCH('Mthly GM (PR)'!$A817,'Gross Margin'!$A$32:$BS$32,0)),BD816*(1+AB816)),"")</f>
        <v/>
      </c>
      <c r="BE817" s="42" t="str">
        <f>IFERROR(IF($C817=7,INDEX('Gross Margin'!$A$32:$BS$60,MATCH('Mthly GM (PR)'!BE$2,'Gross Margin'!$A$32:$A$60,0),MATCH('Mthly GM (PR)'!$A817,'Gross Margin'!$A$32:$BS$32,0)),BE816*(1+AC816)),"")</f>
        <v/>
      </c>
      <c r="BF817" s="42">
        <f>IFERROR(IF($C817=7,INDEX('Gross Margin'!$A$32:$BS$60,MATCH('Mthly GM (PR)'!BF$2,'Gross Margin'!$A$32:$A$60,0),MATCH('Mthly GM (PR)'!$A817,'Gross Margin'!$A$32:$BS$32,0)),BF816*(1+AD816)),"")</f>
        <v>6.0369341572557418E-2</v>
      </c>
      <c r="BG817" s="42">
        <f>IFERROR(IF($C817=7,INDEX('Gross Margin'!$A$32:$BS$60,MATCH('Mthly GM (PR)'!BG$2,'Gross Margin'!$A$32:$A$60,0),MATCH('Mthly GM (PR)'!$A817,'Gross Margin'!$A$32:$BS$32,0)),BG816*(1+AE816)),"")</f>
        <v>9.6352720040476375E-2</v>
      </c>
      <c r="BH817" s="44">
        <f t="shared" si="727"/>
        <v>6.31137511873026E-2</v>
      </c>
      <c r="BI817" s="44" t="str">
        <f t="shared" si="728"/>
        <v/>
      </c>
      <c r="BJ817" s="44" t="str">
        <f t="shared" si="729"/>
        <v/>
      </c>
      <c r="BK817" s="44" t="str">
        <f t="shared" si="730"/>
        <v/>
      </c>
      <c r="BL817" s="44" t="str">
        <f t="shared" si="731"/>
        <v/>
      </c>
      <c r="BM817" s="44">
        <f t="shared" si="732"/>
        <v>5.8124300339243783E-2</v>
      </c>
      <c r="BN817" s="44" t="str">
        <f t="shared" si="733"/>
        <v/>
      </c>
      <c r="BO817" s="44" t="str">
        <f t="shared" si="734"/>
        <v/>
      </c>
      <c r="BP817" s="44">
        <f t="shared" si="735"/>
        <v>8.529856198076434E-2</v>
      </c>
      <c r="BQ817" s="44">
        <f t="shared" si="736"/>
        <v>7.2967355477191367E-2</v>
      </c>
      <c r="BR817" s="44">
        <f t="shared" si="737"/>
        <v>0.10197875941255226</v>
      </c>
      <c r="BS817" s="44">
        <f t="shared" si="738"/>
        <v>4.1490825900466717E-2</v>
      </c>
      <c r="BT817" s="44" t="str">
        <f t="shared" si="739"/>
        <v/>
      </c>
      <c r="BU817" s="44" t="str">
        <f t="shared" si="740"/>
        <v/>
      </c>
      <c r="BV817" s="44">
        <f t="shared" si="741"/>
        <v>5.5167533674466362E-2</v>
      </c>
      <c r="BW817" s="44">
        <f t="shared" si="742"/>
        <v>5.8044725728545125E-2</v>
      </c>
      <c r="BX817" s="44">
        <f t="shared" si="743"/>
        <v>6.5162809953585407E-2</v>
      </c>
      <c r="BY817" s="44" t="str">
        <f t="shared" si="744"/>
        <v/>
      </c>
      <c r="BZ817" s="44" t="str">
        <f t="shared" si="745"/>
        <v/>
      </c>
      <c r="CA817" s="44">
        <f t="shared" si="746"/>
        <v>4.159370318017807E-2</v>
      </c>
      <c r="CB817" s="44">
        <f t="shared" si="747"/>
        <v>7.2704460813261124E-2</v>
      </c>
      <c r="CC817" s="44">
        <f t="shared" si="748"/>
        <v>6.0389716149176605E-2</v>
      </c>
      <c r="CD817" s="44">
        <f t="shared" si="749"/>
        <v>7.1066294792692886E-2</v>
      </c>
      <c r="CE817" s="44" t="str">
        <f t="shared" si="750"/>
        <v/>
      </c>
      <c r="CF817" s="44" t="str">
        <f t="shared" si="751"/>
        <v/>
      </c>
      <c r="CG817" s="44" t="str">
        <f t="shared" si="752"/>
        <v/>
      </c>
      <c r="CH817" s="44">
        <f t="shared" si="753"/>
        <v>5.8896005338634226E-2</v>
      </c>
      <c r="CI817" s="44">
        <f t="shared" si="754"/>
        <v>9.4001196071938964E-2</v>
      </c>
      <c r="CJ817" s="48">
        <f t="shared" si="755"/>
        <v>3.7469371804877806E-3</v>
      </c>
      <c r="CK817" s="48" t="str">
        <f t="shared" si="756"/>
        <v/>
      </c>
      <c r="CL817" s="48" t="str">
        <f t="shared" si="757"/>
        <v/>
      </c>
      <c r="CM817" s="48" t="str">
        <f t="shared" si="758"/>
        <v/>
      </c>
      <c r="CN817" s="48" t="str">
        <f t="shared" si="759"/>
        <v/>
      </c>
      <c r="CO817" s="48">
        <f t="shared" si="760"/>
        <v>3.8686953062797265E-3</v>
      </c>
      <c r="CP817" s="48" t="str">
        <f t="shared" si="761"/>
        <v/>
      </c>
      <c r="CQ817" s="48" t="str">
        <f t="shared" si="762"/>
        <v/>
      </c>
      <c r="CR817" s="48">
        <f t="shared" si="763"/>
        <v>4.6679638043973289E-3</v>
      </c>
      <c r="CS817" s="48">
        <f t="shared" si="764"/>
        <v>3.8170682997228345E-3</v>
      </c>
      <c r="CT817" s="48">
        <f t="shared" si="765"/>
        <v>5.9287391359675512E-3</v>
      </c>
      <c r="CU817" s="48">
        <f t="shared" si="766"/>
        <v>5.2556429168121191E-4</v>
      </c>
      <c r="CV817" s="48" t="str">
        <f t="shared" si="767"/>
        <v/>
      </c>
      <c r="CW817" s="48" t="str">
        <f t="shared" si="768"/>
        <v/>
      </c>
      <c r="CX817" s="48">
        <f t="shared" si="769"/>
        <v>1.6815615939314093E-3</v>
      </c>
      <c r="CY817" s="48">
        <f t="shared" si="770"/>
        <v>3.9913875199976776E-3</v>
      </c>
      <c r="CZ817" s="48">
        <f t="shared" si="771"/>
        <v>-9.876336127805219E-3</v>
      </c>
      <c r="DA817" s="48" t="str">
        <f t="shared" si="772"/>
        <v/>
      </c>
      <c r="DB817" s="48" t="str">
        <f t="shared" si="773"/>
        <v/>
      </c>
      <c r="DC817" s="48">
        <f t="shared" si="774"/>
        <v>2.804580218033047E-3</v>
      </c>
      <c r="DD817" s="48">
        <f t="shared" si="775"/>
        <v>4.6373813285130469E-3</v>
      </c>
      <c r="DE817" s="48">
        <f t="shared" si="776"/>
        <v>2.1754791345579378E-3</v>
      </c>
      <c r="DF817" s="48">
        <f t="shared" si="777"/>
        <v>4.4253692430357783E-3</v>
      </c>
      <c r="DG817" s="48" t="str">
        <f t="shared" si="778"/>
        <v/>
      </c>
      <c r="DH817" s="48" t="str">
        <f t="shared" si="779"/>
        <v/>
      </c>
      <c r="DI817" s="48" t="str">
        <f t="shared" si="780"/>
        <v/>
      </c>
      <c r="DJ817" s="48">
        <f t="shared" si="781"/>
        <v>-2.0843296289342651E-3</v>
      </c>
      <c r="DK817" s="48">
        <f t="shared" si="782"/>
        <v>7.9583292618424974E-3</v>
      </c>
      <c r="DL817" s="37">
        <f t="shared" si="783"/>
        <v>3.8268390561708346E-2</v>
      </c>
      <c r="DM817" s="39">
        <f t="shared" si="784"/>
        <v>1.0382683905617083</v>
      </c>
      <c r="DN817" s="39">
        <f>PRODUCT($DM$172:DM817)</f>
        <v>5.7645505679777722</v>
      </c>
      <c r="DO817" s="36">
        <f>DL817-'1M RF rate'!C677</f>
        <v>3.7415238577297519E-2</v>
      </c>
      <c r="DP817" s="39">
        <f t="shared" si="785"/>
        <v>1.0374152385772974</v>
      </c>
      <c r="DQ817" s="39">
        <f>PRODUCT($DP$172:DP817)</f>
        <v>0.46082397476431464</v>
      </c>
      <c r="DR817" s="36">
        <f>DL817-'DJUA Monthly (PR)'!C677</f>
        <v>5.9031074506311204E-3</v>
      </c>
      <c r="DS817" s="39">
        <f t="shared" si="786"/>
        <v>1.0059031074506311</v>
      </c>
      <c r="DT817" s="39">
        <f>PRODUCT($DS$172:DS817)</f>
        <v>1.0770491690448103</v>
      </c>
      <c r="DU817" s="129"/>
      <c r="DV817" s="89"/>
    </row>
    <row r="818" spans="1:126" x14ac:dyDescent="0.35">
      <c r="A818" s="35">
        <f t="shared" si="726"/>
        <v>2017</v>
      </c>
      <c r="B818" s="35">
        <v>2017</v>
      </c>
      <c r="C818" s="35">
        <v>11</v>
      </c>
      <c r="D818" s="46">
        <f>IFERROR(IF(INDEX('Memb Hist (Org)'!$A$1:$BS$29,MATCH('Mthly GM (PR)'!D$2,'Memb Hist (Org)'!$A$1:$A$29,0),MATCH('Mthly GM (PR)'!$A818,'Memb Hist (Org)'!$A$1:$BS$1,0))&lt;&gt;1,"",'Mthly Returns (PR)'!D817),"")</f>
        <v>4.3274E-2</v>
      </c>
      <c r="E818" s="46" t="str">
        <f>IFERROR(IF(INDEX('Memb Hist (Org)'!$A$1:$BS$29,MATCH('Mthly GM (PR)'!E$2,'Memb Hist (Org)'!$A$1:$A$29,0),MATCH('Mthly GM (PR)'!$A818,'Memb Hist (Org)'!$A$1:$BS$1,0))&lt;&gt;1,"",'Mthly Returns (PR)'!E817),"")</f>
        <v/>
      </c>
      <c r="F818" s="46" t="str">
        <f>IFERROR(IF(INDEX('Memb Hist (Org)'!$A$1:$BS$29,MATCH('Mthly GM (PR)'!F$2,'Memb Hist (Org)'!$A$1:$A$29,0),MATCH('Mthly GM (PR)'!$A818,'Memb Hist (Org)'!$A$1:$BS$1,0))&lt;&gt;1,"",'Mthly Returns (PR)'!F817),"")</f>
        <v/>
      </c>
      <c r="G818" s="46" t="str">
        <f>IFERROR(IF(INDEX('Memb Hist (Org)'!$A$1:$BS$29,MATCH('Mthly GM (PR)'!G$2,'Memb Hist (Org)'!$A$1:$A$29,0),MATCH('Mthly GM (PR)'!$A818,'Memb Hist (Org)'!$A$1:$BS$1,0))&lt;&gt;1,"",'Mthly Returns (PR)'!G817),"")</f>
        <v/>
      </c>
      <c r="H818" s="46" t="str">
        <f>IFERROR(IF(INDEX('Memb Hist (Org)'!$A$1:$BS$29,MATCH('Mthly GM (PR)'!H$2,'Memb Hist (Org)'!$A$1:$A$29,0),MATCH('Mthly GM (PR)'!$A818,'Memb Hist (Org)'!$A$1:$BS$1,0))&lt;&gt;1,"",'Mthly Returns (PR)'!H817),"")</f>
        <v/>
      </c>
      <c r="I818" s="46">
        <f>IFERROR(IF(INDEX('Memb Hist (Org)'!$A$1:$BS$29,MATCH('Mthly GM (PR)'!I$2,'Memb Hist (Org)'!$A$1:$A$29,0),MATCH('Mthly GM (PR)'!$A818,'Memb Hist (Org)'!$A$1:$BS$1,0))&lt;&gt;1,"",'Mthly Returns (PR)'!I817),"")</f>
        <v>3.4747E-2</v>
      </c>
      <c r="J818" s="46" t="str">
        <f>IFERROR(IF(INDEX('Memb Hist (Org)'!$A$1:$BS$29,MATCH('Mthly GM (PR)'!J$2,'Memb Hist (Org)'!$A$1:$A$29,0),MATCH('Mthly GM (PR)'!$A818,'Memb Hist (Org)'!$A$1:$BS$1,0))&lt;&gt;1,"",'Mthly Returns (PR)'!J817),"")</f>
        <v/>
      </c>
      <c r="K818" s="46" t="str">
        <f>IFERROR(IF(INDEX('Memb Hist (Org)'!$A$1:$BS$29,MATCH('Mthly GM (PR)'!K$2,'Memb Hist (Org)'!$A$1:$A$29,0),MATCH('Mthly GM (PR)'!$A818,'Memb Hist (Org)'!$A$1:$BS$1,0))&lt;&gt;1,"",'Mthly Returns (PR)'!K817),"")</f>
        <v/>
      </c>
      <c r="L818" s="46">
        <f>IFERROR(IF(INDEX('Memb Hist (Org)'!$A$1:$BS$29,MATCH('Mthly GM (PR)'!L$2,'Memb Hist (Org)'!$A$1:$A$29,0),MATCH('Mthly GM (PR)'!$A818,'Memb Hist (Org)'!$A$1:$BS$1,0))&lt;&gt;1,"",'Mthly Returns (PR)'!L817),"")</f>
        <v>3.6850000000000001E-2</v>
      </c>
      <c r="M818" s="46">
        <f>IFERROR(IF(INDEX('Memb Hist (Org)'!$A$1:$BS$29,MATCH('Mthly GM (PR)'!M$2,'Memb Hist (Org)'!$A$1:$A$29,0),MATCH('Mthly GM (PR)'!$A818,'Memb Hist (Org)'!$A$1:$BS$1,0))&lt;&gt;1,"",'Mthly Returns (PR)'!M817),"")</f>
        <v>9.8519999999999996E-3</v>
      </c>
      <c r="N818" s="46">
        <f>IFERROR(IF(INDEX('Memb Hist (Org)'!$A$1:$BS$29,MATCH('Mthly GM (PR)'!N$2,'Memb Hist (Org)'!$A$1:$A$29,0),MATCH('Mthly GM (PR)'!$A818,'Memb Hist (Org)'!$A$1:$BS$1,0))&lt;&gt;1,"",'Mthly Returns (PR)'!N817),"")</f>
        <v>1.9153E-2</v>
      </c>
      <c r="O818" s="46">
        <f>IFERROR(IF(INDEX('Memb Hist (Org)'!$A$1:$BS$29,MATCH('Mthly GM (PR)'!O$2,'Memb Hist (Org)'!$A$1:$A$29,0),MATCH('Mthly GM (PR)'!$A818,'Memb Hist (Org)'!$A$1:$BS$1,0))&lt;&gt;1,"",'Mthly Returns (PR)'!O817),"")</f>
        <v>1.4537E-2</v>
      </c>
      <c r="P818" s="46" t="str">
        <f>IFERROR(IF(INDEX('Memb Hist (Org)'!$A$1:$BS$29,MATCH('Mthly GM (PR)'!P$2,'Memb Hist (Org)'!$A$1:$A$29,0),MATCH('Mthly GM (PR)'!$A818,'Memb Hist (Org)'!$A$1:$BS$1,0))&lt;&gt;1,"",'Mthly Returns (PR)'!P817),"")</f>
        <v/>
      </c>
      <c r="Q818" s="46" t="str">
        <f>IFERROR(IF(INDEX('Memb Hist (Org)'!$A$1:$BS$29,MATCH('Mthly GM (PR)'!Q$2,'Memb Hist (Org)'!$A$1:$A$29,0),MATCH('Mthly GM (PR)'!$A818,'Memb Hist (Org)'!$A$1:$BS$1,0))&lt;&gt;1,"",'Mthly Returns (PR)'!Q817),"")</f>
        <v/>
      </c>
      <c r="R818" s="46">
        <f>IFERROR(IF(INDEX('Memb Hist (Org)'!$A$1:$BS$29,MATCH('Mthly GM (PR)'!R$2,'Memb Hist (Org)'!$A$1:$A$29,0),MATCH('Mthly GM (PR)'!$A818,'Memb Hist (Org)'!$A$1:$BS$1,0))&lt;&gt;1,"",'Mthly Returns (PR)'!R817),"")</f>
        <v>4.3989E-2</v>
      </c>
      <c r="S818" s="46">
        <f>IFERROR(IF(INDEX('Memb Hist (Org)'!$A$1:$BS$29,MATCH('Mthly GM (PR)'!S$2,'Memb Hist (Org)'!$A$1:$A$29,0),MATCH('Mthly GM (PR)'!$A818,'Memb Hist (Org)'!$A$1:$BS$1,0))&lt;&gt;1,"",'Mthly Returns (PR)'!S817),"")</f>
        <v>3.6115000000000001E-2</v>
      </c>
      <c r="T818" s="46">
        <f>IFERROR(IF(INDEX('Memb Hist (Org)'!$A$1:$BS$29,MATCH('Mthly GM (PR)'!T$2,'Memb Hist (Org)'!$A$1:$A$29,0),MATCH('Mthly GM (PR)'!$A818,'Memb Hist (Org)'!$A$1:$BS$1,0))&lt;&gt;1,"",'Mthly Returns (PR)'!T817),"")</f>
        <v>-6.1103999999999999E-2</v>
      </c>
      <c r="U818" s="46" t="str">
        <f>IFERROR(IF(INDEX('Memb Hist (Org)'!$A$1:$BS$29,MATCH('Mthly GM (PR)'!U$2,'Memb Hist (Org)'!$A$1:$A$29,0),MATCH('Mthly GM (PR)'!$A818,'Memb Hist (Org)'!$A$1:$BS$1,0))&lt;&gt;1,"",'Mthly Returns (PR)'!U817),"")</f>
        <v/>
      </c>
      <c r="V818" s="46" t="str">
        <f>IFERROR(IF(INDEX('Memb Hist (Org)'!$A$1:$BS$29,MATCH('Mthly GM (PR)'!V$2,'Memb Hist (Org)'!$A$1:$A$29,0),MATCH('Mthly GM (PR)'!$A818,'Memb Hist (Org)'!$A$1:$BS$1,0))&lt;&gt;1,"",'Mthly Returns (PR)'!V817),"")</f>
        <v/>
      </c>
      <c r="W818" s="46">
        <f>IFERROR(IF(INDEX('Memb Hist (Org)'!$A$1:$BS$29,MATCH('Mthly GM (PR)'!W$2,'Memb Hist (Org)'!$A$1:$A$29,0),MATCH('Mthly GM (PR)'!$A818,'Memb Hist (Org)'!$A$1:$BS$1,0))&lt;&gt;1,"",'Mthly Returns (PR)'!W817),"")</f>
        <v>3.7303999999999997E-2</v>
      </c>
      <c r="X818" s="46">
        <f>IFERROR(IF(INDEX('Memb Hist (Org)'!$A$1:$BS$29,MATCH('Mthly GM (PR)'!X$2,'Memb Hist (Org)'!$A$1:$A$29,0),MATCH('Mthly GM (PR)'!$A818,'Memb Hist (Org)'!$A$1:$BS$1,0))&lt;&gt;1,"",'Mthly Returns (PR)'!X817),"")</f>
        <v>7.8454999999999997E-2</v>
      </c>
      <c r="Y818" s="46">
        <f>IFERROR(IF(INDEX('Memb Hist (Org)'!$A$1:$BS$29,MATCH('Mthly GM (PR)'!Y$2,'Memb Hist (Org)'!$A$1:$A$29,0),MATCH('Mthly GM (PR)'!$A818,'Memb Hist (Org)'!$A$1:$BS$1,0))&lt;&gt;1,"",'Mthly Returns (PR)'!Y817),"")</f>
        <v>1.651E-2</v>
      </c>
      <c r="Z818" s="46">
        <f>IFERROR(IF(INDEX('Memb Hist (Org)'!$A$1:$BS$29,MATCH('Mthly GM (PR)'!Z$2,'Memb Hist (Org)'!$A$1:$A$29,0),MATCH('Mthly GM (PR)'!$A818,'Memb Hist (Org)'!$A$1:$BS$1,0))&lt;&gt;1,"",'Mthly Returns (PR)'!Z817),"")</f>
        <v>-1.9157E-2</v>
      </c>
      <c r="AA818" s="46" t="str">
        <f>IFERROR(IF(INDEX('Memb Hist (Org)'!$A$1:$BS$29,MATCH('Mthly GM (PR)'!AA$2,'Memb Hist (Org)'!$A$1:$A$29,0),MATCH('Mthly GM (PR)'!$A818,'Memb Hist (Org)'!$A$1:$BS$1,0))&lt;&gt;1,"",'Mthly Returns (PR)'!AA817),"")</f>
        <v/>
      </c>
      <c r="AB818" s="46" t="str">
        <f>IFERROR(IF(INDEX('Memb Hist (Org)'!$A$1:$BS$29,MATCH('Mthly GM (PR)'!AB$2,'Memb Hist (Org)'!$A$1:$A$29,0),MATCH('Mthly GM (PR)'!$A818,'Memb Hist (Org)'!$A$1:$BS$1,0))&lt;&gt;1,"",'Mthly Returns (PR)'!AB817),"")</f>
        <v/>
      </c>
      <c r="AC818" s="46" t="str">
        <f>IFERROR(IF(INDEX('Memb Hist (Org)'!$A$1:$BS$29,MATCH('Mthly GM (PR)'!AC$2,'Memb Hist (Org)'!$A$1:$A$29,0),MATCH('Mthly GM (PR)'!$A818,'Memb Hist (Org)'!$A$1:$BS$1,0))&lt;&gt;1,"",'Mthly Returns (PR)'!AC817),"")</f>
        <v/>
      </c>
      <c r="AD818" s="46">
        <f>IFERROR(IF(INDEX('Memb Hist (Org)'!$A$1:$BS$29,MATCH('Mthly GM (PR)'!AD$2,'Memb Hist (Org)'!$A$1:$A$29,0),MATCH('Mthly GM (PR)'!$A818,'Memb Hist (Org)'!$A$1:$BS$1,0))&lt;&gt;1,"",'Mthly Returns (PR)'!AD817),"")</f>
        <v>-4.7039999999999998E-3</v>
      </c>
      <c r="AE818" s="46">
        <f>IFERROR(IF(INDEX('Memb Hist (Org)'!$A$1:$BS$29,MATCH('Mthly GM (PR)'!AE$2,'Memb Hist (Org)'!$A$1:$A$29,0),MATCH('Mthly GM (PR)'!$A818,'Memb Hist (Org)'!$A$1:$BS$1,0))&lt;&gt;1,"",'Mthly Returns (PR)'!AE817),"")</f>
        <v>4.3299999999999998E-2</v>
      </c>
      <c r="AF818" s="42">
        <f>IFERROR(IF($C818=7,INDEX('Gross Margin'!$A$32:$BS$60,MATCH('Mthly GM (PR)'!AF$2,'Gross Margin'!$A$32:$A$60,0),MATCH('Mthly GM (PR)'!$A818,'Gross Margin'!$A$32:$BS$32,0)),AF817*(1+D817)),"")</f>
        <v>6.8533268269108299E-2</v>
      </c>
      <c r="AG818" s="42" t="str">
        <f>IFERROR(IF($C818=7,INDEX('Gross Margin'!$A$32:$BS$60,MATCH('Mthly GM (PR)'!AG$2,'Gross Margin'!$A$32:$A$60,0),MATCH('Mthly GM (PR)'!$A818,'Gross Margin'!$A$32:$BS$32,0)),AG817*(1+E817)),"")</f>
        <v/>
      </c>
      <c r="AH818" s="42" t="str">
        <f>IFERROR(IF($C818=7,INDEX('Gross Margin'!$A$32:$BS$60,MATCH('Mthly GM (PR)'!AH$2,'Gross Margin'!$A$32:$A$60,0),MATCH('Mthly GM (PR)'!$A818,'Gross Margin'!$A$32:$BS$32,0)),AH817*(1+F817)),"")</f>
        <v/>
      </c>
      <c r="AI818" s="42" t="str">
        <f>IFERROR(IF($C818=7,INDEX('Gross Margin'!$A$32:$BS$60,MATCH('Mthly GM (PR)'!AI$2,'Gross Margin'!$A$32:$A$60,0),MATCH('Mthly GM (PR)'!$A818,'Gross Margin'!$A$32:$BS$32,0)),AI817*(1+G817)),"")</f>
        <v/>
      </c>
      <c r="AJ818" s="42" t="str">
        <f>IFERROR(IF($C818=7,INDEX('Gross Margin'!$A$32:$BS$60,MATCH('Mthly GM (PR)'!AJ$2,'Gross Margin'!$A$32:$A$60,0),MATCH('Mthly GM (PR)'!$A818,'Gross Margin'!$A$32:$BS$32,0)),AJ817*(1+H817)),"")</f>
        <v/>
      </c>
      <c r="AK818" s="42">
        <f>IFERROR(IF($C818=7,INDEX('Gross Margin'!$A$32:$BS$60,MATCH('Mthly GM (PR)'!AK$2,'Gross Margin'!$A$32:$A$60,0),MATCH('Mthly GM (PR)'!$A818,'Gross Margin'!$A$32:$BS$32,0)),AK817*(1+I817)),"")</f>
        <v>6.354380586106928E-2</v>
      </c>
      <c r="AL818" s="42" t="str">
        <f>IFERROR(IF($C818=7,INDEX('Gross Margin'!$A$32:$BS$60,MATCH('Mthly GM (PR)'!AL$2,'Gross Margin'!$A$32:$A$60,0),MATCH('Mthly GM (PR)'!$A818,'Gross Margin'!$A$32:$BS$32,0)),AL817*(1+J817)),"")</f>
        <v/>
      </c>
      <c r="AM818" s="42" t="str">
        <f>IFERROR(IF($C818=7,INDEX('Gross Margin'!$A$32:$BS$60,MATCH('Mthly GM (PR)'!AM$2,'Gross Margin'!$A$32:$A$60,0),MATCH('Mthly GM (PR)'!$A818,'Gross Margin'!$A$32:$BS$32,0)),AM817*(1+K817)),"")</f>
        <v/>
      </c>
      <c r="AN818" s="42">
        <f>IFERROR(IF($C818=7,INDEX('Gross Margin'!$A$32:$BS$60,MATCH('Mthly GM (PR)'!AN$2,'Gross Margin'!$A$32:$A$60,0),MATCH('Mthly GM (PR)'!$A818,'Gross Margin'!$A$32:$BS$32,0)),AN817*(1+L817)),"")</f>
        <v>9.2217118868976697E-2</v>
      </c>
      <c r="AO818" s="42">
        <f>IFERROR(IF($C818=7,INDEX('Gross Margin'!$A$32:$BS$60,MATCH('Mthly GM (PR)'!AO$2,'Gross Margin'!$A$32:$A$60,0),MATCH('Mthly GM (PR)'!$A818,'Gross Margin'!$A$32:$BS$32,0)),AO817*(1+M817)),"")</f>
        <v>7.8705254792548987E-2</v>
      </c>
      <c r="AP818" s="42">
        <f>IFERROR(IF($C818=7,INDEX('Gross Margin'!$A$32:$BS$60,MATCH('Mthly GM (PR)'!AP$2,'Gross Margin'!$A$32:$A$60,0),MATCH('Mthly GM (PR)'!$A818,'Gross Margin'!$A$32:$BS$32,0)),AP817*(1+N817)),"")</f>
        <v>0.11060690110747842</v>
      </c>
      <c r="AQ818" s="42">
        <f>IFERROR(IF($C818=7,INDEX('Gross Margin'!$A$32:$BS$60,MATCH('Mthly GM (PR)'!AQ$2,'Gross Margin'!$A$32:$A$60,0),MATCH('Mthly GM (PR)'!$A818,'Gross Margin'!$A$32:$BS$32,0)),AQ817*(1+O817)),"")</f>
        <v>4.3067467760699744E-2</v>
      </c>
      <c r="AR818" s="42" t="str">
        <f>IFERROR(IF($C818=7,INDEX('Gross Margin'!$A$32:$BS$60,MATCH('Mthly GM (PR)'!AR$2,'Gross Margin'!$A$32:$A$60,0),MATCH('Mthly GM (PR)'!$A818,'Gross Margin'!$A$32:$BS$32,0)),AR817*(1+P817)),"")</f>
        <v/>
      </c>
      <c r="AS818" s="42" t="str">
        <f>IFERROR(IF($C818=7,INDEX('Gross Margin'!$A$32:$BS$60,MATCH('Mthly GM (PR)'!AS$2,'Gross Margin'!$A$32:$A$60,0),MATCH('Mthly GM (PR)'!$A818,'Gross Margin'!$A$32:$BS$32,0)),AS817*(1+Q817)),"")</f>
        <v/>
      </c>
      <c r="AT818" s="42">
        <f>IFERROR(IF($C818=7,INDEX('Gross Margin'!$A$32:$BS$60,MATCH('Mthly GM (PR)'!AT$2,'Gross Margin'!$A$32:$A$60,0),MATCH('Mthly GM (PR)'!$A818,'Gross Margin'!$A$32:$BS$32,0)),AT817*(1+R817)),"")</f>
        <v>5.8271226216721005E-2</v>
      </c>
      <c r="AU818" s="42">
        <f>IFERROR(IF($C818=7,INDEX('Gross Margin'!$A$32:$BS$60,MATCH('Mthly GM (PR)'!AU$2,'Gross Margin'!$A$32:$A$60,0),MATCH('Mthly GM (PR)'!$A818,'Gross Margin'!$A$32:$BS$32,0)),AU817*(1+S817)),"")</f>
        <v>6.3588002089480622E-2</v>
      </c>
      <c r="AV818" s="42">
        <f>IFERROR(IF($C818=7,INDEX('Gross Margin'!$A$32:$BS$60,MATCH('Mthly GM (PR)'!AV$2,'Gross Margin'!$A$32:$A$60,0),MATCH('Mthly GM (PR)'!$A818,'Gross Margin'!$A$32:$BS$32,0)),AV817*(1+T817)),"")</f>
        <v>5.66695144015378E-2</v>
      </c>
      <c r="AW818" s="42" t="str">
        <f>IFERROR(IF($C818=7,INDEX('Gross Margin'!$A$32:$BS$60,MATCH('Mthly GM (PR)'!AW$2,'Gross Margin'!$A$32:$A$60,0),MATCH('Mthly GM (PR)'!$A818,'Gross Margin'!$A$32:$BS$32,0)),AW817*(1+U817)),"")</f>
        <v/>
      </c>
      <c r="AX818" s="42" t="str">
        <f>IFERROR(IF($C818=7,INDEX('Gross Margin'!$A$32:$BS$60,MATCH('Mthly GM (PR)'!AX$2,'Gross Margin'!$A$32:$A$60,0),MATCH('Mthly GM (PR)'!$A818,'Gross Margin'!$A$32:$BS$32,0)),AX817*(1+V817)),"")</f>
        <v/>
      </c>
      <c r="AY818" s="42">
        <f>IFERROR(IF($C818=7,INDEX('Gross Margin'!$A$32:$BS$60,MATCH('Mthly GM (PR)'!AY$2,'Gross Margin'!$A$32:$A$60,0),MATCH('Mthly GM (PR)'!$A818,'Gross Margin'!$A$32:$BS$32,0)),AY817*(1+W817)),"")</f>
        <v>4.5508946155022316E-2</v>
      </c>
      <c r="AZ818" s="42">
        <f>IFERROR(IF($C818=7,INDEX('Gross Margin'!$A$32:$BS$60,MATCH('Mthly GM (PR)'!AZ$2,'Gross Margin'!$A$32:$A$60,0),MATCH('Mthly GM (PR)'!$A818,'Gross Margin'!$A$32:$BS$32,0)),AZ817*(1+X817)),"")</f>
        <v>7.9276617476207498E-2</v>
      </c>
      <c r="BA818" s="42">
        <f>IFERROR(IF($C818=7,INDEX('Gross Margin'!$A$32:$BS$60,MATCH('Mthly GM (PR)'!BA$2,'Gross Margin'!$A$32:$A$60,0),MATCH('Mthly GM (PR)'!$A818,'Gross Margin'!$A$32:$BS$32,0)),BA817*(1+Y817)),"")</f>
        <v>6.4130319584848036E-2</v>
      </c>
      <c r="BB818" s="42">
        <f>IFERROR(IF($C818=7,INDEX('Gross Margin'!$A$32:$BS$60,MATCH('Mthly GM (PR)'!BB$2,'Gross Margin'!$A$32:$A$60,0),MATCH('Mthly GM (PR)'!$A818,'Gross Margin'!$A$32:$BS$32,0)),BB817*(1+Z817)),"")</f>
        <v>7.7380155510549192E-2</v>
      </c>
      <c r="BC818" s="42" t="str">
        <f>IFERROR(IF($C818=7,INDEX('Gross Margin'!$A$32:$BS$60,MATCH('Mthly GM (PR)'!BC$2,'Gross Margin'!$A$32:$A$60,0),MATCH('Mthly GM (PR)'!$A818,'Gross Margin'!$A$32:$BS$32,0)),BC817*(1+AA817)),"")</f>
        <v/>
      </c>
      <c r="BD818" s="42" t="str">
        <f>IFERROR(IF($C818=7,INDEX('Gross Margin'!$A$32:$BS$60,MATCH('Mthly GM (PR)'!BD$2,'Gross Margin'!$A$32:$A$60,0),MATCH('Mthly GM (PR)'!$A818,'Gross Margin'!$A$32:$BS$32,0)),BD817*(1+AB817)),"")</f>
        <v/>
      </c>
      <c r="BE818" s="42" t="str">
        <f>IFERROR(IF($C818=7,INDEX('Gross Margin'!$A$32:$BS$60,MATCH('Mthly GM (PR)'!BE$2,'Gross Margin'!$A$32:$A$60,0),MATCH('Mthly GM (PR)'!$A818,'Gross Margin'!$A$32:$BS$32,0)),BE817*(1+AC817)),"")</f>
        <v/>
      </c>
      <c r="BF818" s="42">
        <f>IFERROR(IF($C818=7,INDEX('Gross Margin'!$A$32:$BS$60,MATCH('Mthly GM (PR)'!BF$2,'Gross Margin'!$A$32:$A$60,0),MATCH('Mthly GM (PR)'!$A818,'Gross Margin'!$A$32:$BS$32,0)),BF817*(1+AD817)),"")</f>
        <v>5.823287057430461E-2</v>
      </c>
      <c r="BG818" s="42">
        <f>IFERROR(IF($C818=7,INDEX('Gross Margin'!$A$32:$BS$60,MATCH('Mthly GM (PR)'!BG$2,'Gross Margin'!$A$32:$A$60,0),MATCH('Mthly GM (PR)'!$A818,'Gross Margin'!$A$32:$BS$32,0)),BG817*(1+AE817)),"")</f>
        <v>0.10451013402454319</v>
      </c>
      <c r="BH818" s="44">
        <f t="shared" si="727"/>
        <v>6.4396343927622057E-2</v>
      </c>
      <c r="BI818" s="44" t="str">
        <f t="shared" si="728"/>
        <v/>
      </c>
      <c r="BJ818" s="44" t="str">
        <f t="shared" si="729"/>
        <v/>
      </c>
      <c r="BK818" s="44" t="str">
        <f t="shared" si="730"/>
        <v/>
      </c>
      <c r="BL818" s="44" t="str">
        <f t="shared" si="731"/>
        <v/>
      </c>
      <c r="BM818" s="44">
        <f t="shared" si="732"/>
        <v>5.9708064127797437E-2</v>
      </c>
      <c r="BN818" s="44" t="str">
        <f t="shared" si="733"/>
        <v/>
      </c>
      <c r="BO818" s="44" t="str">
        <f t="shared" si="734"/>
        <v/>
      </c>
      <c r="BP818" s="44">
        <f t="shared" si="735"/>
        <v>8.6650548743460579E-2</v>
      </c>
      <c r="BQ818" s="44">
        <f t="shared" si="736"/>
        <v>7.3954311308055382E-2</v>
      </c>
      <c r="BR818" s="44">
        <f t="shared" si="737"/>
        <v>0.10393025496051302</v>
      </c>
      <c r="BS818" s="44">
        <f t="shared" si="738"/>
        <v>4.046775436302829E-2</v>
      </c>
      <c r="BT818" s="44" t="str">
        <f t="shared" si="739"/>
        <v/>
      </c>
      <c r="BU818" s="44" t="str">
        <f t="shared" si="740"/>
        <v/>
      </c>
      <c r="BV818" s="44">
        <f t="shared" si="741"/>
        <v>5.4753757106717024E-2</v>
      </c>
      <c r="BW818" s="44">
        <f t="shared" si="742"/>
        <v>5.9749592506597428E-2</v>
      </c>
      <c r="BX818" s="44">
        <f t="shared" si="743"/>
        <v>5.3248730606033322E-2</v>
      </c>
      <c r="BY818" s="44" t="str">
        <f t="shared" si="744"/>
        <v/>
      </c>
      <c r="BZ818" s="44" t="str">
        <f t="shared" si="745"/>
        <v/>
      </c>
      <c r="CA818" s="44">
        <f t="shared" si="746"/>
        <v>4.2761855991967003E-2</v>
      </c>
      <c r="CB818" s="44">
        <f t="shared" si="747"/>
        <v>7.4491184403612506E-2</v>
      </c>
      <c r="CC818" s="44">
        <f t="shared" si="748"/>
        <v>6.0259173690038352E-2</v>
      </c>
      <c r="CD818" s="44">
        <f t="shared" si="749"/>
        <v>7.2709199973705563E-2</v>
      </c>
      <c r="CE818" s="44" t="str">
        <f t="shared" si="750"/>
        <v/>
      </c>
      <c r="CF818" s="44" t="str">
        <f t="shared" si="751"/>
        <v/>
      </c>
      <c r="CG818" s="44" t="str">
        <f t="shared" si="752"/>
        <v/>
      </c>
      <c r="CH818" s="44">
        <f t="shared" si="753"/>
        <v>5.4717716754301433E-2</v>
      </c>
      <c r="CI818" s="44">
        <f t="shared" si="754"/>
        <v>9.8201511536550656E-2</v>
      </c>
      <c r="CJ818" s="48">
        <f t="shared" si="755"/>
        <v>2.7866873871239171E-3</v>
      </c>
      <c r="CK818" s="48" t="str">
        <f t="shared" si="756"/>
        <v/>
      </c>
      <c r="CL818" s="48" t="str">
        <f t="shared" si="757"/>
        <v/>
      </c>
      <c r="CM818" s="48" t="str">
        <f t="shared" si="758"/>
        <v/>
      </c>
      <c r="CN818" s="48" t="str">
        <f t="shared" si="759"/>
        <v/>
      </c>
      <c r="CO818" s="48">
        <f t="shared" si="760"/>
        <v>2.0746761042485778E-3</v>
      </c>
      <c r="CP818" s="48" t="str">
        <f t="shared" si="761"/>
        <v/>
      </c>
      <c r="CQ818" s="48" t="str">
        <f t="shared" si="762"/>
        <v/>
      </c>
      <c r="CR818" s="48">
        <f t="shared" si="763"/>
        <v>3.1930727211965226E-3</v>
      </c>
      <c r="CS818" s="48">
        <f t="shared" si="764"/>
        <v>7.2859787500696163E-4</v>
      </c>
      <c r="CT818" s="48">
        <f t="shared" si="765"/>
        <v>1.990576173258706E-3</v>
      </c>
      <c r="CU818" s="48">
        <f t="shared" si="766"/>
        <v>5.8827974517534226E-4</v>
      </c>
      <c r="CV818" s="48" t="str">
        <f t="shared" si="767"/>
        <v/>
      </c>
      <c r="CW818" s="48" t="str">
        <f t="shared" si="768"/>
        <v/>
      </c>
      <c r="CX818" s="48">
        <f t="shared" si="769"/>
        <v>2.4085630213673752E-3</v>
      </c>
      <c r="CY818" s="48">
        <f t="shared" si="770"/>
        <v>2.1578565333757664E-3</v>
      </c>
      <c r="CZ818" s="48">
        <f t="shared" si="771"/>
        <v>-3.2537104349510599E-3</v>
      </c>
      <c r="DA818" s="48" t="str">
        <f t="shared" si="772"/>
        <v/>
      </c>
      <c r="DB818" s="48" t="str">
        <f t="shared" si="773"/>
        <v/>
      </c>
      <c r="DC818" s="48">
        <f t="shared" si="774"/>
        <v>1.595188275924337E-3</v>
      </c>
      <c r="DD818" s="48">
        <f t="shared" si="775"/>
        <v>5.844205872385419E-3</v>
      </c>
      <c r="DE818" s="48">
        <f t="shared" si="776"/>
        <v>9.9487895762253318E-4</v>
      </c>
      <c r="DF818" s="48">
        <f t="shared" si="777"/>
        <v>-1.3928901438962774E-3</v>
      </c>
      <c r="DG818" s="48" t="str">
        <f t="shared" si="778"/>
        <v/>
      </c>
      <c r="DH818" s="48" t="str">
        <f t="shared" si="779"/>
        <v/>
      </c>
      <c r="DI818" s="48" t="str">
        <f t="shared" si="780"/>
        <v/>
      </c>
      <c r="DJ818" s="48">
        <f t="shared" si="781"/>
        <v>-2.5739213961223394E-4</v>
      </c>
      <c r="DK818" s="48">
        <f t="shared" si="782"/>
        <v>4.2521254495326436E-3</v>
      </c>
      <c r="DL818" s="37">
        <f t="shared" si="783"/>
        <v>2.3710715397758535E-2</v>
      </c>
      <c r="DM818" s="39">
        <f t="shared" si="784"/>
        <v>1.0237107153977585</v>
      </c>
      <c r="DN818" s="39">
        <f>PRODUCT($DM$172:DM818)</f>
        <v>5.9012321858910806</v>
      </c>
      <c r="DO818" s="36">
        <f>DL818-'1M RF rate'!C678</f>
        <v>2.2815800034963689E-2</v>
      </c>
      <c r="DP818" s="39">
        <f t="shared" si="785"/>
        <v>1.0228158000349636</v>
      </c>
      <c r="DQ818" s="39">
        <f>PRODUCT($DP$172:DP818)</f>
        <v>0.47133804242385435</v>
      </c>
      <c r="DR818" s="36">
        <f>DL818-'DJUA Monthly (PR)'!C678</f>
        <v>-6.0327179528791436E-4</v>
      </c>
      <c r="DS818" s="39">
        <f t="shared" si="786"/>
        <v>0.99939672820471204</v>
      </c>
      <c r="DT818" s="39">
        <f>PRODUCT($DS$172:DS818)</f>
        <v>1.0763994156589871</v>
      </c>
      <c r="DU818" s="129"/>
      <c r="DV818" s="89"/>
    </row>
    <row r="819" spans="1:126" x14ac:dyDescent="0.35">
      <c r="A819" s="35">
        <f t="shared" si="726"/>
        <v>2017</v>
      </c>
      <c r="B819" s="35">
        <v>2017</v>
      </c>
      <c r="C819" s="35">
        <v>12</v>
      </c>
      <c r="D819" s="46">
        <f>IFERROR(IF(INDEX('Memb Hist (Org)'!$A$1:$BS$29,MATCH('Mthly GM (PR)'!D$2,'Memb Hist (Org)'!$A$1:$A$29,0),MATCH('Mthly GM (PR)'!$A819,'Memb Hist (Org)'!$A$1:$BS$1,0))&lt;&gt;1,"",'Mthly Returns (PR)'!D818),"")</f>
        <v>-5.2298999999999998E-2</v>
      </c>
      <c r="E819" s="46" t="str">
        <f>IFERROR(IF(INDEX('Memb Hist (Org)'!$A$1:$BS$29,MATCH('Mthly GM (PR)'!E$2,'Memb Hist (Org)'!$A$1:$A$29,0),MATCH('Mthly GM (PR)'!$A819,'Memb Hist (Org)'!$A$1:$BS$1,0))&lt;&gt;1,"",'Mthly Returns (PR)'!E818),"")</f>
        <v/>
      </c>
      <c r="F819" s="46" t="str">
        <f>IFERROR(IF(INDEX('Memb Hist (Org)'!$A$1:$BS$29,MATCH('Mthly GM (PR)'!F$2,'Memb Hist (Org)'!$A$1:$A$29,0),MATCH('Mthly GM (PR)'!$A819,'Memb Hist (Org)'!$A$1:$BS$1,0))&lt;&gt;1,"",'Mthly Returns (PR)'!F818),"")</f>
        <v/>
      </c>
      <c r="G819" s="46" t="str">
        <f>IFERROR(IF(INDEX('Memb Hist (Org)'!$A$1:$BS$29,MATCH('Mthly GM (PR)'!G$2,'Memb Hist (Org)'!$A$1:$A$29,0),MATCH('Mthly GM (PR)'!$A819,'Memb Hist (Org)'!$A$1:$BS$1,0))&lt;&gt;1,"",'Mthly Returns (PR)'!G818),"")</f>
        <v/>
      </c>
      <c r="H819" s="46" t="str">
        <f>IFERROR(IF(INDEX('Memb Hist (Org)'!$A$1:$BS$29,MATCH('Mthly GM (PR)'!H$2,'Memb Hist (Org)'!$A$1:$A$29,0),MATCH('Mthly GM (PR)'!$A819,'Memb Hist (Org)'!$A$1:$BS$1,0))&lt;&gt;1,"",'Mthly Returns (PR)'!H818),"")</f>
        <v/>
      </c>
      <c r="I819" s="46">
        <f>IFERROR(IF(INDEX('Memb Hist (Org)'!$A$1:$BS$29,MATCH('Mthly GM (PR)'!I$2,'Memb Hist (Org)'!$A$1:$A$29,0),MATCH('Mthly GM (PR)'!$A819,'Memb Hist (Org)'!$A$1:$BS$1,0))&lt;&gt;1,"",'Mthly Returns (PR)'!I818),"")</f>
        <v>-4.5934000000000003E-2</v>
      </c>
      <c r="J819" s="46" t="str">
        <f>IFERROR(IF(INDEX('Memb Hist (Org)'!$A$1:$BS$29,MATCH('Mthly GM (PR)'!J$2,'Memb Hist (Org)'!$A$1:$A$29,0),MATCH('Mthly GM (PR)'!$A819,'Memb Hist (Org)'!$A$1:$BS$1,0))&lt;&gt;1,"",'Mthly Returns (PR)'!J818),"")</f>
        <v/>
      </c>
      <c r="K819" s="46" t="str">
        <f>IFERROR(IF(INDEX('Memb Hist (Org)'!$A$1:$BS$29,MATCH('Mthly GM (PR)'!K$2,'Memb Hist (Org)'!$A$1:$A$29,0),MATCH('Mthly GM (PR)'!$A819,'Memb Hist (Org)'!$A$1:$BS$1,0))&lt;&gt;1,"",'Mthly Returns (PR)'!K818),"")</f>
        <v/>
      </c>
      <c r="L819" s="46">
        <f>IFERROR(IF(INDEX('Memb Hist (Org)'!$A$1:$BS$29,MATCH('Mthly GM (PR)'!L$2,'Memb Hist (Org)'!$A$1:$A$29,0),MATCH('Mthly GM (PR)'!$A819,'Memb Hist (Org)'!$A$1:$BS$1,0))&lt;&gt;1,"",'Mthly Returns (PR)'!L818),"")</f>
        <v>-3.6491000000000003E-2</v>
      </c>
      <c r="M819" s="46">
        <f>IFERROR(IF(INDEX('Memb Hist (Org)'!$A$1:$BS$29,MATCH('Mthly GM (PR)'!M$2,'Memb Hist (Org)'!$A$1:$A$29,0),MATCH('Mthly GM (PR)'!$A819,'Memb Hist (Org)'!$A$1:$BS$1,0))&lt;&gt;1,"",'Mthly Returns (PR)'!M818),"")</f>
        <v>-5.6850999999999999E-2</v>
      </c>
      <c r="N819" s="46">
        <f>IFERROR(IF(INDEX('Memb Hist (Org)'!$A$1:$BS$29,MATCH('Mthly GM (PR)'!N$2,'Memb Hist (Org)'!$A$1:$A$29,0),MATCH('Mthly GM (PR)'!$A819,'Memb Hist (Org)'!$A$1:$BS$1,0))&lt;&gt;1,"",'Mthly Returns (PR)'!N818),"")</f>
        <v>-1.1705999999999999E-2</v>
      </c>
      <c r="O819" s="46">
        <f>IFERROR(IF(INDEX('Memb Hist (Org)'!$A$1:$BS$29,MATCH('Mthly GM (PR)'!O$2,'Memb Hist (Org)'!$A$1:$A$29,0),MATCH('Mthly GM (PR)'!$A819,'Memb Hist (Org)'!$A$1:$BS$1,0))&lt;&gt;1,"",'Mthly Returns (PR)'!O818),"")</f>
        <v>-5.4982000000000003E-2</v>
      </c>
      <c r="P819" s="46" t="str">
        <f>IFERROR(IF(INDEX('Memb Hist (Org)'!$A$1:$BS$29,MATCH('Mthly GM (PR)'!P$2,'Memb Hist (Org)'!$A$1:$A$29,0),MATCH('Mthly GM (PR)'!$A819,'Memb Hist (Org)'!$A$1:$BS$1,0))&lt;&gt;1,"",'Mthly Returns (PR)'!P818),"")</f>
        <v/>
      </c>
      <c r="Q819" s="46" t="str">
        <f>IFERROR(IF(INDEX('Memb Hist (Org)'!$A$1:$BS$29,MATCH('Mthly GM (PR)'!Q$2,'Memb Hist (Org)'!$A$1:$A$29,0),MATCH('Mthly GM (PR)'!$A819,'Memb Hist (Org)'!$A$1:$BS$1,0))&lt;&gt;1,"",'Mthly Returns (PR)'!Q818),"")</f>
        <v/>
      </c>
      <c r="R819" s="46">
        <f>IFERROR(IF(INDEX('Memb Hist (Org)'!$A$1:$BS$29,MATCH('Mthly GM (PR)'!R$2,'Memb Hist (Org)'!$A$1:$A$29,0),MATCH('Mthly GM (PR)'!$A819,'Memb Hist (Org)'!$A$1:$BS$1,0))&lt;&gt;1,"",'Mthly Returns (PR)'!R818),"")</f>
        <v>-6.7562999999999998E-2</v>
      </c>
      <c r="S819" s="46">
        <f>IFERROR(IF(INDEX('Memb Hist (Org)'!$A$1:$BS$29,MATCH('Mthly GM (PR)'!S$2,'Memb Hist (Org)'!$A$1:$A$29,0),MATCH('Mthly GM (PR)'!$A819,'Memb Hist (Org)'!$A$1:$BS$1,0))&lt;&gt;1,"",'Mthly Returns (PR)'!S818),"")</f>
        <v>-0.103105</v>
      </c>
      <c r="T819" s="46">
        <f>IFERROR(IF(INDEX('Memb Hist (Org)'!$A$1:$BS$29,MATCH('Mthly GM (PR)'!T$2,'Memb Hist (Org)'!$A$1:$A$29,0),MATCH('Mthly GM (PR)'!$A819,'Memb Hist (Org)'!$A$1:$BS$1,0))&lt;&gt;1,"",'Mthly Returns (PR)'!T818),"")</f>
        <v>-0.173488</v>
      </c>
      <c r="U819" s="46" t="str">
        <f>IFERROR(IF(INDEX('Memb Hist (Org)'!$A$1:$BS$29,MATCH('Mthly GM (PR)'!U$2,'Memb Hist (Org)'!$A$1:$A$29,0),MATCH('Mthly GM (PR)'!$A819,'Memb Hist (Org)'!$A$1:$BS$1,0))&lt;&gt;1,"",'Mthly Returns (PR)'!U818),"")</f>
        <v/>
      </c>
      <c r="V819" s="46" t="str">
        <f>IFERROR(IF(INDEX('Memb Hist (Org)'!$A$1:$BS$29,MATCH('Mthly GM (PR)'!V$2,'Memb Hist (Org)'!$A$1:$A$29,0),MATCH('Mthly GM (PR)'!$A819,'Memb Hist (Org)'!$A$1:$BS$1,0))&lt;&gt;1,"",'Mthly Returns (PR)'!V818),"")</f>
        <v/>
      </c>
      <c r="W819" s="46">
        <f>IFERROR(IF(INDEX('Memb Hist (Org)'!$A$1:$BS$29,MATCH('Mthly GM (PR)'!W$2,'Memb Hist (Org)'!$A$1:$A$29,0),MATCH('Mthly GM (PR)'!$A819,'Memb Hist (Org)'!$A$1:$BS$1,0))&lt;&gt;1,"",'Mthly Returns (PR)'!W818),"")</f>
        <v>-5.5142999999999998E-2</v>
      </c>
      <c r="X819" s="46">
        <f>IFERROR(IF(INDEX('Memb Hist (Org)'!$A$1:$BS$29,MATCH('Mthly GM (PR)'!X$2,'Memb Hist (Org)'!$A$1:$A$29,0),MATCH('Mthly GM (PR)'!$A819,'Memb Hist (Org)'!$A$1:$BS$1,0))&lt;&gt;1,"",'Mthly Returns (PR)'!X818),"")</f>
        <v>-2.9401E-2</v>
      </c>
      <c r="Y819" s="46">
        <f>IFERROR(IF(INDEX('Memb Hist (Org)'!$A$1:$BS$29,MATCH('Mthly GM (PR)'!Y$2,'Memb Hist (Org)'!$A$1:$A$29,0),MATCH('Mthly GM (PR)'!$A819,'Memb Hist (Org)'!$A$1:$BS$1,0))&lt;&gt;1,"",'Mthly Returns (PR)'!Y818),"")</f>
        <v>-0.22185299999999999</v>
      </c>
      <c r="Z819" s="46">
        <f>IFERROR(IF(INDEX('Memb Hist (Org)'!$A$1:$BS$29,MATCH('Mthly GM (PR)'!Z$2,'Memb Hist (Org)'!$A$1:$A$29,0),MATCH('Mthly GM (PR)'!$A819,'Memb Hist (Org)'!$A$1:$BS$1,0))&lt;&gt;1,"",'Mthly Returns (PR)'!Z818),"")</f>
        <v>-6.0741999999999997E-2</v>
      </c>
      <c r="AA819" s="46" t="str">
        <f>IFERROR(IF(INDEX('Memb Hist (Org)'!$A$1:$BS$29,MATCH('Mthly GM (PR)'!AA$2,'Memb Hist (Org)'!$A$1:$A$29,0),MATCH('Mthly GM (PR)'!$A819,'Memb Hist (Org)'!$A$1:$BS$1,0))&lt;&gt;1,"",'Mthly Returns (PR)'!AA818),"")</f>
        <v/>
      </c>
      <c r="AB819" s="46" t="str">
        <f>IFERROR(IF(INDEX('Memb Hist (Org)'!$A$1:$BS$29,MATCH('Mthly GM (PR)'!AB$2,'Memb Hist (Org)'!$A$1:$A$29,0),MATCH('Mthly GM (PR)'!$A819,'Memb Hist (Org)'!$A$1:$BS$1,0))&lt;&gt;1,"",'Mthly Returns (PR)'!AB818),"")</f>
        <v/>
      </c>
      <c r="AC819" s="46" t="str">
        <f>IFERROR(IF(INDEX('Memb Hist (Org)'!$A$1:$BS$29,MATCH('Mthly GM (PR)'!AC$2,'Memb Hist (Org)'!$A$1:$A$29,0),MATCH('Mthly GM (PR)'!$A819,'Memb Hist (Org)'!$A$1:$BS$1,0))&lt;&gt;1,"",'Mthly Returns (PR)'!AC818),"")</f>
        <v/>
      </c>
      <c r="AD819" s="46">
        <f>IFERROR(IF(INDEX('Memb Hist (Org)'!$A$1:$BS$29,MATCH('Mthly GM (PR)'!AD$2,'Memb Hist (Org)'!$A$1:$A$29,0),MATCH('Mthly GM (PR)'!$A819,'Memb Hist (Org)'!$A$1:$BS$1,0))&lt;&gt;1,"",'Mthly Returns (PR)'!AD818),"")</f>
        <v>2.3629000000000001E-2</v>
      </c>
      <c r="AE819" s="46">
        <f>IFERROR(IF(INDEX('Memb Hist (Org)'!$A$1:$BS$29,MATCH('Mthly GM (PR)'!AE$2,'Memb Hist (Org)'!$A$1:$A$29,0),MATCH('Mthly GM (PR)'!$A819,'Memb Hist (Org)'!$A$1:$BS$1,0))&lt;&gt;1,"",'Mthly Returns (PR)'!AE818),"")</f>
        <v>-7.6499999999999995E-4</v>
      </c>
      <c r="AF819" s="42">
        <f>IFERROR(IF($C819=7,INDEX('Gross Margin'!$A$32:$BS$60,MATCH('Mthly GM (PR)'!AF$2,'Gross Margin'!$A$32:$A$60,0),MATCH('Mthly GM (PR)'!$A819,'Gross Margin'!$A$32:$BS$32,0)),AF818*(1+D818)),"")</f>
        <v>7.1498976920185697E-2</v>
      </c>
      <c r="AG819" s="42" t="str">
        <f>IFERROR(IF($C819=7,INDEX('Gross Margin'!$A$32:$BS$60,MATCH('Mthly GM (PR)'!AG$2,'Gross Margin'!$A$32:$A$60,0),MATCH('Mthly GM (PR)'!$A819,'Gross Margin'!$A$32:$BS$32,0)),AG818*(1+E818)),"")</f>
        <v/>
      </c>
      <c r="AH819" s="42" t="str">
        <f>IFERROR(IF($C819=7,INDEX('Gross Margin'!$A$32:$BS$60,MATCH('Mthly GM (PR)'!AH$2,'Gross Margin'!$A$32:$A$60,0),MATCH('Mthly GM (PR)'!$A819,'Gross Margin'!$A$32:$BS$32,0)),AH818*(1+F818)),"")</f>
        <v/>
      </c>
      <c r="AI819" s="42" t="str">
        <f>IFERROR(IF($C819=7,INDEX('Gross Margin'!$A$32:$BS$60,MATCH('Mthly GM (PR)'!AI$2,'Gross Margin'!$A$32:$A$60,0),MATCH('Mthly GM (PR)'!$A819,'Gross Margin'!$A$32:$BS$32,0)),AI818*(1+G818)),"")</f>
        <v/>
      </c>
      <c r="AJ819" s="42" t="str">
        <f>IFERROR(IF($C819=7,INDEX('Gross Margin'!$A$32:$BS$60,MATCH('Mthly GM (PR)'!AJ$2,'Gross Margin'!$A$32:$A$60,0),MATCH('Mthly GM (PR)'!$A819,'Gross Margin'!$A$32:$BS$32,0)),AJ818*(1+H818)),"")</f>
        <v/>
      </c>
      <c r="AK819" s="42">
        <f>IFERROR(IF($C819=7,INDEX('Gross Margin'!$A$32:$BS$60,MATCH('Mthly GM (PR)'!AK$2,'Gross Margin'!$A$32:$A$60,0),MATCH('Mthly GM (PR)'!$A819,'Gross Margin'!$A$32:$BS$32,0)),AK818*(1+I818)),"")</f>
        <v>6.5751762483323858E-2</v>
      </c>
      <c r="AL819" s="42" t="str">
        <f>IFERROR(IF($C819=7,INDEX('Gross Margin'!$A$32:$BS$60,MATCH('Mthly GM (PR)'!AL$2,'Gross Margin'!$A$32:$A$60,0),MATCH('Mthly GM (PR)'!$A819,'Gross Margin'!$A$32:$BS$32,0)),AL818*(1+J818)),"")</f>
        <v/>
      </c>
      <c r="AM819" s="42" t="str">
        <f>IFERROR(IF($C819=7,INDEX('Gross Margin'!$A$32:$BS$60,MATCH('Mthly GM (PR)'!AM$2,'Gross Margin'!$A$32:$A$60,0),MATCH('Mthly GM (PR)'!$A819,'Gross Margin'!$A$32:$BS$32,0)),AM818*(1+K818)),"")</f>
        <v/>
      </c>
      <c r="AN819" s="42">
        <f>IFERROR(IF($C819=7,INDEX('Gross Margin'!$A$32:$BS$60,MATCH('Mthly GM (PR)'!AN$2,'Gross Margin'!$A$32:$A$60,0),MATCH('Mthly GM (PR)'!$A819,'Gross Margin'!$A$32:$BS$32,0)),AN818*(1+L818)),"")</f>
        <v>9.5615319699298498E-2</v>
      </c>
      <c r="AO819" s="42">
        <f>IFERROR(IF($C819=7,INDEX('Gross Margin'!$A$32:$BS$60,MATCH('Mthly GM (PR)'!AO$2,'Gross Margin'!$A$32:$A$60,0),MATCH('Mthly GM (PR)'!$A819,'Gross Margin'!$A$32:$BS$32,0)),AO818*(1+M818)),"")</f>
        <v>7.9480658962765183E-2</v>
      </c>
      <c r="AP819" s="42">
        <f>IFERROR(IF($C819=7,INDEX('Gross Margin'!$A$32:$BS$60,MATCH('Mthly GM (PR)'!AP$2,'Gross Margin'!$A$32:$A$60,0),MATCH('Mthly GM (PR)'!$A819,'Gross Margin'!$A$32:$BS$32,0)),AP818*(1+N818)),"")</f>
        <v>0.11272535508438995</v>
      </c>
      <c r="AQ819" s="42">
        <f>IFERROR(IF($C819=7,INDEX('Gross Margin'!$A$32:$BS$60,MATCH('Mthly GM (PR)'!AQ$2,'Gross Margin'!$A$32:$A$60,0),MATCH('Mthly GM (PR)'!$A819,'Gross Margin'!$A$32:$BS$32,0)),AQ818*(1+O818)),"")</f>
        <v>4.3693539539537037E-2</v>
      </c>
      <c r="AR819" s="42" t="str">
        <f>IFERROR(IF($C819=7,INDEX('Gross Margin'!$A$32:$BS$60,MATCH('Mthly GM (PR)'!AR$2,'Gross Margin'!$A$32:$A$60,0),MATCH('Mthly GM (PR)'!$A819,'Gross Margin'!$A$32:$BS$32,0)),AR818*(1+P818)),"")</f>
        <v/>
      </c>
      <c r="AS819" s="42" t="str">
        <f>IFERROR(IF($C819=7,INDEX('Gross Margin'!$A$32:$BS$60,MATCH('Mthly GM (PR)'!AS$2,'Gross Margin'!$A$32:$A$60,0),MATCH('Mthly GM (PR)'!$A819,'Gross Margin'!$A$32:$BS$32,0)),AS818*(1+Q818)),"")</f>
        <v/>
      </c>
      <c r="AT819" s="42">
        <f>IFERROR(IF($C819=7,INDEX('Gross Margin'!$A$32:$BS$60,MATCH('Mthly GM (PR)'!AT$2,'Gross Margin'!$A$32:$A$60,0),MATCH('Mthly GM (PR)'!$A819,'Gross Margin'!$A$32:$BS$32,0)),AT818*(1+R818)),"")</f>
        <v>6.0834519186768347E-2</v>
      </c>
      <c r="AU819" s="42">
        <f>IFERROR(IF($C819=7,INDEX('Gross Margin'!$A$32:$BS$60,MATCH('Mthly GM (PR)'!AU$2,'Gross Margin'!$A$32:$A$60,0),MATCH('Mthly GM (PR)'!$A819,'Gross Margin'!$A$32:$BS$32,0)),AU818*(1+S818)),"")</f>
        <v>6.5884482784942203E-2</v>
      </c>
      <c r="AV819" s="42">
        <f>IFERROR(IF($C819=7,INDEX('Gross Margin'!$A$32:$BS$60,MATCH('Mthly GM (PR)'!AV$2,'Gross Margin'!$A$32:$A$60,0),MATCH('Mthly GM (PR)'!$A819,'Gross Margin'!$A$32:$BS$32,0)),AV818*(1+T818)),"")</f>
        <v>5.3206780393546232E-2</v>
      </c>
      <c r="AW819" s="42" t="str">
        <f>IFERROR(IF($C819=7,INDEX('Gross Margin'!$A$32:$BS$60,MATCH('Mthly GM (PR)'!AW$2,'Gross Margin'!$A$32:$A$60,0),MATCH('Mthly GM (PR)'!$A819,'Gross Margin'!$A$32:$BS$32,0)),AW818*(1+U818)),"")</f>
        <v/>
      </c>
      <c r="AX819" s="42" t="str">
        <f>IFERROR(IF($C819=7,INDEX('Gross Margin'!$A$32:$BS$60,MATCH('Mthly GM (PR)'!AX$2,'Gross Margin'!$A$32:$A$60,0),MATCH('Mthly GM (PR)'!$A819,'Gross Margin'!$A$32:$BS$32,0)),AX818*(1+V818)),"")</f>
        <v/>
      </c>
      <c r="AY819" s="42">
        <f>IFERROR(IF($C819=7,INDEX('Gross Margin'!$A$32:$BS$60,MATCH('Mthly GM (PR)'!AY$2,'Gross Margin'!$A$32:$A$60,0),MATCH('Mthly GM (PR)'!$A819,'Gross Margin'!$A$32:$BS$32,0)),AY818*(1+W818)),"")</f>
        <v>4.7206611882389268E-2</v>
      </c>
      <c r="AZ819" s="42">
        <f>IFERROR(IF($C819=7,INDEX('Gross Margin'!$A$32:$BS$60,MATCH('Mthly GM (PR)'!AZ$2,'Gross Margin'!$A$32:$A$60,0),MATCH('Mthly GM (PR)'!$A819,'Gross Margin'!$A$32:$BS$32,0)),AZ818*(1+X818)),"")</f>
        <v>8.5496264500303357E-2</v>
      </c>
      <c r="BA819" s="42">
        <f>IFERROR(IF($C819=7,INDEX('Gross Margin'!$A$32:$BS$60,MATCH('Mthly GM (PR)'!BA$2,'Gross Margin'!$A$32:$A$60,0),MATCH('Mthly GM (PR)'!$A819,'Gross Margin'!$A$32:$BS$32,0)),BA818*(1+Y818)),"")</f>
        <v>6.5189111161193886E-2</v>
      </c>
      <c r="BB819" s="42">
        <f>IFERROR(IF($C819=7,INDEX('Gross Margin'!$A$32:$BS$60,MATCH('Mthly GM (PR)'!BB$2,'Gross Margin'!$A$32:$A$60,0),MATCH('Mthly GM (PR)'!$A819,'Gross Margin'!$A$32:$BS$32,0)),BB818*(1+Z818)),"")</f>
        <v>7.5897783871433602E-2</v>
      </c>
      <c r="BC819" s="42" t="str">
        <f>IFERROR(IF($C819=7,INDEX('Gross Margin'!$A$32:$BS$60,MATCH('Mthly GM (PR)'!BC$2,'Gross Margin'!$A$32:$A$60,0),MATCH('Mthly GM (PR)'!$A819,'Gross Margin'!$A$32:$BS$32,0)),BC818*(1+AA818)),"")</f>
        <v/>
      </c>
      <c r="BD819" s="42" t="str">
        <f>IFERROR(IF($C819=7,INDEX('Gross Margin'!$A$32:$BS$60,MATCH('Mthly GM (PR)'!BD$2,'Gross Margin'!$A$32:$A$60,0),MATCH('Mthly GM (PR)'!$A819,'Gross Margin'!$A$32:$BS$32,0)),BD818*(1+AB818)),"")</f>
        <v/>
      </c>
      <c r="BE819" s="42" t="str">
        <f>IFERROR(IF($C819=7,INDEX('Gross Margin'!$A$32:$BS$60,MATCH('Mthly GM (PR)'!BE$2,'Gross Margin'!$A$32:$A$60,0),MATCH('Mthly GM (PR)'!$A819,'Gross Margin'!$A$32:$BS$32,0)),BE818*(1+AC818)),"")</f>
        <v/>
      </c>
      <c r="BF819" s="42">
        <f>IFERROR(IF($C819=7,INDEX('Gross Margin'!$A$32:$BS$60,MATCH('Mthly GM (PR)'!BF$2,'Gross Margin'!$A$32:$A$60,0),MATCH('Mthly GM (PR)'!$A819,'Gross Margin'!$A$32:$BS$32,0)),BF818*(1+AD818)),"")</f>
        <v>5.7958943151123078E-2</v>
      </c>
      <c r="BG819" s="42">
        <f>IFERROR(IF($C819=7,INDEX('Gross Margin'!$A$32:$BS$60,MATCH('Mthly GM (PR)'!BG$2,'Gross Margin'!$A$32:$A$60,0),MATCH('Mthly GM (PR)'!$A819,'Gross Margin'!$A$32:$BS$32,0)),BG818*(1+AE818)),"")</f>
        <v>0.1090354228278059</v>
      </c>
      <c r="BH819" s="44">
        <f t="shared" si="727"/>
        <v>6.5626968931982221E-2</v>
      </c>
      <c r="BI819" s="44" t="str">
        <f t="shared" si="728"/>
        <v/>
      </c>
      <c r="BJ819" s="44" t="str">
        <f t="shared" si="729"/>
        <v/>
      </c>
      <c r="BK819" s="44" t="str">
        <f t="shared" si="730"/>
        <v/>
      </c>
      <c r="BL819" s="44" t="str">
        <f t="shared" si="731"/>
        <v/>
      </c>
      <c r="BM819" s="44">
        <f t="shared" si="732"/>
        <v>6.0351756900425331E-2</v>
      </c>
      <c r="BN819" s="44" t="str">
        <f t="shared" si="733"/>
        <v/>
      </c>
      <c r="BO819" s="44" t="str">
        <f t="shared" si="734"/>
        <v/>
      </c>
      <c r="BP819" s="44">
        <f t="shared" si="735"/>
        <v>8.776270494516486E-2</v>
      </c>
      <c r="BQ819" s="44">
        <f t="shared" si="736"/>
        <v>7.2953138088473188E-2</v>
      </c>
      <c r="BR819" s="44">
        <f t="shared" si="737"/>
        <v>0.10346754169962617</v>
      </c>
      <c r="BS819" s="44">
        <f t="shared" si="738"/>
        <v>4.0105113183514431E-2</v>
      </c>
      <c r="BT819" s="44" t="str">
        <f t="shared" si="739"/>
        <v/>
      </c>
      <c r="BU819" s="44" t="str">
        <f t="shared" si="740"/>
        <v/>
      </c>
      <c r="BV819" s="44">
        <f t="shared" si="741"/>
        <v>5.5838352835717101E-2</v>
      </c>
      <c r="BW819" s="44">
        <f t="shared" si="742"/>
        <v>6.0473577260465913E-2</v>
      </c>
      <c r="BX819" s="44">
        <f t="shared" si="743"/>
        <v>4.8837058574361908E-2</v>
      </c>
      <c r="BY819" s="44" t="str">
        <f t="shared" si="744"/>
        <v/>
      </c>
      <c r="BZ819" s="44" t="str">
        <f t="shared" si="745"/>
        <v/>
      </c>
      <c r="CA819" s="44">
        <f t="shared" si="746"/>
        <v>4.3329666868492822E-2</v>
      </c>
      <c r="CB819" s="44">
        <f t="shared" si="747"/>
        <v>7.8474699021572655E-2</v>
      </c>
      <c r="CC819" s="44">
        <f t="shared" si="748"/>
        <v>5.9835314534009629E-2</v>
      </c>
      <c r="CD819" s="44">
        <f t="shared" si="749"/>
        <v>6.9664514356577417E-2</v>
      </c>
      <c r="CE819" s="44" t="str">
        <f t="shared" si="750"/>
        <v/>
      </c>
      <c r="CF819" s="44" t="str">
        <f t="shared" si="751"/>
        <v/>
      </c>
      <c r="CG819" s="44" t="str">
        <f t="shared" si="752"/>
        <v/>
      </c>
      <c r="CH819" s="44">
        <f t="shared" si="753"/>
        <v>5.3198939696092629E-2</v>
      </c>
      <c r="CI819" s="44">
        <f t="shared" si="754"/>
        <v>0.10008065310352385</v>
      </c>
      <c r="CJ819" s="48">
        <f t="shared" si="755"/>
        <v>-3.4322248481737381E-3</v>
      </c>
      <c r="CK819" s="48" t="str">
        <f t="shared" si="756"/>
        <v/>
      </c>
      <c r="CL819" s="48" t="str">
        <f t="shared" si="757"/>
        <v/>
      </c>
      <c r="CM819" s="48" t="str">
        <f t="shared" si="758"/>
        <v/>
      </c>
      <c r="CN819" s="48" t="str">
        <f t="shared" si="759"/>
        <v/>
      </c>
      <c r="CO819" s="48">
        <f t="shared" si="760"/>
        <v>-2.7721976014641373E-3</v>
      </c>
      <c r="CP819" s="48" t="str">
        <f t="shared" si="761"/>
        <v/>
      </c>
      <c r="CQ819" s="48" t="str">
        <f t="shared" si="762"/>
        <v/>
      </c>
      <c r="CR819" s="48">
        <f t="shared" si="763"/>
        <v>-3.2025488661540113E-3</v>
      </c>
      <c r="CS819" s="48">
        <f t="shared" si="764"/>
        <v>-4.1474588534677892E-3</v>
      </c>
      <c r="CT819" s="48">
        <f t="shared" si="765"/>
        <v>-1.2111910431358238E-3</v>
      </c>
      <c r="CU819" s="48">
        <f t="shared" si="766"/>
        <v>-2.2050593330559904E-3</v>
      </c>
      <c r="CV819" s="48" t="str">
        <f t="shared" si="767"/>
        <v/>
      </c>
      <c r="CW819" s="48" t="str">
        <f t="shared" si="768"/>
        <v/>
      </c>
      <c r="CX819" s="48">
        <f t="shared" si="769"/>
        <v>-3.7726066326395544E-3</v>
      </c>
      <c r="CY819" s="48">
        <f t="shared" si="770"/>
        <v>-6.2351281834403379E-3</v>
      </c>
      <c r="CZ819" s="48">
        <f t="shared" si="771"/>
        <v>-8.4726436179488988E-3</v>
      </c>
      <c r="DA819" s="48" t="str">
        <f t="shared" si="772"/>
        <v/>
      </c>
      <c r="DB819" s="48" t="str">
        <f t="shared" si="773"/>
        <v/>
      </c>
      <c r="DC819" s="48">
        <f t="shared" si="774"/>
        <v>-2.3893278201292997E-3</v>
      </c>
      <c r="DD819" s="48">
        <f t="shared" si="775"/>
        <v>-2.3072346259332575E-3</v>
      </c>
      <c r="DE819" s="48">
        <f t="shared" si="776"/>
        <v>-1.3274644035313638E-2</v>
      </c>
      <c r="DF819" s="48">
        <f t="shared" si="777"/>
        <v>-4.2315619310472254E-3</v>
      </c>
      <c r="DG819" s="48" t="str">
        <f t="shared" si="778"/>
        <v/>
      </c>
      <c r="DH819" s="48" t="str">
        <f t="shared" si="779"/>
        <v/>
      </c>
      <c r="DI819" s="48" t="str">
        <f t="shared" si="780"/>
        <v/>
      </c>
      <c r="DJ819" s="48">
        <f t="shared" si="781"/>
        <v>1.2570377460789728E-3</v>
      </c>
      <c r="DK819" s="48">
        <f t="shared" si="782"/>
        <v>-7.6561699624195736E-5</v>
      </c>
      <c r="DL819" s="37">
        <f t="shared" si="783"/>
        <v>-5.6473351345448924E-2</v>
      </c>
      <c r="DM819" s="39">
        <f t="shared" si="784"/>
        <v>0.94352664865455105</v>
      </c>
      <c r="DN819" s="39">
        <f>PRODUCT($DM$172:DM819)</f>
        <v>5.5679698272861815</v>
      </c>
      <c r="DO819" s="36">
        <f>DL819-'1M RF rate'!C679</f>
        <v>-5.7495831639798184E-2</v>
      </c>
      <c r="DP819" s="39">
        <f t="shared" si="785"/>
        <v>0.94250416836020179</v>
      </c>
      <c r="DQ819" s="39">
        <f>PRODUCT($DP$172:DP819)</f>
        <v>0.44423806969122037</v>
      </c>
      <c r="DR819" s="36">
        <f>DL819-'DJUA Monthly (PR)'!C679</f>
        <v>1.0579158965852292E-2</v>
      </c>
      <c r="DS819" s="39">
        <f t="shared" si="786"/>
        <v>1.0105791589658524</v>
      </c>
      <c r="DT819" s="39">
        <f>PRODUCT($DS$172:DS819)</f>
        <v>1.0877868161879942</v>
      </c>
      <c r="DU819" s="129"/>
      <c r="DV819" s="89"/>
    </row>
    <row r="820" spans="1:126" x14ac:dyDescent="0.35">
      <c r="A820" s="35">
        <f t="shared" si="726"/>
        <v>2017</v>
      </c>
      <c r="B820" s="35">
        <v>2018</v>
      </c>
      <c r="C820" s="35">
        <v>1</v>
      </c>
      <c r="D820" s="46">
        <f>IFERROR(IF(INDEX('Memb Hist (Org)'!$A$1:$BS$29,MATCH('Mthly GM (PR)'!D$2,'Memb Hist (Org)'!$A$1:$A$29,0),MATCH('Mthly GM (PR)'!$A820,'Memb Hist (Org)'!$A$1:$BS$1,0))&lt;&gt;1,"",'Mthly Returns (PR)'!D819),"")</f>
        <v>-6.5107999999999999E-2</v>
      </c>
      <c r="E820" s="46" t="str">
        <f>IFERROR(IF(INDEX('Memb Hist (Org)'!$A$1:$BS$29,MATCH('Mthly GM (PR)'!E$2,'Memb Hist (Org)'!$A$1:$A$29,0),MATCH('Mthly GM (PR)'!$A820,'Memb Hist (Org)'!$A$1:$BS$1,0))&lt;&gt;1,"",'Mthly Returns (PR)'!E819),"")</f>
        <v/>
      </c>
      <c r="F820" s="46" t="str">
        <f>IFERROR(IF(INDEX('Memb Hist (Org)'!$A$1:$BS$29,MATCH('Mthly GM (PR)'!F$2,'Memb Hist (Org)'!$A$1:$A$29,0),MATCH('Mthly GM (PR)'!$A820,'Memb Hist (Org)'!$A$1:$BS$1,0))&lt;&gt;1,"",'Mthly Returns (PR)'!F819),"")</f>
        <v/>
      </c>
      <c r="G820" s="46" t="str">
        <f>IFERROR(IF(INDEX('Memb Hist (Org)'!$A$1:$BS$29,MATCH('Mthly GM (PR)'!G$2,'Memb Hist (Org)'!$A$1:$A$29,0),MATCH('Mthly GM (PR)'!$A820,'Memb Hist (Org)'!$A$1:$BS$1,0))&lt;&gt;1,"",'Mthly Returns (PR)'!G819),"")</f>
        <v/>
      </c>
      <c r="H820" s="46" t="str">
        <f>IFERROR(IF(INDEX('Memb Hist (Org)'!$A$1:$BS$29,MATCH('Mthly GM (PR)'!H$2,'Memb Hist (Org)'!$A$1:$A$29,0),MATCH('Mthly GM (PR)'!$A820,'Memb Hist (Org)'!$A$1:$BS$1,0))&lt;&gt;1,"",'Mthly Returns (PR)'!H819),"")</f>
        <v/>
      </c>
      <c r="I820" s="46">
        <f>IFERROR(IF(INDEX('Memb Hist (Org)'!$A$1:$BS$29,MATCH('Mthly GM (PR)'!I$2,'Memb Hist (Org)'!$A$1:$A$29,0),MATCH('Mthly GM (PR)'!$A820,'Memb Hist (Org)'!$A$1:$BS$1,0))&lt;&gt;1,"",'Mthly Returns (PR)'!I819),"")</f>
        <v>-5.4031999999999997E-2</v>
      </c>
      <c r="J820" s="46" t="str">
        <f>IFERROR(IF(INDEX('Memb Hist (Org)'!$A$1:$BS$29,MATCH('Mthly GM (PR)'!J$2,'Memb Hist (Org)'!$A$1:$A$29,0),MATCH('Mthly GM (PR)'!$A820,'Memb Hist (Org)'!$A$1:$BS$1,0))&lt;&gt;1,"",'Mthly Returns (PR)'!J819),"")</f>
        <v/>
      </c>
      <c r="K820" s="46" t="str">
        <f>IFERROR(IF(INDEX('Memb Hist (Org)'!$A$1:$BS$29,MATCH('Mthly GM (PR)'!K$2,'Memb Hist (Org)'!$A$1:$A$29,0),MATCH('Mthly GM (PR)'!$A820,'Memb Hist (Org)'!$A$1:$BS$1,0))&lt;&gt;1,"",'Mthly Returns (PR)'!K819),"")</f>
        <v/>
      </c>
      <c r="L820" s="46">
        <f>IFERROR(IF(INDEX('Memb Hist (Org)'!$A$1:$BS$29,MATCH('Mthly GM (PR)'!L$2,'Memb Hist (Org)'!$A$1:$A$29,0),MATCH('Mthly GM (PR)'!$A820,'Memb Hist (Org)'!$A$1:$BS$1,0))&lt;&gt;1,"",'Mthly Returns (PR)'!L819),"")</f>
        <v>-5.6994999999999997E-2</v>
      </c>
      <c r="M820" s="46">
        <f>IFERROR(IF(INDEX('Memb Hist (Org)'!$A$1:$BS$29,MATCH('Mthly GM (PR)'!M$2,'Memb Hist (Org)'!$A$1:$A$29,0),MATCH('Mthly GM (PR)'!$A820,'Memb Hist (Org)'!$A$1:$BS$1,0))&lt;&gt;1,"",'Mthly Returns (PR)'!M819),"")</f>
        <v>-6.6697999999999993E-2</v>
      </c>
      <c r="N820" s="46">
        <f>IFERROR(IF(INDEX('Memb Hist (Org)'!$A$1:$BS$29,MATCH('Mthly GM (PR)'!N$2,'Memb Hist (Org)'!$A$1:$A$29,0),MATCH('Mthly GM (PR)'!$A820,'Memb Hist (Org)'!$A$1:$BS$1,0))&lt;&gt;1,"",'Mthly Returns (PR)'!N819),"")</f>
        <v>1.4277E-2</v>
      </c>
      <c r="O820" s="46">
        <f>IFERROR(IF(INDEX('Memb Hist (Org)'!$A$1:$BS$29,MATCH('Mthly GM (PR)'!O$2,'Memb Hist (Org)'!$A$1:$A$29,0),MATCH('Mthly GM (PR)'!$A820,'Memb Hist (Org)'!$A$1:$BS$1,0))&lt;&gt;1,"",'Mthly Returns (PR)'!O819),"")</f>
        <v>-6.3470000000000002E-3</v>
      </c>
      <c r="P820" s="46" t="str">
        <f>IFERROR(IF(INDEX('Memb Hist (Org)'!$A$1:$BS$29,MATCH('Mthly GM (PR)'!P$2,'Memb Hist (Org)'!$A$1:$A$29,0),MATCH('Mthly GM (PR)'!$A820,'Memb Hist (Org)'!$A$1:$BS$1,0))&lt;&gt;1,"",'Mthly Returns (PR)'!P819),"")</f>
        <v/>
      </c>
      <c r="Q820" s="46" t="str">
        <f>IFERROR(IF(INDEX('Memb Hist (Org)'!$A$1:$BS$29,MATCH('Mthly GM (PR)'!Q$2,'Memb Hist (Org)'!$A$1:$A$29,0),MATCH('Mthly GM (PR)'!$A820,'Memb Hist (Org)'!$A$1:$BS$1,0))&lt;&gt;1,"",'Mthly Returns (PR)'!Q819),"")</f>
        <v/>
      </c>
      <c r="R820" s="46">
        <f>IFERROR(IF(INDEX('Memb Hist (Org)'!$A$1:$BS$29,MATCH('Mthly GM (PR)'!R$2,'Memb Hist (Org)'!$A$1:$A$29,0),MATCH('Mthly GM (PR)'!$A820,'Memb Hist (Org)'!$A$1:$BS$1,0))&lt;&gt;1,"",'Mthly Returns (PR)'!R819),"")</f>
        <v>-3.8566000000000003E-2</v>
      </c>
      <c r="S820" s="46">
        <f>IFERROR(IF(INDEX('Memb Hist (Org)'!$A$1:$BS$29,MATCH('Mthly GM (PR)'!S$2,'Memb Hist (Org)'!$A$1:$A$29,0),MATCH('Mthly GM (PR)'!$A820,'Memb Hist (Org)'!$A$1:$BS$1,0))&lt;&gt;1,"",'Mthly Returns (PR)'!S819),"")</f>
        <v>7.4460999999999999E-2</v>
      </c>
      <c r="T820" s="46">
        <f>IFERROR(IF(INDEX('Memb Hist (Org)'!$A$1:$BS$29,MATCH('Mthly GM (PR)'!T$2,'Memb Hist (Org)'!$A$1:$A$29,0),MATCH('Mthly GM (PR)'!$A820,'Memb Hist (Org)'!$A$1:$BS$1,0))&lt;&gt;1,"",'Mthly Returns (PR)'!T819),"")</f>
        <v>-5.3536E-2</v>
      </c>
      <c r="U820" s="46" t="str">
        <f>IFERROR(IF(INDEX('Memb Hist (Org)'!$A$1:$BS$29,MATCH('Mthly GM (PR)'!U$2,'Memb Hist (Org)'!$A$1:$A$29,0),MATCH('Mthly GM (PR)'!$A820,'Memb Hist (Org)'!$A$1:$BS$1,0))&lt;&gt;1,"",'Mthly Returns (PR)'!U819),"")</f>
        <v/>
      </c>
      <c r="V820" s="46" t="str">
        <f>IFERROR(IF(INDEX('Memb Hist (Org)'!$A$1:$BS$29,MATCH('Mthly GM (PR)'!V$2,'Memb Hist (Org)'!$A$1:$A$29,0),MATCH('Mthly GM (PR)'!$A820,'Memb Hist (Org)'!$A$1:$BS$1,0))&lt;&gt;1,"",'Mthly Returns (PR)'!V819),"")</f>
        <v/>
      </c>
      <c r="W820" s="46">
        <f>IFERROR(IF(INDEX('Memb Hist (Org)'!$A$1:$BS$29,MATCH('Mthly GM (PR)'!W$2,'Memb Hist (Org)'!$A$1:$A$29,0),MATCH('Mthly GM (PR)'!$A820,'Memb Hist (Org)'!$A$1:$BS$1,0))&lt;&gt;1,"",'Mthly Returns (PR)'!W819),"")</f>
        <v>-2.2837E-2</v>
      </c>
      <c r="X820" s="46">
        <f>IFERROR(IF(INDEX('Memb Hist (Org)'!$A$1:$BS$29,MATCH('Mthly GM (PR)'!X$2,'Memb Hist (Org)'!$A$1:$A$29,0),MATCH('Mthly GM (PR)'!$A820,'Memb Hist (Org)'!$A$1:$BS$1,0))&lt;&gt;1,"",'Mthly Returns (PR)'!X819),"")</f>
        <v>7.1840000000000003E-3</v>
      </c>
      <c r="Y820" s="46">
        <f>IFERROR(IF(INDEX('Memb Hist (Org)'!$A$1:$BS$29,MATCH('Mthly GM (PR)'!Y$2,'Memb Hist (Org)'!$A$1:$A$29,0),MATCH('Mthly GM (PR)'!$A820,'Memb Hist (Org)'!$A$1:$BS$1,0))&lt;&gt;1,"",'Mthly Returns (PR)'!Y819),"")</f>
        <v>-1.1227000000000001E-2</v>
      </c>
      <c r="Z820" s="46">
        <f>IFERROR(IF(INDEX('Memb Hist (Org)'!$A$1:$BS$29,MATCH('Mthly GM (PR)'!Z$2,'Memb Hist (Org)'!$A$1:$A$29,0),MATCH('Mthly GM (PR)'!$A820,'Memb Hist (Org)'!$A$1:$BS$1,0))&lt;&gt;1,"",'Mthly Returns (PR)'!Z819),"")</f>
        <v>-6.1967000000000001E-2</v>
      </c>
      <c r="AA820" s="46" t="str">
        <f>IFERROR(IF(INDEX('Memb Hist (Org)'!$A$1:$BS$29,MATCH('Mthly GM (PR)'!AA$2,'Memb Hist (Org)'!$A$1:$A$29,0),MATCH('Mthly GM (PR)'!$A820,'Memb Hist (Org)'!$A$1:$BS$1,0))&lt;&gt;1,"",'Mthly Returns (PR)'!AA819),"")</f>
        <v/>
      </c>
      <c r="AB820" s="46" t="str">
        <f>IFERROR(IF(INDEX('Memb Hist (Org)'!$A$1:$BS$29,MATCH('Mthly GM (PR)'!AB$2,'Memb Hist (Org)'!$A$1:$A$29,0),MATCH('Mthly GM (PR)'!$A820,'Memb Hist (Org)'!$A$1:$BS$1,0))&lt;&gt;1,"",'Mthly Returns (PR)'!AB819),"")</f>
        <v/>
      </c>
      <c r="AC820" s="46" t="str">
        <f>IFERROR(IF(INDEX('Memb Hist (Org)'!$A$1:$BS$29,MATCH('Mthly GM (PR)'!AC$2,'Memb Hist (Org)'!$A$1:$A$29,0),MATCH('Mthly GM (PR)'!$A820,'Memb Hist (Org)'!$A$1:$BS$1,0))&lt;&gt;1,"",'Mthly Returns (PR)'!AC819),"")</f>
        <v/>
      </c>
      <c r="AD820" s="46">
        <f>IFERROR(IF(INDEX('Memb Hist (Org)'!$A$1:$BS$29,MATCH('Mthly GM (PR)'!AD$2,'Memb Hist (Org)'!$A$1:$A$29,0),MATCH('Mthly GM (PR)'!$A820,'Memb Hist (Org)'!$A$1:$BS$1,0))&lt;&gt;1,"",'Mthly Returns (PR)'!AD819),"")</f>
        <v>6.7405000000000007E-2</v>
      </c>
      <c r="AE820" s="46">
        <f>IFERROR(IF(INDEX('Memb Hist (Org)'!$A$1:$BS$29,MATCH('Mthly GM (PR)'!AE$2,'Memb Hist (Org)'!$A$1:$A$29,0),MATCH('Mthly GM (PR)'!$A820,'Memb Hist (Org)'!$A$1:$BS$1,0))&lt;&gt;1,"",'Mthly Returns (PR)'!AE819),"")</f>
        <v>-9.0939000000000006E-2</v>
      </c>
      <c r="AF820" s="42">
        <f>IFERROR(IF($C820=7,INDEX('Gross Margin'!$A$32:$BS$60,MATCH('Mthly GM (PR)'!AF$2,'Gross Margin'!$A$32:$A$60,0),MATCH('Mthly GM (PR)'!$A820,'Gross Margin'!$A$32:$BS$32,0)),AF819*(1+D819)),"")</f>
        <v>6.7759651926236911E-2</v>
      </c>
      <c r="AG820" s="42" t="str">
        <f>IFERROR(IF($C820=7,INDEX('Gross Margin'!$A$32:$BS$60,MATCH('Mthly GM (PR)'!AG$2,'Gross Margin'!$A$32:$A$60,0),MATCH('Mthly GM (PR)'!$A820,'Gross Margin'!$A$32:$BS$32,0)),AG819*(1+E819)),"")</f>
        <v/>
      </c>
      <c r="AH820" s="42" t="str">
        <f>IFERROR(IF($C820=7,INDEX('Gross Margin'!$A$32:$BS$60,MATCH('Mthly GM (PR)'!AH$2,'Gross Margin'!$A$32:$A$60,0),MATCH('Mthly GM (PR)'!$A820,'Gross Margin'!$A$32:$BS$32,0)),AH819*(1+F819)),"")</f>
        <v/>
      </c>
      <c r="AI820" s="42" t="str">
        <f>IFERROR(IF($C820=7,INDEX('Gross Margin'!$A$32:$BS$60,MATCH('Mthly GM (PR)'!AI$2,'Gross Margin'!$A$32:$A$60,0),MATCH('Mthly GM (PR)'!$A820,'Gross Margin'!$A$32:$BS$32,0)),AI819*(1+G819)),"")</f>
        <v/>
      </c>
      <c r="AJ820" s="42" t="str">
        <f>IFERROR(IF($C820=7,INDEX('Gross Margin'!$A$32:$BS$60,MATCH('Mthly GM (PR)'!AJ$2,'Gross Margin'!$A$32:$A$60,0),MATCH('Mthly GM (PR)'!$A820,'Gross Margin'!$A$32:$BS$32,0)),AJ819*(1+H819)),"")</f>
        <v/>
      </c>
      <c r="AK820" s="42">
        <f>IFERROR(IF($C820=7,INDEX('Gross Margin'!$A$32:$BS$60,MATCH('Mthly GM (PR)'!AK$2,'Gross Margin'!$A$32:$A$60,0),MATCH('Mthly GM (PR)'!$A820,'Gross Margin'!$A$32:$BS$32,0)),AK819*(1+I819)),"")</f>
        <v>6.2731521025414863E-2</v>
      </c>
      <c r="AL820" s="42" t="str">
        <f>IFERROR(IF($C820=7,INDEX('Gross Margin'!$A$32:$BS$60,MATCH('Mthly GM (PR)'!AL$2,'Gross Margin'!$A$32:$A$60,0),MATCH('Mthly GM (PR)'!$A820,'Gross Margin'!$A$32:$BS$32,0)),AL819*(1+J819)),"")</f>
        <v/>
      </c>
      <c r="AM820" s="42" t="str">
        <f>IFERROR(IF($C820=7,INDEX('Gross Margin'!$A$32:$BS$60,MATCH('Mthly GM (PR)'!AM$2,'Gross Margin'!$A$32:$A$60,0),MATCH('Mthly GM (PR)'!$A820,'Gross Margin'!$A$32:$BS$32,0)),AM819*(1+K819)),"")</f>
        <v/>
      </c>
      <c r="AN820" s="42">
        <f>IFERROR(IF($C820=7,INDEX('Gross Margin'!$A$32:$BS$60,MATCH('Mthly GM (PR)'!AN$2,'Gross Margin'!$A$32:$A$60,0),MATCH('Mthly GM (PR)'!$A820,'Gross Margin'!$A$32:$BS$32,0)),AN819*(1+L819)),"")</f>
        <v>9.2126221068151395E-2</v>
      </c>
      <c r="AO820" s="42">
        <f>IFERROR(IF($C820=7,INDEX('Gross Margin'!$A$32:$BS$60,MATCH('Mthly GM (PR)'!AO$2,'Gross Margin'!$A$32:$A$60,0),MATCH('Mthly GM (PR)'!$A820,'Gross Margin'!$A$32:$BS$32,0)),AO819*(1+M819)),"")</f>
        <v>7.4962104020073014E-2</v>
      </c>
      <c r="AP820" s="42">
        <f>IFERROR(IF($C820=7,INDEX('Gross Margin'!$A$32:$BS$60,MATCH('Mthly GM (PR)'!AP$2,'Gross Margin'!$A$32:$A$60,0),MATCH('Mthly GM (PR)'!$A820,'Gross Margin'!$A$32:$BS$32,0)),AP819*(1+N819)),"")</f>
        <v>0.11140579207777208</v>
      </c>
      <c r="AQ820" s="42">
        <f>IFERROR(IF($C820=7,INDEX('Gross Margin'!$A$32:$BS$60,MATCH('Mthly GM (PR)'!AQ$2,'Gross Margin'!$A$32:$A$60,0),MATCH('Mthly GM (PR)'!$A820,'Gross Margin'!$A$32:$BS$32,0)),AQ819*(1+O819)),"")</f>
        <v>4.1291181348574214E-2</v>
      </c>
      <c r="AR820" s="42" t="str">
        <f>IFERROR(IF($C820=7,INDEX('Gross Margin'!$A$32:$BS$60,MATCH('Mthly GM (PR)'!AR$2,'Gross Margin'!$A$32:$A$60,0),MATCH('Mthly GM (PR)'!$A820,'Gross Margin'!$A$32:$BS$32,0)),AR819*(1+P819)),"")</f>
        <v/>
      </c>
      <c r="AS820" s="42" t="str">
        <f>IFERROR(IF($C820=7,INDEX('Gross Margin'!$A$32:$BS$60,MATCH('Mthly GM (PR)'!AS$2,'Gross Margin'!$A$32:$A$60,0),MATCH('Mthly GM (PR)'!$A820,'Gross Margin'!$A$32:$BS$32,0)),AS819*(1+Q819)),"")</f>
        <v/>
      </c>
      <c r="AT820" s="42">
        <f>IFERROR(IF($C820=7,INDEX('Gross Margin'!$A$32:$BS$60,MATCH('Mthly GM (PR)'!AT$2,'Gross Margin'!$A$32:$A$60,0),MATCH('Mthly GM (PR)'!$A820,'Gross Margin'!$A$32:$BS$32,0)),AT819*(1+R819)),"")</f>
        <v>5.6724356566952717E-2</v>
      </c>
      <c r="AU820" s="42">
        <f>IFERROR(IF($C820=7,INDEX('Gross Margin'!$A$32:$BS$60,MATCH('Mthly GM (PR)'!AU$2,'Gross Margin'!$A$32:$A$60,0),MATCH('Mthly GM (PR)'!$A820,'Gross Margin'!$A$32:$BS$32,0)),AU819*(1+S819)),"")</f>
        <v>5.9091463187400738E-2</v>
      </c>
      <c r="AV820" s="42">
        <f>IFERROR(IF($C820=7,INDEX('Gross Margin'!$A$32:$BS$60,MATCH('Mthly GM (PR)'!AV$2,'Gross Margin'!$A$32:$A$60,0),MATCH('Mthly GM (PR)'!$A820,'Gross Margin'!$A$32:$BS$32,0)),AV819*(1+T819)),"")</f>
        <v>4.3976042476630686E-2</v>
      </c>
      <c r="AW820" s="42" t="str">
        <f>IFERROR(IF($C820=7,INDEX('Gross Margin'!$A$32:$BS$60,MATCH('Mthly GM (PR)'!AW$2,'Gross Margin'!$A$32:$A$60,0),MATCH('Mthly GM (PR)'!$A820,'Gross Margin'!$A$32:$BS$32,0)),AW819*(1+U819)),"")</f>
        <v/>
      </c>
      <c r="AX820" s="42" t="str">
        <f>IFERROR(IF($C820=7,INDEX('Gross Margin'!$A$32:$BS$60,MATCH('Mthly GM (PR)'!AX$2,'Gross Margin'!$A$32:$A$60,0),MATCH('Mthly GM (PR)'!$A820,'Gross Margin'!$A$32:$BS$32,0)),AX819*(1+V819)),"")</f>
        <v/>
      </c>
      <c r="AY820" s="42">
        <f>IFERROR(IF($C820=7,INDEX('Gross Margin'!$A$32:$BS$60,MATCH('Mthly GM (PR)'!AY$2,'Gross Margin'!$A$32:$A$60,0),MATCH('Mthly GM (PR)'!$A820,'Gross Margin'!$A$32:$BS$32,0)),AY819*(1+W819)),"")</f>
        <v>4.4603497683358681E-2</v>
      </c>
      <c r="AZ820" s="42">
        <f>IFERROR(IF($C820=7,INDEX('Gross Margin'!$A$32:$BS$60,MATCH('Mthly GM (PR)'!AZ$2,'Gross Margin'!$A$32:$A$60,0),MATCH('Mthly GM (PR)'!$A820,'Gross Margin'!$A$32:$BS$32,0)),AZ819*(1+X819)),"")</f>
        <v>8.2982588827729936E-2</v>
      </c>
      <c r="BA820" s="42">
        <f>IFERROR(IF($C820=7,INDEX('Gross Margin'!$A$32:$BS$60,MATCH('Mthly GM (PR)'!BA$2,'Gross Margin'!$A$32:$A$60,0),MATCH('Mthly GM (PR)'!$A820,'Gross Margin'!$A$32:$BS$32,0)),BA819*(1+Y819)),"")</f>
        <v>5.072671128274954E-2</v>
      </c>
      <c r="BB820" s="42">
        <f>IFERROR(IF($C820=7,INDEX('Gross Margin'!$A$32:$BS$60,MATCH('Mthly GM (PR)'!BB$2,'Gross Margin'!$A$32:$A$60,0),MATCH('Mthly GM (PR)'!$A820,'Gross Margin'!$A$32:$BS$32,0)),BB819*(1+Z819)),"")</f>
        <v>7.1287600683514987E-2</v>
      </c>
      <c r="BC820" s="42" t="str">
        <f>IFERROR(IF($C820=7,INDEX('Gross Margin'!$A$32:$BS$60,MATCH('Mthly GM (PR)'!BC$2,'Gross Margin'!$A$32:$A$60,0),MATCH('Mthly GM (PR)'!$A820,'Gross Margin'!$A$32:$BS$32,0)),BC819*(1+AA819)),"")</f>
        <v/>
      </c>
      <c r="BD820" s="42" t="str">
        <f>IFERROR(IF($C820=7,INDEX('Gross Margin'!$A$32:$BS$60,MATCH('Mthly GM (PR)'!BD$2,'Gross Margin'!$A$32:$A$60,0),MATCH('Mthly GM (PR)'!$A820,'Gross Margin'!$A$32:$BS$32,0)),BD819*(1+AB819)),"")</f>
        <v/>
      </c>
      <c r="BE820" s="42" t="str">
        <f>IFERROR(IF($C820=7,INDEX('Gross Margin'!$A$32:$BS$60,MATCH('Mthly GM (PR)'!BE$2,'Gross Margin'!$A$32:$A$60,0),MATCH('Mthly GM (PR)'!$A820,'Gross Margin'!$A$32:$BS$32,0)),BE819*(1+AC819)),"")</f>
        <v/>
      </c>
      <c r="BF820" s="42">
        <f>IFERROR(IF($C820=7,INDEX('Gross Margin'!$A$32:$BS$60,MATCH('Mthly GM (PR)'!BF$2,'Gross Margin'!$A$32:$A$60,0),MATCH('Mthly GM (PR)'!$A820,'Gross Margin'!$A$32:$BS$32,0)),BF819*(1+AD819)),"")</f>
        <v>5.9328455018840959E-2</v>
      </c>
      <c r="BG820" s="42">
        <f>IFERROR(IF($C820=7,INDEX('Gross Margin'!$A$32:$BS$60,MATCH('Mthly GM (PR)'!BG$2,'Gross Margin'!$A$32:$A$60,0),MATCH('Mthly GM (PR)'!$A820,'Gross Margin'!$A$32:$BS$32,0)),BG819*(1+AE819)),"")</f>
        <v>0.10895201072934263</v>
      </c>
      <c r="BH820" s="44">
        <f t="shared" si="727"/>
        <v>6.5917315819851871E-2</v>
      </c>
      <c r="BI820" s="44" t="str">
        <f t="shared" si="728"/>
        <v/>
      </c>
      <c r="BJ820" s="44" t="str">
        <f t="shared" si="729"/>
        <v/>
      </c>
      <c r="BK820" s="44" t="str">
        <f t="shared" si="730"/>
        <v/>
      </c>
      <c r="BL820" s="44" t="str">
        <f t="shared" si="731"/>
        <v/>
      </c>
      <c r="BM820" s="44">
        <f t="shared" si="732"/>
        <v>6.1025896174812237E-2</v>
      </c>
      <c r="BN820" s="44" t="str">
        <f t="shared" si="733"/>
        <v/>
      </c>
      <c r="BO820" s="44" t="str">
        <f t="shared" si="734"/>
        <v/>
      </c>
      <c r="BP820" s="44">
        <f t="shared" si="735"/>
        <v>8.9621375506024989E-2</v>
      </c>
      <c r="BQ820" s="44">
        <f t="shared" si="736"/>
        <v>7.2923938431543836E-2</v>
      </c>
      <c r="BR820" s="44">
        <f t="shared" si="737"/>
        <v>0.10837674887328906</v>
      </c>
      <c r="BS820" s="44">
        <f t="shared" si="738"/>
        <v>4.016850388327993E-2</v>
      </c>
      <c r="BT820" s="44" t="str">
        <f t="shared" si="739"/>
        <v/>
      </c>
      <c r="BU820" s="44" t="str">
        <f t="shared" si="740"/>
        <v/>
      </c>
      <c r="BV820" s="44">
        <f t="shared" si="741"/>
        <v>5.5182062189045929E-2</v>
      </c>
      <c r="BW820" s="44">
        <f t="shared" si="742"/>
        <v>5.748480888628682E-2</v>
      </c>
      <c r="BX820" s="44">
        <f t="shared" si="743"/>
        <v>4.2780365572050137E-2</v>
      </c>
      <c r="BY820" s="44" t="str">
        <f t="shared" si="744"/>
        <v/>
      </c>
      <c r="BZ820" s="44" t="str">
        <f t="shared" si="745"/>
        <v/>
      </c>
      <c r="CA820" s="44">
        <f t="shared" si="746"/>
        <v>4.3390760723868861E-2</v>
      </c>
      <c r="CB820" s="44">
        <f t="shared" si="747"/>
        <v>8.0726352037064936E-2</v>
      </c>
      <c r="CC820" s="44">
        <f t="shared" si="748"/>
        <v>4.9347488558050275E-2</v>
      </c>
      <c r="CD820" s="44">
        <f t="shared" si="749"/>
        <v>6.934934219275754E-2</v>
      </c>
      <c r="CE820" s="44" t="str">
        <f t="shared" si="750"/>
        <v/>
      </c>
      <c r="CF820" s="44" t="str">
        <f t="shared" si="751"/>
        <v/>
      </c>
      <c r="CG820" s="44" t="str">
        <f t="shared" si="752"/>
        <v/>
      </c>
      <c r="CH820" s="44">
        <f t="shared" si="753"/>
        <v>5.7715357080613088E-2</v>
      </c>
      <c r="CI820" s="44">
        <f t="shared" si="754"/>
        <v>0.10598968407146032</v>
      </c>
      <c r="CJ820" s="48">
        <f t="shared" si="755"/>
        <v>-4.2917445983989156E-3</v>
      </c>
      <c r="CK820" s="48" t="str">
        <f t="shared" si="756"/>
        <v/>
      </c>
      <c r="CL820" s="48" t="str">
        <f t="shared" si="757"/>
        <v/>
      </c>
      <c r="CM820" s="48" t="str">
        <f t="shared" si="758"/>
        <v/>
      </c>
      <c r="CN820" s="48" t="str">
        <f t="shared" si="759"/>
        <v/>
      </c>
      <c r="CO820" s="48">
        <f t="shared" si="760"/>
        <v>-3.2973512221174547E-3</v>
      </c>
      <c r="CP820" s="48" t="str">
        <f t="shared" si="761"/>
        <v/>
      </c>
      <c r="CQ820" s="48" t="str">
        <f t="shared" si="762"/>
        <v/>
      </c>
      <c r="CR820" s="48">
        <f t="shared" si="763"/>
        <v>-5.1079702969658936E-3</v>
      </c>
      <c r="CS820" s="48">
        <f t="shared" si="764"/>
        <v>-4.8638808455071106E-3</v>
      </c>
      <c r="CT820" s="48">
        <f t="shared" si="765"/>
        <v>1.547294843663948E-3</v>
      </c>
      <c r="CU820" s="48">
        <f t="shared" si="766"/>
        <v>-2.5494949414717774E-4</v>
      </c>
      <c r="CV820" s="48" t="str">
        <f t="shared" si="767"/>
        <v/>
      </c>
      <c r="CW820" s="48" t="str">
        <f t="shared" si="768"/>
        <v/>
      </c>
      <c r="CX820" s="48">
        <f t="shared" si="769"/>
        <v>-2.1281514103827456E-3</v>
      </c>
      <c r="CY820" s="48">
        <f t="shared" si="770"/>
        <v>4.2803763544818031E-3</v>
      </c>
      <c r="CZ820" s="48">
        <f t="shared" si="771"/>
        <v>-2.2902896512652761E-3</v>
      </c>
      <c r="DA820" s="48" t="str">
        <f t="shared" si="772"/>
        <v/>
      </c>
      <c r="DB820" s="48" t="str">
        <f t="shared" si="773"/>
        <v/>
      </c>
      <c r="DC820" s="48">
        <f t="shared" si="774"/>
        <v>-9.9091480265099327E-4</v>
      </c>
      <c r="DD820" s="48">
        <f t="shared" si="775"/>
        <v>5.7993811303427454E-4</v>
      </c>
      <c r="DE820" s="48">
        <f t="shared" si="776"/>
        <v>-5.5402425404123051E-4</v>
      </c>
      <c r="DF820" s="48">
        <f t="shared" si="777"/>
        <v>-4.2973706876586063E-3</v>
      </c>
      <c r="DG820" s="48" t="str">
        <f t="shared" si="778"/>
        <v/>
      </c>
      <c r="DH820" s="48" t="str">
        <f t="shared" si="779"/>
        <v/>
      </c>
      <c r="DI820" s="48" t="str">
        <f t="shared" si="780"/>
        <v/>
      </c>
      <c r="DJ820" s="48">
        <f t="shared" si="781"/>
        <v>3.8903036440187254E-3</v>
      </c>
      <c r="DK820" s="48">
        <f t="shared" si="782"/>
        <v>-9.6385958797745308E-3</v>
      </c>
      <c r="DL820" s="37">
        <f t="shared" si="783"/>
        <v>-2.741733018771118E-2</v>
      </c>
      <c r="DM820" s="39">
        <f t="shared" si="784"/>
        <v>0.9725826698122888</v>
      </c>
      <c r="DN820" s="39">
        <f>PRODUCT($DM$172:DM820)</f>
        <v>5.4153109600562628</v>
      </c>
      <c r="DO820" s="36">
        <f>DL820-'1M RF rate'!C680</f>
        <v>-2.8511636485903696E-2</v>
      </c>
      <c r="DP820" s="39">
        <f t="shared" si="785"/>
        <v>0.97148836351409629</v>
      </c>
      <c r="DQ820" s="39">
        <f>PRODUCT($DP$172:DP820)</f>
        <v>0.43157211533498474</v>
      </c>
      <c r="DR820" s="36">
        <f>DL820-'DJUA Monthly (PR)'!C680</f>
        <v>9.5803533658192115E-3</v>
      </c>
      <c r="DS820" s="39">
        <f t="shared" si="786"/>
        <v>1.0095803533658192</v>
      </c>
      <c r="DT820" s="39">
        <f>PRODUCT($DS$172:DS820)</f>
        <v>1.0982081982737546</v>
      </c>
      <c r="DU820" s="129"/>
      <c r="DV820" s="89"/>
    </row>
    <row r="821" spans="1:126" x14ac:dyDescent="0.35">
      <c r="A821" s="35">
        <f t="shared" si="726"/>
        <v>2017</v>
      </c>
      <c r="B821" s="35">
        <v>2018</v>
      </c>
      <c r="C821" s="35">
        <v>2</v>
      </c>
      <c r="D821" s="46">
        <f>IFERROR(IF(INDEX('Memb Hist (Org)'!$A$1:$BS$29,MATCH('Mthly GM (PR)'!D$2,'Memb Hist (Org)'!$A$1:$A$29,0),MATCH('Mthly GM (PR)'!$A821,'Memb Hist (Org)'!$A$1:$BS$1,0))&lt;&gt;1,"",'Mthly Returns (PR)'!D820),"")</f>
        <v>-4.6524999999999997E-2</v>
      </c>
      <c r="E821" s="46" t="str">
        <f>IFERROR(IF(INDEX('Memb Hist (Org)'!$A$1:$BS$29,MATCH('Mthly GM (PR)'!E$2,'Memb Hist (Org)'!$A$1:$A$29,0),MATCH('Mthly GM (PR)'!$A821,'Memb Hist (Org)'!$A$1:$BS$1,0))&lt;&gt;1,"",'Mthly Returns (PR)'!E820),"")</f>
        <v/>
      </c>
      <c r="F821" s="46" t="str">
        <f>IFERROR(IF(INDEX('Memb Hist (Org)'!$A$1:$BS$29,MATCH('Mthly GM (PR)'!F$2,'Memb Hist (Org)'!$A$1:$A$29,0),MATCH('Mthly GM (PR)'!$A821,'Memb Hist (Org)'!$A$1:$BS$1,0))&lt;&gt;1,"",'Mthly Returns (PR)'!F820),"")</f>
        <v/>
      </c>
      <c r="G821" s="46" t="str">
        <f>IFERROR(IF(INDEX('Memb Hist (Org)'!$A$1:$BS$29,MATCH('Mthly GM (PR)'!G$2,'Memb Hist (Org)'!$A$1:$A$29,0),MATCH('Mthly GM (PR)'!$A821,'Memb Hist (Org)'!$A$1:$BS$1,0))&lt;&gt;1,"",'Mthly Returns (PR)'!G820),"")</f>
        <v/>
      </c>
      <c r="H821" s="46" t="str">
        <f>IFERROR(IF(INDEX('Memb Hist (Org)'!$A$1:$BS$29,MATCH('Mthly GM (PR)'!H$2,'Memb Hist (Org)'!$A$1:$A$29,0),MATCH('Mthly GM (PR)'!$A821,'Memb Hist (Org)'!$A$1:$BS$1,0))&lt;&gt;1,"",'Mthly Returns (PR)'!H820),"")</f>
        <v/>
      </c>
      <c r="I821" s="46">
        <f>IFERROR(IF(INDEX('Memb Hist (Org)'!$A$1:$BS$29,MATCH('Mthly GM (PR)'!I$2,'Memb Hist (Org)'!$A$1:$A$29,0),MATCH('Mthly GM (PR)'!$A821,'Memb Hist (Org)'!$A$1:$BS$1,0))&lt;&gt;1,"",'Mthly Returns (PR)'!I820),"")</f>
        <v>-6.8069000000000005E-2</v>
      </c>
      <c r="J821" s="46" t="str">
        <f>IFERROR(IF(INDEX('Memb Hist (Org)'!$A$1:$BS$29,MATCH('Mthly GM (PR)'!J$2,'Memb Hist (Org)'!$A$1:$A$29,0),MATCH('Mthly GM (PR)'!$A821,'Memb Hist (Org)'!$A$1:$BS$1,0))&lt;&gt;1,"",'Mthly Returns (PR)'!J820),"")</f>
        <v/>
      </c>
      <c r="K821" s="46" t="str">
        <f>IFERROR(IF(INDEX('Memb Hist (Org)'!$A$1:$BS$29,MATCH('Mthly GM (PR)'!K$2,'Memb Hist (Org)'!$A$1:$A$29,0),MATCH('Mthly GM (PR)'!$A821,'Memb Hist (Org)'!$A$1:$BS$1,0))&lt;&gt;1,"",'Mthly Returns (PR)'!K820),"")</f>
        <v/>
      </c>
      <c r="L821" s="46">
        <f>IFERROR(IF(INDEX('Memb Hist (Org)'!$A$1:$BS$29,MATCH('Mthly GM (PR)'!L$2,'Memb Hist (Org)'!$A$1:$A$29,0),MATCH('Mthly GM (PR)'!$A821,'Memb Hist (Org)'!$A$1:$BS$1,0))&lt;&gt;1,"",'Mthly Returns (PR)'!L820),"")</f>
        <v>-3.1005000000000001E-2</v>
      </c>
      <c r="M821" s="46">
        <f>IFERROR(IF(INDEX('Memb Hist (Org)'!$A$1:$BS$29,MATCH('Mthly GM (PR)'!M$2,'Memb Hist (Org)'!$A$1:$A$29,0),MATCH('Mthly GM (PR)'!$A821,'Memb Hist (Org)'!$A$1:$BS$1,0))&lt;&gt;1,"",'Mthly Returns (PR)'!M820),"")</f>
        <v>-4.0254999999999999E-2</v>
      </c>
      <c r="N821" s="46">
        <f>IFERROR(IF(INDEX('Memb Hist (Org)'!$A$1:$BS$29,MATCH('Mthly GM (PR)'!N$2,'Memb Hist (Org)'!$A$1:$A$29,0),MATCH('Mthly GM (PR)'!$A821,'Memb Hist (Org)'!$A$1:$BS$1,0))&lt;&gt;1,"",'Mthly Returns (PR)'!N820),"")</f>
        <v>-3.9578000000000002E-2</v>
      </c>
      <c r="O821" s="46">
        <f>IFERROR(IF(INDEX('Memb Hist (Org)'!$A$1:$BS$29,MATCH('Mthly GM (PR)'!O$2,'Memb Hist (Org)'!$A$1:$A$29,0),MATCH('Mthly GM (PR)'!$A821,'Memb Hist (Org)'!$A$1:$BS$1,0))&lt;&gt;1,"",'Mthly Returns (PR)'!O820),"")</f>
        <v>-4.0099000000000003E-2</v>
      </c>
      <c r="P821" s="46" t="str">
        <f>IFERROR(IF(INDEX('Memb Hist (Org)'!$A$1:$BS$29,MATCH('Mthly GM (PR)'!P$2,'Memb Hist (Org)'!$A$1:$A$29,0),MATCH('Mthly GM (PR)'!$A821,'Memb Hist (Org)'!$A$1:$BS$1,0))&lt;&gt;1,"",'Mthly Returns (PR)'!P820),"")</f>
        <v/>
      </c>
      <c r="Q821" s="46" t="str">
        <f>IFERROR(IF(INDEX('Memb Hist (Org)'!$A$1:$BS$29,MATCH('Mthly GM (PR)'!Q$2,'Memb Hist (Org)'!$A$1:$A$29,0),MATCH('Mthly GM (PR)'!$A821,'Memb Hist (Org)'!$A$1:$BS$1,0))&lt;&gt;1,"",'Mthly Returns (PR)'!Q820),"")</f>
        <v/>
      </c>
      <c r="R821" s="46">
        <f>IFERROR(IF(INDEX('Memb Hist (Org)'!$A$1:$BS$29,MATCH('Mthly GM (PR)'!R$2,'Memb Hist (Org)'!$A$1:$A$29,0),MATCH('Mthly GM (PR)'!$A821,'Memb Hist (Org)'!$A$1:$BS$1,0))&lt;&gt;1,"",'Mthly Returns (PR)'!R820),"")</f>
        <v>-6.2803999999999999E-2</v>
      </c>
      <c r="S821" s="46">
        <f>IFERROR(IF(INDEX('Memb Hist (Org)'!$A$1:$BS$29,MATCH('Mthly GM (PR)'!S$2,'Memb Hist (Org)'!$A$1:$A$29,0),MATCH('Mthly GM (PR)'!$A821,'Memb Hist (Org)'!$A$1:$BS$1,0))&lt;&gt;1,"",'Mthly Returns (PR)'!S820),"")</f>
        <v>-1.7325E-2</v>
      </c>
      <c r="T821" s="46">
        <f>IFERROR(IF(INDEX('Memb Hist (Org)'!$A$1:$BS$29,MATCH('Mthly GM (PR)'!T$2,'Memb Hist (Org)'!$A$1:$A$29,0),MATCH('Mthly GM (PR)'!$A821,'Memb Hist (Org)'!$A$1:$BS$1,0))&lt;&gt;1,"",'Mthly Returns (PR)'!T820),"")</f>
        <v>-3.1580999999999998E-2</v>
      </c>
      <c r="U821" s="46" t="str">
        <f>IFERROR(IF(INDEX('Memb Hist (Org)'!$A$1:$BS$29,MATCH('Mthly GM (PR)'!U$2,'Memb Hist (Org)'!$A$1:$A$29,0),MATCH('Mthly GM (PR)'!$A821,'Memb Hist (Org)'!$A$1:$BS$1,0))&lt;&gt;1,"",'Mthly Returns (PR)'!U820),"")</f>
        <v/>
      </c>
      <c r="V821" s="46" t="str">
        <f>IFERROR(IF(INDEX('Memb Hist (Org)'!$A$1:$BS$29,MATCH('Mthly GM (PR)'!V$2,'Memb Hist (Org)'!$A$1:$A$29,0),MATCH('Mthly GM (PR)'!$A821,'Memb Hist (Org)'!$A$1:$BS$1,0))&lt;&gt;1,"",'Mthly Returns (PR)'!V820),"")</f>
        <v/>
      </c>
      <c r="W821" s="46">
        <f>IFERROR(IF(INDEX('Memb Hist (Org)'!$A$1:$BS$29,MATCH('Mthly GM (PR)'!W$2,'Memb Hist (Org)'!$A$1:$A$29,0),MATCH('Mthly GM (PR)'!$A821,'Memb Hist (Org)'!$A$1:$BS$1,0))&lt;&gt;1,"",'Mthly Returns (PR)'!W820),"")</f>
        <v>-3.8171999999999998E-2</v>
      </c>
      <c r="X821" s="46">
        <f>IFERROR(IF(INDEX('Memb Hist (Org)'!$A$1:$BS$29,MATCH('Mthly GM (PR)'!X$2,'Memb Hist (Org)'!$A$1:$A$29,0),MATCH('Mthly GM (PR)'!$A821,'Memb Hist (Org)'!$A$1:$BS$1,0))&lt;&gt;1,"",'Mthly Returns (PR)'!X820),"")</f>
        <v>-6.6320000000000004E-2</v>
      </c>
      <c r="Y821" s="46">
        <f>IFERROR(IF(INDEX('Memb Hist (Org)'!$A$1:$BS$29,MATCH('Mthly GM (PR)'!Y$2,'Memb Hist (Org)'!$A$1:$A$29,0),MATCH('Mthly GM (PR)'!$A821,'Memb Hist (Org)'!$A$1:$BS$1,0))&lt;&gt;1,"",'Mthly Returns (PR)'!Y820),"")</f>
        <v>-3.1025E-2</v>
      </c>
      <c r="Z821" s="46">
        <f>IFERROR(IF(INDEX('Memb Hist (Org)'!$A$1:$BS$29,MATCH('Mthly GM (PR)'!Z$2,'Memb Hist (Org)'!$A$1:$A$29,0),MATCH('Mthly GM (PR)'!$A821,'Memb Hist (Org)'!$A$1:$BS$1,0))&lt;&gt;1,"",'Mthly Returns (PR)'!Z820),"")</f>
        <v>-4.5443999999999998E-2</v>
      </c>
      <c r="AA821" s="46" t="str">
        <f>IFERROR(IF(INDEX('Memb Hist (Org)'!$A$1:$BS$29,MATCH('Mthly GM (PR)'!AA$2,'Memb Hist (Org)'!$A$1:$A$29,0),MATCH('Mthly GM (PR)'!$A821,'Memb Hist (Org)'!$A$1:$BS$1,0))&lt;&gt;1,"",'Mthly Returns (PR)'!AA820),"")</f>
        <v/>
      </c>
      <c r="AB821" s="46" t="str">
        <f>IFERROR(IF(INDEX('Memb Hist (Org)'!$A$1:$BS$29,MATCH('Mthly GM (PR)'!AB$2,'Memb Hist (Org)'!$A$1:$A$29,0),MATCH('Mthly GM (PR)'!$A821,'Memb Hist (Org)'!$A$1:$BS$1,0))&lt;&gt;1,"",'Mthly Returns (PR)'!AB820),"")</f>
        <v/>
      </c>
      <c r="AC821" s="46" t="str">
        <f>IFERROR(IF(INDEX('Memb Hist (Org)'!$A$1:$BS$29,MATCH('Mthly GM (PR)'!AC$2,'Memb Hist (Org)'!$A$1:$A$29,0),MATCH('Mthly GM (PR)'!$A821,'Memb Hist (Org)'!$A$1:$BS$1,0))&lt;&gt;1,"",'Mthly Returns (PR)'!AC820),"")</f>
        <v/>
      </c>
      <c r="AD821" s="46">
        <f>IFERROR(IF(INDEX('Memb Hist (Org)'!$A$1:$BS$29,MATCH('Mthly GM (PR)'!AD$2,'Memb Hist (Org)'!$A$1:$A$29,0),MATCH('Mthly GM (PR)'!$A821,'Memb Hist (Org)'!$A$1:$BS$1,0))&lt;&gt;1,"",'Mthly Returns (PR)'!AD820),"")</f>
        <v>-5.9688999999999999E-2</v>
      </c>
      <c r="AE821" s="46">
        <f>IFERROR(IF(INDEX('Memb Hist (Org)'!$A$1:$BS$29,MATCH('Mthly GM (PR)'!AE$2,'Memb Hist (Org)'!$A$1:$A$29,0),MATCH('Mthly GM (PR)'!$A821,'Memb Hist (Org)'!$A$1:$BS$1,0))&lt;&gt;1,"",'Mthly Returns (PR)'!AE820),"")</f>
        <v>-4.5809999999999997E-2</v>
      </c>
      <c r="AF821" s="42">
        <f>IFERROR(IF($C821=7,INDEX('Gross Margin'!$A$32:$BS$60,MATCH('Mthly GM (PR)'!AF$2,'Gross Margin'!$A$32:$A$60,0),MATCH('Mthly GM (PR)'!$A821,'Gross Margin'!$A$32:$BS$32,0)),AF820*(1+D820)),"")</f>
        <v>6.3347956508623487E-2</v>
      </c>
      <c r="AG821" s="42" t="str">
        <f>IFERROR(IF($C821=7,INDEX('Gross Margin'!$A$32:$BS$60,MATCH('Mthly GM (PR)'!AG$2,'Gross Margin'!$A$32:$A$60,0),MATCH('Mthly GM (PR)'!$A821,'Gross Margin'!$A$32:$BS$32,0)),AG820*(1+E820)),"")</f>
        <v/>
      </c>
      <c r="AH821" s="42" t="str">
        <f>IFERROR(IF($C821=7,INDEX('Gross Margin'!$A$32:$BS$60,MATCH('Mthly GM (PR)'!AH$2,'Gross Margin'!$A$32:$A$60,0),MATCH('Mthly GM (PR)'!$A821,'Gross Margin'!$A$32:$BS$32,0)),AH820*(1+F820)),"")</f>
        <v/>
      </c>
      <c r="AI821" s="42" t="str">
        <f>IFERROR(IF($C821=7,INDEX('Gross Margin'!$A$32:$BS$60,MATCH('Mthly GM (PR)'!AI$2,'Gross Margin'!$A$32:$A$60,0),MATCH('Mthly GM (PR)'!$A821,'Gross Margin'!$A$32:$BS$32,0)),AI820*(1+G820)),"")</f>
        <v/>
      </c>
      <c r="AJ821" s="42" t="str">
        <f>IFERROR(IF($C821=7,INDEX('Gross Margin'!$A$32:$BS$60,MATCH('Mthly GM (PR)'!AJ$2,'Gross Margin'!$A$32:$A$60,0),MATCH('Mthly GM (PR)'!$A821,'Gross Margin'!$A$32:$BS$32,0)),AJ820*(1+H820)),"")</f>
        <v/>
      </c>
      <c r="AK821" s="42">
        <f>IFERROR(IF($C821=7,INDEX('Gross Margin'!$A$32:$BS$60,MATCH('Mthly GM (PR)'!AK$2,'Gross Margin'!$A$32:$A$60,0),MATCH('Mthly GM (PR)'!$A821,'Gross Margin'!$A$32:$BS$32,0)),AK820*(1+I820)),"")</f>
        <v>5.9342011481369653E-2</v>
      </c>
      <c r="AL821" s="42" t="str">
        <f>IFERROR(IF($C821=7,INDEX('Gross Margin'!$A$32:$BS$60,MATCH('Mthly GM (PR)'!AL$2,'Gross Margin'!$A$32:$A$60,0),MATCH('Mthly GM (PR)'!$A821,'Gross Margin'!$A$32:$BS$32,0)),AL820*(1+J820)),"")</f>
        <v/>
      </c>
      <c r="AM821" s="42" t="str">
        <f>IFERROR(IF($C821=7,INDEX('Gross Margin'!$A$32:$BS$60,MATCH('Mthly GM (PR)'!AM$2,'Gross Margin'!$A$32:$A$60,0),MATCH('Mthly GM (PR)'!$A821,'Gross Margin'!$A$32:$BS$32,0)),AM820*(1+K820)),"")</f>
        <v/>
      </c>
      <c r="AN821" s="42">
        <f>IFERROR(IF($C821=7,INDEX('Gross Margin'!$A$32:$BS$60,MATCH('Mthly GM (PR)'!AN$2,'Gross Margin'!$A$32:$A$60,0),MATCH('Mthly GM (PR)'!$A821,'Gross Margin'!$A$32:$BS$32,0)),AN820*(1+L820)),"")</f>
        <v>8.6875487098372103E-2</v>
      </c>
      <c r="AO821" s="42">
        <f>IFERROR(IF($C821=7,INDEX('Gross Margin'!$A$32:$BS$60,MATCH('Mthly GM (PR)'!AO$2,'Gross Margin'!$A$32:$A$60,0),MATCH('Mthly GM (PR)'!$A821,'Gross Margin'!$A$32:$BS$32,0)),AO820*(1+M820)),"")</f>
        <v>6.9962281606142179E-2</v>
      </c>
      <c r="AP821" s="42">
        <f>IFERROR(IF($C821=7,INDEX('Gross Margin'!$A$32:$BS$60,MATCH('Mthly GM (PR)'!AP$2,'Gross Margin'!$A$32:$A$60,0),MATCH('Mthly GM (PR)'!$A821,'Gross Margin'!$A$32:$BS$32,0)),AP820*(1+N820)),"")</f>
        <v>0.11299633257126644</v>
      </c>
      <c r="AQ821" s="42">
        <f>IFERROR(IF($C821=7,INDEX('Gross Margin'!$A$32:$BS$60,MATCH('Mthly GM (PR)'!AQ$2,'Gross Margin'!$A$32:$A$60,0),MATCH('Mthly GM (PR)'!$A821,'Gross Margin'!$A$32:$BS$32,0)),AQ820*(1+O820)),"")</f>
        <v>4.1029106220554813E-2</v>
      </c>
      <c r="AR821" s="42" t="str">
        <f>IFERROR(IF($C821=7,INDEX('Gross Margin'!$A$32:$BS$60,MATCH('Mthly GM (PR)'!AR$2,'Gross Margin'!$A$32:$A$60,0),MATCH('Mthly GM (PR)'!$A821,'Gross Margin'!$A$32:$BS$32,0)),AR820*(1+P820)),"")</f>
        <v/>
      </c>
      <c r="AS821" s="42" t="str">
        <f>IFERROR(IF($C821=7,INDEX('Gross Margin'!$A$32:$BS$60,MATCH('Mthly GM (PR)'!AS$2,'Gross Margin'!$A$32:$A$60,0),MATCH('Mthly GM (PR)'!$A821,'Gross Margin'!$A$32:$BS$32,0)),AS820*(1+Q820)),"")</f>
        <v/>
      </c>
      <c r="AT821" s="42">
        <f>IFERROR(IF($C821=7,INDEX('Gross Margin'!$A$32:$BS$60,MATCH('Mthly GM (PR)'!AT$2,'Gross Margin'!$A$32:$A$60,0),MATCH('Mthly GM (PR)'!$A821,'Gross Margin'!$A$32:$BS$32,0)),AT820*(1+R820)),"")</f>
        <v>5.4536725031591619E-2</v>
      </c>
      <c r="AU821" s="42">
        <f>IFERROR(IF($C821=7,INDEX('Gross Margin'!$A$32:$BS$60,MATCH('Mthly GM (PR)'!AU$2,'Gross Margin'!$A$32:$A$60,0),MATCH('Mthly GM (PR)'!$A821,'Gross Margin'!$A$32:$BS$32,0)),AU820*(1+S820)),"")</f>
        <v>6.3491472627797779E-2</v>
      </c>
      <c r="AV821" s="42">
        <f>IFERROR(IF($C821=7,INDEX('Gross Margin'!$A$32:$BS$60,MATCH('Mthly GM (PR)'!AV$2,'Gross Margin'!$A$32:$A$60,0),MATCH('Mthly GM (PR)'!$A821,'Gross Margin'!$A$32:$BS$32,0)),AV820*(1+T820)),"")</f>
        <v>4.1621741066601783E-2</v>
      </c>
      <c r="AW821" s="42" t="str">
        <f>IFERROR(IF($C821=7,INDEX('Gross Margin'!$A$32:$BS$60,MATCH('Mthly GM (PR)'!AW$2,'Gross Margin'!$A$32:$A$60,0),MATCH('Mthly GM (PR)'!$A821,'Gross Margin'!$A$32:$BS$32,0)),AW820*(1+U820)),"")</f>
        <v/>
      </c>
      <c r="AX821" s="42" t="str">
        <f>IFERROR(IF($C821=7,INDEX('Gross Margin'!$A$32:$BS$60,MATCH('Mthly GM (PR)'!AX$2,'Gross Margin'!$A$32:$A$60,0),MATCH('Mthly GM (PR)'!$A821,'Gross Margin'!$A$32:$BS$32,0)),AX820*(1+V820)),"")</f>
        <v/>
      </c>
      <c r="AY821" s="42">
        <f>IFERROR(IF($C821=7,INDEX('Gross Margin'!$A$32:$BS$60,MATCH('Mthly GM (PR)'!AY$2,'Gross Margin'!$A$32:$A$60,0),MATCH('Mthly GM (PR)'!$A821,'Gross Margin'!$A$32:$BS$32,0)),AY820*(1+W820)),"")</f>
        <v>4.3584887606763822E-2</v>
      </c>
      <c r="AZ821" s="42">
        <f>IFERROR(IF($C821=7,INDEX('Gross Margin'!$A$32:$BS$60,MATCH('Mthly GM (PR)'!AZ$2,'Gross Margin'!$A$32:$A$60,0),MATCH('Mthly GM (PR)'!$A821,'Gross Margin'!$A$32:$BS$32,0)),AZ820*(1+X820)),"")</f>
        <v>8.3578735745868354E-2</v>
      </c>
      <c r="BA821" s="42">
        <f>IFERROR(IF($C821=7,INDEX('Gross Margin'!$A$32:$BS$60,MATCH('Mthly GM (PR)'!BA$2,'Gross Margin'!$A$32:$A$60,0),MATCH('Mthly GM (PR)'!$A821,'Gross Margin'!$A$32:$BS$32,0)),BA820*(1+Y820)),"")</f>
        <v>5.0157202495178112E-2</v>
      </c>
      <c r="BB821" s="42">
        <f>IFERROR(IF($C821=7,INDEX('Gross Margin'!$A$32:$BS$60,MATCH('Mthly GM (PR)'!BB$2,'Gross Margin'!$A$32:$A$60,0),MATCH('Mthly GM (PR)'!$A821,'Gross Margin'!$A$32:$BS$32,0)),BB820*(1+Z820)),"")</f>
        <v>6.6870121931959611E-2</v>
      </c>
      <c r="BC821" s="42" t="str">
        <f>IFERROR(IF($C821=7,INDEX('Gross Margin'!$A$32:$BS$60,MATCH('Mthly GM (PR)'!BC$2,'Gross Margin'!$A$32:$A$60,0),MATCH('Mthly GM (PR)'!$A821,'Gross Margin'!$A$32:$BS$32,0)),BC820*(1+AA820)),"")</f>
        <v/>
      </c>
      <c r="BD821" s="42" t="str">
        <f>IFERROR(IF($C821=7,INDEX('Gross Margin'!$A$32:$BS$60,MATCH('Mthly GM (PR)'!BD$2,'Gross Margin'!$A$32:$A$60,0),MATCH('Mthly GM (PR)'!$A821,'Gross Margin'!$A$32:$BS$32,0)),BD820*(1+AB820)),"")</f>
        <v/>
      </c>
      <c r="BE821" s="42" t="str">
        <f>IFERROR(IF($C821=7,INDEX('Gross Margin'!$A$32:$BS$60,MATCH('Mthly GM (PR)'!BE$2,'Gross Margin'!$A$32:$A$60,0),MATCH('Mthly GM (PR)'!$A821,'Gross Margin'!$A$32:$BS$32,0)),BE820*(1+AC820)),"")</f>
        <v/>
      </c>
      <c r="BF821" s="42">
        <f>IFERROR(IF($C821=7,INDEX('Gross Margin'!$A$32:$BS$60,MATCH('Mthly GM (PR)'!BF$2,'Gross Margin'!$A$32:$A$60,0),MATCH('Mthly GM (PR)'!$A821,'Gross Margin'!$A$32:$BS$32,0)),BF820*(1+AD820)),"")</f>
        <v>6.3327489529385925E-2</v>
      </c>
      <c r="BG821" s="42">
        <f>IFERROR(IF($C821=7,INDEX('Gross Margin'!$A$32:$BS$60,MATCH('Mthly GM (PR)'!BG$2,'Gross Margin'!$A$32:$A$60,0),MATCH('Mthly GM (PR)'!$A821,'Gross Margin'!$A$32:$BS$32,0)),BG820*(1+AE820)),"")</f>
        <v>9.9044023825626937E-2</v>
      </c>
      <c r="BH821" s="44">
        <f t="shared" si="727"/>
        <v>6.3362810313437823E-2</v>
      </c>
      <c r="BI821" s="44" t="str">
        <f t="shared" si="728"/>
        <v/>
      </c>
      <c r="BJ821" s="44" t="str">
        <f t="shared" si="729"/>
        <v/>
      </c>
      <c r="BK821" s="44" t="str">
        <f t="shared" si="730"/>
        <v/>
      </c>
      <c r="BL821" s="44" t="str">
        <f t="shared" si="731"/>
        <v/>
      </c>
      <c r="BM821" s="44">
        <f t="shared" si="732"/>
        <v>5.935592597371344E-2</v>
      </c>
      <c r="BN821" s="44" t="str">
        <f t="shared" si="733"/>
        <v/>
      </c>
      <c r="BO821" s="44" t="str">
        <f t="shared" si="734"/>
        <v/>
      </c>
      <c r="BP821" s="44">
        <f t="shared" si="735"/>
        <v>8.6895857629635143E-2</v>
      </c>
      <c r="BQ821" s="44">
        <f t="shared" si="736"/>
        <v>6.997868633539657E-2</v>
      </c>
      <c r="BR821" s="44">
        <f t="shared" si="737"/>
        <v>0.11302282790846836</v>
      </c>
      <c r="BS821" s="44">
        <f t="shared" si="738"/>
        <v>4.1038726709819111E-2</v>
      </c>
      <c r="BT821" s="44" t="str">
        <f t="shared" si="739"/>
        <v/>
      </c>
      <c r="BU821" s="44" t="str">
        <f t="shared" si="740"/>
        <v/>
      </c>
      <c r="BV821" s="44">
        <f t="shared" si="741"/>
        <v>5.4549512782191306E-2</v>
      </c>
      <c r="BW821" s="44">
        <f t="shared" si="742"/>
        <v>6.3506360084217298E-2</v>
      </c>
      <c r="BX821" s="44">
        <f t="shared" si="743"/>
        <v>4.1631500516659994E-2</v>
      </c>
      <c r="BY821" s="44" t="str">
        <f t="shared" si="744"/>
        <v/>
      </c>
      <c r="BZ821" s="44" t="str">
        <f t="shared" si="745"/>
        <v/>
      </c>
      <c r="CA821" s="44">
        <f t="shared" si="746"/>
        <v>4.3595107374678158E-2</v>
      </c>
      <c r="CB821" s="44">
        <f t="shared" si="747"/>
        <v>8.3598333256124716E-2</v>
      </c>
      <c r="CC821" s="44">
        <f t="shared" si="748"/>
        <v>5.016896333699461E-2</v>
      </c>
      <c r="CD821" s="44">
        <f t="shared" si="749"/>
        <v>6.6885801612786455E-2</v>
      </c>
      <c r="CE821" s="44" t="str">
        <f t="shared" si="750"/>
        <v/>
      </c>
      <c r="CF821" s="44" t="str">
        <f t="shared" si="751"/>
        <v/>
      </c>
      <c r="CG821" s="44" t="str">
        <f t="shared" si="752"/>
        <v/>
      </c>
      <c r="CH821" s="44">
        <f t="shared" si="753"/>
        <v>6.3342338535110732E-2</v>
      </c>
      <c r="CI821" s="44">
        <f t="shared" si="754"/>
        <v>9.906724763076627E-2</v>
      </c>
      <c r="CJ821" s="48">
        <f t="shared" si="755"/>
        <v>-2.9479547498326947E-3</v>
      </c>
      <c r="CK821" s="48" t="str">
        <f t="shared" si="756"/>
        <v/>
      </c>
      <c r="CL821" s="48" t="str">
        <f t="shared" si="757"/>
        <v/>
      </c>
      <c r="CM821" s="48" t="str">
        <f t="shared" si="758"/>
        <v/>
      </c>
      <c r="CN821" s="48" t="str">
        <f t="shared" si="759"/>
        <v/>
      </c>
      <c r="CO821" s="48">
        <f t="shared" si="760"/>
        <v>-4.0402985251047005E-3</v>
      </c>
      <c r="CP821" s="48" t="str">
        <f t="shared" si="761"/>
        <v/>
      </c>
      <c r="CQ821" s="48" t="str">
        <f t="shared" si="762"/>
        <v/>
      </c>
      <c r="CR821" s="48">
        <f t="shared" si="763"/>
        <v>-2.6942060658068376E-3</v>
      </c>
      <c r="CS821" s="48">
        <f t="shared" si="764"/>
        <v>-2.8169920184313887E-3</v>
      </c>
      <c r="CT821" s="48">
        <f t="shared" si="765"/>
        <v>-4.4732174829613608E-3</v>
      </c>
      <c r="CU821" s="48">
        <f t="shared" si="766"/>
        <v>-1.6456119023370366E-3</v>
      </c>
      <c r="CV821" s="48" t="str">
        <f t="shared" si="767"/>
        <v/>
      </c>
      <c r="CW821" s="48" t="str">
        <f t="shared" si="768"/>
        <v/>
      </c>
      <c r="CX821" s="48">
        <f t="shared" si="769"/>
        <v>-3.4259276007727428E-3</v>
      </c>
      <c r="CY821" s="48">
        <f t="shared" si="770"/>
        <v>-1.1002476884590647E-3</v>
      </c>
      <c r="CZ821" s="48">
        <f t="shared" si="771"/>
        <v>-1.3147644178166391E-3</v>
      </c>
      <c r="DA821" s="48" t="str">
        <f t="shared" si="772"/>
        <v/>
      </c>
      <c r="DB821" s="48" t="str">
        <f t="shared" si="773"/>
        <v/>
      </c>
      <c r="DC821" s="48">
        <f t="shared" si="774"/>
        <v>-1.6641124387062145E-3</v>
      </c>
      <c r="DD821" s="48">
        <f t="shared" si="775"/>
        <v>-5.5442414615461911E-3</v>
      </c>
      <c r="DE821" s="48">
        <f t="shared" si="776"/>
        <v>-1.5564920875302578E-3</v>
      </c>
      <c r="DF821" s="48">
        <f t="shared" si="777"/>
        <v>-3.0395583684914677E-3</v>
      </c>
      <c r="DG821" s="48" t="str">
        <f t="shared" si="778"/>
        <v/>
      </c>
      <c r="DH821" s="48" t="str">
        <f t="shared" si="779"/>
        <v/>
      </c>
      <c r="DI821" s="48" t="str">
        <f t="shared" si="780"/>
        <v/>
      </c>
      <c r="DJ821" s="48">
        <f t="shared" si="781"/>
        <v>-3.7808408448222245E-3</v>
      </c>
      <c r="DK821" s="48">
        <f t="shared" si="782"/>
        <v>-4.5382706139654025E-3</v>
      </c>
      <c r="DL821" s="37">
        <f t="shared" si="783"/>
        <v>-4.4582736266584232E-2</v>
      </c>
      <c r="DM821" s="39">
        <f t="shared" si="784"/>
        <v>0.95541726373341573</v>
      </c>
      <c r="DN821" s="39">
        <f>PRODUCT($DM$172:DM821)</f>
        <v>5.173881579722531</v>
      </c>
      <c r="DO821" s="36">
        <f>DL821-'1M RF rate'!C681</f>
        <v>-4.5757038741962984E-2</v>
      </c>
      <c r="DP821" s="39">
        <f t="shared" si="785"/>
        <v>0.95424296125803698</v>
      </c>
      <c r="DQ821" s="39">
        <f>PRODUCT($DP$172:DP821)</f>
        <v>0.41182465333365093</v>
      </c>
      <c r="DR821" s="36">
        <f>DL821-'DJUA Monthly (PR)'!C681</f>
        <v>-1.485435384930741E-2</v>
      </c>
      <c r="DS821" s="39">
        <f t="shared" si="786"/>
        <v>0.98514564615069256</v>
      </c>
      <c r="DT821" s="39">
        <f>PRODUCT($DS$172:DS821)</f>
        <v>1.0818950250963859</v>
      </c>
      <c r="DU821" s="129"/>
      <c r="DV821" s="89"/>
    </row>
    <row r="822" spans="1:126" x14ac:dyDescent="0.35">
      <c r="A822" s="35">
        <f t="shared" si="726"/>
        <v>2017</v>
      </c>
      <c r="B822" s="35">
        <v>2018</v>
      </c>
      <c r="C822" s="35">
        <v>3</v>
      </c>
      <c r="D822" s="46">
        <f>IFERROR(IF(INDEX('Memb Hist (Org)'!$A$1:$BS$29,MATCH('Mthly GM (PR)'!D$2,'Memb Hist (Org)'!$A$1:$A$29,0),MATCH('Mthly GM (PR)'!$A822,'Memb Hist (Org)'!$A$1:$BS$1,0))&lt;&gt;1,"",'Mthly Returns (PR)'!D821),"")</f>
        <v>4.5898000000000001E-2</v>
      </c>
      <c r="E822" s="46" t="str">
        <f>IFERROR(IF(INDEX('Memb Hist (Org)'!$A$1:$BS$29,MATCH('Mthly GM (PR)'!E$2,'Memb Hist (Org)'!$A$1:$A$29,0),MATCH('Mthly GM (PR)'!$A822,'Memb Hist (Org)'!$A$1:$BS$1,0))&lt;&gt;1,"",'Mthly Returns (PR)'!E821),"")</f>
        <v/>
      </c>
      <c r="F822" s="46" t="str">
        <f>IFERROR(IF(INDEX('Memb Hist (Org)'!$A$1:$BS$29,MATCH('Mthly GM (PR)'!F$2,'Memb Hist (Org)'!$A$1:$A$29,0),MATCH('Mthly GM (PR)'!$A822,'Memb Hist (Org)'!$A$1:$BS$1,0))&lt;&gt;1,"",'Mthly Returns (PR)'!F821),"")</f>
        <v/>
      </c>
      <c r="G822" s="46" t="str">
        <f>IFERROR(IF(INDEX('Memb Hist (Org)'!$A$1:$BS$29,MATCH('Mthly GM (PR)'!G$2,'Memb Hist (Org)'!$A$1:$A$29,0),MATCH('Mthly GM (PR)'!$A822,'Memb Hist (Org)'!$A$1:$BS$1,0))&lt;&gt;1,"",'Mthly Returns (PR)'!G821),"")</f>
        <v/>
      </c>
      <c r="H822" s="46" t="str">
        <f>IFERROR(IF(INDEX('Memb Hist (Org)'!$A$1:$BS$29,MATCH('Mthly GM (PR)'!H$2,'Memb Hist (Org)'!$A$1:$A$29,0),MATCH('Mthly GM (PR)'!$A822,'Memb Hist (Org)'!$A$1:$BS$1,0))&lt;&gt;1,"",'Mthly Returns (PR)'!H821),"")</f>
        <v/>
      </c>
      <c r="I822" s="46">
        <f>IFERROR(IF(INDEX('Memb Hist (Org)'!$A$1:$BS$29,MATCH('Mthly GM (PR)'!I$2,'Memb Hist (Org)'!$A$1:$A$29,0),MATCH('Mthly GM (PR)'!$A822,'Memb Hist (Org)'!$A$1:$BS$1,0))&lt;&gt;1,"",'Mthly Returns (PR)'!I821),"")</f>
        <v>4.0725999999999998E-2</v>
      </c>
      <c r="J822" s="46" t="str">
        <f>IFERROR(IF(INDEX('Memb Hist (Org)'!$A$1:$BS$29,MATCH('Mthly GM (PR)'!J$2,'Memb Hist (Org)'!$A$1:$A$29,0),MATCH('Mthly GM (PR)'!$A822,'Memb Hist (Org)'!$A$1:$BS$1,0))&lt;&gt;1,"",'Mthly Returns (PR)'!J821),"")</f>
        <v/>
      </c>
      <c r="K822" s="46" t="str">
        <f>IFERROR(IF(INDEX('Memb Hist (Org)'!$A$1:$BS$29,MATCH('Mthly GM (PR)'!K$2,'Memb Hist (Org)'!$A$1:$A$29,0),MATCH('Mthly GM (PR)'!$A822,'Memb Hist (Org)'!$A$1:$BS$1,0))&lt;&gt;1,"",'Mthly Returns (PR)'!K821),"")</f>
        <v/>
      </c>
      <c r="L822" s="46">
        <f>IFERROR(IF(INDEX('Memb Hist (Org)'!$A$1:$BS$29,MATCH('Mthly GM (PR)'!L$2,'Memb Hist (Org)'!$A$1:$A$29,0),MATCH('Mthly GM (PR)'!$A822,'Memb Hist (Org)'!$A$1:$BS$1,0))&lt;&gt;1,"",'Mthly Returns (PR)'!L821),"")</f>
        <v>-8.9645000000000002E-2</v>
      </c>
      <c r="M822" s="46">
        <f>IFERROR(IF(INDEX('Memb Hist (Org)'!$A$1:$BS$29,MATCH('Mthly GM (PR)'!M$2,'Memb Hist (Org)'!$A$1:$A$29,0),MATCH('Mthly GM (PR)'!$A822,'Memb Hist (Org)'!$A$1:$BS$1,0))&lt;&gt;1,"",'Mthly Returns (PR)'!M821),"")</f>
        <v>2.8271999999999999E-2</v>
      </c>
      <c r="N822" s="46">
        <f>IFERROR(IF(INDEX('Memb Hist (Org)'!$A$1:$BS$29,MATCH('Mthly GM (PR)'!N$2,'Memb Hist (Org)'!$A$1:$A$29,0),MATCH('Mthly GM (PR)'!$A822,'Memb Hist (Org)'!$A$1:$BS$1,0))&lt;&gt;1,"",'Mthly Returns (PR)'!N821),"")</f>
        <v>7.3480000000000004E-2</v>
      </c>
      <c r="O822" s="46">
        <f>IFERROR(IF(INDEX('Memb Hist (Org)'!$A$1:$BS$29,MATCH('Mthly GM (PR)'!O$2,'Memb Hist (Org)'!$A$1:$A$29,0),MATCH('Mthly GM (PR)'!$A822,'Memb Hist (Org)'!$A$1:$BS$1,0))&lt;&gt;1,"",'Mthly Returns (PR)'!O821),"")</f>
        <v>1.2939000000000001E-2</v>
      </c>
      <c r="P822" s="46" t="str">
        <f>IFERROR(IF(INDEX('Memb Hist (Org)'!$A$1:$BS$29,MATCH('Mthly GM (PR)'!P$2,'Memb Hist (Org)'!$A$1:$A$29,0),MATCH('Mthly GM (PR)'!$A822,'Memb Hist (Org)'!$A$1:$BS$1,0))&lt;&gt;1,"",'Mthly Returns (PR)'!P821),"")</f>
        <v/>
      </c>
      <c r="Q822" s="46" t="str">
        <f>IFERROR(IF(INDEX('Memb Hist (Org)'!$A$1:$BS$29,MATCH('Mthly GM (PR)'!Q$2,'Memb Hist (Org)'!$A$1:$A$29,0),MATCH('Mthly GM (PR)'!$A822,'Memb Hist (Org)'!$A$1:$BS$1,0))&lt;&gt;1,"",'Mthly Returns (PR)'!Q821),"")</f>
        <v/>
      </c>
      <c r="R822" s="46">
        <f>IFERROR(IF(INDEX('Memb Hist (Org)'!$A$1:$BS$29,MATCH('Mthly GM (PR)'!R$2,'Memb Hist (Org)'!$A$1:$A$29,0),MATCH('Mthly GM (PR)'!$A822,'Memb Hist (Org)'!$A$1:$BS$1,0))&lt;&gt;1,"",'Mthly Returns (PR)'!R821),"")</f>
        <v>3.3722000000000002E-2</v>
      </c>
      <c r="S822" s="46">
        <f>IFERROR(IF(INDEX('Memb Hist (Org)'!$A$1:$BS$29,MATCH('Mthly GM (PR)'!S$2,'Memb Hist (Org)'!$A$1:$A$29,0),MATCH('Mthly GM (PR)'!$A822,'Memb Hist (Org)'!$A$1:$BS$1,0))&lt;&gt;1,"",'Mthly Returns (PR)'!S821),"")</f>
        <v>5.1964000000000003E-2</v>
      </c>
      <c r="T822" s="46">
        <f>IFERROR(IF(INDEX('Memb Hist (Org)'!$A$1:$BS$29,MATCH('Mthly GM (PR)'!T$2,'Memb Hist (Org)'!$A$1:$A$29,0),MATCH('Mthly GM (PR)'!$A822,'Memb Hist (Org)'!$A$1:$BS$1,0))&lt;&gt;1,"",'Mthly Returns (PR)'!T821),"")</f>
        <v>6.9116999999999998E-2</v>
      </c>
      <c r="U822" s="46" t="str">
        <f>IFERROR(IF(INDEX('Memb Hist (Org)'!$A$1:$BS$29,MATCH('Mthly GM (PR)'!U$2,'Memb Hist (Org)'!$A$1:$A$29,0),MATCH('Mthly GM (PR)'!$A822,'Memb Hist (Org)'!$A$1:$BS$1,0))&lt;&gt;1,"",'Mthly Returns (PR)'!U821),"")</f>
        <v/>
      </c>
      <c r="V822" s="46" t="str">
        <f>IFERROR(IF(INDEX('Memb Hist (Org)'!$A$1:$BS$29,MATCH('Mthly GM (PR)'!V$2,'Memb Hist (Org)'!$A$1:$A$29,0),MATCH('Mthly GM (PR)'!$A822,'Memb Hist (Org)'!$A$1:$BS$1,0))&lt;&gt;1,"",'Mthly Returns (PR)'!V821),"")</f>
        <v/>
      </c>
      <c r="W822" s="46">
        <f>IFERROR(IF(INDEX('Memb Hist (Org)'!$A$1:$BS$29,MATCH('Mthly GM (PR)'!W$2,'Memb Hist (Org)'!$A$1:$A$29,0),MATCH('Mthly GM (PR)'!$A822,'Memb Hist (Org)'!$A$1:$BS$1,0))&lt;&gt;1,"",'Mthly Returns (PR)'!W821),"")</f>
        <v>5.3185999999999997E-2</v>
      </c>
      <c r="X822" s="46">
        <f>IFERROR(IF(INDEX('Memb Hist (Org)'!$A$1:$BS$29,MATCH('Mthly GM (PR)'!X$2,'Memb Hist (Org)'!$A$1:$A$29,0),MATCH('Mthly GM (PR)'!$A822,'Memb Hist (Org)'!$A$1:$BS$1,0))&lt;&gt;1,"",'Mthly Returns (PR)'!X821),"")</f>
        <v>3.7373999999999998E-2</v>
      </c>
      <c r="Y822" s="46">
        <f>IFERROR(IF(INDEX('Memb Hist (Org)'!$A$1:$BS$29,MATCH('Mthly GM (PR)'!Y$2,'Memb Hist (Org)'!$A$1:$A$29,0),MATCH('Mthly GM (PR)'!$A822,'Memb Hist (Org)'!$A$1:$BS$1,0))&lt;&gt;1,"",'Mthly Returns (PR)'!Y821),"")</f>
        <v>5.0667999999999998E-2</v>
      </c>
      <c r="Z822" s="46">
        <f>IFERROR(IF(INDEX('Memb Hist (Org)'!$A$1:$BS$29,MATCH('Mthly GM (PR)'!Z$2,'Memb Hist (Org)'!$A$1:$A$29,0),MATCH('Mthly GM (PR)'!$A822,'Memb Hist (Org)'!$A$1:$BS$1,0))&lt;&gt;1,"",'Mthly Returns (PR)'!Z821),"")</f>
        <v>3.7157000000000003E-2</v>
      </c>
      <c r="AA822" s="46" t="str">
        <f>IFERROR(IF(INDEX('Memb Hist (Org)'!$A$1:$BS$29,MATCH('Mthly GM (PR)'!AA$2,'Memb Hist (Org)'!$A$1:$A$29,0),MATCH('Mthly GM (PR)'!$A822,'Memb Hist (Org)'!$A$1:$BS$1,0))&lt;&gt;1,"",'Mthly Returns (PR)'!AA821),"")</f>
        <v/>
      </c>
      <c r="AB822" s="46" t="str">
        <f>IFERROR(IF(INDEX('Memb Hist (Org)'!$A$1:$BS$29,MATCH('Mthly GM (PR)'!AB$2,'Memb Hist (Org)'!$A$1:$A$29,0),MATCH('Mthly GM (PR)'!$A822,'Memb Hist (Org)'!$A$1:$BS$1,0))&lt;&gt;1,"",'Mthly Returns (PR)'!AB821),"")</f>
        <v/>
      </c>
      <c r="AC822" s="46" t="str">
        <f>IFERROR(IF(INDEX('Memb Hist (Org)'!$A$1:$BS$29,MATCH('Mthly GM (PR)'!AC$2,'Memb Hist (Org)'!$A$1:$A$29,0),MATCH('Mthly GM (PR)'!$A822,'Memb Hist (Org)'!$A$1:$BS$1,0))&lt;&gt;1,"",'Mthly Returns (PR)'!AC821),"")</f>
        <v/>
      </c>
      <c r="AD822" s="46">
        <f>IFERROR(IF(INDEX('Memb Hist (Org)'!$A$1:$BS$29,MATCH('Mthly GM (PR)'!AD$2,'Memb Hist (Org)'!$A$1:$A$29,0),MATCH('Mthly GM (PR)'!$A822,'Memb Hist (Org)'!$A$1:$BS$1,0))&lt;&gt;1,"",'Mthly Returns (PR)'!AD821),"")</f>
        <v>4.5997999999999997E-2</v>
      </c>
      <c r="AE822" s="46">
        <f>IFERROR(IF(INDEX('Memb Hist (Org)'!$A$1:$BS$29,MATCH('Mthly GM (PR)'!AE$2,'Memb Hist (Org)'!$A$1:$A$29,0),MATCH('Mthly GM (PR)'!$A822,'Memb Hist (Org)'!$A$1:$BS$1,0))&lt;&gt;1,"",'Mthly Returns (PR)'!AE821),"")</f>
        <v>3.4903999999999998E-2</v>
      </c>
      <c r="AF822" s="42">
        <f>IFERROR(IF($C822=7,INDEX('Gross Margin'!$A$32:$BS$60,MATCH('Mthly GM (PR)'!AF$2,'Gross Margin'!$A$32:$A$60,0),MATCH('Mthly GM (PR)'!$A822,'Gross Margin'!$A$32:$BS$32,0)),AF821*(1+D821)),"")</f>
        <v>6.0400692832059774E-2</v>
      </c>
      <c r="AG822" s="42" t="str">
        <f>IFERROR(IF($C822=7,INDEX('Gross Margin'!$A$32:$BS$60,MATCH('Mthly GM (PR)'!AG$2,'Gross Margin'!$A$32:$A$60,0),MATCH('Mthly GM (PR)'!$A822,'Gross Margin'!$A$32:$BS$32,0)),AG821*(1+E821)),"")</f>
        <v/>
      </c>
      <c r="AH822" s="42" t="str">
        <f>IFERROR(IF($C822=7,INDEX('Gross Margin'!$A$32:$BS$60,MATCH('Mthly GM (PR)'!AH$2,'Gross Margin'!$A$32:$A$60,0),MATCH('Mthly GM (PR)'!$A822,'Gross Margin'!$A$32:$BS$32,0)),AH821*(1+F821)),"")</f>
        <v/>
      </c>
      <c r="AI822" s="42" t="str">
        <f>IFERROR(IF($C822=7,INDEX('Gross Margin'!$A$32:$BS$60,MATCH('Mthly GM (PR)'!AI$2,'Gross Margin'!$A$32:$A$60,0),MATCH('Mthly GM (PR)'!$A822,'Gross Margin'!$A$32:$BS$32,0)),AI821*(1+G821)),"")</f>
        <v/>
      </c>
      <c r="AJ822" s="42" t="str">
        <f>IFERROR(IF($C822=7,INDEX('Gross Margin'!$A$32:$BS$60,MATCH('Mthly GM (PR)'!AJ$2,'Gross Margin'!$A$32:$A$60,0),MATCH('Mthly GM (PR)'!$A822,'Gross Margin'!$A$32:$BS$32,0)),AJ821*(1+H821)),"")</f>
        <v/>
      </c>
      <c r="AK822" s="42">
        <f>IFERROR(IF($C822=7,INDEX('Gross Margin'!$A$32:$BS$60,MATCH('Mthly GM (PR)'!AK$2,'Gross Margin'!$A$32:$A$60,0),MATCH('Mthly GM (PR)'!$A822,'Gross Margin'!$A$32:$BS$32,0)),AK821*(1+I821)),"")</f>
        <v>5.53026601018443E-2</v>
      </c>
      <c r="AL822" s="42" t="str">
        <f>IFERROR(IF($C822=7,INDEX('Gross Margin'!$A$32:$BS$60,MATCH('Mthly GM (PR)'!AL$2,'Gross Margin'!$A$32:$A$60,0),MATCH('Mthly GM (PR)'!$A822,'Gross Margin'!$A$32:$BS$32,0)),AL821*(1+J821)),"")</f>
        <v/>
      </c>
      <c r="AM822" s="42" t="str">
        <f>IFERROR(IF($C822=7,INDEX('Gross Margin'!$A$32:$BS$60,MATCH('Mthly GM (PR)'!AM$2,'Gross Margin'!$A$32:$A$60,0),MATCH('Mthly GM (PR)'!$A822,'Gross Margin'!$A$32:$BS$32,0)),AM821*(1+K821)),"")</f>
        <v/>
      </c>
      <c r="AN822" s="42">
        <f>IFERROR(IF($C822=7,INDEX('Gross Margin'!$A$32:$BS$60,MATCH('Mthly GM (PR)'!AN$2,'Gross Margin'!$A$32:$A$60,0),MATCH('Mthly GM (PR)'!$A822,'Gross Margin'!$A$32:$BS$32,0)),AN821*(1+L821)),"")</f>
        <v>8.4181912620887075E-2</v>
      </c>
      <c r="AO822" s="42">
        <f>IFERROR(IF($C822=7,INDEX('Gross Margin'!$A$32:$BS$60,MATCH('Mthly GM (PR)'!AO$2,'Gross Margin'!$A$32:$A$60,0),MATCH('Mthly GM (PR)'!$A822,'Gross Margin'!$A$32:$BS$32,0)),AO821*(1+M821)),"")</f>
        <v>6.7145949960086923E-2</v>
      </c>
      <c r="AP822" s="42">
        <f>IFERROR(IF($C822=7,INDEX('Gross Margin'!$A$32:$BS$60,MATCH('Mthly GM (PR)'!AP$2,'Gross Margin'!$A$32:$A$60,0),MATCH('Mthly GM (PR)'!$A822,'Gross Margin'!$A$32:$BS$32,0)),AP821*(1+N821)),"")</f>
        <v>0.10852416372076086</v>
      </c>
      <c r="AQ822" s="42">
        <f>IFERROR(IF($C822=7,INDEX('Gross Margin'!$A$32:$BS$60,MATCH('Mthly GM (PR)'!AQ$2,'Gross Margin'!$A$32:$A$60,0),MATCH('Mthly GM (PR)'!$A822,'Gross Margin'!$A$32:$BS$32,0)),AQ821*(1+O821)),"")</f>
        <v>3.9383880090216788E-2</v>
      </c>
      <c r="AR822" s="42" t="str">
        <f>IFERROR(IF($C822=7,INDEX('Gross Margin'!$A$32:$BS$60,MATCH('Mthly GM (PR)'!AR$2,'Gross Margin'!$A$32:$A$60,0),MATCH('Mthly GM (PR)'!$A822,'Gross Margin'!$A$32:$BS$32,0)),AR821*(1+P821)),"")</f>
        <v/>
      </c>
      <c r="AS822" s="42" t="str">
        <f>IFERROR(IF($C822=7,INDEX('Gross Margin'!$A$32:$BS$60,MATCH('Mthly GM (PR)'!AS$2,'Gross Margin'!$A$32:$A$60,0),MATCH('Mthly GM (PR)'!$A822,'Gross Margin'!$A$32:$BS$32,0)),AS821*(1+Q821)),"")</f>
        <v/>
      </c>
      <c r="AT822" s="42">
        <f>IFERROR(IF($C822=7,INDEX('Gross Margin'!$A$32:$BS$60,MATCH('Mthly GM (PR)'!AT$2,'Gross Margin'!$A$32:$A$60,0),MATCH('Mthly GM (PR)'!$A822,'Gross Margin'!$A$32:$BS$32,0)),AT821*(1+R821)),"")</f>
        <v>5.111160055270754E-2</v>
      </c>
      <c r="AU822" s="42">
        <f>IFERROR(IF($C822=7,INDEX('Gross Margin'!$A$32:$BS$60,MATCH('Mthly GM (PR)'!AU$2,'Gross Margin'!$A$32:$A$60,0),MATCH('Mthly GM (PR)'!$A822,'Gross Margin'!$A$32:$BS$32,0)),AU821*(1+S821)),"")</f>
        <v>6.2391482864521182E-2</v>
      </c>
      <c r="AV822" s="42">
        <f>IFERROR(IF($C822=7,INDEX('Gross Margin'!$A$32:$BS$60,MATCH('Mthly GM (PR)'!AV$2,'Gross Margin'!$A$32:$A$60,0),MATCH('Mthly GM (PR)'!$A822,'Gross Margin'!$A$32:$BS$32,0)),AV821*(1+T821)),"")</f>
        <v>4.0307284861977433E-2</v>
      </c>
      <c r="AW822" s="42" t="str">
        <f>IFERROR(IF($C822=7,INDEX('Gross Margin'!$A$32:$BS$60,MATCH('Mthly GM (PR)'!AW$2,'Gross Margin'!$A$32:$A$60,0),MATCH('Mthly GM (PR)'!$A822,'Gross Margin'!$A$32:$BS$32,0)),AW821*(1+U821)),"")</f>
        <v/>
      </c>
      <c r="AX822" s="42" t="str">
        <f>IFERROR(IF($C822=7,INDEX('Gross Margin'!$A$32:$BS$60,MATCH('Mthly GM (PR)'!AX$2,'Gross Margin'!$A$32:$A$60,0),MATCH('Mthly GM (PR)'!$A822,'Gross Margin'!$A$32:$BS$32,0)),AX821*(1+V821)),"")</f>
        <v/>
      </c>
      <c r="AY822" s="42">
        <f>IFERROR(IF($C822=7,INDEX('Gross Margin'!$A$32:$BS$60,MATCH('Mthly GM (PR)'!AY$2,'Gross Margin'!$A$32:$A$60,0),MATCH('Mthly GM (PR)'!$A822,'Gross Margin'!$A$32:$BS$32,0)),AY821*(1+W821)),"")</f>
        <v>4.1921165277038437E-2</v>
      </c>
      <c r="AZ822" s="42">
        <f>IFERROR(IF($C822=7,INDEX('Gross Margin'!$A$32:$BS$60,MATCH('Mthly GM (PR)'!AZ$2,'Gross Margin'!$A$32:$A$60,0),MATCH('Mthly GM (PR)'!$A822,'Gross Margin'!$A$32:$BS$32,0)),AZ821*(1+X821)),"")</f>
        <v>7.8035793991202362E-2</v>
      </c>
      <c r="BA822" s="42">
        <f>IFERROR(IF($C822=7,INDEX('Gross Margin'!$A$32:$BS$60,MATCH('Mthly GM (PR)'!BA$2,'Gross Margin'!$A$32:$A$60,0),MATCH('Mthly GM (PR)'!$A822,'Gross Margin'!$A$32:$BS$32,0)),BA821*(1+Y821)),"")</f>
        <v>4.8601075287765215E-2</v>
      </c>
      <c r="BB822" s="42">
        <f>IFERROR(IF($C822=7,INDEX('Gross Margin'!$A$32:$BS$60,MATCH('Mthly GM (PR)'!BB$2,'Gross Margin'!$A$32:$A$60,0),MATCH('Mthly GM (PR)'!$A822,'Gross Margin'!$A$32:$BS$32,0)),BB821*(1+Z821)),"")</f>
        <v>6.3831276110883642E-2</v>
      </c>
      <c r="BC822" s="42" t="str">
        <f>IFERROR(IF($C822=7,INDEX('Gross Margin'!$A$32:$BS$60,MATCH('Mthly GM (PR)'!BC$2,'Gross Margin'!$A$32:$A$60,0),MATCH('Mthly GM (PR)'!$A822,'Gross Margin'!$A$32:$BS$32,0)),BC821*(1+AA821)),"")</f>
        <v/>
      </c>
      <c r="BD822" s="42" t="str">
        <f>IFERROR(IF($C822=7,INDEX('Gross Margin'!$A$32:$BS$60,MATCH('Mthly GM (PR)'!BD$2,'Gross Margin'!$A$32:$A$60,0),MATCH('Mthly GM (PR)'!$A822,'Gross Margin'!$A$32:$BS$32,0)),BD821*(1+AB821)),"")</f>
        <v/>
      </c>
      <c r="BE822" s="42" t="str">
        <f>IFERROR(IF($C822=7,INDEX('Gross Margin'!$A$32:$BS$60,MATCH('Mthly GM (PR)'!BE$2,'Gross Margin'!$A$32:$A$60,0),MATCH('Mthly GM (PR)'!$A822,'Gross Margin'!$A$32:$BS$32,0)),BE821*(1+AC821)),"")</f>
        <v/>
      </c>
      <c r="BF822" s="42">
        <f>IFERROR(IF($C822=7,INDEX('Gross Margin'!$A$32:$BS$60,MATCH('Mthly GM (PR)'!BF$2,'Gross Margin'!$A$32:$A$60,0),MATCH('Mthly GM (PR)'!$A822,'Gross Margin'!$A$32:$BS$32,0)),BF821*(1+AD821)),"")</f>
        <v>5.9547535006866409E-2</v>
      </c>
      <c r="BG822" s="42">
        <f>IFERROR(IF($C822=7,INDEX('Gross Margin'!$A$32:$BS$60,MATCH('Mthly GM (PR)'!BG$2,'Gross Margin'!$A$32:$A$60,0),MATCH('Mthly GM (PR)'!$A822,'Gross Margin'!$A$32:$BS$32,0)),BG821*(1+AE821)),"")</f>
        <v>9.4506817094174966E-2</v>
      </c>
      <c r="BH822" s="44">
        <f t="shared" si="727"/>
        <v>6.3234000323090567E-2</v>
      </c>
      <c r="BI822" s="44" t="str">
        <f t="shared" si="728"/>
        <v/>
      </c>
      <c r="BJ822" s="44" t="str">
        <f t="shared" si="729"/>
        <v/>
      </c>
      <c r="BK822" s="44" t="str">
        <f t="shared" si="730"/>
        <v/>
      </c>
      <c r="BL822" s="44" t="str">
        <f t="shared" si="731"/>
        <v/>
      </c>
      <c r="BM822" s="44">
        <f t="shared" si="732"/>
        <v>5.7896826390236883E-2</v>
      </c>
      <c r="BN822" s="44" t="str">
        <f t="shared" si="733"/>
        <v/>
      </c>
      <c r="BO822" s="44" t="str">
        <f t="shared" si="734"/>
        <v/>
      </c>
      <c r="BP822" s="44">
        <f t="shared" si="735"/>
        <v>8.8130762086922665E-2</v>
      </c>
      <c r="BQ822" s="44">
        <f t="shared" si="736"/>
        <v>7.0295667522818475E-2</v>
      </c>
      <c r="BR822" s="44">
        <f t="shared" si="737"/>
        <v>0.11361487231383641</v>
      </c>
      <c r="BS822" s="44">
        <f t="shared" si="738"/>
        <v>4.1231319867037382E-2</v>
      </c>
      <c r="BT822" s="44" t="str">
        <f t="shared" si="739"/>
        <v/>
      </c>
      <c r="BU822" s="44" t="str">
        <f t="shared" si="740"/>
        <v/>
      </c>
      <c r="BV822" s="44">
        <f t="shared" si="741"/>
        <v>5.3509170413821687E-2</v>
      </c>
      <c r="BW822" s="44">
        <f t="shared" si="742"/>
        <v>6.5318175382239094E-2</v>
      </c>
      <c r="BX822" s="44">
        <f t="shared" si="743"/>
        <v>4.2198040195862201E-2</v>
      </c>
      <c r="BY822" s="44" t="str">
        <f t="shared" si="744"/>
        <v/>
      </c>
      <c r="BZ822" s="44" t="str">
        <f t="shared" si="745"/>
        <v/>
      </c>
      <c r="CA822" s="44">
        <f t="shared" si="746"/>
        <v>4.3887625362892431E-2</v>
      </c>
      <c r="CB822" s="44">
        <f t="shared" si="747"/>
        <v>8.1696338089571593E-2</v>
      </c>
      <c r="CC822" s="44">
        <f t="shared" si="748"/>
        <v>5.0880880108346453E-2</v>
      </c>
      <c r="CD822" s="44">
        <f t="shared" si="749"/>
        <v>6.6825507208031376E-2</v>
      </c>
      <c r="CE822" s="44" t="str">
        <f t="shared" si="750"/>
        <v/>
      </c>
      <c r="CF822" s="44" t="str">
        <f t="shared" si="751"/>
        <v/>
      </c>
      <c r="CG822" s="44" t="str">
        <f t="shared" si="752"/>
        <v/>
      </c>
      <c r="CH822" s="44">
        <f t="shared" si="753"/>
        <v>6.2340822121576801E-2</v>
      </c>
      <c r="CI822" s="44">
        <f t="shared" si="754"/>
        <v>9.8939992613715957E-2</v>
      </c>
      <c r="CJ822" s="48">
        <f t="shared" si="755"/>
        <v>2.9023141468292107E-3</v>
      </c>
      <c r="CK822" s="48" t="str">
        <f t="shared" si="756"/>
        <v/>
      </c>
      <c r="CL822" s="48" t="str">
        <f t="shared" si="757"/>
        <v/>
      </c>
      <c r="CM822" s="48" t="str">
        <f t="shared" si="758"/>
        <v/>
      </c>
      <c r="CN822" s="48" t="str">
        <f t="shared" si="759"/>
        <v/>
      </c>
      <c r="CO822" s="48">
        <f t="shared" si="760"/>
        <v>2.3579061515687874E-3</v>
      </c>
      <c r="CP822" s="48" t="str">
        <f t="shared" si="761"/>
        <v/>
      </c>
      <c r="CQ822" s="48" t="str">
        <f t="shared" si="762"/>
        <v/>
      </c>
      <c r="CR822" s="48">
        <f t="shared" si="763"/>
        <v>-7.9004821672821832E-3</v>
      </c>
      <c r="CS822" s="48">
        <f t="shared" si="764"/>
        <v>1.987399112205124E-3</v>
      </c>
      <c r="CT822" s="48">
        <f t="shared" si="765"/>
        <v>8.3484208176206991E-3</v>
      </c>
      <c r="CU822" s="48">
        <f t="shared" si="766"/>
        <v>5.3349204775959673E-4</v>
      </c>
      <c r="CV822" s="48" t="str">
        <f t="shared" si="767"/>
        <v/>
      </c>
      <c r="CW822" s="48" t="str">
        <f t="shared" si="768"/>
        <v/>
      </c>
      <c r="CX822" s="48">
        <f t="shared" si="769"/>
        <v>1.804436244694895E-3</v>
      </c>
      <c r="CY822" s="48">
        <f t="shared" si="770"/>
        <v>3.3941936655626725E-3</v>
      </c>
      <c r="CZ822" s="48">
        <f t="shared" si="771"/>
        <v>2.9166019442174078E-3</v>
      </c>
      <c r="DA822" s="48" t="str">
        <f t="shared" si="772"/>
        <v/>
      </c>
      <c r="DB822" s="48" t="str">
        <f t="shared" si="773"/>
        <v/>
      </c>
      <c r="DC822" s="48">
        <f t="shared" si="774"/>
        <v>2.3342072425507968E-3</v>
      </c>
      <c r="DD822" s="48">
        <f t="shared" si="775"/>
        <v>3.0533189397596483E-3</v>
      </c>
      <c r="DE822" s="48">
        <f t="shared" si="776"/>
        <v>2.5780324333296981E-3</v>
      </c>
      <c r="DF822" s="48">
        <f t="shared" si="777"/>
        <v>2.483035371328822E-3</v>
      </c>
      <c r="DG822" s="48" t="str">
        <f t="shared" si="778"/>
        <v/>
      </c>
      <c r="DH822" s="48" t="str">
        <f t="shared" si="779"/>
        <v/>
      </c>
      <c r="DI822" s="48" t="str">
        <f t="shared" si="780"/>
        <v/>
      </c>
      <c r="DJ822" s="48">
        <f t="shared" si="781"/>
        <v>2.8675531359482896E-3</v>
      </c>
      <c r="DK822" s="48">
        <f t="shared" si="782"/>
        <v>3.4534015021891414E-3</v>
      </c>
      <c r="DL822" s="37">
        <f t="shared" si="783"/>
        <v>3.3113830588282607E-2</v>
      </c>
      <c r="DM822" s="39">
        <f t="shared" si="784"/>
        <v>1.0331138305882825</v>
      </c>
      <c r="DN822" s="39">
        <f>PRODUCT($DM$172:DM822)</f>
        <v>5.3452086178372982</v>
      </c>
      <c r="DO822" s="36">
        <f>DL822-'1M RF rate'!C682</f>
        <v>3.1809314434076592E-2</v>
      </c>
      <c r="DP822" s="39">
        <f t="shared" si="785"/>
        <v>1.0318093144340765</v>
      </c>
      <c r="DQ822" s="39">
        <f>PRODUCT($DP$172:DP822)</f>
        <v>0.42492451322324559</v>
      </c>
      <c r="DR822" s="36">
        <f>DL822-'DJUA Monthly (PR)'!C682</f>
        <v>5.8540474107125554E-3</v>
      </c>
      <c r="DS822" s="39">
        <f t="shared" si="786"/>
        <v>1.0058540474107125</v>
      </c>
      <c r="DT822" s="39">
        <f>PRODUCT($DS$172:DS822)</f>
        <v>1.0882284898667141</v>
      </c>
      <c r="DU822" s="129"/>
      <c r="DV822" s="89"/>
    </row>
    <row r="823" spans="1:126" x14ac:dyDescent="0.35">
      <c r="A823" s="35">
        <f t="shared" si="726"/>
        <v>2017</v>
      </c>
      <c r="B823" s="35">
        <v>2018</v>
      </c>
      <c r="C823" s="35">
        <v>4</v>
      </c>
      <c r="D823" s="46">
        <f>IFERROR(IF(INDEX('Memb Hist (Org)'!$A$1:$BS$29,MATCH('Mthly GM (PR)'!D$2,'Memb Hist (Org)'!$A$1:$A$29,0),MATCH('Mthly GM (PR)'!$A823,'Memb Hist (Org)'!$A$1:$BS$1,0))&lt;&gt;1,"",'Mthly Returns (PR)'!D822),"")</f>
        <v>2.0264999999999998E-2</v>
      </c>
      <c r="E823" s="46" t="str">
        <f>IFERROR(IF(INDEX('Memb Hist (Org)'!$A$1:$BS$29,MATCH('Mthly GM (PR)'!E$2,'Memb Hist (Org)'!$A$1:$A$29,0),MATCH('Mthly GM (PR)'!$A823,'Memb Hist (Org)'!$A$1:$BS$1,0))&lt;&gt;1,"",'Mthly Returns (PR)'!E822),"")</f>
        <v/>
      </c>
      <c r="F823" s="46" t="str">
        <f>IFERROR(IF(INDEX('Memb Hist (Org)'!$A$1:$BS$29,MATCH('Mthly GM (PR)'!F$2,'Memb Hist (Org)'!$A$1:$A$29,0),MATCH('Mthly GM (PR)'!$A823,'Memb Hist (Org)'!$A$1:$BS$1,0))&lt;&gt;1,"",'Mthly Returns (PR)'!F822),"")</f>
        <v/>
      </c>
      <c r="G823" s="46" t="str">
        <f>IFERROR(IF(INDEX('Memb Hist (Org)'!$A$1:$BS$29,MATCH('Mthly GM (PR)'!G$2,'Memb Hist (Org)'!$A$1:$A$29,0),MATCH('Mthly GM (PR)'!$A823,'Memb Hist (Org)'!$A$1:$BS$1,0))&lt;&gt;1,"",'Mthly Returns (PR)'!G822),"")</f>
        <v/>
      </c>
      <c r="H823" s="46" t="str">
        <f>IFERROR(IF(INDEX('Memb Hist (Org)'!$A$1:$BS$29,MATCH('Mthly GM (PR)'!H$2,'Memb Hist (Org)'!$A$1:$A$29,0),MATCH('Mthly GM (PR)'!$A823,'Memb Hist (Org)'!$A$1:$BS$1,0))&lt;&gt;1,"",'Mthly Returns (PR)'!H822),"")</f>
        <v/>
      </c>
      <c r="I823" s="46">
        <f>IFERROR(IF(INDEX('Memb Hist (Org)'!$A$1:$BS$29,MATCH('Mthly GM (PR)'!I$2,'Memb Hist (Org)'!$A$1:$A$29,0),MATCH('Mthly GM (PR)'!$A823,'Memb Hist (Org)'!$A$1:$BS$1,0))&lt;&gt;1,"",'Mthly Returns (PR)'!I822),"")</f>
        <v>2.8098000000000001E-2</v>
      </c>
      <c r="J823" s="46" t="str">
        <f>IFERROR(IF(INDEX('Memb Hist (Org)'!$A$1:$BS$29,MATCH('Mthly GM (PR)'!J$2,'Memb Hist (Org)'!$A$1:$A$29,0),MATCH('Mthly GM (PR)'!$A823,'Memb Hist (Org)'!$A$1:$BS$1,0))&lt;&gt;1,"",'Mthly Returns (PR)'!J822),"")</f>
        <v/>
      </c>
      <c r="K823" s="46" t="str">
        <f>IFERROR(IF(INDEX('Memb Hist (Org)'!$A$1:$BS$29,MATCH('Mthly GM (PR)'!K$2,'Memb Hist (Org)'!$A$1:$A$29,0),MATCH('Mthly GM (PR)'!$A823,'Memb Hist (Org)'!$A$1:$BS$1,0))&lt;&gt;1,"",'Mthly Returns (PR)'!K822),"")</f>
        <v/>
      </c>
      <c r="L823" s="46">
        <f>IFERROR(IF(INDEX('Memb Hist (Org)'!$A$1:$BS$29,MATCH('Mthly GM (PR)'!L$2,'Memb Hist (Org)'!$A$1:$A$29,0),MATCH('Mthly GM (PR)'!$A823,'Memb Hist (Org)'!$A$1:$BS$1,0))&lt;&gt;1,"",'Mthly Returns (PR)'!L822),"")</f>
        <v>-1.2902E-2</v>
      </c>
      <c r="M823" s="46">
        <f>IFERROR(IF(INDEX('Memb Hist (Org)'!$A$1:$BS$29,MATCH('Mthly GM (PR)'!M$2,'Memb Hist (Org)'!$A$1:$A$29,0),MATCH('Mthly GM (PR)'!$A823,'Memb Hist (Org)'!$A$1:$BS$1,0))&lt;&gt;1,"",'Mthly Returns (PR)'!M822),"")</f>
        <v>3.4722999999999997E-2</v>
      </c>
      <c r="N823" s="46">
        <f>IFERROR(IF(INDEX('Memb Hist (Org)'!$A$1:$BS$29,MATCH('Mthly GM (PR)'!N$2,'Memb Hist (Org)'!$A$1:$A$29,0),MATCH('Mthly GM (PR)'!$A823,'Memb Hist (Org)'!$A$1:$BS$1,0))&lt;&gt;1,"",'Mthly Returns (PR)'!N822),"")</f>
        <v>3.5509999999999999E-3</v>
      </c>
      <c r="O823" s="46">
        <f>IFERROR(IF(INDEX('Memb Hist (Org)'!$A$1:$BS$29,MATCH('Mthly GM (PR)'!O$2,'Memb Hist (Org)'!$A$1:$A$29,0),MATCH('Mthly GM (PR)'!$A823,'Memb Hist (Org)'!$A$1:$BS$1,0))&lt;&gt;1,"",'Mthly Returns (PR)'!O822),"")</f>
        <v>-7.5547000000000003E-2</v>
      </c>
      <c r="P823" s="46" t="str">
        <f>IFERROR(IF(INDEX('Memb Hist (Org)'!$A$1:$BS$29,MATCH('Mthly GM (PR)'!P$2,'Memb Hist (Org)'!$A$1:$A$29,0),MATCH('Mthly GM (PR)'!$A823,'Memb Hist (Org)'!$A$1:$BS$1,0))&lt;&gt;1,"",'Mthly Returns (PR)'!P822),"")</f>
        <v/>
      </c>
      <c r="Q823" s="46" t="str">
        <f>IFERROR(IF(INDEX('Memb Hist (Org)'!$A$1:$BS$29,MATCH('Mthly GM (PR)'!Q$2,'Memb Hist (Org)'!$A$1:$A$29,0),MATCH('Mthly GM (PR)'!$A823,'Memb Hist (Org)'!$A$1:$BS$1,0))&lt;&gt;1,"",'Mthly Returns (PR)'!Q822),"")</f>
        <v/>
      </c>
      <c r="R823" s="46">
        <f>IFERROR(IF(INDEX('Memb Hist (Org)'!$A$1:$BS$29,MATCH('Mthly GM (PR)'!R$2,'Memb Hist (Org)'!$A$1:$A$29,0),MATCH('Mthly GM (PR)'!$A823,'Memb Hist (Org)'!$A$1:$BS$1,0))&lt;&gt;1,"",'Mthly Returns (PR)'!R822),"")</f>
        <v>2.0074999999999999E-2</v>
      </c>
      <c r="S823" s="46">
        <f>IFERROR(IF(INDEX('Memb Hist (Org)'!$A$1:$BS$29,MATCH('Mthly GM (PR)'!S$2,'Memb Hist (Org)'!$A$1:$A$29,0),MATCH('Mthly GM (PR)'!$A823,'Memb Hist (Org)'!$A$1:$BS$1,0))&lt;&gt;1,"",'Mthly Returns (PR)'!S822),"")</f>
        <v>1.1467E-2</v>
      </c>
      <c r="T823" s="46">
        <f>IFERROR(IF(INDEX('Memb Hist (Org)'!$A$1:$BS$29,MATCH('Mthly GM (PR)'!T$2,'Memb Hist (Org)'!$A$1:$A$29,0),MATCH('Mthly GM (PR)'!$A823,'Memb Hist (Org)'!$A$1:$BS$1,0))&lt;&gt;1,"",'Mthly Returns (PR)'!T822),"")</f>
        <v>4.9397000000000003E-2</v>
      </c>
      <c r="U823" s="46" t="str">
        <f>IFERROR(IF(INDEX('Memb Hist (Org)'!$A$1:$BS$29,MATCH('Mthly GM (PR)'!U$2,'Memb Hist (Org)'!$A$1:$A$29,0),MATCH('Mthly GM (PR)'!$A823,'Memb Hist (Org)'!$A$1:$BS$1,0))&lt;&gt;1,"",'Mthly Returns (PR)'!U822),"")</f>
        <v/>
      </c>
      <c r="V823" s="46" t="str">
        <f>IFERROR(IF(INDEX('Memb Hist (Org)'!$A$1:$BS$29,MATCH('Mthly GM (PR)'!V$2,'Memb Hist (Org)'!$A$1:$A$29,0),MATCH('Mthly GM (PR)'!$A823,'Memb Hist (Org)'!$A$1:$BS$1,0))&lt;&gt;1,"",'Mthly Returns (PR)'!V822),"")</f>
        <v/>
      </c>
      <c r="W823" s="46">
        <f>IFERROR(IF(INDEX('Memb Hist (Org)'!$A$1:$BS$29,MATCH('Mthly GM (PR)'!W$2,'Memb Hist (Org)'!$A$1:$A$29,0),MATCH('Mthly GM (PR)'!$A823,'Memb Hist (Org)'!$A$1:$BS$1,0))&lt;&gt;1,"",'Mthly Returns (PR)'!W822),"")</f>
        <v>1.7174999999999999E-2</v>
      </c>
      <c r="X823" s="46">
        <f>IFERROR(IF(INDEX('Memb Hist (Org)'!$A$1:$BS$29,MATCH('Mthly GM (PR)'!X$2,'Memb Hist (Org)'!$A$1:$A$29,0),MATCH('Mthly GM (PR)'!$A823,'Memb Hist (Org)'!$A$1:$BS$1,0))&lt;&gt;1,"",'Mthly Returns (PR)'!X822),"")</f>
        <v>3.8018000000000003E-2</v>
      </c>
      <c r="Y823" s="46">
        <f>IFERROR(IF(INDEX('Memb Hist (Org)'!$A$1:$BS$29,MATCH('Mthly GM (PR)'!Y$2,'Memb Hist (Org)'!$A$1:$A$29,0),MATCH('Mthly GM (PR)'!$A823,'Memb Hist (Org)'!$A$1:$BS$1,0))&lt;&gt;1,"",'Mthly Returns (PR)'!Y822),"")</f>
        <v>2.9218000000000001E-2</v>
      </c>
      <c r="Z823" s="46">
        <f>IFERROR(IF(INDEX('Memb Hist (Org)'!$A$1:$BS$29,MATCH('Mthly GM (PR)'!Z$2,'Memb Hist (Org)'!$A$1:$A$29,0),MATCH('Mthly GM (PR)'!$A823,'Memb Hist (Org)'!$A$1:$BS$1,0))&lt;&gt;1,"",'Mthly Returns (PR)'!Z822),"")</f>
        <v>3.2690999999999998E-2</v>
      </c>
      <c r="AA823" s="46" t="str">
        <f>IFERROR(IF(INDEX('Memb Hist (Org)'!$A$1:$BS$29,MATCH('Mthly GM (PR)'!AA$2,'Memb Hist (Org)'!$A$1:$A$29,0),MATCH('Mthly GM (PR)'!$A823,'Memb Hist (Org)'!$A$1:$BS$1,0))&lt;&gt;1,"",'Mthly Returns (PR)'!AA822),"")</f>
        <v/>
      </c>
      <c r="AB823" s="46" t="str">
        <f>IFERROR(IF(INDEX('Memb Hist (Org)'!$A$1:$BS$29,MATCH('Mthly GM (PR)'!AB$2,'Memb Hist (Org)'!$A$1:$A$29,0),MATCH('Mthly GM (PR)'!$A823,'Memb Hist (Org)'!$A$1:$BS$1,0))&lt;&gt;1,"",'Mthly Returns (PR)'!AB822),"")</f>
        <v/>
      </c>
      <c r="AC823" s="46" t="str">
        <f>IFERROR(IF(INDEX('Memb Hist (Org)'!$A$1:$BS$29,MATCH('Mthly GM (PR)'!AC$2,'Memb Hist (Org)'!$A$1:$A$29,0),MATCH('Mthly GM (PR)'!$A823,'Memb Hist (Org)'!$A$1:$BS$1,0))&lt;&gt;1,"",'Mthly Returns (PR)'!AC822),"")</f>
        <v/>
      </c>
      <c r="AD823" s="46">
        <f>IFERROR(IF(INDEX('Memb Hist (Org)'!$A$1:$BS$29,MATCH('Mthly GM (PR)'!AD$2,'Memb Hist (Org)'!$A$1:$A$29,0),MATCH('Mthly GM (PR)'!$A823,'Memb Hist (Org)'!$A$1:$BS$1,0))&lt;&gt;1,"",'Mthly Returns (PR)'!AD822),"")</f>
        <v>7.6517000000000002E-2</v>
      </c>
      <c r="AE823" s="46">
        <f>IFERROR(IF(INDEX('Memb Hist (Org)'!$A$1:$BS$29,MATCH('Mthly GM (PR)'!AE$2,'Memb Hist (Org)'!$A$1:$A$29,0),MATCH('Mthly GM (PR)'!$A823,'Memb Hist (Org)'!$A$1:$BS$1,0))&lt;&gt;1,"",'Mthly Returns (PR)'!AE822),"")</f>
        <v>5.4182000000000001E-2</v>
      </c>
      <c r="AF823" s="42">
        <f>IFERROR(IF($C823=7,INDEX('Gross Margin'!$A$32:$BS$60,MATCH('Mthly GM (PR)'!AF$2,'Gross Margin'!$A$32:$A$60,0),MATCH('Mthly GM (PR)'!$A823,'Gross Margin'!$A$32:$BS$32,0)),AF822*(1+D822)),"")</f>
        <v>6.3172963831665652E-2</v>
      </c>
      <c r="AG823" s="42" t="str">
        <f>IFERROR(IF($C823=7,INDEX('Gross Margin'!$A$32:$BS$60,MATCH('Mthly GM (PR)'!AG$2,'Gross Margin'!$A$32:$A$60,0),MATCH('Mthly GM (PR)'!$A823,'Gross Margin'!$A$32:$BS$32,0)),AG822*(1+E822)),"")</f>
        <v/>
      </c>
      <c r="AH823" s="42" t="str">
        <f>IFERROR(IF($C823=7,INDEX('Gross Margin'!$A$32:$BS$60,MATCH('Mthly GM (PR)'!AH$2,'Gross Margin'!$A$32:$A$60,0),MATCH('Mthly GM (PR)'!$A823,'Gross Margin'!$A$32:$BS$32,0)),AH822*(1+F822)),"")</f>
        <v/>
      </c>
      <c r="AI823" s="42" t="str">
        <f>IFERROR(IF($C823=7,INDEX('Gross Margin'!$A$32:$BS$60,MATCH('Mthly GM (PR)'!AI$2,'Gross Margin'!$A$32:$A$60,0),MATCH('Mthly GM (PR)'!$A823,'Gross Margin'!$A$32:$BS$32,0)),AI822*(1+G822)),"")</f>
        <v/>
      </c>
      <c r="AJ823" s="42" t="str">
        <f>IFERROR(IF($C823=7,INDEX('Gross Margin'!$A$32:$BS$60,MATCH('Mthly GM (PR)'!AJ$2,'Gross Margin'!$A$32:$A$60,0),MATCH('Mthly GM (PR)'!$A823,'Gross Margin'!$A$32:$BS$32,0)),AJ822*(1+H822)),"")</f>
        <v/>
      </c>
      <c r="AK823" s="42">
        <f>IFERROR(IF($C823=7,INDEX('Gross Margin'!$A$32:$BS$60,MATCH('Mthly GM (PR)'!AK$2,'Gross Margin'!$A$32:$A$60,0),MATCH('Mthly GM (PR)'!$A823,'Gross Margin'!$A$32:$BS$32,0)),AK822*(1+I822)),"")</f>
        <v>5.7554916237152011E-2</v>
      </c>
      <c r="AL823" s="42" t="str">
        <f>IFERROR(IF($C823=7,INDEX('Gross Margin'!$A$32:$BS$60,MATCH('Mthly GM (PR)'!AL$2,'Gross Margin'!$A$32:$A$60,0),MATCH('Mthly GM (PR)'!$A823,'Gross Margin'!$A$32:$BS$32,0)),AL822*(1+J822)),"")</f>
        <v/>
      </c>
      <c r="AM823" s="42" t="str">
        <f>IFERROR(IF($C823=7,INDEX('Gross Margin'!$A$32:$BS$60,MATCH('Mthly GM (PR)'!AM$2,'Gross Margin'!$A$32:$A$60,0),MATCH('Mthly GM (PR)'!$A823,'Gross Margin'!$A$32:$BS$32,0)),AM822*(1+K822)),"")</f>
        <v/>
      </c>
      <c r="AN823" s="42">
        <f>IFERROR(IF($C823=7,INDEX('Gross Margin'!$A$32:$BS$60,MATCH('Mthly GM (PR)'!AN$2,'Gross Margin'!$A$32:$A$60,0),MATCH('Mthly GM (PR)'!$A823,'Gross Margin'!$A$32:$BS$32,0)),AN822*(1+L822)),"")</f>
        <v>7.6635425063987656E-2</v>
      </c>
      <c r="AO823" s="42">
        <f>IFERROR(IF($C823=7,INDEX('Gross Margin'!$A$32:$BS$60,MATCH('Mthly GM (PR)'!AO$2,'Gross Margin'!$A$32:$A$60,0),MATCH('Mthly GM (PR)'!$A823,'Gross Margin'!$A$32:$BS$32,0)),AO822*(1+M822)),"")</f>
        <v>6.9044300257358512E-2</v>
      </c>
      <c r="AP823" s="42">
        <f>IFERROR(IF($C823=7,INDEX('Gross Margin'!$A$32:$BS$60,MATCH('Mthly GM (PR)'!AP$2,'Gross Margin'!$A$32:$A$60,0),MATCH('Mthly GM (PR)'!$A823,'Gross Margin'!$A$32:$BS$32,0)),AP822*(1+N822)),"")</f>
        <v>0.11649851927096237</v>
      </c>
      <c r="AQ823" s="42">
        <f>IFERROR(IF($C823=7,INDEX('Gross Margin'!$A$32:$BS$60,MATCH('Mthly GM (PR)'!AQ$2,'Gross Margin'!$A$32:$A$60,0),MATCH('Mthly GM (PR)'!$A823,'Gross Margin'!$A$32:$BS$32,0)),AQ822*(1+O822)),"")</f>
        <v>3.9893468114704102E-2</v>
      </c>
      <c r="AR823" s="42" t="str">
        <f>IFERROR(IF($C823=7,INDEX('Gross Margin'!$A$32:$BS$60,MATCH('Mthly GM (PR)'!AR$2,'Gross Margin'!$A$32:$A$60,0),MATCH('Mthly GM (PR)'!$A823,'Gross Margin'!$A$32:$BS$32,0)),AR822*(1+P822)),"")</f>
        <v/>
      </c>
      <c r="AS823" s="42" t="str">
        <f>IFERROR(IF($C823=7,INDEX('Gross Margin'!$A$32:$BS$60,MATCH('Mthly GM (PR)'!AS$2,'Gross Margin'!$A$32:$A$60,0),MATCH('Mthly GM (PR)'!$A823,'Gross Margin'!$A$32:$BS$32,0)),AS822*(1+Q822)),"")</f>
        <v/>
      </c>
      <c r="AT823" s="42">
        <f>IFERROR(IF($C823=7,INDEX('Gross Margin'!$A$32:$BS$60,MATCH('Mthly GM (PR)'!AT$2,'Gross Margin'!$A$32:$A$60,0),MATCH('Mthly GM (PR)'!$A823,'Gross Margin'!$A$32:$BS$32,0)),AT822*(1+R822)),"")</f>
        <v>5.2835185946545946E-2</v>
      </c>
      <c r="AU823" s="42">
        <f>IFERROR(IF($C823=7,INDEX('Gross Margin'!$A$32:$BS$60,MATCH('Mthly GM (PR)'!AU$2,'Gross Margin'!$A$32:$A$60,0),MATCH('Mthly GM (PR)'!$A823,'Gross Margin'!$A$32:$BS$32,0)),AU822*(1+S822)),"")</f>
        <v>6.5633593880093155E-2</v>
      </c>
      <c r="AV823" s="42">
        <f>IFERROR(IF($C823=7,INDEX('Gross Margin'!$A$32:$BS$60,MATCH('Mthly GM (PR)'!AV$2,'Gross Margin'!$A$32:$A$60,0),MATCH('Mthly GM (PR)'!$A823,'Gross Margin'!$A$32:$BS$32,0)),AV822*(1+T822)),"")</f>
        <v>4.309320346978273E-2</v>
      </c>
      <c r="AW823" s="42" t="str">
        <f>IFERROR(IF($C823=7,INDEX('Gross Margin'!$A$32:$BS$60,MATCH('Mthly GM (PR)'!AW$2,'Gross Margin'!$A$32:$A$60,0),MATCH('Mthly GM (PR)'!$A823,'Gross Margin'!$A$32:$BS$32,0)),AW822*(1+U822)),"")</f>
        <v/>
      </c>
      <c r="AX823" s="42" t="str">
        <f>IFERROR(IF($C823=7,INDEX('Gross Margin'!$A$32:$BS$60,MATCH('Mthly GM (PR)'!AX$2,'Gross Margin'!$A$32:$A$60,0),MATCH('Mthly GM (PR)'!$A823,'Gross Margin'!$A$32:$BS$32,0)),AX822*(1+V822)),"")</f>
        <v/>
      </c>
      <c r="AY823" s="42">
        <f>IFERROR(IF($C823=7,INDEX('Gross Margin'!$A$32:$BS$60,MATCH('Mthly GM (PR)'!AY$2,'Gross Margin'!$A$32:$A$60,0),MATCH('Mthly GM (PR)'!$A823,'Gross Margin'!$A$32:$BS$32,0)),AY822*(1+W822)),"")</f>
        <v>4.4150784373463002E-2</v>
      </c>
      <c r="AZ823" s="42">
        <f>IFERROR(IF($C823=7,INDEX('Gross Margin'!$A$32:$BS$60,MATCH('Mthly GM (PR)'!AZ$2,'Gross Margin'!$A$32:$A$60,0),MATCH('Mthly GM (PR)'!$A823,'Gross Margin'!$A$32:$BS$32,0)),AZ822*(1+X822)),"")</f>
        <v>8.0952303755829555E-2</v>
      </c>
      <c r="BA823" s="42">
        <f>IFERROR(IF($C823=7,INDEX('Gross Margin'!$A$32:$BS$60,MATCH('Mthly GM (PR)'!BA$2,'Gross Margin'!$A$32:$A$60,0),MATCH('Mthly GM (PR)'!$A823,'Gross Margin'!$A$32:$BS$32,0)),BA822*(1+Y822)),"")</f>
        <v>5.1063594570445701E-2</v>
      </c>
      <c r="BB823" s="42">
        <f>IFERROR(IF($C823=7,INDEX('Gross Margin'!$A$32:$BS$60,MATCH('Mthly GM (PR)'!BB$2,'Gross Margin'!$A$32:$A$60,0),MATCH('Mthly GM (PR)'!$A823,'Gross Margin'!$A$32:$BS$32,0)),BB822*(1+Z822)),"")</f>
        <v>6.6203054837335754E-2</v>
      </c>
      <c r="BC823" s="42" t="str">
        <f>IFERROR(IF($C823=7,INDEX('Gross Margin'!$A$32:$BS$60,MATCH('Mthly GM (PR)'!BC$2,'Gross Margin'!$A$32:$A$60,0),MATCH('Mthly GM (PR)'!$A823,'Gross Margin'!$A$32:$BS$32,0)),BC822*(1+AA822)),"")</f>
        <v/>
      </c>
      <c r="BD823" s="42" t="str">
        <f>IFERROR(IF($C823=7,INDEX('Gross Margin'!$A$32:$BS$60,MATCH('Mthly GM (PR)'!BD$2,'Gross Margin'!$A$32:$A$60,0),MATCH('Mthly GM (PR)'!$A823,'Gross Margin'!$A$32:$BS$32,0)),BD822*(1+AB822)),"")</f>
        <v/>
      </c>
      <c r="BE823" s="42" t="str">
        <f>IFERROR(IF($C823=7,INDEX('Gross Margin'!$A$32:$BS$60,MATCH('Mthly GM (PR)'!BE$2,'Gross Margin'!$A$32:$A$60,0),MATCH('Mthly GM (PR)'!$A823,'Gross Margin'!$A$32:$BS$32,0)),BE822*(1+AC822)),"")</f>
        <v/>
      </c>
      <c r="BF823" s="42">
        <f>IFERROR(IF($C823=7,INDEX('Gross Margin'!$A$32:$BS$60,MATCH('Mthly GM (PR)'!BF$2,'Gross Margin'!$A$32:$A$60,0),MATCH('Mthly GM (PR)'!$A823,'Gross Margin'!$A$32:$BS$32,0)),BF822*(1+AD822)),"")</f>
        <v>6.2286602522112246E-2</v>
      </c>
      <c r="BG823" s="42">
        <f>IFERROR(IF($C823=7,INDEX('Gross Margin'!$A$32:$BS$60,MATCH('Mthly GM (PR)'!BG$2,'Gross Margin'!$A$32:$A$60,0),MATCH('Mthly GM (PR)'!$A823,'Gross Margin'!$A$32:$BS$32,0)),BG822*(1+AE822)),"")</f>
        <v>9.780548303803005E-2</v>
      </c>
      <c r="BH823" s="44">
        <f t="shared" si="727"/>
        <v>6.401648348107003E-2</v>
      </c>
      <c r="BI823" s="44" t="str">
        <f t="shared" si="728"/>
        <v/>
      </c>
      <c r="BJ823" s="44" t="str">
        <f t="shared" si="729"/>
        <v/>
      </c>
      <c r="BK823" s="44" t="str">
        <f t="shared" si="730"/>
        <v/>
      </c>
      <c r="BL823" s="44" t="str">
        <f t="shared" si="731"/>
        <v/>
      </c>
      <c r="BM823" s="44">
        <f t="shared" si="732"/>
        <v>5.8323420670397003E-2</v>
      </c>
      <c r="BN823" s="44" t="str">
        <f t="shared" si="733"/>
        <v/>
      </c>
      <c r="BO823" s="44" t="str">
        <f t="shared" si="734"/>
        <v/>
      </c>
      <c r="BP823" s="44">
        <f t="shared" si="735"/>
        <v>7.765870279169064E-2</v>
      </c>
      <c r="BQ823" s="44">
        <f t="shared" si="736"/>
        <v>6.9966217172665005E-2</v>
      </c>
      <c r="BR823" s="44">
        <f t="shared" si="737"/>
        <v>0.11805407063615435</v>
      </c>
      <c r="BS823" s="44">
        <f t="shared" si="738"/>
        <v>4.0426147321070104E-2</v>
      </c>
      <c r="BT823" s="44" t="str">
        <f t="shared" si="739"/>
        <v/>
      </c>
      <c r="BU823" s="44" t="str">
        <f t="shared" si="740"/>
        <v/>
      </c>
      <c r="BV823" s="44">
        <f t="shared" si="741"/>
        <v>5.3540669983112639E-2</v>
      </c>
      <c r="BW823" s="44">
        <f t="shared" si="742"/>
        <v>6.6509969195432311E-2</v>
      </c>
      <c r="BX823" s="44">
        <f t="shared" si="743"/>
        <v>4.3668607276692958E-2</v>
      </c>
      <c r="BY823" s="44" t="str">
        <f t="shared" si="744"/>
        <v/>
      </c>
      <c r="BZ823" s="44" t="str">
        <f t="shared" si="745"/>
        <v/>
      </c>
      <c r="CA823" s="44">
        <f t="shared" si="746"/>
        <v>4.4740309573750719E-2</v>
      </c>
      <c r="CB823" s="44">
        <f t="shared" si="747"/>
        <v>8.2033222787340404E-2</v>
      </c>
      <c r="CC823" s="44">
        <f t="shared" si="748"/>
        <v>5.1745423358852155E-2</v>
      </c>
      <c r="CD823" s="44">
        <f t="shared" si="749"/>
        <v>6.708703390399301E-2</v>
      </c>
      <c r="CE823" s="44" t="str">
        <f t="shared" si="750"/>
        <v/>
      </c>
      <c r="CF823" s="44" t="str">
        <f t="shared" si="751"/>
        <v/>
      </c>
      <c r="CG823" s="44" t="str">
        <f t="shared" si="752"/>
        <v/>
      </c>
      <c r="CH823" s="44">
        <f t="shared" si="753"/>
        <v>6.3118286994951658E-2</v>
      </c>
      <c r="CI823" s="44">
        <f t="shared" si="754"/>
        <v>9.9111434852826974E-2</v>
      </c>
      <c r="CJ823" s="48">
        <f t="shared" si="755"/>
        <v>1.297294037743884E-3</v>
      </c>
      <c r="CK823" s="48" t="str">
        <f t="shared" si="756"/>
        <v/>
      </c>
      <c r="CL823" s="48" t="str">
        <f t="shared" si="757"/>
        <v/>
      </c>
      <c r="CM823" s="48" t="str">
        <f t="shared" si="758"/>
        <v/>
      </c>
      <c r="CN823" s="48" t="str">
        <f t="shared" si="759"/>
        <v/>
      </c>
      <c r="CO823" s="48">
        <f t="shared" si="760"/>
        <v>1.6387714739968151E-3</v>
      </c>
      <c r="CP823" s="48" t="str">
        <f t="shared" si="761"/>
        <v/>
      </c>
      <c r="CQ823" s="48" t="str">
        <f t="shared" si="762"/>
        <v/>
      </c>
      <c r="CR823" s="48">
        <f t="shared" si="763"/>
        <v>-1.0019525834183926E-3</v>
      </c>
      <c r="CS823" s="48">
        <f t="shared" si="764"/>
        <v>2.4294369588864469E-3</v>
      </c>
      <c r="CT823" s="48">
        <f t="shared" si="765"/>
        <v>4.192100048289841E-4</v>
      </c>
      <c r="CU823" s="48">
        <f t="shared" si="766"/>
        <v>-3.0540741516648833E-3</v>
      </c>
      <c r="CV823" s="48" t="str">
        <f t="shared" si="767"/>
        <v/>
      </c>
      <c r="CW823" s="48" t="str">
        <f t="shared" si="768"/>
        <v/>
      </c>
      <c r="CX823" s="48">
        <f t="shared" si="769"/>
        <v>1.0748289499109861E-3</v>
      </c>
      <c r="CY823" s="48">
        <f t="shared" si="770"/>
        <v>7.626698167640223E-4</v>
      </c>
      <c r="CZ823" s="48">
        <f t="shared" si="771"/>
        <v>2.1570981936468022E-3</v>
      </c>
      <c r="DA823" s="48" t="str">
        <f t="shared" si="772"/>
        <v/>
      </c>
      <c r="DB823" s="48" t="str">
        <f t="shared" si="773"/>
        <v/>
      </c>
      <c r="DC823" s="48">
        <f t="shared" si="774"/>
        <v>7.6841481692916855E-4</v>
      </c>
      <c r="DD823" s="48">
        <f t="shared" si="775"/>
        <v>3.1187390639291078E-3</v>
      </c>
      <c r="DE823" s="48">
        <f t="shared" si="776"/>
        <v>1.5118977796989422E-3</v>
      </c>
      <c r="DF823" s="48">
        <f t="shared" si="777"/>
        <v>2.1931422253554352E-3</v>
      </c>
      <c r="DG823" s="48" t="str">
        <f t="shared" si="778"/>
        <v/>
      </c>
      <c r="DH823" s="48" t="str">
        <f t="shared" si="779"/>
        <v/>
      </c>
      <c r="DI823" s="48" t="str">
        <f t="shared" si="780"/>
        <v/>
      </c>
      <c r="DJ823" s="48">
        <f t="shared" si="781"/>
        <v>4.8296219659927165E-3</v>
      </c>
      <c r="DK823" s="48">
        <f t="shared" si="782"/>
        <v>5.3700557631958714E-3</v>
      </c>
      <c r="DL823" s="37">
        <f t="shared" si="783"/>
        <v>2.3515154315795907E-2</v>
      </c>
      <c r="DM823" s="39">
        <f t="shared" si="784"/>
        <v>1.0235151543157959</v>
      </c>
      <c r="DN823" s="39">
        <f>PRODUCT($DM$172:DM823)</f>
        <v>5.4709020233358645</v>
      </c>
      <c r="DO823" s="36">
        <f>DL823-'1M RF rate'!C683</f>
        <v>2.2104484224133615E-2</v>
      </c>
      <c r="DP823" s="39">
        <f t="shared" si="785"/>
        <v>1.0221044842241336</v>
      </c>
      <c r="DQ823" s="39">
        <f>PRODUCT($DP$172:DP823)</f>
        <v>0.43431725042223646</v>
      </c>
      <c r="DR823" s="36">
        <f>DL823-'DJUA Monthly (PR)'!C683</f>
        <v>-3.0503942173651585E-3</v>
      </c>
      <c r="DS823" s="39">
        <f t="shared" si="786"/>
        <v>0.99694960578263481</v>
      </c>
      <c r="DT823" s="39">
        <f>PRODUCT($DS$172:DS823)</f>
        <v>1.0849089639740526</v>
      </c>
      <c r="DU823" s="129"/>
      <c r="DV823" s="89"/>
    </row>
    <row r="824" spans="1:126" x14ac:dyDescent="0.35">
      <c r="A824" s="35">
        <f t="shared" si="726"/>
        <v>2017</v>
      </c>
      <c r="B824" s="35">
        <v>2018</v>
      </c>
      <c r="C824" s="35">
        <v>5</v>
      </c>
      <c r="D824" s="46">
        <f>IFERROR(IF(INDEX('Memb Hist (Org)'!$A$1:$BS$29,MATCH('Mthly GM (PR)'!D$2,'Memb Hist (Org)'!$A$1:$A$29,0),MATCH('Mthly GM (PR)'!$A824,'Memb Hist (Org)'!$A$1:$BS$1,0))&lt;&gt;1,"",'Mthly Returns (PR)'!D823),"")</f>
        <v>-2.9007999999999999E-2</v>
      </c>
      <c r="E824" s="46" t="str">
        <f>IFERROR(IF(INDEX('Memb Hist (Org)'!$A$1:$BS$29,MATCH('Mthly GM (PR)'!E$2,'Memb Hist (Org)'!$A$1:$A$29,0),MATCH('Mthly GM (PR)'!$A824,'Memb Hist (Org)'!$A$1:$BS$1,0))&lt;&gt;1,"",'Mthly Returns (PR)'!E823),"")</f>
        <v/>
      </c>
      <c r="F824" s="46" t="str">
        <f>IFERROR(IF(INDEX('Memb Hist (Org)'!$A$1:$BS$29,MATCH('Mthly GM (PR)'!F$2,'Memb Hist (Org)'!$A$1:$A$29,0),MATCH('Mthly GM (PR)'!$A824,'Memb Hist (Org)'!$A$1:$BS$1,0))&lt;&gt;1,"",'Mthly Returns (PR)'!F823),"")</f>
        <v/>
      </c>
      <c r="G824" s="46" t="str">
        <f>IFERROR(IF(INDEX('Memb Hist (Org)'!$A$1:$BS$29,MATCH('Mthly GM (PR)'!G$2,'Memb Hist (Org)'!$A$1:$A$29,0),MATCH('Mthly GM (PR)'!$A824,'Memb Hist (Org)'!$A$1:$BS$1,0))&lt;&gt;1,"",'Mthly Returns (PR)'!G823),"")</f>
        <v/>
      </c>
      <c r="H824" s="46" t="str">
        <f>IFERROR(IF(INDEX('Memb Hist (Org)'!$A$1:$BS$29,MATCH('Mthly GM (PR)'!H$2,'Memb Hist (Org)'!$A$1:$A$29,0),MATCH('Mthly GM (PR)'!$A824,'Memb Hist (Org)'!$A$1:$BS$1,0))&lt;&gt;1,"",'Mthly Returns (PR)'!H823),"")</f>
        <v/>
      </c>
      <c r="I824" s="46">
        <f>IFERROR(IF(INDEX('Memb Hist (Org)'!$A$1:$BS$29,MATCH('Mthly GM (PR)'!I$2,'Memb Hist (Org)'!$A$1:$A$29,0),MATCH('Mthly GM (PR)'!$A824,'Memb Hist (Org)'!$A$1:$BS$1,0))&lt;&gt;1,"",'Mthly Returns (PR)'!I823),"")</f>
        <v>-4.2431000000000003E-2</v>
      </c>
      <c r="J824" s="46" t="str">
        <f>IFERROR(IF(INDEX('Memb Hist (Org)'!$A$1:$BS$29,MATCH('Mthly GM (PR)'!J$2,'Memb Hist (Org)'!$A$1:$A$29,0),MATCH('Mthly GM (PR)'!$A824,'Memb Hist (Org)'!$A$1:$BS$1,0))&lt;&gt;1,"",'Mthly Returns (PR)'!J823),"")</f>
        <v/>
      </c>
      <c r="K824" s="46" t="str">
        <f>IFERROR(IF(INDEX('Memb Hist (Org)'!$A$1:$BS$29,MATCH('Mthly GM (PR)'!K$2,'Memb Hist (Org)'!$A$1:$A$29,0),MATCH('Mthly GM (PR)'!$A824,'Memb Hist (Org)'!$A$1:$BS$1,0))&lt;&gt;1,"",'Mthly Returns (PR)'!K823),"")</f>
        <v/>
      </c>
      <c r="L824" s="46">
        <f>IFERROR(IF(INDEX('Memb Hist (Org)'!$A$1:$BS$29,MATCH('Mthly GM (PR)'!L$2,'Memb Hist (Org)'!$A$1:$A$29,0),MATCH('Mthly GM (PR)'!$A824,'Memb Hist (Org)'!$A$1:$BS$1,0))&lt;&gt;1,"",'Mthly Returns (PR)'!L823),"")</f>
        <v>-3.5607E-2</v>
      </c>
      <c r="M824" s="46">
        <f>IFERROR(IF(INDEX('Memb Hist (Org)'!$A$1:$BS$29,MATCH('Mthly GM (PR)'!M$2,'Memb Hist (Org)'!$A$1:$A$29,0),MATCH('Mthly GM (PR)'!$A824,'Memb Hist (Org)'!$A$1:$BS$1,0))&lt;&gt;1,"",'Mthly Returns (PR)'!M823),"")</f>
        <v>-3.7425E-2</v>
      </c>
      <c r="N824" s="46">
        <f>IFERROR(IF(INDEX('Memb Hist (Org)'!$A$1:$BS$29,MATCH('Mthly GM (PR)'!N$2,'Memb Hist (Org)'!$A$1:$A$29,0),MATCH('Mthly GM (PR)'!$A824,'Memb Hist (Org)'!$A$1:$BS$1,0))&lt;&gt;1,"",'Mthly Returns (PR)'!N823),"")</f>
        <v>1.1592E-2</v>
      </c>
      <c r="O824" s="46">
        <f>IFERROR(IF(INDEX('Memb Hist (Org)'!$A$1:$BS$29,MATCH('Mthly GM (PR)'!O$2,'Memb Hist (Org)'!$A$1:$A$29,0),MATCH('Mthly GM (PR)'!$A824,'Memb Hist (Org)'!$A$1:$BS$1,0))&lt;&gt;1,"",'Mthly Returns (PR)'!O823),"")</f>
        <v>3.1583E-2</v>
      </c>
      <c r="P824" s="46" t="str">
        <f>IFERROR(IF(INDEX('Memb Hist (Org)'!$A$1:$BS$29,MATCH('Mthly GM (PR)'!P$2,'Memb Hist (Org)'!$A$1:$A$29,0),MATCH('Mthly GM (PR)'!$A824,'Memb Hist (Org)'!$A$1:$BS$1,0))&lt;&gt;1,"",'Mthly Returns (PR)'!P823),"")</f>
        <v/>
      </c>
      <c r="Q824" s="46" t="str">
        <f>IFERROR(IF(INDEX('Memb Hist (Org)'!$A$1:$BS$29,MATCH('Mthly GM (PR)'!Q$2,'Memb Hist (Org)'!$A$1:$A$29,0),MATCH('Mthly GM (PR)'!$A824,'Memb Hist (Org)'!$A$1:$BS$1,0))&lt;&gt;1,"",'Mthly Returns (PR)'!Q823),"")</f>
        <v/>
      </c>
      <c r="R824" s="46">
        <f>IFERROR(IF(INDEX('Memb Hist (Org)'!$A$1:$BS$29,MATCH('Mthly GM (PR)'!R$2,'Memb Hist (Org)'!$A$1:$A$29,0),MATCH('Mthly GM (PR)'!$A824,'Memb Hist (Org)'!$A$1:$BS$1,0))&lt;&gt;1,"",'Mthly Returns (PR)'!R823),"")</f>
        <v>3.7310000000000003E-2</v>
      </c>
      <c r="S824" s="46">
        <f>IFERROR(IF(INDEX('Memb Hist (Org)'!$A$1:$BS$29,MATCH('Mthly GM (PR)'!S$2,'Memb Hist (Org)'!$A$1:$A$29,0),MATCH('Mthly GM (PR)'!$A824,'Memb Hist (Org)'!$A$1:$BS$1,0))&lt;&gt;1,"",'Mthly Returns (PR)'!S823),"")</f>
        <v>5.8100000000000003E-4</v>
      </c>
      <c r="T824" s="46">
        <f>IFERROR(IF(INDEX('Memb Hist (Org)'!$A$1:$BS$29,MATCH('Mthly GM (PR)'!T$2,'Memb Hist (Org)'!$A$1:$A$29,0),MATCH('Mthly GM (PR)'!$A824,'Memb Hist (Org)'!$A$1:$BS$1,0))&lt;&gt;1,"",'Mthly Returns (PR)'!T823),"")</f>
        <v>-6.0087000000000002E-2</v>
      </c>
      <c r="U824" s="46" t="str">
        <f>IFERROR(IF(INDEX('Memb Hist (Org)'!$A$1:$BS$29,MATCH('Mthly GM (PR)'!U$2,'Memb Hist (Org)'!$A$1:$A$29,0),MATCH('Mthly GM (PR)'!$A824,'Memb Hist (Org)'!$A$1:$BS$1,0))&lt;&gt;1,"",'Mthly Returns (PR)'!U823),"")</f>
        <v/>
      </c>
      <c r="V824" s="46" t="str">
        <f>IFERROR(IF(INDEX('Memb Hist (Org)'!$A$1:$BS$29,MATCH('Mthly GM (PR)'!V$2,'Memb Hist (Org)'!$A$1:$A$29,0),MATCH('Mthly GM (PR)'!$A824,'Memb Hist (Org)'!$A$1:$BS$1,0))&lt;&gt;1,"",'Mthly Returns (PR)'!V823),"")</f>
        <v/>
      </c>
      <c r="W824" s="46">
        <f>IFERROR(IF(INDEX('Memb Hist (Org)'!$A$1:$BS$29,MATCH('Mthly GM (PR)'!W$2,'Memb Hist (Org)'!$A$1:$A$29,0),MATCH('Mthly GM (PR)'!$A824,'Memb Hist (Org)'!$A$1:$BS$1,0))&lt;&gt;1,"",'Mthly Returns (PR)'!W823),"")</f>
        <v>4.3095000000000001E-2</v>
      </c>
      <c r="X824" s="46">
        <f>IFERROR(IF(INDEX('Memb Hist (Org)'!$A$1:$BS$29,MATCH('Mthly GM (PR)'!X$2,'Memb Hist (Org)'!$A$1:$A$29,0),MATCH('Mthly GM (PR)'!$A824,'Memb Hist (Org)'!$A$1:$BS$1,0))&lt;&gt;1,"",'Mthly Returns (PR)'!X823),"")</f>
        <v>1.5916E-2</v>
      </c>
      <c r="Y824" s="46">
        <f>IFERROR(IF(INDEX('Memb Hist (Org)'!$A$1:$BS$29,MATCH('Mthly GM (PR)'!Y$2,'Memb Hist (Org)'!$A$1:$A$29,0),MATCH('Mthly GM (PR)'!$A824,'Memb Hist (Org)'!$A$1:$BS$1,0))&lt;&gt;1,"",'Mthly Returns (PR)'!Y823),"")</f>
        <v>-5.1282000000000001E-2</v>
      </c>
      <c r="Z824" s="46">
        <f>IFERROR(IF(INDEX('Memb Hist (Org)'!$A$1:$BS$29,MATCH('Mthly GM (PR)'!Z$2,'Memb Hist (Org)'!$A$1:$A$29,0),MATCH('Mthly GM (PR)'!$A824,'Memb Hist (Org)'!$A$1:$BS$1,0))&lt;&gt;1,"",'Mthly Returns (PR)'!Z823),"")</f>
        <v>-2.6453000000000001E-2</v>
      </c>
      <c r="AA824" s="46" t="str">
        <f>IFERROR(IF(INDEX('Memb Hist (Org)'!$A$1:$BS$29,MATCH('Mthly GM (PR)'!AA$2,'Memb Hist (Org)'!$A$1:$A$29,0),MATCH('Mthly GM (PR)'!$A824,'Memb Hist (Org)'!$A$1:$BS$1,0))&lt;&gt;1,"",'Mthly Returns (PR)'!AA823),"")</f>
        <v/>
      </c>
      <c r="AB824" s="46" t="str">
        <f>IFERROR(IF(INDEX('Memb Hist (Org)'!$A$1:$BS$29,MATCH('Mthly GM (PR)'!AB$2,'Memb Hist (Org)'!$A$1:$A$29,0),MATCH('Mthly GM (PR)'!$A824,'Memb Hist (Org)'!$A$1:$BS$1,0))&lt;&gt;1,"",'Mthly Returns (PR)'!AB823),"")</f>
        <v/>
      </c>
      <c r="AC824" s="46" t="str">
        <f>IFERROR(IF(INDEX('Memb Hist (Org)'!$A$1:$BS$29,MATCH('Mthly GM (PR)'!AC$2,'Memb Hist (Org)'!$A$1:$A$29,0),MATCH('Mthly GM (PR)'!$A824,'Memb Hist (Org)'!$A$1:$BS$1,0))&lt;&gt;1,"",'Mthly Returns (PR)'!AC823),"")</f>
        <v/>
      </c>
      <c r="AD824" s="46">
        <f>IFERROR(IF(INDEX('Memb Hist (Org)'!$A$1:$BS$29,MATCH('Mthly GM (PR)'!AD$2,'Memb Hist (Org)'!$A$1:$A$29,0),MATCH('Mthly GM (PR)'!$A824,'Memb Hist (Org)'!$A$1:$BS$1,0))&lt;&gt;1,"",'Mthly Returns (PR)'!AD823),"")</f>
        <v>4.1667000000000003E-2</v>
      </c>
      <c r="AE824" s="46">
        <f>IFERROR(IF(INDEX('Memb Hist (Org)'!$A$1:$BS$29,MATCH('Mthly GM (PR)'!AE$2,'Memb Hist (Org)'!$A$1:$A$29,0),MATCH('Mthly GM (PR)'!$A824,'Memb Hist (Org)'!$A$1:$BS$1,0))&lt;&gt;1,"",'Mthly Returns (PR)'!AE823),"")</f>
        <v>-3.9732000000000003E-2</v>
      </c>
      <c r="AF824" s="42">
        <f>IFERROR(IF($C824=7,INDEX('Gross Margin'!$A$32:$BS$60,MATCH('Mthly GM (PR)'!AF$2,'Gross Margin'!$A$32:$A$60,0),MATCH('Mthly GM (PR)'!$A824,'Gross Margin'!$A$32:$BS$32,0)),AF823*(1+D823)),"")</f>
        <v>6.4453163943714351E-2</v>
      </c>
      <c r="AG824" s="42" t="str">
        <f>IFERROR(IF($C824=7,INDEX('Gross Margin'!$A$32:$BS$60,MATCH('Mthly GM (PR)'!AG$2,'Gross Margin'!$A$32:$A$60,0),MATCH('Mthly GM (PR)'!$A824,'Gross Margin'!$A$32:$BS$32,0)),AG823*(1+E823)),"")</f>
        <v/>
      </c>
      <c r="AH824" s="42" t="str">
        <f>IFERROR(IF($C824=7,INDEX('Gross Margin'!$A$32:$BS$60,MATCH('Mthly GM (PR)'!AH$2,'Gross Margin'!$A$32:$A$60,0),MATCH('Mthly GM (PR)'!$A824,'Gross Margin'!$A$32:$BS$32,0)),AH823*(1+F823)),"")</f>
        <v/>
      </c>
      <c r="AI824" s="42" t="str">
        <f>IFERROR(IF($C824=7,INDEX('Gross Margin'!$A$32:$BS$60,MATCH('Mthly GM (PR)'!AI$2,'Gross Margin'!$A$32:$A$60,0),MATCH('Mthly GM (PR)'!$A824,'Gross Margin'!$A$32:$BS$32,0)),AI823*(1+G823)),"")</f>
        <v/>
      </c>
      <c r="AJ824" s="42" t="str">
        <f>IFERROR(IF($C824=7,INDEX('Gross Margin'!$A$32:$BS$60,MATCH('Mthly GM (PR)'!AJ$2,'Gross Margin'!$A$32:$A$60,0),MATCH('Mthly GM (PR)'!$A824,'Gross Margin'!$A$32:$BS$32,0)),AJ823*(1+H823)),"")</f>
        <v/>
      </c>
      <c r="AK824" s="42">
        <f>IFERROR(IF($C824=7,INDEX('Gross Margin'!$A$32:$BS$60,MATCH('Mthly GM (PR)'!AK$2,'Gross Margin'!$A$32:$A$60,0),MATCH('Mthly GM (PR)'!$A824,'Gross Margin'!$A$32:$BS$32,0)),AK823*(1+I823)),"")</f>
        <v>5.9172094273583505E-2</v>
      </c>
      <c r="AL824" s="42" t="str">
        <f>IFERROR(IF($C824=7,INDEX('Gross Margin'!$A$32:$BS$60,MATCH('Mthly GM (PR)'!AL$2,'Gross Margin'!$A$32:$A$60,0),MATCH('Mthly GM (PR)'!$A824,'Gross Margin'!$A$32:$BS$32,0)),AL823*(1+J823)),"")</f>
        <v/>
      </c>
      <c r="AM824" s="42" t="str">
        <f>IFERROR(IF($C824=7,INDEX('Gross Margin'!$A$32:$BS$60,MATCH('Mthly GM (PR)'!AM$2,'Gross Margin'!$A$32:$A$60,0),MATCH('Mthly GM (PR)'!$A824,'Gross Margin'!$A$32:$BS$32,0)),AM823*(1+K823)),"")</f>
        <v/>
      </c>
      <c r="AN824" s="42">
        <f>IFERROR(IF($C824=7,INDEX('Gross Margin'!$A$32:$BS$60,MATCH('Mthly GM (PR)'!AN$2,'Gross Margin'!$A$32:$A$60,0),MATCH('Mthly GM (PR)'!$A824,'Gross Margin'!$A$32:$BS$32,0)),AN823*(1+L823)),"")</f>
        <v>7.5646674809812089E-2</v>
      </c>
      <c r="AO824" s="42">
        <f>IFERROR(IF($C824=7,INDEX('Gross Margin'!$A$32:$BS$60,MATCH('Mthly GM (PR)'!AO$2,'Gross Margin'!$A$32:$A$60,0),MATCH('Mthly GM (PR)'!$A824,'Gross Margin'!$A$32:$BS$32,0)),AO823*(1+M823)),"")</f>
        <v>7.1441725495194772E-2</v>
      </c>
      <c r="AP824" s="42">
        <f>IFERROR(IF($C824=7,INDEX('Gross Margin'!$A$32:$BS$60,MATCH('Mthly GM (PR)'!AP$2,'Gross Margin'!$A$32:$A$60,0),MATCH('Mthly GM (PR)'!$A824,'Gross Margin'!$A$32:$BS$32,0)),AP823*(1+N823)),"")</f>
        <v>0.11691220551289357</v>
      </c>
      <c r="AQ824" s="42">
        <f>IFERROR(IF($C824=7,INDEX('Gross Margin'!$A$32:$BS$60,MATCH('Mthly GM (PR)'!AQ$2,'Gross Margin'!$A$32:$A$60,0),MATCH('Mthly GM (PR)'!$A824,'Gross Margin'!$A$32:$BS$32,0)),AQ823*(1+O823)),"")</f>
        <v>3.6879636279042546E-2</v>
      </c>
      <c r="AR824" s="42" t="str">
        <f>IFERROR(IF($C824=7,INDEX('Gross Margin'!$A$32:$BS$60,MATCH('Mthly GM (PR)'!AR$2,'Gross Margin'!$A$32:$A$60,0),MATCH('Mthly GM (PR)'!$A824,'Gross Margin'!$A$32:$BS$32,0)),AR823*(1+P823)),"")</f>
        <v/>
      </c>
      <c r="AS824" s="42" t="str">
        <f>IFERROR(IF($C824=7,INDEX('Gross Margin'!$A$32:$BS$60,MATCH('Mthly GM (PR)'!AS$2,'Gross Margin'!$A$32:$A$60,0),MATCH('Mthly GM (PR)'!$A824,'Gross Margin'!$A$32:$BS$32,0)),AS823*(1+Q823)),"")</f>
        <v/>
      </c>
      <c r="AT824" s="42">
        <f>IFERROR(IF($C824=7,INDEX('Gross Margin'!$A$32:$BS$60,MATCH('Mthly GM (PR)'!AT$2,'Gross Margin'!$A$32:$A$60,0),MATCH('Mthly GM (PR)'!$A824,'Gross Margin'!$A$32:$BS$32,0)),AT823*(1+R823)),"")</f>
        <v>5.3895852304422856E-2</v>
      </c>
      <c r="AU824" s="42">
        <f>IFERROR(IF($C824=7,INDEX('Gross Margin'!$A$32:$BS$60,MATCH('Mthly GM (PR)'!AU$2,'Gross Margin'!$A$32:$A$60,0),MATCH('Mthly GM (PR)'!$A824,'Gross Margin'!$A$32:$BS$32,0)),AU823*(1+S823)),"")</f>
        <v>6.6386214301116173E-2</v>
      </c>
      <c r="AV824" s="42">
        <f>IFERROR(IF($C824=7,INDEX('Gross Margin'!$A$32:$BS$60,MATCH('Mthly GM (PR)'!AV$2,'Gross Margin'!$A$32:$A$60,0),MATCH('Mthly GM (PR)'!$A824,'Gross Margin'!$A$32:$BS$32,0)),AV823*(1+T823)),"")</f>
        <v>4.5221878441579585E-2</v>
      </c>
      <c r="AW824" s="42" t="str">
        <f>IFERROR(IF($C824=7,INDEX('Gross Margin'!$A$32:$BS$60,MATCH('Mthly GM (PR)'!AW$2,'Gross Margin'!$A$32:$A$60,0),MATCH('Mthly GM (PR)'!$A824,'Gross Margin'!$A$32:$BS$32,0)),AW823*(1+U823)),"")</f>
        <v/>
      </c>
      <c r="AX824" s="42" t="str">
        <f>IFERROR(IF($C824=7,INDEX('Gross Margin'!$A$32:$BS$60,MATCH('Mthly GM (PR)'!AX$2,'Gross Margin'!$A$32:$A$60,0),MATCH('Mthly GM (PR)'!$A824,'Gross Margin'!$A$32:$BS$32,0)),AX823*(1+V823)),"")</f>
        <v/>
      </c>
      <c r="AY824" s="42">
        <f>IFERROR(IF($C824=7,INDEX('Gross Margin'!$A$32:$BS$60,MATCH('Mthly GM (PR)'!AY$2,'Gross Margin'!$A$32:$A$60,0),MATCH('Mthly GM (PR)'!$A824,'Gross Margin'!$A$32:$BS$32,0)),AY823*(1+W823)),"")</f>
        <v>4.4909074095077224E-2</v>
      </c>
      <c r="AZ824" s="42">
        <f>IFERROR(IF($C824=7,INDEX('Gross Margin'!$A$32:$BS$60,MATCH('Mthly GM (PR)'!AZ$2,'Gross Margin'!$A$32:$A$60,0),MATCH('Mthly GM (PR)'!$A824,'Gross Margin'!$A$32:$BS$32,0)),AZ823*(1+X823)),"")</f>
        <v>8.4029948440018695E-2</v>
      </c>
      <c r="BA824" s="42">
        <f>IFERROR(IF($C824=7,INDEX('Gross Margin'!$A$32:$BS$60,MATCH('Mthly GM (PR)'!BA$2,'Gross Margin'!$A$32:$A$60,0),MATCH('Mthly GM (PR)'!$A824,'Gross Margin'!$A$32:$BS$32,0)),BA823*(1+Y823)),"")</f>
        <v>5.2555570676604983E-2</v>
      </c>
      <c r="BB824" s="42">
        <f>IFERROR(IF($C824=7,INDEX('Gross Margin'!$A$32:$BS$60,MATCH('Mthly GM (PR)'!BB$2,'Gross Margin'!$A$32:$A$60,0),MATCH('Mthly GM (PR)'!$A824,'Gross Margin'!$A$32:$BS$32,0)),BB823*(1+Z823)),"")</f>
        <v>6.8367298903023094E-2</v>
      </c>
      <c r="BC824" s="42" t="str">
        <f>IFERROR(IF($C824=7,INDEX('Gross Margin'!$A$32:$BS$60,MATCH('Mthly GM (PR)'!BC$2,'Gross Margin'!$A$32:$A$60,0),MATCH('Mthly GM (PR)'!$A824,'Gross Margin'!$A$32:$BS$32,0)),BC823*(1+AA823)),"")</f>
        <v/>
      </c>
      <c r="BD824" s="42" t="str">
        <f>IFERROR(IF($C824=7,INDEX('Gross Margin'!$A$32:$BS$60,MATCH('Mthly GM (PR)'!BD$2,'Gross Margin'!$A$32:$A$60,0),MATCH('Mthly GM (PR)'!$A824,'Gross Margin'!$A$32:$BS$32,0)),BD823*(1+AB823)),"")</f>
        <v/>
      </c>
      <c r="BE824" s="42" t="str">
        <f>IFERROR(IF($C824=7,INDEX('Gross Margin'!$A$32:$BS$60,MATCH('Mthly GM (PR)'!BE$2,'Gross Margin'!$A$32:$A$60,0),MATCH('Mthly GM (PR)'!$A824,'Gross Margin'!$A$32:$BS$32,0)),BE823*(1+AC823)),"")</f>
        <v/>
      </c>
      <c r="BF824" s="42">
        <f>IFERROR(IF($C824=7,INDEX('Gross Margin'!$A$32:$BS$60,MATCH('Mthly GM (PR)'!BF$2,'Gross Margin'!$A$32:$A$60,0),MATCH('Mthly GM (PR)'!$A824,'Gross Margin'!$A$32:$BS$32,0)),BF823*(1+AD823)),"")</f>
        <v>6.70525864872967E-2</v>
      </c>
      <c r="BG824" s="42">
        <f>IFERROR(IF($C824=7,INDEX('Gross Margin'!$A$32:$BS$60,MATCH('Mthly GM (PR)'!BG$2,'Gross Margin'!$A$32:$A$60,0),MATCH('Mthly GM (PR)'!$A824,'Gross Margin'!$A$32:$BS$32,0)),BG823*(1+AE823)),"")</f>
        <v>0.10310477971999658</v>
      </c>
      <c r="BH824" s="44">
        <f t="shared" si="727"/>
        <v>6.3813200267147166E-2</v>
      </c>
      <c r="BI824" s="44" t="str">
        <f t="shared" si="728"/>
        <v/>
      </c>
      <c r="BJ824" s="44" t="str">
        <f t="shared" si="729"/>
        <v/>
      </c>
      <c r="BK824" s="44" t="str">
        <f t="shared" si="730"/>
        <v/>
      </c>
      <c r="BL824" s="44" t="str">
        <f t="shared" si="731"/>
        <v/>
      </c>
      <c r="BM824" s="44">
        <f t="shared" si="732"/>
        <v>5.8584567010615124E-2</v>
      </c>
      <c r="BN824" s="44" t="str">
        <f t="shared" si="733"/>
        <v/>
      </c>
      <c r="BO824" s="44" t="str">
        <f t="shared" si="734"/>
        <v/>
      </c>
      <c r="BP824" s="44">
        <f t="shared" si="735"/>
        <v>7.4895569337726245E-2</v>
      </c>
      <c r="BQ824" s="44">
        <f t="shared" si="736"/>
        <v>7.0732371500592819E-2</v>
      </c>
      <c r="BR824" s="44">
        <f t="shared" si="737"/>
        <v>0.11575136932894846</v>
      </c>
      <c r="BS824" s="44">
        <f t="shared" si="738"/>
        <v>3.6513453671712243E-2</v>
      </c>
      <c r="BT824" s="44" t="str">
        <f t="shared" si="739"/>
        <v/>
      </c>
      <c r="BU824" s="44" t="str">
        <f t="shared" si="740"/>
        <v/>
      </c>
      <c r="BV824" s="44">
        <f t="shared" si="741"/>
        <v>5.3360713520195273E-2</v>
      </c>
      <c r="BW824" s="44">
        <f t="shared" si="742"/>
        <v>6.5727057121266627E-2</v>
      </c>
      <c r="BX824" s="44">
        <f t="shared" si="743"/>
        <v>4.4772864648959243E-2</v>
      </c>
      <c r="BY824" s="44" t="str">
        <f t="shared" si="744"/>
        <v/>
      </c>
      <c r="BZ824" s="44" t="str">
        <f t="shared" si="745"/>
        <v/>
      </c>
      <c r="CA824" s="44">
        <f t="shared" si="746"/>
        <v>4.4463166176666701E-2</v>
      </c>
      <c r="CB824" s="44">
        <f t="shared" si="747"/>
        <v>8.3195604375972634E-2</v>
      </c>
      <c r="CC824" s="44">
        <f t="shared" si="748"/>
        <v>5.203373971942097E-2</v>
      </c>
      <c r="CD824" s="44">
        <f t="shared" si="749"/>
        <v>6.7688471281757603E-2</v>
      </c>
      <c r="CE824" s="44" t="str">
        <f t="shared" si="750"/>
        <v/>
      </c>
      <c r="CF824" s="44" t="str">
        <f t="shared" si="751"/>
        <v/>
      </c>
      <c r="CG824" s="44" t="str">
        <f t="shared" si="752"/>
        <v/>
      </c>
      <c r="CH824" s="44">
        <f t="shared" si="753"/>
        <v>6.6386812813110235E-2</v>
      </c>
      <c r="CI824" s="44">
        <f t="shared" si="754"/>
        <v>0.1020810392259088</v>
      </c>
      <c r="CJ824" s="48">
        <f t="shared" si="755"/>
        <v>-1.8510933133494049E-3</v>
      </c>
      <c r="CK824" s="48" t="str">
        <f t="shared" si="756"/>
        <v/>
      </c>
      <c r="CL824" s="48" t="str">
        <f t="shared" si="757"/>
        <v/>
      </c>
      <c r="CM824" s="48" t="str">
        <f t="shared" si="758"/>
        <v/>
      </c>
      <c r="CN824" s="48" t="str">
        <f t="shared" si="759"/>
        <v/>
      </c>
      <c r="CO824" s="48">
        <f t="shared" si="760"/>
        <v>-2.4858017628274103E-3</v>
      </c>
      <c r="CP824" s="48" t="str">
        <f t="shared" si="761"/>
        <v/>
      </c>
      <c r="CQ824" s="48" t="str">
        <f t="shared" si="762"/>
        <v/>
      </c>
      <c r="CR824" s="48">
        <f t="shared" si="763"/>
        <v>-2.6668065374084184E-3</v>
      </c>
      <c r="CS824" s="48">
        <f t="shared" si="764"/>
        <v>-2.6471590034096862E-3</v>
      </c>
      <c r="CT824" s="48">
        <f t="shared" si="765"/>
        <v>1.3417898732611705E-3</v>
      </c>
      <c r="CU824" s="48">
        <f t="shared" si="766"/>
        <v>1.1532044073136877E-3</v>
      </c>
      <c r="CV824" s="48" t="str">
        <f t="shared" si="767"/>
        <v/>
      </c>
      <c r="CW824" s="48" t="str">
        <f t="shared" si="768"/>
        <v/>
      </c>
      <c r="CX824" s="48">
        <f t="shared" si="769"/>
        <v>1.9908882214384857E-3</v>
      </c>
      <c r="CY824" s="48">
        <f t="shared" si="770"/>
        <v>3.8187420187455914E-5</v>
      </c>
      <c r="CZ824" s="48">
        <f t="shared" si="771"/>
        <v>-2.6902671181620141E-3</v>
      </c>
      <c r="DA824" s="48" t="str">
        <f t="shared" si="772"/>
        <v/>
      </c>
      <c r="DB824" s="48" t="str">
        <f t="shared" si="773"/>
        <v/>
      </c>
      <c r="DC824" s="48">
        <f t="shared" si="774"/>
        <v>1.9161401463834516E-3</v>
      </c>
      <c r="DD824" s="48">
        <f t="shared" si="775"/>
        <v>1.3241412392479804E-3</v>
      </c>
      <c r="DE824" s="48">
        <f t="shared" si="776"/>
        <v>-2.6683942402913464E-3</v>
      </c>
      <c r="DF824" s="48">
        <f t="shared" si="777"/>
        <v>-1.7905631308163339E-3</v>
      </c>
      <c r="DG824" s="48" t="str">
        <f t="shared" si="778"/>
        <v/>
      </c>
      <c r="DH824" s="48" t="str">
        <f t="shared" si="779"/>
        <v/>
      </c>
      <c r="DI824" s="48" t="str">
        <f t="shared" si="780"/>
        <v/>
      </c>
      <c r="DJ824" s="48">
        <f t="shared" si="781"/>
        <v>2.7661393294838642E-3</v>
      </c>
      <c r="DK824" s="48">
        <f t="shared" si="782"/>
        <v>-4.0558838505238091E-3</v>
      </c>
      <c r="DL824" s="37">
        <f t="shared" si="783"/>
        <v>-1.0325478319472328E-2</v>
      </c>
      <c r="DM824" s="39">
        <f t="shared" si="784"/>
        <v>0.98967452168052772</v>
      </c>
      <c r="DN824" s="39">
        <f>PRODUCT($DM$172:DM824)</f>
        <v>5.414412343105953</v>
      </c>
      <c r="DO824" s="36">
        <f>DL824-'1M RF rate'!C684</f>
        <v>-1.1784463684546489E-2</v>
      </c>
      <c r="DP824" s="39">
        <f t="shared" si="785"/>
        <v>0.98821553631545356</v>
      </c>
      <c r="DQ824" s="39">
        <f>PRODUCT($DP$172:DP824)</f>
        <v>0.42919905455706353</v>
      </c>
      <c r="DR824" s="36">
        <f>DL824-'DJUA Monthly (PR)'!C684</f>
        <v>1.8728859387497972E-2</v>
      </c>
      <c r="DS824" s="39">
        <f t="shared" si="786"/>
        <v>1.0187288593874979</v>
      </c>
      <c r="DT824" s="39">
        <f>PRODUCT($DS$172:DS824)</f>
        <v>1.1052280714085587</v>
      </c>
      <c r="DU824" s="129"/>
      <c r="DV824" s="89"/>
    </row>
    <row r="825" spans="1:126" x14ac:dyDescent="0.35">
      <c r="A825" s="35">
        <f t="shared" si="726"/>
        <v>2017</v>
      </c>
      <c r="B825" s="35">
        <v>2018</v>
      </c>
      <c r="C825" s="35">
        <v>6</v>
      </c>
      <c r="D825" s="46">
        <f>IFERROR(IF(INDEX('Memb Hist (Org)'!$A$1:$BS$29,MATCH('Mthly GM (PR)'!D$2,'Memb Hist (Org)'!$A$1:$A$29,0),MATCH('Mthly GM (PR)'!$A825,'Memb Hist (Org)'!$A$1:$BS$1,0))&lt;&gt;1,"",'Mthly Returns (PR)'!D824),"")</f>
        <v>1.9132E-2</v>
      </c>
      <c r="E825" s="46" t="str">
        <f>IFERROR(IF(INDEX('Memb Hist (Org)'!$A$1:$BS$29,MATCH('Mthly GM (PR)'!E$2,'Memb Hist (Org)'!$A$1:$A$29,0),MATCH('Mthly GM (PR)'!$A825,'Memb Hist (Org)'!$A$1:$BS$1,0))&lt;&gt;1,"",'Mthly Returns (PR)'!E824),"")</f>
        <v/>
      </c>
      <c r="F825" s="46" t="str">
        <f>IFERROR(IF(INDEX('Memb Hist (Org)'!$A$1:$BS$29,MATCH('Mthly GM (PR)'!F$2,'Memb Hist (Org)'!$A$1:$A$29,0),MATCH('Mthly GM (PR)'!$A825,'Memb Hist (Org)'!$A$1:$BS$1,0))&lt;&gt;1,"",'Mthly Returns (PR)'!F824),"")</f>
        <v/>
      </c>
      <c r="G825" s="46" t="str">
        <f>IFERROR(IF(INDEX('Memb Hist (Org)'!$A$1:$BS$29,MATCH('Mthly GM (PR)'!G$2,'Memb Hist (Org)'!$A$1:$A$29,0),MATCH('Mthly GM (PR)'!$A825,'Memb Hist (Org)'!$A$1:$BS$1,0))&lt;&gt;1,"",'Mthly Returns (PR)'!G824),"")</f>
        <v/>
      </c>
      <c r="H825" s="46" t="str">
        <f>IFERROR(IF(INDEX('Memb Hist (Org)'!$A$1:$BS$29,MATCH('Mthly GM (PR)'!H$2,'Memb Hist (Org)'!$A$1:$A$29,0),MATCH('Mthly GM (PR)'!$A825,'Memb Hist (Org)'!$A$1:$BS$1,0))&lt;&gt;1,"",'Mthly Returns (PR)'!H824),"")</f>
        <v/>
      </c>
      <c r="I825" s="46">
        <f>IFERROR(IF(INDEX('Memb Hist (Org)'!$A$1:$BS$29,MATCH('Mthly GM (PR)'!I$2,'Memb Hist (Org)'!$A$1:$A$29,0),MATCH('Mthly GM (PR)'!$A825,'Memb Hist (Org)'!$A$1:$BS$1,0))&lt;&gt;1,"",'Mthly Returns (PR)'!I824),"")</f>
        <v>1.6291E-2</v>
      </c>
      <c r="J825" s="46" t="str">
        <f>IFERROR(IF(INDEX('Memb Hist (Org)'!$A$1:$BS$29,MATCH('Mthly GM (PR)'!J$2,'Memb Hist (Org)'!$A$1:$A$29,0),MATCH('Mthly GM (PR)'!$A825,'Memb Hist (Org)'!$A$1:$BS$1,0))&lt;&gt;1,"",'Mthly Returns (PR)'!J824),"")</f>
        <v/>
      </c>
      <c r="K825" s="46" t="str">
        <f>IFERROR(IF(INDEX('Memb Hist (Org)'!$A$1:$BS$29,MATCH('Mthly GM (PR)'!K$2,'Memb Hist (Org)'!$A$1:$A$29,0),MATCH('Mthly GM (PR)'!$A825,'Memb Hist (Org)'!$A$1:$BS$1,0))&lt;&gt;1,"",'Mthly Returns (PR)'!K824),"")</f>
        <v/>
      </c>
      <c r="L825" s="46">
        <f>IFERROR(IF(INDEX('Memb Hist (Org)'!$A$1:$BS$29,MATCH('Mthly GM (PR)'!L$2,'Memb Hist (Org)'!$A$1:$A$29,0),MATCH('Mthly GM (PR)'!$A825,'Memb Hist (Org)'!$A$1:$BS$1,0))&lt;&gt;1,"",'Mthly Returns (PR)'!L824),"")</f>
        <v>6.2158999999999999E-2</v>
      </c>
      <c r="M825" s="46">
        <f>IFERROR(IF(INDEX('Memb Hist (Org)'!$A$1:$BS$29,MATCH('Mthly GM (PR)'!M$2,'Memb Hist (Org)'!$A$1:$A$29,0),MATCH('Mthly GM (PR)'!$A825,'Memb Hist (Org)'!$A$1:$BS$1,0))&lt;&gt;1,"",'Mthly Returns (PR)'!M824),"")</f>
        <v>2.4882999999999999E-2</v>
      </c>
      <c r="N825" s="46">
        <f>IFERROR(IF(INDEX('Memb Hist (Org)'!$A$1:$BS$29,MATCH('Mthly GM (PR)'!N$2,'Memb Hist (Org)'!$A$1:$A$29,0),MATCH('Mthly GM (PR)'!$A825,'Memb Hist (Org)'!$A$1:$BS$1,0))&lt;&gt;1,"",'Mthly Returns (PR)'!N824),"")</f>
        <v>7.358E-3</v>
      </c>
      <c r="O825" s="46">
        <f>IFERROR(IF(INDEX('Memb Hist (Org)'!$A$1:$BS$29,MATCH('Mthly GM (PR)'!O$2,'Memb Hist (Org)'!$A$1:$A$29,0),MATCH('Mthly GM (PR)'!$A825,'Memb Hist (Org)'!$A$1:$BS$1,0))&lt;&gt;1,"",'Mthly Returns (PR)'!O824),"")</f>
        <v>6.0467E-2</v>
      </c>
      <c r="P825" s="46" t="str">
        <f>IFERROR(IF(INDEX('Memb Hist (Org)'!$A$1:$BS$29,MATCH('Mthly GM (PR)'!P$2,'Memb Hist (Org)'!$A$1:$A$29,0),MATCH('Mthly GM (PR)'!$A825,'Memb Hist (Org)'!$A$1:$BS$1,0))&lt;&gt;1,"",'Mthly Returns (PR)'!P824),"")</f>
        <v/>
      </c>
      <c r="Q825" s="46" t="str">
        <f>IFERROR(IF(INDEX('Memb Hist (Org)'!$A$1:$BS$29,MATCH('Mthly GM (PR)'!Q$2,'Memb Hist (Org)'!$A$1:$A$29,0),MATCH('Mthly GM (PR)'!$A825,'Memb Hist (Org)'!$A$1:$BS$1,0))&lt;&gt;1,"",'Mthly Returns (PR)'!Q824),"")</f>
        <v/>
      </c>
      <c r="R825" s="46">
        <f>IFERROR(IF(INDEX('Memb Hist (Org)'!$A$1:$BS$29,MATCH('Mthly GM (PR)'!R$2,'Memb Hist (Org)'!$A$1:$A$29,0),MATCH('Mthly GM (PR)'!$A825,'Memb Hist (Org)'!$A$1:$BS$1,0))&lt;&gt;1,"",'Mthly Returns (PR)'!R824),"")</f>
        <v>3.8734999999999999E-2</v>
      </c>
      <c r="S825" s="46">
        <f>IFERROR(IF(INDEX('Memb Hist (Org)'!$A$1:$BS$29,MATCH('Mthly GM (PR)'!S$2,'Memb Hist (Org)'!$A$1:$A$29,0),MATCH('Mthly GM (PR)'!$A825,'Memb Hist (Org)'!$A$1:$BS$1,0))&lt;&gt;1,"",'Mthly Returns (PR)'!S824),"")</f>
        <v>4.3289000000000001E-2</v>
      </c>
      <c r="T825" s="46">
        <f>IFERROR(IF(INDEX('Memb Hist (Org)'!$A$1:$BS$29,MATCH('Mthly GM (PR)'!T$2,'Memb Hist (Org)'!$A$1:$A$29,0),MATCH('Mthly GM (PR)'!$A825,'Memb Hist (Org)'!$A$1:$BS$1,0))&lt;&gt;1,"",'Mthly Returns (PR)'!T824),"")</f>
        <v>-1.7770999999999999E-2</v>
      </c>
      <c r="U825" s="46" t="str">
        <f>IFERROR(IF(INDEX('Memb Hist (Org)'!$A$1:$BS$29,MATCH('Mthly GM (PR)'!U$2,'Memb Hist (Org)'!$A$1:$A$29,0),MATCH('Mthly GM (PR)'!$A825,'Memb Hist (Org)'!$A$1:$BS$1,0))&lt;&gt;1,"",'Mthly Returns (PR)'!U824),"")</f>
        <v/>
      </c>
      <c r="V825" s="46" t="str">
        <f>IFERROR(IF(INDEX('Memb Hist (Org)'!$A$1:$BS$29,MATCH('Mthly GM (PR)'!V$2,'Memb Hist (Org)'!$A$1:$A$29,0),MATCH('Mthly GM (PR)'!$A825,'Memb Hist (Org)'!$A$1:$BS$1,0))&lt;&gt;1,"",'Mthly Returns (PR)'!V824),"")</f>
        <v/>
      </c>
      <c r="W825" s="46">
        <f>IFERROR(IF(INDEX('Memb Hist (Org)'!$A$1:$BS$29,MATCH('Mthly GM (PR)'!W$2,'Memb Hist (Org)'!$A$1:$A$29,0),MATCH('Mthly GM (PR)'!$A825,'Memb Hist (Org)'!$A$1:$BS$1,0))&lt;&gt;1,"",'Mthly Returns (PR)'!W824),"")</f>
        <v>2.9234E-2</v>
      </c>
      <c r="X825" s="46">
        <f>IFERROR(IF(INDEX('Memb Hist (Org)'!$A$1:$BS$29,MATCH('Mthly GM (PR)'!X$2,'Memb Hist (Org)'!$A$1:$A$29,0),MATCH('Mthly GM (PR)'!$A825,'Memb Hist (Org)'!$A$1:$BS$1,0))&lt;&gt;1,"",'Mthly Returns (PR)'!X824),"")</f>
        <v>2.1895000000000001E-2</v>
      </c>
      <c r="Y825" s="46">
        <f>IFERROR(IF(INDEX('Memb Hist (Org)'!$A$1:$BS$29,MATCH('Mthly GM (PR)'!Y$2,'Memb Hist (Org)'!$A$1:$A$29,0),MATCH('Mthly GM (PR)'!$A825,'Memb Hist (Org)'!$A$1:$BS$1,0))&lt;&gt;1,"",'Mthly Returns (PR)'!Y824),"")</f>
        <v>1.7857000000000001E-2</v>
      </c>
      <c r="Z825" s="46">
        <f>IFERROR(IF(INDEX('Memb Hist (Org)'!$A$1:$BS$29,MATCH('Mthly GM (PR)'!Z$2,'Memb Hist (Org)'!$A$1:$A$29,0),MATCH('Mthly GM (PR)'!$A825,'Memb Hist (Org)'!$A$1:$BS$1,0))&lt;&gt;1,"",'Mthly Returns (PR)'!Z824),"")</f>
        <v>3.1403E-2</v>
      </c>
      <c r="AA825" s="46" t="str">
        <f>IFERROR(IF(INDEX('Memb Hist (Org)'!$A$1:$BS$29,MATCH('Mthly GM (PR)'!AA$2,'Memb Hist (Org)'!$A$1:$A$29,0),MATCH('Mthly GM (PR)'!$A825,'Memb Hist (Org)'!$A$1:$BS$1,0))&lt;&gt;1,"",'Mthly Returns (PR)'!AA824),"")</f>
        <v/>
      </c>
      <c r="AB825" s="46" t="str">
        <f>IFERROR(IF(INDEX('Memb Hist (Org)'!$A$1:$BS$29,MATCH('Mthly GM (PR)'!AB$2,'Memb Hist (Org)'!$A$1:$A$29,0),MATCH('Mthly GM (PR)'!$A825,'Memb Hist (Org)'!$A$1:$BS$1,0))&lt;&gt;1,"",'Mthly Returns (PR)'!AB824),"")</f>
        <v/>
      </c>
      <c r="AC825" s="46" t="str">
        <f>IFERROR(IF(INDEX('Memb Hist (Org)'!$A$1:$BS$29,MATCH('Mthly GM (PR)'!AC$2,'Memb Hist (Org)'!$A$1:$A$29,0),MATCH('Mthly GM (PR)'!$A825,'Memb Hist (Org)'!$A$1:$BS$1,0))&lt;&gt;1,"",'Mthly Returns (PR)'!AC824),"")</f>
        <v/>
      </c>
      <c r="AD825" s="46">
        <f>IFERROR(IF(INDEX('Memb Hist (Org)'!$A$1:$BS$29,MATCH('Mthly GM (PR)'!AD$2,'Memb Hist (Org)'!$A$1:$A$29,0),MATCH('Mthly GM (PR)'!$A825,'Memb Hist (Org)'!$A$1:$BS$1,0))&lt;&gt;1,"",'Mthly Returns (PR)'!AD824),"")</f>
        <v>5.1764999999999999E-2</v>
      </c>
      <c r="AE825" s="46">
        <f>IFERROR(IF(INDEX('Memb Hist (Org)'!$A$1:$BS$29,MATCH('Mthly GM (PR)'!AE$2,'Memb Hist (Org)'!$A$1:$A$29,0),MATCH('Mthly GM (PR)'!$A825,'Memb Hist (Org)'!$A$1:$BS$1,0))&lt;&gt;1,"",'Mthly Returns (PR)'!AE824),"")</f>
        <v>2.6942000000000001E-2</v>
      </c>
      <c r="AF825" s="42">
        <f>IFERROR(IF($C825=7,INDEX('Gross Margin'!$A$32:$BS$60,MATCH('Mthly GM (PR)'!AF$2,'Gross Margin'!$A$32:$A$60,0),MATCH('Mthly GM (PR)'!$A825,'Gross Margin'!$A$32:$BS$32,0)),AF824*(1+D824)),"")</f>
        <v>6.258350656403508E-2</v>
      </c>
      <c r="AG825" s="42" t="str">
        <f>IFERROR(IF($C825=7,INDEX('Gross Margin'!$A$32:$BS$60,MATCH('Mthly GM (PR)'!AG$2,'Gross Margin'!$A$32:$A$60,0),MATCH('Mthly GM (PR)'!$A825,'Gross Margin'!$A$32:$BS$32,0)),AG824*(1+E824)),"")</f>
        <v/>
      </c>
      <c r="AH825" s="42" t="str">
        <f>IFERROR(IF($C825=7,INDEX('Gross Margin'!$A$32:$BS$60,MATCH('Mthly GM (PR)'!AH$2,'Gross Margin'!$A$32:$A$60,0),MATCH('Mthly GM (PR)'!$A825,'Gross Margin'!$A$32:$BS$32,0)),AH824*(1+F824)),"")</f>
        <v/>
      </c>
      <c r="AI825" s="42" t="str">
        <f>IFERROR(IF($C825=7,INDEX('Gross Margin'!$A$32:$BS$60,MATCH('Mthly GM (PR)'!AI$2,'Gross Margin'!$A$32:$A$60,0),MATCH('Mthly GM (PR)'!$A825,'Gross Margin'!$A$32:$BS$32,0)),AI824*(1+G824)),"")</f>
        <v/>
      </c>
      <c r="AJ825" s="42" t="str">
        <f>IFERROR(IF($C825=7,INDEX('Gross Margin'!$A$32:$BS$60,MATCH('Mthly GM (PR)'!AJ$2,'Gross Margin'!$A$32:$A$60,0),MATCH('Mthly GM (PR)'!$A825,'Gross Margin'!$A$32:$BS$32,0)),AJ824*(1+H824)),"")</f>
        <v/>
      </c>
      <c r="AK825" s="42">
        <f>IFERROR(IF($C825=7,INDEX('Gross Margin'!$A$32:$BS$60,MATCH('Mthly GM (PR)'!AK$2,'Gross Margin'!$A$32:$A$60,0),MATCH('Mthly GM (PR)'!$A825,'Gross Margin'!$A$32:$BS$32,0)),AK824*(1+I824)),"")</f>
        <v>5.6661363141461085E-2</v>
      </c>
      <c r="AL825" s="42" t="str">
        <f>IFERROR(IF($C825=7,INDEX('Gross Margin'!$A$32:$BS$60,MATCH('Mthly GM (PR)'!AL$2,'Gross Margin'!$A$32:$A$60,0),MATCH('Mthly GM (PR)'!$A825,'Gross Margin'!$A$32:$BS$32,0)),AL824*(1+J824)),"")</f>
        <v/>
      </c>
      <c r="AM825" s="42" t="str">
        <f>IFERROR(IF($C825=7,INDEX('Gross Margin'!$A$32:$BS$60,MATCH('Mthly GM (PR)'!AM$2,'Gross Margin'!$A$32:$A$60,0),MATCH('Mthly GM (PR)'!$A825,'Gross Margin'!$A$32:$BS$32,0)),AM824*(1+K824)),"")</f>
        <v/>
      </c>
      <c r="AN825" s="42">
        <f>IFERROR(IF($C825=7,INDEX('Gross Margin'!$A$32:$BS$60,MATCH('Mthly GM (PR)'!AN$2,'Gross Margin'!$A$32:$A$60,0),MATCH('Mthly GM (PR)'!$A825,'Gross Margin'!$A$32:$BS$32,0)),AN824*(1+L824)),"")</f>
        <v>7.295312365985912E-2</v>
      </c>
      <c r="AO825" s="42">
        <f>IFERROR(IF($C825=7,INDEX('Gross Margin'!$A$32:$BS$60,MATCH('Mthly GM (PR)'!AO$2,'Gross Margin'!$A$32:$A$60,0),MATCH('Mthly GM (PR)'!$A825,'Gross Margin'!$A$32:$BS$32,0)),AO824*(1+M824)),"")</f>
        <v>6.8768018918537108E-2</v>
      </c>
      <c r="AP825" s="42">
        <f>IFERROR(IF($C825=7,INDEX('Gross Margin'!$A$32:$BS$60,MATCH('Mthly GM (PR)'!AP$2,'Gross Margin'!$A$32:$A$60,0),MATCH('Mthly GM (PR)'!$A825,'Gross Margin'!$A$32:$BS$32,0)),AP824*(1+N824)),"")</f>
        <v>0.11826745179919904</v>
      </c>
      <c r="AQ825" s="42">
        <f>IFERROR(IF($C825=7,INDEX('Gross Margin'!$A$32:$BS$60,MATCH('Mthly GM (PR)'!AQ$2,'Gross Margin'!$A$32:$A$60,0),MATCH('Mthly GM (PR)'!$A825,'Gross Margin'!$A$32:$BS$32,0)),AQ824*(1+O824)),"")</f>
        <v>3.8044405831643542E-2</v>
      </c>
      <c r="AR825" s="42" t="str">
        <f>IFERROR(IF($C825=7,INDEX('Gross Margin'!$A$32:$BS$60,MATCH('Mthly GM (PR)'!AR$2,'Gross Margin'!$A$32:$A$60,0),MATCH('Mthly GM (PR)'!$A825,'Gross Margin'!$A$32:$BS$32,0)),AR824*(1+P824)),"")</f>
        <v/>
      </c>
      <c r="AS825" s="42" t="str">
        <f>IFERROR(IF($C825=7,INDEX('Gross Margin'!$A$32:$BS$60,MATCH('Mthly GM (PR)'!AS$2,'Gross Margin'!$A$32:$A$60,0),MATCH('Mthly GM (PR)'!$A825,'Gross Margin'!$A$32:$BS$32,0)),AS824*(1+Q824)),"")</f>
        <v/>
      </c>
      <c r="AT825" s="42">
        <f>IFERROR(IF($C825=7,INDEX('Gross Margin'!$A$32:$BS$60,MATCH('Mthly GM (PR)'!AT$2,'Gross Margin'!$A$32:$A$60,0),MATCH('Mthly GM (PR)'!$A825,'Gross Margin'!$A$32:$BS$32,0)),AT824*(1+R824)),"")</f>
        <v>5.590670655390087E-2</v>
      </c>
      <c r="AU825" s="42">
        <f>IFERROR(IF($C825=7,INDEX('Gross Margin'!$A$32:$BS$60,MATCH('Mthly GM (PR)'!AU$2,'Gross Margin'!$A$32:$A$60,0),MATCH('Mthly GM (PR)'!$A825,'Gross Margin'!$A$32:$BS$32,0)),AU824*(1+S824)),"")</f>
        <v>6.6424784691625119E-2</v>
      </c>
      <c r="AV825" s="42">
        <f>IFERROR(IF($C825=7,INDEX('Gross Margin'!$A$32:$BS$60,MATCH('Mthly GM (PR)'!AV$2,'Gross Margin'!$A$32:$A$60,0),MATCH('Mthly GM (PR)'!$A825,'Gross Margin'!$A$32:$BS$32,0)),AV824*(1+T824)),"")</f>
        <v>4.2504631431660396E-2</v>
      </c>
      <c r="AW825" s="42" t="str">
        <f>IFERROR(IF($C825=7,INDEX('Gross Margin'!$A$32:$BS$60,MATCH('Mthly GM (PR)'!AW$2,'Gross Margin'!$A$32:$A$60,0),MATCH('Mthly GM (PR)'!$A825,'Gross Margin'!$A$32:$BS$32,0)),AW824*(1+U824)),"")</f>
        <v/>
      </c>
      <c r="AX825" s="42" t="str">
        <f>IFERROR(IF($C825=7,INDEX('Gross Margin'!$A$32:$BS$60,MATCH('Mthly GM (PR)'!AX$2,'Gross Margin'!$A$32:$A$60,0),MATCH('Mthly GM (PR)'!$A825,'Gross Margin'!$A$32:$BS$32,0)),AX824*(1+V824)),"")</f>
        <v/>
      </c>
      <c r="AY825" s="42">
        <f>IFERROR(IF($C825=7,INDEX('Gross Margin'!$A$32:$BS$60,MATCH('Mthly GM (PR)'!AY$2,'Gross Margin'!$A$32:$A$60,0),MATCH('Mthly GM (PR)'!$A825,'Gross Margin'!$A$32:$BS$32,0)),AY824*(1+W824)),"")</f>
        <v>4.6844430643204579E-2</v>
      </c>
      <c r="AZ825" s="42">
        <f>IFERROR(IF($C825=7,INDEX('Gross Margin'!$A$32:$BS$60,MATCH('Mthly GM (PR)'!AZ$2,'Gross Margin'!$A$32:$A$60,0),MATCH('Mthly GM (PR)'!$A825,'Gross Margin'!$A$32:$BS$32,0)),AZ824*(1+X824)),"")</f>
        <v>8.5367369099390036E-2</v>
      </c>
      <c r="BA825" s="42">
        <f>IFERROR(IF($C825=7,INDEX('Gross Margin'!$A$32:$BS$60,MATCH('Mthly GM (PR)'!BA$2,'Gross Margin'!$A$32:$A$60,0),MATCH('Mthly GM (PR)'!$A825,'Gross Margin'!$A$32:$BS$32,0)),BA824*(1+Y824)),"")</f>
        <v>4.9860415901167326E-2</v>
      </c>
      <c r="BB825" s="42">
        <f>IFERROR(IF($C825=7,INDEX('Gross Margin'!$A$32:$BS$60,MATCH('Mthly GM (PR)'!BB$2,'Gross Margin'!$A$32:$A$60,0),MATCH('Mthly GM (PR)'!$A825,'Gross Margin'!$A$32:$BS$32,0)),BB824*(1+Z824)),"")</f>
        <v>6.6558778745141434E-2</v>
      </c>
      <c r="BC825" s="42" t="str">
        <f>IFERROR(IF($C825=7,INDEX('Gross Margin'!$A$32:$BS$60,MATCH('Mthly GM (PR)'!BC$2,'Gross Margin'!$A$32:$A$60,0),MATCH('Mthly GM (PR)'!$A825,'Gross Margin'!$A$32:$BS$32,0)),BC824*(1+AA824)),"")</f>
        <v/>
      </c>
      <c r="BD825" s="42" t="str">
        <f>IFERROR(IF($C825=7,INDEX('Gross Margin'!$A$32:$BS$60,MATCH('Mthly GM (PR)'!BD$2,'Gross Margin'!$A$32:$A$60,0),MATCH('Mthly GM (PR)'!$A825,'Gross Margin'!$A$32:$BS$32,0)),BD824*(1+AB824)),"")</f>
        <v/>
      </c>
      <c r="BE825" s="42" t="str">
        <f>IFERROR(IF($C825=7,INDEX('Gross Margin'!$A$32:$BS$60,MATCH('Mthly GM (PR)'!BE$2,'Gross Margin'!$A$32:$A$60,0),MATCH('Mthly GM (PR)'!$A825,'Gross Margin'!$A$32:$BS$32,0)),BE824*(1+AC824)),"")</f>
        <v/>
      </c>
      <c r="BF825" s="42">
        <f>IFERROR(IF($C825=7,INDEX('Gross Margin'!$A$32:$BS$60,MATCH('Mthly GM (PR)'!BF$2,'Gross Margin'!$A$32:$A$60,0),MATCH('Mthly GM (PR)'!$A825,'Gross Margin'!$A$32:$BS$32,0)),BF824*(1+AD824)),"")</f>
        <v>6.9846466608462887E-2</v>
      </c>
      <c r="BG825" s="42">
        <f>IFERROR(IF($C825=7,INDEX('Gross Margin'!$A$32:$BS$60,MATCH('Mthly GM (PR)'!BG$2,'Gross Margin'!$A$32:$A$60,0),MATCH('Mthly GM (PR)'!$A825,'Gross Margin'!$A$32:$BS$32,0)),BG824*(1+AE824)),"")</f>
        <v>9.9008220612161676E-2</v>
      </c>
      <c r="BH825" s="44">
        <f t="shared" si="727"/>
        <v>6.260857038997257E-2</v>
      </c>
      <c r="BI825" s="44" t="str">
        <f t="shared" si="728"/>
        <v/>
      </c>
      <c r="BJ825" s="44" t="str">
        <f t="shared" si="729"/>
        <v/>
      </c>
      <c r="BK825" s="44" t="str">
        <f t="shared" si="730"/>
        <v/>
      </c>
      <c r="BL825" s="44" t="str">
        <f t="shared" si="731"/>
        <v/>
      </c>
      <c r="BM825" s="44">
        <f t="shared" si="732"/>
        <v>5.6684055231136586E-2</v>
      </c>
      <c r="BN825" s="44" t="str">
        <f t="shared" si="733"/>
        <v/>
      </c>
      <c r="BO825" s="44" t="str">
        <f t="shared" si="734"/>
        <v/>
      </c>
      <c r="BP825" s="44">
        <f t="shared" si="735"/>
        <v>7.2982340373549268E-2</v>
      </c>
      <c r="BQ825" s="44">
        <f t="shared" si="736"/>
        <v>6.879555955585305E-2</v>
      </c>
      <c r="BR825" s="44">
        <f t="shared" si="737"/>
        <v>0.11831481627250372</v>
      </c>
      <c r="BS825" s="44">
        <f t="shared" si="738"/>
        <v>3.8059642088255081E-2</v>
      </c>
      <c r="BT825" s="44" t="str">
        <f t="shared" si="739"/>
        <v/>
      </c>
      <c r="BU825" s="44" t="str">
        <f t="shared" si="740"/>
        <v/>
      </c>
      <c r="BV825" s="44">
        <f t="shared" si="741"/>
        <v>5.5929096414085062E-2</v>
      </c>
      <c r="BW825" s="44">
        <f t="shared" si="742"/>
        <v>6.6451386896149128E-2</v>
      </c>
      <c r="BX825" s="44">
        <f t="shared" si="743"/>
        <v>4.2521653946732324E-2</v>
      </c>
      <c r="BY825" s="44" t="str">
        <f t="shared" si="744"/>
        <v/>
      </c>
      <c r="BZ825" s="44" t="str">
        <f t="shared" si="745"/>
        <v/>
      </c>
      <c r="CA825" s="44">
        <f t="shared" si="746"/>
        <v>4.6863191187639409E-2</v>
      </c>
      <c r="CB825" s="44">
        <f t="shared" si="747"/>
        <v>8.5401557546112158E-2</v>
      </c>
      <c r="CC825" s="44">
        <f t="shared" si="748"/>
        <v>4.9880384305846584E-2</v>
      </c>
      <c r="CD825" s="44">
        <f t="shared" si="749"/>
        <v>6.6585434612424499E-2</v>
      </c>
      <c r="CE825" s="44" t="str">
        <f t="shared" si="750"/>
        <v/>
      </c>
      <c r="CF825" s="44" t="str">
        <f t="shared" si="751"/>
        <v/>
      </c>
      <c r="CG825" s="44" t="str">
        <f t="shared" si="752"/>
        <v/>
      </c>
      <c r="CH825" s="44">
        <f t="shared" si="753"/>
        <v>6.9874439149113537E-2</v>
      </c>
      <c r="CI825" s="44">
        <f t="shared" si="754"/>
        <v>9.9047872030627093E-2</v>
      </c>
      <c r="CJ825" s="48">
        <f t="shared" si="755"/>
        <v>1.1978271687009552E-3</v>
      </c>
      <c r="CK825" s="48" t="str">
        <f t="shared" si="756"/>
        <v/>
      </c>
      <c r="CL825" s="48" t="str">
        <f t="shared" si="757"/>
        <v/>
      </c>
      <c r="CM825" s="48" t="str">
        <f t="shared" si="758"/>
        <v/>
      </c>
      <c r="CN825" s="48" t="str">
        <f t="shared" si="759"/>
        <v/>
      </c>
      <c r="CO825" s="48">
        <f t="shared" si="760"/>
        <v>9.2343994377044609E-4</v>
      </c>
      <c r="CP825" s="48" t="str">
        <f t="shared" si="761"/>
        <v/>
      </c>
      <c r="CQ825" s="48" t="str">
        <f t="shared" si="762"/>
        <v/>
      </c>
      <c r="CR825" s="48">
        <f t="shared" si="763"/>
        <v>4.5365092952794487E-3</v>
      </c>
      <c r="CS825" s="48">
        <f t="shared" si="764"/>
        <v>1.7118399084282913E-3</v>
      </c>
      <c r="CT825" s="48">
        <f t="shared" si="765"/>
        <v>8.7056041813308234E-4</v>
      </c>
      <c r="CU825" s="48">
        <f t="shared" si="766"/>
        <v>2.30135237815052E-3</v>
      </c>
      <c r="CV825" s="48" t="str">
        <f t="shared" si="767"/>
        <v/>
      </c>
      <c r="CW825" s="48" t="str">
        <f t="shared" si="768"/>
        <v/>
      </c>
      <c r="CX825" s="48">
        <f t="shared" si="769"/>
        <v>2.1664135495995849E-3</v>
      </c>
      <c r="CY825" s="48">
        <f t="shared" si="770"/>
        <v>2.8766140873473997E-3</v>
      </c>
      <c r="CZ825" s="48">
        <f t="shared" si="771"/>
        <v>-7.5565231228738009E-4</v>
      </c>
      <c r="DA825" s="48" t="str">
        <f t="shared" si="772"/>
        <v/>
      </c>
      <c r="DB825" s="48" t="str">
        <f t="shared" si="773"/>
        <v/>
      </c>
      <c r="DC825" s="48">
        <f t="shared" si="774"/>
        <v>1.3699985311794506E-3</v>
      </c>
      <c r="DD825" s="48">
        <f t="shared" si="775"/>
        <v>1.8698671024721257E-3</v>
      </c>
      <c r="DE825" s="48">
        <f t="shared" si="776"/>
        <v>8.9071402254950255E-4</v>
      </c>
      <c r="DF825" s="48">
        <f t="shared" si="777"/>
        <v>2.0909824031339667E-3</v>
      </c>
      <c r="DG825" s="48" t="str">
        <f t="shared" si="778"/>
        <v/>
      </c>
      <c r="DH825" s="48" t="str">
        <f t="shared" si="779"/>
        <v/>
      </c>
      <c r="DI825" s="48" t="str">
        <f t="shared" si="780"/>
        <v/>
      </c>
      <c r="DJ825" s="48">
        <f t="shared" si="781"/>
        <v>3.6170503425538621E-3</v>
      </c>
      <c r="DK825" s="48">
        <f t="shared" si="782"/>
        <v>2.6685477682491551E-3</v>
      </c>
      <c r="DL825" s="37">
        <f t="shared" si="783"/>
        <v>2.8336064607260413E-2</v>
      </c>
      <c r="DM825" s="39">
        <f t="shared" si="784"/>
        <v>1.0283360646072603</v>
      </c>
      <c r="DN825" s="39">
        <f>PRODUCT($DM$172:DM825)</f>
        <v>5.567835481070551</v>
      </c>
      <c r="DO825" s="36">
        <f>DL825-'1M RF rate'!C685</f>
        <v>2.6784375899567014E-2</v>
      </c>
      <c r="DP825" s="39">
        <f t="shared" si="785"/>
        <v>1.0267843758995669</v>
      </c>
      <c r="DQ825" s="39">
        <f>PRODUCT($DP$172:DP825)</f>
        <v>0.44069488337005869</v>
      </c>
      <c r="DR825" s="36">
        <f>DL825-'DJUA Monthly (PR)'!C685</f>
        <v>-1.9711406667200771E-2</v>
      </c>
      <c r="DS825" s="39">
        <f t="shared" si="786"/>
        <v>0.98028859333279927</v>
      </c>
      <c r="DT825" s="39">
        <f>PRODUCT($DS$172:DS825)</f>
        <v>1.0834424714330186</v>
      </c>
    </row>
    <row r="826" spans="1:126" x14ac:dyDescent="0.35">
      <c r="A826" s="35">
        <f t="shared" si="726"/>
        <v>2018</v>
      </c>
      <c r="B826" s="35">
        <v>2018</v>
      </c>
      <c r="C826" s="35">
        <v>7</v>
      </c>
      <c r="D826" s="46">
        <f>IFERROR(IF(INDEX('Memb Hist (Org)'!$A$1:$BS$29,MATCH('Mthly GM (PR)'!D$2,'Memb Hist (Org)'!$A$1:$A$29,0),MATCH('Mthly GM (PR)'!$A826,'Memb Hist (Org)'!$A$1:$BS$1,0))&lt;&gt;1,"",'Mthly Returns (PR)'!D825),"")</f>
        <v>2.7292E-2</v>
      </c>
      <c r="E826" s="46" t="str">
        <f>IFERROR(IF(INDEX('Memb Hist (Org)'!$A$1:$BS$29,MATCH('Mthly GM (PR)'!E$2,'Memb Hist (Org)'!$A$1:$A$29,0),MATCH('Mthly GM (PR)'!$A826,'Memb Hist (Org)'!$A$1:$BS$1,0))&lt;&gt;1,"",'Mthly Returns (PR)'!E825),"")</f>
        <v/>
      </c>
      <c r="F826" s="46" t="str">
        <f>IFERROR(IF(INDEX('Memb Hist (Org)'!$A$1:$BS$29,MATCH('Mthly GM (PR)'!F$2,'Memb Hist (Org)'!$A$1:$A$29,0),MATCH('Mthly GM (PR)'!$A826,'Memb Hist (Org)'!$A$1:$BS$1,0))&lt;&gt;1,"",'Mthly Returns (PR)'!F825),"")</f>
        <v/>
      </c>
      <c r="G826" s="46" t="str">
        <f>IFERROR(IF(INDEX('Memb Hist (Org)'!$A$1:$BS$29,MATCH('Mthly GM (PR)'!G$2,'Memb Hist (Org)'!$A$1:$A$29,0),MATCH('Mthly GM (PR)'!$A826,'Memb Hist (Org)'!$A$1:$BS$1,0))&lt;&gt;1,"",'Mthly Returns (PR)'!G825),"")</f>
        <v/>
      </c>
      <c r="H826" s="46" t="str">
        <f>IFERROR(IF(INDEX('Memb Hist (Org)'!$A$1:$BS$29,MATCH('Mthly GM (PR)'!H$2,'Memb Hist (Org)'!$A$1:$A$29,0),MATCH('Mthly GM (PR)'!$A826,'Memb Hist (Org)'!$A$1:$BS$1,0))&lt;&gt;1,"",'Mthly Returns (PR)'!H825),"")</f>
        <v/>
      </c>
      <c r="I826" s="46">
        <f>IFERROR(IF(INDEX('Memb Hist (Org)'!$A$1:$BS$29,MATCH('Mthly GM (PR)'!I$2,'Memb Hist (Org)'!$A$1:$A$29,0),MATCH('Mthly GM (PR)'!$A826,'Memb Hist (Org)'!$A$1:$BS$1,0))&lt;&gt;1,"",'Mthly Returns (PR)'!I825),"")</f>
        <v>1.2182999999999999E-2</v>
      </c>
      <c r="J826" s="46" t="str">
        <f>IFERROR(IF(INDEX('Memb Hist (Org)'!$A$1:$BS$29,MATCH('Mthly GM (PR)'!J$2,'Memb Hist (Org)'!$A$1:$A$29,0),MATCH('Mthly GM (PR)'!$A826,'Memb Hist (Org)'!$A$1:$BS$1,0))&lt;&gt;1,"",'Mthly Returns (PR)'!J825),"")</f>
        <v/>
      </c>
      <c r="K826" s="46" t="str">
        <f>IFERROR(IF(INDEX('Memb Hist (Org)'!$A$1:$BS$29,MATCH('Mthly GM (PR)'!K$2,'Memb Hist (Org)'!$A$1:$A$29,0),MATCH('Mthly GM (PR)'!$A826,'Memb Hist (Org)'!$A$1:$BS$1,0))&lt;&gt;1,"",'Mthly Returns (PR)'!K825),"")</f>
        <v/>
      </c>
      <c r="L826" s="46">
        <f>IFERROR(IF(INDEX('Memb Hist (Org)'!$A$1:$BS$29,MATCH('Mthly GM (PR)'!L$2,'Memb Hist (Org)'!$A$1:$A$29,0),MATCH('Mthly GM (PR)'!$A826,'Memb Hist (Org)'!$A$1:$BS$1,0))&lt;&gt;1,"",'Mthly Returns (PR)'!L825),"")</f>
        <v>5.1775000000000002E-2</v>
      </c>
      <c r="M826" s="46">
        <f>IFERROR(IF(INDEX('Memb Hist (Org)'!$A$1:$BS$29,MATCH('Mthly GM (PR)'!M$2,'Memb Hist (Org)'!$A$1:$A$29,0),MATCH('Mthly GM (PR)'!$A826,'Memb Hist (Org)'!$A$1:$BS$1,0))&lt;&gt;1,"",'Mthly Returns (PR)'!M825),"")</f>
        <v>3.2119000000000002E-2</v>
      </c>
      <c r="N826" s="46">
        <f>IFERROR(IF(INDEX('Memb Hist (Org)'!$A$1:$BS$29,MATCH('Mthly GM (PR)'!N$2,'Memb Hist (Org)'!$A$1:$A$29,0),MATCH('Mthly GM (PR)'!$A826,'Memb Hist (Org)'!$A$1:$BS$1,0))&lt;&gt;1,"",'Mthly Returns (PR)'!N825),"")</f>
        <v>3.0530000000000002E-3</v>
      </c>
      <c r="O826" s="46">
        <f>IFERROR(IF(INDEX('Memb Hist (Org)'!$A$1:$BS$29,MATCH('Mthly GM (PR)'!O$2,'Memb Hist (Org)'!$A$1:$A$29,0),MATCH('Mthly GM (PR)'!$A826,'Memb Hist (Org)'!$A$1:$BS$1,0))&lt;&gt;1,"",'Mthly Returns (PR)'!O825),"")</f>
        <v>2.7788E-2</v>
      </c>
      <c r="P826" s="46" t="str">
        <f>IFERROR(IF(INDEX('Memb Hist (Org)'!$A$1:$BS$29,MATCH('Mthly GM (PR)'!P$2,'Memb Hist (Org)'!$A$1:$A$29,0),MATCH('Mthly GM (PR)'!$A826,'Memb Hist (Org)'!$A$1:$BS$1,0))&lt;&gt;1,"",'Mthly Returns (PR)'!P825),"")</f>
        <v/>
      </c>
      <c r="Q826" s="46" t="str">
        <f>IFERROR(IF(INDEX('Memb Hist (Org)'!$A$1:$BS$29,MATCH('Mthly GM (PR)'!Q$2,'Memb Hist (Org)'!$A$1:$A$29,0),MATCH('Mthly GM (PR)'!$A826,'Memb Hist (Org)'!$A$1:$BS$1,0))&lt;&gt;1,"",'Mthly Returns (PR)'!Q825),"")</f>
        <v/>
      </c>
      <c r="R826" s="46">
        <f>IFERROR(IF(INDEX('Memb Hist (Org)'!$A$1:$BS$29,MATCH('Mthly GM (PR)'!R$2,'Memb Hist (Org)'!$A$1:$A$29,0),MATCH('Mthly GM (PR)'!$A826,'Memb Hist (Org)'!$A$1:$BS$1,0))&lt;&gt;1,"",'Mthly Returns (PR)'!R825),"")</f>
        <v>-3.8049999999999998E-3</v>
      </c>
      <c r="S826" s="46">
        <f>IFERROR(IF(INDEX('Memb Hist (Org)'!$A$1:$BS$29,MATCH('Mthly GM (PR)'!S$2,'Memb Hist (Org)'!$A$1:$A$29,0),MATCH('Mthly GM (PR)'!$A826,'Memb Hist (Org)'!$A$1:$BS$1,0))&lt;&gt;1,"",'Mthly Returns (PR)'!S825),"")</f>
        <v>-1.3367E-2</v>
      </c>
      <c r="T826" s="46">
        <f>IFERROR(IF(INDEX('Memb Hist (Org)'!$A$1:$BS$29,MATCH('Mthly GM (PR)'!T$2,'Memb Hist (Org)'!$A$1:$A$29,0),MATCH('Mthly GM (PR)'!$A826,'Memb Hist (Org)'!$A$1:$BS$1,0))&lt;&gt;1,"",'Mthly Returns (PR)'!T825),"")</f>
        <v>1.2218E-2</v>
      </c>
      <c r="U826" s="46" t="str">
        <f>IFERROR(IF(INDEX('Memb Hist (Org)'!$A$1:$BS$29,MATCH('Mthly GM (PR)'!U$2,'Memb Hist (Org)'!$A$1:$A$29,0),MATCH('Mthly GM (PR)'!$A826,'Memb Hist (Org)'!$A$1:$BS$1,0))&lt;&gt;1,"",'Mthly Returns (PR)'!U825),"")</f>
        <v/>
      </c>
      <c r="V826" s="46" t="str">
        <f>IFERROR(IF(INDEX('Memb Hist (Org)'!$A$1:$BS$29,MATCH('Mthly GM (PR)'!V$2,'Memb Hist (Org)'!$A$1:$A$29,0),MATCH('Mthly GM (PR)'!$A826,'Memb Hist (Org)'!$A$1:$BS$1,0))&lt;&gt;1,"",'Mthly Returns (PR)'!V825),"")</f>
        <v/>
      </c>
      <c r="W826" s="46">
        <f>IFERROR(IF(INDEX('Memb Hist (Org)'!$A$1:$BS$29,MATCH('Mthly GM (PR)'!W$2,'Memb Hist (Org)'!$A$1:$A$29,0),MATCH('Mthly GM (PR)'!$A826,'Memb Hist (Org)'!$A$1:$BS$1,0))&lt;&gt;1,"",'Mthly Returns (PR)'!W825),"")</f>
        <v>-2.3470000000000001E-3</v>
      </c>
      <c r="X826" s="46">
        <f>IFERROR(IF(INDEX('Memb Hist (Org)'!$A$1:$BS$29,MATCH('Mthly GM (PR)'!X$2,'Memb Hist (Org)'!$A$1:$A$29,0),MATCH('Mthly GM (PR)'!$A826,'Memb Hist (Org)'!$A$1:$BS$1,0))&lt;&gt;1,"",'Mthly Returns (PR)'!X825),"")</f>
        <v>-4.7654000000000002E-2</v>
      </c>
      <c r="Y826" s="46">
        <f>IFERROR(IF(INDEX('Memb Hist (Org)'!$A$1:$BS$29,MATCH('Mthly GM (PR)'!Y$2,'Memb Hist (Org)'!$A$1:$A$29,0),MATCH('Mthly GM (PR)'!$A826,'Memb Hist (Org)'!$A$1:$BS$1,0))&lt;&gt;1,"",'Mthly Returns (PR)'!Y825),"")</f>
        <v>5.3106E-2</v>
      </c>
      <c r="Z826" s="46">
        <f>IFERROR(IF(INDEX('Memb Hist (Org)'!$A$1:$BS$29,MATCH('Mthly GM (PR)'!Z$2,'Memb Hist (Org)'!$A$1:$A$29,0),MATCH('Mthly GM (PR)'!$A826,'Memb Hist (Org)'!$A$1:$BS$1,0))&lt;&gt;1,"",'Mthly Returns (PR)'!Z825),"")</f>
        <v>4.9449E-2</v>
      </c>
      <c r="AA826" s="46" t="str">
        <f>IFERROR(IF(INDEX('Memb Hist (Org)'!$A$1:$BS$29,MATCH('Mthly GM (PR)'!AA$2,'Memb Hist (Org)'!$A$1:$A$29,0),MATCH('Mthly GM (PR)'!$A826,'Memb Hist (Org)'!$A$1:$BS$1,0))&lt;&gt;1,"",'Mthly Returns (PR)'!AA825),"")</f>
        <v/>
      </c>
      <c r="AB826" s="46" t="str">
        <f>IFERROR(IF(INDEX('Memb Hist (Org)'!$A$1:$BS$29,MATCH('Mthly GM (PR)'!AB$2,'Memb Hist (Org)'!$A$1:$A$29,0),MATCH('Mthly GM (PR)'!$A826,'Memb Hist (Org)'!$A$1:$BS$1,0))&lt;&gt;1,"",'Mthly Returns (PR)'!AB825),"")</f>
        <v/>
      </c>
      <c r="AC826" s="46" t="str">
        <f>IFERROR(IF(INDEX('Memb Hist (Org)'!$A$1:$BS$29,MATCH('Mthly GM (PR)'!AC$2,'Memb Hist (Org)'!$A$1:$A$29,0),MATCH('Mthly GM (PR)'!$A826,'Memb Hist (Org)'!$A$1:$BS$1,0))&lt;&gt;1,"",'Mthly Returns (PR)'!AC825),"")</f>
        <v/>
      </c>
      <c r="AD826" s="46">
        <f>IFERROR(IF(INDEX('Memb Hist (Org)'!$A$1:$BS$29,MATCH('Mthly GM (PR)'!AD$2,'Memb Hist (Org)'!$A$1:$A$29,0),MATCH('Mthly GM (PR)'!$A826,'Memb Hist (Org)'!$A$1:$BS$1,0))&lt;&gt;1,"",'Mthly Returns (PR)'!AD825),"")</f>
        <v>-3.7290000000000001E-3</v>
      </c>
      <c r="AE826" s="46">
        <f>IFERROR(IF(INDEX('Memb Hist (Org)'!$A$1:$BS$29,MATCH('Mthly GM (PR)'!AE$2,'Memb Hist (Org)'!$A$1:$A$29,0),MATCH('Mthly GM (PR)'!$A826,'Memb Hist (Org)'!$A$1:$BS$1,0))&lt;&gt;1,"",'Mthly Returns (PR)'!AE825),"")</f>
        <v>3.3613999999999998E-2</v>
      </c>
      <c r="AF826" s="42">
        <f>IFERROR(IF($C826=7,INDEX('Gross Margin'!$A$32:$BS$60,MATCH('Mthly GM (PR)'!AF$2,'Gross Margin'!$A$32:$A$60,0),MATCH('Mthly GM (PR)'!$A826,'Gross Margin'!$A$32:$BS$32,0)),AF825*(1+D825)),"")</f>
        <v>5.9448363619293343E-2</v>
      </c>
      <c r="AG826" s="42" t="str">
        <f>IFERROR(IF($C826=7,INDEX('Gross Margin'!$A$32:$BS$60,MATCH('Mthly GM (PR)'!AG$2,'Gross Margin'!$A$32:$A$60,0),MATCH('Mthly GM (PR)'!$A826,'Gross Margin'!$A$32:$BS$32,0)),AG825*(1+E825)),"")</f>
        <v/>
      </c>
      <c r="AH826" s="42" t="str">
        <f>IFERROR(IF($C826=7,INDEX('Gross Margin'!$A$32:$BS$60,MATCH('Mthly GM (PR)'!AH$2,'Gross Margin'!$A$32:$A$60,0),MATCH('Mthly GM (PR)'!$A826,'Gross Margin'!$A$32:$BS$32,0)),AH825*(1+F825)),"")</f>
        <v/>
      </c>
      <c r="AI826" s="42" t="str">
        <f>IFERROR(IF($C826=7,INDEX('Gross Margin'!$A$32:$BS$60,MATCH('Mthly GM (PR)'!AI$2,'Gross Margin'!$A$32:$A$60,0),MATCH('Mthly GM (PR)'!$A826,'Gross Margin'!$A$32:$BS$32,0)),AI825*(1+G825)),"")</f>
        <v/>
      </c>
      <c r="AJ826" s="42" t="str">
        <f>IFERROR(IF($C826=7,INDEX('Gross Margin'!$A$32:$BS$60,MATCH('Mthly GM (PR)'!AJ$2,'Gross Margin'!$A$32:$A$60,0),MATCH('Mthly GM (PR)'!$A826,'Gross Margin'!$A$32:$BS$32,0)),AJ825*(1+H825)),"")</f>
        <v/>
      </c>
      <c r="AK826" s="42">
        <f>IFERROR(IF($C826=7,INDEX('Gross Margin'!$A$32:$BS$60,MATCH('Mthly GM (PR)'!AK$2,'Gross Margin'!$A$32:$A$60,0),MATCH('Mthly GM (PR)'!$A826,'Gross Margin'!$A$32:$BS$32,0)),AK825*(1+I825)),"")</f>
        <v>6.1669149252041797E-2</v>
      </c>
      <c r="AL826" s="42" t="str">
        <f>IFERROR(IF($C826=7,INDEX('Gross Margin'!$A$32:$BS$60,MATCH('Mthly GM (PR)'!AL$2,'Gross Margin'!$A$32:$A$60,0),MATCH('Mthly GM (PR)'!$A826,'Gross Margin'!$A$32:$BS$32,0)),AL825*(1+J825)),"")</f>
        <v/>
      </c>
      <c r="AM826" s="42" t="str">
        <f>IFERROR(IF($C826=7,INDEX('Gross Margin'!$A$32:$BS$60,MATCH('Mthly GM (PR)'!AM$2,'Gross Margin'!$A$32:$A$60,0),MATCH('Mthly GM (PR)'!$A826,'Gross Margin'!$A$32:$BS$32,0)),AM825*(1+K825)),"")</f>
        <v/>
      </c>
      <c r="AN826" s="42">
        <f>IFERROR(IF($C826=7,INDEX('Gross Margin'!$A$32:$BS$60,MATCH('Mthly GM (PR)'!AN$2,'Gross Margin'!$A$32:$A$60,0),MATCH('Mthly GM (PR)'!$A826,'Gross Margin'!$A$32:$BS$32,0)),AN825*(1+L825)),"")</f>
        <v>8.7846558351854634E-2</v>
      </c>
      <c r="AO826" s="42">
        <f>IFERROR(IF($C826=7,INDEX('Gross Margin'!$A$32:$BS$60,MATCH('Mthly GM (PR)'!AO$2,'Gross Margin'!$A$32:$A$60,0),MATCH('Mthly GM (PR)'!$A826,'Gross Margin'!$A$32:$BS$32,0)),AO825*(1+M825)),"")</f>
        <v>7.1844113638310614E-2</v>
      </c>
      <c r="AP826" s="42">
        <f>IFERROR(IF($C826=7,INDEX('Gross Margin'!$A$32:$BS$60,MATCH('Mthly GM (PR)'!AP$2,'Gross Margin'!$A$32:$A$60,0),MATCH('Mthly GM (PR)'!$A826,'Gross Margin'!$A$32:$BS$32,0)),AP825*(1+N825)),"")</f>
        <v>9.4347119207877236E-2</v>
      </c>
      <c r="AQ826" s="42">
        <f>IFERROR(IF($C826=7,INDEX('Gross Margin'!$A$32:$BS$60,MATCH('Mthly GM (PR)'!AQ$2,'Gross Margin'!$A$32:$A$60,0),MATCH('Mthly GM (PR)'!$A826,'Gross Margin'!$A$32:$BS$32,0)),AQ825*(1+O825)),"")</f>
        <v>3.9208623693672763E-2</v>
      </c>
      <c r="AR826" s="42" t="str">
        <f>IFERROR(IF($C826=7,INDEX('Gross Margin'!$A$32:$BS$60,MATCH('Mthly GM (PR)'!AR$2,'Gross Margin'!$A$32:$A$60,0),MATCH('Mthly GM (PR)'!$A826,'Gross Margin'!$A$32:$BS$32,0)),AR825*(1+P825)),"")</f>
        <v/>
      </c>
      <c r="AS826" s="42" t="str">
        <f>IFERROR(IF($C826=7,INDEX('Gross Margin'!$A$32:$BS$60,MATCH('Mthly GM (PR)'!AS$2,'Gross Margin'!$A$32:$A$60,0),MATCH('Mthly GM (PR)'!$A826,'Gross Margin'!$A$32:$BS$32,0)),AS825*(1+Q825)),"")</f>
        <v/>
      </c>
      <c r="AT826" s="42">
        <f>IFERROR(IF($C826=7,INDEX('Gross Margin'!$A$32:$BS$60,MATCH('Mthly GM (PR)'!AT$2,'Gross Margin'!$A$32:$A$60,0),MATCH('Mthly GM (PR)'!$A826,'Gross Margin'!$A$32:$BS$32,0)),AT825*(1+R825)),"")</f>
        <v>5.8247449766105942E-2</v>
      </c>
      <c r="AU826" s="42">
        <f>IFERROR(IF($C826=7,INDEX('Gross Margin'!$A$32:$BS$60,MATCH('Mthly GM (PR)'!AU$2,'Gross Margin'!$A$32:$A$60,0),MATCH('Mthly GM (PR)'!$A826,'Gross Margin'!$A$32:$BS$32,0)),AU825*(1+S825)),"")</f>
        <v>6.284888358696393E-2</v>
      </c>
      <c r="AV826" s="42">
        <f>IFERROR(IF($C826=7,INDEX('Gross Margin'!$A$32:$BS$60,MATCH('Mthly GM (PR)'!AV$2,'Gross Margin'!$A$32:$A$60,0),MATCH('Mthly GM (PR)'!$A826,'Gross Margin'!$A$32:$BS$32,0)),AV825*(1+T825)),"")</f>
        <v>6.5632217936281337E-2</v>
      </c>
      <c r="AW826" s="42" t="str">
        <f>IFERROR(IF($C826=7,INDEX('Gross Margin'!$A$32:$BS$60,MATCH('Mthly GM (PR)'!AW$2,'Gross Margin'!$A$32:$A$60,0),MATCH('Mthly GM (PR)'!$A826,'Gross Margin'!$A$32:$BS$32,0)),AW825*(1+U825)),"")</f>
        <v/>
      </c>
      <c r="AX826" s="42" t="str">
        <f>IFERROR(IF($C826=7,INDEX('Gross Margin'!$A$32:$BS$60,MATCH('Mthly GM (PR)'!AX$2,'Gross Margin'!$A$32:$A$60,0),MATCH('Mthly GM (PR)'!$A826,'Gross Margin'!$A$32:$BS$32,0)),AX825*(1+V825)),"")</f>
        <v/>
      </c>
      <c r="AY826" s="42">
        <f>IFERROR(IF($C826=7,INDEX('Gross Margin'!$A$32:$BS$60,MATCH('Mthly GM (PR)'!AY$2,'Gross Margin'!$A$32:$A$60,0),MATCH('Mthly GM (PR)'!$A826,'Gross Margin'!$A$32:$BS$32,0)),AY825*(1+W825)),"")</f>
        <v>4.416974288895982E-2</v>
      </c>
      <c r="AZ826" s="42">
        <f>IFERROR(IF($C826=7,INDEX('Gross Margin'!$A$32:$BS$60,MATCH('Mthly GM (PR)'!AZ$2,'Gross Margin'!$A$32:$A$60,0),MATCH('Mthly GM (PR)'!$A826,'Gross Margin'!$A$32:$BS$32,0)),AZ825*(1+X825)),"")</f>
        <v>6.7384984888444285E-2</v>
      </c>
      <c r="BA826" s="42">
        <f>IFERROR(IF($C826=7,INDEX('Gross Margin'!$A$32:$BS$60,MATCH('Mthly GM (PR)'!BA$2,'Gross Margin'!$A$32:$A$60,0),MATCH('Mthly GM (PR)'!$A826,'Gross Margin'!$A$32:$BS$32,0)),BA825*(1+Y825)),"")</f>
        <v>6.130584431697797E-2</v>
      </c>
      <c r="BB826" s="42">
        <f>IFERROR(IF($C826=7,INDEX('Gross Margin'!$A$32:$BS$60,MATCH('Mthly GM (PR)'!BB$2,'Gross Margin'!$A$32:$A$60,0),MATCH('Mthly GM (PR)'!$A826,'Gross Margin'!$A$32:$BS$32,0)),BB825*(1+Z825)),"")</f>
        <v>6.8368091257909852E-2</v>
      </c>
      <c r="BC826" s="42" t="str">
        <f>IFERROR(IF($C826=7,INDEX('Gross Margin'!$A$32:$BS$60,MATCH('Mthly GM (PR)'!BC$2,'Gross Margin'!$A$32:$A$60,0),MATCH('Mthly GM (PR)'!$A826,'Gross Margin'!$A$32:$BS$32,0)),BC825*(1+AA825)),"")</f>
        <v/>
      </c>
      <c r="BD826" s="42" t="str">
        <f>IFERROR(IF($C826=7,INDEX('Gross Margin'!$A$32:$BS$60,MATCH('Mthly GM (PR)'!BD$2,'Gross Margin'!$A$32:$A$60,0),MATCH('Mthly GM (PR)'!$A826,'Gross Margin'!$A$32:$BS$32,0)),BD825*(1+AB825)),"")</f>
        <v/>
      </c>
      <c r="BE826" s="42" t="str">
        <f>IFERROR(IF($C826=7,INDEX('Gross Margin'!$A$32:$BS$60,MATCH('Mthly GM (PR)'!BE$2,'Gross Margin'!$A$32:$A$60,0),MATCH('Mthly GM (PR)'!$A826,'Gross Margin'!$A$32:$BS$32,0)),BE825*(1+AC825)),"")</f>
        <v/>
      </c>
      <c r="BF826" s="42">
        <f>IFERROR(IF($C826=7,INDEX('Gross Margin'!$A$32:$BS$60,MATCH('Mthly GM (PR)'!BF$2,'Gross Margin'!$A$32:$A$60,0),MATCH('Mthly GM (PR)'!$A826,'Gross Margin'!$A$32:$BS$32,0)),BF825*(1+AD825)),"")</f>
        <v>6.3887833159499474E-2</v>
      </c>
      <c r="BG826" s="42">
        <f>IFERROR(IF($C826=7,INDEX('Gross Margin'!$A$32:$BS$60,MATCH('Mthly GM (PR)'!BG$2,'Gross Margin'!$A$32:$A$60,0),MATCH('Mthly GM (PR)'!$A826,'Gross Margin'!$A$32:$BS$32,0)),BG825*(1+AE825)),"")</f>
        <v>9.3791024435807016E-2</v>
      </c>
      <c r="BH826" s="44">
        <f t="shared" si="727"/>
        <v>5.9448363619293329E-2</v>
      </c>
      <c r="BI826" s="44" t="str">
        <f t="shared" si="728"/>
        <v/>
      </c>
      <c r="BJ826" s="44" t="str">
        <f t="shared" si="729"/>
        <v/>
      </c>
      <c r="BK826" s="44" t="str">
        <f t="shared" si="730"/>
        <v/>
      </c>
      <c r="BL826" s="44" t="str">
        <f t="shared" si="731"/>
        <v/>
      </c>
      <c r="BM826" s="44">
        <f t="shared" si="732"/>
        <v>6.1669149252041783E-2</v>
      </c>
      <c r="BN826" s="44" t="str">
        <f t="shared" si="733"/>
        <v/>
      </c>
      <c r="BO826" s="44" t="str">
        <f t="shared" si="734"/>
        <v/>
      </c>
      <c r="BP826" s="44">
        <f t="shared" si="735"/>
        <v>8.784655835185462E-2</v>
      </c>
      <c r="BQ826" s="44">
        <f t="shared" si="736"/>
        <v>7.18441136383106E-2</v>
      </c>
      <c r="BR826" s="44">
        <f t="shared" si="737"/>
        <v>9.4347119207877209E-2</v>
      </c>
      <c r="BS826" s="44">
        <f t="shared" si="738"/>
        <v>3.9208623693672756E-2</v>
      </c>
      <c r="BT826" s="44" t="str">
        <f t="shared" si="739"/>
        <v/>
      </c>
      <c r="BU826" s="44" t="str">
        <f t="shared" si="740"/>
        <v/>
      </c>
      <c r="BV826" s="44">
        <f t="shared" si="741"/>
        <v>5.8247449766105928E-2</v>
      </c>
      <c r="BW826" s="44">
        <f t="shared" si="742"/>
        <v>6.2848883586963916E-2</v>
      </c>
      <c r="BX826" s="44">
        <f t="shared" si="743"/>
        <v>6.5632217936281323E-2</v>
      </c>
      <c r="BY826" s="44" t="str">
        <f t="shared" si="744"/>
        <v/>
      </c>
      <c r="BZ826" s="44" t="str">
        <f t="shared" si="745"/>
        <v/>
      </c>
      <c r="CA826" s="44">
        <f t="shared" si="746"/>
        <v>4.4169742888959813E-2</v>
      </c>
      <c r="CB826" s="44">
        <f t="shared" si="747"/>
        <v>6.7384984888444271E-2</v>
      </c>
      <c r="CC826" s="44">
        <f t="shared" si="748"/>
        <v>6.1305844316977956E-2</v>
      </c>
      <c r="CD826" s="44">
        <f t="shared" si="749"/>
        <v>6.8368091257909838E-2</v>
      </c>
      <c r="CE826" s="44" t="str">
        <f t="shared" si="750"/>
        <v/>
      </c>
      <c r="CF826" s="44" t="str">
        <f t="shared" si="751"/>
        <v/>
      </c>
      <c r="CG826" s="44" t="str">
        <f t="shared" si="752"/>
        <v/>
      </c>
      <c r="CH826" s="44">
        <f t="shared" si="753"/>
        <v>6.388783315949946E-2</v>
      </c>
      <c r="CI826" s="44">
        <f t="shared" si="754"/>
        <v>9.3791024435806988E-2</v>
      </c>
      <c r="CJ826" s="48">
        <f t="shared" si="755"/>
        <v>1.6224647398977536E-3</v>
      </c>
      <c r="CK826" s="48" t="str">
        <f t="shared" si="756"/>
        <v/>
      </c>
      <c r="CL826" s="48" t="str">
        <f t="shared" si="757"/>
        <v/>
      </c>
      <c r="CM826" s="48" t="str">
        <f t="shared" si="758"/>
        <v/>
      </c>
      <c r="CN826" s="48" t="str">
        <f t="shared" si="759"/>
        <v/>
      </c>
      <c r="CO826" s="48">
        <f t="shared" si="760"/>
        <v>7.5131524533762501E-4</v>
      </c>
      <c r="CP826" s="48" t="str">
        <f t="shared" si="761"/>
        <v/>
      </c>
      <c r="CQ826" s="48" t="str">
        <f t="shared" si="762"/>
        <v/>
      </c>
      <c r="CR826" s="48">
        <f t="shared" si="763"/>
        <v>4.5482555586672732E-3</v>
      </c>
      <c r="CS826" s="48">
        <f t="shared" si="764"/>
        <v>2.3075610859488982E-3</v>
      </c>
      <c r="CT826" s="48">
        <f t="shared" si="765"/>
        <v>2.8804175494164913E-4</v>
      </c>
      <c r="CU826" s="48">
        <f t="shared" si="766"/>
        <v>1.0895292351997786E-3</v>
      </c>
      <c r="CV826" s="48" t="str">
        <f t="shared" si="767"/>
        <v/>
      </c>
      <c r="CW826" s="48" t="str">
        <f t="shared" si="768"/>
        <v/>
      </c>
      <c r="CX826" s="48">
        <f t="shared" si="769"/>
        <v>-2.2163154636003305E-4</v>
      </c>
      <c r="CY826" s="48">
        <f t="shared" si="770"/>
        <v>-8.4010102690694672E-4</v>
      </c>
      <c r="CZ826" s="48">
        <f t="shared" si="771"/>
        <v>8.0189443874548519E-4</v>
      </c>
      <c r="DA826" s="48" t="str">
        <f t="shared" si="772"/>
        <v/>
      </c>
      <c r="DB826" s="48" t="str">
        <f t="shared" si="773"/>
        <v/>
      </c>
      <c r="DC826" s="48">
        <f t="shared" si="774"/>
        <v>-1.0366638656038869E-4</v>
      </c>
      <c r="DD826" s="48">
        <f t="shared" si="775"/>
        <v>-3.2111640698739233E-3</v>
      </c>
      <c r="DE826" s="48">
        <f t="shared" si="776"/>
        <v>3.2557081682974315E-3</v>
      </c>
      <c r="DF826" s="48">
        <f t="shared" si="777"/>
        <v>3.3807337446123834E-3</v>
      </c>
      <c r="DG826" s="48" t="str">
        <f t="shared" si="778"/>
        <v/>
      </c>
      <c r="DH826" s="48" t="str">
        <f t="shared" si="779"/>
        <v/>
      </c>
      <c r="DI826" s="48" t="str">
        <f t="shared" si="780"/>
        <v/>
      </c>
      <c r="DJ826" s="48">
        <f t="shared" si="781"/>
        <v>-2.382377298517735E-4</v>
      </c>
      <c r="DK826" s="48">
        <f t="shared" si="782"/>
        <v>3.1526914953852159E-3</v>
      </c>
      <c r="DL826" s="37">
        <f t="shared" si="783"/>
        <v>1.658339470748043E-2</v>
      </c>
      <c r="DM826" s="39">
        <f t="shared" si="784"/>
        <v>1.0165833947074805</v>
      </c>
      <c r="DN826" s="39">
        <f>PRODUCT($DM$172:DM826)</f>
        <v>5.6601690945194587</v>
      </c>
      <c r="DO826" s="36">
        <f>DL826-'1M RF rate'!C686</f>
        <v>1.5001399125030339E-2</v>
      </c>
      <c r="DP826" s="39">
        <f t="shared" si="785"/>
        <v>1.0150013991250304</v>
      </c>
      <c r="DQ826" s="39">
        <f>PRODUCT($DP$172:DP826)</f>
        <v>0.44730592320785167</v>
      </c>
      <c r="DR826" s="36">
        <f>DL826-'DJUA Monthly (PR)'!C686</f>
        <v>1.6360479322807979E-2</v>
      </c>
      <c r="DS826" s="39">
        <f t="shared" si="786"/>
        <v>1.016360479322808</v>
      </c>
      <c r="DT826" s="39">
        <f>PRODUCT($DS$172:DS826)</f>
        <v>1.1011681095843506</v>
      </c>
      <c r="DU826" s="50" t="s">
        <v>325</v>
      </c>
      <c r="DV826" s="129" t="s">
        <v>326</v>
      </c>
    </row>
    <row r="827" spans="1:126" x14ac:dyDescent="0.35">
      <c r="A827" s="35">
        <f t="shared" si="726"/>
        <v>2018</v>
      </c>
      <c r="B827" s="35">
        <v>2018</v>
      </c>
      <c r="C827" s="35">
        <v>8</v>
      </c>
      <c r="D827" s="46">
        <f>IFERROR(IF(INDEX('Memb Hist (Org)'!$A$1:$BS$29,MATCH('Mthly GM (PR)'!D$2,'Memb Hist (Org)'!$A$1:$A$29,0),MATCH('Mthly GM (PR)'!$A827,'Memb Hist (Org)'!$A$1:$BS$1,0))&lt;&gt;1,"",'Mthly Returns (PR)'!D826),"")</f>
        <v>8.2939999999999993E-3</v>
      </c>
      <c r="E827" s="46" t="str">
        <f>IFERROR(IF(INDEX('Memb Hist (Org)'!$A$1:$BS$29,MATCH('Mthly GM (PR)'!E$2,'Memb Hist (Org)'!$A$1:$A$29,0),MATCH('Mthly GM (PR)'!$A827,'Memb Hist (Org)'!$A$1:$BS$1,0))&lt;&gt;1,"",'Mthly Returns (PR)'!E826),"")</f>
        <v/>
      </c>
      <c r="F827" s="46" t="str">
        <f>IFERROR(IF(INDEX('Memb Hist (Org)'!$A$1:$BS$29,MATCH('Mthly GM (PR)'!F$2,'Memb Hist (Org)'!$A$1:$A$29,0),MATCH('Mthly GM (PR)'!$A827,'Memb Hist (Org)'!$A$1:$BS$1,0))&lt;&gt;1,"",'Mthly Returns (PR)'!F826),"")</f>
        <v/>
      </c>
      <c r="G827" s="46" t="str">
        <f>IFERROR(IF(INDEX('Memb Hist (Org)'!$A$1:$BS$29,MATCH('Mthly GM (PR)'!G$2,'Memb Hist (Org)'!$A$1:$A$29,0),MATCH('Mthly GM (PR)'!$A827,'Memb Hist (Org)'!$A$1:$BS$1,0))&lt;&gt;1,"",'Mthly Returns (PR)'!G826),"")</f>
        <v/>
      </c>
      <c r="H827" s="46" t="str">
        <f>IFERROR(IF(INDEX('Memb Hist (Org)'!$A$1:$BS$29,MATCH('Mthly GM (PR)'!H$2,'Memb Hist (Org)'!$A$1:$A$29,0),MATCH('Mthly GM (PR)'!$A827,'Memb Hist (Org)'!$A$1:$BS$1,0))&lt;&gt;1,"",'Mthly Returns (PR)'!H826),"")</f>
        <v/>
      </c>
      <c r="I827" s="46">
        <f>IFERROR(IF(INDEX('Memb Hist (Org)'!$A$1:$BS$29,MATCH('Mthly GM (PR)'!I$2,'Memb Hist (Org)'!$A$1:$A$29,0),MATCH('Mthly GM (PR)'!$A827,'Memb Hist (Org)'!$A$1:$BS$1,0))&lt;&gt;1,"",'Mthly Returns (PR)'!I826),"")</f>
        <v>0</v>
      </c>
      <c r="J827" s="46" t="str">
        <f>IFERROR(IF(INDEX('Memb Hist (Org)'!$A$1:$BS$29,MATCH('Mthly GM (PR)'!J$2,'Memb Hist (Org)'!$A$1:$A$29,0),MATCH('Mthly GM (PR)'!$A827,'Memb Hist (Org)'!$A$1:$BS$1,0))&lt;&gt;1,"",'Mthly Returns (PR)'!J826),"")</f>
        <v/>
      </c>
      <c r="K827" s="46" t="str">
        <f>IFERROR(IF(INDEX('Memb Hist (Org)'!$A$1:$BS$29,MATCH('Mthly GM (PR)'!K$2,'Memb Hist (Org)'!$A$1:$A$29,0),MATCH('Mthly GM (PR)'!$A827,'Memb Hist (Org)'!$A$1:$BS$1,0))&lt;&gt;1,"",'Mthly Returns (PR)'!K826),"")</f>
        <v/>
      </c>
      <c r="L827" s="46">
        <f>IFERROR(IF(INDEX('Memb Hist (Org)'!$A$1:$BS$29,MATCH('Mthly GM (PR)'!L$2,'Memb Hist (Org)'!$A$1:$A$29,0),MATCH('Mthly GM (PR)'!$A827,'Memb Hist (Org)'!$A$1:$BS$1,0))&lt;&gt;1,"",'Mthly Returns (PR)'!L826),"")</f>
        <v>-1.3108E-2</v>
      </c>
      <c r="M827" s="46">
        <f>IFERROR(IF(INDEX('Memb Hist (Org)'!$A$1:$BS$29,MATCH('Mthly GM (PR)'!M$2,'Memb Hist (Org)'!$A$1:$A$29,0),MATCH('Mthly GM (PR)'!$A827,'Memb Hist (Org)'!$A$1:$BS$1,0))&lt;&gt;1,"",'Mthly Returns (PR)'!M826),"")</f>
        <v>-4.6560000000000004E-3</v>
      </c>
      <c r="N827" s="46">
        <f>IFERROR(IF(INDEX('Memb Hist (Org)'!$A$1:$BS$29,MATCH('Mthly GM (PR)'!N$2,'Memb Hist (Org)'!$A$1:$A$29,0),MATCH('Mthly GM (PR)'!$A827,'Memb Hist (Org)'!$A$1:$BS$1,0))&lt;&gt;1,"",'Mthly Returns (PR)'!N826),"")</f>
        <v>1.528E-2</v>
      </c>
      <c r="O827" s="46">
        <f>IFERROR(IF(INDEX('Memb Hist (Org)'!$A$1:$BS$29,MATCH('Mthly GM (PR)'!O$2,'Memb Hist (Org)'!$A$1:$A$29,0),MATCH('Mthly GM (PR)'!$A827,'Memb Hist (Org)'!$A$1:$BS$1,0))&lt;&gt;1,"",'Mthly Returns (PR)'!O826),"")</f>
        <v>-2.4226999999999999E-2</v>
      </c>
      <c r="P827" s="46" t="str">
        <f>IFERROR(IF(INDEX('Memb Hist (Org)'!$A$1:$BS$29,MATCH('Mthly GM (PR)'!P$2,'Memb Hist (Org)'!$A$1:$A$29,0),MATCH('Mthly GM (PR)'!$A827,'Memb Hist (Org)'!$A$1:$BS$1,0))&lt;&gt;1,"",'Mthly Returns (PR)'!P826),"")</f>
        <v/>
      </c>
      <c r="Q827" s="46" t="str">
        <f>IFERROR(IF(INDEX('Memb Hist (Org)'!$A$1:$BS$29,MATCH('Mthly GM (PR)'!Q$2,'Memb Hist (Org)'!$A$1:$A$29,0),MATCH('Mthly GM (PR)'!$A827,'Memb Hist (Org)'!$A$1:$BS$1,0))&lt;&gt;1,"",'Mthly Returns (PR)'!Q826),"")</f>
        <v/>
      </c>
      <c r="R827" s="46">
        <f>IFERROR(IF(INDEX('Memb Hist (Org)'!$A$1:$BS$29,MATCH('Mthly GM (PR)'!R$2,'Memb Hist (Org)'!$A$1:$A$29,0),MATCH('Mthly GM (PR)'!$A827,'Memb Hist (Org)'!$A$1:$BS$1,0))&lt;&gt;1,"",'Mthly Returns (PR)'!R826),"")</f>
        <v>3.3994999999999997E-2</v>
      </c>
      <c r="S827" s="46">
        <f>IFERROR(IF(INDEX('Memb Hist (Org)'!$A$1:$BS$29,MATCH('Mthly GM (PR)'!S$2,'Memb Hist (Org)'!$A$1:$A$29,0),MATCH('Mthly GM (PR)'!$A827,'Memb Hist (Org)'!$A$1:$BS$1,0))&lt;&gt;1,"",'Mthly Returns (PR)'!S826),"")</f>
        <v>5.5037999999999997E-2</v>
      </c>
      <c r="T827" s="46">
        <f>IFERROR(IF(INDEX('Memb Hist (Org)'!$A$1:$BS$29,MATCH('Mthly GM (PR)'!T$2,'Memb Hist (Org)'!$A$1:$A$29,0),MATCH('Mthly GM (PR)'!$A827,'Memb Hist (Org)'!$A$1:$BS$1,0))&lt;&gt;1,"",'Mthly Returns (PR)'!T826),"")</f>
        <v>7.1958999999999995E-2</v>
      </c>
      <c r="U827" s="46" t="str">
        <f>IFERROR(IF(INDEX('Memb Hist (Org)'!$A$1:$BS$29,MATCH('Mthly GM (PR)'!U$2,'Memb Hist (Org)'!$A$1:$A$29,0),MATCH('Mthly GM (PR)'!$A827,'Memb Hist (Org)'!$A$1:$BS$1,0))&lt;&gt;1,"",'Mthly Returns (PR)'!U826),"")</f>
        <v/>
      </c>
      <c r="V827" s="46" t="str">
        <f>IFERROR(IF(INDEX('Memb Hist (Org)'!$A$1:$BS$29,MATCH('Mthly GM (PR)'!V$2,'Memb Hist (Org)'!$A$1:$A$29,0),MATCH('Mthly GM (PR)'!$A827,'Memb Hist (Org)'!$A$1:$BS$1,0))&lt;&gt;1,"",'Mthly Returns (PR)'!V826),"")</f>
        <v/>
      </c>
      <c r="W827" s="46">
        <f>IFERROR(IF(INDEX('Memb Hist (Org)'!$A$1:$BS$29,MATCH('Mthly GM (PR)'!W$2,'Memb Hist (Org)'!$A$1:$A$29,0),MATCH('Mthly GM (PR)'!$A827,'Memb Hist (Org)'!$A$1:$BS$1,0))&lt;&gt;1,"",'Mthly Returns (PR)'!W826),"")</f>
        <v>2.8471E-2</v>
      </c>
      <c r="X827" s="46">
        <f>IFERROR(IF(INDEX('Memb Hist (Org)'!$A$1:$BS$29,MATCH('Mthly GM (PR)'!X$2,'Memb Hist (Org)'!$A$1:$A$29,0),MATCH('Mthly GM (PR)'!$A827,'Memb Hist (Org)'!$A$1:$BS$1,0))&lt;&gt;1,"",'Mthly Returns (PR)'!X826),"")</f>
        <v>1.5322000000000001E-2</v>
      </c>
      <c r="Y827" s="46">
        <f>IFERROR(IF(INDEX('Memb Hist (Org)'!$A$1:$BS$29,MATCH('Mthly GM (PR)'!Y$2,'Memb Hist (Org)'!$A$1:$A$29,0),MATCH('Mthly GM (PR)'!$A827,'Memb Hist (Org)'!$A$1:$BS$1,0))&lt;&gt;1,"",'Mthly Returns (PR)'!Y826),"")</f>
        <v>-1.3507E-2</v>
      </c>
      <c r="Z827" s="46">
        <f>IFERROR(IF(INDEX('Memb Hist (Org)'!$A$1:$BS$29,MATCH('Mthly GM (PR)'!Z$2,'Memb Hist (Org)'!$A$1:$A$29,0),MATCH('Mthly GM (PR)'!$A827,'Memb Hist (Org)'!$A$1:$BS$1,0))&lt;&gt;1,"",'Mthly Returns (PR)'!Z826),"")</f>
        <v>-9.9177000000000001E-2</v>
      </c>
      <c r="AA827" s="46" t="str">
        <f>IFERROR(IF(INDEX('Memb Hist (Org)'!$A$1:$BS$29,MATCH('Mthly GM (PR)'!AA$2,'Memb Hist (Org)'!$A$1:$A$29,0),MATCH('Mthly GM (PR)'!$A827,'Memb Hist (Org)'!$A$1:$BS$1,0))&lt;&gt;1,"",'Mthly Returns (PR)'!AA826),"")</f>
        <v/>
      </c>
      <c r="AB827" s="46" t="str">
        <f>IFERROR(IF(INDEX('Memb Hist (Org)'!$A$1:$BS$29,MATCH('Mthly GM (PR)'!AB$2,'Memb Hist (Org)'!$A$1:$A$29,0),MATCH('Mthly GM (PR)'!$A827,'Memb Hist (Org)'!$A$1:$BS$1,0))&lt;&gt;1,"",'Mthly Returns (PR)'!AB826),"")</f>
        <v/>
      </c>
      <c r="AC827" s="46" t="str">
        <f>IFERROR(IF(INDEX('Memb Hist (Org)'!$A$1:$BS$29,MATCH('Mthly GM (PR)'!AC$2,'Memb Hist (Org)'!$A$1:$A$29,0),MATCH('Mthly GM (PR)'!$A827,'Memb Hist (Org)'!$A$1:$BS$1,0))&lt;&gt;1,"",'Mthly Returns (PR)'!AC826),"")</f>
        <v/>
      </c>
      <c r="AD827" s="46">
        <f>IFERROR(IF(INDEX('Memb Hist (Org)'!$A$1:$BS$29,MATCH('Mthly GM (PR)'!AD$2,'Memb Hist (Org)'!$A$1:$A$29,0),MATCH('Mthly GM (PR)'!$A827,'Memb Hist (Org)'!$A$1:$BS$1,0))&lt;&gt;1,"",'Mthly Returns (PR)'!AD826),"")</f>
        <v>7.4850000000000003E-3</v>
      </c>
      <c r="AE827" s="46">
        <f>IFERROR(IF(INDEX('Memb Hist (Org)'!$A$1:$BS$29,MATCH('Mthly GM (PR)'!AE$2,'Memb Hist (Org)'!$A$1:$A$29,0),MATCH('Mthly GM (PR)'!$A827,'Memb Hist (Org)'!$A$1:$BS$1,0))&lt;&gt;1,"",'Mthly Returns (PR)'!AE826),"")</f>
        <v>-8.1589999999999996E-3</v>
      </c>
      <c r="AF827" s="42">
        <f>IFERROR(IF($C827=7,INDEX('Gross Margin'!$A$32:$BS$60,MATCH('Mthly GM (PR)'!AF$2,'Gross Margin'!$A$32:$A$60,0),MATCH('Mthly GM (PR)'!$A827,'Gross Margin'!$A$32:$BS$32,0)),AF826*(1+D826)),"")</f>
        <v>6.1070828359191101E-2</v>
      </c>
      <c r="AG827" s="42" t="str">
        <f>IFERROR(IF($C827=7,INDEX('Gross Margin'!$A$32:$BS$60,MATCH('Mthly GM (PR)'!AG$2,'Gross Margin'!$A$32:$A$60,0),MATCH('Mthly GM (PR)'!$A827,'Gross Margin'!$A$32:$BS$32,0)),AG826*(1+E826)),"")</f>
        <v/>
      </c>
      <c r="AH827" s="42" t="str">
        <f>IFERROR(IF($C827=7,INDEX('Gross Margin'!$A$32:$BS$60,MATCH('Mthly GM (PR)'!AH$2,'Gross Margin'!$A$32:$A$60,0),MATCH('Mthly GM (PR)'!$A827,'Gross Margin'!$A$32:$BS$32,0)),AH826*(1+F826)),"")</f>
        <v/>
      </c>
      <c r="AI827" s="42" t="str">
        <f>IFERROR(IF($C827=7,INDEX('Gross Margin'!$A$32:$BS$60,MATCH('Mthly GM (PR)'!AI$2,'Gross Margin'!$A$32:$A$60,0),MATCH('Mthly GM (PR)'!$A827,'Gross Margin'!$A$32:$BS$32,0)),AI826*(1+G826)),"")</f>
        <v/>
      </c>
      <c r="AJ827" s="42" t="str">
        <f>IFERROR(IF($C827=7,INDEX('Gross Margin'!$A$32:$BS$60,MATCH('Mthly GM (PR)'!AJ$2,'Gross Margin'!$A$32:$A$60,0),MATCH('Mthly GM (PR)'!$A827,'Gross Margin'!$A$32:$BS$32,0)),AJ826*(1+H826)),"")</f>
        <v/>
      </c>
      <c r="AK827" s="42">
        <f>IFERROR(IF($C827=7,INDEX('Gross Margin'!$A$32:$BS$60,MATCH('Mthly GM (PR)'!AK$2,'Gross Margin'!$A$32:$A$60,0),MATCH('Mthly GM (PR)'!$A827,'Gross Margin'!$A$32:$BS$32,0)),AK826*(1+I826)),"")</f>
        <v>6.2420464497379424E-2</v>
      </c>
      <c r="AL827" s="42" t="str">
        <f>IFERROR(IF($C827=7,INDEX('Gross Margin'!$A$32:$BS$60,MATCH('Mthly GM (PR)'!AL$2,'Gross Margin'!$A$32:$A$60,0),MATCH('Mthly GM (PR)'!$A827,'Gross Margin'!$A$32:$BS$32,0)),AL826*(1+J826)),"")</f>
        <v/>
      </c>
      <c r="AM827" s="42" t="str">
        <f>IFERROR(IF($C827=7,INDEX('Gross Margin'!$A$32:$BS$60,MATCH('Mthly GM (PR)'!AM$2,'Gross Margin'!$A$32:$A$60,0),MATCH('Mthly GM (PR)'!$A827,'Gross Margin'!$A$32:$BS$32,0)),AM826*(1+K826)),"")</f>
        <v/>
      </c>
      <c r="AN827" s="42">
        <f>IFERROR(IF($C827=7,INDEX('Gross Margin'!$A$32:$BS$60,MATCH('Mthly GM (PR)'!AN$2,'Gross Margin'!$A$32:$A$60,0),MATCH('Mthly GM (PR)'!$A827,'Gross Margin'!$A$32:$BS$32,0)),AN826*(1+L826)),"")</f>
        <v>9.23948139105219E-2</v>
      </c>
      <c r="AO827" s="42">
        <f>IFERROR(IF($C827=7,INDEX('Gross Margin'!$A$32:$BS$60,MATCH('Mthly GM (PR)'!AO$2,'Gross Margin'!$A$32:$A$60,0),MATCH('Mthly GM (PR)'!$A827,'Gross Margin'!$A$32:$BS$32,0)),AO826*(1+M826)),"")</f>
        <v>7.4151674724259514E-2</v>
      </c>
      <c r="AP827" s="42">
        <f>IFERROR(IF($C827=7,INDEX('Gross Margin'!$A$32:$BS$60,MATCH('Mthly GM (PR)'!AP$2,'Gross Margin'!$A$32:$A$60,0),MATCH('Mthly GM (PR)'!$A827,'Gross Margin'!$A$32:$BS$32,0)),AP826*(1+N826)),"")</f>
        <v>9.4635160962818876E-2</v>
      </c>
      <c r="AQ827" s="42">
        <f>IFERROR(IF($C827=7,INDEX('Gross Margin'!$A$32:$BS$60,MATCH('Mthly GM (PR)'!AQ$2,'Gross Margin'!$A$32:$A$60,0),MATCH('Mthly GM (PR)'!$A827,'Gross Margin'!$A$32:$BS$32,0)),AQ826*(1+O826)),"")</f>
        <v>4.0298152928872538E-2</v>
      </c>
      <c r="AR827" s="42" t="str">
        <f>IFERROR(IF($C827=7,INDEX('Gross Margin'!$A$32:$BS$60,MATCH('Mthly GM (PR)'!AR$2,'Gross Margin'!$A$32:$A$60,0),MATCH('Mthly GM (PR)'!$A827,'Gross Margin'!$A$32:$BS$32,0)),AR826*(1+P826)),"")</f>
        <v/>
      </c>
      <c r="AS827" s="42" t="str">
        <f>IFERROR(IF($C827=7,INDEX('Gross Margin'!$A$32:$BS$60,MATCH('Mthly GM (PR)'!AS$2,'Gross Margin'!$A$32:$A$60,0),MATCH('Mthly GM (PR)'!$A827,'Gross Margin'!$A$32:$BS$32,0)),AS826*(1+Q826)),"")</f>
        <v/>
      </c>
      <c r="AT827" s="42">
        <f>IFERROR(IF($C827=7,INDEX('Gross Margin'!$A$32:$BS$60,MATCH('Mthly GM (PR)'!AT$2,'Gross Margin'!$A$32:$A$60,0),MATCH('Mthly GM (PR)'!$A827,'Gross Margin'!$A$32:$BS$32,0)),AT826*(1+R826)),"")</f>
        <v>5.8025818219745916E-2</v>
      </c>
      <c r="AU827" s="42">
        <f>IFERROR(IF($C827=7,INDEX('Gross Margin'!$A$32:$BS$60,MATCH('Mthly GM (PR)'!AU$2,'Gross Margin'!$A$32:$A$60,0),MATCH('Mthly GM (PR)'!$A827,'Gross Margin'!$A$32:$BS$32,0)),AU826*(1+S826)),"")</f>
        <v>6.2008782560056985E-2</v>
      </c>
      <c r="AV827" s="42">
        <f>IFERROR(IF($C827=7,INDEX('Gross Margin'!$A$32:$BS$60,MATCH('Mthly GM (PR)'!AV$2,'Gross Margin'!$A$32:$A$60,0),MATCH('Mthly GM (PR)'!$A827,'Gross Margin'!$A$32:$BS$32,0)),AV826*(1+T826)),"")</f>
        <v>6.6434112375026833E-2</v>
      </c>
      <c r="AW827" s="42" t="str">
        <f>IFERROR(IF($C827=7,INDEX('Gross Margin'!$A$32:$BS$60,MATCH('Mthly GM (PR)'!AW$2,'Gross Margin'!$A$32:$A$60,0),MATCH('Mthly GM (PR)'!$A827,'Gross Margin'!$A$32:$BS$32,0)),AW826*(1+U826)),"")</f>
        <v/>
      </c>
      <c r="AX827" s="42" t="str">
        <f>IFERROR(IF($C827=7,INDEX('Gross Margin'!$A$32:$BS$60,MATCH('Mthly GM (PR)'!AX$2,'Gross Margin'!$A$32:$A$60,0),MATCH('Mthly GM (PR)'!$A827,'Gross Margin'!$A$32:$BS$32,0)),AX826*(1+V826)),"")</f>
        <v/>
      </c>
      <c r="AY827" s="42">
        <f>IFERROR(IF($C827=7,INDEX('Gross Margin'!$A$32:$BS$60,MATCH('Mthly GM (PR)'!AY$2,'Gross Margin'!$A$32:$A$60,0),MATCH('Mthly GM (PR)'!$A827,'Gross Margin'!$A$32:$BS$32,0)),AY826*(1+W826)),"")</f>
        <v>4.406607650239943E-2</v>
      </c>
      <c r="AZ827" s="42">
        <f>IFERROR(IF($C827=7,INDEX('Gross Margin'!$A$32:$BS$60,MATCH('Mthly GM (PR)'!AZ$2,'Gross Margin'!$A$32:$A$60,0),MATCH('Mthly GM (PR)'!$A827,'Gross Margin'!$A$32:$BS$32,0)),AZ826*(1+X826)),"")</f>
        <v>6.4173820818570357E-2</v>
      </c>
      <c r="BA827" s="42">
        <f>IFERROR(IF($C827=7,INDEX('Gross Margin'!$A$32:$BS$60,MATCH('Mthly GM (PR)'!BA$2,'Gross Margin'!$A$32:$A$60,0),MATCH('Mthly GM (PR)'!$A827,'Gross Margin'!$A$32:$BS$32,0)),BA826*(1+Y826)),"")</f>
        <v>6.4561552485275411E-2</v>
      </c>
      <c r="BB827" s="42">
        <f>IFERROR(IF($C827=7,INDEX('Gross Margin'!$A$32:$BS$60,MATCH('Mthly GM (PR)'!BB$2,'Gross Margin'!$A$32:$A$60,0),MATCH('Mthly GM (PR)'!$A827,'Gross Margin'!$A$32:$BS$32,0)),BB826*(1+Z826)),"")</f>
        <v>7.1748825002522248E-2</v>
      </c>
      <c r="BC827" s="42" t="str">
        <f>IFERROR(IF($C827=7,INDEX('Gross Margin'!$A$32:$BS$60,MATCH('Mthly GM (PR)'!BC$2,'Gross Margin'!$A$32:$A$60,0),MATCH('Mthly GM (PR)'!$A827,'Gross Margin'!$A$32:$BS$32,0)),BC826*(1+AA826)),"")</f>
        <v/>
      </c>
      <c r="BD827" s="42" t="str">
        <f>IFERROR(IF($C827=7,INDEX('Gross Margin'!$A$32:$BS$60,MATCH('Mthly GM (PR)'!BD$2,'Gross Margin'!$A$32:$A$60,0),MATCH('Mthly GM (PR)'!$A827,'Gross Margin'!$A$32:$BS$32,0)),BD826*(1+AB826)),"")</f>
        <v/>
      </c>
      <c r="BE827" s="42" t="str">
        <f>IFERROR(IF($C827=7,INDEX('Gross Margin'!$A$32:$BS$60,MATCH('Mthly GM (PR)'!BE$2,'Gross Margin'!$A$32:$A$60,0),MATCH('Mthly GM (PR)'!$A827,'Gross Margin'!$A$32:$BS$32,0)),BE826*(1+AC826)),"")</f>
        <v/>
      </c>
      <c r="BF827" s="42">
        <f>IFERROR(IF($C827=7,INDEX('Gross Margin'!$A$32:$BS$60,MATCH('Mthly GM (PR)'!BF$2,'Gross Margin'!$A$32:$A$60,0),MATCH('Mthly GM (PR)'!$A827,'Gross Margin'!$A$32:$BS$32,0)),BF826*(1+AD826)),"")</f>
        <v>6.3649595429647696E-2</v>
      </c>
      <c r="BG827" s="42">
        <f>IFERROR(IF($C827=7,INDEX('Gross Margin'!$A$32:$BS$60,MATCH('Mthly GM (PR)'!BG$2,'Gross Margin'!$A$32:$A$60,0),MATCH('Mthly GM (PR)'!$A827,'Gross Margin'!$A$32:$BS$32,0)),BG826*(1+AE826)),"")</f>
        <v>9.6943715931192234E-2</v>
      </c>
      <c r="BH827" s="44">
        <f t="shared" si="727"/>
        <v>6.0074587758502676E-2</v>
      </c>
      <c r="BI827" s="44" t="str">
        <f t="shared" si="728"/>
        <v/>
      </c>
      <c r="BJ827" s="44" t="str">
        <f t="shared" si="729"/>
        <v/>
      </c>
      <c r="BK827" s="44" t="str">
        <f t="shared" si="730"/>
        <v/>
      </c>
      <c r="BL827" s="44" t="str">
        <f t="shared" si="731"/>
        <v/>
      </c>
      <c r="BM827" s="44">
        <f t="shared" si="732"/>
        <v>6.1402207455238604E-2</v>
      </c>
      <c r="BN827" s="44" t="str">
        <f t="shared" si="733"/>
        <v/>
      </c>
      <c r="BO827" s="44" t="str">
        <f t="shared" si="734"/>
        <v/>
      </c>
      <c r="BP827" s="44">
        <f t="shared" si="735"/>
        <v>9.0887589145707312E-2</v>
      </c>
      <c r="BQ827" s="44">
        <f t="shared" si="736"/>
        <v>7.2942047952294642E-2</v>
      </c>
      <c r="BR827" s="44">
        <f t="shared" si="737"/>
        <v>9.3091389703497882E-2</v>
      </c>
      <c r="BS827" s="44">
        <f t="shared" si="738"/>
        <v>3.9640774321784235E-2</v>
      </c>
      <c r="BT827" s="44" t="str">
        <f t="shared" si="739"/>
        <v/>
      </c>
      <c r="BU827" s="44" t="str">
        <f t="shared" si="740"/>
        <v/>
      </c>
      <c r="BV827" s="44">
        <f t="shared" si="741"/>
        <v>5.7079250479438244E-2</v>
      </c>
      <c r="BW827" s="44">
        <f t="shared" si="742"/>
        <v>6.0997241232628896E-2</v>
      </c>
      <c r="BX827" s="44">
        <f t="shared" si="743"/>
        <v>6.5350381209151168E-2</v>
      </c>
      <c r="BY827" s="44" t="str">
        <f t="shared" si="744"/>
        <v/>
      </c>
      <c r="BZ827" s="44" t="str">
        <f t="shared" si="745"/>
        <v/>
      </c>
      <c r="CA827" s="44">
        <f t="shared" si="746"/>
        <v>4.3347232240675486E-2</v>
      </c>
      <c r="CB827" s="44">
        <f t="shared" si="747"/>
        <v>6.3126961499342826E-2</v>
      </c>
      <c r="CC827" s="44">
        <f t="shared" si="748"/>
        <v>6.3508368149032032E-2</v>
      </c>
      <c r="CD827" s="44">
        <f t="shared" si="749"/>
        <v>7.0578395610295996E-2</v>
      </c>
      <c r="CE827" s="44" t="str">
        <f t="shared" si="750"/>
        <v/>
      </c>
      <c r="CF827" s="44" t="str">
        <f t="shared" si="751"/>
        <v/>
      </c>
      <c r="CG827" s="44" t="str">
        <f t="shared" si="752"/>
        <v/>
      </c>
      <c r="CH827" s="44">
        <f t="shared" si="753"/>
        <v>6.261128773204358E-2</v>
      </c>
      <c r="CI827" s="44">
        <f t="shared" si="754"/>
        <v>9.5362285510366379E-2</v>
      </c>
      <c r="CJ827" s="48">
        <f t="shared" si="755"/>
        <v>4.9825863086902121E-4</v>
      </c>
      <c r="CK827" s="48" t="str">
        <f t="shared" si="756"/>
        <v/>
      </c>
      <c r="CL827" s="48" t="str">
        <f t="shared" si="757"/>
        <v/>
      </c>
      <c r="CM827" s="48" t="str">
        <f t="shared" si="758"/>
        <v/>
      </c>
      <c r="CN827" s="48" t="str">
        <f t="shared" si="759"/>
        <v/>
      </c>
      <c r="CO827" s="48">
        <f t="shared" si="760"/>
        <v>0</v>
      </c>
      <c r="CP827" s="48" t="str">
        <f t="shared" si="761"/>
        <v/>
      </c>
      <c r="CQ827" s="48" t="str">
        <f t="shared" si="762"/>
        <v/>
      </c>
      <c r="CR827" s="48">
        <f t="shared" si="763"/>
        <v>-1.1913545185219315E-3</v>
      </c>
      <c r="CS827" s="48">
        <f t="shared" si="764"/>
        <v>-3.3961817526588386E-4</v>
      </c>
      <c r="CT827" s="48">
        <f t="shared" si="765"/>
        <v>1.4224364346694476E-3</v>
      </c>
      <c r="CU827" s="48">
        <f t="shared" si="766"/>
        <v>-9.6037703949386662E-4</v>
      </c>
      <c r="CV827" s="48" t="str">
        <f t="shared" si="767"/>
        <v/>
      </c>
      <c r="CW827" s="48" t="str">
        <f t="shared" si="768"/>
        <v/>
      </c>
      <c r="CX827" s="48">
        <f t="shared" si="769"/>
        <v>1.940409120048503E-3</v>
      </c>
      <c r="CY827" s="48">
        <f t="shared" si="770"/>
        <v>3.357166162961429E-3</v>
      </c>
      <c r="CZ827" s="48">
        <f t="shared" si="771"/>
        <v>4.7025480814293086E-3</v>
      </c>
      <c r="DA827" s="48" t="str">
        <f t="shared" si="772"/>
        <v/>
      </c>
      <c r="DB827" s="48" t="str">
        <f t="shared" si="773"/>
        <v/>
      </c>
      <c r="DC827" s="48">
        <f t="shared" si="774"/>
        <v>1.2341390491242717E-3</v>
      </c>
      <c r="DD827" s="48">
        <f t="shared" si="775"/>
        <v>9.6723130409293078E-4</v>
      </c>
      <c r="DE827" s="48">
        <f t="shared" si="776"/>
        <v>-8.5780752858897569E-4</v>
      </c>
      <c r="DF827" s="48">
        <f t="shared" si="777"/>
        <v>-6.9997535414423259E-3</v>
      </c>
      <c r="DG827" s="48" t="str">
        <f t="shared" si="778"/>
        <v/>
      </c>
      <c r="DH827" s="48" t="str">
        <f t="shared" si="779"/>
        <v/>
      </c>
      <c r="DI827" s="48" t="str">
        <f t="shared" si="780"/>
        <v/>
      </c>
      <c r="DJ827" s="48">
        <f t="shared" si="781"/>
        <v>4.6864548867434622E-4</v>
      </c>
      <c r="DK827" s="48">
        <f t="shared" si="782"/>
        <v>-7.7806088747907928E-4</v>
      </c>
      <c r="DL827" s="37">
        <f t="shared" si="783"/>
        <v>3.463862581077194E-3</v>
      </c>
      <c r="DM827" s="39">
        <f t="shared" si="784"/>
        <v>1.0034638625810772</v>
      </c>
      <c r="DN827" s="39">
        <f>PRODUCT($DM$172:DM827)</f>
        <v>5.6797751424485341</v>
      </c>
      <c r="DO827" s="36">
        <f>DL827-'1M RF rate'!C687</f>
        <v>1.8360163132992947E-3</v>
      </c>
      <c r="DP827" s="39">
        <f t="shared" si="785"/>
        <v>1.0018360163132993</v>
      </c>
      <c r="DQ827" s="39">
        <f>PRODUCT($DP$172:DP827)</f>
        <v>0.44812718417989672</v>
      </c>
      <c r="DR827" s="36">
        <f>DL827-'DJUA Monthly (PR)'!C687</f>
        <v>-1.4786396849130665E-2</v>
      </c>
      <c r="DS827" s="39">
        <f t="shared" si="786"/>
        <v>0.98521360315086937</v>
      </c>
      <c r="DT827" s="39">
        <f>PRODUCT($DS$172:DS827)</f>
        <v>1.0848858009184295</v>
      </c>
      <c r="DU827" s="131">
        <f>DQ831^(1/COUNT(DQ166:DQ831))-1</f>
        <v>-1.269216944113416E-3</v>
      </c>
      <c r="DV827" s="131">
        <f>_xlfn.STDEV.S(DO172:DO831)</f>
        <v>4.5471116299340565E-2</v>
      </c>
    </row>
    <row r="828" spans="1:126" x14ac:dyDescent="0.35">
      <c r="A828" s="35">
        <f t="shared" si="726"/>
        <v>2018</v>
      </c>
      <c r="B828" s="35">
        <v>2018</v>
      </c>
      <c r="C828" s="35">
        <v>9</v>
      </c>
      <c r="D828" s="46">
        <f>IFERROR(IF(INDEX('Memb Hist (Org)'!$A$1:$BS$29,MATCH('Mthly GM (PR)'!D$2,'Memb Hist (Org)'!$A$1:$A$29,0),MATCH('Mthly GM (PR)'!$A828,'Memb Hist (Org)'!$A$1:$BS$1,0))&lt;&gt;1,"",'Mthly Returns (PR)'!D827),"")</f>
        <v>-1.1849999999999999E-2</v>
      </c>
      <c r="E828" s="46" t="str">
        <f>IFERROR(IF(INDEX('Memb Hist (Org)'!$A$1:$BS$29,MATCH('Mthly GM (PR)'!E$2,'Memb Hist (Org)'!$A$1:$A$29,0),MATCH('Mthly GM (PR)'!$A828,'Memb Hist (Org)'!$A$1:$BS$1,0))&lt;&gt;1,"",'Mthly Returns (PR)'!E827),"")</f>
        <v/>
      </c>
      <c r="F828" s="46" t="str">
        <f>IFERROR(IF(INDEX('Memb Hist (Org)'!$A$1:$BS$29,MATCH('Mthly GM (PR)'!F$2,'Memb Hist (Org)'!$A$1:$A$29,0),MATCH('Mthly GM (PR)'!$A828,'Memb Hist (Org)'!$A$1:$BS$1,0))&lt;&gt;1,"",'Mthly Returns (PR)'!F827),"")</f>
        <v/>
      </c>
      <c r="G828" s="46" t="str">
        <f>IFERROR(IF(INDEX('Memb Hist (Org)'!$A$1:$BS$29,MATCH('Mthly GM (PR)'!G$2,'Memb Hist (Org)'!$A$1:$A$29,0),MATCH('Mthly GM (PR)'!$A828,'Memb Hist (Org)'!$A$1:$BS$1,0))&lt;&gt;1,"",'Mthly Returns (PR)'!G827),"")</f>
        <v/>
      </c>
      <c r="H828" s="46" t="str">
        <f>IFERROR(IF(INDEX('Memb Hist (Org)'!$A$1:$BS$29,MATCH('Mthly GM (PR)'!H$2,'Memb Hist (Org)'!$A$1:$A$29,0),MATCH('Mthly GM (PR)'!$A828,'Memb Hist (Org)'!$A$1:$BS$1,0))&lt;&gt;1,"",'Mthly Returns (PR)'!H827),"")</f>
        <v/>
      </c>
      <c r="I828" s="46">
        <f>IFERROR(IF(INDEX('Memb Hist (Org)'!$A$1:$BS$29,MATCH('Mthly GM (PR)'!I$2,'Memb Hist (Org)'!$A$1:$A$29,0),MATCH('Mthly GM (PR)'!$A828,'Memb Hist (Org)'!$A$1:$BS$1,0))&lt;&gt;1,"",'Mthly Returns (PR)'!I827),"")</f>
        <v>-3.4714000000000002E-2</v>
      </c>
      <c r="J828" s="46" t="str">
        <f>IFERROR(IF(INDEX('Memb Hist (Org)'!$A$1:$BS$29,MATCH('Mthly GM (PR)'!J$2,'Memb Hist (Org)'!$A$1:$A$29,0),MATCH('Mthly GM (PR)'!$A828,'Memb Hist (Org)'!$A$1:$BS$1,0))&lt;&gt;1,"",'Mthly Returns (PR)'!J827),"")</f>
        <v/>
      </c>
      <c r="K828" s="46" t="str">
        <f>IFERROR(IF(INDEX('Memb Hist (Org)'!$A$1:$BS$29,MATCH('Mthly GM (PR)'!K$2,'Memb Hist (Org)'!$A$1:$A$29,0),MATCH('Mthly GM (PR)'!$A828,'Memb Hist (Org)'!$A$1:$BS$1,0))&lt;&gt;1,"",'Mthly Returns (PR)'!K827),"")</f>
        <v/>
      </c>
      <c r="L828" s="46">
        <f>IFERROR(IF(INDEX('Memb Hist (Org)'!$A$1:$BS$29,MATCH('Mthly GM (PR)'!L$2,'Memb Hist (Org)'!$A$1:$A$29,0),MATCH('Mthly GM (PR)'!$A828,'Memb Hist (Org)'!$A$1:$BS$1,0))&lt;&gt;1,"",'Mthly Returns (PR)'!L827),"")</f>
        <v>-6.9239999999999996E-3</v>
      </c>
      <c r="M828" s="46">
        <f>IFERROR(IF(INDEX('Memb Hist (Org)'!$A$1:$BS$29,MATCH('Mthly GM (PR)'!M$2,'Memb Hist (Org)'!$A$1:$A$29,0),MATCH('Mthly GM (PR)'!$A828,'Memb Hist (Org)'!$A$1:$BS$1,0))&lt;&gt;1,"",'Mthly Returns (PR)'!M827),"")</f>
        <v>-1.5017000000000001E-2</v>
      </c>
      <c r="N828" s="46">
        <f>IFERROR(IF(INDEX('Memb Hist (Org)'!$A$1:$BS$29,MATCH('Mthly GM (PR)'!N$2,'Memb Hist (Org)'!$A$1:$A$29,0),MATCH('Mthly GM (PR)'!$A828,'Memb Hist (Org)'!$A$1:$BS$1,0))&lt;&gt;1,"",'Mthly Returns (PR)'!N827),"")</f>
        <v>-1.4697E-2</v>
      </c>
      <c r="O828" s="46">
        <f>IFERROR(IF(INDEX('Memb Hist (Org)'!$A$1:$BS$29,MATCH('Mthly GM (PR)'!O$2,'Memb Hist (Org)'!$A$1:$A$29,0),MATCH('Mthly GM (PR)'!$A828,'Memb Hist (Org)'!$A$1:$BS$1,0))&lt;&gt;1,"",'Mthly Returns (PR)'!O827),"")</f>
        <v>-5.0379999999999999E-3</v>
      </c>
      <c r="P828" s="46" t="str">
        <f>IFERROR(IF(INDEX('Memb Hist (Org)'!$A$1:$BS$29,MATCH('Mthly GM (PR)'!P$2,'Memb Hist (Org)'!$A$1:$A$29,0),MATCH('Mthly GM (PR)'!$A828,'Memb Hist (Org)'!$A$1:$BS$1,0))&lt;&gt;1,"",'Mthly Returns (PR)'!P827),"")</f>
        <v/>
      </c>
      <c r="Q828" s="46" t="str">
        <f>IFERROR(IF(INDEX('Memb Hist (Org)'!$A$1:$BS$29,MATCH('Mthly GM (PR)'!Q$2,'Memb Hist (Org)'!$A$1:$A$29,0),MATCH('Mthly GM (PR)'!$A828,'Memb Hist (Org)'!$A$1:$BS$1,0))&lt;&gt;1,"",'Mthly Returns (PR)'!Q827),"")</f>
        <v/>
      </c>
      <c r="R828" s="46">
        <f>IFERROR(IF(INDEX('Memb Hist (Org)'!$A$1:$BS$29,MATCH('Mthly GM (PR)'!R$2,'Memb Hist (Org)'!$A$1:$A$29,0),MATCH('Mthly GM (PR)'!$A828,'Memb Hist (Org)'!$A$1:$BS$1,0))&lt;&gt;1,"",'Mthly Returns (PR)'!R827),"")</f>
        <v>-7.9423999999999995E-2</v>
      </c>
      <c r="S828" s="46">
        <f>IFERROR(IF(INDEX('Memb Hist (Org)'!$A$1:$BS$29,MATCH('Mthly GM (PR)'!S$2,'Memb Hist (Org)'!$A$1:$A$29,0),MATCH('Mthly GM (PR)'!$A828,'Memb Hist (Org)'!$A$1:$BS$1,0))&lt;&gt;1,"",'Mthly Returns (PR)'!S827),"")</f>
        <v>-5.6179999999999997E-3</v>
      </c>
      <c r="T828" s="46">
        <f>IFERROR(IF(INDEX('Memb Hist (Org)'!$A$1:$BS$29,MATCH('Mthly GM (PR)'!T$2,'Memb Hist (Org)'!$A$1:$A$29,0),MATCH('Mthly GM (PR)'!$A828,'Memb Hist (Org)'!$A$1:$BS$1,0))&lt;&gt;1,"",'Mthly Returns (PR)'!T827),"")</f>
        <v>-3.6809999999999998E-3</v>
      </c>
      <c r="U828" s="46" t="str">
        <f>IFERROR(IF(INDEX('Memb Hist (Org)'!$A$1:$BS$29,MATCH('Mthly GM (PR)'!U$2,'Memb Hist (Org)'!$A$1:$A$29,0),MATCH('Mthly GM (PR)'!$A828,'Memb Hist (Org)'!$A$1:$BS$1,0))&lt;&gt;1,"",'Mthly Returns (PR)'!U827),"")</f>
        <v/>
      </c>
      <c r="V828" s="46" t="str">
        <f>IFERROR(IF(INDEX('Memb Hist (Org)'!$A$1:$BS$29,MATCH('Mthly GM (PR)'!V$2,'Memb Hist (Org)'!$A$1:$A$29,0),MATCH('Mthly GM (PR)'!$A828,'Memb Hist (Org)'!$A$1:$BS$1,0))&lt;&gt;1,"",'Mthly Returns (PR)'!V827),"")</f>
        <v/>
      </c>
      <c r="W828" s="46">
        <f>IFERROR(IF(INDEX('Memb Hist (Org)'!$A$1:$BS$29,MATCH('Mthly GM (PR)'!W$2,'Memb Hist (Org)'!$A$1:$A$29,0),MATCH('Mthly GM (PR)'!$A828,'Memb Hist (Org)'!$A$1:$BS$1,0))&lt;&gt;1,"",'Mthly Returns (PR)'!W827),"")</f>
        <v>-1.1440000000000001E-3</v>
      </c>
      <c r="X828" s="46">
        <f>IFERROR(IF(INDEX('Memb Hist (Org)'!$A$1:$BS$29,MATCH('Mthly GM (PR)'!X$2,'Memb Hist (Org)'!$A$1:$A$29,0),MATCH('Mthly GM (PR)'!$A828,'Memb Hist (Org)'!$A$1:$BS$1,0))&lt;&gt;1,"",'Mthly Returns (PR)'!X827),"")</f>
        <v>8.4049999999999993E-3</v>
      </c>
      <c r="Y828" s="46">
        <f>IFERROR(IF(INDEX('Memb Hist (Org)'!$A$1:$BS$29,MATCH('Mthly GM (PR)'!Y$2,'Memb Hist (Org)'!$A$1:$A$29,0),MATCH('Mthly GM (PR)'!$A828,'Memb Hist (Org)'!$A$1:$BS$1,0))&lt;&gt;1,"",'Mthly Returns (PR)'!Y827),"")</f>
        <v>2.9666999999999999E-2</v>
      </c>
      <c r="Z828" s="46">
        <f>IFERROR(IF(INDEX('Memb Hist (Org)'!$A$1:$BS$29,MATCH('Mthly GM (PR)'!Z$2,'Memb Hist (Org)'!$A$1:$A$29,0),MATCH('Mthly GM (PR)'!$A828,'Memb Hist (Org)'!$A$1:$BS$1,0))&lt;&gt;1,"",'Mthly Returns (PR)'!Z827),"")</f>
        <v>-4.1110000000000001E-3</v>
      </c>
      <c r="AA828" s="46" t="str">
        <f>IFERROR(IF(INDEX('Memb Hist (Org)'!$A$1:$BS$29,MATCH('Mthly GM (PR)'!AA$2,'Memb Hist (Org)'!$A$1:$A$29,0),MATCH('Mthly GM (PR)'!$A828,'Memb Hist (Org)'!$A$1:$BS$1,0))&lt;&gt;1,"",'Mthly Returns (PR)'!AA827),"")</f>
        <v/>
      </c>
      <c r="AB828" s="46" t="str">
        <f>IFERROR(IF(INDEX('Memb Hist (Org)'!$A$1:$BS$29,MATCH('Mthly GM (PR)'!AB$2,'Memb Hist (Org)'!$A$1:$A$29,0),MATCH('Mthly GM (PR)'!$A828,'Memb Hist (Org)'!$A$1:$BS$1,0))&lt;&gt;1,"",'Mthly Returns (PR)'!AB827),"")</f>
        <v/>
      </c>
      <c r="AC828" s="46" t="str">
        <f>IFERROR(IF(INDEX('Memb Hist (Org)'!$A$1:$BS$29,MATCH('Mthly GM (PR)'!AC$2,'Memb Hist (Org)'!$A$1:$A$29,0),MATCH('Mthly GM (PR)'!$A828,'Memb Hist (Org)'!$A$1:$BS$1,0))&lt;&gt;1,"",'Mthly Returns (PR)'!AC827),"")</f>
        <v/>
      </c>
      <c r="AD828" s="46">
        <f>IFERROR(IF(INDEX('Memb Hist (Org)'!$A$1:$BS$29,MATCH('Mthly GM (PR)'!AD$2,'Memb Hist (Org)'!$A$1:$A$29,0),MATCH('Mthly GM (PR)'!$A828,'Memb Hist (Org)'!$A$1:$BS$1,0))&lt;&gt;1,"",'Mthly Returns (PR)'!AD827),"")</f>
        <v>4.0119000000000002E-2</v>
      </c>
      <c r="AE828" s="46">
        <f>IFERROR(IF(INDEX('Memb Hist (Org)'!$A$1:$BS$29,MATCH('Mthly GM (PR)'!AE$2,'Memb Hist (Org)'!$A$1:$A$29,0),MATCH('Mthly GM (PR)'!$A828,'Memb Hist (Org)'!$A$1:$BS$1,0))&lt;&gt;1,"",'Mthly Returns (PR)'!AE827),"")</f>
        <v>5.0270000000000002E-3</v>
      </c>
      <c r="AF828" s="42">
        <f>IFERROR(IF($C828=7,INDEX('Gross Margin'!$A$32:$BS$60,MATCH('Mthly GM (PR)'!AF$2,'Gross Margin'!$A$32:$A$60,0),MATCH('Mthly GM (PR)'!$A828,'Gross Margin'!$A$32:$BS$32,0)),AF827*(1+D827)),"")</f>
        <v>6.1577349809602236E-2</v>
      </c>
      <c r="AG828" s="42" t="str">
        <f>IFERROR(IF($C828=7,INDEX('Gross Margin'!$A$32:$BS$60,MATCH('Mthly GM (PR)'!AG$2,'Gross Margin'!$A$32:$A$60,0),MATCH('Mthly GM (PR)'!$A828,'Gross Margin'!$A$32:$BS$32,0)),AG827*(1+E827)),"")</f>
        <v/>
      </c>
      <c r="AH828" s="42" t="str">
        <f>IFERROR(IF($C828=7,INDEX('Gross Margin'!$A$32:$BS$60,MATCH('Mthly GM (PR)'!AH$2,'Gross Margin'!$A$32:$A$60,0),MATCH('Mthly GM (PR)'!$A828,'Gross Margin'!$A$32:$BS$32,0)),AH827*(1+F827)),"")</f>
        <v/>
      </c>
      <c r="AI828" s="42" t="str">
        <f>IFERROR(IF($C828=7,INDEX('Gross Margin'!$A$32:$BS$60,MATCH('Mthly GM (PR)'!AI$2,'Gross Margin'!$A$32:$A$60,0),MATCH('Mthly GM (PR)'!$A828,'Gross Margin'!$A$32:$BS$32,0)),AI827*(1+G827)),"")</f>
        <v/>
      </c>
      <c r="AJ828" s="42" t="str">
        <f>IFERROR(IF($C828=7,INDEX('Gross Margin'!$A$32:$BS$60,MATCH('Mthly GM (PR)'!AJ$2,'Gross Margin'!$A$32:$A$60,0),MATCH('Mthly GM (PR)'!$A828,'Gross Margin'!$A$32:$BS$32,0)),AJ827*(1+H827)),"")</f>
        <v/>
      </c>
      <c r="AK828" s="42">
        <f>IFERROR(IF($C828=7,INDEX('Gross Margin'!$A$32:$BS$60,MATCH('Mthly GM (PR)'!AK$2,'Gross Margin'!$A$32:$A$60,0),MATCH('Mthly GM (PR)'!$A828,'Gross Margin'!$A$32:$BS$32,0)),AK827*(1+I827)),"")</f>
        <v>6.2420464497379424E-2</v>
      </c>
      <c r="AL828" s="42" t="str">
        <f>IFERROR(IF($C828=7,INDEX('Gross Margin'!$A$32:$BS$60,MATCH('Mthly GM (PR)'!AL$2,'Gross Margin'!$A$32:$A$60,0),MATCH('Mthly GM (PR)'!$A828,'Gross Margin'!$A$32:$BS$32,0)),AL827*(1+J827)),"")</f>
        <v/>
      </c>
      <c r="AM828" s="42" t="str">
        <f>IFERROR(IF($C828=7,INDEX('Gross Margin'!$A$32:$BS$60,MATCH('Mthly GM (PR)'!AM$2,'Gross Margin'!$A$32:$A$60,0),MATCH('Mthly GM (PR)'!$A828,'Gross Margin'!$A$32:$BS$32,0)),AM827*(1+K827)),"")</f>
        <v/>
      </c>
      <c r="AN828" s="42">
        <f>IFERROR(IF($C828=7,INDEX('Gross Margin'!$A$32:$BS$60,MATCH('Mthly GM (PR)'!AN$2,'Gross Margin'!$A$32:$A$60,0),MATCH('Mthly GM (PR)'!$A828,'Gross Margin'!$A$32:$BS$32,0)),AN827*(1+L827)),"")</f>
        <v>9.1183702689782778E-2</v>
      </c>
      <c r="AO828" s="42">
        <f>IFERROR(IF($C828=7,INDEX('Gross Margin'!$A$32:$BS$60,MATCH('Mthly GM (PR)'!AO$2,'Gross Margin'!$A$32:$A$60,0),MATCH('Mthly GM (PR)'!$A828,'Gross Margin'!$A$32:$BS$32,0)),AO827*(1+M827)),"")</f>
        <v>7.3806424526743367E-2</v>
      </c>
      <c r="AP828" s="42">
        <f>IFERROR(IF($C828=7,INDEX('Gross Margin'!$A$32:$BS$60,MATCH('Mthly GM (PR)'!AP$2,'Gross Margin'!$A$32:$A$60,0),MATCH('Mthly GM (PR)'!$A828,'Gross Margin'!$A$32:$BS$32,0)),AP827*(1+N827)),"")</f>
        <v>9.608118622233075E-2</v>
      </c>
      <c r="AQ828" s="42">
        <f>IFERROR(IF($C828=7,INDEX('Gross Margin'!$A$32:$BS$60,MATCH('Mthly GM (PR)'!AQ$2,'Gross Margin'!$A$32:$A$60,0),MATCH('Mthly GM (PR)'!$A828,'Gross Margin'!$A$32:$BS$32,0)),AQ827*(1+O827)),"")</f>
        <v>3.9321849577864741E-2</v>
      </c>
      <c r="AR828" s="42" t="str">
        <f>IFERROR(IF($C828=7,INDEX('Gross Margin'!$A$32:$BS$60,MATCH('Mthly GM (PR)'!AR$2,'Gross Margin'!$A$32:$A$60,0),MATCH('Mthly GM (PR)'!$A828,'Gross Margin'!$A$32:$BS$32,0)),AR827*(1+P827)),"")</f>
        <v/>
      </c>
      <c r="AS828" s="42" t="str">
        <f>IFERROR(IF($C828=7,INDEX('Gross Margin'!$A$32:$BS$60,MATCH('Mthly GM (PR)'!AS$2,'Gross Margin'!$A$32:$A$60,0),MATCH('Mthly GM (PR)'!$A828,'Gross Margin'!$A$32:$BS$32,0)),AS827*(1+Q827)),"")</f>
        <v/>
      </c>
      <c r="AT828" s="42">
        <f>IFERROR(IF($C828=7,INDEX('Gross Margin'!$A$32:$BS$60,MATCH('Mthly GM (PR)'!AT$2,'Gross Margin'!$A$32:$A$60,0),MATCH('Mthly GM (PR)'!$A828,'Gross Margin'!$A$32:$BS$32,0)),AT827*(1+R827)),"")</f>
        <v>5.999840591012618E-2</v>
      </c>
      <c r="AU828" s="42">
        <f>IFERROR(IF($C828=7,INDEX('Gross Margin'!$A$32:$BS$60,MATCH('Mthly GM (PR)'!AU$2,'Gross Margin'!$A$32:$A$60,0),MATCH('Mthly GM (PR)'!$A828,'Gross Margin'!$A$32:$BS$32,0)),AU827*(1+S827)),"")</f>
        <v>6.5421621934597399E-2</v>
      </c>
      <c r="AV828" s="42">
        <f>IFERROR(IF($C828=7,INDEX('Gross Margin'!$A$32:$BS$60,MATCH('Mthly GM (PR)'!AV$2,'Gross Margin'!$A$32:$A$60,0),MATCH('Mthly GM (PR)'!$A828,'Gross Margin'!$A$32:$BS$32,0)),AV827*(1+T827)),"")</f>
        <v>7.121464466742139E-2</v>
      </c>
      <c r="AW828" s="42" t="str">
        <f>IFERROR(IF($C828=7,INDEX('Gross Margin'!$A$32:$BS$60,MATCH('Mthly GM (PR)'!AW$2,'Gross Margin'!$A$32:$A$60,0),MATCH('Mthly GM (PR)'!$A828,'Gross Margin'!$A$32:$BS$32,0)),AW827*(1+U827)),"")</f>
        <v/>
      </c>
      <c r="AX828" s="42" t="str">
        <f>IFERROR(IF($C828=7,INDEX('Gross Margin'!$A$32:$BS$60,MATCH('Mthly GM (PR)'!AX$2,'Gross Margin'!$A$32:$A$60,0),MATCH('Mthly GM (PR)'!$A828,'Gross Margin'!$A$32:$BS$32,0)),AX827*(1+V827)),"")</f>
        <v/>
      </c>
      <c r="AY828" s="42">
        <f>IFERROR(IF($C828=7,INDEX('Gross Margin'!$A$32:$BS$60,MATCH('Mthly GM (PR)'!AY$2,'Gross Margin'!$A$32:$A$60,0),MATCH('Mthly GM (PR)'!$A828,'Gross Margin'!$A$32:$BS$32,0)),AY827*(1+W827)),"")</f>
        <v>4.5320681766499241E-2</v>
      </c>
      <c r="AZ828" s="42">
        <f>IFERROR(IF($C828=7,INDEX('Gross Margin'!$A$32:$BS$60,MATCH('Mthly GM (PR)'!AZ$2,'Gross Margin'!$A$32:$A$60,0),MATCH('Mthly GM (PR)'!$A828,'Gross Margin'!$A$32:$BS$32,0)),AZ827*(1+X827)),"")</f>
        <v>6.5157092101152489E-2</v>
      </c>
      <c r="BA828" s="42">
        <f>IFERROR(IF($C828=7,INDEX('Gross Margin'!$A$32:$BS$60,MATCH('Mthly GM (PR)'!BA$2,'Gross Margin'!$A$32:$A$60,0),MATCH('Mthly GM (PR)'!$A828,'Gross Margin'!$A$32:$BS$32,0)),BA827*(1+Y827)),"")</f>
        <v>6.3689519595856794E-2</v>
      </c>
      <c r="BB828" s="42">
        <f>IFERROR(IF($C828=7,INDEX('Gross Margin'!$A$32:$BS$60,MATCH('Mthly GM (PR)'!BB$2,'Gross Margin'!$A$32:$A$60,0),MATCH('Mthly GM (PR)'!$A828,'Gross Margin'!$A$32:$BS$32,0)),BB827*(1+Z827)),"")</f>
        <v>6.4632991785247104E-2</v>
      </c>
      <c r="BC828" s="42" t="str">
        <f>IFERROR(IF($C828=7,INDEX('Gross Margin'!$A$32:$BS$60,MATCH('Mthly GM (PR)'!BC$2,'Gross Margin'!$A$32:$A$60,0),MATCH('Mthly GM (PR)'!$A828,'Gross Margin'!$A$32:$BS$32,0)),BC827*(1+AA827)),"")</f>
        <v/>
      </c>
      <c r="BD828" s="42" t="str">
        <f>IFERROR(IF($C828=7,INDEX('Gross Margin'!$A$32:$BS$60,MATCH('Mthly GM (PR)'!BD$2,'Gross Margin'!$A$32:$A$60,0),MATCH('Mthly GM (PR)'!$A828,'Gross Margin'!$A$32:$BS$32,0)),BD827*(1+AB827)),"")</f>
        <v/>
      </c>
      <c r="BE828" s="42" t="str">
        <f>IFERROR(IF($C828=7,INDEX('Gross Margin'!$A$32:$BS$60,MATCH('Mthly GM (PR)'!BE$2,'Gross Margin'!$A$32:$A$60,0),MATCH('Mthly GM (PR)'!$A828,'Gross Margin'!$A$32:$BS$32,0)),BE827*(1+AC827)),"")</f>
        <v/>
      </c>
      <c r="BF828" s="42">
        <f>IFERROR(IF($C828=7,INDEX('Gross Margin'!$A$32:$BS$60,MATCH('Mthly GM (PR)'!BF$2,'Gross Margin'!$A$32:$A$60,0),MATCH('Mthly GM (PR)'!$A828,'Gross Margin'!$A$32:$BS$32,0)),BF827*(1+AD827)),"")</f>
        <v>6.4126012651438608E-2</v>
      </c>
      <c r="BG828" s="42">
        <f>IFERROR(IF($C828=7,INDEX('Gross Margin'!$A$32:$BS$60,MATCH('Mthly GM (PR)'!BG$2,'Gross Margin'!$A$32:$A$60,0),MATCH('Mthly GM (PR)'!$A828,'Gross Margin'!$A$32:$BS$32,0)),BG827*(1+AE827)),"")</f>
        <v>9.6152752152909637E-2</v>
      </c>
      <c r="BH828" s="44">
        <f t="shared" si="727"/>
        <v>6.0363754638426338E-2</v>
      </c>
      <c r="BI828" s="44" t="str">
        <f t="shared" si="728"/>
        <v/>
      </c>
      <c r="BJ828" s="44" t="str">
        <f t="shared" si="729"/>
        <v/>
      </c>
      <c r="BK828" s="44" t="str">
        <f t="shared" si="730"/>
        <v/>
      </c>
      <c r="BL828" s="44" t="str">
        <f t="shared" si="731"/>
        <v/>
      </c>
      <c r="BM828" s="44">
        <f t="shared" si="732"/>
        <v>6.1190252828140564E-2</v>
      </c>
      <c r="BN828" s="44" t="str">
        <f t="shared" si="733"/>
        <v/>
      </c>
      <c r="BO828" s="44" t="str">
        <f t="shared" si="734"/>
        <v/>
      </c>
      <c r="BP828" s="44">
        <f t="shared" si="735"/>
        <v>8.9386611687711059E-2</v>
      </c>
      <c r="BQ828" s="44">
        <f t="shared" si="736"/>
        <v>7.2351813039169308E-2</v>
      </c>
      <c r="BR828" s="44">
        <f t="shared" si="737"/>
        <v>9.4187573327316393E-2</v>
      </c>
      <c r="BS828" s="44">
        <f t="shared" si="738"/>
        <v>3.854687620020307E-2</v>
      </c>
      <c r="BT828" s="44" t="str">
        <f t="shared" si="739"/>
        <v/>
      </c>
      <c r="BU828" s="44" t="str">
        <f t="shared" si="740"/>
        <v/>
      </c>
      <c r="BV828" s="44">
        <f t="shared" si="741"/>
        <v>5.8815929302803494E-2</v>
      </c>
      <c r="BW828" s="44">
        <f t="shared" si="742"/>
        <v>6.4132262052825711E-2</v>
      </c>
      <c r="BX828" s="44">
        <f t="shared" si="743"/>
        <v>6.9811113187865689E-2</v>
      </c>
      <c r="BY828" s="44" t="str">
        <f t="shared" si="744"/>
        <v/>
      </c>
      <c r="BZ828" s="44" t="str">
        <f t="shared" si="745"/>
        <v/>
      </c>
      <c r="CA828" s="44">
        <f t="shared" si="746"/>
        <v>4.4427480602170367E-2</v>
      </c>
      <c r="CB828" s="44">
        <f t="shared" si="747"/>
        <v>6.3872945696893127E-2</v>
      </c>
      <c r="CC828" s="44">
        <f t="shared" si="748"/>
        <v>6.2434296795995547E-2</v>
      </c>
      <c r="CD828" s="44">
        <f t="shared" si="749"/>
        <v>6.3359174594806805E-2</v>
      </c>
      <c r="CE828" s="44" t="str">
        <f t="shared" si="750"/>
        <v/>
      </c>
      <c r="CF828" s="44" t="str">
        <f t="shared" si="751"/>
        <v/>
      </c>
      <c r="CG828" s="44" t="str">
        <f t="shared" si="752"/>
        <v/>
      </c>
      <c r="CH828" s="44">
        <f t="shared" si="753"/>
        <v>6.2862187242563761E-2</v>
      </c>
      <c r="CI828" s="44">
        <f t="shared" si="754"/>
        <v>9.4257728803108898E-2</v>
      </c>
      <c r="CJ828" s="48">
        <f t="shared" si="755"/>
        <v>-7.1531049246535206E-4</v>
      </c>
      <c r="CK828" s="48" t="str">
        <f t="shared" si="756"/>
        <v/>
      </c>
      <c r="CL828" s="48" t="str">
        <f t="shared" si="757"/>
        <v/>
      </c>
      <c r="CM828" s="48" t="str">
        <f t="shared" si="758"/>
        <v/>
      </c>
      <c r="CN828" s="48" t="str">
        <f t="shared" si="759"/>
        <v/>
      </c>
      <c r="CO828" s="48">
        <f t="shared" si="760"/>
        <v>-2.1241584366760717E-3</v>
      </c>
      <c r="CP828" s="48" t="str">
        <f t="shared" si="761"/>
        <v/>
      </c>
      <c r="CQ828" s="48" t="str">
        <f t="shared" si="762"/>
        <v/>
      </c>
      <c r="CR828" s="48">
        <f t="shared" si="763"/>
        <v>-6.1891289932571134E-4</v>
      </c>
      <c r="CS828" s="48">
        <f t="shared" si="764"/>
        <v>-1.0865071764092056E-3</v>
      </c>
      <c r="CT828" s="48">
        <f t="shared" si="765"/>
        <v>-1.384274765191569E-3</v>
      </c>
      <c r="CU828" s="48">
        <f t="shared" si="766"/>
        <v>-1.9419916229662307E-4</v>
      </c>
      <c r="CV828" s="48" t="str">
        <f t="shared" si="767"/>
        <v/>
      </c>
      <c r="CW828" s="48" t="str">
        <f t="shared" si="768"/>
        <v/>
      </c>
      <c r="CX828" s="48">
        <f t="shared" si="769"/>
        <v>-4.6713963689458647E-3</v>
      </c>
      <c r="CY828" s="48">
        <f t="shared" si="770"/>
        <v>-3.6029504821277482E-4</v>
      </c>
      <c r="CZ828" s="48">
        <f t="shared" si="771"/>
        <v>-2.5697470764453361E-4</v>
      </c>
      <c r="DA828" s="48" t="str">
        <f t="shared" si="772"/>
        <v/>
      </c>
      <c r="DB828" s="48" t="str">
        <f t="shared" si="773"/>
        <v/>
      </c>
      <c r="DC828" s="48">
        <f t="shared" si="774"/>
        <v>-5.0825037808882905E-5</v>
      </c>
      <c r="DD828" s="48">
        <f t="shared" si="775"/>
        <v>5.3685210858238667E-4</v>
      </c>
      <c r="DE828" s="48">
        <f t="shared" si="776"/>
        <v>1.8522382830467999E-3</v>
      </c>
      <c r="DF828" s="48">
        <f t="shared" si="777"/>
        <v>-2.6046956675925079E-4</v>
      </c>
      <c r="DG828" s="48" t="str">
        <f t="shared" si="778"/>
        <v/>
      </c>
      <c r="DH828" s="48" t="str">
        <f t="shared" si="779"/>
        <v/>
      </c>
      <c r="DI828" s="48" t="str">
        <f t="shared" si="780"/>
        <v/>
      </c>
      <c r="DJ828" s="48">
        <f t="shared" si="781"/>
        <v>2.5219680899844156E-3</v>
      </c>
      <c r="DK828" s="48">
        <f t="shared" si="782"/>
        <v>4.7383360269322844E-4</v>
      </c>
      <c r="DL828" s="37">
        <f t="shared" si="783"/>
        <v>-6.3384315774290094E-3</v>
      </c>
      <c r="DM828" s="39">
        <f t="shared" si="784"/>
        <v>0.99366156842257103</v>
      </c>
      <c r="DN828" s="39">
        <f>PRODUCT($DM$172:DM828)</f>
        <v>5.6437742763329419</v>
      </c>
      <c r="DO828" s="36">
        <f>DL828-'1M RF rate'!C688</f>
        <v>-8.0355831685620487E-3</v>
      </c>
      <c r="DP828" s="39">
        <f t="shared" si="785"/>
        <v>0.99196441683143799</v>
      </c>
      <c r="DQ828" s="39">
        <f>PRODUCT($DP$172:DP828)</f>
        <v>0.44452622092132565</v>
      </c>
      <c r="DR828" s="36">
        <f>DL828-'DJUA Monthly (PR)'!C688</f>
        <v>1.1529945178842722E-2</v>
      </c>
      <c r="DS828" s="39">
        <f t="shared" si="786"/>
        <v>1.0115299451788426</v>
      </c>
      <c r="DT828" s="39">
        <f>PRODUCT($DS$172:DS828)</f>
        <v>1.0973944747283237</v>
      </c>
      <c r="DU828" s="50" t="s">
        <v>324</v>
      </c>
      <c r="DV828" s="129" t="s">
        <v>327</v>
      </c>
    </row>
    <row r="829" spans="1:126" x14ac:dyDescent="0.35">
      <c r="A829" s="35">
        <f t="shared" si="726"/>
        <v>2018</v>
      </c>
      <c r="B829" s="35">
        <v>2018</v>
      </c>
      <c r="C829" s="35">
        <v>10</v>
      </c>
      <c r="D829" s="46">
        <f>IFERROR(IF(INDEX('Memb Hist (Org)'!$A$1:$BS$29,MATCH('Mthly GM (PR)'!D$2,'Memb Hist (Org)'!$A$1:$A$29,0),MATCH('Mthly GM (PR)'!$A829,'Memb Hist (Org)'!$A$1:$BS$1,0))&lt;&gt;1,"",'Mthly Returns (PR)'!D828),"")</f>
        <v>3.4988999999999999E-2</v>
      </c>
      <c r="E829" s="46" t="str">
        <f>IFERROR(IF(INDEX('Memb Hist (Org)'!$A$1:$BS$29,MATCH('Mthly GM (PR)'!E$2,'Memb Hist (Org)'!$A$1:$A$29,0),MATCH('Mthly GM (PR)'!$A829,'Memb Hist (Org)'!$A$1:$BS$1,0))&lt;&gt;1,"",'Mthly Returns (PR)'!E828),"")</f>
        <v/>
      </c>
      <c r="F829" s="46" t="str">
        <f>IFERROR(IF(INDEX('Memb Hist (Org)'!$A$1:$BS$29,MATCH('Mthly GM (PR)'!F$2,'Memb Hist (Org)'!$A$1:$A$29,0),MATCH('Mthly GM (PR)'!$A829,'Memb Hist (Org)'!$A$1:$BS$1,0))&lt;&gt;1,"",'Mthly Returns (PR)'!F828),"")</f>
        <v/>
      </c>
      <c r="G829" s="46" t="str">
        <f>IFERROR(IF(INDEX('Memb Hist (Org)'!$A$1:$BS$29,MATCH('Mthly GM (PR)'!G$2,'Memb Hist (Org)'!$A$1:$A$29,0),MATCH('Mthly GM (PR)'!$A829,'Memb Hist (Org)'!$A$1:$BS$1,0))&lt;&gt;1,"",'Mthly Returns (PR)'!G828),"")</f>
        <v/>
      </c>
      <c r="H829" s="46" t="str">
        <f>IFERROR(IF(INDEX('Memb Hist (Org)'!$A$1:$BS$29,MATCH('Mthly GM (PR)'!H$2,'Memb Hist (Org)'!$A$1:$A$29,0),MATCH('Mthly GM (PR)'!$A829,'Memb Hist (Org)'!$A$1:$BS$1,0))&lt;&gt;1,"",'Mthly Returns (PR)'!H828),"")</f>
        <v/>
      </c>
      <c r="I829" s="46">
        <f>IFERROR(IF(INDEX('Memb Hist (Org)'!$A$1:$BS$29,MATCH('Mthly GM (PR)'!I$2,'Memb Hist (Org)'!$A$1:$A$29,0),MATCH('Mthly GM (PR)'!$A829,'Memb Hist (Org)'!$A$1:$BS$1,0))&lt;&gt;1,"",'Mthly Returns (PR)'!I828),"")</f>
        <v>-2.4940000000000001E-3</v>
      </c>
      <c r="J829" s="46" t="str">
        <f>IFERROR(IF(INDEX('Memb Hist (Org)'!$A$1:$BS$29,MATCH('Mthly GM (PR)'!J$2,'Memb Hist (Org)'!$A$1:$A$29,0),MATCH('Mthly GM (PR)'!$A829,'Memb Hist (Org)'!$A$1:$BS$1,0))&lt;&gt;1,"",'Mthly Returns (PR)'!J828),"")</f>
        <v/>
      </c>
      <c r="K829" s="46" t="str">
        <f>IFERROR(IF(INDEX('Memb Hist (Org)'!$A$1:$BS$29,MATCH('Mthly GM (PR)'!K$2,'Memb Hist (Org)'!$A$1:$A$29,0),MATCH('Mthly GM (PR)'!$A829,'Memb Hist (Org)'!$A$1:$BS$1,0))&lt;&gt;1,"",'Mthly Returns (PR)'!K828),"")</f>
        <v/>
      </c>
      <c r="L829" s="46">
        <f>IFERROR(IF(INDEX('Memb Hist (Org)'!$A$1:$BS$29,MATCH('Mthly GM (PR)'!L$2,'Memb Hist (Org)'!$A$1:$A$29,0),MATCH('Mthly GM (PR)'!$A829,'Memb Hist (Org)'!$A$1:$BS$1,0))&lt;&gt;1,"",'Mthly Returns (PR)'!L828),"")</f>
        <v>1.6220999999999999E-2</v>
      </c>
      <c r="M829" s="46">
        <f>IFERROR(IF(INDEX('Memb Hist (Org)'!$A$1:$BS$29,MATCH('Mthly GM (PR)'!M$2,'Memb Hist (Org)'!$A$1:$A$29,0),MATCH('Mthly GM (PR)'!$A829,'Memb Hist (Org)'!$A$1:$BS$1,0))&lt;&gt;1,"",'Mthly Returns (PR)'!M828),"")</f>
        <v>3.2617E-2</v>
      </c>
      <c r="N829" s="46">
        <f>IFERROR(IF(INDEX('Memb Hist (Org)'!$A$1:$BS$29,MATCH('Mthly GM (PR)'!N$2,'Memb Hist (Org)'!$A$1:$A$29,0),MATCH('Mthly GM (PR)'!$A829,'Memb Hist (Org)'!$A$1:$BS$1,0))&lt;&gt;1,"",'Mthly Returns (PR)'!N828),"")</f>
        <v>2.9236000000000002E-2</v>
      </c>
      <c r="O829" s="46">
        <f>IFERROR(IF(INDEX('Memb Hist (Org)'!$A$1:$BS$29,MATCH('Mthly GM (PR)'!O$2,'Memb Hist (Org)'!$A$1:$A$29,0),MATCH('Mthly GM (PR)'!$A829,'Memb Hist (Org)'!$A$1:$BS$1,0))&lt;&gt;1,"",'Mthly Returns (PR)'!O828),"")</f>
        <v>-2.3146E-2</v>
      </c>
      <c r="P829" s="46" t="str">
        <f>IFERROR(IF(INDEX('Memb Hist (Org)'!$A$1:$BS$29,MATCH('Mthly GM (PR)'!P$2,'Memb Hist (Org)'!$A$1:$A$29,0),MATCH('Mthly GM (PR)'!$A829,'Memb Hist (Org)'!$A$1:$BS$1,0))&lt;&gt;1,"",'Mthly Returns (PR)'!P828),"")</f>
        <v/>
      </c>
      <c r="Q829" s="46" t="str">
        <f>IFERROR(IF(INDEX('Memb Hist (Org)'!$A$1:$BS$29,MATCH('Mthly GM (PR)'!Q$2,'Memb Hist (Org)'!$A$1:$A$29,0),MATCH('Mthly GM (PR)'!$A829,'Memb Hist (Org)'!$A$1:$BS$1,0))&lt;&gt;1,"",'Mthly Returns (PR)'!Q828),"")</f>
        <v/>
      </c>
      <c r="R829" s="46">
        <f>IFERROR(IF(INDEX('Memb Hist (Org)'!$A$1:$BS$29,MATCH('Mthly GM (PR)'!R$2,'Memb Hist (Org)'!$A$1:$A$29,0),MATCH('Mthly GM (PR)'!$A829,'Memb Hist (Org)'!$A$1:$BS$1,0))&lt;&gt;1,"",'Mthly Returns (PR)'!R828),"")</f>
        <v>1.7656999999999999E-2</v>
      </c>
      <c r="S829" s="46">
        <f>IFERROR(IF(INDEX('Memb Hist (Org)'!$A$1:$BS$29,MATCH('Mthly GM (PR)'!S$2,'Memb Hist (Org)'!$A$1:$A$29,0),MATCH('Mthly GM (PR)'!$A829,'Memb Hist (Org)'!$A$1:$BS$1,0))&lt;&gt;1,"",'Mthly Returns (PR)'!S828),"")</f>
        <v>2.9589999999999998E-3</v>
      </c>
      <c r="T829" s="46">
        <f>IFERROR(IF(INDEX('Memb Hist (Org)'!$A$1:$BS$29,MATCH('Mthly GM (PR)'!T$2,'Memb Hist (Org)'!$A$1:$A$29,0),MATCH('Mthly GM (PR)'!$A829,'Memb Hist (Org)'!$A$1:$BS$1,0))&lt;&gt;1,"",'Mthly Returns (PR)'!T828),"")</f>
        <v>1.7388000000000001E-2</v>
      </c>
      <c r="U829" s="46" t="str">
        <f>IFERROR(IF(INDEX('Memb Hist (Org)'!$A$1:$BS$29,MATCH('Mthly GM (PR)'!U$2,'Memb Hist (Org)'!$A$1:$A$29,0),MATCH('Mthly GM (PR)'!$A829,'Memb Hist (Org)'!$A$1:$BS$1,0))&lt;&gt;1,"",'Mthly Returns (PR)'!U828),"")</f>
        <v/>
      </c>
      <c r="V829" s="46" t="str">
        <f>IFERROR(IF(INDEX('Memb Hist (Org)'!$A$1:$BS$29,MATCH('Mthly GM (PR)'!V$2,'Memb Hist (Org)'!$A$1:$A$29,0),MATCH('Mthly GM (PR)'!$A829,'Memb Hist (Org)'!$A$1:$BS$1,0))&lt;&gt;1,"",'Mthly Returns (PR)'!V828),"")</f>
        <v/>
      </c>
      <c r="W829" s="46">
        <f>IFERROR(IF(INDEX('Memb Hist (Org)'!$A$1:$BS$29,MATCH('Mthly GM (PR)'!W$2,'Memb Hist (Org)'!$A$1:$A$29,0),MATCH('Mthly GM (PR)'!$A829,'Memb Hist (Org)'!$A$1:$BS$1,0))&lt;&gt;1,"",'Mthly Returns (PR)'!W828),"")</f>
        <v>3.4359999999999998E-3</v>
      </c>
      <c r="X829" s="46">
        <f>IFERROR(IF(INDEX('Memb Hist (Org)'!$A$1:$BS$29,MATCH('Mthly GM (PR)'!X$2,'Memb Hist (Org)'!$A$1:$A$29,0),MATCH('Mthly GM (PR)'!$A829,'Memb Hist (Org)'!$A$1:$BS$1,0))&lt;&gt;1,"",'Mthly Returns (PR)'!X828),"")</f>
        <v>1.2123E-2</v>
      </c>
      <c r="Y829" s="46">
        <f>IFERROR(IF(INDEX('Memb Hist (Org)'!$A$1:$BS$29,MATCH('Mthly GM (PR)'!Y$2,'Memb Hist (Org)'!$A$1:$A$29,0),MATCH('Mthly GM (PR)'!$A829,'Memb Hist (Org)'!$A$1:$BS$1,0))&lt;&gt;1,"",'Mthly Returns (PR)'!Y828),"")</f>
        <v>2.5266E-2</v>
      </c>
      <c r="Z829" s="46">
        <f>IFERROR(IF(INDEX('Memb Hist (Org)'!$A$1:$BS$29,MATCH('Mthly GM (PR)'!Z$2,'Memb Hist (Org)'!$A$1:$A$29,0),MATCH('Mthly GM (PR)'!$A829,'Memb Hist (Org)'!$A$1:$BS$1,0))&lt;&gt;1,"",'Mthly Returns (PR)'!Z828),"")</f>
        <v>3.2798000000000001E-2</v>
      </c>
      <c r="AA829" s="46" t="str">
        <f>IFERROR(IF(INDEX('Memb Hist (Org)'!$A$1:$BS$29,MATCH('Mthly GM (PR)'!AA$2,'Memb Hist (Org)'!$A$1:$A$29,0),MATCH('Mthly GM (PR)'!$A829,'Memb Hist (Org)'!$A$1:$BS$1,0))&lt;&gt;1,"",'Mthly Returns (PR)'!AA828),"")</f>
        <v/>
      </c>
      <c r="AB829" s="46" t="str">
        <f>IFERROR(IF(INDEX('Memb Hist (Org)'!$A$1:$BS$29,MATCH('Mthly GM (PR)'!AB$2,'Memb Hist (Org)'!$A$1:$A$29,0),MATCH('Mthly GM (PR)'!$A829,'Memb Hist (Org)'!$A$1:$BS$1,0))&lt;&gt;1,"",'Mthly Returns (PR)'!AB828),"")</f>
        <v/>
      </c>
      <c r="AC829" s="46" t="str">
        <f>IFERROR(IF(INDEX('Memb Hist (Org)'!$A$1:$BS$29,MATCH('Mthly GM (PR)'!AC$2,'Memb Hist (Org)'!$A$1:$A$29,0),MATCH('Mthly GM (PR)'!$A829,'Memb Hist (Org)'!$A$1:$BS$1,0))&lt;&gt;1,"",'Mthly Returns (PR)'!AC828),"")</f>
        <v/>
      </c>
      <c r="AD829" s="46">
        <f>IFERROR(IF(INDEX('Memb Hist (Org)'!$A$1:$BS$29,MATCH('Mthly GM (PR)'!AD$2,'Memb Hist (Org)'!$A$1:$A$29,0),MATCH('Mthly GM (PR)'!$A829,'Memb Hist (Org)'!$A$1:$BS$1,0))&lt;&gt;1,"",'Mthly Returns (PR)'!AD828),"")</f>
        <v>4.1429000000000001E-2</v>
      </c>
      <c r="AE829" s="46">
        <f>IFERROR(IF(INDEX('Memb Hist (Org)'!$A$1:$BS$29,MATCH('Mthly GM (PR)'!AE$2,'Memb Hist (Org)'!$A$1:$A$29,0),MATCH('Mthly GM (PR)'!$A829,'Memb Hist (Org)'!$A$1:$BS$1,0))&lt;&gt;1,"",'Mthly Returns (PR)'!AE828),"")</f>
        <v>6.3660000000000001E-3</v>
      </c>
      <c r="AF829" s="42">
        <f>IFERROR(IF($C829=7,INDEX('Gross Margin'!$A$32:$BS$60,MATCH('Mthly GM (PR)'!AF$2,'Gross Margin'!$A$32:$A$60,0),MATCH('Mthly GM (PR)'!$A829,'Gross Margin'!$A$32:$BS$32,0)),AF828*(1+D828)),"")</f>
        <v>6.0847658214358447E-2</v>
      </c>
      <c r="AG829" s="42" t="str">
        <f>IFERROR(IF($C829=7,INDEX('Gross Margin'!$A$32:$BS$60,MATCH('Mthly GM (PR)'!AG$2,'Gross Margin'!$A$32:$A$60,0),MATCH('Mthly GM (PR)'!$A829,'Gross Margin'!$A$32:$BS$32,0)),AG828*(1+E828)),"")</f>
        <v/>
      </c>
      <c r="AH829" s="42" t="str">
        <f>IFERROR(IF($C829=7,INDEX('Gross Margin'!$A$32:$BS$60,MATCH('Mthly GM (PR)'!AH$2,'Gross Margin'!$A$32:$A$60,0),MATCH('Mthly GM (PR)'!$A829,'Gross Margin'!$A$32:$BS$32,0)),AH828*(1+F828)),"")</f>
        <v/>
      </c>
      <c r="AI829" s="42" t="str">
        <f>IFERROR(IF($C829=7,INDEX('Gross Margin'!$A$32:$BS$60,MATCH('Mthly GM (PR)'!AI$2,'Gross Margin'!$A$32:$A$60,0),MATCH('Mthly GM (PR)'!$A829,'Gross Margin'!$A$32:$BS$32,0)),AI828*(1+G828)),"")</f>
        <v/>
      </c>
      <c r="AJ829" s="42" t="str">
        <f>IFERROR(IF($C829=7,INDEX('Gross Margin'!$A$32:$BS$60,MATCH('Mthly GM (PR)'!AJ$2,'Gross Margin'!$A$32:$A$60,0),MATCH('Mthly GM (PR)'!$A829,'Gross Margin'!$A$32:$BS$32,0)),AJ828*(1+H828)),"")</f>
        <v/>
      </c>
      <c r="AK829" s="42">
        <f>IFERROR(IF($C829=7,INDEX('Gross Margin'!$A$32:$BS$60,MATCH('Mthly GM (PR)'!AK$2,'Gross Margin'!$A$32:$A$60,0),MATCH('Mthly GM (PR)'!$A829,'Gross Margin'!$A$32:$BS$32,0)),AK828*(1+I828)),"")</f>
        <v>6.0253600492817395E-2</v>
      </c>
      <c r="AL829" s="42" t="str">
        <f>IFERROR(IF($C829=7,INDEX('Gross Margin'!$A$32:$BS$60,MATCH('Mthly GM (PR)'!AL$2,'Gross Margin'!$A$32:$A$60,0),MATCH('Mthly GM (PR)'!$A829,'Gross Margin'!$A$32:$BS$32,0)),AL828*(1+J828)),"")</f>
        <v/>
      </c>
      <c r="AM829" s="42" t="str">
        <f>IFERROR(IF($C829=7,INDEX('Gross Margin'!$A$32:$BS$60,MATCH('Mthly GM (PR)'!AM$2,'Gross Margin'!$A$32:$A$60,0),MATCH('Mthly GM (PR)'!$A829,'Gross Margin'!$A$32:$BS$32,0)),AM828*(1+K828)),"")</f>
        <v/>
      </c>
      <c r="AN829" s="42">
        <f>IFERROR(IF($C829=7,INDEX('Gross Margin'!$A$32:$BS$60,MATCH('Mthly GM (PR)'!AN$2,'Gross Margin'!$A$32:$A$60,0),MATCH('Mthly GM (PR)'!$A829,'Gross Margin'!$A$32:$BS$32,0)),AN828*(1+L828)),"")</f>
        <v>9.0552346732358721E-2</v>
      </c>
      <c r="AO829" s="42">
        <f>IFERROR(IF($C829=7,INDEX('Gross Margin'!$A$32:$BS$60,MATCH('Mthly GM (PR)'!AO$2,'Gross Margin'!$A$32:$A$60,0),MATCH('Mthly GM (PR)'!$A829,'Gross Margin'!$A$32:$BS$32,0)),AO828*(1+M828)),"")</f>
        <v>7.269807344962527E-2</v>
      </c>
      <c r="AP829" s="42">
        <f>IFERROR(IF($C829=7,INDEX('Gross Margin'!$A$32:$BS$60,MATCH('Mthly GM (PR)'!AP$2,'Gross Margin'!$A$32:$A$60,0),MATCH('Mthly GM (PR)'!$A829,'Gross Margin'!$A$32:$BS$32,0)),AP828*(1+N828)),"")</f>
        <v>9.4669081028421156E-2</v>
      </c>
      <c r="AQ829" s="42">
        <f>IFERROR(IF($C829=7,INDEX('Gross Margin'!$A$32:$BS$60,MATCH('Mthly GM (PR)'!AQ$2,'Gross Margin'!$A$32:$A$60,0),MATCH('Mthly GM (PR)'!$A829,'Gross Margin'!$A$32:$BS$32,0)),AQ828*(1+O828)),"")</f>
        <v>3.9123746099691457E-2</v>
      </c>
      <c r="AR829" s="42" t="str">
        <f>IFERROR(IF($C829=7,INDEX('Gross Margin'!$A$32:$BS$60,MATCH('Mthly GM (PR)'!AR$2,'Gross Margin'!$A$32:$A$60,0),MATCH('Mthly GM (PR)'!$A829,'Gross Margin'!$A$32:$BS$32,0)),AR828*(1+P828)),"")</f>
        <v/>
      </c>
      <c r="AS829" s="42" t="str">
        <f>IFERROR(IF($C829=7,INDEX('Gross Margin'!$A$32:$BS$60,MATCH('Mthly GM (PR)'!AS$2,'Gross Margin'!$A$32:$A$60,0),MATCH('Mthly GM (PR)'!$A829,'Gross Margin'!$A$32:$BS$32,0)),AS828*(1+Q828)),"")</f>
        <v/>
      </c>
      <c r="AT829" s="42">
        <f>IFERROR(IF($C829=7,INDEX('Gross Margin'!$A$32:$BS$60,MATCH('Mthly GM (PR)'!AT$2,'Gross Margin'!$A$32:$A$60,0),MATCH('Mthly GM (PR)'!$A829,'Gross Margin'!$A$32:$BS$32,0)),AT828*(1+R828)),"")</f>
        <v>5.5233092519120321E-2</v>
      </c>
      <c r="AU829" s="42">
        <f>IFERROR(IF($C829=7,INDEX('Gross Margin'!$A$32:$BS$60,MATCH('Mthly GM (PR)'!AU$2,'Gross Margin'!$A$32:$A$60,0),MATCH('Mthly GM (PR)'!$A829,'Gross Margin'!$A$32:$BS$32,0)),AU828*(1+S828)),"")</f>
        <v>6.5054083262568826E-2</v>
      </c>
      <c r="AV829" s="42">
        <f>IFERROR(IF($C829=7,INDEX('Gross Margin'!$A$32:$BS$60,MATCH('Mthly GM (PR)'!AV$2,'Gross Margin'!$A$32:$A$60,0),MATCH('Mthly GM (PR)'!$A829,'Gross Margin'!$A$32:$BS$32,0)),AV828*(1+T828)),"")</f>
        <v>7.0952503560400615E-2</v>
      </c>
      <c r="AW829" s="42" t="str">
        <f>IFERROR(IF($C829=7,INDEX('Gross Margin'!$A$32:$BS$60,MATCH('Mthly GM (PR)'!AW$2,'Gross Margin'!$A$32:$A$60,0),MATCH('Mthly GM (PR)'!$A829,'Gross Margin'!$A$32:$BS$32,0)),AW828*(1+U828)),"")</f>
        <v/>
      </c>
      <c r="AX829" s="42" t="str">
        <f>IFERROR(IF($C829=7,INDEX('Gross Margin'!$A$32:$BS$60,MATCH('Mthly GM (PR)'!AX$2,'Gross Margin'!$A$32:$A$60,0),MATCH('Mthly GM (PR)'!$A829,'Gross Margin'!$A$32:$BS$32,0)),AX828*(1+V828)),"")</f>
        <v/>
      </c>
      <c r="AY829" s="42">
        <f>IFERROR(IF($C829=7,INDEX('Gross Margin'!$A$32:$BS$60,MATCH('Mthly GM (PR)'!AY$2,'Gross Margin'!$A$32:$A$60,0),MATCH('Mthly GM (PR)'!$A829,'Gross Margin'!$A$32:$BS$32,0)),AY828*(1+W828)),"")</f>
        <v>4.5268834906558364E-2</v>
      </c>
      <c r="AZ829" s="42">
        <f>IFERROR(IF($C829=7,INDEX('Gross Margin'!$A$32:$BS$60,MATCH('Mthly GM (PR)'!AZ$2,'Gross Margin'!$A$32:$A$60,0),MATCH('Mthly GM (PR)'!$A829,'Gross Margin'!$A$32:$BS$32,0)),AZ828*(1+X828)),"")</f>
        <v>6.5704737460262674E-2</v>
      </c>
      <c r="BA829" s="42">
        <f>IFERROR(IF($C829=7,INDEX('Gross Margin'!$A$32:$BS$60,MATCH('Mthly GM (PR)'!BA$2,'Gross Margin'!$A$32:$A$60,0),MATCH('Mthly GM (PR)'!$A829,'Gross Margin'!$A$32:$BS$32,0)),BA828*(1+Y828)),"")</f>
        <v>6.5578996573707068E-2</v>
      </c>
      <c r="BB829" s="42">
        <f>IFERROR(IF($C829=7,INDEX('Gross Margin'!$A$32:$BS$60,MATCH('Mthly GM (PR)'!BB$2,'Gross Margin'!$A$32:$A$60,0),MATCH('Mthly GM (PR)'!$A829,'Gross Margin'!$A$32:$BS$32,0)),BB828*(1+Z828)),"")</f>
        <v>6.436728555601795E-2</v>
      </c>
      <c r="BC829" s="42" t="str">
        <f>IFERROR(IF($C829=7,INDEX('Gross Margin'!$A$32:$BS$60,MATCH('Mthly GM (PR)'!BC$2,'Gross Margin'!$A$32:$A$60,0),MATCH('Mthly GM (PR)'!$A829,'Gross Margin'!$A$32:$BS$32,0)),BC828*(1+AA828)),"")</f>
        <v/>
      </c>
      <c r="BD829" s="42" t="str">
        <f>IFERROR(IF($C829=7,INDEX('Gross Margin'!$A$32:$BS$60,MATCH('Mthly GM (PR)'!BD$2,'Gross Margin'!$A$32:$A$60,0),MATCH('Mthly GM (PR)'!$A829,'Gross Margin'!$A$32:$BS$32,0)),BD828*(1+AB828)),"")</f>
        <v/>
      </c>
      <c r="BE829" s="42" t="str">
        <f>IFERROR(IF($C829=7,INDEX('Gross Margin'!$A$32:$BS$60,MATCH('Mthly GM (PR)'!BE$2,'Gross Margin'!$A$32:$A$60,0),MATCH('Mthly GM (PR)'!$A829,'Gross Margin'!$A$32:$BS$32,0)),BE828*(1+AC828)),"")</f>
        <v/>
      </c>
      <c r="BF829" s="42">
        <f>IFERROR(IF($C829=7,INDEX('Gross Margin'!$A$32:$BS$60,MATCH('Mthly GM (PR)'!BF$2,'Gross Margin'!$A$32:$A$60,0),MATCH('Mthly GM (PR)'!$A829,'Gross Margin'!$A$32:$BS$32,0)),BF828*(1+AD828)),"")</f>
        <v>6.6698684153001675E-2</v>
      </c>
      <c r="BG829" s="42">
        <f>IFERROR(IF($C829=7,INDEX('Gross Margin'!$A$32:$BS$60,MATCH('Mthly GM (PR)'!BG$2,'Gross Margin'!$A$32:$A$60,0),MATCH('Mthly GM (PR)'!$A829,'Gross Margin'!$A$32:$BS$32,0)),BG828*(1+AE828)),"")</f>
        <v>9.6636112037982308E-2</v>
      </c>
      <c r="BH829" s="44">
        <f t="shared" si="727"/>
        <v>6.0028933433193314E-2</v>
      </c>
      <c r="BI829" s="44" t="str">
        <f t="shared" si="728"/>
        <v/>
      </c>
      <c r="BJ829" s="44" t="str">
        <f t="shared" si="729"/>
        <v/>
      </c>
      <c r="BK829" s="44" t="str">
        <f t="shared" si="730"/>
        <v/>
      </c>
      <c r="BL829" s="44" t="str">
        <f t="shared" si="731"/>
        <v/>
      </c>
      <c r="BM829" s="44">
        <f t="shared" si="732"/>
        <v>5.9442868949064212E-2</v>
      </c>
      <c r="BN829" s="44" t="str">
        <f t="shared" si="733"/>
        <v/>
      </c>
      <c r="BO829" s="44" t="str">
        <f t="shared" si="734"/>
        <v/>
      </c>
      <c r="BP829" s="44">
        <f t="shared" si="735"/>
        <v>8.9333935828174657E-2</v>
      </c>
      <c r="BQ829" s="44">
        <f t="shared" si="736"/>
        <v>7.1719897525968676E-2</v>
      </c>
      <c r="BR829" s="44">
        <f t="shared" si="737"/>
        <v>9.3395278142284641E-2</v>
      </c>
      <c r="BS829" s="44">
        <f t="shared" si="738"/>
        <v>3.8597323532187103E-2</v>
      </c>
      <c r="BT829" s="44" t="str">
        <f t="shared" si="739"/>
        <v/>
      </c>
      <c r="BU829" s="44" t="str">
        <f t="shared" si="740"/>
        <v/>
      </c>
      <c r="BV829" s="44">
        <f t="shared" si="741"/>
        <v>5.4489913522379259E-2</v>
      </c>
      <c r="BW829" s="44">
        <f t="shared" si="742"/>
        <v>6.4178759681578879E-2</v>
      </c>
      <c r="BX829" s="44">
        <f t="shared" si="743"/>
        <v>6.999781484015502E-2</v>
      </c>
      <c r="BY829" s="44" t="str">
        <f t="shared" si="744"/>
        <v/>
      </c>
      <c r="BZ829" s="44" t="str">
        <f t="shared" si="745"/>
        <v/>
      </c>
      <c r="CA829" s="44">
        <f t="shared" si="746"/>
        <v>4.4659728195797117E-2</v>
      </c>
      <c r="CB829" s="44">
        <f t="shared" si="747"/>
        <v>6.4820659118099422E-2</v>
      </c>
      <c r="CC829" s="44">
        <f t="shared" si="748"/>
        <v>6.4696610115551362E-2</v>
      </c>
      <c r="CD829" s="44">
        <f t="shared" si="749"/>
        <v>6.350120305871966E-2</v>
      </c>
      <c r="CE829" s="44" t="str">
        <f t="shared" si="750"/>
        <v/>
      </c>
      <c r="CF829" s="44" t="str">
        <f t="shared" si="751"/>
        <v/>
      </c>
      <c r="CG829" s="44" t="str">
        <f t="shared" si="752"/>
        <v/>
      </c>
      <c r="CH829" s="44">
        <f t="shared" si="753"/>
        <v>6.5801231938903443E-2</v>
      </c>
      <c r="CI829" s="44">
        <f t="shared" si="754"/>
        <v>9.5335842117943284E-2</v>
      </c>
      <c r="CJ829" s="48">
        <f t="shared" si="755"/>
        <v>2.1003523518940007E-3</v>
      </c>
      <c r="CK829" s="48" t="str">
        <f t="shared" si="756"/>
        <v/>
      </c>
      <c r="CL829" s="48" t="str">
        <f t="shared" si="757"/>
        <v/>
      </c>
      <c r="CM829" s="48" t="str">
        <f t="shared" si="758"/>
        <v/>
      </c>
      <c r="CN829" s="48" t="str">
        <f t="shared" si="759"/>
        <v/>
      </c>
      <c r="CO829" s="48">
        <f t="shared" si="760"/>
        <v>-1.4825051515896616E-4</v>
      </c>
      <c r="CP829" s="48" t="str">
        <f t="shared" si="761"/>
        <v/>
      </c>
      <c r="CQ829" s="48" t="str">
        <f t="shared" si="762"/>
        <v/>
      </c>
      <c r="CR829" s="48">
        <f t="shared" si="763"/>
        <v>1.4490857730688211E-3</v>
      </c>
      <c r="CS829" s="48">
        <f t="shared" si="764"/>
        <v>2.3392878976045204E-3</v>
      </c>
      <c r="CT829" s="48">
        <f t="shared" si="765"/>
        <v>2.730504351767834E-3</v>
      </c>
      <c r="CU829" s="48">
        <f t="shared" si="766"/>
        <v>-8.9337365047600264E-4</v>
      </c>
      <c r="CV829" s="48" t="str">
        <f t="shared" si="767"/>
        <v/>
      </c>
      <c r="CW829" s="48" t="str">
        <f t="shared" si="768"/>
        <v/>
      </c>
      <c r="CX829" s="48">
        <f t="shared" si="769"/>
        <v>9.6212840306465048E-4</v>
      </c>
      <c r="CY829" s="48">
        <f t="shared" si="770"/>
        <v>1.899049498977919E-4</v>
      </c>
      <c r="CZ829" s="48">
        <f t="shared" si="771"/>
        <v>1.2171220044406156E-3</v>
      </c>
      <c r="DA829" s="48" t="str">
        <f t="shared" si="772"/>
        <v/>
      </c>
      <c r="DB829" s="48" t="str">
        <f t="shared" si="773"/>
        <v/>
      </c>
      <c r="DC829" s="48">
        <f t="shared" si="774"/>
        <v>1.5345082608075888E-4</v>
      </c>
      <c r="DD829" s="48">
        <f t="shared" si="775"/>
        <v>7.8582085048871928E-4</v>
      </c>
      <c r="DE829" s="48">
        <f t="shared" si="776"/>
        <v>1.6346245511795207E-3</v>
      </c>
      <c r="DF829" s="48">
        <f t="shared" si="777"/>
        <v>2.0827124579198874E-3</v>
      </c>
      <c r="DG829" s="48" t="str">
        <f t="shared" si="778"/>
        <v/>
      </c>
      <c r="DH829" s="48" t="str">
        <f t="shared" si="779"/>
        <v/>
      </c>
      <c r="DI829" s="48" t="str">
        <f t="shared" si="780"/>
        <v/>
      </c>
      <c r="DJ829" s="48">
        <f t="shared" si="781"/>
        <v>2.7260792379968308E-3</v>
      </c>
      <c r="DK829" s="48">
        <f t="shared" si="782"/>
        <v>6.0690797092282701E-4</v>
      </c>
      <c r="DL829" s="37">
        <f t="shared" si="783"/>
        <v>1.7936357460691808E-2</v>
      </c>
      <c r="DM829" s="39">
        <f t="shared" si="784"/>
        <v>1.0179363574606919</v>
      </c>
      <c r="DN829" s="39">
        <f>PRODUCT($DM$172:DM829)</f>
        <v>5.7450030291807073</v>
      </c>
      <c r="DO829" s="36">
        <f>DL829-'1M RF rate'!C689</f>
        <v>1.6162189122861968E-2</v>
      </c>
      <c r="DP829" s="39">
        <f t="shared" si="785"/>
        <v>1.016162189122862</v>
      </c>
      <c r="DQ829" s="39">
        <f>PRODUCT($DP$172:DP829)</f>
        <v>0.45171073777392728</v>
      </c>
      <c r="DR829" s="36">
        <f>DL829-'DJUA Monthly (PR)'!C689</f>
        <v>2.2365391500584232E-3</v>
      </c>
      <c r="DS829" s="39">
        <f t="shared" si="786"/>
        <v>1.0022365391500585</v>
      </c>
      <c r="DT829" s="39">
        <f>PRODUCT($DS$172:DS829)</f>
        <v>1.0998488404341116</v>
      </c>
      <c r="DU829" s="131">
        <f>DT831^(1/COUNT(DT172:DT831))-1</f>
        <v>1.1872332539919483E-4</v>
      </c>
      <c r="DV829" s="131">
        <f>_xlfn.STDEV.S(DR172:DR831)</f>
        <v>1.8027956130408584E-2</v>
      </c>
    </row>
    <row r="830" spans="1:126" x14ac:dyDescent="0.35">
      <c r="A830" s="35">
        <f t="shared" si="726"/>
        <v>2018</v>
      </c>
      <c r="B830" s="35">
        <v>2018</v>
      </c>
      <c r="C830" s="35">
        <v>11</v>
      </c>
      <c r="D830" s="46">
        <f>IFERROR(IF(INDEX('Memb Hist (Org)'!$A$1:$BS$29,MATCH('Mthly GM (PR)'!D$2,'Memb Hist (Org)'!$A$1:$A$29,0),MATCH('Mthly GM (PR)'!$A830,'Memb Hist (Org)'!$A$1:$BS$1,0))&lt;&gt;1,"",'Mthly Returns (PR)'!D829),"")</f>
        <v>5.9706000000000002E-2</v>
      </c>
      <c r="E830" s="46" t="str">
        <f>IFERROR(IF(INDEX('Memb Hist (Org)'!$A$1:$BS$29,MATCH('Mthly GM (PR)'!E$2,'Memb Hist (Org)'!$A$1:$A$29,0),MATCH('Mthly GM (PR)'!$A830,'Memb Hist (Org)'!$A$1:$BS$1,0))&lt;&gt;1,"",'Mthly Returns (PR)'!E829),"")</f>
        <v/>
      </c>
      <c r="F830" s="46" t="str">
        <f>IFERROR(IF(INDEX('Memb Hist (Org)'!$A$1:$BS$29,MATCH('Mthly GM (PR)'!F$2,'Memb Hist (Org)'!$A$1:$A$29,0),MATCH('Mthly GM (PR)'!$A830,'Memb Hist (Org)'!$A$1:$BS$1,0))&lt;&gt;1,"",'Mthly Returns (PR)'!F829),"")</f>
        <v/>
      </c>
      <c r="G830" s="46" t="str">
        <f>IFERROR(IF(INDEX('Memb Hist (Org)'!$A$1:$BS$29,MATCH('Mthly GM (PR)'!G$2,'Memb Hist (Org)'!$A$1:$A$29,0),MATCH('Mthly GM (PR)'!$A830,'Memb Hist (Org)'!$A$1:$BS$1,0))&lt;&gt;1,"",'Mthly Returns (PR)'!G829),"")</f>
        <v/>
      </c>
      <c r="H830" s="46" t="str">
        <f>IFERROR(IF(INDEX('Memb Hist (Org)'!$A$1:$BS$29,MATCH('Mthly GM (PR)'!H$2,'Memb Hist (Org)'!$A$1:$A$29,0),MATCH('Mthly GM (PR)'!$A830,'Memb Hist (Org)'!$A$1:$BS$1,0))&lt;&gt;1,"",'Mthly Returns (PR)'!H829),"")</f>
        <v/>
      </c>
      <c r="I830" s="46">
        <f>IFERROR(IF(INDEX('Memb Hist (Org)'!$A$1:$BS$29,MATCH('Mthly GM (PR)'!I$2,'Memb Hist (Org)'!$A$1:$A$29,0),MATCH('Mthly GM (PR)'!$A830,'Memb Hist (Org)'!$A$1:$BS$1,0))&lt;&gt;1,"",'Mthly Returns (PR)'!I829),"")</f>
        <v>5.7237000000000003E-2</v>
      </c>
      <c r="J830" s="46" t="str">
        <f>IFERROR(IF(INDEX('Memb Hist (Org)'!$A$1:$BS$29,MATCH('Mthly GM (PR)'!J$2,'Memb Hist (Org)'!$A$1:$A$29,0),MATCH('Mthly GM (PR)'!$A830,'Memb Hist (Org)'!$A$1:$BS$1,0))&lt;&gt;1,"",'Mthly Returns (PR)'!J829),"")</f>
        <v/>
      </c>
      <c r="K830" s="46" t="str">
        <f>IFERROR(IF(INDEX('Memb Hist (Org)'!$A$1:$BS$29,MATCH('Mthly GM (PR)'!K$2,'Memb Hist (Org)'!$A$1:$A$29,0),MATCH('Mthly GM (PR)'!$A830,'Memb Hist (Org)'!$A$1:$BS$1,0))&lt;&gt;1,"",'Mthly Returns (PR)'!K829),"")</f>
        <v/>
      </c>
      <c r="L830" s="46">
        <f>IFERROR(IF(INDEX('Memb Hist (Org)'!$A$1:$BS$29,MATCH('Mthly GM (PR)'!L$2,'Memb Hist (Org)'!$A$1:$A$29,0),MATCH('Mthly GM (PR)'!$A830,'Memb Hist (Org)'!$A$1:$BS$1,0))&lt;&gt;1,"",'Mthly Returns (PR)'!L829),"")</f>
        <v>4.3124999999999997E-2</v>
      </c>
      <c r="M830" s="46">
        <f>IFERROR(IF(INDEX('Memb Hist (Org)'!$A$1:$BS$29,MATCH('Mthly GM (PR)'!M$2,'Memb Hist (Org)'!$A$1:$A$29,0),MATCH('Mthly GM (PR)'!$A830,'Memb Hist (Org)'!$A$1:$BS$1,0))&lt;&gt;1,"",'Mthly Returns (PR)'!M829),"")</f>
        <v>7.1887000000000006E-2</v>
      </c>
      <c r="N830" s="46">
        <f>IFERROR(IF(INDEX('Memb Hist (Org)'!$A$1:$BS$29,MATCH('Mthly GM (PR)'!N$2,'Memb Hist (Org)'!$A$1:$A$29,0),MATCH('Mthly GM (PR)'!$A830,'Memb Hist (Org)'!$A$1:$BS$1,0))&lt;&gt;1,"",'Mthly Returns (PR)'!N829),"")</f>
        <v>5.3391000000000001E-2</v>
      </c>
      <c r="O830" s="46">
        <f>IFERROR(IF(INDEX('Memb Hist (Org)'!$A$1:$BS$29,MATCH('Mthly GM (PR)'!O$2,'Memb Hist (Org)'!$A$1:$A$29,0),MATCH('Mthly GM (PR)'!$A830,'Memb Hist (Org)'!$A$1:$BS$1,0))&lt;&gt;1,"",'Mthly Returns (PR)'!O829),"")</f>
        <v>3.7023E-2</v>
      </c>
      <c r="P830" s="46" t="str">
        <f>IFERROR(IF(INDEX('Memb Hist (Org)'!$A$1:$BS$29,MATCH('Mthly GM (PR)'!P$2,'Memb Hist (Org)'!$A$1:$A$29,0),MATCH('Mthly GM (PR)'!$A830,'Memb Hist (Org)'!$A$1:$BS$1,0))&lt;&gt;1,"",'Mthly Returns (PR)'!P829),"")</f>
        <v/>
      </c>
      <c r="Q830" s="46" t="str">
        <f>IFERROR(IF(INDEX('Memb Hist (Org)'!$A$1:$BS$29,MATCH('Mthly GM (PR)'!Q$2,'Memb Hist (Org)'!$A$1:$A$29,0),MATCH('Mthly GM (PR)'!$A830,'Memb Hist (Org)'!$A$1:$BS$1,0))&lt;&gt;1,"",'Mthly Returns (PR)'!Q829),"")</f>
        <v/>
      </c>
      <c r="R830" s="46">
        <f>IFERROR(IF(INDEX('Memb Hist (Org)'!$A$1:$BS$29,MATCH('Mthly GM (PR)'!R$2,'Memb Hist (Org)'!$A$1:$A$29,0),MATCH('Mthly GM (PR)'!$A830,'Memb Hist (Org)'!$A$1:$BS$1,0))&lt;&gt;1,"",'Mthly Returns (PR)'!R829),"")</f>
        <v>4.1798000000000002E-2</v>
      </c>
      <c r="S830" s="46">
        <f>IFERROR(IF(INDEX('Memb Hist (Org)'!$A$1:$BS$29,MATCH('Mthly GM (PR)'!S$2,'Memb Hist (Org)'!$A$1:$A$29,0),MATCH('Mthly GM (PR)'!$A830,'Memb Hist (Org)'!$A$1:$BS$1,0))&lt;&gt;1,"",'Mthly Returns (PR)'!S829),"")</f>
        <v>1.4753E-2</v>
      </c>
      <c r="T830" s="46">
        <f>IFERROR(IF(INDEX('Memb Hist (Org)'!$A$1:$BS$29,MATCH('Mthly GM (PR)'!T$2,'Memb Hist (Org)'!$A$1:$A$29,0),MATCH('Mthly GM (PR)'!$A830,'Memb Hist (Org)'!$A$1:$BS$1,0))&lt;&gt;1,"",'Mthly Returns (PR)'!T829),"")</f>
        <v>-0.43644500000000003</v>
      </c>
      <c r="U830" s="46" t="str">
        <f>IFERROR(IF(INDEX('Memb Hist (Org)'!$A$1:$BS$29,MATCH('Mthly GM (PR)'!U$2,'Memb Hist (Org)'!$A$1:$A$29,0),MATCH('Mthly GM (PR)'!$A830,'Memb Hist (Org)'!$A$1:$BS$1,0))&lt;&gt;1,"",'Mthly Returns (PR)'!U829),"")</f>
        <v/>
      </c>
      <c r="V830" s="46" t="str">
        <f>IFERROR(IF(INDEX('Memb Hist (Org)'!$A$1:$BS$29,MATCH('Mthly GM (PR)'!V$2,'Memb Hist (Org)'!$A$1:$A$29,0),MATCH('Mthly GM (PR)'!$A830,'Memb Hist (Org)'!$A$1:$BS$1,0))&lt;&gt;1,"",'Mthly Returns (PR)'!V829),"")</f>
        <v/>
      </c>
      <c r="W830" s="46">
        <f>IFERROR(IF(INDEX('Memb Hist (Org)'!$A$1:$BS$29,MATCH('Mthly GM (PR)'!W$2,'Memb Hist (Org)'!$A$1:$A$29,0),MATCH('Mthly GM (PR)'!$A830,'Memb Hist (Org)'!$A$1:$BS$1,0))&lt;&gt;1,"",'Mthly Returns (PR)'!W829),"")</f>
        <v>5.8890999999999999E-2</v>
      </c>
      <c r="X830" s="46">
        <f>IFERROR(IF(INDEX('Memb Hist (Org)'!$A$1:$BS$29,MATCH('Mthly GM (PR)'!X$2,'Memb Hist (Org)'!$A$1:$A$29,0),MATCH('Mthly GM (PR)'!$A830,'Memb Hist (Org)'!$A$1:$BS$1,0))&lt;&gt;1,"",'Mthly Returns (PR)'!X829),"")</f>
        <v>4.6228999999999999E-2</v>
      </c>
      <c r="Y830" s="46">
        <f>IFERROR(IF(INDEX('Memb Hist (Org)'!$A$1:$BS$29,MATCH('Mthly GM (PR)'!Y$2,'Memb Hist (Org)'!$A$1:$A$29,0),MATCH('Mthly GM (PR)'!$A830,'Memb Hist (Org)'!$A$1:$BS$1,0))&lt;&gt;1,"",'Mthly Returns (PR)'!Y829),"")</f>
        <v>-0.202767</v>
      </c>
      <c r="Z830" s="46">
        <f>IFERROR(IF(INDEX('Memb Hist (Org)'!$A$1:$BS$29,MATCH('Mthly GM (PR)'!Z$2,'Memb Hist (Org)'!$A$1:$A$29,0),MATCH('Mthly GM (PR)'!$A830,'Memb Hist (Org)'!$A$1:$BS$1,0))&lt;&gt;1,"",'Mthly Returns (PR)'!Z829),"")</f>
        <v>5.1076999999999997E-2</v>
      </c>
      <c r="AA830" s="46" t="str">
        <f>IFERROR(IF(INDEX('Memb Hist (Org)'!$A$1:$BS$29,MATCH('Mthly GM (PR)'!AA$2,'Memb Hist (Org)'!$A$1:$A$29,0),MATCH('Mthly GM (PR)'!$A830,'Memb Hist (Org)'!$A$1:$BS$1,0))&lt;&gt;1,"",'Mthly Returns (PR)'!AA829),"")</f>
        <v/>
      </c>
      <c r="AB830" s="46" t="str">
        <f>IFERROR(IF(INDEX('Memb Hist (Org)'!$A$1:$BS$29,MATCH('Mthly GM (PR)'!AB$2,'Memb Hist (Org)'!$A$1:$A$29,0),MATCH('Mthly GM (PR)'!$A830,'Memb Hist (Org)'!$A$1:$BS$1,0))&lt;&gt;1,"",'Mthly Returns (PR)'!AB829),"")</f>
        <v/>
      </c>
      <c r="AC830" s="46" t="str">
        <f>IFERROR(IF(INDEX('Memb Hist (Org)'!$A$1:$BS$29,MATCH('Mthly GM (PR)'!AC$2,'Memb Hist (Org)'!$A$1:$A$29,0),MATCH('Mthly GM (PR)'!$A830,'Memb Hist (Org)'!$A$1:$BS$1,0))&lt;&gt;1,"",'Mthly Returns (PR)'!AC829),"")</f>
        <v/>
      </c>
      <c r="AD830" s="46">
        <f>IFERROR(IF(INDEX('Memb Hist (Org)'!$A$1:$BS$29,MATCH('Mthly GM (PR)'!AD$2,'Memb Hist (Org)'!$A$1:$A$29,0),MATCH('Mthly GM (PR)'!$A830,'Memb Hist (Org)'!$A$1:$BS$1,0))&lt;&gt;1,"",'Mthly Returns (PR)'!AD829),"")</f>
        <v>6.2413999999999997E-2</v>
      </c>
      <c r="AE830" s="46">
        <f>IFERROR(IF(INDEX('Memb Hist (Org)'!$A$1:$BS$29,MATCH('Mthly GM (PR)'!AE$2,'Memb Hist (Org)'!$A$1:$A$29,0),MATCH('Mthly GM (PR)'!$A830,'Memb Hist (Org)'!$A$1:$BS$1,0))&lt;&gt;1,"",'Mthly Returns (PR)'!AE829),"")</f>
        <v>7.7714000000000005E-2</v>
      </c>
      <c r="AF830" s="42">
        <f>IFERROR(IF($C830=7,INDEX('Gross Margin'!$A$32:$BS$60,MATCH('Mthly GM (PR)'!AF$2,'Gross Margin'!$A$32:$A$60,0),MATCH('Mthly GM (PR)'!$A830,'Gross Margin'!$A$32:$BS$32,0)),AF829*(1+D829)),"")</f>
        <v>6.2976656927620625E-2</v>
      </c>
      <c r="AG830" s="42" t="str">
        <f>IFERROR(IF($C830=7,INDEX('Gross Margin'!$A$32:$BS$60,MATCH('Mthly GM (PR)'!AG$2,'Gross Margin'!$A$32:$A$60,0),MATCH('Mthly GM (PR)'!$A830,'Gross Margin'!$A$32:$BS$32,0)),AG829*(1+E829)),"")</f>
        <v/>
      </c>
      <c r="AH830" s="42" t="str">
        <f>IFERROR(IF($C830=7,INDEX('Gross Margin'!$A$32:$BS$60,MATCH('Mthly GM (PR)'!AH$2,'Gross Margin'!$A$32:$A$60,0),MATCH('Mthly GM (PR)'!$A830,'Gross Margin'!$A$32:$BS$32,0)),AH829*(1+F829)),"")</f>
        <v/>
      </c>
      <c r="AI830" s="42" t="str">
        <f>IFERROR(IF($C830=7,INDEX('Gross Margin'!$A$32:$BS$60,MATCH('Mthly GM (PR)'!AI$2,'Gross Margin'!$A$32:$A$60,0),MATCH('Mthly GM (PR)'!$A830,'Gross Margin'!$A$32:$BS$32,0)),AI829*(1+G829)),"")</f>
        <v/>
      </c>
      <c r="AJ830" s="42" t="str">
        <f>IFERROR(IF($C830=7,INDEX('Gross Margin'!$A$32:$BS$60,MATCH('Mthly GM (PR)'!AJ$2,'Gross Margin'!$A$32:$A$60,0),MATCH('Mthly GM (PR)'!$A830,'Gross Margin'!$A$32:$BS$32,0)),AJ829*(1+H829)),"")</f>
        <v/>
      </c>
      <c r="AK830" s="42">
        <f>IFERROR(IF($C830=7,INDEX('Gross Margin'!$A$32:$BS$60,MATCH('Mthly GM (PR)'!AK$2,'Gross Margin'!$A$32:$A$60,0),MATCH('Mthly GM (PR)'!$A830,'Gross Margin'!$A$32:$BS$32,0)),AK829*(1+I829)),"")</f>
        <v>6.0103328013188309E-2</v>
      </c>
      <c r="AL830" s="42" t="str">
        <f>IFERROR(IF($C830=7,INDEX('Gross Margin'!$A$32:$BS$60,MATCH('Mthly GM (PR)'!AL$2,'Gross Margin'!$A$32:$A$60,0),MATCH('Mthly GM (PR)'!$A830,'Gross Margin'!$A$32:$BS$32,0)),AL829*(1+J829)),"")</f>
        <v/>
      </c>
      <c r="AM830" s="42" t="str">
        <f>IFERROR(IF($C830=7,INDEX('Gross Margin'!$A$32:$BS$60,MATCH('Mthly GM (PR)'!AM$2,'Gross Margin'!$A$32:$A$60,0),MATCH('Mthly GM (PR)'!$A830,'Gross Margin'!$A$32:$BS$32,0)),AM829*(1+K829)),"")</f>
        <v/>
      </c>
      <c r="AN830" s="42">
        <f>IFERROR(IF($C830=7,INDEX('Gross Margin'!$A$32:$BS$60,MATCH('Mthly GM (PR)'!AN$2,'Gross Margin'!$A$32:$A$60,0),MATCH('Mthly GM (PR)'!$A830,'Gross Margin'!$A$32:$BS$32,0)),AN829*(1+L829)),"")</f>
        <v>9.2021196348704315E-2</v>
      </c>
      <c r="AO830" s="42">
        <f>IFERROR(IF($C830=7,INDEX('Gross Margin'!$A$32:$BS$60,MATCH('Mthly GM (PR)'!AO$2,'Gross Margin'!$A$32:$A$60,0),MATCH('Mthly GM (PR)'!$A830,'Gross Margin'!$A$32:$BS$32,0)),AO829*(1+M829)),"")</f>
        <v>7.5069266511331695E-2</v>
      </c>
      <c r="AP830" s="42">
        <f>IFERROR(IF($C830=7,INDEX('Gross Margin'!$A$32:$BS$60,MATCH('Mthly GM (PR)'!AP$2,'Gross Margin'!$A$32:$A$60,0),MATCH('Mthly GM (PR)'!$A830,'Gross Margin'!$A$32:$BS$32,0)),AP829*(1+N829)),"")</f>
        <v>9.7436826281368086E-2</v>
      </c>
      <c r="AQ830" s="42">
        <f>IFERROR(IF($C830=7,INDEX('Gross Margin'!$A$32:$BS$60,MATCH('Mthly GM (PR)'!AQ$2,'Gross Margin'!$A$32:$A$60,0),MATCH('Mthly GM (PR)'!$A830,'Gross Margin'!$A$32:$BS$32,0)),AQ829*(1+O829)),"")</f>
        <v>3.8218187872468001E-2</v>
      </c>
      <c r="AR830" s="42" t="str">
        <f>IFERROR(IF($C830=7,INDEX('Gross Margin'!$A$32:$BS$60,MATCH('Mthly GM (PR)'!AR$2,'Gross Margin'!$A$32:$A$60,0),MATCH('Mthly GM (PR)'!$A830,'Gross Margin'!$A$32:$BS$32,0)),AR829*(1+P829)),"")</f>
        <v/>
      </c>
      <c r="AS830" s="42" t="str">
        <f>IFERROR(IF($C830=7,INDEX('Gross Margin'!$A$32:$BS$60,MATCH('Mthly GM (PR)'!AS$2,'Gross Margin'!$A$32:$A$60,0),MATCH('Mthly GM (PR)'!$A830,'Gross Margin'!$A$32:$BS$32,0)),AS829*(1+Q829)),"")</f>
        <v/>
      </c>
      <c r="AT830" s="42">
        <f>IFERROR(IF($C830=7,INDEX('Gross Margin'!$A$32:$BS$60,MATCH('Mthly GM (PR)'!AT$2,'Gross Margin'!$A$32:$A$60,0),MATCH('Mthly GM (PR)'!$A830,'Gross Margin'!$A$32:$BS$32,0)),AT829*(1+R829)),"")</f>
        <v>5.6208343233730432E-2</v>
      </c>
      <c r="AU830" s="42">
        <f>IFERROR(IF($C830=7,INDEX('Gross Margin'!$A$32:$BS$60,MATCH('Mthly GM (PR)'!AU$2,'Gross Margin'!$A$32:$A$60,0),MATCH('Mthly GM (PR)'!$A830,'Gross Margin'!$A$32:$BS$32,0)),AU829*(1+S829)),"")</f>
        <v>6.5246578294942764E-2</v>
      </c>
      <c r="AV830" s="42">
        <f>IFERROR(IF($C830=7,INDEX('Gross Margin'!$A$32:$BS$60,MATCH('Mthly GM (PR)'!AV$2,'Gross Margin'!$A$32:$A$60,0),MATCH('Mthly GM (PR)'!$A830,'Gross Margin'!$A$32:$BS$32,0)),AV829*(1+T829)),"")</f>
        <v>7.2186225692308856E-2</v>
      </c>
      <c r="AW830" s="42" t="str">
        <f>IFERROR(IF($C830=7,INDEX('Gross Margin'!$A$32:$BS$60,MATCH('Mthly GM (PR)'!AW$2,'Gross Margin'!$A$32:$A$60,0),MATCH('Mthly GM (PR)'!$A830,'Gross Margin'!$A$32:$BS$32,0)),AW829*(1+U829)),"")</f>
        <v/>
      </c>
      <c r="AX830" s="42" t="str">
        <f>IFERROR(IF($C830=7,INDEX('Gross Margin'!$A$32:$BS$60,MATCH('Mthly GM (PR)'!AX$2,'Gross Margin'!$A$32:$A$60,0),MATCH('Mthly GM (PR)'!$A830,'Gross Margin'!$A$32:$BS$32,0)),AX829*(1+V829)),"")</f>
        <v/>
      </c>
      <c r="AY830" s="42">
        <f>IFERROR(IF($C830=7,INDEX('Gross Margin'!$A$32:$BS$60,MATCH('Mthly GM (PR)'!AY$2,'Gross Margin'!$A$32:$A$60,0),MATCH('Mthly GM (PR)'!$A830,'Gross Margin'!$A$32:$BS$32,0)),AY829*(1+W829)),"")</f>
        <v>4.5424378623297297E-2</v>
      </c>
      <c r="AZ830" s="42">
        <f>IFERROR(IF($C830=7,INDEX('Gross Margin'!$A$32:$BS$60,MATCH('Mthly GM (PR)'!AZ$2,'Gross Margin'!$A$32:$A$60,0),MATCH('Mthly GM (PR)'!$A830,'Gross Margin'!$A$32:$BS$32,0)),AZ829*(1+X829)),"")</f>
        <v>6.6501275992493447E-2</v>
      </c>
      <c r="BA830" s="42">
        <f>IFERROR(IF($C830=7,INDEX('Gross Margin'!$A$32:$BS$60,MATCH('Mthly GM (PR)'!BA$2,'Gross Margin'!$A$32:$A$60,0),MATCH('Mthly GM (PR)'!$A830,'Gross Margin'!$A$32:$BS$32,0)),BA829*(1+Y829)),"")</f>
        <v>6.7235915501138346E-2</v>
      </c>
      <c r="BB830" s="42">
        <f>IFERROR(IF($C830=7,INDEX('Gross Margin'!$A$32:$BS$60,MATCH('Mthly GM (PR)'!BB$2,'Gross Margin'!$A$32:$A$60,0),MATCH('Mthly GM (PR)'!$A830,'Gross Margin'!$A$32:$BS$32,0)),BB829*(1+Z829)),"")</f>
        <v>6.6478403787684229E-2</v>
      </c>
      <c r="BC830" s="42" t="str">
        <f>IFERROR(IF($C830=7,INDEX('Gross Margin'!$A$32:$BS$60,MATCH('Mthly GM (PR)'!BC$2,'Gross Margin'!$A$32:$A$60,0),MATCH('Mthly GM (PR)'!$A830,'Gross Margin'!$A$32:$BS$32,0)),BC829*(1+AA829)),"")</f>
        <v/>
      </c>
      <c r="BD830" s="42" t="str">
        <f>IFERROR(IF($C830=7,INDEX('Gross Margin'!$A$32:$BS$60,MATCH('Mthly GM (PR)'!BD$2,'Gross Margin'!$A$32:$A$60,0),MATCH('Mthly GM (PR)'!$A830,'Gross Margin'!$A$32:$BS$32,0)),BD829*(1+AB829)),"")</f>
        <v/>
      </c>
      <c r="BE830" s="42" t="str">
        <f>IFERROR(IF($C830=7,INDEX('Gross Margin'!$A$32:$BS$60,MATCH('Mthly GM (PR)'!BE$2,'Gross Margin'!$A$32:$A$60,0),MATCH('Mthly GM (PR)'!$A830,'Gross Margin'!$A$32:$BS$32,0)),BE829*(1+AC829)),"")</f>
        <v/>
      </c>
      <c r="BF830" s="42">
        <f>IFERROR(IF($C830=7,INDEX('Gross Margin'!$A$32:$BS$60,MATCH('Mthly GM (PR)'!BF$2,'Gross Margin'!$A$32:$A$60,0),MATCH('Mthly GM (PR)'!$A830,'Gross Margin'!$A$32:$BS$32,0)),BF829*(1+AD829)),"")</f>
        <v>6.9461943938776374E-2</v>
      </c>
      <c r="BG830" s="42">
        <f>IFERROR(IF($C830=7,INDEX('Gross Margin'!$A$32:$BS$60,MATCH('Mthly GM (PR)'!BG$2,'Gross Margin'!$A$32:$A$60,0),MATCH('Mthly GM (PR)'!$A830,'Gross Margin'!$A$32:$BS$32,0)),BG829*(1+AE829)),"")</f>
        <v>9.7251297527216118E-2</v>
      </c>
      <c r="BH830" s="44">
        <f t="shared" si="727"/>
        <v>6.1034548309162308E-2</v>
      </c>
      <c r="BI830" s="44" t="str">
        <f t="shared" si="728"/>
        <v/>
      </c>
      <c r="BJ830" s="44" t="str">
        <f t="shared" si="729"/>
        <v/>
      </c>
      <c r="BK830" s="44" t="str">
        <f t="shared" si="730"/>
        <v/>
      </c>
      <c r="BL830" s="44" t="str">
        <f t="shared" si="731"/>
        <v/>
      </c>
      <c r="BM830" s="44">
        <f t="shared" si="732"/>
        <v>5.8249828684594301E-2</v>
      </c>
      <c r="BN830" s="44" t="str">
        <f t="shared" si="733"/>
        <v/>
      </c>
      <c r="BO830" s="44" t="str">
        <f t="shared" si="734"/>
        <v/>
      </c>
      <c r="BP830" s="44">
        <f t="shared" si="735"/>
        <v>8.9183396325196215E-2</v>
      </c>
      <c r="BQ830" s="44">
        <f t="shared" si="736"/>
        <v>7.2754239379285587E-2</v>
      </c>
      <c r="BR830" s="44">
        <f t="shared" si="737"/>
        <v>9.4432016097592261E-2</v>
      </c>
      <c r="BS830" s="44">
        <f t="shared" si="738"/>
        <v>3.7039594475008285E-2</v>
      </c>
      <c r="BT830" s="44" t="str">
        <f t="shared" si="739"/>
        <v/>
      </c>
      <c r="BU830" s="44" t="str">
        <f t="shared" si="740"/>
        <v/>
      </c>
      <c r="BV830" s="44">
        <f t="shared" si="741"/>
        <v>5.4474959577799756E-2</v>
      </c>
      <c r="BW830" s="44">
        <f t="shared" si="742"/>
        <v>6.323446859885079E-2</v>
      </c>
      <c r="BX830" s="44">
        <f t="shared" si="743"/>
        <v>6.9960107351156903E-2</v>
      </c>
      <c r="BY830" s="44" t="str">
        <f t="shared" si="744"/>
        <v/>
      </c>
      <c r="BZ830" s="44" t="str">
        <f t="shared" si="745"/>
        <v/>
      </c>
      <c r="CA830" s="44">
        <f t="shared" si="746"/>
        <v>4.4023556770943176E-2</v>
      </c>
      <c r="CB830" s="44">
        <f t="shared" si="747"/>
        <v>6.4450473242008727E-2</v>
      </c>
      <c r="CC830" s="44">
        <f t="shared" si="748"/>
        <v>6.5162457535359514E-2</v>
      </c>
      <c r="CD830" s="44">
        <f t="shared" si="749"/>
        <v>6.4428306382771194E-2</v>
      </c>
      <c r="CE830" s="44" t="str">
        <f t="shared" si="750"/>
        <v/>
      </c>
      <c r="CF830" s="44" t="str">
        <f t="shared" si="751"/>
        <v/>
      </c>
      <c r="CG830" s="44" t="str">
        <f t="shared" si="752"/>
        <v/>
      </c>
      <c r="CH830" s="44">
        <f t="shared" si="753"/>
        <v>6.7319838489555556E-2</v>
      </c>
      <c r="CI830" s="44">
        <f t="shared" si="754"/>
        <v>9.4252208780715455E-2</v>
      </c>
      <c r="CJ830" s="48">
        <f t="shared" si="755"/>
        <v>3.644128741346845E-3</v>
      </c>
      <c r="CK830" s="48" t="str">
        <f t="shared" si="756"/>
        <v/>
      </c>
      <c r="CL830" s="48" t="str">
        <f t="shared" si="757"/>
        <v/>
      </c>
      <c r="CM830" s="48" t="str">
        <f t="shared" si="758"/>
        <v/>
      </c>
      <c r="CN830" s="48" t="str">
        <f t="shared" si="759"/>
        <v/>
      </c>
      <c r="CO830" s="48">
        <f t="shared" si="760"/>
        <v>3.3340454444201243E-3</v>
      </c>
      <c r="CP830" s="48" t="str">
        <f t="shared" si="761"/>
        <v/>
      </c>
      <c r="CQ830" s="48" t="str">
        <f t="shared" si="762"/>
        <v/>
      </c>
      <c r="CR830" s="48">
        <f t="shared" si="763"/>
        <v>3.8460339665240865E-3</v>
      </c>
      <c r="CS830" s="48">
        <f t="shared" si="764"/>
        <v>5.2300840062587039E-3</v>
      </c>
      <c r="CT830" s="48">
        <f t="shared" si="765"/>
        <v>5.0418197714665481E-3</v>
      </c>
      <c r="CU830" s="48">
        <f t="shared" si="766"/>
        <v>1.3713169062482317E-3</v>
      </c>
      <c r="CV830" s="48" t="str">
        <f t="shared" si="767"/>
        <v/>
      </c>
      <c r="CW830" s="48" t="str">
        <f t="shared" si="768"/>
        <v/>
      </c>
      <c r="CX830" s="48">
        <f t="shared" si="769"/>
        <v>2.2769443604328744E-3</v>
      </c>
      <c r="CY830" s="48">
        <f t="shared" si="770"/>
        <v>9.3289811523884574E-4</v>
      </c>
      <c r="CZ830" s="48">
        <f t="shared" si="771"/>
        <v>-3.0533739052875677E-2</v>
      </c>
      <c r="DA830" s="48" t="str">
        <f t="shared" si="772"/>
        <v/>
      </c>
      <c r="DB830" s="48" t="str">
        <f t="shared" si="773"/>
        <v/>
      </c>
      <c r="DC830" s="48">
        <f t="shared" si="774"/>
        <v>2.5925912817976143E-3</v>
      </c>
      <c r="DD830" s="48">
        <f t="shared" si="775"/>
        <v>2.9794809275048213E-3</v>
      </c>
      <c r="DE830" s="48">
        <f t="shared" si="776"/>
        <v>-1.3212796027072243E-2</v>
      </c>
      <c r="DF830" s="48">
        <f t="shared" si="777"/>
        <v>3.2908046051128041E-3</v>
      </c>
      <c r="DG830" s="48" t="str">
        <f t="shared" si="778"/>
        <v/>
      </c>
      <c r="DH830" s="48" t="str">
        <f t="shared" si="779"/>
        <v/>
      </c>
      <c r="DI830" s="48" t="str">
        <f t="shared" si="780"/>
        <v/>
      </c>
      <c r="DJ830" s="48">
        <f t="shared" si="781"/>
        <v>4.2017003994871205E-3</v>
      </c>
      <c r="DK830" s="48">
        <f t="shared" si="782"/>
        <v>7.3247161531845217E-3</v>
      </c>
      <c r="DL830" s="37">
        <f t="shared" si="783"/>
        <v>2.3200295990752177E-3</v>
      </c>
      <c r="DM830" s="39">
        <f t="shared" si="784"/>
        <v>1.0023200295990753</v>
      </c>
      <c r="DN830" s="39">
        <f>PRODUCT($DM$172:DM830)</f>
        <v>5.7583316062551839</v>
      </c>
      <c r="DO830" s="36">
        <f>DL830-'1M RF rate'!C690</f>
        <v>4.4482450114717229E-4</v>
      </c>
      <c r="DP830" s="39">
        <f t="shared" si="785"/>
        <v>1.0004448245011472</v>
      </c>
      <c r="DQ830" s="39">
        <f>PRODUCT($DP$172:DP830)</f>
        <v>0.45191166977752045</v>
      </c>
      <c r="DR830" s="36">
        <f>DL830-'DJUA Monthly (PR)'!C690</f>
        <v>-2.4356347628154602E-2</v>
      </c>
      <c r="DS830" s="39">
        <f t="shared" si="786"/>
        <v>0.97564365237184536</v>
      </c>
      <c r="DT830" s="39">
        <f>PRODUCT($DS$172:DS830)</f>
        <v>1.0730605397380755</v>
      </c>
      <c r="DU830" s="129" t="s">
        <v>283</v>
      </c>
      <c r="DV830" s="129" t="s">
        <v>274</v>
      </c>
    </row>
    <row r="831" spans="1:126" x14ac:dyDescent="0.35">
      <c r="A831" s="35">
        <f t="shared" si="726"/>
        <v>2018</v>
      </c>
      <c r="B831" s="35">
        <v>2018</v>
      </c>
      <c r="C831" s="35">
        <v>12</v>
      </c>
      <c r="D831" s="46">
        <f>IFERROR(IF(INDEX('Memb Hist (Org)'!$A$1:$BS$29,MATCH('Mthly GM (PR)'!D$2,'Memb Hist (Org)'!$A$1:$A$29,0),MATCH('Mthly GM (PR)'!$A831,'Memb Hist (Org)'!$A$1:$BS$1,0))&lt;&gt;1,"",'Mthly Returns (PR)'!D830),"")</f>
        <v>-3.8589999999999999E-2</v>
      </c>
      <c r="E831" s="46" t="str">
        <f>IFERROR(IF(INDEX('Memb Hist (Org)'!$A$1:$BS$29,MATCH('Mthly GM (PR)'!E$2,'Memb Hist (Org)'!$A$1:$A$29,0),MATCH('Mthly GM (PR)'!$A831,'Memb Hist (Org)'!$A$1:$BS$1,0))&lt;&gt;1,"",'Mthly Returns (PR)'!E830),"")</f>
        <v/>
      </c>
      <c r="F831" s="46" t="str">
        <f>IFERROR(IF(INDEX('Memb Hist (Org)'!$A$1:$BS$29,MATCH('Mthly GM (PR)'!F$2,'Memb Hist (Org)'!$A$1:$A$29,0),MATCH('Mthly GM (PR)'!$A831,'Memb Hist (Org)'!$A$1:$BS$1,0))&lt;&gt;1,"",'Mthly Returns (PR)'!F830),"")</f>
        <v/>
      </c>
      <c r="G831" s="46" t="str">
        <f>IFERROR(IF(INDEX('Memb Hist (Org)'!$A$1:$BS$29,MATCH('Mthly GM (PR)'!G$2,'Memb Hist (Org)'!$A$1:$A$29,0),MATCH('Mthly GM (PR)'!$A831,'Memb Hist (Org)'!$A$1:$BS$1,0))&lt;&gt;1,"",'Mthly Returns (PR)'!G830),"")</f>
        <v/>
      </c>
      <c r="H831" s="46" t="str">
        <f>IFERROR(IF(INDEX('Memb Hist (Org)'!$A$1:$BS$29,MATCH('Mthly GM (PR)'!H$2,'Memb Hist (Org)'!$A$1:$A$29,0),MATCH('Mthly GM (PR)'!$A831,'Memb Hist (Org)'!$A$1:$BS$1,0))&lt;&gt;1,"",'Mthly Returns (PR)'!H830),"")</f>
        <v/>
      </c>
      <c r="I831" s="46">
        <f>IFERROR(IF(INDEX('Memb Hist (Org)'!$A$1:$BS$29,MATCH('Mthly GM (PR)'!I$2,'Memb Hist (Org)'!$A$1:$A$29,0),MATCH('Mthly GM (PR)'!$A831,'Memb Hist (Org)'!$A$1:$BS$1,0))&lt;&gt;1,"",'Mthly Returns (PR)'!I830),"")</f>
        <v>-4.8412999999999998E-2</v>
      </c>
      <c r="J831" s="46" t="str">
        <f>IFERROR(IF(INDEX('Memb Hist (Org)'!$A$1:$BS$29,MATCH('Mthly GM (PR)'!J$2,'Memb Hist (Org)'!$A$1:$A$29,0),MATCH('Mthly GM (PR)'!$A831,'Memb Hist (Org)'!$A$1:$BS$1,0))&lt;&gt;1,"",'Mthly Returns (PR)'!J830),"")</f>
        <v/>
      </c>
      <c r="K831" s="46" t="str">
        <f>IFERROR(IF(INDEX('Memb Hist (Org)'!$A$1:$BS$29,MATCH('Mthly GM (PR)'!K$2,'Memb Hist (Org)'!$A$1:$A$29,0),MATCH('Mthly GM (PR)'!$A831,'Memb Hist (Org)'!$A$1:$BS$1,0))&lt;&gt;1,"",'Mthly Returns (PR)'!K830),"")</f>
        <v/>
      </c>
      <c r="L831" s="46">
        <f>IFERROR(IF(INDEX('Memb Hist (Org)'!$A$1:$BS$29,MATCH('Mthly GM (PR)'!L$2,'Memb Hist (Org)'!$A$1:$A$29,0),MATCH('Mthly GM (PR)'!$A831,'Memb Hist (Org)'!$A$1:$BS$1,0))&lt;&gt;1,"",'Mthly Returns (PR)'!L830),"")</f>
        <v>-4.0805000000000001E-2</v>
      </c>
      <c r="M831" s="46">
        <f>IFERROR(IF(INDEX('Memb Hist (Org)'!$A$1:$BS$29,MATCH('Mthly GM (PR)'!M$2,'Memb Hist (Org)'!$A$1:$A$29,0),MATCH('Mthly GM (PR)'!$A831,'Memb Hist (Org)'!$A$1:$BS$1,0))&lt;&gt;1,"",'Mthly Returns (PR)'!M830),"")</f>
        <v>-2.5628999999999999E-2</v>
      </c>
      <c r="N831" s="46">
        <f>IFERROR(IF(INDEX('Memb Hist (Org)'!$A$1:$BS$29,MATCH('Mthly GM (PR)'!N$2,'Memb Hist (Org)'!$A$1:$A$29,0),MATCH('Mthly GM (PR)'!$A831,'Memb Hist (Org)'!$A$1:$BS$1,0))&lt;&gt;1,"",'Mthly Returns (PR)'!N830),"")</f>
        <v>-4.3421000000000001E-2</v>
      </c>
      <c r="O831" s="46">
        <f>IFERROR(IF(INDEX('Memb Hist (Org)'!$A$1:$BS$29,MATCH('Mthly GM (PR)'!O$2,'Memb Hist (Org)'!$A$1:$A$29,0),MATCH('Mthly GM (PR)'!$A831,'Memb Hist (Org)'!$A$1:$BS$1,0))&lt;&gt;1,"",'Mthly Returns (PR)'!O830),"")</f>
        <v>7.8539999999999999E-3</v>
      </c>
      <c r="P831" s="46" t="str">
        <f>IFERROR(IF(INDEX('Memb Hist (Org)'!$A$1:$BS$29,MATCH('Mthly GM (PR)'!P$2,'Memb Hist (Org)'!$A$1:$A$29,0),MATCH('Mthly GM (PR)'!$A831,'Memb Hist (Org)'!$A$1:$BS$1,0))&lt;&gt;1,"",'Mthly Returns (PR)'!P830),"")</f>
        <v/>
      </c>
      <c r="Q831" s="46" t="str">
        <f>IFERROR(IF(INDEX('Memb Hist (Org)'!$A$1:$BS$29,MATCH('Mthly GM (PR)'!Q$2,'Memb Hist (Org)'!$A$1:$A$29,0),MATCH('Mthly GM (PR)'!$A831,'Memb Hist (Org)'!$A$1:$BS$1,0))&lt;&gt;1,"",'Mthly Returns (PR)'!Q830),"")</f>
        <v/>
      </c>
      <c r="R831" s="46">
        <f>IFERROR(IF(INDEX('Memb Hist (Org)'!$A$1:$BS$29,MATCH('Mthly GM (PR)'!R$2,'Memb Hist (Org)'!$A$1:$A$29,0),MATCH('Mthly GM (PR)'!$A831,'Memb Hist (Org)'!$A$1:$BS$1,0))&lt;&gt;1,"",'Mthly Returns (PR)'!R830),"")</f>
        <v>-4.0500000000000001E-2</v>
      </c>
      <c r="S831" s="46">
        <f>IFERROR(IF(INDEX('Memb Hist (Org)'!$A$1:$BS$29,MATCH('Mthly GM (PR)'!S$2,'Memb Hist (Org)'!$A$1:$A$29,0),MATCH('Mthly GM (PR)'!$A831,'Memb Hist (Org)'!$A$1:$BS$1,0))&lt;&gt;1,"",'Mthly Returns (PR)'!S830),"")</f>
        <v>-7.4019999999999997E-3</v>
      </c>
      <c r="T831" s="46">
        <f>IFERROR(IF(INDEX('Memb Hist (Org)'!$A$1:$BS$29,MATCH('Mthly GM (PR)'!T$2,'Memb Hist (Org)'!$A$1:$A$29,0),MATCH('Mthly GM (PR)'!$A831,'Memb Hist (Org)'!$A$1:$BS$1,0))&lt;&gt;1,"",'Mthly Returns (PR)'!T830),"")</f>
        <v>-9.9696999999999994E-2</v>
      </c>
      <c r="U831" s="46" t="str">
        <f>IFERROR(IF(INDEX('Memb Hist (Org)'!$A$1:$BS$29,MATCH('Mthly GM (PR)'!U$2,'Memb Hist (Org)'!$A$1:$A$29,0),MATCH('Mthly GM (PR)'!$A831,'Memb Hist (Org)'!$A$1:$BS$1,0))&lt;&gt;1,"",'Mthly Returns (PR)'!U830),"")</f>
        <v/>
      </c>
      <c r="V831" s="46" t="str">
        <f>IFERROR(IF(INDEX('Memb Hist (Org)'!$A$1:$BS$29,MATCH('Mthly GM (PR)'!V$2,'Memb Hist (Org)'!$A$1:$A$29,0),MATCH('Mthly GM (PR)'!$A831,'Memb Hist (Org)'!$A$1:$BS$1,0))&lt;&gt;1,"",'Mthly Returns (PR)'!V830),"")</f>
        <v/>
      </c>
      <c r="W831" s="46">
        <f>IFERROR(IF(INDEX('Memb Hist (Org)'!$A$1:$BS$29,MATCH('Mthly GM (PR)'!W$2,'Memb Hist (Org)'!$A$1:$A$29,0),MATCH('Mthly GM (PR)'!$A831,'Memb Hist (Org)'!$A$1:$BS$1,0))&lt;&gt;1,"",'Mthly Returns (PR)'!W830),"")</f>
        <v>-2.7807999999999999E-2</v>
      </c>
      <c r="X831" s="46">
        <f>IFERROR(IF(INDEX('Memb Hist (Org)'!$A$1:$BS$29,MATCH('Mthly GM (PR)'!X$2,'Memb Hist (Org)'!$A$1:$A$29,0),MATCH('Mthly GM (PR)'!$A831,'Memb Hist (Org)'!$A$1:$BS$1,0))&lt;&gt;1,"",'Mthly Returns (PR)'!X830),"")</f>
        <v>-6.8873000000000004E-2</v>
      </c>
      <c r="Y831" s="46">
        <f>IFERROR(IF(INDEX('Memb Hist (Org)'!$A$1:$BS$29,MATCH('Mthly GM (PR)'!Y$2,'Memb Hist (Org)'!$A$1:$A$29,0),MATCH('Mthly GM (PR)'!$A831,'Memb Hist (Org)'!$A$1:$BS$1,0))&lt;&gt;1,"",'Mthly Returns (PR)'!Y830),"")</f>
        <v>2.6211000000000002E-2</v>
      </c>
      <c r="Z831" s="46">
        <f>IFERROR(IF(INDEX('Memb Hist (Org)'!$A$1:$BS$29,MATCH('Mthly GM (PR)'!Z$2,'Memb Hist (Org)'!$A$1:$A$29,0),MATCH('Mthly GM (PR)'!$A831,'Memb Hist (Org)'!$A$1:$BS$1,0))&lt;&gt;1,"",'Mthly Returns (PR)'!Z830),"")</f>
        <v>-7.2047E-2</v>
      </c>
      <c r="AA831" s="46" t="str">
        <f>IFERROR(IF(INDEX('Memb Hist (Org)'!$A$1:$BS$29,MATCH('Mthly GM (PR)'!AA$2,'Memb Hist (Org)'!$A$1:$A$29,0),MATCH('Mthly GM (PR)'!$A831,'Memb Hist (Org)'!$A$1:$BS$1,0))&lt;&gt;1,"",'Mthly Returns (PR)'!AA830),"")</f>
        <v/>
      </c>
      <c r="AB831" s="46" t="str">
        <f>IFERROR(IF(INDEX('Memb Hist (Org)'!$A$1:$BS$29,MATCH('Mthly GM (PR)'!AB$2,'Memb Hist (Org)'!$A$1:$A$29,0),MATCH('Mthly GM (PR)'!$A831,'Memb Hist (Org)'!$A$1:$BS$1,0))&lt;&gt;1,"",'Mthly Returns (PR)'!AB830),"")</f>
        <v/>
      </c>
      <c r="AC831" s="46" t="str">
        <f>IFERROR(IF(INDEX('Memb Hist (Org)'!$A$1:$BS$29,MATCH('Mthly GM (PR)'!AC$2,'Memb Hist (Org)'!$A$1:$A$29,0),MATCH('Mthly GM (PR)'!$A831,'Memb Hist (Org)'!$A$1:$BS$1,0))&lt;&gt;1,"",'Mthly Returns (PR)'!AC830),"")</f>
        <v/>
      </c>
      <c r="AD831" s="46">
        <f>IFERROR(IF(INDEX('Memb Hist (Org)'!$A$1:$BS$29,MATCH('Mthly GM (PR)'!AD$2,'Memb Hist (Org)'!$A$1:$A$29,0),MATCH('Mthly GM (PR)'!$A831,'Memb Hist (Org)'!$A$1:$BS$1,0))&lt;&gt;1,"",'Mthly Returns (PR)'!AD830),"")</f>
        <v>-6.6493999999999998E-2</v>
      </c>
      <c r="AE831" s="46">
        <f>IFERROR(IF(INDEX('Memb Hist (Org)'!$A$1:$BS$29,MATCH('Mthly GM (PR)'!AE$2,'Memb Hist (Org)'!$A$1:$A$29,0),MATCH('Mthly GM (PR)'!$A831,'Memb Hist (Org)'!$A$1:$BS$1,0))&lt;&gt;1,"",'Mthly Returns (PR)'!AE830),"")</f>
        <v>-4.8632000000000002E-2</v>
      </c>
      <c r="AF831" s="42">
        <f>IFERROR(IF($C831=7,INDEX('Gross Margin'!$A$32:$BS$60,MATCH('Mthly GM (PR)'!AF$2,'Gross Margin'!$A$32:$A$60,0),MATCH('Mthly GM (PR)'!$A831,'Gross Margin'!$A$32:$BS$32,0)),AF830*(1+D830)),"")</f>
        <v>6.6736741206141148E-2</v>
      </c>
      <c r="AG831" s="42" t="str">
        <f>IFERROR(IF($C831=7,INDEX('Gross Margin'!$A$32:$BS$60,MATCH('Mthly GM (PR)'!AG$2,'Gross Margin'!$A$32:$A$60,0),MATCH('Mthly GM (PR)'!$A831,'Gross Margin'!$A$32:$BS$32,0)),AG830*(1+E830)),"")</f>
        <v/>
      </c>
      <c r="AH831" s="42" t="str">
        <f>IFERROR(IF($C831=7,INDEX('Gross Margin'!$A$32:$BS$60,MATCH('Mthly GM (PR)'!AH$2,'Gross Margin'!$A$32:$A$60,0),MATCH('Mthly GM (PR)'!$A831,'Gross Margin'!$A$32:$BS$32,0)),AH830*(1+F830)),"")</f>
        <v/>
      </c>
      <c r="AI831" s="42" t="str">
        <f>IFERROR(IF($C831=7,INDEX('Gross Margin'!$A$32:$BS$60,MATCH('Mthly GM (PR)'!AI$2,'Gross Margin'!$A$32:$A$60,0),MATCH('Mthly GM (PR)'!$A831,'Gross Margin'!$A$32:$BS$32,0)),AI830*(1+G830)),"")</f>
        <v/>
      </c>
      <c r="AJ831" s="42" t="str">
        <f>IFERROR(IF($C831=7,INDEX('Gross Margin'!$A$32:$BS$60,MATCH('Mthly GM (PR)'!AJ$2,'Gross Margin'!$A$32:$A$60,0),MATCH('Mthly GM (PR)'!$A831,'Gross Margin'!$A$32:$BS$32,0)),AJ830*(1+H830)),"")</f>
        <v/>
      </c>
      <c r="AK831" s="42">
        <f>IFERROR(IF($C831=7,INDEX('Gross Margin'!$A$32:$BS$60,MATCH('Mthly GM (PR)'!AK$2,'Gross Margin'!$A$32:$A$60,0),MATCH('Mthly GM (PR)'!$A831,'Gross Margin'!$A$32:$BS$32,0)),AK830*(1+I830)),"")</f>
        <v>6.3543462198679165E-2</v>
      </c>
      <c r="AL831" s="42" t="str">
        <f>IFERROR(IF($C831=7,INDEX('Gross Margin'!$A$32:$BS$60,MATCH('Mthly GM (PR)'!AL$2,'Gross Margin'!$A$32:$A$60,0),MATCH('Mthly GM (PR)'!$A831,'Gross Margin'!$A$32:$BS$32,0)),AL830*(1+J830)),"")</f>
        <v/>
      </c>
      <c r="AM831" s="42" t="str">
        <f>IFERROR(IF($C831=7,INDEX('Gross Margin'!$A$32:$BS$60,MATCH('Mthly GM (PR)'!AM$2,'Gross Margin'!$A$32:$A$60,0),MATCH('Mthly GM (PR)'!$A831,'Gross Margin'!$A$32:$BS$32,0)),AM830*(1+K830)),"")</f>
        <v/>
      </c>
      <c r="AN831" s="42">
        <f>IFERROR(IF($C831=7,INDEX('Gross Margin'!$A$32:$BS$60,MATCH('Mthly GM (PR)'!AN$2,'Gross Margin'!$A$32:$A$60,0),MATCH('Mthly GM (PR)'!$A831,'Gross Margin'!$A$32:$BS$32,0)),AN830*(1+L830)),"")</f>
        <v>9.5989610441242199E-2</v>
      </c>
      <c r="AO831" s="42">
        <f>IFERROR(IF($C831=7,INDEX('Gross Margin'!$A$32:$BS$60,MATCH('Mthly GM (PR)'!AO$2,'Gross Margin'!$A$32:$A$60,0),MATCH('Mthly GM (PR)'!$A831,'Gross Margin'!$A$32:$BS$32,0)),AO830*(1+M830)),"")</f>
        <v>8.0465770873031806E-2</v>
      </c>
      <c r="AP831" s="42">
        <f>IFERROR(IF($C831=7,INDEX('Gross Margin'!$A$32:$BS$60,MATCH('Mthly GM (PR)'!AP$2,'Gross Margin'!$A$32:$A$60,0),MATCH('Mthly GM (PR)'!$A831,'Gross Margin'!$A$32:$BS$32,0)),AP830*(1+N830)),"")</f>
        <v>0.10263907587335661</v>
      </c>
      <c r="AQ831" s="42">
        <f>IFERROR(IF($C831=7,INDEX('Gross Margin'!$A$32:$BS$60,MATCH('Mthly GM (PR)'!AQ$2,'Gross Margin'!$A$32:$A$60,0),MATCH('Mthly GM (PR)'!$A831,'Gross Margin'!$A$32:$BS$32,0)),AQ830*(1+O830)),"")</f>
        <v>3.9633139842070383E-2</v>
      </c>
      <c r="AR831" s="42" t="str">
        <f>IFERROR(IF($C831=7,INDEX('Gross Margin'!$A$32:$BS$60,MATCH('Mthly GM (PR)'!AR$2,'Gross Margin'!$A$32:$A$60,0),MATCH('Mthly GM (PR)'!$A831,'Gross Margin'!$A$32:$BS$32,0)),AR830*(1+P830)),"")</f>
        <v/>
      </c>
      <c r="AS831" s="42" t="str">
        <f>IFERROR(IF($C831=7,INDEX('Gross Margin'!$A$32:$BS$60,MATCH('Mthly GM (PR)'!AS$2,'Gross Margin'!$A$32:$A$60,0),MATCH('Mthly GM (PR)'!$A831,'Gross Margin'!$A$32:$BS$32,0)),AS830*(1+Q830)),"")</f>
        <v/>
      </c>
      <c r="AT831" s="42">
        <f>IFERROR(IF($C831=7,INDEX('Gross Margin'!$A$32:$BS$60,MATCH('Mthly GM (PR)'!AT$2,'Gross Margin'!$A$32:$A$60,0),MATCH('Mthly GM (PR)'!$A831,'Gross Margin'!$A$32:$BS$32,0)),AT830*(1+R830)),"")</f>
        <v>5.8557739564213895E-2</v>
      </c>
      <c r="AU831" s="42">
        <f>IFERROR(IF($C831=7,INDEX('Gross Margin'!$A$32:$BS$60,MATCH('Mthly GM (PR)'!AU$2,'Gross Margin'!$A$32:$A$60,0),MATCH('Mthly GM (PR)'!$A831,'Gross Margin'!$A$32:$BS$32,0)),AU830*(1+S830)),"")</f>
        <v>6.6209161064528052E-2</v>
      </c>
      <c r="AV831" s="42">
        <f>IFERROR(IF($C831=7,INDEX('Gross Margin'!$A$32:$BS$60,MATCH('Mthly GM (PR)'!AV$2,'Gross Margin'!$A$32:$A$60,0),MATCH('Mthly GM (PR)'!$A831,'Gross Margin'!$A$32:$BS$32,0)),AV830*(1+T830)),"")</f>
        <v>4.0680908420029117E-2</v>
      </c>
      <c r="AW831" s="42" t="str">
        <f>IFERROR(IF($C831=7,INDEX('Gross Margin'!$A$32:$BS$60,MATCH('Mthly GM (PR)'!AW$2,'Gross Margin'!$A$32:$A$60,0),MATCH('Mthly GM (PR)'!$A831,'Gross Margin'!$A$32:$BS$32,0)),AW830*(1+U830)),"")</f>
        <v/>
      </c>
      <c r="AX831" s="42" t="str">
        <f>IFERROR(IF($C831=7,INDEX('Gross Margin'!$A$32:$BS$60,MATCH('Mthly GM (PR)'!AX$2,'Gross Margin'!$A$32:$A$60,0),MATCH('Mthly GM (PR)'!$A831,'Gross Margin'!$A$32:$BS$32,0)),AX830*(1+V830)),"")</f>
        <v/>
      </c>
      <c r="AY831" s="42">
        <f>IFERROR(IF($C831=7,INDEX('Gross Margin'!$A$32:$BS$60,MATCH('Mthly GM (PR)'!AY$2,'Gross Margin'!$A$32:$A$60,0),MATCH('Mthly GM (PR)'!$A831,'Gross Margin'!$A$32:$BS$32,0)),AY830*(1+W830)),"")</f>
        <v>4.8099465704801898E-2</v>
      </c>
      <c r="AZ831" s="42">
        <f>IFERROR(IF($C831=7,INDEX('Gross Margin'!$A$32:$BS$60,MATCH('Mthly GM (PR)'!AZ$2,'Gross Margin'!$A$32:$A$60,0),MATCH('Mthly GM (PR)'!$A831,'Gross Margin'!$A$32:$BS$32,0)),AZ830*(1+X830)),"")</f>
        <v>6.9575563480350433E-2</v>
      </c>
      <c r="BA831" s="42">
        <f>IFERROR(IF($C831=7,INDEX('Gross Margin'!$A$32:$BS$60,MATCH('Mthly GM (PR)'!BA$2,'Gross Margin'!$A$32:$A$60,0),MATCH('Mthly GM (PR)'!$A831,'Gross Margin'!$A$32:$BS$32,0)),BA830*(1+Y830)),"")</f>
        <v>5.3602690622719024E-2</v>
      </c>
      <c r="BB831" s="42">
        <f>IFERROR(IF($C831=7,INDEX('Gross Margin'!$A$32:$BS$60,MATCH('Mthly GM (PR)'!BB$2,'Gross Margin'!$A$32:$A$60,0),MATCH('Mthly GM (PR)'!$A831,'Gross Margin'!$A$32:$BS$32,0)),BB830*(1+Z830)),"")</f>
        <v>6.9873921217947776E-2</v>
      </c>
      <c r="BC831" s="42" t="str">
        <f>IFERROR(IF($C831=7,INDEX('Gross Margin'!$A$32:$BS$60,MATCH('Mthly GM (PR)'!BC$2,'Gross Margin'!$A$32:$A$60,0),MATCH('Mthly GM (PR)'!$A831,'Gross Margin'!$A$32:$BS$32,0)),BC830*(1+AA830)),"")</f>
        <v/>
      </c>
      <c r="BD831" s="42" t="str">
        <f>IFERROR(IF($C831=7,INDEX('Gross Margin'!$A$32:$BS$60,MATCH('Mthly GM (PR)'!BD$2,'Gross Margin'!$A$32:$A$60,0),MATCH('Mthly GM (PR)'!$A831,'Gross Margin'!$A$32:$BS$32,0)),BD830*(1+AB830)),"")</f>
        <v/>
      </c>
      <c r="BE831" s="42" t="str">
        <f>IFERROR(IF($C831=7,INDEX('Gross Margin'!$A$32:$BS$60,MATCH('Mthly GM (PR)'!BE$2,'Gross Margin'!$A$32:$A$60,0),MATCH('Mthly GM (PR)'!$A831,'Gross Margin'!$A$32:$BS$32,0)),BE830*(1+AC830)),"")</f>
        <v/>
      </c>
      <c r="BF831" s="42">
        <f>IFERROR(IF($C831=7,INDEX('Gross Margin'!$A$32:$BS$60,MATCH('Mthly GM (PR)'!BF$2,'Gross Margin'!$A$32:$A$60,0),MATCH('Mthly GM (PR)'!$A831,'Gross Margin'!$A$32:$BS$32,0)),BF830*(1+AD830)),"")</f>
        <v>7.3797341707771164E-2</v>
      </c>
      <c r="BG831" s="42">
        <f>IFERROR(IF($C831=7,INDEX('Gross Margin'!$A$32:$BS$60,MATCH('Mthly GM (PR)'!BG$2,'Gross Margin'!$A$32:$A$60,0),MATCH('Mthly GM (PR)'!$A831,'Gross Margin'!$A$32:$BS$32,0)),BG830*(1+AE830)),"")</f>
        <v>0.10480908486324619</v>
      </c>
      <c r="BH831" s="44">
        <f t="shared" si="727"/>
        <v>6.4528967934902384E-2</v>
      </c>
      <c r="BI831" s="44" t="str">
        <f t="shared" si="728"/>
        <v/>
      </c>
      <c r="BJ831" s="44" t="str">
        <f t="shared" si="729"/>
        <v/>
      </c>
      <c r="BK831" s="44" t="str">
        <f t="shared" si="730"/>
        <v/>
      </c>
      <c r="BL831" s="44" t="str">
        <f t="shared" si="731"/>
        <v/>
      </c>
      <c r="BM831" s="44">
        <f t="shared" si="732"/>
        <v>6.1441328428453887E-2</v>
      </c>
      <c r="BN831" s="44" t="str">
        <f t="shared" si="733"/>
        <v/>
      </c>
      <c r="BO831" s="44" t="str">
        <f t="shared" si="734"/>
        <v/>
      </c>
      <c r="BP831" s="44">
        <f t="shared" si="735"/>
        <v>9.2814098835211092E-2</v>
      </c>
      <c r="BQ831" s="44">
        <f t="shared" si="736"/>
        <v>7.7803816228972048E-2</v>
      </c>
      <c r="BR831" s="44">
        <f t="shared" si="737"/>
        <v>9.9243587807826203E-2</v>
      </c>
      <c r="BS831" s="44">
        <f t="shared" si="738"/>
        <v>3.8322003199537727E-2</v>
      </c>
      <c r="BT831" s="44" t="str">
        <f t="shared" si="739"/>
        <v/>
      </c>
      <c r="BU831" s="44" t="str">
        <f t="shared" si="740"/>
        <v/>
      </c>
      <c r="BV831" s="44">
        <f t="shared" si="741"/>
        <v>5.6620542603476848E-2</v>
      </c>
      <c r="BW831" s="44">
        <f t="shared" si="742"/>
        <v>6.4018841107820967E-2</v>
      </c>
      <c r="BX831" s="44">
        <f t="shared" si="743"/>
        <v>3.9335109679541812E-2</v>
      </c>
      <c r="BY831" s="44" t="str">
        <f t="shared" si="744"/>
        <v/>
      </c>
      <c r="BZ831" s="44" t="str">
        <f t="shared" si="745"/>
        <v/>
      </c>
      <c r="CA831" s="44">
        <f t="shared" si="746"/>
        <v>4.6508247541842587E-2</v>
      </c>
      <c r="CB831" s="44">
        <f t="shared" si="747"/>
        <v>6.7273876784129813E-2</v>
      </c>
      <c r="CC831" s="44">
        <f t="shared" si="748"/>
        <v>5.1829415729691589E-2</v>
      </c>
      <c r="CD831" s="44">
        <f t="shared" si="749"/>
        <v>6.7562364302917705E-2</v>
      </c>
      <c r="CE831" s="44" t="str">
        <f t="shared" si="750"/>
        <v/>
      </c>
      <c r="CF831" s="44" t="str">
        <f t="shared" si="751"/>
        <v/>
      </c>
      <c r="CG831" s="44" t="str">
        <f t="shared" si="752"/>
        <v/>
      </c>
      <c r="CH831" s="44">
        <f t="shared" si="753"/>
        <v>7.1355990878134046E-2</v>
      </c>
      <c r="CI831" s="44">
        <f t="shared" si="754"/>
        <v>0.10134180893754102</v>
      </c>
      <c r="CJ831" s="48">
        <f t="shared" si="755"/>
        <v>-2.4901728726078828E-3</v>
      </c>
      <c r="CK831" s="48" t="str">
        <f t="shared" si="756"/>
        <v/>
      </c>
      <c r="CL831" s="48" t="str">
        <f t="shared" si="757"/>
        <v/>
      </c>
      <c r="CM831" s="48" t="str">
        <f t="shared" si="758"/>
        <v/>
      </c>
      <c r="CN831" s="48" t="str">
        <f t="shared" si="759"/>
        <v/>
      </c>
      <c r="CO831" s="48">
        <f t="shared" si="760"/>
        <v>-2.974559033206738E-3</v>
      </c>
      <c r="CP831" s="48" t="str">
        <f t="shared" si="761"/>
        <v/>
      </c>
      <c r="CQ831" s="48" t="str">
        <f t="shared" si="762"/>
        <v/>
      </c>
      <c r="CR831" s="48">
        <f t="shared" si="763"/>
        <v>-3.7872793029707888E-3</v>
      </c>
      <c r="CS831" s="48">
        <f t="shared" si="764"/>
        <v>-1.9940340061323247E-3</v>
      </c>
      <c r="CT831" s="48">
        <f t="shared" si="765"/>
        <v>-4.3092558262036217E-3</v>
      </c>
      <c r="CU831" s="48">
        <f t="shared" si="766"/>
        <v>3.0098101312916933E-4</v>
      </c>
      <c r="CV831" s="48" t="str">
        <f t="shared" si="767"/>
        <v/>
      </c>
      <c r="CW831" s="48" t="str">
        <f t="shared" si="768"/>
        <v/>
      </c>
      <c r="CX831" s="48">
        <f t="shared" si="769"/>
        <v>-2.2931319754408122E-3</v>
      </c>
      <c r="CY831" s="48">
        <f t="shared" si="770"/>
        <v>-4.7386746188009081E-4</v>
      </c>
      <c r="CZ831" s="48">
        <f t="shared" si="771"/>
        <v>-3.92159242972128E-3</v>
      </c>
      <c r="DA831" s="48" t="str">
        <f t="shared" si="772"/>
        <v/>
      </c>
      <c r="DB831" s="48" t="str">
        <f t="shared" si="773"/>
        <v/>
      </c>
      <c r="DC831" s="48">
        <f t="shared" si="774"/>
        <v>-1.2933013476435586E-3</v>
      </c>
      <c r="DD831" s="48">
        <f t="shared" si="775"/>
        <v>-4.633353715753373E-3</v>
      </c>
      <c r="DE831" s="48">
        <f t="shared" si="776"/>
        <v>1.3585008156909463E-3</v>
      </c>
      <c r="DF831" s="48">
        <f t="shared" si="777"/>
        <v>-4.8676656609323117E-3</v>
      </c>
      <c r="DG831" s="48" t="str">
        <f t="shared" si="778"/>
        <v/>
      </c>
      <c r="DH831" s="48" t="str">
        <f t="shared" si="779"/>
        <v/>
      </c>
      <c r="DI831" s="48" t="str">
        <f t="shared" si="780"/>
        <v/>
      </c>
      <c r="DJ831" s="48">
        <f t="shared" si="781"/>
        <v>-4.7447452574506449E-3</v>
      </c>
      <c r="DK831" s="48">
        <f t="shared" si="782"/>
        <v>-4.9284548522504955E-3</v>
      </c>
      <c r="DL831" s="37">
        <f t="shared" si="783"/>
        <v>-4.1051931913373807E-2</v>
      </c>
      <c r="DM831" s="39">
        <f t="shared" si="784"/>
        <v>0.95894806808662625</v>
      </c>
      <c r="DN831" s="39">
        <f>PRODUCT($DM$172:DM831)</f>
        <v>5.5219409692205677</v>
      </c>
      <c r="DO831" s="36">
        <f>DL831-'1M RF rate'!C691</f>
        <v>-4.2995030838423764E-2</v>
      </c>
      <c r="DP831" s="39">
        <f t="shared" si="785"/>
        <v>0.95700496916157629</v>
      </c>
      <c r="DQ831" s="39">
        <f>PRODUCT($DP$172:DP831)</f>
        <v>0.43248171359919241</v>
      </c>
      <c r="DR831" s="36">
        <f>DL831-'DJUA Monthly (PR)'!C691</f>
        <v>7.8686570812840917E-3</v>
      </c>
      <c r="DS831" s="39">
        <f t="shared" si="786"/>
        <v>1.007868657081284</v>
      </c>
      <c r="DT831" s="39">
        <f>PRODUCT($DS$172:DS831)</f>
        <v>1.081504085152732</v>
      </c>
      <c r="DU831" s="60">
        <f>DN831^(1/COUNT(DN172:DN831))-1</f>
        <v>2.5923382879013968E-3</v>
      </c>
      <c r="DV831" s="131">
        <f>_xlfn.STDEV.S(DL172:DL831)</f>
        <v>4.5341016389779124E-2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1</v>
      </c>
      <c r="DM834"/>
      <c r="DN834"/>
      <c r="DO834"/>
      <c r="DP834"/>
      <c r="DQ834"/>
      <c r="DR834"/>
      <c r="DT834" s="90" t="s">
        <v>345</v>
      </c>
      <c r="DU834" s="90"/>
    </row>
    <row r="835" spans="116:125" ht="15" thickBot="1" x14ac:dyDescent="0.4">
      <c r="DL835"/>
      <c r="DM835"/>
      <c r="DN835"/>
      <c r="DO835"/>
      <c r="DP835"/>
      <c r="DQ835"/>
      <c r="DR835"/>
      <c r="DT835" s="79"/>
      <c r="DU835" s="79"/>
    </row>
    <row r="836" spans="116:125" x14ac:dyDescent="0.35">
      <c r="DL836" s="81"/>
      <c r="DM836" s="81" t="s">
        <v>329</v>
      </c>
      <c r="DN836" s="81" t="s">
        <v>330</v>
      </c>
      <c r="DO836"/>
      <c r="DP836"/>
      <c r="DQ836"/>
      <c r="DR836"/>
      <c r="DT836" s="79" t="s">
        <v>331</v>
      </c>
      <c r="DU836" s="79">
        <v>3.6252283456209189E-3</v>
      </c>
    </row>
    <row r="837" spans="116:125" x14ac:dyDescent="0.35">
      <c r="DL837" s="79" t="s">
        <v>331</v>
      </c>
      <c r="DM837" s="79">
        <v>3.6252283456209189E-3</v>
      </c>
      <c r="DN837" s="79">
        <v>3.3445596340889567E-3</v>
      </c>
      <c r="DO837"/>
      <c r="DP837"/>
      <c r="DQ837"/>
      <c r="DR837"/>
      <c r="DT837" s="79" t="s">
        <v>346</v>
      </c>
      <c r="DU837" s="79">
        <v>1.7648966693326678E-3</v>
      </c>
    </row>
    <row r="838" spans="116:125" x14ac:dyDescent="0.35">
      <c r="DL838" s="79" t="s">
        <v>332</v>
      </c>
      <c r="DM838" s="79">
        <v>2.055807767258219E-3</v>
      </c>
      <c r="DN838" s="79">
        <v>1.715429363330489E-3</v>
      </c>
      <c r="DO838"/>
      <c r="DP838"/>
      <c r="DQ838"/>
      <c r="DR838"/>
      <c r="DT838" s="79" t="s">
        <v>347</v>
      </c>
      <c r="DU838" s="79">
        <v>4.6548076209184854E-3</v>
      </c>
    </row>
    <row r="839" spans="116:125" x14ac:dyDescent="0.35">
      <c r="DL839" s="79" t="s">
        <v>333</v>
      </c>
      <c r="DM839" s="79">
        <v>660</v>
      </c>
      <c r="DN839" s="79">
        <v>660</v>
      </c>
      <c r="DO839"/>
      <c r="DP839"/>
      <c r="DQ839"/>
      <c r="DR839"/>
      <c r="DT839" s="79" t="s">
        <v>348</v>
      </c>
      <c r="DU839" s="79" t="e">
        <v>#N/A</v>
      </c>
    </row>
    <row r="840" spans="116:125" x14ac:dyDescent="0.35">
      <c r="DL840" s="79" t="s">
        <v>342</v>
      </c>
      <c r="DM840" s="79">
        <v>0.91756445826604993</v>
      </c>
      <c r="DN840" s="79"/>
      <c r="DO840"/>
      <c r="DP840"/>
      <c r="DQ840"/>
      <c r="DR840"/>
      <c r="DT840" s="79" t="s">
        <v>186</v>
      </c>
      <c r="DU840" s="79">
        <v>4.5341016389779124E-2</v>
      </c>
    </row>
    <row r="841" spans="116:125" x14ac:dyDescent="0.35">
      <c r="DL841" s="79" t="s">
        <v>335</v>
      </c>
      <c r="DM841" s="79">
        <v>0</v>
      </c>
      <c r="DN841" s="79"/>
      <c r="DO841"/>
      <c r="DP841"/>
      <c r="DQ841"/>
      <c r="DR841"/>
      <c r="DT841" s="79" t="s">
        <v>349</v>
      </c>
      <c r="DU841" s="79">
        <v>2.055807767258219E-3</v>
      </c>
    </row>
    <row r="842" spans="116:125" x14ac:dyDescent="0.35">
      <c r="DL842" s="79" t="s">
        <v>334</v>
      </c>
      <c r="DM842" s="79">
        <v>659</v>
      </c>
      <c r="DN842" s="79"/>
      <c r="DO842"/>
      <c r="DP842"/>
      <c r="DQ842"/>
      <c r="DR842"/>
      <c r="DT842" s="79" t="s">
        <v>350</v>
      </c>
      <c r="DU842" s="79">
        <v>1.3539693104199788</v>
      </c>
    </row>
    <row r="843" spans="116:125" x14ac:dyDescent="0.35">
      <c r="DL843" s="79" t="s">
        <v>336</v>
      </c>
      <c r="DM843" s="79">
        <v>0.39996268585335559</v>
      </c>
      <c r="DN843" s="79"/>
      <c r="DO843"/>
      <c r="DP843"/>
      <c r="DQ843"/>
      <c r="DR843"/>
      <c r="DT843" s="79" t="s">
        <v>351</v>
      </c>
      <c r="DU843" s="79">
        <v>-0.19708287795198368</v>
      </c>
    </row>
    <row r="844" spans="116:125" x14ac:dyDescent="0.35">
      <c r="DL844" s="79" t="s">
        <v>337</v>
      </c>
      <c r="DM844" s="79">
        <v>0.34465680388146824</v>
      </c>
      <c r="DN844" s="79"/>
      <c r="DO844"/>
      <c r="DP844"/>
      <c r="DQ844"/>
      <c r="DR844"/>
      <c r="DT844" s="79" t="s">
        <v>352</v>
      </c>
      <c r="DU844" s="79">
        <v>0.38222507161896879</v>
      </c>
    </row>
    <row r="845" spans="116:125" x14ac:dyDescent="0.35">
      <c r="DL845" s="79" t="s">
        <v>338</v>
      </c>
      <c r="DM845" s="79">
        <v>1.6471691451617865</v>
      </c>
      <c r="DN845" s="79"/>
      <c r="DO845"/>
      <c r="DP845"/>
      <c r="DQ845"/>
      <c r="DR845"/>
      <c r="DT845" s="79" t="s">
        <v>353</v>
      </c>
      <c r="DU845" s="79">
        <v>-0.21339434210130895</v>
      </c>
    </row>
    <row r="846" spans="116:125" x14ac:dyDescent="0.35">
      <c r="DL846" s="79" t="s">
        <v>339</v>
      </c>
      <c r="DM846" s="79">
        <v>0.68931360776293649</v>
      </c>
      <c r="DN846" s="79"/>
      <c r="DO846"/>
      <c r="DP846"/>
      <c r="DQ846"/>
      <c r="DR846"/>
      <c r="DT846" s="79" t="s">
        <v>354</v>
      </c>
      <c r="DU846" s="79">
        <v>0.16883072951765984</v>
      </c>
    </row>
    <row r="847" spans="116:125" ht="15" thickBot="1" x14ac:dyDescent="0.4">
      <c r="DL847" s="80" t="s">
        <v>340</v>
      </c>
      <c r="DM847" s="80">
        <v>1.9635702973223832</v>
      </c>
      <c r="DN847" s="80"/>
      <c r="DO847"/>
      <c r="DP847"/>
      <c r="DQ847"/>
      <c r="DR847"/>
      <c r="DT847" s="79" t="s">
        <v>355</v>
      </c>
      <c r="DU847" s="79">
        <v>2.3926507081098065</v>
      </c>
    </row>
    <row r="848" spans="116:125" ht="15" thickBot="1" x14ac:dyDescent="0.4">
      <c r="DL848"/>
      <c r="DM848"/>
      <c r="DN848"/>
      <c r="DO848"/>
      <c r="DP848"/>
      <c r="DQ848"/>
      <c r="DR848"/>
      <c r="DT848" s="80" t="s">
        <v>356</v>
      </c>
      <c r="DU848" s="80">
        <v>660</v>
      </c>
    </row>
    <row r="849" spans="116:122" x14ac:dyDescent="0.35">
      <c r="DL849"/>
      <c r="DM849"/>
      <c r="DN849"/>
      <c r="DO849"/>
      <c r="DP849"/>
      <c r="DQ849"/>
      <c r="DR849"/>
    </row>
    <row r="850" spans="116:122" x14ac:dyDescent="0.35">
      <c r="DL850" t="s">
        <v>367</v>
      </c>
      <c r="DM850"/>
      <c r="DN850"/>
      <c r="DO850"/>
      <c r="DP850" t="s">
        <v>363</v>
      </c>
      <c r="DQ850"/>
      <c r="DR850"/>
    </row>
    <row r="851" spans="116:122" ht="15" thickBot="1" x14ac:dyDescent="0.4">
      <c r="DL851"/>
      <c r="DM851"/>
      <c r="DN851"/>
      <c r="DO851"/>
      <c r="DP851"/>
      <c r="DQ851"/>
      <c r="DR851"/>
    </row>
    <row r="852" spans="116:122" x14ac:dyDescent="0.35">
      <c r="DL852" s="81"/>
      <c r="DM852" s="81" t="s">
        <v>329</v>
      </c>
      <c r="DN852" s="81" t="s">
        <v>330</v>
      </c>
      <c r="DP852" s="81"/>
      <c r="DQ852" s="81" t="s">
        <v>329</v>
      </c>
      <c r="DR852" s="81" t="s">
        <v>330</v>
      </c>
    </row>
    <row r="853" spans="116:122" x14ac:dyDescent="0.35">
      <c r="DL853" s="79" t="s">
        <v>331</v>
      </c>
      <c r="DM853" s="79">
        <v>3.6252283456209189E-3</v>
      </c>
      <c r="DN853" s="79">
        <v>3.8512542837683948E-3</v>
      </c>
      <c r="DP853" s="79" t="s">
        <v>331</v>
      </c>
      <c r="DQ853" s="79">
        <v>3.6252283456209189E-3</v>
      </c>
      <c r="DR853" s="79">
        <v>3.8512542837683948E-3</v>
      </c>
    </row>
    <row r="854" spans="116:122" x14ac:dyDescent="0.35">
      <c r="DL854" s="79" t="s">
        <v>332</v>
      </c>
      <c r="DM854" s="79">
        <v>2.055807767258219E-3</v>
      </c>
      <c r="DN854" s="79">
        <v>6.7267085227257036E-6</v>
      </c>
      <c r="DP854" s="79" t="s">
        <v>332</v>
      </c>
      <c r="DQ854" s="79">
        <v>2.055807767258219E-3</v>
      </c>
      <c r="DR854" s="79">
        <v>6.7267085227257036E-6</v>
      </c>
    </row>
    <row r="855" spans="116:122" x14ac:dyDescent="0.35">
      <c r="DL855" s="79" t="s">
        <v>333</v>
      </c>
      <c r="DM855" s="79">
        <v>660</v>
      </c>
      <c r="DN855" s="79">
        <v>660</v>
      </c>
      <c r="DP855" s="79" t="s">
        <v>333</v>
      </c>
      <c r="DQ855" s="79">
        <v>660</v>
      </c>
      <c r="DR855" s="79">
        <v>660</v>
      </c>
    </row>
    <row r="856" spans="116:122" x14ac:dyDescent="0.35">
      <c r="DL856" s="79" t="s">
        <v>335</v>
      </c>
      <c r="DM856" s="79">
        <v>0</v>
      </c>
      <c r="DN856" s="79"/>
      <c r="DP856" s="79" t="s">
        <v>334</v>
      </c>
      <c r="DQ856" s="79">
        <v>659</v>
      </c>
      <c r="DR856" s="79">
        <v>659</v>
      </c>
    </row>
    <row r="857" spans="116:122" x14ac:dyDescent="0.35">
      <c r="DL857" s="79" t="s">
        <v>334</v>
      </c>
      <c r="DM857" s="79">
        <v>663</v>
      </c>
      <c r="DN857" s="79"/>
      <c r="DP857" s="79" t="s">
        <v>364</v>
      </c>
      <c r="DQ857" s="79">
        <v>305.61867818604293</v>
      </c>
      <c r="DR857" s="79"/>
    </row>
    <row r="858" spans="116:122" x14ac:dyDescent="0.35">
      <c r="DL858" s="79" t="s">
        <v>336</v>
      </c>
      <c r="DM858" s="79">
        <v>-0.1278585102635787</v>
      </c>
      <c r="DN858" s="79"/>
      <c r="DP858" s="79" t="s">
        <v>365</v>
      </c>
      <c r="DQ858" s="79">
        <v>0</v>
      </c>
      <c r="DR858" s="79"/>
    </row>
    <row r="859" spans="116:122" ht="15" thickBot="1" x14ac:dyDescent="0.4">
      <c r="DL859" s="79" t="s">
        <v>337</v>
      </c>
      <c r="DM859" s="79">
        <v>0.44914985818801384</v>
      </c>
      <c r="DN859" s="79"/>
      <c r="DP859" s="80" t="s">
        <v>366</v>
      </c>
      <c r="DQ859" s="80">
        <v>1.136827292228604</v>
      </c>
      <c r="DR859" s="80"/>
    </row>
    <row r="860" spans="116:122" x14ac:dyDescent="0.35">
      <c r="DL860" s="79" t="s">
        <v>338</v>
      </c>
      <c r="DM860" s="79">
        <v>1.6471551555657895</v>
      </c>
      <c r="DN860" s="79"/>
    </row>
    <row r="861" spans="116:122" x14ac:dyDescent="0.35">
      <c r="DL861" s="79" t="s">
        <v>339</v>
      </c>
      <c r="DM861" s="79">
        <v>0.89829971637602768</v>
      </c>
      <c r="DN861" s="79"/>
    </row>
    <row r="862" spans="116:122" ht="15" thickBot="1" x14ac:dyDescent="0.4">
      <c r="DL862" s="80" t="s">
        <v>340</v>
      </c>
      <c r="DM862" s="80">
        <v>1.9635485006977025</v>
      </c>
      <c r="DN862" s="80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FE4BF-99E5-4463-A46D-4956CFEAA19A}">
  <sheetPr codeName="Sheet23">
    <tabColor theme="4"/>
  </sheetPr>
  <dimension ref="A1:CB99"/>
  <sheetViews>
    <sheetView zoomScaleNormal="100" workbookViewId="0">
      <pane xSplit="2" ySplit="1" topLeftCell="BL80" activePane="bottomRight" state="frozen"/>
      <selection activeCell="I70" sqref="I70"/>
      <selection pane="topRight" activeCell="I70" sqref="I70"/>
      <selection pane="bottomLeft" activeCell="I70" sqref="I70"/>
      <selection pane="bottomRight" activeCell="A71" sqref="A71:BS99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Q:$AQ,'Compustat Data'!$C:$C,'Profit Margin'!C$1,'Compustat Data'!$D:$D,'Profit Margin'!$A2))</f>
        <v>0</v>
      </c>
      <c r="D2" s="14">
        <f>IF('Memb Hist (Org)'!D2&lt;&gt;1,"",SUMIFS('Compustat Data'!$AQ:$AQ,'Compustat Data'!$C:$C,'Profit Margin'!D$1,'Compustat Data'!$D:$D,'Profit Margin'!$A2))</f>
        <v>0</v>
      </c>
      <c r="E2" s="14">
        <f>IF('Memb Hist (Org)'!E2&lt;&gt;1,"",SUMIFS('Compustat Data'!$AQ:$AQ,'Compustat Data'!$C:$C,'Profit Margin'!E$1,'Compustat Data'!$D:$D,'Profit Margin'!$A2))</f>
        <v>0</v>
      </c>
      <c r="F2" s="14">
        <f>IF('Memb Hist (Org)'!F2&lt;&gt;1,"",SUMIFS('Compustat Data'!$AQ:$AQ,'Compustat Data'!$C:$C,'Profit Margin'!F$1,'Compustat Data'!$D:$D,'Profit Margin'!$A2))</f>
        <v>0</v>
      </c>
      <c r="G2" s="14">
        <f>IF('Memb Hist (Org)'!G2&lt;&gt;1,"",SUMIFS('Compustat Data'!$AQ:$AQ,'Compustat Data'!$C:$C,'Profit Margin'!G$1,'Compustat Data'!$D:$D,'Profit Margin'!$A2))</f>
        <v>0</v>
      </c>
      <c r="H2" s="14">
        <f>IF('Memb Hist (Org)'!H2&lt;&gt;1,"",SUMIFS('Compustat Data'!$AQ:$AQ,'Compustat Data'!$C:$C,'Profit Margin'!H$1,'Compustat Data'!$D:$D,'Profit Margin'!$A2))</f>
        <v>0</v>
      </c>
      <c r="I2" s="14">
        <f>IF('Memb Hist (Org)'!I2&lt;&gt;1,"",SUMIFS('Compustat Data'!$AQ:$AQ,'Compustat Data'!$C:$C,'Profit Margin'!I$1,'Compustat Data'!$D:$D,'Profit Margin'!$A2))</f>
        <v>0</v>
      </c>
      <c r="J2" s="14">
        <f>IF('Memb Hist (Org)'!J2&lt;&gt;1,"",SUMIFS('Compustat Data'!$AQ:$AQ,'Compustat Data'!$C:$C,'Profit Margin'!J$1,'Compustat Data'!$D:$D,'Profit Margin'!$A2))</f>
        <v>0</v>
      </c>
      <c r="K2" s="14">
        <f>IF('Memb Hist (Org)'!K2&lt;&gt;1,"",SUMIFS('Compustat Data'!$AQ:$AQ,'Compustat Data'!$C:$C,'Profit Margin'!K$1,'Compustat Data'!$D:$D,'Profit Margin'!$A2))</f>
        <v>0</v>
      </c>
      <c r="L2" s="14">
        <f>IF('Memb Hist (Org)'!L2&lt;&gt;1,"",SUMIFS('Compustat Data'!$AQ:$AQ,'Compustat Data'!$C:$C,'Profit Margin'!L$1,'Compustat Data'!$D:$D,'Profit Margin'!$A2))</f>
        <v>0</v>
      </c>
      <c r="M2" s="14">
        <f>IF('Memb Hist (Org)'!M2&lt;&gt;1,"",SUMIFS('Compustat Data'!$AQ:$AQ,'Compustat Data'!$C:$C,'Profit Margin'!M$1,'Compustat Data'!$D:$D,'Profit Margin'!$A2))</f>
        <v>0</v>
      </c>
      <c r="N2" s="14">
        <f>IF('Memb Hist (Org)'!N2&lt;&gt;1,"",SUMIFS('Compustat Data'!$AQ:$AQ,'Compustat Data'!$C:$C,'Profit Margin'!N$1,'Compustat Data'!$D:$D,'Profit Margin'!$A2))</f>
        <v>0.16862301138056368</v>
      </c>
      <c r="O2" s="14">
        <f>IF('Memb Hist (Org)'!O2&lt;&gt;1,"",SUMIFS('Compustat Data'!$AQ:$AQ,'Compustat Data'!$C:$C,'Profit Margin'!O$1,'Compustat Data'!$D:$D,'Profit Margin'!$A2))</f>
        <v>0.18137048953652246</v>
      </c>
      <c r="P2" s="14">
        <f>IF('Memb Hist (Org)'!P2&lt;&gt;1,"",SUMIFS('Compustat Data'!$AQ:$AQ,'Compustat Data'!$C:$C,'Profit Margin'!P$1,'Compustat Data'!$D:$D,'Profit Margin'!$A2))</f>
        <v>0.1872668679743206</v>
      </c>
      <c r="Q2" s="14">
        <f>IF('Memb Hist (Org)'!Q2&lt;&gt;1,"",SUMIFS('Compustat Data'!$AQ:$AQ,'Compustat Data'!$C:$C,'Profit Margin'!Q$1,'Compustat Data'!$D:$D,'Profit Margin'!$A2))</f>
        <v>0.18933285594939731</v>
      </c>
      <c r="R2" s="14">
        <f>IF('Memb Hist (Org)'!R2&lt;&gt;1,"",SUMIFS('Compustat Data'!$AQ:$AQ,'Compustat Data'!$C:$C,'Profit Margin'!R$1,'Compustat Data'!$D:$D,'Profit Margin'!$A2))</f>
        <v>0.18968586211153635</v>
      </c>
      <c r="S2" s="14">
        <f>IF('Memb Hist (Org)'!S2&lt;&gt;1,"",SUMIFS('Compustat Data'!$AQ:$AQ,'Compustat Data'!$C:$C,'Profit Margin'!S$1,'Compustat Data'!$D:$D,'Profit Margin'!$A2))</f>
        <v>0.18848280142316098</v>
      </c>
      <c r="T2" s="14">
        <f>IF('Memb Hist (Org)'!T2&lt;&gt;1,"",SUMIFS('Compustat Data'!$AQ:$AQ,'Compustat Data'!$C:$C,'Profit Margin'!T$1,'Compustat Data'!$D:$D,'Profit Margin'!$A2))</f>
        <v>0.18791008180630769</v>
      </c>
      <c r="U2" s="14">
        <f>IF('Memb Hist (Org)'!U2&lt;&gt;1,"",SUMIFS('Compustat Data'!$AQ:$AQ,'Compustat Data'!$C:$C,'Profit Margin'!U$1,'Compustat Data'!$D:$D,'Profit Margin'!$A2))</f>
        <v>0.1836258795348189</v>
      </c>
      <c r="V2" s="14">
        <f>IF('Memb Hist (Org)'!V2&lt;&gt;1,"",SUMIFS('Compustat Data'!$AQ:$AQ,'Compustat Data'!$C:$C,'Profit Margin'!V$1,'Compustat Data'!$D:$D,'Profit Margin'!$A2))</f>
        <v>0.18057027174844698</v>
      </c>
      <c r="W2" s="14">
        <f>IF('Memb Hist (Org)'!W2&lt;&gt;1,"",SUMIFS('Compustat Data'!$AQ:$AQ,'Compustat Data'!$C:$C,'Profit Margin'!W$1,'Compustat Data'!$D:$D,'Profit Margin'!$A2))</f>
        <v>0.18200241261772027</v>
      </c>
      <c r="X2" s="14">
        <f>IF('Memb Hist (Org)'!X2&lt;&gt;1,"",SUMIFS('Compustat Data'!$AQ:$AQ,'Compustat Data'!$C:$C,'Profit Margin'!X$1,'Compustat Data'!$D:$D,'Profit Margin'!$A2))</f>
        <v>0.19268607903856769</v>
      </c>
      <c r="Y2" s="14">
        <f>IF('Memb Hist (Org)'!Y2&lt;&gt;1,"",SUMIFS('Compustat Data'!$AQ:$AQ,'Compustat Data'!$C:$C,'Profit Margin'!Y$1,'Compustat Data'!$D:$D,'Profit Margin'!$A2))</f>
        <v>0.20519914203582906</v>
      </c>
      <c r="Z2" s="14">
        <f>IF('Memb Hist (Org)'!Z2&lt;&gt;1,"",SUMIFS('Compustat Data'!$AQ:$AQ,'Compustat Data'!$C:$C,'Profit Margin'!Z$1,'Compustat Data'!$D:$D,'Profit Margin'!$A2))</f>
        <v>0.21512830408497524</v>
      </c>
      <c r="AA2" s="14">
        <f>IF('Memb Hist (Org)'!AA2&lt;&gt;1,"",SUMIFS('Compustat Data'!$AQ:$AQ,'Compustat Data'!$C:$C,'Profit Margin'!AA$1,'Compustat Data'!$D:$D,'Profit Margin'!$A2))</f>
        <v>0.16537879409538919</v>
      </c>
      <c r="AB2" s="14">
        <f>IF('Memb Hist (Org)'!AB2&lt;&gt;1,"",SUMIFS('Compustat Data'!$AQ:$AQ,'Compustat Data'!$C:$C,'Profit Margin'!AB$1,'Compustat Data'!$D:$D,'Profit Margin'!$A2))</f>
        <v>0.14581920556908104</v>
      </c>
      <c r="AC2" s="14">
        <f>IF('Memb Hist (Org)'!AC2&lt;&gt;1,"",SUMIFS('Compustat Data'!$AQ:$AQ,'Compustat Data'!$C:$C,'Profit Margin'!AC$1,'Compustat Data'!$D:$D,'Profit Margin'!$A2))</f>
        <v>0.15277539188031375</v>
      </c>
      <c r="AD2" s="14">
        <f>IF('Memb Hist (Org)'!AD2&lt;&gt;1,"",SUMIFS('Compustat Data'!$AQ:$AQ,'Compustat Data'!$C:$C,'Profit Margin'!AD$1,'Compustat Data'!$D:$D,'Profit Margin'!$A2))</f>
        <v>0.13917959715366826</v>
      </c>
      <c r="AE2" s="14">
        <f>IF('Memb Hist (Org)'!AE2&lt;&gt;1,"",SUMIFS('Compustat Data'!$AQ:$AQ,'Compustat Data'!$C:$C,'Profit Margin'!AE$1,'Compustat Data'!$D:$D,'Profit Margin'!$A2))</f>
        <v>0.12106976681886143</v>
      </c>
      <c r="AF2" s="14">
        <f>IF('Memb Hist (Org)'!AF2&lt;&gt;1,"",SUMIFS('Compustat Data'!$AQ:$AQ,'Compustat Data'!$C:$C,'Profit Margin'!AF$1,'Compustat Data'!$D:$D,'Profit Margin'!$A2))</f>
        <v>0.11319402166051638</v>
      </c>
      <c r="AG2" s="14">
        <f>IF('Memb Hist (Org)'!AG2&lt;&gt;1,"",SUMIFS('Compustat Data'!$AQ:$AQ,'Compustat Data'!$C:$C,'Profit Margin'!AG$1,'Compustat Data'!$D:$D,'Profit Margin'!$A2))</f>
        <v>0.11323334923481232</v>
      </c>
      <c r="AH2" s="14">
        <f>IF('Memb Hist (Org)'!AH2&lt;&gt;1,"",SUMIFS('Compustat Data'!$AQ:$AQ,'Compustat Data'!$C:$C,'Profit Margin'!AH$1,'Compustat Data'!$D:$D,'Profit Margin'!$A2))</f>
        <v>0.10887041473819031</v>
      </c>
      <c r="AI2" s="14">
        <f>IF('Memb Hist (Org)'!AI2&lt;&gt;1,"",SUMIFS('Compustat Data'!$AQ:$AQ,'Compustat Data'!$C:$C,'Profit Margin'!AI$1,'Compustat Data'!$D:$D,'Profit Margin'!$A2))</f>
        <v>0.10544687942663468</v>
      </c>
      <c r="AJ2" s="14">
        <f>IF('Memb Hist (Org)'!AJ2&lt;&gt;1,"",SUMIFS('Compustat Data'!$AQ:$AQ,'Compustat Data'!$C:$C,'Profit Margin'!AJ$1,'Compustat Data'!$D:$D,'Profit Margin'!$A2))</f>
        <v>0.12227413510116905</v>
      </c>
      <c r="AK2" s="14">
        <f>IF('Memb Hist (Org)'!AK2&lt;&gt;1,"",SUMIFS('Compustat Data'!$AQ:$AQ,'Compustat Data'!$C:$C,'Profit Margin'!AK$1,'Compustat Data'!$D:$D,'Profit Margin'!$A2))</f>
        <v>0.11920782697866554</v>
      </c>
      <c r="AL2" s="14">
        <f>IF('Memb Hist (Org)'!AL2&lt;&gt;1,"",SUMIFS('Compustat Data'!$AQ:$AQ,'Compustat Data'!$C:$C,'Profit Margin'!AL$1,'Compustat Data'!$D:$D,'Profit Margin'!$A2))</f>
        <v>0.10694536693633226</v>
      </c>
      <c r="AM2" s="14">
        <f>IF('Memb Hist (Org)'!AM2&lt;&gt;1,"",SUMIFS('Compustat Data'!$AQ:$AQ,'Compustat Data'!$C:$C,'Profit Margin'!AM$1,'Compustat Data'!$D:$D,'Profit Margin'!$A2))</f>
        <v>0.12444657544260025</v>
      </c>
      <c r="AN2" s="14">
        <f>IF('Memb Hist (Org)'!AN2&lt;&gt;1,"",SUMIFS('Compustat Data'!$AQ:$AQ,'Compustat Data'!$C:$C,'Profit Margin'!AN$1,'Compustat Data'!$D:$D,'Profit Margin'!$A2))</f>
        <v>0.12168095844224311</v>
      </c>
      <c r="AO2" s="14">
        <f>IF('Memb Hist (Org)'!AO2&lt;&gt;1,"",SUMIFS('Compustat Data'!$AQ:$AQ,'Compustat Data'!$C:$C,'Profit Margin'!AO$1,'Compustat Data'!$D:$D,'Profit Margin'!$A2))</f>
        <v>0.14314894840663636</v>
      </c>
      <c r="AP2" s="14">
        <f>IF('Memb Hist (Org)'!AP2&lt;&gt;1,"",SUMIFS('Compustat Data'!$AQ:$AQ,'Compustat Data'!$C:$C,'Profit Margin'!AP$1,'Compustat Data'!$D:$D,'Profit Margin'!$A2))</f>
        <v>0.13456388823340482</v>
      </c>
      <c r="AQ2" s="14">
        <f>IF('Memb Hist (Org)'!AQ2&lt;&gt;1,"",SUMIFS('Compustat Data'!$AQ:$AQ,'Compustat Data'!$C:$C,'Profit Margin'!AQ$1,'Compustat Data'!$D:$D,'Profit Margin'!$A2))</f>
        <v>0.10624864053974345</v>
      </c>
      <c r="AR2" s="14">
        <f>IF('Memb Hist (Org)'!AR2&lt;&gt;1,"",SUMIFS('Compustat Data'!$AQ:$AQ,'Compustat Data'!$C:$C,'Profit Margin'!AR$1,'Compustat Data'!$D:$D,'Profit Margin'!$A2))</f>
        <v>0.10927159207301378</v>
      </c>
      <c r="AS2" s="14">
        <f>IF('Memb Hist (Org)'!AS2&lt;&gt;1,"",SUMIFS('Compustat Data'!$AQ:$AQ,'Compustat Data'!$C:$C,'Profit Margin'!AS$1,'Compustat Data'!$D:$D,'Profit Margin'!$A2))</f>
        <v>0.10459327436687639</v>
      </c>
      <c r="AT2" s="14">
        <f>IF('Memb Hist (Org)'!AT2&lt;&gt;1,"",SUMIFS('Compustat Data'!$AQ:$AQ,'Compustat Data'!$C:$C,'Profit Margin'!AT$1,'Compustat Data'!$D:$D,'Profit Margin'!$A2))</f>
        <v>7.8306989773840152E-2</v>
      </c>
      <c r="AU2" s="14">
        <f>IF('Memb Hist (Org)'!AU2&lt;&gt;1,"",SUMIFS('Compustat Data'!$AQ:$AQ,'Compustat Data'!$C:$C,'Profit Margin'!AU$1,'Compustat Data'!$D:$D,'Profit Margin'!$A2))</f>
        <v>0.10077029168698276</v>
      </c>
      <c r="AV2" s="14">
        <f>IF('Memb Hist (Org)'!AV2&lt;&gt;1,"",SUMIFS('Compustat Data'!$AQ:$AQ,'Compustat Data'!$C:$C,'Profit Margin'!AV$1,'Compustat Data'!$D:$D,'Profit Margin'!$A2))</f>
        <v>0.10311114277692576</v>
      </c>
      <c r="AW2" s="14">
        <f>IF('Memb Hist (Org)'!AW2&lt;&gt;1,"",SUMIFS('Compustat Data'!$AQ:$AQ,'Compustat Data'!$C:$C,'Profit Margin'!AW$1,'Compustat Data'!$D:$D,'Profit Margin'!$A2))</f>
        <v>0.10751090314451646</v>
      </c>
      <c r="AX2" s="14">
        <f>IF('Memb Hist (Org)'!AX2&lt;&gt;1,"",SUMIFS('Compustat Data'!$AQ:$AQ,'Compustat Data'!$C:$C,'Profit Margin'!AX$1,'Compustat Data'!$D:$D,'Profit Margin'!$A2))</f>
        <v>8.5823797572227467E-2</v>
      </c>
      <c r="AY2" s="14">
        <f>IF('Memb Hist (Org)'!AY2&lt;&gt;1,"",SUMIFS('Compustat Data'!$AQ:$AQ,'Compustat Data'!$C:$C,'Profit Margin'!AY$1,'Compustat Data'!$D:$D,'Profit Margin'!$A2))</f>
        <v>8.6214536562335825E-2</v>
      </c>
      <c r="AZ2" s="14">
        <f>IF('Memb Hist (Org)'!AZ2&lt;&gt;1,"",SUMIFS('Compustat Data'!$AQ:$AQ,'Compustat Data'!$C:$C,'Profit Margin'!AZ$1,'Compustat Data'!$D:$D,'Profit Margin'!$A2))</f>
        <v>7.6778484673221514E-2</v>
      </c>
      <c r="BA2" s="14">
        <f>IF('Memb Hist (Org)'!BA2&lt;&gt;1,"",SUMIFS('Compustat Data'!$AQ:$AQ,'Compustat Data'!$C:$C,'Profit Margin'!BA$1,'Compustat Data'!$D:$D,'Profit Margin'!$A2))</f>
        <v>2.701913246677377E-2</v>
      </c>
      <c r="BB2" s="14">
        <f>IF('Memb Hist (Org)'!BB2&lt;&gt;1,"",SUMIFS('Compustat Data'!$AQ:$AQ,'Compustat Data'!$C:$C,'Profit Margin'!BB$1,'Compustat Data'!$D:$D,'Profit Margin'!$A2))</f>
        <v>1.6014496302463391E-2</v>
      </c>
      <c r="BC2" s="14">
        <f>IF('Memb Hist (Org)'!BC2&lt;&gt;1,"",SUMIFS('Compustat Data'!$AQ:$AQ,'Compustat Data'!$C:$C,'Profit Margin'!BC$1,'Compustat Data'!$D:$D,'Profit Margin'!$A2))</f>
        <v>-3.4947716015410017E-2</v>
      </c>
      <c r="BD2" s="14">
        <f>IF('Memb Hist (Org)'!BD2&lt;&gt;1,"",SUMIFS('Compustat Data'!$AQ:$AQ,'Compustat Data'!$C:$C,'Profit Margin'!BD$1,'Compustat Data'!$D:$D,'Profit Margin'!$A2))</f>
        <v>8.181505672052251E-3</v>
      </c>
      <c r="BE2" s="14">
        <f>IF('Memb Hist (Org)'!BE2&lt;&gt;1,"",SUMIFS('Compustat Data'!$AQ:$AQ,'Compustat Data'!$C:$C,'Profit Margin'!BE$1,'Compustat Data'!$D:$D,'Profit Margin'!$A2))</f>
        <v>7.7897133100946148E-2</v>
      </c>
      <c r="BF2" s="14">
        <f>IF('Memb Hist (Org)'!BF2&lt;&gt;1,"",SUMIFS('Compustat Data'!$AQ:$AQ,'Compustat Data'!$C:$C,'Profit Margin'!BF$1,'Compustat Data'!$D:$D,'Profit Margin'!$A2))</f>
        <v>6.7789612748740818E-2</v>
      </c>
      <c r="BG2" s="14">
        <f>IF('Memb Hist (Org)'!BG2&lt;&gt;1,"",SUMIFS('Compustat Data'!$AQ:$AQ,'Compustat Data'!$C:$C,'Profit Margin'!BG$1,'Compustat Data'!$D:$D,'Profit Margin'!$A2))</f>
        <v>7.9622880684519087E-2</v>
      </c>
      <c r="BH2" s="14">
        <f>IF('Memb Hist (Org)'!BH2&lt;&gt;1,"",SUMIFS('Compustat Data'!$AQ:$AQ,'Compustat Data'!$C:$C,'Profit Margin'!BH$1,'Compustat Data'!$D:$D,'Profit Margin'!$A2))</f>
        <v>8.1614349775784759E-2</v>
      </c>
      <c r="BI2" s="14">
        <f>IF('Memb Hist (Org)'!BI2&lt;&gt;1,"",SUMIFS('Compustat Data'!$AQ:$AQ,'Compustat Data'!$C:$C,'Profit Margin'!BI$1,'Compustat Data'!$D:$D,'Profit Margin'!$A2))</f>
        <v>9.5775623268698054E-2</v>
      </c>
      <c r="BJ2" s="14">
        <f>IF('Memb Hist (Org)'!BJ2&lt;&gt;1,"",SUMIFS('Compustat Data'!$AQ:$AQ,'Compustat Data'!$C:$C,'Profit Margin'!BJ$1,'Compustat Data'!$D:$D,'Profit Margin'!$A2))</f>
        <v>0.10082289272740752</v>
      </c>
      <c r="BK2" s="14">
        <f>IF('Memb Hist (Org)'!BK2&lt;&gt;1,"",SUMIFS('Compustat Data'!$AQ:$AQ,'Compustat Data'!$C:$C,'Profit Margin'!BK$1,'Compustat Data'!$D:$D,'Profit Margin'!$A2))</f>
        <v>8.4147778470922571E-2</v>
      </c>
      <c r="BL2" s="14">
        <f>IF('Memb Hist (Org)'!BL2&lt;&gt;1,"",SUMIFS('Compustat Data'!$AQ:$AQ,'Compustat Data'!$C:$C,'Profit Margin'!BL$1,'Compustat Data'!$D:$D,'Profit Margin'!$A2))</f>
        <v>0.12873776131251655</v>
      </c>
      <c r="BM2" s="14">
        <f>IF('Memb Hist (Org)'!BM2&lt;&gt;1,"",SUMIFS('Compustat Data'!$AQ:$AQ,'Compustat Data'!$C:$C,'Profit Margin'!BM$1,'Compustat Data'!$D:$D,'Profit Margin'!$A2))</f>
        <v>8.424222147875543E-2</v>
      </c>
      <c r="BN2" s="14">
        <f>IF('Memb Hist (Org)'!BN2&lt;&gt;1,"",SUMIFS('Compustat Data'!$AQ:$AQ,'Compustat Data'!$C:$C,'Profit Margin'!BN$1,'Compustat Data'!$D:$D,'Profit Margin'!$A2))</f>
        <v>9.6372989516181548E-2</v>
      </c>
      <c r="BO2" s="14">
        <f>IF('Memb Hist (Org)'!BO2&lt;&gt;1,"",SUMIFS('Compustat Data'!$AQ:$AQ,'Compustat Data'!$C:$C,'Profit Margin'!BO$1,'Compustat Data'!$D:$D,'Profit Margin'!$A2))</f>
        <v>9.6004700352526437E-2</v>
      </c>
      <c r="BP2" s="14">
        <f>IF('Memb Hist (Org)'!BP2&lt;&gt;1,"",SUMIFS('Compustat Data'!$AQ:$AQ,'Compustat Data'!$C:$C,'Profit Margin'!BP$1,'Compustat Data'!$D:$D,'Profit Margin'!$A2))</f>
        <v>0.12441956579875038</v>
      </c>
      <c r="BQ2" s="14">
        <f>IF('Memb Hist (Org)'!BQ2&lt;&gt;1,"",SUMIFS('Compustat Data'!$AQ:$AQ,'Compustat Data'!$C:$C,'Profit Margin'!BQ$1,'Compustat Data'!$D:$D,'Profit Margin'!$A2))</f>
        <v>3.7295254607725224E-2</v>
      </c>
      <c r="BR2" s="14">
        <f>IF('Memb Hist (Org)'!BR2&lt;&gt;1,"",SUMIFS('Compustat Data'!$AQ:$AQ,'Compustat Data'!$C:$C,'Profit Margin'!BR$1,'Compustat Data'!$D:$D,'Profit Margin'!$A2))</f>
        <v>0.12399432087079981</v>
      </c>
      <c r="BS2" s="14">
        <f>IF('Memb Hist (Org)'!BS2&lt;&gt;1,"",SUMIFS('Compustat Data'!$AQ:$AQ,'Compustat Data'!$C:$C,'Profit Margin'!BS$1,'Compustat Data'!$D:$D,'Profit Margin'!$A2))</f>
        <v>0.11878461566959131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Q:$AQ,'Compustat Data'!$C:$C,'Profit Margin'!C$1,'Compustat Data'!$D:$D,'Profit Margin'!$A3))</f>
        <v/>
      </c>
      <c r="D3" s="14" t="str">
        <f>IF('Memb Hist (Org)'!D3&lt;&gt;1,"",SUMIFS('Compustat Data'!$AQ:$AQ,'Compustat Data'!$C:$C,'Profit Margin'!D$1,'Compustat Data'!$D:$D,'Profit Margin'!$A3))</f>
        <v/>
      </c>
      <c r="E3" s="14" t="str">
        <f>IF('Memb Hist (Org)'!E3&lt;&gt;1,"",SUMIFS('Compustat Data'!$AQ:$AQ,'Compustat Data'!$C:$C,'Profit Margin'!E$1,'Compustat Data'!$D:$D,'Profit Margin'!$A3))</f>
        <v/>
      </c>
      <c r="F3" s="14" t="str">
        <f>IF('Memb Hist (Org)'!F3&lt;&gt;1,"",SUMIFS('Compustat Data'!$AQ:$AQ,'Compustat Data'!$C:$C,'Profit Margin'!F$1,'Compustat Data'!$D:$D,'Profit Margin'!$A3))</f>
        <v/>
      </c>
      <c r="G3" s="14" t="str">
        <f>IF('Memb Hist (Org)'!G3&lt;&gt;1,"",SUMIFS('Compustat Data'!$AQ:$AQ,'Compustat Data'!$C:$C,'Profit Margin'!G$1,'Compustat Data'!$D:$D,'Profit Margin'!$A3))</f>
        <v/>
      </c>
      <c r="H3" s="14" t="str">
        <f>IF('Memb Hist (Org)'!H3&lt;&gt;1,"",SUMIFS('Compustat Data'!$AQ:$AQ,'Compustat Data'!$C:$C,'Profit Margin'!H$1,'Compustat Data'!$D:$D,'Profit Margin'!$A3))</f>
        <v/>
      </c>
      <c r="I3" s="14" t="str">
        <f>IF('Memb Hist (Org)'!I3&lt;&gt;1,"",SUMIFS('Compustat Data'!$AQ:$AQ,'Compustat Data'!$C:$C,'Profit Margin'!I$1,'Compustat Data'!$D:$D,'Profit Margin'!$A3))</f>
        <v/>
      </c>
      <c r="J3" s="14" t="str">
        <f>IF('Memb Hist (Org)'!J3&lt;&gt;1,"",SUMIFS('Compustat Data'!$AQ:$AQ,'Compustat Data'!$C:$C,'Profit Margin'!J$1,'Compustat Data'!$D:$D,'Profit Margin'!$A3))</f>
        <v/>
      </c>
      <c r="K3" s="14" t="str">
        <f>IF('Memb Hist (Org)'!K3&lt;&gt;1,"",SUMIFS('Compustat Data'!$AQ:$AQ,'Compustat Data'!$C:$C,'Profit Margin'!K$1,'Compustat Data'!$D:$D,'Profit Margin'!$A3))</f>
        <v/>
      </c>
      <c r="L3" s="14" t="str">
        <f>IF('Memb Hist (Org)'!L3&lt;&gt;1,"",SUMIFS('Compustat Data'!$AQ:$AQ,'Compustat Data'!$C:$C,'Profit Margin'!L$1,'Compustat Data'!$D:$D,'Profit Margin'!$A3))</f>
        <v/>
      </c>
      <c r="M3" s="14" t="str">
        <f>IF('Memb Hist (Org)'!M3&lt;&gt;1,"",SUMIFS('Compustat Data'!$AQ:$AQ,'Compustat Data'!$C:$C,'Profit Margin'!M$1,'Compustat Data'!$D:$D,'Profit Margin'!$A3))</f>
        <v/>
      </c>
      <c r="N3" s="14" t="str">
        <f>IF('Memb Hist (Org)'!N3&lt;&gt;1,"",SUMIFS('Compustat Data'!$AQ:$AQ,'Compustat Data'!$C:$C,'Profit Margin'!N$1,'Compustat Data'!$D:$D,'Profit Margin'!$A3))</f>
        <v/>
      </c>
      <c r="O3" s="14" t="str">
        <f>IF('Memb Hist (Org)'!O3&lt;&gt;1,"",SUMIFS('Compustat Data'!$AQ:$AQ,'Compustat Data'!$C:$C,'Profit Margin'!O$1,'Compustat Data'!$D:$D,'Profit Margin'!$A3))</f>
        <v/>
      </c>
      <c r="P3" s="14" t="str">
        <f>IF('Memb Hist (Org)'!P3&lt;&gt;1,"",SUMIFS('Compustat Data'!$AQ:$AQ,'Compustat Data'!$C:$C,'Profit Margin'!P$1,'Compustat Data'!$D:$D,'Profit Margin'!$A3))</f>
        <v/>
      </c>
      <c r="Q3" s="14" t="str">
        <f>IF('Memb Hist (Org)'!Q3&lt;&gt;1,"",SUMIFS('Compustat Data'!$AQ:$AQ,'Compustat Data'!$C:$C,'Profit Margin'!Q$1,'Compustat Data'!$D:$D,'Profit Margin'!$A3))</f>
        <v/>
      </c>
      <c r="R3" s="14" t="str">
        <f>IF('Memb Hist (Org)'!R3&lt;&gt;1,"",SUMIFS('Compustat Data'!$AQ:$AQ,'Compustat Data'!$C:$C,'Profit Margin'!R$1,'Compustat Data'!$D:$D,'Profit Margin'!$A3))</f>
        <v/>
      </c>
      <c r="S3" s="14" t="str">
        <f>IF('Memb Hist (Org)'!S3&lt;&gt;1,"",SUMIFS('Compustat Data'!$AQ:$AQ,'Compustat Data'!$C:$C,'Profit Margin'!S$1,'Compustat Data'!$D:$D,'Profit Margin'!$A3))</f>
        <v/>
      </c>
      <c r="T3" s="14" t="str">
        <f>IF('Memb Hist (Org)'!T3&lt;&gt;1,"",SUMIFS('Compustat Data'!$AQ:$AQ,'Compustat Data'!$C:$C,'Profit Margin'!T$1,'Compustat Data'!$D:$D,'Profit Margin'!$A3))</f>
        <v/>
      </c>
      <c r="U3" s="14" t="str">
        <f>IF('Memb Hist (Org)'!U3&lt;&gt;1,"",SUMIFS('Compustat Data'!$AQ:$AQ,'Compustat Data'!$C:$C,'Profit Margin'!U$1,'Compustat Data'!$D:$D,'Profit Margin'!$A3))</f>
        <v/>
      </c>
      <c r="V3" s="14" t="str">
        <f>IF('Memb Hist (Org)'!V3&lt;&gt;1,"",SUMIFS('Compustat Data'!$AQ:$AQ,'Compustat Data'!$C:$C,'Profit Margin'!V$1,'Compustat Data'!$D:$D,'Profit Margin'!$A3))</f>
        <v/>
      </c>
      <c r="W3" s="14" t="str">
        <f>IF('Memb Hist (Org)'!W3&lt;&gt;1,"",SUMIFS('Compustat Data'!$AQ:$AQ,'Compustat Data'!$C:$C,'Profit Margin'!W$1,'Compustat Data'!$D:$D,'Profit Margin'!$A3))</f>
        <v/>
      </c>
      <c r="X3" s="14" t="str">
        <f>IF('Memb Hist (Org)'!X3&lt;&gt;1,"",SUMIFS('Compustat Data'!$AQ:$AQ,'Compustat Data'!$C:$C,'Profit Margin'!X$1,'Compustat Data'!$D:$D,'Profit Margin'!$A3))</f>
        <v/>
      </c>
      <c r="Y3" s="14" t="str">
        <f>IF('Memb Hist (Org)'!Y3&lt;&gt;1,"",SUMIFS('Compustat Data'!$AQ:$AQ,'Compustat Data'!$C:$C,'Profit Margin'!Y$1,'Compustat Data'!$D:$D,'Profit Margin'!$A3))</f>
        <v/>
      </c>
      <c r="Z3" s="14" t="str">
        <f>IF('Memb Hist (Org)'!Z3&lt;&gt;1,"",SUMIFS('Compustat Data'!$AQ:$AQ,'Compustat Data'!$C:$C,'Profit Margin'!Z$1,'Compustat Data'!$D:$D,'Profit Margin'!$A3))</f>
        <v/>
      </c>
      <c r="AA3" s="14" t="str">
        <f>IF('Memb Hist (Org)'!AA3&lt;&gt;1,"",SUMIFS('Compustat Data'!$AQ:$AQ,'Compustat Data'!$C:$C,'Profit Margin'!AA$1,'Compustat Data'!$D:$D,'Profit Margin'!$A3))</f>
        <v/>
      </c>
      <c r="AB3" s="14" t="str">
        <f>IF('Memb Hist (Org)'!AB3&lt;&gt;1,"",SUMIFS('Compustat Data'!$AQ:$AQ,'Compustat Data'!$C:$C,'Profit Margin'!AB$1,'Compustat Data'!$D:$D,'Profit Margin'!$A3))</f>
        <v/>
      </c>
      <c r="AC3" s="14" t="str">
        <f>IF('Memb Hist (Org)'!AC3&lt;&gt;1,"",SUMIFS('Compustat Data'!$AQ:$AQ,'Compustat Data'!$C:$C,'Profit Margin'!AC$1,'Compustat Data'!$D:$D,'Profit Margin'!$A3))</f>
        <v/>
      </c>
      <c r="AD3" s="14" t="str">
        <f>IF('Memb Hist (Org)'!AD3&lt;&gt;1,"",SUMIFS('Compustat Data'!$AQ:$AQ,'Compustat Data'!$C:$C,'Profit Margin'!AD$1,'Compustat Data'!$D:$D,'Profit Margin'!$A3))</f>
        <v/>
      </c>
      <c r="AE3" s="14" t="str">
        <f>IF('Memb Hist (Org)'!AE3&lt;&gt;1,"",SUMIFS('Compustat Data'!$AQ:$AQ,'Compustat Data'!$C:$C,'Profit Margin'!AE$1,'Compustat Data'!$D:$D,'Profit Margin'!$A3))</f>
        <v/>
      </c>
      <c r="AF3" s="14" t="str">
        <f>IF('Memb Hist (Org)'!AF3&lt;&gt;1,"",SUMIFS('Compustat Data'!$AQ:$AQ,'Compustat Data'!$C:$C,'Profit Margin'!AF$1,'Compustat Data'!$D:$D,'Profit Margin'!$A3))</f>
        <v/>
      </c>
      <c r="AG3" s="14" t="str">
        <f>IF('Memb Hist (Org)'!AG3&lt;&gt;1,"",SUMIFS('Compustat Data'!$AQ:$AQ,'Compustat Data'!$C:$C,'Profit Margin'!AG$1,'Compustat Data'!$D:$D,'Profit Margin'!$A3))</f>
        <v/>
      </c>
      <c r="AH3" s="14" t="str">
        <f>IF('Memb Hist (Org)'!AH3&lt;&gt;1,"",SUMIFS('Compustat Data'!$AQ:$AQ,'Compustat Data'!$C:$C,'Profit Margin'!AH$1,'Compustat Data'!$D:$D,'Profit Margin'!$A3))</f>
        <v/>
      </c>
      <c r="AI3" s="14" t="str">
        <f>IF('Memb Hist (Org)'!AI3&lt;&gt;1,"",SUMIFS('Compustat Data'!$AQ:$AQ,'Compustat Data'!$C:$C,'Profit Margin'!AI$1,'Compustat Data'!$D:$D,'Profit Margin'!$A3))</f>
        <v/>
      </c>
      <c r="AJ3" s="14" t="str">
        <f>IF('Memb Hist (Org)'!AJ3&lt;&gt;1,"",SUMIFS('Compustat Data'!$AQ:$AQ,'Compustat Data'!$C:$C,'Profit Margin'!AJ$1,'Compustat Data'!$D:$D,'Profit Margin'!$A3))</f>
        <v/>
      </c>
      <c r="AK3" s="14" t="str">
        <f>IF('Memb Hist (Org)'!AK3&lt;&gt;1,"",SUMIFS('Compustat Data'!$AQ:$AQ,'Compustat Data'!$C:$C,'Profit Margin'!AK$1,'Compustat Data'!$D:$D,'Profit Margin'!$A3))</f>
        <v/>
      </c>
      <c r="AL3" s="14" t="str">
        <f>IF('Memb Hist (Org)'!AL3&lt;&gt;1,"",SUMIFS('Compustat Data'!$AQ:$AQ,'Compustat Data'!$C:$C,'Profit Margin'!AL$1,'Compustat Data'!$D:$D,'Profit Margin'!$A3))</f>
        <v/>
      </c>
      <c r="AM3" s="14" t="str">
        <f>IF('Memb Hist (Org)'!AM3&lt;&gt;1,"",SUMIFS('Compustat Data'!$AQ:$AQ,'Compustat Data'!$C:$C,'Profit Margin'!AM$1,'Compustat Data'!$D:$D,'Profit Margin'!$A3))</f>
        <v/>
      </c>
      <c r="AN3" s="14" t="str">
        <f>IF('Memb Hist (Org)'!AN3&lt;&gt;1,"",SUMIFS('Compustat Data'!$AQ:$AQ,'Compustat Data'!$C:$C,'Profit Margin'!AN$1,'Compustat Data'!$D:$D,'Profit Margin'!$A3))</f>
        <v/>
      </c>
      <c r="AO3" s="14" t="str">
        <f>IF('Memb Hist (Org)'!AO3&lt;&gt;1,"",SUMIFS('Compustat Data'!$AQ:$AQ,'Compustat Data'!$C:$C,'Profit Margin'!AO$1,'Compustat Data'!$D:$D,'Profit Margin'!$A3))</f>
        <v/>
      </c>
      <c r="AP3" s="14" t="str">
        <f>IF('Memb Hist (Org)'!AP3&lt;&gt;1,"",SUMIFS('Compustat Data'!$AQ:$AQ,'Compustat Data'!$C:$C,'Profit Margin'!AP$1,'Compustat Data'!$D:$D,'Profit Margin'!$A3))</f>
        <v/>
      </c>
      <c r="AQ3" s="14" t="str">
        <f>IF('Memb Hist (Org)'!AQ3&lt;&gt;1,"",SUMIFS('Compustat Data'!$AQ:$AQ,'Compustat Data'!$C:$C,'Profit Margin'!AQ$1,'Compustat Data'!$D:$D,'Profit Margin'!$A3))</f>
        <v/>
      </c>
      <c r="AR3" s="14" t="str">
        <f>IF('Memb Hist (Org)'!AR3&lt;&gt;1,"",SUMIFS('Compustat Data'!$AQ:$AQ,'Compustat Data'!$C:$C,'Profit Margin'!AR$1,'Compustat Data'!$D:$D,'Profit Margin'!$A3))</f>
        <v/>
      </c>
      <c r="AS3" s="14">
        <f>IF('Memb Hist (Org)'!AS3&lt;&gt;1,"",SUMIFS('Compustat Data'!$AQ:$AQ,'Compustat Data'!$C:$C,'Profit Margin'!AS$1,'Compustat Data'!$D:$D,'Profit Margin'!$A3))</f>
        <v>-8.3275233259798617E-2</v>
      </c>
      <c r="AT3" s="14">
        <f>IF('Memb Hist (Org)'!AT3&lt;&gt;1,"",SUMIFS('Compustat Data'!$AQ:$AQ,'Compustat Data'!$C:$C,'Profit Margin'!AT$1,'Compustat Data'!$D:$D,'Profit Margin'!$A3))</f>
        <v>1.2234685453617737E-2</v>
      </c>
      <c r="AU3" s="14">
        <f>IF('Memb Hist (Org)'!AU3&lt;&gt;1,"",SUMIFS('Compustat Data'!$AQ:$AQ,'Compustat Data'!$C:$C,'Profit Margin'!AU$1,'Compustat Data'!$D:$D,'Profit Margin'!$A3))</f>
        <v>1.7157567913142002E-2</v>
      </c>
      <c r="AV3" s="14">
        <f>IF('Memb Hist (Org)'!AV3&lt;&gt;1,"",SUMIFS('Compustat Data'!$AQ:$AQ,'Compustat Data'!$C:$C,'Profit Margin'!AV$1,'Compustat Data'!$D:$D,'Profit Margin'!$A3))</f>
        <v>2.2085696292920752E-2</v>
      </c>
      <c r="AW3" s="14">
        <f>IF('Memb Hist (Org)'!AW3&lt;&gt;1,"",SUMIFS('Compustat Data'!$AQ:$AQ,'Compustat Data'!$C:$C,'Profit Margin'!AW$1,'Compustat Data'!$D:$D,'Profit Margin'!$A3))</f>
        <v>1.8974363579446506E-2</v>
      </c>
      <c r="AX3" s="14" t="str">
        <f>IF('Memb Hist (Org)'!AX3&lt;&gt;1,"",SUMIFS('Compustat Data'!$AQ:$AQ,'Compustat Data'!$C:$C,'Profit Margin'!AX$1,'Compustat Data'!$D:$D,'Profit Margin'!$A3))</f>
        <v/>
      </c>
      <c r="AY3" s="14" t="str">
        <f>IF('Memb Hist (Org)'!AY3&lt;&gt;1,"",SUMIFS('Compustat Data'!$AQ:$AQ,'Compustat Data'!$C:$C,'Profit Margin'!AY$1,'Compustat Data'!$D:$D,'Profit Margin'!$A3))</f>
        <v/>
      </c>
      <c r="AZ3" s="14" t="str">
        <f>IF('Memb Hist (Org)'!AZ3&lt;&gt;1,"",SUMIFS('Compustat Data'!$AQ:$AQ,'Compustat Data'!$C:$C,'Profit Margin'!AZ$1,'Compustat Data'!$D:$D,'Profit Margin'!$A3))</f>
        <v/>
      </c>
      <c r="BA3" s="14" t="str">
        <f>IF('Memb Hist (Org)'!BA3&lt;&gt;1,"",SUMIFS('Compustat Data'!$AQ:$AQ,'Compustat Data'!$C:$C,'Profit Margin'!BA$1,'Compustat Data'!$D:$D,'Profit Margin'!$A3))</f>
        <v/>
      </c>
      <c r="BB3" s="14" t="str">
        <f>IF('Memb Hist (Org)'!BB3&lt;&gt;1,"",SUMIFS('Compustat Data'!$AQ:$AQ,'Compustat Data'!$C:$C,'Profit Margin'!BB$1,'Compustat Data'!$D:$D,'Profit Margin'!$A3))</f>
        <v/>
      </c>
      <c r="BC3" s="14" t="str">
        <f>IF('Memb Hist (Org)'!BC3&lt;&gt;1,"",SUMIFS('Compustat Data'!$AQ:$AQ,'Compustat Data'!$C:$C,'Profit Margin'!BC$1,'Compustat Data'!$D:$D,'Profit Margin'!$A3))</f>
        <v/>
      </c>
      <c r="BD3" s="14" t="str">
        <f>IF('Memb Hist (Org)'!BD3&lt;&gt;1,"",SUMIFS('Compustat Data'!$AQ:$AQ,'Compustat Data'!$C:$C,'Profit Margin'!BD$1,'Compustat Data'!$D:$D,'Profit Margin'!$A3))</f>
        <v/>
      </c>
      <c r="BE3" s="14" t="str">
        <f>IF('Memb Hist (Org)'!BE3&lt;&gt;1,"",SUMIFS('Compustat Data'!$AQ:$AQ,'Compustat Data'!$C:$C,'Profit Margin'!BE$1,'Compustat Data'!$D:$D,'Profit Margin'!$A3))</f>
        <v/>
      </c>
      <c r="BF3" s="14" t="str">
        <f>IF('Memb Hist (Org)'!BF3&lt;&gt;1,"",SUMIFS('Compustat Data'!$AQ:$AQ,'Compustat Data'!$C:$C,'Profit Margin'!BF$1,'Compustat Data'!$D:$D,'Profit Margin'!$A3))</f>
        <v/>
      </c>
      <c r="BG3" s="14" t="str">
        <f>IF('Memb Hist (Org)'!BG3&lt;&gt;1,"",SUMIFS('Compustat Data'!$AQ:$AQ,'Compustat Data'!$C:$C,'Profit Margin'!BG$1,'Compustat Data'!$D:$D,'Profit Margin'!$A3))</f>
        <v/>
      </c>
      <c r="BH3" s="14" t="str">
        <f>IF('Memb Hist (Org)'!BH3&lt;&gt;1,"",SUMIFS('Compustat Data'!$AQ:$AQ,'Compustat Data'!$C:$C,'Profit Margin'!BH$1,'Compustat Data'!$D:$D,'Profit Margin'!$A3))</f>
        <v/>
      </c>
      <c r="BI3" s="14" t="str">
        <f>IF('Memb Hist (Org)'!BI3&lt;&gt;1,"",SUMIFS('Compustat Data'!$AQ:$AQ,'Compustat Data'!$C:$C,'Profit Margin'!BI$1,'Compustat Data'!$D:$D,'Profit Margin'!$A3))</f>
        <v/>
      </c>
      <c r="BJ3" s="14" t="str">
        <f>IF('Memb Hist (Org)'!BJ3&lt;&gt;1,"",SUMIFS('Compustat Data'!$AQ:$AQ,'Compustat Data'!$C:$C,'Profit Margin'!BJ$1,'Compustat Data'!$D:$D,'Profit Margin'!$A3))</f>
        <v/>
      </c>
      <c r="BK3" s="14" t="str">
        <f>IF('Memb Hist (Org)'!BK3&lt;&gt;1,"",SUMIFS('Compustat Data'!$AQ:$AQ,'Compustat Data'!$C:$C,'Profit Margin'!BK$1,'Compustat Data'!$D:$D,'Profit Margin'!$A3))</f>
        <v/>
      </c>
      <c r="BL3" s="14" t="str">
        <f>IF('Memb Hist (Org)'!BL3&lt;&gt;1,"",SUMIFS('Compustat Data'!$AQ:$AQ,'Compustat Data'!$C:$C,'Profit Margin'!BL$1,'Compustat Data'!$D:$D,'Profit Margin'!$A3))</f>
        <v/>
      </c>
      <c r="BM3" s="14" t="str">
        <f>IF('Memb Hist (Org)'!BM3&lt;&gt;1,"",SUMIFS('Compustat Data'!$AQ:$AQ,'Compustat Data'!$C:$C,'Profit Margin'!BM$1,'Compustat Data'!$D:$D,'Profit Margin'!$A3))</f>
        <v/>
      </c>
      <c r="BN3" s="14" t="str">
        <f>IF('Memb Hist (Org)'!BN3&lt;&gt;1,"",SUMIFS('Compustat Data'!$AQ:$AQ,'Compustat Data'!$C:$C,'Profit Margin'!BN$1,'Compustat Data'!$D:$D,'Profit Margin'!$A3))</f>
        <v/>
      </c>
      <c r="BO3" s="14" t="str">
        <f>IF('Memb Hist (Org)'!BO3&lt;&gt;1,"",SUMIFS('Compustat Data'!$AQ:$AQ,'Compustat Data'!$C:$C,'Profit Margin'!BO$1,'Compustat Data'!$D:$D,'Profit Margin'!$A3))</f>
        <v/>
      </c>
      <c r="BP3" s="14" t="str">
        <f>IF('Memb Hist (Org)'!BP3&lt;&gt;1,"",SUMIFS('Compustat Data'!$AQ:$AQ,'Compustat Data'!$C:$C,'Profit Margin'!BP$1,'Compustat Data'!$D:$D,'Profit Margin'!$A3))</f>
        <v/>
      </c>
      <c r="BQ3" s="14" t="str">
        <f>IF('Memb Hist (Org)'!BQ3&lt;&gt;1,"",SUMIFS('Compustat Data'!$AQ:$AQ,'Compustat Data'!$C:$C,'Profit Margin'!BQ$1,'Compustat Data'!$D:$D,'Profit Margin'!$A3))</f>
        <v/>
      </c>
      <c r="BR3" s="14" t="str">
        <f>IF('Memb Hist (Org)'!BR3&lt;&gt;1,"",SUMIFS('Compustat Data'!$AQ:$AQ,'Compustat Data'!$C:$C,'Profit Margin'!BR$1,'Compustat Data'!$D:$D,'Profit Margin'!$A3))</f>
        <v/>
      </c>
      <c r="BS3" s="14" t="str">
        <f>IF('Memb Hist (Org)'!BS3&lt;&gt;1,"",SUMIFS('Compustat Data'!$AQ:$AQ,'Compustat Data'!$C:$C,'Profit Margin'!BS$1,'Compustat Data'!$D:$D,'Profit Margin'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Q:$AQ,'Compustat Data'!$C:$C,'Profit Margin'!C$1,'Compustat Data'!$D:$D,'Profit Margin'!$A4))</f>
        <v/>
      </c>
      <c r="D4" s="14" t="str">
        <f>IF('Memb Hist (Org)'!D4&lt;&gt;1,"",SUMIFS('Compustat Data'!$AQ:$AQ,'Compustat Data'!$C:$C,'Profit Margin'!D$1,'Compustat Data'!$D:$D,'Profit Margin'!$A4))</f>
        <v/>
      </c>
      <c r="E4" s="14" t="str">
        <f>IF('Memb Hist (Org)'!E4&lt;&gt;1,"",SUMIFS('Compustat Data'!$AQ:$AQ,'Compustat Data'!$C:$C,'Profit Margin'!E$1,'Compustat Data'!$D:$D,'Profit Margin'!$A4))</f>
        <v/>
      </c>
      <c r="F4" s="14" t="str">
        <f>IF('Memb Hist (Org)'!F4&lt;&gt;1,"",SUMIFS('Compustat Data'!$AQ:$AQ,'Compustat Data'!$C:$C,'Profit Margin'!F$1,'Compustat Data'!$D:$D,'Profit Margin'!$A4))</f>
        <v/>
      </c>
      <c r="G4" s="14" t="str">
        <f>IF('Memb Hist (Org)'!G4&lt;&gt;1,"",SUMIFS('Compustat Data'!$AQ:$AQ,'Compustat Data'!$C:$C,'Profit Margin'!G$1,'Compustat Data'!$D:$D,'Profit Margin'!$A4))</f>
        <v/>
      </c>
      <c r="H4" s="14" t="str">
        <f>IF('Memb Hist (Org)'!H4&lt;&gt;1,"",SUMIFS('Compustat Data'!$AQ:$AQ,'Compustat Data'!$C:$C,'Profit Margin'!H$1,'Compustat Data'!$D:$D,'Profit Margin'!$A4))</f>
        <v/>
      </c>
      <c r="I4" s="14" t="str">
        <f>IF('Memb Hist (Org)'!I4&lt;&gt;1,"",SUMIFS('Compustat Data'!$AQ:$AQ,'Compustat Data'!$C:$C,'Profit Margin'!I$1,'Compustat Data'!$D:$D,'Profit Margin'!$A4))</f>
        <v/>
      </c>
      <c r="J4" s="14" t="str">
        <f>IF('Memb Hist (Org)'!J4&lt;&gt;1,"",SUMIFS('Compustat Data'!$AQ:$AQ,'Compustat Data'!$C:$C,'Profit Margin'!J$1,'Compustat Data'!$D:$D,'Profit Margin'!$A4))</f>
        <v/>
      </c>
      <c r="K4" s="14" t="str">
        <f>IF('Memb Hist (Org)'!K4&lt;&gt;1,"",SUMIFS('Compustat Data'!$AQ:$AQ,'Compustat Data'!$C:$C,'Profit Margin'!K$1,'Compustat Data'!$D:$D,'Profit Margin'!$A4))</f>
        <v/>
      </c>
      <c r="L4" s="14" t="str">
        <f>IF('Memb Hist (Org)'!L4&lt;&gt;1,"",SUMIFS('Compustat Data'!$AQ:$AQ,'Compustat Data'!$C:$C,'Profit Margin'!L$1,'Compustat Data'!$D:$D,'Profit Margin'!$A4))</f>
        <v/>
      </c>
      <c r="M4" s="14" t="str">
        <f>IF('Memb Hist (Org)'!M4&lt;&gt;1,"",SUMIFS('Compustat Data'!$AQ:$AQ,'Compustat Data'!$C:$C,'Profit Margin'!M$1,'Compustat Data'!$D:$D,'Profit Margin'!$A4))</f>
        <v/>
      </c>
      <c r="N4" s="14" t="str">
        <f>IF('Memb Hist (Org)'!N4&lt;&gt;1,"",SUMIFS('Compustat Data'!$AQ:$AQ,'Compustat Data'!$C:$C,'Profit Margin'!N$1,'Compustat Data'!$D:$D,'Profit Margin'!$A4))</f>
        <v/>
      </c>
      <c r="O4" s="14" t="str">
        <f>IF('Memb Hist (Org)'!O4&lt;&gt;1,"",SUMIFS('Compustat Data'!$AQ:$AQ,'Compustat Data'!$C:$C,'Profit Margin'!O$1,'Compustat Data'!$D:$D,'Profit Margin'!$A4))</f>
        <v/>
      </c>
      <c r="P4" s="14" t="str">
        <f>IF('Memb Hist (Org)'!P4&lt;&gt;1,"",SUMIFS('Compustat Data'!$AQ:$AQ,'Compustat Data'!$C:$C,'Profit Margin'!P$1,'Compustat Data'!$D:$D,'Profit Margin'!$A4))</f>
        <v/>
      </c>
      <c r="Q4" s="14" t="str">
        <f>IF('Memb Hist (Org)'!Q4&lt;&gt;1,"",SUMIFS('Compustat Data'!$AQ:$AQ,'Compustat Data'!$C:$C,'Profit Margin'!Q$1,'Compustat Data'!$D:$D,'Profit Margin'!$A4))</f>
        <v/>
      </c>
      <c r="R4" s="14" t="str">
        <f>IF('Memb Hist (Org)'!R4&lt;&gt;1,"",SUMIFS('Compustat Data'!$AQ:$AQ,'Compustat Data'!$C:$C,'Profit Margin'!R$1,'Compustat Data'!$D:$D,'Profit Margin'!$A4))</f>
        <v/>
      </c>
      <c r="S4" s="14" t="str">
        <f>IF('Memb Hist (Org)'!S4&lt;&gt;1,"",SUMIFS('Compustat Data'!$AQ:$AQ,'Compustat Data'!$C:$C,'Profit Margin'!S$1,'Compustat Data'!$D:$D,'Profit Margin'!$A4))</f>
        <v/>
      </c>
      <c r="T4" s="14" t="str">
        <f>IF('Memb Hist (Org)'!T4&lt;&gt;1,"",SUMIFS('Compustat Data'!$AQ:$AQ,'Compustat Data'!$C:$C,'Profit Margin'!T$1,'Compustat Data'!$D:$D,'Profit Margin'!$A4))</f>
        <v/>
      </c>
      <c r="U4" s="14" t="str">
        <f>IF('Memb Hist (Org)'!U4&lt;&gt;1,"",SUMIFS('Compustat Data'!$AQ:$AQ,'Compustat Data'!$C:$C,'Profit Margin'!U$1,'Compustat Data'!$D:$D,'Profit Margin'!$A4))</f>
        <v/>
      </c>
      <c r="V4" s="14" t="str">
        <f>IF('Memb Hist (Org)'!V4&lt;&gt;1,"",SUMIFS('Compustat Data'!$AQ:$AQ,'Compustat Data'!$C:$C,'Profit Margin'!V$1,'Compustat Data'!$D:$D,'Profit Margin'!$A4))</f>
        <v/>
      </c>
      <c r="W4" s="14" t="str">
        <f>IF('Memb Hist (Org)'!W4&lt;&gt;1,"",SUMIFS('Compustat Data'!$AQ:$AQ,'Compustat Data'!$C:$C,'Profit Margin'!W$1,'Compustat Data'!$D:$D,'Profit Margin'!$A4))</f>
        <v/>
      </c>
      <c r="X4" s="14" t="str">
        <f>IF('Memb Hist (Org)'!X4&lt;&gt;1,"",SUMIFS('Compustat Data'!$AQ:$AQ,'Compustat Data'!$C:$C,'Profit Margin'!X$1,'Compustat Data'!$D:$D,'Profit Margin'!$A4))</f>
        <v/>
      </c>
      <c r="Y4" s="14" t="str">
        <f>IF('Memb Hist (Org)'!Y4&lt;&gt;1,"",SUMIFS('Compustat Data'!$AQ:$AQ,'Compustat Data'!$C:$C,'Profit Margin'!Y$1,'Compustat Data'!$D:$D,'Profit Margin'!$A4))</f>
        <v/>
      </c>
      <c r="Z4" s="14" t="str">
        <f>IF('Memb Hist (Org)'!Z4&lt;&gt;1,"",SUMIFS('Compustat Data'!$AQ:$AQ,'Compustat Data'!$C:$C,'Profit Margin'!Z$1,'Compustat Data'!$D:$D,'Profit Margin'!$A4))</f>
        <v/>
      </c>
      <c r="AA4" s="14" t="str">
        <f>IF('Memb Hist (Org)'!AA4&lt;&gt;1,"",SUMIFS('Compustat Data'!$AQ:$AQ,'Compustat Data'!$C:$C,'Profit Margin'!AA$1,'Compustat Data'!$D:$D,'Profit Margin'!$A4))</f>
        <v/>
      </c>
      <c r="AB4" s="14" t="str">
        <f>IF('Memb Hist (Org)'!AB4&lt;&gt;1,"",SUMIFS('Compustat Data'!$AQ:$AQ,'Compustat Data'!$C:$C,'Profit Margin'!AB$1,'Compustat Data'!$D:$D,'Profit Margin'!$A4))</f>
        <v/>
      </c>
      <c r="AC4" s="14" t="str">
        <f>IF('Memb Hist (Org)'!AC4&lt;&gt;1,"",SUMIFS('Compustat Data'!$AQ:$AQ,'Compustat Data'!$C:$C,'Profit Margin'!AC$1,'Compustat Data'!$D:$D,'Profit Margin'!$A4))</f>
        <v/>
      </c>
      <c r="AD4" s="14" t="str">
        <f>IF('Memb Hist (Org)'!AD4&lt;&gt;1,"",SUMIFS('Compustat Data'!$AQ:$AQ,'Compustat Data'!$C:$C,'Profit Margin'!AD$1,'Compustat Data'!$D:$D,'Profit Margin'!$A4))</f>
        <v/>
      </c>
      <c r="AE4" s="14" t="str">
        <f>IF('Memb Hist (Org)'!AE4&lt;&gt;1,"",SUMIFS('Compustat Data'!$AQ:$AQ,'Compustat Data'!$C:$C,'Profit Margin'!AE$1,'Compustat Data'!$D:$D,'Profit Margin'!$A4))</f>
        <v/>
      </c>
      <c r="AF4" s="14" t="str">
        <f>IF('Memb Hist (Org)'!AF4&lt;&gt;1,"",SUMIFS('Compustat Data'!$AQ:$AQ,'Compustat Data'!$C:$C,'Profit Margin'!AF$1,'Compustat Data'!$D:$D,'Profit Margin'!$A4))</f>
        <v/>
      </c>
      <c r="AG4" s="14" t="str">
        <f>IF('Memb Hist (Org)'!AG4&lt;&gt;1,"",SUMIFS('Compustat Data'!$AQ:$AQ,'Compustat Data'!$C:$C,'Profit Margin'!AG$1,'Compustat Data'!$D:$D,'Profit Margin'!$A4))</f>
        <v/>
      </c>
      <c r="AH4" s="14" t="str">
        <f>IF('Memb Hist (Org)'!AH4&lt;&gt;1,"",SUMIFS('Compustat Data'!$AQ:$AQ,'Compustat Data'!$C:$C,'Profit Margin'!AH$1,'Compustat Data'!$D:$D,'Profit Margin'!$A4))</f>
        <v/>
      </c>
      <c r="AI4" s="14" t="str">
        <f>IF('Memb Hist (Org)'!AI4&lt;&gt;1,"",SUMIFS('Compustat Data'!$AQ:$AQ,'Compustat Data'!$C:$C,'Profit Margin'!AI$1,'Compustat Data'!$D:$D,'Profit Margin'!$A4))</f>
        <v/>
      </c>
      <c r="AJ4" s="14" t="str">
        <f>IF('Memb Hist (Org)'!AJ4&lt;&gt;1,"",SUMIFS('Compustat Data'!$AQ:$AQ,'Compustat Data'!$C:$C,'Profit Margin'!AJ$1,'Compustat Data'!$D:$D,'Profit Margin'!$A4))</f>
        <v/>
      </c>
      <c r="AK4" s="14" t="str">
        <f>IF('Memb Hist (Org)'!AK4&lt;&gt;1,"",SUMIFS('Compustat Data'!$AQ:$AQ,'Compustat Data'!$C:$C,'Profit Margin'!AK$1,'Compustat Data'!$D:$D,'Profit Margin'!$A4))</f>
        <v/>
      </c>
      <c r="AL4" s="14" t="str">
        <f>IF('Memb Hist (Org)'!AL4&lt;&gt;1,"",SUMIFS('Compustat Data'!$AQ:$AQ,'Compustat Data'!$C:$C,'Profit Margin'!AL$1,'Compustat Data'!$D:$D,'Profit Margin'!$A4))</f>
        <v/>
      </c>
      <c r="AM4" s="14">
        <f>IF('Memb Hist (Org)'!AM4&lt;&gt;1,"",SUMIFS('Compustat Data'!$AQ:$AQ,'Compustat Data'!$C:$C,'Profit Margin'!AM$1,'Compustat Data'!$D:$D,'Profit Margin'!$A4))</f>
        <v>0.24868998695853273</v>
      </c>
      <c r="AN4" s="14">
        <f>IF('Memb Hist (Org)'!AN4&lt;&gt;1,"",SUMIFS('Compustat Data'!$AQ:$AQ,'Compustat Data'!$C:$C,'Profit Margin'!AN$1,'Compustat Data'!$D:$D,'Profit Margin'!$A4))</f>
        <v>0.24491285457361217</v>
      </c>
      <c r="AO4" s="14">
        <f>IF('Memb Hist (Org)'!AO4&lt;&gt;1,"",SUMIFS('Compustat Data'!$AQ:$AQ,'Compustat Data'!$C:$C,'Profit Margin'!AO$1,'Compustat Data'!$D:$D,'Profit Margin'!$A4))</f>
        <v>-2.1942912110563617E-3</v>
      </c>
      <c r="AP4" s="14">
        <f>IF('Memb Hist (Org)'!AP4&lt;&gt;1,"",SUMIFS('Compustat Data'!$AQ:$AQ,'Compustat Data'!$C:$C,'Profit Margin'!AP$1,'Compustat Data'!$D:$D,'Profit Margin'!$A4))</f>
        <v>0.14441356893307783</v>
      </c>
      <c r="AQ4" s="14">
        <f>IF('Memb Hist (Org)'!AQ4&lt;&gt;1,"",SUMIFS('Compustat Data'!$AQ:$AQ,'Compustat Data'!$C:$C,'Profit Margin'!AQ$1,'Compustat Data'!$D:$D,'Profit Margin'!$A4))</f>
        <v>0.13781452268575711</v>
      </c>
      <c r="AR4" s="14">
        <f>IF('Memb Hist (Org)'!AR4&lt;&gt;1,"",SUMIFS('Compustat Data'!$AQ:$AQ,'Compustat Data'!$C:$C,'Profit Margin'!AR$1,'Compustat Data'!$D:$D,'Profit Margin'!$A4))</f>
        <v>0.11635143728039271</v>
      </c>
      <c r="AS4" s="14">
        <f>IF('Memb Hist (Org)'!AS4&lt;&gt;1,"",SUMIFS('Compustat Data'!$AQ:$AQ,'Compustat Data'!$C:$C,'Profit Margin'!AS$1,'Compustat Data'!$D:$D,'Profit Margin'!$A4))</f>
        <v>0.11342731199482914</v>
      </c>
      <c r="AT4" s="14">
        <f>IF('Memb Hist (Org)'!AT4&lt;&gt;1,"",SUMIFS('Compustat Data'!$AQ:$AQ,'Compustat Data'!$C:$C,'Profit Margin'!AT$1,'Compustat Data'!$D:$D,'Profit Margin'!$A4))</f>
        <v>-0.35382693994349618</v>
      </c>
      <c r="AU4" s="14">
        <f>IF('Memb Hist (Org)'!AU4&lt;&gt;1,"",SUMIFS('Compustat Data'!$AQ:$AQ,'Compustat Data'!$C:$C,'Profit Margin'!AU$1,'Compustat Data'!$D:$D,'Profit Margin'!$A4))</f>
        <v>0.11118610184053133</v>
      </c>
      <c r="AV4" s="14">
        <f>IF('Memb Hist (Org)'!AV4&lt;&gt;1,"",SUMIFS('Compustat Data'!$AQ:$AQ,'Compustat Data'!$C:$C,'Profit Margin'!AV$1,'Compustat Data'!$D:$D,'Profit Margin'!$A4))</f>
        <v>0.1116852146263911</v>
      </c>
      <c r="AW4" s="14">
        <f>IF('Memb Hist (Org)'!AW4&lt;&gt;1,"",SUMIFS('Compustat Data'!$AQ:$AQ,'Compustat Data'!$C:$C,'Profit Margin'!AW$1,'Compustat Data'!$D:$D,'Profit Margin'!$A4))</f>
        <v>6.9330199764982378E-2</v>
      </c>
      <c r="AX4" s="14" t="str">
        <f>IF('Memb Hist (Org)'!AX4&lt;&gt;1,"",SUMIFS('Compustat Data'!$AQ:$AQ,'Compustat Data'!$C:$C,'Profit Margin'!AX$1,'Compustat Data'!$D:$D,'Profit Margin'!$A4))</f>
        <v/>
      </c>
      <c r="AY4" s="14" t="str">
        <f>IF('Memb Hist (Org)'!AY4&lt;&gt;1,"",SUMIFS('Compustat Data'!$AQ:$AQ,'Compustat Data'!$C:$C,'Profit Margin'!AY$1,'Compustat Data'!$D:$D,'Profit Margin'!$A4))</f>
        <v/>
      </c>
      <c r="AZ4" s="14" t="str">
        <f>IF('Memb Hist (Org)'!AZ4&lt;&gt;1,"",SUMIFS('Compustat Data'!$AQ:$AQ,'Compustat Data'!$C:$C,'Profit Margin'!AZ$1,'Compustat Data'!$D:$D,'Profit Margin'!$A4))</f>
        <v/>
      </c>
      <c r="BA4" s="14" t="str">
        <f>IF('Memb Hist (Org)'!BA4&lt;&gt;1,"",SUMIFS('Compustat Data'!$AQ:$AQ,'Compustat Data'!$C:$C,'Profit Margin'!BA$1,'Compustat Data'!$D:$D,'Profit Margin'!$A4))</f>
        <v/>
      </c>
      <c r="BB4" s="14" t="str">
        <f>IF('Memb Hist (Org)'!BB4&lt;&gt;1,"",SUMIFS('Compustat Data'!$AQ:$AQ,'Compustat Data'!$C:$C,'Profit Margin'!BB$1,'Compustat Data'!$D:$D,'Profit Margin'!$A4))</f>
        <v/>
      </c>
      <c r="BC4" s="14" t="str">
        <f>IF('Memb Hist (Org)'!BC4&lt;&gt;1,"",SUMIFS('Compustat Data'!$AQ:$AQ,'Compustat Data'!$C:$C,'Profit Margin'!BC$1,'Compustat Data'!$D:$D,'Profit Margin'!$A4))</f>
        <v/>
      </c>
      <c r="BD4" s="14" t="str">
        <f>IF('Memb Hist (Org)'!BD4&lt;&gt;1,"",SUMIFS('Compustat Data'!$AQ:$AQ,'Compustat Data'!$C:$C,'Profit Margin'!BD$1,'Compustat Data'!$D:$D,'Profit Margin'!$A4))</f>
        <v/>
      </c>
      <c r="BE4" s="14" t="str">
        <f>IF('Memb Hist (Org)'!BE4&lt;&gt;1,"",SUMIFS('Compustat Data'!$AQ:$AQ,'Compustat Data'!$C:$C,'Profit Margin'!BE$1,'Compustat Data'!$D:$D,'Profit Margin'!$A4))</f>
        <v/>
      </c>
      <c r="BF4" s="14" t="str">
        <f>IF('Memb Hist (Org)'!BF4&lt;&gt;1,"",SUMIFS('Compustat Data'!$AQ:$AQ,'Compustat Data'!$C:$C,'Profit Margin'!BF$1,'Compustat Data'!$D:$D,'Profit Margin'!$A4))</f>
        <v/>
      </c>
      <c r="BG4" s="14" t="str">
        <f>IF('Memb Hist (Org)'!BG4&lt;&gt;1,"",SUMIFS('Compustat Data'!$AQ:$AQ,'Compustat Data'!$C:$C,'Profit Margin'!BG$1,'Compustat Data'!$D:$D,'Profit Margin'!$A4))</f>
        <v/>
      </c>
      <c r="BH4" s="14" t="str">
        <f>IF('Memb Hist (Org)'!BH4&lt;&gt;1,"",SUMIFS('Compustat Data'!$AQ:$AQ,'Compustat Data'!$C:$C,'Profit Margin'!BH$1,'Compustat Data'!$D:$D,'Profit Margin'!$A4))</f>
        <v/>
      </c>
      <c r="BI4" s="14" t="str">
        <f>IF('Memb Hist (Org)'!BI4&lt;&gt;1,"",SUMIFS('Compustat Data'!$AQ:$AQ,'Compustat Data'!$C:$C,'Profit Margin'!BI$1,'Compustat Data'!$D:$D,'Profit Margin'!$A4))</f>
        <v/>
      </c>
      <c r="BJ4" s="14" t="str">
        <f>IF('Memb Hist (Org)'!BJ4&lt;&gt;1,"",SUMIFS('Compustat Data'!$AQ:$AQ,'Compustat Data'!$C:$C,'Profit Margin'!BJ$1,'Compustat Data'!$D:$D,'Profit Margin'!$A4))</f>
        <v/>
      </c>
      <c r="BK4" s="14" t="str">
        <f>IF('Memb Hist (Org)'!BK4&lt;&gt;1,"",SUMIFS('Compustat Data'!$AQ:$AQ,'Compustat Data'!$C:$C,'Profit Margin'!BK$1,'Compustat Data'!$D:$D,'Profit Margin'!$A4))</f>
        <v/>
      </c>
      <c r="BL4" s="14" t="str">
        <f>IF('Memb Hist (Org)'!BL4&lt;&gt;1,"",SUMIFS('Compustat Data'!$AQ:$AQ,'Compustat Data'!$C:$C,'Profit Margin'!BL$1,'Compustat Data'!$D:$D,'Profit Margin'!$A4))</f>
        <v/>
      </c>
      <c r="BM4" s="14" t="str">
        <f>IF('Memb Hist (Org)'!BM4&lt;&gt;1,"",SUMIFS('Compustat Data'!$AQ:$AQ,'Compustat Data'!$C:$C,'Profit Margin'!BM$1,'Compustat Data'!$D:$D,'Profit Margin'!$A4))</f>
        <v/>
      </c>
      <c r="BN4" s="14" t="str">
        <f>IF('Memb Hist (Org)'!BN4&lt;&gt;1,"",SUMIFS('Compustat Data'!$AQ:$AQ,'Compustat Data'!$C:$C,'Profit Margin'!BN$1,'Compustat Data'!$D:$D,'Profit Margin'!$A4))</f>
        <v/>
      </c>
      <c r="BO4" s="14" t="str">
        <f>IF('Memb Hist (Org)'!BO4&lt;&gt;1,"",SUMIFS('Compustat Data'!$AQ:$AQ,'Compustat Data'!$C:$C,'Profit Margin'!BO$1,'Compustat Data'!$D:$D,'Profit Margin'!$A4))</f>
        <v/>
      </c>
      <c r="BP4" s="14" t="str">
        <f>IF('Memb Hist (Org)'!BP4&lt;&gt;1,"",SUMIFS('Compustat Data'!$AQ:$AQ,'Compustat Data'!$C:$C,'Profit Margin'!BP$1,'Compustat Data'!$D:$D,'Profit Margin'!$A4))</f>
        <v/>
      </c>
      <c r="BQ4" s="14" t="str">
        <f>IF('Memb Hist (Org)'!BQ4&lt;&gt;1,"",SUMIFS('Compustat Data'!$AQ:$AQ,'Compustat Data'!$C:$C,'Profit Margin'!BQ$1,'Compustat Data'!$D:$D,'Profit Margin'!$A4))</f>
        <v/>
      </c>
      <c r="BR4" s="14" t="str">
        <f>IF('Memb Hist (Org)'!BR4&lt;&gt;1,"",SUMIFS('Compustat Data'!$AQ:$AQ,'Compustat Data'!$C:$C,'Profit Margin'!BR$1,'Compustat Data'!$D:$D,'Profit Margin'!$A4))</f>
        <v/>
      </c>
      <c r="BS4" s="14" t="str">
        <f>IF('Memb Hist (Org)'!BS4&lt;&gt;1,"",SUMIFS('Compustat Data'!$AQ:$AQ,'Compustat Data'!$C:$C,'Profit Margin'!BS$1,'Compustat Data'!$D:$D,'Profit Margin'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Q:$AQ,'Compustat Data'!$C:$C,'Profit Margin'!C$1,'Compustat Data'!$D:$D,'Profit Margin'!$A5))</f>
        <v>0</v>
      </c>
      <c r="D5" s="14">
        <f>IF('Memb Hist (Org)'!D5&lt;&gt;1,"",SUMIFS('Compustat Data'!$AQ:$AQ,'Compustat Data'!$C:$C,'Profit Margin'!D$1,'Compustat Data'!$D:$D,'Profit Margin'!$A5))</f>
        <v>0</v>
      </c>
      <c r="E5" s="14">
        <f>IF('Memb Hist (Org)'!E5&lt;&gt;1,"",SUMIFS('Compustat Data'!$AQ:$AQ,'Compustat Data'!$C:$C,'Profit Margin'!E$1,'Compustat Data'!$D:$D,'Profit Margin'!$A5))</f>
        <v>0</v>
      </c>
      <c r="F5" s="14">
        <f>IF('Memb Hist (Org)'!F5&lt;&gt;1,"",SUMIFS('Compustat Data'!$AQ:$AQ,'Compustat Data'!$C:$C,'Profit Margin'!F$1,'Compustat Data'!$D:$D,'Profit Margin'!$A5))</f>
        <v>0</v>
      </c>
      <c r="G5" s="14">
        <f>IF('Memb Hist (Org)'!G5&lt;&gt;1,"",SUMIFS('Compustat Data'!$AQ:$AQ,'Compustat Data'!$C:$C,'Profit Margin'!G$1,'Compustat Data'!$D:$D,'Profit Margin'!$A5))</f>
        <v>0</v>
      </c>
      <c r="H5" s="14">
        <f>IF('Memb Hist (Org)'!H5&lt;&gt;1,"",SUMIFS('Compustat Data'!$AQ:$AQ,'Compustat Data'!$C:$C,'Profit Margin'!H$1,'Compustat Data'!$D:$D,'Profit Margin'!$A5))</f>
        <v>0</v>
      </c>
      <c r="I5" s="14">
        <f>IF('Memb Hist (Org)'!I5&lt;&gt;1,"",SUMIFS('Compustat Data'!$AQ:$AQ,'Compustat Data'!$C:$C,'Profit Margin'!I$1,'Compustat Data'!$D:$D,'Profit Margin'!$A5))</f>
        <v>0</v>
      </c>
      <c r="J5" s="14">
        <f>IF('Memb Hist (Org)'!J5&lt;&gt;1,"",SUMIFS('Compustat Data'!$AQ:$AQ,'Compustat Data'!$C:$C,'Profit Margin'!J$1,'Compustat Data'!$D:$D,'Profit Margin'!$A5))</f>
        <v>0</v>
      </c>
      <c r="K5" s="14">
        <f>IF('Memb Hist (Org)'!K5&lt;&gt;1,"",SUMIFS('Compustat Data'!$AQ:$AQ,'Compustat Data'!$C:$C,'Profit Margin'!K$1,'Compustat Data'!$D:$D,'Profit Margin'!$A5))</f>
        <v>0</v>
      </c>
      <c r="L5" s="14">
        <f>IF('Memb Hist (Org)'!L5&lt;&gt;1,"",SUMIFS('Compustat Data'!$AQ:$AQ,'Compustat Data'!$C:$C,'Profit Margin'!L$1,'Compustat Data'!$D:$D,'Profit Margin'!$A5))</f>
        <v>0</v>
      </c>
      <c r="M5" s="14">
        <f>IF('Memb Hist (Org)'!M5&lt;&gt;1,"",SUMIFS('Compustat Data'!$AQ:$AQ,'Compustat Data'!$C:$C,'Profit Margin'!M$1,'Compustat Data'!$D:$D,'Profit Margin'!$A5))</f>
        <v>0</v>
      </c>
      <c r="N5" s="14">
        <f>IF('Memb Hist (Org)'!N5&lt;&gt;1,"",SUMIFS('Compustat Data'!$AQ:$AQ,'Compustat Data'!$C:$C,'Profit Margin'!N$1,'Compustat Data'!$D:$D,'Profit Margin'!$A5))</f>
        <v>0</v>
      </c>
      <c r="O5" s="14">
        <f>IF('Memb Hist (Org)'!O5&lt;&gt;1,"",SUMIFS('Compustat Data'!$AQ:$AQ,'Compustat Data'!$C:$C,'Profit Margin'!O$1,'Compustat Data'!$D:$D,'Profit Margin'!$A5))</f>
        <v>8.8620813827871806E-2</v>
      </c>
      <c r="P5" s="14">
        <f>IF('Memb Hist (Org)'!P5&lt;&gt;1,"",SUMIFS('Compustat Data'!$AQ:$AQ,'Compustat Data'!$C:$C,'Profit Margin'!P$1,'Compustat Data'!$D:$D,'Profit Margin'!$A5))</f>
        <v>8.8831816162834712E-2</v>
      </c>
      <c r="Q5" s="14">
        <f>IF('Memb Hist (Org)'!Q5&lt;&gt;1,"",SUMIFS('Compustat Data'!$AQ:$AQ,'Compustat Data'!$C:$C,'Profit Margin'!Q$1,'Compustat Data'!$D:$D,'Profit Margin'!$A5))</f>
        <v>9.5122119881734066E-2</v>
      </c>
      <c r="R5" s="14">
        <f>IF('Memb Hist (Org)'!R5&lt;&gt;1,"",SUMIFS('Compustat Data'!$AQ:$AQ,'Compustat Data'!$C:$C,'Profit Margin'!R$1,'Compustat Data'!$D:$D,'Profit Margin'!$A5))</f>
        <v>9.8160382056255602E-2</v>
      </c>
      <c r="S5" s="14">
        <f>IF('Memb Hist (Org)'!S5&lt;&gt;1,"",SUMIFS('Compustat Data'!$AQ:$AQ,'Compustat Data'!$C:$C,'Profit Margin'!S$1,'Compustat Data'!$D:$D,'Profit Margin'!$A5))</f>
        <v>9.9177061120434187E-2</v>
      </c>
      <c r="T5" s="14">
        <f>IF('Memb Hist (Org)'!T5&lt;&gt;1,"",SUMIFS('Compustat Data'!$AQ:$AQ,'Compustat Data'!$C:$C,'Profit Margin'!T$1,'Compustat Data'!$D:$D,'Profit Margin'!$A5))</f>
        <v>0.10613659853429018</v>
      </c>
      <c r="U5" s="14">
        <f>IF('Memb Hist (Org)'!U5&lt;&gt;1,"",SUMIFS('Compustat Data'!$AQ:$AQ,'Compustat Data'!$C:$C,'Profit Margin'!U$1,'Compustat Data'!$D:$D,'Profit Margin'!$A5))</f>
        <v>0.1089967404959426</v>
      </c>
      <c r="V5" s="14">
        <f>IF('Memb Hist (Org)'!V5&lt;&gt;1,"",SUMIFS('Compustat Data'!$AQ:$AQ,'Compustat Data'!$C:$C,'Profit Margin'!V$1,'Compustat Data'!$D:$D,'Profit Margin'!$A5))</f>
        <v>0.10534868658348814</v>
      </c>
      <c r="W5" s="14">
        <f>IF('Memb Hist (Org)'!W5&lt;&gt;1,"",SUMIFS('Compustat Data'!$AQ:$AQ,'Compustat Data'!$C:$C,'Profit Margin'!W$1,'Compustat Data'!$D:$D,'Profit Margin'!$A5))</f>
        <v>0.10552612964308894</v>
      </c>
      <c r="X5" s="14">
        <f>IF('Memb Hist (Org)'!X5&lt;&gt;1,"",SUMIFS('Compustat Data'!$AQ:$AQ,'Compustat Data'!$C:$C,'Profit Margin'!X$1,'Compustat Data'!$D:$D,'Profit Margin'!$A5))</f>
        <v>9.1713728951451579E-2</v>
      </c>
      <c r="Y5" s="14">
        <f>IF('Memb Hist (Org)'!Y5&lt;&gt;1,"",SUMIFS('Compustat Data'!$AQ:$AQ,'Compustat Data'!$C:$C,'Profit Margin'!Y$1,'Compustat Data'!$D:$D,'Profit Margin'!$A5))</f>
        <v>0.10018539183213183</v>
      </c>
      <c r="Z5" s="14">
        <f>IF('Memb Hist (Org)'!Z5&lt;&gt;1,"",SUMIFS('Compustat Data'!$AQ:$AQ,'Compustat Data'!$C:$C,'Profit Margin'!Z$1,'Compustat Data'!$D:$D,'Profit Margin'!$A5))</f>
        <v>0.10128631619293886</v>
      </c>
      <c r="AA5" s="14">
        <f>IF('Memb Hist (Org)'!AA5&lt;&gt;1,"",SUMIFS('Compustat Data'!$AQ:$AQ,'Compustat Data'!$C:$C,'Profit Margin'!AA$1,'Compustat Data'!$D:$D,'Profit Margin'!$A5))</f>
        <v>8.6276975730543409E-2</v>
      </c>
      <c r="AB5" s="14">
        <f>IF('Memb Hist (Org)'!AB5&lt;&gt;1,"",SUMIFS('Compustat Data'!$AQ:$AQ,'Compustat Data'!$C:$C,'Profit Margin'!AB$1,'Compustat Data'!$D:$D,'Profit Margin'!$A5))</f>
        <v>7.7231592222514786E-2</v>
      </c>
      <c r="AC5" s="14">
        <f>IF('Memb Hist (Org)'!AC5&lt;&gt;1,"",SUMIFS('Compustat Data'!$AQ:$AQ,'Compustat Data'!$C:$C,'Profit Margin'!AC$1,'Compustat Data'!$D:$D,'Profit Margin'!$A5))</f>
        <v>7.302280176030794E-2</v>
      </c>
      <c r="AD5" s="14">
        <f>IF('Memb Hist (Org)'!AD5&lt;&gt;1,"",SUMIFS('Compustat Data'!$AQ:$AQ,'Compustat Data'!$C:$C,'Profit Margin'!AD$1,'Compustat Data'!$D:$D,'Profit Margin'!$A5))</f>
        <v>6.4934887083158477E-2</v>
      </c>
      <c r="AE5" s="14">
        <f>IF('Memb Hist (Org)'!AE5&lt;&gt;1,"",SUMIFS('Compustat Data'!$AQ:$AQ,'Compustat Data'!$C:$C,'Profit Margin'!AE$1,'Compustat Data'!$D:$D,'Profit Margin'!$A5))</f>
        <v>5.6684410962284923E-2</v>
      </c>
      <c r="AF5" s="14">
        <f>IF('Memb Hist (Org)'!AF5&lt;&gt;1,"",SUMIFS('Compustat Data'!$AQ:$AQ,'Compustat Data'!$C:$C,'Profit Margin'!AF$1,'Compustat Data'!$D:$D,'Profit Margin'!$A5))</f>
        <v>5.3750123170717597E-2</v>
      </c>
      <c r="AG5" s="14">
        <f>IF('Memb Hist (Org)'!AG5&lt;&gt;1,"",SUMIFS('Compustat Data'!$AQ:$AQ,'Compustat Data'!$C:$C,'Profit Margin'!AG$1,'Compustat Data'!$D:$D,'Profit Margin'!$A5))</f>
        <v>4.6965699208443269E-2</v>
      </c>
      <c r="AH5" s="14">
        <f>IF('Memb Hist (Org)'!AH5&lt;&gt;1,"",SUMIFS('Compustat Data'!$AQ:$AQ,'Compustat Data'!$C:$C,'Profit Margin'!AH$1,'Compustat Data'!$D:$D,'Profit Margin'!$A5))</f>
        <v>4.4167078227605475E-2</v>
      </c>
      <c r="AI5" s="14">
        <f>IF('Memb Hist (Org)'!AI5&lt;&gt;1,"",SUMIFS('Compustat Data'!$AQ:$AQ,'Compustat Data'!$C:$C,'Profit Margin'!AI$1,'Compustat Data'!$D:$D,'Profit Margin'!$A5))</f>
        <v>3.6393792438355298E-2</v>
      </c>
      <c r="AJ5" s="14">
        <f>IF('Memb Hist (Org)'!AJ5&lt;&gt;1,"",SUMIFS('Compustat Data'!$AQ:$AQ,'Compustat Data'!$C:$C,'Profit Margin'!AJ$1,'Compustat Data'!$D:$D,'Profit Margin'!$A5))</f>
        <v>3.4210800440377782E-2</v>
      </c>
      <c r="AK5" s="14">
        <f>IF('Memb Hist (Org)'!AK5&lt;&gt;1,"",SUMIFS('Compustat Data'!$AQ:$AQ,'Compustat Data'!$C:$C,'Profit Margin'!AK$1,'Compustat Data'!$D:$D,'Profit Margin'!$A5))</f>
        <v>3.328530042916119E-2</v>
      </c>
      <c r="AL5" s="14">
        <f>IF('Memb Hist (Org)'!AL5&lt;&gt;1,"",SUMIFS('Compustat Data'!$AQ:$AQ,'Compustat Data'!$C:$C,'Profit Margin'!AL$1,'Compustat Data'!$D:$D,'Profit Margin'!$A5))</f>
        <v>-2.3153868153338853E-2</v>
      </c>
      <c r="AM5" s="14">
        <f>IF('Memb Hist (Org)'!AM5&lt;&gt;1,"",SUMIFS('Compustat Data'!$AQ:$AQ,'Compustat Data'!$C:$C,'Profit Margin'!AM$1,'Compustat Data'!$D:$D,'Profit Margin'!$A5))</f>
        <v>2.5773858261734332E-2</v>
      </c>
      <c r="AN5" s="14">
        <f>IF('Memb Hist (Org)'!AN5&lt;&gt;1,"",SUMIFS('Compustat Data'!$AQ:$AQ,'Compustat Data'!$C:$C,'Profit Margin'!AN$1,'Compustat Data'!$D:$D,'Profit Margin'!$A5))</f>
        <v>3.9790164628129419E-2</v>
      </c>
      <c r="AO5" s="14">
        <f>IF('Memb Hist (Org)'!AO5&lt;&gt;1,"",SUMIFS('Compustat Data'!$AQ:$AQ,'Compustat Data'!$C:$C,'Profit Margin'!AO$1,'Compustat Data'!$D:$D,'Profit Margin'!$A5))</f>
        <v>3.803254755107148E-2</v>
      </c>
      <c r="AP5" s="14">
        <f>IF('Memb Hist (Org)'!AP5&lt;&gt;1,"",SUMIFS('Compustat Data'!$AQ:$AQ,'Compustat Data'!$C:$C,'Profit Margin'!AP$1,'Compustat Data'!$D:$D,'Profit Margin'!$A5))</f>
        <v>4.5499937585819501E-2</v>
      </c>
      <c r="AQ5" s="14">
        <f>IF('Memb Hist (Org)'!AQ5&lt;&gt;1,"",SUMIFS('Compustat Data'!$AQ:$AQ,'Compustat Data'!$C:$C,'Profit Margin'!AQ$1,'Compustat Data'!$D:$D,'Profit Margin'!$A5))</f>
        <v>4.4384739843208267E-2</v>
      </c>
      <c r="AR5" s="14">
        <f>IF('Memb Hist (Org)'!AR5&lt;&gt;1,"",SUMIFS('Compustat Data'!$AQ:$AQ,'Compustat Data'!$C:$C,'Profit Margin'!AR$1,'Compustat Data'!$D:$D,'Profit Margin'!$A5))</f>
        <v>-0.2695036369274163</v>
      </c>
      <c r="AS5" s="14" t="str">
        <f>IF('Memb Hist (Org)'!AS5&lt;&gt;1,"",SUMIFS('Compustat Data'!$AQ:$AQ,'Compustat Data'!$C:$C,'Profit Margin'!AS$1,'Compustat Data'!$D:$D,'Profit Margin'!$A5))</f>
        <v/>
      </c>
      <c r="AT5" s="14" t="str">
        <f>IF('Memb Hist (Org)'!AT5&lt;&gt;1,"",SUMIFS('Compustat Data'!$AQ:$AQ,'Compustat Data'!$C:$C,'Profit Margin'!AT$1,'Compustat Data'!$D:$D,'Profit Margin'!$A5))</f>
        <v/>
      </c>
      <c r="AU5" s="14" t="str">
        <f>IF('Memb Hist (Org)'!AU5&lt;&gt;1,"",SUMIFS('Compustat Data'!$AQ:$AQ,'Compustat Data'!$C:$C,'Profit Margin'!AU$1,'Compustat Data'!$D:$D,'Profit Margin'!$A5))</f>
        <v/>
      </c>
      <c r="AV5" s="14" t="str">
        <f>IF('Memb Hist (Org)'!AV5&lt;&gt;1,"",SUMIFS('Compustat Data'!$AQ:$AQ,'Compustat Data'!$C:$C,'Profit Margin'!AV$1,'Compustat Data'!$D:$D,'Profit Margin'!$A5))</f>
        <v/>
      </c>
      <c r="AW5" s="14" t="str">
        <f>IF('Memb Hist (Org)'!AW5&lt;&gt;1,"",SUMIFS('Compustat Data'!$AQ:$AQ,'Compustat Data'!$C:$C,'Profit Margin'!AW$1,'Compustat Data'!$D:$D,'Profit Margin'!$A5))</f>
        <v/>
      </c>
      <c r="AX5" s="14">
        <f>IF('Memb Hist (Org)'!AX5&lt;&gt;1,"",SUMIFS('Compustat Data'!$AQ:$AQ,'Compustat Data'!$C:$C,'Profit Margin'!AX$1,'Compustat Data'!$D:$D,'Profit Margin'!$A5))</f>
        <v>5.4080281019582489E-2</v>
      </c>
      <c r="AY5" s="14">
        <f>IF('Memb Hist (Org)'!AY5&lt;&gt;1,"",SUMIFS('Compustat Data'!$AQ:$AQ,'Compustat Data'!$C:$C,'Profit Margin'!AY$1,'Compustat Data'!$D:$D,'Profit Margin'!$A5))</f>
        <v>4.1092335638289748E-2</v>
      </c>
      <c r="AZ5" s="14">
        <f>IF('Memb Hist (Org)'!AZ5&lt;&gt;1,"",SUMIFS('Compustat Data'!$AQ:$AQ,'Compustat Data'!$C:$C,'Profit Margin'!AZ$1,'Compustat Data'!$D:$D,'Profit Margin'!$A5))</f>
        <v>7.8138718173836705E-2</v>
      </c>
      <c r="BA5" s="14">
        <f>IF('Memb Hist (Org)'!BA5&lt;&gt;1,"",SUMIFS('Compustat Data'!$AQ:$AQ,'Compustat Data'!$C:$C,'Profit Margin'!BA$1,'Compustat Data'!$D:$D,'Profit Margin'!$A5))</f>
        <v>0</v>
      </c>
      <c r="BB5" s="14" t="str">
        <f>IF('Memb Hist (Org)'!BB5&lt;&gt;1,"",SUMIFS('Compustat Data'!$AQ:$AQ,'Compustat Data'!$C:$C,'Profit Margin'!BB$1,'Compustat Data'!$D:$D,'Profit Margin'!$A5))</f>
        <v/>
      </c>
      <c r="BC5" s="14" t="str">
        <f>IF('Memb Hist (Org)'!BC5&lt;&gt;1,"",SUMIFS('Compustat Data'!$AQ:$AQ,'Compustat Data'!$C:$C,'Profit Margin'!BC$1,'Compustat Data'!$D:$D,'Profit Margin'!$A5))</f>
        <v/>
      </c>
      <c r="BD5" s="14" t="str">
        <f>IF('Memb Hist (Org)'!BD5&lt;&gt;1,"",SUMIFS('Compustat Data'!$AQ:$AQ,'Compustat Data'!$C:$C,'Profit Margin'!BD$1,'Compustat Data'!$D:$D,'Profit Margin'!$A5))</f>
        <v/>
      </c>
      <c r="BE5" s="14" t="str">
        <f>IF('Memb Hist (Org)'!BE5&lt;&gt;1,"",SUMIFS('Compustat Data'!$AQ:$AQ,'Compustat Data'!$C:$C,'Profit Margin'!BE$1,'Compustat Data'!$D:$D,'Profit Margin'!$A5))</f>
        <v/>
      </c>
      <c r="BF5" s="14" t="str">
        <f>IF('Memb Hist (Org)'!BF5&lt;&gt;1,"",SUMIFS('Compustat Data'!$AQ:$AQ,'Compustat Data'!$C:$C,'Profit Margin'!BF$1,'Compustat Data'!$D:$D,'Profit Margin'!$A5))</f>
        <v/>
      </c>
      <c r="BG5" s="14" t="str">
        <f>IF('Memb Hist (Org)'!BG5&lt;&gt;1,"",SUMIFS('Compustat Data'!$AQ:$AQ,'Compustat Data'!$C:$C,'Profit Margin'!BG$1,'Compustat Data'!$D:$D,'Profit Margin'!$A5))</f>
        <v/>
      </c>
      <c r="BH5" s="14" t="str">
        <f>IF('Memb Hist (Org)'!BH5&lt;&gt;1,"",SUMIFS('Compustat Data'!$AQ:$AQ,'Compustat Data'!$C:$C,'Profit Margin'!BH$1,'Compustat Data'!$D:$D,'Profit Margin'!$A5))</f>
        <v/>
      </c>
      <c r="BI5" s="14" t="str">
        <f>IF('Memb Hist (Org)'!BI5&lt;&gt;1,"",SUMIFS('Compustat Data'!$AQ:$AQ,'Compustat Data'!$C:$C,'Profit Margin'!BI$1,'Compustat Data'!$D:$D,'Profit Margin'!$A5))</f>
        <v/>
      </c>
      <c r="BJ5" s="14" t="str">
        <f>IF('Memb Hist (Org)'!BJ5&lt;&gt;1,"",SUMIFS('Compustat Data'!$AQ:$AQ,'Compustat Data'!$C:$C,'Profit Margin'!BJ$1,'Compustat Data'!$D:$D,'Profit Margin'!$A5))</f>
        <v/>
      </c>
      <c r="BK5" s="14" t="str">
        <f>IF('Memb Hist (Org)'!BK5&lt;&gt;1,"",SUMIFS('Compustat Data'!$AQ:$AQ,'Compustat Data'!$C:$C,'Profit Margin'!BK$1,'Compustat Data'!$D:$D,'Profit Margin'!$A5))</f>
        <v/>
      </c>
      <c r="BL5" s="14" t="str">
        <f>IF('Memb Hist (Org)'!BL5&lt;&gt;1,"",SUMIFS('Compustat Data'!$AQ:$AQ,'Compustat Data'!$C:$C,'Profit Margin'!BL$1,'Compustat Data'!$D:$D,'Profit Margin'!$A5))</f>
        <v/>
      </c>
      <c r="BM5" s="14" t="str">
        <f>IF('Memb Hist (Org)'!BM5&lt;&gt;1,"",SUMIFS('Compustat Data'!$AQ:$AQ,'Compustat Data'!$C:$C,'Profit Margin'!BM$1,'Compustat Data'!$D:$D,'Profit Margin'!$A5))</f>
        <v/>
      </c>
      <c r="BN5" s="14" t="str">
        <f>IF('Memb Hist (Org)'!BN5&lt;&gt;1,"",SUMIFS('Compustat Data'!$AQ:$AQ,'Compustat Data'!$C:$C,'Profit Margin'!BN$1,'Compustat Data'!$D:$D,'Profit Margin'!$A5))</f>
        <v/>
      </c>
      <c r="BO5" s="14" t="str">
        <f>IF('Memb Hist (Org)'!BO5&lt;&gt;1,"",SUMIFS('Compustat Data'!$AQ:$AQ,'Compustat Data'!$C:$C,'Profit Margin'!BO$1,'Compustat Data'!$D:$D,'Profit Margin'!$A5))</f>
        <v/>
      </c>
      <c r="BP5" s="14" t="str">
        <f>IF('Memb Hist (Org)'!BP5&lt;&gt;1,"",SUMIFS('Compustat Data'!$AQ:$AQ,'Compustat Data'!$C:$C,'Profit Margin'!BP$1,'Compustat Data'!$D:$D,'Profit Margin'!$A5))</f>
        <v/>
      </c>
      <c r="BQ5" s="14" t="str">
        <f>IF('Memb Hist (Org)'!BQ5&lt;&gt;1,"",SUMIFS('Compustat Data'!$AQ:$AQ,'Compustat Data'!$C:$C,'Profit Margin'!BQ$1,'Compustat Data'!$D:$D,'Profit Margin'!$A5))</f>
        <v/>
      </c>
      <c r="BR5" s="14" t="str">
        <f>IF('Memb Hist (Org)'!BR5&lt;&gt;1,"",SUMIFS('Compustat Data'!$AQ:$AQ,'Compustat Data'!$C:$C,'Profit Margin'!BR$1,'Compustat Data'!$D:$D,'Profit Margin'!$A5))</f>
        <v/>
      </c>
      <c r="BS5" s="14" t="str">
        <f>IF('Memb Hist (Org)'!BS5&lt;&gt;1,"",SUMIFS('Compustat Data'!$AQ:$AQ,'Compustat Data'!$C:$C,'Profit Margin'!BS$1,'Compustat Data'!$D:$D,'Profit Margin'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Q:$AQ,'Compustat Data'!$C:$C,'Profit Margin'!C$1,'Compustat Data'!$D:$D,'Profit Margin'!$A6))</f>
        <v>0</v>
      </c>
      <c r="D6" s="14">
        <f>IF('Memb Hist (Org)'!D6&lt;&gt;1,"",SUMIFS('Compustat Data'!$AQ:$AQ,'Compustat Data'!$C:$C,'Profit Margin'!D$1,'Compustat Data'!$D:$D,'Profit Margin'!$A6))</f>
        <v>0</v>
      </c>
      <c r="E6" s="14">
        <f>IF('Memb Hist (Org)'!E6&lt;&gt;1,"",SUMIFS('Compustat Data'!$AQ:$AQ,'Compustat Data'!$C:$C,'Profit Margin'!E$1,'Compustat Data'!$D:$D,'Profit Margin'!$A6))</f>
        <v>0</v>
      </c>
      <c r="F6" s="14">
        <f>IF('Memb Hist (Org)'!F6&lt;&gt;1,"",SUMIFS('Compustat Data'!$AQ:$AQ,'Compustat Data'!$C:$C,'Profit Margin'!F$1,'Compustat Data'!$D:$D,'Profit Margin'!$A6))</f>
        <v>0</v>
      </c>
      <c r="G6" s="14">
        <f>IF('Memb Hist (Org)'!G6&lt;&gt;1,"",SUMIFS('Compustat Data'!$AQ:$AQ,'Compustat Data'!$C:$C,'Profit Margin'!G$1,'Compustat Data'!$D:$D,'Profit Margin'!$A6))</f>
        <v>0</v>
      </c>
      <c r="H6" s="14">
        <f>IF('Memb Hist (Org)'!H6&lt;&gt;1,"",SUMIFS('Compustat Data'!$AQ:$AQ,'Compustat Data'!$C:$C,'Profit Margin'!H$1,'Compustat Data'!$D:$D,'Profit Margin'!$A6))</f>
        <v>0</v>
      </c>
      <c r="I6" s="14">
        <f>IF('Memb Hist (Org)'!I6&lt;&gt;1,"",SUMIFS('Compustat Data'!$AQ:$AQ,'Compustat Data'!$C:$C,'Profit Margin'!I$1,'Compustat Data'!$D:$D,'Profit Margin'!$A6))</f>
        <v>0</v>
      </c>
      <c r="J6" s="14">
        <f>IF('Memb Hist (Org)'!J6&lt;&gt;1,"",SUMIFS('Compustat Data'!$AQ:$AQ,'Compustat Data'!$C:$C,'Profit Margin'!J$1,'Compustat Data'!$D:$D,'Profit Margin'!$A6))</f>
        <v>0</v>
      </c>
      <c r="K6" s="14">
        <f>IF('Memb Hist (Org)'!K6&lt;&gt;1,"",SUMIFS('Compustat Data'!$AQ:$AQ,'Compustat Data'!$C:$C,'Profit Margin'!K$1,'Compustat Data'!$D:$D,'Profit Margin'!$A6))</f>
        <v>0</v>
      </c>
      <c r="L6" s="14">
        <f>IF('Memb Hist (Org)'!L6&lt;&gt;1,"",SUMIFS('Compustat Data'!$AQ:$AQ,'Compustat Data'!$C:$C,'Profit Margin'!L$1,'Compustat Data'!$D:$D,'Profit Margin'!$A6))</f>
        <v>0</v>
      </c>
      <c r="M6" s="14">
        <f>IF('Memb Hist (Org)'!M6&lt;&gt;1,"",SUMIFS('Compustat Data'!$AQ:$AQ,'Compustat Data'!$C:$C,'Profit Margin'!M$1,'Compustat Data'!$D:$D,'Profit Margin'!$A6))</f>
        <v>0</v>
      </c>
      <c r="N6" s="14">
        <f>IF('Memb Hist (Org)'!N6&lt;&gt;1,"",SUMIFS('Compustat Data'!$AQ:$AQ,'Compustat Data'!$C:$C,'Profit Margin'!N$1,'Compustat Data'!$D:$D,'Profit Margin'!$A6))</f>
        <v>0</v>
      </c>
      <c r="O6" s="14">
        <f>IF('Memb Hist (Org)'!O6&lt;&gt;1,"",SUMIFS('Compustat Data'!$AQ:$AQ,'Compustat Data'!$C:$C,'Profit Margin'!O$1,'Compustat Data'!$D:$D,'Profit Margin'!$A6))</f>
        <v>0.17008359030752315</v>
      </c>
      <c r="P6" s="14">
        <f>IF('Memb Hist (Org)'!P6&lt;&gt;1,"",SUMIFS('Compustat Data'!$AQ:$AQ,'Compustat Data'!$C:$C,'Profit Margin'!P$1,'Compustat Data'!$D:$D,'Profit Margin'!$A6))</f>
        <v>0.17189913268014598</v>
      </c>
      <c r="Q6" s="14">
        <f>IF('Memb Hist (Org)'!Q6&lt;&gt;1,"",SUMIFS('Compustat Data'!$AQ:$AQ,'Compustat Data'!$C:$C,'Profit Margin'!Q$1,'Compustat Data'!$D:$D,'Profit Margin'!$A6))</f>
        <v>0.17780012179060511</v>
      </c>
      <c r="R6" s="14">
        <f>IF('Memb Hist (Org)'!R6&lt;&gt;1,"",SUMIFS('Compustat Data'!$AQ:$AQ,'Compustat Data'!$C:$C,'Profit Margin'!R$1,'Compustat Data'!$D:$D,'Profit Margin'!$A6))</f>
        <v>0.18367666917867456</v>
      </c>
      <c r="S6" s="14">
        <f>IF('Memb Hist (Org)'!S6&lt;&gt;1,"",SUMIFS('Compustat Data'!$AQ:$AQ,'Compustat Data'!$C:$C,'Profit Margin'!S$1,'Compustat Data'!$D:$D,'Profit Margin'!$A6))</f>
        <v>0.18386613010966585</v>
      </c>
      <c r="T6" s="14">
        <f>IF('Memb Hist (Org)'!T6&lt;&gt;1,"",SUMIFS('Compustat Data'!$AQ:$AQ,'Compustat Data'!$C:$C,'Profit Margin'!T$1,'Compustat Data'!$D:$D,'Profit Margin'!$A6))</f>
        <v>0.18435317096234924</v>
      </c>
      <c r="U6" s="14">
        <f>IF('Memb Hist (Org)'!U6&lt;&gt;1,"",SUMIFS('Compustat Data'!$AQ:$AQ,'Compustat Data'!$C:$C,'Profit Margin'!U$1,'Compustat Data'!$D:$D,'Profit Margin'!$A6))</f>
        <v>0.17159072115140442</v>
      </c>
      <c r="V6" s="14">
        <f>IF('Memb Hist (Org)'!V6&lt;&gt;1,"",SUMIFS('Compustat Data'!$AQ:$AQ,'Compustat Data'!$C:$C,'Profit Margin'!V$1,'Compustat Data'!$D:$D,'Profit Margin'!$A6))</f>
        <v>0.16519399013167338</v>
      </c>
      <c r="W6" s="14">
        <f>IF('Memb Hist (Org)'!W6&lt;&gt;1,"",SUMIFS('Compustat Data'!$AQ:$AQ,'Compustat Data'!$C:$C,'Profit Margin'!W$1,'Compustat Data'!$D:$D,'Profit Margin'!$A6))</f>
        <v>0.15150869455417862</v>
      </c>
      <c r="X6" s="14">
        <f>IF('Memb Hist (Org)'!X6&lt;&gt;1,"",SUMIFS('Compustat Data'!$AQ:$AQ,'Compustat Data'!$C:$C,'Profit Margin'!X$1,'Compustat Data'!$D:$D,'Profit Margin'!$A6))</f>
        <v>0.14631452362666236</v>
      </c>
      <c r="Y6" s="14">
        <f>IF('Memb Hist (Org)'!Y6&lt;&gt;1,"",SUMIFS('Compustat Data'!$AQ:$AQ,'Compustat Data'!$C:$C,'Profit Margin'!Y$1,'Compustat Data'!$D:$D,'Profit Margin'!$A6))</f>
        <v>0.15233247146901674</v>
      </c>
      <c r="Z6" s="14">
        <f>IF('Memb Hist (Org)'!Z6&lt;&gt;1,"",SUMIFS('Compustat Data'!$AQ:$AQ,'Compustat Data'!$C:$C,'Profit Margin'!Z$1,'Compustat Data'!$D:$D,'Profit Margin'!$A6))</f>
        <v>0.14566711474275643</v>
      </c>
      <c r="AA6" s="14">
        <f>IF('Memb Hist (Org)'!AA6&lt;&gt;1,"",SUMIFS('Compustat Data'!$AQ:$AQ,'Compustat Data'!$C:$C,'Profit Margin'!AA$1,'Compustat Data'!$D:$D,'Profit Margin'!$A6))</f>
        <v>0.12334890794990544</v>
      </c>
      <c r="AB6" s="14">
        <f>IF('Memb Hist (Org)'!AB6&lt;&gt;1,"",SUMIFS('Compustat Data'!$AQ:$AQ,'Compustat Data'!$C:$C,'Profit Margin'!AB$1,'Compustat Data'!$D:$D,'Profit Margin'!$A6))</f>
        <v>0.12013319166477969</v>
      </c>
      <c r="AC6" s="14">
        <f>IF('Memb Hist (Org)'!AC6&lt;&gt;1,"",SUMIFS('Compustat Data'!$AQ:$AQ,'Compustat Data'!$C:$C,'Profit Margin'!AC$1,'Compustat Data'!$D:$D,'Profit Margin'!$A6))</f>
        <v>0.12672133286727139</v>
      </c>
      <c r="AD6" s="14">
        <f>IF('Memb Hist (Org)'!AD6&lt;&gt;1,"",SUMIFS('Compustat Data'!$AQ:$AQ,'Compustat Data'!$C:$C,'Profit Margin'!AD$1,'Compustat Data'!$D:$D,'Profit Margin'!$A6))</f>
        <v>0.11779289513779369</v>
      </c>
      <c r="AE6" s="14">
        <f>IF('Memb Hist (Org)'!AE6&lt;&gt;1,"",SUMIFS('Compustat Data'!$AQ:$AQ,'Compustat Data'!$C:$C,'Profit Margin'!AE$1,'Compustat Data'!$D:$D,'Profit Margin'!$A6))</f>
        <v>0.13139008845224739</v>
      </c>
      <c r="AF6" s="14">
        <f>IF('Memb Hist (Org)'!AF6&lt;&gt;1,"",SUMIFS('Compustat Data'!$AQ:$AQ,'Compustat Data'!$C:$C,'Profit Margin'!AF$1,'Compustat Data'!$D:$D,'Profit Margin'!$A6))</f>
        <v>0.10903587424993229</v>
      </c>
      <c r="AG6" s="14">
        <f>IF('Memb Hist (Org)'!AG6&lt;&gt;1,"",SUMIFS('Compustat Data'!$AQ:$AQ,'Compustat Data'!$C:$C,'Profit Margin'!AG$1,'Compustat Data'!$D:$D,'Profit Margin'!$A6))</f>
        <v>0.1149212314405173</v>
      </c>
      <c r="AH6" s="14">
        <f>IF('Memb Hist (Org)'!AH6&lt;&gt;1,"",SUMIFS('Compustat Data'!$AQ:$AQ,'Compustat Data'!$C:$C,'Profit Margin'!AH$1,'Compustat Data'!$D:$D,'Profit Margin'!$A6))</f>
        <v>0.12037909619485673</v>
      </c>
      <c r="AI6" s="14">
        <f>IF('Memb Hist (Org)'!AI6&lt;&gt;1,"",SUMIFS('Compustat Data'!$AQ:$AQ,'Compustat Data'!$C:$C,'Profit Margin'!AI$1,'Compustat Data'!$D:$D,'Profit Margin'!$A6))</f>
        <v>0.14692260677866287</v>
      </c>
      <c r="AJ6" s="14">
        <f>IF('Memb Hist (Org)'!AJ6&lt;&gt;1,"",SUMIFS('Compustat Data'!$AQ:$AQ,'Compustat Data'!$C:$C,'Profit Margin'!AJ$1,'Compustat Data'!$D:$D,'Profit Margin'!$A6))</f>
        <v>0.17312786738080543</v>
      </c>
      <c r="AK6" s="14">
        <f>IF('Memb Hist (Org)'!AK6&lt;&gt;1,"",SUMIFS('Compustat Data'!$AQ:$AQ,'Compustat Data'!$C:$C,'Profit Margin'!AK$1,'Compustat Data'!$D:$D,'Profit Margin'!$A6))</f>
        <v>0.17759370407905767</v>
      </c>
      <c r="AL6" s="14">
        <f>IF('Memb Hist (Org)'!AL6&lt;&gt;1,"",SUMIFS('Compustat Data'!$AQ:$AQ,'Compustat Data'!$C:$C,'Profit Margin'!AL$1,'Compustat Data'!$D:$D,'Profit Margin'!$A6))</f>
        <v>0.19252770062455832</v>
      </c>
      <c r="AM6" s="14">
        <f>IF('Memb Hist (Org)'!AM6&lt;&gt;1,"",SUMIFS('Compustat Data'!$AQ:$AQ,'Compustat Data'!$C:$C,'Profit Margin'!AM$1,'Compustat Data'!$D:$D,'Profit Margin'!$A6))</f>
        <v>0.1915840955238178</v>
      </c>
      <c r="AN6" s="14">
        <f>IF('Memb Hist (Org)'!AN6&lt;&gt;1,"",SUMIFS('Compustat Data'!$AQ:$AQ,'Compustat Data'!$C:$C,'Profit Margin'!AN$1,'Compustat Data'!$D:$D,'Profit Margin'!$A6))</f>
        <v>0.19136793709023106</v>
      </c>
      <c r="AO6" s="14">
        <f>IF('Memb Hist (Org)'!AO6&lt;&gt;1,"",SUMIFS('Compustat Data'!$AQ:$AQ,'Compustat Data'!$C:$C,'Profit Margin'!AO$1,'Compustat Data'!$D:$D,'Profit Margin'!$A6))</f>
        <v>0.13138728912717854</v>
      </c>
      <c r="AP6" s="14">
        <f>IF('Memb Hist (Org)'!AP6&lt;&gt;1,"",SUMIFS('Compustat Data'!$AQ:$AQ,'Compustat Data'!$C:$C,'Profit Margin'!AP$1,'Compustat Data'!$D:$D,'Profit Margin'!$A6))</f>
        <v>0.12061855867288165</v>
      </c>
      <c r="AQ6" s="14">
        <f>IF('Memb Hist (Org)'!AQ6&lt;&gt;1,"",SUMIFS('Compustat Data'!$AQ:$AQ,'Compustat Data'!$C:$C,'Profit Margin'!AQ$1,'Compustat Data'!$D:$D,'Profit Margin'!$A6))</f>
        <v>2.4380727877545805E-2</v>
      </c>
      <c r="AR6" s="14">
        <f>IF('Memb Hist (Org)'!AR6&lt;&gt;1,"",SUMIFS('Compustat Data'!$AQ:$AQ,'Compustat Data'!$C:$C,'Profit Margin'!AR$1,'Compustat Data'!$D:$D,'Profit Margin'!$A6))</f>
        <v>1.5120154772560282E-2</v>
      </c>
      <c r="AS6" s="14">
        <f>IF('Memb Hist (Org)'!AS6&lt;&gt;1,"",SUMIFS('Compustat Data'!$AQ:$AQ,'Compustat Data'!$C:$C,'Profit Margin'!AS$1,'Compustat Data'!$D:$D,'Profit Margin'!$A6))</f>
        <v>8.5289363989964034E-2</v>
      </c>
      <c r="AT6" s="14">
        <f>IF('Memb Hist (Org)'!AT6&lt;&gt;1,"",SUMIFS('Compustat Data'!$AQ:$AQ,'Compustat Data'!$C:$C,'Profit Margin'!AT$1,'Compustat Data'!$D:$D,'Profit Margin'!$A6))</f>
        <v>2.1374645989554481E-2</v>
      </c>
      <c r="AU6" s="14">
        <f>IF('Memb Hist (Org)'!AU6&lt;&gt;1,"",SUMIFS('Compustat Data'!$AQ:$AQ,'Compustat Data'!$C:$C,'Profit Margin'!AU$1,'Compustat Data'!$D:$D,'Profit Margin'!$A6))</f>
        <v>6.6883259631191933E-2</v>
      </c>
      <c r="AV6" s="14">
        <f>IF('Memb Hist (Org)'!AV6&lt;&gt;1,"",SUMIFS('Compustat Data'!$AQ:$AQ,'Compustat Data'!$C:$C,'Profit Margin'!AV$1,'Compustat Data'!$D:$D,'Profit Margin'!$A6))</f>
        <v>0.10267258828924798</v>
      </c>
      <c r="AW6" s="14">
        <f>IF('Memb Hist (Org)'!AW6&lt;&gt;1,"",SUMIFS('Compustat Data'!$AQ:$AQ,'Compustat Data'!$C:$C,'Profit Margin'!AW$1,'Compustat Data'!$D:$D,'Profit Margin'!$A6))</f>
        <v>0.10530799739311805</v>
      </c>
      <c r="AX6" s="14">
        <f>IF('Memb Hist (Org)'!AX6&lt;&gt;1,"",SUMIFS('Compustat Data'!$AQ:$AQ,'Compustat Data'!$C:$C,'Profit Margin'!AX$1,'Compustat Data'!$D:$D,'Profit Margin'!$A6))</f>
        <v>-0.11186806987187108</v>
      </c>
      <c r="AY6" s="14">
        <f>IF('Memb Hist (Org)'!AY6&lt;&gt;1,"",SUMIFS('Compustat Data'!$AQ:$AQ,'Compustat Data'!$C:$C,'Profit Margin'!AY$1,'Compustat Data'!$D:$D,'Profit Margin'!$A6))</f>
        <v>7.9296313527153911E-2</v>
      </c>
      <c r="AZ6" s="14">
        <f>IF('Memb Hist (Org)'!AZ6&lt;&gt;1,"",SUMIFS('Compustat Data'!$AQ:$AQ,'Compustat Data'!$C:$C,'Profit Margin'!AZ$1,'Compustat Data'!$D:$D,'Profit Margin'!$A6))</f>
        <v>8.6656920680022786E-2</v>
      </c>
      <c r="BA6" s="14">
        <f>IF('Memb Hist (Org)'!BA6&lt;&gt;1,"",SUMIFS('Compustat Data'!$AQ:$AQ,'Compustat Data'!$C:$C,'Profit Margin'!BA$1,'Compustat Data'!$D:$D,'Profit Margin'!$A6))</f>
        <v>0</v>
      </c>
      <c r="BB6" s="14" t="str">
        <f>IF('Memb Hist (Org)'!BB6&lt;&gt;1,"",SUMIFS('Compustat Data'!$AQ:$AQ,'Compustat Data'!$C:$C,'Profit Margin'!BB$1,'Compustat Data'!$D:$D,'Profit Margin'!$A6))</f>
        <v/>
      </c>
      <c r="BC6" s="14" t="str">
        <f>IF('Memb Hist (Org)'!BC6&lt;&gt;1,"",SUMIFS('Compustat Data'!$AQ:$AQ,'Compustat Data'!$C:$C,'Profit Margin'!BC$1,'Compustat Data'!$D:$D,'Profit Margin'!$A6))</f>
        <v/>
      </c>
      <c r="BD6" s="14" t="str">
        <f>IF('Memb Hist (Org)'!BD6&lt;&gt;1,"",SUMIFS('Compustat Data'!$AQ:$AQ,'Compustat Data'!$C:$C,'Profit Margin'!BD$1,'Compustat Data'!$D:$D,'Profit Margin'!$A6))</f>
        <v/>
      </c>
      <c r="BE6" s="14" t="str">
        <f>IF('Memb Hist (Org)'!BE6&lt;&gt;1,"",SUMIFS('Compustat Data'!$AQ:$AQ,'Compustat Data'!$C:$C,'Profit Margin'!BE$1,'Compustat Data'!$D:$D,'Profit Margin'!$A6))</f>
        <v/>
      </c>
      <c r="BF6" s="14" t="str">
        <f>IF('Memb Hist (Org)'!BF6&lt;&gt;1,"",SUMIFS('Compustat Data'!$AQ:$AQ,'Compustat Data'!$C:$C,'Profit Margin'!BF$1,'Compustat Data'!$D:$D,'Profit Margin'!$A6))</f>
        <v/>
      </c>
      <c r="BG6" s="14" t="str">
        <f>IF('Memb Hist (Org)'!BG6&lt;&gt;1,"",SUMIFS('Compustat Data'!$AQ:$AQ,'Compustat Data'!$C:$C,'Profit Margin'!BG$1,'Compustat Data'!$D:$D,'Profit Margin'!$A6))</f>
        <v/>
      </c>
      <c r="BH6" s="14" t="str">
        <f>IF('Memb Hist (Org)'!BH6&lt;&gt;1,"",SUMIFS('Compustat Data'!$AQ:$AQ,'Compustat Data'!$C:$C,'Profit Margin'!BH$1,'Compustat Data'!$D:$D,'Profit Margin'!$A6))</f>
        <v/>
      </c>
      <c r="BI6" s="14" t="str">
        <f>IF('Memb Hist (Org)'!BI6&lt;&gt;1,"",SUMIFS('Compustat Data'!$AQ:$AQ,'Compustat Data'!$C:$C,'Profit Margin'!BI$1,'Compustat Data'!$D:$D,'Profit Margin'!$A6))</f>
        <v/>
      </c>
      <c r="BJ6" s="14" t="str">
        <f>IF('Memb Hist (Org)'!BJ6&lt;&gt;1,"",SUMIFS('Compustat Data'!$AQ:$AQ,'Compustat Data'!$C:$C,'Profit Margin'!BJ$1,'Compustat Data'!$D:$D,'Profit Margin'!$A6))</f>
        <v/>
      </c>
      <c r="BK6" s="14" t="str">
        <f>IF('Memb Hist (Org)'!BK6&lt;&gt;1,"",SUMIFS('Compustat Data'!$AQ:$AQ,'Compustat Data'!$C:$C,'Profit Margin'!BK$1,'Compustat Data'!$D:$D,'Profit Margin'!$A6))</f>
        <v/>
      </c>
      <c r="BL6" s="14" t="str">
        <f>IF('Memb Hist (Org)'!BL6&lt;&gt;1,"",SUMIFS('Compustat Data'!$AQ:$AQ,'Compustat Data'!$C:$C,'Profit Margin'!BL$1,'Compustat Data'!$D:$D,'Profit Margin'!$A6))</f>
        <v/>
      </c>
      <c r="BM6" s="14" t="str">
        <f>IF('Memb Hist (Org)'!BM6&lt;&gt;1,"",SUMIFS('Compustat Data'!$AQ:$AQ,'Compustat Data'!$C:$C,'Profit Margin'!BM$1,'Compustat Data'!$D:$D,'Profit Margin'!$A6))</f>
        <v/>
      </c>
      <c r="BN6" s="14" t="str">
        <f>IF('Memb Hist (Org)'!BN6&lt;&gt;1,"",SUMIFS('Compustat Data'!$AQ:$AQ,'Compustat Data'!$C:$C,'Profit Margin'!BN$1,'Compustat Data'!$D:$D,'Profit Margin'!$A6))</f>
        <v/>
      </c>
      <c r="BO6" s="14" t="str">
        <f>IF('Memb Hist (Org)'!BO6&lt;&gt;1,"",SUMIFS('Compustat Data'!$AQ:$AQ,'Compustat Data'!$C:$C,'Profit Margin'!BO$1,'Compustat Data'!$D:$D,'Profit Margin'!$A6))</f>
        <v/>
      </c>
      <c r="BP6" s="14" t="str">
        <f>IF('Memb Hist (Org)'!BP6&lt;&gt;1,"",SUMIFS('Compustat Data'!$AQ:$AQ,'Compustat Data'!$C:$C,'Profit Margin'!BP$1,'Compustat Data'!$D:$D,'Profit Margin'!$A6))</f>
        <v/>
      </c>
      <c r="BQ6" s="14" t="str">
        <f>IF('Memb Hist (Org)'!BQ6&lt;&gt;1,"",SUMIFS('Compustat Data'!$AQ:$AQ,'Compustat Data'!$C:$C,'Profit Margin'!BQ$1,'Compustat Data'!$D:$D,'Profit Margin'!$A6))</f>
        <v/>
      </c>
      <c r="BR6" s="14" t="str">
        <f>IF('Memb Hist (Org)'!BR6&lt;&gt;1,"",SUMIFS('Compustat Data'!$AQ:$AQ,'Compustat Data'!$C:$C,'Profit Margin'!BR$1,'Compustat Data'!$D:$D,'Profit Margin'!$A6))</f>
        <v/>
      </c>
      <c r="BS6" s="14" t="str">
        <f>IF('Memb Hist (Org)'!BS6&lt;&gt;1,"",SUMIFS('Compustat Data'!$AQ:$AQ,'Compustat Data'!$C:$C,'Profit Margin'!BS$1,'Compustat Data'!$D:$D,'Profit Margin'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Q:$AQ,'Compustat Data'!$C:$C,'Profit Margin'!C$1,'Compustat Data'!$D:$D,'Profit Margin'!$A7))</f>
        <v>0</v>
      </c>
      <c r="D7" s="14">
        <f>IF('Memb Hist (Org)'!D7&lt;&gt;1,"",SUMIFS('Compustat Data'!$AQ:$AQ,'Compustat Data'!$C:$C,'Profit Margin'!D$1,'Compustat Data'!$D:$D,'Profit Margin'!$A7))</f>
        <v>0</v>
      </c>
      <c r="E7" s="14">
        <f>IF('Memb Hist (Org)'!E7&lt;&gt;1,"",SUMIFS('Compustat Data'!$AQ:$AQ,'Compustat Data'!$C:$C,'Profit Margin'!E$1,'Compustat Data'!$D:$D,'Profit Margin'!$A7))</f>
        <v>0</v>
      </c>
      <c r="F7" s="14">
        <f>IF('Memb Hist (Org)'!F7&lt;&gt;1,"",SUMIFS('Compustat Data'!$AQ:$AQ,'Compustat Data'!$C:$C,'Profit Margin'!F$1,'Compustat Data'!$D:$D,'Profit Margin'!$A7))</f>
        <v>0</v>
      </c>
      <c r="G7" s="14">
        <f>IF('Memb Hist (Org)'!G7&lt;&gt;1,"",SUMIFS('Compustat Data'!$AQ:$AQ,'Compustat Data'!$C:$C,'Profit Margin'!G$1,'Compustat Data'!$D:$D,'Profit Margin'!$A7))</f>
        <v>0</v>
      </c>
      <c r="H7" s="14">
        <f>IF('Memb Hist (Org)'!H7&lt;&gt;1,"",SUMIFS('Compustat Data'!$AQ:$AQ,'Compustat Data'!$C:$C,'Profit Margin'!H$1,'Compustat Data'!$D:$D,'Profit Margin'!$A7))</f>
        <v>0</v>
      </c>
      <c r="I7" s="14">
        <f>IF('Memb Hist (Org)'!I7&lt;&gt;1,"",SUMIFS('Compustat Data'!$AQ:$AQ,'Compustat Data'!$C:$C,'Profit Margin'!I$1,'Compustat Data'!$D:$D,'Profit Margin'!$A7))</f>
        <v>0</v>
      </c>
      <c r="J7" s="14">
        <f>IF('Memb Hist (Org)'!J7&lt;&gt;1,"",SUMIFS('Compustat Data'!$AQ:$AQ,'Compustat Data'!$C:$C,'Profit Margin'!J$1,'Compustat Data'!$D:$D,'Profit Margin'!$A7))</f>
        <v>0</v>
      </c>
      <c r="K7" s="14">
        <f>IF('Memb Hist (Org)'!K7&lt;&gt;1,"",SUMIFS('Compustat Data'!$AQ:$AQ,'Compustat Data'!$C:$C,'Profit Margin'!K$1,'Compustat Data'!$D:$D,'Profit Margin'!$A7))</f>
        <v>0</v>
      </c>
      <c r="L7" s="14">
        <f>IF('Memb Hist (Org)'!L7&lt;&gt;1,"",SUMIFS('Compustat Data'!$AQ:$AQ,'Compustat Data'!$C:$C,'Profit Margin'!L$1,'Compustat Data'!$D:$D,'Profit Margin'!$A7))</f>
        <v>0</v>
      </c>
      <c r="M7" s="14">
        <f>IF('Memb Hist (Org)'!M7&lt;&gt;1,"",SUMIFS('Compustat Data'!$AQ:$AQ,'Compustat Data'!$C:$C,'Profit Margin'!M$1,'Compustat Data'!$D:$D,'Profit Margin'!$A7))</f>
        <v>0</v>
      </c>
      <c r="N7" s="14">
        <f>IF('Memb Hist (Org)'!N7&lt;&gt;1,"",SUMIFS('Compustat Data'!$AQ:$AQ,'Compustat Data'!$C:$C,'Profit Margin'!N$1,'Compustat Data'!$D:$D,'Profit Margin'!$A7))</f>
        <v>0.10921829784129646</v>
      </c>
      <c r="O7" s="14">
        <f>IF('Memb Hist (Org)'!O7&lt;&gt;1,"",SUMIFS('Compustat Data'!$AQ:$AQ,'Compustat Data'!$C:$C,'Profit Margin'!O$1,'Compustat Data'!$D:$D,'Profit Margin'!$A7))</f>
        <v>0.12498879546799088</v>
      </c>
      <c r="P7" s="14">
        <f>IF('Memb Hist (Org)'!P7&lt;&gt;1,"",SUMIFS('Compustat Data'!$AQ:$AQ,'Compustat Data'!$C:$C,'Profit Margin'!P$1,'Compustat Data'!$D:$D,'Profit Margin'!$A7))</f>
        <v>0.12553090639624542</v>
      </c>
      <c r="Q7" s="14">
        <f>IF('Memb Hist (Org)'!Q7&lt;&gt;1,"",SUMIFS('Compustat Data'!$AQ:$AQ,'Compustat Data'!$C:$C,'Profit Margin'!Q$1,'Compustat Data'!$D:$D,'Profit Margin'!$A7))</f>
        <v>0.12790846468539485</v>
      </c>
      <c r="R7" s="14">
        <f>IF('Memb Hist (Org)'!R7&lt;&gt;1,"",SUMIFS('Compustat Data'!$AQ:$AQ,'Compustat Data'!$C:$C,'Profit Margin'!R$1,'Compustat Data'!$D:$D,'Profit Margin'!$A7))</f>
        <v>0.13302984861468151</v>
      </c>
      <c r="S7" s="14">
        <f>IF('Memb Hist (Org)'!S7&lt;&gt;1,"",SUMIFS('Compustat Data'!$AQ:$AQ,'Compustat Data'!$C:$C,'Profit Margin'!S$1,'Compustat Data'!$D:$D,'Profit Margin'!$A7))</f>
        <v>0.12683470336015895</v>
      </c>
      <c r="T7" s="14">
        <f>IF('Memb Hist (Org)'!T7&lt;&gt;1,"",SUMIFS('Compustat Data'!$AQ:$AQ,'Compustat Data'!$C:$C,'Profit Margin'!T$1,'Compustat Data'!$D:$D,'Profit Margin'!$A7))</f>
        <v>0.13206132212811722</v>
      </c>
      <c r="U7" s="14">
        <f>IF('Memb Hist (Org)'!U7&lt;&gt;1,"",SUMIFS('Compustat Data'!$AQ:$AQ,'Compustat Data'!$C:$C,'Profit Margin'!U$1,'Compustat Data'!$D:$D,'Profit Margin'!$A7))</f>
        <v>0.13084023663819827</v>
      </c>
      <c r="V7" s="14">
        <f>IF('Memb Hist (Org)'!V7&lt;&gt;1,"",SUMIFS('Compustat Data'!$AQ:$AQ,'Compustat Data'!$C:$C,'Profit Margin'!V$1,'Compustat Data'!$D:$D,'Profit Margin'!$A7))</f>
        <v>0.12369414560993684</v>
      </c>
      <c r="W7" s="14">
        <f>IF('Memb Hist (Org)'!W7&lt;&gt;1,"",SUMIFS('Compustat Data'!$AQ:$AQ,'Compustat Data'!$C:$C,'Profit Margin'!W$1,'Compustat Data'!$D:$D,'Profit Margin'!$A7))</f>
        <v>0.11380529561888557</v>
      </c>
      <c r="X7" s="14">
        <f>IF('Memb Hist (Org)'!X7&lt;&gt;1,"",SUMIFS('Compustat Data'!$AQ:$AQ,'Compustat Data'!$C:$C,'Profit Margin'!X$1,'Compustat Data'!$D:$D,'Profit Margin'!$A7))</f>
        <v>0.15114220519354393</v>
      </c>
      <c r="Y7" s="14">
        <f>IF('Memb Hist (Org)'!Y7&lt;&gt;1,"",SUMIFS('Compustat Data'!$AQ:$AQ,'Compustat Data'!$C:$C,'Profit Margin'!Y$1,'Compustat Data'!$D:$D,'Profit Margin'!$A7))</f>
        <v>0.10009040955935813</v>
      </c>
      <c r="Z7" s="14">
        <f>IF('Memb Hist (Org)'!Z7&lt;&gt;1,"",SUMIFS('Compustat Data'!$AQ:$AQ,'Compustat Data'!$C:$C,'Profit Margin'!Z$1,'Compustat Data'!$D:$D,'Profit Margin'!$A7))</f>
        <v>0.11963048844686039</v>
      </c>
      <c r="AA7" s="14">
        <f>IF('Memb Hist (Org)'!AA7&lt;&gt;1,"",SUMIFS('Compustat Data'!$AQ:$AQ,'Compustat Data'!$C:$C,'Profit Margin'!AA$1,'Compustat Data'!$D:$D,'Profit Margin'!$A7))</f>
        <v>7.9732072950271987E-2</v>
      </c>
      <c r="AB7" s="14">
        <f>IF('Memb Hist (Org)'!AB7&lt;&gt;1,"",SUMIFS('Compustat Data'!$AQ:$AQ,'Compustat Data'!$C:$C,'Profit Margin'!AB$1,'Compustat Data'!$D:$D,'Profit Margin'!$A7))</f>
        <v>9.422407867049383E-2</v>
      </c>
      <c r="AC7" s="14">
        <f>IF('Memb Hist (Org)'!AC7&lt;&gt;1,"",SUMIFS('Compustat Data'!$AQ:$AQ,'Compustat Data'!$C:$C,'Profit Margin'!AC$1,'Compustat Data'!$D:$D,'Profit Margin'!$A7))</f>
        <v>0.10464566029730921</v>
      </c>
      <c r="AD7" s="14">
        <f>IF('Memb Hist (Org)'!AD7&lt;&gt;1,"",SUMIFS('Compustat Data'!$AQ:$AQ,'Compustat Data'!$C:$C,'Profit Margin'!AD$1,'Compustat Data'!$D:$D,'Profit Margin'!$A7))</f>
        <v>0.10704062557167804</v>
      </c>
      <c r="AE7" s="14">
        <f>IF('Memb Hist (Org)'!AE7&lt;&gt;1,"",SUMIFS('Compustat Data'!$AQ:$AQ,'Compustat Data'!$C:$C,'Profit Margin'!AE$1,'Compustat Data'!$D:$D,'Profit Margin'!$A7))</f>
        <v>0.10281374534244624</v>
      </c>
      <c r="AF7" s="14">
        <f>IF('Memb Hist (Org)'!AF7&lt;&gt;1,"",SUMIFS('Compustat Data'!$AQ:$AQ,'Compustat Data'!$C:$C,'Profit Margin'!AF$1,'Compustat Data'!$D:$D,'Profit Margin'!$A7))</f>
        <v>9.7189587687174533E-2</v>
      </c>
      <c r="AG7" s="14">
        <f>IF('Memb Hist (Org)'!AG7&lt;&gt;1,"",SUMIFS('Compustat Data'!$AQ:$AQ,'Compustat Data'!$C:$C,'Profit Margin'!AG$1,'Compustat Data'!$D:$D,'Profit Margin'!$A7))</f>
        <v>8.4788956124205603E-2</v>
      </c>
      <c r="AH7" s="14">
        <f>IF('Memb Hist (Org)'!AH7&lt;&gt;1,"",SUMIFS('Compustat Data'!$AQ:$AQ,'Compustat Data'!$C:$C,'Profit Margin'!AH$1,'Compustat Data'!$D:$D,'Profit Margin'!$A7))</f>
        <v>9.207407422630412E-2</v>
      </c>
      <c r="AI7" s="14">
        <f>IF('Memb Hist (Org)'!AI7&lt;&gt;1,"",SUMIFS('Compustat Data'!$AQ:$AQ,'Compustat Data'!$C:$C,'Profit Margin'!AI$1,'Compustat Data'!$D:$D,'Profit Margin'!$A7))</f>
        <v>9.719990638200797E-2</v>
      </c>
      <c r="AJ7" s="14">
        <f>IF('Memb Hist (Org)'!AJ7&lt;&gt;1,"",SUMIFS('Compustat Data'!$AQ:$AQ,'Compustat Data'!$C:$C,'Profit Margin'!AJ$1,'Compustat Data'!$D:$D,'Profit Margin'!$A7))</f>
        <v>0.10440129654025074</v>
      </c>
      <c r="AK7" s="14">
        <f>IF('Memb Hist (Org)'!AK7&lt;&gt;1,"",SUMIFS('Compustat Data'!$AQ:$AQ,'Compustat Data'!$C:$C,'Profit Margin'!AK$1,'Compustat Data'!$D:$D,'Profit Margin'!$A7))</f>
        <v>0.10821951715080291</v>
      </c>
      <c r="AL7" s="14">
        <f>IF('Memb Hist (Org)'!AL7&lt;&gt;1,"",SUMIFS('Compustat Data'!$AQ:$AQ,'Compustat Data'!$C:$C,'Profit Margin'!AL$1,'Compustat Data'!$D:$D,'Profit Margin'!$A7))</f>
        <v>0.10253535974890859</v>
      </c>
      <c r="AM7" s="14">
        <f>IF('Memb Hist (Org)'!AM7&lt;&gt;1,"",SUMIFS('Compustat Data'!$AQ:$AQ,'Compustat Data'!$C:$C,'Profit Margin'!AM$1,'Compustat Data'!$D:$D,'Profit Margin'!$A7))</f>
        <v>0.10512407906984082</v>
      </c>
      <c r="AN7" s="14">
        <f>IF('Memb Hist (Org)'!AN7&lt;&gt;1,"",SUMIFS('Compustat Data'!$AQ:$AQ,'Compustat Data'!$C:$C,'Profit Margin'!AN$1,'Compustat Data'!$D:$D,'Profit Margin'!$A7))</f>
        <v>0.10798376417778376</v>
      </c>
      <c r="AO7" s="14">
        <f>IF('Memb Hist (Org)'!AO7&lt;&gt;1,"",SUMIFS('Compustat Data'!$AQ:$AQ,'Compustat Data'!$C:$C,'Profit Margin'!AO$1,'Compustat Data'!$D:$D,'Profit Margin'!$A7))</f>
        <v>0.11730331677113952</v>
      </c>
      <c r="AP7" s="14">
        <f>IF('Memb Hist (Org)'!AP7&lt;&gt;1,"",SUMIFS('Compustat Data'!$AQ:$AQ,'Compustat Data'!$C:$C,'Profit Margin'!AP$1,'Compustat Data'!$D:$D,'Profit Margin'!$A7))</f>
        <v>0.10918876225832191</v>
      </c>
      <c r="AQ7" s="14">
        <f>IF('Memb Hist (Org)'!AQ7&lt;&gt;1,"",SUMIFS('Compustat Data'!$AQ:$AQ,'Compustat Data'!$C:$C,'Profit Margin'!AQ$1,'Compustat Data'!$D:$D,'Profit Margin'!$A7))</f>
        <v>9.9582549717392957E-2</v>
      </c>
      <c r="AR7" s="14">
        <f>IF('Memb Hist (Org)'!AR7&lt;&gt;1,"",SUMIFS('Compustat Data'!$AQ:$AQ,'Compustat Data'!$C:$C,'Profit Margin'!AR$1,'Compustat Data'!$D:$D,'Profit Margin'!$A7))</f>
        <v>9.6527275838554194E-2</v>
      </c>
      <c r="AS7" s="14">
        <f>IF('Memb Hist (Org)'!AS7&lt;&gt;1,"",SUMIFS('Compustat Data'!$AQ:$AQ,'Compustat Data'!$C:$C,'Profit Margin'!AS$1,'Compustat Data'!$D:$D,'Profit Margin'!$A7))</f>
        <v>0.10181998623944909</v>
      </c>
      <c r="AT7" s="14">
        <f>IF('Memb Hist (Org)'!AT7&lt;&gt;1,"",SUMIFS('Compustat Data'!$AQ:$AQ,'Compustat Data'!$C:$C,'Profit Margin'!AT$1,'Compustat Data'!$D:$D,'Profit Margin'!$A7))</f>
        <v>0.10510469338625476</v>
      </c>
      <c r="AU7" s="14">
        <f>IF('Memb Hist (Org)'!AU7&lt;&gt;1,"",SUMIFS('Compustat Data'!$AQ:$AQ,'Compustat Data'!$C:$C,'Profit Margin'!AU$1,'Compustat Data'!$D:$D,'Profit Margin'!$A7))</f>
        <v>0.11521419921212422</v>
      </c>
      <c r="AV7" s="14">
        <f>IF('Memb Hist (Org)'!AV7&lt;&gt;1,"",SUMIFS('Compustat Data'!$AQ:$AQ,'Compustat Data'!$C:$C,'Profit Margin'!AV$1,'Compustat Data'!$D:$D,'Profit Margin'!$A7))</f>
        <v>0.11073300091251274</v>
      </c>
      <c r="AW7" s="14">
        <f>IF('Memb Hist (Org)'!AW7&lt;&gt;1,"",SUMIFS('Compustat Data'!$AQ:$AQ,'Compustat Data'!$C:$C,'Profit Margin'!AW$1,'Compustat Data'!$D:$D,'Profit Margin'!$A7))</f>
        <v>9.9728639132288938E-2</v>
      </c>
      <c r="AX7" s="14">
        <f>IF('Memb Hist (Org)'!AX7&lt;&gt;1,"",SUMIFS('Compustat Data'!$AQ:$AQ,'Compustat Data'!$C:$C,'Profit Margin'!AX$1,'Compustat Data'!$D:$D,'Profit Margin'!$A7))</f>
        <v>0.10009796027497404</v>
      </c>
      <c r="AY7" s="14">
        <f>IF('Memb Hist (Org)'!AY7&lt;&gt;1,"",SUMIFS('Compustat Data'!$AQ:$AQ,'Compustat Data'!$C:$C,'Profit Margin'!AY$1,'Compustat Data'!$D:$D,'Profit Margin'!$A7))</f>
        <v>0.10288228699425128</v>
      </c>
      <c r="AZ7" s="14">
        <f>IF('Memb Hist (Org)'!AZ7&lt;&gt;1,"",SUMIFS('Compustat Data'!$AQ:$AQ,'Compustat Data'!$C:$C,'Profit Margin'!AZ$1,'Compustat Data'!$D:$D,'Profit Margin'!$A7))</f>
        <v>9.533803308174002E-2</v>
      </c>
      <c r="BA7" s="14">
        <f>IF('Memb Hist (Org)'!BA7&lt;&gt;1,"",SUMIFS('Compustat Data'!$AQ:$AQ,'Compustat Data'!$C:$C,'Profit Margin'!BA$1,'Compustat Data'!$D:$D,'Profit Margin'!$A7))</f>
        <v>6.3238603934456752E-2</v>
      </c>
      <c r="BB7" s="14">
        <f>IF('Memb Hist (Org)'!BB7&lt;&gt;1,"",SUMIFS('Compustat Data'!$AQ:$AQ,'Compustat Data'!$C:$C,'Profit Margin'!BB$1,'Compustat Data'!$D:$D,'Profit Margin'!$A7))</f>
        <v>7.2227293402236797E-2</v>
      </c>
      <c r="BC7" s="14">
        <f>IF('Memb Hist (Org)'!BC7&lt;&gt;1,"",SUMIFS('Compustat Data'!$AQ:$AQ,'Compustat Data'!$C:$C,'Profit Margin'!BC$1,'Compustat Data'!$D:$D,'Profit Margin'!$A7))</f>
        <v>7.763556578392003E-2</v>
      </c>
      <c r="BD7" s="14">
        <f>IF('Memb Hist (Org)'!BD7&lt;&gt;1,"",SUMIFS('Compustat Data'!$AQ:$AQ,'Compustat Data'!$C:$C,'Profit Margin'!BD$1,'Compustat Data'!$D:$D,'Profit Margin'!$A7))</f>
        <v>5.4848885723008042E-2</v>
      </c>
      <c r="BE7" s="14">
        <f>IF('Memb Hist (Org)'!BE7&lt;&gt;1,"",SUMIFS('Compustat Data'!$AQ:$AQ,'Compustat Data'!$C:$C,'Profit Margin'!BE$1,'Compustat Data'!$D:$D,'Profit Margin'!$A7))</f>
        <v>5.5454361465290425E-2</v>
      </c>
      <c r="BF7" s="14">
        <f>IF('Memb Hist (Org)'!BF7&lt;&gt;1,"",SUMIFS('Compustat Data'!$AQ:$AQ,'Compustat Data'!$C:$C,'Profit Margin'!BF$1,'Compustat Data'!$D:$D,'Profit Margin'!$A7))</f>
        <v>6.2446535500427718E-2</v>
      </c>
      <c r="BG7" s="14">
        <f>IF('Memb Hist (Org)'!BG7&lt;&gt;1,"",SUMIFS('Compustat Data'!$AQ:$AQ,'Compustat Data'!$C:$C,'Profit Margin'!BG$1,'Compustat Data'!$D:$D,'Profit Margin'!$A7))</f>
        <v>6.1629727280217518E-2</v>
      </c>
      <c r="BH7" s="14">
        <f>IF('Memb Hist (Org)'!BH7&lt;&gt;1,"",SUMIFS('Compustat Data'!$AQ:$AQ,'Compustat Data'!$C:$C,'Profit Margin'!BH$1,'Compustat Data'!$D:$D,'Profit Margin'!$A7))</f>
        <v>7.1646341463414628E-2</v>
      </c>
      <c r="BI7" s="14">
        <f>IF('Memb Hist (Org)'!BI7&lt;&gt;1,"",SUMIFS('Compustat Data'!$AQ:$AQ,'Compustat Data'!$C:$C,'Profit Margin'!BI$1,'Compustat Data'!$D:$D,'Profit Margin'!$A7))</f>
        <v>8.8861076345431791E-2</v>
      </c>
      <c r="BJ7" s="14">
        <f>IF('Memb Hist (Org)'!BJ7&lt;&gt;1,"",SUMIFS('Compustat Data'!$AQ:$AQ,'Compustat Data'!$C:$C,'Profit Margin'!BJ$1,'Compustat Data'!$D:$D,'Profit Margin'!$A7))</f>
        <v>6.7449355432780841E-2</v>
      </c>
      <c r="BK7" s="14">
        <f>IF('Memb Hist (Org)'!BK7&lt;&gt;1,"",SUMIFS('Compustat Data'!$AQ:$AQ,'Compustat Data'!$C:$C,'Profit Margin'!BK$1,'Compustat Data'!$D:$D,'Profit Margin'!$A7))</f>
        <v>7.5272045028142595E-2</v>
      </c>
      <c r="BL7" s="14">
        <f>IF('Memb Hist (Org)'!BL7&lt;&gt;1,"",SUMIFS('Compustat Data'!$AQ:$AQ,'Compustat Data'!$C:$C,'Profit Margin'!BL$1,'Compustat Data'!$D:$D,'Profit Margin'!$A7))</f>
        <v>8.2083784201576748E-2</v>
      </c>
      <c r="BM7" s="14">
        <f>IF('Memb Hist (Org)'!BM7&lt;&gt;1,"",SUMIFS('Compustat Data'!$AQ:$AQ,'Compustat Data'!$C:$C,'Profit Margin'!BM$1,'Compustat Data'!$D:$D,'Profit Margin'!$A7))</f>
        <v>9.3616672136527732E-2</v>
      </c>
      <c r="BN7" s="14">
        <f>IF('Memb Hist (Org)'!BN7&lt;&gt;1,"",SUMIFS('Compustat Data'!$AQ:$AQ,'Compustat Data'!$C:$C,'Profit Margin'!BN$1,'Compustat Data'!$D:$D,'Profit Margin'!$A7))</f>
        <v>8.5964060223409425E-2</v>
      </c>
      <c r="BO7" s="14">
        <f>IF('Memb Hist (Org)'!BO7&lt;&gt;1,"",SUMIFS('Compustat Data'!$AQ:$AQ,'Compustat Data'!$C:$C,'Profit Margin'!BO$1,'Compustat Data'!$D:$D,'Profit Margin'!$A7))</f>
        <v>8.4526666150630855E-2</v>
      </c>
      <c r="BP7" s="14">
        <f>IF('Memb Hist (Org)'!BP7&lt;&gt;1,"",SUMIFS('Compustat Data'!$AQ:$AQ,'Compustat Data'!$C:$C,'Profit Margin'!BP$1,'Compustat Data'!$D:$D,'Profit Margin'!$A7))</f>
        <v>9.5029472678030913E-2</v>
      </c>
      <c r="BQ7" s="14">
        <f>IF('Memb Hist (Org)'!BQ7&lt;&gt;1,"",SUMIFS('Compustat Data'!$AQ:$AQ,'Compustat Data'!$C:$C,'Profit Margin'!BQ$1,'Compustat Data'!$D:$D,'Profit Margin'!$A7))</f>
        <v>0.1031055900621118</v>
      </c>
      <c r="BR7" s="14">
        <f>IF('Memb Hist (Org)'!BR7&lt;&gt;1,"",SUMIFS('Compustat Data'!$AQ:$AQ,'Compustat Data'!$C:$C,'Profit Margin'!BR$1,'Compustat Data'!$D:$D,'Profit Margin'!$A7))</f>
        <v>0.12673481259868694</v>
      </c>
      <c r="BS7" s="14">
        <f>IF('Memb Hist (Org)'!BS7&lt;&gt;1,"",SUMIFS('Compustat Data'!$AQ:$AQ,'Compustat Data'!$C:$C,'Profit Margin'!BS$1,'Compustat Data'!$D:$D,'Profit Margin'!$A7))</f>
        <v>0.11202075058766313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Q:$AQ,'Compustat Data'!$C:$C,'Profit Margin'!C$1,'Compustat Data'!$D:$D,'Profit Margin'!$A8))</f>
        <v>0</v>
      </c>
      <c r="D8" s="14">
        <f>IF('Memb Hist (Org)'!D8&lt;&gt;1,"",SUMIFS('Compustat Data'!$AQ:$AQ,'Compustat Data'!$C:$C,'Profit Margin'!D$1,'Compustat Data'!$D:$D,'Profit Margin'!$A8))</f>
        <v>0</v>
      </c>
      <c r="E8" s="14">
        <f>IF('Memb Hist (Org)'!E8&lt;&gt;1,"",SUMIFS('Compustat Data'!$AQ:$AQ,'Compustat Data'!$C:$C,'Profit Margin'!E$1,'Compustat Data'!$D:$D,'Profit Margin'!$A8))</f>
        <v>0</v>
      </c>
      <c r="F8" s="14">
        <f>IF('Memb Hist (Org)'!F8&lt;&gt;1,"",SUMIFS('Compustat Data'!$AQ:$AQ,'Compustat Data'!$C:$C,'Profit Margin'!F$1,'Compustat Data'!$D:$D,'Profit Margin'!$A8))</f>
        <v>0</v>
      </c>
      <c r="G8" s="14">
        <f>IF('Memb Hist (Org)'!G8&lt;&gt;1,"",SUMIFS('Compustat Data'!$AQ:$AQ,'Compustat Data'!$C:$C,'Profit Margin'!G$1,'Compustat Data'!$D:$D,'Profit Margin'!$A8))</f>
        <v>0</v>
      </c>
      <c r="H8" s="14">
        <f>IF('Memb Hist (Org)'!H8&lt;&gt;1,"",SUMIFS('Compustat Data'!$AQ:$AQ,'Compustat Data'!$C:$C,'Profit Margin'!H$1,'Compustat Data'!$D:$D,'Profit Margin'!$A8))</f>
        <v>0</v>
      </c>
      <c r="I8" s="14">
        <f>IF('Memb Hist (Org)'!I8&lt;&gt;1,"",SUMIFS('Compustat Data'!$AQ:$AQ,'Compustat Data'!$C:$C,'Profit Margin'!I$1,'Compustat Data'!$D:$D,'Profit Margin'!$A8))</f>
        <v>0</v>
      </c>
      <c r="J8" s="14">
        <f>IF('Memb Hist (Org)'!J8&lt;&gt;1,"",SUMIFS('Compustat Data'!$AQ:$AQ,'Compustat Data'!$C:$C,'Profit Margin'!J$1,'Compustat Data'!$D:$D,'Profit Margin'!$A8))</f>
        <v>0</v>
      </c>
      <c r="K8" s="14">
        <f>IF('Memb Hist (Org)'!K8&lt;&gt;1,"",SUMIFS('Compustat Data'!$AQ:$AQ,'Compustat Data'!$C:$C,'Profit Margin'!K$1,'Compustat Data'!$D:$D,'Profit Margin'!$A8))</f>
        <v>0</v>
      </c>
      <c r="L8" s="14">
        <f>IF('Memb Hist (Org)'!L8&lt;&gt;1,"",SUMIFS('Compustat Data'!$AQ:$AQ,'Compustat Data'!$C:$C,'Profit Margin'!L$1,'Compustat Data'!$D:$D,'Profit Margin'!$A8))</f>
        <v>0</v>
      </c>
      <c r="M8" s="14">
        <f>IF('Memb Hist (Org)'!M8&lt;&gt;1,"",SUMIFS('Compustat Data'!$AQ:$AQ,'Compustat Data'!$C:$C,'Profit Margin'!M$1,'Compustat Data'!$D:$D,'Profit Margin'!$A8))</f>
        <v>0</v>
      </c>
      <c r="N8" s="14">
        <f>IF('Memb Hist (Org)'!N8&lt;&gt;1,"",SUMIFS('Compustat Data'!$AQ:$AQ,'Compustat Data'!$C:$C,'Profit Margin'!N$1,'Compustat Data'!$D:$D,'Profit Margin'!$A8))</f>
        <v>0</v>
      </c>
      <c r="O8" s="14">
        <f>IF('Memb Hist (Org)'!O8&lt;&gt;1,"",SUMIFS('Compustat Data'!$AQ:$AQ,'Compustat Data'!$C:$C,'Profit Margin'!O$1,'Compustat Data'!$D:$D,'Profit Margin'!$A8))</f>
        <v>7.1485701350637601E-2</v>
      </c>
      <c r="P8" s="14">
        <f>IF('Memb Hist (Org)'!P8&lt;&gt;1,"",SUMIFS('Compustat Data'!$AQ:$AQ,'Compustat Data'!$C:$C,'Profit Margin'!P$1,'Compustat Data'!$D:$D,'Profit Margin'!$A8))</f>
        <v>7.4802449861895035E-2</v>
      </c>
      <c r="Q8" s="14">
        <f>IF('Memb Hist (Org)'!Q8&lt;&gt;1,"",SUMIFS('Compustat Data'!$AQ:$AQ,'Compustat Data'!$C:$C,'Profit Margin'!Q$1,'Compustat Data'!$D:$D,'Profit Margin'!$A8))</f>
        <v>8.525235259865889E-2</v>
      </c>
      <c r="R8" s="14">
        <f>IF('Memb Hist (Org)'!R8&lt;&gt;1,"",SUMIFS('Compustat Data'!$AQ:$AQ,'Compustat Data'!$C:$C,'Profit Margin'!R$1,'Compustat Data'!$D:$D,'Profit Margin'!$A8))</f>
        <v>0.10091879907860789</v>
      </c>
      <c r="S8" s="14">
        <f>IF('Memb Hist (Org)'!S8&lt;&gt;1,"",SUMIFS('Compustat Data'!$AQ:$AQ,'Compustat Data'!$C:$C,'Profit Margin'!S$1,'Compustat Data'!$D:$D,'Profit Margin'!$A8))</f>
        <v>9.7730308750760442E-2</v>
      </c>
      <c r="T8" s="14">
        <f>IF('Memb Hist (Org)'!T8&lt;&gt;1,"",SUMIFS('Compustat Data'!$AQ:$AQ,'Compustat Data'!$C:$C,'Profit Margin'!T$1,'Compustat Data'!$D:$D,'Profit Margin'!$A8))</f>
        <v>9.8975405186302157E-2</v>
      </c>
      <c r="U8" s="14">
        <f>IF('Memb Hist (Org)'!U8&lt;&gt;1,"",SUMIFS('Compustat Data'!$AQ:$AQ,'Compustat Data'!$C:$C,'Profit Margin'!U$1,'Compustat Data'!$D:$D,'Profit Margin'!$A8))</f>
        <v>8.9432732118212524E-2</v>
      </c>
      <c r="V8" s="14">
        <f>IF('Memb Hist (Org)'!V8&lt;&gt;1,"",SUMIFS('Compustat Data'!$AQ:$AQ,'Compustat Data'!$C:$C,'Profit Margin'!V$1,'Compustat Data'!$D:$D,'Profit Margin'!$A8))</f>
        <v>9.1055228991067549E-2</v>
      </c>
      <c r="W8" s="14">
        <f>IF('Memb Hist (Org)'!W8&lt;&gt;1,"",SUMIFS('Compustat Data'!$AQ:$AQ,'Compustat Data'!$C:$C,'Profit Margin'!W$1,'Compustat Data'!$D:$D,'Profit Margin'!$A8))</f>
        <v>8.3858329975055212E-2</v>
      </c>
      <c r="X8" s="14">
        <f>IF('Memb Hist (Org)'!X8&lt;&gt;1,"",SUMIFS('Compustat Data'!$AQ:$AQ,'Compustat Data'!$C:$C,'Profit Margin'!X$1,'Compustat Data'!$D:$D,'Profit Margin'!$A8))</f>
        <v>8.8923563957514551E-2</v>
      </c>
      <c r="Y8" s="14">
        <f>IF('Memb Hist (Org)'!Y8&lt;&gt;1,"",SUMIFS('Compustat Data'!$AQ:$AQ,'Compustat Data'!$C:$C,'Profit Margin'!Y$1,'Compustat Data'!$D:$D,'Profit Margin'!$A8))</f>
        <v>8.4280911185826007E-2</v>
      </c>
      <c r="Z8" s="14">
        <f>IF('Memb Hist (Org)'!Z8&lt;&gt;1,"",SUMIFS('Compustat Data'!$AQ:$AQ,'Compustat Data'!$C:$C,'Profit Margin'!Z$1,'Compustat Data'!$D:$D,'Profit Margin'!$A8))</f>
        <v>7.7802872082670949E-2</v>
      </c>
      <c r="AA8" s="14">
        <f>IF('Memb Hist (Org)'!AA8&lt;&gt;1,"",SUMIFS('Compustat Data'!$AQ:$AQ,'Compustat Data'!$C:$C,'Profit Margin'!AA$1,'Compustat Data'!$D:$D,'Profit Margin'!$A8))</f>
        <v>7.3188942639302729E-2</v>
      </c>
      <c r="AB8" s="14">
        <f>IF('Memb Hist (Org)'!AB8&lt;&gt;1,"",SUMIFS('Compustat Data'!$AQ:$AQ,'Compustat Data'!$C:$C,'Profit Margin'!AB$1,'Compustat Data'!$D:$D,'Profit Margin'!$A8))</f>
        <v>7.510581476337469E-2</v>
      </c>
      <c r="AC8" s="14">
        <f>IF('Memb Hist (Org)'!AC8&lt;&gt;1,"",SUMIFS('Compustat Data'!$AQ:$AQ,'Compustat Data'!$C:$C,'Profit Margin'!AC$1,'Compustat Data'!$D:$D,'Profit Margin'!$A8))</f>
        <v>8.1651788072473711E-2</v>
      </c>
      <c r="AD8" s="14">
        <f>IF('Memb Hist (Org)'!AD8&lt;&gt;1,"",SUMIFS('Compustat Data'!$AQ:$AQ,'Compustat Data'!$C:$C,'Profit Margin'!AD$1,'Compustat Data'!$D:$D,'Profit Margin'!$A8))</f>
        <v>7.9976450716465919E-2</v>
      </c>
      <c r="AE8" s="14">
        <f>IF('Memb Hist (Org)'!AE8&lt;&gt;1,"",SUMIFS('Compustat Data'!$AQ:$AQ,'Compustat Data'!$C:$C,'Profit Margin'!AE$1,'Compustat Data'!$D:$D,'Profit Margin'!$A8))</f>
        <v>7.3108998894007599E-2</v>
      </c>
      <c r="AF8" s="14">
        <f>IF('Memb Hist (Org)'!AF8&lt;&gt;1,"",SUMIFS('Compustat Data'!$AQ:$AQ,'Compustat Data'!$C:$C,'Profit Margin'!AF$1,'Compustat Data'!$D:$D,'Profit Margin'!$A8))</f>
        <v>6.271084378571086E-2</v>
      </c>
      <c r="AG8" s="14">
        <f>IF('Memb Hist (Org)'!AG8&lt;&gt;1,"",SUMIFS('Compustat Data'!$AQ:$AQ,'Compustat Data'!$C:$C,'Profit Margin'!AG$1,'Compustat Data'!$D:$D,'Profit Margin'!$A8))</f>
        <v>4.7337391577405671E-2</v>
      </c>
      <c r="AH8" s="14">
        <f>IF('Memb Hist (Org)'!AH8&lt;&gt;1,"",SUMIFS('Compustat Data'!$AQ:$AQ,'Compustat Data'!$C:$C,'Profit Margin'!AH$1,'Compustat Data'!$D:$D,'Profit Margin'!$A8))</f>
        <v>5.544081926459455E-2</v>
      </c>
      <c r="AI8" s="14">
        <f>IF('Memb Hist (Org)'!AI8&lt;&gt;1,"",SUMIFS('Compustat Data'!$AQ:$AQ,'Compustat Data'!$C:$C,'Profit Margin'!AI$1,'Compustat Data'!$D:$D,'Profit Margin'!$A8))</f>
        <v>4.9767921609076844E-2</v>
      </c>
      <c r="AJ8" s="14">
        <f>IF('Memb Hist (Org)'!AJ8&lt;&gt;1,"",SUMIFS('Compustat Data'!$AQ:$AQ,'Compustat Data'!$C:$C,'Profit Margin'!AJ$1,'Compustat Data'!$D:$D,'Profit Margin'!$A8))</f>
        <v>5.684274505694753E-2</v>
      </c>
      <c r="AK8" s="14">
        <f>IF('Memb Hist (Org)'!AK8&lt;&gt;1,"",SUMIFS('Compustat Data'!$AQ:$AQ,'Compustat Data'!$C:$C,'Profit Margin'!AK$1,'Compustat Data'!$D:$D,'Profit Margin'!$A8))</f>
        <v>5.935088670437845E-2</v>
      </c>
      <c r="AL8" s="14">
        <f>IF('Memb Hist (Org)'!AL8&lt;&gt;1,"",SUMIFS('Compustat Data'!$AQ:$AQ,'Compustat Data'!$C:$C,'Profit Margin'!AL$1,'Compustat Data'!$D:$D,'Profit Margin'!$A8))</f>
        <v>6.4722849439678404E-2</v>
      </c>
      <c r="AM8" s="14">
        <f>IF('Memb Hist (Org)'!AM8&lt;&gt;1,"",SUMIFS('Compustat Data'!$AQ:$AQ,'Compustat Data'!$C:$C,'Profit Margin'!AM$1,'Compustat Data'!$D:$D,'Profit Margin'!$A8))</f>
        <v>6.660500278135642E-2</v>
      </c>
      <c r="AN8" s="14">
        <f>IF('Memb Hist (Org)'!AN8&lt;&gt;1,"",SUMIFS('Compustat Data'!$AQ:$AQ,'Compustat Data'!$C:$C,'Profit Margin'!AN$1,'Compustat Data'!$D:$D,'Profit Margin'!$A8))</f>
        <v>8.0137957532443377E-2</v>
      </c>
      <c r="AO8" s="14">
        <f>IF('Memb Hist (Org)'!AO8&lt;&gt;1,"",SUMIFS('Compustat Data'!$AQ:$AQ,'Compustat Data'!$C:$C,'Profit Margin'!AO$1,'Compustat Data'!$D:$D,'Profit Margin'!$A8))</f>
        <v>7.8159165433435498E-2</v>
      </c>
      <c r="AP8" s="14">
        <f>IF('Memb Hist (Org)'!AP8&lt;&gt;1,"",SUMIFS('Compustat Data'!$AQ:$AQ,'Compustat Data'!$C:$C,'Profit Margin'!AP$1,'Compustat Data'!$D:$D,'Profit Margin'!$A8))</f>
        <v>6.4875309522330935E-2</v>
      </c>
      <c r="AQ8" s="14">
        <f>IF('Memb Hist (Org)'!AQ8&lt;&gt;1,"",SUMIFS('Compustat Data'!$AQ:$AQ,'Compustat Data'!$C:$C,'Profit Margin'!AQ$1,'Compustat Data'!$D:$D,'Profit Margin'!$A8))</f>
        <v>6.0323308179283656E-2</v>
      </c>
      <c r="AR8" s="14">
        <f>IF('Memb Hist (Org)'!AR8&lt;&gt;1,"",SUMIFS('Compustat Data'!$AQ:$AQ,'Compustat Data'!$C:$C,'Profit Margin'!AR$1,'Compustat Data'!$D:$D,'Profit Margin'!$A8))</f>
        <v>6.4676874544976115E-2</v>
      </c>
      <c r="AS8" s="14">
        <f>IF('Memb Hist (Org)'!AS8&lt;&gt;1,"",SUMIFS('Compustat Data'!$AQ:$AQ,'Compustat Data'!$C:$C,'Profit Margin'!AS$1,'Compustat Data'!$D:$D,'Profit Margin'!$A8))</f>
        <v>7.733819941686336E-2</v>
      </c>
      <c r="AT8" s="14">
        <f>IF('Memb Hist (Org)'!AT8&lt;&gt;1,"",SUMIFS('Compustat Data'!$AQ:$AQ,'Compustat Data'!$C:$C,'Profit Margin'!AT$1,'Compustat Data'!$D:$D,'Profit Margin'!$A8))</f>
        <v>6.4670384113489437E-2</v>
      </c>
      <c r="AU8" s="14">
        <f>IF('Memb Hist (Org)'!AU8&lt;&gt;1,"",SUMIFS('Compustat Data'!$AQ:$AQ,'Compustat Data'!$C:$C,'Profit Margin'!AU$1,'Compustat Data'!$D:$D,'Profit Margin'!$A8))</f>
        <v>6.0332447526834407E-2</v>
      </c>
      <c r="AV8" s="14">
        <f>IF('Memb Hist (Org)'!AV8&lt;&gt;1,"",SUMIFS('Compustat Data'!$AQ:$AQ,'Compustat Data'!$C:$C,'Profit Margin'!AV$1,'Compustat Data'!$D:$D,'Profit Margin'!$A8))</f>
        <v>6.4535538539454099E-3</v>
      </c>
      <c r="AW8" s="14">
        <f>IF('Memb Hist (Org)'!AW8&lt;&gt;1,"",SUMIFS('Compustat Data'!$AQ:$AQ,'Compustat Data'!$C:$C,'Profit Margin'!AW$1,'Compustat Data'!$D:$D,'Profit Margin'!$A8))</f>
        <v>7.8610624490519879E-2</v>
      </c>
      <c r="AX8" s="14">
        <f>IF('Memb Hist (Org)'!AX8&lt;&gt;1,"",SUMIFS('Compustat Data'!$AQ:$AQ,'Compustat Data'!$C:$C,'Profit Margin'!AX$1,'Compustat Data'!$D:$D,'Profit Margin'!$A8))</f>
        <v>5.3306293147834853E-2</v>
      </c>
      <c r="AY8" s="14">
        <f>IF('Memb Hist (Org)'!AY8&lt;&gt;1,"",SUMIFS('Compustat Data'!$AQ:$AQ,'Compustat Data'!$C:$C,'Profit Margin'!AY$1,'Compustat Data'!$D:$D,'Profit Margin'!$A8))</f>
        <v>8.6496696500442324E-2</v>
      </c>
      <c r="AZ8" s="14">
        <f>IF('Memb Hist (Org)'!AZ8&lt;&gt;1,"",SUMIFS('Compustat Data'!$AQ:$AQ,'Compustat Data'!$C:$C,'Profit Margin'!AZ$1,'Compustat Data'!$D:$D,'Profit Margin'!$A8))</f>
        <v>4.4484199912176559E-2</v>
      </c>
      <c r="BA8" s="14" t="str">
        <f>IF('Memb Hist (Org)'!BA8&lt;&gt;1,"",SUMIFS('Compustat Data'!$AQ:$AQ,'Compustat Data'!$C:$C,'Profit Margin'!BA$1,'Compustat Data'!$D:$D,'Profit Margin'!$A8))</f>
        <v/>
      </c>
      <c r="BB8" s="14" t="str">
        <f>IF('Memb Hist (Org)'!BB8&lt;&gt;1,"",SUMIFS('Compustat Data'!$AQ:$AQ,'Compustat Data'!$C:$C,'Profit Margin'!BB$1,'Compustat Data'!$D:$D,'Profit Margin'!$A8))</f>
        <v/>
      </c>
      <c r="BC8" s="14" t="str">
        <f>IF('Memb Hist (Org)'!BC8&lt;&gt;1,"",SUMIFS('Compustat Data'!$AQ:$AQ,'Compustat Data'!$C:$C,'Profit Margin'!BC$1,'Compustat Data'!$D:$D,'Profit Margin'!$A8))</f>
        <v/>
      </c>
      <c r="BD8" s="14" t="str">
        <f>IF('Memb Hist (Org)'!BD8&lt;&gt;1,"",SUMIFS('Compustat Data'!$AQ:$AQ,'Compustat Data'!$C:$C,'Profit Margin'!BD$1,'Compustat Data'!$D:$D,'Profit Margin'!$A8))</f>
        <v/>
      </c>
      <c r="BE8" s="14" t="str">
        <f>IF('Memb Hist (Org)'!BE8&lt;&gt;1,"",SUMIFS('Compustat Data'!$AQ:$AQ,'Compustat Data'!$C:$C,'Profit Margin'!BE$1,'Compustat Data'!$D:$D,'Profit Margin'!$A8))</f>
        <v/>
      </c>
      <c r="BF8" s="14" t="str">
        <f>IF('Memb Hist (Org)'!BF8&lt;&gt;1,"",SUMIFS('Compustat Data'!$AQ:$AQ,'Compustat Data'!$C:$C,'Profit Margin'!BF$1,'Compustat Data'!$D:$D,'Profit Margin'!$A8))</f>
        <v/>
      </c>
      <c r="BG8" s="14" t="str">
        <f>IF('Memb Hist (Org)'!BG8&lt;&gt;1,"",SUMIFS('Compustat Data'!$AQ:$AQ,'Compustat Data'!$C:$C,'Profit Margin'!BG$1,'Compustat Data'!$D:$D,'Profit Margin'!$A8))</f>
        <v/>
      </c>
      <c r="BH8" s="14" t="str">
        <f>IF('Memb Hist (Org)'!BH8&lt;&gt;1,"",SUMIFS('Compustat Data'!$AQ:$AQ,'Compustat Data'!$C:$C,'Profit Margin'!BH$1,'Compustat Data'!$D:$D,'Profit Margin'!$A8))</f>
        <v/>
      </c>
      <c r="BI8" s="14" t="str">
        <f>IF('Memb Hist (Org)'!BI8&lt;&gt;1,"",SUMIFS('Compustat Data'!$AQ:$AQ,'Compustat Data'!$C:$C,'Profit Margin'!BI$1,'Compustat Data'!$D:$D,'Profit Margin'!$A8))</f>
        <v/>
      </c>
      <c r="BJ8" s="14" t="str">
        <f>IF('Memb Hist (Org)'!BJ8&lt;&gt;1,"",SUMIFS('Compustat Data'!$AQ:$AQ,'Compustat Data'!$C:$C,'Profit Margin'!BJ$1,'Compustat Data'!$D:$D,'Profit Margin'!$A8))</f>
        <v/>
      </c>
      <c r="BK8" s="14" t="str">
        <f>IF('Memb Hist (Org)'!BK8&lt;&gt;1,"",SUMIFS('Compustat Data'!$AQ:$AQ,'Compustat Data'!$C:$C,'Profit Margin'!BK$1,'Compustat Data'!$D:$D,'Profit Margin'!$A8))</f>
        <v/>
      </c>
      <c r="BL8" s="14" t="str">
        <f>IF('Memb Hist (Org)'!BL8&lt;&gt;1,"",SUMIFS('Compustat Data'!$AQ:$AQ,'Compustat Data'!$C:$C,'Profit Margin'!BL$1,'Compustat Data'!$D:$D,'Profit Margin'!$A8))</f>
        <v/>
      </c>
      <c r="BM8" s="14" t="str">
        <f>IF('Memb Hist (Org)'!BM8&lt;&gt;1,"",SUMIFS('Compustat Data'!$AQ:$AQ,'Compustat Data'!$C:$C,'Profit Margin'!BM$1,'Compustat Data'!$D:$D,'Profit Margin'!$A8))</f>
        <v/>
      </c>
      <c r="BN8" s="14" t="str">
        <f>IF('Memb Hist (Org)'!BN8&lt;&gt;1,"",SUMIFS('Compustat Data'!$AQ:$AQ,'Compustat Data'!$C:$C,'Profit Margin'!BN$1,'Compustat Data'!$D:$D,'Profit Margin'!$A8))</f>
        <v/>
      </c>
      <c r="BO8" s="14" t="str">
        <f>IF('Memb Hist (Org)'!BO8&lt;&gt;1,"",SUMIFS('Compustat Data'!$AQ:$AQ,'Compustat Data'!$C:$C,'Profit Margin'!BO$1,'Compustat Data'!$D:$D,'Profit Margin'!$A8))</f>
        <v/>
      </c>
      <c r="BP8" s="14" t="str">
        <f>IF('Memb Hist (Org)'!BP8&lt;&gt;1,"",SUMIFS('Compustat Data'!$AQ:$AQ,'Compustat Data'!$C:$C,'Profit Margin'!BP$1,'Compustat Data'!$D:$D,'Profit Margin'!$A8))</f>
        <v/>
      </c>
      <c r="BQ8" s="14" t="str">
        <f>IF('Memb Hist (Org)'!BQ8&lt;&gt;1,"",SUMIFS('Compustat Data'!$AQ:$AQ,'Compustat Data'!$C:$C,'Profit Margin'!BQ$1,'Compustat Data'!$D:$D,'Profit Margin'!$A8))</f>
        <v/>
      </c>
      <c r="BR8" s="14" t="str">
        <f>IF('Memb Hist (Org)'!BR8&lt;&gt;1,"",SUMIFS('Compustat Data'!$AQ:$AQ,'Compustat Data'!$C:$C,'Profit Margin'!BR$1,'Compustat Data'!$D:$D,'Profit Margin'!$A8))</f>
        <v/>
      </c>
      <c r="BS8" s="14" t="str">
        <f>IF('Memb Hist (Org)'!BS8&lt;&gt;1,"",SUMIFS('Compustat Data'!$AQ:$AQ,'Compustat Data'!$C:$C,'Profit Margin'!BS$1,'Compustat Data'!$D:$D,'Profit Margin'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Q:$AQ,'Compustat Data'!$C:$C,'Profit Margin'!C$1,'Compustat Data'!$D:$D,'Profit Margin'!$A9))</f>
        <v>0</v>
      </c>
      <c r="D9" s="14">
        <f>IF('Memb Hist (Org)'!D9&lt;&gt;1,"",SUMIFS('Compustat Data'!$AQ:$AQ,'Compustat Data'!$C:$C,'Profit Margin'!D$1,'Compustat Data'!$D:$D,'Profit Margin'!$A9))</f>
        <v>0</v>
      </c>
      <c r="E9" s="14">
        <f>IF('Memb Hist (Org)'!E9&lt;&gt;1,"",SUMIFS('Compustat Data'!$AQ:$AQ,'Compustat Data'!$C:$C,'Profit Margin'!E$1,'Compustat Data'!$D:$D,'Profit Margin'!$A9))</f>
        <v>0</v>
      </c>
      <c r="F9" s="14">
        <f>IF('Memb Hist (Org)'!F9&lt;&gt;1,"",SUMIFS('Compustat Data'!$AQ:$AQ,'Compustat Data'!$C:$C,'Profit Margin'!F$1,'Compustat Data'!$D:$D,'Profit Margin'!$A9))</f>
        <v>0</v>
      </c>
      <c r="G9" s="14">
        <f>IF('Memb Hist (Org)'!G9&lt;&gt;1,"",SUMIFS('Compustat Data'!$AQ:$AQ,'Compustat Data'!$C:$C,'Profit Margin'!G$1,'Compustat Data'!$D:$D,'Profit Margin'!$A9))</f>
        <v>0</v>
      </c>
      <c r="H9" s="14">
        <f>IF('Memb Hist (Org)'!H9&lt;&gt;1,"",SUMIFS('Compustat Data'!$AQ:$AQ,'Compustat Data'!$C:$C,'Profit Margin'!H$1,'Compustat Data'!$D:$D,'Profit Margin'!$A9))</f>
        <v>0</v>
      </c>
      <c r="I9" s="14">
        <f>IF('Memb Hist (Org)'!I9&lt;&gt;1,"",SUMIFS('Compustat Data'!$AQ:$AQ,'Compustat Data'!$C:$C,'Profit Margin'!I$1,'Compustat Data'!$D:$D,'Profit Margin'!$A9))</f>
        <v>0</v>
      </c>
      <c r="J9" s="14">
        <f>IF('Memb Hist (Org)'!J9&lt;&gt;1,"",SUMIFS('Compustat Data'!$AQ:$AQ,'Compustat Data'!$C:$C,'Profit Margin'!J$1,'Compustat Data'!$D:$D,'Profit Margin'!$A9))</f>
        <v>0</v>
      </c>
      <c r="K9" s="14">
        <f>IF('Memb Hist (Org)'!K9&lt;&gt;1,"",SUMIFS('Compustat Data'!$AQ:$AQ,'Compustat Data'!$C:$C,'Profit Margin'!K$1,'Compustat Data'!$D:$D,'Profit Margin'!$A9))</f>
        <v>0</v>
      </c>
      <c r="L9" s="14">
        <f>IF('Memb Hist (Org)'!L9&lt;&gt;1,"",SUMIFS('Compustat Data'!$AQ:$AQ,'Compustat Data'!$C:$C,'Profit Margin'!L$1,'Compustat Data'!$D:$D,'Profit Margin'!$A9))</f>
        <v>0</v>
      </c>
      <c r="M9" s="14">
        <f>IF('Memb Hist (Org)'!M9&lt;&gt;1,"",SUMIFS('Compustat Data'!$AQ:$AQ,'Compustat Data'!$C:$C,'Profit Margin'!M$1,'Compustat Data'!$D:$D,'Profit Margin'!$A9))</f>
        <v>0</v>
      </c>
      <c r="N9" s="14">
        <f>IF('Memb Hist (Org)'!N9&lt;&gt;1,"",SUMIFS('Compustat Data'!$AQ:$AQ,'Compustat Data'!$C:$C,'Profit Margin'!N$1,'Compustat Data'!$D:$D,'Profit Margin'!$A9))</f>
        <v>0</v>
      </c>
      <c r="O9" s="14">
        <f>IF('Memb Hist (Org)'!O9&lt;&gt;1,"",SUMIFS('Compustat Data'!$AQ:$AQ,'Compustat Data'!$C:$C,'Profit Margin'!O$1,'Compustat Data'!$D:$D,'Profit Margin'!$A9))</f>
        <v>0</v>
      </c>
      <c r="P9" s="14">
        <f>IF('Memb Hist (Org)'!P9&lt;&gt;1,"",SUMIFS('Compustat Data'!$AQ:$AQ,'Compustat Data'!$C:$C,'Profit Margin'!P$1,'Compustat Data'!$D:$D,'Profit Margin'!$A9))</f>
        <v>0</v>
      </c>
      <c r="Q9" s="14">
        <f>IF('Memb Hist (Org)'!Q9&lt;&gt;1,"",SUMIFS('Compustat Data'!$AQ:$AQ,'Compustat Data'!$C:$C,'Profit Margin'!Q$1,'Compustat Data'!$D:$D,'Profit Margin'!$A9))</f>
        <v>0</v>
      </c>
      <c r="R9" s="14">
        <f>IF('Memb Hist (Org)'!R9&lt;&gt;1,"",SUMIFS('Compustat Data'!$AQ:$AQ,'Compustat Data'!$C:$C,'Profit Margin'!R$1,'Compustat Data'!$D:$D,'Profit Margin'!$A9))</f>
        <v>0</v>
      </c>
      <c r="S9" s="14">
        <f>IF('Memb Hist (Org)'!S9&lt;&gt;1,"",SUMIFS('Compustat Data'!$AQ:$AQ,'Compustat Data'!$C:$C,'Profit Margin'!S$1,'Compustat Data'!$D:$D,'Profit Margin'!$A9))</f>
        <v>0</v>
      </c>
      <c r="T9" s="14">
        <f>IF('Memb Hist (Org)'!T9&lt;&gt;1,"",SUMIFS('Compustat Data'!$AQ:$AQ,'Compustat Data'!$C:$C,'Profit Margin'!T$1,'Compustat Data'!$D:$D,'Profit Margin'!$A9))</f>
        <v>0</v>
      </c>
      <c r="U9" s="14">
        <f>IF('Memb Hist (Org)'!U9&lt;&gt;1,"",SUMIFS('Compustat Data'!$AQ:$AQ,'Compustat Data'!$C:$C,'Profit Margin'!U$1,'Compustat Data'!$D:$D,'Profit Margin'!$A9))</f>
        <v>0</v>
      </c>
      <c r="V9" s="14">
        <f>IF('Memb Hist (Org)'!V9&lt;&gt;1,"",SUMIFS('Compustat Data'!$AQ:$AQ,'Compustat Data'!$C:$C,'Profit Margin'!V$1,'Compustat Data'!$D:$D,'Profit Margin'!$A9))</f>
        <v>0</v>
      </c>
      <c r="W9" s="14">
        <f>IF('Memb Hist (Org)'!W9&lt;&gt;1,"",SUMIFS('Compustat Data'!$AQ:$AQ,'Compustat Data'!$C:$C,'Profit Margin'!W$1,'Compustat Data'!$D:$D,'Profit Margin'!$A9))</f>
        <v>0</v>
      </c>
      <c r="X9" s="14">
        <f>IF('Memb Hist (Org)'!X9&lt;&gt;1,"",SUMIFS('Compustat Data'!$AQ:$AQ,'Compustat Data'!$C:$C,'Profit Margin'!X$1,'Compustat Data'!$D:$D,'Profit Margin'!$A9))</f>
        <v>0</v>
      </c>
      <c r="Y9" s="14">
        <f>IF('Memb Hist (Org)'!Y9&lt;&gt;1,"",SUMIFS('Compustat Data'!$AQ:$AQ,'Compustat Data'!$C:$C,'Profit Margin'!Y$1,'Compustat Data'!$D:$D,'Profit Margin'!$A9))</f>
        <v>0</v>
      </c>
      <c r="Z9" s="14">
        <f>IF('Memb Hist (Org)'!Z9&lt;&gt;1,"",SUMIFS('Compustat Data'!$AQ:$AQ,'Compustat Data'!$C:$C,'Profit Margin'!Z$1,'Compustat Data'!$D:$D,'Profit Margin'!$A9))</f>
        <v>0</v>
      </c>
      <c r="AA9" s="14">
        <f>IF('Memb Hist (Org)'!AA9&lt;&gt;1,"",SUMIFS('Compustat Data'!$AQ:$AQ,'Compustat Data'!$C:$C,'Profit Margin'!AA$1,'Compustat Data'!$D:$D,'Profit Margin'!$A9))</f>
        <v>0</v>
      </c>
      <c r="AB9" s="14">
        <f>IF('Memb Hist (Org)'!AB9&lt;&gt;1,"",SUMIFS('Compustat Data'!$AQ:$AQ,'Compustat Data'!$C:$C,'Profit Margin'!AB$1,'Compustat Data'!$D:$D,'Profit Margin'!$A9))</f>
        <v>0</v>
      </c>
      <c r="AC9" s="14">
        <f>IF('Memb Hist (Org)'!AC9&lt;&gt;1,"",SUMIFS('Compustat Data'!$AQ:$AQ,'Compustat Data'!$C:$C,'Profit Margin'!AC$1,'Compustat Data'!$D:$D,'Profit Margin'!$A9))</f>
        <v>0</v>
      </c>
      <c r="AD9" s="14">
        <f>IF('Memb Hist (Org)'!AD9&lt;&gt;1,"",SUMIFS('Compustat Data'!$AQ:$AQ,'Compustat Data'!$C:$C,'Profit Margin'!AD$1,'Compustat Data'!$D:$D,'Profit Margin'!$A9))</f>
        <v>0</v>
      </c>
      <c r="AE9" s="14">
        <f>IF('Memb Hist (Org)'!AE9&lt;&gt;1,"",SUMIFS('Compustat Data'!$AQ:$AQ,'Compustat Data'!$C:$C,'Profit Margin'!AE$1,'Compustat Data'!$D:$D,'Profit Margin'!$A9))</f>
        <v>0</v>
      </c>
      <c r="AF9" s="14">
        <f>IF('Memb Hist (Org)'!AF9&lt;&gt;1,"",SUMIFS('Compustat Data'!$AQ:$AQ,'Compustat Data'!$C:$C,'Profit Margin'!AF$1,'Compustat Data'!$D:$D,'Profit Margin'!$A9))</f>
        <v>0</v>
      </c>
      <c r="AG9" s="14">
        <f>IF('Memb Hist (Org)'!AG9&lt;&gt;1,"",SUMIFS('Compustat Data'!$AQ:$AQ,'Compustat Data'!$C:$C,'Profit Margin'!AG$1,'Compustat Data'!$D:$D,'Profit Margin'!$A9))</f>
        <v>0</v>
      </c>
      <c r="AH9" s="14">
        <f>IF('Memb Hist (Org)'!AH9&lt;&gt;1,"",SUMIFS('Compustat Data'!$AQ:$AQ,'Compustat Data'!$C:$C,'Profit Margin'!AH$1,'Compustat Data'!$D:$D,'Profit Margin'!$A9))</f>
        <v>0</v>
      </c>
      <c r="AI9" s="14">
        <f>IF('Memb Hist (Org)'!AI9&lt;&gt;1,"",SUMIFS('Compustat Data'!$AQ:$AQ,'Compustat Data'!$C:$C,'Profit Margin'!AI$1,'Compustat Data'!$D:$D,'Profit Margin'!$A9))</f>
        <v>0</v>
      </c>
      <c r="AJ9" s="14">
        <f>IF('Memb Hist (Org)'!AJ9&lt;&gt;1,"",SUMIFS('Compustat Data'!$AQ:$AQ,'Compustat Data'!$C:$C,'Profit Margin'!AJ$1,'Compustat Data'!$D:$D,'Profit Margin'!$A9))</f>
        <v>0</v>
      </c>
      <c r="AK9" s="14">
        <f>IF('Memb Hist (Org)'!AK9&lt;&gt;1,"",SUMIFS('Compustat Data'!$AQ:$AQ,'Compustat Data'!$C:$C,'Profit Margin'!AK$1,'Compustat Data'!$D:$D,'Profit Margin'!$A9))</f>
        <v>0</v>
      </c>
      <c r="AL9" s="14">
        <f>IF('Memb Hist (Org)'!AL9&lt;&gt;1,"",SUMIFS('Compustat Data'!$AQ:$AQ,'Compustat Data'!$C:$C,'Profit Margin'!AL$1,'Compustat Data'!$D:$D,'Profit Margin'!$A9))</f>
        <v>0</v>
      </c>
      <c r="AM9" s="14">
        <f>IF('Memb Hist (Org)'!AM9&lt;&gt;1,"",SUMIFS('Compustat Data'!$AQ:$AQ,'Compustat Data'!$C:$C,'Profit Margin'!AM$1,'Compustat Data'!$D:$D,'Profit Margin'!$A9))</f>
        <v>0</v>
      </c>
      <c r="AN9" s="14">
        <f>IF('Memb Hist (Org)'!AN9&lt;&gt;1,"",SUMIFS('Compustat Data'!$AQ:$AQ,'Compustat Data'!$C:$C,'Profit Margin'!AN$1,'Compustat Data'!$D:$D,'Profit Margin'!$A9))</f>
        <v>0</v>
      </c>
      <c r="AO9" s="14">
        <f>IF('Memb Hist (Org)'!AO9&lt;&gt;1,"",SUMIFS('Compustat Data'!$AQ:$AQ,'Compustat Data'!$C:$C,'Profit Margin'!AO$1,'Compustat Data'!$D:$D,'Profit Margin'!$A9))</f>
        <v>0</v>
      </c>
      <c r="AP9" s="14">
        <f>IF('Memb Hist (Org)'!AP9&lt;&gt;1,"",SUMIFS('Compustat Data'!$AQ:$AQ,'Compustat Data'!$C:$C,'Profit Margin'!AP$1,'Compustat Data'!$D:$D,'Profit Margin'!$A9))</f>
        <v>0</v>
      </c>
      <c r="AQ9" s="14">
        <f>IF('Memb Hist (Org)'!AQ9&lt;&gt;1,"",SUMIFS('Compustat Data'!$AQ:$AQ,'Compustat Data'!$C:$C,'Profit Margin'!AQ$1,'Compustat Data'!$D:$D,'Profit Margin'!$A9))</f>
        <v>0</v>
      </c>
      <c r="AR9" s="14">
        <f>IF('Memb Hist (Org)'!AR9&lt;&gt;1,"",SUMIFS('Compustat Data'!$AQ:$AQ,'Compustat Data'!$C:$C,'Profit Margin'!AR$1,'Compustat Data'!$D:$D,'Profit Margin'!$A9))</f>
        <v>0</v>
      </c>
      <c r="AS9" s="14">
        <f>IF('Memb Hist (Org)'!AS9&lt;&gt;1,"",SUMIFS('Compustat Data'!$AQ:$AQ,'Compustat Data'!$C:$C,'Profit Margin'!AS$1,'Compustat Data'!$D:$D,'Profit Margin'!$A9))</f>
        <v>0</v>
      </c>
      <c r="AT9" s="14">
        <f>IF('Memb Hist (Org)'!AT9&lt;&gt;1,"",SUMIFS('Compustat Data'!$AQ:$AQ,'Compustat Data'!$C:$C,'Profit Margin'!AT$1,'Compustat Data'!$D:$D,'Profit Margin'!$A9))</f>
        <v>0</v>
      </c>
      <c r="AU9" s="14">
        <f>IF('Memb Hist (Org)'!AU9&lt;&gt;1,"",SUMIFS('Compustat Data'!$AQ:$AQ,'Compustat Data'!$C:$C,'Profit Margin'!AU$1,'Compustat Data'!$D:$D,'Profit Margin'!$A9))</f>
        <v>0</v>
      </c>
      <c r="AV9" s="14">
        <f>IF('Memb Hist (Org)'!AV9&lt;&gt;1,"",SUMIFS('Compustat Data'!$AQ:$AQ,'Compustat Data'!$C:$C,'Profit Margin'!AV$1,'Compustat Data'!$D:$D,'Profit Margin'!$A9))</f>
        <v>0</v>
      </c>
      <c r="AW9" s="14">
        <f>IF('Memb Hist (Org)'!AW9&lt;&gt;1,"",SUMIFS('Compustat Data'!$AQ:$AQ,'Compustat Data'!$C:$C,'Profit Margin'!AW$1,'Compustat Data'!$D:$D,'Profit Margin'!$A9))</f>
        <v>8.9238766664837876E-2</v>
      </c>
      <c r="AX9" s="14" t="str">
        <f>IF('Memb Hist (Org)'!AX9&lt;&gt;1,"",SUMIFS('Compustat Data'!$AQ:$AQ,'Compustat Data'!$C:$C,'Profit Margin'!AX$1,'Compustat Data'!$D:$D,'Profit Margin'!$A9))</f>
        <v/>
      </c>
      <c r="AY9" s="14" t="str">
        <f>IF('Memb Hist (Org)'!AY9&lt;&gt;1,"",SUMIFS('Compustat Data'!$AQ:$AQ,'Compustat Data'!$C:$C,'Profit Margin'!AY$1,'Compustat Data'!$D:$D,'Profit Margin'!$A9))</f>
        <v/>
      </c>
      <c r="AZ9" s="14" t="str">
        <f>IF('Memb Hist (Org)'!AZ9&lt;&gt;1,"",SUMIFS('Compustat Data'!$AQ:$AQ,'Compustat Data'!$C:$C,'Profit Margin'!AZ$1,'Compustat Data'!$D:$D,'Profit Margin'!$A9))</f>
        <v/>
      </c>
      <c r="BA9" s="14" t="str">
        <f>IF('Memb Hist (Org)'!BA9&lt;&gt;1,"",SUMIFS('Compustat Data'!$AQ:$AQ,'Compustat Data'!$C:$C,'Profit Margin'!BA$1,'Compustat Data'!$D:$D,'Profit Margin'!$A9))</f>
        <v/>
      </c>
      <c r="BB9" s="14" t="str">
        <f>IF('Memb Hist (Org)'!BB9&lt;&gt;1,"",SUMIFS('Compustat Data'!$AQ:$AQ,'Compustat Data'!$C:$C,'Profit Margin'!BB$1,'Compustat Data'!$D:$D,'Profit Margin'!$A9))</f>
        <v/>
      </c>
      <c r="BC9" s="14" t="str">
        <f>IF('Memb Hist (Org)'!BC9&lt;&gt;1,"",SUMIFS('Compustat Data'!$AQ:$AQ,'Compustat Data'!$C:$C,'Profit Margin'!BC$1,'Compustat Data'!$D:$D,'Profit Margin'!$A9))</f>
        <v/>
      </c>
      <c r="BD9" s="14" t="str">
        <f>IF('Memb Hist (Org)'!BD9&lt;&gt;1,"",SUMIFS('Compustat Data'!$AQ:$AQ,'Compustat Data'!$C:$C,'Profit Margin'!BD$1,'Compustat Data'!$D:$D,'Profit Margin'!$A9))</f>
        <v/>
      </c>
      <c r="BE9" s="14" t="str">
        <f>IF('Memb Hist (Org)'!BE9&lt;&gt;1,"",SUMIFS('Compustat Data'!$AQ:$AQ,'Compustat Data'!$C:$C,'Profit Margin'!BE$1,'Compustat Data'!$D:$D,'Profit Margin'!$A9))</f>
        <v/>
      </c>
      <c r="BF9" s="14" t="str">
        <f>IF('Memb Hist (Org)'!BF9&lt;&gt;1,"",SUMIFS('Compustat Data'!$AQ:$AQ,'Compustat Data'!$C:$C,'Profit Margin'!BF$1,'Compustat Data'!$D:$D,'Profit Margin'!$A9))</f>
        <v/>
      </c>
      <c r="BG9" s="14" t="str">
        <f>IF('Memb Hist (Org)'!BG9&lt;&gt;1,"",SUMIFS('Compustat Data'!$AQ:$AQ,'Compustat Data'!$C:$C,'Profit Margin'!BG$1,'Compustat Data'!$D:$D,'Profit Margin'!$A9))</f>
        <v/>
      </c>
      <c r="BH9" s="14" t="str">
        <f>IF('Memb Hist (Org)'!BH9&lt;&gt;1,"",SUMIFS('Compustat Data'!$AQ:$AQ,'Compustat Data'!$C:$C,'Profit Margin'!BH$1,'Compustat Data'!$D:$D,'Profit Margin'!$A9))</f>
        <v/>
      </c>
      <c r="BI9" s="14" t="str">
        <f>IF('Memb Hist (Org)'!BI9&lt;&gt;1,"",SUMIFS('Compustat Data'!$AQ:$AQ,'Compustat Data'!$C:$C,'Profit Margin'!BI$1,'Compustat Data'!$D:$D,'Profit Margin'!$A9))</f>
        <v/>
      </c>
      <c r="BJ9" s="14" t="str">
        <f>IF('Memb Hist (Org)'!BJ9&lt;&gt;1,"",SUMIFS('Compustat Data'!$AQ:$AQ,'Compustat Data'!$C:$C,'Profit Margin'!BJ$1,'Compustat Data'!$D:$D,'Profit Margin'!$A9))</f>
        <v/>
      </c>
      <c r="BK9" s="14" t="str">
        <f>IF('Memb Hist (Org)'!BK9&lt;&gt;1,"",SUMIFS('Compustat Data'!$AQ:$AQ,'Compustat Data'!$C:$C,'Profit Margin'!BK$1,'Compustat Data'!$D:$D,'Profit Margin'!$A9))</f>
        <v/>
      </c>
      <c r="BL9" s="14" t="str">
        <f>IF('Memb Hist (Org)'!BL9&lt;&gt;1,"",SUMIFS('Compustat Data'!$AQ:$AQ,'Compustat Data'!$C:$C,'Profit Margin'!BL$1,'Compustat Data'!$D:$D,'Profit Margin'!$A9))</f>
        <v/>
      </c>
      <c r="BM9" s="14" t="str">
        <f>IF('Memb Hist (Org)'!BM9&lt;&gt;1,"",SUMIFS('Compustat Data'!$AQ:$AQ,'Compustat Data'!$C:$C,'Profit Margin'!BM$1,'Compustat Data'!$D:$D,'Profit Margin'!$A9))</f>
        <v/>
      </c>
      <c r="BN9" s="14" t="str">
        <f>IF('Memb Hist (Org)'!BN9&lt;&gt;1,"",SUMIFS('Compustat Data'!$AQ:$AQ,'Compustat Data'!$C:$C,'Profit Margin'!BN$1,'Compustat Data'!$D:$D,'Profit Margin'!$A9))</f>
        <v/>
      </c>
      <c r="BO9" s="14" t="str">
        <f>IF('Memb Hist (Org)'!BO9&lt;&gt;1,"",SUMIFS('Compustat Data'!$AQ:$AQ,'Compustat Data'!$C:$C,'Profit Margin'!BO$1,'Compustat Data'!$D:$D,'Profit Margin'!$A9))</f>
        <v/>
      </c>
      <c r="BP9" s="14" t="str">
        <f>IF('Memb Hist (Org)'!BP9&lt;&gt;1,"",SUMIFS('Compustat Data'!$AQ:$AQ,'Compustat Data'!$C:$C,'Profit Margin'!BP$1,'Compustat Data'!$D:$D,'Profit Margin'!$A9))</f>
        <v/>
      </c>
      <c r="BQ9" s="14" t="str">
        <f>IF('Memb Hist (Org)'!BQ9&lt;&gt;1,"",SUMIFS('Compustat Data'!$AQ:$AQ,'Compustat Data'!$C:$C,'Profit Margin'!BQ$1,'Compustat Data'!$D:$D,'Profit Margin'!$A9))</f>
        <v/>
      </c>
      <c r="BR9" s="14" t="str">
        <f>IF('Memb Hist (Org)'!BR9&lt;&gt;1,"",SUMIFS('Compustat Data'!$AQ:$AQ,'Compustat Data'!$C:$C,'Profit Margin'!BR$1,'Compustat Data'!$D:$D,'Profit Margin'!$A9))</f>
        <v/>
      </c>
      <c r="BS9" s="14" t="str">
        <f>IF('Memb Hist (Org)'!BS9&lt;&gt;1,"",SUMIFS('Compustat Data'!$AQ:$AQ,'Compustat Data'!$C:$C,'Profit Margin'!BS$1,'Compustat Data'!$D:$D,'Profit Margin'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Q:$AQ,'Compustat Data'!$C:$C,'Profit Margin'!C$1,'Compustat Data'!$D:$D,'Profit Margin'!$A10))</f>
        <v/>
      </c>
      <c r="D10" s="14" t="str">
        <f>IF('Memb Hist (Org)'!D10&lt;&gt;1,"",SUMIFS('Compustat Data'!$AQ:$AQ,'Compustat Data'!$C:$C,'Profit Margin'!D$1,'Compustat Data'!$D:$D,'Profit Margin'!$A10))</f>
        <v/>
      </c>
      <c r="E10" s="14" t="str">
        <f>IF('Memb Hist (Org)'!E10&lt;&gt;1,"",SUMIFS('Compustat Data'!$AQ:$AQ,'Compustat Data'!$C:$C,'Profit Margin'!E$1,'Compustat Data'!$D:$D,'Profit Margin'!$A10))</f>
        <v/>
      </c>
      <c r="F10" s="14" t="str">
        <f>IF('Memb Hist (Org)'!F10&lt;&gt;1,"",SUMIFS('Compustat Data'!$AQ:$AQ,'Compustat Data'!$C:$C,'Profit Margin'!F$1,'Compustat Data'!$D:$D,'Profit Margin'!$A10))</f>
        <v/>
      </c>
      <c r="G10" s="14" t="str">
        <f>IF('Memb Hist (Org)'!G10&lt;&gt;1,"",SUMIFS('Compustat Data'!$AQ:$AQ,'Compustat Data'!$C:$C,'Profit Margin'!G$1,'Compustat Data'!$D:$D,'Profit Margin'!$A10))</f>
        <v/>
      </c>
      <c r="H10" s="14" t="str">
        <f>IF('Memb Hist (Org)'!H10&lt;&gt;1,"",SUMIFS('Compustat Data'!$AQ:$AQ,'Compustat Data'!$C:$C,'Profit Margin'!H$1,'Compustat Data'!$D:$D,'Profit Margin'!$A10))</f>
        <v/>
      </c>
      <c r="I10" s="14" t="str">
        <f>IF('Memb Hist (Org)'!I10&lt;&gt;1,"",SUMIFS('Compustat Data'!$AQ:$AQ,'Compustat Data'!$C:$C,'Profit Margin'!I$1,'Compustat Data'!$D:$D,'Profit Margin'!$A10))</f>
        <v/>
      </c>
      <c r="J10" s="14" t="str">
        <f>IF('Memb Hist (Org)'!J10&lt;&gt;1,"",SUMIFS('Compustat Data'!$AQ:$AQ,'Compustat Data'!$C:$C,'Profit Margin'!J$1,'Compustat Data'!$D:$D,'Profit Margin'!$A10))</f>
        <v/>
      </c>
      <c r="K10" s="14" t="str">
        <f>IF('Memb Hist (Org)'!K10&lt;&gt;1,"",SUMIFS('Compustat Data'!$AQ:$AQ,'Compustat Data'!$C:$C,'Profit Margin'!K$1,'Compustat Data'!$D:$D,'Profit Margin'!$A10))</f>
        <v/>
      </c>
      <c r="L10" s="14" t="str">
        <f>IF('Memb Hist (Org)'!L10&lt;&gt;1,"",SUMIFS('Compustat Data'!$AQ:$AQ,'Compustat Data'!$C:$C,'Profit Margin'!L$1,'Compustat Data'!$D:$D,'Profit Margin'!$A10))</f>
        <v/>
      </c>
      <c r="M10" s="14" t="str">
        <f>IF('Memb Hist (Org)'!M10&lt;&gt;1,"",SUMIFS('Compustat Data'!$AQ:$AQ,'Compustat Data'!$C:$C,'Profit Margin'!M$1,'Compustat Data'!$D:$D,'Profit Margin'!$A10))</f>
        <v/>
      </c>
      <c r="N10" s="14" t="str">
        <f>IF('Memb Hist (Org)'!N10&lt;&gt;1,"",SUMIFS('Compustat Data'!$AQ:$AQ,'Compustat Data'!$C:$C,'Profit Margin'!N$1,'Compustat Data'!$D:$D,'Profit Margin'!$A10))</f>
        <v/>
      </c>
      <c r="O10" s="14" t="str">
        <f>IF('Memb Hist (Org)'!O10&lt;&gt;1,"",SUMIFS('Compustat Data'!$AQ:$AQ,'Compustat Data'!$C:$C,'Profit Margin'!O$1,'Compustat Data'!$D:$D,'Profit Margin'!$A10))</f>
        <v/>
      </c>
      <c r="P10" s="14" t="str">
        <f>IF('Memb Hist (Org)'!P10&lt;&gt;1,"",SUMIFS('Compustat Data'!$AQ:$AQ,'Compustat Data'!$C:$C,'Profit Margin'!P$1,'Compustat Data'!$D:$D,'Profit Margin'!$A10))</f>
        <v/>
      </c>
      <c r="Q10" s="14" t="str">
        <f>IF('Memb Hist (Org)'!Q10&lt;&gt;1,"",SUMIFS('Compustat Data'!$AQ:$AQ,'Compustat Data'!$C:$C,'Profit Margin'!Q$1,'Compustat Data'!$D:$D,'Profit Margin'!$A10))</f>
        <v/>
      </c>
      <c r="R10" s="14" t="str">
        <f>IF('Memb Hist (Org)'!R10&lt;&gt;1,"",SUMIFS('Compustat Data'!$AQ:$AQ,'Compustat Data'!$C:$C,'Profit Margin'!R$1,'Compustat Data'!$D:$D,'Profit Margin'!$A10))</f>
        <v/>
      </c>
      <c r="S10" s="14" t="str">
        <f>IF('Memb Hist (Org)'!S10&lt;&gt;1,"",SUMIFS('Compustat Data'!$AQ:$AQ,'Compustat Data'!$C:$C,'Profit Margin'!S$1,'Compustat Data'!$D:$D,'Profit Margin'!$A10))</f>
        <v/>
      </c>
      <c r="T10" s="14" t="str">
        <f>IF('Memb Hist (Org)'!T10&lt;&gt;1,"",SUMIFS('Compustat Data'!$AQ:$AQ,'Compustat Data'!$C:$C,'Profit Margin'!T$1,'Compustat Data'!$D:$D,'Profit Margin'!$A10))</f>
        <v/>
      </c>
      <c r="U10" s="14" t="str">
        <f>IF('Memb Hist (Org)'!U10&lt;&gt;1,"",SUMIFS('Compustat Data'!$AQ:$AQ,'Compustat Data'!$C:$C,'Profit Margin'!U$1,'Compustat Data'!$D:$D,'Profit Margin'!$A10))</f>
        <v/>
      </c>
      <c r="V10" s="14" t="str">
        <f>IF('Memb Hist (Org)'!V10&lt;&gt;1,"",SUMIFS('Compustat Data'!$AQ:$AQ,'Compustat Data'!$C:$C,'Profit Margin'!V$1,'Compustat Data'!$D:$D,'Profit Margin'!$A10))</f>
        <v/>
      </c>
      <c r="W10" s="14" t="str">
        <f>IF('Memb Hist (Org)'!W10&lt;&gt;1,"",SUMIFS('Compustat Data'!$AQ:$AQ,'Compustat Data'!$C:$C,'Profit Margin'!W$1,'Compustat Data'!$D:$D,'Profit Margin'!$A10))</f>
        <v/>
      </c>
      <c r="X10" s="14" t="str">
        <f>IF('Memb Hist (Org)'!X10&lt;&gt;1,"",SUMIFS('Compustat Data'!$AQ:$AQ,'Compustat Data'!$C:$C,'Profit Margin'!X$1,'Compustat Data'!$D:$D,'Profit Margin'!$A10))</f>
        <v/>
      </c>
      <c r="Y10" s="14" t="str">
        <f>IF('Memb Hist (Org)'!Y10&lt;&gt;1,"",SUMIFS('Compustat Data'!$AQ:$AQ,'Compustat Data'!$C:$C,'Profit Margin'!Y$1,'Compustat Data'!$D:$D,'Profit Margin'!$A10))</f>
        <v/>
      </c>
      <c r="Z10" s="14" t="str">
        <f>IF('Memb Hist (Org)'!Z10&lt;&gt;1,"",SUMIFS('Compustat Data'!$AQ:$AQ,'Compustat Data'!$C:$C,'Profit Margin'!Z$1,'Compustat Data'!$D:$D,'Profit Margin'!$A10))</f>
        <v/>
      </c>
      <c r="AA10" s="14" t="str">
        <f>IF('Memb Hist (Org)'!AA10&lt;&gt;1,"",SUMIFS('Compustat Data'!$AQ:$AQ,'Compustat Data'!$C:$C,'Profit Margin'!AA$1,'Compustat Data'!$D:$D,'Profit Margin'!$A10))</f>
        <v/>
      </c>
      <c r="AB10" s="14" t="str">
        <f>IF('Memb Hist (Org)'!AB10&lt;&gt;1,"",SUMIFS('Compustat Data'!$AQ:$AQ,'Compustat Data'!$C:$C,'Profit Margin'!AB$1,'Compustat Data'!$D:$D,'Profit Margin'!$A10))</f>
        <v/>
      </c>
      <c r="AC10" s="14" t="str">
        <f>IF('Memb Hist (Org)'!AC10&lt;&gt;1,"",SUMIFS('Compustat Data'!$AQ:$AQ,'Compustat Data'!$C:$C,'Profit Margin'!AC$1,'Compustat Data'!$D:$D,'Profit Margin'!$A10))</f>
        <v/>
      </c>
      <c r="AD10" s="14" t="str">
        <f>IF('Memb Hist (Org)'!AD10&lt;&gt;1,"",SUMIFS('Compustat Data'!$AQ:$AQ,'Compustat Data'!$C:$C,'Profit Margin'!AD$1,'Compustat Data'!$D:$D,'Profit Margin'!$A10))</f>
        <v/>
      </c>
      <c r="AE10" s="14" t="str">
        <f>IF('Memb Hist (Org)'!AE10&lt;&gt;1,"",SUMIFS('Compustat Data'!$AQ:$AQ,'Compustat Data'!$C:$C,'Profit Margin'!AE$1,'Compustat Data'!$D:$D,'Profit Margin'!$A10))</f>
        <v/>
      </c>
      <c r="AF10" s="14" t="str">
        <f>IF('Memb Hist (Org)'!AF10&lt;&gt;1,"",SUMIFS('Compustat Data'!$AQ:$AQ,'Compustat Data'!$C:$C,'Profit Margin'!AF$1,'Compustat Data'!$D:$D,'Profit Margin'!$A10))</f>
        <v/>
      </c>
      <c r="AG10" s="14" t="str">
        <f>IF('Memb Hist (Org)'!AG10&lt;&gt;1,"",SUMIFS('Compustat Data'!$AQ:$AQ,'Compustat Data'!$C:$C,'Profit Margin'!AG$1,'Compustat Data'!$D:$D,'Profit Margin'!$A10))</f>
        <v/>
      </c>
      <c r="AH10" s="14" t="str">
        <f>IF('Memb Hist (Org)'!AH10&lt;&gt;1,"",SUMIFS('Compustat Data'!$AQ:$AQ,'Compustat Data'!$C:$C,'Profit Margin'!AH$1,'Compustat Data'!$D:$D,'Profit Margin'!$A10))</f>
        <v/>
      </c>
      <c r="AI10" s="14" t="str">
        <f>IF('Memb Hist (Org)'!AI10&lt;&gt;1,"",SUMIFS('Compustat Data'!$AQ:$AQ,'Compustat Data'!$C:$C,'Profit Margin'!AI$1,'Compustat Data'!$D:$D,'Profit Margin'!$A10))</f>
        <v/>
      </c>
      <c r="AJ10" s="14" t="str">
        <f>IF('Memb Hist (Org)'!AJ10&lt;&gt;1,"",SUMIFS('Compustat Data'!$AQ:$AQ,'Compustat Data'!$C:$C,'Profit Margin'!AJ$1,'Compustat Data'!$D:$D,'Profit Margin'!$A10))</f>
        <v/>
      </c>
      <c r="AK10" s="14" t="str">
        <f>IF('Memb Hist (Org)'!AK10&lt;&gt;1,"",SUMIFS('Compustat Data'!$AQ:$AQ,'Compustat Data'!$C:$C,'Profit Margin'!AK$1,'Compustat Data'!$D:$D,'Profit Margin'!$A10))</f>
        <v/>
      </c>
      <c r="AL10" s="14" t="str">
        <f>IF('Memb Hist (Org)'!AL10&lt;&gt;1,"",SUMIFS('Compustat Data'!$AQ:$AQ,'Compustat Data'!$C:$C,'Profit Margin'!AL$1,'Compustat Data'!$D:$D,'Profit Margin'!$A10))</f>
        <v/>
      </c>
      <c r="AM10" s="14" t="str">
        <f>IF('Memb Hist (Org)'!AM10&lt;&gt;1,"",SUMIFS('Compustat Data'!$AQ:$AQ,'Compustat Data'!$C:$C,'Profit Margin'!AM$1,'Compustat Data'!$D:$D,'Profit Margin'!$A10))</f>
        <v/>
      </c>
      <c r="AN10" s="14" t="str">
        <f>IF('Memb Hist (Org)'!AN10&lt;&gt;1,"",SUMIFS('Compustat Data'!$AQ:$AQ,'Compustat Data'!$C:$C,'Profit Margin'!AN$1,'Compustat Data'!$D:$D,'Profit Margin'!$A10))</f>
        <v/>
      </c>
      <c r="AO10" s="14" t="str">
        <f>IF('Memb Hist (Org)'!AO10&lt;&gt;1,"",SUMIFS('Compustat Data'!$AQ:$AQ,'Compustat Data'!$C:$C,'Profit Margin'!AO$1,'Compustat Data'!$D:$D,'Profit Margin'!$A10))</f>
        <v/>
      </c>
      <c r="AP10" s="14" t="str">
        <f>IF('Memb Hist (Org)'!AP10&lt;&gt;1,"",SUMIFS('Compustat Data'!$AQ:$AQ,'Compustat Data'!$C:$C,'Profit Margin'!AP$1,'Compustat Data'!$D:$D,'Profit Margin'!$A10))</f>
        <v/>
      </c>
      <c r="AQ10" s="14" t="str">
        <f>IF('Memb Hist (Org)'!AQ10&lt;&gt;1,"",SUMIFS('Compustat Data'!$AQ:$AQ,'Compustat Data'!$C:$C,'Profit Margin'!AQ$1,'Compustat Data'!$D:$D,'Profit Margin'!$A10))</f>
        <v/>
      </c>
      <c r="AR10" s="14" t="str">
        <f>IF('Memb Hist (Org)'!AR10&lt;&gt;1,"",SUMIFS('Compustat Data'!$AQ:$AQ,'Compustat Data'!$C:$C,'Profit Margin'!AR$1,'Compustat Data'!$D:$D,'Profit Margin'!$A10))</f>
        <v/>
      </c>
      <c r="AS10" s="14" t="str">
        <f>IF('Memb Hist (Org)'!AS10&lt;&gt;1,"",SUMIFS('Compustat Data'!$AQ:$AQ,'Compustat Data'!$C:$C,'Profit Margin'!AS$1,'Compustat Data'!$D:$D,'Profit Margin'!$A10))</f>
        <v/>
      </c>
      <c r="AT10" s="14" t="str">
        <f>IF('Memb Hist (Org)'!AT10&lt;&gt;1,"",SUMIFS('Compustat Data'!$AQ:$AQ,'Compustat Data'!$C:$C,'Profit Margin'!AT$1,'Compustat Data'!$D:$D,'Profit Margin'!$A10))</f>
        <v/>
      </c>
      <c r="AU10" s="14" t="str">
        <f>IF('Memb Hist (Org)'!AU10&lt;&gt;1,"",SUMIFS('Compustat Data'!$AQ:$AQ,'Compustat Data'!$C:$C,'Profit Margin'!AU$1,'Compustat Data'!$D:$D,'Profit Margin'!$A10))</f>
        <v/>
      </c>
      <c r="AV10" s="14" t="str">
        <f>IF('Memb Hist (Org)'!AV10&lt;&gt;1,"",SUMIFS('Compustat Data'!$AQ:$AQ,'Compustat Data'!$C:$C,'Profit Margin'!AV$1,'Compustat Data'!$D:$D,'Profit Margin'!$A10))</f>
        <v/>
      </c>
      <c r="AW10" s="14" t="str">
        <f>IF('Memb Hist (Org)'!AW10&lt;&gt;1,"",SUMIFS('Compustat Data'!$AQ:$AQ,'Compustat Data'!$C:$C,'Profit Margin'!AW$1,'Compustat Data'!$D:$D,'Profit Margin'!$A10))</f>
        <v/>
      </c>
      <c r="AX10" s="14" t="str">
        <f>IF('Memb Hist (Org)'!AX10&lt;&gt;1,"",SUMIFS('Compustat Data'!$AQ:$AQ,'Compustat Data'!$C:$C,'Profit Margin'!AX$1,'Compustat Data'!$D:$D,'Profit Margin'!$A10))</f>
        <v/>
      </c>
      <c r="AY10" s="14" t="str">
        <f>IF('Memb Hist (Org)'!AY10&lt;&gt;1,"",SUMIFS('Compustat Data'!$AQ:$AQ,'Compustat Data'!$C:$C,'Profit Margin'!AY$1,'Compustat Data'!$D:$D,'Profit Margin'!$A10))</f>
        <v/>
      </c>
      <c r="AZ10" s="14" t="str">
        <f>IF('Memb Hist (Org)'!AZ10&lt;&gt;1,"",SUMIFS('Compustat Data'!$AQ:$AQ,'Compustat Data'!$C:$C,'Profit Margin'!AZ$1,'Compustat Data'!$D:$D,'Profit Margin'!$A10))</f>
        <v/>
      </c>
      <c r="BA10" s="14">
        <f>IF('Memb Hist (Org)'!BA10&lt;&gt;1,"",SUMIFS('Compustat Data'!$AQ:$AQ,'Compustat Data'!$C:$C,'Profit Margin'!BA$1,'Compustat Data'!$D:$D,'Profit Margin'!$A10))</f>
        <v>4.7084233261339092E-2</v>
      </c>
      <c r="BB10" s="14">
        <f>IF('Memb Hist (Org)'!BB10&lt;&gt;1,"",SUMIFS('Compustat Data'!$AQ:$AQ,'Compustat Data'!$C:$C,'Profit Margin'!BB$1,'Compustat Data'!$D:$D,'Profit Margin'!$A10))</f>
        <v>5.1524910020837277E-2</v>
      </c>
      <c r="BC10" s="14">
        <f>IF('Memb Hist (Org)'!BC10&lt;&gt;1,"",SUMIFS('Compustat Data'!$AQ:$AQ,'Compustat Data'!$C:$C,'Profit Margin'!BC$1,'Compustat Data'!$D:$D,'Profit Margin'!$A10))</f>
        <v>0.13329418672930124</v>
      </c>
      <c r="BD10" s="14">
        <f>IF('Memb Hist (Org)'!BD10&lt;&gt;1,"",SUMIFS('Compustat Data'!$AQ:$AQ,'Compustat Data'!$C:$C,'Profit Margin'!BD$1,'Compustat Data'!$D:$D,'Profit Margin'!$A10))</f>
        <v>2.7570789865871834E-2</v>
      </c>
      <c r="BE10" s="14">
        <f>IF('Memb Hist (Org)'!BE10&lt;&gt;1,"",SUMIFS('Compustat Data'!$AQ:$AQ,'Compustat Data'!$C:$C,'Profit Margin'!BE$1,'Compustat Data'!$D:$D,'Profit Margin'!$A10))</f>
        <v>9.0538219295734329E-2</v>
      </c>
      <c r="BF10" s="14">
        <f>IF('Memb Hist (Org)'!BF10&lt;&gt;1,"",SUMIFS('Compustat Data'!$AQ:$AQ,'Compustat Data'!$C:$C,'Profit Margin'!BF$1,'Compustat Data'!$D:$D,'Profit Margin'!$A10))</f>
        <v>5.8145335624411064E-2</v>
      </c>
      <c r="BG10" s="14">
        <f>IF('Memb Hist (Org)'!BG10&lt;&gt;1,"",SUMIFS('Compustat Data'!$AQ:$AQ,'Compustat Data'!$C:$C,'Profit Margin'!BG$1,'Compustat Data'!$D:$D,'Profit Margin'!$A10))</f>
        <v>8.4698458924887754E-2</v>
      </c>
      <c r="BH10" s="14">
        <f>IF('Memb Hist (Org)'!BH10&lt;&gt;1,"",SUMIFS('Compustat Data'!$AQ:$AQ,'Compustat Data'!$C:$C,'Profit Margin'!BH$1,'Compustat Data'!$D:$D,'Profit Margin'!$A10))</f>
        <v>0.16300880438943474</v>
      </c>
      <c r="BI10" s="14">
        <f>IF('Memb Hist (Org)'!BI10&lt;&gt;1,"",SUMIFS('Compustat Data'!$AQ:$AQ,'Compustat Data'!$C:$C,'Profit Margin'!BI$1,'Compustat Data'!$D:$D,'Profit Margin'!$A10))</f>
        <v>0.1136279926335175</v>
      </c>
      <c r="BJ10" s="14">
        <f>IF('Memb Hist (Org)'!BJ10&lt;&gt;1,"",SUMIFS('Compustat Data'!$AQ:$AQ,'Compustat Data'!$C:$C,'Profit Margin'!BJ$1,'Compustat Data'!$D:$D,'Profit Margin'!$A10))</f>
        <v>8.5057167404665915E-2</v>
      </c>
      <c r="BK10" s="14">
        <f>IF('Memb Hist (Org)'!BK10&lt;&gt;1,"",SUMIFS('Compustat Data'!$AQ:$AQ,'Compustat Data'!$C:$C,'Profit Margin'!BK$1,'Compustat Data'!$D:$D,'Profit Margin'!$A10))</f>
        <v>0.18477331052181351</v>
      </c>
      <c r="BL10" s="14">
        <f>IF('Memb Hist (Org)'!BL10&lt;&gt;1,"",SUMIFS('Compustat Data'!$AQ:$AQ,'Compustat Data'!$C:$C,'Profit Margin'!BL$1,'Compustat Data'!$D:$D,'Profit Margin'!$A10))</f>
        <v>9.7920578621600946E-2</v>
      </c>
      <c r="BM10" s="14">
        <f>IF('Memb Hist (Org)'!BM10&lt;&gt;1,"",SUMIFS('Compustat Data'!$AQ:$AQ,'Compustat Data'!$C:$C,'Profit Margin'!BM$1,'Compustat Data'!$D:$D,'Profit Margin'!$A10))</f>
        <v>2.30657603299473E-2</v>
      </c>
      <c r="BN10" s="14">
        <f>IF('Memb Hist (Org)'!BN10&lt;&gt;1,"",SUMIFS('Compustat Data'!$AQ:$AQ,'Compustat Data'!$C:$C,'Profit Margin'!BN$1,'Compustat Data'!$D:$D,'Profit Margin'!$A10))</f>
        <v>0.12934451219512194</v>
      </c>
      <c r="BO10" s="14">
        <f>IF('Memb Hist (Org)'!BO10&lt;&gt;1,"",SUMIFS('Compustat Data'!$AQ:$AQ,'Compustat Data'!$C:$C,'Profit Margin'!BO$1,'Compustat Data'!$D:$D,'Profit Margin'!$A10))</f>
        <v>0.10533933740752653</v>
      </c>
      <c r="BP10" s="14">
        <f>IF('Memb Hist (Org)'!BP10&lt;&gt;1,"",SUMIFS('Compustat Data'!$AQ:$AQ,'Compustat Data'!$C:$C,'Profit Margin'!BP$1,'Compustat Data'!$D:$D,'Profit Margin'!$A10))</f>
        <v>0.16254386715740821</v>
      </c>
      <c r="BQ10" s="14">
        <f>IF('Memb Hist (Org)'!BQ10&lt;&gt;1,"",SUMIFS('Compustat Data'!$AQ:$AQ,'Compustat Data'!$C:$C,'Profit Margin'!BQ$1,'Compustat Data'!$D:$D,'Profit Margin'!$A10))</f>
        <v>0.18088097469540768</v>
      </c>
      <c r="BR10" s="14">
        <f>IF('Memb Hist (Org)'!BR10&lt;&gt;1,"",SUMIFS('Compustat Data'!$AQ:$AQ,'Compustat Data'!$C:$C,'Profit Margin'!BR$1,'Compustat Data'!$D:$D,'Profit Margin'!$A10))</f>
        <v>0.23828062927061816</v>
      </c>
      <c r="BS10" s="14">
        <f>IF('Memb Hist (Org)'!BS10&lt;&gt;1,"",SUMIFS('Compustat Data'!$AQ:$AQ,'Compustat Data'!$C:$C,'Profit Margin'!BS$1,'Compustat Data'!$D:$D,'Profit Margin'!$A10))</f>
        <v>0.18017819011854797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Q:$AQ,'Compustat Data'!$C:$C,'Profit Margin'!C$1,'Compustat Data'!$D:$D,'Profit Margin'!$A11))</f>
        <v/>
      </c>
      <c r="D11" s="14" t="str">
        <f>IF('Memb Hist (Org)'!D11&lt;&gt;1,"",SUMIFS('Compustat Data'!$AQ:$AQ,'Compustat Data'!$C:$C,'Profit Margin'!D$1,'Compustat Data'!$D:$D,'Profit Margin'!$A11))</f>
        <v/>
      </c>
      <c r="E11" s="14" t="str">
        <f>IF('Memb Hist (Org)'!E11&lt;&gt;1,"",SUMIFS('Compustat Data'!$AQ:$AQ,'Compustat Data'!$C:$C,'Profit Margin'!E$1,'Compustat Data'!$D:$D,'Profit Margin'!$A11))</f>
        <v/>
      </c>
      <c r="F11" s="14" t="str">
        <f>IF('Memb Hist (Org)'!F11&lt;&gt;1,"",SUMIFS('Compustat Data'!$AQ:$AQ,'Compustat Data'!$C:$C,'Profit Margin'!F$1,'Compustat Data'!$D:$D,'Profit Margin'!$A11))</f>
        <v/>
      </c>
      <c r="G11" s="14" t="str">
        <f>IF('Memb Hist (Org)'!G11&lt;&gt;1,"",SUMIFS('Compustat Data'!$AQ:$AQ,'Compustat Data'!$C:$C,'Profit Margin'!G$1,'Compustat Data'!$D:$D,'Profit Margin'!$A11))</f>
        <v/>
      </c>
      <c r="H11" s="14" t="str">
        <f>IF('Memb Hist (Org)'!H11&lt;&gt;1,"",SUMIFS('Compustat Data'!$AQ:$AQ,'Compustat Data'!$C:$C,'Profit Margin'!H$1,'Compustat Data'!$D:$D,'Profit Margin'!$A11))</f>
        <v/>
      </c>
      <c r="I11" s="14" t="str">
        <f>IF('Memb Hist (Org)'!I11&lt;&gt;1,"",SUMIFS('Compustat Data'!$AQ:$AQ,'Compustat Data'!$C:$C,'Profit Margin'!I$1,'Compustat Data'!$D:$D,'Profit Margin'!$A11))</f>
        <v/>
      </c>
      <c r="J11" s="14" t="str">
        <f>IF('Memb Hist (Org)'!J11&lt;&gt;1,"",SUMIFS('Compustat Data'!$AQ:$AQ,'Compustat Data'!$C:$C,'Profit Margin'!J$1,'Compustat Data'!$D:$D,'Profit Margin'!$A11))</f>
        <v/>
      </c>
      <c r="K11" s="14" t="str">
        <f>IF('Memb Hist (Org)'!K11&lt;&gt;1,"",SUMIFS('Compustat Data'!$AQ:$AQ,'Compustat Data'!$C:$C,'Profit Margin'!K$1,'Compustat Data'!$D:$D,'Profit Margin'!$A11))</f>
        <v/>
      </c>
      <c r="L11" s="14" t="str">
        <f>IF('Memb Hist (Org)'!L11&lt;&gt;1,"",SUMIFS('Compustat Data'!$AQ:$AQ,'Compustat Data'!$C:$C,'Profit Margin'!L$1,'Compustat Data'!$D:$D,'Profit Margin'!$A11))</f>
        <v/>
      </c>
      <c r="M11" s="14" t="str">
        <f>IF('Memb Hist (Org)'!M11&lt;&gt;1,"",SUMIFS('Compustat Data'!$AQ:$AQ,'Compustat Data'!$C:$C,'Profit Margin'!M$1,'Compustat Data'!$D:$D,'Profit Margin'!$A11))</f>
        <v/>
      </c>
      <c r="N11" s="14" t="str">
        <f>IF('Memb Hist (Org)'!N11&lt;&gt;1,"",SUMIFS('Compustat Data'!$AQ:$AQ,'Compustat Data'!$C:$C,'Profit Margin'!N$1,'Compustat Data'!$D:$D,'Profit Margin'!$A11))</f>
        <v/>
      </c>
      <c r="O11" s="14" t="str">
        <f>IF('Memb Hist (Org)'!O11&lt;&gt;1,"",SUMIFS('Compustat Data'!$AQ:$AQ,'Compustat Data'!$C:$C,'Profit Margin'!O$1,'Compustat Data'!$D:$D,'Profit Margin'!$A11))</f>
        <v/>
      </c>
      <c r="P11" s="14" t="str">
        <f>IF('Memb Hist (Org)'!P11&lt;&gt;1,"",SUMIFS('Compustat Data'!$AQ:$AQ,'Compustat Data'!$C:$C,'Profit Margin'!P$1,'Compustat Data'!$D:$D,'Profit Margin'!$A11))</f>
        <v/>
      </c>
      <c r="Q11" s="14" t="str">
        <f>IF('Memb Hist (Org)'!Q11&lt;&gt;1,"",SUMIFS('Compustat Data'!$AQ:$AQ,'Compustat Data'!$C:$C,'Profit Margin'!Q$1,'Compustat Data'!$D:$D,'Profit Margin'!$A11))</f>
        <v/>
      </c>
      <c r="R11" s="14" t="str">
        <f>IF('Memb Hist (Org)'!R11&lt;&gt;1,"",SUMIFS('Compustat Data'!$AQ:$AQ,'Compustat Data'!$C:$C,'Profit Margin'!R$1,'Compustat Data'!$D:$D,'Profit Margin'!$A11))</f>
        <v/>
      </c>
      <c r="S11" s="14" t="str">
        <f>IF('Memb Hist (Org)'!S11&lt;&gt;1,"",SUMIFS('Compustat Data'!$AQ:$AQ,'Compustat Data'!$C:$C,'Profit Margin'!S$1,'Compustat Data'!$D:$D,'Profit Margin'!$A11))</f>
        <v/>
      </c>
      <c r="T11" s="14" t="str">
        <f>IF('Memb Hist (Org)'!T11&lt;&gt;1,"",SUMIFS('Compustat Data'!$AQ:$AQ,'Compustat Data'!$C:$C,'Profit Margin'!T$1,'Compustat Data'!$D:$D,'Profit Margin'!$A11))</f>
        <v/>
      </c>
      <c r="U11" s="14" t="str">
        <f>IF('Memb Hist (Org)'!U11&lt;&gt;1,"",SUMIFS('Compustat Data'!$AQ:$AQ,'Compustat Data'!$C:$C,'Profit Margin'!U$1,'Compustat Data'!$D:$D,'Profit Margin'!$A11))</f>
        <v/>
      </c>
      <c r="V11" s="14" t="str">
        <f>IF('Memb Hist (Org)'!V11&lt;&gt;1,"",SUMIFS('Compustat Data'!$AQ:$AQ,'Compustat Data'!$C:$C,'Profit Margin'!V$1,'Compustat Data'!$D:$D,'Profit Margin'!$A11))</f>
        <v/>
      </c>
      <c r="W11" s="14" t="str">
        <f>IF('Memb Hist (Org)'!W11&lt;&gt;1,"",SUMIFS('Compustat Data'!$AQ:$AQ,'Compustat Data'!$C:$C,'Profit Margin'!W$1,'Compustat Data'!$D:$D,'Profit Margin'!$A11))</f>
        <v/>
      </c>
      <c r="X11" s="14" t="str">
        <f>IF('Memb Hist (Org)'!X11&lt;&gt;1,"",SUMIFS('Compustat Data'!$AQ:$AQ,'Compustat Data'!$C:$C,'Profit Margin'!X$1,'Compustat Data'!$D:$D,'Profit Margin'!$A11))</f>
        <v/>
      </c>
      <c r="Y11" s="14" t="str">
        <f>IF('Memb Hist (Org)'!Y11&lt;&gt;1,"",SUMIFS('Compustat Data'!$AQ:$AQ,'Compustat Data'!$C:$C,'Profit Margin'!Y$1,'Compustat Data'!$D:$D,'Profit Margin'!$A11))</f>
        <v/>
      </c>
      <c r="Z11" s="14" t="str">
        <f>IF('Memb Hist (Org)'!Z11&lt;&gt;1,"",SUMIFS('Compustat Data'!$AQ:$AQ,'Compustat Data'!$C:$C,'Profit Margin'!Z$1,'Compustat Data'!$D:$D,'Profit Margin'!$A11))</f>
        <v/>
      </c>
      <c r="AA11" s="14" t="str">
        <f>IF('Memb Hist (Org)'!AA11&lt;&gt;1,"",SUMIFS('Compustat Data'!$AQ:$AQ,'Compustat Data'!$C:$C,'Profit Margin'!AA$1,'Compustat Data'!$D:$D,'Profit Margin'!$A11))</f>
        <v/>
      </c>
      <c r="AB11" s="14" t="str">
        <f>IF('Memb Hist (Org)'!AB11&lt;&gt;1,"",SUMIFS('Compustat Data'!$AQ:$AQ,'Compustat Data'!$C:$C,'Profit Margin'!AB$1,'Compustat Data'!$D:$D,'Profit Margin'!$A11))</f>
        <v/>
      </c>
      <c r="AC11" s="14" t="str">
        <f>IF('Memb Hist (Org)'!AC11&lt;&gt;1,"",SUMIFS('Compustat Data'!$AQ:$AQ,'Compustat Data'!$C:$C,'Profit Margin'!AC$1,'Compustat Data'!$D:$D,'Profit Margin'!$A11))</f>
        <v/>
      </c>
      <c r="AD11" s="14" t="str">
        <f>IF('Memb Hist (Org)'!AD11&lt;&gt;1,"",SUMIFS('Compustat Data'!$AQ:$AQ,'Compustat Data'!$C:$C,'Profit Margin'!AD$1,'Compustat Data'!$D:$D,'Profit Margin'!$A11))</f>
        <v/>
      </c>
      <c r="AE11" s="14" t="str">
        <f>IF('Memb Hist (Org)'!AE11&lt;&gt;1,"",SUMIFS('Compustat Data'!$AQ:$AQ,'Compustat Data'!$C:$C,'Profit Margin'!AE$1,'Compustat Data'!$D:$D,'Profit Margin'!$A11))</f>
        <v/>
      </c>
      <c r="AF11" s="14" t="str">
        <f>IF('Memb Hist (Org)'!AF11&lt;&gt;1,"",SUMIFS('Compustat Data'!$AQ:$AQ,'Compustat Data'!$C:$C,'Profit Margin'!AF$1,'Compustat Data'!$D:$D,'Profit Margin'!$A11))</f>
        <v/>
      </c>
      <c r="AG11" s="14" t="str">
        <f>IF('Memb Hist (Org)'!AG11&lt;&gt;1,"",SUMIFS('Compustat Data'!$AQ:$AQ,'Compustat Data'!$C:$C,'Profit Margin'!AG$1,'Compustat Data'!$D:$D,'Profit Margin'!$A11))</f>
        <v/>
      </c>
      <c r="AH11" s="14" t="str">
        <f>IF('Memb Hist (Org)'!AH11&lt;&gt;1,"",SUMIFS('Compustat Data'!$AQ:$AQ,'Compustat Data'!$C:$C,'Profit Margin'!AH$1,'Compustat Data'!$D:$D,'Profit Margin'!$A11))</f>
        <v/>
      </c>
      <c r="AI11" s="14" t="str">
        <f>IF('Memb Hist (Org)'!AI11&lt;&gt;1,"",SUMIFS('Compustat Data'!$AQ:$AQ,'Compustat Data'!$C:$C,'Profit Margin'!AI$1,'Compustat Data'!$D:$D,'Profit Margin'!$A11))</f>
        <v/>
      </c>
      <c r="AJ11" s="14" t="str">
        <f>IF('Memb Hist (Org)'!AJ11&lt;&gt;1,"",SUMIFS('Compustat Data'!$AQ:$AQ,'Compustat Data'!$C:$C,'Profit Margin'!AJ$1,'Compustat Data'!$D:$D,'Profit Margin'!$A11))</f>
        <v/>
      </c>
      <c r="AK11" s="14" t="str">
        <f>IF('Memb Hist (Org)'!AK11&lt;&gt;1,"",SUMIFS('Compustat Data'!$AQ:$AQ,'Compustat Data'!$C:$C,'Profit Margin'!AK$1,'Compustat Data'!$D:$D,'Profit Margin'!$A11))</f>
        <v/>
      </c>
      <c r="AL11" s="14" t="str">
        <f>IF('Memb Hist (Org)'!AL11&lt;&gt;1,"",SUMIFS('Compustat Data'!$AQ:$AQ,'Compustat Data'!$C:$C,'Profit Margin'!AL$1,'Compustat Data'!$D:$D,'Profit Margin'!$A11))</f>
        <v/>
      </c>
      <c r="AM11" s="14" t="str">
        <f>IF('Memb Hist (Org)'!AM11&lt;&gt;1,"",SUMIFS('Compustat Data'!$AQ:$AQ,'Compustat Data'!$C:$C,'Profit Margin'!AM$1,'Compustat Data'!$D:$D,'Profit Margin'!$A11))</f>
        <v/>
      </c>
      <c r="AN11" s="14" t="str">
        <f>IF('Memb Hist (Org)'!AN11&lt;&gt;1,"",SUMIFS('Compustat Data'!$AQ:$AQ,'Compustat Data'!$C:$C,'Profit Margin'!AN$1,'Compustat Data'!$D:$D,'Profit Margin'!$A11))</f>
        <v/>
      </c>
      <c r="AO11" s="14" t="str">
        <f>IF('Memb Hist (Org)'!AO11&lt;&gt;1,"",SUMIFS('Compustat Data'!$AQ:$AQ,'Compustat Data'!$C:$C,'Profit Margin'!AO$1,'Compustat Data'!$D:$D,'Profit Margin'!$A11))</f>
        <v/>
      </c>
      <c r="AP11" s="14" t="str">
        <f>IF('Memb Hist (Org)'!AP11&lt;&gt;1,"",SUMIFS('Compustat Data'!$AQ:$AQ,'Compustat Data'!$C:$C,'Profit Margin'!AP$1,'Compustat Data'!$D:$D,'Profit Margin'!$A11))</f>
        <v/>
      </c>
      <c r="AQ11" s="14" t="str">
        <f>IF('Memb Hist (Org)'!AQ11&lt;&gt;1,"",SUMIFS('Compustat Data'!$AQ:$AQ,'Compustat Data'!$C:$C,'Profit Margin'!AQ$1,'Compustat Data'!$D:$D,'Profit Margin'!$A11))</f>
        <v/>
      </c>
      <c r="AR11" s="14" t="str">
        <f>IF('Memb Hist (Org)'!AR11&lt;&gt;1,"",SUMIFS('Compustat Data'!$AQ:$AQ,'Compustat Data'!$C:$C,'Profit Margin'!AR$1,'Compustat Data'!$D:$D,'Profit Margin'!$A11))</f>
        <v/>
      </c>
      <c r="AS11" s="14" t="str">
        <f>IF('Memb Hist (Org)'!AS11&lt;&gt;1,"",SUMIFS('Compustat Data'!$AQ:$AQ,'Compustat Data'!$C:$C,'Profit Margin'!AS$1,'Compustat Data'!$D:$D,'Profit Margin'!$A11))</f>
        <v/>
      </c>
      <c r="AT11" s="14" t="str">
        <f>IF('Memb Hist (Org)'!AT11&lt;&gt;1,"",SUMIFS('Compustat Data'!$AQ:$AQ,'Compustat Data'!$C:$C,'Profit Margin'!AT$1,'Compustat Data'!$D:$D,'Profit Margin'!$A11))</f>
        <v/>
      </c>
      <c r="AU11" s="14" t="str">
        <f>IF('Memb Hist (Org)'!AU11&lt;&gt;1,"",SUMIFS('Compustat Data'!$AQ:$AQ,'Compustat Data'!$C:$C,'Profit Margin'!AU$1,'Compustat Data'!$D:$D,'Profit Margin'!$A11))</f>
        <v/>
      </c>
      <c r="AV11" s="14" t="str">
        <f>IF('Memb Hist (Org)'!AV11&lt;&gt;1,"",SUMIFS('Compustat Data'!$AQ:$AQ,'Compustat Data'!$C:$C,'Profit Margin'!AV$1,'Compustat Data'!$D:$D,'Profit Margin'!$A11))</f>
        <v/>
      </c>
      <c r="AW11" s="14" t="str">
        <f>IF('Memb Hist (Org)'!AW11&lt;&gt;1,"",SUMIFS('Compustat Data'!$AQ:$AQ,'Compustat Data'!$C:$C,'Profit Margin'!AW$1,'Compustat Data'!$D:$D,'Profit Margin'!$A11))</f>
        <v/>
      </c>
      <c r="AX11" s="14">
        <f>IF('Memb Hist (Org)'!AX11&lt;&gt;1,"",SUMIFS('Compustat Data'!$AQ:$AQ,'Compustat Data'!$C:$C,'Profit Margin'!AX$1,'Compustat Data'!$D:$D,'Profit Margin'!$A11))</f>
        <v>5.9746526098820411E-2</v>
      </c>
      <c r="AY11" s="14">
        <f>IF('Memb Hist (Org)'!AY11&lt;&gt;1,"",SUMIFS('Compustat Data'!$AQ:$AQ,'Compustat Data'!$C:$C,'Profit Margin'!AY$1,'Compustat Data'!$D:$D,'Profit Margin'!$A11))</f>
        <v>7.1095968199886422E-2</v>
      </c>
      <c r="AZ11" s="14">
        <f>IF('Memb Hist (Org)'!AZ11&lt;&gt;1,"",SUMIFS('Compustat Data'!$AQ:$AQ,'Compustat Data'!$C:$C,'Profit Margin'!AZ$1,'Compustat Data'!$D:$D,'Profit Margin'!$A11))</f>
        <v>6.9312850703707116E-2</v>
      </c>
      <c r="BA11" s="14">
        <f>IF('Memb Hist (Org)'!BA11&lt;&gt;1,"",SUMIFS('Compustat Data'!$AQ:$AQ,'Compustat Data'!$C:$C,'Profit Margin'!BA$1,'Compustat Data'!$D:$D,'Profit Margin'!$A11))</f>
        <v>3.6310850319968925E-2</v>
      </c>
      <c r="BB11" s="14">
        <f>IF('Memb Hist (Org)'!BB11&lt;&gt;1,"",SUMIFS('Compustat Data'!$AQ:$AQ,'Compustat Data'!$C:$C,'Profit Margin'!BB$1,'Compustat Data'!$D:$D,'Profit Margin'!$A11))</f>
        <v>3.1897551383963836E-2</v>
      </c>
      <c r="BC11" s="14">
        <f>IF('Memb Hist (Org)'!BC11&lt;&gt;1,"",SUMIFS('Compustat Data'!$AQ:$AQ,'Compustat Data'!$C:$C,'Profit Margin'!BC$1,'Compustat Data'!$D:$D,'Profit Margin'!$A11))</f>
        <v>6.6015450424567454E-2</v>
      </c>
      <c r="BD11" s="14">
        <f>IF('Memb Hist (Org)'!BD11&lt;&gt;1,"",SUMIFS('Compustat Data'!$AQ:$AQ,'Compustat Data'!$C:$C,'Profit Margin'!BD$1,'Compustat Data'!$D:$D,'Profit Margin'!$A11))</f>
        <v>-5.9718335289338266E-2</v>
      </c>
      <c r="BE11" s="14">
        <f>IF('Memb Hist (Org)'!BE11&lt;&gt;1,"",SUMIFS('Compustat Data'!$AQ:$AQ,'Compustat Data'!$C:$C,'Profit Margin'!BE$1,'Compustat Data'!$D:$D,'Profit Margin'!$A11))</f>
        <v>6.6213393769719589E-2</v>
      </c>
      <c r="BF11" s="14">
        <f>IF('Memb Hist (Org)'!BF11&lt;&gt;1,"",SUMIFS('Compustat Data'!$AQ:$AQ,'Compustat Data'!$C:$C,'Profit Margin'!BF$1,'Compustat Data'!$D:$D,'Profit Margin'!$A11))</f>
        <v>0.10892153350053745</v>
      </c>
      <c r="BG11" s="14">
        <f>IF('Memb Hist (Org)'!BG11&lt;&gt;1,"",SUMIFS('Compustat Data'!$AQ:$AQ,'Compustat Data'!$C:$C,'Profit Margin'!BG$1,'Compustat Data'!$D:$D,'Profit Margin'!$A11))</f>
        <v>0.12269494204425711</v>
      </c>
      <c r="BH11" s="14">
        <f>IF('Memb Hist (Org)'!BH11&lt;&gt;1,"",SUMIFS('Compustat Data'!$AQ:$AQ,'Compustat Data'!$C:$C,'Profit Margin'!BH$1,'Compustat Data'!$D:$D,'Profit Margin'!$A11))</f>
        <v>0.11792452830188679</v>
      </c>
      <c r="BI11" s="14">
        <f>IF('Memb Hist (Org)'!BI11&lt;&gt;1,"",SUMIFS('Compustat Data'!$AQ:$AQ,'Compustat Data'!$C:$C,'Profit Margin'!BI$1,'Compustat Data'!$D:$D,'Profit Margin'!$A11))</f>
        <v>0.10312712955251004</v>
      </c>
      <c r="BJ11" s="14">
        <f>IF('Memb Hist (Org)'!BJ11&lt;&gt;1,"",SUMIFS('Compustat Data'!$AQ:$AQ,'Compustat Data'!$C:$C,'Profit Margin'!BJ$1,'Compustat Data'!$D:$D,'Profit Margin'!$A11))</f>
        <v>8.4439556986882408E-2</v>
      </c>
      <c r="BK11" s="14">
        <f>IF('Memb Hist (Org)'!BK11&lt;&gt;1,"",SUMIFS('Compustat Data'!$AQ:$AQ,'Compustat Data'!$C:$C,'Profit Margin'!BK$1,'Compustat Data'!$D:$D,'Profit Margin'!$A11))</f>
        <v>9.2488789237668165E-2</v>
      </c>
      <c r="BL11" s="14">
        <f>IF('Memb Hist (Org)'!BL11&lt;&gt;1,"",SUMIFS('Compustat Data'!$AQ:$AQ,'Compustat Data'!$C:$C,'Profit Margin'!BL$1,'Compustat Data'!$D:$D,'Profit Margin'!$A11))</f>
        <v>0.11742033175029253</v>
      </c>
      <c r="BM11" s="14">
        <f>IF('Memb Hist (Org)'!BM11&lt;&gt;1,"",SUMIFS('Compustat Data'!$AQ:$AQ,'Compustat Data'!$C:$C,'Profit Margin'!BM$1,'Compustat Data'!$D:$D,'Profit Margin'!$A11))</f>
        <v>9.0093762739502647E-2</v>
      </c>
      <c r="BN11" s="14">
        <f>IF('Memb Hist (Org)'!BN11&lt;&gt;1,"",SUMIFS('Compustat Data'!$AQ:$AQ,'Compustat Data'!$C:$C,'Profit Margin'!BN$1,'Compustat Data'!$D:$D,'Profit Margin'!$A11))</f>
        <v>0.10855839341724714</v>
      </c>
      <c r="BO11" s="14">
        <f>IF('Memb Hist (Org)'!BO11&lt;&gt;1,"",SUMIFS('Compustat Data'!$AQ:$AQ,'Compustat Data'!$C:$C,'Profit Margin'!BO$1,'Compustat Data'!$D:$D,'Profit Margin'!$A11))</f>
        <v>7.8687839531968243E-2</v>
      </c>
      <c r="BP11" s="14">
        <f>IF('Memb Hist (Org)'!BP11&lt;&gt;1,"",SUMIFS('Compustat Data'!$AQ:$AQ,'Compustat Data'!$C:$C,'Profit Margin'!BP$1,'Compustat Data'!$D:$D,'Profit Margin'!$A11))</f>
        <v>0.12003921735794365</v>
      </c>
      <c r="BQ11" s="14">
        <f>IF('Memb Hist (Org)'!BQ11&lt;&gt;1,"",SUMIFS('Compustat Data'!$AQ:$AQ,'Compustat Data'!$C:$C,'Profit Margin'!BQ$1,'Compustat Data'!$D:$D,'Profit Margin'!$A11))</f>
        <v>9.4576777709413723E-2</v>
      </c>
      <c r="BR11" s="14">
        <f>IF('Memb Hist (Org)'!BR11&lt;&gt;1,"",SUMIFS('Compustat Data'!$AQ:$AQ,'Compustat Data'!$C:$C,'Profit Margin'!BR$1,'Compustat Data'!$D:$D,'Profit Margin'!$A11))</f>
        <v>0.12981116061956291</v>
      </c>
      <c r="BS11" s="14">
        <f>IF('Memb Hist (Org)'!BS11&lt;&gt;1,"",SUMIFS('Compustat Data'!$AQ:$AQ,'Compustat Data'!$C:$C,'Profit Margin'!BS$1,'Compustat Data'!$D:$D,'Profit Margin'!$A11))</f>
        <v>0.10872313527180784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Q:$AQ,'Compustat Data'!$C:$C,'Profit Margin'!C$1,'Compustat Data'!$D:$D,'Profit Margin'!$A12))</f>
        <v/>
      </c>
      <c r="D12" s="14" t="str">
        <f>IF('Memb Hist (Org)'!D12&lt;&gt;1,"",SUMIFS('Compustat Data'!$AQ:$AQ,'Compustat Data'!$C:$C,'Profit Margin'!D$1,'Compustat Data'!$D:$D,'Profit Margin'!$A12))</f>
        <v/>
      </c>
      <c r="E12" s="14" t="str">
        <f>IF('Memb Hist (Org)'!E12&lt;&gt;1,"",SUMIFS('Compustat Data'!$AQ:$AQ,'Compustat Data'!$C:$C,'Profit Margin'!E$1,'Compustat Data'!$D:$D,'Profit Margin'!$A12))</f>
        <v/>
      </c>
      <c r="F12" s="14" t="str">
        <f>IF('Memb Hist (Org)'!F12&lt;&gt;1,"",SUMIFS('Compustat Data'!$AQ:$AQ,'Compustat Data'!$C:$C,'Profit Margin'!F$1,'Compustat Data'!$D:$D,'Profit Margin'!$A12))</f>
        <v/>
      </c>
      <c r="G12" s="14" t="str">
        <f>IF('Memb Hist (Org)'!G12&lt;&gt;1,"",SUMIFS('Compustat Data'!$AQ:$AQ,'Compustat Data'!$C:$C,'Profit Margin'!G$1,'Compustat Data'!$D:$D,'Profit Margin'!$A12))</f>
        <v/>
      </c>
      <c r="H12" s="14" t="str">
        <f>IF('Memb Hist (Org)'!H12&lt;&gt;1,"",SUMIFS('Compustat Data'!$AQ:$AQ,'Compustat Data'!$C:$C,'Profit Margin'!H$1,'Compustat Data'!$D:$D,'Profit Margin'!$A12))</f>
        <v/>
      </c>
      <c r="I12" s="14" t="str">
        <f>IF('Memb Hist (Org)'!I12&lt;&gt;1,"",SUMIFS('Compustat Data'!$AQ:$AQ,'Compustat Data'!$C:$C,'Profit Margin'!I$1,'Compustat Data'!$D:$D,'Profit Margin'!$A12))</f>
        <v/>
      </c>
      <c r="J12" s="14" t="str">
        <f>IF('Memb Hist (Org)'!J12&lt;&gt;1,"",SUMIFS('Compustat Data'!$AQ:$AQ,'Compustat Data'!$C:$C,'Profit Margin'!J$1,'Compustat Data'!$D:$D,'Profit Margin'!$A12))</f>
        <v/>
      </c>
      <c r="K12" s="14" t="str">
        <f>IF('Memb Hist (Org)'!K12&lt;&gt;1,"",SUMIFS('Compustat Data'!$AQ:$AQ,'Compustat Data'!$C:$C,'Profit Margin'!K$1,'Compustat Data'!$D:$D,'Profit Margin'!$A12))</f>
        <v/>
      </c>
      <c r="L12" s="14" t="str">
        <f>IF('Memb Hist (Org)'!L12&lt;&gt;1,"",SUMIFS('Compustat Data'!$AQ:$AQ,'Compustat Data'!$C:$C,'Profit Margin'!L$1,'Compustat Data'!$D:$D,'Profit Margin'!$A12))</f>
        <v/>
      </c>
      <c r="M12" s="14" t="str">
        <f>IF('Memb Hist (Org)'!M12&lt;&gt;1,"",SUMIFS('Compustat Data'!$AQ:$AQ,'Compustat Data'!$C:$C,'Profit Margin'!M$1,'Compustat Data'!$D:$D,'Profit Margin'!$A12))</f>
        <v/>
      </c>
      <c r="N12" s="14" t="str">
        <f>IF('Memb Hist (Org)'!N12&lt;&gt;1,"",SUMIFS('Compustat Data'!$AQ:$AQ,'Compustat Data'!$C:$C,'Profit Margin'!N$1,'Compustat Data'!$D:$D,'Profit Margin'!$A12))</f>
        <v/>
      </c>
      <c r="O12" s="14" t="str">
        <f>IF('Memb Hist (Org)'!O12&lt;&gt;1,"",SUMIFS('Compustat Data'!$AQ:$AQ,'Compustat Data'!$C:$C,'Profit Margin'!O$1,'Compustat Data'!$D:$D,'Profit Margin'!$A12))</f>
        <v/>
      </c>
      <c r="P12" s="14" t="str">
        <f>IF('Memb Hist (Org)'!P12&lt;&gt;1,"",SUMIFS('Compustat Data'!$AQ:$AQ,'Compustat Data'!$C:$C,'Profit Margin'!P$1,'Compustat Data'!$D:$D,'Profit Margin'!$A12))</f>
        <v/>
      </c>
      <c r="Q12" s="14" t="str">
        <f>IF('Memb Hist (Org)'!Q12&lt;&gt;1,"",SUMIFS('Compustat Data'!$AQ:$AQ,'Compustat Data'!$C:$C,'Profit Margin'!Q$1,'Compustat Data'!$D:$D,'Profit Margin'!$A12))</f>
        <v/>
      </c>
      <c r="R12" s="14" t="str">
        <f>IF('Memb Hist (Org)'!R12&lt;&gt;1,"",SUMIFS('Compustat Data'!$AQ:$AQ,'Compustat Data'!$C:$C,'Profit Margin'!R$1,'Compustat Data'!$D:$D,'Profit Margin'!$A12))</f>
        <v/>
      </c>
      <c r="S12" s="14" t="str">
        <f>IF('Memb Hist (Org)'!S12&lt;&gt;1,"",SUMIFS('Compustat Data'!$AQ:$AQ,'Compustat Data'!$C:$C,'Profit Margin'!S$1,'Compustat Data'!$D:$D,'Profit Margin'!$A12))</f>
        <v/>
      </c>
      <c r="T12" s="14" t="str">
        <f>IF('Memb Hist (Org)'!T12&lt;&gt;1,"",SUMIFS('Compustat Data'!$AQ:$AQ,'Compustat Data'!$C:$C,'Profit Margin'!T$1,'Compustat Data'!$D:$D,'Profit Margin'!$A12))</f>
        <v/>
      </c>
      <c r="U12" s="14" t="str">
        <f>IF('Memb Hist (Org)'!U12&lt;&gt;1,"",SUMIFS('Compustat Data'!$AQ:$AQ,'Compustat Data'!$C:$C,'Profit Margin'!U$1,'Compustat Data'!$D:$D,'Profit Margin'!$A12))</f>
        <v/>
      </c>
      <c r="V12" s="14" t="str">
        <f>IF('Memb Hist (Org)'!V12&lt;&gt;1,"",SUMIFS('Compustat Data'!$AQ:$AQ,'Compustat Data'!$C:$C,'Profit Margin'!V$1,'Compustat Data'!$D:$D,'Profit Margin'!$A12))</f>
        <v/>
      </c>
      <c r="W12" s="14" t="str">
        <f>IF('Memb Hist (Org)'!W12&lt;&gt;1,"",SUMIFS('Compustat Data'!$AQ:$AQ,'Compustat Data'!$C:$C,'Profit Margin'!W$1,'Compustat Data'!$D:$D,'Profit Margin'!$A12))</f>
        <v/>
      </c>
      <c r="X12" s="14" t="str">
        <f>IF('Memb Hist (Org)'!X12&lt;&gt;1,"",SUMIFS('Compustat Data'!$AQ:$AQ,'Compustat Data'!$C:$C,'Profit Margin'!X$1,'Compustat Data'!$D:$D,'Profit Margin'!$A12))</f>
        <v/>
      </c>
      <c r="Y12" s="14" t="str">
        <f>IF('Memb Hist (Org)'!Y12&lt;&gt;1,"",SUMIFS('Compustat Data'!$AQ:$AQ,'Compustat Data'!$C:$C,'Profit Margin'!Y$1,'Compustat Data'!$D:$D,'Profit Margin'!$A12))</f>
        <v/>
      </c>
      <c r="Z12" s="14" t="str">
        <f>IF('Memb Hist (Org)'!Z12&lt;&gt;1,"",SUMIFS('Compustat Data'!$AQ:$AQ,'Compustat Data'!$C:$C,'Profit Margin'!Z$1,'Compustat Data'!$D:$D,'Profit Margin'!$A12))</f>
        <v/>
      </c>
      <c r="AA12" s="14" t="str">
        <f>IF('Memb Hist (Org)'!AA12&lt;&gt;1,"",SUMIFS('Compustat Data'!$AQ:$AQ,'Compustat Data'!$C:$C,'Profit Margin'!AA$1,'Compustat Data'!$D:$D,'Profit Margin'!$A12))</f>
        <v/>
      </c>
      <c r="AB12" s="14" t="str">
        <f>IF('Memb Hist (Org)'!AB12&lt;&gt;1,"",SUMIFS('Compustat Data'!$AQ:$AQ,'Compustat Data'!$C:$C,'Profit Margin'!AB$1,'Compustat Data'!$D:$D,'Profit Margin'!$A12))</f>
        <v/>
      </c>
      <c r="AC12" s="14" t="str">
        <f>IF('Memb Hist (Org)'!AC12&lt;&gt;1,"",SUMIFS('Compustat Data'!$AQ:$AQ,'Compustat Data'!$C:$C,'Profit Margin'!AC$1,'Compustat Data'!$D:$D,'Profit Margin'!$A12))</f>
        <v/>
      </c>
      <c r="AD12" s="14" t="str">
        <f>IF('Memb Hist (Org)'!AD12&lt;&gt;1,"",SUMIFS('Compustat Data'!$AQ:$AQ,'Compustat Data'!$C:$C,'Profit Margin'!AD$1,'Compustat Data'!$D:$D,'Profit Margin'!$A12))</f>
        <v/>
      </c>
      <c r="AE12" s="14" t="str">
        <f>IF('Memb Hist (Org)'!AE12&lt;&gt;1,"",SUMIFS('Compustat Data'!$AQ:$AQ,'Compustat Data'!$C:$C,'Profit Margin'!AE$1,'Compustat Data'!$D:$D,'Profit Margin'!$A12))</f>
        <v/>
      </c>
      <c r="AF12" s="14" t="str">
        <f>IF('Memb Hist (Org)'!AF12&lt;&gt;1,"",SUMIFS('Compustat Data'!$AQ:$AQ,'Compustat Data'!$C:$C,'Profit Margin'!AF$1,'Compustat Data'!$D:$D,'Profit Margin'!$A12))</f>
        <v/>
      </c>
      <c r="AG12" s="14" t="str">
        <f>IF('Memb Hist (Org)'!AG12&lt;&gt;1,"",SUMIFS('Compustat Data'!$AQ:$AQ,'Compustat Data'!$C:$C,'Profit Margin'!AG$1,'Compustat Data'!$D:$D,'Profit Margin'!$A12))</f>
        <v/>
      </c>
      <c r="AH12" s="14" t="str">
        <f>IF('Memb Hist (Org)'!AH12&lt;&gt;1,"",SUMIFS('Compustat Data'!$AQ:$AQ,'Compustat Data'!$C:$C,'Profit Margin'!AH$1,'Compustat Data'!$D:$D,'Profit Margin'!$A12))</f>
        <v/>
      </c>
      <c r="AI12" s="14" t="str">
        <f>IF('Memb Hist (Org)'!AI12&lt;&gt;1,"",SUMIFS('Compustat Data'!$AQ:$AQ,'Compustat Data'!$C:$C,'Profit Margin'!AI$1,'Compustat Data'!$D:$D,'Profit Margin'!$A12))</f>
        <v/>
      </c>
      <c r="AJ12" s="14" t="str">
        <f>IF('Memb Hist (Org)'!AJ12&lt;&gt;1,"",SUMIFS('Compustat Data'!$AQ:$AQ,'Compustat Data'!$C:$C,'Profit Margin'!AJ$1,'Compustat Data'!$D:$D,'Profit Margin'!$A12))</f>
        <v/>
      </c>
      <c r="AK12" s="14" t="str">
        <f>IF('Memb Hist (Org)'!AK12&lt;&gt;1,"",SUMIFS('Compustat Data'!$AQ:$AQ,'Compustat Data'!$C:$C,'Profit Margin'!AK$1,'Compustat Data'!$D:$D,'Profit Margin'!$A12))</f>
        <v/>
      </c>
      <c r="AL12" s="14" t="str">
        <f>IF('Memb Hist (Org)'!AL12&lt;&gt;1,"",SUMIFS('Compustat Data'!$AQ:$AQ,'Compustat Data'!$C:$C,'Profit Margin'!AL$1,'Compustat Data'!$D:$D,'Profit Margin'!$A12))</f>
        <v/>
      </c>
      <c r="AM12" s="14" t="str">
        <f>IF('Memb Hist (Org)'!AM12&lt;&gt;1,"",SUMIFS('Compustat Data'!$AQ:$AQ,'Compustat Data'!$C:$C,'Profit Margin'!AM$1,'Compustat Data'!$D:$D,'Profit Margin'!$A12))</f>
        <v/>
      </c>
      <c r="AN12" s="14" t="str">
        <f>IF('Memb Hist (Org)'!AN12&lt;&gt;1,"",SUMIFS('Compustat Data'!$AQ:$AQ,'Compustat Data'!$C:$C,'Profit Margin'!AN$1,'Compustat Data'!$D:$D,'Profit Margin'!$A12))</f>
        <v/>
      </c>
      <c r="AO12" s="14" t="str">
        <f>IF('Memb Hist (Org)'!AO12&lt;&gt;1,"",SUMIFS('Compustat Data'!$AQ:$AQ,'Compustat Data'!$C:$C,'Profit Margin'!AO$1,'Compustat Data'!$D:$D,'Profit Margin'!$A12))</f>
        <v/>
      </c>
      <c r="AP12" s="14" t="str">
        <f>IF('Memb Hist (Org)'!AP12&lt;&gt;1,"",SUMIFS('Compustat Data'!$AQ:$AQ,'Compustat Data'!$C:$C,'Profit Margin'!AP$1,'Compustat Data'!$D:$D,'Profit Margin'!$A12))</f>
        <v/>
      </c>
      <c r="AQ12" s="14" t="str">
        <f>IF('Memb Hist (Org)'!AQ12&lt;&gt;1,"",SUMIFS('Compustat Data'!$AQ:$AQ,'Compustat Data'!$C:$C,'Profit Margin'!AQ$1,'Compustat Data'!$D:$D,'Profit Margin'!$A12))</f>
        <v/>
      </c>
      <c r="AR12" s="14" t="str">
        <f>IF('Memb Hist (Org)'!AR12&lt;&gt;1,"",SUMIFS('Compustat Data'!$AQ:$AQ,'Compustat Data'!$C:$C,'Profit Margin'!AR$1,'Compustat Data'!$D:$D,'Profit Margin'!$A12))</f>
        <v/>
      </c>
      <c r="AS12" s="14" t="str">
        <f>IF('Memb Hist (Org)'!AS12&lt;&gt;1,"",SUMIFS('Compustat Data'!$AQ:$AQ,'Compustat Data'!$C:$C,'Profit Margin'!AS$1,'Compustat Data'!$D:$D,'Profit Margin'!$A12))</f>
        <v/>
      </c>
      <c r="AT12" s="14" t="str">
        <f>IF('Memb Hist (Org)'!AT12&lt;&gt;1,"",SUMIFS('Compustat Data'!$AQ:$AQ,'Compustat Data'!$C:$C,'Profit Margin'!AT$1,'Compustat Data'!$D:$D,'Profit Margin'!$A12))</f>
        <v/>
      </c>
      <c r="AU12" s="14" t="str">
        <f>IF('Memb Hist (Org)'!AU12&lt;&gt;1,"",SUMIFS('Compustat Data'!$AQ:$AQ,'Compustat Data'!$C:$C,'Profit Margin'!AU$1,'Compustat Data'!$D:$D,'Profit Margin'!$A12))</f>
        <v/>
      </c>
      <c r="AV12" s="14" t="str">
        <f>IF('Memb Hist (Org)'!AV12&lt;&gt;1,"",SUMIFS('Compustat Data'!$AQ:$AQ,'Compustat Data'!$C:$C,'Profit Margin'!AV$1,'Compustat Data'!$D:$D,'Profit Margin'!$A12))</f>
        <v/>
      </c>
      <c r="AW12" s="14" t="str">
        <f>IF('Memb Hist (Org)'!AW12&lt;&gt;1,"",SUMIFS('Compustat Data'!$AQ:$AQ,'Compustat Data'!$C:$C,'Profit Margin'!AW$1,'Compustat Data'!$D:$D,'Profit Margin'!$A12))</f>
        <v/>
      </c>
      <c r="AX12" s="14" t="str">
        <f>IF('Memb Hist (Org)'!AX12&lt;&gt;1,"",SUMIFS('Compustat Data'!$AQ:$AQ,'Compustat Data'!$C:$C,'Profit Margin'!AX$1,'Compustat Data'!$D:$D,'Profit Margin'!$A12))</f>
        <v/>
      </c>
      <c r="AY12" s="14" t="str">
        <f>IF('Memb Hist (Org)'!AY12&lt;&gt;1,"",SUMIFS('Compustat Data'!$AQ:$AQ,'Compustat Data'!$C:$C,'Profit Margin'!AY$1,'Compustat Data'!$D:$D,'Profit Margin'!$A12))</f>
        <v/>
      </c>
      <c r="AZ12" s="14" t="str">
        <f>IF('Memb Hist (Org)'!AZ12&lt;&gt;1,"",SUMIFS('Compustat Data'!$AQ:$AQ,'Compustat Data'!$C:$C,'Profit Margin'!AZ$1,'Compustat Data'!$D:$D,'Profit Margin'!$A12))</f>
        <v/>
      </c>
      <c r="BA12" s="14" t="str">
        <f>IF('Memb Hist (Org)'!BA12&lt;&gt;1,"",SUMIFS('Compustat Data'!$AQ:$AQ,'Compustat Data'!$C:$C,'Profit Margin'!BA$1,'Compustat Data'!$D:$D,'Profit Margin'!$A12))</f>
        <v/>
      </c>
      <c r="BB12" s="14" t="str">
        <f>IF('Memb Hist (Org)'!BB12&lt;&gt;1,"",SUMIFS('Compustat Data'!$AQ:$AQ,'Compustat Data'!$C:$C,'Profit Margin'!BB$1,'Compustat Data'!$D:$D,'Profit Margin'!$A12))</f>
        <v/>
      </c>
      <c r="BC12" s="14" t="str">
        <f>IF('Memb Hist (Org)'!BC12&lt;&gt;1,"",SUMIFS('Compustat Data'!$AQ:$AQ,'Compustat Data'!$C:$C,'Profit Margin'!BC$1,'Compustat Data'!$D:$D,'Profit Margin'!$A12))</f>
        <v/>
      </c>
      <c r="BD12" s="14" t="str">
        <f>IF('Memb Hist (Org)'!BD12&lt;&gt;1,"",SUMIFS('Compustat Data'!$AQ:$AQ,'Compustat Data'!$C:$C,'Profit Margin'!BD$1,'Compustat Data'!$D:$D,'Profit Margin'!$A12))</f>
        <v/>
      </c>
      <c r="BE12" s="14" t="str">
        <f>IF('Memb Hist (Org)'!BE12&lt;&gt;1,"",SUMIFS('Compustat Data'!$AQ:$AQ,'Compustat Data'!$C:$C,'Profit Margin'!BE$1,'Compustat Data'!$D:$D,'Profit Margin'!$A12))</f>
        <v/>
      </c>
      <c r="BF12" s="14" t="str">
        <f>IF('Memb Hist (Org)'!BF12&lt;&gt;1,"",SUMIFS('Compustat Data'!$AQ:$AQ,'Compustat Data'!$C:$C,'Profit Margin'!BF$1,'Compustat Data'!$D:$D,'Profit Margin'!$A12))</f>
        <v/>
      </c>
      <c r="BG12" s="14" t="str">
        <f>IF('Memb Hist (Org)'!BG12&lt;&gt;1,"",SUMIFS('Compustat Data'!$AQ:$AQ,'Compustat Data'!$C:$C,'Profit Margin'!BG$1,'Compustat Data'!$D:$D,'Profit Margin'!$A12))</f>
        <v/>
      </c>
      <c r="BH12" s="14" t="str">
        <f>IF('Memb Hist (Org)'!BH12&lt;&gt;1,"",SUMIFS('Compustat Data'!$AQ:$AQ,'Compustat Data'!$C:$C,'Profit Margin'!BH$1,'Compustat Data'!$D:$D,'Profit Margin'!$A12))</f>
        <v/>
      </c>
      <c r="BI12" s="14">
        <f>IF('Memb Hist (Org)'!BI12&lt;&gt;1,"",SUMIFS('Compustat Data'!$AQ:$AQ,'Compustat Data'!$C:$C,'Profit Margin'!BI$1,'Compustat Data'!$D:$D,'Profit Margin'!$A12))</f>
        <v>9.9878123095673371E-2</v>
      </c>
      <c r="BJ12" s="14">
        <f>IF('Memb Hist (Org)'!BJ12&lt;&gt;1,"",SUMIFS('Compustat Data'!$AQ:$AQ,'Compustat Data'!$C:$C,'Profit Margin'!BJ$1,'Compustat Data'!$D:$D,'Profit Margin'!$A12))</f>
        <v>0.10324106629163204</v>
      </c>
      <c r="BK12" s="14">
        <f>IF('Memb Hist (Org)'!BK12&lt;&gt;1,"",SUMIFS('Compustat Data'!$AQ:$AQ,'Compustat Data'!$C:$C,'Profit Margin'!BK$1,'Compustat Data'!$D:$D,'Profit Margin'!$A12))</f>
        <v>0.12776653391656329</v>
      </c>
      <c r="BL12" s="14">
        <f>IF('Memb Hist (Org)'!BL12&lt;&gt;1,"",SUMIFS('Compustat Data'!$AQ:$AQ,'Compustat Data'!$C:$C,'Profit Margin'!BL$1,'Compustat Data'!$D:$D,'Profit Margin'!$A12))</f>
        <v>0.12535036829411381</v>
      </c>
      <c r="BM12" s="14">
        <f>IF('Memb Hist (Org)'!BM12&lt;&gt;1,"",SUMIFS('Compustat Data'!$AQ:$AQ,'Compustat Data'!$C:$C,'Profit Margin'!BM$1,'Compustat Data'!$D:$D,'Profit Margin'!$A12))</f>
        <v>0.13404882154882156</v>
      </c>
      <c r="BN12" s="14">
        <f>IF('Memb Hist (Org)'!BN12&lt;&gt;1,"",SUMIFS('Compustat Data'!$AQ:$AQ,'Compustat Data'!$C:$C,'Profit Margin'!BN$1,'Compustat Data'!$D:$D,'Profit Margin'!$A12))</f>
        <v>0.1260570824524313</v>
      </c>
      <c r="BO12" s="14">
        <f>IF('Memb Hist (Org)'!BO12&lt;&gt;1,"",SUMIFS('Compustat Data'!$AQ:$AQ,'Compustat Data'!$C:$C,'Profit Margin'!BO$1,'Compustat Data'!$D:$D,'Profit Margin'!$A12))</f>
        <v>0.14482110334292933</v>
      </c>
      <c r="BP12" s="14">
        <f>IF('Memb Hist (Org)'!BP12&lt;&gt;1,"",SUMIFS('Compustat Data'!$AQ:$AQ,'Compustat Data'!$C:$C,'Profit Margin'!BP$1,'Compustat Data'!$D:$D,'Profit Margin'!$A12))</f>
        <v>0.15738304929658012</v>
      </c>
      <c r="BQ12" s="14">
        <f>IF('Memb Hist (Org)'!BQ12&lt;&gt;1,"",SUMIFS('Compustat Data'!$AQ:$AQ,'Compustat Data'!$C:$C,'Profit Margin'!BQ$1,'Compustat Data'!$D:$D,'Profit Margin'!$A12))</f>
        <v>0.18025379139585268</v>
      </c>
      <c r="BR12" s="14">
        <f>IF('Memb Hist (Org)'!BR12&lt;&gt;1,"",SUMIFS('Compustat Data'!$AQ:$AQ,'Compustat Data'!$C:$C,'Profit Margin'!BR$1,'Compustat Data'!$D:$D,'Profit Margin'!$A12))</f>
        <v>0.31276533876126783</v>
      </c>
      <c r="BS12" s="14">
        <f>IF('Memb Hist (Org)'!BS12&lt;&gt;1,"",SUMIFS('Compustat Data'!$AQ:$AQ,'Compustat Data'!$C:$C,'Profit Margin'!BS$1,'Compustat Data'!$D:$D,'Profit Margin'!$A12))</f>
        <v>0.3968434267950021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Q:$AQ,'Compustat Data'!$C:$C,'Profit Margin'!C$1,'Compustat Data'!$D:$D,'Profit Margin'!$A13))</f>
        <v>0</v>
      </c>
      <c r="D13" s="14">
        <f>IF('Memb Hist (Org)'!D13&lt;&gt;1,"",SUMIFS('Compustat Data'!$AQ:$AQ,'Compustat Data'!$C:$C,'Profit Margin'!D$1,'Compustat Data'!$D:$D,'Profit Margin'!$A13))</f>
        <v>0</v>
      </c>
      <c r="E13" s="14">
        <f>IF('Memb Hist (Org)'!E13&lt;&gt;1,"",SUMIFS('Compustat Data'!$AQ:$AQ,'Compustat Data'!$C:$C,'Profit Margin'!E$1,'Compustat Data'!$D:$D,'Profit Margin'!$A13))</f>
        <v>0</v>
      </c>
      <c r="F13" s="14">
        <f>IF('Memb Hist (Org)'!F13&lt;&gt;1,"",SUMIFS('Compustat Data'!$AQ:$AQ,'Compustat Data'!$C:$C,'Profit Margin'!F$1,'Compustat Data'!$D:$D,'Profit Margin'!$A13))</f>
        <v>0</v>
      </c>
      <c r="G13" s="14">
        <f>IF('Memb Hist (Org)'!G13&lt;&gt;1,"",SUMIFS('Compustat Data'!$AQ:$AQ,'Compustat Data'!$C:$C,'Profit Margin'!G$1,'Compustat Data'!$D:$D,'Profit Margin'!$A13))</f>
        <v>0</v>
      </c>
      <c r="H13" s="14">
        <f>IF('Memb Hist (Org)'!H13&lt;&gt;1,"",SUMIFS('Compustat Data'!$AQ:$AQ,'Compustat Data'!$C:$C,'Profit Margin'!H$1,'Compustat Data'!$D:$D,'Profit Margin'!$A13))</f>
        <v>0</v>
      </c>
      <c r="I13" s="14">
        <f>IF('Memb Hist (Org)'!I13&lt;&gt;1,"",SUMIFS('Compustat Data'!$AQ:$AQ,'Compustat Data'!$C:$C,'Profit Margin'!I$1,'Compustat Data'!$D:$D,'Profit Margin'!$A13))</f>
        <v>0</v>
      </c>
      <c r="J13" s="14">
        <f>IF('Memb Hist (Org)'!J13&lt;&gt;1,"",SUMIFS('Compustat Data'!$AQ:$AQ,'Compustat Data'!$C:$C,'Profit Margin'!J$1,'Compustat Data'!$D:$D,'Profit Margin'!$A13))</f>
        <v>0</v>
      </c>
      <c r="K13" s="14">
        <f>IF('Memb Hist (Org)'!K13&lt;&gt;1,"",SUMIFS('Compustat Data'!$AQ:$AQ,'Compustat Data'!$C:$C,'Profit Margin'!K$1,'Compustat Data'!$D:$D,'Profit Margin'!$A13))</f>
        <v>0</v>
      </c>
      <c r="L13" s="14">
        <f>IF('Memb Hist (Org)'!L13&lt;&gt;1,"",SUMIFS('Compustat Data'!$AQ:$AQ,'Compustat Data'!$C:$C,'Profit Margin'!L$1,'Compustat Data'!$D:$D,'Profit Margin'!$A13))</f>
        <v>0</v>
      </c>
      <c r="M13" s="14">
        <f>IF('Memb Hist (Org)'!M13&lt;&gt;1,"",SUMIFS('Compustat Data'!$AQ:$AQ,'Compustat Data'!$C:$C,'Profit Margin'!M$1,'Compustat Data'!$D:$D,'Profit Margin'!$A13))</f>
        <v>0</v>
      </c>
      <c r="N13" s="14">
        <f>IF('Memb Hist (Org)'!N13&lt;&gt;1,"",SUMIFS('Compustat Data'!$AQ:$AQ,'Compustat Data'!$C:$C,'Profit Margin'!N$1,'Compustat Data'!$D:$D,'Profit Margin'!$A13))</f>
        <v>0.17869324547499107</v>
      </c>
      <c r="O13" s="14">
        <f>IF('Memb Hist (Org)'!O13&lt;&gt;1,"",SUMIFS('Compustat Data'!$AQ:$AQ,'Compustat Data'!$C:$C,'Profit Margin'!O$1,'Compustat Data'!$D:$D,'Profit Margin'!$A13))</f>
        <v>0.19341470818713863</v>
      </c>
      <c r="P13" s="14">
        <f>IF('Memb Hist (Org)'!P13&lt;&gt;1,"",SUMIFS('Compustat Data'!$AQ:$AQ,'Compustat Data'!$C:$C,'Profit Margin'!P$1,'Compustat Data'!$D:$D,'Profit Margin'!$A13))</f>
        <v>0.20299240300786761</v>
      </c>
      <c r="Q13" s="14">
        <f>IF('Memb Hist (Org)'!Q13&lt;&gt;1,"",SUMIFS('Compustat Data'!$AQ:$AQ,'Compustat Data'!$C:$C,'Profit Margin'!Q$1,'Compustat Data'!$D:$D,'Profit Margin'!$A13))</f>
        <v>0.2094461167971102</v>
      </c>
      <c r="R13" s="14">
        <f>IF('Memb Hist (Org)'!R13&lt;&gt;1,"",SUMIFS('Compustat Data'!$AQ:$AQ,'Compustat Data'!$C:$C,'Profit Margin'!R$1,'Compustat Data'!$D:$D,'Profit Margin'!$A13))</f>
        <v>0.2260071024303629</v>
      </c>
      <c r="S13" s="14">
        <f>IF('Memb Hist (Org)'!S13&lt;&gt;1,"",SUMIFS('Compustat Data'!$AQ:$AQ,'Compustat Data'!$C:$C,'Profit Margin'!S$1,'Compustat Data'!$D:$D,'Profit Margin'!$A13))</f>
        <v>0.2152000795815685</v>
      </c>
      <c r="T13" s="14">
        <f>IF('Memb Hist (Org)'!T13&lt;&gt;1,"",SUMIFS('Compustat Data'!$AQ:$AQ,'Compustat Data'!$C:$C,'Profit Margin'!T$1,'Compustat Data'!$D:$D,'Profit Margin'!$A13))</f>
        <v>0.19790620618726745</v>
      </c>
      <c r="U13" s="14">
        <f>IF('Memb Hist (Org)'!U13&lt;&gt;1,"",SUMIFS('Compustat Data'!$AQ:$AQ,'Compustat Data'!$C:$C,'Profit Margin'!U$1,'Compustat Data'!$D:$D,'Profit Margin'!$A13))</f>
        <v>0.18173905659576275</v>
      </c>
      <c r="V13" s="14">
        <f>IF('Memb Hist (Org)'!V13&lt;&gt;1,"",SUMIFS('Compustat Data'!$AQ:$AQ,'Compustat Data'!$C:$C,'Profit Margin'!V$1,'Compustat Data'!$D:$D,'Profit Margin'!$A13))</f>
        <v>0.18264301004822234</v>
      </c>
      <c r="W13" s="14">
        <f>IF('Memb Hist (Org)'!W13&lt;&gt;1,"",SUMIFS('Compustat Data'!$AQ:$AQ,'Compustat Data'!$C:$C,'Profit Margin'!W$1,'Compustat Data'!$D:$D,'Profit Margin'!$A13))</f>
        <v>0.19045311792666364</v>
      </c>
      <c r="X13" s="14">
        <f>IF('Memb Hist (Org)'!X13&lt;&gt;1,"",SUMIFS('Compustat Data'!$AQ:$AQ,'Compustat Data'!$C:$C,'Profit Margin'!X$1,'Compustat Data'!$D:$D,'Profit Margin'!$A13))</f>
        <v>0.18718415073915806</v>
      </c>
      <c r="Y13" s="14">
        <f>IF('Memb Hist (Org)'!Y13&lt;&gt;1,"",SUMIFS('Compustat Data'!$AQ:$AQ,'Compustat Data'!$C:$C,'Profit Margin'!Y$1,'Compustat Data'!$D:$D,'Profit Margin'!$A13))</f>
        <v>0.1805989440105599</v>
      </c>
      <c r="Z13" s="14">
        <f>IF('Memb Hist (Org)'!Z13&lt;&gt;1,"",SUMIFS('Compustat Data'!$AQ:$AQ,'Compustat Data'!$C:$C,'Profit Margin'!Z$1,'Compustat Data'!$D:$D,'Profit Margin'!$A13))</f>
        <v>0.17568816310565688</v>
      </c>
      <c r="AA13" s="14">
        <f>IF('Memb Hist (Org)'!AA13&lt;&gt;1,"",SUMIFS('Compustat Data'!$AQ:$AQ,'Compustat Data'!$C:$C,'Profit Margin'!AA$1,'Compustat Data'!$D:$D,'Profit Margin'!$A13))</f>
        <v>0.14256517068341151</v>
      </c>
      <c r="AB13" s="14">
        <f>IF('Memb Hist (Org)'!AB13&lt;&gt;1,"",SUMIFS('Compustat Data'!$AQ:$AQ,'Compustat Data'!$C:$C,'Profit Margin'!AB$1,'Compustat Data'!$D:$D,'Profit Margin'!$A13))</f>
        <v>0.11099056536829441</v>
      </c>
      <c r="AC13" s="14">
        <f>IF('Memb Hist (Org)'!AC13&lt;&gt;1,"",SUMIFS('Compustat Data'!$AQ:$AQ,'Compustat Data'!$C:$C,'Profit Margin'!AC$1,'Compustat Data'!$D:$D,'Profit Margin'!$A13))</f>
        <v>0.13825140335583561</v>
      </c>
      <c r="AD13" s="14">
        <f>IF('Memb Hist (Org)'!AD13&lt;&gt;1,"",SUMIFS('Compustat Data'!$AQ:$AQ,'Compustat Data'!$C:$C,'Profit Margin'!AD$1,'Compustat Data'!$D:$D,'Profit Margin'!$A13))</f>
        <v>0.12792743003086482</v>
      </c>
      <c r="AE13" s="14">
        <f>IF('Memb Hist (Org)'!AE13&lt;&gt;1,"",SUMIFS('Compustat Data'!$AQ:$AQ,'Compustat Data'!$C:$C,'Profit Margin'!AE$1,'Compustat Data'!$D:$D,'Profit Margin'!$A13))</f>
        <v>0.10818355493175677</v>
      </c>
      <c r="AF13" s="14">
        <f>IF('Memb Hist (Org)'!AF13&lt;&gt;1,"",SUMIFS('Compustat Data'!$AQ:$AQ,'Compustat Data'!$C:$C,'Profit Margin'!AF$1,'Compustat Data'!$D:$D,'Profit Margin'!$A13))</f>
        <v>9.7947963442166205E-2</v>
      </c>
      <c r="AG13" s="14">
        <f>IF('Memb Hist (Org)'!AG13&lt;&gt;1,"",SUMIFS('Compustat Data'!$AQ:$AQ,'Compustat Data'!$C:$C,'Profit Margin'!AG$1,'Compustat Data'!$D:$D,'Profit Margin'!$A13))</f>
        <v>8.6185148762453187E-2</v>
      </c>
      <c r="AH13" s="14">
        <f>IF('Memb Hist (Org)'!AH13&lt;&gt;1,"",SUMIFS('Compustat Data'!$AQ:$AQ,'Compustat Data'!$C:$C,'Profit Margin'!AH$1,'Compustat Data'!$D:$D,'Profit Margin'!$A13))</f>
        <v>7.6372123045968257E-2</v>
      </c>
      <c r="AI13" s="14">
        <f>IF('Memb Hist (Org)'!AI13&lt;&gt;1,"",SUMIFS('Compustat Data'!$AQ:$AQ,'Compustat Data'!$C:$C,'Profit Margin'!AI$1,'Compustat Data'!$D:$D,'Profit Margin'!$A13))</f>
        <v>3.8098972343549108E-2</v>
      </c>
      <c r="AJ13" s="14">
        <f>IF('Memb Hist (Org)'!AJ13&lt;&gt;1,"",SUMIFS('Compustat Data'!$AQ:$AQ,'Compustat Data'!$C:$C,'Profit Margin'!AJ$1,'Compustat Data'!$D:$D,'Profit Margin'!$A13))</f>
        <v>8.108808646991722E-2</v>
      </c>
      <c r="AK13" s="14">
        <f>IF('Memb Hist (Org)'!AK13&lt;&gt;1,"",SUMIFS('Compustat Data'!$AQ:$AQ,'Compustat Data'!$C:$C,'Profit Margin'!AK$1,'Compustat Data'!$D:$D,'Profit Margin'!$A13))</f>
        <v>9.3415063323045347E-2</v>
      </c>
      <c r="AL13" s="14">
        <f>IF('Memb Hist (Org)'!AL13&lt;&gt;1,"",SUMIFS('Compustat Data'!$AQ:$AQ,'Compustat Data'!$C:$C,'Profit Margin'!AL$1,'Compustat Data'!$D:$D,'Profit Margin'!$A13))</f>
        <v>0.11342917889848177</v>
      </c>
      <c r="AM13" s="14">
        <f>IF('Memb Hist (Org)'!AM13&lt;&gt;1,"",SUMIFS('Compustat Data'!$AQ:$AQ,'Compustat Data'!$C:$C,'Profit Margin'!AM$1,'Compustat Data'!$D:$D,'Profit Margin'!$A13))</f>
        <v>0.12775907474275786</v>
      </c>
      <c r="AN13" s="14">
        <f>IF('Memb Hist (Org)'!AN13&lt;&gt;1,"",SUMIFS('Compustat Data'!$AQ:$AQ,'Compustat Data'!$C:$C,'Profit Margin'!AN$1,'Compustat Data'!$D:$D,'Profit Margin'!$A13))</f>
        <v>0.12853820875455768</v>
      </c>
      <c r="AO13" s="14">
        <f>IF('Memb Hist (Org)'!AO13&lt;&gt;1,"",SUMIFS('Compustat Data'!$AQ:$AQ,'Compustat Data'!$C:$C,'Profit Margin'!AO$1,'Compustat Data'!$D:$D,'Profit Margin'!$A13))</f>
        <v>0.11816142914098367</v>
      </c>
      <c r="AP13" s="14">
        <f>IF('Memb Hist (Org)'!AP13&lt;&gt;1,"",SUMIFS('Compustat Data'!$AQ:$AQ,'Compustat Data'!$C:$C,'Profit Margin'!AP$1,'Compustat Data'!$D:$D,'Profit Margin'!$A13))</f>
        <v>0.12083630184337876</v>
      </c>
      <c r="AQ13" s="14">
        <f>IF('Memb Hist (Org)'!AQ13&lt;&gt;1,"",SUMIFS('Compustat Data'!$AQ:$AQ,'Compustat Data'!$C:$C,'Profit Margin'!AQ$1,'Compustat Data'!$D:$D,'Profit Margin'!$A13))</f>
        <v>9.2664866052390132E-2</v>
      </c>
      <c r="AR13" s="14">
        <f>IF('Memb Hist (Org)'!AR13&lt;&gt;1,"",SUMIFS('Compustat Data'!$AQ:$AQ,'Compustat Data'!$C:$C,'Profit Margin'!AR$1,'Compustat Data'!$D:$D,'Profit Margin'!$A13))</f>
        <v>0.10431983163723874</v>
      </c>
      <c r="AS13" s="14">
        <f>IF('Memb Hist (Org)'!AS13&lt;&gt;1,"",SUMIFS('Compustat Data'!$AQ:$AQ,'Compustat Data'!$C:$C,'Profit Margin'!AS$1,'Compustat Data'!$D:$D,'Profit Margin'!$A13))</f>
        <v>0.10312317043799837</v>
      </c>
      <c r="AT13" s="14">
        <f>IF('Memb Hist (Org)'!AT13&lt;&gt;1,"",SUMIFS('Compustat Data'!$AQ:$AQ,'Compustat Data'!$C:$C,'Profit Margin'!AT$1,'Compustat Data'!$D:$D,'Profit Margin'!$A13))</f>
        <v>0.10418970704891152</v>
      </c>
      <c r="AU13" s="14">
        <f>IF('Memb Hist (Org)'!AU13&lt;&gt;1,"",SUMIFS('Compustat Data'!$AQ:$AQ,'Compustat Data'!$C:$C,'Profit Margin'!AU$1,'Compustat Data'!$D:$D,'Profit Margin'!$A13))</f>
        <v>0.10816078635493472</v>
      </c>
      <c r="AV13" s="14">
        <f>IF('Memb Hist (Org)'!AV13&lt;&gt;1,"",SUMIFS('Compustat Data'!$AQ:$AQ,'Compustat Data'!$C:$C,'Profit Margin'!AV$1,'Compustat Data'!$D:$D,'Profit Margin'!$A13))</f>
        <v>0.3044038440040181</v>
      </c>
      <c r="AW13" s="14">
        <f>IF('Memb Hist (Org)'!AW13&lt;&gt;1,"",SUMIFS('Compustat Data'!$AQ:$AQ,'Compustat Data'!$C:$C,'Profit Margin'!AW$1,'Compustat Data'!$D:$D,'Profit Margin'!$A13))</f>
        <v>0.10439025247864797</v>
      </c>
      <c r="AX13" s="14">
        <f>IF('Memb Hist (Org)'!AX13&lt;&gt;1,"",SUMIFS('Compustat Data'!$AQ:$AQ,'Compustat Data'!$C:$C,'Profit Margin'!AX$1,'Compustat Data'!$D:$D,'Profit Margin'!$A13))</f>
        <v>6.1594850745258924E-2</v>
      </c>
      <c r="AY13" s="14">
        <f>IF('Memb Hist (Org)'!AY13&lt;&gt;1,"",SUMIFS('Compustat Data'!$AQ:$AQ,'Compustat Data'!$C:$C,'Profit Margin'!AY$1,'Compustat Data'!$D:$D,'Profit Margin'!$A13))</f>
        <v>-1.2281189199879115E-2</v>
      </c>
      <c r="AZ13" s="14">
        <f>IF('Memb Hist (Org)'!AZ13&lt;&gt;1,"",SUMIFS('Compustat Data'!$AQ:$AQ,'Compustat Data'!$C:$C,'Profit Margin'!AZ$1,'Compustat Data'!$D:$D,'Profit Margin'!$A13))</f>
        <v>9.6875671853731443E-2</v>
      </c>
      <c r="BA13" s="14">
        <f>IF('Memb Hist (Org)'!BA13&lt;&gt;1,"",SUMIFS('Compustat Data'!$AQ:$AQ,'Compustat Data'!$C:$C,'Profit Margin'!BA$1,'Compustat Data'!$D:$D,'Profit Margin'!$A13))</f>
        <v>1.5252535636058344E-2</v>
      </c>
      <c r="BB13" s="14">
        <f>IF('Memb Hist (Org)'!BB13&lt;&gt;1,"",SUMIFS('Compustat Data'!$AQ:$AQ,'Compustat Data'!$C:$C,'Profit Margin'!BB$1,'Compustat Data'!$D:$D,'Profit Margin'!$A13))</f>
        <v>2.1212357928748808E-2</v>
      </c>
      <c r="BC13" s="14">
        <f>IF('Memb Hist (Org)'!BC13&lt;&gt;1,"",SUMIFS('Compustat Data'!$AQ:$AQ,'Compustat Data'!$C:$C,'Profit Margin'!BC$1,'Compustat Data'!$D:$D,'Profit Margin'!$A13))</f>
        <v>-0.49482297123962671</v>
      </c>
      <c r="BD13" s="14">
        <f>IF('Memb Hist (Org)'!BD13&lt;&gt;1,"",SUMIFS('Compustat Data'!$AQ:$AQ,'Compustat Data'!$C:$C,'Profit Margin'!BD$1,'Compustat Data'!$D:$D,'Profit Margin'!$A13))</f>
        <v>4.9555415484475403E-2</v>
      </c>
      <c r="BE13" s="14">
        <f>IF('Memb Hist (Org)'!BE13&lt;&gt;1,"",SUMIFS('Compustat Data'!$AQ:$AQ,'Compustat Data'!$C:$C,'Profit Margin'!BE$1,'Compustat Data'!$D:$D,'Profit Margin'!$A13))</f>
        <v>-0.10630534680511955</v>
      </c>
      <c r="BF13" s="14">
        <f>IF('Memb Hist (Org)'!BF13&lt;&gt;1,"",SUMIFS('Compustat Data'!$AQ:$AQ,'Compustat Data'!$C:$C,'Profit Margin'!BF$1,'Compustat Data'!$D:$D,'Profit Margin'!$A13))</f>
        <v>2.5920592470685046E-2</v>
      </c>
      <c r="BG13" s="14">
        <f>IF('Memb Hist (Org)'!BG13&lt;&gt;1,"",SUMIFS('Compustat Data'!$AQ:$AQ,'Compustat Data'!$C:$C,'Profit Margin'!BG$1,'Compustat Data'!$D:$D,'Profit Margin'!$A13))</f>
        <v>4.6356905247344135E-2</v>
      </c>
      <c r="BH13" s="14">
        <f>IF('Memb Hist (Org)'!BH13&lt;&gt;1,"",SUMIFS('Compustat Data'!$AQ:$AQ,'Compustat Data'!$C:$C,'Profit Margin'!BH$1,'Compustat Data'!$D:$D,'Profit Margin'!$A13))</f>
        <v>4.146316117634833E-2</v>
      </c>
      <c r="BI13" s="14">
        <f>IF('Memb Hist (Org)'!BI13&lt;&gt;1,"",SUMIFS('Compustat Data'!$AQ:$AQ,'Compustat Data'!$C:$C,'Profit Margin'!BI$1,'Compustat Data'!$D:$D,'Profit Margin'!$A13))</f>
        <v>3.9480657127715951E-2</v>
      </c>
      <c r="BJ13" s="14">
        <f>IF('Memb Hist (Org)'!BJ13&lt;&gt;1,"",SUMIFS('Compustat Data'!$AQ:$AQ,'Compustat Data'!$C:$C,'Profit Margin'!BJ$1,'Compustat Data'!$D:$D,'Profit Margin'!$A13))</f>
        <v>4.492211085617679E-2</v>
      </c>
      <c r="BK13" s="14">
        <f>IF('Memb Hist (Org)'!BK13&lt;&gt;1,"",SUMIFS('Compustat Data'!$AQ:$AQ,'Compustat Data'!$C:$C,'Profit Margin'!BK$1,'Compustat Data'!$D:$D,'Profit Margin'!$A13))</f>
        <v>5.0313033579965853E-2</v>
      </c>
      <c r="BL13" s="14">
        <f>IF('Memb Hist (Org)'!BL13&lt;&gt;1,"",SUMIFS('Compustat Data'!$AQ:$AQ,'Compustat Data'!$C:$C,'Profit Margin'!BL$1,'Compustat Data'!$D:$D,'Profit Margin'!$A13))</f>
        <v>0.16059171597633137</v>
      </c>
      <c r="BM13" s="14">
        <f>IF('Memb Hist (Org)'!BM13&lt;&gt;1,"",SUMIFS('Compustat Data'!$AQ:$AQ,'Compustat Data'!$C:$C,'Profit Margin'!BM$1,'Compustat Data'!$D:$D,'Profit Margin'!$A13))</f>
        <v>5.5958132045088566E-2</v>
      </c>
      <c r="BN13" s="14">
        <f>IF('Memb Hist (Org)'!BN13&lt;&gt;1,"",SUMIFS('Compustat Data'!$AQ:$AQ,'Compustat Data'!$C:$C,'Profit Margin'!BN$1,'Compustat Data'!$D:$D,'Profit Margin'!$A13))</f>
        <v>3.8366641993584999E-2</v>
      </c>
      <c r="BO13" s="14">
        <f>IF('Memb Hist (Org)'!BO13&lt;&gt;1,"",SUMIFS('Compustat Data'!$AQ:$AQ,'Compustat Data'!$C:$C,'Profit Margin'!BO$1,'Compustat Data'!$D:$D,'Profit Margin'!$A13))</f>
        <v>6.6225883373076083E-2</v>
      </c>
      <c r="BP13" s="14">
        <f>IF('Memb Hist (Org)'!BP13&lt;&gt;1,"",SUMIFS('Compustat Data'!$AQ:$AQ,'Compustat Data'!$C:$C,'Profit Margin'!BP$1,'Compustat Data'!$D:$D,'Profit Margin'!$A13))</f>
        <v>-9.3690766314649343E-2</v>
      </c>
      <c r="BQ13" s="14">
        <f>IF('Memb Hist (Org)'!BQ13&lt;&gt;1,"",SUMIFS('Compustat Data'!$AQ:$AQ,'Compustat Data'!$C:$C,'Profit Margin'!BQ$1,'Compustat Data'!$D:$D,'Profit Margin'!$A13))</f>
        <v>5.7385759829968117E-2</v>
      </c>
      <c r="BR13" s="14">
        <f>IF('Memb Hist (Org)'!BR13&lt;&gt;1,"",SUMIFS('Compustat Data'!$AQ:$AQ,'Compustat Data'!$C:$C,'Profit Margin'!BR$1,'Compustat Data'!$D:$D,'Profit Margin'!$A13))</f>
        <v>0.18639484085708341</v>
      </c>
      <c r="BS13" s="14">
        <f>IF('Memb Hist (Org)'!BS13&lt;&gt;1,"",SUMIFS('Compustat Data'!$AQ:$AQ,'Compustat Data'!$C:$C,'Profit Margin'!BS$1,'Compustat Data'!$D:$D,'Profit Margin'!$A13))</f>
        <v>3.475304561337237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Q:$AQ,'Compustat Data'!$C:$C,'Profit Margin'!C$1,'Compustat Data'!$D:$D,'Profit Margin'!$A14))</f>
        <v/>
      </c>
      <c r="D14" s="14" t="str">
        <f>IF('Memb Hist (Org)'!D14&lt;&gt;1,"",SUMIFS('Compustat Data'!$AQ:$AQ,'Compustat Data'!$C:$C,'Profit Margin'!D$1,'Compustat Data'!$D:$D,'Profit Margin'!$A14))</f>
        <v/>
      </c>
      <c r="E14" s="14" t="str">
        <f>IF('Memb Hist (Org)'!E14&lt;&gt;1,"",SUMIFS('Compustat Data'!$AQ:$AQ,'Compustat Data'!$C:$C,'Profit Margin'!E$1,'Compustat Data'!$D:$D,'Profit Margin'!$A14))</f>
        <v/>
      </c>
      <c r="F14" s="14" t="str">
        <f>IF('Memb Hist (Org)'!F14&lt;&gt;1,"",SUMIFS('Compustat Data'!$AQ:$AQ,'Compustat Data'!$C:$C,'Profit Margin'!F$1,'Compustat Data'!$D:$D,'Profit Margin'!$A14))</f>
        <v/>
      </c>
      <c r="G14" s="14" t="str">
        <f>IF('Memb Hist (Org)'!G14&lt;&gt;1,"",SUMIFS('Compustat Data'!$AQ:$AQ,'Compustat Data'!$C:$C,'Profit Margin'!G$1,'Compustat Data'!$D:$D,'Profit Margin'!$A14))</f>
        <v/>
      </c>
      <c r="H14" s="14" t="str">
        <f>IF('Memb Hist (Org)'!H14&lt;&gt;1,"",SUMIFS('Compustat Data'!$AQ:$AQ,'Compustat Data'!$C:$C,'Profit Margin'!H$1,'Compustat Data'!$D:$D,'Profit Margin'!$A14))</f>
        <v/>
      </c>
      <c r="I14" s="14" t="str">
        <f>IF('Memb Hist (Org)'!I14&lt;&gt;1,"",SUMIFS('Compustat Data'!$AQ:$AQ,'Compustat Data'!$C:$C,'Profit Margin'!I$1,'Compustat Data'!$D:$D,'Profit Margin'!$A14))</f>
        <v/>
      </c>
      <c r="J14" s="14" t="str">
        <f>IF('Memb Hist (Org)'!J14&lt;&gt;1,"",SUMIFS('Compustat Data'!$AQ:$AQ,'Compustat Data'!$C:$C,'Profit Margin'!J$1,'Compustat Data'!$D:$D,'Profit Margin'!$A14))</f>
        <v/>
      </c>
      <c r="K14" s="14" t="str">
        <f>IF('Memb Hist (Org)'!K14&lt;&gt;1,"",SUMIFS('Compustat Data'!$AQ:$AQ,'Compustat Data'!$C:$C,'Profit Margin'!K$1,'Compustat Data'!$D:$D,'Profit Margin'!$A14))</f>
        <v/>
      </c>
      <c r="L14" s="14" t="str">
        <f>IF('Memb Hist (Org)'!L14&lt;&gt;1,"",SUMIFS('Compustat Data'!$AQ:$AQ,'Compustat Data'!$C:$C,'Profit Margin'!L$1,'Compustat Data'!$D:$D,'Profit Margin'!$A14))</f>
        <v/>
      </c>
      <c r="M14" s="14" t="str">
        <f>IF('Memb Hist (Org)'!M14&lt;&gt;1,"",SUMIFS('Compustat Data'!$AQ:$AQ,'Compustat Data'!$C:$C,'Profit Margin'!M$1,'Compustat Data'!$D:$D,'Profit Margin'!$A14))</f>
        <v/>
      </c>
      <c r="N14" s="14" t="str">
        <f>IF('Memb Hist (Org)'!N14&lt;&gt;1,"",SUMIFS('Compustat Data'!$AQ:$AQ,'Compustat Data'!$C:$C,'Profit Margin'!N$1,'Compustat Data'!$D:$D,'Profit Margin'!$A14))</f>
        <v/>
      </c>
      <c r="O14" s="14" t="str">
        <f>IF('Memb Hist (Org)'!O14&lt;&gt;1,"",SUMIFS('Compustat Data'!$AQ:$AQ,'Compustat Data'!$C:$C,'Profit Margin'!O$1,'Compustat Data'!$D:$D,'Profit Margin'!$A14))</f>
        <v/>
      </c>
      <c r="P14" s="14" t="str">
        <f>IF('Memb Hist (Org)'!P14&lt;&gt;1,"",SUMIFS('Compustat Data'!$AQ:$AQ,'Compustat Data'!$C:$C,'Profit Margin'!P$1,'Compustat Data'!$D:$D,'Profit Margin'!$A14))</f>
        <v/>
      </c>
      <c r="Q14" s="14" t="str">
        <f>IF('Memb Hist (Org)'!Q14&lt;&gt;1,"",SUMIFS('Compustat Data'!$AQ:$AQ,'Compustat Data'!$C:$C,'Profit Margin'!Q$1,'Compustat Data'!$D:$D,'Profit Margin'!$A14))</f>
        <v/>
      </c>
      <c r="R14" s="14" t="str">
        <f>IF('Memb Hist (Org)'!R14&lt;&gt;1,"",SUMIFS('Compustat Data'!$AQ:$AQ,'Compustat Data'!$C:$C,'Profit Margin'!R$1,'Compustat Data'!$D:$D,'Profit Margin'!$A14))</f>
        <v/>
      </c>
      <c r="S14" s="14" t="str">
        <f>IF('Memb Hist (Org)'!S14&lt;&gt;1,"",SUMIFS('Compustat Data'!$AQ:$AQ,'Compustat Data'!$C:$C,'Profit Margin'!S$1,'Compustat Data'!$D:$D,'Profit Margin'!$A14))</f>
        <v/>
      </c>
      <c r="T14" s="14" t="str">
        <f>IF('Memb Hist (Org)'!T14&lt;&gt;1,"",SUMIFS('Compustat Data'!$AQ:$AQ,'Compustat Data'!$C:$C,'Profit Margin'!T$1,'Compustat Data'!$D:$D,'Profit Margin'!$A14))</f>
        <v/>
      </c>
      <c r="U14" s="14" t="str">
        <f>IF('Memb Hist (Org)'!U14&lt;&gt;1,"",SUMIFS('Compustat Data'!$AQ:$AQ,'Compustat Data'!$C:$C,'Profit Margin'!U$1,'Compustat Data'!$D:$D,'Profit Margin'!$A14))</f>
        <v/>
      </c>
      <c r="V14" s="14" t="str">
        <f>IF('Memb Hist (Org)'!V14&lt;&gt;1,"",SUMIFS('Compustat Data'!$AQ:$AQ,'Compustat Data'!$C:$C,'Profit Margin'!V$1,'Compustat Data'!$D:$D,'Profit Margin'!$A14))</f>
        <v/>
      </c>
      <c r="W14" s="14" t="str">
        <f>IF('Memb Hist (Org)'!W14&lt;&gt;1,"",SUMIFS('Compustat Data'!$AQ:$AQ,'Compustat Data'!$C:$C,'Profit Margin'!W$1,'Compustat Data'!$D:$D,'Profit Margin'!$A14))</f>
        <v/>
      </c>
      <c r="X14" s="14" t="str">
        <f>IF('Memb Hist (Org)'!X14&lt;&gt;1,"",SUMIFS('Compustat Data'!$AQ:$AQ,'Compustat Data'!$C:$C,'Profit Margin'!X$1,'Compustat Data'!$D:$D,'Profit Margin'!$A14))</f>
        <v/>
      </c>
      <c r="Y14" s="14" t="str">
        <f>IF('Memb Hist (Org)'!Y14&lt;&gt;1,"",SUMIFS('Compustat Data'!$AQ:$AQ,'Compustat Data'!$C:$C,'Profit Margin'!Y$1,'Compustat Data'!$D:$D,'Profit Margin'!$A14))</f>
        <v/>
      </c>
      <c r="Z14" s="14" t="str">
        <f>IF('Memb Hist (Org)'!Z14&lt;&gt;1,"",SUMIFS('Compustat Data'!$AQ:$AQ,'Compustat Data'!$C:$C,'Profit Margin'!Z$1,'Compustat Data'!$D:$D,'Profit Margin'!$A14))</f>
        <v/>
      </c>
      <c r="AA14" s="14" t="str">
        <f>IF('Memb Hist (Org)'!AA14&lt;&gt;1,"",SUMIFS('Compustat Data'!$AQ:$AQ,'Compustat Data'!$C:$C,'Profit Margin'!AA$1,'Compustat Data'!$D:$D,'Profit Margin'!$A14))</f>
        <v/>
      </c>
      <c r="AB14" s="14" t="str">
        <f>IF('Memb Hist (Org)'!AB14&lt;&gt;1,"",SUMIFS('Compustat Data'!$AQ:$AQ,'Compustat Data'!$C:$C,'Profit Margin'!AB$1,'Compustat Data'!$D:$D,'Profit Margin'!$A14))</f>
        <v/>
      </c>
      <c r="AC14" s="14" t="str">
        <f>IF('Memb Hist (Org)'!AC14&lt;&gt;1,"",SUMIFS('Compustat Data'!$AQ:$AQ,'Compustat Data'!$C:$C,'Profit Margin'!AC$1,'Compustat Data'!$D:$D,'Profit Margin'!$A14))</f>
        <v/>
      </c>
      <c r="AD14" s="14" t="str">
        <f>IF('Memb Hist (Org)'!AD14&lt;&gt;1,"",SUMIFS('Compustat Data'!$AQ:$AQ,'Compustat Data'!$C:$C,'Profit Margin'!AD$1,'Compustat Data'!$D:$D,'Profit Margin'!$A14))</f>
        <v/>
      </c>
      <c r="AE14" s="14" t="str">
        <f>IF('Memb Hist (Org)'!AE14&lt;&gt;1,"",SUMIFS('Compustat Data'!$AQ:$AQ,'Compustat Data'!$C:$C,'Profit Margin'!AE$1,'Compustat Data'!$D:$D,'Profit Margin'!$A14))</f>
        <v/>
      </c>
      <c r="AF14" s="14" t="str">
        <f>IF('Memb Hist (Org)'!AF14&lt;&gt;1,"",SUMIFS('Compustat Data'!$AQ:$AQ,'Compustat Data'!$C:$C,'Profit Margin'!AF$1,'Compustat Data'!$D:$D,'Profit Margin'!$A14))</f>
        <v/>
      </c>
      <c r="AG14" s="14" t="str">
        <f>IF('Memb Hist (Org)'!AG14&lt;&gt;1,"",SUMIFS('Compustat Data'!$AQ:$AQ,'Compustat Data'!$C:$C,'Profit Margin'!AG$1,'Compustat Data'!$D:$D,'Profit Margin'!$A14))</f>
        <v/>
      </c>
      <c r="AH14" s="14" t="str">
        <f>IF('Memb Hist (Org)'!AH14&lt;&gt;1,"",SUMIFS('Compustat Data'!$AQ:$AQ,'Compustat Data'!$C:$C,'Profit Margin'!AH$1,'Compustat Data'!$D:$D,'Profit Margin'!$A14))</f>
        <v/>
      </c>
      <c r="AI14" s="14" t="str">
        <f>IF('Memb Hist (Org)'!AI14&lt;&gt;1,"",SUMIFS('Compustat Data'!$AQ:$AQ,'Compustat Data'!$C:$C,'Profit Margin'!AI$1,'Compustat Data'!$D:$D,'Profit Margin'!$A14))</f>
        <v/>
      </c>
      <c r="AJ14" s="14" t="str">
        <f>IF('Memb Hist (Org)'!AJ14&lt;&gt;1,"",SUMIFS('Compustat Data'!$AQ:$AQ,'Compustat Data'!$C:$C,'Profit Margin'!AJ$1,'Compustat Data'!$D:$D,'Profit Margin'!$A14))</f>
        <v/>
      </c>
      <c r="AK14" s="14" t="str">
        <f>IF('Memb Hist (Org)'!AK14&lt;&gt;1,"",SUMIFS('Compustat Data'!$AQ:$AQ,'Compustat Data'!$C:$C,'Profit Margin'!AK$1,'Compustat Data'!$D:$D,'Profit Margin'!$A14))</f>
        <v/>
      </c>
      <c r="AL14" s="14" t="str">
        <f>IF('Memb Hist (Org)'!AL14&lt;&gt;1,"",SUMIFS('Compustat Data'!$AQ:$AQ,'Compustat Data'!$C:$C,'Profit Margin'!AL$1,'Compustat Data'!$D:$D,'Profit Margin'!$A14))</f>
        <v/>
      </c>
      <c r="AM14" s="14" t="str">
        <f>IF('Memb Hist (Org)'!AM14&lt;&gt;1,"",SUMIFS('Compustat Data'!$AQ:$AQ,'Compustat Data'!$C:$C,'Profit Margin'!AM$1,'Compustat Data'!$D:$D,'Profit Margin'!$A14))</f>
        <v/>
      </c>
      <c r="AN14" s="14" t="str">
        <f>IF('Memb Hist (Org)'!AN14&lt;&gt;1,"",SUMIFS('Compustat Data'!$AQ:$AQ,'Compustat Data'!$C:$C,'Profit Margin'!AN$1,'Compustat Data'!$D:$D,'Profit Margin'!$A14))</f>
        <v/>
      </c>
      <c r="AO14" s="14" t="str">
        <f>IF('Memb Hist (Org)'!AO14&lt;&gt;1,"",SUMIFS('Compustat Data'!$AQ:$AQ,'Compustat Data'!$C:$C,'Profit Margin'!AO$1,'Compustat Data'!$D:$D,'Profit Margin'!$A14))</f>
        <v/>
      </c>
      <c r="AP14" s="14" t="str">
        <f>IF('Memb Hist (Org)'!AP14&lt;&gt;1,"",SUMIFS('Compustat Data'!$AQ:$AQ,'Compustat Data'!$C:$C,'Profit Margin'!AP$1,'Compustat Data'!$D:$D,'Profit Margin'!$A14))</f>
        <v/>
      </c>
      <c r="AQ14" s="14" t="str">
        <f>IF('Memb Hist (Org)'!AQ14&lt;&gt;1,"",SUMIFS('Compustat Data'!$AQ:$AQ,'Compustat Data'!$C:$C,'Profit Margin'!AQ$1,'Compustat Data'!$D:$D,'Profit Margin'!$A14))</f>
        <v/>
      </c>
      <c r="AR14" s="14" t="str">
        <f>IF('Memb Hist (Org)'!AR14&lt;&gt;1,"",SUMIFS('Compustat Data'!$AQ:$AQ,'Compustat Data'!$C:$C,'Profit Margin'!AR$1,'Compustat Data'!$D:$D,'Profit Margin'!$A14))</f>
        <v/>
      </c>
      <c r="AS14" s="14" t="str">
        <f>IF('Memb Hist (Org)'!AS14&lt;&gt;1,"",SUMIFS('Compustat Data'!$AQ:$AQ,'Compustat Data'!$C:$C,'Profit Margin'!AS$1,'Compustat Data'!$D:$D,'Profit Margin'!$A14))</f>
        <v/>
      </c>
      <c r="AT14" s="14" t="str">
        <f>IF('Memb Hist (Org)'!AT14&lt;&gt;1,"",SUMIFS('Compustat Data'!$AQ:$AQ,'Compustat Data'!$C:$C,'Profit Margin'!AT$1,'Compustat Data'!$D:$D,'Profit Margin'!$A14))</f>
        <v/>
      </c>
      <c r="AU14" s="14" t="str">
        <f>IF('Memb Hist (Org)'!AU14&lt;&gt;1,"",SUMIFS('Compustat Data'!$AQ:$AQ,'Compustat Data'!$C:$C,'Profit Margin'!AU$1,'Compustat Data'!$D:$D,'Profit Margin'!$A14))</f>
        <v/>
      </c>
      <c r="AV14" s="14" t="str">
        <f>IF('Memb Hist (Org)'!AV14&lt;&gt;1,"",SUMIFS('Compustat Data'!$AQ:$AQ,'Compustat Data'!$C:$C,'Profit Margin'!AV$1,'Compustat Data'!$D:$D,'Profit Margin'!$A14))</f>
        <v/>
      </c>
      <c r="AW14" s="14" t="str">
        <f>IF('Memb Hist (Org)'!AW14&lt;&gt;1,"",SUMIFS('Compustat Data'!$AQ:$AQ,'Compustat Data'!$C:$C,'Profit Margin'!AW$1,'Compustat Data'!$D:$D,'Profit Margin'!$A14))</f>
        <v/>
      </c>
      <c r="AX14" s="14">
        <f>IF('Memb Hist (Org)'!AX14&lt;&gt;1,"",SUMIFS('Compustat Data'!$AQ:$AQ,'Compustat Data'!$C:$C,'Profit Margin'!AX$1,'Compustat Data'!$D:$D,'Profit Margin'!$A14))</f>
        <v>5.1793025205938937E-3</v>
      </c>
      <c r="AY14" s="14">
        <f>IF('Memb Hist (Org)'!AY14&lt;&gt;1,"",SUMIFS('Compustat Data'!$AQ:$AQ,'Compustat Data'!$C:$C,'Profit Margin'!AY$1,'Compustat Data'!$D:$D,'Profit Margin'!$A14))</f>
        <v>2.2488803582853486E-2</v>
      </c>
      <c r="AZ14" s="14">
        <f>IF('Memb Hist (Org)'!AZ14&lt;&gt;1,"",SUMIFS('Compustat Data'!$AQ:$AQ,'Compustat Data'!$C:$C,'Profit Margin'!AZ$1,'Compustat Data'!$D:$D,'Profit Margin'!$A14))</f>
        <v>2.2262664539289989E-2</v>
      </c>
      <c r="BA14" s="14">
        <f>IF('Memb Hist (Org)'!BA14&lt;&gt;1,"",SUMIFS('Compustat Data'!$AQ:$AQ,'Compustat Data'!$C:$C,'Profit Margin'!BA$1,'Compustat Data'!$D:$D,'Profit Margin'!$A14))</f>
        <v>9.7133615771562379E-3</v>
      </c>
      <c r="BB14" s="14">
        <f>IF('Memb Hist (Org)'!BB14&lt;&gt;1,"",SUMIFS('Compustat Data'!$AQ:$AQ,'Compustat Data'!$C:$C,'Profit Margin'!BB$1,'Compustat Data'!$D:$D,'Profit Margin'!$A14))</f>
        <v>0</v>
      </c>
      <c r="BC14" s="14" t="str">
        <f>IF('Memb Hist (Org)'!BC14&lt;&gt;1,"",SUMIFS('Compustat Data'!$AQ:$AQ,'Compustat Data'!$C:$C,'Profit Margin'!BC$1,'Compustat Data'!$D:$D,'Profit Margin'!$A14))</f>
        <v/>
      </c>
      <c r="BD14" s="14" t="str">
        <f>IF('Memb Hist (Org)'!BD14&lt;&gt;1,"",SUMIFS('Compustat Data'!$AQ:$AQ,'Compustat Data'!$C:$C,'Profit Margin'!BD$1,'Compustat Data'!$D:$D,'Profit Margin'!$A14))</f>
        <v/>
      </c>
      <c r="BE14" s="14" t="str">
        <f>IF('Memb Hist (Org)'!BE14&lt;&gt;1,"",SUMIFS('Compustat Data'!$AQ:$AQ,'Compustat Data'!$C:$C,'Profit Margin'!BE$1,'Compustat Data'!$D:$D,'Profit Margin'!$A14))</f>
        <v/>
      </c>
      <c r="BF14" s="14" t="str">
        <f>IF('Memb Hist (Org)'!BF14&lt;&gt;1,"",SUMIFS('Compustat Data'!$AQ:$AQ,'Compustat Data'!$C:$C,'Profit Margin'!BF$1,'Compustat Data'!$D:$D,'Profit Margin'!$A14))</f>
        <v/>
      </c>
      <c r="BG14" s="14" t="str">
        <f>IF('Memb Hist (Org)'!BG14&lt;&gt;1,"",SUMIFS('Compustat Data'!$AQ:$AQ,'Compustat Data'!$C:$C,'Profit Margin'!BG$1,'Compustat Data'!$D:$D,'Profit Margin'!$A14))</f>
        <v/>
      </c>
      <c r="BH14" s="14" t="str">
        <f>IF('Memb Hist (Org)'!BH14&lt;&gt;1,"",SUMIFS('Compustat Data'!$AQ:$AQ,'Compustat Data'!$C:$C,'Profit Margin'!BH$1,'Compustat Data'!$D:$D,'Profit Margin'!$A14))</f>
        <v/>
      </c>
      <c r="BI14" s="14" t="str">
        <f>IF('Memb Hist (Org)'!BI14&lt;&gt;1,"",SUMIFS('Compustat Data'!$AQ:$AQ,'Compustat Data'!$C:$C,'Profit Margin'!BI$1,'Compustat Data'!$D:$D,'Profit Margin'!$A14))</f>
        <v/>
      </c>
      <c r="BJ14" s="14" t="str">
        <f>IF('Memb Hist (Org)'!BJ14&lt;&gt;1,"",SUMIFS('Compustat Data'!$AQ:$AQ,'Compustat Data'!$C:$C,'Profit Margin'!BJ$1,'Compustat Data'!$D:$D,'Profit Margin'!$A14))</f>
        <v/>
      </c>
      <c r="BK14" s="14" t="str">
        <f>IF('Memb Hist (Org)'!BK14&lt;&gt;1,"",SUMIFS('Compustat Data'!$AQ:$AQ,'Compustat Data'!$C:$C,'Profit Margin'!BK$1,'Compustat Data'!$D:$D,'Profit Margin'!$A14))</f>
        <v/>
      </c>
      <c r="BL14" s="14" t="str">
        <f>IF('Memb Hist (Org)'!BL14&lt;&gt;1,"",SUMIFS('Compustat Data'!$AQ:$AQ,'Compustat Data'!$C:$C,'Profit Margin'!BL$1,'Compustat Data'!$D:$D,'Profit Margin'!$A14))</f>
        <v/>
      </c>
      <c r="BM14" s="14" t="str">
        <f>IF('Memb Hist (Org)'!BM14&lt;&gt;1,"",SUMIFS('Compustat Data'!$AQ:$AQ,'Compustat Data'!$C:$C,'Profit Margin'!BM$1,'Compustat Data'!$D:$D,'Profit Margin'!$A14))</f>
        <v/>
      </c>
      <c r="BN14" s="14" t="str">
        <f>IF('Memb Hist (Org)'!BN14&lt;&gt;1,"",SUMIFS('Compustat Data'!$AQ:$AQ,'Compustat Data'!$C:$C,'Profit Margin'!BN$1,'Compustat Data'!$D:$D,'Profit Margin'!$A14))</f>
        <v/>
      </c>
      <c r="BO14" s="14" t="str">
        <f>IF('Memb Hist (Org)'!BO14&lt;&gt;1,"",SUMIFS('Compustat Data'!$AQ:$AQ,'Compustat Data'!$C:$C,'Profit Margin'!BO$1,'Compustat Data'!$D:$D,'Profit Margin'!$A14))</f>
        <v/>
      </c>
      <c r="BP14" s="14" t="str">
        <f>IF('Memb Hist (Org)'!BP14&lt;&gt;1,"",SUMIFS('Compustat Data'!$AQ:$AQ,'Compustat Data'!$C:$C,'Profit Margin'!BP$1,'Compustat Data'!$D:$D,'Profit Margin'!$A14))</f>
        <v/>
      </c>
      <c r="BQ14" s="14" t="str">
        <f>IF('Memb Hist (Org)'!BQ14&lt;&gt;1,"",SUMIFS('Compustat Data'!$AQ:$AQ,'Compustat Data'!$C:$C,'Profit Margin'!BQ$1,'Compustat Data'!$D:$D,'Profit Margin'!$A14))</f>
        <v/>
      </c>
      <c r="BR14" s="14" t="str">
        <f>IF('Memb Hist (Org)'!BR14&lt;&gt;1,"",SUMIFS('Compustat Data'!$AQ:$AQ,'Compustat Data'!$C:$C,'Profit Margin'!BR$1,'Compustat Data'!$D:$D,'Profit Margin'!$A14))</f>
        <v/>
      </c>
      <c r="BS14" s="14" t="str">
        <f>IF('Memb Hist (Org)'!BS14&lt;&gt;1,"",SUMIFS('Compustat Data'!$AQ:$AQ,'Compustat Data'!$C:$C,'Profit Margin'!BS$1,'Compustat Data'!$D:$D,'Profit Margin'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Q:$AQ,'Compustat Data'!$C:$C,'Profit Margin'!C$1,'Compustat Data'!$D:$D,'Profit Margin'!$A15))</f>
        <v>0</v>
      </c>
      <c r="D15" s="14">
        <f>IF('Memb Hist (Org)'!D15&lt;&gt;1,"",SUMIFS('Compustat Data'!$AQ:$AQ,'Compustat Data'!$C:$C,'Profit Margin'!D$1,'Compustat Data'!$D:$D,'Profit Margin'!$A15))</f>
        <v>0</v>
      </c>
      <c r="E15" s="14">
        <f>IF('Memb Hist (Org)'!E15&lt;&gt;1,"",SUMIFS('Compustat Data'!$AQ:$AQ,'Compustat Data'!$C:$C,'Profit Margin'!E$1,'Compustat Data'!$D:$D,'Profit Margin'!$A15))</f>
        <v>0</v>
      </c>
      <c r="F15" s="14">
        <f>IF('Memb Hist (Org)'!F15&lt;&gt;1,"",SUMIFS('Compustat Data'!$AQ:$AQ,'Compustat Data'!$C:$C,'Profit Margin'!F$1,'Compustat Data'!$D:$D,'Profit Margin'!$A15))</f>
        <v>0</v>
      </c>
      <c r="G15" s="14">
        <f>IF('Memb Hist (Org)'!G15&lt;&gt;1,"",SUMIFS('Compustat Data'!$AQ:$AQ,'Compustat Data'!$C:$C,'Profit Margin'!G$1,'Compustat Data'!$D:$D,'Profit Margin'!$A15))</f>
        <v>0</v>
      </c>
      <c r="H15" s="14">
        <f>IF('Memb Hist (Org)'!H15&lt;&gt;1,"",SUMIFS('Compustat Data'!$AQ:$AQ,'Compustat Data'!$C:$C,'Profit Margin'!H$1,'Compustat Data'!$D:$D,'Profit Margin'!$A15))</f>
        <v>0</v>
      </c>
      <c r="I15" s="14">
        <f>IF('Memb Hist (Org)'!I15&lt;&gt;1,"",SUMIFS('Compustat Data'!$AQ:$AQ,'Compustat Data'!$C:$C,'Profit Margin'!I$1,'Compustat Data'!$D:$D,'Profit Margin'!$A15))</f>
        <v>0</v>
      </c>
      <c r="J15" s="14">
        <f>IF('Memb Hist (Org)'!J15&lt;&gt;1,"",SUMIFS('Compustat Data'!$AQ:$AQ,'Compustat Data'!$C:$C,'Profit Margin'!J$1,'Compustat Data'!$D:$D,'Profit Margin'!$A15))</f>
        <v>0</v>
      </c>
      <c r="K15" s="14">
        <f>IF('Memb Hist (Org)'!K15&lt;&gt;1,"",SUMIFS('Compustat Data'!$AQ:$AQ,'Compustat Data'!$C:$C,'Profit Margin'!K$1,'Compustat Data'!$D:$D,'Profit Margin'!$A15))</f>
        <v>0</v>
      </c>
      <c r="L15" s="14">
        <f>IF('Memb Hist (Org)'!L15&lt;&gt;1,"",SUMIFS('Compustat Data'!$AQ:$AQ,'Compustat Data'!$C:$C,'Profit Margin'!L$1,'Compustat Data'!$D:$D,'Profit Margin'!$A15))</f>
        <v>0</v>
      </c>
      <c r="M15" s="14">
        <f>IF('Memb Hist (Org)'!M15&lt;&gt;1,"",SUMIFS('Compustat Data'!$AQ:$AQ,'Compustat Data'!$C:$C,'Profit Margin'!M$1,'Compustat Data'!$D:$D,'Profit Margin'!$A15))</f>
        <v>0</v>
      </c>
      <c r="N15" s="14">
        <f>IF('Memb Hist (Org)'!N15&lt;&gt;1,"",SUMIFS('Compustat Data'!$AQ:$AQ,'Compustat Data'!$C:$C,'Profit Margin'!N$1,'Compustat Data'!$D:$D,'Profit Margin'!$A15))</f>
        <v>0.11491225276300282</v>
      </c>
      <c r="O15" s="14">
        <f>IF('Memb Hist (Org)'!O15&lt;&gt;1,"",SUMIFS('Compustat Data'!$AQ:$AQ,'Compustat Data'!$C:$C,'Profit Margin'!O$1,'Compustat Data'!$D:$D,'Profit Margin'!$A15))</f>
        <v>0.12387856254064793</v>
      </c>
      <c r="P15" s="14">
        <f>IF('Memb Hist (Org)'!P15&lt;&gt;1,"",SUMIFS('Compustat Data'!$AQ:$AQ,'Compustat Data'!$C:$C,'Profit Margin'!P$1,'Compustat Data'!$D:$D,'Profit Margin'!$A15))</f>
        <v>0.12505224727247913</v>
      </c>
      <c r="Q15" s="14">
        <f>IF('Memb Hist (Org)'!Q15&lt;&gt;1,"",SUMIFS('Compustat Data'!$AQ:$AQ,'Compustat Data'!$C:$C,'Profit Margin'!Q$1,'Compustat Data'!$D:$D,'Profit Margin'!$A15))</f>
        <v>0.39886769488342377</v>
      </c>
      <c r="R15" s="14">
        <f>IF('Memb Hist (Org)'!R15&lt;&gt;1,"",SUMIFS('Compustat Data'!$AQ:$AQ,'Compustat Data'!$C:$C,'Profit Margin'!R$1,'Compustat Data'!$D:$D,'Profit Margin'!$A15))</f>
        <v>0.12803370961544452</v>
      </c>
      <c r="S15" s="14">
        <f>IF('Memb Hist (Org)'!S15&lt;&gt;1,"",SUMIFS('Compustat Data'!$AQ:$AQ,'Compustat Data'!$C:$C,'Profit Margin'!S$1,'Compustat Data'!$D:$D,'Profit Margin'!$A15))</f>
        <v>0.1278307963627722</v>
      </c>
      <c r="T15" s="14">
        <f>IF('Memb Hist (Org)'!T15&lt;&gt;1,"",SUMIFS('Compustat Data'!$AQ:$AQ,'Compustat Data'!$C:$C,'Profit Margin'!T$1,'Compustat Data'!$D:$D,'Profit Margin'!$A15))</f>
        <v>0.13324630744313098</v>
      </c>
      <c r="U15" s="14">
        <f>IF('Memb Hist (Org)'!U15&lt;&gt;1,"",SUMIFS('Compustat Data'!$AQ:$AQ,'Compustat Data'!$C:$C,'Profit Margin'!U$1,'Compustat Data'!$D:$D,'Profit Margin'!$A15))</f>
        <v>0.11499977533563673</v>
      </c>
      <c r="V15" s="14">
        <f>IF('Memb Hist (Org)'!V15&lt;&gt;1,"",SUMIFS('Compustat Data'!$AQ:$AQ,'Compustat Data'!$C:$C,'Profit Margin'!V$1,'Compustat Data'!$D:$D,'Profit Margin'!$A15))</f>
        <v>0.11301389495222094</v>
      </c>
      <c r="W15" s="14">
        <f>IF('Memb Hist (Org)'!W15&lt;&gt;1,"",SUMIFS('Compustat Data'!$AQ:$AQ,'Compustat Data'!$C:$C,'Profit Margin'!W$1,'Compustat Data'!$D:$D,'Profit Margin'!$A15))</f>
        <v>9.836652623515893E-2</v>
      </c>
      <c r="X15" s="14">
        <f>IF('Memb Hist (Org)'!X15&lt;&gt;1,"",SUMIFS('Compustat Data'!$AQ:$AQ,'Compustat Data'!$C:$C,'Profit Margin'!X$1,'Compustat Data'!$D:$D,'Profit Margin'!$A15))</f>
        <v>9.9418602616113211E-2</v>
      </c>
      <c r="Y15" s="14">
        <f>IF('Memb Hist (Org)'!Y15&lt;&gt;1,"",SUMIFS('Compustat Data'!$AQ:$AQ,'Compustat Data'!$C:$C,'Profit Margin'!Y$1,'Compustat Data'!$D:$D,'Profit Margin'!$A15))</f>
        <v>0.11077843835820966</v>
      </c>
      <c r="Z15" s="14">
        <f>IF('Memb Hist (Org)'!Z15&lt;&gt;1,"",SUMIFS('Compustat Data'!$AQ:$AQ,'Compustat Data'!$C:$C,'Profit Margin'!Z$1,'Compustat Data'!$D:$D,'Profit Margin'!$A15))</f>
        <v>9.3993210765658211E-2</v>
      </c>
      <c r="AA15" s="14">
        <f>IF('Memb Hist (Org)'!AA15&lt;&gt;1,"",SUMIFS('Compustat Data'!$AQ:$AQ,'Compustat Data'!$C:$C,'Profit Margin'!AA$1,'Compustat Data'!$D:$D,'Profit Margin'!$A15))</f>
        <v>0.11544516796860896</v>
      </c>
      <c r="AB15" s="14">
        <f>IF('Memb Hist (Org)'!AB15&lt;&gt;1,"",SUMIFS('Compustat Data'!$AQ:$AQ,'Compustat Data'!$C:$C,'Profit Margin'!AB$1,'Compustat Data'!$D:$D,'Profit Margin'!$A15))</f>
        <v>0.11807682733906188</v>
      </c>
      <c r="AC15" s="14">
        <f>IF('Memb Hist (Org)'!AC15&lt;&gt;1,"",SUMIFS('Compustat Data'!$AQ:$AQ,'Compustat Data'!$C:$C,'Profit Margin'!AC$1,'Compustat Data'!$D:$D,'Profit Margin'!$A15))</f>
        <v>0.10067395078117022</v>
      </c>
      <c r="AD15" s="14">
        <f>IF('Memb Hist (Org)'!AD15&lt;&gt;1,"",SUMIFS('Compustat Data'!$AQ:$AQ,'Compustat Data'!$C:$C,'Profit Margin'!AD$1,'Compustat Data'!$D:$D,'Profit Margin'!$A15))</f>
        <v>0.10101873666212008</v>
      </c>
      <c r="AE15" s="14">
        <f>IF('Memb Hist (Org)'!AE15&lt;&gt;1,"",SUMIFS('Compustat Data'!$AQ:$AQ,'Compustat Data'!$C:$C,'Profit Margin'!AE$1,'Compustat Data'!$D:$D,'Profit Margin'!$A15))</f>
        <v>0.11026144934418956</v>
      </c>
      <c r="AF15" s="14">
        <f>IF('Memb Hist (Org)'!AF15&lt;&gt;1,"",SUMIFS('Compustat Data'!$AQ:$AQ,'Compustat Data'!$C:$C,'Profit Margin'!AF$1,'Compustat Data'!$D:$D,'Profit Margin'!$A15))</f>
        <v>0.10288802593862327</v>
      </c>
      <c r="AG15" s="14">
        <f>IF('Memb Hist (Org)'!AG15&lt;&gt;1,"",SUMIFS('Compustat Data'!$AQ:$AQ,'Compustat Data'!$C:$C,'Profit Margin'!AG$1,'Compustat Data'!$D:$D,'Profit Margin'!$A15))</f>
        <v>9.1518608260359222E-2</v>
      </c>
      <c r="AH15" s="14">
        <f>IF('Memb Hist (Org)'!AH15&lt;&gt;1,"",SUMIFS('Compustat Data'!$AQ:$AQ,'Compustat Data'!$C:$C,'Profit Margin'!AH$1,'Compustat Data'!$D:$D,'Profit Margin'!$A15))</f>
        <v>0.10259043844448153</v>
      </c>
      <c r="AI15" s="14">
        <f>IF('Memb Hist (Org)'!AI15&lt;&gt;1,"",SUMIFS('Compustat Data'!$AQ:$AQ,'Compustat Data'!$C:$C,'Profit Margin'!AI$1,'Compustat Data'!$D:$D,'Profit Margin'!$A15))</f>
        <v>0.11218036820580089</v>
      </c>
      <c r="AJ15" s="14">
        <f>IF('Memb Hist (Org)'!AJ15&lt;&gt;1,"",SUMIFS('Compustat Data'!$AQ:$AQ,'Compustat Data'!$C:$C,'Profit Margin'!AJ$1,'Compustat Data'!$D:$D,'Profit Margin'!$A15))</f>
        <v>0.1186823147551222</v>
      </c>
      <c r="AK15" s="14">
        <f>IF('Memb Hist (Org)'!AK15&lt;&gt;1,"",SUMIFS('Compustat Data'!$AQ:$AQ,'Compustat Data'!$C:$C,'Profit Margin'!AK$1,'Compustat Data'!$D:$D,'Profit Margin'!$A15))</f>
        <v>0.12914312997995006</v>
      </c>
      <c r="AL15" s="14">
        <f>IF('Memb Hist (Org)'!AL15&lt;&gt;1,"",SUMIFS('Compustat Data'!$AQ:$AQ,'Compustat Data'!$C:$C,'Profit Margin'!AL$1,'Compustat Data'!$D:$D,'Profit Margin'!$A15))</f>
        <v>0.15266764850707196</v>
      </c>
      <c r="AM15" s="14">
        <f>IF('Memb Hist (Org)'!AM15&lt;&gt;1,"",SUMIFS('Compustat Data'!$AQ:$AQ,'Compustat Data'!$C:$C,'Profit Margin'!AM$1,'Compustat Data'!$D:$D,'Profit Margin'!$A15))</f>
        <v>0.14955542908780078</v>
      </c>
      <c r="AN15" s="14">
        <f>IF('Memb Hist (Org)'!AN15&lt;&gt;1,"",SUMIFS('Compustat Data'!$AQ:$AQ,'Compustat Data'!$C:$C,'Profit Margin'!AN$1,'Compustat Data'!$D:$D,'Profit Margin'!$A15))</f>
        <v>-0.2123991158136927</v>
      </c>
      <c r="AO15" s="14">
        <f>IF('Memb Hist (Org)'!AO15&lt;&gt;1,"",SUMIFS('Compustat Data'!$AQ:$AQ,'Compustat Data'!$C:$C,'Profit Margin'!AO$1,'Compustat Data'!$D:$D,'Profit Margin'!$A15))</f>
        <v>7.4564365122356993E-2</v>
      </c>
      <c r="AP15" s="14">
        <f>IF('Memb Hist (Org)'!AP15&lt;&gt;1,"",SUMIFS('Compustat Data'!$AQ:$AQ,'Compustat Data'!$C:$C,'Profit Margin'!AP$1,'Compustat Data'!$D:$D,'Profit Margin'!$A15))</f>
        <v>5.1886018204135305E-2</v>
      </c>
      <c r="AQ15" s="14">
        <f>IF('Memb Hist (Org)'!AQ15&lt;&gt;1,"",SUMIFS('Compustat Data'!$AQ:$AQ,'Compustat Data'!$C:$C,'Profit Margin'!AQ$1,'Compustat Data'!$D:$D,'Profit Margin'!$A15))</f>
        <v>2.6271119551376843E-2</v>
      </c>
      <c r="AR15" s="14">
        <f>IF('Memb Hist (Org)'!AR15&lt;&gt;1,"",SUMIFS('Compustat Data'!$AQ:$AQ,'Compustat Data'!$C:$C,'Profit Margin'!AR$1,'Compustat Data'!$D:$D,'Profit Margin'!$A15))</f>
        <v>7.1949062798778898E-2</v>
      </c>
      <c r="AS15" s="14">
        <f>IF('Memb Hist (Org)'!AS15&lt;&gt;1,"",SUMIFS('Compustat Data'!$AQ:$AQ,'Compustat Data'!$C:$C,'Profit Margin'!AS$1,'Compustat Data'!$D:$D,'Profit Margin'!$A15))</f>
        <v>6.9277354994303708E-2</v>
      </c>
      <c r="AT15" s="14">
        <f>IF('Memb Hist (Org)'!AT15&lt;&gt;1,"",SUMIFS('Compustat Data'!$AQ:$AQ,'Compustat Data'!$C:$C,'Profit Margin'!AT$1,'Compustat Data'!$D:$D,'Profit Margin'!$A15))</f>
        <v>6.9107860287875911E-2</v>
      </c>
      <c r="AU15" s="14">
        <f>IF('Memb Hist (Org)'!AU15&lt;&gt;1,"",SUMIFS('Compustat Data'!$AQ:$AQ,'Compustat Data'!$C:$C,'Profit Margin'!AU$1,'Compustat Data'!$D:$D,'Profit Margin'!$A15))</f>
        <v>4.2624397424386631E-2</v>
      </c>
      <c r="AV15" s="14">
        <f>IF('Memb Hist (Org)'!AV15&lt;&gt;1,"",SUMIFS('Compustat Data'!$AQ:$AQ,'Compustat Data'!$C:$C,'Profit Margin'!AV$1,'Compustat Data'!$D:$D,'Profit Margin'!$A15))</f>
        <v>6.3317487538731662E-2</v>
      </c>
      <c r="AW15" s="14">
        <f>IF('Memb Hist (Org)'!AW15&lt;&gt;1,"",SUMIFS('Compustat Data'!$AQ:$AQ,'Compustat Data'!$C:$C,'Profit Margin'!AW$1,'Compustat Data'!$D:$D,'Profit Margin'!$A15))</f>
        <v>2.7662139504487111E-2</v>
      </c>
      <c r="AX15" s="14" t="str">
        <f>IF('Memb Hist (Org)'!AX15&lt;&gt;1,"",SUMIFS('Compustat Data'!$AQ:$AQ,'Compustat Data'!$C:$C,'Profit Margin'!AX$1,'Compustat Data'!$D:$D,'Profit Margin'!$A15))</f>
        <v/>
      </c>
      <c r="AY15" s="14" t="str">
        <f>IF('Memb Hist (Org)'!AY15&lt;&gt;1,"",SUMIFS('Compustat Data'!$AQ:$AQ,'Compustat Data'!$C:$C,'Profit Margin'!AY$1,'Compustat Data'!$D:$D,'Profit Margin'!$A15))</f>
        <v/>
      </c>
      <c r="AZ15" s="14" t="str">
        <f>IF('Memb Hist (Org)'!AZ15&lt;&gt;1,"",SUMIFS('Compustat Data'!$AQ:$AQ,'Compustat Data'!$C:$C,'Profit Margin'!AZ$1,'Compustat Data'!$D:$D,'Profit Margin'!$A15))</f>
        <v/>
      </c>
      <c r="BA15" s="14" t="str">
        <f>IF('Memb Hist (Org)'!BA15&lt;&gt;1,"",SUMIFS('Compustat Data'!$AQ:$AQ,'Compustat Data'!$C:$C,'Profit Margin'!BA$1,'Compustat Data'!$D:$D,'Profit Margin'!$A15))</f>
        <v/>
      </c>
      <c r="BB15" s="14" t="str">
        <f>IF('Memb Hist (Org)'!BB15&lt;&gt;1,"",SUMIFS('Compustat Data'!$AQ:$AQ,'Compustat Data'!$C:$C,'Profit Margin'!BB$1,'Compustat Data'!$D:$D,'Profit Margin'!$A15))</f>
        <v/>
      </c>
      <c r="BC15" s="14" t="str">
        <f>IF('Memb Hist (Org)'!BC15&lt;&gt;1,"",SUMIFS('Compustat Data'!$AQ:$AQ,'Compustat Data'!$C:$C,'Profit Margin'!BC$1,'Compustat Data'!$D:$D,'Profit Margin'!$A15))</f>
        <v/>
      </c>
      <c r="BD15" s="14" t="str">
        <f>IF('Memb Hist (Org)'!BD15&lt;&gt;1,"",SUMIFS('Compustat Data'!$AQ:$AQ,'Compustat Data'!$C:$C,'Profit Margin'!BD$1,'Compustat Data'!$D:$D,'Profit Margin'!$A15))</f>
        <v/>
      </c>
      <c r="BE15" s="14" t="str">
        <f>IF('Memb Hist (Org)'!BE15&lt;&gt;1,"",SUMIFS('Compustat Data'!$AQ:$AQ,'Compustat Data'!$C:$C,'Profit Margin'!BE$1,'Compustat Data'!$D:$D,'Profit Margin'!$A15))</f>
        <v/>
      </c>
      <c r="BF15" s="14" t="str">
        <f>IF('Memb Hist (Org)'!BF15&lt;&gt;1,"",SUMIFS('Compustat Data'!$AQ:$AQ,'Compustat Data'!$C:$C,'Profit Margin'!BF$1,'Compustat Data'!$D:$D,'Profit Margin'!$A15))</f>
        <v/>
      </c>
      <c r="BG15" s="14" t="str">
        <f>IF('Memb Hist (Org)'!BG15&lt;&gt;1,"",SUMIFS('Compustat Data'!$AQ:$AQ,'Compustat Data'!$C:$C,'Profit Margin'!BG$1,'Compustat Data'!$D:$D,'Profit Margin'!$A15))</f>
        <v/>
      </c>
      <c r="BH15" s="14" t="str">
        <f>IF('Memb Hist (Org)'!BH15&lt;&gt;1,"",SUMIFS('Compustat Data'!$AQ:$AQ,'Compustat Data'!$C:$C,'Profit Margin'!BH$1,'Compustat Data'!$D:$D,'Profit Margin'!$A15))</f>
        <v/>
      </c>
      <c r="BI15" s="14" t="str">
        <f>IF('Memb Hist (Org)'!BI15&lt;&gt;1,"",SUMIFS('Compustat Data'!$AQ:$AQ,'Compustat Data'!$C:$C,'Profit Margin'!BI$1,'Compustat Data'!$D:$D,'Profit Margin'!$A15))</f>
        <v/>
      </c>
      <c r="BJ15" s="14" t="str">
        <f>IF('Memb Hist (Org)'!BJ15&lt;&gt;1,"",SUMIFS('Compustat Data'!$AQ:$AQ,'Compustat Data'!$C:$C,'Profit Margin'!BJ$1,'Compustat Data'!$D:$D,'Profit Margin'!$A15))</f>
        <v/>
      </c>
      <c r="BK15" s="14" t="str">
        <f>IF('Memb Hist (Org)'!BK15&lt;&gt;1,"",SUMIFS('Compustat Data'!$AQ:$AQ,'Compustat Data'!$C:$C,'Profit Margin'!BK$1,'Compustat Data'!$D:$D,'Profit Margin'!$A15))</f>
        <v/>
      </c>
      <c r="BL15" s="14" t="str">
        <f>IF('Memb Hist (Org)'!BL15&lt;&gt;1,"",SUMIFS('Compustat Data'!$AQ:$AQ,'Compustat Data'!$C:$C,'Profit Margin'!BL$1,'Compustat Data'!$D:$D,'Profit Margin'!$A15))</f>
        <v/>
      </c>
      <c r="BM15" s="14" t="str">
        <f>IF('Memb Hist (Org)'!BM15&lt;&gt;1,"",SUMIFS('Compustat Data'!$AQ:$AQ,'Compustat Data'!$C:$C,'Profit Margin'!BM$1,'Compustat Data'!$D:$D,'Profit Margin'!$A15))</f>
        <v/>
      </c>
      <c r="BN15" s="14" t="str">
        <f>IF('Memb Hist (Org)'!BN15&lt;&gt;1,"",SUMIFS('Compustat Data'!$AQ:$AQ,'Compustat Data'!$C:$C,'Profit Margin'!BN$1,'Compustat Data'!$D:$D,'Profit Margin'!$A15))</f>
        <v/>
      </c>
      <c r="BO15" s="14" t="str">
        <f>IF('Memb Hist (Org)'!BO15&lt;&gt;1,"",SUMIFS('Compustat Data'!$AQ:$AQ,'Compustat Data'!$C:$C,'Profit Margin'!BO$1,'Compustat Data'!$D:$D,'Profit Margin'!$A15))</f>
        <v/>
      </c>
      <c r="BP15" s="14" t="str">
        <f>IF('Memb Hist (Org)'!BP15&lt;&gt;1,"",SUMIFS('Compustat Data'!$AQ:$AQ,'Compustat Data'!$C:$C,'Profit Margin'!BP$1,'Compustat Data'!$D:$D,'Profit Margin'!$A15))</f>
        <v/>
      </c>
      <c r="BQ15" s="14" t="str">
        <f>IF('Memb Hist (Org)'!BQ15&lt;&gt;1,"",SUMIFS('Compustat Data'!$AQ:$AQ,'Compustat Data'!$C:$C,'Profit Margin'!BQ$1,'Compustat Data'!$D:$D,'Profit Margin'!$A15))</f>
        <v/>
      </c>
      <c r="BR15" s="14" t="str">
        <f>IF('Memb Hist (Org)'!BR15&lt;&gt;1,"",SUMIFS('Compustat Data'!$AQ:$AQ,'Compustat Data'!$C:$C,'Profit Margin'!BR$1,'Compustat Data'!$D:$D,'Profit Margin'!$A15))</f>
        <v/>
      </c>
      <c r="BS15" s="14" t="str">
        <f>IF('Memb Hist (Org)'!BS15&lt;&gt;1,"",SUMIFS('Compustat Data'!$AQ:$AQ,'Compustat Data'!$C:$C,'Profit Margin'!BS$1,'Compustat Data'!$D:$D,'Profit Margin'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Q:$AQ,'Compustat Data'!$C:$C,'Profit Margin'!C$1,'Compustat Data'!$D:$D,'Profit Margin'!$A16))</f>
        <v/>
      </c>
      <c r="D16" s="14" t="str">
        <f>IF('Memb Hist (Org)'!D16&lt;&gt;1,"",SUMIFS('Compustat Data'!$AQ:$AQ,'Compustat Data'!$C:$C,'Profit Margin'!D$1,'Compustat Data'!$D:$D,'Profit Margin'!$A16))</f>
        <v/>
      </c>
      <c r="E16" s="14" t="str">
        <f>IF('Memb Hist (Org)'!E16&lt;&gt;1,"",SUMIFS('Compustat Data'!$AQ:$AQ,'Compustat Data'!$C:$C,'Profit Margin'!E$1,'Compustat Data'!$D:$D,'Profit Margin'!$A16))</f>
        <v/>
      </c>
      <c r="F16" s="14" t="str">
        <f>IF('Memb Hist (Org)'!F16&lt;&gt;1,"",SUMIFS('Compustat Data'!$AQ:$AQ,'Compustat Data'!$C:$C,'Profit Margin'!F$1,'Compustat Data'!$D:$D,'Profit Margin'!$A16))</f>
        <v/>
      </c>
      <c r="G16" s="14" t="str">
        <f>IF('Memb Hist (Org)'!G16&lt;&gt;1,"",SUMIFS('Compustat Data'!$AQ:$AQ,'Compustat Data'!$C:$C,'Profit Margin'!G$1,'Compustat Data'!$D:$D,'Profit Margin'!$A16))</f>
        <v/>
      </c>
      <c r="H16" s="14" t="str">
        <f>IF('Memb Hist (Org)'!H16&lt;&gt;1,"",SUMIFS('Compustat Data'!$AQ:$AQ,'Compustat Data'!$C:$C,'Profit Margin'!H$1,'Compustat Data'!$D:$D,'Profit Margin'!$A16))</f>
        <v/>
      </c>
      <c r="I16" s="14" t="str">
        <f>IF('Memb Hist (Org)'!I16&lt;&gt;1,"",SUMIFS('Compustat Data'!$AQ:$AQ,'Compustat Data'!$C:$C,'Profit Margin'!I$1,'Compustat Data'!$D:$D,'Profit Margin'!$A16))</f>
        <v/>
      </c>
      <c r="J16" s="14" t="str">
        <f>IF('Memb Hist (Org)'!J16&lt;&gt;1,"",SUMIFS('Compustat Data'!$AQ:$AQ,'Compustat Data'!$C:$C,'Profit Margin'!J$1,'Compustat Data'!$D:$D,'Profit Margin'!$A16))</f>
        <v/>
      </c>
      <c r="K16" s="14" t="str">
        <f>IF('Memb Hist (Org)'!K16&lt;&gt;1,"",SUMIFS('Compustat Data'!$AQ:$AQ,'Compustat Data'!$C:$C,'Profit Margin'!K$1,'Compustat Data'!$D:$D,'Profit Margin'!$A16))</f>
        <v/>
      </c>
      <c r="L16" s="14" t="str">
        <f>IF('Memb Hist (Org)'!L16&lt;&gt;1,"",SUMIFS('Compustat Data'!$AQ:$AQ,'Compustat Data'!$C:$C,'Profit Margin'!L$1,'Compustat Data'!$D:$D,'Profit Margin'!$A16))</f>
        <v/>
      </c>
      <c r="M16" s="14" t="str">
        <f>IF('Memb Hist (Org)'!M16&lt;&gt;1,"",SUMIFS('Compustat Data'!$AQ:$AQ,'Compustat Data'!$C:$C,'Profit Margin'!M$1,'Compustat Data'!$D:$D,'Profit Margin'!$A16))</f>
        <v/>
      </c>
      <c r="N16" s="14" t="str">
        <f>IF('Memb Hist (Org)'!N16&lt;&gt;1,"",SUMIFS('Compustat Data'!$AQ:$AQ,'Compustat Data'!$C:$C,'Profit Margin'!N$1,'Compustat Data'!$D:$D,'Profit Margin'!$A16))</f>
        <v/>
      </c>
      <c r="O16" s="14" t="str">
        <f>IF('Memb Hist (Org)'!O16&lt;&gt;1,"",SUMIFS('Compustat Data'!$AQ:$AQ,'Compustat Data'!$C:$C,'Profit Margin'!O$1,'Compustat Data'!$D:$D,'Profit Margin'!$A16))</f>
        <v/>
      </c>
      <c r="P16" s="14" t="str">
        <f>IF('Memb Hist (Org)'!P16&lt;&gt;1,"",SUMIFS('Compustat Data'!$AQ:$AQ,'Compustat Data'!$C:$C,'Profit Margin'!P$1,'Compustat Data'!$D:$D,'Profit Margin'!$A16))</f>
        <v/>
      </c>
      <c r="Q16" s="14" t="str">
        <f>IF('Memb Hist (Org)'!Q16&lt;&gt;1,"",SUMIFS('Compustat Data'!$AQ:$AQ,'Compustat Data'!$C:$C,'Profit Margin'!Q$1,'Compustat Data'!$D:$D,'Profit Margin'!$A16))</f>
        <v/>
      </c>
      <c r="R16" s="14" t="str">
        <f>IF('Memb Hist (Org)'!R16&lt;&gt;1,"",SUMIFS('Compustat Data'!$AQ:$AQ,'Compustat Data'!$C:$C,'Profit Margin'!R$1,'Compustat Data'!$D:$D,'Profit Margin'!$A16))</f>
        <v/>
      </c>
      <c r="S16" s="14" t="str">
        <f>IF('Memb Hist (Org)'!S16&lt;&gt;1,"",SUMIFS('Compustat Data'!$AQ:$AQ,'Compustat Data'!$C:$C,'Profit Margin'!S$1,'Compustat Data'!$D:$D,'Profit Margin'!$A16))</f>
        <v/>
      </c>
      <c r="T16" s="14" t="str">
        <f>IF('Memb Hist (Org)'!T16&lt;&gt;1,"",SUMIFS('Compustat Data'!$AQ:$AQ,'Compustat Data'!$C:$C,'Profit Margin'!T$1,'Compustat Data'!$D:$D,'Profit Margin'!$A16))</f>
        <v/>
      </c>
      <c r="U16" s="14" t="str">
        <f>IF('Memb Hist (Org)'!U16&lt;&gt;1,"",SUMIFS('Compustat Data'!$AQ:$AQ,'Compustat Data'!$C:$C,'Profit Margin'!U$1,'Compustat Data'!$D:$D,'Profit Margin'!$A16))</f>
        <v/>
      </c>
      <c r="V16" s="14" t="str">
        <f>IF('Memb Hist (Org)'!V16&lt;&gt;1,"",SUMIFS('Compustat Data'!$AQ:$AQ,'Compustat Data'!$C:$C,'Profit Margin'!V$1,'Compustat Data'!$D:$D,'Profit Margin'!$A16))</f>
        <v/>
      </c>
      <c r="W16" s="14" t="str">
        <f>IF('Memb Hist (Org)'!W16&lt;&gt;1,"",SUMIFS('Compustat Data'!$AQ:$AQ,'Compustat Data'!$C:$C,'Profit Margin'!W$1,'Compustat Data'!$D:$D,'Profit Margin'!$A16))</f>
        <v/>
      </c>
      <c r="X16" s="14" t="str">
        <f>IF('Memb Hist (Org)'!X16&lt;&gt;1,"",SUMIFS('Compustat Data'!$AQ:$AQ,'Compustat Data'!$C:$C,'Profit Margin'!X$1,'Compustat Data'!$D:$D,'Profit Margin'!$A16))</f>
        <v/>
      </c>
      <c r="Y16" s="14" t="str">
        <f>IF('Memb Hist (Org)'!Y16&lt;&gt;1,"",SUMIFS('Compustat Data'!$AQ:$AQ,'Compustat Data'!$C:$C,'Profit Margin'!Y$1,'Compustat Data'!$D:$D,'Profit Margin'!$A16))</f>
        <v/>
      </c>
      <c r="Z16" s="14" t="str">
        <f>IF('Memb Hist (Org)'!Z16&lt;&gt;1,"",SUMIFS('Compustat Data'!$AQ:$AQ,'Compustat Data'!$C:$C,'Profit Margin'!Z$1,'Compustat Data'!$D:$D,'Profit Margin'!$A16))</f>
        <v/>
      </c>
      <c r="AA16" s="14" t="str">
        <f>IF('Memb Hist (Org)'!AA16&lt;&gt;1,"",SUMIFS('Compustat Data'!$AQ:$AQ,'Compustat Data'!$C:$C,'Profit Margin'!AA$1,'Compustat Data'!$D:$D,'Profit Margin'!$A16))</f>
        <v/>
      </c>
      <c r="AB16" s="14" t="str">
        <f>IF('Memb Hist (Org)'!AB16&lt;&gt;1,"",SUMIFS('Compustat Data'!$AQ:$AQ,'Compustat Data'!$C:$C,'Profit Margin'!AB$1,'Compustat Data'!$D:$D,'Profit Margin'!$A16))</f>
        <v/>
      </c>
      <c r="AC16" s="14" t="str">
        <f>IF('Memb Hist (Org)'!AC16&lt;&gt;1,"",SUMIFS('Compustat Data'!$AQ:$AQ,'Compustat Data'!$C:$C,'Profit Margin'!AC$1,'Compustat Data'!$D:$D,'Profit Margin'!$A16))</f>
        <v/>
      </c>
      <c r="AD16" s="14" t="str">
        <f>IF('Memb Hist (Org)'!AD16&lt;&gt;1,"",SUMIFS('Compustat Data'!$AQ:$AQ,'Compustat Data'!$C:$C,'Profit Margin'!AD$1,'Compustat Data'!$D:$D,'Profit Margin'!$A16))</f>
        <v/>
      </c>
      <c r="AE16" s="14" t="str">
        <f>IF('Memb Hist (Org)'!AE16&lt;&gt;1,"",SUMIFS('Compustat Data'!$AQ:$AQ,'Compustat Data'!$C:$C,'Profit Margin'!AE$1,'Compustat Data'!$D:$D,'Profit Margin'!$A16))</f>
        <v/>
      </c>
      <c r="AF16" s="14" t="str">
        <f>IF('Memb Hist (Org)'!AF16&lt;&gt;1,"",SUMIFS('Compustat Data'!$AQ:$AQ,'Compustat Data'!$C:$C,'Profit Margin'!AF$1,'Compustat Data'!$D:$D,'Profit Margin'!$A16))</f>
        <v/>
      </c>
      <c r="AG16" s="14" t="str">
        <f>IF('Memb Hist (Org)'!AG16&lt;&gt;1,"",SUMIFS('Compustat Data'!$AQ:$AQ,'Compustat Data'!$C:$C,'Profit Margin'!AG$1,'Compustat Data'!$D:$D,'Profit Margin'!$A16))</f>
        <v/>
      </c>
      <c r="AH16" s="14" t="str">
        <f>IF('Memb Hist (Org)'!AH16&lt;&gt;1,"",SUMIFS('Compustat Data'!$AQ:$AQ,'Compustat Data'!$C:$C,'Profit Margin'!AH$1,'Compustat Data'!$D:$D,'Profit Margin'!$A16))</f>
        <v/>
      </c>
      <c r="AI16" s="14" t="str">
        <f>IF('Memb Hist (Org)'!AI16&lt;&gt;1,"",SUMIFS('Compustat Data'!$AQ:$AQ,'Compustat Data'!$C:$C,'Profit Margin'!AI$1,'Compustat Data'!$D:$D,'Profit Margin'!$A16))</f>
        <v/>
      </c>
      <c r="AJ16" s="14" t="str">
        <f>IF('Memb Hist (Org)'!AJ16&lt;&gt;1,"",SUMIFS('Compustat Data'!$AQ:$AQ,'Compustat Data'!$C:$C,'Profit Margin'!AJ$1,'Compustat Data'!$D:$D,'Profit Margin'!$A16))</f>
        <v/>
      </c>
      <c r="AK16" s="14" t="str">
        <f>IF('Memb Hist (Org)'!AK16&lt;&gt;1,"",SUMIFS('Compustat Data'!$AQ:$AQ,'Compustat Data'!$C:$C,'Profit Margin'!AK$1,'Compustat Data'!$D:$D,'Profit Margin'!$A16))</f>
        <v/>
      </c>
      <c r="AL16" s="14" t="str">
        <f>IF('Memb Hist (Org)'!AL16&lt;&gt;1,"",SUMIFS('Compustat Data'!$AQ:$AQ,'Compustat Data'!$C:$C,'Profit Margin'!AL$1,'Compustat Data'!$D:$D,'Profit Margin'!$A16))</f>
        <v/>
      </c>
      <c r="AM16" s="14" t="str">
        <f>IF('Memb Hist (Org)'!AM16&lt;&gt;1,"",SUMIFS('Compustat Data'!$AQ:$AQ,'Compustat Data'!$C:$C,'Profit Margin'!AM$1,'Compustat Data'!$D:$D,'Profit Margin'!$A16))</f>
        <v/>
      </c>
      <c r="AN16" s="14" t="str">
        <f>IF('Memb Hist (Org)'!AN16&lt;&gt;1,"",SUMIFS('Compustat Data'!$AQ:$AQ,'Compustat Data'!$C:$C,'Profit Margin'!AN$1,'Compustat Data'!$D:$D,'Profit Margin'!$A16))</f>
        <v/>
      </c>
      <c r="AO16" s="14" t="str">
        <f>IF('Memb Hist (Org)'!AO16&lt;&gt;1,"",SUMIFS('Compustat Data'!$AQ:$AQ,'Compustat Data'!$C:$C,'Profit Margin'!AO$1,'Compustat Data'!$D:$D,'Profit Margin'!$A16))</f>
        <v/>
      </c>
      <c r="AP16" s="14" t="str">
        <f>IF('Memb Hist (Org)'!AP16&lt;&gt;1,"",SUMIFS('Compustat Data'!$AQ:$AQ,'Compustat Data'!$C:$C,'Profit Margin'!AP$1,'Compustat Data'!$D:$D,'Profit Margin'!$A16))</f>
        <v/>
      </c>
      <c r="AQ16" s="14" t="str">
        <f>IF('Memb Hist (Org)'!AQ16&lt;&gt;1,"",SUMIFS('Compustat Data'!$AQ:$AQ,'Compustat Data'!$C:$C,'Profit Margin'!AQ$1,'Compustat Data'!$D:$D,'Profit Margin'!$A16))</f>
        <v/>
      </c>
      <c r="AR16" s="14" t="str">
        <f>IF('Memb Hist (Org)'!AR16&lt;&gt;1,"",SUMIFS('Compustat Data'!$AQ:$AQ,'Compustat Data'!$C:$C,'Profit Margin'!AR$1,'Compustat Data'!$D:$D,'Profit Margin'!$A16))</f>
        <v/>
      </c>
      <c r="AS16" s="14" t="str">
        <f>IF('Memb Hist (Org)'!AS16&lt;&gt;1,"",SUMIFS('Compustat Data'!$AQ:$AQ,'Compustat Data'!$C:$C,'Profit Margin'!AS$1,'Compustat Data'!$D:$D,'Profit Margin'!$A16))</f>
        <v/>
      </c>
      <c r="AT16" s="14" t="str">
        <f>IF('Memb Hist (Org)'!AT16&lt;&gt;1,"",SUMIFS('Compustat Data'!$AQ:$AQ,'Compustat Data'!$C:$C,'Profit Margin'!AT$1,'Compustat Data'!$D:$D,'Profit Margin'!$A16))</f>
        <v/>
      </c>
      <c r="AU16" s="14" t="str">
        <f>IF('Memb Hist (Org)'!AU16&lt;&gt;1,"",SUMIFS('Compustat Data'!$AQ:$AQ,'Compustat Data'!$C:$C,'Profit Margin'!AU$1,'Compustat Data'!$D:$D,'Profit Margin'!$A16))</f>
        <v/>
      </c>
      <c r="AV16" s="14" t="str">
        <f>IF('Memb Hist (Org)'!AV16&lt;&gt;1,"",SUMIFS('Compustat Data'!$AQ:$AQ,'Compustat Data'!$C:$C,'Profit Margin'!AV$1,'Compustat Data'!$D:$D,'Profit Margin'!$A16))</f>
        <v/>
      </c>
      <c r="AW16" s="14" t="str">
        <f>IF('Memb Hist (Org)'!AW16&lt;&gt;1,"",SUMIFS('Compustat Data'!$AQ:$AQ,'Compustat Data'!$C:$C,'Profit Margin'!AW$1,'Compustat Data'!$D:$D,'Profit Margin'!$A16))</f>
        <v/>
      </c>
      <c r="AX16" s="14" t="str">
        <f>IF('Memb Hist (Org)'!AX16&lt;&gt;1,"",SUMIFS('Compustat Data'!$AQ:$AQ,'Compustat Data'!$C:$C,'Profit Margin'!AX$1,'Compustat Data'!$D:$D,'Profit Margin'!$A16))</f>
        <v/>
      </c>
      <c r="AY16" s="14" t="str">
        <f>IF('Memb Hist (Org)'!AY16&lt;&gt;1,"",SUMIFS('Compustat Data'!$AQ:$AQ,'Compustat Data'!$C:$C,'Profit Margin'!AY$1,'Compustat Data'!$D:$D,'Profit Margin'!$A16))</f>
        <v/>
      </c>
      <c r="AZ16" s="14" t="str">
        <f>IF('Memb Hist (Org)'!AZ16&lt;&gt;1,"",SUMIFS('Compustat Data'!$AQ:$AQ,'Compustat Data'!$C:$C,'Profit Margin'!AZ$1,'Compustat Data'!$D:$D,'Profit Margin'!$A16))</f>
        <v/>
      </c>
      <c r="BA16" s="14" t="str">
        <f>IF('Memb Hist (Org)'!BA16&lt;&gt;1,"",SUMIFS('Compustat Data'!$AQ:$AQ,'Compustat Data'!$C:$C,'Profit Margin'!BA$1,'Compustat Data'!$D:$D,'Profit Margin'!$A16))</f>
        <v/>
      </c>
      <c r="BB16" s="14">
        <f>IF('Memb Hist (Org)'!BB16&lt;&gt;1,"",SUMIFS('Compustat Data'!$AQ:$AQ,'Compustat Data'!$C:$C,'Profit Margin'!BB$1,'Compustat Data'!$D:$D,'Profit Margin'!$A16))</f>
        <v>2.3650184486240178E-2</v>
      </c>
      <c r="BC16" s="14">
        <f>IF('Memb Hist (Org)'!BC16&lt;&gt;1,"",SUMIFS('Compustat Data'!$AQ:$AQ,'Compustat Data'!$C:$C,'Profit Margin'!BC$1,'Compustat Data'!$D:$D,'Profit Margin'!$A16))</f>
        <v>5.8423055003619676E-2</v>
      </c>
      <c r="BD16" s="14">
        <f>IF('Memb Hist (Org)'!BD16&lt;&gt;1,"",SUMIFS('Compustat Data'!$AQ:$AQ,'Compustat Data'!$C:$C,'Profit Margin'!BD$1,'Compustat Data'!$D:$D,'Profit Margin'!$A16))</f>
        <v>1.4359811737585246E-2</v>
      </c>
      <c r="BE16" s="14">
        <f>IF('Memb Hist (Org)'!BE16&lt;&gt;1,"",SUMIFS('Compustat Data'!$AQ:$AQ,'Compustat Data'!$C:$C,'Profit Margin'!BE$1,'Compustat Data'!$D:$D,'Profit Margin'!$A16))</f>
        <v>6.6109627673937174E-2</v>
      </c>
      <c r="BF16" s="14">
        <f>IF('Memb Hist (Org)'!BF16&lt;&gt;1,"",SUMIFS('Compustat Data'!$AQ:$AQ,'Compustat Data'!$C:$C,'Profit Margin'!BF$1,'Compustat Data'!$D:$D,'Profit Margin'!$A16))</f>
        <v>3.9333594966515166E-2</v>
      </c>
      <c r="BG16" s="14">
        <f>IF('Memb Hist (Org)'!BG16&lt;&gt;1,"",SUMIFS('Compustat Data'!$AQ:$AQ,'Compustat Data'!$C:$C,'Profit Margin'!BG$1,'Compustat Data'!$D:$D,'Profit Margin'!$A16))</f>
        <v>3.7823765020026705E-2</v>
      </c>
      <c r="BH16" s="14">
        <f>IF('Memb Hist (Org)'!BH16&lt;&gt;1,"",SUMIFS('Compustat Data'!$AQ:$AQ,'Compustat Data'!$C:$C,'Profit Margin'!BH$1,'Compustat Data'!$D:$D,'Profit Margin'!$A16))</f>
        <v>4.030953306660981E-2</v>
      </c>
      <c r="BI16" s="14">
        <f>IF('Memb Hist (Org)'!BI16&lt;&gt;1,"",SUMIFS('Compustat Data'!$AQ:$AQ,'Compustat Data'!$C:$C,'Profit Margin'!BI$1,'Compustat Data'!$D:$D,'Profit Margin'!$A16))</f>
        <v>8.9022109035180631E-3</v>
      </c>
      <c r="BJ16" s="14">
        <f>IF('Memb Hist (Org)'!BJ16&lt;&gt;1,"",SUMIFS('Compustat Data'!$AQ:$AQ,'Compustat Data'!$C:$C,'Profit Margin'!BJ$1,'Compustat Data'!$D:$D,'Profit Margin'!$A16))</f>
        <v>3.2739796071826033E-2</v>
      </c>
      <c r="BK16" s="14">
        <f>IF('Memb Hist (Org)'!BK16&lt;&gt;1,"",SUMIFS('Compustat Data'!$AQ:$AQ,'Compustat Data'!$C:$C,'Profit Margin'!BK$1,'Compustat Data'!$D:$D,'Profit Margin'!$A16))</f>
        <v>4.5468701339146683E-2</v>
      </c>
      <c r="BL16" s="14">
        <f>IF('Memb Hist (Org)'!BL16&lt;&gt;1,"",SUMIFS('Compustat Data'!$AQ:$AQ,'Compustat Data'!$C:$C,'Profit Margin'!BL$1,'Compustat Data'!$D:$D,'Profit Margin'!$A16))</f>
        <v>4.9691814390855779E-2</v>
      </c>
      <c r="BM16" s="14">
        <f>IF('Memb Hist (Org)'!BM16&lt;&gt;1,"",SUMIFS('Compustat Data'!$AQ:$AQ,'Compustat Data'!$C:$C,'Profit Margin'!BM$1,'Compustat Data'!$D:$D,'Profit Margin'!$A16))</f>
        <v>8.2213704259859327E-2</v>
      </c>
      <c r="BN16" s="14">
        <f>IF('Memb Hist (Org)'!BN16&lt;&gt;1,"",SUMIFS('Compustat Data'!$AQ:$AQ,'Compustat Data'!$C:$C,'Profit Margin'!BN$1,'Compustat Data'!$D:$D,'Profit Margin'!$A16))</f>
        <v>9.405546815618758E-2</v>
      </c>
      <c r="BO16" s="14">
        <f>IF('Memb Hist (Org)'!BO16&lt;&gt;1,"",SUMIFS('Compustat Data'!$AQ:$AQ,'Compustat Data'!$C:$C,'Profit Margin'!BO$1,'Compustat Data'!$D:$D,'Profit Margin'!$A16))</f>
        <v>8.1908941983741837E-2</v>
      </c>
      <c r="BP16" s="14">
        <f>IF('Memb Hist (Org)'!BP16&lt;&gt;1,"",SUMIFS('Compustat Data'!$AQ:$AQ,'Compustat Data'!$C:$C,'Profit Margin'!BP$1,'Compustat Data'!$D:$D,'Profit Margin'!$A16))</f>
        <v>6.1589062298465107E-2</v>
      </c>
      <c r="BQ16" s="14">
        <f>IF('Memb Hist (Org)'!BQ16&lt;&gt;1,"",SUMIFS('Compustat Data'!$AQ:$AQ,'Compustat Data'!$C:$C,'Profit Margin'!BQ$1,'Compustat Data'!$D:$D,'Profit Margin'!$A16))</f>
        <v>7.3789649415692826E-2</v>
      </c>
      <c r="BR16" s="14">
        <f>IF('Memb Hist (Org)'!BR16&lt;&gt;1,"",SUMIFS('Compustat Data'!$AQ:$AQ,'Compustat Data'!$C:$C,'Profit Margin'!BR$1,'Compustat Data'!$D:$D,'Profit Margin'!$A16))</f>
        <v>2.6361137324088128E-2</v>
      </c>
      <c r="BS16" s="14">
        <f>IF('Memb Hist (Org)'!BS16&lt;&gt;1,"",SUMIFS('Compustat Data'!$AQ:$AQ,'Compustat Data'!$C:$C,'Profit Margin'!BS$1,'Compustat Data'!$D:$D,'Profit Margin'!$A16))</f>
        <v>-9.8934402189852378E-3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Q:$AQ,'Compustat Data'!$C:$C,'Profit Margin'!C$1,'Compustat Data'!$D:$D,'Profit Margin'!$A17))</f>
        <v/>
      </c>
      <c r="D17" s="14" t="str">
        <f>IF('Memb Hist (Org)'!D17&lt;&gt;1,"",SUMIFS('Compustat Data'!$AQ:$AQ,'Compustat Data'!$C:$C,'Profit Margin'!D$1,'Compustat Data'!$D:$D,'Profit Margin'!$A17))</f>
        <v/>
      </c>
      <c r="E17" s="14" t="str">
        <f>IF('Memb Hist (Org)'!E17&lt;&gt;1,"",SUMIFS('Compustat Data'!$AQ:$AQ,'Compustat Data'!$C:$C,'Profit Margin'!E$1,'Compustat Data'!$D:$D,'Profit Margin'!$A17))</f>
        <v/>
      </c>
      <c r="F17" s="14" t="str">
        <f>IF('Memb Hist (Org)'!F17&lt;&gt;1,"",SUMIFS('Compustat Data'!$AQ:$AQ,'Compustat Data'!$C:$C,'Profit Margin'!F$1,'Compustat Data'!$D:$D,'Profit Margin'!$A17))</f>
        <v/>
      </c>
      <c r="G17" s="14" t="str">
        <f>IF('Memb Hist (Org)'!G17&lt;&gt;1,"",SUMIFS('Compustat Data'!$AQ:$AQ,'Compustat Data'!$C:$C,'Profit Margin'!G$1,'Compustat Data'!$D:$D,'Profit Margin'!$A17))</f>
        <v/>
      </c>
      <c r="H17" s="14" t="str">
        <f>IF('Memb Hist (Org)'!H17&lt;&gt;1,"",SUMIFS('Compustat Data'!$AQ:$AQ,'Compustat Data'!$C:$C,'Profit Margin'!H$1,'Compustat Data'!$D:$D,'Profit Margin'!$A17))</f>
        <v/>
      </c>
      <c r="I17" s="14" t="str">
        <f>IF('Memb Hist (Org)'!I17&lt;&gt;1,"",SUMIFS('Compustat Data'!$AQ:$AQ,'Compustat Data'!$C:$C,'Profit Margin'!I$1,'Compustat Data'!$D:$D,'Profit Margin'!$A17))</f>
        <v/>
      </c>
      <c r="J17" s="14" t="str">
        <f>IF('Memb Hist (Org)'!J17&lt;&gt;1,"",SUMIFS('Compustat Data'!$AQ:$AQ,'Compustat Data'!$C:$C,'Profit Margin'!J$1,'Compustat Data'!$D:$D,'Profit Margin'!$A17))</f>
        <v/>
      </c>
      <c r="K17" s="14" t="str">
        <f>IF('Memb Hist (Org)'!K17&lt;&gt;1,"",SUMIFS('Compustat Data'!$AQ:$AQ,'Compustat Data'!$C:$C,'Profit Margin'!K$1,'Compustat Data'!$D:$D,'Profit Margin'!$A17))</f>
        <v/>
      </c>
      <c r="L17" s="14" t="str">
        <f>IF('Memb Hist (Org)'!L17&lt;&gt;1,"",SUMIFS('Compustat Data'!$AQ:$AQ,'Compustat Data'!$C:$C,'Profit Margin'!L$1,'Compustat Data'!$D:$D,'Profit Margin'!$A17))</f>
        <v/>
      </c>
      <c r="M17" s="14" t="str">
        <f>IF('Memb Hist (Org)'!M17&lt;&gt;1,"",SUMIFS('Compustat Data'!$AQ:$AQ,'Compustat Data'!$C:$C,'Profit Margin'!M$1,'Compustat Data'!$D:$D,'Profit Margin'!$A17))</f>
        <v/>
      </c>
      <c r="N17" s="14" t="str">
        <f>IF('Memb Hist (Org)'!N17&lt;&gt;1,"",SUMIFS('Compustat Data'!$AQ:$AQ,'Compustat Data'!$C:$C,'Profit Margin'!N$1,'Compustat Data'!$D:$D,'Profit Margin'!$A17))</f>
        <v/>
      </c>
      <c r="O17" s="14" t="str">
        <f>IF('Memb Hist (Org)'!O17&lt;&gt;1,"",SUMIFS('Compustat Data'!$AQ:$AQ,'Compustat Data'!$C:$C,'Profit Margin'!O$1,'Compustat Data'!$D:$D,'Profit Margin'!$A17))</f>
        <v/>
      </c>
      <c r="P17" s="14" t="str">
        <f>IF('Memb Hist (Org)'!P17&lt;&gt;1,"",SUMIFS('Compustat Data'!$AQ:$AQ,'Compustat Data'!$C:$C,'Profit Margin'!P$1,'Compustat Data'!$D:$D,'Profit Margin'!$A17))</f>
        <v/>
      </c>
      <c r="Q17" s="14" t="str">
        <f>IF('Memb Hist (Org)'!Q17&lt;&gt;1,"",SUMIFS('Compustat Data'!$AQ:$AQ,'Compustat Data'!$C:$C,'Profit Margin'!Q$1,'Compustat Data'!$D:$D,'Profit Margin'!$A17))</f>
        <v/>
      </c>
      <c r="R17" s="14" t="str">
        <f>IF('Memb Hist (Org)'!R17&lt;&gt;1,"",SUMIFS('Compustat Data'!$AQ:$AQ,'Compustat Data'!$C:$C,'Profit Margin'!R$1,'Compustat Data'!$D:$D,'Profit Margin'!$A17))</f>
        <v/>
      </c>
      <c r="S17" s="14" t="str">
        <f>IF('Memb Hist (Org)'!S17&lt;&gt;1,"",SUMIFS('Compustat Data'!$AQ:$AQ,'Compustat Data'!$C:$C,'Profit Margin'!S$1,'Compustat Data'!$D:$D,'Profit Margin'!$A17))</f>
        <v/>
      </c>
      <c r="T17" s="14" t="str">
        <f>IF('Memb Hist (Org)'!T17&lt;&gt;1,"",SUMIFS('Compustat Data'!$AQ:$AQ,'Compustat Data'!$C:$C,'Profit Margin'!T$1,'Compustat Data'!$D:$D,'Profit Margin'!$A17))</f>
        <v/>
      </c>
      <c r="U17" s="14" t="str">
        <f>IF('Memb Hist (Org)'!U17&lt;&gt;1,"",SUMIFS('Compustat Data'!$AQ:$AQ,'Compustat Data'!$C:$C,'Profit Margin'!U$1,'Compustat Data'!$D:$D,'Profit Margin'!$A17))</f>
        <v/>
      </c>
      <c r="V17" s="14" t="str">
        <f>IF('Memb Hist (Org)'!V17&lt;&gt;1,"",SUMIFS('Compustat Data'!$AQ:$AQ,'Compustat Data'!$C:$C,'Profit Margin'!V$1,'Compustat Data'!$D:$D,'Profit Margin'!$A17))</f>
        <v/>
      </c>
      <c r="W17" s="14" t="str">
        <f>IF('Memb Hist (Org)'!W17&lt;&gt;1,"",SUMIFS('Compustat Data'!$AQ:$AQ,'Compustat Data'!$C:$C,'Profit Margin'!W$1,'Compustat Data'!$D:$D,'Profit Margin'!$A17))</f>
        <v/>
      </c>
      <c r="X17" s="14" t="str">
        <f>IF('Memb Hist (Org)'!X17&lt;&gt;1,"",SUMIFS('Compustat Data'!$AQ:$AQ,'Compustat Data'!$C:$C,'Profit Margin'!X$1,'Compustat Data'!$D:$D,'Profit Margin'!$A17))</f>
        <v/>
      </c>
      <c r="Y17" s="14" t="str">
        <f>IF('Memb Hist (Org)'!Y17&lt;&gt;1,"",SUMIFS('Compustat Data'!$AQ:$AQ,'Compustat Data'!$C:$C,'Profit Margin'!Y$1,'Compustat Data'!$D:$D,'Profit Margin'!$A17))</f>
        <v/>
      </c>
      <c r="Z17" s="14" t="str">
        <f>IF('Memb Hist (Org)'!Z17&lt;&gt;1,"",SUMIFS('Compustat Data'!$AQ:$AQ,'Compustat Data'!$C:$C,'Profit Margin'!Z$1,'Compustat Data'!$D:$D,'Profit Margin'!$A17))</f>
        <v/>
      </c>
      <c r="AA17" s="14" t="str">
        <f>IF('Memb Hist (Org)'!AA17&lt;&gt;1,"",SUMIFS('Compustat Data'!$AQ:$AQ,'Compustat Data'!$C:$C,'Profit Margin'!AA$1,'Compustat Data'!$D:$D,'Profit Margin'!$A17))</f>
        <v/>
      </c>
      <c r="AB17" s="14" t="str">
        <f>IF('Memb Hist (Org)'!AB17&lt;&gt;1,"",SUMIFS('Compustat Data'!$AQ:$AQ,'Compustat Data'!$C:$C,'Profit Margin'!AB$1,'Compustat Data'!$D:$D,'Profit Margin'!$A17))</f>
        <v/>
      </c>
      <c r="AC17" s="14" t="str">
        <f>IF('Memb Hist (Org)'!AC17&lt;&gt;1,"",SUMIFS('Compustat Data'!$AQ:$AQ,'Compustat Data'!$C:$C,'Profit Margin'!AC$1,'Compustat Data'!$D:$D,'Profit Margin'!$A17))</f>
        <v/>
      </c>
      <c r="AD17" s="14" t="str">
        <f>IF('Memb Hist (Org)'!AD17&lt;&gt;1,"",SUMIFS('Compustat Data'!$AQ:$AQ,'Compustat Data'!$C:$C,'Profit Margin'!AD$1,'Compustat Data'!$D:$D,'Profit Margin'!$A17))</f>
        <v/>
      </c>
      <c r="AE17" s="14" t="str">
        <f>IF('Memb Hist (Org)'!AE17&lt;&gt;1,"",SUMIFS('Compustat Data'!$AQ:$AQ,'Compustat Data'!$C:$C,'Profit Margin'!AE$1,'Compustat Data'!$D:$D,'Profit Margin'!$A17))</f>
        <v/>
      </c>
      <c r="AF17" s="14" t="str">
        <f>IF('Memb Hist (Org)'!AF17&lt;&gt;1,"",SUMIFS('Compustat Data'!$AQ:$AQ,'Compustat Data'!$C:$C,'Profit Margin'!AF$1,'Compustat Data'!$D:$D,'Profit Margin'!$A17))</f>
        <v/>
      </c>
      <c r="AG17" s="14" t="str">
        <f>IF('Memb Hist (Org)'!AG17&lt;&gt;1,"",SUMIFS('Compustat Data'!$AQ:$AQ,'Compustat Data'!$C:$C,'Profit Margin'!AG$1,'Compustat Data'!$D:$D,'Profit Margin'!$A17))</f>
        <v/>
      </c>
      <c r="AH17" s="14" t="str">
        <f>IF('Memb Hist (Org)'!AH17&lt;&gt;1,"",SUMIFS('Compustat Data'!$AQ:$AQ,'Compustat Data'!$C:$C,'Profit Margin'!AH$1,'Compustat Data'!$D:$D,'Profit Margin'!$A17))</f>
        <v/>
      </c>
      <c r="AI17" s="14" t="str">
        <f>IF('Memb Hist (Org)'!AI17&lt;&gt;1,"",SUMIFS('Compustat Data'!$AQ:$AQ,'Compustat Data'!$C:$C,'Profit Margin'!AI$1,'Compustat Data'!$D:$D,'Profit Margin'!$A17))</f>
        <v/>
      </c>
      <c r="AJ17" s="14" t="str">
        <f>IF('Memb Hist (Org)'!AJ17&lt;&gt;1,"",SUMIFS('Compustat Data'!$AQ:$AQ,'Compustat Data'!$C:$C,'Profit Margin'!AJ$1,'Compustat Data'!$D:$D,'Profit Margin'!$A17))</f>
        <v/>
      </c>
      <c r="AK17" s="14" t="str">
        <f>IF('Memb Hist (Org)'!AK17&lt;&gt;1,"",SUMIFS('Compustat Data'!$AQ:$AQ,'Compustat Data'!$C:$C,'Profit Margin'!AK$1,'Compustat Data'!$D:$D,'Profit Margin'!$A17))</f>
        <v/>
      </c>
      <c r="AL17" s="14" t="str">
        <f>IF('Memb Hist (Org)'!AL17&lt;&gt;1,"",SUMIFS('Compustat Data'!$AQ:$AQ,'Compustat Data'!$C:$C,'Profit Margin'!AL$1,'Compustat Data'!$D:$D,'Profit Margin'!$A17))</f>
        <v/>
      </c>
      <c r="AM17" s="14" t="str">
        <f>IF('Memb Hist (Org)'!AM17&lt;&gt;1,"",SUMIFS('Compustat Data'!$AQ:$AQ,'Compustat Data'!$C:$C,'Profit Margin'!AM$1,'Compustat Data'!$D:$D,'Profit Margin'!$A17))</f>
        <v/>
      </c>
      <c r="AN17" s="14" t="str">
        <f>IF('Memb Hist (Org)'!AN17&lt;&gt;1,"",SUMIFS('Compustat Data'!$AQ:$AQ,'Compustat Data'!$C:$C,'Profit Margin'!AN$1,'Compustat Data'!$D:$D,'Profit Margin'!$A17))</f>
        <v/>
      </c>
      <c r="AO17" s="14" t="str">
        <f>IF('Memb Hist (Org)'!AO17&lt;&gt;1,"",SUMIFS('Compustat Data'!$AQ:$AQ,'Compustat Data'!$C:$C,'Profit Margin'!AO$1,'Compustat Data'!$D:$D,'Profit Margin'!$A17))</f>
        <v/>
      </c>
      <c r="AP17" s="14" t="str">
        <f>IF('Memb Hist (Org)'!AP17&lt;&gt;1,"",SUMIFS('Compustat Data'!$AQ:$AQ,'Compustat Data'!$C:$C,'Profit Margin'!AP$1,'Compustat Data'!$D:$D,'Profit Margin'!$A17))</f>
        <v/>
      </c>
      <c r="AQ17" s="14" t="str">
        <f>IF('Memb Hist (Org)'!AQ17&lt;&gt;1,"",SUMIFS('Compustat Data'!$AQ:$AQ,'Compustat Data'!$C:$C,'Profit Margin'!AQ$1,'Compustat Data'!$D:$D,'Profit Margin'!$A17))</f>
        <v/>
      </c>
      <c r="AR17" s="14" t="str">
        <f>IF('Memb Hist (Org)'!AR17&lt;&gt;1,"",SUMIFS('Compustat Data'!$AQ:$AQ,'Compustat Data'!$C:$C,'Profit Margin'!AR$1,'Compustat Data'!$D:$D,'Profit Margin'!$A17))</f>
        <v/>
      </c>
      <c r="AS17" s="14" t="str">
        <f>IF('Memb Hist (Org)'!AS17&lt;&gt;1,"",SUMIFS('Compustat Data'!$AQ:$AQ,'Compustat Data'!$C:$C,'Profit Margin'!AS$1,'Compustat Data'!$D:$D,'Profit Margin'!$A17))</f>
        <v/>
      </c>
      <c r="AT17" s="14" t="str">
        <f>IF('Memb Hist (Org)'!AT17&lt;&gt;1,"",SUMIFS('Compustat Data'!$AQ:$AQ,'Compustat Data'!$C:$C,'Profit Margin'!AT$1,'Compustat Data'!$D:$D,'Profit Margin'!$A17))</f>
        <v/>
      </c>
      <c r="AU17" s="14" t="str">
        <f>IF('Memb Hist (Org)'!AU17&lt;&gt;1,"",SUMIFS('Compustat Data'!$AQ:$AQ,'Compustat Data'!$C:$C,'Profit Margin'!AU$1,'Compustat Data'!$D:$D,'Profit Margin'!$A17))</f>
        <v/>
      </c>
      <c r="AV17" s="14" t="str">
        <f>IF('Memb Hist (Org)'!AV17&lt;&gt;1,"",SUMIFS('Compustat Data'!$AQ:$AQ,'Compustat Data'!$C:$C,'Profit Margin'!AV$1,'Compustat Data'!$D:$D,'Profit Margin'!$A17))</f>
        <v/>
      </c>
      <c r="AW17" s="14" t="str">
        <f>IF('Memb Hist (Org)'!AW17&lt;&gt;1,"",SUMIFS('Compustat Data'!$AQ:$AQ,'Compustat Data'!$C:$C,'Profit Margin'!AW$1,'Compustat Data'!$D:$D,'Profit Margin'!$A17))</f>
        <v/>
      </c>
      <c r="AX17" s="14" t="str">
        <f>IF('Memb Hist (Org)'!AX17&lt;&gt;1,"",SUMIFS('Compustat Data'!$AQ:$AQ,'Compustat Data'!$C:$C,'Profit Margin'!AX$1,'Compustat Data'!$D:$D,'Profit Margin'!$A17))</f>
        <v/>
      </c>
      <c r="AY17" s="14" t="str">
        <f>IF('Memb Hist (Org)'!AY17&lt;&gt;1,"",SUMIFS('Compustat Data'!$AQ:$AQ,'Compustat Data'!$C:$C,'Profit Margin'!AY$1,'Compustat Data'!$D:$D,'Profit Margin'!$A17))</f>
        <v/>
      </c>
      <c r="AZ17" s="14" t="str">
        <f>IF('Memb Hist (Org)'!AZ17&lt;&gt;1,"",SUMIFS('Compustat Data'!$AQ:$AQ,'Compustat Data'!$C:$C,'Profit Margin'!AZ$1,'Compustat Data'!$D:$D,'Profit Margin'!$A17))</f>
        <v/>
      </c>
      <c r="BA17" s="14" t="str">
        <f>IF('Memb Hist (Org)'!BA17&lt;&gt;1,"",SUMIFS('Compustat Data'!$AQ:$AQ,'Compustat Data'!$C:$C,'Profit Margin'!BA$1,'Compustat Data'!$D:$D,'Profit Margin'!$A17))</f>
        <v/>
      </c>
      <c r="BB17" s="14" t="str">
        <f>IF('Memb Hist (Org)'!BB17&lt;&gt;1,"",SUMIFS('Compustat Data'!$AQ:$AQ,'Compustat Data'!$C:$C,'Profit Margin'!BB$1,'Compustat Data'!$D:$D,'Profit Margin'!$A17))</f>
        <v/>
      </c>
      <c r="BC17" s="14">
        <f>IF('Memb Hist (Org)'!BC17&lt;&gt;1,"",SUMIFS('Compustat Data'!$AQ:$AQ,'Compustat Data'!$C:$C,'Profit Margin'!BC$1,'Compustat Data'!$D:$D,'Profit Margin'!$A17))</f>
        <v>5.7826717684837783E-2</v>
      </c>
      <c r="BD17" s="14">
        <f>IF('Memb Hist (Org)'!BD17&lt;&gt;1,"",SUMIFS('Compustat Data'!$AQ:$AQ,'Compustat Data'!$C:$C,'Profit Margin'!BD$1,'Compustat Data'!$D:$D,'Profit Margin'!$A17))</f>
        <v>3.7794037838646426E-2</v>
      </c>
      <c r="BE17" s="14">
        <f>IF('Memb Hist (Org)'!BE17&lt;&gt;1,"",SUMIFS('Compustat Data'!$AQ:$AQ,'Compustat Data'!$C:$C,'Profit Margin'!BE$1,'Compustat Data'!$D:$D,'Profit Margin'!$A17))</f>
        <v>7.2238390511044442E-2</v>
      </c>
      <c r="BF17" s="14">
        <f>IF('Memb Hist (Org)'!BF17&lt;&gt;1,"",SUMIFS('Compustat Data'!$AQ:$AQ,'Compustat Data'!$C:$C,'Profit Margin'!BF$1,'Compustat Data'!$D:$D,'Profit Margin'!$A17))</f>
        <v>7.3066978063224625E-2</v>
      </c>
      <c r="BG17" s="14">
        <f>IF('Memb Hist (Org)'!BG17&lt;&gt;1,"",SUMIFS('Compustat Data'!$AQ:$AQ,'Compustat Data'!$C:$C,'Profit Margin'!BG$1,'Compustat Data'!$D:$D,'Profit Margin'!$A17))</f>
        <v>0.10964263977045474</v>
      </c>
      <c r="BH17" s="14">
        <f>IF('Memb Hist (Org)'!BH17&lt;&gt;1,"",SUMIFS('Compustat Data'!$AQ:$AQ,'Compustat Data'!$C:$C,'Profit Margin'!BH$1,'Compustat Data'!$D:$D,'Profit Margin'!$A17))</f>
        <v>0.10241765120100149</v>
      </c>
      <c r="BI17" s="14">
        <f>IF('Memb Hist (Org)'!BI17&lt;&gt;1,"",SUMIFS('Compustat Data'!$AQ:$AQ,'Compustat Data'!$C:$C,'Profit Margin'!BI$1,'Compustat Data'!$D:$D,'Profit Margin'!$A17))</f>
        <v>9.8821796759941086E-2</v>
      </c>
      <c r="BJ17" s="14">
        <f>IF('Memb Hist (Org)'!BJ17&lt;&gt;1,"",SUMIFS('Compustat Data'!$AQ:$AQ,'Compustat Data'!$C:$C,'Profit Margin'!BJ$1,'Compustat Data'!$D:$D,'Profit Margin'!$A17))</f>
        <v>7.9137822529893015E-2</v>
      </c>
      <c r="BK17" s="14">
        <f>IF('Memb Hist (Org)'!BK17&lt;&gt;1,"",SUMIFS('Compustat Data'!$AQ:$AQ,'Compustat Data'!$C:$C,'Profit Margin'!BK$1,'Compustat Data'!$D:$D,'Profit Margin'!$A17))</f>
        <v>5.9156417414924924E-2</v>
      </c>
      <c r="BL17" s="14">
        <f>IF('Memb Hist (Org)'!BL17&lt;&gt;1,"",SUMIFS('Compustat Data'!$AQ:$AQ,'Compustat Data'!$C:$C,'Profit Margin'!BL$1,'Compustat Data'!$D:$D,'Profit Margin'!$A17))</f>
        <v>5.4141686039398021E-2</v>
      </c>
      <c r="BM17" s="14">
        <f>IF('Memb Hist (Org)'!BM17&lt;&gt;1,"",SUMIFS('Compustat Data'!$AQ:$AQ,'Compustat Data'!$C:$C,'Profit Margin'!BM$1,'Compustat Data'!$D:$D,'Profit Margin'!$A17))</f>
        <v>5.0261096605744127E-2</v>
      </c>
      <c r="BN17" s="14">
        <f>IF('Memb Hist (Org)'!BN17&lt;&gt;1,"",SUMIFS('Compustat Data'!$AQ:$AQ,'Compustat Data'!$C:$C,'Profit Margin'!BN$1,'Compustat Data'!$D:$D,'Profit Margin'!$A17))</f>
        <v>2.6308724832214764E-2</v>
      </c>
      <c r="BO17" s="14">
        <f>IF('Memb Hist (Org)'!BO17&lt;&gt;1,"",SUMIFS('Compustat Data'!$AQ:$AQ,'Compustat Data'!$C:$C,'Profit Margin'!BO$1,'Compustat Data'!$D:$D,'Profit Margin'!$A17))</f>
        <v>1.9868429795999735E-2</v>
      </c>
      <c r="BP17" s="14">
        <f>IF('Memb Hist (Org)'!BP17&lt;&gt;1,"",SUMIFS('Compustat Data'!$AQ:$AQ,'Compustat Data'!$C:$C,'Profit Margin'!BP$1,'Compustat Data'!$D:$D,'Profit Margin'!$A17))</f>
        <v>3.8453862018495114E-2</v>
      </c>
      <c r="BQ17" s="14">
        <f>IF('Memb Hist (Org)'!BQ17&lt;&gt;1,"",SUMIFS('Compustat Data'!$AQ:$AQ,'Compustat Data'!$C:$C,'Profit Margin'!BQ$1,'Compustat Data'!$D:$D,'Profit Margin'!$A17))</f>
        <v>-0.42418623815409973</v>
      </c>
      <c r="BR17" s="14">
        <f>IF('Memb Hist (Org)'!BR17&lt;&gt;1,"",SUMIFS('Compustat Data'!$AQ:$AQ,'Compustat Data'!$C:$C,'Profit Margin'!BR$1,'Compustat Data'!$D:$D,'Profit Margin'!$A17))</f>
        <v>-0.12303739651727091</v>
      </c>
      <c r="BS17" s="14">
        <f>IF('Memb Hist (Org)'!BS17&lt;&gt;1,"",SUMIFS('Compustat Data'!$AQ:$AQ,'Compustat Data'!$C:$C,'Profit Margin'!BS$1,'Compustat Data'!$D:$D,'Profit Margin'!$A17))</f>
        <v>0.1197051771601101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Q:$AQ,'Compustat Data'!$C:$C,'Profit Margin'!C$1,'Compustat Data'!$D:$D,'Profit Margin'!$A18))</f>
        <v>0</v>
      </c>
      <c r="D18" s="14">
        <f>IF('Memb Hist (Org)'!D18&lt;&gt;1,"",SUMIFS('Compustat Data'!$AQ:$AQ,'Compustat Data'!$C:$C,'Profit Margin'!D$1,'Compustat Data'!$D:$D,'Profit Margin'!$A18))</f>
        <v>0</v>
      </c>
      <c r="E18" s="14">
        <f>IF('Memb Hist (Org)'!E18&lt;&gt;1,"",SUMIFS('Compustat Data'!$AQ:$AQ,'Compustat Data'!$C:$C,'Profit Margin'!E$1,'Compustat Data'!$D:$D,'Profit Margin'!$A18))</f>
        <v>0</v>
      </c>
      <c r="F18" s="14">
        <f>IF('Memb Hist (Org)'!F18&lt;&gt;1,"",SUMIFS('Compustat Data'!$AQ:$AQ,'Compustat Data'!$C:$C,'Profit Margin'!F$1,'Compustat Data'!$D:$D,'Profit Margin'!$A18))</f>
        <v>0</v>
      </c>
      <c r="G18" s="14">
        <f>IF('Memb Hist (Org)'!G18&lt;&gt;1,"",SUMIFS('Compustat Data'!$AQ:$AQ,'Compustat Data'!$C:$C,'Profit Margin'!G$1,'Compustat Data'!$D:$D,'Profit Margin'!$A18))</f>
        <v>0</v>
      </c>
      <c r="H18" s="14">
        <f>IF('Memb Hist (Org)'!H18&lt;&gt;1,"",SUMIFS('Compustat Data'!$AQ:$AQ,'Compustat Data'!$C:$C,'Profit Margin'!H$1,'Compustat Data'!$D:$D,'Profit Margin'!$A18))</f>
        <v>0</v>
      </c>
      <c r="I18" s="14">
        <f>IF('Memb Hist (Org)'!I18&lt;&gt;1,"",SUMIFS('Compustat Data'!$AQ:$AQ,'Compustat Data'!$C:$C,'Profit Margin'!I$1,'Compustat Data'!$D:$D,'Profit Margin'!$A18))</f>
        <v>0</v>
      </c>
      <c r="J18" s="14">
        <f>IF('Memb Hist (Org)'!J18&lt;&gt;1,"",SUMIFS('Compustat Data'!$AQ:$AQ,'Compustat Data'!$C:$C,'Profit Margin'!J$1,'Compustat Data'!$D:$D,'Profit Margin'!$A18))</f>
        <v>0</v>
      </c>
      <c r="K18" s="14">
        <f>IF('Memb Hist (Org)'!K18&lt;&gt;1,"",SUMIFS('Compustat Data'!$AQ:$AQ,'Compustat Data'!$C:$C,'Profit Margin'!K$1,'Compustat Data'!$D:$D,'Profit Margin'!$A18))</f>
        <v>0</v>
      </c>
      <c r="L18" s="14">
        <f>IF('Memb Hist (Org)'!L18&lt;&gt;1,"",SUMIFS('Compustat Data'!$AQ:$AQ,'Compustat Data'!$C:$C,'Profit Margin'!L$1,'Compustat Data'!$D:$D,'Profit Margin'!$A18))</f>
        <v>0</v>
      </c>
      <c r="M18" s="14">
        <f>IF('Memb Hist (Org)'!M18&lt;&gt;1,"",SUMIFS('Compustat Data'!$AQ:$AQ,'Compustat Data'!$C:$C,'Profit Margin'!M$1,'Compustat Data'!$D:$D,'Profit Margin'!$A18))</f>
        <v>0</v>
      </c>
      <c r="N18" s="14">
        <f>IF('Memb Hist (Org)'!N18&lt;&gt;1,"",SUMIFS('Compustat Data'!$AQ:$AQ,'Compustat Data'!$C:$C,'Profit Margin'!N$1,'Compustat Data'!$D:$D,'Profit Margin'!$A18))</f>
        <v>0.14695964398856992</v>
      </c>
      <c r="O18" s="14">
        <f>IF('Memb Hist (Org)'!O18&lt;&gt;1,"",SUMIFS('Compustat Data'!$AQ:$AQ,'Compustat Data'!$C:$C,'Profit Margin'!O$1,'Compustat Data'!$D:$D,'Profit Margin'!$A18))</f>
        <v>0.15175240771840834</v>
      </c>
      <c r="P18" s="14">
        <f>IF('Memb Hist (Org)'!P18&lt;&gt;1,"",SUMIFS('Compustat Data'!$AQ:$AQ,'Compustat Data'!$C:$C,'Profit Margin'!P$1,'Compustat Data'!$D:$D,'Profit Margin'!$A18))</f>
        <v>0.14976963969285292</v>
      </c>
      <c r="Q18" s="14">
        <f>IF('Memb Hist (Org)'!Q18&lt;&gt;1,"",SUMIFS('Compustat Data'!$AQ:$AQ,'Compustat Data'!$C:$C,'Profit Margin'!Q$1,'Compustat Data'!$D:$D,'Profit Margin'!$A18))</f>
        <v>0.16357367232747619</v>
      </c>
      <c r="R18" s="14">
        <f>IF('Memb Hist (Org)'!R18&lt;&gt;1,"",SUMIFS('Compustat Data'!$AQ:$AQ,'Compustat Data'!$C:$C,'Profit Margin'!R$1,'Compustat Data'!$D:$D,'Profit Margin'!$A18))</f>
        <v>0.16475471547417836</v>
      </c>
      <c r="S18" s="14">
        <f>IF('Memb Hist (Org)'!S18&lt;&gt;1,"",SUMIFS('Compustat Data'!$AQ:$AQ,'Compustat Data'!$C:$C,'Profit Margin'!S$1,'Compustat Data'!$D:$D,'Profit Margin'!$A18))</f>
        <v>0.16231537743544949</v>
      </c>
      <c r="T18" s="14">
        <f>IF('Memb Hist (Org)'!T18&lt;&gt;1,"",SUMIFS('Compustat Data'!$AQ:$AQ,'Compustat Data'!$C:$C,'Profit Margin'!T$1,'Compustat Data'!$D:$D,'Profit Margin'!$A18))</f>
        <v>0.17390775273610731</v>
      </c>
      <c r="U18" s="14">
        <f>IF('Memb Hist (Org)'!U18&lt;&gt;1,"",SUMIFS('Compustat Data'!$AQ:$AQ,'Compustat Data'!$C:$C,'Profit Margin'!U$1,'Compustat Data'!$D:$D,'Profit Margin'!$A18))</f>
        <v>0.16695333834055401</v>
      </c>
      <c r="V18" s="14">
        <f>IF('Memb Hist (Org)'!V18&lt;&gt;1,"",SUMIFS('Compustat Data'!$AQ:$AQ,'Compustat Data'!$C:$C,'Profit Margin'!V$1,'Compustat Data'!$D:$D,'Profit Margin'!$A18))</f>
        <v>0.16100467509112587</v>
      </c>
      <c r="W18" s="14">
        <f>IF('Memb Hist (Org)'!W18&lt;&gt;1,"",SUMIFS('Compustat Data'!$AQ:$AQ,'Compustat Data'!$C:$C,'Profit Margin'!W$1,'Compustat Data'!$D:$D,'Profit Margin'!$A18))</f>
        <v>0.15066194851974787</v>
      </c>
      <c r="X18" s="14">
        <f>IF('Memb Hist (Org)'!X18&lt;&gt;1,"",SUMIFS('Compustat Data'!$AQ:$AQ,'Compustat Data'!$C:$C,'Profit Margin'!X$1,'Compustat Data'!$D:$D,'Profit Margin'!$A18))</f>
        <v>0.15322312541407312</v>
      </c>
      <c r="Y18" s="14">
        <f>IF('Memb Hist (Org)'!Y18&lt;&gt;1,"",SUMIFS('Compustat Data'!$AQ:$AQ,'Compustat Data'!$C:$C,'Profit Margin'!Y$1,'Compustat Data'!$D:$D,'Profit Margin'!$A18))</f>
        <v>0.15944167574279233</v>
      </c>
      <c r="Z18" s="14">
        <f>IF('Memb Hist (Org)'!Z18&lt;&gt;1,"",SUMIFS('Compustat Data'!$AQ:$AQ,'Compustat Data'!$C:$C,'Profit Margin'!Z$1,'Compustat Data'!$D:$D,'Profit Margin'!$A18))</f>
        <v>0.163477515105801</v>
      </c>
      <c r="AA18" s="14">
        <f>IF('Memb Hist (Org)'!AA18&lt;&gt;1,"",SUMIFS('Compustat Data'!$AQ:$AQ,'Compustat Data'!$C:$C,'Profit Margin'!AA$1,'Compustat Data'!$D:$D,'Profit Margin'!$A18))</f>
        <v>0.15128799544578758</v>
      </c>
      <c r="AB18" s="14">
        <f>IF('Memb Hist (Org)'!AB18&lt;&gt;1,"",SUMIFS('Compustat Data'!$AQ:$AQ,'Compustat Data'!$C:$C,'Profit Margin'!AB$1,'Compustat Data'!$D:$D,'Profit Margin'!$A18))</f>
        <v>0.11264551446715701</v>
      </c>
      <c r="AC18" s="14">
        <f>IF('Memb Hist (Org)'!AC18&lt;&gt;1,"",SUMIFS('Compustat Data'!$AQ:$AQ,'Compustat Data'!$C:$C,'Profit Margin'!AC$1,'Compustat Data'!$D:$D,'Profit Margin'!$A18))</f>
        <v>0.11409710404695911</v>
      </c>
      <c r="AD18" s="14">
        <f>IF('Memb Hist (Org)'!AD18&lt;&gt;1,"",SUMIFS('Compustat Data'!$AQ:$AQ,'Compustat Data'!$C:$C,'Profit Margin'!AD$1,'Compustat Data'!$D:$D,'Profit Margin'!$A18))</f>
        <v>0.10163852027404614</v>
      </c>
      <c r="AE18" s="14">
        <f>IF('Memb Hist (Org)'!AE18&lt;&gt;1,"",SUMIFS('Compustat Data'!$AQ:$AQ,'Compustat Data'!$C:$C,'Profit Margin'!AE$1,'Compustat Data'!$D:$D,'Profit Margin'!$A18))</f>
        <v>0.11696966590081882</v>
      </c>
      <c r="AF18" s="14">
        <f>IF('Memb Hist (Org)'!AF18&lt;&gt;1,"",SUMIFS('Compustat Data'!$AQ:$AQ,'Compustat Data'!$C:$C,'Profit Margin'!AF$1,'Compustat Data'!$D:$D,'Profit Margin'!$A18))</f>
        <v>0.10480582056845734</v>
      </c>
      <c r="AG18" s="14">
        <f>IF('Memb Hist (Org)'!AG18&lt;&gt;1,"",SUMIFS('Compustat Data'!$AQ:$AQ,'Compustat Data'!$C:$C,'Profit Margin'!AG$1,'Compustat Data'!$D:$D,'Profit Margin'!$A18))</f>
        <v>9.9787122579933607E-2</v>
      </c>
      <c r="AH18" s="14">
        <f>IF('Memb Hist (Org)'!AH18&lt;&gt;1,"",SUMIFS('Compustat Data'!$AQ:$AQ,'Compustat Data'!$C:$C,'Profit Margin'!AH$1,'Compustat Data'!$D:$D,'Profit Margin'!$A18))</f>
        <v>9.1145250666147509E-2</v>
      </c>
      <c r="AI18" s="14">
        <f>IF('Memb Hist (Org)'!AI18&lt;&gt;1,"",SUMIFS('Compustat Data'!$AQ:$AQ,'Compustat Data'!$C:$C,'Profit Margin'!AI$1,'Compustat Data'!$D:$D,'Profit Margin'!$A18))</f>
        <v>0.1194055675573544</v>
      </c>
      <c r="AJ18" s="14">
        <f>IF('Memb Hist (Org)'!AJ18&lt;&gt;1,"",SUMIFS('Compustat Data'!$AQ:$AQ,'Compustat Data'!$C:$C,'Profit Margin'!AJ$1,'Compustat Data'!$D:$D,'Profit Margin'!$A18))</f>
        <v>0.11855019675191956</v>
      </c>
      <c r="AK18" s="14">
        <f>IF('Memb Hist (Org)'!AK18&lt;&gt;1,"",SUMIFS('Compustat Data'!$AQ:$AQ,'Compustat Data'!$C:$C,'Profit Margin'!AK$1,'Compustat Data'!$D:$D,'Profit Margin'!$A18))</f>
        <v>0.12451206617265875</v>
      </c>
      <c r="AL18" s="14">
        <f>IF('Memb Hist (Org)'!AL18&lt;&gt;1,"",SUMIFS('Compustat Data'!$AQ:$AQ,'Compustat Data'!$C:$C,'Profit Margin'!AL$1,'Compustat Data'!$D:$D,'Profit Margin'!$A18))</f>
        <v>0.12226395982436207</v>
      </c>
      <c r="AM18" s="14">
        <f>IF('Memb Hist (Org)'!AM18&lt;&gt;1,"",SUMIFS('Compustat Data'!$AQ:$AQ,'Compustat Data'!$C:$C,'Profit Margin'!AM$1,'Compustat Data'!$D:$D,'Profit Margin'!$A18))</f>
        <v>0.13832288982762458</v>
      </c>
      <c r="AN18" s="14">
        <f>IF('Memb Hist (Org)'!AN18&lt;&gt;1,"",SUMIFS('Compustat Data'!$AQ:$AQ,'Compustat Data'!$C:$C,'Profit Margin'!AN$1,'Compustat Data'!$D:$D,'Profit Margin'!$A18))</f>
        <v>9.5817678975977164E-2</v>
      </c>
      <c r="AO18" s="14">
        <f>IF('Memb Hist (Org)'!AO18&lt;&gt;1,"",SUMIFS('Compustat Data'!$AQ:$AQ,'Compustat Data'!$C:$C,'Profit Margin'!AO$1,'Compustat Data'!$D:$D,'Profit Margin'!$A18))</f>
        <v>8.1256949943144859E-3</v>
      </c>
      <c r="AP18" s="14">
        <f>IF('Memb Hist (Org)'!AP18&lt;&gt;1,"",SUMIFS('Compustat Data'!$AQ:$AQ,'Compustat Data'!$C:$C,'Profit Margin'!AP$1,'Compustat Data'!$D:$D,'Profit Margin'!$A18))</f>
        <v>0.10486731774135442</v>
      </c>
      <c r="AQ18" s="14">
        <f>IF('Memb Hist (Org)'!AQ18&lt;&gt;1,"",SUMIFS('Compustat Data'!$AQ:$AQ,'Compustat Data'!$C:$C,'Profit Margin'!AQ$1,'Compustat Data'!$D:$D,'Profit Margin'!$A18))</f>
        <v>0.10424082558877476</v>
      </c>
      <c r="AR18" s="14">
        <f>IF('Memb Hist (Org)'!AR18&lt;&gt;1,"",SUMIFS('Compustat Data'!$AQ:$AQ,'Compustat Data'!$C:$C,'Profit Margin'!AR$1,'Compustat Data'!$D:$D,'Profit Margin'!$A18))</f>
        <v>0.10496826740772278</v>
      </c>
      <c r="AS18" s="14">
        <f>IF('Memb Hist (Org)'!AS18&lt;&gt;1,"",SUMIFS('Compustat Data'!$AQ:$AQ,'Compustat Data'!$C:$C,'Profit Margin'!AS$1,'Compustat Data'!$D:$D,'Profit Margin'!$A18))</f>
        <v>0.11369171117058131</v>
      </c>
      <c r="AT18" s="14">
        <f>IF('Memb Hist (Org)'!AT18&lt;&gt;1,"",SUMIFS('Compustat Data'!$AQ:$AQ,'Compustat Data'!$C:$C,'Profit Margin'!AT$1,'Compustat Data'!$D:$D,'Profit Margin'!$A18))</f>
        <v>0.10068559129981693</v>
      </c>
      <c r="AU18" s="14">
        <f>IF('Memb Hist (Org)'!AU18&lt;&gt;1,"",SUMIFS('Compustat Data'!$AQ:$AQ,'Compustat Data'!$C:$C,'Profit Margin'!AU$1,'Compustat Data'!$D:$D,'Profit Margin'!$A18))</f>
        <v>9.6430709349830473E-2</v>
      </c>
      <c r="AV18" s="14">
        <f>IF('Memb Hist (Org)'!AV18&lt;&gt;1,"",SUMIFS('Compustat Data'!$AQ:$AQ,'Compustat Data'!$C:$C,'Profit Margin'!AV$1,'Compustat Data'!$D:$D,'Profit Margin'!$A18))</f>
        <v>0.13905984355618298</v>
      </c>
      <c r="AW18" s="14">
        <f>IF('Memb Hist (Org)'!AW18&lt;&gt;1,"",SUMIFS('Compustat Data'!$AQ:$AQ,'Compustat Data'!$C:$C,'Profit Margin'!AW$1,'Compustat Data'!$D:$D,'Profit Margin'!$A18))</f>
        <v>7.858597298722618E-2</v>
      </c>
      <c r="AX18" s="14">
        <f>IF('Memb Hist (Org)'!AX18&lt;&gt;1,"",SUMIFS('Compustat Data'!$AQ:$AQ,'Compustat Data'!$C:$C,'Profit Margin'!AX$1,'Compustat Data'!$D:$D,'Profit Margin'!$A18))</f>
        <v>4.8636363636363637E-2</v>
      </c>
      <c r="AY18" s="14">
        <f>IF('Memb Hist (Org)'!AY18&lt;&gt;1,"",SUMIFS('Compustat Data'!$AQ:$AQ,'Compustat Data'!$C:$C,'Profit Margin'!AY$1,'Compustat Data'!$D:$D,'Profit Margin'!$A18))</f>
        <v>3.7408484605355528E-2</v>
      </c>
      <c r="AZ18" s="14">
        <f>IF('Memb Hist (Org)'!AZ18&lt;&gt;1,"",SUMIFS('Compustat Data'!$AQ:$AQ,'Compustat Data'!$C:$C,'Profit Margin'!AZ$1,'Compustat Data'!$D:$D,'Profit Margin'!$A18))</f>
        <v>-2.3054755043227667E-3</v>
      </c>
      <c r="BA18" s="14">
        <f>IF('Memb Hist (Org)'!BA18&lt;&gt;1,"",SUMIFS('Compustat Data'!$AQ:$AQ,'Compustat Data'!$C:$C,'Profit Margin'!BA$1,'Compustat Data'!$D:$D,'Profit Margin'!$A18))</f>
        <v>-0.12734553775743707</v>
      </c>
      <c r="BB18" s="14">
        <f>IF('Memb Hist (Org)'!BB18&lt;&gt;1,"",SUMIFS('Compustat Data'!$AQ:$AQ,'Compustat Data'!$C:$C,'Profit Margin'!BB$1,'Compustat Data'!$D:$D,'Profit Margin'!$A18))</f>
        <v>4.895683609913324E-2</v>
      </c>
      <c r="BC18" s="14">
        <f>IF('Memb Hist (Org)'!BC18&lt;&gt;1,"",SUMIFS('Compustat Data'!$AQ:$AQ,'Compustat Data'!$C:$C,'Profit Margin'!BC$1,'Compustat Data'!$D:$D,'Profit Margin'!$A18))</f>
        <v>-6.7947178871548622E-2</v>
      </c>
      <c r="BD18" s="14">
        <f>IF('Memb Hist (Org)'!BD18&lt;&gt;1,"",SUMIFS('Compustat Data'!$AQ:$AQ,'Compustat Data'!$C:$C,'Profit Margin'!BD$1,'Compustat Data'!$D:$D,'Profit Margin'!$A18))</f>
        <v>4.024916147580259E-2</v>
      </c>
      <c r="BE18" s="14">
        <f>IF('Memb Hist (Org)'!BE18&lt;&gt;1,"",SUMIFS('Compustat Data'!$AQ:$AQ,'Compustat Data'!$C:$C,'Profit Margin'!BE$1,'Compustat Data'!$D:$D,'Profit Margin'!$A18))</f>
        <v>0.40649819494584838</v>
      </c>
      <c r="BF18" s="14">
        <f>IF('Memb Hist (Org)'!BF18&lt;&gt;1,"",SUMIFS('Compustat Data'!$AQ:$AQ,'Compustat Data'!$C:$C,'Profit Margin'!BF$1,'Compustat Data'!$D:$D,'Profit Margin'!$A18))</f>
        <v>7.8355977099888924E-2</v>
      </c>
      <c r="BG18" s="14">
        <f>IF('Memb Hist (Org)'!BG18&lt;&gt;1,"",SUMIFS('Compustat Data'!$AQ:$AQ,'Compustat Data'!$C:$C,'Profit Margin'!BG$1,'Compustat Data'!$D:$D,'Profit Margin'!$A18))</f>
        <v>7.903341574288221E-2</v>
      </c>
      <c r="BH18" s="14">
        <f>IF('Memb Hist (Org)'!BH18&lt;&gt;1,"",SUMIFS('Compustat Data'!$AQ:$AQ,'Compustat Data'!$C:$C,'Profit Margin'!BH$1,'Compustat Data'!$D:$D,'Profit Margin'!$A18))</f>
        <v>7.5999093450177538E-2</v>
      </c>
      <c r="BI18" s="14">
        <f>IF('Memb Hist (Org)'!BI18&lt;&gt;1,"",SUMIFS('Compustat Data'!$AQ:$AQ,'Compustat Data'!$C:$C,'Profit Margin'!BI$1,'Compustat Data'!$D:$D,'Profit Margin'!$A18))</f>
        <v>9.1468416735028715E-2</v>
      </c>
      <c r="BJ18" s="14">
        <f>IF('Memb Hist (Org)'!BJ18&lt;&gt;1,"",SUMIFS('Compustat Data'!$AQ:$AQ,'Compustat Data'!$C:$C,'Profit Margin'!BJ$1,'Compustat Data'!$D:$D,'Profit Margin'!$A18))</f>
        <v>9.2096425106351215E-2</v>
      </c>
      <c r="BK18" s="14">
        <f>IF('Memb Hist (Org)'!BK18&lt;&gt;1,"",SUMIFS('Compustat Data'!$AQ:$AQ,'Compustat Data'!$C:$C,'Profit Margin'!BK$1,'Compustat Data'!$D:$D,'Profit Margin'!$A18))</f>
        <v>8.0413264937504517E-2</v>
      </c>
      <c r="BL18" s="14">
        <f>IF('Memb Hist (Org)'!BL18&lt;&gt;1,"",SUMIFS('Compustat Data'!$AQ:$AQ,'Compustat Data'!$C:$C,'Profit Margin'!BL$1,'Compustat Data'!$D:$D,'Profit Margin'!$A18))</f>
        <v>5.7368280288847287E-2</v>
      </c>
      <c r="BM18" s="14">
        <f>IF('Memb Hist (Org)'!BM18&lt;&gt;1,"",SUMIFS('Compustat Data'!$AQ:$AQ,'Compustat Data'!$C:$C,'Profit Margin'!BM$1,'Compustat Data'!$D:$D,'Profit Margin'!$A18))</f>
        <v>5.5186170212765957E-2</v>
      </c>
      <c r="BN18" s="14">
        <f>IF('Memb Hist (Org)'!BN18&lt;&gt;1,"",SUMIFS('Compustat Data'!$AQ:$AQ,'Compustat Data'!$C:$C,'Profit Margin'!BN$1,'Compustat Data'!$D:$D,'Profit Margin'!$A18))</f>
        <v>5.3083728683164508E-2</v>
      </c>
      <c r="BO18" s="14">
        <f>IF('Memb Hist (Org)'!BO18&lt;&gt;1,"",SUMIFS('Compustat Data'!$AQ:$AQ,'Compustat Data'!$C:$C,'Profit Margin'!BO$1,'Compustat Data'!$D:$D,'Profit Margin'!$A18))</f>
        <v>8.4844938560561731E-2</v>
      </c>
      <c r="BP18" s="14">
        <f>IF('Memb Hist (Org)'!BP18&lt;&gt;1,"",SUMIFS('Compustat Data'!$AQ:$AQ,'Compustat Data'!$C:$C,'Profit Margin'!BP$1,'Compustat Data'!$D:$D,'Profit Margin'!$A18))</f>
        <v>5.2753519871680629E-2</v>
      </c>
      <c r="BQ18" s="14">
        <f>IF('Memb Hist (Org)'!BQ18&lt;&gt;1,"",SUMIFS('Compustat Data'!$AQ:$AQ,'Compustat Data'!$C:$C,'Profit Margin'!BQ$1,'Compustat Data'!$D:$D,'Profit Margin'!$A18))</f>
        <v>7.9644514887354245E-2</v>
      </c>
      <c r="BR18" s="14">
        <f>IF('Memb Hist (Org)'!BR18&lt;&gt;1,"",SUMIFS('Compustat Data'!$AQ:$AQ,'Compustat Data'!$C:$C,'Profit Margin'!BR$1,'Compustat Data'!$D:$D,'Profit Margin'!$A18))</f>
        <v>9.6877735628829884E-2</v>
      </c>
      <c r="BS18" s="14">
        <f>IF('Memb Hist (Org)'!BS18&lt;&gt;1,"",SUMIFS('Compustat Data'!$AQ:$AQ,'Compustat Data'!$C:$C,'Profit Margin'!BS$1,'Compustat Data'!$D:$D,'Profit Margin'!$A18))</f>
        <v>-0.40795990214213257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Q:$AQ,'Compustat Data'!$C:$C,'Profit Margin'!C$1,'Compustat Data'!$D:$D,'Profit Margin'!$A19))</f>
        <v>0</v>
      </c>
      <c r="D19" s="14">
        <f>IF('Memb Hist (Org)'!D19&lt;&gt;1,"",SUMIFS('Compustat Data'!$AQ:$AQ,'Compustat Data'!$C:$C,'Profit Margin'!D$1,'Compustat Data'!$D:$D,'Profit Margin'!$A19))</f>
        <v>0</v>
      </c>
      <c r="E19" s="14">
        <f>IF('Memb Hist (Org)'!E19&lt;&gt;1,"",SUMIFS('Compustat Data'!$AQ:$AQ,'Compustat Data'!$C:$C,'Profit Margin'!E$1,'Compustat Data'!$D:$D,'Profit Margin'!$A19))</f>
        <v>0</v>
      </c>
      <c r="F19" s="14">
        <f>IF('Memb Hist (Org)'!F19&lt;&gt;1,"",SUMIFS('Compustat Data'!$AQ:$AQ,'Compustat Data'!$C:$C,'Profit Margin'!F$1,'Compustat Data'!$D:$D,'Profit Margin'!$A19))</f>
        <v>0</v>
      </c>
      <c r="G19" s="14">
        <f>IF('Memb Hist (Org)'!G19&lt;&gt;1,"",SUMIFS('Compustat Data'!$AQ:$AQ,'Compustat Data'!$C:$C,'Profit Margin'!G$1,'Compustat Data'!$D:$D,'Profit Margin'!$A19))</f>
        <v>0</v>
      </c>
      <c r="H19" s="14">
        <f>IF('Memb Hist (Org)'!H19&lt;&gt;1,"",SUMIFS('Compustat Data'!$AQ:$AQ,'Compustat Data'!$C:$C,'Profit Margin'!H$1,'Compustat Data'!$D:$D,'Profit Margin'!$A19))</f>
        <v>0</v>
      </c>
      <c r="I19" s="14">
        <f>IF('Memb Hist (Org)'!I19&lt;&gt;1,"",SUMIFS('Compustat Data'!$AQ:$AQ,'Compustat Data'!$C:$C,'Profit Margin'!I$1,'Compustat Data'!$D:$D,'Profit Margin'!$A19))</f>
        <v>0</v>
      </c>
      <c r="J19" s="14">
        <f>IF('Memb Hist (Org)'!J19&lt;&gt;1,"",SUMIFS('Compustat Data'!$AQ:$AQ,'Compustat Data'!$C:$C,'Profit Margin'!J$1,'Compustat Data'!$D:$D,'Profit Margin'!$A19))</f>
        <v>0</v>
      </c>
      <c r="K19" s="14">
        <f>IF('Memb Hist (Org)'!K19&lt;&gt;1,"",SUMIFS('Compustat Data'!$AQ:$AQ,'Compustat Data'!$C:$C,'Profit Margin'!K$1,'Compustat Data'!$D:$D,'Profit Margin'!$A19))</f>
        <v>0</v>
      </c>
      <c r="L19" s="14">
        <f>IF('Memb Hist (Org)'!L19&lt;&gt;1,"",SUMIFS('Compustat Data'!$AQ:$AQ,'Compustat Data'!$C:$C,'Profit Margin'!L$1,'Compustat Data'!$D:$D,'Profit Margin'!$A19))</f>
        <v>0</v>
      </c>
      <c r="M19" s="14">
        <f>IF('Memb Hist (Org)'!M19&lt;&gt;1,"",SUMIFS('Compustat Data'!$AQ:$AQ,'Compustat Data'!$C:$C,'Profit Margin'!M$1,'Compustat Data'!$D:$D,'Profit Margin'!$A19))</f>
        <v>0</v>
      </c>
      <c r="N19" s="14">
        <f>IF('Memb Hist (Org)'!N19&lt;&gt;1,"",SUMIFS('Compustat Data'!$AQ:$AQ,'Compustat Data'!$C:$C,'Profit Margin'!N$1,'Compustat Data'!$D:$D,'Profit Margin'!$A19))</f>
        <v>0</v>
      </c>
      <c r="O19" s="14">
        <f>IF('Memb Hist (Org)'!O19&lt;&gt;1,"",SUMIFS('Compustat Data'!$AQ:$AQ,'Compustat Data'!$C:$C,'Profit Margin'!O$1,'Compustat Data'!$D:$D,'Profit Margin'!$A19))</f>
        <v>0</v>
      </c>
      <c r="P19" s="14">
        <f>IF('Memb Hist (Org)'!P19&lt;&gt;1,"",SUMIFS('Compustat Data'!$AQ:$AQ,'Compustat Data'!$C:$C,'Profit Margin'!P$1,'Compustat Data'!$D:$D,'Profit Margin'!$A19))</f>
        <v>0</v>
      </c>
      <c r="Q19" s="14">
        <f>IF('Memb Hist (Org)'!Q19&lt;&gt;1,"",SUMIFS('Compustat Data'!$AQ:$AQ,'Compustat Data'!$C:$C,'Profit Margin'!Q$1,'Compustat Data'!$D:$D,'Profit Margin'!$A19))</f>
        <v>0.12740669926234391</v>
      </c>
      <c r="R19" s="14">
        <f>IF('Memb Hist (Org)'!R19&lt;&gt;1,"",SUMIFS('Compustat Data'!$AQ:$AQ,'Compustat Data'!$C:$C,'Profit Margin'!R$1,'Compustat Data'!$D:$D,'Profit Margin'!$A19))</f>
        <v>0.13346571946038099</v>
      </c>
      <c r="S19" s="14">
        <f>IF('Memb Hist (Org)'!S19&lt;&gt;1,"",SUMIFS('Compustat Data'!$AQ:$AQ,'Compustat Data'!$C:$C,'Profit Margin'!S$1,'Compustat Data'!$D:$D,'Profit Margin'!$A19))</f>
        <v>0.12906128056966903</v>
      </c>
      <c r="T19" s="14">
        <f>IF('Memb Hist (Org)'!T19&lt;&gt;1,"",SUMIFS('Compustat Data'!$AQ:$AQ,'Compustat Data'!$C:$C,'Profit Margin'!T$1,'Compustat Data'!$D:$D,'Profit Margin'!$A19))</f>
        <v>0.13135654011190381</v>
      </c>
      <c r="U19" s="14">
        <f>IF('Memb Hist (Org)'!U19&lt;&gt;1,"",SUMIFS('Compustat Data'!$AQ:$AQ,'Compustat Data'!$C:$C,'Profit Margin'!U$1,'Compustat Data'!$D:$D,'Profit Margin'!$A19))</f>
        <v>0.12063968164404715</v>
      </c>
      <c r="V19" s="14">
        <f>IF('Memb Hist (Org)'!V19&lt;&gt;1,"",SUMIFS('Compustat Data'!$AQ:$AQ,'Compustat Data'!$C:$C,'Profit Margin'!V$1,'Compustat Data'!$D:$D,'Profit Margin'!$A19))</f>
        <v>0.11245524788522382</v>
      </c>
      <c r="W19" s="14">
        <f>IF('Memb Hist (Org)'!W19&lt;&gt;1,"",SUMIFS('Compustat Data'!$AQ:$AQ,'Compustat Data'!$C:$C,'Profit Margin'!W$1,'Compustat Data'!$D:$D,'Profit Margin'!$A19))</f>
        <v>0.11304546961734531</v>
      </c>
      <c r="X19" s="14">
        <f>IF('Memb Hist (Org)'!X19&lt;&gt;1,"",SUMIFS('Compustat Data'!$AQ:$AQ,'Compustat Data'!$C:$C,'Profit Margin'!X$1,'Compustat Data'!$D:$D,'Profit Margin'!$A19))</f>
        <v>9.5252461169205091E-2</v>
      </c>
      <c r="Y19" s="14">
        <f>IF('Memb Hist (Org)'!Y19&lt;&gt;1,"",SUMIFS('Compustat Data'!$AQ:$AQ,'Compustat Data'!$C:$C,'Profit Margin'!Y$1,'Compustat Data'!$D:$D,'Profit Margin'!$A19))</f>
        <v>0.17233132125016012</v>
      </c>
      <c r="Z19" s="14">
        <f>IF('Memb Hist (Org)'!Z19&lt;&gt;1,"",SUMIFS('Compustat Data'!$AQ:$AQ,'Compustat Data'!$C:$C,'Profit Margin'!Z$1,'Compustat Data'!$D:$D,'Profit Margin'!$A19))</f>
        <v>0.12392279354417533</v>
      </c>
      <c r="AA19" s="14">
        <f>IF('Memb Hist (Org)'!AA19&lt;&gt;1,"",SUMIFS('Compustat Data'!$AQ:$AQ,'Compustat Data'!$C:$C,'Profit Margin'!AA$1,'Compustat Data'!$D:$D,'Profit Margin'!$A19))</f>
        <v>0.1223750725265132</v>
      </c>
      <c r="AB19" s="14">
        <f>IF('Memb Hist (Org)'!AB19&lt;&gt;1,"",SUMIFS('Compustat Data'!$AQ:$AQ,'Compustat Data'!$C:$C,'Profit Margin'!AB$1,'Compustat Data'!$D:$D,'Profit Margin'!$A19))</f>
        <v>0.10972964610092162</v>
      </c>
      <c r="AC19" s="14">
        <f>IF('Memb Hist (Org)'!AC19&lt;&gt;1,"",SUMIFS('Compustat Data'!$AQ:$AQ,'Compustat Data'!$C:$C,'Profit Margin'!AC$1,'Compustat Data'!$D:$D,'Profit Margin'!$A19))</f>
        <v>0.10669272780370292</v>
      </c>
      <c r="AD19" s="14">
        <f>IF('Memb Hist (Org)'!AD19&lt;&gt;1,"",SUMIFS('Compustat Data'!$AQ:$AQ,'Compustat Data'!$C:$C,'Profit Margin'!AD$1,'Compustat Data'!$D:$D,'Profit Margin'!$A19))</f>
        <v>8.8335579917529342E-2</v>
      </c>
      <c r="AE19" s="14">
        <f>IF('Memb Hist (Org)'!AE19&lt;&gt;1,"",SUMIFS('Compustat Data'!$AQ:$AQ,'Compustat Data'!$C:$C,'Profit Margin'!AE$1,'Compustat Data'!$D:$D,'Profit Margin'!$A19))</f>
        <v>8.6164213367239395E-2</v>
      </c>
      <c r="AF19" s="14">
        <f>IF('Memb Hist (Org)'!AF19&lt;&gt;1,"",SUMIFS('Compustat Data'!$AQ:$AQ,'Compustat Data'!$C:$C,'Profit Margin'!AF$1,'Compustat Data'!$D:$D,'Profit Margin'!$A19))</f>
        <v>7.5257057127871951E-2</v>
      </c>
      <c r="AG19" s="14">
        <f>IF('Memb Hist (Org)'!AG19&lt;&gt;1,"",SUMIFS('Compustat Data'!$AQ:$AQ,'Compustat Data'!$C:$C,'Profit Margin'!AG$1,'Compustat Data'!$D:$D,'Profit Margin'!$A19))</f>
        <v>7.4305324095796835E-2</v>
      </c>
      <c r="AH19" s="14">
        <f>IF('Memb Hist (Org)'!AH19&lt;&gt;1,"",SUMIFS('Compustat Data'!$AQ:$AQ,'Compustat Data'!$C:$C,'Profit Margin'!AH$1,'Compustat Data'!$D:$D,'Profit Margin'!$A19))</f>
        <v>8.0092999531879483E-2</v>
      </c>
      <c r="AI19" s="14">
        <f>IF('Memb Hist (Org)'!AI19&lt;&gt;1,"",SUMIFS('Compustat Data'!$AQ:$AQ,'Compustat Data'!$C:$C,'Profit Margin'!AI$1,'Compustat Data'!$D:$D,'Profit Margin'!$A19))</f>
        <v>6.4832178669742627E-2</v>
      </c>
      <c r="AJ19" s="14">
        <f>IF('Memb Hist (Org)'!AJ19&lt;&gt;1,"",SUMIFS('Compustat Data'!$AQ:$AQ,'Compustat Data'!$C:$C,'Profit Margin'!AJ$1,'Compustat Data'!$D:$D,'Profit Margin'!$A19))</f>
        <v>4.4765648286687151E-2</v>
      </c>
      <c r="AK19" s="14">
        <f>IF('Memb Hist (Org)'!AK19&lt;&gt;1,"",SUMIFS('Compustat Data'!$AQ:$AQ,'Compustat Data'!$C:$C,'Profit Margin'!AK$1,'Compustat Data'!$D:$D,'Profit Margin'!$A19))</f>
        <v>5.1827284720713296E-2</v>
      </c>
      <c r="AL19" s="14">
        <f>IF('Memb Hist (Org)'!AL19&lt;&gt;1,"",SUMIFS('Compustat Data'!$AQ:$AQ,'Compustat Data'!$C:$C,'Profit Margin'!AL$1,'Compustat Data'!$D:$D,'Profit Margin'!$A19))</f>
        <v>4.3267153713222262E-2</v>
      </c>
      <c r="AM19" s="14">
        <f>IF('Memb Hist (Org)'!AM19&lt;&gt;1,"",SUMIFS('Compustat Data'!$AQ:$AQ,'Compustat Data'!$C:$C,'Profit Margin'!AM$1,'Compustat Data'!$D:$D,'Profit Margin'!$A19))</f>
        <v>-0.24092018939585852</v>
      </c>
      <c r="AN19" s="14">
        <f>IF('Memb Hist (Org)'!AN19&lt;&gt;1,"",SUMIFS('Compustat Data'!$AQ:$AQ,'Compustat Data'!$C:$C,'Profit Margin'!AN$1,'Compustat Data'!$D:$D,'Profit Margin'!$A19))</f>
        <v>6.923638308065351E-2</v>
      </c>
      <c r="AO19" s="14">
        <f>IF('Memb Hist (Org)'!AO19&lt;&gt;1,"",SUMIFS('Compustat Data'!$AQ:$AQ,'Compustat Data'!$C:$C,'Profit Margin'!AO$1,'Compustat Data'!$D:$D,'Profit Margin'!$A19))</f>
        <v>-0.12452500265538773</v>
      </c>
      <c r="AP19" s="14">
        <f>IF('Memb Hist (Org)'!AP19&lt;&gt;1,"",SUMIFS('Compustat Data'!$AQ:$AQ,'Compustat Data'!$C:$C,'Profit Margin'!AP$1,'Compustat Data'!$D:$D,'Profit Margin'!$A19))</f>
        <v>1.0499820208558072E-2</v>
      </c>
      <c r="AQ19" s="14">
        <f>IF('Memb Hist (Org)'!AQ19&lt;&gt;1,"",SUMIFS('Compustat Data'!$AQ:$AQ,'Compustat Data'!$C:$C,'Profit Margin'!AQ$1,'Compustat Data'!$D:$D,'Profit Margin'!$A19))</f>
        <v>-7.3018103938694234E-2</v>
      </c>
      <c r="AR19" s="14">
        <f>IF('Memb Hist (Org)'!AR19&lt;&gt;1,"",SUMIFS('Compustat Data'!$AQ:$AQ,'Compustat Data'!$C:$C,'Profit Margin'!AR$1,'Compustat Data'!$D:$D,'Profit Margin'!$A19))</f>
        <v>3.4675250590823894E-2</v>
      </c>
      <c r="AS19" s="14">
        <f>IF('Memb Hist (Org)'!AS19&lt;&gt;1,"",SUMIFS('Compustat Data'!$AQ:$AQ,'Compustat Data'!$C:$C,'Profit Margin'!AS$1,'Compustat Data'!$D:$D,'Profit Margin'!$A19))</f>
        <v>7.975957029584789E-2</v>
      </c>
      <c r="AT19" s="14">
        <f>IF('Memb Hist (Org)'!AT19&lt;&gt;1,"",SUMIFS('Compustat Data'!$AQ:$AQ,'Compustat Data'!$C:$C,'Profit Margin'!AT$1,'Compustat Data'!$D:$D,'Profit Margin'!$A19))</f>
        <v>6.9828846244518836E-2</v>
      </c>
      <c r="AU19" s="14">
        <f>IF('Memb Hist (Org)'!AU19&lt;&gt;1,"",SUMIFS('Compustat Data'!$AQ:$AQ,'Compustat Data'!$C:$C,'Profit Margin'!AU$1,'Compustat Data'!$D:$D,'Profit Margin'!$A19))</f>
        <v>4.9115613618023593E-2</v>
      </c>
      <c r="AV19" s="14">
        <f>IF('Memb Hist (Org)'!AV19&lt;&gt;1,"",SUMIFS('Compustat Data'!$AQ:$AQ,'Compustat Data'!$C:$C,'Profit Margin'!AV$1,'Compustat Data'!$D:$D,'Profit Margin'!$A19))</f>
        <v>6.1117262204328136E-2</v>
      </c>
      <c r="AW19" s="14">
        <f>IF('Memb Hist (Org)'!AW19&lt;&gt;1,"",SUMIFS('Compustat Data'!$AQ:$AQ,'Compustat Data'!$C:$C,'Profit Margin'!AW$1,'Compustat Data'!$D:$D,'Profit Margin'!$A19))</f>
        <v>4.5695786009977708E-2</v>
      </c>
      <c r="AX19" s="14" t="str">
        <f>IF('Memb Hist (Org)'!AX19&lt;&gt;1,"",SUMIFS('Compustat Data'!$AQ:$AQ,'Compustat Data'!$C:$C,'Profit Margin'!AX$1,'Compustat Data'!$D:$D,'Profit Margin'!$A19))</f>
        <v/>
      </c>
      <c r="AY19" s="14" t="str">
        <f>IF('Memb Hist (Org)'!AY19&lt;&gt;1,"",SUMIFS('Compustat Data'!$AQ:$AQ,'Compustat Data'!$C:$C,'Profit Margin'!AY$1,'Compustat Data'!$D:$D,'Profit Margin'!$A19))</f>
        <v/>
      </c>
      <c r="AZ19" s="14" t="str">
        <f>IF('Memb Hist (Org)'!AZ19&lt;&gt;1,"",SUMIFS('Compustat Data'!$AQ:$AQ,'Compustat Data'!$C:$C,'Profit Margin'!AZ$1,'Compustat Data'!$D:$D,'Profit Margin'!$A19))</f>
        <v/>
      </c>
      <c r="BA19" s="14" t="str">
        <f>IF('Memb Hist (Org)'!BA19&lt;&gt;1,"",SUMIFS('Compustat Data'!$AQ:$AQ,'Compustat Data'!$C:$C,'Profit Margin'!BA$1,'Compustat Data'!$D:$D,'Profit Margin'!$A19))</f>
        <v/>
      </c>
      <c r="BB19" s="14" t="str">
        <f>IF('Memb Hist (Org)'!BB19&lt;&gt;1,"",SUMIFS('Compustat Data'!$AQ:$AQ,'Compustat Data'!$C:$C,'Profit Margin'!BB$1,'Compustat Data'!$D:$D,'Profit Margin'!$A19))</f>
        <v/>
      </c>
      <c r="BC19" s="14" t="str">
        <f>IF('Memb Hist (Org)'!BC19&lt;&gt;1,"",SUMIFS('Compustat Data'!$AQ:$AQ,'Compustat Data'!$C:$C,'Profit Margin'!BC$1,'Compustat Data'!$D:$D,'Profit Margin'!$A19))</f>
        <v/>
      </c>
      <c r="BD19" s="14" t="str">
        <f>IF('Memb Hist (Org)'!BD19&lt;&gt;1,"",SUMIFS('Compustat Data'!$AQ:$AQ,'Compustat Data'!$C:$C,'Profit Margin'!BD$1,'Compustat Data'!$D:$D,'Profit Margin'!$A19))</f>
        <v/>
      </c>
      <c r="BE19" s="14" t="str">
        <f>IF('Memb Hist (Org)'!BE19&lt;&gt;1,"",SUMIFS('Compustat Data'!$AQ:$AQ,'Compustat Data'!$C:$C,'Profit Margin'!BE$1,'Compustat Data'!$D:$D,'Profit Margin'!$A19))</f>
        <v/>
      </c>
      <c r="BF19" s="14" t="str">
        <f>IF('Memb Hist (Org)'!BF19&lt;&gt;1,"",SUMIFS('Compustat Data'!$AQ:$AQ,'Compustat Data'!$C:$C,'Profit Margin'!BF$1,'Compustat Data'!$D:$D,'Profit Margin'!$A19))</f>
        <v/>
      </c>
      <c r="BG19" s="14" t="str">
        <f>IF('Memb Hist (Org)'!BG19&lt;&gt;1,"",SUMIFS('Compustat Data'!$AQ:$AQ,'Compustat Data'!$C:$C,'Profit Margin'!BG$1,'Compustat Data'!$D:$D,'Profit Margin'!$A19))</f>
        <v/>
      </c>
      <c r="BH19" s="14" t="str">
        <f>IF('Memb Hist (Org)'!BH19&lt;&gt;1,"",SUMIFS('Compustat Data'!$AQ:$AQ,'Compustat Data'!$C:$C,'Profit Margin'!BH$1,'Compustat Data'!$D:$D,'Profit Margin'!$A19))</f>
        <v/>
      </c>
      <c r="BI19" s="14" t="str">
        <f>IF('Memb Hist (Org)'!BI19&lt;&gt;1,"",SUMIFS('Compustat Data'!$AQ:$AQ,'Compustat Data'!$C:$C,'Profit Margin'!BI$1,'Compustat Data'!$D:$D,'Profit Margin'!$A19))</f>
        <v/>
      </c>
      <c r="BJ19" s="14" t="str">
        <f>IF('Memb Hist (Org)'!BJ19&lt;&gt;1,"",SUMIFS('Compustat Data'!$AQ:$AQ,'Compustat Data'!$C:$C,'Profit Margin'!BJ$1,'Compustat Data'!$D:$D,'Profit Margin'!$A19))</f>
        <v/>
      </c>
      <c r="BK19" s="14" t="str">
        <f>IF('Memb Hist (Org)'!BK19&lt;&gt;1,"",SUMIFS('Compustat Data'!$AQ:$AQ,'Compustat Data'!$C:$C,'Profit Margin'!BK$1,'Compustat Data'!$D:$D,'Profit Margin'!$A19))</f>
        <v/>
      </c>
      <c r="BL19" s="14" t="str">
        <f>IF('Memb Hist (Org)'!BL19&lt;&gt;1,"",SUMIFS('Compustat Data'!$AQ:$AQ,'Compustat Data'!$C:$C,'Profit Margin'!BL$1,'Compustat Data'!$D:$D,'Profit Margin'!$A19))</f>
        <v/>
      </c>
      <c r="BM19" s="14" t="str">
        <f>IF('Memb Hist (Org)'!BM19&lt;&gt;1,"",SUMIFS('Compustat Data'!$AQ:$AQ,'Compustat Data'!$C:$C,'Profit Margin'!BM$1,'Compustat Data'!$D:$D,'Profit Margin'!$A19))</f>
        <v/>
      </c>
      <c r="BN19" s="14" t="str">
        <f>IF('Memb Hist (Org)'!BN19&lt;&gt;1,"",SUMIFS('Compustat Data'!$AQ:$AQ,'Compustat Data'!$C:$C,'Profit Margin'!BN$1,'Compustat Data'!$D:$D,'Profit Margin'!$A19))</f>
        <v/>
      </c>
      <c r="BO19" s="14" t="str">
        <f>IF('Memb Hist (Org)'!BO19&lt;&gt;1,"",SUMIFS('Compustat Data'!$AQ:$AQ,'Compustat Data'!$C:$C,'Profit Margin'!BO$1,'Compustat Data'!$D:$D,'Profit Margin'!$A19))</f>
        <v/>
      </c>
      <c r="BP19" s="14" t="str">
        <f>IF('Memb Hist (Org)'!BP19&lt;&gt;1,"",SUMIFS('Compustat Data'!$AQ:$AQ,'Compustat Data'!$C:$C,'Profit Margin'!BP$1,'Compustat Data'!$D:$D,'Profit Margin'!$A19))</f>
        <v/>
      </c>
      <c r="BQ19" s="14" t="str">
        <f>IF('Memb Hist (Org)'!BQ19&lt;&gt;1,"",SUMIFS('Compustat Data'!$AQ:$AQ,'Compustat Data'!$C:$C,'Profit Margin'!BQ$1,'Compustat Data'!$D:$D,'Profit Margin'!$A19))</f>
        <v/>
      </c>
      <c r="BR19" s="14" t="str">
        <f>IF('Memb Hist (Org)'!BR19&lt;&gt;1,"",SUMIFS('Compustat Data'!$AQ:$AQ,'Compustat Data'!$C:$C,'Profit Margin'!BR$1,'Compustat Data'!$D:$D,'Profit Margin'!$A19))</f>
        <v/>
      </c>
      <c r="BS19" s="14" t="str">
        <f>IF('Memb Hist (Org)'!BS19&lt;&gt;1,"",SUMIFS('Compustat Data'!$AQ:$AQ,'Compustat Data'!$C:$C,'Profit Margin'!BS$1,'Compustat Data'!$D:$D,'Profit Margin'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Q:$AQ,'Compustat Data'!$C:$C,'Profit Margin'!C$1,'Compustat Data'!$D:$D,'Profit Margin'!$A20))</f>
        <v>0</v>
      </c>
      <c r="D20" s="14">
        <f>IF('Memb Hist (Org)'!D20&lt;&gt;1,"",SUMIFS('Compustat Data'!$AQ:$AQ,'Compustat Data'!$C:$C,'Profit Margin'!D$1,'Compustat Data'!$D:$D,'Profit Margin'!$A20))</f>
        <v>0</v>
      </c>
      <c r="E20" s="14">
        <f>IF('Memb Hist (Org)'!E20&lt;&gt;1,"",SUMIFS('Compustat Data'!$AQ:$AQ,'Compustat Data'!$C:$C,'Profit Margin'!E$1,'Compustat Data'!$D:$D,'Profit Margin'!$A20))</f>
        <v>0</v>
      </c>
      <c r="F20" s="14">
        <f>IF('Memb Hist (Org)'!F20&lt;&gt;1,"",SUMIFS('Compustat Data'!$AQ:$AQ,'Compustat Data'!$C:$C,'Profit Margin'!F$1,'Compustat Data'!$D:$D,'Profit Margin'!$A20))</f>
        <v>0</v>
      </c>
      <c r="G20" s="14">
        <f>IF('Memb Hist (Org)'!G20&lt;&gt;1,"",SUMIFS('Compustat Data'!$AQ:$AQ,'Compustat Data'!$C:$C,'Profit Margin'!G$1,'Compustat Data'!$D:$D,'Profit Margin'!$A20))</f>
        <v>0</v>
      </c>
      <c r="H20" s="14">
        <f>IF('Memb Hist (Org)'!H20&lt;&gt;1,"",SUMIFS('Compustat Data'!$AQ:$AQ,'Compustat Data'!$C:$C,'Profit Margin'!H$1,'Compustat Data'!$D:$D,'Profit Margin'!$A20))</f>
        <v>0</v>
      </c>
      <c r="I20" s="14">
        <f>IF('Memb Hist (Org)'!I20&lt;&gt;1,"",SUMIFS('Compustat Data'!$AQ:$AQ,'Compustat Data'!$C:$C,'Profit Margin'!I$1,'Compustat Data'!$D:$D,'Profit Margin'!$A20))</f>
        <v>0</v>
      </c>
      <c r="J20" s="14">
        <f>IF('Memb Hist (Org)'!J20&lt;&gt;1,"",SUMIFS('Compustat Data'!$AQ:$AQ,'Compustat Data'!$C:$C,'Profit Margin'!J$1,'Compustat Data'!$D:$D,'Profit Margin'!$A20))</f>
        <v>0</v>
      </c>
      <c r="K20" s="14">
        <f>IF('Memb Hist (Org)'!K20&lt;&gt;1,"",SUMIFS('Compustat Data'!$AQ:$AQ,'Compustat Data'!$C:$C,'Profit Margin'!K$1,'Compustat Data'!$D:$D,'Profit Margin'!$A20))</f>
        <v>0</v>
      </c>
      <c r="L20" s="14">
        <f>IF('Memb Hist (Org)'!L20&lt;&gt;1,"",SUMIFS('Compustat Data'!$AQ:$AQ,'Compustat Data'!$C:$C,'Profit Margin'!L$1,'Compustat Data'!$D:$D,'Profit Margin'!$A20))</f>
        <v>0</v>
      </c>
      <c r="M20" s="14">
        <f>IF('Memb Hist (Org)'!M20&lt;&gt;1,"",SUMIFS('Compustat Data'!$AQ:$AQ,'Compustat Data'!$C:$C,'Profit Margin'!M$1,'Compustat Data'!$D:$D,'Profit Margin'!$A20))</f>
        <v>0</v>
      </c>
      <c r="N20" s="14">
        <f>IF('Memb Hist (Org)'!N20&lt;&gt;1,"",SUMIFS('Compustat Data'!$AQ:$AQ,'Compustat Data'!$C:$C,'Profit Margin'!N$1,'Compustat Data'!$D:$D,'Profit Margin'!$A20))</f>
        <v>0</v>
      </c>
      <c r="O20" s="14">
        <f>IF('Memb Hist (Org)'!O20&lt;&gt;1,"",SUMIFS('Compustat Data'!$AQ:$AQ,'Compustat Data'!$C:$C,'Profit Margin'!O$1,'Compustat Data'!$D:$D,'Profit Margin'!$A20))</f>
        <v>0.11545207825480459</v>
      </c>
      <c r="P20" s="14">
        <f>IF('Memb Hist (Org)'!P20&lt;&gt;1,"",SUMIFS('Compustat Data'!$AQ:$AQ,'Compustat Data'!$C:$C,'Profit Margin'!P$1,'Compustat Data'!$D:$D,'Profit Margin'!$A20))</f>
        <v>0.11630035738282811</v>
      </c>
      <c r="Q20" s="14">
        <f>IF('Memb Hist (Org)'!Q20&lt;&gt;1,"",SUMIFS('Compustat Data'!$AQ:$AQ,'Compustat Data'!$C:$C,'Profit Margin'!Q$1,'Compustat Data'!$D:$D,'Profit Margin'!$A20))</f>
        <v>0.12676257031695287</v>
      </c>
      <c r="R20" s="14">
        <f>IF('Memb Hist (Org)'!R20&lt;&gt;1,"",SUMIFS('Compustat Data'!$AQ:$AQ,'Compustat Data'!$C:$C,'Profit Margin'!R$1,'Compustat Data'!$D:$D,'Profit Margin'!$A20))</f>
        <v>0</v>
      </c>
      <c r="S20" s="14">
        <f>IF('Memb Hist (Org)'!S20&lt;&gt;1,"",SUMIFS('Compustat Data'!$AQ:$AQ,'Compustat Data'!$C:$C,'Profit Margin'!S$1,'Compustat Data'!$D:$D,'Profit Margin'!$A20))</f>
        <v>0.12474615046680684</v>
      </c>
      <c r="T20" s="14">
        <f>IF('Memb Hist (Org)'!T20&lt;&gt;1,"",SUMIFS('Compustat Data'!$AQ:$AQ,'Compustat Data'!$C:$C,'Profit Margin'!T$1,'Compustat Data'!$D:$D,'Profit Margin'!$A20))</f>
        <v>0.12982619291944586</v>
      </c>
      <c r="U20" s="14">
        <f>IF('Memb Hist (Org)'!U20&lt;&gt;1,"",SUMIFS('Compustat Data'!$AQ:$AQ,'Compustat Data'!$C:$C,'Profit Margin'!U$1,'Compustat Data'!$D:$D,'Profit Margin'!$A20))</f>
        <v>0.12552247290306245</v>
      </c>
      <c r="V20" s="14">
        <f>IF('Memb Hist (Org)'!V20&lt;&gt;1,"",SUMIFS('Compustat Data'!$AQ:$AQ,'Compustat Data'!$C:$C,'Profit Margin'!V$1,'Compustat Data'!$D:$D,'Profit Margin'!$A20))</f>
        <v>0.11928840862648185</v>
      </c>
      <c r="W20" s="14">
        <f>IF('Memb Hist (Org)'!W20&lt;&gt;1,"",SUMIFS('Compustat Data'!$AQ:$AQ,'Compustat Data'!$C:$C,'Profit Margin'!W$1,'Compustat Data'!$D:$D,'Profit Margin'!$A20))</f>
        <v>0.1182868618444223</v>
      </c>
      <c r="X20" s="14">
        <f>IF('Memb Hist (Org)'!X20&lt;&gt;1,"",SUMIFS('Compustat Data'!$AQ:$AQ,'Compustat Data'!$C:$C,'Profit Margin'!X$1,'Compustat Data'!$D:$D,'Profit Margin'!$A20))</f>
        <v>0.10712383892581258</v>
      </c>
      <c r="Y20" s="14">
        <f>IF('Memb Hist (Org)'!Y20&lt;&gt;1,"",SUMIFS('Compustat Data'!$AQ:$AQ,'Compustat Data'!$C:$C,'Profit Margin'!Y$1,'Compustat Data'!$D:$D,'Profit Margin'!$A20))</f>
        <v>0.10665804387204345</v>
      </c>
      <c r="Z20" s="14">
        <f>IF('Memb Hist (Org)'!Z20&lt;&gt;1,"",SUMIFS('Compustat Data'!$AQ:$AQ,'Compustat Data'!$C:$C,'Profit Margin'!Z$1,'Compustat Data'!$D:$D,'Profit Margin'!$A20))</f>
        <v>0.11350244681913511</v>
      </c>
      <c r="AA20" s="14">
        <f>IF('Memb Hist (Org)'!AA20&lt;&gt;1,"",SUMIFS('Compustat Data'!$AQ:$AQ,'Compustat Data'!$C:$C,'Profit Margin'!AA$1,'Compustat Data'!$D:$D,'Profit Margin'!$A20))</f>
        <v>0.11940671746823227</v>
      </c>
      <c r="AB20" s="14">
        <f>IF('Memb Hist (Org)'!AB20&lt;&gt;1,"",SUMIFS('Compustat Data'!$AQ:$AQ,'Compustat Data'!$C:$C,'Profit Margin'!AB$1,'Compustat Data'!$D:$D,'Profit Margin'!$A20))</f>
        <v>0.11111158666027528</v>
      </c>
      <c r="AC20" s="14">
        <f>IF('Memb Hist (Org)'!AC20&lt;&gt;1,"",SUMIFS('Compustat Data'!$AQ:$AQ,'Compustat Data'!$C:$C,'Profit Margin'!AC$1,'Compustat Data'!$D:$D,'Profit Margin'!$A20))</f>
        <v>0.10089488928102876</v>
      </c>
      <c r="AD20" s="14">
        <f>IF('Memb Hist (Org)'!AD20&lt;&gt;1,"",SUMIFS('Compustat Data'!$AQ:$AQ,'Compustat Data'!$C:$C,'Profit Margin'!AD$1,'Compustat Data'!$D:$D,'Profit Margin'!$A20))</f>
        <v>7.5787582395778985E-2</v>
      </c>
      <c r="AE20" s="14">
        <f>IF('Memb Hist (Org)'!AE20&lt;&gt;1,"",SUMIFS('Compustat Data'!$AQ:$AQ,'Compustat Data'!$C:$C,'Profit Margin'!AE$1,'Compustat Data'!$D:$D,'Profit Margin'!$A20))</f>
        <v>7.478257723137699E-2</v>
      </c>
      <c r="AF20" s="14">
        <f>IF('Memb Hist (Org)'!AF20&lt;&gt;1,"",SUMIFS('Compustat Data'!$AQ:$AQ,'Compustat Data'!$C:$C,'Profit Margin'!AF$1,'Compustat Data'!$D:$D,'Profit Margin'!$A20))</f>
        <v>6.2427428421641125E-2</v>
      </c>
      <c r="AG20" s="14">
        <f>IF('Memb Hist (Org)'!AG20&lt;&gt;1,"",SUMIFS('Compustat Data'!$AQ:$AQ,'Compustat Data'!$C:$C,'Profit Margin'!AG$1,'Compustat Data'!$D:$D,'Profit Margin'!$A20))</f>
        <v>4.9546504468979055E-2</v>
      </c>
      <c r="AH20" s="14">
        <f>IF('Memb Hist (Org)'!AH20&lt;&gt;1,"",SUMIFS('Compustat Data'!$AQ:$AQ,'Compustat Data'!$C:$C,'Profit Margin'!AH$1,'Compustat Data'!$D:$D,'Profit Margin'!$A20))</f>
        <v>5.0513438251215827E-2</v>
      </c>
      <c r="AI20" s="14">
        <f>IF('Memb Hist (Org)'!AI20&lt;&gt;1,"",SUMIFS('Compustat Data'!$AQ:$AQ,'Compustat Data'!$C:$C,'Profit Margin'!AI$1,'Compustat Data'!$D:$D,'Profit Margin'!$A20))</f>
        <v>3.3262452268734317E-2</v>
      </c>
      <c r="AJ20" s="14">
        <f>IF('Memb Hist (Org)'!AJ20&lt;&gt;1,"",SUMIFS('Compustat Data'!$AQ:$AQ,'Compustat Data'!$C:$C,'Profit Margin'!AJ$1,'Compustat Data'!$D:$D,'Profit Margin'!$A20))</f>
        <v>2.9626354637407738E-2</v>
      </c>
      <c r="AK20" s="14">
        <f>IF('Memb Hist (Org)'!AK20&lt;&gt;1,"",SUMIFS('Compustat Data'!$AQ:$AQ,'Compustat Data'!$C:$C,'Profit Margin'!AK$1,'Compustat Data'!$D:$D,'Profit Margin'!$A20))</f>
        <v>4.1810686717219554E-2</v>
      </c>
      <c r="AL20" s="14">
        <f>IF('Memb Hist (Org)'!AL20&lt;&gt;1,"",SUMIFS('Compustat Data'!$AQ:$AQ,'Compustat Data'!$C:$C,'Profit Margin'!AL$1,'Compustat Data'!$D:$D,'Profit Margin'!$A20))</f>
        <v>4.8939087614739529E-2</v>
      </c>
      <c r="AM20" s="14">
        <f>IF('Memb Hist (Org)'!AM20&lt;&gt;1,"",SUMIFS('Compustat Data'!$AQ:$AQ,'Compustat Data'!$C:$C,'Profit Margin'!AM$1,'Compustat Data'!$D:$D,'Profit Margin'!$A20))</f>
        <v>5.1925512109255313E-2</v>
      </c>
      <c r="AN20" s="14">
        <f>IF('Memb Hist (Org)'!AN20&lt;&gt;1,"",SUMIFS('Compustat Data'!$AQ:$AQ,'Compustat Data'!$C:$C,'Profit Margin'!AN$1,'Compustat Data'!$D:$D,'Profit Margin'!$A20))</f>
        <v>4.8327311609724206E-2</v>
      </c>
      <c r="AO20" s="14">
        <f>IF('Memb Hist (Org)'!AO20&lt;&gt;1,"",SUMIFS('Compustat Data'!$AQ:$AQ,'Compustat Data'!$C:$C,'Profit Margin'!AO$1,'Compustat Data'!$D:$D,'Profit Margin'!$A20))</f>
        <v>6.9849027106354364E-2</v>
      </c>
      <c r="AP20" s="14">
        <f>IF('Memb Hist (Org)'!AP20&lt;&gt;1,"",SUMIFS('Compustat Data'!$AQ:$AQ,'Compustat Data'!$C:$C,'Profit Margin'!AP$1,'Compustat Data'!$D:$D,'Profit Margin'!$A20))</f>
        <v>7.589244753985068E-2</v>
      </c>
      <c r="AQ20" s="14">
        <f>IF('Memb Hist (Org)'!AQ20&lt;&gt;1,"",SUMIFS('Compustat Data'!$AQ:$AQ,'Compustat Data'!$C:$C,'Profit Margin'!AQ$1,'Compustat Data'!$D:$D,'Profit Margin'!$A20))</f>
        <v>5.9781078780055757E-2</v>
      </c>
      <c r="AR20" s="14">
        <f>IF('Memb Hist (Org)'!AR20&lt;&gt;1,"",SUMIFS('Compustat Data'!$AQ:$AQ,'Compustat Data'!$C:$C,'Profit Margin'!AR$1,'Compustat Data'!$D:$D,'Profit Margin'!$A20))</f>
        <v>6.2080106695370042E-2</v>
      </c>
      <c r="AS20" s="14">
        <f>IF('Memb Hist (Org)'!AS20&lt;&gt;1,"",SUMIFS('Compustat Data'!$AQ:$AQ,'Compustat Data'!$C:$C,'Profit Margin'!AS$1,'Compustat Data'!$D:$D,'Profit Margin'!$A20))</f>
        <v>6.5285497541832618E-2</v>
      </c>
      <c r="AT20" s="14">
        <f>IF('Memb Hist (Org)'!AT20&lt;&gt;1,"",SUMIFS('Compustat Data'!$AQ:$AQ,'Compustat Data'!$C:$C,'Profit Margin'!AT$1,'Compustat Data'!$D:$D,'Profit Margin'!$A20))</f>
        <v>5.8854227481669109E-2</v>
      </c>
      <c r="AU20" s="14">
        <f>IF('Memb Hist (Org)'!AU20&lt;&gt;1,"",SUMIFS('Compustat Data'!$AQ:$AQ,'Compustat Data'!$C:$C,'Profit Margin'!AU$1,'Compustat Data'!$D:$D,'Profit Margin'!$A20))</f>
        <v>5.8147477741096437E-2</v>
      </c>
      <c r="AV20" s="14">
        <f>IF('Memb Hist (Org)'!AV20&lt;&gt;1,"",SUMIFS('Compustat Data'!$AQ:$AQ,'Compustat Data'!$C:$C,'Profit Margin'!AV$1,'Compustat Data'!$D:$D,'Profit Margin'!$A20))</f>
        <v>6.0145093724507714E-2</v>
      </c>
      <c r="AW20" s="14">
        <f>IF('Memb Hist (Org)'!AW20&lt;&gt;1,"",SUMIFS('Compustat Data'!$AQ:$AQ,'Compustat Data'!$C:$C,'Profit Margin'!AW$1,'Compustat Data'!$D:$D,'Profit Margin'!$A20))</f>
        <v>8.6294911722035586E-2</v>
      </c>
      <c r="AX20" s="14" t="str">
        <f>IF('Memb Hist (Org)'!AX20&lt;&gt;1,"",SUMIFS('Compustat Data'!$AQ:$AQ,'Compustat Data'!$C:$C,'Profit Margin'!AX$1,'Compustat Data'!$D:$D,'Profit Margin'!$A20))</f>
        <v/>
      </c>
      <c r="AY20" s="14" t="str">
        <f>IF('Memb Hist (Org)'!AY20&lt;&gt;1,"",SUMIFS('Compustat Data'!$AQ:$AQ,'Compustat Data'!$C:$C,'Profit Margin'!AY$1,'Compustat Data'!$D:$D,'Profit Margin'!$A20))</f>
        <v/>
      </c>
      <c r="AZ20" s="14" t="str">
        <f>IF('Memb Hist (Org)'!AZ20&lt;&gt;1,"",SUMIFS('Compustat Data'!$AQ:$AQ,'Compustat Data'!$C:$C,'Profit Margin'!AZ$1,'Compustat Data'!$D:$D,'Profit Margin'!$A20))</f>
        <v/>
      </c>
      <c r="BA20" s="14" t="str">
        <f>IF('Memb Hist (Org)'!BA20&lt;&gt;1,"",SUMIFS('Compustat Data'!$AQ:$AQ,'Compustat Data'!$C:$C,'Profit Margin'!BA$1,'Compustat Data'!$D:$D,'Profit Margin'!$A20))</f>
        <v/>
      </c>
      <c r="BB20" s="14" t="str">
        <f>IF('Memb Hist (Org)'!BB20&lt;&gt;1,"",SUMIFS('Compustat Data'!$AQ:$AQ,'Compustat Data'!$C:$C,'Profit Margin'!BB$1,'Compustat Data'!$D:$D,'Profit Margin'!$A20))</f>
        <v/>
      </c>
      <c r="BC20" s="14" t="str">
        <f>IF('Memb Hist (Org)'!BC20&lt;&gt;1,"",SUMIFS('Compustat Data'!$AQ:$AQ,'Compustat Data'!$C:$C,'Profit Margin'!BC$1,'Compustat Data'!$D:$D,'Profit Margin'!$A20))</f>
        <v/>
      </c>
      <c r="BD20" s="14" t="str">
        <f>IF('Memb Hist (Org)'!BD20&lt;&gt;1,"",SUMIFS('Compustat Data'!$AQ:$AQ,'Compustat Data'!$C:$C,'Profit Margin'!BD$1,'Compustat Data'!$D:$D,'Profit Margin'!$A20))</f>
        <v/>
      </c>
      <c r="BE20" s="14" t="str">
        <f>IF('Memb Hist (Org)'!BE20&lt;&gt;1,"",SUMIFS('Compustat Data'!$AQ:$AQ,'Compustat Data'!$C:$C,'Profit Margin'!BE$1,'Compustat Data'!$D:$D,'Profit Margin'!$A20))</f>
        <v/>
      </c>
      <c r="BF20" s="14" t="str">
        <f>IF('Memb Hist (Org)'!BF20&lt;&gt;1,"",SUMIFS('Compustat Data'!$AQ:$AQ,'Compustat Data'!$C:$C,'Profit Margin'!BF$1,'Compustat Data'!$D:$D,'Profit Margin'!$A20))</f>
        <v/>
      </c>
      <c r="BG20" s="14" t="str">
        <f>IF('Memb Hist (Org)'!BG20&lt;&gt;1,"",SUMIFS('Compustat Data'!$AQ:$AQ,'Compustat Data'!$C:$C,'Profit Margin'!BG$1,'Compustat Data'!$D:$D,'Profit Margin'!$A20))</f>
        <v/>
      </c>
      <c r="BH20" s="14" t="str">
        <f>IF('Memb Hist (Org)'!BH20&lt;&gt;1,"",SUMIFS('Compustat Data'!$AQ:$AQ,'Compustat Data'!$C:$C,'Profit Margin'!BH$1,'Compustat Data'!$D:$D,'Profit Margin'!$A20))</f>
        <v/>
      </c>
      <c r="BI20" s="14" t="str">
        <f>IF('Memb Hist (Org)'!BI20&lt;&gt;1,"",SUMIFS('Compustat Data'!$AQ:$AQ,'Compustat Data'!$C:$C,'Profit Margin'!BI$1,'Compustat Data'!$D:$D,'Profit Margin'!$A20))</f>
        <v/>
      </c>
      <c r="BJ20" s="14" t="str">
        <f>IF('Memb Hist (Org)'!BJ20&lt;&gt;1,"",SUMIFS('Compustat Data'!$AQ:$AQ,'Compustat Data'!$C:$C,'Profit Margin'!BJ$1,'Compustat Data'!$D:$D,'Profit Margin'!$A20))</f>
        <v/>
      </c>
      <c r="BK20" s="14" t="str">
        <f>IF('Memb Hist (Org)'!BK20&lt;&gt;1,"",SUMIFS('Compustat Data'!$AQ:$AQ,'Compustat Data'!$C:$C,'Profit Margin'!BK$1,'Compustat Data'!$D:$D,'Profit Margin'!$A20))</f>
        <v/>
      </c>
      <c r="BL20" s="14" t="str">
        <f>IF('Memb Hist (Org)'!BL20&lt;&gt;1,"",SUMIFS('Compustat Data'!$AQ:$AQ,'Compustat Data'!$C:$C,'Profit Margin'!BL$1,'Compustat Data'!$D:$D,'Profit Margin'!$A20))</f>
        <v/>
      </c>
      <c r="BM20" s="14" t="str">
        <f>IF('Memb Hist (Org)'!BM20&lt;&gt;1,"",SUMIFS('Compustat Data'!$AQ:$AQ,'Compustat Data'!$C:$C,'Profit Margin'!BM$1,'Compustat Data'!$D:$D,'Profit Margin'!$A20))</f>
        <v/>
      </c>
      <c r="BN20" s="14" t="str">
        <f>IF('Memb Hist (Org)'!BN20&lt;&gt;1,"",SUMIFS('Compustat Data'!$AQ:$AQ,'Compustat Data'!$C:$C,'Profit Margin'!BN$1,'Compustat Data'!$D:$D,'Profit Margin'!$A20))</f>
        <v/>
      </c>
      <c r="BO20" s="14" t="str">
        <f>IF('Memb Hist (Org)'!BO20&lt;&gt;1,"",SUMIFS('Compustat Data'!$AQ:$AQ,'Compustat Data'!$C:$C,'Profit Margin'!BO$1,'Compustat Data'!$D:$D,'Profit Margin'!$A20))</f>
        <v/>
      </c>
      <c r="BP20" s="14" t="str">
        <f>IF('Memb Hist (Org)'!BP20&lt;&gt;1,"",SUMIFS('Compustat Data'!$AQ:$AQ,'Compustat Data'!$C:$C,'Profit Margin'!BP$1,'Compustat Data'!$D:$D,'Profit Margin'!$A20))</f>
        <v/>
      </c>
      <c r="BQ20" s="14" t="str">
        <f>IF('Memb Hist (Org)'!BQ20&lt;&gt;1,"",SUMIFS('Compustat Data'!$AQ:$AQ,'Compustat Data'!$C:$C,'Profit Margin'!BQ$1,'Compustat Data'!$D:$D,'Profit Margin'!$A20))</f>
        <v/>
      </c>
      <c r="BR20" s="14" t="str">
        <f>IF('Memb Hist (Org)'!BR20&lt;&gt;1,"",SUMIFS('Compustat Data'!$AQ:$AQ,'Compustat Data'!$C:$C,'Profit Margin'!BR$1,'Compustat Data'!$D:$D,'Profit Margin'!$A20))</f>
        <v/>
      </c>
      <c r="BS20" s="14" t="str">
        <f>IF('Memb Hist (Org)'!BS20&lt;&gt;1,"",SUMIFS('Compustat Data'!$AQ:$AQ,'Compustat Data'!$C:$C,'Profit Margin'!BS$1,'Compustat Data'!$D:$D,'Profit Margin'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Q:$AQ,'Compustat Data'!$C:$C,'Profit Margin'!C$1,'Compustat Data'!$D:$D,'Profit Margin'!$A21))</f>
        <v>0</v>
      </c>
      <c r="D21" s="14">
        <f>IF('Memb Hist (Org)'!D21&lt;&gt;1,"",SUMIFS('Compustat Data'!$AQ:$AQ,'Compustat Data'!$C:$C,'Profit Margin'!D$1,'Compustat Data'!$D:$D,'Profit Margin'!$A21))</f>
        <v>0</v>
      </c>
      <c r="E21" s="14">
        <f>IF('Memb Hist (Org)'!E21&lt;&gt;1,"",SUMIFS('Compustat Data'!$AQ:$AQ,'Compustat Data'!$C:$C,'Profit Margin'!E$1,'Compustat Data'!$D:$D,'Profit Margin'!$A21))</f>
        <v>0</v>
      </c>
      <c r="F21" s="14">
        <f>IF('Memb Hist (Org)'!F21&lt;&gt;1,"",SUMIFS('Compustat Data'!$AQ:$AQ,'Compustat Data'!$C:$C,'Profit Margin'!F$1,'Compustat Data'!$D:$D,'Profit Margin'!$A21))</f>
        <v>0</v>
      </c>
      <c r="G21" s="14">
        <f>IF('Memb Hist (Org)'!G21&lt;&gt;1,"",SUMIFS('Compustat Data'!$AQ:$AQ,'Compustat Data'!$C:$C,'Profit Margin'!G$1,'Compustat Data'!$D:$D,'Profit Margin'!$A21))</f>
        <v>0</v>
      </c>
      <c r="H21" s="14">
        <f>IF('Memb Hist (Org)'!H21&lt;&gt;1,"",SUMIFS('Compustat Data'!$AQ:$AQ,'Compustat Data'!$C:$C,'Profit Margin'!H$1,'Compustat Data'!$D:$D,'Profit Margin'!$A21))</f>
        <v>0</v>
      </c>
      <c r="I21" s="14">
        <f>IF('Memb Hist (Org)'!I21&lt;&gt;1,"",SUMIFS('Compustat Data'!$AQ:$AQ,'Compustat Data'!$C:$C,'Profit Margin'!I$1,'Compustat Data'!$D:$D,'Profit Margin'!$A21))</f>
        <v>0</v>
      </c>
      <c r="J21" s="14">
        <f>IF('Memb Hist (Org)'!J21&lt;&gt;1,"",SUMIFS('Compustat Data'!$AQ:$AQ,'Compustat Data'!$C:$C,'Profit Margin'!J$1,'Compustat Data'!$D:$D,'Profit Margin'!$A21))</f>
        <v>0</v>
      </c>
      <c r="K21" s="14">
        <f>IF('Memb Hist (Org)'!K21&lt;&gt;1,"",SUMIFS('Compustat Data'!$AQ:$AQ,'Compustat Data'!$C:$C,'Profit Margin'!K$1,'Compustat Data'!$D:$D,'Profit Margin'!$A21))</f>
        <v>0</v>
      </c>
      <c r="L21" s="14">
        <f>IF('Memb Hist (Org)'!L21&lt;&gt;1,"",SUMIFS('Compustat Data'!$AQ:$AQ,'Compustat Data'!$C:$C,'Profit Margin'!L$1,'Compustat Data'!$D:$D,'Profit Margin'!$A21))</f>
        <v>0</v>
      </c>
      <c r="M21" s="14">
        <f>IF('Memb Hist (Org)'!M21&lt;&gt;1,"",SUMIFS('Compustat Data'!$AQ:$AQ,'Compustat Data'!$C:$C,'Profit Margin'!M$1,'Compustat Data'!$D:$D,'Profit Margin'!$A21))</f>
        <v>0</v>
      </c>
      <c r="N21" s="14">
        <f>IF('Memb Hist (Org)'!N21&lt;&gt;1,"",SUMIFS('Compustat Data'!$AQ:$AQ,'Compustat Data'!$C:$C,'Profit Margin'!N$1,'Compustat Data'!$D:$D,'Profit Margin'!$A21))</f>
        <v>0.16156110550568459</v>
      </c>
      <c r="O21" s="14">
        <f>IF('Memb Hist (Org)'!O21&lt;&gt;1,"",SUMIFS('Compustat Data'!$AQ:$AQ,'Compustat Data'!$C:$C,'Profit Margin'!O$1,'Compustat Data'!$D:$D,'Profit Margin'!$A21))</f>
        <v>0.15926001546376226</v>
      </c>
      <c r="P21" s="14">
        <f>IF('Memb Hist (Org)'!P21&lt;&gt;1,"",SUMIFS('Compustat Data'!$AQ:$AQ,'Compustat Data'!$C:$C,'Profit Margin'!P$1,'Compustat Data'!$D:$D,'Profit Margin'!$A21))</f>
        <v>0.15977432250636867</v>
      </c>
      <c r="Q21" s="14">
        <f>IF('Memb Hist (Org)'!Q21&lt;&gt;1,"",SUMIFS('Compustat Data'!$AQ:$AQ,'Compustat Data'!$C:$C,'Profit Margin'!Q$1,'Compustat Data'!$D:$D,'Profit Margin'!$A21))</f>
        <v>0.1632124992280615</v>
      </c>
      <c r="R21" s="14">
        <f>IF('Memb Hist (Org)'!R21&lt;&gt;1,"",SUMIFS('Compustat Data'!$AQ:$AQ,'Compustat Data'!$C:$C,'Profit Margin'!R$1,'Compustat Data'!$D:$D,'Profit Margin'!$A21))</f>
        <v>0.16575579161056206</v>
      </c>
      <c r="S21" s="14">
        <f>IF('Memb Hist (Org)'!S21&lt;&gt;1,"",SUMIFS('Compustat Data'!$AQ:$AQ,'Compustat Data'!$C:$C,'Profit Margin'!S$1,'Compustat Data'!$D:$D,'Profit Margin'!$A21))</f>
        <v>0.1701512306351016</v>
      </c>
      <c r="T21" s="14">
        <f>IF('Memb Hist (Org)'!T21&lt;&gt;1,"",SUMIFS('Compustat Data'!$AQ:$AQ,'Compustat Data'!$C:$C,'Profit Margin'!T$1,'Compustat Data'!$D:$D,'Profit Margin'!$A21))</f>
        <v>0.16786002634598224</v>
      </c>
      <c r="U21" s="14">
        <f>IF('Memb Hist (Org)'!U21&lt;&gt;1,"",SUMIFS('Compustat Data'!$AQ:$AQ,'Compustat Data'!$C:$C,'Profit Margin'!U$1,'Compustat Data'!$D:$D,'Profit Margin'!$A21))</f>
        <v>0.16197674906411405</v>
      </c>
      <c r="V21" s="14">
        <f>IF('Memb Hist (Org)'!V21&lt;&gt;1,"",SUMIFS('Compustat Data'!$AQ:$AQ,'Compustat Data'!$C:$C,'Profit Margin'!V$1,'Compustat Data'!$D:$D,'Profit Margin'!$A21))</f>
        <v>0.14596566582064679</v>
      </c>
      <c r="W21" s="14">
        <f>IF('Memb Hist (Org)'!W21&lt;&gt;1,"",SUMIFS('Compustat Data'!$AQ:$AQ,'Compustat Data'!$C:$C,'Profit Margin'!W$1,'Compustat Data'!$D:$D,'Profit Margin'!$A21))</f>
        <v>0.13556687438413392</v>
      </c>
      <c r="X21" s="14">
        <f>IF('Memb Hist (Org)'!X21&lt;&gt;1,"",SUMIFS('Compustat Data'!$AQ:$AQ,'Compustat Data'!$C:$C,'Profit Margin'!X$1,'Compustat Data'!$D:$D,'Profit Margin'!$A21))</f>
        <v>0.15395291169380432</v>
      </c>
      <c r="Y21" s="14">
        <f>IF('Memb Hist (Org)'!Y21&lt;&gt;1,"",SUMIFS('Compustat Data'!$AQ:$AQ,'Compustat Data'!$C:$C,'Profit Margin'!Y$1,'Compustat Data'!$D:$D,'Profit Margin'!$A21))</f>
        <v>0.15761753362587186</v>
      </c>
      <c r="Z21" s="14">
        <f>IF('Memb Hist (Org)'!Z21&lt;&gt;1,"",SUMIFS('Compustat Data'!$AQ:$AQ,'Compustat Data'!$C:$C,'Profit Margin'!Z$1,'Compustat Data'!$D:$D,'Profit Margin'!$A21))</f>
        <v>0.16026311601783325</v>
      </c>
      <c r="AA21" s="14">
        <f>IF('Memb Hist (Org)'!AA21&lt;&gt;1,"",SUMIFS('Compustat Data'!$AQ:$AQ,'Compustat Data'!$C:$C,'Profit Margin'!AA$1,'Compustat Data'!$D:$D,'Profit Margin'!$A21))</f>
        <v>0.12760075356371192</v>
      </c>
      <c r="AB21" s="14">
        <f>IF('Memb Hist (Org)'!AB21&lt;&gt;1,"",SUMIFS('Compustat Data'!$AQ:$AQ,'Compustat Data'!$C:$C,'Profit Margin'!AB$1,'Compustat Data'!$D:$D,'Profit Margin'!$A21))</f>
        <v>0.12682739841911864</v>
      </c>
      <c r="AC21" s="14">
        <f>IF('Memb Hist (Org)'!AC21&lt;&gt;1,"",SUMIFS('Compustat Data'!$AQ:$AQ,'Compustat Data'!$C:$C,'Profit Margin'!AC$1,'Compustat Data'!$D:$D,'Profit Margin'!$A21))</f>
        <v>0.13447633891847424</v>
      </c>
      <c r="AD21" s="14">
        <f>IF('Memb Hist (Org)'!AD21&lt;&gt;1,"",SUMIFS('Compustat Data'!$AQ:$AQ,'Compustat Data'!$C:$C,'Profit Margin'!AD$1,'Compustat Data'!$D:$D,'Profit Margin'!$A21))</f>
        <v>0.12435024756911932</v>
      </c>
      <c r="AE21" s="14">
        <f>IF('Memb Hist (Org)'!AE21&lt;&gt;1,"",SUMIFS('Compustat Data'!$AQ:$AQ,'Compustat Data'!$C:$C,'Profit Margin'!AE$1,'Compustat Data'!$D:$D,'Profit Margin'!$A21))</f>
        <v>0.12689890839796314</v>
      </c>
      <c r="AF21" s="14">
        <f>IF('Memb Hist (Org)'!AF21&lt;&gt;1,"",SUMIFS('Compustat Data'!$AQ:$AQ,'Compustat Data'!$C:$C,'Profit Margin'!AF$1,'Compustat Data'!$D:$D,'Profit Margin'!$A21))</f>
        <v>0.12319948305516928</v>
      </c>
      <c r="AG21" s="14">
        <f>IF('Memb Hist (Org)'!AG21&lt;&gt;1,"",SUMIFS('Compustat Data'!$AQ:$AQ,'Compustat Data'!$C:$C,'Profit Margin'!AG$1,'Compustat Data'!$D:$D,'Profit Margin'!$A21))</f>
        <v>0.10696601761142775</v>
      </c>
      <c r="AH21" s="14">
        <f>IF('Memb Hist (Org)'!AH21&lt;&gt;1,"",SUMIFS('Compustat Data'!$AQ:$AQ,'Compustat Data'!$C:$C,'Profit Margin'!AH$1,'Compustat Data'!$D:$D,'Profit Margin'!$A21))</f>
        <v>0.11406355817975002</v>
      </c>
      <c r="AI21" s="14">
        <f>IF('Memb Hist (Org)'!AI21&lt;&gt;1,"",SUMIFS('Compustat Data'!$AQ:$AQ,'Compustat Data'!$C:$C,'Profit Margin'!AI$1,'Compustat Data'!$D:$D,'Profit Margin'!$A21))</f>
        <v>0.12712836591105708</v>
      </c>
      <c r="AJ21" s="14">
        <f>IF('Memb Hist (Org)'!AJ21&lt;&gt;1,"",SUMIFS('Compustat Data'!$AQ:$AQ,'Compustat Data'!$C:$C,'Profit Margin'!AJ$1,'Compustat Data'!$D:$D,'Profit Margin'!$A21))</f>
        <v>0.14987731361106296</v>
      </c>
      <c r="AK21" s="14">
        <f>IF('Memb Hist (Org)'!AK21&lt;&gt;1,"",SUMIFS('Compustat Data'!$AQ:$AQ,'Compustat Data'!$C:$C,'Profit Margin'!AK$1,'Compustat Data'!$D:$D,'Profit Margin'!$A21))</f>
        <v>0.16517489339205157</v>
      </c>
      <c r="AL21" s="14">
        <f>IF('Memb Hist (Org)'!AL21&lt;&gt;1,"",SUMIFS('Compustat Data'!$AQ:$AQ,'Compustat Data'!$C:$C,'Profit Margin'!AL$1,'Compustat Data'!$D:$D,'Profit Margin'!$A21))</f>
        <v>0.17430411214903654</v>
      </c>
      <c r="AM21" s="14">
        <f>IF('Memb Hist (Org)'!AM21&lt;&gt;1,"",SUMIFS('Compustat Data'!$AQ:$AQ,'Compustat Data'!$C:$C,'Profit Margin'!AM$1,'Compustat Data'!$D:$D,'Profit Margin'!$A21))</f>
        <v>0.18322355298784906</v>
      </c>
      <c r="AN21" s="14">
        <f>IF('Memb Hist (Org)'!AN21&lt;&gt;1,"",SUMIFS('Compustat Data'!$AQ:$AQ,'Compustat Data'!$C:$C,'Profit Margin'!AN$1,'Compustat Data'!$D:$D,'Profit Margin'!$A21))</f>
        <v>0.17048629184551514</v>
      </c>
      <c r="AO21" s="14">
        <f>IF('Memb Hist (Org)'!AO21&lt;&gt;1,"",SUMIFS('Compustat Data'!$AQ:$AQ,'Compustat Data'!$C:$C,'Profit Margin'!AO$1,'Compustat Data'!$D:$D,'Profit Margin'!$A21))</f>
        <v>0.17528661583938115</v>
      </c>
      <c r="AP21" s="14">
        <f>IF('Memb Hist (Org)'!AP21&lt;&gt;1,"",SUMIFS('Compustat Data'!$AQ:$AQ,'Compustat Data'!$C:$C,'Profit Margin'!AP$1,'Compustat Data'!$D:$D,'Profit Margin'!$A21))</f>
        <v>0.17336210139154912</v>
      </c>
      <c r="AQ21" s="14">
        <f>IF('Memb Hist (Org)'!AQ21&lt;&gt;1,"",SUMIFS('Compustat Data'!$AQ:$AQ,'Compustat Data'!$C:$C,'Profit Margin'!AQ$1,'Compustat Data'!$D:$D,'Profit Margin'!$A21))</f>
        <v>5.7808554068230773E-2</v>
      </c>
      <c r="AR21" s="14">
        <f>IF('Memb Hist (Org)'!AR21&lt;&gt;1,"",SUMIFS('Compustat Data'!$AQ:$AQ,'Compustat Data'!$C:$C,'Profit Margin'!AR$1,'Compustat Data'!$D:$D,'Profit Margin'!$A21))</f>
        <v>0.13448237440317598</v>
      </c>
      <c r="AS21" s="14">
        <f>IF('Memb Hist (Org)'!AS21&lt;&gt;1,"",SUMIFS('Compustat Data'!$AQ:$AQ,'Compustat Data'!$C:$C,'Profit Margin'!AS$1,'Compustat Data'!$D:$D,'Profit Margin'!$A21))</f>
        <v>0.12086933676957472</v>
      </c>
      <c r="AT21" s="14">
        <f>IF('Memb Hist (Org)'!AT21&lt;&gt;1,"",SUMIFS('Compustat Data'!$AQ:$AQ,'Compustat Data'!$C:$C,'Profit Margin'!AT$1,'Compustat Data'!$D:$D,'Profit Margin'!$A21))</f>
        <v>0.14810152831064391</v>
      </c>
      <c r="AU21" s="14">
        <f>IF('Memb Hist (Org)'!AU21&lt;&gt;1,"",SUMIFS('Compustat Data'!$AQ:$AQ,'Compustat Data'!$C:$C,'Profit Margin'!AU$1,'Compustat Data'!$D:$D,'Profit Margin'!$A21))</f>
        <v>0.10560550923716884</v>
      </c>
      <c r="AV21" s="14">
        <f>IF('Memb Hist (Org)'!AV21&lt;&gt;1,"",SUMIFS('Compustat Data'!$AQ:$AQ,'Compustat Data'!$C:$C,'Profit Margin'!AV$1,'Compustat Data'!$D:$D,'Profit Margin'!$A21))</f>
        <v>0.14565452950585644</v>
      </c>
      <c r="AW21" s="14">
        <f>IF('Memb Hist (Org)'!AW21&lt;&gt;1,"",SUMIFS('Compustat Data'!$AQ:$AQ,'Compustat Data'!$C:$C,'Profit Margin'!AW$1,'Compustat Data'!$D:$D,'Profit Margin'!$A21))</f>
        <v>0.12073937914599893</v>
      </c>
      <c r="AX21" s="14">
        <f>IF('Memb Hist (Org)'!AX21&lt;&gt;1,"",SUMIFS('Compustat Data'!$AQ:$AQ,'Compustat Data'!$C:$C,'Profit Margin'!AX$1,'Compustat Data'!$D:$D,'Profit Margin'!$A21))</f>
        <v>-0.32420421585751785</v>
      </c>
      <c r="AY21" s="14">
        <f>IF('Memb Hist (Org)'!AY21&lt;&gt;1,"",SUMIFS('Compustat Data'!$AQ:$AQ,'Compustat Data'!$C:$C,'Profit Margin'!AY$1,'Compustat Data'!$D:$D,'Profit Margin'!$A21))</f>
        <v>9.8402412675065387E-2</v>
      </c>
      <c r="AZ21" s="14">
        <f>IF('Memb Hist (Org)'!AZ21&lt;&gt;1,"",SUMIFS('Compustat Data'!$AQ:$AQ,'Compustat Data'!$C:$C,'Profit Margin'!AZ$1,'Compustat Data'!$D:$D,'Profit Margin'!$A21))</f>
        <v>0.10712533749464065</v>
      </c>
      <c r="BA21" s="14">
        <f>IF('Memb Hist (Org)'!BA21&lt;&gt;1,"",SUMIFS('Compustat Data'!$AQ:$AQ,'Compustat Data'!$C:$C,'Profit Margin'!BA$1,'Compustat Data'!$D:$D,'Profit Margin'!$A21))</f>
        <v>7.8143752500333383E-2</v>
      </c>
      <c r="BB21" s="14">
        <f>IF('Memb Hist (Org)'!BB21&lt;&gt;1,"",SUMIFS('Compustat Data'!$AQ:$AQ,'Compustat Data'!$C:$C,'Profit Margin'!BB$1,'Compustat Data'!$D:$D,'Profit Margin'!$A21))</f>
        <v>9.4319682959048884E-2</v>
      </c>
      <c r="BC21" s="14">
        <f>IF('Memb Hist (Org)'!BC21&lt;&gt;1,"",SUMIFS('Compustat Data'!$AQ:$AQ,'Compustat Data'!$C:$C,'Profit Margin'!BC$1,'Compustat Data'!$D:$D,'Profit Margin'!$A21))</f>
        <v>9.6288866599799391E-2</v>
      </c>
      <c r="BD21" s="14">
        <f>IF('Memb Hist (Org)'!BD21&lt;&gt;1,"",SUMIFS('Compustat Data'!$AQ:$AQ,'Compustat Data'!$C:$C,'Profit Margin'!BD$1,'Compustat Data'!$D:$D,'Profit Margin'!$A21))</f>
        <v>5.7235011383759173E-2</v>
      </c>
      <c r="BE21" s="14">
        <f>IF('Memb Hist (Org)'!BE21&lt;&gt;1,"",SUMIFS('Compustat Data'!$AQ:$AQ,'Compustat Data'!$C:$C,'Profit Margin'!BE$1,'Compustat Data'!$D:$D,'Profit Margin'!$A21))</f>
        <v>0.12862555976575957</v>
      </c>
      <c r="BF21" s="14">
        <f>IF('Memb Hist (Org)'!BF21&lt;&gt;1,"",SUMIFS('Compustat Data'!$AQ:$AQ,'Compustat Data'!$C:$C,'Profit Margin'!BF$1,'Compustat Data'!$D:$D,'Profit Margin'!$A21))</f>
        <v>6.0363352217229931E-2</v>
      </c>
      <c r="BG21" s="14">
        <f>IF('Memb Hist (Org)'!BG21&lt;&gt;1,"",SUMIFS('Compustat Data'!$AQ:$AQ,'Compustat Data'!$C:$C,'Profit Margin'!BG$1,'Compustat Data'!$D:$D,'Profit Margin'!$A21))</f>
        <v>0.1016927499201533</v>
      </c>
      <c r="BH21" s="14">
        <f>IF('Memb Hist (Org)'!BH21&lt;&gt;1,"",SUMIFS('Compustat Data'!$AQ:$AQ,'Compustat Data'!$C:$C,'Profit Margin'!BH$1,'Compustat Data'!$D:$D,'Profit Margin'!$A21))</f>
        <v>0.14618508228253901</v>
      </c>
      <c r="BI21" s="14">
        <f>IF('Memb Hist (Org)'!BI21&lt;&gt;1,"",SUMIFS('Compustat Data'!$AQ:$AQ,'Compustat Data'!$C:$C,'Profit Margin'!BI$1,'Compustat Data'!$D:$D,'Profit Margin'!$A21))</f>
        <v>0.14512964632271064</v>
      </c>
      <c r="BJ21" s="14">
        <f>IF('Memb Hist (Org)'!BJ21&lt;&gt;1,"",SUMIFS('Compustat Data'!$AQ:$AQ,'Compustat Data'!$C:$C,'Profit Margin'!BJ$1,'Compustat Data'!$D:$D,'Profit Margin'!$A21))</f>
        <v>0.15631135235015592</v>
      </c>
      <c r="BK21" s="14">
        <f>IF('Memb Hist (Org)'!BK21&lt;&gt;1,"",SUMIFS('Compustat Data'!$AQ:$AQ,'Compustat Data'!$C:$C,'Profit Margin'!BK$1,'Compustat Data'!$D:$D,'Profit Margin'!$A21))</f>
        <v>0.13747049989272689</v>
      </c>
      <c r="BL21" s="14">
        <f>IF('Memb Hist (Org)'!BL21&lt;&gt;1,"",SUMIFS('Compustat Data'!$AQ:$AQ,'Compustat Data'!$C:$C,'Profit Margin'!BL$1,'Compustat Data'!$D:$D,'Profit Margin'!$A21))</f>
        <v>0.1318431621221729</v>
      </c>
      <c r="BM21" s="14">
        <f>IF('Memb Hist (Org)'!BM21&lt;&gt;1,"",SUMIFS('Compustat Data'!$AQ:$AQ,'Compustat Data'!$C:$C,'Profit Margin'!BM$1,'Compustat Data'!$D:$D,'Profit Margin'!$A21))</f>
        <v>4.938481842564605E-2</v>
      </c>
      <c r="BN21" s="14">
        <f>IF('Memb Hist (Org)'!BN21&lt;&gt;1,"",SUMIFS('Compustat Data'!$AQ:$AQ,'Compustat Data'!$C:$C,'Profit Margin'!BN$1,'Compustat Data'!$D:$D,'Profit Margin'!$A21))</f>
        <v>6.9069431051108965E-2</v>
      </c>
      <c r="BO21" s="14">
        <f>IF('Memb Hist (Org)'!BO21&lt;&gt;1,"",SUMIFS('Compustat Data'!$AQ:$AQ,'Compustat Data'!$C:$C,'Profit Margin'!BO$1,'Compustat Data'!$D:$D,'Profit Margin'!$A21))</f>
        <v>5.9170950453899161E-2</v>
      </c>
      <c r="BP21" s="14">
        <f>IF('Memb Hist (Org)'!BP21&lt;&gt;1,"",SUMIFS('Compustat Data'!$AQ:$AQ,'Compustat Data'!$C:$C,'Profit Margin'!BP$1,'Compustat Data'!$D:$D,'Profit Margin'!$A21))</f>
        <v>7.7053689679763643E-2</v>
      </c>
      <c r="BQ21" s="14">
        <f>IF('Memb Hist (Org)'!BQ21&lt;&gt;1,"",SUMIFS('Compustat Data'!$AQ:$AQ,'Compustat Data'!$C:$C,'Profit Margin'!BQ$1,'Compustat Data'!$D:$D,'Profit Margin'!$A21))</f>
        <v>3.6160714285714289E-2</v>
      </c>
      <c r="BR21" s="14">
        <f>IF('Memb Hist (Org)'!BR21&lt;&gt;1,"",SUMIFS('Compustat Data'!$AQ:$AQ,'Compustat Data'!$C:$C,'Profit Margin'!BR$1,'Compustat Data'!$D:$D,'Profit Margin'!$A21))</f>
        <v>0.11243327070472101</v>
      </c>
      <c r="BS21" s="14">
        <f>IF('Memb Hist (Org)'!BS21&lt;&gt;1,"",SUMIFS('Compustat Data'!$AQ:$AQ,'Compustat Data'!$C:$C,'Profit Margin'!BS$1,'Compustat Data'!$D:$D,'Profit Margin'!$A21))</f>
        <v>5.5856606919549814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Q:$AQ,'Compustat Data'!$C:$C,'Profit Margin'!C$1,'Compustat Data'!$D:$D,'Profit Margin'!$A22))</f>
        <v>0</v>
      </c>
      <c r="D22" s="14">
        <f>IF('Memb Hist (Org)'!D22&lt;&gt;1,"",SUMIFS('Compustat Data'!$AQ:$AQ,'Compustat Data'!$C:$C,'Profit Margin'!D$1,'Compustat Data'!$D:$D,'Profit Margin'!$A22))</f>
        <v>0</v>
      </c>
      <c r="E22" s="14">
        <f>IF('Memb Hist (Org)'!E22&lt;&gt;1,"",SUMIFS('Compustat Data'!$AQ:$AQ,'Compustat Data'!$C:$C,'Profit Margin'!E$1,'Compustat Data'!$D:$D,'Profit Margin'!$A22))</f>
        <v>0</v>
      </c>
      <c r="F22" s="14">
        <f>IF('Memb Hist (Org)'!F22&lt;&gt;1,"",SUMIFS('Compustat Data'!$AQ:$AQ,'Compustat Data'!$C:$C,'Profit Margin'!F$1,'Compustat Data'!$D:$D,'Profit Margin'!$A22))</f>
        <v>0</v>
      </c>
      <c r="G22" s="14">
        <f>IF('Memb Hist (Org)'!G22&lt;&gt;1,"",SUMIFS('Compustat Data'!$AQ:$AQ,'Compustat Data'!$C:$C,'Profit Margin'!G$1,'Compustat Data'!$D:$D,'Profit Margin'!$A22))</f>
        <v>0</v>
      </c>
      <c r="H22" s="14">
        <f>IF('Memb Hist (Org)'!H22&lt;&gt;1,"",SUMIFS('Compustat Data'!$AQ:$AQ,'Compustat Data'!$C:$C,'Profit Margin'!H$1,'Compustat Data'!$D:$D,'Profit Margin'!$A22))</f>
        <v>0</v>
      </c>
      <c r="I22" s="14">
        <f>IF('Memb Hist (Org)'!I22&lt;&gt;1,"",SUMIFS('Compustat Data'!$AQ:$AQ,'Compustat Data'!$C:$C,'Profit Margin'!I$1,'Compustat Data'!$D:$D,'Profit Margin'!$A22))</f>
        <v>0</v>
      </c>
      <c r="J22" s="14">
        <f>IF('Memb Hist (Org)'!J22&lt;&gt;1,"",SUMIFS('Compustat Data'!$AQ:$AQ,'Compustat Data'!$C:$C,'Profit Margin'!J$1,'Compustat Data'!$D:$D,'Profit Margin'!$A22))</f>
        <v>0</v>
      </c>
      <c r="K22" s="14">
        <f>IF('Memb Hist (Org)'!K22&lt;&gt;1,"",SUMIFS('Compustat Data'!$AQ:$AQ,'Compustat Data'!$C:$C,'Profit Margin'!K$1,'Compustat Data'!$D:$D,'Profit Margin'!$A22))</f>
        <v>0</v>
      </c>
      <c r="L22" s="14">
        <f>IF('Memb Hist (Org)'!L22&lt;&gt;1,"",SUMIFS('Compustat Data'!$AQ:$AQ,'Compustat Data'!$C:$C,'Profit Margin'!L$1,'Compustat Data'!$D:$D,'Profit Margin'!$A22))</f>
        <v>0</v>
      </c>
      <c r="M22" s="14">
        <f>IF('Memb Hist (Org)'!M22&lt;&gt;1,"",SUMIFS('Compustat Data'!$AQ:$AQ,'Compustat Data'!$C:$C,'Profit Margin'!M$1,'Compustat Data'!$D:$D,'Profit Margin'!$A22))</f>
        <v>0</v>
      </c>
      <c r="N22" s="14">
        <f>IF('Memb Hist (Org)'!N22&lt;&gt;1,"",SUMIFS('Compustat Data'!$AQ:$AQ,'Compustat Data'!$C:$C,'Profit Margin'!N$1,'Compustat Data'!$D:$D,'Profit Margin'!$A22))</f>
        <v>0.13331042217676112</v>
      </c>
      <c r="O22" s="14">
        <f>IF('Memb Hist (Org)'!O22&lt;&gt;1,"",SUMIFS('Compustat Data'!$AQ:$AQ,'Compustat Data'!$C:$C,'Profit Margin'!O$1,'Compustat Data'!$D:$D,'Profit Margin'!$A22))</f>
        <v>0.14373406468613872</v>
      </c>
      <c r="P22" s="14">
        <f>IF('Memb Hist (Org)'!P22&lt;&gt;1,"",SUMIFS('Compustat Data'!$AQ:$AQ,'Compustat Data'!$C:$C,'Profit Margin'!P$1,'Compustat Data'!$D:$D,'Profit Margin'!$A22))</f>
        <v>0.14481274724902368</v>
      </c>
      <c r="Q22" s="14">
        <f>IF('Memb Hist (Org)'!Q22&lt;&gt;1,"",SUMIFS('Compustat Data'!$AQ:$AQ,'Compustat Data'!$C:$C,'Profit Margin'!Q$1,'Compustat Data'!$D:$D,'Profit Margin'!$A22))</f>
        <v>0.14405718312695059</v>
      </c>
      <c r="R22" s="14">
        <f>IF('Memb Hist (Org)'!R22&lt;&gt;1,"",SUMIFS('Compustat Data'!$AQ:$AQ,'Compustat Data'!$C:$C,'Profit Margin'!R$1,'Compustat Data'!$D:$D,'Profit Margin'!$A22))</f>
        <v>0.14509271411553706</v>
      </c>
      <c r="S22" s="14">
        <f>IF('Memb Hist (Org)'!S22&lt;&gt;1,"",SUMIFS('Compustat Data'!$AQ:$AQ,'Compustat Data'!$C:$C,'Profit Margin'!S$1,'Compustat Data'!$D:$D,'Profit Margin'!$A22))</f>
        <v>0.14535681080638208</v>
      </c>
      <c r="T22" s="14">
        <f>IF('Memb Hist (Org)'!T22&lt;&gt;1,"",SUMIFS('Compustat Data'!$AQ:$AQ,'Compustat Data'!$C:$C,'Profit Margin'!T$1,'Compustat Data'!$D:$D,'Profit Margin'!$A22))</f>
        <v>0.14581047235322203</v>
      </c>
      <c r="U22" s="14">
        <f>IF('Memb Hist (Org)'!U22&lt;&gt;1,"",SUMIFS('Compustat Data'!$AQ:$AQ,'Compustat Data'!$C:$C,'Profit Margin'!U$1,'Compustat Data'!$D:$D,'Profit Margin'!$A22))</f>
        <v>0.14115632620908591</v>
      </c>
      <c r="V22" s="14">
        <f>IF('Memb Hist (Org)'!V22&lt;&gt;1,"",SUMIFS('Compustat Data'!$AQ:$AQ,'Compustat Data'!$C:$C,'Profit Margin'!V$1,'Compustat Data'!$D:$D,'Profit Margin'!$A22))</f>
        <v>0.13283851783411743</v>
      </c>
      <c r="W22" s="14">
        <f>IF('Memb Hist (Org)'!W22&lt;&gt;1,"",SUMIFS('Compustat Data'!$AQ:$AQ,'Compustat Data'!$C:$C,'Profit Margin'!W$1,'Compustat Data'!$D:$D,'Profit Margin'!$A22))</f>
        <v>0.126046202910751</v>
      </c>
      <c r="X22" s="14">
        <f>IF('Memb Hist (Org)'!X22&lt;&gt;1,"",SUMIFS('Compustat Data'!$AQ:$AQ,'Compustat Data'!$C:$C,'Profit Margin'!X$1,'Compustat Data'!$D:$D,'Profit Margin'!$A22))</f>
        <v>0.14229491386845489</v>
      </c>
      <c r="Y22" s="14">
        <f>IF('Memb Hist (Org)'!Y22&lt;&gt;1,"",SUMIFS('Compustat Data'!$AQ:$AQ,'Compustat Data'!$C:$C,'Profit Margin'!Y$1,'Compustat Data'!$D:$D,'Profit Margin'!$A22))</f>
        <v>0.12594667026469172</v>
      </c>
      <c r="Z22" s="14">
        <f>IF('Memb Hist (Org)'!Z22&lt;&gt;1,"",SUMIFS('Compustat Data'!$AQ:$AQ,'Compustat Data'!$C:$C,'Profit Margin'!Z$1,'Compustat Data'!$D:$D,'Profit Margin'!$A22))</f>
        <v>0.13939289762696747</v>
      </c>
      <c r="AA22" s="14">
        <f>IF('Memb Hist (Org)'!AA22&lt;&gt;1,"",SUMIFS('Compustat Data'!$AQ:$AQ,'Compustat Data'!$C:$C,'Profit Margin'!AA$1,'Compustat Data'!$D:$D,'Profit Margin'!$A22))</f>
        <v>0.10566855762830961</v>
      </c>
      <c r="AB22" s="14">
        <f>IF('Memb Hist (Org)'!AB22&lt;&gt;1,"",SUMIFS('Compustat Data'!$AQ:$AQ,'Compustat Data'!$C:$C,'Profit Margin'!AB$1,'Compustat Data'!$D:$D,'Profit Margin'!$A22))</f>
        <v>9.7272964229312642E-2</v>
      </c>
      <c r="AC22" s="14">
        <f>IF('Memb Hist (Org)'!AC22&lt;&gt;1,"",SUMIFS('Compustat Data'!$AQ:$AQ,'Compustat Data'!$C:$C,'Profit Margin'!AC$1,'Compustat Data'!$D:$D,'Profit Margin'!$A22))</f>
        <v>0.10913093851195003</v>
      </c>
      <c r="AD22" s="14">
        <f>IF('Memb Hist (Org)'!AD22&lt;&gt;1,"",SUMIFS('Compustat Data'!$AQ:$AQ,'Compustat Data'!$C:$C,'Profit Margin'!AD$1,'Compustat Data'!$D:$D,'Profit Margin'!$A22))</f>
        <v>0.1053929249067662</v>
      </c>
      <c r="AE22" s="14">
        <f>IF('Memb Hist (Org)'!AE22&lt;&gt;1,"",SUMIFS('Compustat Data'!$AQ:$AQ,'Compustat Data'!$C:$C,'Profit Margin'!AE$1,'Compustat Data'!$D:$D,'Profit Margin'!$A22))</f>
        <v>0.10306678487636635</v>
      </c>
      <c r="AF22" s="14">
        <f>IF('Memb Hist (Org)'!AF22&lt;&gt;1,"",SUMIFS('Compustat Data'!$AQ:$AQ,'Compustat Data'!$C:$C,'Profit Margin'!AF$1,'Compustat Data'!$D:$D,'Profit Margin'!$A22))</f>
        <v>9.6548359626698485E-2</v>
      </c>
      <c r="AG22" s="14">
        <f>IF('Memb Hist (Org)'!AG22&lt;&gt;1,"",SUMIFS('Compustat Data'!$AQ:$AQ,'Compustat Data'!$C:$C,'Profit Margin'!AG$1,'Compustat Data'!$D:$D,'Profit Margin'!$A22))</f>
        <v>9.4092188748829755E-2</v>
      </c>
      <c r="AH22" s="14">
        <f>IF('Memb Hist (Org)'!AH22&lt;&gt;1,"",SUMIFS('Compustat Data'!$AQ:$AQ,'Compustat Data'!$C:$C,'Profit Margin'!AH$1,'Compustat Data'!$D:$D,'Profit Margin'!$A22))</f>
        <v>7.608397272652119E-2</v>
      </c>
      <c r="AI22" s="14">
        <f>IF('Memb Hist (Org)'!AI22&lt;&gt;1,"",SUMIFS('Compustat Data'!$AQ:$AQ,'Compustat Data'!$C:$C,'Profit Margin'!AI$1,'Compustat Data'!$D:$D,'Profit Margin'!$A22))</f>
        <v>8.8494869353862804E-2</v>
      </c>
      <c r="AJ22" s="14">
        <f>IF('Memb Hist (Org)'!AJ22&lt;&gt;1,"",SUMIFS('Compustat Data'!$AQ:$AQ,'Compustat Data'!$C:$C,'Profit Margin'!AJ$1,'Compustat Data'!$D:$D,'Profit Margin'!$A22))</f>
        <v>9.8356241882586404E-2</v>
      </c>
      <c r="AK22" s="14">
        <f>IF('Memb Hist (Org)'!AK22&lt;&gt;1,"",SUMIFS('Compustat Data'!$AQ:$AQ,'Compustat Data'!$C:$C,'Profit Margin'!AK$1,'Compustat Data'!$D:$D,'Profit Margin'!$A22))</f>
        <v>0.11678142741832277</v>
      </c>
      <c r="AL22" s="14">
        <f>IF('Memb Hist (Org)'!AL22&lt;&gt;1,"",SUMIFS('Compustat Data'!$AQ:$AQ,'Compustat Data'!$C:$C,'Profit Margin'!AL$1,'Compustat Data'!$D:$D,'Profit Margin'!$A22))</f>
        <v>0.12350775711145096</v>
      </c>
      <c r="AM22" s="14">
        <f>IF('Memb Hist (Org)'!AM22&lt;&gt;1,"",SUMIFS('Compustat Data'!$AQ:$AQ,'Compustat Data'!$C:$C,'Profit Margin'!AM$1,'Compustat Data'!$D:$D,'Profit Margin'!$A22))</f>
        <v>9.5552565859878619E-2</v>
      </c>
      <c r="AN22" s="14">
        <f>IF('Memb Hist (Org)'!AN22&lt;&gt;1,"",SUMIFS('Compustat Data'!$AQ:$AQ,'Compustat Data'!$C:$C,'Profit Margin'!AN$1,'Compustat Data'!$D:$D,'Profit Margin'!$A22))</f>
        <v>0.13279677686164332</v>
      </c>
      <c r="AO22" s="14">
        <f>IF('Memb Hist (Org)'!AO22&lt;&gt;1,"",SUMIFS('Compustat Data'!$AQ:$AQ,'Compustat Data'!$C:$C,'Profit Margin'!AO$1,'Compustat Data'!$D:$D,'Profit Margin'!$A22))</f>
        <v>0.12740881719020783</v>
      </c>
      <c r="AP22" s="14">
        <f>IF('Memb Hist (Org)'!AP22&lt;&gt;1,"",SUMIFS('Compustat Data'!$AQ:$AQ,'Compustat Data'!$C:$C,'Profit Margin'!AP$1,'Compustat Data'!$D:$D,'Profit Margin'!$A22))</f>
        <v>0.11886921803210589</v>
      </c>
      <c r="AQ22" s="14">
        <f>IF('Memb Hist (Org)'!AQ22&lt;&gt;1,"",SUMIFS('Compustat Data'!$AQ:$AQ,'Compustat Data'!$C:$C,'Profit Margin'!AQ$1,'Compustat Data'!$D:$D,'Profit Margin'!$A22))</f>
        <v>0.1190154522801764</v>
      </c>
      <c r="AR22" s="14">
        <f>IF('Memb Hist (Org)'!AR22&lt;&gt;1,"",SUMIFS('Compustat Data'!$AQ:$AQ,'Compustat Data'!$C:$C,'Profit Margin'!AR$1,'Compustat Data'!$D:$D,'Profit Margin'!$A22))</f>
        <v>0.11234989166589417</v>
      </c>
      <c r="AS22" s="14">
        <f>IF('Memb Hist (Org)'!AS22&lt;&gt;1,"",SUMIFS('Compustat Data'!$AQ:$AQ,'Compustat Data'!$C:$C,'Profit Margin'!AS$1,'Compustat Data'!$D:$D,'Profit Margin'!$A22))</f>
        <v>0.10006464708163136</v>
      </c>
      <c r="AT22" s="14">
        <f>IF('Memb Hist (Org)'!AT22&lt;&gt;1,"",SUMIFS('Compustat Data'!$AQ:$AQ,'Compustat Data'!$C:$C,'Profit Margin'!AT$1,'Compustat Data'!$D:$D,'Profit Margin'!$A22))</f>
        <v>0.11200427512886993</v>
      </c>
      <c r="AU22" s="14">
        <f>IF('Memb Hist (Org)'!AU22&lt;&gt;1,"",SUMIFS('Compustat Data'!$AQ:$AQ,'Compustat Data'!$C:$C,'Profit Margin'!AU$1,'Compustat Data'!$D:$D,'Profit Margin'!$A22))</f>
        <v>0.12162262671066154</v>
      </c>
      <c r="AV22" s="14">
        <f>IF('Memb Hist (Org)'!AV22&lt;&gt;1,"",SUMIFS('Compustat Data'!$AQ:$AQ,'Compustat Data'!$C:$C,'Profit Margin'!AV$1,'Compustat Data'!$D:$D,'Profit Margin'!$A22))</f>
        <v>0.11300159373097872</v>
      </c>
      <c r="AW22" s="14">
        <f>IF('Memb Hist (Org)'!AW22&lt;&gt;1,"",SUMIFS('Compustat Data'!$AQ:$AQ,'Compustat Data'!$C:$C,'Profit Margin'!AW$1,'Compustat Data'!$D:$D,'Profit Margin'!$A22))</f>
        <v>0.10206167631892016</v>
      </c>
      <c r="AX22" s="14">
        <f>IF('Memb Hist (Org)'!AX22&lt;&gt;1,"",SUMIFS('Compustat Data'!$AQ:$AQ,'Compustat Data'!$C:$C,'Profit Margin'!AX$1,'Compustat Data'!$D:$D,'Profit Margin'!$A22))</f>
        <v>9.026687598116169E-2</v>
      </c>
      <c r="AY22" s="14">
        <f>IF('Memb Hist (Org)'!AY22&lt;&gt;1,"",SUMIFS('Compustat Data'!$AQ:$AQ,'Compustat Data'!$C:$C,'Profit Margin'!AY$1,'Compustat Data'!$D:$D,'Profit Margin'!$A22))</f>
        <v>0.11009947732254258</v>
      </c>
      <c r="AZ22" s="14">
        <f>IF('Memb Hist (Org)'!AZ22&lt;&gt;1,"",SUMIFS('Compustat Data'!$AQ:$AQ,'Compustat Data'!$C:$C,'Profit Margin'!AZ$1,'Compustat Data'!$D:$D,'Profit Margin'!$A22))</f>
        <v>-1.1082037863629367E-2</v>
      </c>
      <c r="BA22" s="14">
        <f>IF('Memb Hist (Org)'!BA22&lt;&gt;1,"",SUMIFS('Compustat Data'!$AQ:$AQ,'Compustat Data'!$C:$C,'Profit Margin'!BA$1,'Compustat Data'!$D:$D,'Profit Margin'!$A22))</f>
        <v>0.11287967289719626</v>
      </c>
      <c r="BB22" s="14">
        <f>IF('Memb Hist (Org)'!BB22&lt;&gt;1,"",SUMIFS('Compustat Data'!$AQ:$AQ,'Compustat Data'!$C:$C,'Profit Margin'!BB$1,'Compustat Data'!$D:$D,'Profit Margin'!$A22))</f>
        <v>7.8451349974528781E-2</v>
      </c>
      <c r="BC22" s="14">
        <f>IF('Memb Hist (Org)'!BC22&lt;&gt;1,"",SUMIFS('Compustat Data'!$AQ:$AQ,'Compustat Data'!$C:$C,'Profit Margin'!BC$1,'Compustat Data'!$D:$D,'Profit Margin'!$A22))</f>
        <v>2.9201430274135878E-2</v>
      </c>
      <c r="BD22" s="14">
        <f>IF('Memb Hist (Org)'!BD22&lt;&gt;1,"",SUMIFS('Compustat Data'!$AQ:$AQ,'Compustat Data'!$C:$C,'Profit Margin'!BD$1,'Compustat Data'!$D:$D,'Profit Margin'!$A22))</f>
        <v>0.10471392587261605</v>
      </c>
      <c r="BE22" s="14">
        <f>IF('Memb Hist (Org)'!BE22&lt;&gt;1,"",SUMIFS('Compustat Data'!$AQ:$AQ,'Compustat Data'!$C:$C,'Profit Margin'!BE$1,'Compustat Data'!$D:$D,'Profit Margin'!$A22))</f>
        <v>6.638777737359039E-2</v>
      </c>
      <c r="BF22" s="14">
        <f>IF('Memb Hist (Org)'!BF22&lt;&gt;1,"",SUMIFS('Compustat Data'!$AQ:$AQ,'Compustat Data'!$C:$C,'Profit Margin'!BF$1,'Compustat Data'!$D:$D,'Profit Margin'!$A22))</f>
        <v>5.3499597747385358E-2</v>
      </c>
      <c r="BG22" s="14">
        <f>IF('Memb Hist (Org)'!BG22&lt;&gt;1,"",SUMIFS('Compustat Data'!$AQ:$AQ,'Compustat Data'!$C:$C,'Profit Margin'!BG$1,'Compustat Data'!$D:$D,'Profit Margin'!$A22))</f>
        <v>6.1081880960210458E-2</v>
      </c>
      <c r="BH22" s="14">
        <f>IF('Memb Hist (Org)'!BH22&lt;&gt;1,"",SUMIFS('Compustat Data'!$AQ:$AQ,'Compustat Data'!$C:$C,'Profit Margin'!BH$1,'Compustat Data'!$D:$D,'Profit Margin'!$A22))</f>
        <v>0.10417801291527271</v>
      </c>
      <c r="BI22" s="14">
        <f>IF('Memb Hist (Org)'!BI22&lt;&gt;1,"",SUMIFS('Compustat Data'!$AQ:$AQ,'Compustat Data'!$C:$C,'Profit Margin'!BI$1,'Compustat Data'!$D:$D,'Profit Margin'!$A22))</f>
        <v>8.6333019482871004E-2</v>
      </c>
      <c r="BJ22" s="14">
        <f>IF('Memb Hist (Org)'!BJ22&lt;&gt;1,"",SUMIFS('Compustat Data'!$AQ:$AQ,'Compustat Data'!$C:$C,'Profit Margin'!BJ$1,'Compustat Data'!$D:$D,'Profit Margin'!$A22))</f>
        <v>0.12832500403030792</v>
      </c>
      <c r="BK22" s="14">
        <f>IF('Memb Hist (Org)'!BK22&lt;&gt;1,"",SUMIFS('Compustat Data'!$AQ:$AQ,'Compustat Data'!$C:$C,'Profit Margin'!BK$1,'Compustat Data'!$D:$D,'Profit Margin'!$A22))</f>
        <v>0.13262104638344782</v>
      </c>
      <c r="BL22" s="14">
        <f>IF('Memb Hist (Org)'!BL22&lt;&gt;1,"",SUMIFS('Compustat Data'!$AQ:$AQ,'Compustat Data'!$C:$C,'Profit Margin'!BL$1,'Compustat Data'!$D:$D,'Profit Margin'!$A22))</f>
        <v>0.13250462840518382</v>
      </c>
      <c r="BM22" s="14">
        <f>IF('Memb Hist (Org)'!BM22&lt;&gt;1,"",SUMIFS('Compustat Data'!$AQ:$AQ,'Compustat Data'!$C:$C,'Profit Margin'!BM$1,'Compustat Data'!$D:$D,'Profit Margin'!$A22))</f>
        <v>0.13035476945097638</v>
      </c>
      <c r="BN22" s="14">
        <f>IF('Memb Hist (Org)'!BN22&lt;&gt;1,"",SUMIFS('Compustat Data'!$AQ:$AQ,'Compustat Data'!$C:$C,'Profit Margin'!BN$1,'Compustat Data'!$D:$D,'Profit Margin'!$A22))</f>
        <v>0.12469903691813804</v>
      </c>
      <c r="BO22" s="14">
        <f>IF('Memb Hist (Org)'!BO22&lt;&gt;1,"",SUMIFS('Compustat Data'!$AQ:$AQ,'Compustat Data'!$C:$C,'Profit Margin'!BO$1,'Compustat Data'!$D:$D,'Profit Margin'!$A22))</f>
        <v>0.1394451589197134</v>
      </c>
      <c r="BP22" s="14">
        <f>IF('Memb Hist (Org)'!BP22&lt;&gt;1,"",SUMIFS('Compustat Data'!$AQ:$AQ,'Compustat Data'!$C:$C,'Profit Margin'!BP$1,'Compustat Data'!$D:$D,'Profit Margin'!$A22))</f>
        <v>0.16120979356697071</v>
      </c>
      <c r="BQ22" s="14">
        <f>IF('Memb Hist (Org)'!BQ22&lt;&gt;1,"",SUMIFS('Compustat Data'!$AQ:$AQ,'Compustat Data'!$C:$C,'Profit Margin'!BQ$1,'Compustat Data'!$D:$D,'Profit Margin'!$A22))</f>
        <v>9.6329278887923545E-2</v>
      </c>
      <c r="BR22" s="14">
        <f>IF('Memb Hist (Org)'!BR22&lt;&gt;1,"",SUMIFS('Compustat Data'!$AQ:$AQ,'Compustat Data'!$C:$C,'Profit Margin'!BR$1,'Compustat Data'!$D:$D,'Profit Margin'!$A22))</f>
        <v>0.17181530400611286</v>
      </c>
      <c r="BS22" s="14">
        <f>IF('Memb Hist (Org)'!BS22&lt;&gt;1,"",SUMIFS('Compustat Data'!$AQ:$AQ,'Compustat Data'!$C:$C,'Profit Margin'!BS$1,'Compustat Data'!$D:$D,'Profit Margin'!$A22))</f>
        <v>0.14818631492168177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Q:$AQ,'Compustat Data'!$C:$C,'Profit Margin'!C$1,'Compustat Data'!$D:$D,'Profit Margin'!$A23))</f>
        <v>0</v>
      </c>
      <c r="D23" s="14">
        <f>IF('Memb Hist (Org)'!D23&lt;&gt;1,"",SUMIFS('Compustat Data'!$AQ:$AQ,'Compustat Data'!$C:$C,'Profit Margin'!D$1,'Compustat Data'!$D:$D,'Profit Margin'!$A23))</f>
        <v>0</v>
      </c>
      <c r="E23" s="14">
        <f>IF('Memb Hist (Org)'!E23&lt;&gt;1,"",SUMIFS('Compustat Data'!$AQ:$AQ,'Compustat Data'!$C:$C,'Profit Margin'!E$1,'Compustat Data'!$D:$D,'Profit Margin'!$A23))</f>
        <v>0</v>
      </c>
      <c r="F23" s="14">
        <f>IF('Memb Hist (Org)'!F23&lt;&gt;1,"",SUMIFS('Compustat Data'!$AQ:$AQ,'Compustat Data'!$C:$C,'Profit Margin'!F$1,'Compustat Data'!$D:$D,'Profit Margin'!$A23))</f>
        <v>0</v>
      </c>
      <c r="G23" s="14">
        <f>IF('Memb Hist (Org)'!G23&lt;&gt;1,"",SUMIFS('Compustat Data'!$AQ:$AQ,'Compustat Data'!$C:$C,'Profit Margin'!G$1,'Compustat Data'!$D:$D,'Profit Margin'!$A23))</f>
        <v>0</v>
      </c>
      <c r="H23" s="14">
        <f>IF('Memb Hist (Org)'!H23&lt;&gt;1,"",SUMIFS('Compustat Data'!$AQ:$AQ,'Compustat Data'!$C:$C,'Profit Margin'!H$1,'Compustat Data'!$D:$D,'Profit Margin'!$A23))</f>
        <v>0</v>
      </c>
      <c r="I23" s="14">
        <f>IF('Memb Hist (Org)'!I23&lt;&gt;1,"",SUMIFS('Compustat Data'!$AQ:$AQ,'Compustat Data'!$C:$C,'Profit Margin'!I$1,'Compustat Data'!$D:$D,'Profit Margin'!$A23))</f>
        <v>0</v>
      </c>
      <c r="J23" s="14">
        <f>IF('Memb Hist (Org)'!J23&lt;&gt;1,"",SUMIFS('Compustat Data'!$AQ:$AQ,'Compustat Data'!$C:$C,'Profit Margin'!J$1,'Compustat Data'!$D:$D,'Profit Margin'!$A23))</f>
        <v>0</v>
      </c>
      <c r="K23" s="14">
        <f>IF('Memb Hist (Org)'!K23&lt;&gt;1,"",SUMIFS('Compustat Data'!$AQ:$AQ,'Compustat Data'!$C:$C,'Profit Margin'!K$1,'Compustat Data'!$D:$D,'Profit Margin'!$A23))</f>
        <v>0</v>
      </c>
      <c r="L23" s="14">
        <f>IF('Memb Hist (Org)'!L23&lt;&gt;1,"",SUMIFS('Compustat Data'!$AQ:$AQ,'Compustat Data'!$C:$C,'Profit Margin'!L$1,'Compustat Data'!$D:$D,'Profit Margin'!$A23))</f>
        <v>0</v>
      </c>
      <c r="M23" s="14">
        <f>IF('Memb Hist (Org)'!M23&lt;&gt;1,"",SUMIFS('Compustat Data'!$AQ:$AQ,'Compustat Data'!$C:$C,'Profit Margin'!M$1,'Compustat Data'!$D:$D,'Profit Margin'!$A23))</f>
        <v>0</v>
      </c>
      <c r="N23" s="14">
        <f>IF('Memb Hist (Org)'!N23&lt;&gt;1,"",SUMIFS('Compustat Data'!$AQ:$AQ,'Compustat Data'!$C:$C,'Profit Margin'!N$1,'Compustat Data'!$D:$D,'Profit Margin'!$A23))</f>
        <v>0.16262136650809611</v>
      </c>
      <c r="O23" s="14">
        <f>IF('Memb Hist (Org)'!O23&lt;&gt;1,"",SUMIFS('Compustat Data'!$AQ:$AQ,'Compustat Data'!$C:$C,'Profit Margin'!O$1,'Compustat Data'!$D:$D,'Profit Margin'!$A23))</f>
        <v>0.16881180392200584</v>
      </c>
      <c r="P23" s="14">
        <f>IF('Memb Hist (Org)'!P23&lt;&gt;1,"",SUMIFS('Compustat Data'!$AQ:$AQ,'Compustat Data'!$C:$C,'Profit Margin'!P$1,'Compustat Data'!$D:$D,'Profit Margin'!$A23))</f>
        <v>0.16802911600316686</v>
      </c>
      <c r="Q23" s="14">
        <f>IF('Memb Hist (Org)'!Q23&lt;&gt;1,"",SUMIFS('Compustat Data'!$AQ:$AQ,'Compustat Data'!$C:$C,'Profit Margin'!Q$1,'Compustat Data'!$D:$D,'Profit Margin'!$A23))</f>
        <v>0.17133625961157881</v>
      </c>
      <c r="R23" s="14">
        <f>IF('Memb Hist (Org)'!R23&lt;&gt;1,"",SUMIFS('Compustat Data'!$AQ:$AQ,'Compustat Data'!$C:$C,'Profit Margin'!R$1,'Compustat Data'!$D:$D,'Profit Margin'!$A23))</f>
        <v>0.17743525310725861</v>
      </c>
      <c r="S23" s="14">
        <f>IF('Memb Hist (Org)'!S23&lt;&gt;1,"",SUMIFS('Compustat Data'!$AQ:$AQ,'Compustat Data'!$C:$C,'Profit Margin'!S$1,'Compustat Data'!$D:$D,'Profit Margin'!$A23))</f>
        <v>0.17477161540324532</v>
      </c>
      <c r="T23" s="14">
        <f>IF('Memb Hist (Org)'!T23&lt;&gt;1,"",SUMIFS('Compustat Data'!$AQ:$AQ,'Compustat Data'!$C:$C,'Profit Margin'!T$1,'Compustat Data'!$D:$D,'Profit Margin'!$A23))</f>
        <v>0.17977546392237703</v>
      </c>
      <c r="U23" s="14">
        <f>IF('Memb Hist (Org)'!U23&lt;&gt;1,"",SUMIFS('Compustat Data'!$AQ:$AQ,'Compustat Data'!$C:$C,'Profit Margin'!U$1,'Compustat Data'!$D:$D,'Profit Margin'!$A23))</f>
        <v>0.16956621372737071</v>
      </c>
      <c r="V23" s="14">
        <f>IF('Memb Hist (Org)'!V23&lt;&gt;1,"",SUMIFS('Compustat Data'!$AQ:$AQ,'Compustat Data'!$C:$C,'Profit Margin'!V$1,'Compustat Data'!$D:$D,'Profit Margin'!$A23))</f>
        <v>0.16791484473142249</v>
      </c>
      <c r="W23" s="14">
        <f>IF('Memb Hist (Org)'!W23&lt;&gt;1,"",SUMIFS('Compustat Data'!$AQ:$AQ,'Compustat Data'!$C:$C,'Profit Margin'!W$1,'Compustat Data'!$D:$D,'Profit Margin'!$A23))</f>
        <v>0.17683839388378694</v>
      </c>
      <c r="X23" s="14">
        <f>IF('Memb Hist (Org)'!X23&lt;&gt;1,"",SUMIFS('Compustat Data'!$AQ:$AQ,'Compustat Data'!$C:$C,'Profit Margin'!X$1,'Compustat Data'!$D:$D,'Profit Margin'!$A23))</f>
        <v>0.15857199624799601</v>
      </c>
      <c r="Y23" s="14">
        <f>IF('Memb Hist (Org)'!Y23&lt;&gt;1,"",SUMIFS('Compustat Data'!$AQ:$AQ,'Compustat Data'!$C:$C,'Profit Margin'!Y$1,'Compustat Data'!$D:$D,'Profit Margin'!$A23))</f>
        <v>0.14744116845113239</v>
      </c>
      <c r="Z23" s="14">
        <f>IF('Memb Hist (Org)'!Z23&lt;&gt;1,"",SUMIFS('Compustat Data'!$AQ:$AQ,'Compustat Data'!$C:$C,'Profit Margin'!Z$1,'Compustat Data'!$D:$D,'Profit Margin'!$A23))</f>
        <v>0.13682394259231132</v>
      </c>
      <c r="AA23" s="14">
        <f>IF('Memb Hist (Org)'!AA23&lt;&gt;1,"",SUMIFS('Compustat Data'!$AQ:$AQ,'Compustat Data'!$C:$C,'Profit Margin'!AA$1,'Compustat Data'!$D:$D,'Profit Margin'!$A23))</f>
        <v>0.14711525436750308</v>
      </c>
      <c r="AB23" s="14">
        <f>IF('Memb Hist (Org)'!AB23&lt;&gt;1,"",SUMIFS('Compustat Data'!$AQ:$AQ,'Compustat Data'!$C:$C,'Profit Margin'!AB$1,'Compustat Data'!$D:$D,'Profit Margin'!$A23))</f>
        <v>0.11187494306222161</v>
      </c>
      <c r="AC23" s="14">
        <f>IF('Memb Hist (Org)'!AC23&lt;&gt;1,"",SUMIFS('Compustat Data'!$AQ:$AQ,'Compustat Data'!$C:$C,'Profit Margin'!AC$1,'Compustat Data'!$D:$D,'Profit Margin'!$A23))</f>
        <v>0.12200862284807114</v>
      </c>
      <c r="AD23" s="14">
        <f>IF('Memb Hist (Org)'!AD23&lt;&gt;1,"",SUMIFS('Compustat Data'!$AQ:$AQ,'Compustat Data'!$C:$C,'Profit Margin'!AD$1,'Compustat Data'!$D:$D,'Profit Margin'!$A23))</f>
        <v>0.12200523601023186</v>
      </c>
      <c r="AE23" s="14">
        <f>IF('Memb Hist (Org)'!AE23&lt;&gt;1,"",SUMIFS('Compustat Data'!$AQ:$AQ,'Compustat Data'!$C:$C,'Profit Margin'!AE$1,'Compustat Data'!$D:$D,'Profit Margin'!$A23))</f>
        <v>0.10805258656811764</v>
      </c>
      <c r="AF23" s="14">
        <f>IF('Memb Hist (Org)'!AF23&lt;&gt;1,"",SUMIFS('Compustat Data'!$AQ:$AQ,'Compustat Data'!$C:$C,'Profit Margin'!AF$1,'Compustat Data'!$D:$D,'Profit Margin'!$A23))</f>
        <v>0.13500064143231641</v>
      </c>
      <c r="AG23" s="14">
        <f>IF('Memb Hist (Org)'!AG23&lt;&gt;1,"",SUMIFS('Compustat Data'!$AQ:$AQ,'Compustat Data'!$C:$C,'Profit Margin'!AG$1,'Compustat Data'!$D:$D,'Profit Margin'!$A23))</f>
        <v>8.6717338442749564E-2</v>
      </c>
      <c r="AH23" s="14">
        <f>IF('Memb Hist (Org)'!AH23&lt;&gt;1,"",SUMIFS('Compustat Data'!$AQ:$AQ,'Compustat Data'!$C:$C,'Profit Margin'!AH$1,'Compustat Data'!$D:$D,'Profit Margin'!$A23))</f>
        <v>0.12081420714628494</v>
      </c>
      <c r="AI23" s="14">
        <f>IF('Memb Hist (Org)'!AI23&lt;&gt;1,"",SUMIFS('Compustat Data'!$AQ:$AQ,'Compustat Data'!$C:$C,'Profit Margin'!AI$1,'Compustat Data'!$D:$D,'Profit Margin'!$A23))</f>
        <v>0.12913778175999763</v>
      </c>
      <c r="AJ23" s="14">
        <f>IF('Memb Hist (Org)'!AJ23&lt;&gt;1,"",SUMIFS('Compustat Data'!$AQ:$AQ,'Compustat Data'!$C:$C,'Profit Margin'!AJ$1,'Compustat Data'!$D:$D,'Profit Margin'!$A23))</f>
        <v>0.15469143114990702</v>
      </c>
      <c r="AK23" s="14">
        <f>IF('Memb Hist (Org)'!AK23&lt;&gt;1,"",SUMIFS('Compustat Data'!$AQ:$AQ,'Compustat Data'!$C:$C,'Profit Margin'!AK$1,'Compustat Data'!$D:$D,'Profit Margin'!$A23))</f>
        <v>0.14944923817265909</v>
      </c>
      <c r="AL23" s="14">
        <f>IF('Memb Hist (Org)'!AL23&lt;&gt;1,"",SUMIFS('Compustat Data'!$AQ:$AQ,'Compustat Data'!$C:$C,'Profit Margin'!AL$1,'Compustat Data'!$D:$D,'Profit Margin'!$A23))</f>
        <v>0.14971529981373272</v>
      </c>
      <c r="AM23" s="14">
        <f>IF('Memb Hist (Org)'!AM23&lt;&gt;1,"",SUMIFS('Compustat Data'!$AQ:$AQ,'Compustat Data'!$C:$C,'Profit Margin'!AM$1,'Compustat Data'!$D:$D,'Profit Margin'!$A23))</f>
        <v>0.14465808298214153</v>
      </c>
      <c r="AN23" s="14">
        <f>IF('Memb Hist (Org)'!AN23&lt;&gt;1,"",SUMIFS('Compustat Data'!$AQ:$AQ,'Compustat Data'!$C:$C,'Profit Margin'!AN$1,'Compustat Data'!$D:$D,'Profit Margin'!$A23))</f>
        <v>0.14353109431480174</v>
      </c>
      <c r="AO23" s="14">
        <f>IF('Memb Hist (Org)'!AO23&lt;&gt;1,"",SUMIFS('Compustat Data'!$AQ:$AQ,'Compustat Data'!$C:$C,'Profit Margin'!AO$1,'Compustat Data'!$D:$D,'Profit Margin'!$A23))</f>
        <v>0.12930814854027411</v>
      </c>
      <c r="AP23" s="14">
        <f>IF('Memb Hist (Org)'!AP23&lt;&gt;1,"",SUMIFS('Compustat Data'!$AQ:$AQ,'Compustat Data'!$C:$C,'Profit Margin'!AP$1,'Compustat Data'!$D:$D,'Profit Margin'!$A23))</f>
        <v>0.11916300124138536</v>
      </c>
      <c r="AQ23" s="14">
        <f>IF('Memb Hist (Org)'!AQ23&lt;&gt;1,"",SUMIFS('Compustat Data'!$AQ:$AQ,'Compustat Data'!$C:$C,'Profit Margin'!AQ$1,'Compustat Data'!$D:$D,'Profit Margin'!$A23))</f>
        <v>0.11536888032787819</v>
      </c>
      <c r="AR23" s="14">
        <f>IF('Memb Hist (Org)'!AR23&lt;&gt;1,"",SUMIFS('Compustat Data'!$AQ:$AQ,'Compustat Data'!$C:$C,'Profit Margin'!AR$1,'Compustat Data'!$D:$D,'Profit Margin'!$A23))</f>
        <v>9.9279359829048883E-2</v>
      </c>
      <c r="AS23" s="14">
        <f>IF('Memb Hist (Org)'!AS23&lt;&gt;1,"",SUMIFS('Compustat Data'!$AQ:$AQ,'Compustat Data'!$C:$C,'Profit Margin'!AS$1,'Compustat Data'!$D:$D,'Profit Margin'!$A23))</f>
        <v>9.9670057722350505E-2</v>
      </c>
      <c r="AT23" s="14">
        <f>IF('Memb Hist (Org)'!AT23&lt;&gt;1,"",SUMIFS('Compustat Data'!$AQ:$AQ,'Compustat Data'!$C:$C,'Profit Margin'!AT$1,'Compustat Data'!$D:$D,'Profit Margin'!$A23))</f>
        <v>8.8444069325721783E-2</v>
      </c>
      <c r="AU23" s="14">
        <f>IF('Memb Hist (Org)'!AU23&lt;&gt;1,"",SUMIFS('Compustat Data'!$AQ:$AQ,'Compustat Data'!$C:$C,'Profit Margin'!AU$1,'Compustat Data'!$D:$D,'Profit Margin'!$A23))</f>
        <v>8.7832664950942885E-2</v>
      </c>
      <c r="AV23" s="14">
        <f>IF('Memb Hist (Org)'!AV23&lt;&gt;1,"",SUMIFS('Compustat Data'!$AQ:$AQ,'Compustat Data'!$C:$C,'Profit Margin'!AV$1,'Compustat Data'!$D:$D,'Profit Margin'!$A23))</f>
        <v>9.4816850919337253E-2</v>
      </c>
      <c r="AW23" s="14">
        <f>IF('Memb Hist (Org)'!AW23&lt;&gt;1,"",SUMIFS('Compustat Data'!$AQ:$AQ,'Compustat Data'!$C:$C,'Profit Margin'!AW$1,'Compustat Data'!$D:$D,'Profit Margin'!$A23))</f>
        <v>9.1085678530459013E-2</v>
      </c>
      <c r="AX23" s="14">
        <f>IF('Memb Hist (Org)'!AX23&lt;&gt;1,"",SUMIFS('Compustat Data'!$AQ:$AQ,'Compustat Data'!$C:$C,'Profit Margin'!AX$1,'Compustat Data'!$D:$D,'Profit Margin'!$A23))</f>
        <v>8.2086675390757188E-2</v>
      </c>
      <c r="AY23" s="14">
        <f>IF('Memb Hist (Org)'!AY23&lt;&gt;1,"",SUMIFS('Compustat Data'!$AQ:$AQ,'Compustat Data'!$C:$C,'Profit Margin'!AY$1,'Compustat Data'!$D:$D,'Profit Margin'!$A23))</f>
        <v>7.0465870252659144E-2</v>
      </c>
      <c r="AZ23" s="14">
        <f>IF('Memb Hist (Org)'!AZ23&lt;&gt;1,"",SUMIFS('Compustat Data'!$AQ:$AQ,'Compustat Data'!$C:$C,'Profit Margin'!AZ$1,'Compustat Data'!$D:$D,'Profit Margin'!$A23))</f>
        <v>6.7114788004136505E-2</v>
      </c>
      <c r="BA23" s="14">
        <f>IF('Memb Hist (Org)'!BA23&lt;&gt;1,"",SUMIFS('Compustat Data'!$AQ:$AQ,'Compustat Data'!$C:$C,'Profit Margin'!BA$1,'Compustat Data'!$D:$D,'Profit Margin'!$A23))</f>
        <v>-0.16403516258427925</v>
      </c>
      <c r="BB23" s="14">
        <f>IF('Memb Hist (Org)'!BB23&lt;&gt;1,"",SUMIFS('Compustat Data'!$AQ:$AQ,'Compustat Data'!$C:$C,'Profit Margin'!BB$1,'Compustat Data'!$D:$D,'Profit Margin'!$A23))</f>
        <v>9.2427422175585874E-2</v>
      </c>
      <c r="BC23" s="14">
        <f>IF('Memb Hist (Org)'!BC23&lt;&gt;1,"",SUMIFS('Compustat Data'!$AQ:$AQ,'Compustat Data'!$C:$C,'Profit Margin'!BC$1,'Compustat Data'!$D:$D,'Profit Margin'!$A23))</f>
        <v>9.5403899721448471E-2</v>
      </c>
      <c r="BD23" s="14">
        <f>IF('Memb Hist (Org)'!BD23&lt;&gt;1,"",SUMIFS('Compustat Data'!$AQ:$AQ,'Compustat Data'!$C:$C,'Profit Margin'!BD$1,'Compustat Data'!$D:$D,'Profit Margin'!$A23))</f>
        <v>6.8479604449938197E-2</v>
      </c>
      <c r="BE23" s="14">
        <f>IF('Memb Hist (Org)'!BE23&lt;&gt;1,"",SUMIFS('Compustat Data'!$AQ:$AQ,'Compustat Data'!$C:$C,'Profit Margin'!BE$1,'Compustat Data'!$D:$D,'Profit Margin'!$A23))</f>
        <v>9.0401019707814487E-2</v>
      </c>
      <c r="BF23" s="14">
        <f>IF('Memb Hist (Org)'!BF23&lt;&gt;1,"",SUMIFS('Compustat Data'!$AQ:$AQ,'Compustat Data'!$C:$C,'Profit Margin'!BF$1,'Compustat Data'!$D:$D,'Profit Margin'!$A23))</f>
        <v>9.7958150523118459E-2</v>
      </c>
      <c r="BG23" s="14">
        <f>IF('Memb Hist (Org)'!BG23&lt;&gt;1,"",SUMIFS('Compustat Data'!$AQ:$AQ,'Compustat Data'!$C:$C,'Profit Margin'!BG$1,'Compustat Data'!$D:$D,'Profit Margin'!$A23))</f>
        <v>9.7607352242116932E-2</v>
      </c>
      <c r="BH23" s="14">
        <f>IF('Memb Hist (Org)'!BH23&lt;&gt;1,"",SUMIFS('Compustat Data'!$AQ:$AQ,'Compustat Data'!$C:$C,'Profit Margin'!BH$1,'Compustat Data'!$D:$D,'Profit Margin'!$A23))</f>
        <v>8.7622969572180284E-2</v>
      </c>
      <c r="BI23" s="14">
        <f>IF('Memb Hist (Org)'!BI23&lt;&gt;1,"",SUMIFS('Compustat Data'!$AQ:$AQ,'Compustat Data'!$C:$C,'Profit Margin'!BI$1,'Compustat Data'!$D:$D,'Profit Margin'!$A23))</f>
        <v>8.9710884353741499E-2</v>
      </c>
      <c r="BJ23" s="14">
        <f>IF('Memb Hist (Org)'!BJ23&lt;&gt;1,"",SUMIFS('Compustat Data'!$AQ:$AQ,'Compustat Data'!$C:$C,'Profit Margin'!BJ$1,'Compustat Data'!$D:$D,'Profit Margin'!$A23))</f>
        <v>7.2809643232748161E-2</v>
      </c>
      <c r="BK23" s="14">
        <f>IF('Memb Hist (Org)'!BK23&lt;&gt;1,"",SUMIFS('Compustat Data'!$AQ:$AQ,'Compustat Data'!$C:$C,'Profit Margin'!BK$1,'Compustat Data'!$D:$D,'Profit Margin'!$A23))</f>
        <v>0.10540736562172617</v>
      </c>
      <c r="BL23" s="14">
        <f>IF('Memb Hist (Org)'!BL23&lt;&gt;1,"",SUMIFS('Compustat Data'!$AQ:$AQ,'Compustat Data'!$C:$C,'Profit Margin'!BL$1,'Compustat Data'!$D:$D,'Profit Margin'!$A23))</f>
        <v>1.7241379310344827E-3</v>
      </c>
      <c r="BM23" s="14">
        <f>IF('Memb Hist (Org)'!BM23&lt;&gt;1,"",SUMIFS('Compustat Data'!$AQ:$AQ,'Compustat Data'!$C:$C,'Profit Margin'!BM$1,'Compustat Data'!$D:$D,'Profit Margin'!$A23))</f>
        <v>-7.7558590456921258E-3</v>
      </c>
      <c r="BN23" s="14">
        <f>IF('Memb Hist (Org)'!BN23&lt;&gt;1,"",SUMIFS('Compustat Data'!$AQ:$AQ,'Compustat Data'!$C:$C,'Profit Margin'!BN$1,'Compustat Data'!$D:$D,'Profit Margin'!$A23))</f>
        <v>8.0677211668388843E-2</v>
      </c>
      <c r="BO23" s="14">
        <f>IF('Memb Hist (Org)'!BO23&lt;&gt;1,"",SUMIFS('Compustat Data'!$AQ:$AQ,'Compustat Data'!$C:$C,'Profit Margin'!BO$1,'Compustat Data'!$D:$D,'Profit Margin'!$A23))</f>
        <v>0.12853202117348841</v>
      </c>
      <c r="BP23" s="14">
        <f>IF('Memb Hist (Org)'!BP23&lt;&gt;1,"",SUMIFS('Compustat Data'!$AQ:$AQ,'Compustat Data'!$C:$C,'Profit Margin'!BP$1,'Compustat Data'!$D:$D,'Profit Margin'!$A23))</f>
        <v>9.8316556751128076E-2</v>
      </c>
      <c r="BQ23" s="14">
        <f>IF('Memb Hist (Org)'!BQ23&lt;&gt;1,"",SUMIFS('Compustat Data'!$AQ:$AQ,'Compustat Data'!$C:$C,'Profit Margin'!BQ$1,'Compustat Data'!$D:$D,'Profit Margin'!$A23))</f>
        <v>0.12081894009604853</v>
      </c>
      <c r="BR23" s="14">
        <f>IF('Memb Hist (Org)'!BR23&lt;&gt;1,"",SUMIFS('Compustat Data'!$AQ:$AQ,'Compustat Data'!$C:$C,'Profit Margin'!BR$1,'Compustat Data'!$D:$D,'Profit Margin'!$A23))</f>
        <v>5.5925324675324677E-2</v>
      </c>
      <c r="BS23" s="14">
        <f>IF('Memb Hist (Org)'!BS23&lt;&gt;1,"",SUMIFS('Compustat Data'!$AQ:$AQ,'Compustat Data'!$C:$C,'Profit Margin'!BS$1,'Compustat Data'!$D:$D,'Profit Margin'!$A23))</f>
        <v>-2.3860314450501699E-2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Q:$AQ,'Compustat Data'!$C:$C,'Profit Margin'!C$1,'Compustat Data'!$D:$D,'Profit Margin'!$A24))</f>
        <v/>
      </c>
      <c r="D24" s="14" t="str">
        <f>IF('Memb Hist (Org)'!D24&lt;&gt;1,"",SUMIFS('Compustat Data'!$AQ:$AQ,'Compustat Data'!$C:$C,'Profit Margin'!D$1,'Compustat Data'!$D:$D,'Profit Margin'!$A24))</f>
        <v/>
      </c>
      <c r="E24" s="14" t="str">
        <f>IF('Memb Hist (Org)'!E24&lt;&gt;1,"",SUMIFS('Compustat Data'!$AQ:$AQ,'Compustat Data'!$C:$C,'Profit Margin'!E$1,'Compustat Data'!$D:$D,'Profit Margin'!$A24))</f>
        <v/>
      </c>
      <c r="F24" s="14" t="str">
        <f>IF('Memb Hist (Org)'!F24&lt;&gt;1,"",SUMIFS('Compustat Data'!$AQ:$AQ,'Compustat Data'!$C:$C,'Profit Margin'!F$1,'Compustat Data'!$D:$D,'Profit Margin'!$A24))</f>
        <v/>
      </c>
      <c r="G24" s="14" t="str">
        <f>IF('Memb Hist (Org)'!G24&lt;&gt;1,"",SUMIFS('Compustat Data'!$AQ:$AQ,'Compustat Data'!$C:$C,'Profit Margin'!G$1,'Compustat Data'!$D:$D,'Profit Margin'!$A24))</f>
        <v/>
      </c>
      <c r="H24" s="14" t="str">
        <f>IF('Memb Hist (Org)'!H24&lt;&gt;1,"",SUMIFS('Compustat Data'!$AQ:$AQ,'Compustat Data'!$C:$C,'Profit Margin'!H$1,'Compustat Data'!$D:$D,'Profit Margin'!$A24))</f>
        <v/>
      </c>
      <c r="I24" s="14" t="str">
        <f>IF('Memb Hist (Org)'!I24&lt;&gt;1,"",SUMIFS('Compustat Data'!$AQ:$AQ,'Compustat Data'!$C:$C,'Profit Margin'!I$1,'Compustat Data'!$D:$D,'Profit Margin'!$A24))</f>
        <v/>
      </c>
      <c r="J24" s="14" t="str">
        <f>IF('Memb Hist (Org)'!J24&lt;&gt;1,"",SUMIFS('Compustat Data'!$AQ:$AQ,'Compustat Data'!$C:$C,'Profit Margin'!J$1,'Compustat Data'!$D:$D,'Profit Margin'!$A24))</f>
        <v/>
      </c>
      <c r="K24" s="14" t="str">
        <f>IF('Memb Hist (Org)'!K24&lt;&gt;1,"",SUMIFS('Compustat Data'!$AQ:$AQ,'Compustat Data'!$C:$C,'Profit Margin'!K$1,'Compustat Data'!$D:$D,'Profit Margin'!$A24))</f>
        <v/>
      </c>
      <c r="L24" s="14" t="str">
        <f>IF('Memb Hist (Org)'!L24&lt;&gt;1,"",SUMIFS('Compustat Data'!$AQ:$AQ,'Compustat Data'!$C:$C,'Profit Margin'!L$1,'Compustat Data'!$D:$D,'Profit Margin'!$A24))</f>
        <v/>
      </c>
      <c r="M24" s="14" t="str">
        <f>IF('Memb Hist (Org)'!M24&lt;&gt;1,"",SUMIFS('Compustat Data'!$AQ:$AQ,'Compustat Data'!$C:$C,'Profit Margin'!M$1,'Compustat Data'!$D:$D,'Profit Margin'!$A24))</f>
        <v/>
      </c>
      <c r="N24" s="14" t="str">
        <f>IF('Memb Hist (Org)'!N24&lt;&gt;1,"",SUMIFS('Compustat Data'!$AQ:$AQ,'Compustat Data'!$C:$C,'Profit Margin'!N$1,'Compustat Data'!$D:$D,'Profit Margin'!$A24))</f>
        <v/>
      </c>
      <c r="O24" s="14" t="str">
        <f>IF('Memb Hist (Org)'!O24&lt;&gt;1,"",SUMIFS('Compustat Data'!$AQ:$AQ,'Compustat Data'!$C:$C,'Profit Margin'!O$1,'Compustat Data'!$D:$D,'Profit Margin'!$A24))</f>
        <v/>
      </c>
      <c r="P24" s="14" t="str">
        <f>IF('Memb Hist (Org)'!P24&lt;&gt;1,"",SUMIFS('Compustat Data'!$AQ:$AQ,'Compustat Data'!$C:$C,'Profit Margin'!P$1,'Compustat Data'!$D:$D,'Profit Margin'!$A24))</f>
        <v/>
      </c>
      <c r="Q24" s="14" t="str">
        <f>IF('Memb Hist (Org)'!Q24&lt;&gt;1,"",SUMIFS('Compustat Data'!$AQ:$AQ,'Compustat Data'!$C:$C,'Profit Margin'!Q$1,'Compustat Data'!$D:$D,'Profit Margin'!$A24))</f>
        <v/>
      </c>
      <c r="R24" s="14" t="str">
        <f>IF('Memb Hist (Org)'!R24&lt;&gt;1,"",SUMIFS('Compustat Data'!$AQ:$AQ,'Compustat Data'!$C:$C,'Profit Margin'!R$1,'Compustat Data'!$D:$D,'Profit Margin'!$A24))</f>
        <v/>
      </c>
      <c r="S24" s="14" t="str">
        <f>IF('Memb Hist (Org)'!S24&lt;&gt;1,"",SUMIFS('Compustat Data'!$AQ:$AQ,'Compustat Data'!$C:$C,'Profit Margin'!S$1,'Compustat Data'!$D:$D,'Profit Margin'!$A24))</f>
        <v/>
      </c>
      <c r="T24" s="14" t="str">
        <f>IF('Memb Hist (Org)'!T24&lt;&gt;1,"",SUMIFS('Compustat Data'!$AQ:$AQ,'Compustat Data'!$C:$C,'Profit Margin'!T$1,'Compustat Data'!$D:$D,'Profit Margin'!$A24))</f>
        <v/>
      </c>
      <c r="U24" s="14" t="str">
        <f>IF('Memb Hist (Org)'!U24&lt;&gt;1,"",SUMIFS('Compustat Data'!$AQ:$AQ,'Compustat Data'!$C:$C,'Profit Margin'!U$1,'Compustat Data'!$D:$D,'Profit Margin'!$A24))</f>
        <v/>
      </c>
      <c r="V24" s="14" t="str">
        <f>IF('Memb Hist (Org)'!V24&lt;&gt;1,"",SUMIFS('Compustat Data'!$AQ:$AQ,'Compustat Data'!$C:$C,'Profit Margin'!V$1,'Compustat Data'!$D:$D,'Profit Margin'!$A24))</f>
        <v/>
      </c>
      <c r="W24" s="14" t="str">
        <f>IF('Memb Hist (Org)'!W24&lt;&gt;1,"",SUMIFS('Compustat Data'!$AQ:$AQ,'Compustat Data'!$C:$C,'Profit Margin'!W$1,'Compustat Data'!$D:$D,'Profit Margin'!$A24))</f>
        <v/>
      </c>
      <c r="X24" s="14" t="str">
        <f>IF('Memb Hist (Org)'!X24&lt;&gt;1,"",SUMIFS('Compustat Data'!$AQ:$AQ,'Compustat Data'!$C:$C,'Profit Margin'!X$1,'Compustat Data'!$D:$D,'Profit Margin'!$A24))</f>
        <v/>
      </c>
      <c r="Y24" s="14" t="str">
        <f>IF('Memb Hist (Org)'!Y24&lt;&gt;1,"",SUMIFS('Compustat Data'!$AQ:$AQ,'Compustat Data'!$C:$C,'Profit Margin'!Y$1,'Compustat Data'!$D:$D,'Profit Margin'!$A24))</f>
        <v/>
      </c>
      <c r="Z24" s="14" t="str">
        <f>IF('Memb Hist (Org)'!Z24&lt;&gt;1,"",SUMIFS('Compustat Data'!$AQ:$AQ,'Compustat Data'!$C:$C,'Profit Margin'!Z$1,'Compustat Data'!$D:$D,'Profit Margin'!$A24))</f>
        <v/>
      </c>
      <c r="AA24" s="14" t="str">
        <f>IF('Memb Hist (Org)'!AA24&lt;&gt;1,"",SUMIFS('Compustat Data'!$AQ:$AQ,'Compustat Data'!$C:$C,'Profit Margin'!AA$1,'Compustat Data'!$D:$D,'Profit Margin'!$A24))</f>
        <v/>
      </c>
      <c r="AB24" s="14" t="str">
        <f>IF('Memb Hist (Org)'!AB24&lt;&gt;1,"",SUMIFS('Compustat Data'!$AQ:$AQ,'Compustat Data'!$C:$C,'Profit Margin'!AB$1,'Compustat Data'!$D:$D,'Profit Margin'!$A24))</f>
        <v/>
      </c>
      <c r="AC24" s="14" t="str">
        <f>IF('Memb Hist (Org)'!AC24&lt;&gt;1,"",SUMIFS('Compustat Data'!$AQ:$AQ,'Compustat Data'!$C:$C,'Profit Margin'!AC$1,'Compustat Data'!$D:$D,'Profit Margin'!$A24))</f>
        <v/>
      </c>
      <c r="AD24" s="14" t="str">
        <f>IF('Memb Hist (Org)'!AD24&lt;&gt;1,"",SUMIFS('Compustat Data'!$AQ:$AQ,'Compustat Data'!$C:$C,'Profit Margin'!AD$1,'Compustat Data'!$D:$D,'Profit Margin'!$A24))</f>
        <v/>
      </c>
      <c r="AE24" s="14" t="str">
        <f>IF('Memb Hist (Org)'!AE24&lt;&gt;1,"",SUMIFS('Compustat Data'!$AQ:$AQ,'Compustat Data'!$C:$C,'Profit Margin'!AE$1,'Compustat Data'!$D:$D,'Profit Margin'!$A24))</f>
        <v/>
      </c>
      <c r="AF24" s="14" t="str">
        <f>IF('Memb Hist (Org)'!AF24&lt;&gt;1,"",SUMIFS('Compustat Data'!$AQ:$AQ,'Compustat Data'!$C:$C,'Profit Margin'!AF$1,'Compustat Data'!$D:$D,'Profit Margin'!$A24))</f>
        <v/>
      </c>
      <c r="AG24" s="14" t="str">
        <f>IF('Memb Hist (Org)'!AG24&lt;&gt;1,"",SUMIFS('Compustat Data'!$AQ:$AQ,'Compustat Data'!$C:$C,'Profit Margin'!AG$1,'Compustat Data'!$D:$D,'Profit Margin'!$A24))</f>
        <v/>
      </c>
      <c r="AH24" s="14" t="str">
        <f>IF('Memb Hist (Org)'!AH24&lt;&gt;1,"",SUMIFS('Compustat Data'!$AQ:$AQ,'Compustat Data'!$C:$C,'Profit Margin'!AH$1,'Compustat Data'!$D:$D,'Profit Margin'!$A24))</f>
        <v/>
      </c>
      <c r="AI24" s="14" t="str">
        <f>IF('Memb Hist (Org)'!AI24&lt;&gt;1,"",SUMIFS('Compustat Data'!$AQ:$AQ,'Compustat Data'!$C:$C,'Profit Margin'!AI$1,'Compustat Data'!$D:$D,'Profit Margin'!$A24))</f>
        <v/>
      </c>
      <c r="AJ24" s="14" t="str">
        <f>IF('Memb Hist (Org)'!AJ24&lt;&gt;1,"",SUMIFS('Compustat Data'!$AQ:$AQ,'Compustat Data'!$C:$C,'Profit Margin'!AJ$1,'Compustat Data'!$D:$D,'Profit Margin'!$A24))</f>
        <v/>
      </c>
      <c r="AK24" s="14" t="str">
        <f>IF('Memb Hist (Org)'!AK24&lt;&gt;1,"",SUMIFS('Compustat Data'!$AQ:$AQ,'Compustat Data'!$C:$C,'Profit Margin'!AK$1,'Compustat Data'!$D:$D,'Profit Margin'!$A24))</f>
        <v/>
      </c>
      <c r="AL24" s="14" t="str">
        <f>IF('Memb Hist (Org)'!AL24&lt;&gt;1,"",SUMIFS('Compustat Data'!$AQ:$AQ,'Compustat Data'!$C:$C,'Profit Margin'!AL$1,'Compustat Data'!$D:$D,'Profit Margin'!$A24))</f>
        <v/>
      </c>
      <c r="AM24" s="14" t="str">
        <f>IF('Memb Hist (Org)'!AM24&lt;&gt;1,"",SUMIFS('Compustat Data'!$AQ:$AQ,'Compustat Data'!$C:$C,'Profit Margin'!AM$1,'Compustat Data'!$D:$D,'Profit Margin'!$A24))</f>
        <v/>
      </c>
      <c r="AN24" s="14" t="str">
        <f>IF('Memb Hist (Org)'!AN24&lt;&gt;1,"",SUMIFS('Compustat Data'!$AQ:$AQ,'Compustat Data'!$C:$C,'Profit Margin'!AN$1,'Compustat Data'!$D:$D,'Profit Margin'!$A24))</f>
        <v/>
      </c>
      <c r="AO24" s="14" t="str">
        <f>IF('Memb Hist (Org)'!AO24&lt;&gt;1,"",SUMIFS('Compustat Data'!$AQ:$AQ,'Compustat Data'!$C:$C,'Profit Margin'!AO$1,'Compustat Data'!$D:$D,'Profit Margin'!$A24))</f>
        <v/>
      </c>
      <c r="AP24" s="14" t="str">
        <f>IF('Memb Hist (Org)'!AP24&lt;&gt;1,"",SUMIFS('Compustat Data'!$AQ:$AQ,'Compustat Data'!$C:$C,'Profit Margin'!AP$1,'Compustat Data'!$D:$D,'Profit Margin'!$A24))</f>
        <v/>
      </c>
      <c r="AQ24" s="14" t="str">
        <f>IF('Memb Hist (Org)'!AQ24&lt;&gt;1,"",SUMIFS('Compustat Data'!$AQ:$AQ,'Compustat Data'!$C:$C,'Profit Margin'!AQ$1,'Compustat Data'!$D:$D,'Profit Margin'!$A24))</f>
        <v/>
      </c>
      <c r="AR24" s="14" t="str">
        <f>IF('Memb Hist (Org)'!AR24&lt;&gt;1,"",SUMIFS('Compustat Data'!$AQ:$AQ,'Compustat Data'!$C:$C,'Profit Margin'!AR$1,'Compustat Data'!$D:$D,'Profit Margin'!$A24))</f>
        <v/>
      </c>
      <c r="AS24" s="14" t="str">
        <f>IF('Memb Hist (Org)'!AS24&lt;&gt;1,"",SUMIFS('Compustat Data'!$AQ:$AQ,'Compustat Data'!$C:$C,'Profit Margin'!AS$1,'Compustat Data'!$D:$D,'Profit Margin'!$A24))</f>
        <v/>
      </c>
      <c r="AT24" s="14" t="str">
        <f>IF('Memb Hist (Org)'!AT24&lt;&gt;1,"",SUMIFS('Compustat Data'!$AQ:$AQ,'Compustat Data'!$C:$C,'Profit Margin'!AT$1,'Compustat Data'!$D:$D,'Profit Margin'!$A24))</f>
        <v/>
      </c>
      <c r="AU24" s="14" t="str">
        <f>IF('Memb Hist (Org)'!AU24&lt;&gt;1,"",SUMIFS('Compustat Data'!$AQ:$AQ,'Compustat Data'!$C:$C,'Profit Margin'!AU$1,'Compustat Data'!$D:$D,'Profit Margin'!$A24))</f>
        <v/>
      </c>
      <c r="AV24" s="14" t="str">
        <f>IF('Memb Hist (Org)'!AV24&lt;&gt;1,"",SUMIFS('Compustat Data'!$AQ:$AQ,'Compustat Data'!$C:$C,'Profit Margin'!AV$1,'Compustat Data'!$D:$D,'Profit Margin'!$A24))</f>
        <v/>
      </c>
      <c r="AW24" s="14" t="str">
        <f>IF('Memb Hist (Org)'!AW24&lt;&gt;1,"",SUMIFS('Compustat Data'!$AQ:$AQ,'Compustat Data'!$C:$C,'Profit Margin'!AW$1,'Compustat Data'!$D:$D,'Profit Margin'!$A24))</f>
        <v/>
      </c>
      <c r="AX24" s="14">
        <f>IF('Memb Hist (Org)'!AX24&lt;&gt;1,"",SUMIFS('Compustat Data'!$AQ:$AQ,'Compustat Data'!$C:$C,'Profit Margin'!AX$1,'Compustat Data'!$D:$D,'Profit Margin'!$A24))</f>
        <v>8.0485290619300612E-2</v>
      </c>
      <c r="AY24" s="14">
        <f>IF('Memb Hist (Org)'!AY24&lt;&gt;1,"",SUMIFS('Compustat Data'!$AQ:$AQ,'Compustat Data'!$C:$C,'Profit Margin'!AY$1,'Compustat Data'!$D:$D,'Profit Margin'!$A24))</f>
        <v>8.7871612733491186E-2</v>
      </c>
      <c r="AZ24" s="14">
        <f>IF('Memb Hist (Org)'!AZ24&lt;&gt;1,"",SUMIFS('Compustat Data'!$AQ:$AQ,'Compustat Data'!$C:$C,'Profit Margin'!AZ$1,'Compustat Data'!$D:$D,'Profit Margin'!$A24))</f>
        <v>0.11186879585671126</v>
      </c>
      <c r="BA24" s="14">
        <f>IF('Memb Hist (Org)'!BA24&lt;&gt;1,"",SUMIFS('Compustat Data'!$AQ:$AQ,'Compustat Data'!$C:$C,'Profit Margin'!BA$1,'Compustat Data'!$D:$D,'Profit Margin'!$A24))</f>
        <v>0.13232664414861911</v>
      </c>
      <c r="BB24" s="14">
        <f>IF('Memb Hist (Org)'!BB24&lt;&gt;1,"",SUMIFS('Compustat Data'!$AQ:$AQ,'Compustat Data'!$C:$C,'Profit Margin'!BB$1,'Compustat Data'!$D:$D,'Profit Margin'!$A24))</f>
        <v>0.12604628261939932</v>
      </c>
      <c r="BC24" s="14">
        <f>IF('Memb Hist (Org)'!BC24&lt;&gt;1,"",SUMIFS('Compustat Data'!$AQ:$AQ,'Compustat Data'!$C:$C,'Profit Margin'!BC$1,'Compustat Data'!$D:$D,'Profit Margin'!$A24))</f>
        <v>0.12655227983695136</v>
      </c>
      <c r="BD24" s="14">
        <f>IF('Memb Hist (Org)'!BD24&lt;&gt;1,"",SUMIFS('Compustat Data'!$AQ:$AQ,'Compustat Data'!$C:$C,'Profit Margin'!BD$1,'Compustat Data'!$D:$D,'Profit Margin'!$A24))</f>
        <v>0.13459980192671289</v>
      </c>
      <c r="BE24" s="14">
        <f>IF('Memb Hist (Org)'!BE24&lt;&gt;1,"",SUMIFS('Compustat Data'!$AQ:$AQ,'Compustat Data'!$C:$C,'Profit Margin'!BE$1,'Compustat Data'!$D:$D,'Profit Margin'!$A24))</f>
        <v>0.13123844731977818</v>
      </c>
      <c r="BF24" s="14">
        <f>IF('Memb Hist (Org)'!BF24&lt;&gt;1,"",SUMIFS('Compustat Data'!$AQ:$AQ,'Compustat Data'!$C:$C,'Profit Margin'!BF$1,'Compustat Data'!$D:$D,'Profit Margin'!$A24))</f>
        <v>0.11959569130883872</v>
      </c>
      <c r="BG24" s="14">
        <f>IF('Memb Hist (Org)'!BG24&lt;&gt;1,"",SUMIFS('Compustat Data'!$AQ:$AQ,'Compustat Data'!$C:$C,'Profit Margin'!BG$1,'Compustat Data'!$D:$D,'Profit Margin'!$A24))</f>
        <v>0.11193925884647535</v>
      </c>
      <c r="BH24" s="14">
        <f>IF('Memb Hist (Org)'!BH24&lt;&gt;1,"",SUMIFS('Compustat Data'!$AQ:$AQ,'Compustat Data'!$C:$C,'Profit Margin'!BH$1,'Compustat Data'!$D:$D,'Profit Margin'!$A24))</f>
        <v>0.1160685208102651</v>
      </c>
      <c r="BI24" s="14">
        <f>IF('Memb Hist (Org)'!BI24&lt;&gt;1,"",SUMIFS('Compustat Data'!$AQ:$AQ,'Compustat Data'!$C:$C,'Profit Margin'!BI$1,'Compustat Data'!$D:$D,'Profit Margin'!$A24))</f>
        <v>0.10550592631517487</v>
      </c>
      <c r="BJ24" s="14">
        <f>IF('Memb Hist (Org)'!BJ24&lt;&gt;1,"",SUMIFS('Compustat Data'!$AQ:$AQ,'Compustat Data'!$C:$C,'Profit Margin'!BJ$1,'Compustat Data'!$D:$D,'Profit Margin'!$A24))</f>
        <v>0.1084926634059582</v>
      </c>
      <c r="BK24" s="14">
        <f>IF('Memb Hist (Org)'!BK24&lt;&gt;1,"",SUMIFS('Compustat Data'!$AQ:$AQ,'Compustat Data'!$C:$C,'Profit Margin'!BK$1,'Compustat Data'!$D:$D,'Profit Margin'!$A24))</f>
        <v>0.11686526122823097</v>
      </c>
      <c r="BL24" s="14">
        <f>IF('Memb Hist (Org)'!BL24&lt;&gt;1,"",SUMIFS('Compustat Data'!$AQ:$AQ,'Compustat Data'!$C:$C,'Profit Margin'!BL$1,'Compustat Data'!$D:$D,'Profit Margin'!$A24))</f>
        <v>0.12844764116214533</v>
      </c>
      <c r="BM24" s="14">
        <f>IF('Memb Hist (Org)'!BM24&lt;&gt;1,"",SUMIFS('Compustat Data'!$AQ:$AQ,'Compustat Data'!$C:$C,'Profit Margin'!BM$1,'Compustat Data'!$D:$D,'Profit Margin'!$A24))</f>
        <v>0.14603616133518776</v>
      </c>
      <c r="BN24" s="14">
        <f>IF('Memb Hist (Org)'!BN24&lt;&gt;1,"",SUMIFS('Compustat Data'!$AQ:$AQ,'Compustat Data'!$C:$C,'Profit Margin'!BN$1,'Compustat Data'!$D:$D,'Profit Margin'!$A24))</f>
        <v>0.10007608123134547</v>
      </c>
      <c r="BO24" s="14">
        <f>IF('Memb Hist (Org)'!BO24&lt;&gt;1,"",SUMIFS('Compustat Data'!$AQ:$AQ,'Compustat Data'!$C:$C,'Profit Margin'!BO$1,'Compustat Data'!$D:$D,'Profit Margin'!$A24))</f>
        <v>0.10997996426057291</v>
      </c>
      <c r="BP24" s="14">
        <f>IF('Memb Hist (Org)'!BP24&lt;&gt;1,"",SUMIFS('Compustat Data'!$AQ:$AQ,'Compustat Data'!$C:$C,'Profit Margin'!BP$1,'Compustat Data'!$D:$D,'Profit Margin'!$A24))</f>
        <v>0.13842987020412831</v>
      </c>
      <c r="BQ24" s="14">
        <f>IF('Memb Hist (Org)'!BQ24&lt;&gt;1,"",SUMIFS('Compustat Data'!$AQ:$AQ,'Compustat Data'!$C:$C,'Profit Margin'!BQ$1,'Compustat Data'!$D:$D,'Profit Margin'!$A24))</f>
        <v>0.12530156815440288</v>
      </c>
      <c r="BR24" s="14">
        <f>IF('Memb Hist (Org)'!BR24&lt;&gt;1,"",SUMIFS('Compustat Data'!$AQ:$AQ,'Compustat Data'!$C:$C,'Profit Margin'!BR$1,'Compustat Data'!$D:$D,'Profit Margin'!$A24))</f>
        <v>3.8209369979592719E-2</v>
      </c>
      <c r="BS24" s="14">
        <f>IF('Memb Hist (Org)'!BS24&lt;&gt;1,"",SUMIFS('Compustat Data'!$AQ:$AQ,'Compustat Data'!$C:$C,'Profit Margin'!BS$1,'Compustat Data'!$D:$D,'Profit Margin'!$A24))</f>
        <v>9.5424558416684402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Q:$AQ,'Compustat Data'!$C:$C,'Profit Margin'!C$1,'Compustat Data'!$D:$D,'Profit Margin'!$A25))</f>
        <v/>
      </c>
      <c r="D25" s="14" t="str">
        <f>IF('Memb Hist (Org)'!D25&lt;&gt;1,"",SUMIFS('Compustat Data'!$AQ:$AQ,'Compustat Data'!$C:$C,'Profit Margin'!D$1,'Compustat Data'!$D:$D,'Profit Margin'!$A25))</f>
        <v/>
      </c>
      <c r="E25" s="14" t="str">
        <f>IF('Memb Hist (Org)'!E25&lt;&gt;1,"",SUMIFS('Compustat Data'!$AQ:$AQ,'Compustat Data'!$C:$C,'Profit Margin'!E$1,'Compustat Data'!$D:$D,'Profit Margin'!$A25))</f>
        <v/>
      </c>
      <c r="F25" s="14" t="str">
        <f>IF('Memb Hist (Org)'!F25&lt;&gt;1,"",SUMIFS('Compustat Data'!$AQ:$AQ,'Compustat Data'!$C:$C,'Profit Margin'!F$1,'Compustat Data'!$D:$D,'Profit Margin'!$A25))</f>
        <v/>
      </c>
      <c r="G25" s="14" t="str">
        <f>IF('Memb Hist (Org)'!G25&lt;&gt;1,"",SUMIFS('Compustat Data'!$AQ:$AQ,'Compustat Data'!$C:$C,'Profit Margin'!G$1,'Compustat Data'!$D:$D,'Profit Margin'!$A25))</f>
        <v/>
      </c>
      <c r="H25" s="14" t="str">
        <f>IF('Memb Hist (Org)'!H25&lt;&gt;1,"",SUMIFS('Compustat Data'!$AQ:$AQ,'Compustat Data'!$C:$C,'Profit Margin'!H$1,'Compustat Data'!$D:$D,'Profit Margin'!$A25))</f>
        <v/>
      </c>
      <c r="I25" s="14" t="str">
        <f>IF('Memb Hist (Org)'!I25&lt;&gt;1,"",SUMIFS('Compustat Data'!$AQ:$AQ,'Compustat Data'!$C:$C,'Profit Margin'!I$1,'Compustat Data'!$D:$D,'Profit Margin'!$A25))</f>
        <v/>
      </c>
      <c r="J25" s="14" t="str">
        <f>IF('Memb Hist (Org)'!J25&lt;&gt;1,"",SUMIFS('Compustat Data'!$AQ:$AQ,'Compustat Data'!$C:$C,'Profit Margin'!J$1,'Compustat Data'!$D:$D,'Profit Margin'!$A25))</f>
        <v/>
      </c>
      <c r="K25" s="14" t="str">
        <f>IF('Memb Hist (Org)'!K25&lt;&gt;1,"",SUMIFS('Compustat Data'!$AQ:$AQ,'Compustat Data'!$C:$C,'Profit Margin'!K$1,'Compustat Data'!$D:$D,'Profit Margin'!$A25))</f>
        <v/>
      </c>
      <c r="L25" s="14" t="str">
        <f>IF('Memb Hist (Org)'!L25&lt;&gt;1,"",SUMIFS('Compustat Data'!$AQ:$AQ,'Compustat Data'!$C:$C,'Profit Margin'!L$1,'Compustat Data'!$D:$D,'Profit Margin'!$A25))</f>
        <v/>
      </c>
      <c r="M25" s="14" t="str">
        <f>IF('Memb Hist (Org)'!M25&lt;&gt;1,"",SUMIFS('Compustat Data'!$AQ:$AQ,'Compustat Data'!$C:$C,'Profit Margin'!M$1,'Compustat Data'!$D:$D,'Profit Margin'!$A25))</f>
        <v/>
      </c>
      <c r="N25" s="14" t="str">
        <f>IF('Memb Hist (Org)'!N25&lt;&gt;1,"",SUMIFS('Compustat Data'!$AQ:$AQ,'Compustat Data'!$C:$C,'Profit Margin'!N$1,'Compustat Data'!$D:$D,'Profit Margin'!$A25))</f>
        <v/>
      </c>
      <c r="O25" s="14" t="str">
        <f>IF('Memb Hist (Org)'!O25&lt;&gt;1,"",SUMIFS('Compustat Data'!$AQ:$AQ,'Compustat Data'!$C:$C,'Profit Margin'!O$1,'Compustat Data'!$D:$D,'Profit Margin'!$A25))</f>
        <v/>
      </c>
      <c r="P25" s="14" t="str">
        <f>IF('Memb Hist (Org)'!P25&lt;&gt;1,"",SUMIFS('Compustat Data'!$AQ:$AQ,'Compustat Data'!$C:$C,'Profit Margin'!P$1,'Compustat Data'!$D:$D,'Profit Margin'!$A25))</f>
        <v/>
      </c>
      <c r="Q25" s="14" t="str">
        <f>IF('Memb Hist (Org)'!Q25&lt;&gt;1,"",SUMIFS('Compustat Data'!$AQ:$AQ,'Compustat Data'!$C:$C,'Profit Margin'!Q$1,'Compustat Data'!$D:$D,'Profit Margin'!$A25))</f>
        <v/>
      </c>
      <c r="R25" s="14" t="str">
        <f>IF('Memb Hist (Org)'!R25&lt;&gt;1,"",SUMIFS('Compustat Data'!$AQ:$AQ,'Compustat Data'!$C:$C,'Profit Margin'!R$1,'Compustat Data'!$D:$D,'Profit Margin'!$A25))</f>
        <v/>
      </c>
      <c r="S25" s="14" t="str">
        <f>IF('Memb Hist (Org)'!S25&lt;&gt;1,"",SUMIFS('Compustat Data'!$AQ:$AQ,'Compustat Data'!$C:$C,'Profit Margin'!S$1,'Compustat Data'!$D:$D,'Profit Margin'!$A25))</f>
        <v/>
      </c>
      <c r="T25" s="14" t="str">
        <f>IF('Memb Hist (Org)'!T25&lt;&gt;1,"",SUMIFS('Compustat Data'!$AQ:$AQ,'Compustat Data'!$C:$C,'Profit Margin'!T$1,'Compustat Data'!$D:$D,'Profit Margin'!$A25))</f>
        <v/>
      </c>
      <c r="U25" s="14" t="str">
        <f>IF('Memb Hist (Org)'!U25&lt;&gt;1,"",SUMIFS('Compustat Data'!$AQ:$AQ,'Compustat Data'!$C:$C,'Profit Margin'!U$1,'Compustat Data'!$D:$D,'Profit Margin'!$A25))</f>
        <v/>
      </c>
      <c r="V25" s="14" t="str">
        <f>IF('Memb Hist (Org)'!V25&lt;&gt;1,"",SUMIFS('Compustat Data'!$AQ:$AQ,'Compustat Data'!$C:$C,'Profit Margin'!V$1,'Compustat Data'!$D:$D,'Profit Margin'!$A25))</f>
        <v/>
      </c>
      <c r="W25" s="14" t="str">
        <f>IF('Memb Hist (Org)'!W25&lt;&gt;1,"",SUMIFS('Compustat Data'!$AQ:$AQ,'Compustat Data'!$C:$C,'Profit Margin'!W$1,'Compustat Data'!$D:$D,'Profit Margin'!$A25))</f>
        <v/>
      </c>
      <c r="X25" s="14" t="str">
        <f>IF('Memb Hist (Org)'!X25&lt;&gt;1,"",SUMIFS('Compustat Data'!$AQ:$AQ,'Compustat Data'!$C:$C,'Profit Margin'!X$1,'Compustat Data'!$D:$D,'Profit Margin'!$A25))</f>
        <v/>
      </c>
      <c r="Y25" s="14" t="str">
        <f>IF('Memb Hist (Org)'!Y25&lt;&gt;1,"",SUMIFS('Compustat Data'!$AQ:$AQ,'Compustat Data'!$C:$C,'Profit Margin'!Y$1,'Compustat Data'!$D:$D,'Profit Margin'!$A25))</f>
        <v/>
      </c>
      <c r="Z25" s="14" t="str">
        <f>IF('Memb Hist (Org)'!Z25&lt;&gt;1,"",SUMIFS('Compustat Data'!$AQ:$AQ,'Compustat Data'!$C:$C,'Profit Margin'!Z$1,'Compustat Data'!$D:$D,'Profit Margin'!$A25))</f>
        <v/>
      </c>
      <c r="AA25" s="14" t="str">
        <f>IF('Memb Hist (Org)'!AA25&lt;&gt;1,"",SUMIFS('Compustat Data'!$AQ:$AQ,'Compustat Data'!$C:$C,'Profit Margin'!AA$1,'Compustat Data'!$D:$D,'Profit Margin'!$A25))</f>
        <v/>
      </c>
      <c r="AB25" s="14" t="str">
        <f>IF('Memb Hist (Org)'!AB25&lt;&gt;1,"",SUMIFS('Compustat Data'!$AQ:$AQ,'Compustat Data'!$C:$C,'Profit Margin'!AB$1,'Compustat Data'!$D:$D,'Profit Margin'!$A25))</f>
        <v/>
      </c>
      <c r="AC25" s="14" t="str">
        <f>IF('Memb Hist (Org)'!AC25&lt;&gt;1,"",SUMIFS('Compustat Data'!$AQ:$AQ,'Compustat Data'!$C:$C,'Profit Margin'!AC$1,'Compustat Data'!$D:$D,'Profit Margin'!$A25))</f>
        <v/>
      </c>
      <c r="AD25" s="14" t="str">
        <f>IF('Memb Hist (Org)'!AD25&lt;&gt;1,"",SUMIFS('Compustat Data'!$AQ:$AQ,'Compustat Data'!$C:$C,'Profit Margin'!AD$1,'Compustat Data'!$D:$D,'Profit Margin'!$A25))</f>
        <v/>
      </c>
      <c r="AE25" s="14" t="str">
        <f>IF('Memb Hist (Org)'!AE25&lt;&gt;1,"",SUMIFS('Compustat Data'!$AQ:$AQ,'Compustat Data'!$C:$C,'Profit Margin'!AE$1,'Compustat Data'!$D:$D,'Profit Margin'!$A25))</f>
        <v/>
      </c>
      <c r="AF25" s="14" t="str">
        <f>IF('Memb Hist (Org)'!AF25&lt;&gt;1,"",SUMIFS('Compustat Data'!$AQ:$AQ,'Compustat Data'!$C:$C,'Profit Margin'!AF$1,'Compustat Data'!$D:$D,'Profit Margin'!$A25))</f>
        <v/>
      </c>
      <c r="AG25" s="14" t="str">
        <f>IF('Memb Hist (Org)'!AG25&lt;&gt;1,"",SUMIFS('Compustat Data'!$AQ:$AQ,'Compustat Data'!$C:$C,'Profit Margin'!AG$1,'Compustat Data'!$D:$D,'Profit Margin'!$A25))</f>
        <v/>
      </c>
      <c r="AH25" s="14" t="str">
        <f>IF('Memb Hist (Org)'!AH25&lt;&gt;1,"",SUMIFS('Compustat Data'!$AQ:$AQ,'Compustat Data'!$C:$C,'Profit Margin'!AH$1,'Compustat Data'!$D:$D,'Profit Margin'!$A25))</f>
        <v/>
      </c>
      <c r="AI25" s="14" t="str">
        <f>IF('Memb Hist (Org)'!AI25&lt;&gt;1,"",SUMIFS('Compustat Data'!$AQ:$AQ,'Compustat Data'!$C:$C,'Profit Margin'!AI$1,'Compustat Data'!$D:$D,'Profit Margin'!$A25))</f>
        <v/>
      </c>
      <c r="AJ25" s="14" t="str">
        <f>IF('Memb Hist (Org)'!AJ25&lt;&gt;1,"",SUMIFS('Compustat Data'!$AQ:$AQ,'Compustat Data'!$C:$C,'Profit Margin'!AJ$1,'Compustat Data'!$D:$D,'Profit Margin'!$A25))</f>
        <v/>
      </c>
      <c r="AK25" s="14" t="str">
        <f>IF('Memb Hist (Org)'!AK25&lt;&gt;1,"",SUMIFS('Compustat Data'!$AQ:$AQ,'Compustat Data'!$C:$C,'Profit Margin'!AK$1,'Compustat Data'!$D:$D,'Profit Margin'!$A25))</f>
        <v/>
      </c>
      <c r="AL25" s="14" t="str">
        <f>IF('Memb Hist (Org)'!AL25&lt;&gt;1,"",SUMIFS('Compustat Data'!$AQ:$AQ,'Compustat Data'!$C:$C,'Profit Margin'!AL$1,'Compustat Data'!$D:$D,'Profit Margin'!$A25))</f>
        <v/>
      </c>
      <c r="AM25" s="14" t="str">
        <f>IF('Memb Hist (Org)'!AM25&lt;&gt;1,"",SUMIFS('Compustat Data'!$AQ:$AQ,'Compustat Data'!$C:$C,'Profit Margin'!AM$1,'Compustat Data'!$D:$D,'Profit Margin'!$A25))</f>
        <v/>
      </c>
      <c r="AN25" s="14" t="str">
        <f>IF('Memb Hist (Org)'!AN25&lt;&gt;1,"",SUMIFS('Compustat Data'!$AQ:$AQ,'Compustat Data'!$C:$C,'Profit Margin'!AN$1,'Compustat Data'!$D:$D,'Profit Margin'!$A25))</f>
        <v/>
      </c>
      <c r="AO25" s="14" t="str">
        <f>IF('Memb Hist (Org)'!AO25&lt;&gt;1,"",SUMIFS('Compustat Data'!$AQ:$AQ,'Compustat Data'!$C:$C,'Profit Margin'!AO$1,'Compustat Data'!$D:$D,'Profit Margin'!$A25))</f>
        <v/>
      </c>
      <c r="AP25" s="14" t="str">
        <f>IF('Memb Hist (Org)'!AP25&lt;&gt;1,"",SUMIFS('Compustat Data'!$AQ:$AQ,'Compustat Data'!$C:$C,'Profit Margin'!AP$1,'Compustat Data'!$D:$D,'Profit Margin'!$A25))</f>
        <v/>
      </c>
      <c r="AQ25" s="14" t="str">
        <f>IF('Memb Hist (Org)'!AQ25&lt;&gt;1,"",SUMIFS('Compustat Data'!$AQ:$AQ,'Compustat Data'!$C:$C,'Profit Margin'!AQ$1,'Compustat Data'!$D:$D,'Profit Margin'!$A25))</f>
        <v/>
      </c>
      <c r="AR25" s="14" t="str">
        <f>IF('Memb Hist (Org)'!AR25&lt;&gt;1,"",SUMIFS('Compustat Data'!$AQ:$AQ,'Compustat Data'!$C:$C,'Profit Margin'!AR$1,'Compustat Data'!$D:$D,'Profit Margin'!$A25))</f>
        <v/>
      </c>
      <c r="AS25" s="14" t="str">
        <f>IF('Memb Hist (Org)'!AS25&lt;&gt;1,"",SUMIFS('Compustat Data'!$AQ:$AQ,'Compustat Data'!$C:$C,'Profit Margin'!AS$1,'Compustat Data'!$D:$D,'Profit Margin'!$A25))</f>
        <v/>
      </c>
      <c r="AT25" s="14" t="str">
        <f>IF('Memb Hist (Org)'!AT25&lt;&gt;1,"",SUMIFS('Compustat Data'!$AQ:$AQ,'Compustat Data'!$C:$C,'Profit Margin'!AT$1,'Compustat Data'!$D:$D,'Profit Margin'!$A25))</f>
        <v/>
      </c>
      <c r="AU25" s="14" t="str">
        <f>IF('Memb Hist (Org)'!AU25&lt;&gt;1,"",SUMIFS('Compustat Data'!$AQ:$AQ,'Compustat Data'!$C:$C,'Profit Margin'!AU$1,'Compustat Data'!$D:$D,'Profit Margin'!$A25))</f>
        <v/>
      </c>
      <c r="AV25" s="14" t="str">
        <f>IF('Memb Hist (Org)'!AV25&lt;&gt;1,"",SUMIFS('Compustat Data'!$AQ:$AQ,'Compustat Data'!$C:$C,'Profit Margin'!AV$1,'Compustat Data'!$D:$D,'Profit Margin'!$A25))</f>
        <v/>
      </c>
      <c r="AW25" s="14" t="str">
        <f>IF('Memb Hist (Org)'!AW25&lt;&gt;1,"",SUMIFS('Compustat Data'!$AQ:$AQ,'Compustat Data'!$C:$C,'Profit Margin'!AW$1,'Compustat Data'!$D:$D,'Profit Margin'!$A25))</f>
        <v/>
      </c>
      <c r="AX25" s="14">
        <f>IF('Memb Hist (Org)'!AX25&lt;&gt;1,"",SUMIFS('Compustat Data'!$AQ:$AQ,'Compustat Data'!$C:$C,'Profit Margin'!AX$1,'Compustat Data'!$D:$D,'Profit Margin'!$A25))</f>
        <v>8.6643715622517492E-2</v>
      </c>
      <c r="AY25" s="14">
        <f>IF('Memb Hist (Org)'!AY25&lt;&gt;1,"",SUMIFS('Compustat Data'!$AQ:$AQ,'Compustat Data'!$C:$C,'Profit Margin'!AY$1,'Compustat Data'!$D:$D,'Profit Margin'!$A25))</f>
        <v>5.1302931596091207E-2</v>
      </c>
      <c r="AZ25" s="14">
        <f>IF('Memb Hist (Org)'!AZ25&lt;&gt;1,"",SUMIFS('Compustat Data'!$AQ:$AQ,'Compustat Data'!$C:$C,'Profit Margin'!AZ$1,'Compustat Data'!$D:$D,'Profit Margin'!$A25))</f>
        <v>5.8359621451104099E-2</v>
      </c>
      <c r="BA25" s="14">
        <f>IF('Memb Hist (Org)'!BA25&lt;&gt;1,"",SUMIFS('Compustat Data'!$AQ:$AQ,'Compustat Data'!$C:$C,'Profit Margin'!BA$1,'Compustat Data'!$D:$D,'Profit Margin'!$A25))</f>
        <v>4.2255440955972556E-2</v>
      </c>
      <c r="BB25" s="14">
        <f>IF('Memb Hist (Org)'!BB25&lt;&gt;1,"",SUMIFS('Compustat Data'!$AQ:$AQ,'Compustat Data'!$C:$C,'Profit Margin'!BB$1,'Compustat Data'!$D:$D,'Profit Margin'!$A25))</f>
        <v>2.4743080173308986E-2</v>
      </c>
      <c r="BC25" s="14">
        <f>IF('Memb Hist (Org)'!BC25&lt;&gt;1,"",SUMIFS('Compustat Data'!$AQ:$AQ,'Compustat Data'!$C:$C,'Profit Margin'!BC$1,'Compustat Data'!$D:$D,'Profit Margin'!$A25))</f>
        <v>-0.41827785529200717</v>
      </c>
      <c r="BD25" s="14">
        <f>IF('Memb Hist (Org)'!BD25&lt;&gt;1,"",SUMIFS('Compustat Data'!$AQ:$AQ,'Compustat Data'!$C:$C,'Profit Margin'!BD$1,'Compustat Data'!$D:$D,'Profit Margin'!$A25))</f>
        <v>5.3688226744186045E-2</v>
      </c>
      <c r="BE25" s="14">
        <f>IF('Memb Hist (Org)'!BE25&lt;&gt;1,"",SUMIFS('Compustat Data'!$AQ:$AQ,'Compustat Data'!$C:$C,'Profit Margin'!BE$1,'Compustat Data'!$D:$D,'Profit Margin'!$A25))</f>
        <v>-3.8891276321443922E-2</v>
      </c>
      <c r="BF25" s="14">
        <f>IF('Memb Hist (Org)'!BF25&lt;&gt;1,"",SUMIFS('Compustat Data'!$AQ:$AQ,'Compustat Data'!$C:$C,'Profit Margin'!BF$1,'Compustat Data'!$D:$D,'Profit Margin'!$A25))</f>
        <v>0.16527737855705663</v>
      </c>
      <c r="BG25" s="14">
        <f>IF('Memb Hist (Org)'!BG25&lt;&gt;1,"",SUMIFS('Compustat Data'!$AQ:$AQ,'Compustat Data'!$C:$C,'Profit Margin'!BG$1,'Compustat Data'!$D:$D,'Profit Margin'!$A25))</f>
        <v>0.23162098384461791</v>
      </c>
      <c r="BH25" s="14">
        <f>IF('Memb Hist (Org)'!BH25&lt;&gt;1,"",SUMIFS('Compustat Data'!$AQ:$AQ,'Compustat Data'!$C:$C,'Profit Margin'!BH$1,'Compustat Data'!$D:$D,'Profit Margin'!$A25))</f>
        <v>0</v>
      </c>
      <c r="BI25" s="14" t="str">
        <f>IF('Memb Hist (Org)'!BI25&lt;&gt;1,"",SUMIFS('Compustat Data'!$AQ:$AQ,'Compustat Data'!$C:$C,'Profit Margin'!BI$1,'Compustat Data'!$D:$D,'Profit Margin'!$A25))</f>
        <v/>
      </c>
      <c r="BJ25" s="14" t="str">
        <f>IF('Memb Hist (Org)'!BJ25&lt;&gt;1,"",SUMIFS('Compustat Data'!$AQ:$AQ,'Compustat Data'!$C:$C,'Profit Margin'!BJ$1,'Compustat Data'!$D:$D,'Profit Margin'!$A25))</f>
        <v/>
      </c>
      <c r="BK25" s="14" t="str">
        <f>IF('Memb Hist (Org)'!BK25&lt;&gt;1,"",SUMIFS('Compustat Data'!$AQ:$AQ,'Compustat Data'!$C:$C,'Profit Margin'!BK$1,'Compustat Data'!$D:$D,'Profit Margin'!$A25))</f>
        <v/>
      </c>
      <c r="BL25" s="14" t="str">
        <f>IF('Memb Hist (Org)'!BL25&lt;&gt;1,"",SUMIFS('Compustat Data'!$AQ:$AQ,'Compustat Data'!$C:$C,'Profit Margin'!BL$1,'Compustat Data'!$D:$D,'Profit Margin'!$A25))</f>
        <v/>
      </c>
      <c r="BM25" s="14" t="str">
        <f>IF('Memb Hist (Org)'!BM25&lt;&gt;1,"",SUMIFS('Compustat Data'!$AQ:$AQ,'Compustat Data'!$C:$C,'Profit Margin'!BM$1,'Compustat Data'!$D:$D,'Profit Margin'!$A25))</f>
        <v/>
      </c>
      <c r="BN25" s="14" t="str">
        <f>IF('Memb Hist (Org)'!BN25&lt;&gt;1,"",SUMIFS('Compustat Data'!$AQ:$AQ,'Compustat Data'!$C:$C,'Profit Margin'!BN$1,'Compustat Data'!$D:$D,'Profit Margin'!$A25))</f>
        <v/>
      </c>
      <c r="BO25" s="14" t="str">
        <f>IF('Memb Hist (Org)'!BO25&lt;&gt;1,"",SUMIFS('Compustat Data'!$AQ:$AQ,'Compustat Data'!$C:$C,'Profit Margin'!BO$1,'Compustat Data'!$D:$D,'Profit Margin'!$A25))</f>
        <v/>
      </c>
      <c r="BP25" s="14" t="str">
        <f>IF('Memb Hist (Org)'!BP25&lt;&gt;1,"",SUMIFS('Compustat Data'!$AQ:$AQ,'Compustat Data'!$C:$C,'Profit Margin'!BP$1,'Compustat Data'!$D:$D,'Profit Margin'!$A25))</f>
        <v/>
      </c>
      <c r="BQ25" s="14" t="str">
        <f>IF('Memb Hist (Org)'!BQ25&lt;&gt;1,"",SUMIFS('Compustat Data'!$AQ:$AQ,'Compustat Data'!$C:$C,'Profit Margin'!BQ$1,'Compustat Data'!$D:$D,'Profit Margin'!$A25))</f>
        <v/>
      </c>
      <c r="BR25" s="14" t="str">
        <f>IF('Memb Hist (Org)'!BR25&lt;&gt;1,"",SUMIFS('Compustat Data'!$AQ:$AQ,'Compustat Data'!$C:$C,'Profit Margin'!BR$1,'Compustat Data'!$D:$D,'Profit Margin'!$A25))</f>
        <v/>
      </c>
      <c r="BS25" s="14" t="str">
        <f>IF('Memb Hist (Org)'!BS25&lt;&gt;1,"",SUMIFS('Compustat Data'!$AQ:$AQ,'Compustat Data'!$C:$C,'Profit Margin'!BS$1,'Compustat Data'!$D:$D,'Profit Margin'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Q:$AQ,'Compustat Data'!$C:$C,'Profit Margin'!C$1,'Compustat Data'!$D:$D,'Profit Margin'!$A26))</f>
        <v/>
      </c>
      <c r="D26" s="14" t="str">
        <f>IF('Memb Hist (Org)'!D26&lt;&gt;1,"",SUMIFS('Compustat Data'!$AQ:$AQ,'Compustat Data'!$C:$C,'Profit Margin'!D$1,'Compustat Data'!$D:$D,'Profit Margin'!$A26))</f>
        <v/>
      </c>
      <c r="E26" s="14" t="str">
        <f>IF('Memb Hist (Org)'!E26&lt;&gt;1,"",SUMIFS('Compustat Data'!$AQ:$AQ,'Compustat Data'!$C:$C,'Profit Margin'!E$1,'Compustat Data'!$D:$D,'Profit Margin'!$A26))</f>
        <v/>
      </c>
      <c r="F26" s="14" t="str">
        <f>IF('Memb Hist (Org)'!F26&lt;&gt;1,"",SUMIFS('Compustat Data'!$AQ:$AQ,'Compustat Data'!$C:$C,'Profit Margin'!F$1,'Compustat Data'!$D:$D,'Profit Margin'!$A26))</f>
        <v/>
      </c>
      <c r="G26" s="14" t="str">
        <f>IF('Memb Hist (Org)'!G26&lt;&gt;1,"",SUMIFS('Compustat Data'!$AQ:$AQ,'Compustat Data'!$C:$C,'Profit Margin'!G$1,'Compustat Data'!$D:$D,'Profit Margin'!$A26))</f>
        <v/>
      </c>
      <c r="H26" s="14" t="str">
        <f>IF('Memb Hist (Org)'!H26&lt;&gt;1,"",SUMIFS('Compustat Data'!$AQ:$AQ,'Compustat Data'!$C:$C,'Profit Margin'!H$1,'Compustat Data'!$D:$D,'Profit Margin'!$A26))</f>
        <v/>
      </c>
      <c r="I26" s="14" t="str">
        <f>IF('Memb Hist (Org)'!I26&lt;&gt;1,"",SUMIFS('Compustat Data'!$AQ:$AQ,'Compustat Data'!$C:$C,'Profit Margin'!I$1,'Compustat Data'!$D:$D,'Profit Margin'!$A26))</f>
        <v/>
      </c>
      <c r="J26" s="14" t="str">
        <f>IF('Memb Hist (Org)'!J26&lt;&gt;1,"",SUMIFS('Compustat Data'!$AQ:$AQ,'Compustat Data'!$C:$C,'Profit Margin'!J$1,'Compustat Data'!$D:$D,'Profit Margin'!$A26))</f>
        <v/>
      </c>
      <c r="K26" s="14" t="str">
        <f>IF('Memb Hist (Org)'!K26&lt;&gt;1,"",SUMIFS('Compustat Data'!$AQ:$AQ,'Compustat Data'!$C:$C,'Profit Margin'!K$1,'Compustat Data'!$D:$D,'Profit Margin'!$A26))</f>
        <v/>
      </c>
      <c r="L26" s="14" t="str">
        <f>IF('Memb Hist (Org)'!L26&lt;&gt;1,"",SUMIFS('Compustat Data'!$AQ:$AQ,'Compustat Data'!$C:$C,'Profit Margin'!L$1,'Compustat Data'!$D:$D,'Profit Margin'!$A26))</f>
        <v/>
      </c>
      <c r="M26" s="14" t="str">
        <f>IF('Memb Hist (Org)'!M26&lt;&gt;1,"",SUMIFS('Compustat Data'!$AQ:$AQ,'Compustat Data'!$C:$C,'Profit Margin'!M$1,'Compustat Data'!$D:$D,'Profit Margin'!$A26))</f>
        <v/>
      </c>
      <c r="N26" s="14" t="str">
        <f>IF('Memb Hist (Org)'!N26&lt;&gt;1,"",SUMIFS('Compustat Data'!$AQ:$AQ,'Compustat Data'!$C:$C,'Profit Margin'!N$1,'Compustat Data'!$D:$D,'Profit Margin'!$A26))</f>
        <v/>
      </c>
      <c r="O26" s="14" t="str">
        <f>IF('Memb Hist (Org)'!O26&lt;&gt;1,"",SUMIFS('Compustat Data'!$AQ:$AQ,'Compustat Data'!$C:$C,'Profit Margin'!O$1,'Compustat Data'!$D:$D,'Profit Margin'!$A26))</f>
        <v/>
      </c>
      <c r="P26" s="14" t="str">
        <f>IF('Memb Hist (Org)'!P26&lt;&gt;1,"",SUMIFS('Compustat Data'!$AQ:$AQ,'Compustat Data'!$C:$C,'Profit Margin'!P$1,'Compustat Data'!$D:$D,'Profit Margin'!$A26))</f>
        <v/>
      </c>
      <c r="Q26" s="14" t="str">
        <f>IF('Memb Hist (Org)'!Q26&lt;&gt;1,"",SUMIFS('Compustat Data'!$AQ:$AQ,'Compustat Data'!$C:$C,'Profit Margin'!Q$1,'Compustat Data'!$D:$D,'Profit Margin'!$A26))</f>
        <v/>
      </c>
      <c r="R26" s="14" t="str">
        <f>IF('Memb Hist (Org)'!R26&lt;&gt;1,"",SUMIFS('Compustat Data'!$AQ:$AQ,'Compustat Data'!$C:$C,'Profit Margin'!R$1,'Compustat Data'!$D:$D,'Profit Margin'!$A26))</f>
        <v/>
      </c>
      <c r="S26" s="14" t="str">
        <f>IF('Memb Hist (Org)'!S26&lt;&gt;1,"",SUMIFS('Compustat Data'!$AQ:$AQ,'Compustat Data'!$C:$C,'Profit Margin'!S$1,'Compustat Data'!$D:$D,'Profit Margin'!$A26))</f>
        <v/>
      </c>
      <c r="T26" s="14" t="str">
        <f>IF('Memb Hist (Org)'!T26&lt;&gt;1,"",SUMIFS('Compustat Data'!$AQ:$AQ,'Compustat Data'!$C:$C,'Profit Margin'!T$1,'Compustat Data'!$D:$D,'Profit Margin'!$A26))</f>
        <v/>
      </c>
      <c r="U26" s="14" t="str">
        <f>IF('Memb Hist (Org)'!U26&lt;&gt;1,"",SUMIFS('Compustat Data'!$AQ:$AQ,'Compustat Data'!$C:$C,'Profit Margin'!U$1,'Compustat Data'!$D:$D,'Profit Margin'!$A26))</f>
        <v/>
      </c>
      <c r="V26" s="14" t="str">
        <f>IF('Memb Hist (Org)'!V26&lt;&gt;1,"",SUMIFS('Compustat Data'!$AQ:$AQ,'Compustat Data'!$C:$C,'Profit Margin'!V$1,'Compustat Data'!$D:$D,'Profit Margin'!$A26))</f>
        <v/>
      </c>
      <c r="W26" s="14" t="str">
        <f>IF('Memb Hist (Org)'!W26&lt;&gt;1,"",SUMIFS('Compustat Data'!$AQ:$AQ,'Compustat Data'!$C:$C,'Profit Margin'!W$1,'Compustat Data'!$D:$D,'Profit Margin'!$A26))</f>
        <v/>
      </c>
      <c r="X26" s="14" t="str">
        <f>IF('Memb Hist (Org)'!X26&lt;&gt;1,"",SUMIFS('Compustat Data'!$AQ:$AQ,'Compustat Data'!$C:$C,'Profit Margin'!X$1,'Compustat Data'!$D:$D,'Profit Margin'!$A26))</f>
        <v/>
      </c>
      <c r="Y26" s="14" t="str">
        <f>IF('Memb Hist (Org)'!Y26&lt;&gt;1,"",SUMIFS('Compustat Data'!$AQ:$AQ,'Compustat Data'!$C:$C,'Profit Margin'!Y$1,'Compustat Data'!$D:$D,'Profit Margin'!$A26))</f>
        <v/>
      </c>
      <c r="Z26" s="14" t="str">
        <f>IF('Memb Hist (Org)'!Z26&lt;&gt;1,"",SUMIFS('Compustat Data'!$AQ:$AQ,'Compustat Data'!$C:$C,'Profit Margin'!Z$1,'Compustat Data'!$D:$D,'Profit Margin'!$A26))</f>
        <v/>
      </c>
      <c r="AA26" s="14" t="str">
        <f>IF('Memb Hist (Org)'!AA26&lt;&gt;1,"",SUMIFS('Compustat Data'!$AQ:$AQ,'Compustat Data'!$C:$C,'Profit Margin'!AA$1,'Compustat Data'!$D:$D,'Profit Margin'!$A26))</f>
        <v/>
      </c>
      <c r="AB26" s="14" t="str">
        <f>IF('Memb Hist (Org)'!AB26&lt;&gt;1,"",SUMIFS('Compustat Data'!$AQ:$AQ,'Compustat Data'!$C:$C,'Profit Margin'!AB$1,'Compustat Data'!$D:$D,'Profit Margin'!$A26))</f>
        <v/>
      </c>
      <c r="AC26" s="14" t="str">
        <f>IF('Memb Hist (Org)'!AC26&lt;&gt;1,"",SUMIFS('Compustat Data'!$AQ:$AQ,'Compustat Data'!$C:$C,'Profit Margin'!AC$1,'Compustat Data'!$D:$D,'Profit Margin'!$A26))</f>
        <v/>
      </c>
      <c r="AD26" s="14" t="str">
        <f>IF('Memb Hist (Org)'!AD26&lt;&gt;1,"",SUMIFS('Compustat Data'!$AQ:$AQ,'Compustat Data'!$C:$C,'Profit Margin'!AD$1,'Compustat Data'!$D:$D,'Profit Margin'!$A26))</f>
        <v/>
      </c>
      <c r="AE26" s="14" t="str">
        <f>IF('Memb Hist (Org)'!AE26&lt;&gt;1,"",SUMIFS('Compustat Data'!$AQ:$AQ,'Compustat Data'!$C:$C,'Profit Margin'!AE$1,'Compustat Data'!$D:$D,'Profit Margin'!$A26))</f>
        <v/>
      </c>
      <c r="AF26" s="14" t="str">
        <f>IF('Memb Hist (Org)'!AF26&lt;&gt;1,"",SUMIFS('Compustat Data'!$AQ:$AQ,'Compustat Data'!$C:$C,'Profit Margin'!AF$1,'Compustat Data'!$D:$D,'Profit Margin'!$A26))</f>
        <v/>
      </c>
      <c r="AG26" s="14" t="str">
        <f>IF('Memb Hist (Org)'!AG26&lt;&gt;1,"",SUMIFS('Compustat Data'!$AQ:$AQ,'Compustat Data'!$C:$C,'Profit Margin'!AG$1,'Compustat Data'!$D:$D,'Profit Margin'!$A26))</f>
        <v/>
      </c>
      <c r="AH26" s="14" t="str">
        <f>IF('Memb Hist (Org)'!AH26&lt;&gt;1,"",SUMIFS('Compustat Data'!$AQ:$AQ,'Compustat Data'!$C:$C,'Profit Margin'!AH$1,'Compustat Data'!$D:$D,'Profit Margin'!$A26))</f>
        <v/>
      </c>
      <c r="AI26" s="14" t="str">
        <f>IF('Memb Hist (Org)'!AI26&lt;&gt;1,"",SUMIFS('Compustat Data'!$AQ:$AQ,'Compustat Data'!$C:$C,'Profit Margin'!AI$1,'Compustat Data'!$D:$D,'Profit Margin'!$A26))</f>
        <v/>
      </c>
      <c r="AJ26" s="14" t="str">
        <f>IF('Memb Hist (Org)'!AJ26&lt;&gt;1,"",SUMIFS('Compustat Data'!$AQ:$AQ,'Compustat Data'!$C:$C,'Profit Margin'!AJ$1,'Compustat Data'!$D:$D,'Profit Margin'!$A26))</f>
        <v/>
      </c>
      <c r="AK26" s="14" t="str">
        <f>IF('Memb Hist (Org)'!AK26&lt;&gt;1,"",SUMIFS('Compustat Data'!$AQ:$AQ,'Compustat Data'!$C:$C,'Profit Margin'!AK$1,'Compustat Data'!$D:$D,'Profit Margin'!$A26))</f>
        <v/>
      </c>
      <c r="AL26" s="14" t="str">
        <f>IF('Memb Hist (Org)'!AL26&lt;&gt;1,"",SUMIFS('Compustat Data'!$AQ:$AQ,'Compustat Data'!$C:$C,'Profit Margin'!AL$1,'Compustat Data'!$D:$D,'Profit Margin'!$A26))</f>
        <v/>
      </c>
      <c r="AM26" s="14" t="str">
        <f>IF('Memb Hist (Org)'!AM26&lt;&gt;1,"",SUMIFS('Compustat Data'!$AQ:$AQ,'Compustat Data'!$C:$C,'Profit Margin'!AM$1,'Compustat Data'!$D:$D,'Profit Margin'!$A26))</f>
        <v/>
      </c>
      <c r="AN26" s="14" t="str">
        <f>IF('Memb Hist (Org)'!AN26&lt;&gt;1,"",SUMIFS('Compustat Data'!$AQ:$AQ,'Compustat Data'!$C:$C,'Profit Margin'!AN$1,'Compustat Data'!$D:$D,'Profit Margin'!$A26))</f>
        <v/>
      </c>
      <c r="AO26" s="14" t="str">
        <f>IF('Memb Hist (Org)'!AO26&lt;&gt;1,"",SUMIFS('Compustat Data'!$AQ:$AQ,'Compustat Data'!$C:$C,'Profit Margin'!AO$1,'Compustat Data'!$D:$D,'Profit Margin'!$A26))</f>
        <v/>
      </c>
      <c r="AP26" s="14" t="str">
        <f>IF('Memb Hist (Org)'!AP26&lt;&gt;1,"",SUMIFS('Compustat Data'!$AQ:$AQ,'Compustat Data'!$C:$C,'Profit Margin'!AP$1,'Compustat Data'!$D:$D,'Profit Margin'!$A26))</f>
        <v/>
      </c>
      <c r="AQ26" s="14" t="str">
        <f>IF('Memb Hist (Org)'!AQ26&lt;&gt;1,"",SUMIFS('Compustat Data'!$AQ:$AQ,'Compustat Data'!$C:$C,'Profit Margin'!AQ$1,'Compustat Data'!$D:$D,'Profit Margin'!$A26))</f>
        <v/>
      </c>
      <c r="AR26" s="14" t="str">
        <f>IF('Memb Hist (Org)'!AR26&lt;&gt;1,"",SUMIFS('Compustat Data'!$AQ:$AQ,'Compustat Data'!$C:$C,'Profit Margin'!AR$1,'Compustat Data'!$D:$D,'Profit Margin'!$A26))</f>
        <v/>
      </c>
      <c r="AS26" s="14" t="str">
        <f>IF('Memb Hist (Org)'!AS26&lt;&gt;1,"",SUMIFS('Compustat Data'!$AQ:$AQ,'Compustat Data'!$C:$C,'Profit Margin'!AS$1,'Compustat Data'!$D:$D,'Profit Margin'!$A26))</f>
        <v/>
      </c>
      <c r="AT26" s="14" t="str">
        <f>IF('Memb Hist (Org)'!AT26&lt;&gt;1,"",SUMIFS('Compustat Data'!$AQ:$AQ,'Compustat Data'!$C:$C,'Profit Margin'!AT$1,'Compustat Data'!$D:$D,'Profit Margin'!$A26))</f>
        <v/>
      </c>
      <c r="AU26" s="14" t="str">
        <f>IF('Memb Hist (Org)'!AU26&lt;&gt;1,"",SUMIFS('Compustat Data'!$AQ:$AQ,'Compustat Data'!$C:$C,'Profit Margin'!AU$1,'Compustat Data'!$D:$D,'Profit Margin'!$A26))</f>
        <v/>
      </c>
      <c r="AV26" s="14" t="str">
        <f>IF('Memb Hist (Org)'!AV26&lt;&gt;1,"",SUMIFS('Compustat Data'!$AQ:$AQ,'Compustat Data'!$C:$C,'Profit Margin'!AV$1,'Compustat Data'!$D:$D,'Profit Margin'!$A26))</f>
        <v/>
      </c>
      <c r="AW26" s="14" t="str">
        <f>IF('Memb Hist (Org)'!AW26&lt;&gt;1,"",SUMIFS('Compustat Data'!$AQ:$AQ,'Compustat Data'!$C:$C,'Profit Margin'!AW$1,'Compustat Data'!$D:$D,'Profit Margin'!$A26))</f>
        <v/>
      </c>
      <c r="AX26" s="14">
        <f>IF('Memb Hist (Org)'!AX26&lt;&gt;1,"",SUMIFS('Compustat Data'!$AQ:$AQ,'Compustat Data'!$C:$C,'Profit Margin'!AX$1,'Compustat Data'!$D:$D,'Profit Margin'!$A26))</f>
        <v>6.154753265602321E-2</v>
      </c>
      <c r="AY26" s="14">
        <f>IF('Memb Hist (Org)'!AY26&lt;&gt;1,"",SUMIFS('Compustat Data'!$AQ:$AQ,'Compustat Data'!$C:$C,'Profit Margin'!AY$1,'Compustat Data'!$D:$D,'Profit Margin'!$A26))</f>
        <v>1.7108812044603679E-2</v>
      </c>
      <c r="AZ26" s="14">
        <f>IF('Memb Hist (Org)'!AZ26&lt;&gt;1,"",SUMIFS('Compustat Data'!$AQ:$AQ,'Compustat Data'!$C:$C,'Profit Margin'!AZ$1,'Compustat Data'!$D:$D,'Profit Margin'!$A26))</f>
        <v>2.5764857851066553E-2</v>
      </c>
      <c r="BA26" s="14">
        <f>IF('Memb Hist (Org)'!BA26&lt;&gt;1,"",SUMIFS('Compustat Data'!$AQ:$AQ,'Compustat Data'!$C:$C,'Profit Margin'!BA$1,'Compustat Data'!$D:$D,'Profit Margin'!$A26))</f>
        <v>5.185749327425225E-2</v>
      </c>
      <c r="BB26" s="14">
        <f>IF('Memb Hist (Org)'!BB26&lt;&gt;1,"",SUMIFS('Compustat Data'!$AQ:$AQ,'Compustat Data'!$C:$C,'Profit Margin'!BB$1,'Compustat Data'!$D:$D,'Profit Margin'!$A26))</f>
        <v>-4.3290710214142658E-2</v>
      </c>
      <c r="BC26" s="14">
        <f>IF('Memb Hist (Org)'!BC26&lt;&gt;1,"",SUMIFS('Compustat Data'!$AQ:$AQ,'Compustat Data'!$C:$C,'Profit Margin'!BC$1,'Compustat Data'!$D:$D,'Profit Margin'!$A26))</f>
        <v>-0.13456600813066116</v>
      </c>
      <c r="BD26" s="14">
        <f>IF('Memb Hist (Org)'!BD26&lt;&gt;1,"",SUMIFS('Compustat Data'!$AQ:$AQ,'Compustat Data'!$C:$C,'Profit Margin'!BD$1,'Compustat Data'!$D:$D,'Profit Margin'!$A26))</f>
        <v>-2.9238272316310349E-2</v>
      </c>
      <c r="BE26" s="14">
        <f>IF('Memb Hist (Org)'!BE26&lt;&gt;1,"",SUMIFS('Compustat Data'!$AQ:$AQ,'Compustat Data'!$C:$C,'Profit Margin'!BE$1,'Compustat Data'!$D:$D,'Profit Margin'!$A26))</f>
        <v>1.3136671133830338E-2</v>
      </c>
      <c r="BF26" s="14">
        <f>IF('Memb Hist (Org)'!BF26&lt;&gt;1,"",SUMIFS('Compustat Data'!$AQ:$AQ,'Compustat Data'!$C:$C,'Profit Margin'!BF$1,'Compustat Data'!$D:$D,'Profit Margin'!$A26))</f>
        <v>2.4921326170571221E-2</v>
      </c>
      <c r="BG26" s="14">
        <f>IF('Memb Hist (Org)'!BG26&lt;&gt;1,"",SUMIFS('Compustat Data'!$AQ:$AQ,'Compustat Data'!$C:$C,'Profit Margin'!BG$1,'Compustat Data'!$D:$D,'Profit Margin'!$A26))</f>
        <v>2.611551778140846E-2</v>
      </c>
      <c r="BH26" s="14">
        <f>IF('Memb Hist (Org)'!BH26&lt;&gt;1,"",SUMIFS('Compustat Data'!$AQ:$AQ,'Compustat Data'!$C:$C,'Profit Margin'!BH$1,'Compustat Data'!$D:$D,'Profit Margin'!$A26))</f>
        <v>9.3767759045273721E-2</v>
      </c>
      <c r="BI26" s="14">
        <f>IF('Memb Hist (Org)'!BI26&lt;&gt;1,"",SUMIFS('Compustat Data'!$AQ:$AQ,'Compustat Data'!$C:$C,'Profit Margin'!BI$1,'Compustat Data'!$D:$D,'Profit Margin'!$A26))</f>
        <v>0.11479922279792747</v>
      </c>
      <c r="BJ26" s="14">
        <f>IF('Memb Hist (Org)'!BJ26&lt;&gt;1,"",SUMIFS('Compustat Data'!$AQ:$AQ,'Compustat Data'!$C:$C,'Profit Margin'!BJ$1,'Compustat Data'!$D:$D,'Profit Margin'!$A26))</f>
        <v>3.4524530587522716E-2</v>
      </c>
      <c r="BK26" s="14">
        <f>IF('Memb Hist (Org)'!BK26&lt;&gt;1,"",SUMIFS('Compustat Data'!$AQ:$AQ,'Compustat Data'!$C:$C,'Profit Margin'!BK$1,'Compustat Data'!$D:$D,'Profit Margin'!$A26))</f>
        <v>-0.11408069883527454</v>
      </c>
      <c r="BL26" s="14">
        <f>IF('Memb Hist (Org)'!BL26&lt;&gt;1,"",SUMIFS('Compustat Data'!$AQ:$AQ,'Compustat Data'!$C:$C,'Profit Margin'!BL$1,'Compustat Data'!$D:$D,'Profit Margin'!$A26))</f>
        <v>4.7414880201765451E-2</v>
      </c>
      <c r="BM26" s="14">
        <f>IF('Memb Hist (Org)'!BM26&lt;&gt;1,"",SUMIFS('Compustat Data'!$AQ:$AQ,'Compustat Data'!$C:$C,'Profit Margin'!BM$1,'Compustat Data'!$D:$D,'Profit Margin'!$A26))</f>
        <v>0.11474752872027785</v>
      </c>
      <c r="BN26" s="14">
        <f>IF('Memb Hist (Org)'!BN26&lt;&gt;1,"",SUMIFS('Compustat Data'!$AQ:$AQ,'Compustat Data'!$C:$C,'Profit Margin'!BN$1,'Compustat Data'!$D:$D,'Profit Margin'!$A26))</f>
        <v>6.2682215743440239E-2</v>
      </c>
      <c r="BO26" s="14">
        <f>IF('Memb Hist (Org)'!BO26&lt;&gt;1,"",SUMIFS('Compustat Data'!$AQ:$AQ,'Compustat Data'!$C:$C,'Profit Margin'!BO$1,'Compustat Data'!$D:$D,'Profit Margin'!$A26))</f>
        <v>0.2768102658111824</v>
      </c>
      <c r="BP26" s="14" t="str">
        <f>IF('Memb Hist (Org)'!BP26&lt;&gt;1,"",SUMIFS('Compustat Data'!$AQ:$AQ,'Compustat Data'!$C:$C,'Profit Margin'!BP$1,'Compustat Data'!$D:$D,'Profit Margin'!$A26))</f>
        <v/>
      </c>
      <c r="BQ26" s="14" t="str">
        <f>IF('Memb Hist (Org)'!BQ26&lt;&gt;1,"",SUMIFS('Compustat Data'!$AQ:$AQ,'Compustat Data'!$C:$C,'Profit Margin'!BQ$1,'Compustat Data'!$D:$D,'Profit Margin'!$A26))</f>
        <v/>
      </c>
      <c r="BR26" s="14" t="str">
        <f>IF('Memb Hist (Org)'!BR26&lt;&gt;1,"",SUMIFS('Compustat Data'!$AQ:$AQ,'Compustat Data'!$C:$C,'Profit Margin'!BR$1,'Compustat Data'!$D:$D,'Profit Margin'!$A26))</f>
        <v/>
      </c>
      <c r="BS26" s="14" t="str">
        <f>IF('Memb Hist (Org)'!BS26&lt;&gt;1,"",SUMIFS('Compustat Data'!$AQ:$AQ,'Compustat Data'!$C:$C,'Profit Margin'!BS$1,'Compustat Data'!$D:$D,'Profit Margin'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Q:$AQ,'Compustat Data'!$C:$C,'Profit Margin'!C$1,'Compustat Data'!$D:$D,'Profit Margin'!$A27))</f>
        <v>0</v>
      </c>
      <c r="D27" s="14">
        <f>IF('Memb Hist (Org)'!D27&lt;&gt;1,"",SUMIFS('Compustat Data'!$AQ:$AQ,'Compustat Data'!$C:$C,'Profit Margin'!D$1,'Compustat Data'!$D:$D,'Profit Margin'!$A27))</f>
        <v>0</v>
      </c>
      <c r="E27" s="14">
        <f>IF('Memb Hist (Org)'!E27&lt;&gt;1,"",SUMIFS('Compustat Data'!$AQ:$AQ,'Compustat Data'!$C:$C,'Profit Margin'!E$1,'Compustat Data'!$D:$D,'Profit Margin'!$A27))</f>
        <v>0</v>
      </c>
      <c r="F27" s="14">
        <f>IF('Memb Hist (Org)'!F27&lt;&gt;1,"",SUMIFS('Compustat Data'!$AQ:$AQ,'Compustat Data'!$C:$C,'Profit Margin'!F$1,'Compustat Data'!$D:$D,'Profit Margin'!$A27))</f>
        <v>0</v>
      </c>
      <c r="G27" s="14">
        <f>IF('Memb Hist (Org)'!G27&lt;&gt;1,"",SUMIFS('Compustat Data'!$AQ:$AQ,'Compustat Data'!$C:$C,'Profit Margin'!G$1,'Compustat Data'!$D:$D,'Profit Margin'!$A27))</f>
        <v>0</v>
      </c>
      <c r="H27" s="14">
        <f>IF('Memb Hist (Org)'!H27&lt;&gt;1,"",SUMIFS('Compustat Data'!$AQ:$AQ,'Compustat Data'!$C:$C,'Profit Margin'!H$1,'Compustat Data'!$D:$D,'Profit Margin'!$A27))</f>
        <v>0</v>
      </c>
      <c r="I27" s="14">
        <f>IF('Memb Hist (Org)'!I27&lt;&gt;1,"",SUMIFS('Compustat Data'!$AQ:$AQ,'Compustat Data'!$C:$C,'Profit Margin'!I$1,'Compustat Data'!$D:$D,'Profit Margin'!$A27))</f>
        <v>0</v>
      </c>
      <c r="J27" s="14">
        <f>IF('Memb Hist (Org)'!J27&lt;&gt;1,"",SUMIFS('Compustat Data'!$AQ:$AQ,'Compustat Data'!$C:$C,'Profit Margin'!J$1,'Compustat Data'!$D:$D,'Profit Margin'!$A27))</f>
        <v>0</v>
      </c>
      <c r="K27" s="14">
        <f>IF('Memb Hist (Org)'!K27&lt;&gt;1,"",SUMIFS('Compustat Data'!$AQ:$AQ,'Compustat Data'!$C:$C,'Profit Margin'!K$1,'Compustat Data'!$D:$D,'Profit Margin'!$A27))</f>
        <v>0</v>
      </c>
      <c r="L27" s="14">
        <f>IF('Memb Hist (Org)'!L27&lt;&gt;1,"",SUMIFS('Compustat Data'!$AQ:$AQ,'Compustat Data'!$C:$C,'Profit Margin'!L$1,'Compustat Data'!$D:$D,'Profit Margin'!$A27))</f>
        <v>0</v>
      </c>
      <c r="M27" s="14">
        <f>IF('Memb Hist (Org)'!M27&lt;&gt;1,"",SUMIFS('Compustat Data'!$AQ:$AQ,'Compustat Data'!$C:$C,'Profit Margin'!M$1,'Compustat Data'!$D:$D,'Profit Margin'!$A27))</f>
        <v>0</v>
      </c>
      <c r="N27" s="14">
        <f>IF('Memb Hist (Org)'!N27&lt;&gt;1,"",SUMIFS('Compustat Data'!$AQ:$AQ,'Compustat Data'!$C:$C,'Profit Margin'!N$1,'Compustat Data'!$D:$D,'Profit Margin'!$A27))</f>
        <v>0.16179442370894553</v>
      </c>
      <c r="O27" s="14">
        <f>IF('Memb Hist (Org)'!O27&lt;&gt;1,"",SUMIFS('Compustat Data'!$AQ:$AQ,'Compustat Data'!$C:$C,'Profit Margin'!O$1,'Compustat Data'!$D:$D,'Profit Margin'!$A27))</f>
        <v>0.16837068989052392</v>
      </c>
      <c r="P27" s="14">
        <f>IF('Memb Hist (Org)'!P27&lt;&gt;1,"",SUMIFS('Compustat Data'!$AQ:$AQ,'Compustat Data'!$C:$C,'Profit Margin'!P$1,'Compustat Data'!$D:$D,'Profit Margin'!$A27))</f>
        <v>0.16832235306323595</v>
      </c>
      <c r="Q27" s="14">
        <f>IF('Memb Hist (Org)'!Q27&lt;&gt;1,"",SUMIFS('Compustat Data'!$AQ:$AQ,'Compustat Data'!$C:$C,'Profit Margin'!Q$1,'Compustat Data'!$D:$D,'Profit Margin'!$A27))</f>
        <v>0.16963854227332995</v>
      </c>
      <c r="R27" s="14">
        <f>IF('Memb Hist (Org)'!R27&lt;&gt;1,"",SUMIFS('Compustat Data'!$AQ:$AQ,'Compustat Data'!$C:$C,'Profit Margin'!R$1,'Compustat Data'!$D:$D,'Profit Margin'!$A27))</f>
        <v>0.18375185687146009</v>
      </c>
      <c r="S27" s="14">
        <f>IF('Memb Hist (Org)'!S27&lt;&gt;1,"",SUMIFS('Compustat Data'!$AQ:$AQ,'Compustat Data'!$C:$C,'Profit Margin'!S$1,'Compustat Data'!$D:$D,'Profit Margin'!$A27))</f>
        <v>0.18333640893153719</v>
      </c>
      <c r="T27" s="14">
        <f>IF('Memb Hist (Org)'!T27&lt;&gt;1,"",SUMIFS('Compustat Data'!$AQ:$AQ,'Compustat Data'!$C:$C,'Profit Margin'!T$1,'Compustat Data'!$D:$D,'Profit Margin'!$A27))</f>
        <v>0.18677522431014051</v>
      </c>
      <c r="U27" s="14">
        <f>IF('Memb Hist (Org)'!U27&lt;&gt;1,"",SUMIFS('Compustat Data'!$AQ:$AQ,'Compustat Data'!$C:$C,'Profit Margin'!U$1,'Compustat Data'!$D:$D,'Profit Margin'!$A27))</f>
        <v>0.18301609105180533</v>
      </c>
      <c r="V27" s="14">
        <f>IF('Memb Hist (Org)'!V27&lt;&gt;1,"",SUMIFS('Compustat Data'!$AQ:$AQ,'Compustat Data'!$C:$C,'Profit Margin'!V$1,'Compustat Data'!$D:$D,'Profit Margin'!$A27))</f>
        <v>0.17959432122948493</v>
      </c>
      <c r="W27" s="14">
        <f>IF('Memb Hist (Org)'!W27&lt;&gt;1,"",SUMIFS('Compustat Data'!$AQ:$AQ,'Compustat Data'!$C:$C,'Profit Margin'!W$1,'Compustat Data'!$D:$D,'Profit Margin'!$A27))</f>
        <v>0.16599899747739227</v>
      </c>
      <c r="X27" s="14">
        <f>IF('Memb Hist (Org)'!X27&lt;&gt;1,"",SUMIFS('Compustat Data'!$AQ:$AQ,'Compustat Data'!$C:$C,'Profit Margin'!X$1,'Compustat Data'!$D:$D,'Profit Margin'!$A27))</f>
        <v>0.15389644689551235</v>
      </c>
      <c r="Y27" s="14">
        <f>IF('Memb Hist (Org)'!Y27&lt;&gt;1,"",SUMIFS('Compustat Data'!$AQ:$AQ,'Compustat Data'!$C:$C,'Profit Margin'!Y$1,'Compustat Data'!$D:$D,'Profit Margin'!$A27))</f>
        <v>0.1672853962767136</v>
      </c>
      <c r="Z27" s="14">
        <f>IF('Memb Hist (Org)'!Z27&lt;&gt;1,"",SUMIFS('Compustat Data'!$AQ:$AQ,'Compustat Data'!$C:$C,'Profit Margin'!Z$1,'Compustat Data'!$D:$D,'Profit Margin'!$A27))</f>
        <v>0.15030051586529106</v>
      </c>
      <c r="AA27" s="14">
        <f>IF('Memb Hist (Org)'!AA27&lt;&gt;1,"",SUMIFS('Compustat Data'!$AQ:$AQ,'Compustat Data'!$C:$C,'Profit Margin'!AA$1,'Compustat Data'!$D:$D,'Profit Margin'!$A27))</f>
        <v>0.13092510405507643</v>
      </c>
      <c r="AB27" s="14">
        <f>IF('Memb Hist (Org)'!AB27&lt;&gt;1,"",SUMIFS('Compustat Data'!$AQ:$AQ,'Compustat Data'!$C:$C,'Profit Margin'!AB$1,'Compustat Data'!$D:$D,'Profit Margin'!$A27))</f>
        <v>0.12380033067961352</v>
      </c>
      <c r="AC27" s="14">
        <f>IF('Memb Hist (Org)'!AC27&lt;&gt;1,"",SUMIFS('Compustat Data'!$AQ:$AQ,'Compustat Data'!$C:$C,'Profit Margin'!AC$1,'Compustat Data'!$D:$D,'Profit Margin'!$A27))</f>
        <v>0.15038258448894223</v>
      </c>
      <c r="AD27" s="14">
        <f>IF('Memb Hist (Org)'!AD27&lt;&gt;1,"",SUMIFS('Compustat Data'!$AQ:$AQ,'Compustat Data'!$C:$C,'Profit Margin'!AD$1,'Compustat Data'!$D:$D,'Profit Margin'!$A27))</f>
        <v>0.16946715405967025</v>
      </c>
      <c r="AE27" s="14">
        <f>IF('Memb Hist (Org)'!AE27&lt;&gt;1,"",SUMIFS('Compustat Data'!$AQ:$AQ,'Compustat Data'!$C:$C,'Profit Margin'!AE$1,'Compustat Data'!$D:$D,'Profit Margin'!$A27))</f>
        <v>0.13807572807952118</v>
      </c>
      <c r="AF27" s="14">
        <f>IF('Memb Hist (Org)'!AF27&lt;&gt;1,"",SUMIFS('Compustat Data'!$AQ:$AQ,'Compustat Data'!$C:$C,'Profit Margin'!AF$1,'Compustat Data'!$D:$D,'Profit Margin'!$A27))</f>
        <v>0.14274379539639462</v>
      </c>
      <c r="AG27" s="14">
        <f>IF('Memb Hist (Org)'!AG27&lt;&gt;1,"",SUMIFS('Compustat Data'!$AQ:$AQ,'Compustat Data'!$C:$C,'Profit Margin'!AG$1,'Compustat Data'!$D:$D,'Profit Margin'!$A27))</f>
        <v>0.14031755908349242</v>
      </c>
      <c r="AH27" s="14">
        <f>IF('Memb Hist (Org)'!AH27&lt;&gt;1,"",SUMIFS('Compustat Data'!$AQ:$AQ,'Compustat Data'!$C:$C,'Profit Margin'!AH$1,'Compustat Data'!$D:$D,'Profit Margin'!$A27))</f>
        <v>0.15374606340023497</v>
      </c>
      <c r="AI27" s="14">
        <f>IF('Memb Hist (Org)'!AI27&lt;&gt;1,"",SUMIFS('Compustat Data'!$AQ:$AQ,'Compustat Data'!$C:$C,'Profit Margin'!AI$1,'Compustat Data'!$D:$D,'Profit Margin'!$A27))</f>
        <v>0.18849852648138912</v>
      </c>
      <c r="AJ27" s="14">
        <f>IF('Memb Hist (Org)'!AJ27&lt;&gt;1,"",SUMIFS('Compustat Data'!$AQ:$AQ,'Compustat Data'!$C:$C,'Profit Margin'!AJ$1,'Compustat Data'!$D:$D,'Profit Margin'!$A27))</f>
        <v>0.20327418624557553</v>
      </c>
      <c r="AK27" s="14">
        <f>IF('Memb Hist (Org)'!AK27&lt;&gt;1,"",SUMIFS('Compustat Data'!$AQ:$AQ,'Compustat Data'!$C:$C,'Profit Margin'!AK$1,'Compustat Data'!$D:$D,'Profit Margin'!$A27))</f>
        <v>0.23995662165642409</v>
      </c>
      <c r="AL27" s="14">
        <f>IF('Memb Hist (Org)'!AL27&lt;&gt;1,"",SUMIFS('Compustat Data'!$AQ:$AQ,'Compustat Data'!$C:$C,'Profit Margin'!AL$1,'Compustat Data'!$D:$D,'Profit Margin'!$A27))</f>
        <v>0.24777151332945235</v>
      </c>
      <c r="AM27" s="14" t="str">
        <f>IF('Memb Hist (Org)'!AM27&lt;&gt;1,"",SUMIFS('Compustat Data'!$AQ:$AQ,'Compustat Data'!$C:$C,'Profit Margin'!AM$1,'Compustat Data'!$D:$D,'Profit Margin'!$A27))</f>
        <v/>
      </c>
      <c r="AN27" s="14" t="str">
        <f>IF('Memb Hist (Org)'!AN27&lt;&gt;1,"",SUMIFS('Compustat Data'!$AQ:$AQ,'Compustat Data'!$C:$C,'Profit Margin'!AN$1,'Compustat Data'!$D:$D,'Profit Margin'!$A27))</f>
        <v/>
      </c>
      <c r="AO27" s="14" t="str">
        <f>IF('Memb Hist (Org)'!AO27&lt;&gt;1,"",SUMIFS('Compustat Data'!$AQ:$AQ,'Compustat Data'!$C:$C,'Profit Margin'!AO$1,'Compustat Data'!$D:$D,'Profit Margin'!$A27))</f>
        <v/>
      </c>
      <c r="AP27" s="14" t="str">
        <f>IF('Memb Hist (Org)'!AP27&lt;&gt;1,"",SUMIFS('Compustat Data'!$AQ:$AQ,'Compustat Data'!$C:$C,'Profit Margin'!AP$1,'Compustat Data'!$D:$D,'Profit Margin'!$A27))</f>
        <v/>
      </c>
      <c r="AQ27" s="14" t="str">
        <f>IF('Memb Hist (Org)'!AQ27&lt;&gt;1,"",SUMIFS('Compustat Data'!$AQ:$AQ,'Compustat Data'!$C:$C,'Profit Margin'!AQ$1,'Compustat Data'!$D:$D,'Profit Margin'!$A27))</f>
        <v/>
      </c>
      <c r="AR27" s="14" t="str">
        <f>IF('Memb Hist (Org)'!AR27&lt;&gt;1,"",SUMIFS('Compustat Data'!$AQ:$AQ,'Compustat Data'!$C:$C,'Profit Margin'!AR$1,'Compustat Data'!$D:$D,'Profit Margin'!$A27))</f>
        <v/>
      </c>
      <c r="AS27" s="14" t="str">
        <f>IF('Memb Hist (Org)'!AS27&lt;&gt;1,"",SUMIFS('Compustat Data'!$AQ:$AQ,'Compustat Data'!$C:$C,'Profit Margin'!AS$1,'Compustat Data'!$D:$D,'Profit Margin'!$A27))</f>
        <v/>
      </c>
      <c r="AT27" s="14" t="str">
        <f>IF('Memb Hist (Org)'!AT27&lt;&gt;1,"",SUMIFS('Compustat Data'!$AQ:$AQ,'Compustat Data'!$C:$C,'Profit Margin'!AT$1,'Compustat Data'!$D:$D,'Profit Margin'!$A27))</f>
        <v/>
      </c>
      <c r="AU27" s="14" t="str">
        <f>IF('Memb Hist (Org)'!AU27&lt;&gt;1,"",SUMIFS('Compustat Data'!$AQ:$AQ,'Compustat Data'!$C:$C,'Profit Margin'!AU$1,'Compustat Data'!$D:$D,'Profit Margin'!$A27))</f>
        <v/>
      </c>
      <c r="AV27" s="14" t="str">
        <f>IF('Memb Hist (Org)'!AV27&lt;&gt;1,"",SUMIFS('Compustat Data'!$AQ:$AQ,'Compustat Data'!$C:$C,'Profit Margin'!AV$1,'Compustat Data'!$D:$D,'Profit Margin'!$A27))</f>
        <v/>
      </c>
      <c r="AW27" s="14" t="str">
        <f>IF('Memb Hist (Org)'!AW27&lt;&gt;1,"",SUMIFS('Compustat Data'!$AQ:$AQ,'Compustat Data'!$C:$C,'Profit Margin'!AW$1,'Compustat Data'!$D:$D,'Profit Margin'!$A27))</f>
        <v/>
      </c>
      <c r="AX27" s="14" t="str">
        <f>IF('Memb Hist (Org)'!AX27&lt;&gt;1,"",SUMIFS('Compustat Data'!$AQ:$AQ,'Compustat Data'!$C:$C,'Profit Margin'!AX$1,'Compustat Data'!$D:$D,'Profit Margin'!$A27))</f>
        <v/>
      </c>
      <c r="AY27" s="14" t="str">
        <f>IF('Memb Hist (Org)'!AY27&lt;&gt;1,"",SUMIFS('Compustat Data'!$AQ:$AQ,'Compustat Data'!$C:$C,'Profit Margin'!AY$1,'Compustat Data'!$D:$D,'Profit Margin'!$A27))</f>
        <v/>
      </c>
      <c r="AZ27" s="14" t="str">
        <f>IF('Memb Hist (Org)'!AZ27&lt;&gt;1,"",SUMIFS('Compustat Data'!$AQ:$AQ,'Compustat Data'!$C:$C,'Profit Margin'!AZ$1,'Compustat Data'!$D:$D,'Profit Margin'!$A27))</f>
        <v/>
      </c>
      <c r="BA27" s="14" t="str">
        <f>IF('Memb Hist (Org)'!BA27&lt;&gt;1,"",SUMIFS('Compustat Data'!$AQ:$AQ,'Compustat Data'!$C:$C,'Profit Margin'!BA$1,'Compustat Data'!$D:$D,'Profit Margin'!$A27))</f>
        <v/>
      </c>
      <c r="BB27" s="14" t="str">
        <f>IF('Memb Hist (Org)'!BB27&lt;&gt;1,"",SUMIFS('Compustat Data'!$AQ:$AQ,'Compustat Data'!$C:$C,'Profit Margin'!BB$1,'Compustat Data'!$D:$D,'Profit Margin'!$A27))</f>
        <v/>
      </c>
      <c r="BC27" s="14" t="str">
        <f>IF('Memb Hist (Org)'!BC27&lt;&gt;1,"",SUMIFS('Compustat Data'!$AQ:$AQ,'Compustat Data'!$C:$C,'Profit Margin'!BC$1,'Compustat Data'!$D:$D,'Profit Margin'!$A27))</f>
        <v/>
      </c>
      <c r="BD27" s="14" t="str">
        <f>IF('Memb Hist (Org)'!BD27&lt;&gt;1,"",SUMIFS('Compustat Data'!$AQ:$AQ,'Compustat Data'!$C:$C,'Profit Margin'!BD$1,'Compustat Data'!$D:$D,'Profit Margin'!$A27))</f>
        <v/>
      </c>
      <c r="BE27" s="14" t="str">
        <f>IF('Memb Hist (Org)'!BE27&lt;&gt;1,"",SUMIFS('Compustat Data'!$AQ:$AQ,'Compustat Data'!$C:$C,'Profit Margin'!BE$1,'Compustat Data'!$D:$D,'Profit Margin'!$A27))</f>
        <v/>
      </c>
      <c r="BF27" s="14" t="str">
        <f>IF('Memb Hist (Org)'!BF27&lt;&gt;1,"",SUMIFS('Compustat Data'!$AQ:$AQ,'Compustat Data'!$C:$C,'Profit Margin'!BF$1,'Compustat Data'!$D:$D,'Profit Margin'!$A27))</f>
        <v/>
      </c>
      <c r="BG27" s="14" t="str">
        <f>IF('Memb Hist (Org)'!BG27&lt;&gt;1,"",SUMIFS('Compustat Data'!$AQ:$AQ,'Compustat Data'!$C:$C,'Profit Margin'!BG$1,'Compustat Data'!$D:$D,'Profit Margin'!$A27))</f>
        <v/>
      </c>
      <c r="BH27" s="14" t="str">
        <f>IF('Memb Hist (Org)'!BH27&lt;&gt;1,"",SUMIFS('Compustat Data'!$AQ:$AQ,'Compustat Data'!$C:$C,'Profit Margin'!BH$1,'Compustat Data'!$D:$D,'Profit Margin'!$A27))</f>
        <v/>
      </c>
      <c r="BI27" s="14" t="str">
        <f>IF('Memb Hist (Org)'!BI27&lt;&gt;1,"",SUMIFS('Compustat Data'!$AQ:$AQ,'Compustat Data'!$C:$C,'Profit Margin'!BI$1,'Compustat Data'!$D:$D,'Profit Margin'!$A27))</f>
        <v/>
      </c>
      <c r="BJ27" s="14" t="str">
        <f>IF('Memb Hist (Org)'!BJ27&lt;&gt;1,"",SUMIFS('Compustat Data'!$AQ:$AQ,'Compustat Data'!$C:$C,'Profit Margin'!BJ$1,'Compustat Data'!$D:$D,'Profit Margin'!$A27))</f>
        <v/>
      </c>
      <c r="BK27" s="14" t="str">
        <f>IF('Memb Hist (Org)'!BK27&lt;&gt;1,"",SUMIFS('Compustat Data'!$AQ:$AQ,'Compustat Data'!$C:$C,'Profit Margin'!BK$1,'Compustat Data'!$D:$D,'Profit Margin'!$A27))</f>
        <v/>
      </c>
      <c r="BL27" s="14" t="str">
        <f>IF('Memb Hist (Org)'!BL27&lt;&gt;1,"",SUMIFS('Compustat Data'!$AQ:$AQ,'Compustat Data'!$C:$C,'Profit Margin'!BL$1,'Compustat Data'!$D:$D,'Profit Margin'!$A27))</f>
        <v/>
      </c>
      <c r="BM27" s="14" t="str">
        <f>IF('Memb Hist (Org)'!BM27&lt;&gt;1,"",SUMIFS('Compustat Data'!$AQ:$AQ,'Compustat Data'!$C:$C,'Profit Margin'!BM$1,'Compustat Data'!$D:$D,'Profit Margin'!$A27))</f>
        <v/>
      </c>
      <c r="BN27" s="14" t="str">
        <f>IF('Memb Hist (Org)'!BN27&lt;&gt;1,"",SUMIFS('Compustat Data'!$AQ:$AQ,'Compustat Data'!$C:$C,'Profit Margin'!BN$1,'Compustat Data'!$D:$D,'Profit Margin'!$A27))</f>
        <v/>
      </c>
      <c r="BO27" s="14" t="str">
        <f>IF('Memb Hist (Org)'!BO27&lt;&gt;1,"",SUMIFS('Compustat Data'!$AQ:$AQ,'Compustat Data'!$C:$C,'Profit Margin'!BO$1,'Compustat Data'!$D:$D,'Profit Margin'!$A27))</f>
        <v/>
      </c>
      <c r="BP27" s="14" t="str">
        <f>IF('Memb Hist (Org)'!BP27&lt;&gt;1,"",SUMIFS('Compustat Data'!$AQ:$AQ,'Compustat Data'!$C:$C,'Profit Margin'!BP$1,'Compustat Data'!$D:$D,'Profit Margin'!$A27))</f>
        <v/>
      </c>
      <c r="BQ27" s="14" t="str">
        <f>IF('Memb Hist (Org)'!BQ27&lt;&gt;1,"",SUMIFS('Compustat Data'!$AQ:$AQ,'Compustat Data'!$C:$C,'Profit Margin'!BQ$1,'Compustat Data'!$D:$D,'Profit Margin'!$A27))</f>
        <v/>
      </c>
      <c r="BR27" s="14" t="str">
        <f>IF('Memb Hist (Org)'!BR27&lt;&gt;1,"",SUMIFS('Compustat Data'!$AQ:$AQ,'Compustat Data'!$C:$C,'Profit Margin'!BR$1,'Compustat Data'!$D:$D,'Profit Margin'!$A27))</f>
        <v/>
      </c>
      <c r="BS27" s="14" t="str">
        <f>IF('Memb Hist (Org)'!BS27&lt;&gt;1,"",SUMIFS('Compustat Data'!$AQ:$AQ,'Compustat Data'!$C:$C,'Profit Margin'!BS$1,'Compustat Data'!$D:$D,'Profit Margin'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Q:$AQ,'Compustat Data'!$C:$C,'Profit Margin'!C$1,'Compustat Data'!$D:$D,'Profit Margin'!$A28))</f>
        <v/>
      </c>
      <c r="D28" s="14" t="str">
        <f>IF('Memb Hist (Org)'!D28&lt;&gt;1,"",SUMIFS('Compustat Data'!$AQ:$AQ,'Compustat Data'!$C:$C,'Profit Margin'!D$1,'Compustat Data'!$D:$D,'Profit Margin'!$A28))</f>
        <v/>
      </c>
      <c r="E28" s="14" t="str">
        <f>IF('Memb Hist (Org)'!E28&lt;&gt;1,"",SUMIFS('Compustat Data'!$AQ:$AQ,'Compustat Data'!$C:$C,'Profit Margin'!E$1,'Compustat Data'!$D:$D,'Profit Margin'!$A28))</f>
        <v/>
      </c>
      <c r="F28" s="14" t="str">
        <f>IF('Memb Hist (Org)'!F28&lt;&gt;1,"",SUMIFS('Compustat Data'!$AQ:$AQ,'Compustat Data'!$C:$C,'Profit Margin'!F$1,'Compustat Data'!$D:$D,'Profit Margin'!$A28))</f>
        <v/>
      </c>
      <c r="G28" s="14" t="str">
        <f>IF('Memb Hist (Org)'!G28&lt;&gt;1,"",SUMIFS('Compustat Data'!$AQ:$AQ,'Compustat Data'!$C:$C,'Profit Margin'!G$1,'Compustat Data'!$D:$D,'Profit Margin'!$A28))</f>
        <v/>
      </c>
      <c r="H28" s="14" t="str">
        <f>IF('Memb Hist (Org)'!H28&lt;&gt;1,"",SUMIFS('Compustat Data'!$AQ:$AQ,'Compustat Data'!$C:$C,'Profit Margin'!H$1,'Compustat Data'!$D:$D,'Profit Margin'!$A28))</f>
        <v/>
      </c>
      <c r="I28" s="14" t="str">
        <f>IF('Memb Hist (Org)'!I28&lt;&gt;1,"",SUMIFS('Compustat Data'!$AQ:$AQ,'Compustat Data'!$C:$C,'Profit Margin'!I$1,'Compustat Data'!$D:$D,'Profit Margin'!$A28))</f>
        <v/>
      </c>
      <c r="J28" s="14" t="str">
        <f>IF('Memb Hist (Org)'!J28&lt;&gt;1,"",SUMIFS('Compustat Data'!$AQ:$AQ,'Compustat Data'!$C:$C,'Profit Margin'!J$1,'Compustat Data'!$D:$D,'Profit Margin'!$A28))</f>
        <v/>
      </c>
      <c r="K28" s="14" t="str">
        <f>IF('Memb Hist (Org)'!K28&lt;&gt;1,"",SUMIFS('Compustat Data'!$AQ:$AQ,'Compustat Data'!$C:$C,'Profit Margin'!K$1,'Compustat Data'!$D:$D,'Profit Margin'!$A28))</f>
        <v/>
      </c>
      <c r="L28" s="14" t="str">
        <f>IF('Memb Hist (Org)'!L28&lt;&gt;1,"",SUMIFS('Compustat Data'!$AQ:$AQ,'Compustat Data'!$C:$C,'Profit Margin'!L$1,'Compustat Data'!$D:$D,'Profit Margin'!$A28))</f>
        <v/>
      </c>
      <c r="M28" s="14" t="str">
        <f>IF('Memb Hist (Org)'!M28&lt;&gt;1,"",SUMIFS('Compustat Data'!$AQ:$AQ,'Compustat Data'!$C:$C,'Profit Margin'!M$1,'Compustat Data'!$D:$D,'Profit Margin'!$A28))</f>
        <v/>
      </c>
      <c r="N28" s="14" t="str">
        <f>IF('Memb Hist (Org)'!N28&lt;&gt;1,"",SUMIFS('Compustat Data'!$AQ:$AQ,'Compustat Data'!$C:$C,'Profit Margin'!N$1,'Compustat Data'!$D:$D,'Profit Margin'!$A28))</f>
        <v/>
      </c>
      <c r="O28" s="14" t="str">
        <f>IF('Memb Hist (Org)'!O28&lt;&gt;1,"",SUMIFS('Compustat Data'!$AQ:$AQ,'Compustat Data'!$C:$C,'Profit Margin'!O$1,'Compustat Data'!$D:$D,'Profit Margin'!$A28))</f>
        <v/>
      </c>
      <c r="P28" s="14" t="str">
        <f>IF('Memb Hist (Org)'!P28&lt;&gt;1,"",SUMIFS('Compustat Data'!$AQ:$AQ,'Compustat Data'!$C:$C,'Profit Margin'!P$1,'Compustat Data'!$D:$D,'Profit Margin'!$A28))</f>
        <v/>
      </c>
      <c r="Q28" s="14" t="str">
        <f>IF('Memb Hist (Org)'!Q28&lt;&gt;1,"",SUMIFS('Compustat Data'!$AQ:$AQ,'Compustat Data'!$C:$C,'Profit Margin'!Q$1,'Compustat Data'!$D:$D,'Profit Margin'!$A28))</f>
        <v/>
      </c>
      <c r="R28" s="14" t="str">
        <f>IF('Memb Hist (Org)'!R28&lt;&gt;1,"",SUMIFS('Compustat Data'!$AQ:$AQ,'Compustat Data'!$C:$C,'Profit Margin'!R$1,'Compustat Data'!$D:$D,'Profit Margin'!$A28))</f>
        <v/>
      </c>
      <c r="S28" s="14" t="str">
        <f>IF('Memb Hist (Org)'!S28&lt;&gt;1,"",SUMIFS('Compustat Data'!$AQ:$AQ,'Compustat Data'!$C:$C,'Profit Margin'!S$1,'Compustat Data'!$D:$D,'Profit Margin'!$A28))</f>
        <v/>
      </c>
      <c r="T28" s="14" t="str">
        <f>IF('Memb Hist (Org)'!T28&lt;&gt;1,"",SUMIFS('Compustat Data'!$AQ:$AQ,'Compustat Data'!$C:$C,'Profit Margin'!T$1,'Compustat Data'!$D:$D,'Profit Margin'!$A28))</f>
        <v/>
      </c>
      <c r="U28" s="14" t="str">
        <f>IF('Memb Hist (Org)'!U28&lt;&gt;1,"",SUMIFS('Compustat Data'!$AQ:$AQ,'Compustat Data'!$C:$C,'Profit Margin'!U$1,'Compustat Data'!$D:$D,'Profit Margin'!$A28))</f>
        <v/>
      </c>
      <c r="V28" s="14" t="str">
        <f>IF('Memb Hist (Org)'!V28&lt;&gt;1,"",SUMIFS('Compustat Data'!$AQ:$AQ,'Compustat Data'!$C:$C,'Profit Margin'!V$1,'Compustat Data'!$D:$D,'Profit Margin'!$A28))</f>
        <v/>
      </c>
      <c r="W28" s="14" t="str">
        <f>IF('Memb Hist (Org)'!W28&lt;&gt;1,"",SUMIFS('Compustat Data'!$AQ:$AQ,'Compustat Data'!$C:$C,'Profit Margin'!W$1,'Compustat Data'!$D:$D,'Profit Margin'!$A28))</f>
        <v/>
      </c>
      <c r="X28" s="14" t="str">
        <f>IF('Memb Hist (Org)'!X28&lt;&gt;1,"",SUMIFS('Compustat Data'!$AQ:$AQ,'Compustat Data'!$C:$C,'Profit Margin'!X$1,'Compustat Data'!$D:$D,'Profit Margin'!$A28))</f>
        <v/>
      </c>
      <c r="Y28" s="14" t="str">
        <f>IF('Memb Hist (Org)'!Y28&lt;&gt;1,"",SUMIFS('Compustat Data'!$AQ:$AQ,'Compustat Data'!$C:$C,'Profit Margin'!Y$1,'Compustat Data'!$D:$D,'Profit Margin'!$A28))</f>
        <v/>
      </c>
      <c r="Z28" s="14" t="str">
        <f>IF('Memb Hist (Org)'!Z28&lt;&gt;1,"",SUMIFS('Compustat Data'!$AQ:$AQ,'Compustat Data'!$C:$C,'Profit Margin'!Z$1,'Compustat Data'!$D:$D,'Profit Margin'!$A28))</f>
        <v/>
      </c>
      <c r="AA28" s="14" t="str">
        <f>IF('Memb Hist (Org)'!AA28&lt;&gt;1,"",SUMIFS('Compustat Data'!$AQ:$AQ,'Compustat Data'!$C:$C,'Profit Margin'!AA$1,'Compustat Data'!$D:$D,'Profit Margin'!$A28))</f>
        <v/>
      </c>
      <c r="AB28" s="14" t="str">
        <f>IF('Memb Hist (Org)'!AB28&lt;&gt;1,"",SUMIFS('Compustat Data'!$AQ:$AQ,'Compustat Data'!$C:$C,'Profit Margin'!AB$1,'Compustat Data'!$D:$D,'Profit Margin'!$A28))</f>
        <v/>
      </c>
      <c r="AC28" s="14" t="str">
        <f>IF('Memb Hist (Org)'!AC28&lt;&gt;1,"",SUMIFS('Compustat Data'!$AQ:$AQ,'Compustat Data'!$C:$C,'Profit Margin'!AC$1,'Compustat Data'!$D:$D,'Profit Margin'!$A28))</f>
        <v/>
      </c>
      <c r="AD28" s="14" t="str">
        <f>IF('Memb Hist (Org)'!AD28&lt;&gt;1,"",SUMIFS('Compustat Data'!$AQ:$AQ,'Compustat Data'!$C:$C,'Profit Margin'!AD$1,'Compustat Data'!$D:$D,'Profit Margin'!$A28))</f>
        <v/>
      </c>
      <c r="AE28" s="14" t="str">
        <f>IF('Memb Hist (Org)'!AE28&lt;&gt;1,"",SUMIFS('Compustat Data'!$AQ:$AQ,'Compustat Data'!$C:$C,'Profit Margin'!AE$1,'Compustat Data'!$D:$D,'Profit Margin'!$A28))</f>
        <v/>
      </c>
      <c r="AF28" s="14" t="str">
        <f>IF('Memb Hist (Org)'!AF28&lt;&gt;1,"",SUMIFS('Compustat Data'!$AQ:$AQ,'Compustat Data'!$C:$C,'Profit Margin'!AF$1,'Compustat Data'!$D:$D,'Profit Margin'!$A28))</f>
        <v/>
      </c>
      <c r="AG28" s="14" t="str">
        <f>IF('Memb Hist (Org)'!AG28&lt;&gt;1,"",SUMIFS('Compustat Data'!$AQ:$AQ,'Compustat Data'!$C:$C,'Profit Margin'!AG$1,'Compustat Data'!$D:$D,'Profit Margin'!$A28))</f>
        <v/>
      </c>
      <c r="AH28" s="14" t="str">
        <f>IF('Memb Hist (Org)'!AH28&lt;&gt;1,"",SUMIFS('Compustat Data'!$AQ:$AQ,'Compustat Data'!$C:$C,'Profit Margin'!AH$1,'Compustat Data'!$D:$D,'Profit Margin'!$A28))</f>
        <v/>
      </c>
      <c r="AI28" s="14" t="str">
        <f>IF('Memb Hist (Org)'!AI28&lt;&gt;1,"",SUMIFS('Compustat Data'!$AQ:$AQ,'Compustat Data'!$C:$C,'Profit Margin'!AI$1,'Compustat Data'!$D:$D,'Profit Margin'!$A28))</f>
        <v/>
      </c>
      <c r="AJ28" s="14" t="str">
        <f>IF('Memb Hist (Org)'!AJ28&lt;&gt;1,"",SUMIFS('Compustat Data'!$AQ:$AQ,'Compustat Data'!$C:$C,'Profit Margin'!AJ$1,'Compustat Data'!$D:$D,'Profit Margin'!$A28))</f>
        <v/>
      </c>
      <c r="AK28" s="14" t="str">
        <f>IF('Memb Hist (Org)'!AK28&lt;&gt;1,"",SUMIFS('Compustat Data'!$AQ:$AQ,'Compustat Data'!$C:$C,'Profit Margin'!AK$1,'Compustat Data'!$D:$D,'Profit Margin'!$A28))</f>
        <v/>
      </c>
      <c r="AL28" s="14" t="str">
        <f>IF('Memb Hist (Org)'!AL28&lt;&gt;1,"",SUMIFS('Compustat Data'!$AQ:$AQ,'Compustat Data'!$C:$C,'Profit Margin'!AL$1,'Compustat Data'!$D:$D,'Profit Margin'!$A28))</f>
        <v/>
      </c>
      <c r="AM28" s="14" t="str">
        <f>IF('Memb Hist (Org)'!AM28&lt;&gt;1,"",SUMIFS('Compustat Data'!$AQ:$AQ,'Compustat Data'!$C:$C,'Profit Margin'!AM$1,'Compustat Data'!$D:$D,'Profit Margin'!$A28))</f>
        <v/>
      </c>
      <c r="AN28" s="14" t="str">
        <f>IF('Memb Hist (Org)'!AN28&lt;&gt;1,"",SUMIFS('Compustat Data'!$AQ:$AQ,'Compustat Data'!$C:$C,'Profit Margin'!AN$1,'Compustat Data'!$D:$D,'Profit Margin'!$A28))</f>
        <v/>
      </c>
      <c r="AO28" s="14" t="str">
        <f>IF('Memb Hist (Org)'!AO28&lt;&gt;1,"",SUMIFS('Compustat Data'!$AQ:$AQ,'Compustat Data'!$C:$C,'Profit Margin'!AO$1,'Compustat Data'!$D:$D,'Profit Margin'!$A28))</f>
        <v/>
      </c>
      <c r="AP28" s="14" t="str">
        <f>IF('Memb Hist (Org)'!AP28&lt;&gt;1,"",SUMIFS('Compustat Data'!$AQ:$AQ,'Compustat Data'!$C:$C,'Profit Margin'!AP$1,'Compustat Data'!$D:$D,'Profit Margin'!$A28))</f>
        <v/>
      </c>
      <c r="AQ28" s="14" t="str">
        <f>IF('Memb Hist (Org)'!AQ28&lt;&gt;1,"",SUMIFS('Compustat Data'!$AQ:$AQ,'Compustat Data'!$C:$C,'Profit Margin'!AQ$1,'Compustat Data'!$D:$D,'Profit Margin'!$A28))</f>
        <v/>
      </c>
      <c r="AR28" s="14" t="str">
        <f>IF('Memb Hist (Org)'!AR28&lt;&gt;1,"",SUMIFS('Compustat Data'!$AQ:$AQ,'Compustat Data'!$C:$C,'Profit Margin'!AR$1,'Compustat Data'!$D:$D,'Profit Margin'!$A28))</f>
        <v/>
      </c>
      <c r="AS28" s="14" t="str">
        <f>IF('Memb Hist (Org)'!AS28&lt;&gt;1,"",SUMIFS('Compustat Data'!$AQ:$AQ,'Compustat Data'!$C:$C,'Profit Margin'!AS$1,'Compustat Data'!$D:$D,'Profit Margin'!$A28))</f>
        <v/>
      </c>
      <c r="AT28" s="14" t="str">
        <f>IF('Memb Hist (Org)'!AT28&lt;&gt;1,"",SUMIFS('Compustat Data'!$AQ:$AQ,'Compustat Data'!$C:$C,'Profit Margin'!AT$1,'Compustat Data'!$D:$D,'Profit Margin'!$A28))</f>
        <v/>
      </c>
      <c r="AU28" s="14" t="str">
        <f>IF('Memb Hist (Org)'!AU28&lt;&gt;1,"",SUMIFS('Compustat Data'!$AQ:$AQ,'Compustat Data'!$C:$C,'Profit Margin'!AU$1,'Compustat Data'!$D:$D,'Profit Margin'!$A28))</f>
        <v/>
      </c>
      <c r="AV28" s="14" t="str">
        <f>IF('Memb Hist (Org)'!AV28&lt;&gt;1,"",SUMIFS('Compustat Data'!$AQ:$AQ,'Compustat Data'!$C:$C,'Profit Margin'!AV$1,'Compustat Data'!$D:$D,'Profit Margin'!$A28))</f>
        <v/>
      </c>
      <c r="AW28" s="14" t="str">
        <f>IF('Memb Hist (Org)'!AW28&lt;&gt;1,"",SUMIFS('Compustat Data'!$AQ:$AQ,'Compustat Data'!$C:$C,'Profit Margin'!AW$1,'Compustat Data'!$D:$D,'Profit Margin'!$A28))</f>
        <v/>
      </c>
      <c r="AX28" s="14" t="str">
        <f>IF('Memb Hist (Org)'!AX28&lt;&gt;1,"",SUMIFS('Compustat Data'!$AQ:$AQ,'Compustat Data'!$C:$C,'Profit Margin'!AX$1,'Compustat Data'!$D:$D,'Profit Margin'!$A28))</f>
        <v/>
      </c>
      <c r="AY28" s="14" t="str">
        <f>IF('Memb Hist (Org)'!AY28&lt;&gt;1,"",SUMIFS('Compustat Data'!$AQ:$AQ,'Compustat Data'!$C:$C,'Profit Margin'!AY$1,'Compustat Data'!$D:$D,'Profit Margin'!$A28))</f>
        <v/>
      </c>
      <c r="AZ28" s="14" t="str">
        <f>IF('Memb Hist (Org)'!AZ28&lt;&gt;1,"",SUMIFS('Compustat Data'!$AQ:$AQ,'Compustat Data'!$C:$C,'Profit Margin'!AZ$1,'Compustat Data'!$D:$D,'Profit Margin'!$A28))</f>
        <v/>
      </c>
      <c r="BA28" s="14" t="str">
        <f>IF('Memb Hist (Org)'!BA28&lt;&gt;1,"",SUMIFS('Compustat Data'!$AQ:$AQ,'Compustat Data'!$C:$C,'Profit Margin'!BA$1,'Compustat Data'!$D:$D,'Profit Margin'!$A28))</f>
        <v/>
      </c>
      <c r="BB28" s="14">
        <f>IF('Memb Hist (Org)'!BB28&lt;&gt;1,"",SUMIFS('Compustat Data'!$AQ:$AQ,'Compustat Data'!$C:$C,'Profit Margin'!BB$1,'Compustat Data'!$D:$D,'Profit Margin'!$A28))</f>
        <v>2.9269861691862336E-2</v>
      </c>
      <c r="BC28" s="14">
        <f>IF('Memb Hist (Org)'!BC28&lt;&gt;1,"",SUMIFS('Compustat Data'!$AQ:$AQ,'Compustat Data'!$C:$C,'Profit Margin'!BC$1,'Compustat Data'!$D:$D,'Profit Margin'!$A28))</f>
        <v>-0.40651065801668212</v>
      </c>
      <c r="BD28" s="14">
        <f>IF('Memb Hist (Org)'!BD28&lt;&gt;1,"",SUMIFS('Compustat Data'!$AQ:$AQ,'Compustat Data'!$C:$C,'Profit Margin'!BD$1,'Compustat Data'!$D:$D,'Profit Margin'!$A28))</f>
        <v>-4.7890671420083186E-2</v>
      </c>
      <c r="BE28" s="14">
        <f>IF('Memb Hist (Org)'!BE28&lt;&gt;1,"",SUMIFS('Compustat Data'!$AQ:$AQ,'Compustat Data'!$C:$C,'Profit Margin'!BE$1,'Compustat Data'!$D:$D,'Profit Margin'!$A28))</f>
        <v>3.0857022086019231E-2</v>
      </c>
      <c r="BF28" s="14">
        <f>IF('Memb Hist (Org)'!BF28&lt;&gt;1,"",SUMIFS('Compustat Data'!$AQ:$AQ,'Compustat Data'!$C:$C,'Profit Margin'!BF$1,'Compustat Data'!$D:$D,'Profit Margin'!$A28))</f>
        <v>5.6828432256900596E-2</v>
      </c>
      <c r="BG28" s="14">
        <f>IF('Memb Hist (Org)'!BG28&lt;&gt;1,"",SUMIFS('Compustat Data'!$AQ:$AQ,'Compustat Data'!$C:$C,'Profit Margin'!BG$1,'Compustat Data'!$D:$D,'Profit Margin'!$A28))</f>
        <v>1.7640954686959531E-2</v>
      </c>
      <c r="BH28" s="14">
        <f>IF('Memb Hist (Org)'!BH28&lt;&gt;1,"",SUMIFS('Compustat Data'!$AQ:$AQ,'Compustat Data'!$C:$C,'Profit Margin'!BH$1,'Compustat Data'!$D:$D,'Profit Margin'!$A28))</f>
        <v>-6.9914630556373271E-3</v>
      </c>
      <c r="BI28" s="14">
        <f>IF('Memb Hist (Org)'!BI28&lt;&gt;1,"",SUMIFS('Compustat Data'!$AQ:$AQ,'Compustat Data'!$C:$C,'Profit Margin'!BI$1,'Compustat Data'!$D:$D,'Profit Margin'!$A28))</f>
        <v>7.6636442677928213E-2</v>
      </c>
      <c r="BJ28" s="14">
        <f>IF('Memb Hist (Org)'!BJ28&lt;&gt;1,"",SUMIFS('Compustat Data'!$AQ:$AQ,'Compustat Data'!$C:$C,'Profit Margin'!BJ$1,'Compustat Data'!$D:$D,'Profit Margin'!$A28))</f>
        <v>4.6603867129400102E-2</v>
      </c>
      <c r="BK28" s="14">
        <f>IF('Memb Hist (Org)'!BK28&lt;&gt;1,"",SUMIFS('Compustat Data'!$AQ:$AQ,'Compustat Data'!$C:$C,'Profit Margin'!BK$1,'Compustat Data'!$D:$D,'Profit Margin'!$A28))</f>
        <v>5.4063795278428545E-4</v>
      </c>
      <c r="BL28" s="14">
        <f>IF('Memb Hist (Org)'!BL28&lt;&gt;1,"",SUMIFS('Compustat Data'!$AQ:$AQ,'Compustat Data'!$C:$C,'Profit Margin'!BL$1,'Compustat Data'!$D:$D,'Profit Margin'!$A28))</f>
        <v>3.3576473312492763E-3</v>
      </c>
      <c r="BM28" s="14">
        <f>IF('Memb Hist (Org)'!BM28&lt;&gt;1,"",SUMIFS('Compustat Data'!$AQ:$AQ,'Compustat Data'!$C:$C,'Profit Margin'!BM$1,'Compustat Data'!$D:$D,'Profit Margin'!$A28))</f>
        <v>-5.053751523883409E-2</v>
      </c>
      <c r="BN28" s="14">
        <f>IF('Memb Hist (Org)'!BN28&lt;&gt;1,"",SUMIFS('Compustat Data'!$AQ:$AQ,'Compustat Data'!$C:$C,'Profit Margin'!BN$1,'Compustat Data'!$D:$D,'Profit Margin'!$A28))</f>
        <v>7.1738720030205773E-3</v>
      </c>
      <c r="BO28" s="14">
        <f>IF('Memb Hist (Org)'!BO28&lt;&gt;1,"",SUMIFS('Compustat Data'!$AQ:$AQ,'Compustat Data'!$C:$C,'Profit Margin'!BO$1,'Compustat Data'!$D:$D,'Profit Margin'!$A28))</f>
        <v>4.485011081301761E-2</v>
      </c>
      <c r="BP28" s="14">
        <f>IF('Memb Hist (Org)'!BP28&lt;&gt;1,"",SUMIFS('Compustat Data'!$AQ:$AQ,'Compustat Data'!$C:$C,'Profit Margin'!BP$1,'Compustat Data'!$D:$D,'Profit Margin'!$A28))</f>
        <v>2.0583882685322213E-2</v>
      </c>
      <c r="BQ28" s="14">
        <f>IF('Memb Hist (Org)'!BQ28&lt;&gt;1,"",SUMIFS('Compustat Data'!$AQ:$AQ,'Compustat Data'!$C:$C,'Profit Margin'!BQ$1,'Compustat Data'!$D:$D,'Profit Margin'!$A28))</f>
        <v>-8.3173855439422933E-2</v>
      </c>
      <c r="BR28" s="14">
        <f>IF('Memb Hist (Org)'!BR28&lt;&gt;1,"",SUMIFS('Compustat Data'!$AQ:$AQ,'Compustat Data'!$C:$C,'Profit Margin'!BR$1,'Compustat Data'!$D:$D,'Profit Margin'!$A28))</f>
        <v>-0.11025641025641025</v>
      </c>
      <c r="BS28" s="14">
        <f>IF('Memb Hist (Org)'!BS28&lt;&gt;1,"",SUMIFS('Compustat Data'!$AQ:$AQ,'Compustat Data'!$C:$C,'Profit Margin'!BS$1,'Compustat Data'!$D:$D,'Profit Margin'!$A28))</f>
        <v>0.11205290611028317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Q:$AQ,'Compustat Data'!$C:$C,'Profit Margin'!C$1,'Compustat Data'!$D:$D,'Profit Margin'!$A29))</f>
        <v/>
      </c>
      <c r="D29" s="14" t="str">
        <f>IF('Memb Hist (Org)'!D29&lt;&gt;1,"",SUMIFS('Compustat Data'!$AQ:$AQ,'Compustat Data'!$C:$C,'Profit Margin'!D$1,'Compustat Data'!$D:$D,'Profit Margin'!$A29))</f>
        <v/>
      </c>
      <c r="E29" s="14" t="str">
        <f>IF('Memb Hist (Org)'!E29&lt;&gt;1,"",SUMIFS('Compustat Data'!$AQ:$AQ,'Compustat Data'!$C:$C,'Profit Margin'!E$1,'Compustat Data'!$D:$D,'Profit Margin'!$A29))</f>
        <v/>
      </c>
      <c r="F29" s="14" t="str">
        <f>IF('Memb Hist (Org)'!F29&lt;&gt;1,"",SUMIFS('Compustat Data'!$AQ:$AQ,'Compustat Data'!$C:$C,'Profit Margin'!F$1,'Compustat Data'!$D:$D,'Profit Margin'!$A29))</f>
        <v/>
      </c>
      <c r="G29" s="14" t="str">
        <f>IF('Memb Hist (Org)'!G29&lt;&gt;1,"",SUMIFS('Compustat Data'!$AQ:$AQ,'Compustat Data'!$C:$C,'Profit Margin'!G$1,'Compustat Data'!$D:$D,'Profit Margin'!$A29))</f>
        <v/>
      </c>
      <c r="H29" s="14" t="str">
        <f>IF('Memb Hist (Org)'!H29&lt;&gt;1,"",SUMIFS('Compustat Data'!$AQ:$AQ,'Compustat Data'!$C:$C,'Profit Margin'!H$1,'Compustat Data'!$D:$D,'Profit Margin'!$A29))</f>
        <v/>
      </c>
      <c r="I29" s="14" t="str">
        <f>IF('Memb Hist (Org)'!I29&lt;&gt;1,"",SUMIFS('Compustat Data'!$AQ:$AQ,'Compustat Data'!$C:$C,'Profit Margin'!I$1,'Compustat Data'!$D:$D,'Profit Margin'!$A29))</f>
        <v/>
      </c>
      <c r="J29" s="14" t="str">
        <f>IF('Memb Hist (Org)'!J29&lt;&gt;1,"",SUMIFS('Compustat Data'!$AQ:$AQ,'Compustat Data'!$C:$C,'Profit Margin'!J$1,'Compustat Data'!$D:$D,'Profit Margin'!$A29))</f>
        <v/>
      </c>
      <c r="K29" s="14" t="str">
        <f>IF('Memb Hist (Org)'!K29&lt;&gt;1,"",SUMIFS('Compustat Data'!$AQ:$AQ,'Compustat Data'!$C:$C,'Profit Margin'!K$1,'Compustat Data'!$D:$D,'Profit Margin'!$A29))</f>
        <v/>
      </c>
      <c r="L29" s="14" t="str">
        <f>IF('Memb Hist (Org)'!L29&lt;&gt;1,"",SUMIFS('Compustat Data'!$AQ:$AQ,'Compustat Data'!$C:$C,'Profit Margin'!L$1,'Compustat Data'!$D:$D,'Profit Margin'!$A29))</f>
        <v/>
      </c>
      <c r="M29" s="14" t="str">
        <f>IF('Memb Hist (Org)'!M29&lt;&gt;1,"",SUMIFS('Compustat Data'!$AQ:$AQ,'Compustat Data'!$C:$C,'Profit Margin'!M$1,'Compustat Data'!$D:$D,'Profit Margin'!$A29))</f>
        <v/>
      </c>
      <c r="N29" s="14" t="str">
        <f>IF('Memb Hist (Org)'!N29&lt;&gt;1,"",SUMIFS('Compustat Data'!$AQ:$AQ,'Compustat Data'!$C:$C,'Profit Margin'!N$1,'Compustat Data'!$D:$D,'Profit Margin'!$A29))</f>
        <v/>
      </c>
      <c r="O29" s="14" t="str">
        <f>IF('Memb Hist (Org)'!O29&lt;&gt;1,"",SUMIFS('Compustat Data'!$AQ:$AQ,'Compustat Data'!$C:$C,'Profit Margin'!O$1,'Compustat Data'!$D:$D,'Profit Margin'!$A29))</f>
        <v/>
      </c>
      <c r="P29" s="14" t="str">
        <f>IF('Memb Hist (Org)'!P29&lt;&gt;1,"",SUMIFS('Compustat Data'!$AQ:$AQ,'Compustat Data'!$C:$C,'Profit Margin'!P$1,'Compustat Data'!$D:$D,'Profit Margin'!$A29))</f>
        <v/>
      </c>
      <c r="Q29" s="14" t="str">
        <f>IF('Memb Hist (Org)'!Q29&lt;&gt;1,"",SUMIFS('Compustat Data'!$AQ:$AQ,'Compustat Data'!$C:$C,'Profit Margin'!Q$1,'Compustat Data'!$D:$D,'Profit Margin'!$A29))</f>
        <v/>
      </c>
      <c r="R29" s="14" t="str">
        <f>IF('Memb Hist (Org)'!R29&lt;&gt;1,"",SUMIFS('Compustat Data'!$AQ:$AQ,'Compustat Data'!$C:$C,'Profit Margin'!R$1,'Compustat Data'!$D:$D,'Profit Margin'!$A29))</f>
        <v/>
      </c>
      <c r="S29" s="14" t="str">
        <f>IF('Memb Hist (Org)'!S29&lt;&gt;1,"",SUMIFS('Compustat Data'!$AQ:$AQ,'Compustat Data'!$C:$C,'Profit Margin'!S$1,'Compustat Data'!$D:$D,'Profit Margin'!$A29))</f>
        <v/>
      </c>
      <c r="T29" s="14" t="str">
        <f>IF('Memb Hist (Org)'!T29&lt;&gt;1,"",SUMIFS('Compustat Data'!$AQ:$AQ,'Compustat Data'!$C:$C,'Profit Margin'!T$1,'Compustat Data'!$D:$D,'Profit Margin'!$A29))</f>
        <v/>
      </c>
      <c r="U29" s="14" t="str">
        <f>IF('Memb Hist (Org)'!U29&lt;&gt;1,"",SUMIFS('Compustat Data'!$AQ:$AQ,'Compustat Data'!$C:$C,'Profit Margin'!U$1,'Compustat Data'!$D:$D,'Profit Margin'!$A29))</f>
        <v/>
      </c>
      <c r="V29" s="14" t="str">
        <f>IF('Memb Hist (Org)'!V29&lt;&gt;1,"",SUMIFS('Compustat Data'!$AQ:$AQ,'Compustat Data'!$C:$C,'Profit Margin'!V$1,'Compustat Data'!$D:$D,'Profit Margin'!$A29))</f>
        <v/>
      </c>
      <c r="W29" s="14" t="str">
        <f>IF('Memb Hist (Org)'!W29&lt;&gt;1,"",SUMIFS('Compustat Data'!$AQ:$AQ,'Compustat Data'!$C:$C,'Profit Margin'!W$1,'Compustat Data'!$D:$D,'Profit Margin'!$A29))</f>
        <v/>
      </c>
      <c r="X29" s="14" t="str">
        <f>IF('Memb Hist (Org)'!X29&lt;&gt;1,"",SUMIFS('Compustat Data'!$AQ:$AQ,'Compustat Data'!$C:$C,'Profit Margin'!X$1,'Compustat Data'!$D:$D,'Profit Margin'!$A29))</f>
        <v/>
      </c>
      <c r="Y29" s="14" t="str">
        <f>IF('Memb Hist (Org)'!Y29&lt;&gt;1,"",SUMIFS('Compustat Data'!$AQ:$AQ,'Compustat Data'!$C:$C,'Profit Margin'!Y$1,'Compustat Data'!$D:$D,'Profit Margin'!$A29))</f>
        <v/>
      </c>
      <c r="Z29" s="14" t="str">
        <f>IF('Memb Hist (Org)'!Z29&lt;&gt;1,"",SUMIFS('Compustat Data'!$AQ:$AQ,'Compustat Data'!$C:$C,'Profit Margin'!Z$1,'Compustat Data'!$D:$D,'Profit Margin'!$A29))</f>
        <v/>
      </c>
      <c r="AA29" s="14" t="str">
        <f>IF('Memb Hist (Org)'!AA29&lt;&gt;1,"",SUMIFS('Compustat Data'!$AQ:$AQ,'Compustat Data'!$C:$C,'Profit Margin'!AA$1,'Compustat Data'!$D:$D,'Profit Margin'!$A29))</f>
        <v/>
      </c>
      <c r="AB29" s="14" t="str">
        <f>IF('Memb Hist (Org)'!AB29&lt;&gt;1,"",SUMIFS('Compustat Data'!$AQ:$AQ,'Compustat Data'!$C:$C,'Profit Margin'!AB$1,'Compustat Data'!$D:$D,'Profit Margin'!$A29))</f>
        <v/>
      </c>
      <c r="AC29" s="14" t="str">
        <f>IF('Memb Hist (Org)'!AC29&lt;&gt;1,"",SUMIFS('Compustat Data'!$AQ:$AQ,'Compustat Data'!$C:$C,'Profit Margin'!AC$1,'Compustat Data'!$D:$D,'Profit Margin'!$A29))</f>
        <v/>
      </c>
      <c r="AD29" s="14" t="str">
        <f>IF('Memb Hist (Org)'!AD29&lt;&gt;1,"",SUMIFS('Compustat Data'!$AQ:$AQ,'Compustat Data'!$C:$C,'Profit Margin'!AD$1,'Compustat Data'!$D:$D,'Profit Margin'!$A29))</f>
        <v/>
      </c>
      <c r="AE29" s="14" t="str">
        <f>IF('Memb Hist (Org)'!AE29&lt;&gt;1,"",SUMIFS('Compustat Data'!$AQ:$AQ,'Compustat Data'!$C:$C,'Profit Margin'!AE$1,'Compustat Data'!$D:$D,'Profit Margin'!$A29))</f>
        <v/>
      </c>
      <c r="AF29" s="14" t="str">
        <f>IF('Memb Hist (Org)'!AF29&lt;&gt;1,"",SUMIFS('Compustat Data'!$AQ:$AQ,'Compustat Data'!$C:$C,'Profit Margin'!AF$1,'Compustat Data'!$D:$D,'Profit Margin'!$A29))</f>
        <v/>
      </c>
      <c r="AG29" s="14" t="str">
        <f>IF('Memb Hist (Org)'!AG29&lt;&gt;1,"",SUMIFS('Compustat Data'!$AQ:$AQ,'Compustat Data'!$C:$C,'Profit Margin'!AG$1,'Compustat Data'!$D:$D,'Profit Margin'!$A29))</f>
        <v/>
      </c>
      <c r="AH29" s="14" t="str">
        <f>IF('Memb Hist (Org)'!AH29&lt;&gt;1,"",SUMIFS('Compustat Data'!$AQ:$AQ,'Compustat Data'!$C:$C,'Profit Margin'!AH$1,'Compustat Data'!$D:$D,'Profit Margin'!$A29))</f>
        <v/>
      </c>
      <c r="AI29" s="14" t="str">
        <f>IF('Memb Hist (Org)'!AI29&lt;&gt;1,"",SUMIFS('Compustat Data'!$AQ:$AQ,'Compustat Data'!$C:$C,'Profit Margin'!AI$1,'Compustat Data'!$D:$D,'Profit Margin'!$A29))</f>
        <v/>
      </c>
      <c r="AJ29" s="14" t="str">
        <f>IF('Memb Hist (Org)'!AJ29&lt;&gt;1,"",SUMIFS('Compustat Data'!$AQ:$AQ,'Compustat Data'!$C:$C,'Profit Margin'!AJ$1,'Compustat Data'!$D:$D,'Profit Margin'!$A29))</f>
        <v/>
      </c>
      <c r="AK29" s="14" t="str">
        <f>IF('Memb Hist (Org)'!AK29&lt;&gt;1,"",SUMIFS('Compustat Data'!$AQ:$AQ,'Compustat Data'!$C:$C,'Profit Margin'!AK$1,'Compustat Data'!$D:$D,'Profit Margin'!$A29))</f>
        <v/>
      </c>
      <c r="AL29" s="14" t="str">
        <f>IF('Memb Hist (Org)'!AL29&lt;&gt;1,"",SUMIFS('Compustat Data'!$AQ:$AQ,'Compustat Data'!$C:$C,'Profit Margin'!AL$1,'Compustat Data'!$D:$D,'Profit Margin'!$A29))</f>
        <v/>
      </c>
      <c r="AM29" s="14" t="str">
        <f>IF('Memb Hist (Org)'!AM29&lt;&gt;1,"",SUMIFS('Compustat Data'!$AQ:$AQ,'Compustat Data'!$C:$C,'Profit Margin'!AM$1,'Compustat Data'!$D:$D,'Profit Margin'!$A29))</f>
        <v/>
      </c>
      <c r="AN29" s="14" t="str">
        <f>IF('Memb Hist (Org)'!AN29&lt;&gt;1,"",SUMIFS('Compustat Data'!$AQ:$AQ,'Compustat Data'!$C:$C,'Profit Margin'!AN$1,'Compustat Data'!$D:$D,'Profit Margin'!$A29))</f>
        <v/>
      </c>
      <c r="AO29" s="14" t="str">
        <f>IF('Memb Hist (Org)'!AO29&lt;&gt;1,"",SUMIFS('Compustat Data'!$AQ:$AQ,'Compustat Data'!$C:$C,'Profit Margin'!AO$1,'Compustat Data'!$D:$D,'Profit Margin'!$A29))</f>
        <v/>
      </c>
      <c r="AP29" s="14" t="str">
        <f>IF('Memb Hist (Org)'!AP29&lt;&gt;1,"",SUMIFS('Compustat Data'!$AQ:$AQ,'Compustat Data'!$C:$C,'Profit Margin'!AP$1,'Compustat Data'!$D:$D,'Profit Margin'!$A29))</f>
        <v/>
      </c>
      <c r="AQ29" s="14" t="str">
        <f>IF('Memb Hist (Org)'!AQ29&lt;&gt;1,"",SUMIFS('Compustat Data'!$AQ:$AQ,'Compustat Data'!$C:$C,'Profit Margin'!AQ$1,'Compustat Data'!$D:$D,'Profit Margin'!$A29))</f>
        <v/>
      </c>
      <c r="AR29" s="14" t="str">
        <f>IF('Memb Hist (Org)'!AR29&lt;&gt;1,"",SUMIFS('Compustat Data'!$AQ:$AQ,'Compustat Data'!$C:$C,'Profit Margin'!AR$1,'Compustat Data'!$D:$D,'Profit Margin'!$A29))</f>
        <v/>
      </c>
      <c r="AS29" s="14" t="str">
        <f>IF('Memb Hist (Org)'!AS29&lt;&gt;1,"",SUMIFS('Compustat Data'!$AQ:$AQ,'Compustat Data'!$C:$C,'Profit Margin'!AS$1,'Compustat Data'!$D:$D,'Profit Margin'!$A29))</f>
        <v/>
      </c>
      <c r="AT29" s="14" t="str">
        <f>IF('Memb Hist (Org)'!AT29&lt;&gt;1,"",SUMIFS('Compustat Data'!$AQ:$AQ,'Compustat Data'!$C:$C,'Profit Margin'!AT$1,'Compustat Data'!$D:$D,'Profit Margin'!$A29))</f>
        <v/>
      </c>
      <c r="AU29" s="14" t="str">
        <f>IF('Memb Hist (Org)'!AU29&lt;&gt;1,"",SUMIFS('Compustat Data'!$AQ:$AQ,'Compustat Data'!$C:$C,'Profit Margin'!AU$1,'Compustat Data'!$D:$D,'Profit Margin'!$A29))</f>
        <v/>
      </c>
      <c r="AV29" s="14" t="str">
        <f>IF('Memb Hist (Org)'!AV29&lt;&gt;1,"",SUMIFS('Compustat Data'!$AQ:$AQ,'Compustat Data'!$C:$C,'Profit Margin'!AV$1,'Compustat Data'!$D:$D,'Profit Margin'!$A29))</f>
        <v/>
      </c>
      <c r="AW29" s="14" t="str">
        <f>IF('Memb Hist (Org)'!AW29&lt;&gt;1,"",SUMIFS('Compustat Data'!$AQ:$AQ,'Compustat Data'!$C:$C,'Profit Margin'!AW$1,'Compustat Data'!$D:$D,'Profit Margin'!$A29))</f>
        <v/>
      </c>
      <c r="AX29" s="14" t="str">
        <f>IF('Memb Hist (Org)'!AX29&lt;&gt;1,"",SUMIFS('Compustat Data'!$AQ:$AQ,'Compustat Data'!$C:$C,'Profit Margin'!AX$1,'Compustat Data'!$D:$D,'Profit Margin'!$A29))</f>
        <v/>
      </c>
      <c r="AY29" s="14" t="str">
        <f>IF('Memb Hist (Org)'!AY29&lt;&gt;1,"",SUMIFS('Compustat Data'!$AQ:$AQ,'Compustat Data'!$C:$C,'Profit Margin'!AY$1,'Compustat Data'!$D:$D,'Profit Margin'!$A29))</f>
        <v/>
      </c>
      <c r="AZ29" s="14" t="str">
        <f>IF('Memb Hist (Org)'!AZ29&lt;&gt;1,"",SUMIFS('Compustat Data'!$AQ:$AQ,'Compustat Data'!$C:$C,'Profit Margin'!AZ$1,'Compustat Data'!$D:$D,'Profit Margin'!$A29))</f>
        <v/>
      </c>
      <c r="BA29" s="14" t="str">
        <f>IF('Memb Hist (Org)'!BA29&lt;&gt;1,"",SUMIFS('Compustat Data'!$AQ:$AQ,'Compustat Data'!$C:$C,'Profit Margin'!BA$1,'Compustat Data'!$D:$D,'Profit Margin'!$A29))</f>
        <v/>
      </c>
      <c r="BB29" s="14" t="str">
        <f>IF('Memb Hist (Org)'!BB29&lt;&gt;1,"",SUMIFS('Compustat Data'!$AQ:$AQ,'Compustat Data'!$C:$C,'Profit Margin'!BB$1,'Compustat Data'!$D:$D,'Profit Margin'!$A29))</f>
        <v/>
      </c>
      <c r="BC29" s="14" t="str">
        <f>IF('Memb Hist (Org)'!BC29&lt;&gt;1,"",SUMIFS('Compustat Data'!$AQ:$AQ,'Compustat Data'!$C:$C,'Profit Margin'!BC$1,'Compustat Data'!$D:$D,'Profit Margin'!$A29))</f>
        <v/>
      </c>
      <c r="BD29" s="14" t="str">
        <f>IF('Memb Hist (Org)'!BD29&lt;&gt;1,"",SUMIFS('Compustat Data'!$AQ:$AQ,'Compustat Data'!$C:$C,'Profit Margin'!BD$1,'Compustat Data'!$D:$D,'Profit Margin'!$A29))</f>
        <v/>
      </c>
      <c r="BE29" s="14" t="str">
        <f>IF('Memb Hist (Org)'!BE29&lt;&gt;1,"",SUMIFS('Compustat Data'!$AQ:$AQ,'Compustat Data'!$C:$C,'Profit Margin'!BE$1,'Compustat Data'!$D:$D,'Profit Margin'!$A29))</f>
        <v/>
      </c>
      <c r="BF29" s="14" t="str">
        <f>IF('Memb Hist (Org)'!BF29&lt;&gt;1,"",SUMIFS('Compustat Data'!$AQ:$AQ,'Compustat Data'!$C:$C,'Profit Margin'!BF$1,'Compustat Data'!$D:$D,'Profit Margin'!$A29))</f>
        <v/>
      </c>
      <c r="BG29" s="14" t="str">
        <f>IF('Memb Hist (Org)'!BG29&lt;&gt;1,"",SUMIFS('Compustat Data'!$AQ:$AQ,'Compustat Data'!$C:$C,'Profit Margin'!BG$1,'Compustat Data'!$D:$D,'Profit Margin'!$A29))</f>
        <v/>
      </c>
      <c r="BH29" s="14" t="str">
        <f>IF('Memb Hist (Org)'!BH29&lt;&gt;1,"",SUMIFS('Compustat Data'!$AQ:$AQ,'Compustat Data'!$C:$C,'Profit Margin'!BH$1,'Compustat Data'!$D:$D,'Profit Margin'!$A29))</f>
        <v/>
      </c>
      <c r="BI29" s="14" t="str">
        <f>IF('Memb Hist (Org)'!BI29&lt;&gt;1,"",SUMIFS('Compustat Data'!$AQ:$AQ,'Compustat Data'!$C:$C,'Profit Margin'!BI$1,'Compustat Data'!$D:$D,'Profit Margin'!$A29))</f>
        <v/>
      </c>
      <c r="BJ29" s="14" t="str">
        <f>IF('Memb Hist (Org)'!BJ29&lt;&gt;1,"",SUMIFS('Compustat Data'!$AQ:$AQ,'Compustat Data'!$C:$C,'Profit Margin'!BJ$1,'Compustat Data'!$D:$D,'Profit Margin'!$A29))</f>
        <v/>
      </c>
      <c r="BK29" s="14" t="str">
        <f>IF('Memb Hist (Org)'!BK29&lt;&gt;1,"",SUMIFS('Compustat Data'!$AQ:$AQ,'Compustat Data'!$C:$C,'Profit Margin'!BK$1,'Compustat Data'!$D:$D,'Profit Margin'!$A29))</f>
        <v/>
      </c>
      <c r="BL29" s="14" t="str">
        <f>IF('Memb Hist (Org)'!BL29&lt;&gt;1,"",SUMIFS('Compustat Data'!$AQ:$AQ,'Compustat Data'!$C:$C,'Profit Margin'!BL$1,'Compustat Data'!$D:$D,'Profit Margin'!$A29))</f>
        <v/>
      </c>
      <c r="BM29" s="14" t="str">
        <f>IF('Memb Hist (Org)'!BM29&lt;&gt;1,"",SUMIFS('Compustat Data'!$AQ:$AQ,'Compustat Data'!$C:$C,'Profit Margin'!BM$1,'Compustat Data'!$D:$D,'Profit Margin'!$A29))</f>
        <v/>
      </c>
      <c r="BN29" s="14" t="str">
        <f>IF('Memb Hist (Org)'!BN29&lt;&gt;1,"",SUMIFS('Compustat Data'!$AQ:$AQ,'Compustat Data'!$C:$C,'Profit Margin'!BN$1,'Compustat Data'!$D:$D,'Profit Margin'!$A29))</f>
        <v/>
      </c>
      <c r="BO29" s="14" t="str">
        <f>IF('Memb Hist (Org)'!BO29&lt;&gt;1,"",SUMIFS('Compustat Data'!$AQ:$AQ,'Compustat Data'!$C:$C,'Profit Margin'!BO$1,'Compustat Data'!$D:$D,'Profit Margin'!$A29))</f>
        <v/>
      </c>
      <c r="BP29" s="14">
        <f>IF('Memb Hist (Org)'!BP29&lt;&gt;1,"",SUMIFS('Compustat Data'!$AQ:$AQ,'Compustat Data'!$C:$C,'Profit Margin'!BP$1,'Compustat Data'!$D:$D,'Profit Margin'!$A29))</f>
        <v>0.15068059512503956</v>
      </c>
      <c r="BQ29" s="14">
        <f>IF('Memb Hist (Org)'!BQ29&lt;&gt;1,"",SUMIFS('Compustat Data'!$AQ:$AQ,'Compustat Data'!$C:$C,'Profit Margin'!BQ$1,'Compustat Data'!$D:$D,'Profit Margin'!$A29))</f>
        <v>0.14173228346456693</v>
      </c>
      <c r="BR29" s="14">
        <f>IF('Memb Hist (Org)'!BR29&lt;&gt;1,"",SUMIFS('Compustat Data'!$AQ:$AQ,'Compustat Data'!$C:$C,'Profit Margin'!BR$1,'Compustat Data'!$D:$D,'Profit Margin'!$A29))</f>
        <v>0.12689901697944594</v>
      </c>
      <c r="BS29" s="14">
        <f>IF('Memb Hist (Org)'!BS29&lt;&gt;1,"",SUMIFS('Compustat Data'!$AQ:$AQ,'Compustat Data'!$C:$C,'Profit Margin'!BS$1,'Compustat Data'!$D:$D,'Profit Margin'!$A29))</f>
        <v>0.16482558139534884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2605501740713254</v>
      </c>
      <c r="O33" s="27">
        <f t="shared" si="2"/>
        <v>9.7446904138998966E-2</v>
      </c>
      <c r="P33" s="27">
        <f t="shared" si="2"/>
        <v>9.9431041281753715E-2</v>
      </c>
      <c r="Q33" s="27">
        <f t="shared" si="2"/>
        <v>8.0576871020062696E-2</v>
      </c>
      <c r="R33" s="27">
        <f t="shared" si="2"/>
        <v>9.3451972104006478E-2</v>
      </c>
      <c r="S33" s="27">
        <f t="shared" si="2"/>
        <v>8.853693271591806E-2</v>
      </c>
      <c r="T33" s="27">
        <f t="shared" si="2"/>
        <v>8.7160821528319346E-2</v>
      </c>
      <c r="U33" s="27">
        <f t="shared" si="2"/>
        <v>8.9571152304263255E-2</v>
      </c>
      <c r="V33" s="27">
        <f t="shared" si="2"/>
        <v>9.1170358606437907E-2</v>
      </c>
      <c r="W33" s="27">
        <f t="shared" si="2"/>
        <v>9.5191276160449367E-2</v>
      </c>
      <c r="X33" s="27">
        <f t="shared" si="2"/>
        <v>0.10026862912771996</v>
      </c>
      <c r="Y33" s="27">
        <f t="shared" si="2"/>
        <v>0.10415208713278835</v>
      </c>
      <c r="Z33" s="27">
        <f t="shared" si="2"/>
        <v>0.11222838054075199</v>
      </c>
      <c r="AA33" s="27">
        <f t="shared" si="2"/>
        <v>9.7839010149404881E-2</v>
      </c>
      <c r="AB33" s="27">
        <f t="shared" si="2"/>
        <v>9.5005901541492965E-2</v>
      </c>
      <c r="AC33" s="27">
        <f t="shared" si="2"/>
        <v>9.4572846954821058E-2</v>
      </c>
      <c r="AD33" s="27">
        <f t="shared" si="2"/>
        <v>9.1274415055495481E-2</v>
      </c>
      <c r="AE33" s="27">
        <f t="shared" si="2"/>
        <v>8.3065454254975551E-2</v>
      </c>
      <c r="AF33" s="27">
        <f t="shared" si="2"/>
        <v>8.2221327653074841E-2</v>
      </c>
      <c r="AG33" s="27">
        <f t="shared" si="2"/>
        <v>9.1562187353310467E-2</v>
      </c>
      <c r="AH33" s="27">
        <f t="shared" si="2"/>
        <v>8.4634909344030632E-2</v>
      </c>
      <c r="AI33" s="27">
        <f t="shared" ref="AI33:BO33" si="3">IFERROR(AI2/SUM(AI$2:AI$29),"")</f>
        <v>7.8881830459449936E-2</v>
      </c>
      <c r="AJ33" s="27">
        <f t="shared" si="3"/>
        <v>8.2075923467832879E-2</v>
      </c>
      <c r="AK33" s="27">
        <f t="shared" si="3"/>
        <v>7.4054655896975546E-2</v>
      </c>
      <c r="AL33" s="27">
        <f t="shared" si="3"/>
        <v>6.6038359510608657E-2</v>
      </c>
      <c r="AM33" s="27">
        <f t="shared" si="3"/>
        <v>8.8116214652371669E-2</v>
      </c>
      <c r="AN33" s="27">
        <f t="shared" si="3"/>
        <v>8.9326251699361398E-2</v>
      </c>
      <c r="AO33" s="27">
        <f t="shared" si="3"/>
        <v>0.13205426763410735</v>
      </c>
      <c r="AP33" s="27">
        <f t="shared" si="3"/>
        <v>9.6493646613723283E-2</v>
      </c>
      <c r="AQ33" s="27">
        <f t="shared" si="3"/>
        <v>0.10898781365296202</v>
      </c>
      <c r="AR33" s="27">
        <f t="shared" si="3"/>
        <v>0.12757208253544078</v>
      </c>
      <c r="AS33" s="27">
        <f t="shared" si="3"/>
        <v>9.0876845900931619E-2</v>
      </c>
      <c r="AT33" s="27">
        <f t="shared" si="3"/>
        <v>0.11531325432724786</v>
      </c>
      <c r="AU33" s="27">
        <f t="shared" si="3"/>
        <v>8.8311046613083213E-2</v>
      </c>
      <c r="AV33" s="27">
        <f t="shared" si="3"/>
        <v>7.1691702146380917E-2</v>
      </c>
      <c r="AW33" s="27">
        <f t="shared" si="3"/>
        <v>8.7748437722747097E-2</v>
      </c>
      <c r="AX33" s="27">
        <f t="shared" si="3"/>
        <v>0.19801386178778044</v>
      </c>
      <c r="AY33" s="27">
        <f t="shared" si="3"/>
        <v>9.0757364396672174E-2</v>
      </c>
      <c r="AZ33" s="27">
        <f t="shared" si="3"/>
        <v>8.2852086906495925E-2</v>
      </c>
      <c r="BA33" s="27">
        <f t="shared" si="3"/>
        <v>8.3212342278185164E-2</v>
      </c>
      <c r="BB33" s="27">
        <f t="shared" si="3"/>
        <v>2.3993530497058182E-2</v>
      </c>
      <c r="BC33" s="27">
        <f t="shared" si="3"/>
        <v>4.2805477469680234E-2</v>
      </c>
      <c r="BD33" s="27">
        <f t="shared" si="3"/>
        <v>1.5904055323462264E-2</v>
      </c>
      <c r="BE33" s="27">
        <f t="shared" si="3"/>
        <v>6.7713132483029709E-2</v>
      </c>
      <c r="BF33" s="27">
        <f t="shared" si="3"/>
        <v>6.2054300565603071E-2</v>
      </c>
      <c r="BG33" s="27">
        <f t="shared" si="3"/>
        <v>6.2734628731495198E-2</v>
      </c>
      <c r="BH33" s="27">
        <f t="shared" si="3"/>
        <v>6.6073026229134801E-2</v>
      </c>
      <c r="BI33" s="27">
        <f t="shared" si="3"/>
        <v>7.0523947721240571E-2</v>
      </c>
      <c r="BJ33" s="27">
        <f t="shared" si="3"/>
        <v>8.150773865939559E-2</v>
      </c>
      <c r="BK33" s="27">
        <f t="shared" si="3"/>
        <v>7.1394931225877048E-2</v>
      </c>
      <c r="BL33" s="27">
        <f t="shared" si="3"/>
        <v>9.7632273444512016E-2</v>
      </c>
      <c r="BM33" s="27">
        <f t="shared" si="3"/>
        <v>8.0160737717389394E-2</v>
      </c>
      <c r="BN33" s="27">
        <f t="shared" si="3"/>
        <v>8.0144561359245539E-2</v>
      </c>
      <c r="BO33" s="27">
        <f t="shared" si="3"/>
        <v>6.3118784196768057E-2</v>
      </c>
      <c r="BP33" s="27">
        <f t="shared" ref="BP33:BS48" si="4">IFERROR(BP2/SUM(BP$2:BP$29),"")</f>
        <v>9.1163540374832069E-2</v>
      </c>
      <c r="BQ33" s="27">
        <f t="shared" si="4"/>
        <v>4.5486732686178359E-2</v>
      </c>
      <c r="BR33" s="27">
        <f t="shared" si="4"/>
        <v>8.1941334929712728E-2</v>
      </c>
      <c r="BS33" s="27">
        <f t="shared" si="4"/>
        <v>9.8524063082966587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-7.235446625152693E-2</v>
      </c>
      <c r="AT34" s="27">
        <f t="shared" si="5"/>
        <v>1.8016544875515211E-2</v>
      </c>
      <c r="AU34" s="27">
        <f t="shared" si="5"/>
        <v>1.5036205159068266E-2</v>
      </c>
      <c r="AV34" s="27">
        <f t="shared" si="5"/>
        <v>1.5355868606296048E-2</v>
      </c>
      <c r="AW34" s="27">
        <f t="shared" si="5"/>
        <v>1.54865293861569E-2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.17608857612028883</v>
      </c>
      <c r="AN35" s="27">
        <f t="shared" si="5"/>
        <v>0.17979105007161617</v>
      </c>
      <c r="AO35" s="27">
        <f t="shared" si="5"/>
        <v>-2.0242238736458145E-3</v>
      </c>
      <c r="AP35" s="27">
        <f t="shared" si="5"/>
        <v>0.10355669763855477</v>
      </c>
      <c r="AQ35" s="27">
        <f t="shared" si="5"/>
        <v>0.14136748894710582</v>
      </c>
      <c r="AR35" s="27">
        <f t="shared" si="5"/>
        <v>0.13583763975849644</v>
      </c>
      <c r="AS35" s="27">
        <f t="shared" si="5"/>
        <v>9.8552382220623833E-2</v>
      </c>
      <c r="AT35" s="27">
        <f t="shared" si="5"/>
        <v>-0.52103823721706266</v>
      </c>
      <c r="AU35" s="27">
        <f t="shared" si="5"/>
        <v>9.7439045357398404E-2</v>
      </c>
      <c r="AV35" s="27">
        <f t="shared" si="5"/>
        <v>7.7653131616165563E-2</v>
      </c>
      <c r="AW35" s="27">
        <f t="shared" si="5"/>
        <v>5.65860441913092E-2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4.7614272707058598E-2</v>
      </c>
      <c r="P36" s="27">
        <f t="shared" si="5"/>
        <v>4.7166058126369537E-2</v>
      </c>
      <c r="Q36" s="27">
        <f t="shared" si="5"/>
        <v>4.0482370301929763E-2</v>
      </c>
      <c r="R36" s="27">
        <f t="shared" si="5"/>
        <v>4.8360384814793815E-2</v>
      </c>
      <c r="S36" s="27">
        <f t="shared" si="5"/>
        <v>4.6586917857129088E-2</v>
      </c>
      <c r="T36" s="27">
        <f t="shared" si="5"/>
        <v>4.9230743947021233E-2</v>
      </c>
      <c r="U36" s="27">
        <f t="shared" si="5"/>
        <v>5.3167688935584337E-2</v>
      </c>
      <c r="V36" s="27">
        <f t="shared" si="5"/>
        <v>5.3190801794406974E-2</v>
      </c>
      <c r="W36" s="27">
        <f t="shared" si="5"/>
        <v>5.5192493355006415E-2</v>
      </c>
      <c r="X36" s="27">
        <f t="shared" si="5"/>
        <v>4.7725346428958551E-2</v>
      </c>
      <c r="Y36" s="27">
        <f t="shared" si="5"/>
        <v>5.0850688536070027E-2</v>
      </c>
      <c r="Z36" s="27">
        <f t="shared" si="5"/>
        <v>5.2839161660392452E-2</v>
      </c>
      <c r="AA36" s="27">
        <f t="shared" si="5"/>
        <v>5.1041936484866046E-2</v>
      </c>
      <c r="AB36" s="27">
        <f t="shared" si="5"/>
        <v>5.0318865871950551E-2</v>
      </c>
      <c r="AC36" s="27">
        <f t="shared" si="5"/>
        <v>4.5203446511203012E-2</v>
      </c>
      <c r="AD36" s="27">
        <f t="shared" si="5"/>
        <v>4.258450201336661E-2</v>
      </c>
      <c r="AE36" s="27">
        <f t="shared" si="5"/>
        <v>3.8890934289173625E-2</v>
      </c>
      <c r="AF36" s="27">
        <f t="shared" si="5"/>
        <v>3.9042755295567444E-2</v>
      </c>
      <c r="AG36" s="27">
        <f t="shared" si="5"/>
        <v>3.7977169969468982E-2</v>
      </c>
      <c r="AH36" s="27">
        <f t="shared" si="5"/>
        <v>3.4335100778052151E-2</v>
      </c>
      <c r="AI36" s="27">
        <f t="shared" si="5"/>
        <v>2.7225167596316938E-2</v>
      </c>
      <c r="AJ36" s="27">
        <f t="shared" si="5"/>
        <v>2.2963834799522572E-2</v>
      </c>
      <c r="AK36" s="27">
        <f t="shared" si="5"/>
        <v>2.0677597538541908E-2</v>
      </c>
      <c r="AL36" s="27">
        <f t="shared" si="5"/>
        <v>-1.429742599398166E-2</v>
      </c>
      <c r="AM36" s="27">
        <f t="shared" si="5"/>
        <v>1.8249556638529642E-2</v>
      </c>
      <c r="AN36" s="27">
        <f t="shared" si="5"/>
        <v>2.9210044909519648E-2</v>
      </c>
      <c r="AO36" s="27">
        <f t="shared" si="5"/>
        <v>3.5084855802428455E-2</v>
      </c>
      <c r="AP36" s="27">
        <f t="shared" si="5"/>
        <v>3.262728920806128E-2</v>
      </c>
      <c r="AQ36" s="27">
        <f t="shared" si="5"/>
        <v>4.5529013176006716E-2</v>
      </c>
      <c r="AR36" s="27">
        <f t="shared" si="5"/>
        <v>-0.31463932721628884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0.1247747780240529</v>
      </c>
      <c r="AY36" s="27">
        <f t="shared" si="5"/>
        <v>4.3257578456483661E-2</v>
      </c>
      <c r="AZ36" s="27">
        <f t="shared" si="5"/>
        <v>8.4319922390430707E-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9.1382668496224478E-2</v>
      </c>
      <c r="P37" s="27">
        <f t="shared" si="5"/>
        <v>9.1271402905937687E-2</v>
      </c>
      <c r="Q37" s="27">
        <f t="shared" si="5"/>
        <v>7.5668733823473666E-2</v>
      </c>
      <c r="R37" s="27">
        <f t="shared" si="5"/>
        <v>9.0491440812543192E-2</v>
      </c>
      <c r="S37" s="27">
        <f t="shared" si="5"/>
        <v>8.6368321498511771E-2</v>
      </c>
      <c r="T37" s="27">
        <f t="shared" si="5"/>
        <v>8.5510972471354058E-2</v>
      </c>
      <c r="U37" s="27">
        <f t="shared" si="5"/>
        <v>8.3700503748092056E-2</v>
      </c>
      <c r="V37" s="27">
        <f t="shared" si="5"/>
        <v>8.3406837538098577E-2</v>
      </c>
      <c r="W37" s="27">
        <f t="shared" si="5"/>
        <v>7.9242389024307858E-2</v>
      </c>
      <c r="X37" s="27">
        <f t="shared" si="5"/>
        <v>7.6138124657071662E-2</v>
      </c>
      <c r="Y37" s="27">
        <f t="shared" si="5"/>
        <v>7.7318767925568466E-2</v>
      </c>
      <c r="Z37" s="27">
        <f t="shared" si="5"/>
        <v>7.5991787576059872E-2</v>
      </c>
      <c r="AA37" s="27">
        <f t="shared" si="5"/>
        <v>7.2973896821788925E-2</v>
      </c>
      <c r="AB37" s="27">
        <f t="shared" si="5"/>
        <v>7.8270637496803158E-2</v>
      </c>
      <c r="AC37" s="27">
        <f t="shared" si="5"/>
        <v>7.8444552304314352E-2</v>
      </c>
      <c r="AD37" s="27">
        <f t="shared" si="5"/>
        <v>7.724894899303901E-2</v>
      </c>
      <c r="AE37" s="27">
        <f t="shared" si="5"/>
        <v>9.0146183218608969E-2</v>
      </c>
      <c r="AF37" s="27">
        <f t="shared" si="5"/>
        <v>7.9200952586794507E-2</v>
      </c>
      <c r="AG37" s="27">
        <f t="shared" si="5"/>
        <v>9.2927034262754046E-2</v>
      </c>
      <c r="AH37" s="27">
        <f t="shared" si="5"/>
        <v>9.3581657770558033E-2</v>
      </c>
      <c r="AI37" s="27">
        <f t="shared" si="5"/>
        <v>0.10990864994386484</v>
      </c>
      <c r="AJ37" s="27">
        <f t="shared" si="5"/>
        <v>0.11621124599686701</v>
      </c>
      <c r="AK37" s="27">
        <f t="shared" si="5"/>
        <v>0.11032531150322578</v>
      </c>
      <c r="AL37" s="27">
        <f t="shared" si="5"/>
        <v>0.11888512680651761</v>
      </c>
      <c r="AM37" s="27">
        <f t="shared" si="5"/>
        <v>0.13565391594840398</v>
      </c>
      <c r="AN37" s="27">
        <f t="shared" si="5"/>
        <v>0.14048361168870505</v>
      </c>
      <c r="AO37" s="27">
        <f t="shared" si="5"/>
        <v>0.12120418930940552</v>
      </c>
      <c r="AP37" s="27">
        <f t="shared" si="5"/>
        <v>8.6493670244201418E-2</v>
      </c>
      <c r="AQ37" s="27">
        <f t="shared" si="5"/>
        <v>2.5009282124862416E-2</v>
      </c>
      <c r="AR37" s="27">
        <f t="shared" si="5"/>
        <v>1.7652434598965375E-2</v>
      </c>
      <c r="AS37" s="27">
        <f t="shared" si="5"/>
        <v>7.4104462597826798E-2</v>
      </c>
      <c r="AT37" s="27">
        <f t="shared" si="5"/>
        <v>3.1475861813446797E-2</v>
      </c>
      <c r="AU37" s="27">
        <f t="shared" si="5"/>
        <v>5.8613809288875239E-2</v>
      </c>
      <c r="AV37" s="27">
        <f t="shared" si="5"/>
        <v>7.1386781486413309E-2</v>
      </c>
      <c r="AW37" s="27">
        <f t="shared" si="5"/>
        <v>8.5950466238163548E-2</v>
      </c>
      <c r="AX37" s="27">
        <f t="shared" si="5"/>
        <v>-0.25810356978706606</v>
      </c>
      <c r="AY37" s="27">
        <f t="shared" si="5"/>
        <v>8.3474605432614188E-2</v>
      </c>
      <c r="AZ37" s="27">
        <f t="shared" si="5"/>
        <v>9.3511961766219662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1646711933582056E-2</v>
      </c>
      <c r="O38" s="27">
        <f t="shared" si="7"/>
        <v>6.7154095473539663E-2</v>
      </c>
      <c r="P38" s="27">
        <f t="shared" si="7"/>
        <v>6.6651772793747038E-2</v>
      </c>
      <c r="Q38" s="27">
        <f t="shared" si="7"/>
        <v>5.4435685817172154E-2</v>
      </c>
      <c r="R38" s="27">
        <f t="shared" si="7"/>
        <v>6.5539421669862735E-2</v>
      </c>
      <c r="S38" s="27">
        <f t="shared" si="7"/>
        <v>5.9578675150474061E-2</v>
      </c>
      <c r="T38" s="27">
        <f t="shared" si="7"/>
        <v>6.1255751783810528E-2</v>
      </c>
      <c r="U38" s="27">
        <f t="shared" si="7"/>
        <v>6.3822761765035763E-2</v>
      </c>
      <c r="V38" s="27">
        <f t="shared" si="7"/>
        <v>6.2453467581226482E-2</v>
      </c>
      <c r="W38" s="27">
        <f t="shared" si="7"/>
        <v>5.9522679770917263E-2</v>
      </c>
      <c r="X38" s="27">
        <f t="shared" si="7"/>
        <v>7.8650319699867091E-2</v>
      </c>
      <c r="Y38" s="27">
        <f t="shared" si="7"/>
        <v>5.0802478773339786E-2</v>
      </c>
      <c r="Z38" s="27">
        <f t="shared" si="7"/>
        <v>6.240897049226523E-2</v>
      </c>
      <c r="AA38" s="27">
        <f t="shared" si="7"/>
        <v>4.7169935766463798E-2</v>
      </c>
      <c r="AB38" s="27">
        <f t="shared" si="7"/>
        <v>6.1390017220783293E-2</v>
      </c>
      <c r="AC38" s="27">
        <f t="shared" si="7"/>
        <v>6.4779005924833599E-2</v>
      </c>
      <c r="AD38" s="27">
        <f t="shared" si="7"/>
        <v>7.0197576987107421E-2</v>
      </c>
      <c r="AE38" s="27">
        <f t="shared" si="7"/>
        <v>7.0540075238628333E-2</v>
      </c>
      <c r="AF38" s="27">
        <f t="shared" si="7"/>
        <v>7.0596104073947008E-2</v>
      </c>
      <c r="AG38" s="27">
        <f t="shared" si="7"/>
        <v>6.8561623749528247E-2</v>
      </c>
      <c r="AH38" s="27">
        <f t="shared" si="7"/>
        <v>7.1577580960066153E-2</v>
      </c>
      <c r="AI38" s="27">
        <f t="shared" si="7"/>
        <v>7.2712502992888797E-2</v>
      </c>
      <c r="AJ38" s="27">
        <f t="shared" si="7"/>
        <v>7.0078866783153546E-2</v>
      </c>
      <c r="AK38" s="27">
        <f t="shared" si="7"/>
        <v>6.7228463994850232E-2</v>
      </c>
      <c r="AL38" s="27">
        <f t="shared" si="7"/>
        <v>6.3315196755359709E-2</v>
      </c>
      <c r="AM38" s="27">
        <f t="shared" si="7"/>
        <v>7.4434638988708182E-2</v>
      </c>
      <c r="AN38" s="27">
        <f t="shared" si="7"/>
        <v>7.9271112110508649E-2</v>
      </c>
      <c r="AO38" s="27">
        <f t="shared" si="7"/>
        <v>0.10821178751003942</v>
      </c>
      <c r="AP38" s="27">
        <f t="shared" si="7"/>
        <v>7.829754310658249E-2</v>
      </c>
      <c r="AQ38" s="27">
        <f t="shared" si="7"/>
        <v>0.1021498657917064</v>
      </c>
      <c r="AR38" s="27">
        <f t="shared" si="7"/>
        <v>0.11269338504713215</v>
      </c>
      <c r="AS38" s="27">
        <f t="shared" si="7"/>
        <v>8.8467248540865517E-2</v>
      </c>
      <c r="AT38" s="27">
        <f t="shared" si="7"/>
        <v>0.15477499868709665</v>
      </c>
      <c r="AU38" s="27">
        <f t="shared" si="7"/>
        <v>0.10096910852174597</v>
      </c>
      <c r="AV38" s="27">
        <f t="shared" si="7"/>
        <v>7.6991071046215775E-2</v>
      </c>
      <c r="AW38" s="27">
        <f t="shared" si="7"/>
        <v>8.139669581522177E-2</v>
      </c>
      <c r="AX38" s="27">
        <f t="shared" si="7"/>
        <v>0.2309474088984084</v>
      </c>
      <c r="AY38" s="27">
        <f t="shared" si="7"/>
        <v>0.10830337415256057</v>
      </c>
      <c r="AZ38" s="27">
        <f t="shared" si="7"/>
        <v>0.10287979811012958</v>
      </c>
      <c r="BA38" s="27">
        <f t="shared" si="7"/>
        <v>0.19475948616261923</v>
      </c>
      <c r="BB38" s="27">
        <f t="shared" si="7"/>
        <v>0.10821369178498391</v>
      </c>
      <c r="BC38" s="27">
        <f t="shared" si="7"/>
        <v>-9.5091406275137014E-2</v>
      </c>
      <c r="BD38" s="27">
        <f t="shared" si="7"/>
        <v>0.10662092626162864</v>
      </c>
      <c r="BE38" s="27">
        <f t="shared" si="7"/>
        <v>4.8204450859506913E-2</v>
      </c>
      <c r="BF38" s="27">
        <f t="shared" si="7"/>
        <v>5.7163272160691357E-2</v>
      </c>
      <c r="BG38" s="27">
        <f t="shared" si="7"/>
        <v>4.8557877164314499E-2</v>
      </c>
      <c r="BH38" s="27">
        <f t="shared" si="7"/>
        <v>5.8003165028440919E-2</v>
      </c>
      <c r="BI38" s="27">
        <f t="shared" si="7"/>
        <v>6.543245231677404E-2</v>
      </c>
      <c r="BJ38" s="27">
        <f t="shared" si="7"/>
        <v>5.4527739550417745E-2</v>
      </c>
      <c r="BK38" s="27">
        <f t="shared" si="7"/>
        <v>6.3864341705376942E-2</v>
      </c>
      <c r="BL38" s="27">
        <f t="shared" si="7"/>
        <v>6.2250783164344889E-2</v>
      </c>
      <c r="BM38" s="27">
        <f t="shared" si="7"/>
        <v>8.9081002012791441E-2</v>
      </c>
      <c r="BN38" s="27">
        <f t="shared" si="7"/>
        <v>7.1488411160142776E-2</v>
      </c>
      <c r="BO38" s="27">
        <f t="shared" si="6"/>
        <v>5.5572491555550475E-2</v>
      </c>
      <c r="BP38" s="27">
        <f t="shared" si="4"/>
        <v>6.9629106271721794E-2</v>
      </c>
      <c r="BQ38" s="27">
        <f t="shared" si="4"/>
        <v>0.12575155909069752</v>
      </c>
      <c r="BR38" s="27">
        <f t="shared" si="4"/>
        <v>8.3752381991947886E-2</v>
      </c>
      <c r="BS38" s="27">
        <f t="shared" si="4"/>
        <v>9.2913879758635923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3.8407903648635958E-2</v>
      </c>
      <c r="P39" s="27">
        <f t="shared" si="7"/>
        <v>3.9717038900945932E-2</v>
      </c>
      <c r="Q39" s="27">
        <f t="shared" si="7"/>
        <v>3.6281963767213279E-2</v>
      </c>
      <c r="R39" s="27">
        <f t="shared" si="7"/>
        <v>4.9719365962648192E-2</v>
      </c>
      <c r="S39" s="27">
        <f t="shared" si="7"/>
        <v>4.590732790916973E-2</v>
      </c>
      <c r="T39" s="27">
        <f t="shared" si="7"/>
        <v>4.5909072808709699E-2</v>
      </c>
      <c r="U39" s="27">
        <f t="shared" si="7"/>
        <v>4.3624530974828261E-2</v>
      </c>
      <c r="V39" s="27">
        <f t="shared" si="7"/>
        <v>4.5974001144949539E-2</v>
      </c>
      <c r="W39" s="27">
        <f t="shared" si="7"/>
        <v>4.3859756209805117E-2</v>
      </c>
      <c r="X39" s="27">
        <f t="shared" si="7"/>
        <v>4.6273419956749724E-2</v>
      </c>
      <c r="Y39" s="27">
        <f t="shared" si="7"/>
        <v>4.2778116508519551E-2</v>
      </c>
      <c r="Z39" s="27">
        <f t="shared" si="7"/>
        <v>4.0588291589043736E-2</v>
      </c>
      <c r="AA39" s="27">
        <f t="shared" si="7"/>
        <v>4.3298983650713378E-2</v>
      </c>
      <c r="AB39" s="27">
        <f t="shared" si="7"/>
        <v>4.8933853498621505E-2</v>
      </c>
      <c r="AC39" s="27">
        <f t="shared" si="7"/>
        <v>5.0545064633282628E-2</v>
      </c>
      <c r="AD39" s="27">
        <f t="shared" si="7"/>
        <v>5.2448806482033233E-2</v>
      </c>
      <c r="AE39" s="27">
        <f t="shared" si="7"/>
        <v>5.0159774507066789E-2</v>
      </c>
      <c r="AF39" s="27">
        <f t="shared" si="7"/>
        <v>4.5551600328944467E-2</v>
      </c>
      <c r="AG39" s="27">
        <f t="shared" si="7"/>
        <v>3.8277726003134969E-2</v>
      </c>
      <c r="AH39" s="27">
        <f t="shared" si="7"/>
        <v>4.3099208574721951E-2</v>
      </c>
      <c r="AI39" s="27">
        <f t="shared" si="7"/>
        <v>3.722997566198992E-2</v>
      </c>
      <c r="AJ39" s="27">
        <f t="shared" si="7"/>
        <v>3.8155418471252436E-2</v>
      </c>
      <c r="AK39" s="27">
        <f t="shared" si="7"/>
        <v>3.6870141864591921E-2</v>
      </c>
      <c r="AL39" s="27">
        <f t="shared" si="7"/>
        <v>3.9966114683519023E-2</v>
      </c>
      <c r="AM39" s="27">
        <f t="shared" si="7"/>
        <v>4.7160644647154824E-2</v>
      </c>
      <c r="AN39" s="27">
        <f t="shared" si="7"/>
        <v>5.8829445928580332E-2</v>
      </c>
      <c r="AO39" s="27">
        <f t="shared" si="7"/>
        <v>7.2101482163084277E-2</v>
      </c>
      <c r="AP39" s="27">
        <f t="shared" si="7"/>
        <v>4.6521063512563479E-2</v>
      </c>
      <c r="AQ39" s="27">
        <f t="shared" si="7"/>
        <v>6.1878490278797514E-2</v>
      </c>
      <c r="AR39" s="27">
        <f t="shared" si="7"/>
        <v>7.5508770587627769E-2</v>
      </c>
      <c r="AS39" s="27">
        <f t="shared" si="7"/>
        <v>6.7196018799537516E-2</v>
      </c>
      <c r="AT39" s="27">
        <f t="shared" si="7"/>
        <v>9.5232270736716265E-2</v>
      </c>
      <c r="AU39" s="27">
        <f t="shared" si="7"/>
        <v>5.287293999677814E-2</v>
      </c>
      <c r="AV39" s="27">
        <f t="shared" si="7"/>
        <v>4.4870636501782475E-3</v>
      </c>
      <c r="AW39" s="27">
        <f t="shared" si="7"/>
        <v>6.4160557540665297E-2</v>
      </c>
      <c r="AX39" s="27">
        <f t="shared" si="7"/>
        <v>0.12298902242016373</v>
      </c>
      <c r="AY39" s="27">
        <f t="shared" si="7"/>
        <v>9.1054391943788407E-2</v>
      </c>
      <c r="AZ39" s="27">
        <f t="shared" si="7"/>
        <v>4.8003145839306233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7.2835053284022941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4500796200124214</v>
      </c>
      <c r="BB41" s="27">
        <f t="shared" si="7"/>
        <v>7.7196589676877481E-2</v>
      </c>
      <c r="BC41" s="27">
        <f t="shared" si="7"/>
        <v>-0.16326449786774463</v>
      </c>
      <c r="BD41" s="27">
        <f t="shared" si="7"/>
        <v>5.359494754568668E-2</v>
      </c>
      <c r="BE41" s="27">
        <f t="shared" si="7"/>
        <v>7.8701566975578355E-2</v>
      </c>
      <c r="BF41" s="27">
        <f t="shared" si="7"/>
        <v>5.3225973523386046E-2</v>
      </c>
      <c r="BG41" s="27">
        <f t="shared" si="7"/>
        <v>6.6733661594533686E-2</v>
      </c>
      <c r="BH41" s="27">
        <f t="shared" si="7"/>
        <v>0.13196803059256454</v>
      </c>
      <c r="BI41" s="27">
        <f t="shared" si="7"/>
        <v>8.3669459291054432E-2</v>
      </c>
      <c r="BJ41" s="27">
        <f t="shared" si="7"/>
        <v>6.87623334778944E-2</v>
      </c>
      <c r="BK41" s="27">
        <f t="shared" si="7"/>
        <v>0.15677036324424154</v>
      </c>
      <c r="BL41" s="27">
        <f t="shared" si="7"/>
        <v>7.4261107311173108E-2</v>
      </c>
      <c r="BM41" s="27">
        <f t="shared" si="7"/>
        <v>2.1948238443917949E-2</v>
      </c>
      <c r="BN41" s="27">
        <f>IFERROR(BN10/SUM(BN$2:BN$29),"")</f>
        <v>0.10756394759719562</v>
      </c>
      <c r="BO41" s="27">
        <f t="shared" si="6"/>
        <v>6.9255889355851044E-2</v>
      </c>
      <c r="BP41" s="27">
        <f t="shared" si="4"/>
        <v>0.1190976218342867</v>
      </c>
      <c r="BQ41" s="27">
        <f t="shared" si="4"/>
        <v>0.22060942150750576</v>
      </c>
      <c r="BR41" s="27">
        <f t="shared" si="4"/>
        <v>0.15746715424709828</v>
      </c>
      <c r="BS41" s="27">
        <f t="shared" si="4"/>
        <v>0.14944601427842161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0.13784801763491564</v>
      </c>
      <c r="AY42" s="27">
        <f t="shared" si="8"/>
        <v>7.484216641802581E-2</v>
      </c>
      <c r="AZ42" s="27">
        <f t="shared" si="8"/>
        <v>7.4795880052624164E-2</v>
      </c>
      <c r="BA42" s="27">
        <f t="shared" si="8"/>
        <v>0.11182856847653584</v>
      </c>
      <c r="BB42" s="27">
        <f t="shared" si="8"/>
        <v>4.779013073267193E-2</v>
      </c>
      <c r="BC42" s="27">
        <f t="shared" si="8"/>
        <v>-8.0858585280754319E-2</v>
      </c>
      <c r="BD42" s="27">
        <f t="shared" si="8"/>
        <v>-0.1160866650146153</v>
      </c>
      <c r="BE42" s="27">
        <f t="shared" si="8"/>
        <v>5.7556884650297596E-2</v>
      </c>
      <c r="BF42" s="27">
        <f t="shared" si="8"/>
        <v>9.9706272153535835E-2</v>
      </c>
      <c r="BG42" s="27">
        <f t="shared" si="8"/>
        <v>9.6670976611316517E-2</v>
      </c>
      <c r="BH42" s="27">
        <f t="shared" si="8"/>
        <v>9.5468878609637806E-2</v>
      </c>
      <c r="BI42" s="27">
        <f t="shared" si="8"/>
        <v>7.5937196177764829E-2</v>
      </c>
      <c r="BJ42" s="27">
        <f t="shared" si="8"/>
        <v>6.8263041827315393E-2</v>
      </c>
      <c r="BK42" s="27">
        <f t="shared" si="8"/>
        <v>7.8471836889546828E-2</v>
      </c>
      <c r="BL42" s="27">
        <f t="shared" si="8"/>
        <v>8.904934978293183E-2</v>
      </c>
      <c r="BM42" s="27">
        <f t="shared" si="8"/>
        <v>8.572877540694071E-2</v>
      </c>
      <c r="BN42" s="27">
        <f t="shared" si="8"/>
        <v>9.0278042281015297E-2</v>
      </c>
      <c r="BO42" s="27">
        <f t="shared" si="6"/>
        <v>5.1733724953994052E-2</v>
      </c>
      <c r="BP42" s="27">
        <f t="shared" si="4"/>
        <v>8.7954012441056495E-2</v>
      </c>
      <c r="BQ42" s="27">
        <f t="shared" si="4"/>
        <v>0.11534949020289335</v>
      </c>
      <c r="BR42" s="27">
        <f t="shared" si="4"/>
        <v>8.5785378840260162E-2</v>
      </c>
      <c r="BS42" s="27">
        <f t="shared" si="4"/>
        <v>9.0178723715311243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7.3544804944088479E-2</v>
      </c>
      <c r="BJ43" s="27">
        <f t="shared" si="8"/>
        <v>8.3462650421734785E-2</v>
      </c>
      <c r="BK43" s="27">
        <f t="shared" si="8"/>
        <v>0.10840313395907186</v>
      </c>
      <c r="BL43" s="27">
        <f t="shared" si="8"/>
        <v>9.5063338906075434E-2</v>
      </c>
      <c r="BM43" s="27">
        <f t="shared" si="8"/>
        <v>0.12755423868077903</v>
      </c>
      <c r="BN43" s="27">
        <f t="shared" si="8"/>
        <v>0.1048300943043802</v>
      </c>
      <c r="BO43" s="27">
        <f t="shared" si="6"/>
        <v>9.5213379506159268E-2</v>
      </c>
      <c r="BP43" s="27">
        <f t="shared" si="4"/>
        <v>0.11531623564793914</v>
      </c>
      <c r="BQ43" s="27">
        <f t="shared" si="4"/>
        <v>0.21984448453651151</v>
      </c>
      <c r="BR43" s="27">
        <f t="shared" si="4"/>
        <v>0.2066901870816045</v>
      </c>
      <c r="BS43" s="27">
        <f t="shared" si="4"/>
        <v>0.32915564524253971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3358307377188361</v>
      </c>
      <c r="O44" s="27">
        <f t="shared" si="8"/>
        <v>0.10391803306010934</v>
      </c>
      <c r="P44" s="27">
        <f t="shared" si="8"/>
        <v>0.10778065667294341</v>
      </c>
      <c r="Q44" s="27">
        <f t="shared" si="8"/>
        <v>8.9136735693271824E-2</v>
      </c>
      <c r="R44" s="27">
        <f t="shared" si="8"/>
        <v>0.11134625003950191</v>
      </c>
      <c r="S44" s="27">
        <f t="shared" si="8"/>
        <v>0.10108696826718679</v>
      </c>
      <c r="T44" s="27">
        <f t="shared" si="8"/>
        <v>9.1797456267491001E-2</v>
      </c>
      <c r="U44" s="27">
        <f t="shared" si="8"/>
        <v>8.8650776019212812E-2</v>
      </c>
      <c r="V44" s="27">
        <f t="shared" si="8"/>
        <v>9.2216889091539439E-2</v>
      </c>
      <c r="W44" s="27">
        <f t="shared" si="8"/>
        <v>9.9611181431176976E-2</v>
      </c>
      <c r="X44" s="27">
        <f t="shared" si="8"/>
        <v>9.7405574303554954E-2</v>
      </c>
      <c r="Y44" s="27">
        <f t="shared" si="8"/>
        <v>9.1665865490768467E-2</v>
      </c>
      <c r="Z44" s="27">
        <f t="shared" si="8"/>
        <v>9.1653202536004327E-2</v>
      </c>
      <c r="AA44" s="27">
        <f t="shared" si="8"/>
        <v>8.4342344239132561E-2</v>
      </c>
      <c r="AB44" s="27">
        <f t="shared" si="8"/>
        <v>7.2313922464892988E-2</v>
      </c>
      <c r="AC44" s="27">
        <f t="shared" si="8"/>
        <v>8.5582034187178968E-2</v>
      </c>
      <c r="AD44" s="27">
        <f t="shared" si="8"/>
        <v>8.3895208668609542E-2</v>
      </c>
      <c r="AE44" s="27">
        <f t="shared" si="8"/>
        <v>7.4224278855425208E-2</v>
      </c>
      <c r="AF44" s="27">
        <f t="shared" si="8"/>
        <v>7.1146969398109869E-2</v>
      </c>
      <c r="AG44" s="27">
        <f t="shared" si="8"/>
        <v>6.9690606092525448E-2</v>
      </c>
      <c r="AH44" s="27">
        <f t="shared" si="8"/>
        <v>5.9371021282049713E-2</v>
      </c>
      <c r="AI44" s="27">
        <f t="shared" si="8"/>
        <v>2.8500764493216514E-2</v>
      </c>
      <c r="AJ44" s="27">
        <f t="shared" si="8"/>
        <v>5.4429986961276072E-2</v>
      </c>
      <c r="AK44" s="27">
        <f t="shared" si="8"/>
        <v>5.8031595284598017E-2</v>
      </c>
      <c r="AL44" s="27">
        <f t="shared" si="8"/>
        <v>7.0042088869081212E-2</v>
      </c>
      <c r="AM44" s="27">
        <f t="shared" si="8"/>
        <v>9.0461678144078184E-2</v>
      </c>
      <c r="AN44" s="27">
        <f t="shared" si="8"/>
        <v>9.4360173811785256E-2</v>
      </c>
      <c r="AO44" s="27">
        <f t="shared" si="8"/>
        <v>0.10900339235107284</v>
      </c>
      <c r="AP44" s="27">
        <f t="shared" si="8"/>
        <v>8.6649810445130024E-2</v>
      </c>
      <c r="AQ44" s="27">
        <f t="shared" si="8"/>
        <v>9.5053838827394821E-2</v>
      </c>
      <c r="AR44" s="27">
        <f t="shared" si="8"/>
        <v>0.12179101557170215</v>
      </c>
      <c r="AS44" s="27">
        <f t="shared" si="8"/>
        <v>8.9599532335487758E-2</v>
      </c>
      <c r="AT44" s="27">
        <f t="shared" si="8"/>
        <v>0.15342760872192568</v>
      </c>
      <c r="AU44" s="27">
        <f t="shared" si="8"/>
        <v>9.4787780064868557E-2</v>
      </c>
      <c r="AV44" s="27">
        <f t="shared" si="8"/>
        <v>0.21164763699460301</v>
      </c>
      <c r="AW44" s="27">
        <f t="shared" si="8"/>
        <v>8.5201419582267679E-2</v>
      </c>
      <c r="AX44" s="27">
        <f t="shared" si="8"/>
        <v>0.14211249801718734</v>
      </c>
      <c r="AY44" s="27">
        <f t="shared" si="8"/>
        <v>-1.2928311255631543E-2</v>
      </c>
      <c r="AZ44" s="27">
        <f t="shared" si="8"/>
        <v>0.1045390726023268</v>
      </c>
      <c r="BA44" s="27">
        <f t="shared" si="8"/>
        <v>4.6974092063047382E-2</v>
      </c>
      <c r="BB44" s="27">
        <f t="shared" si="8"/>
        <v>3.1781165468167678E-2</v>
      </c>
      <c r="BC44" s="27">
        <f t="shared" si="8"/>
        <v>0.60608062448310951</v>
      </c>
      <c r="BD44" s="27">
        <f t="shared" si="8"/>
        <v>9.6330932353257195E-2</v>
      </c>
      <c r="BE44" s="27">
        <f t="shared" si="8"/>
        <v>-9.2407354999076957E-2</v>
      </c>
      <c r="BF44" s="27">
        <f t="shared" si="8"/>
        <v>2.3727591452339061E-2</v>
      </c>
      <c r="BG44" s="27">
        <f t="shared" si="8"/>
        <v>3.6524466520572244E-2</v>
      </c>
      <c r="BH44" s="27">
        <f t="shared" si="8"/>
        <v>3.3567583929469159E-2</v>
      </c>
      <c r="BI44" s="27">
        <f t="shared" si="8"/>
        <v>2.907140360197745E-2</v>
      </c>
      <c r="BJ44" s="27">
        <f t="shared" si="8"/>
        <v>3.631615372902626E-2</v>
      </c>
      <c r="BK44" s="27">
        <f t="shared" si="8"/>
        <v>4.2687943015015661E-2</v>
      </c>
      <c r="BL44" s="27">
        <f t="shared" si="8"/>
        <v>0.12178970775375916</v>
      </c>
      <c r="BM44" s="27">
        <f t="shared" si="8"/>
        <v>5.3246995001818613E-2</v>
      </c>
      <c r="BN44" s="27">
        <f t="shared" si="8"/>
        <v>3.190601130918317E-2</v>
      </c>
      <c r="BO44" s="27">
        <f t="shared" si="6"/>
        <v>4.3540547759810984E-2</v>
      </c>
      <c r="BP44" s="27">
        <f t="shared" si="4"/>
        <v>-6.8648221868013268E-2</v>
      </c>
      <c r="BQ44" s="27">
        <f t="shared" si="4"/>
        <v>6.9989888655654975E-2</v>
      </c>
      <c r="BR44" s="27">
        <f t="shared" si="4"/>
        <v>0.12317856153876165</v>
      </c>
      <c r="BS44" s="27">
        <f t="shared" si="4"/>
        <v>2.8825376409528227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1.1949758953591879E-2</v>
      </c>
      <c r="AY45" s="27">
        <f t="shared" si="8"/>
        <v>2.3673786614145927E-2</v>
      </c>
      <c r="AZ45" s="27">
        <f t="shared" si="8"/>
        <v>2.4023764274977145E-2</v>
      </c>
      <c r="BA45" s="27">
        <f t="shared" si="8"/>
        <v>2.9914786095521492E-2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8.5903257827850521E-2</v>
      </c>
      <c r="O46" s="27">
        <f t="shared" si="9"/>
        <v>6.655758850088267E-2</v>
      </c>
      <c r="P46" s="27">
        <f t="shared" si="9"/>
        <v>6.6397624392538018E-2</v>
      </c>
      <c r="Q46" s="27">
        <f t="shared" si="9"/>
        <v>0.16975136535880089</v>
      </c>
      <c r="R46" s="27">
        <f t="shared" si="9"/>
        <v>6.3077988660638809E-2</v>
      </c>
      <c r="S46" s="27">
        <f t="shared" si="9"/>
        <v>6.0046574706747999E-2</v>
      </c>
      <c r="T46" s="27">
        <f t="shared" si="9"/>
        <v>6.1805399213915195E-2</v>
      </c>
      <c r="U46" s="27">
        <f t="shared" si="9"/>
        <v>5.6095918601665164E-2</v>
      </c>
      <c r="V46" s="27">
        <f t="shared" si="9"/>
        <v>5.7060983685388422E-2</v>
      </c>
      <c r="W46" s="27">
        <f t="shared" si="9"/>
        <v>5.1447862855876401E-2</v>
      </c>
      <c r="X46" s="27">
        <f t="shared" si="9"/>
        <v>5.173475449731859E-2</v>
      </c>
      <c r="Y46" s="27">
        <f t="shared" si="9"/>
        <v>5.6227357726007954E-2</v>
      </c>
      <c r="Z46" s="27">
        <f t="shared" si="9"/>
        <v>4.9034486052047702E-2</v>
      </c>
      <c r="AA46" s="27">
        <f t="shared" si="9"/>
        <v>6.8298000492527419E-2</v>
      </c>
      <c r="AB46" s="27">
        <f t="shared" si="9"/>
        <v>7.693085001201927E-2</v>
      </c>
      <c r="AC46" s="27">
        <f t="shared" si="9"/>
        <v>6.2320390884833689E-2</v>
      </c>
      <c r="AD46" s="27">
        <f t="shared" si="9"/>
        <v>6.6248403408581999E-2</v>
      </c>
      <c r="AE46" s="27">
        <f t="shared" si="9"/>
        <v>7.5649913411415082E-2</v>
      </c>
      <c r="AF46" s="27">
        <f t="shared" si="9"/>
        <v>7.4735308174216308E-2</v>
      </c>
      <c r="AG46" s="27">
        <f t="shared" si="9"/>
        <v>7.4003321569799607E-2</v>
      </c>
      <c r="AH46" s="27">
        <f t="shared" si="9"/>
        <v>7.9752910634106916E-2</v>
      </c>
      <c r="AI46" s="27">
        <f t="shared" si="9"/>
        <v>8.3918963119675768E-2</v>
      </c>
      <c r="AJ46" s="27">
        <f t="shared" si="9"/>
        <v>7.9664931383624488E-2</v>
      </c>
      <c r="AK46" s="27">
        <f t="shared" si="9"/>
        <v>8.0226695633292447E-2</v>
      </c>
      <c r="AL46" s="27">
        <f t="shared" si="9"/>
        <v>9.4271695413895962E-2</v>
      </c>
      <c r="AM46" s="27">
        <f t="shared" si="9"/>
        <v>0.10589490506314933</v>
      </c>
      <c r="AN46" s="27">
        <f t="shared" si="9"/>
        <v>-0.15592264494613867</v>
      </c>
      <c r="AO46" s="27">
        <f t="shared" si="9"/>
        <v>6.8785294879459599E-2</v>
      </c>
      <c r="AP46" s="27">
        <f t="shared" si="9"/>
        <v>3.7206647121394376E-2</v>
      </c>
      <c r="AQ46" s="27">
        <f t="shared" si="9"/>
        <v>2.6948409575641805E-2</v>
      </c>
      <c r="AR46" s="27">
        <f t="shared" si="9"/>
        <v>8.3998883914680744E-2</v>
      </c>
      <c r="AS46" s="27">
        <f t="shared" si="9"/>
        <v>6.0192278636945117E-2</v>
      </c>
      <c r="AT46" s="27">
        <f t="shared" si="9"/>
        <v>0.10176680641668531</v>
      </c>
      <c r="AU46" s="27">
        <f t="shared" si="9"/>
        <v>3.7354314300211973E-2</v>
      </c>
      <c r="AV46" s="27">
        <f t="shared" si="9"/>
        <v>4.4023743070179124E-2</v>
      </c>
      <c r="AW46" s="27">
        <f t="shared" si="9"/>
        <v>2.2577333596803976E-2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3.5433610399870592E-2</v>
      </c>
      <c r="BC47" s="27">
        <f t="shared" si="9"/>
        <v>-7.1559090258276226E-2</v>
      </c>
      <c r="BD47" s="27">
        <f t="shared" si="9"/>
        <v>2.7914084456262665E-2</v>
      </c>
      <c r="BE47" s="27">
        <f t="shared" si="9"/>
        <v>5.7466684573462212E-2</v>
      </c>
      <c r="BF47" s="27">
        <f t="shared" si="9"/>
        <v>3.6005792412837787E-2</v>
      </c>
      <c r="BG47" s="27">
        <f t="shared" si="9"/>
        <v>2.9801230944662877E-2</v>
      </c>
      <c r="BH47" s="27">
        <f t="shared" si="9"/>
        <v>3.2633634194369557E-2</v>
      </c>
      <c r="BI47" s="27">
        <f t="shared" si="9"/>
        <v>6.5551028010731116E-3</v>
      </c>
      <c r="BJ47" s="27">
        <f t="shared" si="9"/>
        <v>2.6467666913695776E-2</v>
      </c>
      <c r="BK47" s="27">
        <f t="shared" si="9"/>
        <v>3.8577783799248651E-2</v>
      </c>
      <c r="BL47" s="27">
        <f t="shared" si="9"/>
        <v>3.7685328384611874E-2</v>
      </c>
      <c r="BM47" s="27">
        <f t="shared" si="9"/>
        <v>7.8230500908758396E-2</v>
      </c>
      <c r="BN47" s="27">
        <f t="shared" si="9"/>
        <v>7.8217291760472624E-2</v>
      </c>
      <c r="BO47" s="27">
        <f t="shared" si="6"/>
        <v>5.3851455333679861E-2</v>
      </c>
      <c r="BP47" s="27">
        <f t="shared" si="4"/>
        <v>4.5126961595220123E-2</v>
      </c>
      <c r="BQ47" s="27">
        <f t="shared" si="4"/>
        <v>8.9996705835149113E-2</v>
      </c>
      <c r="BR47" s="27">
        <f t="shared" si="4"/>
        <v>1.7420691265787994E-2</v>
      </c>
      <c r="BS47" s="27">
        <f t="shared" si="4"/>
        <v>-8.2059610392155591E-3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-7.0828670460536314E-2</v>
      </c>
      <c r="BD48" s="27">
        <f t="shared" si="9"/>
        <v>7.3467952327665412E-2</v>
      </c>
      <c r="BE48" s="27">
        <f t="shared" si="9"/>
        <v>6.2794194244560411E-2</v>
      </c>
      <c r="BF48" s="27">
        <f t="shared" si="9"/>
        <v>6.6885176567701918E-2</v>
      </c>
      <c r="BG48" s="27">
        <f t="shared" si="9"/>
        <v>8.6387106821643786E-2</v>
      </c>
      <c r="BH48" s="27">
        <f t="shared" si="9"/>
        <v>8.2914881668737561E-2</v>
      </c>
      <c r="BI48" s="27">
        <f t="shared" si="9"/>
        <v>7.2766983816589734E-2</v>
      </c>
      <c r="BJ48" s="27">
        <f t="shared" si="9"/>
        <v>6.3976987590306442E-2</v>
      </c>
      <c r="BK48" s="27">
        <f t="shared" si="9"/>
        <v>5.0191085607414671E-2</v>
      </c>
      <c r="BL48" s="27">
        <f t="shared" si="9"/>
        <v>4.1060026539637334E-2</v>
      </c>
      <c r="BM48" s="27">
        <f t="shared" si="9"/>
        <v>4.7825977421754803E-2</v>
      </c>
      <c r="BN48" s="27">
        <f t="shared" si="9"/>
        <v>2.1878549396300656E-2</v>
      </c>
      <c r="BO48" s="27">
        <f t="shared" si="6"/>
        <v>1.3062601393655013E-2</v>
      </c>
      <c r="BP48" s="27">
        <f t="shared" si="4"/>
        <v>2.8175554063270245E-2</v>
      </c>
      <c r="BQ48" s="27">
        <f t="shared" si="4"/>
        <v>-0.51735391612193071</v>
      </c>
      <c r="BR48" s="27">
        <f t="shared" si="4"/>
        <v>-8.1308953878675608E-2</v>
      </c>
      <c r="BS48" s="27">
        <f t="shared" si="4"/>
        <v>9.9287608579598119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0986045338329467</v>
      </c>
      <c r="O49" s="27">
        <f t="shared" si="9"/>
        <v>8.1533673783353897E-2</v>
      </c>
      <c r="P49" s="27">
        <f t="shared" si="9"/>
        <v>7.9521547981971405E-2</v>
      </c>
      <c r="Q49" s="27">
        <f t="shared" si="9"/>
        <v>6.9614196813952423E-2</v>
      </c>
      <c r="R49" s="27">
        <f t="shared" si="9"/>
        <v>8.1169217901137625E-2</v>
      </c>
      <c r="S49" s="27">
        <f t="shared" si="9"/>
        <v>7.6245182808468814E-2</v>
      </c>
      <c r="T49" s="27">
        <f t="shared" si="9"/>
        <v>8.0665935818426765E-2</v>
      </c>
      <c r="U49" s="27">
        <f t="shared" si="9"/>
        <v>8.1438427601221428E-2</v>
      </c>
      <c r="V49" s="27">
        <f t="shared" si="9"/>
        <v>8.1291642435030093E-2</v>
      </c>
      <c r="W49" s="27">
        <f t="shared" si="9"/>
        <v>7.8799522171929592E-2</v>
      </c>
      <c r="X49" s="27">
        <f t="shared" si="9"/>
        <v>7.9733174355884298E-2</v>
      </c>
      <c r="Y49" s="27">
        <f t="shared" si="9"/>
        <v>8.0927157588512488E-2</v>
      </c>
      <c r="Z49" s="27">
        <f t="shared" si="9"/>
        <v>8.5283137675381898E-2</v>
      </c>
      <c r="AA49" s="27">
        <f t="shared" si="9"/>
        <v>8.9502815659460722E-2</v>
      </c>
      <c r="AB49" s="27">
        <f t="shared" si="9"/>
        <v>7.3392175021057382E-2</v>
      </c>
      <c r="AC49" s="27">
        <f t="shared" si="9"/>
        <v>7.0629751468579235E-2</v>
      </c>
      <c r="AD49" s="27">
        <f t="shared" si="9"/>
        <v>6.6654859439469027E-2</v>
      </c>
      <c r="AE49" s="27">
        <f t="shared" si="9"/>
        <v>8.0252392380015428E-2</v>
      </c>
      <c r="AF49" s="27">
        <f t="shared" si="9"/>
        <v>7.6128346590183263E-2</v>
      </c>
      <c r="AG49" s="27">
        <f t="shared" si="9"/>
        <v>8.0689366470692137E-2</v>
      </c>
      <c r="AH49" s="27">
        <f t="shared" si="9"/>
        <v>7.0855521638445162E-2</v>
      </c>
      <c r="AI49" s="27">
        <f t="shared" si="9"/>
        <v>8.9323930562847084E-2</v>
      </c>
      <c r="AJ49" s="27">
        <f t="shared" si="9"/>
        <v>7.9576247811169773E-2</v>
      </c>
      <c r="AK49" s="27">
        <f t="shared" si="9"/>
        <v>7.7349771815636806E-2</v>
      </c>
      <c r="AL49" s="27">
        <f t="shared" si="9"/>
        <v>7.5497532668980349E-2</v>
      </c>
      <c r="AM49" s="27">
        <f t="shared" si="9"/>
        <v>9.7941541645789568E-2</v>
      </c>
      <c r="AN49" s="27">
        <f t="shared" si="9"/>
        <v>7.0339962957469332E-2</v>
      </c>
      <c r="AO49" s="27">
        <f t="shared" si="9"/>
        <v>7.4959174582562692E-3</v>
      </c>
      <c r="AP49" s="27">
        <f t="shared" si="9"/>
        <v>7.5198703250247564E-2</v>
      </c>
      <c r="AQ49" s="27">
        <f t="shared" si="9"/>
        <v>0.10692823566105394</v>
      </c>
      <c r="AR49" s="27">
        <f t="shared" si="9"/>
        <v>0.122548049491148</v>
      </c>
      <c r="AS49" s="27">
        <f t="shared" si="9"/>
        <v>9.8782107920451181E-2</v>
      </c>
      <c r="AT49" s="27">
        <f t="shared" si="9"/>
        <v>0.14826752030919951</v>
      </c>
      <c r="AU49" s="27">
        <f t="shared" si="9"/>
        <v>8.4508010503512504E-2</v>
      </c>
      <c r="AV49" s="27">
        <f t="shared" si="9"/>
        <v>9.6686319405075591E-2</v>
      </c>
      <c r="AW49" s="27">
        <f t="shared" si="9"/>
        <v>6.4140437433417838E-2</v>
      </c>
      <c r="AX49" s="27">
        <f t="shared" si="9"/>
        <v>0.11221449597177485</v>
      </c>
      <c r="AY49" s="27">
        <f t="shared" si="9"/>
        <v>3.9379617454659656E-2</v>
      </c>
      <c r="AZ49" s="27">
        <f t="shared" si="9"/>
        <v>-2.4878513512987875E-3</v>
      </c>
      <c r="BA49" s="27">
        <f t="shared" si="9"/>
        <v>-0.39219321673271734</v>
      </c>
      <c r="BB49" s="27">
        <f t="shared" si="9"/>
        <v>7.3349003165547266E-2</v>
      </c>
      <c r="BC49" s="27">
        <f t="shared" si="9"/>
        <v>8.3224650018098867E-2</v>
      </c>
      <c r="BD49" s="27">
        <f t="shared" si="9"/>
        <v>7.824047510237335E-2</v>
      </c>
      <c r="BE49" s="27">
        <f t="shared" si="9"/>
        <v>0.35335403284753675</v>
      </c>
      <c r="BF49" s="27">
        <f t="shared" si="9"/>
        <v>7.1726702025722011E-2</v>
      </c>
      <c r="BG49" s="27">
        <f t="shared" si="9"/>
        <v>6.2270191073049465E-2</v>
      </c>
      <c r="BH49" s="27">
        <f t="shared" si="9"/>
        <v>6.1527048965278164E-2</v>
      </c>
      <c r="BI49" s="27">
        <f t="shared" si="9"/>
        <v>6.7352355639267045E-2</v>
      </c>
      <c r="BJ49" s="27">
        <f t="shared" si="9"/>
        <v>7.4453044799343476E-2</v>
      </c>
      <c r="BK49" s="27">
        <f t="shared" si="9"/>
        <v>6.8226394376474403E-2</v>
      </c>
      <c r="BL49" s="27">
        <f t="shared" si="9"/>
        <v>4.3507014345274229E-2</v>
      </c>
      <c r="BM49" s="27">
        <f t="shared" si="9"/>
        <v>5.2512434244962818E-2</v>
      </c>
      <c r="BN49" s="27">
        <f t="shared" ref="BN49:BS60" si="10">IFERROR(BN18/SUM(BN$2:BN$29),"")</f>
        <v>4.4144860214293639E-2</v>
      </c>
      <c r="BO49" s="27">
        <f t="shared" si="10"/>
        <v>5.5781741388990357E-2</v>
      </c>
      <c r="BP49" s="27">
        <f t="shared" si="10"/>
        <v>3.8653065599950555E-2</v>
      </c>
      <c r="BQ49" s="27">
        <f t="shared" si="10"/>
        <v>9.7137525851640816E-2</v>
      </c>
      <c r="BR49" s="27">
        <f t="shared" si="10"/>
        <v>6.4021407808392217E-2</v>
      </c>
      <c r="BS49" s="27">
        <f t="shared" si="10"/>
        <v>-0.33837603386093973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5.4222142913734894E-2</v>
      </c>
      <c r="R50" s="27">
        <f t="shared" si="11"/>
        <v>6.5754160868977674E-2</v>
      </c>
      <c r="S50" s="27">
        <f t="shared" si="11"/>
        <v>6.0624575970584467E-2</v>
      </c>
      <c r="T50" s="27">
        <f t="shared" si="11"/>
        <v>6.0928843408586335E-2</v>
      </c>
      <c r="U50" s="27">
        <f t="shared" si="11"/>
        <v>5.8847017238808051E-2</v>
      </c>
      <c r="V50" s="27">
        <f t="shared" si="11"/>
        <v>5.6778921455878595E-2</v>
      </c>
      <c r="W50" s="27">
        <f t="shared" si="11"/>
        <v>5.9125274012904433E-2</v>
      </c>
      <c r="X50" s="27">
        <f t="shared" si="11"/>
        <v>4.9566807058053712E-2</v>
      </c>
      <c r="Y50" s="27">
        <f t="shared" si="11"/>
        <v>8.7469502106501354E-2</v>
      </c>
      <c r="Z50" s="27">
        <f t="shared" si="11"/>
        <v>6.4648185140971773E-2</v>
      </c>
      <c r="AA50" s="27">
        <f t="shared" si="11"/>
        <v>7.2397770394006605E-2</v>
      </c>
      <c r="AB50" s="27">
        <f t="shared" si="11"/>
        <v>7.1492393014775113E-2</v>
      </c>
      <c r="AC50" s="27">
        <f t="shared" si="11"/>
        <v>6.6046206091075199E-2</v>
      </c>
      <c r="AD50" s="27">
        <f t="shared" si="11"/>
        <v>5.7930749552740461E-2</v>
      </c>
      <c r="AE50" s="27">
        <f t="shared" si="11"/>
        <v>5.9116901865192556E-2</v>
      </c>
      <c r="AF50" s="27">
        <f t="shared" si="11"/>
        <v>5.4664858280897156E-2</v>
      </c>
      <c r="AG50" s="27">
        <f t="shared" si="11"/>
        <v>6.0084401390435312E-2</v>
      </c>
      <c r="AH50" s="27">
        <f t="shared" si="11"/>
        <v>6.2263598157252555E-2</v>
      </c>
      <c r="AI50" s="27">
        <f t="shared" si="11"/>
        <v>4.8499120637340035E-2</v>
      </c>
      <c r="AJ50" s="27">
        <f t="shared" si="11"/>
        <v>3.004872551113167E-2</v>
      </c>
      <c r="AK50" s="27">
        <f t="shared" si="11"/>
        <v>3.2196306512271983E-2</v>
      </c>
      <c r="AL50" s="27">
        <f t="shared" si="11"/>
        <v>2.6717303738978876E-2</v>
      </c>
      <c r="AM50" s="27">
        <f t="shared" si="11"/>
        <v>-0.1705870575176025</v>
      </c>
      <c r="AN50" s="27">
        <f t="shared" si="11"/>
        <v>5.0826576820164081E-2</v>
      </c>
      <c r="AO50" s="27">
        <f t="shared" si="11"/>
        <v>-0.11487376058873063</v>
      </c>
      <c r="AP50" s="27">
        <f t="shared" si="11"/>
        <v>7.5292558353758946E-3</v>
      </c>
      <c r="AQ50" s="27">
        <f t="shared" si="11"/>
        <v>-7.4900567809017868E-2</v>
      </c>
      <c r="AR50" s="27">
        <f t="shared" si="11"/>
        <v>4.048256135367638E-2</v>
      </c>
      <c r="AS50" s="27">
        <f t="shared" si="11"/>
        <v>6.9299849562753077E-2</v>
      </c>
      <c r="AT50" s="27">
        <f t="shared" si="11"/>
        <v>0.10282851543174075</v>
      </c>
      <c r="AU50" s="27">
        <f t="shared" si="11"/>
        <v>4.3042956123662456E-2</v>
      </c>
      <c r="AV50" s="27">
        <f t="shared" si="11"/>
        <v>4.2493957878386279E-2</v>
      </c>
      <c r="AW50" s="27">
        <f t="shared" si="11"/>
        <v>3.7296066869595648E-2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6.2030199240757165E-2</v>
      </c>
      <c r="P51" s="27">
        <f t="shared" si="11"/>
        <v>6.1750729112425878E-2</v>
      </c>
      <c r="Q51" s="27">
        <f t="shared" si="11"/>
        <v>5.3948012495679327E-2</v>
      </c>
      <c r="R51" s="27">
        <f t="shared" si="11"/>
        <v>0</v>
      </c>
      <c r="S51" s="27">
        <f t="shared" si="11"/>
        <v>5.8597609156143884E-2</v>
      </c>
      <c r="T51" s="27">
        <f t="shared" si="11"/>
        <v>6.021900220562372E-2</v>
      </c>
      <c r="U51" s="27">
        <f t="shared" si="11"/>
        <v>6.1228801552866322E-2</v>
      </c>
      <c r="V51" s="27">
        <f t="shared" si="11"/>
        <v>6.0229000525725739E-2</v>
      </c>
      <c r="W51" s="27">
        <f t="shared" si="11"/>
        <v>6.1866637755158146E-2</v>
      </c>
      <c r="X51" s="27">
        <f t="shared" si="11"/>
        <v>5.5744351276357552E-2</v>
      </c>
      <c r="Y51" s="27">
        <f t="shared" si="11"/>
        <v>5.4135985991764973E-2</v>
      </c>
      <c r="Z51" s="27">
        <f t="shared" si="11"/>
        <v>5.9212086703815593E-2</v>
      </c>
      <c r="AA51" s="27">
        <f t="shared" si="11"/>
        <v>7.0641675108255086E-2</v>
      </c>
      <c r="AB51" s="27">
        <f t="shared" si="11"/>
        <v>7.2392771728304384E-2</v>
      </c>
      <c r="AC51" s="27">
        <f t="shared" si="11"/>
        <v>6.2457158872638419E-2</v>
      </c>
      <c r="AD51" s="27">
        <f t="shared" si="11"/>
        <v>4.9701733537907251E-2</v>
      </c>
      <c r="AE51" s="27">
        <f t="shared" si="11"/>
        <v>5.1308009516331035E-2</v>
      </c>
      <c r="AF51" s="27">
        <f t="shared" si="11"/>
        <v>4.5345734443368091E-2</v>
      </c>
      <c r="AG51" s="27">
        <f t="shared" si="11"/>
        <v>4.0064047875884717E-2</v>
      </c>
      <c r="AH51" s="27">
        <f t="shared" si="11"/>
        <v>3.926870561968436E-2</v>
      </c>
      <c r="AI51" s="27">
        <f t="shared" si="11"/>
        <v>2.4882700510387067E-2</v>
      </c>
      <c r="AJ51" s="27">
        <f t="shared" si="11"/>
        <v>1.9886547664711349E-2</v>
      </c>
      <c r="AK51" s="27">
        <f t="shared" si="11"/>
        <v>2.5973764442615635E-2</v>
      </c>
      <c r="AL51" s="27">
        <f t="shared" si="11"/>
        <v>3.0219701466332471E-2</v>
      </c>
      <c r="AM51" s="27">
        <f t="shared" si="11"/>
        <v>3.6766616957361435E-2</v>
      </c>
      <c r="AN51" s="27">
        <f t="shared" si="11"/>
        <v>3.5477182757832619E-2</v>
      </c>
      <c r="AO51" s="27">
        <f t="shared" si="11"/>
        <v>6.4435416551456279E-2</v>
      </c>
      <c r="AP51" s="27">
        <f t="shared" si="11"/>
        <v>5.4421279807690279E-2</v>
      </c>
      <c r="AQ51" s="27">
        <f t="shared" si="11"/>
        <v>6.1322281781258176E-2</v>
      </c>
      <c r="AR51" s="27">
        <f t="shared" si="11"/>
        <v>7.2477103562826189E-2</v>
      </c>
      <c r="AS51" s="27">
        <f t="shared" si="11"/>
        <v>5.6723915907480889E-2</v>
      </c>
      <c r="AT51" s="27">
        <f t="shared" si="11"/>
        <v>8.6667518716121286E-2</v>
      </c>
      <c r="AU51" s="27">
        <f t="shared" si="11"/>
        <v>5.095812000999219E-2</v>
      </c>
      <c r="AV51" s="27">
        <f t="shared" si="11"/>
        <v>4.1818023045211462E-2</v>
      </c>
      <c r="AW51" s="27">
        <f t="shared" si="11"/>
        <v>7.0432332587257382E-2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077585259624941</v>
      </c>
      <c r="O52" s="27">
        <f t="shared" si="11"/>
        <v>8.5567368207095248E-2</v>
      </c>
      <c r="P52" s="27">
        <f t="shared" si="11"/>
        <v>8.4833625022625203E-2</v>
      </c>
      <c r="Q52" s="27">
        <f t="shared" si="11"/>
        <v>6.9460487632830525E-2</v>
      </c>
      <c r="R52" s="27">
        <f t="shared" si="11"/>
        <v>8.1662415117471576E-2</v>
      </c>
      <c r="S52" s="27">
        <f t="shared" si="11"/>
        <v>7.9925955814128091E-2</v>
      </c>
      <c r="T52" s="27">
        <f t="shared" si="11"/>
        <v>7.7860738803584614E-2</v>
      </c>
      <c r="U52" s="27">
        <f t="shared" si="11"/>
        <v>7.9010889406904747E-2</v>
      </c>
      <c r="V52" s="27">
        <f t="shared" si="11"/>
        <v>7.369841097450916E-2</v>
      </c>
      <c r="W52" s="27">
        <f t="shared" si="11"/>
        <v>7.0904465452413426E-2</v>
      </c>
      <c r="X52" s="27">
        <f t="shared" si="11"/>
        <v>8.0112935416932304E-2</v>
      </c>
      <c r="Y52" s="27">
        <f t="shared" si="11"/>
        <v>8.0001285253866378E-2</v>
      </c>
      <c r="Z52" s="27">
        <f t="shared" si="11"/>
        <v>8.3606246270558668E-2</v>
      </c>
      <c r="AA52" s="27">
        <f t="shared" si="11"/>
        <v>7.5489312225791513E-2</v>
      </c>
      <c r="AB52" s="27">
        <f t="shared" si="11"/>
        <v>8.2632128463093105E-2</v>
      </c>
      <c r="AC52" s="27">
        <f t="shared" si="11"/>
        <v>8.3245148731444993E-2</v>
      </c>
      <c r="AD52" s="27">
        <f t="shared" si="11"/>
        <v>8.1549281223639983E-2</v>
      </c>
      <c r="AE52" s="27">
        <f t="shared" si="11"/>
        <v>8.706480360458721E-2</v>
      </c>
      <c r="AF52" s="27">
        <f t="shared" si="11"/>
        <v>8.9489046456433727E-2</v>
      </c>
      <c r="AG52" s="27">
        <f t="shared" si="11"/>
        <v>8.6494328845339738E-2</v>
      </c>
      <c r="AH52" s="27">
        <f t="shared" si="11"/>
        <v>8.8672013689080717E-2</v>
      </c>
      <c r="AI52" s="27">
        <f t="shared" si="11"/>
        <v>9.5101137756855525E-2</v>
      </c>
      <c r="AJ52" s="27">
        <f t="shared" si="11"/>
        <v>0.10060442391457472</v>
      </c>
      <c r="AK52" s="27">
        <f t="shared" si="11"/>
        <v>0.10261045942190639</v>
      </c>
      <c r="AL52" s="27">
        <f t="shared" si="11"/>
        <v>0.10763212986242049</v>
      </c>
      <c r="AM52" s="27">
        <f t="shared" si="11"/>
        <v>0.12973411174254618</v>
      </c>
      <c r="AN52" s="27">
        <f t="shared" si="11"/>
        <v>0.12515435127766353</v>
      </c>
      <c r="AO52" s="27">
        <f t="shared" si="11"/>
        <v>0.16170112277022841</v>
      </c>
      <c r="AP52" s="27">
        <f t="shared" si="11"/>
        <v>0.12431523470006182</v>
      </c>
      <c r="AQ52" s="27">
        <f t="shared" si="11"/>
        <v>5.9298903838480375E-2</v>
      </c>
      <c r="AR52" s="27">
        <f t="shared" si="11"/>
        <v>0.15700509383500591</v>
      </c>
      <c r="AS52" s="27">
        <f t="shared" si="11"/>
        <v>0.10501845513725536</v>
      </c>
      <c r="AT52" s="27">
        <f t="shared" si="11"/>
        <v>0.21809124893783893</v>
      </c>
      <c r="AU52" s="27">
        <f t="shared" si="11"/>
        <v>9.2548437567405911E-2</v>
      </c>
      <c r="AV52" s="27">
        <f t="shared" si="11"/>
        <v>0.10127151018194198</v>
      </c>
      <c r="AW52" s="27">
        <f t="shared" si="11"/>
        <v>9.8545278495469638E-2</v>
      </c>
      <c r="AX52" s="27">
        <f t="shared" si="11"/>
        <v>-0.7480084848937093</v>
      </c>
      <c r="AY52" s="27">
        <f t="shared" si="11"/>
        <v>0.10358744569954757</v>
      </c>
      <c r="AZ52" s="27">
        <f t="shared" si="11"/>
        <v>0.11559954341075</v>
      </c>
      <c r="BA52" s="27">
        <f t="shared" si="11"/>
        <v>0.24066371072261022</v>
      </c>
      <c r="BB52" s="27">
        <f t="shared" si="11"/>
        <v>0.14131335427656805</v>
      </c>
      <c r="BC52" s="27">
        <f t="shared" si="11"/>
        <v>-0.11793877768725486</v>
      </c>
      <c r="BD52" s="27">
        <f t="shared" si="11"/>
        <v>0.11125932364695977</v>
      </c>
      <c r="BE52" s="27">
        <f t="shared" si="11"/>
        <v>0.1118095008430669</v>
      </c>
      <c r="BF52" s="27">
        <f t="shared" si="11"/>
        <v>5.5256335738618399E-2</v>
      </c>
      <c r="BG52" s="27">
        <f t="shared" si="11"/>
        <v>8.0123412467366165E-2</v>
      </c>
      <c r="BH52" s="27">
        <f t="shared" si="11"/>
        <v>0.11834794741975943</v>
      </c>
      <c r="BI52" s="27">
        <f t="shared" si="11"/>
        <v>0.10686555974008555</v>
      </c>
      <c r="BJ52" s="27">
        <f t="shared" si="11"/>
        <v>0.12636599201036244</v>
      </c>
      <c r="BK52" s="27">
        <f t="shared" si="11"/>
        <v>0.11663643489791785</v>
      </c>
      <c r="BL52" s="27">
        <f t="shared" si="11"/>
        <v>9.9987350446877912E-2</v>
      </c>
      <c r="BM52" s="27">
        <f t="shared" si="11"/>
        <v>4.6992154379944029E-2</v>
      </c>
      <c r="BN52" s="27">
        <f t="shared" si="11"/>
        <v>5.7438700228286836E-2</v>
      </c>
      <c r="BO52" s="27">
        <f t="shared" si="10"/>
        <v>3.8902245814040837E-2</v>
      </c>
      <c r="BP52" s="27">
        <f t="shared" si="10"/>
        <v>5.645805870688439E-2</v>
      </c>
      <c r="BQ52" s="27">
        <f t="shared" si="10"/>
        <v>4.4103003498864736E-2</v>
      </c>
      <c r="BR52" s="27">
        <f t="shared" si="10"/>
        <v>7.4301244019541315E-2</v>
      </c>
      <c r="BS52" s="27">
        <f t="shared" si="10"/>
        <v>4.6329399078495398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9.9656905961179945E-2</v>
      </c>
      <c r="O53" s="27">
        <f t="shared" si="11"/>
        <v>7.7225571032923573E-2</v>
      </c>
      <c r="P53" s="27">
        <f t="shared" si="11"/>
        <v>7.6889641000544309E-2</v>
      </c>
      <c r="Q53" s="27">
        <f t="shared" si="11"/>
        <v>6.1308308091207457E-2</v>
      </c>
      <c r="R53" s="27">
        <f t="shared" si="11"/>
        <v>7.1482397902943709E-2</v>
      </c>
      <c r="S53" s="27">
        <f t="shared" si="11"/>
        <v>6.8279153752983573E-2</v>
      </c>
      <c r="T53" s="27">
        <f t="shared" si="11"/>
        <v>6.7633202197416725E-2</v>
      </c>
      <c r="U53" s="27">
        <f t="shared" si="11"/>
        <v>6.8854863081469139E-2</v>
      </c>
      <c r="V53" s="27">
        <f t="shared" si="11"/>
        <v>6.7070482812120732E-2</v>
      </c>
      <c r="W53" s="27">
        <f t="shared" si="11"/>
        <v>6.592494427782726E-2</v>
      </c>
      <c r="X53" s="27">
        <f t="shared" si="11"/>
        <v>7.4046428349300517E-2</v>
      </c>
      <c r="Y53" s="27">
        <f t="shared" si="11"/>
        <v>6.3926234999570911E-2</v>
      </c>
      <c r="Z53" s="27">
        <f t="shared" si="11"/>
        <v>7.2718646791256739E-2</v>
      </c>
      <c r="AA53" s="27">
        <f t="shared" si="11"/>
        <v>6.2514103690379963E-2</v>
      </c>
      <c r="AB53" s="27">
        <f t="shared" si="11"/>
        <v>6.3376464205472105E-2</v>
      </c>
      <c r="AC53" s="27">
        <f t="shared" si="11"/>
        <v>6.7555536391699172E-2</v>
      </c>
      <c r="AD53" s="27">
        <f t="shared" si="11"/>
        <v>6.9117009738372467E-2</v>
      </c>
      <c r="AE53" s="27">
        <f t="shared" si="11"/>
        <v>7.0713684591167919E-2</v>
      </c>
      <c r="AF53" s="27">
        <f t="shared" si="11"/>
        <v>7.0130331927261827E-2</v>
      </c>
      <c r="AG53" s="27">
        <f t="shared" si="11"/>
        <v>7.6084357416981954E-2</v>
      </c>
      <c r="AH53" s="27">
        <f t="shared" si="11"/>
        <v>5.9147015740943783E-2</v>
      </c>
      <c r="AI53" s="27">
        <f t="shared" si="11"/>
        <v>6.6200510805627014E-2</v>
      </c>
      <c r="AJ53" s="27">
        <f t="shared" si="11"/>
        <v>6.6021152999033883E-2</v>
      </c>
      <c r="AK53" s="27">
        <f t="shared" si="11"/>
        <v>7.2547320438692969E-2</v>
      </c>
      <c r="AL53" s="27">
        <f t="shared" si="11"/>
        <v>7.6265572788492914E-2</v>
      </c>
      <c r="AM53" s="27">
        <f t="shared" si="11"/>
        <v>6.7657389317052466E-2</v>
      </c>
      <c r="AN53" s="27">
        <f t="shared" si="11"/>
        <v>9.7486397762371294E-2</v>
      </c>
      <c r="AO53" s="27">
        <f t="shared" si="11"/>
        <v>0.11753406665892603</v>
      </c>
      <c r="AP53" s="27">
        <f t="shared" si="11"/>
        <v>8.5239245600159816E-2</v>
      </c>
      <c r="AQ53" s="27">
        <f t="shared" si="11"/>
        <v>0.12208376379256193</v>
      </c>
      <c r="AR53" s="27">
        <f t="shared" si="11"/>
        <v>0.13116592684832817</v>
      </c>
      <c r="AS53" s="27">
        <f t="shared" si="11"/>
        <v>8.6942105675662407E-2</v>
      </c>
      <c r="AT53" s="27">
        <f t="shared" si="11"/>
        <v>0.16493518012857006</v>
      </c>
      <c r="AU53" s="27">
        <f t="shared" si="11"/>
        <v>0.10658519764946058</v>
      </c>
      <c r="AV53" s="27">
        <f t="shared" si="11"/>
        <v>7.8568391171400895E-2</v>
      </c>
      <c r="AW53" s="27">
        <f t="shared" si="11"/>
        <v>8.3300878203130618E-2</v>
      </c>
      <c r="AX53" s="27">
        <f t="shared" si="11"/>
        <v>0.20826499421102887</v>
      </c>
      <c r="AY53" s="27">
        <f t="shared" si="11"/>
        <v>0.11590085363412428</v>
      </c>
      <c r="AZ53" s="27">
        <f t="shared" si="11"/>
        <v>-1.1958688271673254E-2</v>
      </c>
      <c r="BA53" s="27">
        <f t="shared" si="11"/>
        <v>0.34764187891383652</v>
      </c>
      <c r="BB53" s="27">
        <f t="shared" si="11"/>
        <v>0.11753881124938641</v>
      </c>
      <c r="BC53" s="27">
        <f t="shared" si="11"/>
        <v>-3.5767177606994084E-2</v>
      </c>
      <c r="BD53" s="27">
        <f t="shared" si="11"/>
        <v>0.20355373900233073</v>
      </c>
      <c r="BE53" s="27">
        <f t="shared" si="11"/>
        <v>5.7708469947492937E-2</v>
      </c>
      <c r="BF53" s="27">
        <f t="shared" si="11"/>
        <v>4.897328638032053E-2</v>
      </c>
      <c r="BG53" s="27">
        <f t="shared" si="11"/>
        <v>4.8126230692947365E-2</v>
      </c>
      <c r="BH53" s="27">
        <f t="shared" si="11"/>
        <v>8.4340028423436297E-2</v>
      </c>
      <c r="BI53" s="27">
        <f t="shared" si="11"/>
        <v>6.3570929061411111E-2</v>
      </c>
      <c r="BJ53" s="27">
        <f t="shared" si="11"/>
        <v>0.10374113069982305</v>
      </c>
      <c r="BK53" s="27">
        <f t="shared" si="11"/>
        <v>0.11252193055722744</v>
      </c>
      <c r="BL53" s="27">
        <f t="shared" si="11"/>
        <v>0.10048899391464394</v>
      </c>
      <c r="BM53" s="27">
        <f t="shared" si="11"/>
        <v>0.12403916113258764</v>
      </c>
      <c r="BN53" s="27">
        <f>IFERROR(BN22/SUM(BN$2:BN$29),"")</f>
        <v>0.10370073260046064</v>
      </c>
      <c r="BO53" s="27">
        <f t="shared" si="10"/>
        <v>9.1678937185556211E-2</v>
      </c>
      <c r="BP53" s="27">
        <f t="shared" si="10"/>
        <v>0.11812013191263269</v>
      </c>
      <c r="BQ53" s="27">
        <f t="shared" si="10"/>
        <v>0.11748690831352282</v>
      </c>
      <c r="BR53" s="27">
        <f t="shared" si="10"/>
        <v>0.11354371129856161</v>
      </c>
      <c r="BS53" s="27">
        <f t="shared" si="10"/>
        <v>0.12291084798377375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1568456274839</v>
      </c>
      <c r="O54" s="27">
        <f t="shared" si="12"/>
        <v>9.0699361932342529E-2</v>
      </c>
      <c r="P54" s="27">
        <f t="shared" si="12"/>
        <v>8.9216582466357566E-2</v>
      </c>
      <c r="Q54" s="27">
        <f t="shared" si="12"/>
        <v>7.2917823071722968E-2</v>
      </c>
      <c r="R54" s="27">
        <f t="shared" si="12"/>
        <v>8.7416500834926442E-2</v>
      </c>
      <c r="S54" s="27">
        <f t="shared" si="12"/>
        <v>8.2096311370444264E-2</v>
      </c>
      <c r="T54" s="27">
        <f t="shared" si="12"/>
        <v>8.3387633997523664E-2</v>
      </c>
      <c r="U54" s="27">
        <f t="shared" si="12"/>
        <v>8.2712966134774052E-2</v>
      </c>
      <c r="V54" s="27">
        <f t="shared" si="12"/>
        <v>8.4780603480704431E-2</v>
      </c>
      <c r="W54" s="27">
        <f t="shared" si="12"/>
        <v>9.2490380461708932E-2</v>
      </c>
      <c r="X54" s="27">
        <f t="shared" si="12"/>
        <v>8.2516582210643452E-2</v>
      </c>
      <c r="Y54" s="27">
        <f t="shared" si="12"/>
        <v>7.483610930888375E-2</v>
      </c>
      <c r="Z54" s="27">
        <f t="shared" si="12"/>
        <v>7.1378471380830089E-2</v>
      </c>
      <c r="AA54" s="27">
        <f t="shared" si="12"/>
        <v>8.7034198936607868E-2</v>
      </c>
      <c r="AB54" s="27">
        <f t="shared" si="12"/>
        <v>7.2890122971450644E-2</v>
      </c>
      <c r="AC54" s="27">
        <f t="shared" si="12"/>
        <v>7.55272342866493E-2</v>
      </c>
      <c r="AD54" s="27">
        <f t="shared" si="12"/>
        <v>8.0011415310006773E-2</v>
      </c>
      <c r="AE54" s="27">
        <f t="shared" si="12"/>
        <v>7.4134422015814772E-2</v>
      </c>
      <c r="AF54" s="27">
        <f t="shared" si="12"/>
        <v>9.8061114975417168E-2</v>
      </c>
      <c r="AG54" s="27">
        <f t="shared" si="12"/>
        <v>7.0120942663368602E-2</v>
      </c>
      <c r="AH54" s="27">
        <f t="shared" si="12"/>
        <v>9.3919909223143E-2</v>
      </c>
      <c r="AI54" s="27">
        <f t="shared" si="12"/>
        <v>9.660432496524457E-2</v>
      </c>
      <c r="AJ54" s="27">
        <f t="shared" si="12"/>
        <v>0.1038358770944021</v>
      </c>
      <c r="AK54" s="27">
        <f t="shared" si="12"/>
        <v>9.2841319126823196E-2</v>
      </c>
      <c r="AL54" s="27">
        <f t="shared" si="12"/>
        <v>9.2448631264445871E-2</v>
      </c>
      <c r="AM54" s="27">
        <f t="shared" si="12"/>
        <v>0.10242726765216835</v>
      </c>
      <c r="AN54" s="27">
        <f t="shared" si="12"/>
        <v>0.10536648315056131</v>
      </c>
      <c r="AO54" s="27">
        <f t="shared" si="12"/>
        <v>0.11928619137391189</v>
      </c>
      <c r="AP54" s="27">
        <f t="shared" si="12"/>
        <v>8.5449912916253479E-2</v>
      </c>
      <c r="AQ54" s="27">
        <f t="shared" si="12"/>
        <v>0.11834318036118587</v>
      </c>
      <c r="AR54" s="27">
        <f t="shared" si="12"/>
        <v>0.1159063801112588</v>
      </c>
      <c r="AS54" s="27">
        <f t="shared" si="12"/>
        <v>8.659926301570578E-2</v>
      </c>
      <c r="AT54" s="27">
        <f t="shared" si="12"/>
        <v>0.13024090811495834</v>
      </c>
      <c r="AU54" s="27">
        <f t="shared" si="12"/>
        <v>7.6973028843936683E-2</v>
      </c>
      <c r="AV54" s="27">
        <f t="shared" si="12"/>
        <v>6.5924799701551698E-2</v>
      </c>
      <c r="AW54" s="27">
        <f t="shared" si="12"/>
        <v>7.4342469053770621E-2</v>
      </c>
      <c r="AX54" s="27">
        <f t="shared" si="12"/>
        <v>0.18939152141064977</v>
      </c>
      <c r="AY54" s="27">
        <f t="shared" si="12"/>
        <v>7.4178867265907139E-2</v>
      </c>
      <c r="AZ54" s="27">
        <f t="shared" si="12"/>
        <v>7.2423938452241571E-2</v>
      </c>
      <c r="BA54" s="27">
        <f t="shared" si="12"/>
        <v>-0.50518831836685729</v>
      </c>
      <c r="BB54" s="27">
        <f t="shared" si="12"/>
        <v>0.13847829684117291</v>
      </c>
      <c r="BC54" s="27">
        <f t="shared" si="12"/>
        <v>-0.11685483189360243</v>
      </c>
      <c r="BD54" s="27">
        <f t="shared" si="12"/>
        <v>0.13311772445761061</v>
      </c>
      <c r="BE54" s="27">
        <f t="shared" si="12"/>
        <v>7.8582304385241511E-2</v>
      </c>
      <c r="BF54" s="27">
        <f t="shared" si="12"/>
        <v>8.9670441664015721E-2</v>
      </c>
      <c r="BG54" s="27">
        <f t="shared" si="12"/>
        <v>7.6904539897713523E-2</v>
      </c>
      <c r="BH54" s="27">
        <f t="shared" si="12"/>
        <v>7.0937461153860917E-2</v>
      </c>
      <c r="BI54" s="27">
        <f t="shared" si="12"/>
        <v>6.6058204606404006E-2</v>
      </c>
      <c r="BJ54" s="27">
        <f t="shared" si="12"/>
        <v>5.8861129768848913E-2</v>
      </c>
      <c r="BK54" s="27">
        <f t="shared" si="12"/>
        <v>8.9432564424317934E-2</v>
      </c>
      <c r="BL54" s="27">
        <f t="shared" si="12"/>
        <v>1.3075534654527798E-3</v>
      </c>
      <c r="BM54" s="27">
        <f t="shared" si="12"/>
        <v>-7.3800924503344837E-3</v>
      </c>
      <c r="BN54" s="27">
        <f t="shared" si="12"/>
        <v>6.7091824932590485E-2</v>
      </c>
      <c r="BO54" s="27">
        <f t="shared" si="10"/>
        <v>8.4504038625545744E-2</v>
      </c>
      <c r="BP54" s="27">
        <f t="shared" si="10"/>
        <v>7.2037587764881533E-2</v>
      </c>
      <c r="BQ54" s="27">
        <f t="shared" si="10"/>
        <v>0.14735544479800927</v>
      </c>
      <c r="BR54" s="27">
        <f t="shared" si="10"/>
        <v>3.6958110081902071E-2</v>
      </c>
      <c r="BS54" s="27">
        <f t="shared" si="10"/>
        <v>-1.9790568945726308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0.18569678414925794</v>
      </c>
      <c r="AY55" s="27">
        <f t="shared" si="12"/>
        <v>9.2501755445968725E-2</v>
      </c>
      <c r="AZ55" s="27">
        <f t="shared" si="12"/>
        <v>0.12071823553034962</v>
      </c>
      <c r="BA55" s="27">
        <f t="shared" si="12"/>
        <v>0.40753381030865121</v>
      </c>
      <c r="BB55" s="27">
        <f t="shared" si="12"/>
        <v>0.18884735860247864</v>
      </c>
      <c r="BC55" s="27">
        <f t="shared" si="12"/>
        <v>-0.1550067180615933</v>
      </c>
      <c r="BD55" s="27">
        <f t="shared" si="12"/>
        <v>0.26164899007306258</v>
      </c>
      <c r="BE55" s="27">
        <f t="shared" si="12"/>
        <v>0.11408078855373585</v>
      </c>
      <c r="BF55" s="27">
        <f t="shared" si="12"/>
        <v>0.1094773472498943</v>
      </c>
      <c r="BG55" s="27">
        <f t="shared" si="12"/>
        <v>8.819660609915278E-2</v>
      </c>
      <c r="BH55" s="27">
        <f t="shared" si="12"/>
        <v>9.3966299320428354E-2</v>
      </c>
      <c r="BI55" s="27">
        <f t="shared" si="12"/>
        <v>7.7688812432549978E-2</v>
      </c>
      <c r="BJ55" s="27">
        <f t="shared" si="12"/>
        <v>8.7708172381675262E-2</v>
      </c>
      <c r="BK55" s="27">
        <f t="shared" si="12"/>
        <v>9.9153981717614192E-2</v>
      </c>
      <c r="BL55" s="27">
        <f t="shared" si="12"/>
        <v>9.7412251831862987E-2</v>
      </c>
      <c r="BM55" s="27">
        <f t="shared" si="12"/>
        <v>0.13896079923529212</v>
      </c>
      <c r="BN55" s="27">
        <f t="shared" si="12"/>
        <v>8.3224082526688808E-2</v>
      </c>
      <c r="BO55" s="27">
        <f t="shared" si="10"/>
        <v>7.2306893356692686E-2</v>
      </c>
      <c r="BP55" s="27">
        <f t="shared" si="10"/>
        <v>0.1014290395599786</v>
      </c>
      <c r="BQ55" s="27">
        <f t="shared" si="10"/>
        <v>0.15282263107590352</v>
      </c>
      <c r="BR55" s="27">
        <f t="shared" si="10"/>
        <v>2.5250566001434015E-2</v>
      </c>
      <c r="BS55" s="27">
        <f t="shared" si="10"/>
        <v>7.9148424735918418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0.19990558813967951</v>
      </c>
      <c r="AY56" s="27">
        <f t="shared" si="12"/>
        <v>5.4006192495362718E-2</v>
      </c>
      <c r="AZ56" s="27">
        <f t="shared" si="12"/>
        <v>6.2976189864600018E-2</v>
      </c>
      <c r="BA56" s="27">
        <f t="shared" si="12"/>
        <v>0.1301364586841556</v>
      </c>
      <c r="BB56" s="27">
        <f t="shared" si="12"/>
        <v>3.7071028492986345E-2</v>
      </c>
      <c r="BC56" s="27">
        <f t="shared" si="12"/>
        <v>0.51232484843568171</v>
      </c>
      <c r="BD56" s="27">
        <f t="shared" si="12"/>
        <v>0.10436471752074684</v>
      </c>
      <c r="BE56" s="27">
        <f t="shared" si="12"/>
        <v>-3.3806765938040183E-2</v>
      </c>
      <c r="BF56" s="27">
        <f t="shared" si="12"/>
        <v>0.15129415421929901</v>
      </c>
      <c r="BG56" s="27">
        <f t="shared" si="12"/>
        <v>0.18249347804293795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0.14200332506228405</v>
      </c>
      <c r="AY57" s="27">
        <f t="shared" si="12"/>
        <v>1.8010311845770722E-2</v>
      </c>
      <c r="AZ57" s="27">
        <f t="shared" si="12"/>
        <v>2.7803000422520742E-2</v>
      </c>
      <c r="BA57" s="27">
        <f t="shared" si="12"/>
        <v>0.15970843939316973</v>
      </c>
      <c r="BB57" s="27">
        <f t="shared" si="12"/>
        <v>-6.4859796783153581E-2</v>
      </c>
      <c r="BC57" s="27">
        <f t="shared" si="12"/>
        <v>0.16482227985033154</v>
      </c>
      <c r="BD57" s="27">
        <f t="shared" si="12"/>
        <v>-5.6836372071402901E-2</v>
      </c>
      <c r="BE57" s="27">
        <f t="shared" si="12"/>
        <v>1.1419228377998438E-2</v>
      </c>
      <c r="BF57" s="27">
        <f t="shared" si="12"/>
        <v>2.2812867664755643E-2</v>
      </c>
      <c r="BG57" s="27">
        <f t="shared" si="12"/>
        <v>2.0576338083507211E-2</v>
      </c>
      <c r="BH57" s="27">
        <f t="shared" si="12"/>
        <v>7.5912135793107724E-2</v>
      </c>
      <c r="BI57" s="27">
        <f t="shared" si="12"/>
        <v>8.4531889333954335E-2</v>
      </c>
      <c r="BJ57" s="27">
        <f t="shared" si="12"/>
        <v>2.791049076596424E-2</v>
      </c>
      <c r="BK57" s="27">
        <f t="shared" si="12"/>
        <v>-9.6791428075060387E-2</v>
      </c>
      <c r="BL57" s="27">
        <f t="shared" si="12"/>
        <v>3.5958544734671152E-2</v>
      </c>
      <c r="BM57" s="27">
        <f t="shared" si="12"/>
        <v>0.10918808160566436</v>
      </c>
      <c r="BN57" s="27">
        <f>IFERROR(BN26/SUM(BN$2:BN$29),"")</f>
        <v>5.2127040065931725E-2</v>
      </c>
      <c r="BO57" s="27">
        <f t="shared" si="10"/>
        <v>0.18199033346314944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2095027084398835</v>
      </c>
      <c r="O58" s="27">
        <f t="shared" si="13"/>
        <v>9.04623597780779E-2</v>
      </c>
      <c r="P58" s="27">
        <f t="shared" si="13"/>
        <v>8.9372279341840458E-2</v>
      </c>
      <c r="Q58" s="27">
        <f t="shared" si="13"/>
        <v>7.2195303198948402E-2</v>
      </c>
      <c r="R58" s="27">
        <f t="shared" si="13"/>
        <v>9.0528483310547747E-2</v>
      </c>
      <c r="S58" s="27">
        <f t="shared" si="13"/>
        <v>8.6119493022109403E-2</v>
      </c>
      <c r="T58" s="27">
        <f t="shared" si="13"/>
        <v>8.6634425548217209E-2</v>
      </c>
      <c r="U58" s="27">
        <f t="shared" si="13"/>
        <v>8.9273702635274538E-2</v>
      </c>
      <c r="V58" s="27">
        <f t="shared" si="13"/>
        <v>9.0677598873983925E-2</v>
      </c>
      <c r="W58" s="27">
        <f t="shared" si="13"/>
        <v>8.6821137060518791E-2</v>
      </c>
      <c r="X58" s="27">
        <f t="shared" si="13"/>
        <v>8.0083552661587662E-2</v>
      </c>
      <c r="Y58" s="27">
        <f t="shared" si="13"/>
        <v>8.4908362657837605E-2</v>
      </c>
      <c r="Z58" s="27">
        <f t="shared" si="13"/>
        <v>7.8408945590620172E-2</v>
      </c>
      <c r="AA58" s="27">
        <f t="shared" si="13"/>
        <v>7.7456016380601039E-2</v>
      </c>
      <c r="AB58" s="27">
        <f t="shared" si="13"/>
        <v>8.0659896489283525E-2</v>
      </c>
      <c r="AC58" s="27">
        <f t="shared" si="13"/>
        <v>9.309162275744623E-2</v>
      </c>
      <c r="AD58" s="27">
        <f t="shared" si="13"/>
        <v>0.1111370895896307</v>
      </c>
      <c r="AE58" s="27">
        <f t="shared" si="13"/>
        <v>9.473317225159722E-2</v>
      </c>
      <c r="AF58" s="27">
        <f t="shared" si="13"/>
        <v>0.1036855498157843</v>
      </c>
      <c r="AG58" s="27">
        <f t="shared" si="13"/>
        <v>0.11346288633677575</v>
      </c>
      <c r="AH58" s="27">
        <f t="shared" si="13"/>
        <v>0.11952084658786492</v>
      </c>
      <c r="AI58" s="27">
        <f t="shared" si="13"/>
        <v>0.14101042049429585</v>
      </c>
      <c r="AJ58" s="27">
        <f t="shared" si="13"/>
        <v>0.13644681714144752</v>
      </c>
      <c r="AK58" s="27">
        <f t="shared" si="13"/>
        <v>0.1490665965259772</v>
      </c>
      <c r="AL58" s="27">
        <f t="shared" si="13"/>
        <v>0.15299797216534844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4.3853225595384245E-2</v>
      </c>
      <c r="BC59" s="27">
        <f t="shared" si="13"/>
        <v>0.49791187513499147</v>
      </c>
      <c r="BD59" s="27">
        <f t="shared" si="13"/>
        <v>-9.3094830985028479E-2</v>
      </c>
      <c r="BE59" s="27">
        <f t="shared" si="13"/>
        <v>2.6822882195609524E-2</v>
      </c>
      <c r="BF59" s="27">
        <f t="shared" si="13"/>
        <v>5.2020486221279166E-2</v>
      </c>
      <c r="BG59" s="27">
        <f t="shared" si="13"/>
        <v>1.3899255254786448E-2</v>
      </c>
      <c r="BH59" s="27">
        <f t="shared" si="13"/>
        <v>-5.660121328225215E-3</v>
      </c>
      <c r="BI59" s="27">
        <f t="shared" si="13"/>
        <v>5.6430898515765195E-2</v>
      </c>
      <c r="BJ59" s="27">
        <f t="shared" si="13"/>
        <v>3.7675727404196384E-2</v>
      </c>
      <c r="BK59" s="27">
        <f t="shared" si="13"/>
        <v>4.5870265571503963E-4</v>
      </c>
      <c r="BL59" s="27">
        <f t="shared" si="13"/>
        <v>2.5463759741710958E-3</v>
      </c>
      <c r="BM59" s="27">
        <f t="shared" si="13"/>
        <v>-4.808900374226692E-2</v>
      </c>
      <c r="BN59" s="27">
        <f t="shared" si="13"/>
        <v>5.9658502638119332E-3</v>
      </c>
      <c r="BO59" s="27">
        <f t="shared" si="10"/>
        <v>2.9486936110555712E-2</v>
      </c>
      <c r="BP59" s="27">
        <f t="shared" si="10"/>
        <v>1.5082029970185165E-2</v>
      </c>
      <c r="BQ59" s="27">
        <f t="shared" si="10"/>
        <v>-0.1014420458754077</v>
      </c>
      <c r="BR59" s="27">
        <f t="shared" si="10"/>
        <v>-7.2862671270099516E-2</v>
      </c>
      <c r="BS59" s="27">
        <f t="shared" si="10"/>
        <v>9.2940550659755775E-2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0.11040527612517383</v>
      </c>
      <c r="BQ60" s="27">
        <f t="shared" si="10"/>
        <v>0.17286216594480666</v>
      </c>
      <c r="BR60" s="27">
        <f t="shared" si="10"/>
        <v>8.386089604377063E-2</v>
      </c>
      <c r="BS60" s="27">
        <f t="shared" si="10"/>
        <v>0.13671203032093679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5.0927447300312824E-2</v>
      </c>
      <c r="O62" s="14">
        <f>SUMPRODUCT(O33:O60,'Adj Ann Returns'!O2:O29)</f>
        <v>0.29615259685470768</v>
      </c>
      <c r="P62" s="14">
        <f>SUMPRODUCT(P33:P60,'Adj Ann Returns'!P2:P29)</f>
        <v>1.0756677717133444E-2</v>
      </c>
      <c r="Q62" s="14">
        <f>SUMPRODUCT(Q33:Q60,'Adj Ann Returns'!Q2:Q29)</f>
        <v>7.3629175289747634E-2</v>
      </c>
      <c r="R62" s="14">
        <f>SUMPRODUCT(R33:R60,'Adj Ann Returns'!R2:R29)</f>
        <v>-0.16256470726952627</v>
      </c>
      <c r="S62" s="14">
        <f>SUMPRODUCT(S33:S60,'Adj Ann Returns'!S2:S29)</f>
        <v>-5.5789607865565621E-3</v>
      </c>
      <c r="T62" s="14">
        <f>SUMPRODUCT(T33:T60,'Adj Ann Returns'!T2:T29)</f>
        <v>-1.9594188270753064E-2</v>
      </c>
      <c r="U62" s="14">
        <f>SUMPRODUCT(U33:U60,'Adj Ann Returns'!U2:U29)</f>
        <v>-8.1021928644696609E-2</v>
      </c>
      <c r="V62" s="14">
        <f>SUMPRODUCT(V33:V60,'Adj Ann Returns'!V2:V29)</f>
        <v>-0.36384220593035527</v>
      </c>
      <c r="W62" s="14">
        <f>SUMPRODUCT(W33:W60,'Adj Ann Returns'!W2:W29)</f>
        <v>0.4324494632388623</v>
      </c>
      <c r="X62" s="14">
        <f>SUMPRODUCT(X33:X60,'Adj Ann Returns'!X2:X29)</f>
        <v>-0.15768372075818471</v>
      </c>
      <c r="Y62" s="14">
        <f>SUMPRODUCT(Y33:Y60,'Adj Ann Returns'!Y2:Y29)</f>
        <v>-4.8129640252103999E-2</v>
      </c>
      <c r="Z62" s="14">
        <f>SUMPRODUCT(Z33:Z60,'Adj Ann Returns'!Z2:Z29)</f>
        <v>-0.41006000881172622</v>
      </c>
      <c r="AA62" s="14">
        <f>SUMPRODUCT(AA33:AA60,'Adj Ann Returns'!AA2:AA29)</f>
        <v>0.20712843451539825</v>
      </c>
      <c r="AB62" s="14">
        <f>SUMPRODUCT(AB33:AB60,'Adj Ann Returns'!AB2:AB29)</f>
        <v>1.2571958419113075E-2</v>
      </c>
      <c r="AC62" s="14">
        <f>SUMPRODUCT(AC33:AC60,'Adj Ann Returns'!AC2:AC29)</f>
        <v>0.29200307773529138</v>
      </c>
      <c r="AD62" s="14">
        <f>SUMPRODUCT(AD33:AD60,'Adj Ann Returns'!AD2:AD29)</f>
        <v>-0.12373355256408561</v>
      </c>
      <c r="AE62" s="14">
        <f>SUMPRODUCT(AE33:AE60,'Adj Ann Returns'!AE2:AE29)</f>
        <v>-6.0850318840290553E-2</v>
      </c>
      <c r="AF62" s="14">
        <f>SUMPRODUCT(AF33:AF60,'Adj Ann Returns'!AF2:AF29)</f>
        <v>-4.0424892541435262E-2</v>
      </c>
      <c r="AG62" s="14">
        <f>SUMPRODUCT(AG33:AG60,'Adj Ann Returns'!AG2:AG29)</f>
        <v>-0.1544764434284463</v>
      </c>
      <c r="AH62" s="14">
        <f>SUMPRODUCT(AH33:AH60,'Adj Ann Returns'!AH2:AH29)</f>
        <v>-5.9294424540802602E-4</v>
      </c>
      <c r="AI62" s="14">
        <f>SUMPRODUCT(AI33:AI60,'Adj Ann Returns'!AI2:AI29)</f>
        <v>0.22156079156710309</v>
      </c>
      <c r="AJ62" s="14">
        <f>SUMPRODUCT(AJ33:AJ60,'Adj Ann Returns'!AJ2:AJ29)</f>
        <v>-0.12249346711229292</v>
      </c>
      <c r="AK62" s="14">
        <f>SUMPRODUCT(AK33:AK60,'Adj Ann Returns'!AK2:AK29)</f>
        <v>0.39216420483179082</v>
      </c>
      <c r="AL62" s="14">
        <f>SUMPRODUCT(AL33:AL60,'Adj Ann Returns'!AL2:AL29)</f>
        <v>0.14916847227749058</v>
      </c>
      <c r="AM62" s="14">
        <f>SUMPRODUCT(AM33:AM60,'Adj Ann Returns'!AM2:AM29)</f>
        <v>-9.4918672912480198E-2</v>
      </c>
      <c r="AN62" s="14">
        <f>SUMPRODUCT(AN33:AN60,'Adj Ann Returns'!AN2:AN29)</f>
        <v>-8.6815080676245507E-2</v>
      </c>
      <c r="AO62" s="14">
        <f>SUMPRODUCT(AO33:AO60,'Adj Ann Returns'!AO2:AO29)</f>
        <v>0.14021940044629227</v>
      </c>
      <c r="AP62" s="14">
        <f>SUMPRODUCT(AP33:AP60,'Adj Ann Returns'!AP2:AP29)</f>
        <v>-1.528834990997959E-2</v>
      </c>
      <c r="AQ62" s="14">
        <f>SUMPRODUCT(AQ33:AQ60,'Adj Ann Returns'!AQ2:AQ29)</f>
        <v>3.4408000020801965E-2</v>
      </c>
      <c r="AR62" s="14">
        <f>SUMPRODUCT(AR33:AR60,'Adj Ann Returns'!AR2:AR29)</f>
        <v>0.24337266441205602</v>
      </c>
      <c r="AS62" s="14">
        <f>SUMPRODUCT(AS33:AS60,'Adj Ann Returns'!AS2:AS29)</f>
        <v>0.18933025490872174</v>
      </c>
      <c r="AT62" s="14">
        <f>SUMPRODUCT(AT33:AT60,'Adj Ann Returns'!AT2:AT29)</f>
        <v>-0.16968869708679751</v>
      </c>
      <c r="AU62" s="14">
        <f>SUMPRODUCT(AU33:AU60,'Adj Ann Returns'!AU2:AU29)</f>
        <v>0.13734989160822808</v>
      </c>
      <c r="AV62" s="14">
        <f>SUMPRODUCT(AV33:AV60,'Adj Ann Returns'!AV2:AV29)</f>
        <v>3.1297081398469602E-2</v>
      </c>
      <c r="AW62" s="14">
        <f>SUMPRODUCT(AW33:AW60,'Adj Ann Returns'!AW2:AW29)</f>
        <v>4.7979426493477056E-2</v>
      </c>
      <c r="AX62" s="14">
        <f>SUMPRODUCT(AX33:AX60,'Adj Ann Returns'!AX2:AX29)</f>
        <v>0.18221058490296749</v>
      </c>
      <c r="AY62" s="14">
        <f>SUMPRODUCT(AY33:AY60,'Adj Ann Returns'!AY2:AY29)</f>
        <v>6.758097764590959E-2</v>
      </c>
      <c r="AZ62" s="14">
        <f>SUMPRODUCT(AZ33:AZ60,'Adj Ann Returns'!AZ2:AZ29)</f>
        <v>-7.7596061841583824E-2</v>
      </c>
      <c r="BA62" s="14">
        <f>SUMPRODUCT(BA33:BA60,'Adj Ann Returns'!BA2:BA29)</f>
        <v>1.2480697987874796</v>
      </c>
      <c r="BB62" s="14">
        <f>SUMPRODUCT(BB33:BB60,'Adj Ann Returns'!BB2:BB29)</f>
        <v>0.10595880760891305</v>
      </c>
      <c r="BC62" s="14">
        <f>SUMPRODUCT(BC33:BC60,'Adj Ann Returns'!BC2:BC29)</f>
        <v>-0.39176228958658466</v>
      </c>
      <c r="BD62" s="14">
        <f>SUMPRODUCT(BD33:BD60,'Adj Ann Returns'!BD2:BD29)</f>
        <v>0.11576004290342602</v>
      </c>
      <c r="BE62" s="14">
        <f>SUMPRODUCT(BE33:BE60,'Adj Ann Returns'!BE2:BE29)</f>
        <v>0.34251791603153137</v>
      </c>
      <c r="BF62" s="14">
        <f>SUMPRODUCT(BF33:BF60,'Adj Ann Returns'!BF2:BF29)</f>
        <v>7.0757671202321751E-2</v>
      </c>
      <c r="BG62" s="14">
        <f>SUMPRODUCT(BG33:BG60,'Adj Ann Returns'!BG2:BG29)</f>
        <v>0.18917111096701017</v>
      </c>
      <c r="BH62" s="14">
        <f>SUMPRODUCT(BH33:BH60,'Adj Ann Returns'!BH2:BH29)</f>
        <v>5.5566201047827758E-2</v>
      </c>
      <c r="BI62" s="14">
        <f>SUMPRODUCT(BI33:BI60,'Adj Ann Returns'!BI2:BI29)</f>
        <v>-0.29390278789092494</v>
      </c>
      <c r="BJ62" s="14">
        <f>SUMPRODUCT(BJ33:BJ60,'Adj Ann Returns'!BJ2:BJ29)</f>
        <v>2.8879687389922965E-3</v>
      </c>
      <c r="BK62" s="14">
        <f>SUMPRODUCT(BK33:BK60,'Adj Ann Returns'!BK2:BK29)</f>
        <v>0.14576504902515491</v>
      </c>
      <c r="BL62" s="14">
        <f>SUMPRODUCT(BL33:BL60,'Adj Ann Returns'!BL2:BL29)</f>
        <v>9.6481092851440728E-2</v>
      </c>
      <c r="BM62" s="14">
        <f>SUMPRODUCT(BM33:BM60,'Adj Ann Returns'!BM2:BM29)</f>
        <v>3.7712457796073455E-2</v>
      </c>
      <c r="BN62" s="14">
        <f>SUMPRODUCT(BN33:BN60,'Adj Ann Returns'!BN2:BN29)</f>
        <v>0.21098984090017051</v>
      </c>
      <c r="BO62" s="14">
        <f>SUMPRODUCT(BO33:BO60,'Adj Ann Returns'!BO2:BO29)</f>
        <v>-4.1185662083727197E-2</v>
      </c>
      <c r="BP62" s="14">
        <f>SUMPRODUCT(BP33:BP60,'Adj Ann Returns'!BP2:BP29)</f>
        <v>0.32557108618150465</v>
      </c>
      <c r="BQ62" s="14">
        <f>SUMPRODUCT(BQ33:BQ60,'Adj Ann Returns'!BQ2:BQ29)</f>
        <v>7.7707592344406232E-2</v>
      </c>
      <c r="BR62" s="14">
        <f>SUMPRODUCT(BR33:BR60,'Adj Ann Returns'!BR2:BR29)</f>
        <v>2.6730303118954035E-3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4907255269968716</v>
      </c>
      <c r="O63" s="13">
        <f t="shared" si="14"/>
        <v>1.2961525968547076</v>
      </c>
      <c r="P63" s="13">
        <f t="shared" si="14"/>
        <v>1.0107566777171335</v>
      </c>
      <c r="Q63" s="13">
        <f t="shared" si="14"/>
        <v>1.0736291752897476</v>
      </c>
      <c r="R63" s="13">
        <f t="shared" si="14"/>
        <v>0.83743529273047379</v>
      </c>
      <c r="S63" s="13">
        <f t="shared" si="14"/>
        <v>0.99442103921344349</v>
      </c>
      <c r="T63" s="13">
        <f t="shared" si="14"/>
        <v>0.9804058117292469</v>
      </c>
      <c r="U63" s="13">
        <f t="shared" si="14"/>
        <v>0.91897807135530341</v>
      </c>
      <c r="V63" s="13">
        <f t="shared" si="14"/>
        <v>0.63615779406964479</v>
      </c>
      <c r="W63" s="13">
        <f t="shared" si="14"/>
        <v>1.4324494632388622</v>
      </c>
      <c r="X63" s="13">
        <f t="shared" si="14"/>
        <v>0.84231627924181529</v>
      </c>
      <c r="Y63" s="13">
        <f t="shared" si="14"/>
        <v>0.95187035974789602</v>
      </c>
      <c r="Z63" s="13">
        <f t="shared" si="14"/>
        <v>0.58993999118827378</v>
      </c>
      <c r="AA63" s="13">
        <f t="shared" si="14"/>
        <v>1.2071284345153983</v>
      </c>
      <c r="AB63" s="13">
        <f t="shared" si="14"/>
        <v>1.0125719584191131</v>
      </c>
      <c r="AC63" s="13">
        <f t="shared" si="14"/>
        <v>1.2920030777352913</v>
      </c>
      <c r="AD63" s="13">
        <f t="shared" si="14"/>
        <v>0.87626644743591442</v>
      </c>
      <c r="AE63" s="13">
        <f t="shared" si="14"/>
        <v>0.93914968115970943</v>
      </c>
      <c r="AF63" s="13">
        <f t="shared" si="14"/>
        <v>0.95957510745856478</v>
      </c>
      <c r="AG63" s="13">
        <f t="shared" si="14"/>
        <v>0.84552355657155376</v>
      </c>
      <c r="AH63" s="13">
        <f t="shared" si="14"/>
        <v>0.99940705575459199</v>
      </c>
      <c r="AI63" s="13">
        <f t="shared" si="14"/>
        <v>1.2215607915671032</v>
      </c>
      <c r="AJ63" s="13">
        <f t="shared" si="14"/>
        <v>0.87750653288770708</v>
      </c>
      <c r="AK63" s="13">
        <f t="shared" si="14"/>
        <v>1.3921642048317908</v>
      </c>
      <c r="AL63" s="13">
        <f t="shared" si="14"/>
        <v>1.1491684722774906</v>
      </c>
      <c r="AM63" s="13">
        <f t="shared" si="14"/>
        <v>0.90508132708751976</v>
      </c>
      <c r="AN63" s="13">
        <f t="shared" si="14"/>
        <v>0.91318491932375445</v>
      </c>
      <c r="AO63" s="13">
        <f t="shared" si="14"/>
        <v>1.1402194004462922</v>
      </c>
      <c r="AP63" s="13">
        <f t="shared" si="14"/>
        <v>0.98471165009002037</v>
      </c>
      <c r="AQ63" s="13">
        <f t="shared" si="14"/>
        <v>1.034408000020802</v>
      </c>
      <c r="AR63" s="13">
        <f t="shared" si="14"/>
        <v>1.243372664412056</v>
      </c>
      <c r="AS63" s="13">
        <f t="shared" si="14"/>
        <v>1.1893302549087217</v>
      </c>
      <c r="AT63" s="13">
        <f t="shared" si="14"/>
        <v>0.83031130291320254</v>
      </c>
      <c r="AU63" s="13">
        <f t="shared" si="14"/>
        <v>1.1373498916082281</v>
      </c>
      <c r="AV63" s="13">
        <f t="shared" si="14"/>
        <v>1.0312970813984697</v>
      </c>
      <c r="AW63" s="13">
        <f t="shared" si="14"/>
        <v>1.047979426493477</v>
      </c>
      <c r="AX63" s="13">
        <f t="shared" si="14"/>
        <v>1.1822105849029674</v>
      </c>
      <c r="AY63" s="13">
        <f t="shared" si="14"/>
        <v>1.0675809776459095</v>
      </c>
      <c r="AZ63" s="13">
        <f t="shared" si="14"/>
        <v>0.92240393815841615</v>
      </c>
      <c r="BA63" s="13">
        <f t="shared" si="14"/>
        <v>2.2480697987874798</v>
      </c>
      <c r="BB63" s="13">
        <f t="shared" si="14"/>
        <v>1.1059588076089131</v>
      </c>
      <c r="BC63" s="13">
        <f t="shared" si="14"/>
        <v>0.60823771041341534</v>
      </c>
      <c r="BD63" s="13">
        <f t="shared" si="14"/>
        <v>1.115760042903426</v>
      </c>
      <c r="BE63" s="13">
        <f t="shared" si="14"/>
        <v>1.3425179160315315</v>
      </c>
      <c r="BF63" s="13">
        <f t="shared" si="14"/>
        <v>1.0707576712023217</v>
      </c>
      <c r="BG63" s="13">
        <f t="shared" si="14"/>
        <v>1.1891711109670102</v>
      </c>
      <c r="BH63" s="13">
        <f t="shared" si="14"/>
        <v>1.0555662010478277</v>
      </c>
      <c r="BI63" s="13">
        <f t="shared" si="14"/>
        <v>0.70609721210907506</v>
      </c>
      <c r="BJ63" s="13">
        <f t="shared" si="14"/>
        <v>1.0028879687389922</v>
      </c>
      <c r="BK63" s="13">
        <f t="shared" si="14"/>
        <v>1.145765049025155</v>
      </c>
      <c r="BL63" s="13">
        <f t="shared" si="14"/>
        <v>1.0964810928514408</v>
      </c>
      <c r="BM63" s="13">
        <f t="shared" si="14"/>
        <v>1.0377124577960735</v>
      </c>
      <c r="BN63" s="13">
        <f t="shared" si="14"/>
        <v>1.2109898409001705</v>
      </c>
      <c r="BO63" s="13">
        <f t="shared" si="14"/>
        <v>0.9588143379162728</v>
      </c>
      <c r="BP63" s="13">
        <f>1+BP62</f>
        <v>1.3255710861815047</v>
      </c>
      <c r="BQ63" s="13">
        <f>1+BQ62</f>
        <v>1.0777075923444062</v>
      </c>
      <c r="BR63" s="13">
        <f>1+BR62</f>
        <v>1.0026730303118954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4907255269968716</v>
      </c>
      <c r="O64" s="13">
        <f>PRODUCT($C63:O63)</f>
        <v>1.2301428537852259</v>
      </c>
      <c r="P64" s="13">
        <f>PRODUCT($C63:P63)</f>
        <v>1.2433751040094285</v>
      </c>
      <c r="Q64" s="13">
        <f>PRODUCT($C63:Q63)</f>
        <v>1.3349237874934468</v>
      </c>
      <c r="R64" s="13">
        <f>PRODUCT($C63:R63)</f>
        <v>1.1179122927524474</v>
      </c>
      <c r="S64" s="13">
        <f>PRODUCT($C63:S63)</f>
        <v>1.1116755039083721</v>
      </c>
      <c r="T64" s="13">
        <f>PRODUCT($C63:T63)</f>
        <v>1.0898931247888071</v>
      </c>
      <c r="U64" s="13">
        <f>PRODUCT($C63:U63)</f>
        <v>1.0015878818018229</v>
      </c>
      <c r="V64" s="13">
        <f>PRODUCT($C63:V63)</f>
        <v>0.63716793745393574</v>
      </c>
      <c r="W64" s="13">
        <f>PRODUCT($C63:W63)</f>
        <v>0.91271086999890316</v>
      </c>
      <c r="X64" s="13">
        <f>PRODUCT($C63:X63)</f>
        <v>0.76879122404103628</v>
      </c>
      <c r="Y64" s="13">
        <f>PRODUCT($C63:Y63)</f>
        <v>0.73178957899896657</v>
      </c>
      <c r="Z64" s="13">
        <f>PRODUCT($C63:Z63)</f>
        <v>0.43171193778632094</v>
      </c>
      <c r="AA64" s="13">
        <f>PRODUCT($C63:AA63)</f>
        <v>0.52113175562161063</v>
      </c>
      <c r="AB64" s="13">
        <f>PRODUCT($C63:AB63)</f>
        <v>0.52768340238416489</v>
      </c>
      <c r="AC64" s="13">
        <f>PRODUCT($C63:AC63)</f>
        <v>0.68176857995017115</v>
      </c>
      <c r="AD64" s="13">
        <f>PRODUCT($C63:AD63)</f>
        <v>0.59741093152636471</v>
      </c>
      <c r="AE64" s="13">
        <f>PRODUCT($C63:AE63)</f>
        <v>0.56105828586431039</v>
      </c>
      <c r="AF64" s="13">
        <f>PRODUCT($C63:AF63)</f>
        <v>0.53837756494876376</v>
      </c>
      <c r="AG64" s="13">
        <f>PRODUCT($C63:AG63)</f>
        <v>0.45521091349381143</v>
      </c>
      <c r="AH64" s="13">
        <f>PRODUCT($C63:AH63)</f>
        <v>0.45494099880220834</v>
      </c>
      <c r="AI64" s="13">
        <f>PRODUCT($C63:AI63)</f>
        <v>0.55573808661315416</v>
      </c>
      <c r="AJ64" s="13">
        <f>PRODUCT($C63:AJ63)</f>
        <v>0.48766380157755718</v>
      </c>
      <c r="AK64" s="13">
        <f>PRODUCT($C63:AK63)</f>
        <v>0.67890808854846807</v>
      </c>
      <c r="AL64" s="13">
        <f>PRODUCT($C63:AL63)</f>
        <v>0.78017977093407442</v>
      </c>
      <c r="AM64" s="13">
        <f>PRODUCT($C63:AM63)</f>
        <v>0.7061261424438493</v>
      </c>
      <c r="AN64" s="13">
        <f>PRODUCT($C63:AN63)</f>
        <v>0.64482374441998047</v>
      </c>
      <c r="AO64" s="13">
        <f>PRODUCT($C63:AO63)</f>
        <v>0.73524054325608335</v>
      </c>
      <c r="AP64" s="13">
        <f>PRODUCT($C63:AP63)</f>
        <v>0.72399992856278084</v>
      </c>
      <c r="AQ64" s="13">
        <f>PRODUCT($C63:AQ63)</f>
        <v>0.74891131811982969</v>
      </c>
      <c r="AR64" s="13">
        <f>PRODUCT($C63:AR63)</f>
        <v>0.93117586101899752</v>
      </c>
      <c r="AS64" s="13">
        <f>PRODUCT($C63:AS63)</f>
        <v>1.1074756241505728</v>
      </c>
      <c r="AT64" s="13">
        <f>PRODUCT($C63:AT63)</f>
        <v>0.91954952843307425</v>
      </c>
      <c r="AU64" s="13">
        <f>PRODUCT($C63:AU63)</f>
        <v>1.0458495564917543</v>
      </c>
      <c r="AV64" s="13">
        <f>PRODUCT($C63:AV63)</f>
        <v>1.0785815951918301</v>
      </c>
      <c r="AW64" s="13">
        <f>PRODUCT($C63:AW63)</f>
        <v>1.1303313215555535</v>
      </c>
      <c r="AX64" s="13">
        <f>PRODUCT($C63:AX63)</f>
        <v>1.336289652790335</v>
      </c>
      <c r="AY64" s="13">
        <f>PRODUCT($C63:AY63)</f>
        <v>1.4265974139440187</v>
      </c>
      <c r="AZ64" s="13">
        <f>PRODUCT($C63:AZ63)</f>
        <v>1.3158990727885751</v>
      </c>
      <c r="BA64" s="13">
        <f>PRODUCT($C63:BA63)</f>
        <v>2.9582329637884435</v>
      </c>
      <c r="BB64" s="13">
        <f>PRODUCT($C63:BB63)</f>
        <v>3.2716838012608478</v>
      </c>
      <c r="BC64" s="13">
        <f>PRODUCT($C63:BC63)</f>
        <v>1.9899614644755574</v>
      </c>
      <c r="BD64" s="13">
        <f>PRODUCT($C63:BD63)</f>
        <v>2.2203194889794124</v>
      </c>
      <c r="BE64" s="13">
        <f>PRODUCT($C63:BE63)</f>
        <v>2.9808186932688359</v>
      </c>
      <c r="BF64" s="13">
        <f>PRODUCT($C63:BF63)</f>
        <v>3.1917344822808862</v>
      </c>
      <c r="BG64" s="13">
        <f>PRODUCT($C63:BG63)</f>
        <v>3.7955184402056767</v>
      </c>
      <c r="BH64" s="13">
        <f>PRODUCT($C63:BH63)</f>
        <v>4.006420980934883</v>
      </c>
      <c r="BI64" s="13">
        <f>PRODUCT($C63:BI63)</f>
        <v>2.8289226851734268</v>
      </c>
      <c r="BJ64" s="13">
        <f>PRODUCT($C63:BJ63)</f>
        <v>2.8370925254532335</v>
      </c>
      <c r="BK64" s="13">
        <f>PRODUCT($C63:BK63)</f>
        <v>3.2506414565148249</v>
      </c>
      <c r="BL64" s="13">
        <f>PRODUCT($C63:BL63)</f>
        <v>3.5642668967075744</v>
      </c>
      <c r="BM64" s="13">
        <f>PRODUCT($C63:BM63)</f>
        <v>3.6986841616236004</v>
      </c>
      <c r="BN64" s="13">
        <f>PRODUCT($C63:BN63)</f>
        <v>4.4790689444245446</v>
      </c>
      <c r="BO64" s="13">
        <f>PRODUCT($C63:BO63)</f>
        <v>4.2945955244297584</v>
      </c>
      <c r="BP64" s="13">
        <f>PRODUCT($C63:BP63)</f>
        <v>5.6927916540285839</v>
      </c>
      <c r="BQ64" s="13">
        <f>PRODUCT($C63:BQ63)</f>
        <v>6.1351647871814752</v>
      </c>
      <c r="BR64" s="13">
        <f>PRODUCT($C63:BR63)</f>
        <v>6.1515642686260845</v>
      </c>
      <c r="BS64" s="13">
        <f>PRODUCT($C63:BS63)</f>
        <v>6.1515642686260845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1.0000000000000002</v>
      </c>
      <c r="O65" s="13">
        <f t="shared" si="15"/>
        <v>0.99999999999999989</v>
      </c>
      <c r="P65" s="13">
        <f t="shared" si="15"/>
        <v>1</v>
      </c>
      <c r="Q65" s="13">
        <f t="shared" si="15"/>
        <v>1.0000000000000004</v>
      </c>
      <c r="R65" s="13">
        <f t="shared" si="15"/>
        <v>0.99999999999999989</v>
      </c>
      <c r="S65" s="13">
        <f t="shared" si="15"/>
        <v>0.99999999999999989</v>
      </c>
      <c r="T65" s="13">
        <f t="shared" si="15"/>
        <v>1</v>
      </c>
      <c r="U65" s="13">
        <f t="shared" si="15"/>
        <v>1</v>
      </c>
      <c r="V65" s="13">
        <f t="shared" si="15"/>
        <v>1</v>
      </c>
      <c r="W65" s="13">
        <f t="shared" si="15"/>
        <v>1</v>
      </c>
      <c r="X65" s="13">
        <f t="shared" si="15"/>
        <v>1.0000000000000002</v>
      </c>
      <c r="Y65" s="13">
        <f t="shared" si="15"/>
        <v>1</v>
      </c>
      <c r="Z65" s="13">
        <f t="shared" si="15"/>
        <v>1.0000000000000004</v>
      </c>
      <c r="AA65" s="13">
        <f t="shared" si="15"/>
        <v>0.99999999999999978</v>
      </c>
      <c r="AB65" s="13">
        <f t="shared" si="15"/>
        <v>1</v>
      </c>
      <c r="AC65" s="13">
        <f t="shared" si="15"/>
        <v>0.99999999999999978</v>
      </c>
      <c r="AD65" s="13">
        <f t="shared" si="15"/>
        <v>1</v>
      </c>
      <c r="AE65" s="13">
        <f t="shared" si="15"/>
        <v>0.99999999999999978</v>
      </c>
      <c r="AF65" s="13">
        <f t="shared" si="15"/>
        <v>1</v>
      </c>
      <c r="AG65" s="13">
        <f t="shared" si="15"/>
        <v>0.99999999999999978</v>
      </c>
      <c r="AH65" s="13">
        <f t="shared" si="15"/>
        <v>1</v>
      </c>
      <c r="AI65" s="13">
        <f t="shared" si="15"/>
        <v>1</v>
      </c>
      <c r="AJ65" s="13">
        <f t="shared" si="15"/>
        <v>1</v>
      </c>
      <c r="AK65" s="13">
        <f t="shared" si="15"/>
        <v>1</v>
      </c>
      <c r="AL65" s="13">
        <f t="shared" si="15"/>
        <v>1</v>
      </c>
      <c r="AM65" s="13">
        <f t="shared" si="15"/>
        <v>1</v>
      </c>
      <c r="AN65" s="13">
        <f t="shared" si="15"/>
        <v>1.0000000000000002</v>
      </c>
      <c r="AO65" s="13">
        <f t="shared" si="15"/>
        <v>0.99999999999999978</v>
      </c>
      <c r="AP65" s="13">
        <f t="shared" si="15"/>
        <v>0.99999999999999989</v>
      </c>
      <c r="AQ65" s="13">
        <f t="shared" si="15"/>
        <v>0.99999999999999978</v>
      </c>
      <c r="AR65" s="13">
        <f t="shared" si="15"/>
        <v>1</v>
      </c>
      <c r="AS65" s="13">
        <f t="shared" si="15"/>
        <v>0.99999999999999989</v>
      </c>
      <c r="AT65" s="13">
        <f t="shared" si="15"/>
        <v>1</v>
      </c>
      <c r="AU65" s="13">
        <f t="shared" si="15"/>
        <v>1.0000000000000002</v>
      </c>
      <c r="AV65" s="13">
        <f t="shared" si="15"/>
        <v>0.99999999999999989</v>
      </c>
      <c r="AW65" s="13">
        <f t="shared" si="15"/>
        <v>1</v>
      </c>
      <c r="AX65" s="13">
        <f t="shared" si="15"/>
        <v>1</v>
      </c>
      <c r="AY65" s="13">
        <f t="shared" si="15"/>
        <v>1</v>
      </c>
      <c r="AZ65" s="13">
        <f t="shared" si="15"/>
        <v>1</v>
      </c>
      <c r="BA65" s="13">
        <f t="shared" si="15"/>
        <v>0.99999999999999978</v>
      </c>
      <c r="BB65" s="13">
        <f t="shared" si="15"/>
        <v>0.99999999999999989</v>
      </c>
      <c r="BC65" s="13">
        <f t="shared" si="15"/>
        <v>1</v>
      </c>
      <c r="BD65" s="13">
        <f t="shared" si="15"/>
        <v>1</v>
      </c>
      <c r="BE65" s="13">
        <f t="shared" si="15"/>
        <v>1</v>
      </c>
      <c r="BF65" s="13">
        <f t="shared" si="15"/>
        <v>0.99999999999999989</v>
      </c>
      <c r="BG65" s="13">
        <f t="shared" si="15"/>
        <v>0.99999999999999978</v>
      </c>
      <c r="BH65" s="13">
        <f t="shared" si="15"/>
        <v>1</v>
      </c>
      <c r="BI65" s="13">
        <f t="shared" si="15"/>
        <v>1</v>
      </c>
      <c r="BJ65" s="13">
        <f t="shared" si="15"/>
        <v>1.0000000000000002</v>
      </c>
      <c r="BK65" s="13">
        <f t="shared" si="15"/>
        <v>0.99999999999999978</v>
      </c>
      <c r="BL65" s="13">
        <f t="shared" si="15"/>
        <v>0.99999999999999978</v>
      </c>
      <c r="BM65" s="13">
        <f t="shared" si="15"/>
        <v>0.99999999999999989</v>
      </c>
      <c r="BN65" s="13">
        <f t="shared" si="15"/>
        <v>0.99999999999999978</v>
      </c>
      <c r="BO65" s="13">
        <f t="shared" si="15"/>
        <v>0.99999999999999978</v>
      </c>
      <c r="BP65" s="13">
        <f>SUM(BP33:BP60)</f>
        <v>1</v>
      </c>
      <c r="BQ65" s="13">
        <f>SUM(BQ33:BQ60)</f>
        <v>0.99999999999999978</v>
      </c>
      <c r="BR65" s="13">
        <f>SUM(BR33:BR60)</f>
        <v>1</v>
      </c>
      <c r="BS65" s="13">
        <f>SUM(BS33:BS60)</f>
        <v>1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5.6417381969073893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24188800365210783</v>
      </c>
      <c r="AT68" s="10"/>
      <c r="AU68" s="10"/>
    </row>
    <row r="69" spans="1:71" s="1" customFormat="1" x14ac:dyDescent="0.35">
      <c r="B69" s="17" t="s">
        <v>187</v>
      </c>
      <c r="C69" s="13">
        <f>C67/C68</f>
        <v>0.23323761872132953</v>
      </c>
      <c r="AT69" s="10"/>
      <c r="AU69" s="10"/>
    </row>
    <row r="70" spans="1:71" s="1" customFormat="1" x14ac:dyDescent="0.35">
      <c r="AT70" s="10"/>
      <c r="AU70" s="10"/>
    </row>
    <row r="71" spans="1:71" s="1" customFormat="1" x14ac:dyDescent="0.35">
      <c r="A71" s="5" t="s">
        <v>0</v>
      </c>
      <c r="B71" s="5" t="s">
        <v>58</v>
      </c>
      <c r="C71" s="5">
        <f t="shared" ref="C71" si="16">D71-1</f>
        <v>1950</v>
      </c>
      <c r="D71" s="5">
        <f t="shared" ref="D71" si="17">E71-1</f>
        <v>1951</v>
      </c>
      <c r="E71" s="5">
        <f t="shared" ref="E71" si="18">F71-1</f>
        <v>1952</v>
      </c>
      <c r="F71" s="5">
        <f t="shared" ref="F71" si="19">G71-1</f>
        <v>1953</v>
      </c>
      <c r="G71" s="5">
        <f t="shared" ref="G71" si="20">H71-1</f>
        <v>1954</v>
      </c>
      <c r="H71" s="5">
        <f t="shared" ref="H71" si="21">I71-1</f>
        <v>1955</v>
      </c>
      <c r="I71" s="5">
        <f t="shared" ref="I71" si="22">J71-1</f>
        <v>1956</v>
      </c>
      <c r="J71" s="5">
        <f t="shared" ref="J71" si="23">K71-1</f>
        <v>1957</v>
      </c>
      <c r="K71" s="5">
        <f t="shared" ref="K71" si="24">L71-1</f>
        <v>1958</v>
      </c>
      <c r="L71" s="5">
        <f t="shared" ref="L71" si="25">M71-1</f>
        <v>1959</v>
      </c>
      <c r="M71" s="5">
        <f t="shared" ref="M71" si="26">N71-1</f>
        <v>1960</v>
      </c>
      <c r="N71" s="5">
        <f t="shared" ref="N71" si="27">O71-1</f>
        <v>1961</v>
      </c>
      <c r="O71" s="5">
        <f t="shared" ref="O71" si="28">P71-1</f>
        <v>1962</v>
      </c>
      <c r="P71" s="5">
        <f t="shared" ref="P71" si="29">Q71-1</f>
        <v>1963</v>
      </c>
      <c r="Q71" s="5">
        <f t="shared" ref="Q71" si="30">R71-1</f>
        <v>1964</v>
      </c>
      <c r="R71" s="5">
        <f t="shared" ref="R71" si="31">S71-1</f>
        <v>1965</v>
      </c>
      <c r="S71" s="5">
        <f t="shared" ref="S71" si="32">T71-1</f>
        <v>1966</v>
      </c>
      <c r="T71" s="5">
        <f t="shared" ref="T71" si="33">U71-1</f>
        <v>1967</v>
      </c>
      <c r="U71" s="5">
        <f t="shared" ref="U71" si="34">V71-1</f>
        <v>1968</v>
      </c>
      <c r="V71" s="5">
        <f t="shared" ref="V71" si="35">W71-1</f>
        <v>1969</v>
      </c>
      <c r="W71" s="5">
        <f t="shared" ref="W71" si="36">X71-1</f>
        <v>1970</v>
      </c>
      <c r="X71" s="5">
        <f t="shared" ref="X71" si="37">Y71-1</f>
        <v>1971</v>
      </c>
      <c r="Y71" s="5">
        <f t="shared" ref="Y71" si="38">Z71-1</f>
        <v>1972</v>
      </c>
      <c r="Z71" s="5">
        <f t="shared" ref="Z71" si="39">AA71-1</f>
        <v>1973</v>
      </c>
      <c r="AA71" s="5">
        <f t="shared" ref="AA71" si="40">AB71-1</f>
        <v>1974</v>
      </c>
      <c r="AB71" s="5">
        <f t="shared" ref="AB71" si="41">AC71-1</f>
        <v>1975</v>
      </c>
      <c r="AC71" s="5">
        <f t="shared" ref="AC71" si="42">AD71-1</f>
        <v>1976</v>
      </c>
      <c r="AD71" s="5">
        <f t="shared" ref="AD71" si="43">AE71-1</f>
        <v>1977</v>
      </c>
      <c r="AE71" s="5">
        <f t="shared" ref="AE71" si="44">AF71-1</f>
        <v>1978</v>
      </c>
      <c r="AF71" s="5">
        <f t="shared" ref="AF71" si="45">AG71-1</f>
        <v>1979</v>
      </c>
      <c r="AG71" s="5">
        <f t="shared" ref="AG71" si="46">AH71-1</f>
        <v>1980</v>
      </c>
      <c r="AH71" s="5">
        <f t="shared" ref="AH71" si="47">AI71-1</f>
        <v>1981</v>
      </c>
      <c r="AI71" s="5">
        <f t="shared" ref="AI71" si="48">AJ71-1</f>
        <v>1982</v>
      </c>
      <c r="AJ71" s="5">
        <f t="shared" ref="AJ71" si="49">AK71-1</f>
        <v>1983</v>
      </c>
      <c r="AK71" s="5">
        <f t="shared" ref="AK71" si="50">AL71-1</f>
        <v>1984</v>
      </c>
      <c r="AL71" s="5">
        <f t="shared" ref="AL71" si="51">AM71-1</f>
        <v>1985</v>
      </c>
      <c r="AM71" s="5">
        <f t="shared" ref="AM71" si="52">AN71-1</f>
        <v>1986</v>
      </c>
      <c r="AN71" s="5">
        <f t="shared" ref="AN71" si="53">AO71-1</f>
        <v>1987</v>
      </c>
      <c r="AO71" s="5">
        <f>AP71-1</f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s="1" customFormat="1" x14ac:dyDescent="0.35">
      <c r="A72" s="1">
        <v>1440</v>
      </c>
      <c r="B72" s="1" t="s">
        <v>23</v>
      </c>
      <c r="C72" s="14" t="str">
        <f>IF(SUMIFS('Compustat Data'!$AQ:$AQ,'Compustat Data'!$C:$C,'Profit Margin'!C$1,'Compustat Data'!$D:$D,'Profit Margin'!$A72)=0, " ", SUMIFS('Compustat Data'!$AQ:$AQ,'Compustat Data'!$C:$C,'Profit Margin'!C$1,'Compustat Data'!$D:$D,'Profit Margin'!$A72))</f>
        <v xml:space="preserve"> </v>
      </c>
      <c r="D72" s="14" t="str">
        <f>IF(SUMIFS('Compustat Data'!$AQ:$AQ,'Compustat Data'!$C:$C,'Profit Margin'!D$1,'Compustat Data'!$D:$D,'Profit Margin'!$A72)=0, " ", SUMIFS('Compustat Data'!$AQ:$AQ,'Compustat Data'!$C:$C,'Profit Margin'!D$1,'Compustat Data'!$D:$D,'Profit Margin'!$A72))</f>
        <v xml:space="preserve"> </v>
      </c>
      <c r="E72" s="14" t="str">
        <f>IF(SUMIFS('Compustat Data'!$AQ:$AQ,'Compustat Data'!$C:$C,'Profit Margin'!E$1,'Compustat Data'!$D:$D,'Profit Margin'!$A72)=0, " ", SUMIFS('Compustat Data'!$AQ:$AQ,'Compustat Data'!$C:$C,'Profit Margin'!E$1,'Compustat Data'!$D:$D,'Profit Margin'!$A72))</f>
        <v xml:space="preserve"> </v>
      </c>
      <c r="F72" s="14" t="str">
        <f>IF(SUMIFS('Compustat Data'!$AQ:$AQ,'Compustat Data'!$C:$C,'Profit Margin'!F$1,'Compustat Data'!$D:$D,'Profit Margin'!$A72)=0, " ", SUMIFS('Compustat Data'!$AQ:$AQ,'Compustat Data'!$C:$C,'Profit Margin'!F$1,'Compustat Data'!$D:$D,'Profit Margin'!$A72))</f>
        <v xml:space="preserve"> </v>
      </c>
      <c r="G72" s="14" t="str">
        <f>IF(SUMIFS('Compustat Data'!$AQ:$AQ,'Compustat Data'!$C:$C,'Profit Margin'!G$1,'Compustat Data'!$D:$D,'Profit Margin'!$A72)=0, " ", SUMIFS('Compustat Data'!$AQ:$AQ,'Compustat Data'!$C:$C,'Profit Margin'!G$1,'Compustat Data'!$D:$D,'Profit Margin'!$A72))</f>
        <v xml:space="preserve"> </v>
      </c>
      <c r="H72" s="14" t="str">
        <f>IF(SUMIFS('Compustat Data'!$AQ:$AQ,'Compustat Data'!$C:$C,'Profit Margin'!H$1,'Compustat Data'!$D:$D,'Profit Margin'!$A72)=0, " ", SUMIFS('Compustat Data'!$AQ:$AQ,'Compustat Data'!$C:$C,'Profit Margin'!H$1,'Compustat Data'!$D:$D,'Profit Margin'!$A72))</f>
        <v xml:space="preserve"> </v>
      </c>
      <c r="I72" s="14" t="str">
        <f>IF(SUMIFS('Compustat Data'!$AQ:$AQ,'Compustat Data'!$C:$C,'Profit Margin'!I$1,'Compustat Data'!$D:$D,'Profit Margin'!$A72)=0, " ", SUMIFS('Compustat Data'!$AQ:$AQ,'Compustat Data'!$C:$C,'Profit Margin'!I$1,'Compustat Data'!$D:$D,'Profit Margin'!$A72))</f>
        <v xml:space="preserve"> </v>
      </c>
      <c r="J72" s="14" t="str">
        <f>IF(SUMIFS('Compustat Data'!$AQ:$AQ,'Compustat Data'!$C:$C,'Profit Margin'!J$1,'Compustat Data'!$D:$D,'Profit Margin'!$A72)=0, " ", SUMIFS('Compustat Data'!$AQ:$AQ,'Compustat Data'!$C:$C,'Profit Margin'!J$1,'Compustat Data'!$D:$D,'Profit Margin'!$A72))</f>
        <v xml:space="preserve"> </v>
      </c>
      <c r="K72" s="14" t="str">
        <f>IF(SUMIFS('Compustat Data'!$AQ:$AQ,'Compustat Data'!$C:$C,'Profit Margin'!K$1,'Compustat Data'!$D:$D,'Profit Margin'!$A72)=0, " ", SUMIFS('Compustat Data'!$AQ:$AQ,'Compustat Data'!$C:$C,'Profit Margin'!K$1,'Compustat Data'!$D:$D,'Profit Margin'!$A72))</f>
        <v xml:space="preserve"> </v>
      </c>
      <c r="L72" s="14" t="str">
        <f>IF(SUMIFS('Compustat Data'!$AQ:$AQ,'Compustat Data'!$C:$C,'Profit Margin'!L$1,'Compustat Data'!$D:$D,'Profit Margin'!$A72)=0, " ", SUMIFS('Compustat Data'!$AQ:$AQ,'Compustat Data'!$C:$C,'Profit Margin'!L$1,'Compustat Data'!$D:$D,'Profit Margin'!$A72))</f>
        <v xml:space="preserve"> </v>
      </c>
      <c r="M72" s="14" t="str">
        <f>IF(SUMIFS('Compustat Data'!$AQ:$AQ,'Compustat Data'!$C:$C,'Profit Margin'!M$1,'Compustat Data'!$D:$D,'Profit Margin'!$A72)=0, " ", SUMIFS('Compustat Data'!$AQ:$AQ,'Compustat Data'!$C:$C,'Profit Margin'!M$1,'Compustat Data'!$D:$D,'Profit Margin'!$A72))</f>
        <v xml:space="preserve"> </v>
      </c>
      <c r="N72" s="14">
        <f>IF(SUMIFS('Compustat Data'!$AQ:$AQ,'Compustat Data'!$C:$C,'Profit Margin'!N$1,'Compustat Data'!$D:$D,'Profit Margin'!$A72)=0, " ", SUMIFS('Compustat Data'!$AQ:$AQ,'Compustat Data'!$C:$C,'Profit Margin'!N$1,'Compustat Data'!$D:$D,'Profit Margin'!$A72))</f>
        <v>0.16862301138056368</v>
      </c>
      <c r="O72" s="14">
        <f>IF(SUMIFS('Compustat Data'!$AQ:$AQ,'Compustat Data'!$C:$C,'Profit Margin'!O$1,'Compustat Data'!$D:$D,'Profit Margin'!$A72)=0, " ", SUMIFS('Compustat Data'!$AQ:$AQ,'Compustat Data'!$C:$C,'Profit Margin'!O$1,'Compustat Data'!$D:$D,'Profit Margin'!$A72))</f>
        <v>0.18137048953652246</v>
      </c>
      <c r="P72" s="14">
        <f>IF(SUMIFS('Compustat Data'!$AQ:$AQ,'Compustat Data'!$C:$C,'Profit Margin'!P$1,'Compustat Data'!$D:$D,'Profit Margin'!$A72)=0, " ", SUMIFS('Compustat Data'!$AQ:$AQ,'Compustat Data'!$C:$C,'Profit Margin'!P$1,'Compustat Data'!$D:$D,'Profit Margin'!$A72))</f>
        <v>0.1872668679743206</v>
      </c>
      <c r="Q72" s="14">
        <f>IF(SUMIFS('Compustat Data'!$AQ:$AQ,'Compustat Data'!$C:$C,'Profit Margin'!Q$1,'Compustat Data'!$D:$D,'Profit Margin'!$A72)=0, " ", SUMIFS('Compustat Data'!$AQ:$AQ,'Compustat Data'!$C:$C,'Profit Margin'!Q$1,'Compustat Data'!$D:$D,'Profit Margin'!$A72))</f>
        <v>0.18933285594939731</v>
      </c>
      <c r="R72" s="14">
        <f>IF(SUMIFS('Compustat Data'!$AQ:$AQ,'Compustat Data'!$C:$C,'Profit Margin'!R$1,'Compustat Data'!$D:$D,'Profit Margin'!$A72)=0, " ", SUMIFS('Compustat Data'!$AQ:$AQ,'Compustat Data'!$C:$C,'Profit Margin'!R$1,'Compustat Data'!$D:$D,'Profit Margin'!$A72))</f>
        <v>0.18968586211153635</v>
      </c>
      <c r="S72" s="14">
        <f>IF(SUMIFS('Compustat Data'!$AQ:$AQ,'Compustat Data'!$C:$C,'Profit Margin'!S$1,'Compustat Data'!$D:$D,'Profit Margin'!$A72)=0, " ", SUMIFS('Compustat Data'!$AQ:$AQ,'Compustat Data'!$C:$C,'Profit Margin'!S$1,'Compustat Data'!$D:$D,'Profit Margin'!$A72))</f>
        <v>0.18848280142316098</v>
      </c>
      <c r="T72" s="14">
        <f>IF(SUMIFS('Compustat Data'!$AQ:$AQ,'Compustat Data'!$C:$C,'Profit Margin'!T$1,'Compustat Data'!$D:$D,'Profit Margin'!$A72)=0, " ", SUMIFS('Compustat Data'!$AQ:$AQ,'Compustat Data'!$C:$C,'Profit Margin'!T$1,'Compustat Data'!$D:$D,'Profit Margin'!$A72))</f>
        <v>0.18791008180630769</v>
      </c>
      <c r="U72" s="14">
        <f>IF(SUMIFS('Compustat Data'!$AQ:$AQ,'Compustat Data'!$C:$C,'Profit Margin'!U$1,'Compustat Data'!$D:$D,'Profit Margin'!$A72)=0, " ", SUMIFS('Compustat Data'!$AQ:$AQ,'Compustat Data'!$C:$C,'Profit Margin'!U$1,'Compustat Data'!$D:$D,'Profit Margin'!$A72))</f>
        <v>0.1836258795348189</v>
      </c>
      <c r="V72" s="14">
        <f>IF(SUMIFS('Compustat Data'!$AQ:$AQ,'Compustat Data'!$C:$C,'Profit Margin'!V$1,'Compustat Data'!$D:$D,'Profit Margin'!$A72)=0, " ", SUMIFS('Compustat Data'!$AQ:$AQ,'Compustat Data'!$C:$C,'Profit Margin'!V$1,'Compustat Data'!$D:$D,'Profit Margin'!$A72))</f>
        <v>0.18057027174844698</v>
      </c>
      <c r="W72" s="14">
        <f>IF(SUMIFS('Compustat Data'!$AQ:$AQ,'Compustat Data'!$C:$C,'Profit Margin'!W$1,'Compustat Data'!$D:$D,'Profit Margin'!$A72)=0, " ", SUMIFS('Compustat Data'!$AQ:$AQ,'Compustat Data'!$C:$C,'Profit Margin'!W$1,'Compustat Data'!$D:$D,'Profit Margin'!$A72))</f>
        <v>0.18200241261772027</v>
      </c>
      <c r="X72" s="14">
        <f>IF(SUMIFS('Compustat Data'!$AQ:$AQ,'Compustat Data'!$C:$C,'Profit Margin'!X$1,'Compustat Data'!$D:$D,'Profit Margin'!$A72)=0, " ", SUMIFS('Compustat Data'!$AQ:$AQ,'Compustat Data'!$C:$C,'Profit Margin'!X$1,'Compustat Data'!$D:$D,'Profit Margin'!$A72))</f>
        <v>0.19268607903856769</v>
      </c>
      <c r="Y72" s="14">
        <f>IF(SUMIFS('Compustat Data'!$AQ:$AQ,'Compustat Data'!$C:$C,'Profit Margin'!Y$1,'Compustat Data'!$D:$D,'Profit Margin'!$A72)=0, " ", SUMIFS('Compustat Data'!$AQ:$AQ,'Compustat Data'!$C:$C,'Profit Margin'!Y$1,'Compustat Data'!$D:$D,'Profit Margin'!$A72))</f>
        <v>0.20519914203582906</v>
      </c>
      <c r="Z72" s="14">
        <f>IF(SUMIFS('Compustat Data'!$AQ:$AQ,'Compustat Data'!$C:$C,'Profit Margin'!Z$1,'Compustat Data'!$D:$D,'Profit Margin'!$A72)=0, " ", SUMIFS('Compustat Data'!$AQ:$AQ,'Compustat Data'!$C:$C,'Profit Margin'!Z$1,'Compustat Data'!$D:$D,'Profit Margin'!$A72))</f>
        <v>0.21512830408497524</v>
      </c>
      <c r="AA72" s="14">
        <f>IF(SUMIFS('Compustat Data'!$AQ:$AQ,'Compustat Data'!$C:$C,'Profit Margin'!AA$1,'Compustat Data'!$D:$D,'Profit Margin'!$A72)=0, " ", SUMIFS('Compustat Data'!$AQ:$AQ,'Compustat Data'!$C:$C,'Profit Margin'!AA$1,'Compustat Data'!$D:$D,'Profit Margin'!$A72))</f>
        <v>0.16537879409538919</v>
      </c>
      <c r="AB72" s="14">
        <f>IF(SUMIFS('Compustat Data'!$AQ:$AQ,'Compustat Data'!$C:$C,'Profit Margin'!AB$1,'Compustat Data'!$D:$D,'Profit Margin'!$A72)=0, " ", SUMIFS('Compustat Data'!$AQ:$AQ,'Compustat Data'!$C:$C,'Profit Margin'!AB$1,'Compustat Data'!$D:$D,'Profit Margin'!$A72))</f>
        <v>0.14581920556908104</v>
      </c>
      <c r="AC72" s="14">
        <f>IF(SUMIFS('Compustat Data'!$AQ:$AQ,'Compustat Data'!$C:$C,'Profit Margin'!AC$1,'Compustat Data'!$D:$D,'Profit Margin'!$A72)=0, " ", SUMIFS('Compustat Data'!$AQ:$AQ,'Compustat Data'!$C:$C,'Profit Margin'!AC$1,'Compustat Data'!$D:$D,'Profit Margin'!$A72))</f>
        <v>0.15277539188031375</v>
      </c>
      <c r="AD72" s="14">
        <f>IF(SUMIFS('Compustat Data'!$AQ:$AQ,'Compustat Data'!$C:$C,'Profit Margin'!AD$1,'Compustat Data'!$D:$D,'Profit Margin'!$A72)=0, " ", SUMIFS('Compustat Data'!$AQ:$AQ,'Compustat Data'!$C:$C,'Profit Margin'!AD$1,'Compustat Data'!$D:$D,'Profit Margin'!$A72))</f>
        <v>0.13917959715366826</v>
      </c>
      <c r="AE72" s="14">
        <f>IF(SUMIFS('Compustat Data'!$AQ:$AQ,'Compustat Data'!$C:$C,'Profit Margin'!AE$1,'Compustat Data'!$D:$D,'Profit Margin'!$A72)=0, " ", SUMIFS('Compustat Data'!$AQ:$AQ,'Compustat Data'!$C:$C,'Profit Margin'!AE$1,'Compustat Data'!$D:$D,'Profit Margin'!$A72))</f>
        <v>0.12106976681886143</v>
      </c>
      <c r="AF72" s="14">
        <f>IF(SUMIFS('Compustat Data'!$AQ:$AQ,'Compustat Data'!$C:$C,'Profit Margin'!AF$1,'Compustat Data'!$D:$D,'Profit Margin'!$A72)=0, " ", SUMIFS('Compustat Data'!$AQ:$AQ,'Compustat Data'!$C:$C,'Profit Margin'!AF$1,'Compustat Data'!$D:$D,'Profit Margin'!$A72))</f>
        <v>0.11319402166051638</v>
      </c>
      <c r="AG72" s="14">
        <f>IF(SUMIFS('Compustat Data'!$AQ:$AQ,'Compustat Data'!$C:$C,'Profit Margin'!AG$1,'Compustat Data'!$D:$D,'Profit Margin'!$A72)=0, " ", SUMIFS('Compustat Data'!$AQ:$AQ,'Compustat Data'!$C:$C,'Profit Margin'!AG$1,'Compustat Data'!$D:$D,'Profit Margin'!$A72))</f>
        <v>0.11323334923481232</v>
      </c>
      <c r="AH72" s="14">
        <f>IF(SUMIFS('Compustat Data'!$AQ:$AQ,'Compustat Data'!$C:$C,'Profit Margin'!AH$1,'Compustat Data'!$D:$D,'Profit Margin'!$A72)=0, " ", SUMIFS('Compustat Data'!$AQ:$AQ,'Compustat Data'!$C:$C,'Profit Margin'!AH$1,'Compustat Data'!$D:$D,'Profit Margin'!$A72))</f>
        <v>0.10887041473819031</v>
      </c>
      <c r="AI72" s="14">
        <f>IF(SUMIFS('Compustat Data'!$AQ:$AQ,'Compustat Data'!$C:$C,'Profit Margin'!AI$1,'Compustat Data'!$D:$D,'Profit Margin'!$A72)=0, " ", SUMIFS('Compustat Data'!$AQ:$AQ,'Compustat Data'!$C:$C,'Profit Margin'!AI$1,'Compustat Data'!$D:$D,'Profit Margin'!$A72))</f>
        <v>0.10544687942663468</v>
      </c>
      <c r="AJ72" s="14">
        <f>IF(SUMIFS('Compustat Data'!$AQ:$AQ,'Compustat Data'!$C:$C,'Profit Margin'!AJ$1,'Compustat Data'!$D:$D,'Profit Margin'!$A72)=0, " ", SUMIFS('Compustat Data'!$AQ:$AQ,'Compustat Data'!$C:$C,'Profit Margin'!AJ$1,'Compustat Data'!$D:$D,'Profit Margin'!$A72))</f>
        <v>0.12227413510116905</v>
      </c>
      <c r="AK72" s="14">
        <f>IF(SUMIFS('Compustat Data'!$AQ:$AQ,'Compustat Data'!$C:$C,'Profit Margin'!AK$1,'Compustat Data'!$D:$D,'Profit Margin'!$A72)=0, " ", SUMIFS('Compustat Data'!$AQ:$AQ,'Compustat Data'!$C:$C,'Profit Margin'!AK$1,'Compustat Data'!$D:$D,'Profit Margin'!$A72))</f>
        <v>0.11920782697866554</v>
      </c>
      <c r="AL72" s="14">
        <f>IF(SUMIFS('Compustat Data'!$AQ:$AQ,'Compustat Data'!$C:$C,'Profit Margin'!AL$1,'Compustat Data'!$D:$D,'Profit Margin'!$A72)=0, " ", SUMIFS('Compustat Data'!$AQ:$AQ,'Compustat Data'!$C:$C,'Profit Margin'!AL$1,'Compustat Data'!$D:$D,'Profit Margin'!$A72))</f>
        <v>0.10694536693633226</v>
      </c>
      <c r="AM72" s="14">
        <f>IF(SUMIFS('Compustat Data'!$AQ:$AQ,'Compustat Data'!$C:$C,'Profit Margin'!AM$1,'Compustat Data'!$D:$D,'Profit Margin'!$A72)=0, " ", SUMIFS('Compustat Data'!$AQ:$AQ,'Compustat Data'!$C:$C,'Profit Margin'!AM$1,'Compustat Data'!$D:$D,'Profit Margin'!$A72))</f>
        <v>0.12444657544260025</v>
      </c>
      <c r="AN72" s="14">
        <f>IF(SUMIFS('Compustat Data'!$AQ:$AQ,'Compustat Data'!$C:$C,'Profit Margin'!AN$1,'Compustat Data'!$D:$D,'Profit Margin'!$A72)=0, " ", SUMIFS('Compustat Data'!$AQ:$AQ,'Compustat Data'!$C:$C,'Profit Margin'!AN$1,'Compustat Data'!$D:$D,'Profit Margin'!$A72))</f>
        <v>0.12168095844224311</v>
      </c>
      <c r="AO72" s="14">
        <f>IF(SUMIFS('Compustat Data'!$AQ:$AQ,'Compustat Data'!$C:$C,'Profit Margin'!AO$1,'Compustat Data'!$D:$D,'Profit Margin'!$A72)=0, " ", SUMIFS('Compustat Data'!$AQ:$AQ,'Compustat Data'!$C:$C,'Profit Margin'!AO$1,'Compustat Data'!$D:$D,'Profit Margin'!$A72))</f>
        <v>0.14314894840663636</v>
      </c>
      <c r="AP72" s="14">
        <f>IF(SUMIFS('Compustat Data'!$AQ:$AQ,'Compustat Data'!$C:$C,'Profit Margin'!AP$1,'Compustat Data'!$D:$D,'Profit Margin'!$A72)=0, " ", SUMIFS('Compustat Data'!$AQ:$AQ,'Compustat Data'!$C:$C,'Profit Margin'!AP$1,'Compustat Data'!$D:$D,'Profit Margin'!$A72))</f>
        <v>0.13456388823340482</v>
      </c>
      <c r="AQ72" s="14">
        <f>IF(SUMIFS('Compustat Data'!$AQ:$AQ,'Compustat Data'!$C:$C,'Profit Margin'!AQ$1,'Compustat Data'!$D:$D,'Profit Margin'!$A72)=0, " ", SUMIFS('Compustat Data'!$AQ:$AQ,'Compustat Data'!$C:$C,'Profit Margin'!AQ$1,'Compustat Data'!$D:$D,'Profit Margin'!$A72))</f>
        <v>0.10624864053974345</v>
      </c>
      <c r="AR72" s="14">
        <f>IF(SUMIFS('Compustat Data'!$AQ:$AQ,'Compustat Data'!$C:$C,'Profit Margin'!AR$1,'Compustat Data'!$D:$D,'Profit Margin'!$A72)=0, " ", SUMIFS('Compustat Data'!$AQ:$AQ,'Compustat Data'!$C:$C,'Profit Margin'!AR$1,'Compustat Data'!$D:$D,'Profit Margin'!$A72))</f>
        <v>0.10927159207301378</v>
      </c>
      <c r="AS72" s="14">
        <f>IF(SUMIFS('Compustat Data'!$AQ:$AQ,'Compustat Data'!$C:$C,'Profit Margin'!AS$1,'Compustat Data'!$D:$D,'Profit Margin'!$A72)=0, " ", SUMIFS('Compustat Data'!$AQ:$AQ,'Compustat Data'!$C:$C,'Profit Margin'!AS$1,'Compustat Data'!$D:$D,'Profit Margin'!$A72))</f>
        <v>0.10459327436687639</v>
      </c>
      <c r="AT72" s="14">
        <f>IF(SUMIFS('Compustat Data'!$AQ:$AQ,'Compustat Data'!$C:$C,'Profit Margin'!AT$1,'Compustat Data'!$D:$D,'Profit Margin'!$A72)=0, " ", SUMIFS('Compustat Data'!$AQ:$AQ,'Compustat Data'!$C:$C,'Profit Margin'!AT$1,'Compustat Data'!$D:$D,'Profit Margin'!$A72))</f>
        <v>7.8306989773840152E-2</v>
      </c>
      <c r="AU72" s="14">
        <f>IF(SUMIFS('Compustat Data'!$AQ:$AQ,'Compustat Data'!$C:$C,'Profit Margin'!AU$1,'Compustat Data'!$D:$D,'Profit Margin'!$A72)=0, " ", SUMIFS('Compustat Data'!$AQ:$AQ,'Compustat Data'!$C:$C,'Profit Margin'!AU$1,'Compustat Data'!$D:$D,'Profit Margin'!$A72))</f>
        <v>0.10077029168698276</v>
      </c>
      <c r="AV72" s="14">
        <f>IF(SUMIFS('Compustat Data'!$AQ:$AQ,'Compustat Data'!$C:$C,'Profit Margin'!AV$1,'Compustat Data'!$D:$D,'Profit Margin'!$A72)=0, " ", SUMIFS('Compustat Data'!$AQ:$AQ,'Compustat Data'!$C:$C,'Profit Margin'!AV$1,'Compustat Data'!$D:$D,'Profit Margin'!$A72))</f>
        <v>0.10311114277692576</v>
      </c>
      <c r="AW72" s="14">
        <f>IF(SUMIFS('Compustat Data'!$AQ:$AQ,'Compustat Data'!$C:$C,'Profit Margin'!AW$1,'Compustat Data'!$D:$D,'Profit Margin'!$A72)=0, " ", SUMIFS('Compustat Data'!$AQ:$AQ,'Compustat Data'!$C:$C,'Profit Margin'!AW$1,'Compustat Data'!$D:$D,'Profit Margin'!$A72))</f>
        <v>0.10751090314451646</v>
      </c>
      <c r="AX72" s="14">
        <f>IF(SUMIFS('Compustat Data'!$AQ:$AQ,'Compustat Data'!$C:$C,'Profit Margin'!AX$1,'Compustat Data'!$D:$D,'Profit Margin'!$A72)=0, " ", SUMIFS('Compustat Data'!$AQ:$AQ,'Compustat Data'!$C:$C,'Profit Margin'!AX$1,'Compustat Data'!$D:$D,'Profit Margin'!$A72))</f>
        <v>8.5823797572227467E-2</v>
      </c>
      <c r="AY72" s="14">
        <f>IF(SUMIFS('Compustat Data'!$AQ:$AQ,'Compustat Data'!$C:$C,'Profit Margin'!AY$1,'Compustat Data'!$D:$D,'Profit Margin'!$A72)=0, " ", SUMIFS('Compustat Data'!$AQ:$AQ,'Compustat Data'!$C:$C,'Profit Margin'!AY$1,'Compustat Data'!$D:$D,'Profit Margin'!$A72))</f>
        <v>8.6214536562335825E-2</v>
      </c>
      <c r="AZ72" s="14">
        <f>IF(SUMIFS('Compustat Data'!$AQ:$AQ,'Compustat Data'!$C:$C,'Profit Margin'!AZ$1,'Compustat Data'!$D:$D,'Profit Margin'!$A72)=0, " ", SUMIFS('Compustat Data'!$AQ:$AQ,'Compustat Data'!$C:$C,'Profit Margin'!AZ$1,'Compustat Data'!$D:$D,'Profit Margin'!$A72))</f>
        <v>7.6778484673221514E-2</v>
      </c>
      <c r="BA72" s="14">
        <f>IF(SUMIFS('Compustat Data'!$AQ:$AQ,'Compustat Data'!$C:$C,'Profit Margin'!BA$1,'Compustat Data'!$D:$D,'Profit Margin'!$A72)=0, " ", SUMIFS('Compustat Data'!$AQ:$AQ,'Compustat Data'!$C:$C,'Profit Margin'!BA$1,'Compustat Data'!$D:$D,'Profit Margin'!$A72))</f>
        <v>2.701913246677377E-2</v>
      </c>
      <c r="BB72" s="14">
        <f>IF(SUMIFS('Compustat Data'!$AQ:$AQ,'Compustat Data'!$C:$C,'Profit Margin'!BB$1,'Compustat Data'!$D:$D,'Profit Margin'!$A72)=0, " ", SUMIFS('Compustat Data'!$AQ:$AQ,'Compustat Data'!$C:$C,'Profit Margin'!BB$1,'Compustat Data'!$D:$D,'Profit Margin'!$A72))</f>
        <v>1.6014496302463391E-2</v>
      </c>
      <c r="BC72" s="14">
        <f>IF(SUMIFS('Compustat Data'!$AQ:$AQ,'Compustat Data'!$C:$C,'Profit Margin'!BC$1,'Compustat Data'!$D:$D,'Profit Margin'!$A72)=0, " ", SUMIFS('Compustat Data'!$AQ:$AQ,'Compustat Data'!$C:$C,'Profit Margin'!BC$1,'Compustat Data'!$D:$D,'Profit Margin'!$A72))</f>
        <v>-3.4947716015410017E-2</v>
      </c>
      <c r="BD72" s="14">
        <f>IF(SUMIFS('Compustat Data'!$AQ:$AQ,'Compustat Data'!$C:$C,'Profit Margin'!BD$1,'Compustat Data'!$D:$D,'Profit Margin'!$A72)=0, " ", SUMIFS('Compustat Data'!$AQ:$AQ,'Compustat Data'!$C:$C,'Profit Margin'!BD$1,'Compustat Data'!$D:$D,'Profit Margin'!$A72))</f>
        <v>8.181505672052251E-3</v>
      </c>
      <c r="BE72" s="14">
        <f>IF(SUMIFS('Compustat Data'!$AQ:$AQ,'Compustat Data'!$C:$C,'Profit Margin'!BE$1,'Compustat Data'!$D:$D,'Profit Margin'!$A72)=0, " ", SUMIFS('Compustat Data'!$AQ:$AQ,'Compustat Data'!$C:$C,'Profit Margin'!BE$1,'Compustat Data'!$D:$D,'Profit Margin'!$A72))</f>
        <v>7.7897133100946148E-2</v>
      </c>
      <c r="BF72" s="14">
        <f>IF(SUMIFS('Compustat Data'!$AQ:$AQ,'Compustat Data'!$C:$C,'Profit Margin'!BF$1,'Compustat Data'!$D:$D,'Profit Margin'!$A72)=0, " ", SUMIFS('Compustat Data'!$AQ:$AQ,'Compustat Data'!$C:$C,'Profit Margin'!BF$1,'Compustat Data'!$D:$D,'Profit Margin'!$A72))</f>
        <v>6.7789612748740818E-2</v>
      </c>
      <c r="BG72" s="14">
        <f>IF(SUMIFS('Compustat Data'!$AQ:$AQ,'Compustat Data'!$C:$C,'Profit Margin'!BG$1,'Compustat Data'!$D:$D,'Profit Margin'!$A72)=0, " ", SUMIFS('Compustat Data'!$AQ:$AQ,'Compustat Data'!$C:$C,'Profit Margin'!BG$1,'Compustat Data'!$D:$D,'Profit Margin'!$A72))</f>
        <v>7.9622880684519087E-2</v>
      </c>
      <c r="BH72" s="14">
        <f>IF(SUMIFS('Compustat Data'!$AQ:$AQ,'Compustat Data'!$C:$C,'Profit Margin'!BH$1,'Compustat Data'!$D:$D,'Profit Margin'!$A72)=0, " ", SUMIFS('Compustat Data'!$AQ:$AQ,'Compustat Data'!$C:$C,'Profit Margin'!BH$1,'Compustat Data'!$D:$D,'Profit Margin'!$A72))</f>
        <v>8.1614349775784759E-2</v>
      </c>
      <c r="BI72" s="14">
        <f>IF(SUMIFS('Compustat Data'!$AQ:$AQ,'Compustat Data'!$C:$C,'Profit Margin'!BI$1,'Compustat Data'!$D:$D,'Profit Margin'!$A72)=0, " ", SUMIFS('Compustat Data'!$AQ:$AQ,'Compustat Data'!$C:$C,'Profit Margin'!BI$1,'Compustat Data'!$D:$D,'Profit Margin'!$A72))</f>
        <v>9.5775623268698054E-2</v>
      </c>
      <c r="BJ72" s="14">
        <f>IF(SUMIFS('Compustat Data'!$AQ:$AQ,'Compustat Data'!$C:$C,'Profit Margin'!BJ$1,'Compustat Data'!$D:$D,'Profit Margin'!$A72)=0, " ", SUMIFS('Compustat Data'!$AQ:$AQ,'Compustat Data'!$C:$C,'Profit Margin'!BJ$1,'Compustat Data'!$D:$D,'Profit Margin'!$A72))</f>
        <v>0.10082289272740752</v>
      </c>
      <c r="BK72" s="14">
        <f>IF(SUMIFS('Compustat Data'!$AQ:$AQ,'Compustat Data'!$C:$C,'Profit Margin'!BK$1,'Compustat Data'!$D:$D,'Profit Margin'!$A72)=0, " ", SUMIFS('Compustat Data'!$AQ:$AQ,'Compustat Data'!$C:$C,'Profit Margin'!BK$1,'Compustat Data'!$D:$D,'Profit Margin'!$A72))</f>
        <v>8.4147778470922571E-2</v>
      </c>
      <c r="BL72" s="14">
        <f>IF(SUMIFS('Compustat Data'!$AQ:$AQ,'Compustat Data'!$C:$C,'Profit Margin'!BL$1,'Compustat Data'!$D:$D,'Profit Margin'!$A72)=0, " ", SUMIFS('Compustat Data'!$AQ:$AQ,'Compustat Data'!$C:$C,'Profit Margin'!BL$1,'Compustat Data'!$D:$D,'Profit Margin'!$A72))</f>
        <v>0.12873776131251655</v>
      </c>
      <c r="BM72" s="14">
        <f>IF(SUMIFS('Compustat Data'!$AQ:$AQ,'Compustat Data'!$C:$C,'Profit Margin'!BM$1,'Compustat Data'!$D:$D,'Profit Margin'!$A72)=0, " ", SUMIFS('Compustat Data'!$AQ:$AQ,'Compustat Data'!$C:$C,'Profit Margin'!BM$1,'Compustat Data'!$D:$D,'Profit Margin'!$A72))</f>
        <v>8.424222147875543E-2</v>
      </c>
      <c r="BN72" s="14">
        <f>IF(SUMIFS('Compustat Data'!$AQ:$AQ,'Compustat Data'!$C:$C,'Profit Margin'!BN$1,'Compustat Data'!$D:$D,'Profit Margin'!$A72)=0, " ", SUMIFS('Compustat Data'!$AQ:$AQ,'Compustat Data'!$C:$C,'Profit Margin'!BN$1,'Compustat Data'!$D:$D,'Profit Margin'!$A72))</f>
        <v>9.6372989516181548E-2</v>
      </c>
      <c r="BO72" s="14">
        <f>IF(SUMIFS('Compustat Data'!$AQ:$AQ,'Compustat Data'!$C:$C,'Profit Margin'!BO$1,'Compustat Data'!$D:$D,'Profit Margin'!$A72)=0, " ", SUMIFS('Compustat Data'!$AQ:$AQ,'Compustat Data'!$C:$C,'Profit Margin'!BO$1,'Compustat Data'!$D:$D,'Profit Margin'!$A72))</f>
        <v>9.6004700352526437E-2</v>
      </c>
      <c r="BP72" s="14">
        <f>IF(SUMIFS('Compustat Data'!$AQ:$AQ,'Compustat Data'!$C:$C,'Profit Margin'!BP$1,'Compustat Data'!$D:$D,'Profit Margin'!$A72)=0, " ", SUMIFS('Compustat Data'!$AQ:$AQ,'Compustat Data'!$C:$C,'Profit Margin'!BP$1,'Compustat Data'!$D:$D,'Profit Margin'!$A72))</f>
        <v>0.12441956579875038</v>
      </c>
      <c r="BQ72" s="14">
        <f>IF(SUMIFS('Compustat Data'!$AQ:$AQ,'Compustat Data'!$C:$C,'Profit Margin'!BQ$1,'Compustat Data'!$D:$D,'Profit Margin'!$A72)=0, " ", SUMIFS('Compustat Data'!$AQ:$AQ,'Compustat Data'!$C:$C,'Profit Margin'!BQ$1,'Compustat Data'!$D:$D,'Profit Margin'!$A72))</f>
        <v>3.7295254607725224E-2</v>
      </c>
      <c r="BR72" s="14">
        <f>IF(SUMIFS('Compustat Data'!$AQ:$AQ,'Compustat Data'!$C:$C,'Profit Margin'!BR$1,'Compustat Data'!$D:$D,'Profit Margin'!$A72)=0, " ", SUMIFS('Compustat Data'!$AQ:$AQ,'Compustat Data'!$C:$C,'Profit Margin'!BR$1,'Compustat Data'!$D:$D,'Profit Margin'!$A72))</f>
        <v>0.12399432087079981</v>
      </c>
      <c r="BS72" s="14">
        <f>IF(SUMIFS('Compustat Data'!$AQ:$AQ,'Compustat Data'!$C:$C,'Profit Margin'!BS$1,'Compustat Data'!$D:$D,'Profit Margin'!$A72)=0, " ", SUMIFS('Compustat Data'!$AQ:$AQ,'Compustat Data'!$C:$C,'Profit Margin'!BS$1,'Compustat Data'!$D:$D,'Profit Margin'!$A72))</f>
        <v>0.11878461566959131</v>
      </c>
    </row>
    <row r="73" spans="1:71" s="1" customFormat="1" x14ac:dyDescent="0.35">
      <c r="A73" s="1">
        <v>1746</v>
      </c>
      <c r="B73" s="1" t="s">
        <v>26</v>
      </c>
      <c r="C73" s="14" t="str">
        <f>IF(SUMIFS('Compustat Data'!$AQ:$AQ,'Compustat Data'!$C:$C,'Profit Margin'!C$1,'Compustat Data'!$D:$D,'Profit Margin'!$A73)=0, " ", SUMIFS('Compustat Data'!$AQ:$AQ,'Compustat Data'!$C:$C,'Profit Margin'!C$1,'Compustat Data'!$D:$D,'Profit Margin'!$A73))</f>
        <v xml:space="preserve"> </v>
      </c>
      <c r="D73" s="14" t="str">
        <f>IF(SUMIFS('Compustat Data'!$AQ:$AQ,'Compustat Data'!$C:$C,'Profit Margin'!D$1,'Compustat Data'!$D:$D,'Profit Margin'!$A73)=0, " ", SUMIFS('Compustat Data'!$AQ:$AQ,'Compustat Data'!$C:$C,'Profit Margin'!D$1,'Compustat Data'!$D:$D,'Profit Margin'!$A73))</f>
        <v xml:space="preserve"> </v>
      </c>
      <c r="E73" s="14" t="str">
        <f>IF(SUMIFS('Compustat Data'!$AQ:$AQ,'Compustat Data'!$C:$C,'Profit Margin'!E$1,'Compustat Data'!$D:$D,'Profit Margin'!$A73)=0, " ", SUMIFS('Compustat Data'!$AQ:$AQ,'Compustat Data'!$C:$C,'Profit Margin'!E$1,'Compustat Data'!$D:$D,'Profit Margin'!$A73))</f>
        <v xml:space="preserve"> </v>
      </c>
      <c r="F73" s="14" t="str">
        <f>IF(SUMIFS('Compustat Data'!$AQ:$AQ,'Compustat Data'!$C:$C,'Profit Margin'!F$1,'Compustat Data'!$D:$D,'Profit Margin'!$A73)=0, " ", SUMIFS('Compustat Data'!$AQ:$AQ,'Compustat Data'!$C:$C,'Profit Margin'!F$1,'Compustat Data'!$D:$D,'Profit Margin'!$A73))</f>
        <v xml:space="preserve"> </v>
      </c>
      <c r="G73" s="14" t="str">
        <f>IF(SUMIFS('Compustat Data'!$AQ:$AQ,'Compustat Data'!$C:$C,'Profit Margin'!G$1,'Compustat Data'!$D:$D,'Profit Margin'!$A73)=0, " ", SUMIFS('Compustat Data'!$AQ:$AQ,'Compustat Data'!$C:$C,'Profit Margin'!G$1,'Compustat Data'!$D:$D,'Profit Margin'!$A73))</f>
        <v xml:space="preserve"> </v>
      </c>
      <c r="H73" s="14" t="str">
        <f>IF(SUMIFS('Compustat Data'!$AQ:$AQ,'Compustat Data'!$C:$C,'Profit Margin'!H$1,'Compustat Data'!$D:$D,'Profit Margin'!$A73)=0, " ", SUMIFS('Compustat Data'!$AQ:$AQ,'Compustat Data'!$C:$C,'Profit Margin'!H$1,'Compustat Data'!$D:$D,'Profit Margin'!$A73))</f>
        <v xml:space="preserve"> </v>
      </c>
      <c r="I73" s="14" t="str">
        <f>IF(SUMIFS('Compustat Data'!$AQ:$AQ,'Compustat Data'!$C:$C,'Profit Margin'!I$1,'Compustat Data'!$D:$D,'Profit Margin'!$A73)=0, " ", SUMIFS('Compustat Data'!$AQ:$AQ,'Compustat Data'!$C:$C,'Profit Margin'!I$1,'Compustat Data'!$D:$D,'Profit Margin'!$A73))</f>
        <v xml:space="preserve"> </v>
      </c>
      <c r="J73" s="14" t="str">
        <f>IF(SUMIFS('Compustat Data'!$AQ:$AQ,'Compustat Data'!$C:$C,'Profit Margin'!J$1,'Compustat Data'!$D:$D,'Profit Margin'!$A73)=0, " ", SUMIFS('Compustat Data'!$AQ:$AQ,'Compustat Data'!$C:$C,'Profit Margin'!J$1,'Compustat Data'!$D:$D,'Profit Margin'!$A73))</f>
        <v xml:space="preserve"> </v>
      </c>
      <c r="K73" s="14" t="str">
        <f>IF(SUMIFS('Compustat Data'!$AQ:$AQ,'Compustat Data'!$C:$C,'Profit Margin'!K$1,'Compustat Data'!$D:$D,'Profit Margin'!$A73)=0, " ", SUMIFS('Compustat Data'!$AQ:$AQ,'Compustat Data'!$C:$C,'Profit Margin'!K$1,'Compustat Data'!$D:$D,'Profit Margin'!$A73))</f>
        <v xml:space="preserve"> </v>
      </c>
      <c r="L73" s="14" t="str">
        <f>IF(SUMIFS('Compustat Data'!$AQ:$AQ,'Compustat Data'!$C:$C,'Profit Margin'!L$1,'Compustat Data'!$D:$D,'Profit Margin'!$A73)=0, " ", SUMIFS('Compustat Data'!$AQ:$AQ,'Compustat Data'!$C:$C,'Profit Margin'!L$1,'Compustat Data'!$D:$D,'Profit Margin'!$A73))</f>
        <v xml:space="preserve"> </v>
      </c>
      <c r="M73" s="14" t="str">
        <f>IF(SUMIFS('Compustat Data'!$AQ:$AQ,'Compustat Data'!$C:$C,'Profit Margin'!M$1,'Compustat Data'!$D:$D,'Profit Margin'!$A73)=0, " ", SUMIFS('Compustat Data'!$AQ:$AQ,'Compustat Data'!$C:$C,'Profit Margin'!M$1,'Compustat Data'!$D:$D,'Profit Margin'!$A73))</f>
        <v xml:space="preserve"> </v>
      </c>
      <c r="N73" s="14" t="str">
        <f>IF(SUMIFS('Compustat Data'!$AQ:$AQ,'Compustat Data'!$C:$C,'Profit Margin'!N$1,'Compustat Data'!$D:$D,'Profit Margin'!$A73)=0, " ", SUMIFS('Compustat Data'!$AQ:$AQ,'Compustat Data'!$C:$C,'Profit Margin'!N$1,'Compustat Data'!$D:$D,'Profit Margin'!$A73))</f>
        <v xml:space="preserve"> </v>
      </c>
      <c r="O73" s="14">
        <f>IF(SUMIFS('Compustat Data'!$AQ:$AQ,'Compustat Data'!$C:$C,'Profit Margin'!O$1,'Compustat Data'!$D:$D,'Profit Margin'!$A73)=0, " ", SUMIFS('Compustat Data'!$AQ:$AQ,'Compustat Data'!$C:$C,'Profit Margin'!O$1,'Compustat Data'!$D:$D,'Profit Margin'!$A73))</f>
        <v>0.13697194274873958</v>
      </c>
      <c r="P73" s="14">
        <f>IF(SUMIFS('Compustat Data'!$AQ:$AQ,'Compustat Data'!$C:$C,'Profit Margin'!P$1,'Compustat Data'!$D:$D,'Profit Margin'!$A73)=0, " ", SUMIFS('Compustat Data'!$AQ:$AQ,'Compustat Data'!$C:$C,'Profit Margin'!P$1,'Compustat Data'!$D:$D,'Profit Margin'!$A73))</f>
        <v>0.14105808916328408</v>
      </c>
      <c r="Q73" s="14">
        <f>IF(SUMIFS('Compustat Data'!$AQ:$AQ,'Compustat Data'!$C:$C,'Profit Margin'!Q$1,'Compustat Data'!$D:$D,'Profit Margin'!$A73)=0, " ", SUMIFS('Compustat Data'!$AQ:$AQ,'Compustat Data'!$C:$C,'Profit Margin'!Q$1,'Compustat Data'!$D:$D,'Profit Margin'!$A73))</f>
        <v>0.15409507966625946</v>
      </c>
      <c r="R73" s="14">
        <f>IF(SUMIFS('Compustat Data'!$AQ:$AQ,'Compustat Data'!$C:$C,'Profit Margin'!R$1,'Compustat Data'!$D:$D,'Profit Margin'!$A73)=0, " ", SUMIFS('Compustat Data'!$AQ:$AQ,'Compustat Data'!$C:$C,'Profit Margin'!R$1,'Compustat Data'!$D:$D,'Profit Margin'!$A73))</f>
        <v>0.16800575454551292</v>
      </c>
      <c r="S73" s="14">
        <f>IF(SUMIFS('Compustat Data'!$AQ:$AQ,'Compustat Data'!$C:$C,'Profit Margin'!S$1,'Compustat Data'!$D:$D,'Profit Margin'!$A73)=0, " ", SUMIFS('Compustat Data'!$AQ:$AQ,'Compustat Data'!$C:$C,'Profit Margin'!S$1,'Compustat Data'!$D:$D,'Profit Margin'!$A73))</f>
        <v>0.17067701332029819</v>
      </c>
      <c r="T73" s="14">
        <f>IF(SUMIFS('Compustat Data'!$AQ:$AQ,'Compustat Data'!$C:$C,'Profit Margin'!T$1,'Compustat Data'!$D:$D,'Profit Margin'!$A73)=0, " ", SUMIFS('Compustat Data'!$AQ:$AQ,'Compustat Data'!$C:$C,'Profit Margin'!T$1,'Compustat Data'!$D:$D,'Profit Margin'!$A73))</f>
        <v>0.17137795803250411</v>
      </c>
      <c r="U73" s="14">
        <f>IF(SUMIFS('Compustat Data'!$AQ:$AQ,'Compustat Data'!$C:$C,'Profit Margin'!U$1,'Compustat Data'!$D:$D,'Profit Margin'!$A73)=0, " ", SUMIFS('Compustat Data'!$AQ:$AQ,'Compustat Data'!$C:$C,'Profit Margin'!U$1,'Compustat Data'!$D:$D,'Profit Margin'!$A73))</f>
        <v>0.1305869269739281</v>
      </c>
      <c r="V73" s="14">
        <f>IF(SUMIFS('Compustat Data'!$AQ:$AQ,'Compustat Data'!$C:$C,'Profit Margin'!V$1,'Compustat Data'!$D:$D,'Profit Margin'!$A73)=0, " ", SUMIFS('Compustat Data'!$AQ:$AQ,'Compustat Data'!$C:$C,'Profit Margin'!V$1,'Compustat Data'!$D:$D,'Profit Margin'!$A73))</f>
        <v>0.11797209370237541</v>
      </c>
      <c r="W73" s="14">
        <f>IF(SUMIFS('Compustat Data'!$AQ:$AQ,'Compustat Data'!$C:$C,'Profit Margin'!W$1,'Compustat Data'!$D:$D,'Profit Margin'!$A73)=0, " ", SUMIFS('Compustat Data'!$AQ:$AQ,'Compustat Data'!$C:$C,'Profit Margin'!W$1,'Compustat Data'!$D:$D,'Profit Margin'!$A73))</f>
        <v>0.10797457320832535</v>
      </c>
      <c r="X73" s="14">
        <f>IF(SUMIFS('Compustat Data'!$AQ:$AQ,'Compustat Data'!$C:$C,'Profit Margin'!X$1,'Compustat Data'!$D:$D,'Profit Margin'!$A73)=0, " ", SUMIFS('Compustat Data'!$AQ:$AQ,'Compustat Data'!$C:$C,'Profit Margin'!X$1,'Compustat Data'!$D:$D,'Profit Margin'!$A73))</f>
        <v>9.8914098393432112E-2</v>
      </c>
      <c r="Y73" s="14">
        <f>IF(SUMIFS('Compustat Data'!$AQ:$AQ,'Compustat Data'!$C:$C,'Profit Margin'!Y$1,'Compustat Data'!$D:$D,'Profit Margin'!$A73)=0, " ", SUMIFS('Compustat Data'!$AQ:$AQ,'Compustat Data'!$C:$C,'Profit Margin'!Y$1,'Compustat Data'!$D:$D,'Profit Margin'!$A73))</f>
        <v>0.10164735479813251</v>
      </c>
      <c r="Z73" s="14">
        <f>IF(SUMIFS('Compustat Data'!$AQ:$AQ,'Compustat Data'!$C:$C,'Profit Margin'!Z$1,'Compustat Data'!$D:$D,'Profit Margin'!$A73)=0, " ", SUMIFS('Compustat Data'!$AQ:$AQ,'Compustat Data'!$C:$C,'Profit Margin'!Z$1,'Compustat Data'!$D:$D,'Profit Margin'!$A73))</f>
        <v>0.10965181322934467</v>
      </c>
      <c r="AA73" s="14">
        <f>IF(SUMIFS('Compustat Data'!$AQ:$AQ,'Compustat Data'!$C:$C,'Profit Margin'!AA$1,'Compustat Data'!$D:$D,'Profit Margin'!$A73)=0, " ", SUMIFS('Compustat Data'!$AQ:$AQ,'Compustat Data'!$C:$C,'Profit Margin'!AA$1,'Compustat Data'!$D:$D,'Profit Margin'!$A73))</f>
        <v>0.17239766081871347</v>
      </c>
      <c r="AB73" s="14">
        <f>IF(SUMIFS('Compustat Data'!$AQ:$AQ,'Compustat Data'!$C:$C,'Profit Margin'!AB$1,'Compustat Data'!$D:$D,'Profit Margin'!$A73)=0, " ", SUMIFS('Compustat Data'!$AQ:$AQ,'Compustat Data'!$C:$C,'Profit Margin'!AB$1,'Compustat Data'!$D:$D,'Profit Margin'!$A73))</f>
        <v>0.13680158927241123</v>
      </c>
      <c r="AC73" s="14">
        <f>IF(SUMIFS('Compustat Data'!$AQ:$AQ,'Compustat Data'!$C:$C,'Profit Margin'!AC$1,'Compustat Data'!$D:$D,'Profit Margin'!$A73)=0, " ", SUMIFS('Compustat Data'!$AQ:$AQ,'Compustat Data'!$C:$C,'Profit Margin'!AC$1,'Compustat Data'!$D:$D,'Profit Margin'!$A73))</f>
        <v>0.11399641388039236</v>
      </c>
      <c r="AD73" s="14">
        <f>IF(SUMIFS('Compustat Data'!$AQ:$AQ,'Compustat Data'!$C:$C,'Profit Margin'!AD$1,'Compustat Data'!$D:$D,'Profit Margin'!$A73)=0, " ", SUMIFS('Compustat Data'!$AQ:$AQ,'Compustat Data'!$C:$C,'Profit Margin'!AD$1,'Compustat Data'!$D:$D,'Profit Margin'!$A73))</f>
        <v>0.10477722352899758</v>
      </c>
      <c r="AE73" s="14">
        <f>IF(SUMIFS('Compustat Data'!$AQ:$AQ,'Compustat Data'!$C:$C,'Profit Margin'!AE$1,'Compustat Data'!$D:$D,'Profit Margin'!$A73)=0, " ", SUMIFS('Compustat Data'!$AQ:$AQ,'Compustat Data'!$C:$C,'Profit Margin'!AE$1,'Compustat Data'!$D:$D,'Profit Margin'!$A73))</f>
        <v>0.10068500126363118</v>
      </c>
      <c r="AF73" s="14">
        <f>IF(SUMIFS('Compustat Data'!$AQ:$AQ,'Compustat Data'!$C:$C,'Profit Margin'!AF$1,'Compustat Data'!$D:$D,'Profit Margin'!$A73)=0, " ", SUMIFS('Compustat Data'!$AQ:$AQ,'Compustat Data'!$C:$C,'Profit Margin'!AF$1,'Compustat Data'!$D:$D,'Profit Margin'!$A73))</f>
        <v>8.2738793040138606E-2</v>
      </c>
      <c r="AG73" s="14">
        <f>IF(SUMIFS('Compustat Data'!$AQ:$AQ,'Compustat Data'!$C:$C,'Profit Margin'!AG$1,'Compustat Data'!$D:$D,'Profit Margin'!$A73)=0, " ", SUMIFS('Compustat Data'!$AQ:$AQ,'Compustat Data'!$C:$C,'Profit Margin'!AG$1,'Compustat Data'!$D:$D,'Profit Margin'!$A73))</f>
        <v>7.5347610594042144E-2</v>
      </c>
      <c r="AH73" s="14">
        <f>IF(SUMIFS('Compustat Data'!$AQ:$AQ,'Compustat Data'!$C:$C,'Profit Margin'!AH$1,'Compustat Data'!$D:$D,'Profit Margin'!$A73)=0, " ", SUMIFS('Compustat Data'!$AQ:$AQ,'Compustat Data'!$C:$C,'Profit Margin'!AH$1,'Compustat Data'!$D:$D,'Profit Margin'!$A73))</f>
        <v>7.4257572686511092E-2</v>
      </c>
      <c r="AI73" s="14">
        <f>IF(SUMIFS('Compustat Data'!$AQ:$AQ,'Compustat Data'!$C:$C,'Profit Margin'!AI$1,'Compustat Data'!$D:$D,'Profit Margin'!$A73)=0, " ", SUMIFS('Compustat Data'!$AQ:$AQ,'Compustat Data'!$C:$C,'Profit Margin'!AI$1,'Compustat Data'!$D:$D,'Profit Margin'!$A73))</f>
        <v>7.3562530464667153E-2</v>
      </c>
      <c r="AJ73" s="14">
        <f>IF(SUMIFS('Compustat Data'!$AQ:$AQ,'Compustat Data'!$C:$C,'Profit Margin'!AJ$1,'Compustat Data'!$D:$D,'Profit Margin'!$A73)=0, " ", SUMIFS('Compustat Data'!$AQ:$AQ,'Compustat Data'!$C:$C,'Profit Margin'!AJ$1,'Compustat Data'!$D:$D,'Profit Margin'!$A73))</f>
        <v>4.5565419512755279E-2</v>
      </c>
      <c r="AK73" s="14">
        <f>IF(SUMIFS('Compustat Data'!$AQ:$AQ,'Compustat Data'!$C:$C,'Profit Margin'!AK$1,'Compustat Data'!$D:$D,'Profit Margin'!$A73)=0, " ", SUMIFS('Compustat Data'!$AQ:$AQ,'Compustat Data'!$C:$C,'Profit Margin'!AK$1,'Compustat Data'!$D:$D,'Profit Margin'!$A73))</f>
        <v>5.3994859003730827E-2</v>
      </c>
      <c r="AL73" s="14">
        <f>IF(SUMIFS('Compustat Data'!$AQ:$AQ,'Compustat Data'!$C:$C,'Profit Margin'!AL$1,'Compustat Data'!$D:$D,'Profit Margin'!$A73)=0, " ", SUMIFS('Compustat Data'!$AQ:$AQ,'Compustat Data'!$C:$C,'Profit Margin'!AL$1,'Compustat Data'!$D:$D,'Profit Margin'!$A73))</f>
        <v>6.9950061554846218E-2</v>
      </c>
      <c r="AM73" s="14">
        <f>IF(SUMIFS('Compustat Data'!$AQ:$AQ,'Compustat Data'!$C:$C,'Profit Margin'!AM$1,'Compustat Data'!$D:$D,'Profit Margin'!$A73)=0, " ", SUMIFS('Compustat Data'!$AQ:$AQ,'Compustat Data'!$C:$C,'Profit Margin'!AM$1,'Compustat Data'!$D:$D,'Profit Margin'!$A73))</f>
        <v>6.420725119052384E-2</v>
      </c>
      <c r="AN73" s="14">
        <f>IF(SUMIFS('Compustat Data'!$AQ:$AQ,'Compustat Data'!$C:$C,'Profit Margin'!AN$1,'Compustat Data'!$D:$D,'Profit Margin'!$A73)=0, " ", SUMIFS('Compustat Data'!$AQ:$AQ,'Compustat Data'!$C:$C,'Profit Margin'!AN$1,'Compustat Data'!$D:$D,'Profit Margin'!$A73))</f>
        <v>6.589123144881083E-2</v>
      </c>
      <c r="AO73" s="14">
        <f>IF(SUMIFS('Compustat Data'!$AQ:$AQ,'Compustat Data'!$C:$C,'Profit Margin'!AO$1,'Compustat Data'!$D:$D,'Profit Margin'!$A73)=0, " ", SUMIFS('Compustat Data'!$AQ:$AQ,'Compustat Data'!$C:$C,'Profit Margin'!AO$1,'Compustat Data'!$D:$D,'Profit Margin'!$A73))</f>
        <v>5.8761487793952738E-2</v>
      </c>
      <c r="AP73" s="14">
        <f>IF(SUMIFS('Compustat Data'!$AQ:$AQ,'Compustat Data'!$C:$C,'Profit Margin'!AP$1,'Compustat Data'!$D:$D,'Profit Margin'!$A73)=0, " ", SUMIFS('Compustat Data'!$AQ:$AQ,'Compustat Data'!$C:$C,'Profit Margin'!AP$1,'Compustat Data'!$D:$D,'Profit Margin'!$A73))</f>
        <v>-3.752301103193624E-2</v>
      </c>
      <c r="AQ73" s="14">
        <f>IF(SUMIFS('Compustat Data'!$AQ:$AQ,'Compustat Data'!$C:$C,'Profit Margin'!AQ$1,'Compustat Data'!$D:$D,'Profit Margin'!$A73)=0, " ", SUMIFS('Compustat Data'!$AQ:$AQ,'Compustat Data'!$C:$C,'Profit Margin'!AQ$1,'Compustat Data'!$D:$D,'Profit Margin'!$A73))</f>
        <v>4.3456648841413252E-2</v>
      </c>
      <c r="AR73" s="14">
        <f>IF(SUMIFS('Compustat Data'!$AQ:$AQ,'Compustat Data'!$C:$C,'Profit Margin'!AR$1,'Compustat Data'!$D:$D,'Profit Margin'!$A73)=0, " ", SUMIFS('Compustat Data'!$AQ:$AQ,'Compustat Data'!$C:$C,'Profit Margin'!AR$1,'Compustat Data'!$D:$D,'Profit Margin'!$A73))</f>
        <v>4.8079915634373881E-3</v>
      </c>
      <c r="AS73" s="14">
        <f>IF(SUMIFS('Compustat Data'!$AQ:$AQ,'Compustat Data'!$C:$C,'Profit Margin'!AS$1,'Compustat Data'!$D:$D,'Profit Margin'!$A73)=0, " ", SUMIFS('Compustat Data'!$AQ:$AQ,'Compustat Data'!$C:$C,'Profit Margin'!AS$1,'Compustat Data'!$D:$D,'Profit Margin'!$A73))</f>
        <v>-8.3275233259798617E-2</v>
      </c>
      <c r="AT73" s="14">
        <f>IF(SUMIFS('Compustat Data'!$AQ:$AQ,'Compustat Data'!$C:$C,'Profit Margin'!AT$1,'Compustat Data'!$D:$D,'Profit Margin'!$A73)=0, " ", SUMIFS('Compustat Data'!$AQ:$AQ,'Compustat Data'!$C:$C,'Profit Margin'!AT$1,'Compustat Data'!$D:$D,'Profit Margin'!$A73))</f>
        <v>1.2234685453617737E-2</v>
      </c>
      <c r="AU73" s="14">
        <f>IF(SUMIFS('Compustat Data'!$AQ:$AQ,'Compustat Data'!$C:$C,'Profit Margin'!AU$1,'Compustat Data'!$D:$D,'Profit Margin'!$A73)=0, " ", SUMIFS('Compustat Data'!$AQ:$AQ,'Compustat Data'!$C:$C,'Profit Margin'!AU$1,'Compustat Data'!$D:$D,'Profit Margin'!$A73))</f>
        <v>1.7157567913142002E-2</v>
      </c>
      <c r="AV73" s="14">
        <f>IF(SUMIFS('Compustat Data'!$AQ:$AQ,'Compustat Data'!$C:$C,'Profit Margin'!AV$1,'Compustat Data'!$D:$D,'Profit Margin'!$A73)=0, " ", SUMIFS('Compustat Data'!$AQ:$AQ,'Compustat Data'!$C:$C,'Profit Margin'!AV$1,'Compustat Data'!$D:$D,'Profit Margin'!$A73))</f>
        <v>2.2085696292920752E-2</v>
      </c>
      <c r="AW73" s="14">
        <f>IF(SUMIFS('Compustat Data'!$AQ:$AQ,'Compustat Data'!$C:$C,'Profit Margin'!AW$1,'Compustat Data'!$D:$D,'Profit Margin'!$A73)=0, " ", SUMIFS('Compustat Data'!$AQ:$AQ,'Compustat Data'!$C:$C,'Profit Margin'!AW$1,'Compustat Data'!$D:$D,'Profit Margin'!$A73))</f>
        <v>1.8974363579446506E-2</v>
      </c>
      <c r="AX73" s="14" t="str">
        <f>IF(SUMIFS('Compustat Data'!$AQ:$AQ,'Compustat Data'!$C:$C,'Profit Margin'!AX$1,'Compustat Data'!$D:$D,'Profit Margin'!$A73)=0, " ", SUMIFS('Compustat Data'!$AQ:$AQ,'Compustat Data'!$C:$C,'Profit Margin'!AX$1,'Compustat Data'!$D:$D,'Profit Margin'!$A73))</f>
        <v xml:space="preserve"> </v>
      </c>
      <c r="AY73" s="14" t="str">
        <f>IF(SUMIFS('Compustat Data'!$AQ:$AQ,'Compustat Data'!$C:$C,'Profit Margin'!AY$1,'Compustat Data'!$D:$D,'Profit Margin'!$A73)=0, " ", SUMIFS('Compustat Data'!$AQ:$AQ,'Compustat Data'!$C:$C,'Profit Margin'!AY$1,'Compustat Data'!$D:$D,'Profit Margin'!$A73))</f>
        <v xml:space="preserve"> </v>
      </c>
      <c r="AZ73" s="14" t="str">
        <f>IF(SUMIFS('Compustat Data'!$AQ:$AQ,'Compustat Data'!$C:$C,'Profit Margin'!AZ$1,'Compustat Data'!$D:$D,'Profit Margin'!$A73)=0, " ", SUMIFS('Compustat Data'!$AQ:$AQ,'Compustat Data'!$C:$C,'Profit Margin'!AZ$1,'Compustat Data'!$D:$D,'Profit Margin'!$A73))</f>
        <v xml:space="preserve"> </v>
      </c>
      <c r="BA73" s="14" t="str">
        <f>IF(SUMIFS('Compustat Data'!$AQ:$AQ,'Compustat Data'!$C:$C,'Profit Margin'!BA$1,'Compustat Data'!$D:$D,'Profit Margin'!$A73)=0, " ", SUMIFS('Compustat Data'!$AQ:$AQ,'Compustat Data'!$C:$C,'Profit Margin'!BA$1,'Compustat Data'!$D:$D,'Profit Margin'!$A73))</f>
        <v xml:space="preserve"> </v>
      </c>
      <c r="BB73" s="14" t="str">
        <f>IF(SUMIFS('Compustat Data'!$AQ:$AQ,'Compustat Data'!$C:$C,'Profit Margin'!BB$1,'Compustat Data'!$D:$D,'Profit Margin'!$A73)=0, " ", SUMIFS('Compustat Data'!$AQ:$AQ,'Compustat Data'!$C:$C,'Profit Margin'!BB$1,'Compustat Data'!$D:$D,'Profit Margin'!$A73))</f>
        <v xml:space="preserve"> </v>
      </c>
      <c r="BC73" s="14" t="str">
        <f>IF(SUMIFS('Compustat Data'!$AQ:$AQ,'Compustat Data'!$C:$C,'Profit Margin'!BC$1,'Compustat Data'!$D:$D,'Profit Margin'!$A73)=0, " ", SUMIFS('Compustat Data'!$AQ:$AQ,'Compustat Data'!$C:$C,'Profit Margin'!BC$1,'Compustat Data'!$D:$D,'Profit Margin'!$A73))</f>
        <v xml:space="preserve"> </v>
      </c>
      <c r="BD73" s="14" t="str">
        <f>IF(SUMIFS('Compustat Data'!$AQ:$AQ,'Compustat Data'!$C:$C,'Profit Margin'!BD$1,'Compustat Data'!$D:$D,'Profit Margin'!$A73)=0, " ", SUMIFS('Compustat Data'!$AQ:$AQ,'Compustat Data'!$C:$C,'Profit Margin'!BD$1,'Compustat Data'!$D:$D,'Profit Margin'!$A73))</f>
        <v xml:space="preserve"> </v>
      </c>
      <c r="BE73" s="14" t="str">
        <f>IF(SUMIFS('Compustat Data'!$AQ:$AQ,'Compustat Data'!$C:$C,'Profit Margin'!BE$1,'Compustat Data'!$D:$D,'Profit Margin'!$A73)=0, " ", SUMIFS('Compustat Data'!$AQ:$AQ,'Compustat Data'!$C:$C,'Profit Margin'!BE$1,'Compustat Data'!$D:$D,'Profit Margin'!$A73))</f>
        <v xml:space="preserve"> </v>
      </c>
      <c r="BF73" s="14" t="str">
        <f>IF(SUMIFS('Compustat Data'!$AQ:$AQ,'Compustat Data'!$C:$C,'Profit Margin'!BF$1,'Compustat Data'!$D:$D,'Profit Margin'!$A73)=0, " ", SUMIFS('Compustat Data'!$AQ:$AQ,'Compustat Data'!$C:$C,'Profit Margin'!BF$1,'Compustat Data'!$D:$D,'Profit Margin'!$A73))</f>
        <v xml:space="preserve"> </v>
      </c>
      <c r="BG73" s="14" t="str">
        <f>IF(SUMIFS('Compustat Data'!$AQ:$AQ,'Compustat Data'!$C:$C,'Profit Margin'!BG$1,'Compustat Data'!$D:$D,'Profit Margin'!$A73)=0, " ", SUMIFS('Compustat Data'!$AQ:$AQ,'Compustat Data'!$C:$C,'Profit Margin'!BG$1,'Compustat Data'!$D:$D,'Profit Margin'!$A73))</f>
        <v xml:space="preserve"> </v>
      </c>
      <c r="BH73" s="14" t="str">
        <f>IF(SUMIFS('Compustat Data'!$AQ:$AQ,'Compustat Data'!$C:$C,'Profit Margin'!BH$1,'Compustat Data'!$D:$D,'Profit Margin'!$A73)=0, " ", SUMIFS('Compustat Data'!$AQ:$AQ,'Compustat Data'!$C:$C,'Profit Margin'!BH$1,'Compustat Data'!$D:$D,'Profit Margin'!$A73))</f>
        <v xml:space="preserve"> </v>
      </c>
      <c r="BI73" s="14" t="str">
        <f>IF(SUMIFS('Compustat Data'!$AQ:$AQ,'Compustat Data'!$C:$C,'Profit Margin'!BI$1,'Compustat Data'!$D:$D,'Profit Margin'!$A73)=0, " ", SUMIFS('Compustat Data'!$AQ:$AQ,'Compustat Data'!$C:$C,'Profit Margin'!BI$1,'Compustat Data'!$D:$D,'Profit Margin'!$A73))</f>
        <v xml:space="preserve"> </v>
      </c>
      <c r="BJ73" s="14" t="str">
        <f>IF(SUMIFS('Compustat Data'!$AQ:$AQ,'Compustat Data'!$C:$C,'Profit Margin'!BJ$1,'Compustat Data'!$D:$D,'Profit Margin'!$A73)=0, " ", SUMIFS('Compustat Data'!$AQ:$AQ,'Compustat Data'!$C:$C,'Profit Margin'!BJ$1,'Compustat Data'!$D:$D,'Profit Margin'!$A73))</f>
        <v xml:space="preserve"> </v>
      </c>
      <c r="BK73" s="14" t="str">
        <f>IF(SUMIFS('Compustat Data'!$AQ:$AQ,'Compustat Data'!$C:$C,'Profit Margin'!BK$1,'Compustat Data'!$D:$D,'Profit Margin'!$A73)=0, " ", SUMIFS('Compustat Data'!$AQ:$AQ,'Compustat Data'!$C:$C,'Profit Margin'!BK$1,'Compustat Data'!$D:$D,'Profit Margin'!$A73))</f>
        <v xml:space="preserve"> </v>
      </c>
      <c r="BL73" s="14" t="str">
        <f>IF(SUMIFS('Compustat Data'!$AQ:$AQ,'Compustat Data'!$C:$C,'Profit Margin'!BL$1,'Compustat Data'!$D:$D,'Profit Margin'!$A73)=0, " ", SUMIFS('Compustat Data'!$AQ:$AQ,'Compustat Data'!$C:$C,'Profit Margin'!BL$1,'Compustat Data'!$D:$D,'Profit Margin'!$A73))</f>
        <v xml:space="preserve"> </v>
      </c>
      <c r="BM73" s="14" t="str">
        <f>IF(SUMIFS('Compustat Data'!$AQ:$AQ,'Compustat Data'!$C:$C,'Profit Margin'!BM$1,'Compustat Data'!$D:$D,'Profit Margin'!$A73)=0, " ", SUMIFS('Compustat Data'!$AQ:$AQ,'Compustat Data'!$C:$C,'Profit Margin'!BM$1,'Compustat Data'!$D:$D,'Profit Margin'!$A73))</f>
        <v xml:space="preserve"> </v>
      </c>
      <c r="BN73" s="14" t="str">
        <f>IF(SUMIFS('Compustat Data'!$AQ:$AQ,'Compustat Data'!$C:$C,'Profit Margin'!BN$1,'Compustat Data'!$D:$D,'Profit Margin'!$A73)=0, " ", SUMIFS('Compustat Data'!$AQ:$AQ,'Compustat Data'!$C:$C,'Profit Margin'!BN$1,'Compustat Data'!$D:$D,'Profit Margin'!$A73))</f>
        <v xml:space="preserve"> </v>
      </c>
      <c r="BO73" s="14" t="str">
        <f>IF(SUMIFS('Compustat Data'!$AQ:$AQ,'Compustat Data'!$C:$C,'Profit Margin'!BO$1,'Compustat Data'!$D:$D,'Profit Margin'!$A73)=0, " ", SUMIFS('Compustat Data'!$AQ:$AQ,'Compustat Data'!$C:$C,'Profit Margin'!BO$1,'Compustat Data'!$D:$D,'Profit Margin'!$A73))</f>
        <v xml:space="preserve"> </v>
      </c>
      <c r="BP73" s="14" t="str">
        <f>IF(SUMIFS('Compustat Data'!$AQ:$AQ,'Compustat Data'!$C:$C,'Profit Margin'!BP$1,'Compustat Data'!$D:$D,'Profit Margin'!$A73)=0, " ", SUMIFS('Compustat Data'!$AQ:$AQ,'Compustat Data'!$C:$C,'Profit Margin'!BP$1,'Compustat Data'!$D:$D,'Profit Margin'!$A73))</f>
        <v xml:space="preserve"> </v>
      </c>
      <c r="BQ73" s="14" t="str">
        <f>IF(SUMIFS('Compustat Data'!$AQ:$AQ,'Compustat Data'!$C:$C,'Profit Margin'!BQ$1,'Compustat Data'!$D:$D,'Profit Margin'!$A73)=0, " ", SUMIFS('Compustat Data'!$AQ:$AQ,'Compustat Data'!$C:$C,'Profit Margin'!BQ$1,'Compustat Data'!$D:$D,'Profit Margin'!$A73))</f>
        <v xml:space="preserve"> </v>
      </c>
      <c r="BR73" s="14" t="str">
        <f>IF(SUMIFS('Compustat Data'!$AQ:$AQ,'Compustat Data'!$C:$C,'Profit Margin'!BR$1,'Compustat Data'!$D:$D,'Profit Margin'!$A73)=0, " ", SUMIFS('Compustat Data'!$AQ:$AQ,'Compustat Data'!$C:$C,'Profit Margin'!BR$1,'Compustat Data'!$D:$D,'Profit Margin'!$A73))</f>
        <v xml:space="preserve"> </v>
      </c>
      <c r="BS73" s="14" t="str">
        <f>IF(SUMIFS('Compustat Data'!$AQ:$AQ,'Compustat Data'!$C:$C,'Profit Margin'!BS$1,'Compustat Data'!$D:$D,'Profit Margin'!$A73)=0, " ", SUMIFS('Compustat Data'!$AQ:$AQ,'Compustat Data'!$C:$C,'Profit Margin'!BS$1,'Compustat Data'!$D:$D,'Profit Margin'!$A73))</f>
        <v xml:space="preserve"> </v>
      </c>
    </row>
    <row r="74" spans="1:71" s="1" customFormat="1" x14ac:dyDescent="0.35">
      <c r="A74" s="1">
        <v>3108</v>
      </c>
      <c r="B74" s="1" t="s">
        <v>28</v>
      </c>
      <c r="C74" s="14" t="str">
        <f>IF(SUMIFS('Compustat Data'!$AQ:$AQ,'Compustat Data'!$C:$C,'Profit Margin'!C$1,'Compustat Data'!$D:$D,'Profit Margin'!$A74)=0, " ", SUMIFS('Compustat Data'!$AQ:$AQ,'Compustat Data'!$C:$C,'Profit Margin'!C$1,'Compustat Data'!$D:$D,'Profit Margin'!$A74))</f>
        <v xml:space="preserve"> </v>
      </c>
      <c r="D74" s="14" t="str">
        <f>IF(SUMIFS('Compustat Data'!$AQ:$AQ,'Compustat Data'!$C:$C,'Profit Margin'!D$1,'Compustat Data'!$D:$D,'Profit Margin'!$A74)=0, " ", SUMIFS('Compustat Data'!$AQ:$AQ,'Compustat Data'!$C:$C,'Profit Margin'!D$1,'Compustat Data'!$D:$D,'Profit Margin'!$A74))</f>
        <v xml:space="preserve"> </v>
      </c>
      <c r="E74" s="14" t="str">
        <f>IF(SUMIFS('Compustat Data'!$AQ:$AQ,'Compustat Data'!$C:$C,'Profit Margin'!E$1,'Compustat Data'!$D:$D,'Profit Margin'!$A74)=0, " ", SUMIFS('Compustat Data'!$AQ:$AQ,'Compustat Data'!$C:$C,'Profit Margin'!E$1,'Compustat Data'!$D:$D,'Profit Margin'!$A74))</f>
        <v xml:space="preserve"> </v>
      </c>
      <c r="F74" s="14" t="str">
        <f>IF(SUMIFS('Compustat Data'!$AQ:$AQ,'Compustat Data'!$C:$C,'Profit Margin'!F$1,'Compustat Data'!$D:$D,'Profit Margin'!$A74)=0, " ", SUMIFS('Compustat Data'!$AQ:$AQ,'Compustat Data'!$C:$C,'Profit Margin'!F$1,'Compustat Data'!$D:$D,'Profit Margin'!$A74))</f>
        <v xml:space="preserve"> </v>
      </c>
      <c r="G74" s="14" t="str">
        <f>IF(SUMIFS('Compustat Data'!$AQ:$AQ,'Compustat Data'!$C:$C,'Profit Margin'!G$1,'Compustat Data'!$D:$D,'Profit Margin'!$A74)=0, " ", SUMIFS('Compustat Data'!$AQ:$AQ,'Compustat Data'!$C:$C,'Profit Margin'!G$1,'Compustat Data'!$D:$D,'Profit Margin'!$A74))</f>
        <v xml:space="preserve"> </v>
      </c>
      <c r="H74" s="14" t="str">
        <f>IF(SUMIFS('Compustat Data'!$AQ:$AQ,'Compustat Data'!$C:$C,'Profit Margin'!H$1,'Compustat Data'!$D:$D,'Profit Margin'!$A74)=0, " ", SUMIFS('Compustat Data'!$AQ:$AQ,'Compustat Data'!$C:$C,'Profit Margin'!H$1,'Compustat Data'!$D:$D,'Profit Margin'!$A74))</f>
        <v xml:space="preserve"> </v>
      </c>
      <c r="I74" s="14" t="str">
        <f>IF(SUMIFS('Compustat Data'!$AQ:$AQ,'Compustat Data'!$C:$C,'Profit Margin'!I$1,'Compustat Data'!$D:$D,'Profit Margin'!$A74)=0, " ", SUMIFS('Compustat Data'!$AQ:$AQ,'Compustat Data'!$C:$C,'Profit Margin'!I$1,'Compustat Data'!$D:$D,'Profit Margin'!$A74))</f>
        <v xml:space="preserve"> </v>
      </c>
      <c r="J74" s="14" t="str">
        <f>IF(SUMIFS('Compustat Data'!$AQ:$AQ,'Compustat Data'!$C:$C,'Profit Margin'!J$1,'Compustat Data'!$D:$D,'Profit Margin'!$A74)=0, " ", SUMIFS('Compustat Data'!$AQ:$AQ,'Compustat Data'!$C:$C,'Profit Margin'!J$1,'Compustat Data'!$D:$D,'Profit Margin'!$A74))</f>
        <v xml:space="preserve"> </v>
      </c>
      <c r="K74" s="14" t="str">
        <f>IF(SUMIFS('Compustat Data'!$AQ:$AQ,'Compustat Data'!$C:$C,'Profit Margin'!K$1,'Compustat Data'!$D:$D,'Profit Margin'!$A74)=0, " ", SUMIFS('Compustat Data'!$AQ:$AQ,'Compustat Data'!$C:$C,'Profit Margin'!K$1,'Compustat Data'!$D:$D,'Profit Margin'!$A74))</f>
        <v xml:space="preserve"> </v>
      </c>
      <c r="L74" s="14" t="str">
        <f>IF(SUMIFS('Compustat Data'!$AQ:$AQ,'Compustat Data'!$C:$C,'Profit Margin'!L$1,'Compustat Data'!$D:$D,'Profit Margin'!$A74)=0, " ", SUMIFS('Compustat Data'!$AQ:$AQ,'Compustat Data'!$C:$C,'Profit Margin'!L$1,'Compustat Data'!$D:$D,'Profit Margin'!$A74))</f>
        <v xml:space="preserve"> </v>
      </c>
      <c r="M74" s="14" t="str">
        <f>IF(SUMIFS('Compustat Data'!$AQ:$AQ,'Compustat Data'!$C:$C,'Profit Margin'!M$1,'Compustat Data'!$D:$D,'Profit Margin'!$A74)=0, " ", SUMIFS('Compustat Data'!$AQ:$AQ,'Compustat Data'!$C:$C,'Profit Margin'!M$1,'Compustat Data'!$D:$D,'Profit Margin'!$A74))</f>
        <v xml:space="preserve"> </v>
      </c>
      <c r="N74" s="14" t="str">
        <f>IF(SUMIFS('Compustat Data'!$AQ:$AQ,'Compustat Data'!$C:$C,'Profit Margin'!N$1,'Compustat Data'!$D:$D,'Profit Margin'!$A74)=0, " ", SUMIFS('Compustat Data'!$AQ:$AQ,'Compustat Data'!$C:$C,'Profit Margin'!N$1,'Compustat Data'!$D:$D,'Profit Margin'!$A74))</f>
        <v xml:space="preserve"> </v>
      </c>
      <c r="O74" s="14" t="str">
        <f>IF(SUMIFS('Compustat Data'!$AQ:$AQ,'Compustat Data'!$C:$C,'Profit Margin'!O$1,'Compustat Data'!$D:$D,'Profit Margin'!$A74)=0, " ", SUMIFS('Compustat Data'!$AQ:$AQ,'Compustat Data'!$C:$C,'Profit Margin'!O$1,'Compustat Data'!$D:$D,'Profit Margin'!$A74))</f>
        <v xml:space="preserve"> </v>
      </c>
      <c r="P74" s="14" t="str">
        <f>IF(SUMIFS('Compustat Data'!$AQ:$AQ,'Compustat Data'!$C:$C,'Profit Margin'!P$1,'Compustat Data'!$D:$D,'Profit Margin'!$A74)=0, " ", SUMIFS('Compustat Data'!$AQ:$AQ,'Compustat Data'!$C:$C,'Profit Margin'!P$1,'Compustat Data'!$D:$D,'Profit Margin'!$A74))</f>
        <v xml:space="preserve"> </v>
      </c>
      <c r="Q74" s="14" t="str">
        <f>IF(SUMIFS('Compustat Data'!$AQ:$AQ,'Compustat Data'!$C:$C,'Profit Margin'!Q$1,'Compustat Data'!$D:$D,'Profit Margin'!$A74)=0, " ", SUMIFS('Compustat Data'!$AQ:$AQ,'Compustat Data'!$C:$C,'Profit Margin'!Q$1,'Compustat Data'!$D:$D,'Profit Margin'!$A74))</f>
        <v xml:space="preserve"> </v>
      </c>
      <c r="R74" s="14" t="str">
        <f>IF(SUMIFS('Compustat Data'!$AQ:$AQ,'Compustat Data'!$C:$C,'Profit Margin'!R$1,'Compustat Data'!$D:$D,'Profit Margin'!$A74)=0, " ", SUMIFS('Compustat Data'!$AQ:$AQ,'Compustat Data'!$C:$C,'Profit Margin'!R$1,'Compustat Data'!$D:$D,'Profit Margin'!$A74))</f>
        <v xml:space="preserve"> </v>
      </c>
      <c r="S74" s="14" t="str">
        <f>IF(SUMIFS('Compustat Data'!$AQ:$AQ,'Compustat Data'!$C:$C,'Profit Margin'!S$1,'Compustat Data'!$D:$D,'Profit Margin'!$A74)=0, " ", SUMIFS('Compustat Data'!$AQ:$AQ,'Compustat Data'!$C:$C,'Profit Margin'!S$1,'Compustat Data'!$D:$D,'Profit Margin'!$A74))</f>
        <v xml:space="preserve"> </v>
      </c>
      <c r="T74" s="14" t="str">
        <f>IF(SUMIFS('Compustat Data'!$AQ:$AQ,'Compustat Data'!$C:$C,'Profit Margin'!T$1,'Compustat Data'!$D:$D,'Profit Margin'!$A74)=0, " ", SUMIFS('Compustat Data'!$AQ:$AQ,'Compustat Data'!$C:$C,'Profit Margin'!T$1,'Compustat Data'!$D:$D,'Profit Margin'!$A74))</f>
        <v xml:space="preserve"> </v>
      </c>
      <c r="U74" s="14" t="str">
        <f>IF(SUMIFS('Compustat Data'!$AQ:$AQ,'Compustat Data'!$C:$C,'Profit Margin'!U$1,'Compustat Data'!$D:$D,'Profit Margin'!$A74)=0, " ", SUMIFS('Compustat Data'!$AQ:$AQ,'Compustat Data'!$C:$C,'Profit Margin'!U$1,'Compustat Data'!$D:$D,'Profit Margin'!$A74))</f>
        <v xml:space="preserve"> </v>
      </c>
      <c r="V74" s="14" t="str">
        <f>IF(SUMIFS('Compustat Data'!$AQ:$AQ,'Compustat Data'!$C:$C,'Profit Margin'!V$1,'Compustat Data'!$D:$D,'Profit Margin'!$A74)=0, " ", SUMIFS('Compustat Data'!$AQ:$AQ,'Compustat Data'!$C:$C,'Profit Margin'!V$1,'Compustat Data'!$D:$D,'Profit Margin'!$A74))</f>
        <v xml:space="preserve"> </v>
      </c>
      <c r="W74" s="14" t="str">
        <f>IF(SUMIFS('Compustat Data'!$AQ:$AQ,'Compustat Data'!$C:$C,'Profit Margin'!W$1,'Compustat Data'!$D:$D,'Profit Margin'!$A74)=0, " ", SUMIFS('Compustat Data'!$AQ:$AQ,'Compustat Data'!$C:$C,'Profit Margin'!W$1,'Compustat Data'!$D:$D,'Profit Margin'!$A74))</f>
        <v xml:space="preserve"> </v>
      </c>
      <c r="X74" s="14" t="str">
        <f>IF(SUMIFS('Compustat Data'!$AQ:$AQ,'Compustat Data'!$C:$C,'Profit Margin'!X$1,'Compustat Data'!$D:$D,'Profit Margin'!$A74)=0, " ", SUMIFS('Compustat Data'!$AQ:$AQ,'Compustat Data'!$C:$C,'Profit Margin'!X$1,'Compustat Data'!$D:$D,'Profit Margin'!$A74))</f>
        <v xml:space="preserve"> </v>
      </c>
      <c r="Y74" s="14" t="str">
        <f>IF(SUMIFS('Compustat Data'!$AQ:$AQ,'Compustat Data'!$C:$C,'Profit Margin'!Y$1,'Compustat Data'!$D:$D,'Profit Margin'!$A74)=0, " ", SUMIFS('Compustat Data'!$AQ:$AQ,'Compustat Data'!$C:$C,'Profit Margin'!Y$1,'Compustat Data'!$D:$D,'Profit Margin'!$A74))</f>
        <v xml:space="preserve"> </v>
      </c>
      <c r="Z74" s="14" t="str">
        <f>IF(SUMIFS('Compustat Data'!$AQ:$AQ,'Compustat Data'!$C:$C,'Profit Margin'!Z$1,'Compustat Data'!$D:$D,'Profit Margin'!$A74)=0, " ", SUMIFS('Compustat Data'!$AQ:$AQ,'Compustat Data'!$C:$C,'Profit Margin'!Z$1,'Compustat Data'!$D:$D,'Profit Margin'!$A74))</f>
        <v xml:space="preserve"> </v>
      </c>
      <c r="AA74" s="14" t="str">
        <f>IF(SUMIFS('Compustat Data'!$AQ:$AQ,'Compustat Data'!$C:$C,'Profit Margin'!AA$1,'Compustat Data'!$D:$D,'Profit Margin'!$A74)=0, " ", SUMIFS('Compustat Data'!$AQ:$AQ,'Compustat Data'!$C:$C,'Profit Margin'!AA$1,'Compustat Data'!$D:$D,'Profit Margin'!$A74))</f>
        <v xml:space="preserve"> </v>
      </c>
      <c r="AB74" s="14" t="str">
        <f>IF(SUMIFS('Compustat Data'!$AQ:$AQ,'Compustat Data'!$C:$C,'Profit Margin'!AB$1,'Compustat Data'!$D:$D,'Profit Margin'!$A74)=0, " ", SUMIFS('Compustat Data'!$AQ:$AQ,'Compustat Data'!$C:$C,'Profit Margin'!AB$1,'Compustat Data'!$D:$D,'Profit Margin'!$A74))</f>
        <v xml:space="preserve"> </v>
      </c>
      <c r="AC74" s="14" t="str">
        <f>IF(SUMIFS('Compustat Data'!$AQ:$AQ,'Compustat Data'!$C:$C,'Profit Margin'!AC$1,'Compustat Data'!$D:$D,'Profit Margin'!$A74)=0, " ", SUMIFS('Compustat Data'!$AQ:$AQ,'Compustat Data'!$C:$C,'Profit Margin'!AC$1,'Compustat Data'!$D:$D,'Profit Margin'!$A74))</f>
        <v xml:space="preserve"> </v>
      </c>
      <c r="AD74" s="14" t="str">
        <f>IF(SUMIFS('Compustat Data'!$AQ:$AQ,'Compustat Data'!$C:$C,'Profit Margin'!AD$1,'Compustat Data'!$D:$D,'Profit Margin'!$A74)=0, " ", SUMIFS('Compustat Data'!$AQ:$AQ,'Compustat Data'!$C:$C,'Profit Margin'!AD$1,'Compustat Data'!$D:$D,'Profit Margin'!$A74))</f>
        <v xml:space="preserve"> </v>
      </c>
      <c r="AE74" s="14" t="str">
        <f>IF(SUMIFS('Compustat Data'!$AQ:$AQ,'Compustat Data'!$C:$C,'Profit Margin'!AE$1,'Compustat Data'!$D:$D,'Profit Margin'!$A74)=0, " ", SUMIFS('Compustat Data'!$AQ:$AQ,'Compustat Data'!$C:$C,'Profit Margin'!AE$1,'Compustat Data'!$D:$D,'Profit Margin'!$A74))</f>
        <v xml:space="preserve"> </v>
      </c>
      <c r="AF74" s="14" t="str">
        <f>IF(SUMIFS('Compustat Data'!$AQ:$AQ,'Compustat Data'!$C:$C,'Profit Margin'!AF$1,'Compustat Data'!$D:$D,'Profit Margin'!$A74)=0, " ", SUMIFS('Compustat Data'!$AQ:$AQ,'Compustat Data'!$C:$C,'Profit Margin'!AF$1,'Compustat Data'!$D:$D,'Profit Margin'!$A74))</f>
        <v xml:space="preserve"> </v>
      </c>
      <c r="AG74" s="14" t="str">
        <f>IF(SUMIFS('Compustat Data'!$AQ:$AQ,'Compustat Data'!$C:$C,'Profit Margin'!AG$1,'Compustat Data'!$D:$D,'Profit Margin'!$A74)=0, " ", SUMIFS('Compustat Data'!$AQ:$AQ,'Compustat Data'!$C:$C,'Profit Margin'!AG$1,'Compustat Data'!$D:$D,'Profit Margin'!$A74))</f>
        <v xml:space="preserve"> </v>
      </c>
      <c r="AH74" s="14" t="str">
        <f>IF(SUMIFS('Compustat Data'!$AQ:$AQ,'Compustat Data'!$C:$C,'Profit Margin'!AH$1,'Compustat Data'!$D:$D,'Profit Margin'!$A74)=0, " ", SUMIFS('Compustat Data'!$AQ:$AQ,'Compustat Data'!$C:$C,'Profit Margin'!AH$1,'Compustat Data'!$D:$D,'Profit Margin'!$A74))</f>
        <v xml:space="preserve"> </v>
      </c>
      <c r="AI74" s="14" t="str">
        <f>IF(SUMIFS('Compustat Data'!$AQ:$AQ,'Compustat Data'!$C:$C,'Profit Margin'!AI$1,'Compustat Data'!$D:$D,'Profit Margin'!$A74)=0, " ", SUMIFS('Compustat Data'!$AQ:$AQ,'Compustat Data'!$C:$C,'Profit Margin'!AI$1,'Compustat Data'!$D:$D,'Profit Margin'!$A74))</f>
        <v xml:space="preserve"> </v>
      </c>
      <c r="AJ74" s="14" t="str">
        <f>IF(SUMIFS('Compustat Data'!$AQ:$AQ,'Compustat Data'!$C:$C,'Profit Margin'!AJ$1,'Compustat Data'!$D:$D,'Profit Margin'!$A74)=0, " ", SUMIFS('Compustat Data'!$AQ:$AQ,'Compustat Data'!$C:$C,'Profit Margin'!AJ$1,'Compustat Data'!$D:$D,'Profit Margin'!$A74))</f>
        <v xml:space="preserve"> </v>
      </c>
      <c r="AK74" s="14" t="str">
        <f>IF(SUMIFS('Compustat Data'!$AQ:$AQ,'Compustat Data'!$C:$C,'Profit Margin'!AK$1,'Compustat Data'!$D:$D,'Profit Margin'!$A74)=0, " ", SUMIFS('Compustat Data'!$AQ:$AQ,'Compustat Data'!$C:$C,'Profit Margin'!AK$1,'Compustat Data'!$D:$D,'Profit Margin'!$A74))</f>
        <v xml:space="preserve"> </v>
      </c>
      <c r="AL74" s="14" t="str">
        <f>IF(SUMIFS('Compustat Data'!$AQ:$AQ,'Compustat Data'!$C:$C,'Profit Margin'!AL$1,'Compustat Data'!$D:$D,'Profit Margin'!$A74)=0, " ", SUMIFS('Compustat Data'!$AQ:$AQ,'Compustat Data'!$C:$C,'Profit Margin'!AL$1,'Compustat Data'!$D:$D,'Profit Margin'!$A74))</f>
        <v xml:space="preserve"> </v>
      </c>
      <c r="AM74" s="14">
        <f>IF(SUMIFS('Compustat Data'!$AQ:$AQ,'Compustat Data'!$C:$C,'Profit Margin'!AM$1,'Compustat Data'!$D:$D,'Profit Margin'!$A74)=0, " ", SUMIFS('Compustat Data'!$AQ:$AQ,'Compustat Data'!$C:$C,'Profit Margin'!AM$1,'Compustat Data'!$D:$D,'Profit Margin'!$A74))</f>
        <v>0.24868998695853273</v>
      </c>
      <c r="AN74" s="14">
        <f>IF(SUMIFS('Compustat Data'!$AQ:$AQ,'Compustat Data'!$C:$C,'Profit Margin'!AN$1,'Compustat Data'!$D:$D,'Profit Margin'!$A74)=0, " ", SUMIFS('Compustat Data'!$AQ:$AQ,'Compustat Data'!$C:$C,'Profit Margin'!AN$1,'Compustat Data'!$D:$D,'Profit Margin'!$A74))</f>
        <v>0.24491285457361217</v>
      </c>
      <c r="AO74" s="14">
        <f>IF(SUMIFS('Compustat Data'!$AQ:$AQ,'Compustat Data'!$C:$C,'Profit Margin'!AO$1,'Compustat Data'!$D:$D,'Profit Margin'!$A74)=0, " ", SUMIFS('Compustat Data'!$AQ:$AQ,'Compustat Data'!$C:$C,'Profit Margin'!AO$1,'Compustat Data'!$D:$D,'Profit Margin'!$A74))</f>
        <v>-2.1942912110563617E-3</v>
      </c>
      <c r="AP74" s="14">
        <f>IF(SUMIFS('Compustat Data'!$AQ:$AQ,'Compustat Data'!$C:$C,'Profit Margin'!AP$1,'Compustat Data'!$D:$D,'Profit Margin'!$A74)=0, " ", SUMIFS('Compustat Data'!$AQ:$AQ,'Compustat Data'!$C:$C,'Profit Margin'!AP$1,'Compustat Data'!$D:$D,'Profit Margin'!$A74))</f>
        <v>0.14441356893307783</v>
      </c>
      <c r="AQ74" s="14">
        <f>IF(SUMIFS('Compustat Data'!$AQ:$AQ,'Compustat Data'!$C:$C,'Profit Margin'!AQ$1,'Compustat Data'!$D:$D,'Profit Margin'!$A74)=0, " ", SUMIFS('Compustat Data'!$AQ:$AQ,'Compustat Data'!$C:$C,'Profit Margin'!AQ$1,'Compustat Data'!$D:$D,'Profit Margin'!$A74))</f>
        <v>0.13781452268575711</v>
      </c>
      <c r="AR74" s="14">
        <f>IF(SUMIFS('Compustat Data'!$AQ:$AQ,'Compustat Data'!$C:$C,'Profit Margin'!AR$1,'Compustat Data'!$D:$D,'Profit Margin'!$A74)=0, " ", SUMIFS('Compustat Data'!$AQ:$AQ,'Compustat Data'!$C:$C,'Profit Margin'!AR$1,'Compustat Data'!$D:$D,'Profit Margin'!$A74))</f>
        <v>0.11635143728039271</v>
      </c>
      <c r="AS74" s="14">
        <f>IF(SUMIFS('Compustat Data'!$AQ:$AQ,'Compustat Data'!$C:$C,'Profit Margin'!AS$1,'Compustat Data'!$D:$D,'Profit Margin'!$A74)=0, " ", SUMIFS('Compustat Data'!$AQ:$AQ,'Compustat Data'!$C:$C,'Profit Margin'!AS$1,'Compustat Data'!$D:$D,'Profit Margin'!$A74))</f>
        <v>0.11342731199482914</v>
      </c>
      <c r="AT74" s="14">
        <f>IF(SUMIFS('Compustat Data'!$AQ:$AQ,'Compustat Data'!$C:$C,'Profit Margin'!AT$1,'Compustat Data'!$D:$D,'Profit Margin'!$A74)=0, " ", SUMIFS('Compustat Data'!$AQ:$AQ,'Compustat Data'!$C:$C,'Profit Margin'!AT$1,'Compustat Data'!$D:$D,'Profit Margin'!$A74))</f>
        <v>-0.35382693994349618</v>
      </c>
      <c r="AU74" s="14">
        <f>IF(SUMIFS('Compustat Data'!$AQ:$AQ,'Compustat Data'!$C:$C,'Profit Margin'!AU$1,'Compustat Data'!$D:$D,'Profit Margin'!$A74)=0, " ", SUMIFS('Compustat Data'!$AQ:$AQ,'Compustat Data'!$C:$C,'Profit Margin'!AU$1,'Compustat Data'!$D:$D,'Profit Margin'!$A74))</f>
        <v>0.11118610184053133</v>
      </c>
      <c r="AV74" s="14">
        <f>IF(SUMIFS('Compustat Data'!$AQ:$AQ,'Compustat Data'!$C:$C,'Profit Margin'!AV$1,'Compustat Data'!$D:$D,'Profit Margin'!$A74)=0, " ", SUMIFS('Compustat Data'!$AQ:$AQ,'Compustat Data'!$C:$C,'Profit Margin'!AV$1,'Compustat Data'!$D:$D,'Profit Margin'!$A74))</f>
        <v>0.1116852146263911</v>
      </c>
      <c r="AW74" s="14">
        <f>IF(SUMIFS('Compustat Data'!$AQ:$AQ,'Compustat Data'!$C:$C,'Profit Margin'!AW$1,'Compustat Data'!$D:$D,'Profit Margin'!$A74)=0, " ", SUMIFS('Compustat Data'!$AQ:$AQ,'Compustat Data'!$C:$C,'Profit Margin'!AW$1,'Compustat Data'!$D:$D,'Profit Margin'!$A74))</f>
        <v>6.9330199764982378E-2</v>
      </c>
      <c r="AX74" s="14" t="str">
        <f>IF(SUMIFS('Compustat Data'!$AQ:$AQ,'Compustat Data'!$C:$C,'Profit Margin'!AX$1,'Compustat Data'!$D:$D,'Profit Margin'!$A74)=0, " ", SUMIFS('Compustat Data'!$AQ:$AQ,'Compustat Data'!$C:$C,'Profit Margin'!AX$1,'Compustat Data'!$D:$D,'Profit Margin'!$A74))</f>
        <v xml:space="preserve"> </v>
      </c>
      <c r="AY74" s="14" t="str">
        <f>IF(SUMIFS('Compustat Data'!$AQ:$AQ,'Compustat Data'!$C:$C,'Profit Margin'!AY$1,'Compustat Data'!$D:$D,'Profit Margin'!$A74)=0, " ", SUMIFS('Compustat Data'!$AQ:$AQ,'Compustat Data'!$C:$C,'Profit Margin'!AY$1,'Compustat Data'!$D:$D,'Profit Margin'!$A74))</f>
        <v xml:space="preserve"> </v>
      </c>
      <c r="AZ74" s="14" t="str">
        <f>IF(SUMIFS('Compustat Data'!$AQ:$AQ,'Compustat Data'!$C:$C,'Profit Margin'!AZ$1,'Compustat Data'!$D:$D,'Profit Margin'!$A74)=0, " ", SUMIFS('Compustat Data'!$AQ:$AQ,'Compustat Data'!$C:$C,'Profit Margin'!AZ$1,'Compustat Data'!$D:$D,'Profit Margin'!$A74))</f>
        <v xml:space="preserve"> </v>
      </c>
      <c r="BA74" s="14" t="str">
        <f>IF(SUMIFS('Compustat Data'!$AQ:$AQ,'Compustat Data'!$C:$C,'Profit Margin'!BA$1,'Compustat Data'!$D:$D,'Profit Margin'!$A74)=0, " ", SUMIFS('Compustat Data'!$AQ:$AQ,'Compustat Data'!$C:$C,'Profit Margin'!BA$1,'Compustat Data'!$D:$D,'Profit Margin'!$A74))</f>
        <v xml:space="preserve"> </v>
      </c>
      <c r="BB74" s="14" t="str">
        <f>IF(SUMIFS('Compustat Data'!$AQ:$AQ,'Compustat Data'!$C:$C,'Profit Margin'!BB$1,'Compustat Data'!$D:$D,'Profit Margin'!$A74)=0, " ", SUMIFS('Compustat Data'!$AQ:$AQ,'Compustat Data'!$C:$C,'Profit Margin'!BB$1,'Compustat Data'!$D:$D,'Profit Margin'!$A74))</f>
        <v xml:space="preserve"> </v>
      </c>
      <c r="BC74" s="14" t="str">
        <f>IF(SUMIFS('Compustat Data'!$AQ:$AQ,'Compustat Data'!$C:$C,'Profit Margin'!BC$1,'Compustat Data'!$D:$D,'Profit Margin'!$A74)=0, " ", SUMIFS('Compustat Data'!$AQ:$AQ,'Compustat Data'!$C:$C,'Profit Margin'!BC$1,'Compustat Data'!$D:$D,'Profit Margin'!$A74))</f>
        <v xml:space="preserve"> </v>
      </c>
      <c r="BD74" s="14" t="str">
        <f>IF(SUMIFS('Compustat Data'!$AQ:$AQ,'Compustat Data'!$C:$C,'Profit Margin'!BD$1,'Compustat Data'!$D:$D,'Profit Margin'!$A74)=0, " ", SUMIFS('Compustat Data'!$AQ:$AQ,'Compustat Data'!$C:$C,'Profit Margin'!BD$1,'Compustat Data'!$D:$D,'Profit Margin'!$A74))</f>
        <v xml:space="preserve"> </v>
      </c>
      <c r="BE74" s="14" t="str">
        <f>IF(SUMIFS('Compustat Data'!$AQ:$AQ,'Compustat Data'!$C:$C,'Profit Margin'!BE$1,'Compustat Data'!$D:$D,'Profit Margin'!$A74)=0, " ", SUMIFS('Compustat Data'!$AQ:$AQ,'Compustat Data'!$C:$C,'Profit Margin'!BE$1,'Compustat Data'!$D:$D,'Profit Margin'!$A74))</f>
        <v xml:space="preserve"> </v>
      </c>
      <c r="BF74" s="14" t="str">
        <f>IF(SUMIFS('Compustat Data'!$AQ:$AQ,'Compustat Data'!$C:$C,'Profit Margin'!BF$1,'Compustat Data'!$D:$D,'Profit Margin'!$A74)=0, " ", SUMIFS('Compustat Data'!$AQ:$AQ,'Compustat Data'!$C:$C,'Profit Margin'!BF$1,'Compustat Data'!$D:$D,'Profit Margin'!$A74))</f>
        <v xml:space="preserve"> </v>
      </c>
      <c r="BG74" s="14" t="str">
        <f>IF(SUMIFS('Compustat Data'!$AQ:$AQ,'Compustat Data'!$C:$C,'Profit Margin'!BG$1,'Compustat Data'!$D:$D,'Profit Margin'!$A74)=0, " ", SUMIFS('Compustat Data'!$AQ:$AQ,'Compustat Data'!$C:$C,'Profit Margin'!BG$1,'Compustat Data'!$D:$D,'Profit Margin'!$A74))</f>
        <v xml:space="preserve"> </v>
      </c>
      <c r="BH74" s="14" t="str">
        <f>IF(SUMIFS('Compustat Data'!$AQ:$AQ,'Compustat Data'!$C:$C,'Profit Margin'!BH$1,'Compustat Data'!$D:$D,'Profit Margin'!$A74)=0, " ", SUMIFS('Compustat Data'!$AQ:$AQ,'Compustat Data'!$C:$C,'Profit Margin'!BH$1,'Compustat Data'!$D:$D,'Profit Margin'!$A74))</f>
        <v xml:space="preserve"> </v>
      </c>
      <c r="BI74" s="14" t="str">
        <f>IF(SUMIFS('Compustat Data'!$AQ:$AQ,'Compustat Data'!$C:$C,'Profit Margin'!BI$1,'Compustat Data'!$D:$D,'Profit Margin'!$A74)=0, " ", SUMIFS('Compustat Data'!$AQ:$AQ,'Compustat Data'!$C:$C,'Profit Margin'!BI$1,'Compustat Data'!$D:$D,'Profit Margin'!$A74))</f>
        <v xml:space="preserve"> </v>
      </c>
      <c r="BJ74" s="14" t="str">
        <f>IF(SUMIFS('Compustat Data'!$AQ:$AQ,'Compustat Data'!$C:$C,'Profit Margin'!BJ$1,'Compustat Data'!$D:$D,'Profit Margin'!$A74)=0, " ", SUMIFS('Compustat Data'!$AQ:$AQ,'Compustat Data'!$C:$C,'Profit Margin'!BJ$1,'Compustat Data'!$D:$D,'Profit Margin'!$A74))</f>
        <v xml:space="preserve"> </v>
      </c>
      <c r="BK74" s="14" t="str">
        <f>IF(SUMIFS('Compustat Data'!$AQ:$AQ,'Compustat Data'!$C:$C,'Profit Margin'!BK$1,'Compustat Data'!$D:$D,'Profit Margin'!$A74)=0, " ", SUMIFS('Compustat Data'!$AQ:$AQ,'Compustat Data'!$C:$C,'Profit Margin'!BK$1,'Compustat Data'!$D:$D,'Profit Margin'!$A74))</f>
        <v xml:space="preserve"> </v>
      </c>
      <c r="BL74" s="14" t="str">
        <f>IF(SUMIFS('Compustat Data'!$AQ:$AQ,'Compustat Data'!$C:$C,'Profit Margin'!BL$1,'Compustat Data'!$D:$D,'Profit Margin'!$A74)=0, " ", SUMIFS('Compustat Data'!$AQ:$AQ,'Compustat Data'!$C:$C,'Profit Margin'!BL$1,'Compustat Data'!$D:$D,'Profit Margin'!$A74))</f>
        <v xml:space="preserve"> </v>
      </c>
      <c r="BM74" s="14" t="str">
        <f>IF(SUMIFS('Compustat Data'!$AQ:$AQ,'Compustat Data'!$C:$C,'Profit Margin'!BM$1,'Compustat Data'!$D:$D,'Profit Margin'!$A74)=0, " ", SUMIFS('Compustat Data'!$AQ:$AQ,'Compustat Data'!$C:$C,'Profit Margin'!BM$1,'Compustat Data'!$D:$D,'Profit Margin'!$A74))</f>
        <v xml:space="preserve"> </v>
      </c>
      <c r="BN74" s="14" t="str">
        <f>IF(SUMIFS('Compustat Data'!$AQ:$AQ,'Compustat Data'!$C:$C,'Profit Margin'!BN$1,'Compustat Data'!$D:$D,'Profit Margin'!$A74)=0, " ", SUMIFS('Compustat Data'!$AQ:$AQ,'Compustat Data'!$C:$C,'Profit Margin'!BN$1,'Compustat Data'!$D:$D,'Profit Margin'!$A74))</f>
        <v xml:space="preserve"> </v>
      </c>
      <c r="BO74" s="14" t="str">
        <f>IF(SUMIFS('Compustat Data'!$AQ:$AQ,'Compustat Data'!$C:$C,'Profit Margin'!BO$1,'Compustat Data'!$D:$D,'Profit Margin'!$A74)=0, " ", SUMIFS('Compustat Data'!$AQ:$AQ,'Compustat Data'!$C:$C,'Profit Margin'!BO$1,'Compustat Data'!$D:$D,'Profit Margin'!$A74))</f>
        <v xml:space="preserve"> </v>
      </c>
      <c r="BP74" s="14" t="str">
        <f>IF(SUMIFS('Compustat Data'!$AQ:$AQ,'Compustat Data'!$C:$C,'Profit Margin'!BP$1,'Compustat Data'!$D:$D,'Profit Margin'!$A74)=0, " ", SUMIFS('Compustat Data'!$AQ:$AQ,'Compustat Data'!$C:$C,'Profit Margin'!BP$1,'Compustat Data'!$D:$D,'Profit Margin'!$A74))</f>
        <v xml:space="preserve"> </v>
      </c>
      <c r="BQ74" s="14" t="str">
        <f>IF(SUMIFS('Compustat Data'!$AQ:$AQ,'Compustat Data'!$C:$C,'Profit Margin'!BQ$1,'Compustat Data'!$D:$D,'Profit Margin'!$A74)=0, " ", SUMIFS('Compustat Data'!$AQ:$AQ,'Compustat Data'!$C:$C,'Profit Margin'!BQ$1,'Compustat Data'!$D:$D,'Profit Margin'!$A74))</f>
        <v xml:space="preserve"> </v>
      </c>
      <c r="BR74" s="14" t="str">
        <f>IF(SUMIFS('Compustat Data'!$AQ:$AQ,'Compustat Data'!$C:$C,'Profit Margin'!BR$1,'Compustat Data'!$D:$D,'Profit Margin'!$A74)=0, " ", SUMIFS('Compustat Data'!$AQ:$AQ,'Compustat Data'!$C:$C,'Profit Margin'!BR$1,'Compustat Data'!$D:$D,'Profit Margin'!$A74))</f>
        <v xml:space="preserve"> </v>
      </c>
      <c r="BS74" s="14" t="str">
        <f>IF(SUMIFS('Compustat Data'!$AQ:$AQ,'Compustat Data'!$C:$C,'Profit Margin'!BS$1,'Compustat Data'!$D:$D,'Profit Margin'!$A74)=0, " ", SUMIFS('Compustat Data'!$AQ:$AQ,'Compustat Data'!$C:$C,'Profit Margin'!BS$1,'Compustat Data'!$D:$D,'Profit Margin'!$A74))</f>
        <v xml:space="preserve"> </v>
      </c>
    </row>
    <row r="75" spans="1:71" x14ac:dyDescent="0.35">
      <c r="A75" s="1">
        <v>3206</v>
      </c>
      <c r="B75" s="1" t="s">
        <v>29</v>
      </c>
      <c r="C75" s="14" t="str">
        <f>IF(SUMIFS('Compustat Data'!$AQ:$AQ,'Compustat Data'!$C:$C,'Profit Margin'!C$1,'Compustat Data'!$D:$D,'Profit Margin'!$A75)=0, " ", SUMIFS('Compustat Data'!$AQ:$AQ,'Compustat Data'!$C:$C,'Profit Margin'!C$1,'Compustat Data'!$D:$D,'Profit Margin'!$A75))</f>
        <v xml:space="preserve"> </v>
      </c>
      <c r="D75" s="14" t="str">
        <f>IF(SUMIFS('Compustat Data'!$AQ:$AQ,'Compustat Data'!$C:$C,'Profit Margin'!D$1,'Compustat Data'!$D:$D,'Profit Margin'!$A75)=0, " ", SUMIFS('Compustat Data'!$AQ:$AQ,'Compustat Data'!$C:$C,'Profit Margin'!D$1,'Compustat Data'!$D:$D,'Profit Margin'!$A75))</f>
        <v xml:space="preserve"> </v>
      </c>
      <c r="E75" s="14" t="str">
        <f>IF(SUMIFS('Compustat Data'!$AQ:$AQ,'Compustat Data'!$C:$C,'Profit Margin'!E$1,'Compustat Data'!$D:$D,'Profit Margin'!$A75)=0, " ", SUMIFS('Compustat Data'!$AQ:$AQ,'Compustat Data'!$C:$C,'Profit Margin'!E$1,'Compustat Data'!$D:$D,'Profit Margin'!$A75))</f>
        <v xml:space="preserve"> </v>
      </c>
      <c r="F75" s="14" t="str">
        <f>IF(SUMIFS('Compustat Data'!$AQ:$AQ,'Compustat Data'!$C:$C,'Profit Margin'!F$1,'Compustat Data'!$D:$D,'Profit Margin'!$A75)=0, " ", SUMIFS('Compustat Data'!$AQ:$AQ,'Compustat Data'!$C:$C,'Profit Margin'!F$1,'Compustat Data'!$D:$D,'Profit Margin'!$A75))</f>
        <v xml:space="preserve"> </v>
      </c>
      <c r="G75" s="14" t="str">
        <f>IF(SUMIFS('Compustat Data'!$AQ:$AQ,'Compustat Data'!$C:$C,'Profit Margin'!G$1,'Compustat Data'!$D:$D,'Profit Margin'!$A75)=0, " ", SUMIFS('Compustat Data'!$AQ:$AQ,'Compustat Data'!$C:$C,'Profit Margin'!G$1,'Compustat Data'!$D:$D,'Profit Margin'!$A75))</f>
        <v xml:space="preserve"> </v>
      </c>
      <c r="H75" s="14" t="str">
        <f>IF(SUMIFS('Compustat Data'!$AQ:$AQ,'Compustat Data'!$C:$C,'Profit Margin'!H$1,'Compustat Data'!$D:$D,'Profit Margin'!$A75)=0, " ", SUMIFS('Compustat Data'!$AQ:$AQ,'Compustat Data'!$C:$C,'Profit Margin'!H$1,'Compustat Data'!$D:$D,'Profit Margin'!$A75))</f>
        <v xml:space="preserve"> </v>
      </c>
      <c r="I75" s="14" t="str">
        <f>IF(SUMIFS('Compustat Data'!$AQ:$AQ,'Compustat Data'!$C:$C,'Profit Margin'!I$1,'Compustat Data'!$D:$D,'Profit Margin'!$A75)=0, " ", SUMIFS('Compustat Data'!$AQ:$AQ,'Compustat Data'!$C:$C,'Profit Margin'!I$1,'Compustat Data'!$D:$D,'Profit Margin'!$A75))</f>
        <v xml:space="preserve"> </v>
      </c>
      <c r="J75" s="14" t="str">
        <f>IF(SUMIFS('Compustat Data'!$AQ:$AQ,'Compustat Data'!$C:$C,'Profit Margin'!J$1,'Compustat Data'!$D:$D,'Profit Margin'!$A75)=0, " ", SUMIFS('Compustat Data'!$AQ:$AQ,'Compustat Data'!$C:$C,'Profit Margin'!J$1,'Compustat Data'!$D:$D,'Profit Margin'!$A75))</f>
        <v xml:space="preserve"> </v>
      </c>
      <c r="K75" s="14" t="str">
        <f>IF(SUMIFS('Compustat Data'!$AQ:$AQ,'Compustat Data'!$C:$C,'Profit Margin'!K$1,'Compustat Data'!$D:$D,'Profit Margin'!$A75)=0, " ", SUMIFS('Compustat Data'!$AQ:$AQ,'Compustat Data'!$C:$C,'Profit Margin'!K$1,'Compustat Data'!$D:$D,'Profit Margin'!$A75))</f>
        <v xml:space="preserve"> </v>
      </c>
      <c r="L75" s="14" t="str">
        <f>IF(SUMIFS('Compustat Data'!$AQ:$AQ,'Compustat Data'!$C:$C,'Profit Margin'!L$1,'Compustat Data'!$D:$D,'Profit Margin'!$A75)=0, " ", SUMIFS('Compustat Data'!$AQ:$AQ,'Compustat Data'!$C:$C,'Profit Margin'!L$1,'Compustat Data'!$D:$D,'Profit Margin'!$A75))</f>
        <v xml:space="preserve"> </v>
      </c>
      <c r="M75" s="14" t="str">
        <f>IF(SUMIFS('Compustat Data'!$AQ:$AQ,'Compustat Data'!$C:$C,'Profit Margin'!M$1,'Compustat Data'!$D:$D,'Profit Margin'!$A75)=0, " ", SUMIFS('Compustat Data'!$AQ:$AQ,'Compustat Data'!$C:$C,'Profit Margin'!M$1,'Compustat Data'!$D:$D,'Profit Margin'!$A75))</f>
        <v xml:space="preserve"> </v>
      </c>
      <c r="N75" s="14" t="str">
        <f>IF(SUMIFS('Compustat Data'!$AQ:$AQ,'Compustat Data'!$C:$C,'Profit Margin'!N$1,'Compustat Data'!$D:$D,'Profit Margin'!$A75)=0, " ", SUMIFS('Compustat Data'!$AQ:$AQ,'Compustat Data'!$C:$C,'Profit Margin'!N$1,'Compustat Data'!$D:$D,'Profit Margin'!$A75))</f>
        <v xml:space="preserve"> </v>
      </c>
      <c r="O75" s="14">
        <f>IF(SUMIFS('Compustat Data'!$AQ:$AQ,'Compustat Data'!$C:$C,'Profit Margin'!O$1,'Compustat Data'!$D:$D,'Profit Margin'!$A75)=0, " ", SUMIFS('Compustat Data'!$AQ:$AQ,'Compustat Data'!$C:$C,'Profit Margin'!O$1,'Compustat Data'!$D:$D,'Profit Margin'!$A75))</f>
        <v>8.8620813827871806E-2</v>
      </c>
      <c r="P75" s="14">
        <f>IF(SUMIFS('Compustat Data'!$AQ:$AQ,'Compustat Data'!$C:$C,'Profit Margin'!P$1,'Compustat Data'!$D:$D,'Profit Margin'!$A75)=0, " ", SUMIFS('Compustat Data'!$AQ:$AQ,'Compustat Data'!$C:$C,'Profit Margin'!P$1,'Compustat Data'!$D:$D,'Profit Margin'!$A75))</f>
        <v>8.8831816162834712E-2</v>
      </c>
      <c r="Q75" s="14">
        <f>IF(SUMIFS('Compustat Data'!$AQ:$AQ,'Compustat Data'!$C:$C,'Profit Margin'!Q$1,'Compustat Data'!$D:$D,'Profit Margin'!$A75)=0, " ", SUMIFS('Compustat Data'!$AQ:$AQ,'Compustat Data'!$C:$C,'Profit Margin'!Q$1,'Compustat Data'!$D:$D,'Profit Margin'!$A75))</f>
        <v>9.5122119881734066E-2</v>
      </c>
      <c r="R75" s="14">
        <f>IF(SUMIFS('Compustat Data'!$AQ:$AQ,'Compustat Data'!$C:$C,'Profit Margin'!R$1,'Compustat Data'!$D:$D,'Profit Margin'!$A75)=0, " ", SUMIFS('Compustat Data'!$AQ:$AQ,'Compustat Data'!$C:$C,'Profit Margin'!R$1,'Compustat Data'!$D:$D,'Profit Margin'!$A75))</f>
        <v>9.8160382056255602E-2</v>
      </c>
      <c r="S75" s="14">
        <f>IF(SUMIFS('Compustat Data'!$AQ:$AQ,'Compustat Data'!$C:$C,'Profit Margin'!S$1,'Compustat Data'!$D:$D,'Profit Margin'!$A75)=0, " ", SUMIFS('Compustat Data'!$AQ:$AQ,'Compustat Data'!$C:$C,'Profit Margin'!S$1,'Compustat Data'!$D:$D,'Profit Margin'!$A75))</f>
        <v>9.9177061120434187E-2</v>
      </c>
      <c r="T75" s="14">
        <f>IF(SUMIFS('Compustat Data'!$AQ:$AQ,'Compustat Data'!$C:$C,'Profit Margin'!T$1,'Compustat Data'!$D:$D,'Profit Margin'!$A75)=0, " ", SUMIFS('Compustat Data'!$AQ:$AQ,'Compustat Data'!$C:$C,'Profit Margin'!T$1,'Compustat Data'!$D:$D,'Profit Margin'!$A75))</f>
        <v>0.10613659853429018</v>
      </c>
      <c r="U75" s="14">
        <f>IF(SUMIFS('Compustat Data'!$AQ:$AQ,'Compustat Data'!$C:$C,'Profit Margin'!U$1,'Compustat Data'!$D:$D,'Profit Margin'!$A75)=0, " ", SUMIFS('Compustat Data'!$AQ:$AQ,'Compustat Data'!$C:$C,'Profit Margin'!U$1,'Compustat Data'!$D:$D,'Profit Margin'!$A75))</f>
        <v>0.1089967404959426</v>
      </c>
      <c r="V75" s="14">
        <f>IF(SUMIFS('Compustat Data'!$AQ:$AQ,'Compustat Data'!$C:$C,'Profit Margin'!V$1,'Compustat Data'!$D:$D,'Profit Margin'!$A75)=0, " ", SUMIFS('Compustat Data'!$AQ:$AQ,'Compustat Data'!$C:$C,'Profit Margin'!V$1,'Compustat Data'!$D:$D,'Profit Margin'!$A75))</f>
        <v>0.10534868658348814</v>
      </c>
      <c r="W75" s="14">
        <f>IF(SUMIFS('Compustat Data'!$AQ:$AQ,'Compustat Data'!$C:$C,'Profit Margin'!W$1,'Compustat Data'!$D:$D,'Profit Margin'!$A75)=0, " ", SUMIFS('Compustat Data'!$AQ:$AQ,'Compustat Data'!$C:$C,'Profit Margin'!W$1,'Compustat Data'!$D:$D,'Profit Margin'!$A75))</f>
        <v>0.10552612964308894</v>
      </c>
      <c r="X75" s="14">
        <f>IF(SUMIFS('Compustat Data'!$AQ:$AQ,'Compustat Data'!$C:$C,'Profit Margin'!X$1,'Compustat Data'!$D:$D,'Profit Margin'!$A75)=0, " ", SUMIFS('Compustat Data'!$AQ:$AQ,'Compustat Data'!$C:$C,'Profit Margin'!X$1,'Compustat Data'!$D:$D,'Profit Margin'!$A75))</f>
        <v>9.1713728951451579E-2</v>
      </c>
      <c r="Y75" s="14">
        <f>IF(SUMIFS('Compustat Data'!$AQ:$AQ,'Compustat Data'!$C:$C,'Profit Margin'!Y$1,'Compustat Data'!$D:$D,'Profit Margin'!$A75)=0, " ", SUMIFS('Compustat Data'!$AQ:$AQ,'Compustat Data'!$C:$C,'Profit Margin'!Y$1,'Compustat Data'!$D:$D,'Profit Margin'!$A75))</f>
        <v>0.10018539183213183</v>
      </c>
      <c r="Z75" s="14">
        <f>IF(SUMIFS('Compustat Data'!$AQ:$AQ,'Compustat Data'!$C:$C,'Profit Margin'!Z$1,'Compustat Data'!$D:$D,'Profit Margin'!$A75)=0, " ", SUMIFS('Compustat Data'!$AQ:$AQ,'Compustat Data'!$C:$C,'Profit Margin'!Z$1,'Compustat Data'!$D:$D,'Profit Margin'!$A75))</f>
        <v>0.10128631619293886</v>
      </c>
      <c r="AA75" s="14">
        <f>IF(SUMIFS('Compustat Data'!$AQ:$AQ,'Compustat Data'!$C:$C,'Profit Margin'!AA$1,'Compustat Data'!$D:$D,'Profit Margin'!$A75)=0, " ", SUMIFS('Compustat Data'!$AQ:$AQ,'Compustat Data'!$C:$C,'Profit Margin'!AA$1,'Compustat Data'!$D:$D,'Profit Margin'!$A75))</f>
        <v>8.6276975730543409E-2</v>
      </c>
      <c r="AB75" s="14">
        <f>IF(SUMIFS('Compustat Data'!$AQ:$AQ,'Compustat Data'!$C:$C,'Profit Margin'!AB$1,'Compustat Data'!$D:$D,'Profit Margin'!$A75)=0, " ", SUMIFS('Compustat Data'!$AQ:$AQ,'Compustat Data'!$C:$C,'Profit Margin'!AB$1,'Compustat Data'!$D:$D,'Profit Margin'!$A75))</f>
        <v>7.7231592222514786E-2</v>
      </c>
      <c r="AC75" s="14">
        <f>IF(SUMIFS('Compustat Data'!$AQ:$AQ,'Compustat Data'!$C:$C,'Profit Margin'!AC$1,'Compustat Data'!$D:$D,'Profit Margin'!$A75)=0, " ", SUMIFS('Compustat Data'!$AQ:$AQ,'Compustat Data'!$C:$C,'Profit Margin'!AC$1,'Compustat Data'!$D:$D,'Profit Margin'!$A75))</f>
        <v>7.302280176030794E-2</v>
      </c>
      <c r="AD75" s="14">
        <f>IF(SUMIFS('Compustat Data'!$AQ:$AQ,'Compustat Data'!$C:$C,'Profit Margin'!AD$1,'Compustat Data'!$D:$D,'Profit Margin'!$A75)=0, " ", SUMIFS('Compustat Data'!$AQ:$AQ,'Compustat Data'!$C:$C,'Profit Margin'!AD$1,'Compustat Data'!$D:$D,'Profit Margin'!$A75))</f>
        <v>6.4934887083158477E-2</v>
      </c>
      <c r="AE75" s="14">
        <f>IF(SUMIFS('Compustat Data'!$AQ:$AQ,'Compustat Data'!$C:$C,'Profit Margin'!AE$1,'Compustat Data'!$D:$D,'Profit Margin'!$A75)=0, " ", SUMIFS('Compustat Data'!$AQ:$AQ,'Compustat Data'!$C:$C,'Profit Margin'!AE$1,'Compustat Data'!$D:$D,'Profit Margin'!$A75))</f>
        <v>5.6684410962284923E-2</v>
      </c>
      <c r="AF75" s="14">
        <f>IF(SUMIFS('Compustat Data'!$AQ:$AQ,'Compustat Data'!$C:$C,'Profit Margin'!AF$1,'Compustat Data'!$D:$D,'Profit Margin'!$A75)=0, " ", SUMIFS('Compustat Data'!$AQ:$AQ,'Compustat Data'!$C:$C,'Profit Margin'!AF$1,'Compustat Data'!$D:$D,'Profit Margin'!$A75))</f>
        <v>5.3750123170717597E-2</v>
      </c>
      <c r="AG75" s="14">
        <f>IF(SUMIFS('Compustat Data'!$AQ:$AQ,'Compustat Data'!$C:$C,'Profit Margin'!AG$1,'Compustat Data'!$D:$D,'Profit Margin'!$A75)=0, " ", SUMIFS('Compustat Data'!$AQ:$AQ,'Compustat Data'!$C:$C,'Profit Margin'!AG$1,'Compustat Data'!$D:$D,'Profit Margin'!$A75))</f>
        <v>4.6965699208443269E-2</v>
      </c>
      <c r="AH75" s="14">
        <f>IF(SUMIFS('Compustat Data'!$AQ:$AQ,'Compustat Data'!$C:$C,'Profit Margin'!AH$1,'Compustat Data'!$D:$D,'Profit Margin'!$A75)=0, " ", SUMIFS('Compustat Data'!$AQ:$AQ,'Compustat Data'!$C:$C,'Profit Margin'!AH$1,'Compustat Data'!$D:$D,'Profit Margin'!$A75))</f>
        <v>4.4167078227605475E-2</v>
      </c>
      <c r="AI75" s="14">
        <f>IF(SUMIFS('Compustat Data'!$AQ:$AQ,'Compustat Data'!$C:$C,'Profit Margin'!AI$1,'Compustat Data'!$D:$D,'Profit Margin'!$A75)=0, " ", SUMIFS('Compustat Data'!$AQ:$AQ,'Compustat Data'!$C:$C,'Profit Margin'!AI$1,'Compustat Data'!$D:$D,'Profit Margin'!$A75))</f>
        <v>3.6393792438355298E-2</v>
      </c>
      <c r="AJ75" s="14">
        <f>IF(SUMIFS('Compustat Data'!$AQ:$AQ,'Compustat Data'!$C:$C,'Profit Margin'!AJ$1,'Compustat Data'!$D:$D,'Profit Margin'!$A75)=0, " ", SUMIFS('Compustat Data'!$AQ:$AQ,'Compustat Data'!$C:$C,'Profit Margin'!AJ$1,'Compustat Data'!$D:$D,'Profit Margin'!$A75))</f>
        <v>3.4210800440377782E-2</v>
      </c>
      <c r="AK75" s="14">
        <f>IF(SUMIFS('Compustat Data'!$AQ:$AQ,'Compustat Data'!$C:$C,'Profit Margin'!AK$1,'Compustat Data'!$D:$D,'Profit Margin'!$A75)=0, " ", SUMIFS('Compustat Data'!$AQ:$AQ,'Compustat Data'!$C:$C,'Profit Margin'!AK$1,'Compustat Data'!$D:$D,'Profit Margin'!$A75))</f>
        <v>3.328530042916119E-2</v>
      </c>
      <c r="AL75" s="14">
        <f>IF(SUMIFS('Compustat Data'!$AQ:$AQ,'Compustat Data'!$C:$C,'Profit Margin'!AL$1,'Compustat Data'!$D:$D,'Profit Margin'!$A75)=0, " ", SUMIFS('Compustat Data'!$AQ:$AQ,'Compustat Data'!$C:$C,'Profit Margin'!AL$1,'Compustat Data'!$D:$D,'Profit Margin'!$A75))</f>
        <v>-2.3153868153338853E-2</v>
      </c>
      <c r="AM75" s="14">
        <f>IF(SUMIFS('Compustat Data'!$AQ:$AQ,'Compustat Data'!$C:$C,'Profit Margin'!AM$1,'Compustat Data'!$D:$D,'Profit Margin'!$A75)=0, " ", SUMIFS('Compustat Data'!$AQ:$AQ,'Compustat Data'!$C:$C,'Profit Margin'!AM$1,'Compustat Data'!$D:$D,'Profit Margin'!$A75))</f>
        <v>2.5773858261734332E-2</v>
      </c>
      <c r="AN75" s="14">
        <f>IF(SUMIFS('Compustat Data'!$AQ:$AQ,'Compustat Data'!$C:$C,'Profit Margin'!AN$1,'Compustat Data'!$D:$D,'Profit Margin'!$A75)=0, " ", SUMIFS('Compustat Data'!$AQ:$AQ,'Compustat Data'!$C:$C,'Profit Margin'!AN$1,'Compustat Data'!$D:$D,'Profit Margin'!$A75))</f>
        <v>3.9790164628129419E-2</v>
      </c>
      <c r="AO75" s="14">
        <f>IF(SUMIFS('Compustat Data'!$AQ:$AQ,'Compustat Data'!$C:$C,'Profit Margin'!AO$1,'Compustat Data'!$D:$D,'Profit Margin'!$A75)=0, " ", SUMIFS('Compustat Data'!$AQ:$AQ,'Compustat Data'!$C:$C,'Profit Margin'!AO$1,'Compustat Data'!$D:$D,'Profit Margin'!$A75))</f>
        <v>3.803254755107148E-2</v>
      </c>
      <c r="AP75" s="14">
        <f>IF(SUMIFS('Compustat Data'!$AQ:$AQ,'Compustat Data'!$C:$C,'Profit Margin'!AP$1,'Compustat Data'!$D:$D,'Profit Margin'!$A75)=0, " ", SUMIFS('Compustat Data'!$AQ:$AQ,'Compustat Data'!$C:$C,'Profit Margin'!AP$1,'Compustat Data'!$D:$D,'Profit Margin'!$A75))</f>
        <v>4.5499937585819501E-2</v>
      </c>
      <c r="AQ75" s="14">
        <f>IF(SUMIFS('Compustat Data'!$AQ:$AQ,'Compustat Data'!$C:$C,'Profit Margin'!AQ$1,'Compustat Data'!$D:$D,'Profit Margin'!$A75)=0, " ", SUMIFS('Compustat Data'!$AQ:$AQ,'Compustat Data'!$C:$C,'Profit Margin'!AQ$1,'Compustat Data'!$D:$D,'Profit Margin'!$A75))</f>
        <v>4.4384739843208267E-2</v>
      </c>
      <c r="AR75" s="14">
        <f>IF(SUMIFS('Compustat Data'!$AQ:$AQ,'Compustat Data'!$C:$C,'Profit Margin'!AR$1,'Compustat Data'!$D:$D,'Profit Margin'!$A75)=0, " ", SUMIFS('Compustat Data'!$AQ:$AQ,'Compustat Data'!$C:$C,'Profit Margin'!AR$1,'Compustat Data'!$D:$D,'Profit Margin'!$A75))</f>
        <v>-0.2695036369274163</v>
      </c>
      <c r="AS75" s="14">
        <f>IF(SUMIFS('Compustat Data'!$AQ:$AQ,'Compustat Data'!$C:$C,'Profit Margin'!AS$1,'Compustat Data'!$D:$D,'Profit Margin'!$A75)=0, " ", SUMIFS('Compustat Data'!$AQ:$AQ,'Compustat Data'!$C:$C,'Profit Margin'!AS$1,'Compustat Data'!$D:$D,'Profit Margin'!$A75))</f>
        <v>1.7526724036146538E-2</v>
      </c>
      <c r="AT75" s="14">
        <f>IF(SUMIFS('Compustat Data'!$AQ:$AQ,'Compustat Data'!$C:$C,'Profit Margin'!AT$1,'Compustat Data'!$D:$D,'Profit Margin'!$A75)=0, " ", SUMIFS('Compustat Data'!$AQ:$AQ,'Compustat Data'!$C:$C,'Profit Margin'!AT$1,'Compustat Data'!$D:$D,'Profit Margin'!$A75))</f>
        <v>4.4880758531086175E-2</v>
      </c>
      <c r="AU75" s="14">
        <f>IF(SUMIFS('Compustat Data'!$AQ:$AQ,'Compustat Data'!$C:$C,'Profit Margin'!AU$1,'Compustat Data'!$D:$D,'Profit Margin'!$A75)=0, " ", SUMIFS('Compustat Data'!$AQ:$AQ,'Compustat Data'!$C:$C,'Profit Margin'!AU$1,'Compustat Data'!$D:$D,'Profit Margin'!$A75))</f>
        <v>8.4931697335161982E-2</v>
      </c>
      <c r="AV75" s="14">
        <f>IF(SUMIFS('Compustat Data'!$AQ:$AQ,'Compustat Data'!$C:$C,'Profit Margin'!AV$1,'Compustat Data'!$D:$D,'Profit Margin'!$A75)=0, " ", SUMIFS('Compustat Data'!$AQ:$AQ,'Compustat Data'!$C:$C,'Profit Margin'!AV$1,'Compustat Data'!$D:$D,'Profit Margin'!$A75))</f>
        <v>-0.13690318526349823</v>
      </c>
      <c r="AW75" s="14">
        <f>IF(SUMIFS('Compustat Data'!$AQ:$AQ,'Compustat Data'!$C:$C,'Profit Margin'!AW$1,'Compustat Data'!$D:$D,'Profit Margin'!$A75)=0, " ", SUMIFS('Compustat Data'!$AQ:$AQ,'Compustat Data'!$C:$C,'Profit Margin'!AW$1,'Compustat Data'!$D:$D,'Profit Margin'!$A75))</f>
        <v>6.6082292416700578E-2</v>
      </c>
      <c r="AX75" s="14">
        <f>IF(SUMIFS('Compustat Data'!$AQ:$AQ,'Compustat Data'!$C:$C,'Profit Margin'!AX$1,'Compustat Data'!$D:$D,'Profit Margin'!$A75)=0, " ", SUMIFS('Compustat Data'!$AQ:$AQ,'Compustat Data'!$C:$C,'Profit Margin'!AX$1,'Compustat Data'!$D:$D,'Profit Margin'!$A75))</f>
        <v>5.4080281019582489E-2</v>
      </c>
      <c r="AY75" s="14">
        <f>IF(SUMIFS('Compustat Data'!$AQ:$AQ,'Compustat Data'!$C:$C,'Profit Margin'!AY$1,'Compustat Data'!$D:$D,'Profit Margin'!$A75)=0, " ", SUMIFS('Compustat Data'!$AQ:$AQ,'Compustat Data'!$C:$C,'Profit Margin'!AY$1,'Compustat Data'!$D:$D,'Profit Margin'!$A75))</f>
        <v>4.1092335638289748E-2</v>
      </c>
      <c r="AZ75" s="14">
        <f>IF(SUMIFS('Compustat Data'!$AQ:$AQ,'Compustat Data'!$C:$C,'Profit Margin'!AZ$1,'Compustat Data'!$D:$D,'Profit Margin'!$A75)=0, " ", SUMIFS('Compustat Data'!$AQ:$AQ,'Compustat Data'!$C:$C,'Profit Margin'!AZ$1,'Compustat Data'!$D:$D,'Profit Margin'!$A75))</f>
        <v>7.8138718173836705E-2</v>
      </c>
      <c r="BA75" s="14" t="str">
        <f>IF(SUMIFS('Compustat Data'!$AQ:$AQ,'Compustat Data'!$C:$C,'Profit Margin'!BA$1,'Compustat Data'!$D:$D,'Profit Margin'!$A75)=0, " ", SUMIFS('Compustat Data'!$AQ:$AQ,'Compustat Data'!$C:$C,'Profit Margin'!BA$1,'Compustat Data'!$D:$D,'Profit Margin'!$A75))</f>
        <v xml:space="preserve"> </v>
      </c>
      <c r="BB75" s="14" t="str">
        <f>IF(SUMIFS('Compustat Data'!$AQ:$AQ,'Compustat Data'!$C:$C,'Profit Margin'!BB$1,'Compustat Data'!$D:$D,'Profit Margin'!$A75)=0, " ", SUMIFS('Compustat Data'!$AQ:$AQ,'Compustat Data'!$C:$C,'Profit Margin'!BB$1,'Compustat Data'!$D:$D,'Profit Margin'!$A75))</f>
        <v xml:space="preserve"> </v>
      </c>
      <c r="BC75" s="14" t="str">
        <f>IF(SUMIFS('Compustat Data'!$AQ:$AQ,'Compustat Data'!$C:$C,'Profit Margin'!BC$1,'Compustat Data'!$D:$D,'Profit Margin'!$A75)=0, " ", SUMIFS('Compustat Data'!$AQ:$AQ,'Compustat Data'!$C:$C,'Profit Margin'!BC$1,'Compustat Data'!$D:$D,'Profit Margin'!$A75))</f>
        <v xml:space="preserve"> </v>
      </c>
      <c r="BD75" s="14" t="str">
        <f>IF(SUMIFS('Compustat Data'!$AQ:$AQ,'Compustat Data'!$C:$C,'Profit Margin'!BD$1,'Compustat Data'!$D:$D,'Profit Margin'!$A75)=0, " ", SUMIFS('Compustat Data'!$AQ:$AQ,'Compustat Data'!$C:$C,'Profit Margin'!BD$1,'Compustat Data'!$D:$D,'Profit Margin'!$A75))</f>
        <v xml:space="preserve"> </v>
      </c>
      <c r="BE75" s="14" t="str">
        <f>IF(SUMIFS('Compustat Data'!$AQ:$AQ,'Compustat Data'!$C:$C,'Profit Margin'!BE$1,'Compustat Data'!$D:$D,'Profit Margin'!$A75)=0, " ", SUMIFS('Compustat Data'!$AQ:$AQ,'Compustat Data'!$C:$C,'Profit Margin'!BE$1,'Compustat Data'!$D:$D,'Profit Margin'!$A75))</f>
        <v xml:space="preserve"> </v>
      </c>
      <c r="BF75" s="14" t="str">
        <f>IF(SUMIFS('Compustat Data'!$AQ:$AQ,'Compustat Data'!$C:$C,'Profit Margin'!BF$1,'Compustat Data'!$D:$D,'Profit Margin'!$A75)=0, " ", SUMIFS('Compustat Data'!$AQ:$AQ,'Compustat Data'!$C:$C,'Profit Margin'!BF$1,'Compustat Data'!$D:$D,'Profit Margin'!$A75))</f>
        <v xml:space="preserve"> </v>
      </c>
      <c r="BG75" s="14" t="str">
        <f>IF(SUMIFS('Compustat Data'!$AQ:$AQ,'Compustat Data'!$C:$C,'Profit Margin'!BG$1,'Compustat Data'!$D:$D,'Profit Margin'!$A75)=0, " ", SUMIFS('Compustat Data'!$AQ:$AQ,'Compustat Data'!$C:$C,'Profit Margin'!BG$1,'Compustat Data'!$D:$D,'Profit Margin'!$A75))</f>
        <v xml:space="preserve"> </v>
      </c>
      <c r="BH75" s="14" t="str">
        <f>IF(SUMIFS('Compustat Data'!$AQ:$AQ,'Compustat Data'!$C:$C,'Profit Margin'!BH$1,'Compustat Data'!$D:$D,'Profit Margin'!$A75)=0, " ", SUMIFS('Compustat Data'!$AQ:$AQ,'Compustat Data'!$C:$C,'Profit Margin'!BH$1,'Compustat Data'!$D:$D,'Profit Margin'!$A75))</f>
        <v xml:space="preserve"> </v>
      </c>
      <c r="BI75" s="14" t="str">
        <f>IF(SUMIFS('Compustat Data'!$AQ:$AQ,'Compustat Data'!$C:$C,'Profit Margin'!BI$1,'Compustat Data'!$D:$D,'Profit Margin'!$A75)=0, " ", SUMIFS('Compustat Data'!$AQ:$AQ,'Compustat Data'!$C:$C,'Profit Margin'!BI$1,'Compustat Data'!$D:$D,'Profit Margin'!$A75))</f>
        <v xml:space="preserve"> </v>
      </c>
      <c r="BJ75" s="14" t="str">
        <f>IF(SUMIFS('Compustat Data'!$AQ:$AQ,'Compustat Data'!$C:$C,'Profit Margin'!BJ$1,'Compustat Data'!$D:$D,'Profit Margin'!$A75)=0, " ", SUMIFS('Compustat Data'!$AQ:$AQ,'Compustat Data'!$C:$C,'Profit Margin'!BJ$1,'Compustat Data'!$D:$D,'Profit Margin'!$A75))</f>
        <v xml:space="preserve"> </v>
      </c>
      <c r="BK75" s="14" t="str">
        <f>IF(SUMIFS('Compustat Data'!$AQ:$AQ,'Compustat Data'!$C:$C,'Profit Margin'!BK$1,'Compustat Data'!$D:$D,'Profit Margin'!$A75)=0, " ", SUMIFS('Compustat Data'!$AQ:$AQ,'Compustat Data'!$C:$C,'Profit Margin'!BK$1,'Compustat Data'!$D:$D,'Profit Margin'!$A75))</f>
        <v xml:space="preserve"> </v>
      </c>
      <c r="BL75" s="14" t="str">
        <f>IF(SUMIFS('Compustat Data'!$AQ:$AQ,'Compustat Data'!$C:$C,'Profit Margin'!BL$1,'Compustat Data'!$D:$D,'Profit Margin'!$A75)=0, " ", SUMIFS('Compustat Data'!$AQ:$AQ,'Compustat Data'!$C:$C,'Profit Margin'!BL$1,'Compustat Data'!$D:$D,'Profit Margin'!$A75))</f>
        <v xml:space="preserve"> </v>
      </c>
      <c r="BM75" s="14" t="str">
        <f>IF(SUMIFS('Compustat Data'!$AQ:$AQ,'Compustat Data'!$C:$C,'Profit Margin'!BM$1,'Compustat Data'!$D:$D,'Profit Margin'!$A75)=0, " ", SUMIFS('Compustat Data'!$AQ:$AQ,'Compustat Data'!$C:$C,'Profit Margin'!BM$1,'Compustat Data'!$D:$D,'Profit Margin'!$A75))</f>
        <v xml:space="preserve"> </v>
      </c>
      <c r="BN75" s="14" t="str">
        <f>IF(SUMIFS('Compustat Data'!$AQ:$AQ,'Compustat Data'!$C:$C,'Profit Margin'!BN$1,'Compustat Data'!$D:$D,'Profit Margin'!$A75)=0, " ", SUMIFS('Compustat Data'!$AQ:$AQ,'Compustat Data'!$C:$C,'Profit Margin'!BN$1,'Compustat Data'!$D:$D,'Profit Margin'!$A75))</f>
        <v xml:space="preserve"> </v>
      </c>
      <c r="BO75" s="14" t="str">
        <f>IF(SUMIFS('Compustat Data'!$AQ:$AQ,'Compustat Data'!$C:$C,'Profit Margin'!BO$1,'Compustat Data'!$D:$D,'Profit Margin'!$A75)=0, " ", SUMIFS('Compustat Data'!$AQ:$AQ,'Compustat Data'!$C:$C,'Profit Margin'!BO$1,'Compustat Data'!$D:$D,'Profit Margin'!$A75))</f>
        <v xml:space="preserve"> </v>
      </c>
      <c r="BP75" s="14" t="str">
        <f>IF(SUMIFS('Compustat Data'!$AQ:$AQ,'Compustat Data'!$C:$C,'Profit Margin'!BP$1,'Compustat Data'!$D:$D,'Profit Margin'!$A75)=0, " ", SUMIFS('Compustat Data'!$AQ:$AQ,'Compustat Data'!$C:$C,'Profit Margin'!BP$1,'Compustat Data'!$D:$D,'Profit Margin'!$A75))</f>
        <v xml:space="preserve"> </v>
      </c>
      <c r="BQ75" s="14" t="str">
        <f>IF(SUMIFS('Compustat Data'!$AQ:$AQ,'Compustat Data'!$C:$C,'Profit Margin'!BQ$1,'Compustat Data'!$D:$D,'Profit Margin'!$A75)=0, " ", SUMIFS('Compustat Data'!$AQ:$AQ,'Compustat Data'!$C:$C,'Profit Margin'!BQ$1,'Compustat Data'!$D:$D,'Profit Margin'!$A75))</f>
        <v xml:space="preserve"> </v>
      </c>
      <c r="BR75" s="14" t="str">
        <f>IF(SUMIFS('Compustat Data'!$AQ:$AQ,'Compustat Data'!$C:$C,'Profit Margin'!BR$1,'Compustat Data'!$D:$D,'Profit Margin'!$A75)=0, " ", SUMIFS('Compustat Data'!$AQ:$AQ,'Compustat Data'!$C:$C,'Profit Margin'!BR$1,'Compustat Data'!$D:$D,'Profit Margin'!$A75))</f>
        <v xml:space="preserve"> </v>
      </c>
      <c r="BS75" s="14" t="str">
        <f>IF(SUMIFS('Compustat Data'!$AQ:$AQ,'Compustat Data'!$C:$C,'Profit Margin'!BS$1,'Compustat Data'!$D:$D,'Profit Margin'!$A75)=0, " ", SUMIFS('Compustat Data'!$AQ:$AQ,'Compustat Data'!$C:$C,'Profit Margin'!BS$1,'Compustat Data'!$D:$D,'Profit Margin'!$A75))</f>
        <v xml:space="preserve"> </v>
      </c>
    </row>
    <row r="76" spans="1:71" x14ac:dyDescent="0.35">
      <c r="A76" s="1">
        <v>3255</v>
      </c>
      <c r="B76" s="1" t="s">
        <v>30</v>
      </c>
      <c r="C76" s="14" t="str">
        <f>IF(SUMIFS('Compustat Data'!$AQ:$AQ,'Compustat Data'!$C:$C,'Profit Margin'!C$1,'Compustat Data'!$D:$D,'Profit Margin'!$A76)=0, " ", SUMIFS('Compustat Data'!$AQ:$AQ,'Compustat Data'!$C:$C,'Profit Margin'!C$1,'Compustat Data'!$D:$D,'Profit Margin'!$A76))</f>
        <v xml:space="preserve"> </v>
      </c>
      <c r="D76" s="14" t="str">
        <f>IF(SUMIFS('Compustat Data'!$AQ:$AQ,'Compustat Data'!$C:$C,'Profit Margin'!D$1,'Compustat Data'!$D:$D,'Profit Margin'!$A76)=0, " ", SUMIFS('Compustat Data'!$AQ:$AQ,'Compustat Data'!$C:$C,'Profit Margin'!D$1,'Compustat Data'!$D:$D,'Profit Margin'!$A76))</f>
        <v xml:space="preserve"> </v>
      </c>
      <c r="E76" s="14" t="str">
        <f>IF(SUMIFS('Compustat Data'!$AQ:$AQ,'Compustat Data'!$C:$C,'Profit Margin'!E$1,'Compustat Data'!$D:$D,'Profit Margin'!$A76)=0, " ", SUMIFS('Compustat Data'!$AQ:$AQ,'Compustat Data'!$C:$C,'Profit Margin'!E$1,'Compustat Data'!$D:$D,'Profit Margin'!$A76))</f>
        <v xml:space="preserve"> </v>
      </c>
      <c r="F76" s="14" t="str">
        <f>IF(SUMIFS('Compustat Data'!$AQ:$AQ,'Compustat Data'!$C:$C,'Profit Margin'!F$1,'Compustat Data'!$D:$D,'Profit Margin'!$A76)=0, " ", SUMIFS('Compustat Data'!$AQ:$AQ,'Compustat Data'!$C:$C,'Profit Margin'!F$1,'Compustat Data'!$D:$D,'Profit Margin'!$A76))</f>
        <v xml:space="preserve"> </v>
      </c>
      <c r="G76" s="14" t="str">
        <f>IF(SUMIFS('Compustat Data'!$AQ:$AQ,'Compustat Data'!$C:$C,'Profit Margin'!G$1,'Compustat Data'!$D:$D,'Profit Margin'!$A76)=0, " ", SUMIFS('Compustat Data'!$AQ:$AQ,'Compustat Data'!$C:$C,'Profit Margin'!G$1,'Compustat Data'!$D:$D,'Profit Margin'!$A76))</f>
        <v xml:space="preserve"> </v>
      </c>
      <c r="H76" s="14" t="str">
        <f>IF(SUMIFS('Compustat Data'!$AQ:$AQ,'Compustat Data'!$C:$C,'Profit Margin'!H$1,'Compustat Data'!$D:$D,'Profit Margin'!$A76)=0, " ", SUMIFS('Compustat Data'!$AQ:$AQ,'Compustat Data'!$C:$C,'Profit Margin'!H$1,'Compustat Data'!$D:$D,'Profit Margin'!$A76))</f>
        <v xml:space="preserve"> </v>
      </c>
      <c r="I76" s="14" t="str">
        <f>IF(SUMIFS('Compustat Data'!$AQ:$AQ,'Compustat Data'!$C:$C,'Profit Margin'!I$1,'Compustat Data'!$D:$D,'Profit Margin'!$A76)=0, " ", SUMIFS('Compustat Data'!$AQ:$AQ,'Compustat Data'!$C:$C,'Profit Margin'!I$1,'Compustat Data'!$D:$D,'Profit Margin'!$A76))</f>
        <v xml:space="preserve"> </v>
      </c>
      <c r="J76" s="14" t="str">
        <f>IF(SUMIFS('Compustat Data'!$AQ:$AQ,'Compustat Data'!$C:$C,'Profit Margin'!J$1,'Compustat Data'!$D:$D,'Profit Margin'!$A76)=0, " ", SUMIFS('Compustat Data'!$AQ:$AQ,'Compustat Data'!$C:$C,'Profit Margin'!J$1,'Compustat Data'!$D:$D,'Profit Margin'!$A76))</f>
        <v xml:space="preserve"> </v>
      </c>
      <c r="K76" s="14" t="str">
        <f>IF(SUMIFS('Compustat Data'!$AQ:$AQ,'Compustat Data'!$C:$C,'Profit Margin'!K$1,'Compustat Data'!$D:$D,'Profit Margin'!$A76)=0, " ", SUMIFS('Compustat Data'!$AQ:$AQ,'Compustat Data'!$C:$C,'Profit Margin'!K$1,'Compustat Data'!$D:$D,'Profit Margin'!$A76))</f>
        <v xml:space="preserve"> </v>
      </c>
      <c r="L76" s="14" t="str">
        <f>IF(SUMIFS('Compustat Data'!$AQ:$AQ,'Compustat Data'!$C:$C,'Profit Margin'!L$1,'Compustat Data'!$D:$D,'Profit Margin'!$A76)=0, " ", SUMIFS('Compustat Data'!$AQ:$AQ,'Compustat Data'!$C:$C,'Profit Margin'!L$1,'Compustat Data'!$D:$D,'Profit Margin'!$A76))</f>
        <v xml:space="preserve"> </v>
      </c>
      <c r="M76" s="14" t="str">
        <f>IF(SUMIFS('Compustat Data'!$AQ:$AQ,'Compustat Data'!$C:$C,'Profit Margin'!M$1,'Compustat Data'!$D:$D,'Profit Margin'!$A76)=0, " ", SUMIFS('Compustat Data'!$AQ:$AQ,'Compustat Data'!$C:$C,'Profit Margin'!M$1,'Compustat Data'!$D:$D,'Profit Margin'!$A76))</f>
        <v xml:space="preserve"> </v>
      </c>
      <c r="N76" s="14" t="str">
        <f>IF(SUMIFS('Compustat Data'!$AQ:$AQ,'Compustat Data'!$C:$C,'Profit Margin'!N$1,'Compustat Data'!$D:$D,'Profit Margin'!$A76)=0, " ", SUMIFS('Compustat Data'!$AQ:$AQ,'Compustat Data'!$C:$C,'Profit Margin'!N$1,'Compustat Data'!$D:$D,'Profit Margin'!$A76))</f>
        <v xml:space="preserve"> </v>
      </c>
      <c r="O76" s="14">
        <f>IF(SUMIFS('Compustat Data'!$AQ:$AQ,'Compustat Data'!$C:$C,'Profit Margin'!O$1,'Compustat Data'!$D:$D,'Profit Margin'!$A76)=0, " ", SUMIFS('Compustat Data'!$AQ:$AQ,'Compustat Data'!$C:$C,'Profit Margin'!O$1,'Compustat Data'!$D:$D,'Profit Margin'!$A76))</f>
        <v>0.17008359030752315</v>
      </c>
      <c r="P76" s="14">
        <f>IF(SUMIFS('Compustat Data'!$AQ:$AQ,'Compustat Data'!$C:$C,'Profit Margin'!P$1,'Compustat Data'!$D:$D,'Profit Margin'!$A76)=0, " ", SUMIFS('Compustat Data'!$AQ:$AQ,'Compustat Data'!$C:$C,'Profit Margin'!P$1,'Compustat Data'!$D:$D,'Profit Margin'!$A76))</f>
        <v>0.17189913268014598</v>
      </c>
      <c r="Q76" s="14">
        <f>IF(SUMIFS('Compustat Data'!$AQ:$AQ,'Compustat Data'!$C:$C,'Profit Margin'!Q$1,'Compustat Data'!$D:$D,'Profit Margin'!$A76)=0, " ", SUMIFS('Compustat Data'!$AQ:$AQ,'Compustat Data'!$C:$C,'Profit Margin'!Q$1,'Compustat Data'!$D:$D,'Profit Margin'!$A76))</f>
        <v>0.17780012179060511</v>
      </c>
      <c r="R76" s="14">
        <f>IF(SUMIFS('Compustat Data'!$AQ:$AQ,'Compustat Data'!$C:$C,'Profit Margin'!R$1,'Compustat Data'!$D:$D,'Profit Margin'!$A76)=0, " ", SUMIFS('Compustat Data'!$AQ:$AQ,'Compustat Data'!$C:$C,'Profit Margin'!R$1,'Compustat Data'!$D:$D,'Profit Margin'!$A76))</f>
        <v>0.18367666917867456</v>
      </c>
      <c r="S76" s="14">
        <f>IF(SUMIFS('Compustat Data'!$AQ:$AQ,'Compustat Data'!$C:$C,'Profit Margin'!S$1,'Compustat Data'!$D:$D,'Profit Margin'!$A76)=0, " ", SUMIFS('Compustat Data'!$AQ:$AQ,'Compustat Data'!$C:$C,'Profit Margin'!S$1,'Compustat Data'!$D:$D,'Profit Margin'!$A76))</f>
        <v>0.18386613010966585</v>
      </c>
      <c r="T76" s="14">
        <f>IF(SUMIFS('Compustat Data'!$AQ:$AQ,'Compustat Data'!$C:$C,'Profit Margin'!T$1,'Compustat Data'!$D:$D,'Profit Margin'!$A76)=0, " ", SUMIFS('Compustat Data'!$AQ:$AQ,'Compustat Data'!$C:$C,'Profit Margin'!T$1,'Compustat Data'!$D:$D,'Profit Margin'!$A76))</f>
        <v>0.18435317096234924</v>
      </c>
      <c r="U76" s="14">
        <f>IF(SUMIFS('Compustat Data'!$AQ:$AQ,'Compustat Data'!$C:$C,'Profit Margin'!U$1,'Compustat Data'!$D:$D,'Profit Margin'!$A76)=0, " ", SUMIFS('Compustat Data'!$AQ:$AQ,'Compustat Data'!$C:$C,'Profit Margin'!U$1,'Compustat Data'!$D:$D,'Profit Margin'!$A76))</f>
        <v>0.17159072115140442</v>
      </c>
      <c r="V76" s="14">
        <f>IF(SUMIFS('Compustat Data'!$AQ:$AQ,'Compustat Data'!$C:$C,'Profit Margin'!V$1,'Compustat Data'!$D:$D,'Profit Margin'!$A76)=0, " ", SUMIFS('Compustat Data'!$AQ:$AQ,'Compustat Data'!$C:$C,'Profit Margin'!V$1,'Compustat Data'!$D:$D,'Profit Margin'!$A76))</f>
        <v>0.16519399013167338</v>
      </c>
      <c r="W76" s="14">
        <f>IF(SUMIFS('Compustat Data'!$AQ:$AQ,'Compustat Data'!$C:$C,'Profit Margin'!W$1,'Compustat Data'!$D:$D,'Profit Margin'!$A76)=0, " ", SUMIFS('Compustat Data'!$AQ:$AQ,'Compustat Data'!$C:$C,'Profit Margin'!W$1,'Compustat Data'!$D:$D,'Profit Margin'!$A76))</f>
        <v>0.15150869455417862</v>
      </c>
      <c r="X76" s="14">
        <f>IF(SUMIFS('Compustat Data'!$AQ:$AQ,'Compustat Data'!$C:$C,'Profit Margin'!X$1,'Compustat Data'!$D:$D,'Profit Margin'!$A76)=0, " ", SUMIFS('Compustat Data'!$AQ:$AQ,'Compustat Data'!$C:$C,'Profit Margin'!X$1,'Compustat Data'!$D:$D,'Profit Margin'!$A76))</f>
        <v>0.14631452362666236</v>
      </c>
      <c r="Y76" s="14">
        <f>IF(SUMIFS('Compustat Data'!$AQ:$AQ,'Compustat Data'!$C:$C,'Profit Margin'!Y$1,'Compustat Data'!$D:$D,'Profit Margin'!$A76)=0, " ", SUMIFS('Compustat Data'!$AQ:$AQ,'Compustat Data'!$C:$C,'Profit Margin'!Y$1,'Compustat Data'!$D:$D,'Profit Margin'!$A76))</f>
        <v>0.15233247146901674</v>
      </c>
      <c r="Z76" s="14">
        <f>IF(SUMIFS('Compustat Data'!$AQ:$AQ,'Compustat Data'!$C:$C,'Profit Margin'!Z$1,'Compustat Data'!$D:$D,'Profit Margin'!$A76)=0, " ", SUMIFS('Compustat Data'!$AQ:$AQ,'Compustat Data'!$C:$C,'Profit Margin'!Z$1,'Compustat Data'!$D:$D,'Profit Margin'!$A76))</f>
        <v>0.14566711474275643</v>
      </c>
      <c r="AA76" s="14">
        <f>IF(SUMIFS('Compustat Data'!$AQ:$AQ,'Compustat Data'!$C:$C,'Profit Margin'!AA$1,'Compustat Data'!$D:$D,'Profit Margin'!$A76)=0, " ", SUMIFS('Compustat Data'!$AQ:$AQ,'Compustat Data'!$C:$C,'Profit Margin'!AA$1,'Compustat Data'!$D:$D,'Profit Margin'!$A76))</f>
        <v>0.12334890794990544</v>
      </c>
      <c r="AB76" s="14">
        <f>IF(SUMIFS('Compustat Data'!$AQ:$AQ,'Compustat Data'!$C:$C,'Profit Margin'!AB$1,'Compustat Data'!$D:$D,'Profit Margin'!$A76)=0, " ", SUMIFS('Compustat Data'!$AQ:$AQ,'Compustat Data'!$C:$C,'Profit Margin'!AB$1,'Compustat Data'!$D:$D,'Profit Margin'!$A76))</f>
        <v>0.12013319166477969</v>
      </c>
      <c r="AC76" s="14">
        <f>IF(SUMIFS('Compustat Data'!$AQ:$AQ,'Compustat Data'!$C:$C,'Profit Margin'!AC$1,'Compustat Data'!$D:$D,'Profit Margin'!$A76)=0, " ", SUMIFS('Compustat Data'!$AQ:$AQ,'Compustat Data'!$C:$C,'Profit Margin'!AC$1,'Compustat Data'!$D:$D,'Profit Margin'!$A76))</f>
        <v>0.12672133286727139</v>
      </c>
      <c r="AD76" s="14">
        <f>IF(SUMIFS('Compustat Data'!$AQ:$AQ,'Compustat Data'!$C:$C,'Profit Margin'!AD$1,'Compustat Data'!$D:$D,'Profit Margin'!$A76)=0, " ", SUMIFS('Compustat Data'!$AQ:$AQ,'Compustat Data'!$C:$C,'Profit Margin'!AD$1,'Compustat Data'!$D:$D,'Profit Margin'!$A76))</f>
        <v>0.11779289513779369</v>
      </c>
      <c r="AE76" s="14">
        <f>IF(SUMIFS('Compustat Data'!$AQ:$AQ,'Compustat Data'!$C:$C,'Profit Margin'!AE$1,'Compustat Data'!$D:$D,'Profit Margin'!$A76)=0, " ", SUMIFS('Compustat Data'!$AQ:$AQ,'Compustat Data'!$C:$C,'Profit Margin'!AE$1,'Compustat Data'!$D:$D,'Profit Margin'!$A76))</f>
        <v>0.13139008845224739</v>
      </c>
      <c r="AF76" s="14">
        <f>IF(SUMIFS('Compustat Data'!$AQ:$AQ,'Compustat Data'!$C:$C,'Profit Margin'!AF$1,'Compustat Data'!$D:$D,'Profit Margin'!$A76)=0, " ", SUMIFS('Compustat Data'!$AQ:$AQ,'Compustat Data'!$C:$C,'Profit Margin'!AF$1,'Compustat Data'!$D:$D,'Profit Margin'!$A76))</f>
        <v>0.10903587424993229</v>
      </c>
      <c r="AG76" s="14">
        <f>IF(SUMIFS('Compustat Data'!$AQ:$AQ,'Compustat Data'!$C:$C,'Profit Margin'!AG$1,'Compustat Data'!$D:$D,'Profit Margin'!$A76)=0, " ", SUMIFS('Compustat Data'!$AQ:$AQ,'Compustat Data'!$C:$C,'Profit Margin'!AG$1,'Compustat Data'!$D:$D,'Profit Margin'!$A76))</f>
        <v>0.1149212314405173</v>
      </c>
      <c r="AH76" s="14">
        <f>IF(SUMIFS('Compustat Data'!$AQ:$AQ,'Compustat Data'!$C:$C,'Profit Margin'!AH$1,'Compustat Data'!$D:$D,'Profit Margin'!$A76)=0, " ", SUMIFS('Compustat Data'!$AQ:$AQ,'Compustat Data'!$C:$C,'Profit Margin'!AH$1,'Compustat Data'!$D:$D,'Profit Margin'!$A76))</f>
        <v>0.12037909619485673</v>
      </c>
      <c r="AI76" s="14">
        <f>IF(SUMIFS('Compustat Data'!$AQ:$AQ,'Compustat Data'!$C:$C,'Profit Margin'!AI$1,'Compustat Data'!$D:$D,'Profit Margin'!$A76)=0, " ", SUMIFS('Compustat Data'!$AQ:$AQ,'Compustat Data'!$C:$C,'Profit Margin'!AI$1,'Compustat Data'!$D:$D,'Profit Margin'!$A76))</f>
        <v>0.14692260677866287</v>
      </c>
      <c r="AJ76" s="14">
        <f>IF(SUMIFS('Compustat Data'!$AQ:$AQ,'Compustat Data'!$C:$C,'Profit Margin'!AJ$1,'Compustat Data'!$D:$D,'Profit Margin'!$A76)=0, " ", SUMIFS('Compustat Data'!$AQ:$AQ,'Compustat Data'!$C:$C,'Profit Margin'!AJ$1,'Compustat Data'!$D:$D,'Profit Margin'!$A76))</f>
        <v>0.17312786738080543</v>
      </c>
      <c r="AK76" s="14">
        <f>IF(SUMIFS('Compustat Data'!$AQ:$AQ,'Compustat Data'!$C:$C,'Profit Margin'!AK$1,'Compustat Data'!$D:$D,'Profit Margin'!$A76)=0, " ", SUMIFS('Compustat Data'!$AQ:$AQ,'Compustat Data'!$C:$C,'Profit Margin'!AK$1,'Compustat Data'!$D:$D,'Profit Margin'!$A76))</f>
        <v>0.17759370407905767</v>
      </c>
      <c r="AL76" s="14">
        <f>IF(SUMIFS('Compustat Data'!$AQ:$AQ,'Compustat Data'!$C:$C,'Profit Margin'!AL$1,'Compustat Data'!$D:$D,'Profit Margin'!$A76)=0, " ", SUMIFS('Compustat Data'!$AQ:$AQ,'Compustat Data'!$C:$C,'Profit Margin'!AL$1,'Compustat Data'!$D:$D,'Profit Margin'!$A76))</f>
        <v>0.19252770062455832</v>
      </c>
      <c r="AM76" s="14">
        <f>IF(SUMIFS('Compustat Data'!$AQ:$AQ,'Compustat Data'!$C:$C,'Profit Margin'!AM$1,'Compustat Data'!$D:$D,'Profit Margin'!$A76)=0, " ", SUMIFS('Compustat Data'!$AQ:$AQ,'Compustat Data'!$C:$C,'Profit Margin'!AM$1,'Compustat Data'!$D:$D,'Profit Margin'!$A76))</f>
        <v>0.1915840955238178</v>
      </c>
      <c r="AN76" s="14">
        <f>IF(SUMIFS('Compustat Data'!$AQ:$AQ,'Compustat Data'!$C:$C,'Profit Margin'!AN$1,'Compustat Data'!$D:$D,'Profit Margin'!$A76)=0, " ", SUMIFS('Compustat Data'!$AQ:$AQ,'Compustat Data'!$C:$C,'Profit Margin'!AN$1,'Compustat Data'!$D:$D,'Profit Margin'!$A76))</f>
        <v>0.19136793709023106</v>
      </c>
      <c r="AO76" s="14">
        <f>IF(SUMIFS('Compustat Data'!$AQ:$AQ,'Compustat Data'!$C:$C,'Profit Margin'!AO$1,'Compustat Data'!$D:$D,'Profit Margin'!$A76)=0, " ", SUMIFS('Compustat Data'!$AQ:$AQ,'Compustat Data'!$C:$C,'Profit Margin'!AO$1,'Compustat Data'!$D:$D,'Profit Margin'!$A76))</f>
        <v>0.13138728912717854</v>
      </c>
      <c r="AP76" s="14">
        <f>IF(SUMIFS('Compustat Data'!$AQ:$AQ,'Compustat Data'!$C:$C,'Profit Margin'!AP$1,'Compustat Data'!$D:$D,'Profit Margin'!$A76)=0, " ", SUMIFS('Compustat Data'!$AQ:$AQ,'Compustat Data'!$C:$C,'Profit Margin'!AP$1,'Compustat Data'!$D:$D,'Profit Margin'!$A76))</f>
        <v>0.12061855867288165</v>
      </c>
      <c r="AQ76" s="14">
        <f>IF(SUMIFS('Compustat Data'!$AQ:$AQ,'Compustat Data'!$C:$C,'Profit Margin'!AQ$1,'Compustat Data'!$D:$D,'Profit Margin'!$A76)=0, " ", SUMIFS('Compustat Data'!$AQ:$AQ,'Compustat Data'!$C:$C,'Profit Margin'!AQ$1,'Compustat Data'!$D:$D,'Profit Margin'!$A76))</f>
        <v>2.4380727877545805E-2</v>
      </c>
      <c r="AR76" s="14">
        <f>IF(SUMIFS('Compustat Data'!$AQ:$AQ,'Compustat Data'!$C:$C,'Profit Margin'!AR$1,'Compustat Data'!$D:$D,'Profit Margin'!$A76)=0, " ", SUMIFS('Compustat Data'!$AQ:$AQ,'Compustat Data'!$C:$C,'Profit Margin'!AR$1,'Compustat Data'!$D:$D,'Profit Margin'!$A76))</f>
        <v>1.5120154772560282E-2</v>
      </c>
      <c r="AS76" s="14">
        <f>IF(SUMIFS('Compustat Data'!$AQ:$AQ,'Compustat Data'!$C:$C,'Profit Margin'!AS$1,'Compustat Data'!$D:$D,'Profit Margin'!$A76)=0, " ", SUMIFS('Compustat Data'!$AQ:$AQ,'Compustat Data'!$C:$C,'Profit Margin'!AS$1,'Compustat Data'!$D:$D,'Profit Margin'!$A76))</f>
        <v>8.5289363989964034E-2</v>
      </c>
      <c r="AT76" s="14">
        <f>IF(SUMIFS('Compustat Data'!$AQ:$AQ,'Compustat Data'!$C:$C,'Profit Margin'!AT$1,'Compustat Data'!$D:$D,'Profit Margin'!$A76)=0, " ", SUMIFS('Compustat Data'!$AQ:$AQ,'Compustat Data'!$C:$C,'Profit Margin'!AT$1,'Compustat Data'!$D:$D,'Profit Margin'!$A76))</f>
        <v>2.1374645989554481E-2</v>
      </c>
      <c r="AU76" s="14">
        <f>IF(SUMIFS('Compustat Data'!$AQ:$AQ,'Compustat Data'!$C:$C,'Profit Margin'!AU$1,'Compustat Data'!$D:$D,'Profit Margin'!$A76)=0, " ", SUMIFS('Compustat Data'!$AQ:$AQ,'Compustat Data'!$C:$C,'Profit Margin'!AU$1,'Compustat Data'!$D:$D,'Profit Margin'!$A76))</f>
        <v>6.6883259631191933E-2</v>
      </c>
      <c r="AV76" s="14">
        <f>IF(SUMIFS('Compustat Data'!$AQ:$AQ,'Compustat Data'!$C:$C,'Profit Margin'!AV$1,'Compustat Data'!$D:$D,'Profit Margin'!$A76)=0, " ", SUMIFS('Compustat Data'!$AQ:$AQ,'Compustat Data'!$C:$C,'Profit Margin'!AV$1,'Compustat Data'!$D:$D,'Profit Margin'!$A76))</f>
        <v>0.10267258828924798</v>
      </c>
      <c r="AW76" s="14">
        <f>IF(SUMIFS('Compustat Data'!$AQ:$AQ,'Compustat Data'!$C:$C,'Profit Margin'!AW$1,'Compustat Data'!$D:$D,'Profit Margin'!$A76)=0, " ", SUMIFS('Compustat Data'!$AQ:$AQ,'Compustat Data'!$C:$C,'Profit Margin'!AW$1,'Compustat Data'!$D:$D,'Profit Margin'!$A76))</f>
        <v>0.10530799739311805</v>
      </c>
      <c r="AX76" s="14">
        <f>IF(SUMIFS('Compustat Data'!$AQ:$AQ,'Compustat Data'!$C:$C,'Profit Margin'!AX$1,'Compustat Data'!$D:$D,'Profit Margin'!$A76)=0, " ", SUMIFS('Compustat Data'!$AQ:$AQ,'Compustat Data'!$C:$C,'Profit Margin'!AX$1,'Compustat Data'!$D:$D,'Profit Margin'!$A76))</f>
        <v>-0.11186806987187108</v>
      </c>
      <c r="AY76" s="14">
        <f>IF(SUMIFS('Compustat Data'!$AQ:$AQ,'Compustat Data'!$C:$C,'Profit Margin'!AY$1,'Compustat Data'!$D:$D,'Profit Margin'!$A76)=0, " ", SUMIFS('Compustat Data'!$AQ:$AQ,'Compustat Data'!$C:$C,'Profit Margin'!AY$1,'Compustat Data'!$D:$D,'Profit Margin'!$A76))</f>
        <v>7.9296313527153911E-2</v>
      </c>
      <c r="AZ76" s="14">
        <f>IF(SUMIFS('Compustat Data'!$AQ:$AQ,'Compustat Data'!$C:$C,'Profit Margin'!AZ$1,'Compustat Data'!$D:$D,'Profit Margin'!$A76)=0, " ", SUMIFS('Compustat Data'!$AQ:$AQ,'Compustat Data'!$C:$C,'Profit Margin'!AZ$1,'Compustat Data'!$D:$D,'Profit Margin'!$A76))</f>
        <v>8.6656920680022786E-2</v>
      </c>
      <c r="BA76" s="14" t="str">
        <f>IF(SUMIFS('Compustat Data'!$AQ:$AQ,'Compustat Data'!$C:$C,'Profit Margin'!BA$1,'Compustat Data'!$D:$D,'Profit Margin'!$A76)=0, " ", SUMIFS('Compustat Data'!$AQ:$AQ,'Compustat Data'!$C:$C,'Profit Margin'!BA$1,'Compustat Data'!$D:$D,'Profit Margin'!$A76))</f>
        <v xml:space="preserve"> </v>
      </c>
      <c r="BB76" s="14" t="str">
        <f>IF(SUMIFS('Compustat Data'!$AQ:$AQ,'Compustat Data'!$C:$C,'Profit Margin'!BB$1,'Compustat Data'!$D:$D,'Profit Margin'!$A76)=0, " ", SUMIFS('Compustat Data'!$AQ:$AQ,'Compustat Data'!$C:$C,'Profit Margin'!BB$1,'Compustat Data'!$D:$D,'Profit Margin'!$A76))</f>
        <v xml:space="preserve"> </v>
      </c>
      <c r="BC76" s="14" t="str">
        <f>IF(SUMIFS('Compustat Data'!$AQ:$AQ,'Compustat Data'!$C:$C,'Profit Margin'!BC$1,'Compustat Data'!$D:$D,'Profit Margin'!$A76)=0, " ", SUMIFS('Compustat Data'!$AQ:$AQ,'Compustat Data'!$C:$C,'Profit Margin'!BC$1,'Compustat Data'!$D:$D,'Profit Margin'!$A76))</f>
        <v xml:space="preserve"> </v>
      </c>
      <c r="BD76" s="14" t="str">
        <f>IF(SUMIFS('Compustat Data'!$AQ:$AQ,'Compustat Data'!$C:$C,'Profit Margin'!BD$1,'Compustat Data'!$D:$D,'Profit Margin'!$A76)=0, " ", SUMIFS('Compustat Data'!$AQ:$AQ,'Compustat Data'!$C:$C,'Profit Margin'!BD$1,'Compustat Data'!$D:$D,'Profit Margin'!$A76))</f>
        <v xml:space="preserve"> </v>
      </c>
      <c r="BE76" s="14" t="str">
        <f>IF(SUMIFS('Compustat Data'!$AQ:$AQ,'Compustat Data'!$C:$C,'Profit Margin'!BE$1,'Compustat Data'!$D:$D,'Profit Margin'!$A76)=0, " ", SUMIFS('Compustat Data'!$AQ:$AQ,'Compustat Data'!$C:$C,'Profit Margin'!BE$1,'Compustat Data'!$D:$D,'Profit Margin'!$A76))</f>
        <v xml:space="preserve"> </v>
      </c>
      <c r="BF76" s="14" t="str">
        <f>IF(SUMIFS('Compustat Data'!$AQ:$AQ,'Compustat Data'!$C:$C,'Profit Margin'!BF$1,'Compustat Data'!$D:$D,'Profit Margin'!$A76)=0, " ", SUMIFS('Compustat Data'!$AQ:$AQ,'Compustat Data'!$C:$C,'Profit Margin'!BF$1,'Compustat Data'!$D:$D,'Profit Margin'!$A76))</f>
        <v xml:space="preserve"> </v>
      </c>
      <c r="BG76" s="14" t="str">
        <f>IF(SUMIFS('Compustat Data'!$AQ:$AQ,'Compustat Data'!$C:$C,'Profit Margin'!BG$1,'Compustat Data'!$D:$D,'Profit Margin'!$A76)=0, " ", SUMIFS('Compustat Data'!$AQ:$AQ,'Compustat Data'!$C:$C,'Profit Margin'!BG$1,'Compustat Data'!$D:$D,'Profit Margin'!$A76))</f>
        <v xml:space="preserve"> </v>
      </c>
      <c r="BH76" s="14" t="str">
        <f>IF(SUMIFS('Compustat Data'!$AQ:$AQ,'Compustat Data'!$C:$C,'Profit Margin'!BH$1,'Compustat Data'!$D:$D,'Profit Margin'!$A76)=0, " ", SUMIFS('Compustat Data'!$AQ:$AQ,'Compustat Data'!$C:$C,'Profit Margin'!BH$1,'Compustat Data'!$D:$D,'Profit Margin'!$A76))</f>
        <v xml:space="preserve"> </v>
      </c>
      <c r="BI76" s="14" t="str">
        <f>IF(SUMIFS('Compustat Data'!$AQ:$AQ,'Compustat Data'!$C:$C,'Profit Margin'!BI$1,'Compustat Data'!$D:$D,'Profit Margin'!$A76)=0, " ", SUMIFS('Compustat Data'!$AQ:$AQ,'Compustat Data'!$C:$C,'Profit Margin'!BI$1,'Compustat Data'!$D:$D,'Profit Margin'!$A76))</f>
        <v xml:space="preserve"> </v>
      </c>
      <c r="BJ76" s="14" t="str">
        <f>IF(SUMIFS('Compustat Data'!$AQ:$AQ,'Compustat Data'!$C:$C,'Profit Margin'!BJ$1,'Compustat Data'!$D:$D,'Profit Margin'!$A76)=0, " ", SUMIFS('Compustat Data'!$AQ:$AQ,'Compustat Data'!$C:$C,'Profit Margin'!BJ$1,'Compustat Data'!$D:$D,'Profit Margin'!$A76))</f>
        <v xml:space="preserve"> </v>
      </c>
      <c r="BK76" s="14" t="str">
        <f>IF(SUMIFS('Compustat Data'!$AQ:$AQ,'Compustat Data'!$C:$C,'Profit Margin'!BK$1,'Compustat Data'!$D:$D,'Profit Margin'!$A76)=0, " ", SUMIFS('Compustat Data'!$AQ:$AQ,'Compustat Data'!$C:$C,'Profit Margin'!BK$1,'Compustat Data'!$D:$D,'Profit Margin'!$A76))</f>
        <v xml:space="preserve"> </v>
      </c>
      <c r="BL76" s="14" t="str">
        <f>IF(SUMIFS('Compustat Data'!$AQ:$AQ,'Compustat Data'!$C:$C,'Profit Margin'!BL$1,'Compustat Data'!$D:$D,'Profit Margin'!$A76)=0, " ", SUMIFS('Compustat Data'!$AQ:$AQ,'Compustat Data'!$C:$C,'Profit Margin'!BL$1,'Compustat Data'!$D:$D,'Profit Margin'!$A76))</f>
        <v xml:space="preserve"> </v>
      </c>
      <c r="BM76" s="14" t="str">
        <f>IF(SUMIFS('Compustat Data'!$AQ:$AQ,'Compustat Data'!$C:$C,'Profit Margin'!BM$1,'Compustat Data'!$D:$D,'Profit Margin'!$A76)=0, " ", SUMIFS('Compustat Data'!$AQ:$AQ,'Compustat Data'!$C:$C,'Profit Margin'!BM$1,'Compustat Data'!$D:$D,'Profit Margin'!$A76))</f>
        <v xml:space="preserve"> </v>
      </c>
      <c r="BN76" s="14" t="str">
        <f>IF(SUMIFS('Compustat Data'!$AQ:$AQ,'Compustat Data'!$C:$C,'Profit Margin'!BN$1,'Compustat Data'!$D:$D,'Profit Margin'!$A76)=0, " ", SUMIFS('Compustat Data'!$AQ:$AQ,'Compustat Data'!$C:$C,'Profit Margin'!BN$1,'Compustat Data'!$D:$D,'Profit Margin'!$A76))</f>
        <v xml:space="preserve"> </v>
      </c>
      <c r="BO76" s="14" t="str">
        <f>IF(SUMIFS('Compustat Data'!$AQ:$AQ,'Compustat Data'!$C:$C,'Profit Margin'!BO$1,'Compustat Data'!$D:$D,'Profit Margin'!$A76)=0, " ", SUMIFS('Compustat Data'!$AQ:$AQ,'Compustat Data'!$C:$C,'Profit Margin'!BO$1,'Compustat Data'!$D:$D,'Profit Margin'!$A76))</f>
        <v xml:space="preserve"> </v>
      </c>
      <c r="BP76" s="14" t="str">
        <f>IF(SUMIFS('Compustat Data'!$AQ:$AQ,'Compustat Data'!$C:$C,'Profit Margin'!BP$1,'Compustat Data'!$D:$D,'Profit Margin'!$A76)=0, " ", SUMIFS('Compustat Data'!$AQ:$AQ,'Compustat Data'!$C:$C,'Profit Margin'!BP$1,'Compustat Data'!$D:$D,'Profit Margin'!$A76))</f>
        <v xml:space="preserve"> </v>
      </c>
      <c r="BQ76" s="14" t="str">
        <f>IF(SUMIFS('Compustat Data'!$AQ:$AQ,'Compustat Data'!$C:$C,'Profit Margin'!BQ$1,'Compustat Data'!$D:$D,'Profit Margin'!$A76)=0, " ", SUMIFS('Compustat Data'!$AQ:$AQ,'Compustat Data'!$C:$C,'Profit Margin'!BQ$1,'Compustat Data'!$D:$D,'Profit Margin'!$A76))</f>
        <v xml:space="preserve"> </v>
      </c>
      <c r="BR76" s="14" t="str">
        <f>IF(SUMIFS('Compustat Data'!$AQ:$AQ,'Compustat Data'!$C:$C,'Profit Margin'!BR$1,'Compustat Data'!$D:$D,'Profit Margin'!$A76)=0, " ", SUMIFS('Compustat Data'!$AQ:$AQ,'Compustat Data'!$C:$C,'Profit Margin'!BR$1,'Compustat Data'!$D:$D,'Profit Margin'!$A76))</f>
        <v xml:space="preserve"> </v>
      </c>
      <c r="BS76" s="14" t="str">
        <f>IF(SUMIFS('Compustat Data'!$AQ:$AQ,'Compustat Data'!$C:$C,'Profit Margin'!BS$1,'Compustat Data'!$D:$D,'Profit Margin'!$A76)=0, " ", SUMIFS('Compustat Data'!$AQ:$AQ,'Compustat Data'!$C:$C,'Profit Margin'!BS$1,'Compustat Data'!$D:$D,'Profit Margin'!$A76))</f>
        <v xml:space="preserve"> </v>
      </c>
    </row>
    <row r="77" spans="1:71" x14ac:dyDescent="0.35">
      <c r="A77" s="1">
        <v>3413</v>
      </c>
      <c r="B77" s="1" t="s">
        <v>31</v>
      </c>
      <c r="C77" s="14" t="str">
        <f>IF(SUMIFS('Compustat Data'!$AQ:$AQ,'Compustat Data'!$C:$C,'Profit Margin'!C$1,'Compustat Data'!$D:$D,'Profit Margin'!$A77)=0, " ", SUMIFS('Compustat Data'!$AQ:$AQ,'Compustat Data'!$C:$C,'Profit Margin'!C$1,'Compustat Data'!$D:$D,'Profit Margin'!$A77))</f>
        <v xml:space="preserve"> </v>
      </c>
      <c r="D77" s="14" t="str">
        <f>IF(SUMIFS('Compustat Data'!$AQ:$AQ,'Compustat Data'!$C:$C,'Profit Margin'!D$1,'Compustat Data'!$D:$D,'Profit Margin'!$A77)=0, " ", SUMIFS('Compustat Data'!$AQ:$AQ,'Compustat Data'!$C:$C,'Profit Margin'!D$1,'Compustat Data'!$D:$D,'Profit Margin'!$A77))</f>
        <v xml:space="preserve"> </v>
      </c>
      <c r="E77" s="14" t="str">
        <f>IF(SUMIFS('Compustat Data'!$AQ:$AQ,'Compustat Data'!$C:$C,'Profit Margin'!E$1,'Compustat Data'!$D:$D,'Profit Margin'!$A77)=0, " ", SUMIFS('Compustat Data'!$AQ:$AQ,'Compustat Data'!$C:$C,'Profit Margin'!E$1,'Compustat Data'!$D:$D,'Profit Margin'!$A77))</f>
        <v xml:space="preserve"> </v>
      </c>
      <c r="F77" s="14" t="str">
        <f>IF(SUMIFS('Compustat Data'!$AQ:$AQ,'Compustat Data'!$C:$C,'Profit Margin'!F$1,'Compustat Data'!$D:$D,'Profit Margin'!$A77)=0, " ", SUMIFS('Compustat Data'!$AQ:$AQ,'Compustat Data'!$C:$C,'Profit Margin'!F$1,'Compustat Data'!$D:$D,'Profit Margin'!$A77))</f>
        <v xml:space="preserve"> </v>
      </c>
      <c r="G77" s="14" t="str">
        <f>IF(SUMIFS('Compustat Data'!$AQ:$AQ,'Compustat Data'!$C:$C,'Profit Margin'!G$1,'Compustat Data'!$D:$D,'Profit Margin'!$A77)=0, " ", SUMIFS('Compustat Data'!$AQ:$AQ,'Compustat Data'!$C:$C,'Profit Margin'!G$1,'Compustat Data'!$D:$D,'Profit Margin'!$A77))</f>
        <v xml:space="preserve"> </v>
      </c>
      <c r="H77" s="14" t="str">
        <f>IF(SUMIFS('Compustat Data'!$AQ:$AQ,'Compustat Data'!$C:$C,'Profit Margin'!H$1,'Compustat Data'!$D:$D,'Profit Margin'!$A77)=0, " ", SUMIFS('Compustat Data'!$AQ:$AQ,'Compustat Data'!$C:$C,'Profit Margin'!H$1,'Compustat Data'!$D:$D,'Profit Margin'!$A77))</f>
        <v xml:space="preserve"> </v>
      </c>
      <c r="I77" s="14" t="str">
        <f>IF(SUMIFS('Compustat Data'!$AQ:$AQ,'Compustat Data'!$C:$C,'Profit Margin'!I$1,'Compustat Data'!$D:$D,'Profit Margin'!$A77)=0, " ", SUMIFS('Compustat Data'!$AQ:$AQ,'Compustat Data'!$C:$C,'Profit Margin'!I$1,'Compustat Data'!$D:$D,'Profit Margin'!$A77))</f>
        <v xml:space="preserve"> </v>
      </c>
      <c r="J77" s="14" t="str">
        <f>IF(SUMIFS('Compustat Data'!$AQ:$AQ,'Compustat Data'!$C:$C,'Profit Margin'!J$1,'Compustat Data'!$D:$D,'Profit Margin'!$A77)=0, " ", SUMIFS('Compustat Data'!$AQ:$AQ,'Compustat Data'!$C:$C,'Profit Margin'!J$1,'Compustat Data'!$D:$D,'Profit Margin'!$A77))</f>
        <v xml:space="preserve"> </v>
      </c>
      <c r="K77" s="14" t="str">
        <f>IF(SUMIFS('Compustat Data'!$AQ:$AQ,'Compustat Data'!$C:$C,'Profit Margin'!K$1,'Compustat Data'!$D:$D,'Profit Margin'!$A77)=0, " ", SUMIFS('Compustat Data'!$AQ:$AQ,'Compustat Data'!$C:$C,'Profit Margin'!K$1,'Compustat Data'!$D:$D,'Profit Margin'!$A77))</f>
        <v xml:space="preserve"> </v>
      </c>
      <c r="L77" s="14" t="str">
        <f>IF(SUMIFS('Compustat Data'!$AQ:$AQ,'Compustat Data'!$C:$C,'Profit Margin'!L$1,'Compustat Data'!$D:$D,'Profit Margin'!$A77)=0, " ", SUMIFS('Compustat Data'!$AQ:$AQ,'Compustat Data'!$C:$C,'Profit Margin'!L$1,'Compustat Data'!$D:$D,'Profit Margin'!$A77))</f>
        <v xml:space="preserve"> </v>
      </c>
      <c r="M77" s="14" t="str">
        <f>IF(SUMIFS('Compustat Data'!$AQ:$AQ,'Compustat Data'!$C:$C,'Profit Margin'!M$1,'Compustat Data'!$D:$D,'Profit Margin'!$A77)=0, " ", SUMIFS('Compustat Data'!$AQ:$AQ,'Compustat Data'!$C:$C,'Profit Margin'!M$1,'Compustat Data'!$D:$D,'Profit Margin'!$A77))</f>
        <v xml:space="preserve"> </v>
      </c>
      <c r="N77" s="14">
        <f>IF(SUMIFS('Compustat Data'!$AQ:$AQ,'Compustat Data'!$C:$C,'Profit Margin'!N$1,'Compustat Data'!$D:$D,'Profit Margin'!$A77)=0, " ", SUMIFS('Compustat Data'!$AQ:$AQ,'Compustat Data'!$C:$C,'Profit Margin'!N$1,'Compustat Data'!$D:$D,'Profit Margin'!$A77))</f>
        <v>0.10921829784129646</v>
      </c>
      <c r="O77" s="14">
        <f>IF(SUMIFS('Compustat Data'!$AQ:$AQ,'Compustat Data'!$C:$C,'Profit Margin'!O$1,'Compustat Data'!$D:$D,'Profit Margin'!$A77)=0, " ", SUMIFS('Compustat Data'!$AQ:$AQ,'Compustat Data'!$C:$C,'Profit Margin'!O$1,'Compustat Data'!$D:$D,'Profit Margin'!$A77))</f>
        <v>0.12498879546799088</v>
      </c>
      <c r="P77" s="14">
        <f>IF(SUMIFS('Compustat Data'!$AQ:$AQ,'Compustat Data'!$C:$C,'Profit Margin'!P$1,'Compustat Data'!$D:$D,'Profit Margin'!$A77)=0, " ", SUMIFS('Compustat Data'!$AQ:$AQ,'Compustat Data'!$C:$C,'Profit Margin'!P$1,'Compustat Data'!$D:$D,'Profit Margin'!$A77))</f>
        <v>0.12553090639624542</v>
      </c>
      <c r="Q77" s="14">
        <f>IF(SUMIFS('Compustat Data'!$AQ:$AQ,'Compustat Data'!$C:$C,'Profit Margin'!Q$1,'Compustat Data'!$D:$D,'Profit Margin'!$A77)=0, " ", SUMIFS('Compustat Data'!$AQ:$AQ,'Compustat Data'!$C:$C,'Profit Margin'!Q$1,'Compustat Data'!$D:$D,'Profit Margin'!$A77))</f>
        <v>0.12790846468539485</v>
      </c>
      <c r="R77" s="14">
        <f>IF(SUMIFS('Compustat Data'!$AQ:$AQ,'Compustat Data'!$C:$C,'Profit Margin'!R$1,'Compustat Data'!$D:$D,'Profit Margin'!$A77)=0, " ", SUMIFS('Compustat Data'!$AQ:$AQ,'Compustat Data'!$C:$C,'Profit Margin'!R$1,'Compustat Data'!$D:$D,'Profit Margin'!$A77))</f>
        <v>0.13302984861468151</v>
      </c>
      <c r="S77" s="14">
        <f>IF(SUMIFS('Compustat Data'!$AQ:$AQ,'Compustat Data'!$C:$C,'Profit Margin'!S$1,'Compustat Data'!$D:$D,'Profit Margin'!$A77)=0, " ", SUMIFS('Compustat Data'!$AQ:$AQ,'Compustat Data'!$C:$C,'Profit Margin'!S$1,'Compustat Data'!$D:$D,'Profit Margin'!$A77))</f>
        <v>0.12683470336015895</v>
      </c>
      <c r="T77" s="14">
        <f>IF(SUMIFS('Compustat Data'!$AQ:$AQ,'Compustat Data'!$C:$C,'Profit Margin'!T$1,'Compustat Data'!$D:$D,'Profit Margin'!$A77)=0, " ", SUMIFS('Compustat Data'!$AQ:$AQ,'Compustat Data'!$C:$C,'Profit Margin'!T$1,'Compustat Data'!$D:$D,'Profit Margin'!$A77))</f>
        <v>0.13206132212811722</v>
      </c>
      <c r="U77" s="14">
        <f>IF(SUMIFS('Compustat Data'!$AQ:$AQ,'Compustat Data'!$C:$C,'Profit Margin'!U$1,'Compustat Data'!$D:$D,'Profit Margin'!$A77)=0, " ", SUMIFS('Compustat Data'!$AQ:$AQ,'Compustat Data'!$C:$C,'Profit Margin'!U$1,'Compustat Data'!$D:$D,'Profit Margin'!$A77))</f>
        <v>0.13084023663819827</v>
      </c>
      <c r="V77" s="14">
        <f>IF(SUMIFS('Compustat Data'!$AQ:$AQ,'Compustat Data'!$C:$C,'Profit Margin'!V$1,'Compustat Data'!$D:$D,'Profit Margin'!$A77)=0, " ", SUMIFS('Compustat Data'!$AQ:$AQ,'Compustat Data'!$C:$C,'Profit Margin'!V$1,'Compustat Data'!$D:$D,'Profit Margin'!$A77))</f>
        <v>0.12369414560993684</v>
      </c>
      <c r="W77" s="14">
        <f>IF(SUMIFS('Compustat Data'!$AQ:$AQ,'Compustat Data'!$C:$C,'Profit Margin'!W$1,'Compustat Data'!$D:$D,'Profit Margin'!$A77)=0, " ", SUMIFS('Compustat Data'!$AQ:$AQ,'Compustat Data'!$C:$C,'Profit Margin'!W$1,'Compustat Data'!$D:$D,'Profit Margin'!$A77))</f>
        <v>0.11380529561888557</v>
      </c>
      <c r="X77" s="14">
        <f>IF(SUMIFS('Compustat Data'!$AQ:$AQ,'Compustat Data'!$C:$C,'Profit Margin'!X$1,'Compustat Data'!$D:$D,'Profit Margin'!$A77)=0, " ", SUMIFS('Compustat Data'!$AQ:$AQ,'Compustat Data'!$C:$C,'Profit Margin'!X$1,'Compustat Data'!$D:$D,'Profit Margin'!$A77))</f>
        <v>0.15114220519354393</v>
      </c>
      <c r="Y77" s="14">
        <f>IF(SUMIFS('Compustat Data'!$AQ:$AQ,'Compustat Data'!$C:$C,'Profit Margin'!Y$1,'Compustat Data'!$D:$D,'Profit Margin'!$A77)=0, " ", SUMIFS('Compustat Data'!$AQ:$AQ,'Compustat Data'!$C:$C,'Profit Margin'!Y$1,'Compustat Data'!$D:$D,'Profit Margin'!$A77))</f>
        <v>0.10009040955935813</v>
      </c>
      <c r="Z77" s="14">
        <f>IF(SUMIFS('Compustat Data'!$AQ:$AQ,'Compustat Data'!$C:$C,'Profit Margin'!Z$1,'Compustat Data'!$D:$D,'Profit Margin'!$A77)=0, " ", SUMIFS('Compustat Data'!$AQ:$AQ,'Compustat Data'!$C:$C,'Profit Margin'!Z$1,'Compustat Data'!$D:$D,'Profit Margin'!$A77))</f>
        <v>0.11963048844686039</v>
      </c>
      <c r="AA77" s="14">
        <f>IF(SUMIFS('Compustat Data'!$AQ:$AQ,'Compustat Data'!$C:$C,'Profit Margin'!AA$1,'Compustat Data'!$D:$D,'Profit Margin'!$A77)=0, " ", SUMIFS('Compustat Data'!$AQ:$AQ,'Compustat Data'!$C:$C,'Profit Margin'!AA$1,'Compustat Data'!$D:$D,'Profit Margin'!$A77))</f>
        <v>7.9732072950271987E-2</v>
      </c>
      <c r="AB77" s="14">
        <f>IF(SUMIFS('Compustat Data'!$AQ:$AQ,'Compustat Data'!$C:$C,'Profit Margin'!AB$1,'Compustat Data'!$D:$D,'Profit Margin'!$A77)=0, " ", SUMIFS('Compustat Data'!$AQ:$AQ,'Compustat Data'!$C:$C,'Profit Margin'!AB$1,'Compustat Data'!$D:$D,'Profit Margin'!$A77))</f>
        <v>9.422407867049383E-2</v>
      </c>
      <c r="AC77" s="14">
        <f>IF(SUMIFS('Compustat Data'!$AQ:$AQ,'Compustat Data'!$C:$C,'Profit Margin'!AC$1,'Compustat Data'!$D:$D,'Profit Margin'!$A77)=0, " ", SUMIFS('Compustat Data'!$AQ:$AQ,'Compustat Data'!$C:$C,'Profit Margin'!AC$1,'Compustat Data'!$D:$D,'Profit Margin'!$A77))</f>
        <v>0.10464566029730921</v>
      </c>
      <c r="AD77" s="14">
        <f>IF(SUMIFS('Compustat Data'!$AQ:$AQ,'Compustat Data'!$C:$C,'Profit Margin'!AD$1,'Compustat Data'!$D:$D,'Profit Margin'!$A77)=0, " ", SUMIFS('Compustat Data'!$AQ:$AQ,'Compustat Data'!$C:$C,'Profit Margin'!AD$1,'Compustat Data'!$D:$D,'Profit Margin'!$A77))</f>
        <v>0.10704062557167804</v>
      </c>
      <c r="AE77" s="14">
        <f>IF(SUMIFS('Compustat Data'!$AQ:$AQ,'Compustat Data'!$C:$C,'Profit Margin'!AE$1,'Compustat Data'!$D:$D,'Profit Margin'!$A77)=0, " ", SUMIFS('Compustat Data'!$AQ:$AQ,'Compustat Data'!$C:$C,'Profit Margin'!AE$1,'Compustat Data'!$D:$D,'Profit Margin'!$A77))</f>
        <v>0.10281374534244624</v>
      </c>
      <c r="AF77" s="14">
        <f>IF(SUMIFS('Compustat Data'!$AQ:$AQ,'Compustat Data'!$C:$C,'Profit Margin'!AF$1,'Compustat Data'!$D:$D,'Profit Margin'!$A77)=0, " ", SUMIFS('Compustat Data'!$AQ:$AQ,'Compustat Data'!$C:$C,'Profit Margin'!AF$1,'Compustat Data'!$D:$D,'Profit Margin'!$A77))</f>
        <v>9.7189587687174533E-2</v>
      </c>
      <c r="AG77" s="14">
        <f>IF(SUMIFS('Compustat Data'!$AQ:$AQ,'Compustat Data'!$C:$C,'Profit Margin'!AG$1,'Compustat Data'!$D:$D,'Profit Margin'!$A77)=0, " ", SUMIFS('Compustat Data'!$AQ:$AQ,'Compustat Data'!$C:$C,'Profit Margin'!AG$1,'Compustat Data'!$D:$D,'Profit Margin'!$A77))</f>
        <v>8.4788956124205603E-2</v>
      </c>
      <c r="AH77" s="14">
        <f>IF(SUMIFS('Compustat Data'!$AQ:$AQ,'Compustat Data'!$C:$C,'Profit Margin'!AH$1,'Compustat Data'!$D:$D,'Profit Margin'!$A77)=0, " ", SUMIFS('Compustat Data'!$AQ:$AQ,'Compustat Data'!$C:$C,'Profit Margin'!AH$1,'Compustat Data'!$D:$D,'Profit Margin'!$A77))</f>
        <v>9.207407422630412E-2</v>
      </c>
      <c r="AI77" s="14">
        <f>IF(SUMIFS('Compustat Data'!$AQ:$AQ,'Compustat Data'!$C:$C,'Profit Margin'!AI$1,'Compustat Data'!$D:$D,'Profit Margin'!$A77)=0, " ", SUMIFS('Compustat Data'!$AQ:$AQ,'Compustat Data'!$C:$C,'Profit Margin'!AI$1,'Compustat Data'!$D:$D,'Profit Margin'!$A77))</f>
        <v>9.719990638200797E-2</v>
      </c>
      <c r="AJ77" s="14">
        <f>IF(SUMIFS('Compustat Data'!$AQ:$AQ,'Compustat Data'!$C:$C,'Profit Margin'!AJ$1,'Compustat Data'!$D:$D,'Profit Margin'!$A77)=0, " ", SUMIFS('Compustat Data'!$AQ:$AQ,'Compustat Data'!$C:$C,'Profit Margin'!AJ$1,'Compustat Data'!$D:$D,'Profit Margin'!$A77))</f>
        <v>0.10440129654025074</v>
      </c>
      <c r="AK77" s="14">
        <f>IF(SUMIFS('Compustat Data'!$AQ:$AQ,'Compustat Data'!$C:$C,'Profit Margin'!AK$1,'Compustat Data'!$D:$D,'Profit Margin'!$A77)=0, " ", SUMIFS('Compustat Data'!$AQ:$AQ,'Compustat Data'!$C:$C,'Profit Margin'!AK$1,'Compustat Data'!$D:$D,'Profit Margin'!$A77))</f>
        <v>0.10821951715080291</v>
      </c>
      <c r="AL77" s="14">
        <f>IF(SUMIFS('Compustat Data'!$AQ:$AQ,'Compustat Data'!$C:$C,'Profit Margin'!AL$1,'Compustat Data'!$D:$D,'Profit Margin'!$A77)=0, " ", SUMIFS('Compustat Data'!$AQ:$AQ,'Compustat Data'!$C:$C,'Profit Margin'!AL$1,'Compustat Data'!$D:$D,'Profit Margin'!$A77))</f>
        <v>0.10253535974890859</v>
      </c>
      <c r="AM77" s="14">
        <f>IF(SUMIFS('Compustat Data'!$AQ:$AQ,'Compustat Data'!$C:$C,'Profit Margin'!AM$1,'Compustat Data'!$D:$D,'Profit Margin'!$A77)=0, " ", SUMIFS('Compustat Data'!$AQ:$AQ,'Compustat Data'!$C:$C,'Profit Margin'!AM$1,'Compustat Data'!$D:$D,'Profit Margin'!$A77))</f>
        <v>0.10512407906984082</v>
      </c>
      <c r="AN77" s="14">
        <f>IF(SUMIFS('Compustat Data'!$AQ:$AQ,'Compustat Data'!$C:$C,'Profit Margin'!AN$1,'Compustat Data'!$D:$D,'Profit Margin'!$A77)=0, " ", SUMIFS('Compustat Data'!$AQ:$AQ,'Compustat Data'!$C:$C,'Profit Margin'!AN$1,'Compustat Data'!$D:$D,'Profit Margin'!$A77))</f>
        <v>0.10798376417778376</v>
      </c>
      <c r="AO77" s="14">
        <f>IF(SUMIFS('Compustat Data'!$AQ:$AQ,'Compustat Data'!$C:$C,'Profit Margin'!AO$1,'Compustat Data'!$D:$D,'Profit Margin'!$A77)=0, " ", SUMIFS('Compustat Data'!$AQ:$AQ,'Compustat Data'!$C:$C,'Profit Margin'!AO$1,'Compustat Data'!$D:$D,'Profit Margin'!$A77))</f>
        <v>0.11730331677113952</v>
      </c>
      <c r="AP77" s="14">
        <f>IF(SUMIFS('Compustat Data'!$AQ:$AQ,'Compustat Data'!$C:$C,'Profit Margin'!AP$1,'Compustat Data'!$D:$D,'Profit Margin'!$A77)=0, " ", SUMIFS('Compustat Data'!$AQ:$AQ,'Compustat Data'!$C:$C,'Profit Margin'!AP$1,'Compustat Data'!$D:$D,'Profit Margin'!$A77))</f>
        <v>0.10918876225832191</v>
      </c>
      <c r="AQ77" s="14">
        <f>IF(SUMIFS('Compustat Data'!$AQ:$AQ,'Compustat Data'!$C:$C,'Profit Margin'!AQ$1,'Compustat Data'!$D:$D,'Profit Margin'!$A77)=0, " ", SUMIFS('Compustat Data'!$AQ:$AQ,'Compustat Data'!$C:$C,'Profit Margin'!AQ$1,'Compustat Data'!$D:$D,'Profit Margin'!$A77))</f>
        <v>9.9582549717392957E-2</v>
      </c>
      <c r="AR77" s="14">
        <f>IF(SUMIFS('Compustat Data'!$AQ:$AQ,'Compustat Data'!$C:$C,'Profit Margin'!AR$1,'Compustat Data'!$D:$D,'Profit Margin'!$A77)=0, " ", SUMIFS('Compustat Data'!$AQ:$AQ,'Compustat Data'!$C:$C,'Profit Margin'!AR$1,'Compustat Data'!$D:$D,'Profit Margin'!$A77))</f>
        <v>9.6527275838554194E-2</v>
      </c>
      <c r="AS77" s="14">
        <f>IF(SUMIFS('Compustat Data'!$AQ:$AQ,'Compustat Data'!$C:$C,'Profit Margin'!AS$1,'Compustat Data'!$D:$D,'Profit Margin'!$A77)=0, " ", SUMIFS('Compustat Data'!$AQ:$AQ,'Compustat Data'!$C:$C,'Profit Margin'!AS$1,'Compustat Data'!$D:$D,'Profit Margin'!$A77))</f>
        <v>0.10181998623944909</v>
      </c>
      <c r="AT77" s="14">
        <f>IF(SUMIFS('Compustat Data'!$AQ:$AQ,'Compustat Data'!$C:$C,'Profit Margin'!AT$1,'Compustat Data'!$D:$D,'Profit Margin'!$A77)=0, " ", SUMIFS('Compustat Data'!$AQ:$AQ,'Compustat Data'!$C:$C,'Profit Margin'!AT$1,'Compustat Data'!$D:$D,'Profit Margin'!$A77))</f>
        <v>0.10510469338625476</v>
      </c>
      <c r="AU77" s="14">
        <f>IF(SUMIFS('Compustat Data'!$AQ:$AQ,'Compustat Data'!$C:$C,'Profit Margin'!AU$1,'Compustat Data'!$D:$D,'Profit Margin'!$A77)=0, " ", SUMIFS('Compustat Data'!$AQ:$AQ,'Compustat Data'!$C:$C,'Profit Margin'!AU$1,'Compustat Data'!$D:$D,'Profit Margin'!$A77))</f>
        <v>0.11521419921212422</v>
      </c>
      <c r="AV77" s="14">
        <f>IF(SUMIFS('Compustat Data'!$AQ:$AQ,'Compustat Data'!$C:$C,'Profit Margin'!AV$1,'Compustat Data'!$D:$D,'Profit Margin'!$A77)=0, " ", SUMIFS('Compustat Data'!$AQ:$AQ,'Compustat Data'!$C:$C,'Profit Margin'!AV$1,'Compustat Data'!$D:$D,'Profit Margin'!$A77))</f>
        <v>0.11073300091251274</v>
      </c>
      <c r="AW77" s="14">
        <f>IF(SUMIFS('Compustat Data'!$AQ:$AQ,'Compustat Data'!$C:$C,'Profit Margin'!AW$1,'Compustat Data'!$D:$D,'Profit Margin'!$A77)=0, " ", SUMIFS('Compustat Data'!$AQ:$AQ,'Compustat Data'!$C:$C,'Profit Margin'!AW$1,'Compustat Data'!$D:$D,'Profit Margin'!$A77))</f>
        <v>9.9728639132288938E-2</v>
      </c>
      <c r="AX77" s="14">
        <f>IF(SUMIFS('Compustat Data'!$AQ:$AQ,'Compustat Data'!$C:$C,'Profit Margin'!AX$1,'Compustat Data'!$D:$D,'Profit Margin'!$A77)=0, " ", SUMIFS('Compustat Data'!$AQ:$AQ,'Compustat Data'!$C:$C,'Profit Margin'!AX$1,'Compustat Data'!$D:$D,'Profit Margin'!$A77))</f>
        <v>0.10009796027497404</v>
      </c>
      <c r="AY77" s="14">
        <f>IF(SUMIFS('Compustat Data'!$AQ:$AQ,'Compustat Data'!$C:$C,'Profit Margin'!AY$1,'Compustat Data'!$D:$D,'Profit Margin'!$A77)=0, " ", SUMIFS('Compustat Data'!$AQ:$AQ,'Compustat Data'!$C:$C,'Profit Margin'!AY$1,'Compustat Data'!$D:$D,'Profit Margin'!$A77))</f>
        <v>0.10288228699425128</v>
      </c>
      <c r="AZ77" s="14">
        <f>IF(SUMIFS('Compustat Data'!$AQ:$AQ,'Compustat Data'!$C:$C,'Profit Margin'!AZ$1,'Compustat Data'!$D:$D,'Profit Margin'!$A77)=0, " ", SUMIFS('Compustat Data'!$AQ:$AQ,'Compustat Data'!$C:$C,'Profit Margin'!AZ$1,'Compustat Data'!$D:$D,'Profit Margin'!$A77))</f>
        <v>9.533803308174002E-2</v>
      </c>
      <c r="BA77" s="14">
        <f>IF(SUMIFS('Compustat Data'!$AQ:$AQ,'Compustat Data'!$C:$C,'Profit Margin'!BA$1,'Compustat Data'!$D:$D,'Profit Margin'!$A77)=0, " ", SUMIFS('Compustat Data'!$AQ:$AQ,'Compustat Data'!$C:$C,'Profit Margin'!BA$1,'Compustat Data'!$D:$D,'Profit Margin'!$A77))</f>
        <v>6.3238603934456752E-2</v>
      </c>
      <c r="BB77" s="14">
        <f>IF(SUMIFS('Compustat Data'!$AQ:$AQ,'Compustat Data'!$C:$C,'Profit Margin'!BB$1,'Compustat Data'!$D:$D,'Profit Margin'!$A77)=0, " ", SUMIFS('Compustat Data'!$AQ:$AQ,'Compustat Data'!$C:$C,'Profit Margin'!BB$1,'Compustat Data'!$D:$D,'Profit Margin'!$A77))</f>
        <v>7.2227293402236797E-2</v>
      </c>
      <c r="BC77" s="14">
        <f>IF(SUMIFS('Compustat Data'!$AQ:$AQ,'Compustat Data'!$C:$C,'Profit Margin'!BC$1,'Compustat Data'!$D:$D,'Profit Margin'!$A77)=0, " ", SUMIFS('Compustat Data'!$AQ:$AQ,'Compustat Data'!$C:$C,'Profit Margin'!BC$1,'Compustat Data'!$D:$D,'Profit Margin'!$A77))</f>
        <v>7.763556578392003E-2</v>
      </c>
      <c r="BD77" s="14">
        <f>IF(SUMIFS('Compustat Data'!$AQ:$AQ,'Compustat Data'!$C:$C,'Profit Margin'!BD$1,'Compustat Data'!$D:$D,'Profit Margin'!$A77)=0, " ", SUMIFS('Compustat Data'!$AQ:$AQ,'Compustat Data'!$C:$C,'Profit Margin'!BD$1,'Compustat Data'!$D:$D,'Profit Margin'!$A77))</f>
        <v>5.4848885723008042E-2</v>
      </c>
      <c r="BE77" s="14">
        <f>IF(SUMIFS('Compustat Data'!$AQ:$AQ,'Compustat Data'!$C:$C,'Profit Margin'!BE$1,'Compustat Data'!$D:$D,'Profit Margin'!$A77)=0, " ", SUMIFS('Compustat Data'!$AQ:$AQ,'Compustat Data'!$C:$C,'Profit Margin'!BE$1,'Compustat Data'!$D:$D,'Profit Margin'!$A77))</f>
        <v>5.5454361465290425E-2</v>
      </c>
      <c r="BF77" s="14">
        <f>IF(SUMIFS('Compustat Data'!$AQ:$AQ,'Compustat Data'!$C:$C,'Profit Margin'!BF$1,'Compustat Data'!$D:$D,'Profit Margin'!$A77)=0, " ", SUMIFS('Compustat Data'!$AQ:$AQ,'Compustat Data'!$C:$C,'Profit Margin'!BF$1,'Compustat Data'!$D:$D,'Profit Margin'!$A77))</f>
        <v>6.2446535500427718E-2</v>
      </c>
      <c r="BG77" s="14">
        <f>IF(SUMIFS('Compustat Data'!$AQ:$AQ,'Compustat Data'!$C:$C,'Profit Margin'!BG$1,'Compustat Data'!$D:$D,'Profit Margin'!$A77)=0, " ", SUMIFS('Compustat Data'!$AQ:$AQ,'Compustat Data'!$C:$C,'Profit Margin'!BG$1,'Compustat Data'!$D:$D,'Profit Margin'!$A77))</f>
        <v>6.1629727280217518E-2</v>
      </c>
      <c r="BH77" s="14">
        <f>IF(SUMIFS('Compustat Data'!$AQ:$AQ,'Compustat Data'!$C:$C,'Profit Margin'!BH$1,'Compustat Data'!$D:$D,'Profit Margin'!$A77)=0, " ", SUMIFS('Compustat Data'!$AQ:$AQ,'Compustat Data'!$C:$C,'Profit Margin'!BH$1,'Compustat Data'!$D:$D,'Profit Margin'!$A77))</f>
        <v>7.1646341463414628E-2</v>
      </c>
      <c r="BI77" s="14">
        <f>IF(SUMIFS('Compustat Data'!$AQ:$AQ,'Compustat Data'!$C:$C,'Profit Margin'!BI$1,'Compustat Data'!$D:$D,'Profit Margin'!$A77)=0, " ", SUMIFS('Compustat Data'!$AQ:$AQ,'Compustat Data'!$C:$C,'Profit Margin'!BI$1,'Compustat Data'!$D:$D,'Profit Margin'!$A77))</f>
        <v>8.8861076345431791E-2</v>
      </c>
      <c r="BJ77" s="14">
        <f>IF(SUMIFS('Compustat Data'!$AQ:$AQ,'Compustat Data'!$C:$C,'Profit Margin'!BJ$1,'Compustat Data'!$D:$D,'Profit Margin'!$A77)=0, " ", SUMIFS('Compustat Data'!$AQ:$AQ,'Compustat Data'!$C:$C,'Profit Margin'!BJ$1,'Compustat Data'!$D:$D,'Profit Margin'!$A77))</f>
        <v>6.7449355432780841E-2</v>
      </c>
      <c r="BK77" s="14">
        <f>IF(SUMIFS('Compustat Data'!$AQ:$AQ,'Compustat Data'!$C:$C,'Profit Margin'!BK$1,'Compustat Data'!$D:$D,'Profit Margin'!$A77)=0, " ", SUMIFS('Compustat Data'!$AQ:$AQ,'Compustat Data'!$C:$C,'Profit Margin'!BK$1,'Compustat Data'!$D:$D,'Profit Margin'!$A77))</f>
        <v>7.5272045028142595E-2</v>
      </c>
      <c r="BL77" s="14">
        <f>IF(SUMIFS('Compustat Data'!$AQ:$AQ,'Compustat Data'!$C:$C,'Profit Margin'!BL$1,'Compustat Data'!$D:$D,'Profit Margin'!$A77)=0, " ", SUMIFS('Compustat Data'!$AQ:$AQ,'Compustat Data'!$C:$C,'Profit Margin'!BL$1,'Compustat Data'!$D:$D,'Profit Margin'!$A77))</f>
        <v>8.2083784201576748E-2</v>
      </c>
      <c r="BM77" s="14">
        <f>IF(SUMIFS('Compustat Data'!$AQ:$AQ,'Compustat Data'!$C:$C,'Profit Margin'!BM$1,'Compustat Data'!$D:$D,'Profit Margin'!$A77)=0, " ", SUMIFS('Compustat Data'!$AQ:$AQ,'Compustat Data'!$C:$C,'Profit Margin'!BM$1,'Compustat Data'!$D:$D,'Profit Margin'!$A77))</f>
        <v>9.3616672136527732E-2</v>
      </c>
      <c r="BN77" s="14">
        <f>IF(SUMIFS('Compustat Data'!$AQ:$AQ,'Compustat Data'!$C:$C,'Profit Margin'!BN$1,'Compustat Data'!$D:$D,'Profit Margin'!$A77)=0, " ", SUMIFS('Compustat Data'!$AQ:$AQ,'Compustat Data'!$C:$C,'Profit Margin'!BN$1,'Compustat Data'!$D:$D,'Profit Margin'!$A77))</f>
        <v>8.5964060223409425E-2</v>
      </c>
      <c r="BO77" s="14">
        <f>IF(SUMIFS('Compustat Data'!$AQ:$AQ,'Compustat Data'!$C:$C,'Profit Margin'!BO$1,'Compustat Data'!$D:$D,'Profit Margin'!$A77)=0, " ", SUMIFS('Compustat Data'!$AQ:$AQ,'Compustat Data'!$C:$C,'Profit Margin'!BO$1,'Compustat Data'!$D:$D,'Profit Margin'!$A77))</f>
        <v>8.4526666150630855E-2</v>
      </c>
      <c r="BP77" s="14">
        <f>IF(SUMIFS('Compustat Data'!$AQ:$AQ,'Compustat Data'!$C:$C,'Profit Margin'!BP$1,'Compustat Data'!$D:$D,'Profit Margin'!$A77)=0, " ", SUMIFS('Compustat Data'!$AQ:$AQ,'Compustat Data'!$C:$C,'Profit Margin'!BP$1,'Compustat Data'!$D:$D,'Profit Margin'!$A77))</f>
        <v>9.5029472678030913E-2</v>
      </c>
      <c r="BQ77" s="14">
        <f>IF(SUMIFS('Compustat Data'!$AQ:$AQ,'Compustat Data'!$C:$C,'Profit Margin'!BQ$1,'Compustat Data'!$D:$D,'Profit Margin'!$A77)=0, " ", SUMIFS('Compustat Data'!$AQ:$AQ,'Compustat Data'!$C:$C,'Profit Margin'!BQ$1,'Compustat Data'!$D:$D,'Profit Margin'!$A77))</f>
        <v>0.1031055900621118</v>
      </c>
      <c r="BR77" s="14">
        <f>IF(SUMIFS('Compustat Data'!$AQ:$AQ,'Compustat Data'!$C:$C,'Profit Margin'!BR$1,'Compustat Data'!$D:$D,'Profit Margin'!$A77)=0, " ", SUMIFS('Compustat Data'!$AQ:$AQ,'Compustat Data'!$C:$C,'Profit Margin'!BR$1,'Compustat Data'!$D:$D,'Profit Margin'!$A77))</f>
        <v>0.12673481259868694</v>
      </c>
      <c r="BS77" s="14">
        <f>IF(SUMIFS('Compustat Data'!$AQ:$AQ,'Compustat Data'!$C:$C,'Profit Margin'!BS$1,'Compustat Data'!$D:$D,'Profit Margin'!$A77)=0, " ", SUMIFS('Compustat Data'!$AQ:$AQ,'Compustat Data'!$C:$C,'Profit Margin'!BS$1,'Compustat Data'!$D:$D,'Profit Margin'!$A77))</f>
        <v>0.11202075058766313</v>
      </c>
    </row>
    <row r="78" spans="1:71" x14ac:dyDescent="0.35">
      <c r="A78" s="1">
        <v>3419</v>
      </c>
      <c r="B78" s="1" t="s">
        <v>32</v>
      </c>
      <c r="C78" s="14" t="str">
        <f>IF(SUMIFS('Compustat Data'!$AQ:$AQ,'Compustat Data'!$C:$C,'Profit Margin'!C$1,'Compustat Data'!$D:$D,'Profit Margin'!$A78)=0, " ", SUMIFS('Compustat Data'!$AQ:$AQ,'Compustat Data'!$C:$C,'Profit Margin'!C$1,'Compustat Data'!$D:$D,'Profit Margin'!$A78))</f>
        <v xml:space="preserve"> </v>
      </c>
      <c r="D78" s="14" t="str">
        <f>IF(SUMIFS('Compustat Data'!$AQ:$AQ,'Compustat Data'!$C:$C,'Profit Margin'!D$1,'Compustat Data'!$D:$D,'Profit Margin'!$A78)=0, " ", SUMIFS('Compustat Data'!$AQ:$AQ,'Compustat Data'!$C:$C,'Profit Margin'!D$1,'Compustat Data'!$D:$D,'Profit Margin'!$A78))</f>
        <v xml:space="preserve"> </v>
      </c>
      <c r="E78" s="14" t="str">
        <f>IF(SUMIFS('Compustat Data'!$AQ:$AQ,'Compustat Data'!$C:$C,'Profit Margin'!E$1,'Compustat Data'!$D:$D,'Profit Margin'!$A78)=0, " ", SUMIFS('Compustat Data'!$AQ:$AQ,'Compustat Data'!$C:$C,'Profit Margin'!E$1,'Compustat Data'!$D:$D,'Profit Margin'!$A78))</f>
        <v xml:space="preserve"> </v>
      </c>
      <c r="F78" s="14" t="str">
        <f>IF(SUMIFS('Compustat Data'!$AQ:$AQ,'Compustat Data'!$C:$C,'Profit Margin'!F$1,'Compustat Data'!$D:$D,'Profit Margin'!$A78)=0, " ", SUMIFS('Compustat Data'!$AQ:$AQ,'Compustat Data'!$C:$C,'Profit Margin'!F$1,'Compustat Data'!$D:$D,'Profit Margin'!$A78))</f>
        <v xml:space="preserve"> </v>
      </c>
      <c r="G78" s="14" t="str">
        <f>IF(SUMIFS('Compustat Data'!$AQ:$AQ,'Compustat Data'!$C:$C,'Profit Margin'!G$1,'Compustat Data'!$D:$D,'Profit Margin'!$A78)=0, " ", SUMIFS('Compustat Data'!$AQ:$AQ,'Compustat Data'!$C:$C,'Profit Margin'!G$1,'Compustat Data'!$D:$D,'Profit Margin'!$A78))</f>
        <v xml:space="preserve"> </v>
      </c>
      <c r="H78" s="14" t="str">
        <f>IF(SUMIFS('Compustat Data'!$AQ:$AQ,'Compustat Data'!$C:$C,'Profit Margin'!H$1,'Compustat Data'!$D:$D,'Profit Margin'!$A78)=0, " ", SUMIFS('Compustat Data'!$AQ:$AQ,'Compustat Data'!$C:$C,'Profit Margin'!H$1,'Compustat Data'!$D:$D,'Profit Margin'!$A78))</f>
        <v xml:space="preserve"> </v>
      </c>
      <c r="I78" s="14" t="str">
        <f>IF(SUMIFS('Compustat Data'!$AQ:$AQ,'Compustat Data'!$C:$C,'Profit Margin'!I$1,'Compustat Data'!$D:$D,'Profit Margin'!$A78)=0, " ", SUMIFS('Compustat Data'!$AQ:$AQ,'Compustat Data'!$C:$C,'Profit Margin'!I$1,'Compustat Data'!$D:$D,'Profit Margin'!$A78))</f>
        <v xml:space="preserve"> </v>
      </c>
      <c r="J78" s="14" t="str">
        <f>IF(SUMIFS('Compustat Data'!$AQ:$AQ,'Compustat Data'!$C:$C,'Profit Margin'!J$1,'Compustat Data'!$D:$D,'Profit Margin'!$A78)=0, " ", SUMIFS('Compustat Data'!$AQ:$AQ,'Compustat Data'!$C:$C,'Profit Margin'!J$1,'Compustat Data'!$D:$D,'Profit Margin'!$A78))</f>
        <v xml:space="preserve"> </v>
      </c>
      <c r="K78" s="14" t="str">
        <f>IF(SUMIFS('Compustat Data'!$AQ:$AQ,'Compustat Data'!$C:$C,'Profit Margin'!K$1,'Compustat Data'!$D:$D,'Profit Margin'!$A78)=0, " ", SUMIFS('Compustat Data'!$AQ:$AQ,'Compustat Data'!$C:$C,'Profit Margin'!K$1,'Compustat Data'!$D:$D,'Profit Margin'!$A78))</f>
        <v xml:space="preserve"> </v>
      </c>
      <c r="L78" s="14" t="str">
        <f>IF(SUMIFS('Compustat Data'!$AQ:$AQ,'Compustat Data'!$C:$C,'Profit Margin'!L$1,'Compustat Data'!$D:$D,'Profit Margin'!$A78)=0, " ", SUMIFS('Compustat Data'!$AQ:$AQ,'Compustat Data'!$C:$C,'Profit Margin'!L$1,'Compustat Data'!$D:$D,'Profit Margin'!$A78))</f>
        <v xml:space="preserve"> </v>
      </c>
      <c r="M78" s="14" t="str">
        <f>IF(SUMIFS('Compustat Data'!$AQ:$AQ,'Compustat Data'!$C:$C,'Profit Margin'!M$1,'Compustat Data'!$D:$D,'Profit Margin'!$A78)=0, " ", SUMIFS('Compustat Data'!$AQ:$AQ,'Compustat Data'!$C:$C,'Profit Margin'!M$1,'Compustat Data'!$D:$D,'Profit Margin'!$A78))</f>
        <v xml:space="preserve"> </v>
      </c>
      <c r="N78" s="14" t="str">
        <f>IF(SUMIFS('Compustat Data'!$AQ:$AQ,'Compustat Data'!$C:$C,'Profit Margin'!N$1,'Compustat Data'!$D:$D,'Profit Margin'!$A78)=0, " ", SUMIFS('Compustat Data'!$AQ:$AQ,'Compustat Data'!$C:$C,'Profit Margin'!N$1,'Compustat Data'!$D:$D,'Profit Margin'!$A78))</f>
        <v xml:space="preserve"> </v>
      </c>
      <c r="O78" s="14">
        <f>IF(SUMIFS('Compustat Data'!$AQ:$AQ,'Compustat Data'!$C:$C,'Profit Margin'!O$1,'Compustat Data'!$D:$D,'Profit Margin'!$A78)=0, " ", SUMIFS('Compustat Data'!$AQ:$AQ,'Compustat Data'!$C:$C,'Profit Margin'!O$1,'Compustat Data'!$D:$D,'Profit Margin'!$A78))</f>
        <v>7.1485701350637601E-2</v>
      </c>
      <c r="P78" s="14">
        <f>IF(SUMIFS('Compustat Data'!$AQ:$AQ,'Compustat Data'!$C:$C,'Profit Margin'!P$1,'Compustat Data'!$D:$D,'Profit Margin'!$A78)=0, " ", SUMIFS('Compustat Data'!$AQ:$AQ,'Compustat Data'!$C:$C,'Profit Margin'!P$1,'Compustat Data'!$D:$D,'Profit Margin'!$A78))</f>
        <v>7.4802449861895035E-2</v>
      </c>
      <c r="Q78" s="14">
        <f>IF(SUMIFS('Compustat Data'!$AQ:$AQ,'Compustat Data'!$C:$C,'Profit Margin'!Q$1,'Compustat Data'!$D:$D,'Profit Margin'!$A78)=0, " ", SUMIFS('Compustat Data'!$AQ:$AQ,'Compustat Data'!$C:$C,'Profit Margin'!Q$1,'Compustat Data'!$D:$D,'Profit Margin'!$A78))</f>
        <v>8.525235259865889E-2</v>
      </c>
      <c r="R78" s="14">
        <f>IF(SUMIFS('Compustat Data'!$AQ:$AQ,'Compustat Data'!$C:$C,'Profit Margin'!R$1,'Compustat Data'!$D:$D,'Profit Margin'!$A78)=0, " ", SUMIFS('Compustat Data'!$AQ:$AQ,'Compustat Data'!$C:$C,'Profit Margin'!R$1,'Compustat Data'!$D:$D,'Profit Margin'!$A78))</f>
        <v>0.10091879907860789</v>
      </c>
      <c r="S78" s="14">
        <f>IF(SUMIFS('Compustat Data'!$AQ:$AQ,'Compustat Data'!$C:$C,'Profit Margin'!S$1,'Compustat Data'!$D:$D,'Profit Margin'!$A78)=0, " ", SUMIFS('Compustat Data'!$AQ:$AQ,'Compustat Data'!$C:$C,'Profit Margin'!S$1,'Compustat Data'!$D:$D,'Profit Margin'!$A78))</f>
        <v>9.7730308750760442E-2</v>
      </c>
      <c r="T78" s="14">
        <f>IF(SUMIFS('Compustat Data'!$AQ:$AQ,'Compustat Data'!$C:$C,'Profit Margin'!T$1,'Compustat Data'!$D:$D,'Profit Margin'!$A78)=0, " ", SUMIFS('Compustat Data'!$AQ:$AQ,'Compustat Data'!$C:$C,'Profit Margin'!T$1,'Compustat Data'!$D:$D,'Profit Margin'!$A78))</f>
        <v>9.8975405186302157E-2</v>
      </c>
      <c r="U78" s="14">
        <f>IF(SUMIFS('Compustat Data'!$AQ:$AQ,'Compustat Data'!$C:$C,'Profit Margin'!U$1,'Compustat Data'!$D:$D,'Profit Margin'!$A78)=0, " ", SUMIFS('Compustat Data'!$AQ:$AQ,'Compustat Data'!$C:$C,'Profit Margin'!U$1,'Compustat Data'!$D:$D,'Profit Margin'!$A78))</f>
        <v>8.9432732118212524E-2</v>
      </c>
      <c r="V78" s="14">
        <f>IF(SUMIFS('Compustat Data'!$AQ:$AQ,'Compustat Data'!$C:$C,'Profit Margin'!V$1,'Compustat Data'!$D:$D,'Profit Margin'!$A78)=0, " ", SUMIFS('Compustat Data'!$AQ:$AQ,'Compustat Data'!$C:$C,'Profit Margin'!V$1,'Compustat Data'!$D:$D,'Profit Margin'!$A78))</f>
        <v>9.1055228991067549E-2</v>
      </c>
      <c r="W78" s="14">
        <f>IF(SUMIFS('Compustat Data'!$AQ:$AQ,'Compustat Data'!$C:$C,'Profit Margin'!W$1,'Compustat Data'!$D:$D,'Profit Margin'!$A78)=0, " ", SUMIFS('Compustat Data'!$AQ:$AQ,'Compustat Data'!$C:$C,'Profit Margin'!W$1,'Compustat Data'!$D:$D,'Profit Margin'!$A78))</f>
        <v>8.3858329975055212E-2</v>
      </c>
      <c r="X78" s="14">
        <f>IF(SUMIFS('Compustat Data'!$AQ:$AQ,'Compustat Data'!$C:$C,'Profit Margin'!X$1,'Compustat Data'!$D:$D,'Profit Margin'!$A78)=0, " ", SUMIFS('Compustat Data'!$AQ:$AQ,'Compustat Data'!$C:$C,'Profit Margin'!X$1,'Compustat Data'!$D:$D,'Profit Margin'!$A78))</f>
        <v>8.8923563957514551E-2</v>
      </c>
      <c r="Y78" s="14">
        <f>IF(SUMIFS('Compustat Data'!$AQ:$AQ,'Compustat Data'!$C:$C,'Profit Margin'!Y$1,'Compustat Data'!$D:$D,'Profit Margin'!$A78)=0, " ", SUMIFS('Compustat Data'!$AQ:$AQ,'Compustat Data'!$C:$C,'Profit Margin'!Y$1,'Compustat Data'!$D:$D,'Profit Margin'!$A78))</f>
        <v>8.4280911185826007E-2</v>
      </c>
      <c r="Z78" s="14">
        <f>IF(SUMIFS('Compustat Data'!$AQ:$AQ,'Compustat Data'!$C:$C,'Profit Margin'!Z$1,'Compustat Data'!$D:$D,'Profit Margin'!$A78)=0, " ", SUMIFS('Compustat Data'!$AQ:$AQ,'Compustat Data'!$C:$C,'Profit Margin'!Z$1,'Compustat Data'!$D:$D,'Profit Margin'!$A78))</f>
        <v>7.7802872082670949E-2</v>
      </c>
      <c r="AA78" s="14">
        <f>IF(SUMIFS('Compustat Data'!$AQ:$AQ,'Compustat Data'!$C:$C,'Profit Margin'!AA$1,'Compustat Data'!$D:$D,'Profit Margin'!$A78)=0, " ", SUMIFS('Compustat Data'!$AQ:$AQ,'Compustat Data'!$C:$C,'Profit Margin'!AA$1,'Compustat Data'!$D:$D,'Profit Margin'!$A78))</f>
        <v>7.3188942639302729E-2</v>
      </c>
      <c r="AB78" s="14">
        <f>IF(SUMIFS('Compustat Data'!$AQ:$AQ,'Compustat Data'!$C:$C,'Profit Margin'!AB$1,'Compustat Data'!$D:$D,'Profit Margin'!$A78)=0, " ", SUMIFS('Compustat Data'!$AQ:$AQ,'Compustat Data'!$C:$C,'Profit Margin'!AB$1,'Compustat Data'!$D:$D,'Profit Margin'!$A78))</f>
        <v>7.510581476337469E-2</v>
      </c>
      <c r="AC78" s="14">
        <f>IF(SUMIFS('Compustat Data'!$AQ:$AQ,'Compustat Data'!$C:$C,'Profit Margin'!AC$1,'Compustat Data'!$D:$D,'Profit Margin'!$A78)=0, " ", SUMIFS('Compustat Data'!$AQ:$AQ,'Compustat Data'!$C:$C,'Profit Margin'!AC$1,'Compustat Data'!$D:$D,'Profit Margin'!$A78))</f>
        <v>8.1651788072473711E-2</v>
      </c>
      <c r="AD78" s="14">
        <f>IF(SUMIFS('Compustat Data'!$AQ:$AQ,'Compustat Data'!$C:$C,'Profit Margin'!AD$1,'Compustat Data'!$D:$D,'Profit Margin'!$A78)=0, " ", SUMIFS('Compustat Data'!$AQ:$AQ,'Compustat Data'!$C:$C,'Profit Margin'!AD$1,'Compustat Data'!$D:$D,'Profit Margin'!$A78))</f>
        <v>7.9976450716465919E-2</v>
      </c>
      <c r="AE78" s="14">
        <f>IF(SUMIFS('Compustat Data'!$AQ:$AQ,'Compustat Data'!$C:$C,'Profit Margin'!AE$1,'Compustat Data'!$D:$D,'Profit Margin'!$A78)=0, " ", SUMIFS('Compustat Data'!$AQ:$AQ,'Compustat Data'!$C:$C,'Profit Margin'!AE$1,'Compustat Data'!$D:$D,'Profit Margin'!$A78))</f>
        <v>7.3108998894007599E-2</v>
      </c>
      <c r="AF78" s="14">
        <f>IF(SUMIFS('Compustat Data'!$AQ:$AQ,'Compustat Data'!$C:$C,'Profit Margin'!AF$1,'Compustat Data'!$D:$D,'Profit Margin'!$A78)=0, " ", SUMIFS('Compustat Data'!$AQ:$AQ,'Compustat Data'!$C:$C,'Profit Margin'!AF$1,'Compustat Data'!$D:$D,'Profit Margin'!$A78))</f>
        <v>6.271084378571086E-2</v>
      </c>
      <c r="AG78" s="14">
        <f>IF(SUMIFS('Compustat Data'!$AQ:$AQ,'Compustat Data'!$C:$C,'Profit Margin'!AG$1,'Compustat Data'!$D:$D,'Profit Margin'!$A78)=0, " ", SUMIFS('Compustat Data'!$AQ:$AQ,'Compustat Data'!$C:$C,'Profit Margin'!AG$1,'Compustat Data'!$D:$D,'Profit Margin'!$A78))</f>
        <v>4.7337391577405671E-2</v>
      </c>
      <c r="AH78" s="14">
        <f>IF(SUMIFS('Compustat Data'!$AQ:$AQ,'Compustat Data'!$C:$C,'Profit Margin'!AH$1,'Compustat Data'!$D:$D,'Profit Margin'!$A78)=0, " ", SUMIFS('Compustat Data'!$AQ:$AQ,'Compustat Data'!$C:$C,'Profit Margin'!AH$1,'Compustat Data'!$D:$D,'Profit Margin'!$A78))</f>
        <v>5.544081926459455E-2</v>
      </c>
      <c r="AI78" s="14">
        <f>IF(SUMIFS('Compustat Data'!$AQ:$AQ,'Compustat Data'!$C:$C,'Profit Margin'!AI$1,'Compustat Data'!$D:$D,'Profit Margin'!$A78)=0, " ", SUMIFS('Compustat Data'!$AQ:$AQ,'Compustat Data'!$C:$C,'Profit Margin'!AI$1,'Compustat Data'!$D:$D,'Profit Margin'!$A78))</f>
        <v>4.9767921609076844E-2</v>
      </c>
      <c r="AJ78" s="14">
        <f>IF(SUMIFS('Compustat Data'!$AQ:$AQ,'Compustat Data'!$C:$C,'Profit Margin'!AJ$1,'Compustat Data'!$D:$D,'Profit Margin'!$A78)=0, " ", SUMIFS('Compustat Data'!$AQ:$AQ,'Compustat Data'!$C:$C,'Profit Margin'!AJ$1,'Compustat Data'!$D:$D,'Profit Margin'!$A78))</f>
        <v>5.684274505694753E-2</v>
      </c>
      <c r="AK78" s="14">
        <f>IF(SUMIFS('Compustat Data'!$AQ:$AQ,'Compustat Data'!$C:$C,'Profit Margin'!AK$1,'Compustat Data'!$D:$D,'Profit Margin'!$A78)=0, " ", SUMIFS('Compustat Data'!$AQ:$AQ,'Compustat Data'!$C:$C,'Profit Margin'!AK$1,'Compustat Data'!$D:$D,'Profit Margin'!$A78))</f>
        <v>5.935088670437845E-2</v>
      </c>
      <c r="AL78" s="14">
        <f>IF(SUMIFS('Compustat Data'!$AQ:$AQ,'Compustat Data'!$C:$C,'Profit Margin'!AL$1,'Compustat Data'!$D:$D,'Profit Margin'!$A78)=0, " ", SUMIFS('Compustat Data'!$AQ:$AQ,'Compustat Data'!$C:$C,'Profit Margin'!AL$1,'Compustat Data'!$D:$D,'Profit Margin'!$A78))</f>
        <v>6.4722849439678404E-2</v>
      </c>
      <c r="AM78" s="14">
        <f>IF(SUMIFS('Compustat Data'!$AQ:$AQ,'Compustat Data'!$C:$C,'Profit Margin'!AM$1,'Compustat Data'!$D:$D,'Profit Margin'!$A78)=0, " ", SUMIFS('Compustat Data'!$AQ:$AQ,'Compustat Data'!$C:$C,'Profit Margin'!AM$1,'Compustat Data'!$D:$D,'Profit Margin'!$A78))</f>
        <v>6.660500278135642E-2</v>
      </c>
      <c r="AN78" s="14">
        <f>IF(SUMIFS('Compustat Data'!$AQ:$AQ,'Compustat Data'!$C:$C,'Profit Margin'!AN$1,'Compustat Data'!$D:$D,'Profit Margin'!$A78)=0, " ", SUMIFS('Compustat Data'!$AQ:$AQ,'Compustat Data'!$C:$C,'Profit Margin'!AN$1,'Compustat Data'!$D:$D,'Profit Margin'!$A78))</f>
        <v>8.0137957532443377E-2</v>
      </c>
      <c r="AO78" s="14">
        <f>IF(SUMIFS('Compustat Data'!$AQ:$AQ,'Compustat Data'!$C:$C,'Profit Margin'!AO$1,'Compustat Data'!$D:$D,'Profit Margin'!$A78)=0, " ", SUMIFS('Compustat Data'!$AQ:$AQ,'Compustat Data'!$C:$C,'Profit Margin'!AO$1,'Compustat Data'!$D:$D,'Profit Margin'!$A78))</f>
        <v>7.8159165433435498E-2</v>
      </c>
      <c r="AP78" s="14">
        <f>IF(SUMIFS('Compustat Data'!$AQ:$AQ,'Compustat Data'!$C:$C,'Profit Margin'!AP$1,'Compustat Data'!$D:$D,'Profit Margin'!$A78)=0, " ", SUMIFS('Compustat Data'!$AQ:$AQ,'Compustat Data'!$C:$C,'Profit Margin'!AP$1,'Compustat Data'!$D:$D,'Profit Margin'!$A78))</f>
        <v>6.4875309522330935E-2</v>
      </c>
      <c r="AQ78" s="14">
        <f>IF(SUMIFS('Compustat Data'!$AQ:$AQ,'Compustat Data'!$C:$C,'Profit Margin'!AQ$1,'Compustat Data'!$D:$D,'Profit Margin'!$A78)=0, " ", SUMIFS('Compustat Data'!$AQ:$AQ,'Compustat Data'!$C:$C,'Profit Margin'!AQ$1,'Compustat Data'!$D:$D,'Profit Margin'!$A78))</f>
        <v>6.0323308179283656E-2</v>
      </c>
      <c r="AR78" s="14">
        <f>IF(SUMIFS('Compustat Data'!$AQ:$AQ,'Compustat Data'!$C:$C,'Profit Margin'!AR$1,'Compustat Data'!$D:$D,'Profit Margin'!$A78)=0, " ", SUMIFS('Compustat Data'!$AQ:$AQ,'Compustat Data'!$C:$C,'Profit Margin'!AR$1,'Compustat Data'!$D:$D,'Profit Margin'!$A78))</f>
        <v>6.4676874544976115E-2</v>
      </c>
      <c r="AS78" s="14">
        <f>IF(SUMIFS('Compustat Data'!$AQ:$AQ,'Compustat Data'!$C:$C,'Profit Margin'!AS$1,'Compustat Data'!$D:$D,'Profit Margin'!$A78)=0, " ", SUMIFS('Compustat Data'!$AQ:$AQ,'Compustat Data'!$C:$C,'Profit Margin'!AS$1,'Compustat Data'!$D:$D,'Profit Margin'!$A78))</f>
        <v>7.733819941686336E-2</v>
      </c>
      <c r="AT78" s="14">
        <f>IF(SUMIFS('Compustat Data'!$AQ:$AQ,'Compustat Data'!$C:$C,'Profit Margin'!AT$1,'Compustat Data'!$D:$D,'Profit Margin'!$A78)=0, " ", SUMIFS('Compustat Data'!$AQ:$AQ,'Compustat Data'!$C:$C,'Profit Margin'!AT$1,'Compustat Data'!$D:$D,'Profit Margin'!$A78))</f>
        <v>6.4670384113489437E-2</v>
      </c>
      <c r="AU78" s="14">
        <f>IF(SUMIFS('Compustat Data'!$AQ:$AQ,'Compustat Data'!$C:$C,'Profit Margin'!AU$1,'Compustat Data'!$D:$D,'Profit Margin'!$A78)=0, " ", SUMIFS('Compustat Data'!$AQ:$AQ,'Compustat Data'!$C:$C,'Profit Margin'!AU$1,'Compustat Data'!$D:$D,'Profit Margin'!$A78))</f>
        <v>6.0332447526834407E-2</v>
      </c>
      <c r="AV78" s="14">
        <f>IF(SUMIFS('Compustat Data'!$AQ:$AQ,'Compustat Data'!$C:$C,'Profit Margin'!AV$1,'Compustat Data'!$D:$D,'Profit Margin'!$A78)=0, " ", SUMIFS('Compustat Data'!$AQ:$AQ,'Compustat Data'!$C:$C,'Profit Margin'!AV$1,'Compustat Data'!$D:$D,'Profit Margin'!$A78))</f>
        <v>6.4535538539454099E-3</v>
      </c>
      <c r="AW78" s="14">
        <f>IF(SUMIFS('Compustat Data'!$AQ:$AQ,'Compustat Data'!$C:$C,'Profit Margin'!AW$1,'Compustat Data'!$D:$D,'Profit Margin'!$A78)=0, " ", SUMIFS('Compustat Data'!$AQ:$AQ,'Compustat Data'!$C:$C,'Profit Margin'!AW$1,'Compustat Data'!$D:$D,'Profit Margin'!$A78))</f>
        <v>7.8610624490519879E-2</v>
      </c>
      <c r="AX78" s="14">
        <f>IF(SUMIFS('Compustat Data'!$AQ:$AQ,'Compustat Data'!$C:$C,'Profit Margin'!AX$1,'Compustat Data'!$D:$D,'Profit Margin'!$A78)=0, " ", SUMIFS('Compustat Data'!$AQ:$AQ,'Compustat Data'!$C:$C,'Profit Margin'!AX$1,'Compustat Data'!$D:$D,'Profit Margin'!$A78))</f>
        <v>5.3306293147834853E-2</v>
      </c>
      <c r="AY78" s="14">
        <f>IF(SUMIFS('Compustat Data'!$AQ:$AQ,'Compustat Data'!$C:$C,'Profit Margin'!AY$1,'Compustat Data'!$D:$D,'Profit Margin'!$A78)=0, " ", SUMIFS('Compustat Data'!$AQ:$AQ,'Compustat Data'!$C:$C,'Profit Margin'!AY$1,'Compustat Data'!$D:$D,'Profit Margin'!$A78))</f>
        <v>8.6496696500442324E-2</v>
      </c>
      <c r="AZ78" s="14">
        <f>IF(SUMIFS('Compustat Data'!$AQ:$AQ,'Compustat Data'!$C:$C,'Profit Margin'!AZ$1,'Compustat Data'!$D:$D,'Profit Margin'!$A78)=0, " ", SUMIFS('Compustat Data'!$AQ:$AQ,'Compustat Data'!$C:$C,'Profit Margin'!AZ$1,'Compustat Data'!$D:$D,'Profit Margin'!$A78))</f>
        <v>4.4484199912176559E-2</v>
      </c>
      <c r="BA78" s="14" t="str">
        <f>IF(SUMIFS('Compustat Data'!$AQ:$AQ,'Compustat Data'!$C:$C,'Profit Margin'!BA$1,'Compustat Data'!$D:$D,'Profit Margin'!$A78)=0, " ", SUMIFS('Compustat Data'!$AQ:$AQ,'Compustat Data'!$C:$C,'Profit Margin'!BA$1,'Compustat Data'!$D:$D,'Profit Margin'!$A78))</f>
        <v xml:space="preserve"> </v>
      </c>
      <c r="BB78" s="14" t="str">
        <f>IF(SUMIFS('Compustat Data'!$AQ:$AQ,'Compustat Data'!$C:$C,'Profit Margin'!BB$1,'Compustat Data'!$D:$D,'Profit Margin'!$A78)=0, " ", SUMIFS('Compustat Data'!$AQ:$AQ,'Compustat Data'!$C:$C,'Profit Margin'!BB$1,'Compustat Data'!$D:$D,'Profit Margin'!$A78))</f>
        <v xml:space="preserve"> </v>
      </c>
      <c r="BC78" s="14" t="str">
        <f>IF(SUMIFS('Compustat Data'!$AQ:$AQ,'Compustat Data'!$C:$C,'Profit Margin'!BC$1,'Compustat Data'!$D:$D,'Profit Margin'!$A78)=0, " ", SUMIFS('Compustat Data'!$AQ:$AQ,'Compustat Data'!$C:$C,'Profit Margin'!BC$1,'Compustat Data'!$D:$D,'Profit Margin'!$A78))</f>
        <v xml:space="preserve"> </v>
      </c>
      <c r="BD78" s="14" t="str">
        <f>IF(SUMIFS('Compustat Data'!$AQ:$AQ,'Compustat Data'!$C:$C,'Profit Margin'!BD$1,'Compustat Data'!$D:$D,'Profit Margin'!$A78)=0, " ", SUMIFS('Compustat Data'!$AQ:$AQ,'Compustat Data'!$C:$C,'Profit Margin'!BD$1,'Compustat Data'!$D:$D,'Profit Margin'!$A78))</f>
        <v xml:space="preserve"> </v>
      </c>
      <c r="BE78" s="14" t="str">
        <f>IF(SUMIFS('Compustat Data'!$AQ:$AQ,'Compustat Data'!$C:$C,'Profit Margin'!BE$1,'Compustat Data'!$D:$D,'Profit Margin'!$A78)=0, " ", SUMIFS('Compustat Data'!$AQ:$AQ,'Compustat Data'!$C:$C,'Profit Margin'!BE$1,'Compustat Data'!$D:$D,'Profit Margin'!$A78))</f>
        <v xml:space="preserve"> </v>
      </c>
      <c r="BF78" s="14" t="str">
        <f>IF(SUMIFS('Compustat Data'!$AQ:$AQ,'Compustat Data'!$C:$C,'Profit Margin'!BF$1,'Compustat Data'!$D:$D,'Profit Margin'!$A78)=0, " ", SUMIFS('Compustat Data'!$AQ:$AQ,'Compustat Data'!$C:$C,'Profit Margin'!BF$1,'Compustat Data'!$D:$D,'Profit Margin'!$A78))</f>
        <v xml:space="preserve"> </v>
      </c>
      <c r="BG78" s="14" t="str">
        <f>IF(SUMIFS('Compustat Data'!$AQ:$AQ,'Compustat Data'!$C:$C,'Profit Margin'!BG$1,'Compustat Data'!$D:$D,'Profit Margin'!$A78)=0, " ", SUMIFS('Compustat Data'!$AQ:$AQ,'Compustat Data'!$C:$C,'Profit Margin'!BG$1,'Compustat Data'!$D:$D,'Profit Margin'!$A78))</f>
        <v xml:space="preserve"> </v>
      </c>
      <c r="BH78" s="14" t="str">
        <f>IF(SUMIFS('Compustat Data'!$AQ:$AQ,'Compustat Data'!$C:$C,'Profit Margin'!BH$1,'Compustat Data'!$D:$D,'Profit Margin'!$A78)=0, " ", SUMIFS('Compustat Data'!$AQ:$AQ,'Compustat Data'!$C:$C,'Profit Margin'!BH$1,'Compustat Data'!$D:$D,'Profit Margin'!$A78))</f>
        <v xml:space="preserve"> </v>
      </c>
      <c r="BI78" s="14" t="str">
        <f>IF(SUMIFS('Compustat Data'!$AQ:$AQ,'Compustat Data'!$C:$C,'Profit Margin'!BI$1,'Compustat Data'!$D:$D,'Profit Margin'!$A78)=0, " ", SUMIFS('Compustat Data'!$AQ:$AQ,'Compustat Data'!$C:$C,'Profit Margin'!BI$1,'Compustat Data'!$D:$D,'Profit Margin'!$A78))</f>
        <v xml:space="preserve"> </v>
      </c>
      <c r="BJ78" s="14" t="str">
        <f>IF(SUMIFS('Compustat Data'!$AQ:$AQ,'Compustat Data'!$C:$C,'Profit Margin'!BJ$1,'Compustat Data'!$D:$D,'Profit Margin'!$A78)=0, " ", SUMIFS('Compustat Data'!$AQ:$AQ,'Compustat Data'!$C:$C,'Profit Margin'!BJ$1,'Compustat Data'!$D:$D,'Profit Margin'!$A78))</f>
        <v xml:space="preserve"> </v>
      </c>
      <c r="BK78" s="14" t="str">
        <f>IF(SUMIFS('Compustat Data'!$AQ:$AQ,'Compustat Data'!$C:$C,'Profit Margin'!BK$1,'Compustat Data'!$D:$D,'Profit Margin'!$A78)=0, " ", SUMIFS('Compustat Data'!$AQ:$AQ,'Compustat Data'!$C:$C,'Profit Margin'!BK$1,'Compustat Data'!$D:$D,'Profit Margin'!$A78))</f>
        <v xml:space="preserve"> </v>
      </c>
      <c r="BL78" s="14" t="str">
        <f>IF(SUMIFS('Compustat Data'!$AQ:$AQ,'Compustat Data'!$C:$C,'Profit Margin'!BL$1,'Compustat Data'!$D:$D,'Profit Margin'!$A78)=0, " ", SUMIFS('Compustat Data'!$AQ:$AQ,'Compustat Data'!$C:$C,'Profit Margin'!BL$1,'Compustat Data'!$D:$D,'Profit Margin'!$A78))</f>
        <v xml:space="preserve"> </v>
      </c>
      <c r="BM78" s="14" t="str">
        <f>IF(SUMIFS('Compustat Data'!$AQ:$AQ,'Compustat Data'!$C:$C,'Profit Margin'!BM$1,'Compustat Data'!$D:$D,'Profit Margin'!$A78)=0, " ", SUMIFS('Compustat Data'!$AQ:$AQ,'Compustat Data'!$C:$C,'Profit Margin'!BM$1,'Compustat Data'!$D:$D,'Profit Margin'!$A78))</f>
        <v xml:space="preserve"> </v>
      </c>
      <c r="BN78" s="14" t="str">
        <f>IF(SUMIFS('Compustat Data'!$AQ:$AQ,'Compustat Data'!$C:$C,'Profit Margin'!BN$1,'Compustat Data'!$D:$D,'Profit Margin'!$A78)=0, " ", SUMIFS('Compustat Data'!$AQ:$AQ,'Compustat Data'!$C:$C,'Profit Margin'!BN$1,'Compustat Data'!$D:$D,'Profit Margin'!$A78))</f>
        <v xml:space="preserve"> </v>
      </c>
      <c r="BO78" s="14" t="str">
        <f>IF(SUMIFS('Compustat Data'!$AQ:$AQ,'Compustat Data'!$C:$C,'Profit Margin'!BO$1,'Compustat Data'!$D:$D,'Profit Margin'!$A78)=0, " ", SUMIFS('Compustat Data'!$AQ:$AQ,'Compustat Data'!$C:$C,'Profit Margin'!BO$1,'Compustat Data'!$D:$D,'Profit Margin'!$A78))</f>
        <v xml:space="preserve"> </v>
      </c>
      <c r="BP78" s="14" t="str">
        <f>IF(SUMIFS('Compustat Data'!$AQ:$AQ,'Compustat Data'!$C:$C,'Profit Margin'!BP$1,'Compustat Data'!$D:$D,'Profit Margin'!$A78)=0, " ", SUMIFS('Compustat Data'!$AQ:$AQ,'Compustat Data'!$C:$C,'Profit Margin'!BP$1,'Compustat Data'!$D:$D,'Profit Margin'!$A78))</f>
        <v xml:space="preserve"> </v>
      </c>
      <c r="BQ78" s="14" t="str">
        <f>IF(SUMIFS('Compustat Data'!$AQ:$AQ,'Compustat Data'!$C:$C,'Profit Margin'!BQ$1,'Compustat Data'!$D:$D,'Profit Margin'!$A78)=0, " ", SUMIFS('Compustat Data'!$AQ:$AQ,'Compustat Data'!$C:$C,'Profit Margin'!BQ$1,'Compustat Data'!$D:$D,'Profit Margin'!$A78))</f>
        <v xml:space="preserve"> </v>
      </c>
      <c r="BR78" s="14" t="str">
        <f>IF(SUMIFS('Compustat Data'!$AQ:$AQ,'Compustat Data'!$C:$C,'Profit Margin'!BR$1,'Compustat Data'!$D:$D,'Profit Margin'!$A78)=0, " ", SUMIFS('Compustat Data'!$AQ:$AQ,'Compustat Data'!$C:$C,'Profit Margin'!BR$1,'Compustat Data'!$D:$D,'Profit Margin'!$A78))</f>
        <v xml:space="preserve"> </v>
      </c>
      <c r="BS78" s="14" t="str">
        <f>IF(SUMIFS('Compustat Data'!$AQ:$AQ,'Compustat Data'!$C:$C,'Profit Margin'!BS$1,'Compustat Data'!$D:$D,'Profit Margin'!$A78)=0, " ", SUMIFS('Compustat Data'!$AQ:$AQ,'Compustat Data'!$C:$C,'Profit Margin'!BS$1,'Compustat Data'!$D:$D,'Profit Margin'!$A78))</f>
        <v xml:space="preserve"> </v>
      </c>
    </row>
    <row r="79" spans="1:71" x14ac:dyDescent="0.35">
      <c r="A79" s="1">
        <v>3897</v>
      </c>
      <c r="B79" s="1" t="s">
        <v>33</v>
      </c>
      <c r="C79" s="14" t="str">
        <f>IF(SUMIFS('Compustat Data'!$AQ:$AQ,'Compustat Data'!$C:$C,'Profit Margin'!C$1,'Compustat Data'!$D:$D,'Profit Margin'!$A79)=0, " ", SUMIFS('Compustat Data'!$AQ:$AQ,'Compustat Data'!$C:$C,'Profit Margin'!C$1,'Compustat Data'!$D:$D,'Profit Margin'!$A79))</f>
        <v xml:space="preserve"> </v>
      </c>
      <c r="D79" s="14" t="str">
        <f>IF(SUMIFS('Compustat Data'!$AQ:$AQ,'Compustat Data'!$C:$C,'Profit Margin'!D$1,'Compustat Data'!$D:$D,'Profit Margin'!$A79)=0, " ", SUMIFS('Compustat Data'!$AQ:$AQ,'Compustat Data'!$C:$C,'Profit Margin'!D$1,'Compustat Data'!$D:$D,'Profit Margin'!$A79))</f>
        <v xml:space="preserve"> </v>
      </c>
      <c r="E79" s="14" t="str">
        <f>IF(SUMIFS('Compustat Data'!$AQ:$AQ,'Compustat Data'!$C:$C,'Profit Margin'!E$1,'Compustat Data'!$D:$D,'Profit Margin'!$A79)=0, " ", SUMIFS('Compustat Data'!$AQ:$AQ,'Compustat Data'!$C:$C,'Profit Margin'!E$1,'Compustat Data'!$D:$D,'Profit Margin'!$A79))</f>
        <v xml:space="preserve"> </v>
      </c>
      <c r="F79" s="14" t="str">
        <f>IF(SUMIFS('Compustat Data'!$AQ:$AQ,'Compustat Data'!$C:$C,'Profit Margin'!F$1,'Compustat Data'!$D:$D,'Profit Margin'!$A79)=0, " ", SUMIFS('Compustat Data'!$AQ:$AQ,'Compustat Data'!$C:$C,'Profit Margin'!F$1,'Compustat Data'!$D:$D,'Profit Margin'!$A79))</f>
        <v xml:space="preserve"> </v>
      </c>
      <c r="G79" s="14" t="str">
        <f>IF(SUMIFS('Compustat Data'!$AQ:$AQ,'Compustat Data'!$C:$C,'Profit Margin'!G$1,'Compustat Data'!$D:$D,'Profit Margin'!$A79)=0, " ", SUMIFS('Compustat Data'!$AQ:$AQ,'Compustat Data'!$C:$C,'Profit Margin'!G$1,'Compustat Data'!$D:$D,'Profit Margin'!$A79))</f>
        <v xml:space="preserve"> </v>
      </c>
      <c r="H79" s="14" t="str">
        <f>IF(SUMIFS('Compustat Data'!$AQ:$AQ,'Compustat Data'!$C:$C,'Profit Margin'!H$1,'Compustat Data'!$D:$D,'Profit Margin'!$A79)=0, " ", SUMIFS('Compustat Data'!$AQ:$AQ,'Compustat Data'!$C:$C,'Profit Margin'!H$1,'Compustat Data'!$D:$D,'Profit Margin'!$A79))</f>
        <v xml:space="preserve"> </v>
      </c>
      <c r="I79" s="14" t="str">
        <f>IF(SUMIFS('Compustat Data'!$AQ:$AQ,'Compustat Data'!$C:$C,'Profit Margin'!I$1,'Compustat Data'!$D:$D,'Profit Margin'!$A79)=0, " ", SUMIFS('Compustat Data'!$AQ:$AQ,'Compustat Data'!$C:$C,'Profit Margin'!I$1,'Compustat Data'!$D:$D,'Profit Margin'!$A79))</f>
        <v xml:space="preserve"> </v>
      </c>
      <c r="J79" s="14" t="str">
        <f>IF(SUMIFS('Compustat Data'!$AQ:$AQ,'Compustat Data'!$C:$C,'Profit Margin'!J$1,'Compustat Data'!$D:$D,'Profit Margin'!$A79)=0, " ", SUMIFS('Compustat Data'!$AQ:$AQ,'Compustat Data'!$C:$C,'Profit Margin'!J$1,'Compustat Data'!$D:$D,'Profit Margin'!$A79))</f>
        <v xml:space="preserve"> </v>
      </c>
      <c r="K79" s="14" t="str">
        <f>IF(SUMIFS('Compustat Data'!$AQ:$AQ,'Compustat Data'!$C:$C,'Profit Margin'!K$1,'Compustat Data'!$D:$D,'Profit Margin'!$A79)=0, " ", SUMIFS('Compustat Data'!$AQ:$AQ,'Compustat Data'!$C:$C,'Profit Margin'!K$1,'Compustat Data'!$D:$D,'Profit Margin'!$A79))</f>
        <v xml:space="preserve"> </v>
      </c>
      <c r="L79" s="14" t="str">
        <f>IF(SUMIFS('Compustat Data'!$AQ:$AQ,'Compustat Data'!$C:$C,'Profit Margin'!L$1,'Compustat Data'!$D:$D,'Profit Margin'!$A79)=0, " ", SUMIFS('Compustat Data'!$AQ:$AQ,'Compustat Data'!$C:$C,'Profit Margin'!L$1,'Compustat Data'!$D:$D,'Profit Margin'!$A79))</f>
        <v xml:space="preserve"> </v>
      </c>
      <c r="M79" s="14" t="str">
        <f>IF(SUMIFS('Compustat Data'!$AQ:$AQ,'Compustat Data'!$C:$C,'Profit Margin'!M$1,'Compustat Data'!$D:$D,'Profit Margin'!$A79)=0, " ", SUMIFS('Compustat Data'!$AQ:$AQ,'Compustat Data'!$C:$C,'Profit Margin'!M$1,'Compustat Data'!$D:$D,'Profit Margin'!$A79))</f>
        <v xml:space="preserve"> </v>
      </c>
      <c r="N79" s="14" t="str">
        <f>IF(SUMIFS('Compustat Data'!$AQ:$AQ,'Compustat Data'!$C:$C,'Profit Margin'!N$1,'Compustat Data'!$D:$D,'Profit Margin'!$A79)=0, " ", SUMIFS('Compustat Data'!$AQ:$AQ,'Compustat Data'!$C:$C,'Profit Margin'!N$1,'Compustat Data'!$D:$D,'Profit Margin'!$A79))</f>
        <v xml:space="preserve"> </v>
      </c>
      <c r="O79" s="14" t="str">
        <f>IF(SUMIFS('Compustat Data'!$AQ:$AQ,'Compustat Data'!$C:$C,'Profit Margin'!O$1,'Compustat Data'!$D:$D,'Profit Margin'!$A79)=0, " ", SUMIFS('Compustat Data'!$AQ:$AQ,'Compustat Data'!$C:$C,'Profit Margin'!O$1,'Compustat Data'!$D:$D,'Profit Margin'!$A79))</f>
        <v xml:space="preserve"> </v>
      </c>
      <c r="P79" s="14" t="str">
        <f>IF(SUMIFS('Compustat Data'!$AQ:$AQ,'Compustat Data'!$C:$C,'Profit Margin'!P$1,'Compustat Data'!$D:$D,'Profit Margin'!$A79)=0, " ", SUMIFS('Compustat Data'!$AQ:$AQ,'Compustat Data'!$C:$C,'Profit Margin'!P$1,'Compustat Data'!$D:$D,'Profit Margin'!$A79))</f>
        <v xml:space="preserve"> </v>
      </c>
      <c r="Q79" s="14" t="str">
        <f>IF(SUMIFS('Compustat Data'!$AQ:$AQ,'Compustat Data'!$C:$C,'Profit Margin'!Q$1,'Compustat Data'!$D:$D,'Profit Margin'!$A79)=0, " ", SUMIFS('Compustat Data'!$AQ:$AQ,'Compustat Data'!$C:$C,'Profit Margin'!Q$1,'Compustat Data'!$D:$D,'Profit Margin'!$A79))</f>
        <v xml:space="preserve"> </v>
      </c>
      <c r="R79" s="14" t="str">
        <f>IF(SUMIFS('Compustat Data'!$AQ:$AQ,'Compustat Data'!$C:$C,'Profit Margin'!R$1,'Compustat Data'!$D:$D,'Profit Margin'!$A79)=0, " ", SUMIFS('Compustat Data'!$AQ:$AQ,'Compustat Data'!$C:$C,'Profit Margin'!R$1,'Compustat Data'!$D:$D,'Profit Margin'!$A79))</f>
        <v xml:space="preserve"> </v>
      </c>
      <c r="S79" s="14" t="str">
        <f>IF(SUMIFS('Compustat Data'!$AQ:$AQ,'Compustat Data'!$C:$C,'Profit Margin'!S$1,'Compustat Data'!$D:$D,'Profit Margin'!$A79)=0, " ", SUMIFS('Compustat Data'!$AQ:$AQ,'Compustat Data'!$C:$C,'Profit Margin'!S$1,'Compustat Data'!$D:$D,'Profit Margin'!$A79))</f>
        <v xml:space="preserve"> </v>
      </c>
      <c r="T79" s="14" t="str">
        <f>IF(SUMIFS('Compustat Data'!$AQ:$AQ,'Compustat Data'!$C:$C,'Profit Margin'!T$1,'Compustat Data'!$D:$D,'Profit Margin'!$A79)=0, " ", SUMIFS('Compustat Data'!$AQ:$AQ,'Compustat Data'!$C:$C,'Profit Margin'!T$1,'Compustat Data'!$D:$D,'Profit Margin'!$A79))</f>
        <v xml:space="preserve"> </v>
      </c>
      <c r="U79" s="14" t="str">
        <f>IF(SUMIFS('Compustat Data'!$AQ:$AQ,'Compustat Data'!$C:$C,'Profit Margin'!U$1,'Compustat Data'!$D:$D,'Profit Margin'!$A79)=0, " ", SUMIFS('Compustat Data'!$AQ:$AQ,'Compustat Data'!$C:$C,'Profit Margin'!U$1,'Compustat Data'!$D:$D,'Profit Margin'!$A79))</f>
        <v xml:space="preserve"> </v>
      </c>
      <c r="V79" s="14" t="str">
        <f>IF(SUMIFS('Compustat Data'!$AQ:$AQ,'Compustat Data'!$C:$C,'Profit Margin'!V$1,'Compustat Data'!$D:$D,'Profit Margin'!$A79)=0, " ", SUMIFS('Compustat Data'!$AQ:$AQ,'Compustat Data'!$C:$C,'Profit Margin'!V$1,'Compustat Data'!$D:$D,'Profit Margin'!$A79))</f>
        <v xml:space="preserve"> </v>
      </c>
      <c r="W79" s="14" t="str">
        <f>IF(SUMIFS('Compustat Data'!$AQ:$AQ,'Compustat Data'!$C:$C,'Profit Margin'!W$1,'Compustat Data'!$D:$D,'Profit Margin'!$A79)=0, " ", SUMIFS('Compustat Data'!$AQ:$AQ,'Compustat Data'!$C:$C,'Profit Margin'!W$1,'Compustat Data'!$D:$D,'Profit Margin'!$A79))</f>
        <v xml:space="preserve"> </v>
      </c>
      <c r="X79" s="14" t="str">
        <f>IF(SUMIFS('Compustat Data'!$AQ:$AQ,'Compustat Data'!$C:$C,'Profit Margin'!X$1,'Compustat Data'!$D:$D,'Profit Margin'!$A79)=0, " ", SUMIFS('Compustat Data'!$AQ:$AQ,'Compustat Data'!$C:$C,'Profit Margin'!X$1,'Compustat Data'!$D:$D,'Profit Margin'!$A79))</f>
        <v xml:space="preserve"> </v>
      </c>
      <c r="Y79" s="14" t="str">
        <f>IF(SUMIFS('Compustat Data'!$AQ:$AQ,'Compustat Data'!$C:$C,'Profit Margin'!Y$1,'Compustat Data'!$D:$D,'Profit Margin'!$A79)=0, " ", SUMIFS('Compustat Data'!$AQ:$AQ,'Compustat Data'!$C:$C,'Profit Margin'!Y$1,'Compustat Data'!$D:$D,'Profit Margin'!$A79))</f>
        <v xml:space="preserve"> </v>
      </c>
      <c r="Z79" s="14" t="str">
        <f>IF(SUMIFS('Compustat Data'!$AQ:$AQ,'Compustat Data'!$C:$C,'Profit Margin'!Z$1,'Compustat Data'!$D:$D,'Profit Margin'!$A79)=0, " ", SUMIFS('Compustat Data'!$AQ:$AQ,'Compustat Data'!$C:$C,'Profit Margin'!Z$1,'Compustat Data'!$D:$D,'Profit Margin'!$A79))</f>
        <v xml:space="preserve"> </v>
      </c>
      <c r="AA79" s="14" t="str">
        <f>IF(SUMIFS('Compustat Data'!$AQ:$AQ,'Compustat Data'!$C:$C,'Profit Margin'!AA$1,'Compustat Data'!$D:$D,'Profit Margin'!$A79)=0, " ", SUMIFS('Compustat Data'!$AQ:$AQ,'Compustat Data'!$C:$C,'Profit Margin'!AA$1,'Compustat Data'!$D:$D,'Profit Margin'!$A79))</f>
        <v xml:space="preserve"> </v>
      </c>
      <c r="AB79" s="14" t="str">
        <f>IF(SUMIFS('Compustat Data'!$AQ:$AQ,'Compustat Data'!$C:$C,'Profit Margin'!AB$1,'Compustat Data'!$D:$D,'Profit Margin'!$A79)=0, " ", SUMIFS('Compustat Data'!$AQ:$AQ,'Compustat Data'!$C:$C,'Profit Margin'!AB$1,'Compustat Data'!$D:$D,'Profit Margin'!$A79))</f>
        <v xml:space="preserve"> </v>
      </c>
      <c r="AC79" s="14" t="str">
        <f>IF(SUMIFS('Compustat Data'!$AQ:$AQ,'Compustat Data'!$C:$C,'Profit Margin'!AC$1,'Compustat Data'!$D:$D,'Profit Margin'!$A79)=0, " ", SUMIFS('Compustat Data'!$AQ:$AQ,'Compustat Data'!$C:$C,'Profit Margin'!AC$1,'Compustat Data'!$D:$D,'Profit Margin'!$A79))</f>
        <v xml:space="preserve"> </v>
      </c>
      <c r="AD79" s="14" t="str">
        <f>IF(SUMIFS('Compustat Data'!$AQ:$AQ,'Compustat Data'!$C:$C,'Profit Margin'!AD$1,'Compustat Data'!$D:$D,'Profit Margin'!$A79)=0, " ", SUMIFS('Compustat Data'!$AQ:$AQ,'Compustat Data'!$C:$C,'Profit Margin'!AD$1,'Compustat Data'!$D:$D,'Profit Margin'!$A79))</f>
        <v xml:space="preserve"> </v>
      </c>
      <c r="AE79" s="14" t="str">
        <f>IF(SUMIFS('Compustat Data'!$AQ:$AQ,'Compustat Data'!$C:$C,'Profit Margin'!AE$1,'Compustat Data'!$D:$D,'Profit Margin'!$A79)=0, " ", SUMIFS('Compustat Data'!$AQ:$AQ,'Compustat Data'!$C:$C,'Profit Margin'!AE$1,'Compustat Data'!$D:$D,'Profit Margin'!$A79))</f>
        <v xml:space="preserve"> </v>
      </c>
      <c r="AF79" s="14" t="str">
        <f>IF(SUMIFS('Compustat Data'!$AQ:$AQ,'Compustat Data'!$C:$C,'Profit Margin'!AF$1,'Compustat Data'!$D:$D,'Profit Margin'!$A79)=0, " ", SUMIFS('Compustat Data'!$AQ:$AQ,'Compustat Data'!$C:$C,'Profit Margin'!AF$1,'Compustat Data'!$D:$D,'Profit Margin'!$A79))</f>
        <v xml:space="preserve"> </v>
      </c>
      <c r="AG79" s="14" t="str">
        <f>IF(SUMIFS('Compustat Data'!$AQ:$AQ,'Compustat Data'!$C:$C,'Profit Margin'!AG$1,'Compustat Data'!$D:$D,'Profit Margin'!$A79)=0, " ", SUMIFS('Compustat Data'!$AQ:$AQ,'Compustat Data'!$C:$C,'Profit Margin'!AG$1,'Compustat Data'!$D:$D,'Profit Margin'!$A79))</f>
        <v xml:space="preserve"> </v>
      </c>
      <c r="AH79" s="14" t="str">
        <f>IF(SUMIFS('Compustat Data'!$AQ:$AQ,'Compustat Data'!$C:$C,'Profit Margin'!AH$1,'Compustat Data'!$D:$D,'Profit Margin'!$A79)=0, " ", SUMIFS('Compustat Data'!$AQ:$AQ,'Compustat Data'!$C:$C,'Profit Margin'!AH$1,'Compustat Data'!$D:$D,'Profit Margin'!$A79))</f>
        <v xml:space="preserve"> </v>
      </c>
      <c r="AI79" s="14" t="str">
        <f>IF(SUMIFS('Compustat Data'!$AQ:$AQ,'Compustat Data'!$C:$C,'Profit Margin'!AI$1,'Compustat Data'!$D:$D,'Profit Margin'!$A79)=0, " ", SUMIFS('Compustat Data'!$AQ:$AQ,'Compustat Data'!$C:$C,'Profit Margin'!AI$1,'Compustat Data'!$D:$D,'Profit Margin'!$A79))</f>
        <v xml:space="preserve"> </v>
      </c>
      <c r="AJ79" s="14" t="str">
        <f>IF(SUMIFS('Compustat Data'!$AQ:$AQ,'Compustat Data'!$C:$C,'Profit Margin'!AJ$1,'Compustat Data'!$D:$D,'Profit Margin'!$A79)=0, " ", SUMIFS('Compustat Data'!$AQ:$AQ,'Compustat Data'!$C:$C,'Profit Margin'!AJ$1,'Compustat Data'!$D:$D,'Profit Margin'!$A79))</f>
        <v xml:space="preserve"> </v>
      </c>
      <c r="AK79" s="14" t="str">
        <f>IF(SUMIFS('Compustat Data'!$AQ:$AQ,'Compustat Data'!$C:$C,'Profit Margin'!AK$1,'Compustat Data'!$D:$D,'Profit Margin'!$A79)=0, " ", SUMIFS('Compustat Data'!$AQ:$AQ,'Compustat Data'!$C:$C,'Profit Margin'!AK$1,'Compustat Data'!$D:$D,'Profit Margin'!$A79))</f>
        <v xml:space="preserve"> </v>
      </c>
      <c r="AL79" s="14" t="str">
        <f>IF(SUMIFS('Compustat Data'!$AQ:$AQ,'Compustat Data'!$C:$C,'Profit Margin'!AL$1,'Compustat Data'!$D:$D,'Profit Margin'!$A79)=0, " ", SUMIFS('Compustat Data'!$AQ:$AQ,'Compustat Data'!$C:$C,'Profit Margin'!AL$1,'Compustat Data'!$D:$D,'Profit Margin'!$A79))</f>
        <v xml:space="preserve"> </v>
      </c>
      <c r="AM79" s="14" t="str">
        <f>IF(SUMIFS('Compustat Data'!$AQ:$AQ,'Compustat Data'!$C:$C,'Profit Margin'!AM$1,'Compustat Data'!$D:$D,'Profit Margin'!$A79)=0, " ", SUMIFS('Compustat Data'!$AQ:$AQ,'Compustat Data'!$C:$C,'Profit Margin'!AM$1,'Compustat Data'!$D:$D,'Profit Margin'!$A79))</f>
        <v xml:space="preserve"> </v>
      </c>
      <c r="AN79" s="14" t="str">
        <f>IF(SUMIFS('Compustat Data'!$AQ:$AQ,'Compustat Data'!$C:$C,'Profit Margin'!AN$1,'Compustat Data'!$D:$D,'Profit Margin'!$A79)=0, " ", SUMIFS('Compustat Data'!$AQ:$AQ,'Compustat Data'!$C:$C,'Profit Margin'!AN$1,'Compustat Data'!$D:$D,'Profit Margin'!$A79))</f>
        <v xml:space="preserve"> </v>
      </c>
      <c r="AO79" s="14" t="str">
        <f>IF(SUMIFS('Compustat Data'!$AQ:$AQ,'Compustat Data'!$C:$C,'Profit Margin'!AO$1,'Compustat Data'!$D:$D,'Profit Margin'!$A79)=0, " ", SUMIFS('Compustat Data'!$AQ:$AQ,'Compustat Data'!$C:$C,'Profit Margin'!AO$1,'Compustat Data'!$D:$D,'Profit Margin'!$A79))</f>
        <v xml:space="preserve"> </v>
      </c>
      <c r="AP79" s="14" t="str">
        <f>IF(SUMIFS('Compustat Data'!$AQ:$AQ,'Compustat Data'!$C:$C,'Profit Margin'!AP$1,'Compustat Data'!$D:$D,'Profit Margin'!$A79)=0, " ", SUMIFS('Compustat Data'!$AQ:$AQ,'Compustat Data'!$C:$C,'Profit Margin'!AP$1,'Compustat Data'!$D:$D,'Profit Margin'!$A79))</f>
        <v xml:space="preserve"> </v>
      </c>
      <c r="AQ79" s="14" t="str">
        <f>IF(SUMIFS('Compustat Data'!$AQ:$AQ,'Compustat Data'!$C:$C,'Profit Margin'!AQ$1,'Compustat Data'!$D:$D,'Profit Margin'!$A79)=0, " ", SUMIFS('Compustat Data'!$AQ:$AQ,'Compustat Data'!$C:$C,'Profit Margin'!AQ$1,'Compustat Data'!$D:$D,'Profit Margin'!$A79))</f>
        <v xml:space="preserve"> </v>
      </c>
      <c r="AR79" s="14" t="str">
        <f>IF(SUMIFS('Compustat Data'!$AQ:$AQ,'Compustat Data'!$C:$C,'Profit Margin'!AR$1,'Compustat Data'!$D:$D,'Profit Margin'!$A79)=0, " ", SUMIFS('Compustat Data'!$AQ:$AQ,'Compustat Data'!$C:$C,'Profit Margin'!AR$1,'Compustat Data'!$D:$D,'Profit Margin'!$A79))</f>
        <v xml:space="preserve"> </v>
      </c>
      <c r="AS79" s="14" t="str">
        <f>IF(SUMIFS('Compustat Data'!$AQ:$AQ,'Compustat Data'!$C:$C,'Profit Margin'!AS$1,'Compustat Data'!$D:$D,'Profit Margin'!$A79)=0, " ", SUMIFS('Compustat Data'!$AQ:$AQ,'Compustat Data'!$C:$C,'Profit Margin'!AS$1,'Compustat Data'!$D:$D,'Profit Margin'!$A79))</f>
        <v xml:space="preserve"> </v>
      </c>
      <c r="AT79" s="14" t="str">
        <f>IF(SUMIFS('Compustat Data'!$AQ:$AQ,'Compustat Data'!$C:$C,'Profit Margin'!AT$1,'Compustat Data'!$D:$D,'Profit Margin'!$A79)=0, " ", SUMIFS('Compustat Data'!$AQ:$AQ,'Compustat Data'!$C:$C,'Profit Margin'!AT$1,'Compustat Data'!$D:$D,'Profit Margin'!$A79))</f>
        <v xml:space="preserve"> </v>
      </c>
      <c r="AU79" s="14" t="str">
        <f>IF(SUMIFS('Compustat Data'!$AQ:$AQ,'Compustat Data'!$C:$C,'Profit Margin'!AU$1,'Compustat Data'!$D:$D,'Profit Margin'!$A79)=0, " ", SUMIFS('Compustat Data'!$AQ:$AQ,'Compustat Data'!$C:$C,'Profit Margin'!AU$1,'Compustat Data'!$D:$D,'Profit Margin'!$A79))</f>
        <v xml:space="preserve"> </v>
      </c>
      <c r="AV79" s="14" t="str">
        <f>IF(SUMIFS('Compustat Data'!$AQ:$AQ,'Compustat Data'!$C:$C,'Profit Margin'!AV$1,'Compustat Data'!$D:$D,'Profit Margin'!$A79)=0, " ", SUMIFS('Compustat Data'!$AQ:$AQ,'Compustat Data'!$C:$C,'Profit Margin'!AV$1,'Compustat Data'!$D:$D,'Profit Margin'!$A79))</f>
        <v xml:space="preserve"> </v>
      </c>
      <c r="AW79" s="14">
        <f>IF(SUMIFS('Compustat Data'!$AQ:$AQ,'Compustat Data'!$C:$C,'Profit Margin'!AW$1,'Compustat Data'!$D:$D,'Profit Margin'!$A79)=0, " ", SUMIFS('Compustat Data'!$AQ:$AQ,'Compustat Data'!$C:$C,'Profit Margin'!AW$1,'Compustat Data'!$D:$D,'Profit Margin'!$A79))</f>
        <v>8.9238766664837876E-2</v>
      </c>
      <c r="AX79" s="14">
        <f>IF(SUMIFS('Compustat Data'!$AQ:$AQ,'Compustat Data'!$C:$C,'Profit Margin'!AX$1,'Compustat Data'!$D:$D,'Profit Margin'!$A79)=0, " ", SUMIFS('Compustat Data'!$AQ:$AQ,'Compustat Data'!$C:$C,'Profit Margin'!AX$1,'Compustat Data'!$D:$D,'Profit Margin'!$A79))</f>
        <v>0.11397449521785334</v>
      </c>
      <c r="AY79" s="14">
        <f>IF(SUMIFS('Compustat Data'!$AQ:$AQ,'Compustat Data'!$C:$C,'Profit Margin'!AY$1,'Compustat Data'!$D:$D,'Profit Margin'!$A79)=0, " ", SUMIFS('Compustat Data'!$AQ:$AQ,'Compustat Data'!$C:$C,'Profit Margin'!AY$1,'Compustat Data'!$D:$D,'Profit Margin'!$A79))</f>
        <v>0.10637289741767354</v>
      </c>
      <c r="AZ79" s="14">
        <f>IF(SUMIFS('Compustat Data'!$AQ:$AQ,'Compustat Data'!$C:$C,'Profit Margin'!AZ$1,'Compustat Data'!$D:$D,'Profit Margin'!$A79)=0, " ", SUMIFS('Compustat Data'!$AQ:$AQ,'Compustat Data'!$C:$C,'Profit Margin'!AZ$1,'Compustat Data'!$D:$D,'Profit Margin'!$A79))</f>
        <v>0.10215736040609137</v>
      </c>
      <c r="BA79" s="14">
        <f>IF(SUMIFS('Compustat Data'!$AQ:$AQ,'Compustat Data'!$C:$C,'Profit Margin'!BA$1,'Compustat Data'!$D:$D,'Profit Margin'!$A79)=0, " ", SUMIFS('Compustat Data'!$AQ:$AQ,'Compustat Data'!$C:$C,'Profit Margin'!BA$1,'Compustat Data'!$D:$D,'Profit Margin'!$A79))</f>
        <v>8.3616222976594601E-2</v>
      </c>
      <c r="BB79" s="14">
        <f>IF(SUMIFS('Compustat Data'!$AQ:$AQ,'Compustat Data'!$C:$C,'Profit Margin'!BB$1,'Compustat Data'!$D:$D,'Profit Margin'!$A79)=0, " ", SUMIFS('Compustat Data'!$AQ:$AQ,'Compustat Data'!$C:$C,'Profit Margin'!BB$1,'Compustat Data'!$D:$D,'Profit Margin'!$A79))</f>
        <v>4.2298381959485286E-2</v>
      </c>
      <c r="BC79" s="14">
        <f>IF(SUMIFS('Compustat Data'!$AQ:$AQ,'Compustat Data'!$C:$C,'Profit Margin'!BC$1,'Compustat Data'!$D:$D,'Profit Margin'!$A79)=0, " ", SUMIFS('Compustat Data'!$AQ:$AQ,'Compustat Data'!$C:$C,'Profit Margin'!BC$1,'Compustat Data'!$D:$D,'Profit Margin'!$A79))</f>
        <v>9.3643502741146842E-2</v>
      </c>
      <c r="BD79" s="14">
        <f>IF(SUMIFS('Compustat Data'!$AQ:$AQ,'Compustat Data'!$C:$C,'Profit Margin'!BD$1,'Compustat Data'!$D:$D,'Profit Margin'!$A79)=0, " ", SUMIFS('Compustat Data'!$AQ:$AQ,'Compustat Data'!$C:$C,'Profit Margin'!BD$1,'Compustat Data'!$D:$D,'Profit Margin'!$A79))</f>
        <v>7.3995171140463001E-2</v>
      </c>
      <c r="BE79" s="14">
        <f>IF(SUMIFS('Compustat Data'!$AQ:$AQ,'Compustat Data'!$C:$C,'Profit Margin'!BE$1,'Compustat Data'!$D:$D,'Profit Margin'!$A79)=0, " ", SUMIFS('Compustat Data'!$AQ:$AQ,'Compustat Data'!$C:$C,'Profit Margin'!BE$1,'Compustat Data'!$D:$D,'Profit Margin'!$A79))</f>
        <v>6.0584762440258642E-2</v>
      </c>
      <c r="BF79" s="14">
        <f>IF(SUMIFS('Compustat Data'!$AQ:$AQ,'Compustat Data'!$C:$C,'Profit Margin'!BF$1,'Compustat Data'!$D:$D,'Profit Margin'!$A79)=0, " ", SUMIFS('Compustat Data'!$AQ:$AQ,'Compustat Data'!$C:$C,'Profit Margin'!BF$1,'Compustat Data'!$D:$D,'Profit Margin'!$A79))</f>
        <v>5.952117047217912E-2</v>
      </c>
      <c r="BG79" s="14">
        <f>IF(SUMIFS('Compustat Data'!$AQ:$AQ,'Compustat Data'!$C:$C,'Profit Margin'!BG$1,'Compustat Data'!$D:$D,'Profit Margin'!$A79)=0, " ", SUMIFS('Compustat Data'!$AQ:$AQ,'Compustat Data'!$C:$C,'Profit Margin'!BG$1,'Compustat Data'!$D:$D,'Profit Margin'!$A79))</f>
        <v>4.7993792950565287E-2</v>
      </c>
      <c r="BH79" s="14">
        <f>IF(SUMIFS('Compustat Data'!$AQ:$AQ,'Compustat Data'!$C:$C,'Profit Margin'!BH$1,'Compustat Data'!$D:$D,'Profit Margin'!$A79)=0, " ", SUMIFS('Compustat Data'!$AQ:$AQ,'Compustat Data'!$C:$C,'Profit Margin'!BH$1,'Compustat Data'!$D:$D,'Profit Margin'!$A79))</f>
        <v>0.11415471431930402</v>
      </c>
      <c r="BI79" s="14">
        <f>IF(SUMIFS('Compustat Data'!$AQ:$AQ,'Compustat Data'!$C:$C,'Profit Margin'!BI$1,'Compustat Data'!$D:$D,'Profit Margin'!$A79)=0, " ", SUMIFS('Compustat Data'!$AQ:$AQ,'Compustat Data'!$C:$C,'Profit Margin'!BI$1,'Compustat Data'!$D:$D,'Profit Margin'!$A79))</f>
        <v>5.8527173330474865E-2</v>
      </c>
      <c r="BJ79" s="14">
        <f>IF(SUMIFS('Compustat Data'!$AQ:$AQ,'Compustat Data'!$C:$C,'Profit Margin'!BJ$1,'Compustat Data'!$D:$D,'Profit Margin'!$A79)=0, " ", SUMIFS('Compustat Data'!$AQ:$AQ,'Compustat Data'!$C:$C,'Profit Margin'!BJ$1,'Compustat Data'!$D:$D,'Profit Margin'!$A79))</f>
        <v>6.6383828300474165E-2</v>
      </c>
      <c r="BK79" s="14">
        <f>IF(SUMIFS('Compustat Data'!$AQ:$AQ,'Compustat Data'!$C:$C,'Profit Margin'!BK$1,'Compustat Data'!$D:$D,'Profit Margin'!$A79)=0, " ", SUMIFS('Compustat Data'!$AQ:$AQ,'Compustat Data'!$C:$C,'Profit Margin'!BK$1,'Compustat Data'!$D:$D,'Profit Margin'!$A79))</f>
        <v>7.362393362159636E-2</v>
      </c>
      <c r="BL79" s="14">
        <f>IF(SUMIFS('Compustat Data'!$AQ:$AQ,'Compustat Data'!$C:$C,'Profit Margin'!BL$1,'Compustat Data'!$D:$D,'Profit Margin'!$A79)=0, " ", SUMIFS('Compustat Data'!$AQ:$AQ,'Compustat Data'!$C:$C,'Profit Margin'!BL$1,'Compustat Data'!$D:$D,'Profit Margin'!$A79))</f>
        <v>7.99145779476228E-2</v>
      </c>
      <c r="BM79" s="14">
        <f>IF(SUMIFS('Compustat Data'!$AQ:$AQ,'Compustat Data'!$C:$C,'Profit Margin'!BM$1,'Compustat Data'!$D:$D,'Profit Margin'!$A79)=0, " ", SUMIFS('Compustat Data'!$AQ:$AQ,'Compustat Data'!$C:$C,'Profit Margin'!BM$1,'Compustat Data'!$D:$D,'Profit Margin'!$A79))</f>
        <v>6.938914799226481E-2</v>
      </c>
      <c r="BN79" s="14">
        <f>IF(SUMIFS('Compustat Data'!$AQ:$AQ,'Compustat Data'!$C:$C,'Profit Margin'!BN$1,'Compustat Data'!$D:$D,'Profit Margin'!$A79)=0, " ", SUMIFS('Compustat Data'!$AQ:$AQ,'Compustat Data'!$C:$C,'Profit Margin'!BN$1,'Compustat Data'!$D:$D,'Profit Margin'!$A79))</f>
        <v>6.8419418279681191E-2</v>
      </c>
      <c r="BO79" s="14">
        <f>IF(SUMIFS('Compustat Data'!$AQ:$AQ,'Compustat Data'!$C:$C,'Profit Margin'!BO$1,'Compustat Data'!$D:$D,'Profit Margin'!$A79)=0, " ", SUMIFS('Compustat Data'!$AQ:$AQ,'Compustat Data'!$C:$C,'Profit Margin'!BO$1,'Compustat Data'!$D:$D,'Profit Margin'!$A79))</f>
        <v>7.3571254369563452E-2</v>
      </c>
      <c r="BP79" s="14">
        <f>IF(SUMIFS('Compustat Data'!$AQ:$AQ,'Compustat Data'!$C:$C,'Profit Margin'!BP$1,'Compustat Data'!$D:$D,'Profit Margin'!$A79)=0, " ", SUMIFS('Compustat Data'!$AQ:$AQ,'Compustat Data'!$C:$C,'Profit Margin'!BP$1,'Compustat Data'!$D:$D,'Profit Margin'!$A79))</f>
        <v>7.0329882944761543E-2</v>
      </c>
      <c r="BQ79" s="14">
        <f>IF(SUMIFS('Compustat Data'!$AQ:$AQ,'Compustat Data'!$C:$C,'Profit Margin'!BQ$1,'Compustat Data'!$D:$D,'Profit Margin'!$A79)=0, " ", SUMIFS('Compustat Data'!$AQ:$AQ,'Compustat Data'!$C:$C,'Profit Margin'!BQ$1,'Compustat Data'!$D:$D,'Profit Margin'!$A79))</f>
        <v>8.1655691439322678E-2</v>
      </c>
      <c r="BR79" s="14">
        <f>IF(SUMIFS('Compustat Data'!$AQ:$AQ,'Compustat Data'!$C:$C,'Profit Margin'!BR$1,'Compustat Data'!$D:$D,'Profit Margin'!$A79)=0, " ", SUMIFS('Compustat Data'!$AQ:$AQ,'Compustat Data'!$C:$C,'Profit Margin'!BR$1,'Compustat Data'!$D:$D,'Profit Margin'!$A79))</f>
        <v>8.9950027762354251E-2</v>
      </c>
      <c r="BS79" s="14">
        <f>IF(SUMIFS('Compustat Data'!$AQ:$AQ,'Compustat Data'!$C:$C,'Profit Margin'!BS$1,'Compustat Data'!$D:$D,'Profit Margin'!$A79)=0, " ", SUMIFS('Compustat Data'!$AQ:$AQ,'Compustat Data'!$C:$C,'Profit Margin'!BS$1,'Compustat Data'!$D:$D,'Profit Margin'!$A79))</f>
        <v>7.8806642274134531E-2</v>
      </c>
    </row>
    <row r="80" spans="1:71" x14ac:dyDescent="0.35">
      <c r="A80" s="1">
        <v>4029</v>
      </c>
      <c r="B80" s="1" t="s">
        <v>34</v>
      </c>
      <c r="C80" s="14" t="str">
        <f>IF(SUMIFS('Compustat Data'!$AQ:$AQ,'Compustat Data'!$C:$C,'Profit Margin'!C$1,'Compustat Data'!$D:$D,'Profit Margin'!$A80)=0, " ", SUMIFS('Compustat Data'!$AQ:$AQ,'Compustat Data'!$C:$C,'Profit Margin'!C$1,'Compustat Data'!$D:$D,'Profit Margin'!$A80))</f>
        <v xml:space="preserve"> </v>
      </c>
      <c r="D80" s="14" t="str">
        <f>IF(SUMIFS('Compustat Data'!$AQ:$AQ,'Compustat Data'!$C:$C,'Profit Margin'!D$1,'Compustat Data'!$D:$D,'Profit Margin'!$A80)=0, " ", SUMIFS('Compustat Data'!$AQ:$AQ,'Compustat Data'!$C:$C,'Profit Margin'!D$1,'Compustat Data'!$D:$D,'Profit Margin'!$A80))</f>
        <v xml:space="preserve"> </v>
      </c>
      <c r="E80" s="14" t="str">
        <f>IF(SUMIFS('Compustat Data'!$AQ:$AQ,'Compustat Data'!$C:$C,'Profit Margin'!E$1,'Compustat Data'!$D:$D,'Profit Margin'!$A80)=0, " ", SUMIFS('Compustat Data'!$AQ:$AQ,'Compustat Data'!$C:$C,'Profit Margin'!E$1,'Compustat Data'!$D:$D,'Profit Margin'!$A80))</f>
        <v xml:space="preserve"> </v>
      </c>
      <c r="F80" s="14" t="str">
        <f>IF(SUMIFS('Compustat Data'!$AQ:$AQ,'Compustat Data'!$C:$C,'Profit Margin'!F$1,'Compustat Data'!$D:$D,'Profit Margin'!$A80)=0, " ", SUMIFS('Compustat Data'!$AQ:$AQ,'Compustat Data'!$C:$C,'Profit Margin'!F$1,'Compustat Data'!$D:$D,'Profit Margin'!$A80))</f>
        <v xml:space="preserve"> </v>
      </c>
      <c r="G80" s="14" t="str">
        <f>IF(SUMIFS('Compustat Data'!$AQ:$AQ,'Compustat Data'!$C:$C,'Profit Margin'!G$1,'Compustat Data'!$D:$D,'Profit Margin'!$A80)=0, " ", SUMIFS('Compustat Data'!$AQ:$AQ,'Compustat Data'!$C:$C,'Profit Margin'!G$1,'Compustat Data'!$D:$D,'Profit Margin'!$A80))</f>
        <v xml:space="preserve"> </v>
      </c>
      <c r="H80" s="14" t="str">
        <f>IF(SUMIFS('Compustat Data'!$AQ:$AQ,'Compustat Data'!$C:$C,'Profit Margin'!H$1,'Compustat Data'!$D:$D,'Profit Margin'!$A80)=0, " ", SUMIFS('Compustat Data'!$AQ:$AQ,'Compustat Data'!$C:$C,'Profit Margin'!H$1,'Compustat Data'!$D:$D,'Profit Margin'!$A80))</f>
        <v xml:space="preserve"> </v>
      </c>
      <c r="I80" s="14" t="str">
        <f>IF(SUMIFS('Compustat Data'!$AQ:$AQ,'Compustat Data'!$C:$C,'Profit Margin'!I$1,'Compustat Data'!$D:$D,'Profit Margin'!$A80)=0, " ", SUMIFS('Compustat Data'!$AQ:$AQ,'Compustat Data'!$C:$C,'Profit Margin'!I$1,'Compustat Data'!$D:$D,'Profit Margin'!$A80))</f>
        <v xml:space="preserve"> </v>
      </c>
      <c r="J80" s="14" t="str">
        <f>IF(SUMIFS('Compustat Data'!$AQ:$AQ,'Compustat Data'!$C:$C,'Profit Margin'!J$1,'Compustat Data'!$D:$D,'Profit Margin'!$A80)=0, " ", SUMIFS('Compustat Data'!$AQ:$AQ,'Compustat Data'!$C:$C,'Profit Margin'!J$1,'Compustat Data'!$D:$D,'Profit Margin'!$A80))</f>
        <v xml:space="preserve"> </v>
      </c>
      <c r="K80" s="14" t="str">
        <f>IF(SUMIFS('Compustat Data'!$AQ:$AQ,'Compustat Data'!$C:$C,'Profit Margin'!K$1,'Compustat Data'!$D:$D,'Profit Margin'!$A80)=0, " ", SUMIFS('Compustat Data'!$AQ:$AQ,'Compustat Data'!$C:$C,'Profit Margin'!K$1,'Compustat Data'!$D:$D,'Profit Margin'!$A80))</f>
        <v xml:space="preserve"> </v>
      </c>
      <c r="L80" s="14" t="str">
        <f>IF(SUMIFS('Compustat Data'!$AQ:$AQ,'Compustat Data'!$C:$C,'Profit Margin'!L$1,'Compustat Data'!$D:$D,'Profit Margin'!$A80)=0, " ", SUMIFS('Compustat Data'!$AQ:$AQ,'Compustat Data'!$C:$C,'Profit Margin'!L$1,'Compustat Data'!$D:$D,'Profit Margin'!$A80))</f>
        <v xml:space="preserve"> </v>
      </c>
      <c r="M80" s="14" t="str">
        <f>IF(SUMIFS('Compustat Data'!$AQ:$AQ,'Compustat Data'!$C:$C,'Profit Margin'!M$1,'Compustat Data'!$D:$D,'Profit Margin'!$A80)=0, " ", SUMIFS('Compustat Data'!$AQ:$AQ,'Compustat Data'!$C:$C,'Profit Margin'!M$1,'Compustat Data'!$D:$D,'Profit Margin'!$A80))</f>
        <v xml:space="preserve"> </v>
      </c>
      <c r="N80" s="14" t="str">
        <f>IF(SUMIFS('Compustat Data'!$AQ:$AQ,'Compustat Data'!$C:$C,'Profit Margin'!N$1,'Compustat Data'!$D:$D,'Profit Margin'!$A80)=0, " ", SUMIFS('Compustat Data'!$AQ:$AQ,'Compustat Data'!$C:$C,'Profit Margin'!N$1,'Compustat Data'!$D:$D,'Profit Margin'!$A80))</f>
        <v xml:space="preserve"> </v>
      </c>
      <c r="O80" s="14" t="str">
        <f>IF(SUMIFS('Compustat Data'!$AQ:$AQ,'Compustat Data'!$C:$C,'Profit Margin'!O$1,'Compustat Data'!$D:$D,'Profit Margin'!$A80)=0, " ", SUMIFS('Compustat Data'!$AQ:$AQ,'Compustat Data'!$C:$C,'Profit Margin'!O$1,'Compustat Data'!$D:$D,'Profit Margin'!$A80))</f>
        <v xml:space="preserve"> </v>
      </c>
      <c r="P80" s="14" t="str">
        <f>IF(SUMIFS('Compustat Data'!$AQ:$AQ,'Compustat Data'!$C:$C,'Profit Margin'!P$1,'Compustat Data'!$D:$D,'Profit Margin'!$A80)=0, " ", SUMIFS('Compustat Data'!$AQ:$AQ,'Compustat Data'!$C:$C,'Profit Margin'!P$1,'Compustat Data'!$D:$D,'Profit Margin'!$A80))</f>
        <v xml:space="preserve"> </v>
      </c>
      <c r="Q80" s="14" t="str">
        <f>IF(SUMIFS('Compustat Data'!$AQ:$AQ,'Compustat Data'!$C:$C,'Profit Margin'!Q$1,'Compustat Data'!$D:$D,'Profit Margin'!$A80)=0, " ", SUMIFS('Compustat Data'!$AQ:$AQ,'Compustat Data'!$C:$C,'Profit Margin'!Q$1,'Compustat Data'!$D:$D,'Profit Margin'!$A80))</f>
        <v xml:space="preserve"> </v>
      </c>
      <c r="R80" s="14" t="str">
        <f>IF(SUMIFS('Compustat Data'!$AQ:$AQ,'Compustat Data'!$C:$C,'Profit Margin'!R$1,'Compustat Data'!$D:$D,'Profit Margin'!$A80)=0, " ", SUMIFS('Compustat Data'!$AQ:$AQ,'Compustat Data'!$C:$C,'Profit Margin'!R$1,'Compustat Data'!$D:$D,'Profit Margin'!$A80))</f>
        <v xml:space="preserve"> </v>
      </c>
      <c r="S80" s="14" t="str">
        <f>IF(SUMIFS('Compustat Data'!$AQ:$AQ,'Compustat Data'!$C:$C,'Profit Margin'!S$1,'Compustat Data'!$D:$D,'Profit Margin'!$A80)=0, " ", SUMIFS('Compustat Data'!$AQ:$AQ,'Compustat Data'!$C:$C,'Profit Margin'!S$1,'Compustat Data'!$D:$D,'Profit Margin'!$A80))</f>
        <v xml:space="preserve"> </v>
      </c>
      <c r="T80" s="14" t="str">
        <f>IF(SUMIFS('Compustat Data'!$AQ:$AQ,'Compustat Data'!$C:$C,'Profit Margin'!T$1,'Compustat Data'!$D:$D,'Profit Margin'!$A80)=0, " ", SUMIFS('Compustat Data'!$AQ:$AQ,'Compustat Data'!$C:$C,'Profit Margin'!T$1,'Compustat Data'!$D:$D,'Profit Margin'!$A80))</f>
        <v xml:space="preserve"> </v>
      </c>
      <c r="U80" s="14" t="str">
        <f>IF(SUMIFS('Compustat Data'!$AQ:$AQ,'Compustat Data'!$C:$C,'Profit Margin'!U$1,'Compustat Data'!$D:$D,'Profit Margin'!$A80)=0, " ", SUMIFS('Compustat Data'!$AQ:$AQ,'Compustat Data'!$C:$C,'Profit Margin'!U$1,'Compustat Data'!$D:$D,'Profit Margin'!$A80))</f>
        <v xml:space="preserve"> </v>
      </c>
      <c r="V80" s="14" t="str">
        <f>IF(SUMIFS('Compustat Data'!$AQ:$AQ,'Compustat Data'!$C:$C,'Profit Margin'!V$1,'Compustat Data'!$D:$D,'Profit Margin'!$A80)=0, " ", SUMIFS('Compustat Data'!$AQ:$AQ,'Compustat Data'!$C:$C,'Profit Margin'!V$1,'Compustat Data'!$D:$D,'Profit Margin'!$A80))</f>
        <v xml:space="preserve"> </v>
      </c>
      <c r="W80" s="14" t="str">
        <f>IF(SUMIFS('Compustat Data'!$AQ:$AQ,'Compustat Data'!$C:$C,'Profit Margin'!W$1,'Compustat Data'!$D:$D,'Profit Margin'!$A80)=0, " ", SUMIFS('Compustat Data'!$AQ:$AQ,'Compustat Data'!$C:$C,'Profit Margin'!W$1,'Compustat Data'!$D:$D,'Profit Margin'!$A80))</f>
        <v xml:space="preserve"> </v>
      </c>
      <c r="X80" s="14" t="str">
        <f>IF(SUMIFS('Compustat Data'!$AQ:$AQ,'Compustat Data'!$C:$C,'Profit Margin'!X$1,'Compustat Data'!$D:$D,'Profit Margin'!$A80)=0, " ", SUMIFS('Compustat Data'!$AQ:$AQ,'Compustat Data'!$C:$C,'Profit Margin'!X$1,'Compustat Data'!$D:$D,'Profit Margin'!$A80))</f>
        <v xml:space="preserve"> </v>
      </c>
      <c r="Y80" s="14" t="str">
        <f>IF(SUMIFS('Compustat Data'!$AQ:$AQ,'Compustat Data'!$C:$C,'Profit Margin'!Y$1,'Compustat Data'!$D:$D,'Profit Margin'!$A80)=0, " ", SUMIFS('Compustat Data'!$AQ:$AQ,'Compustat Data'!$C:$C,'Profit Margin'!Y$1,'Compustat Data'!$D:$D,'Profit Margin'!$A80))</f>
        <v xml:space="preserve"> </v>
      </c>
      <c r="Z80" s="14" t="str">
        <f>IF(SUMIFS('Compustat Data'!$AQ:$AQ,'Compustat Data'!$C:$C,'Profit Margin'!Z$1,'Compustat Data'!$D:$D,'Profit Margin'!$A80)=0, " ", SUMIFS('Compustat Data'!$AQ:$AQ,'Compustat Data'!$C:$C,'Profit Margin'!Z$1,'Compustat Data'!$D:$D,'Profit Margin'!$A80))</f>
        <v xml:space="preserve"> </v>
      </c>
      <c r="AA80" s="14" t="str">
        <f>IF(SUMIFS('Compustat Data'!$AQ:$AQ,'Compustat Data'!$C:$C,'Profit Margin'!AA$1,'Compustat Data'!$D:$D,'Profit Margin'!$A80)=0, " ", SUMIFS('Compustat Data'!$AQ:$AQ,'Compustat Data'!$C:$C,'Profit Margin'!AA$1,'Compustat Data'!$D:$D,'Profit Margin'!$A80))</f>
        <v xml:space="preserve"> </v>
      </c>
      <c r="AB80" s="14" t="str">
        <f>IF(SUMIFS('Compustat Data'!$AQ:$AQ,'Compustat Data'!$C:$C,'Profit Margin'!AB$1,'Compustat Data'!$D:$D,'Profit Margin'!$A80)=0, " ", SUMIFS('Compustat Data'!$AQ:$AQ,'Compustat Data'!$C:$C,'Profit Margin'!AB$1,'Compustat Data'!$D:$D,'Profit Margin'!$A80))</f>
        <v xml:space="preserve"> </v>
      </c>
      <c r="AC80" s="14" t="str">
        <f>IF(SUMIFS('Compustat Data'!$AQ:$AQ,'Compustat Data'!$C:$C,'Profit Margin'!AC$1,'Compustat Data'!$D:$D,'Profit Margin'!$A80)=0, " ", SUMIFS('Compustat Data'!$AQ:$AQ,'Compustat Data'!$C:$C,'Profit Margin'!AC$1,'Compustat Data'!$D:$D,'Profit Margin'!$A80))</f>
        <v xml:space="preserve"> </v>
      </c>
      <c r="AD80" s="14" t="str">
        <f>IF(SUMIFS('Compustat Data'!$AQ:$AQ,'Compustat Data'!$C:$C,'Profit Margin'!AD$1,'Compustat Data'!$D:$D,'Profit Margin'!$A80)=0, " ", SUMIFS('Compustat Data'!$AQ:$AQ,'Compustat Data'!$C:$C,'Profit Margin'!AD$1,'Compustat Data'!$D:$D,'Profit Margin'!$A80))</f>
        <v xml:space="preserve"> </v>
      </c>
      <c r="AE80" s="14" t="str">
        <f>IF(SUMIFS('Compustat Data'!$AQ:$AQ,'Compustat Data'!$C:$C,'Profit Margin'!AE$1,'Compustat Data'!$D:$D,'Profit Margin'!$A80)=0, " ", SUMIFS('Compustat Data'!$AQ:$AQ,'Compustat Data'!$C:$C,'Profit Margin'!AE$1,'Compustat Data'!$D:$D,'Profit Margin'!$A80))</f>
        <v xml:space="preserve"> </v>
      </c>
      <c r="AF80" s="14" t="str">
        <f>IF(SUMIFS('Compustat Data'!$AQ:$AQ,'Compustat Data'!$C:$C,'Profit Margin'!AF$1,'Compustat Data'!$D:$D,'Profit Margin'!$A80)=0, " ", SUMIFS('Compustat Data'!$AQ:$AQ,'Compustat Data'!$C:$C,'Profit Margin'!AF$1,'Compustat Data'!$D:$D,'Profit Margin'!$A80))</f>
        <v xml:space="preserve"> </v>
      </c>
      <c r="AG80" s="14" t="str">
        <f>IF(SUMIFS('Compustat Data'!$AQ:$AQ,'Compustat Data'!$C:$C,'Profit Margin'!AG$1,'Compustat Data'!$D:$D,'Profit Margin'!$A80)=0, " ", SUMIFS('Compustat Data'!$AQ:$AQ,'Compustat Data'!$C:$C,'Profit Margin'!AG$1,'Compustat Data'!$D:$D,'Profit Margin'!$A80))</f>
        <v xml:space="preserve"> </v>
      </c>
      <c r="AH80" s="14" t="str">
        <f>IF(SUMIFS('Compustat Data'!$AQ:$AQ,'Compustat Data'!$C:$C,'Profit Margin'!AH$1,'Compustat Data'!$D:$D,'Profit Margin'!$A80)=0, " ", SUMIFS('Compustat Data'!$AQ:$AQ,'Compustat Data'!$C:$C,'Profit Margin'!AH$1,'Compustat Data'!$D:$D,'Profit Margin'!$A80))</f>
        <v xml:space="preserve"> </v>
      </c>
      <c r="AI80" s="14" t="str">
        <f>IF(SUMIFS('Compustat Data'!$AQ:$AQ,'Compustat Data'!$C:$C,'Profit Margin'!AI$1,'Compustat Data'!$D:$D,'Profit Margin'!$A80)=0, " ", SUMIFS('Compustat Data'!$AQ:$AQ,'Compustat Data'!$C:$C,'Profit Margin'!AI$1,'Compustat Data'!$D:$D,'Profit Margin'!$A80))</f>
        <v xml:space="preserve"> </v>
      </c>
      <c r="AJ80" s="14">
        <f>IF(SUMIFS('Compustat Data'!$AQ:$AQ,'Compustat Data'!$C:$C,'Profit Margin'!AJ$1,'Compustat Data'!$D:$D,'Profit Margin'!$A80)=0, " ", SUMIFS('Compustat Data'!$AQ:$AQ,'Compustat Data'!$C:$C,'Profit Margin'!AJ$1,'Compustat Data'!$D:$D,'Profit Margin'!$A80))</f>
        <v>0.123583309083669</v>
      </c>
      <c r="AK80" s="14">
        <f>IF(SUMIFS('Compustat Data'!$AQ:$AQ,'Compustat Data'!$C:$C,'Profit Margin'!AK$1,'Compustat Data'!$D:$D,'Profit Margin'!$A80)=0, " ", SUMIFS('Compustat Data'!$AQ:$AQ,'Compustat Data'!$C:$C,'Profit Margin'!AK$1,'Compustat Data'!$D:$D,'Profit Margin'!$A80))</f>
        <v>0.13238636712678842</v>
      </c>
      <c r="AL80" s="14">
        <f>IF(SUMIFS('Compustat Data'!$AQ:$AQ,'Compustat Data'!$C:$C,'Profit Margin'!AL$1,'Compustat Data'!$D:$D,'Profit Margin'!$A80)=0, " ", SUMIFS('Compustat Data'!$AQ:$AQ,'Compustat Data'!$C:$C,'Profit Margin'!AL$1,'Compustat Data'!$D:$D,'Profit Margin'!$A80))</f>
        <v>0.13644198878730729</v>
      </c>
      <c r="AM80" s="14">
        <f>IF(SUMIFS('Compustat Data'!$AQ:$AQ,'Compustat Data'!$C:$C,'Profit Margin'!AM$1,'Compustat Data'!$D:$D,'Profit Margin'!$A80)=0, " ", SUMIFS('Compustat Data'!$AQ:$AQ,'Compustat Data'!$C:$C,'Profit Margin'!AM$1,'Compustat Data'!$D:$D,'Profit Margin'!$A80))</f>
        <v>0.13891782784216694</v>
      </c>
      <c r="AN80" s="14">
        <f>IF(SUMIFS('Compustat Data'!$AQ:$AQ,'Compustat Data'!$C:$C,'Profit Margin'!AN$1,'Compustat Data'!$D:$D,'Profit Margin'!$A80)=0, " ", SUMIFS('Compustat Data'!$AQ:$AQ,'Compustat Data'!$C:$C,'Profit Margin'!AN$1,'Compustat Data'!$D:$D,'Profit Margin'!$A80))</f>
        <v>0.14742249015748032</v>
      </c>
      <c r="AO80" s="14">
        <f>IF(SUMIFS('Compustat Data'!$AQ:$AQ,'Compustat Data'!$C:$C,'Profit Margin'!AO$1,'Compustat Data'!$D:$D,'Profit Margin'!$A80)=0, " ", SUMIFS('Compustat Data'!$AQ:$AQ,'Compustat Data'!$C:$C,'Profit Margin'!AO$1,'Compustat Data'!$D:$D,'Profit Margin'!$A80))</f>
        <v>0.14682579672431945</v>
      </c>
      <c r="AP80" s="14">
        <f>IF(SUMIFS('Compustat Data'!$AQ:$AQ,'Compustat Data'!$C:$C,'Profit Margin'!AP$1,'Compustat Data'!$D:$D,'Profit Margin'!$A80)=0, " ", SUMIFS('Compustat Data'!$AQ:$AQ,'Compustat Data'!$C:$C,'Profit Margin'!AP$1,'Compustat Data'!$D:$D,'Profit Margin'!$A80))</f>
        <v>0.12711157791064026</v>
      </c>
      <c r="AQ80" s="14">
        <f>IF(SUMIFS('Compustat Data'!$AQ:$AQ,'Compustat Data'!$C:$C,'Profit Margin'!AQ$1,'Compustat Data'!$D:$D,'Profit Margin'!$A80)=0, " ", SUMIFS('Compustat Data'!$AQ:$AQ,'Compustat Data'!$C:$C,'Profit Margin'!AQ$1,'Compustat Data'!$D:$D,'Profit Margin'!$A80))</f>
        <v>0.14264685067232838</v>
      </c>
      <c r="AR80" s="14">
        <f>IF(SUMIFS('Compustat Data'!$AQ:$AQ,'Compustat Data'!$C:$C,'Profit Margin'!AR$1,'Compustat Data'!$D:$D,'Profit Margin'!$A80)=0, " ", SUMIFS('Compustat Data'!$AQ:$AQ,'Compustat Data'!$C:$C,'Profit Margin'!AR$1,'Compustat Data'!$D:$D,'Profit Margin'!$A80))</f>
        <v>0.13508730221623477</v>
      </c>
      <c r="AS80" s="14">
        <f>IF(SUMIFS('Compustat Data'!$AQ:$AQ,'Compustat Data'!$C:$C,'Profit Margin'!AS$1,'Compustat Data'!$D:$D,'Profit Margin'!$A80)=0, " ", SUMIFS('Compustat Data'!$AQ:$AQ,'Compustat Data'!$C:$C,'Profit Margin'!AS$1,'Compustat Data'!$D:$D,'Profit Margin'!$A80))</f>
        <v>0.12930284086412913</v>
      </c>
      <c r="AT80" s="14">
        <f>IF(SUMIFS('Compustat Data'!$AQ:$AQ,'Compustat Data'!$C:$C,'Profit Margin'!AT$1,'Compustat Data'!$D:$D,'Profit Margin'!$A80)=0, " ", SUMIFS('Compustat Data'!$AQ:$AQ,'Compustat Data'!$C:$C,'Profit Margin'!AT$1,'Compustat Data'!$D:$D,'Profit Margin'!$A80))</f>
        <v>0.12600650714112052</v>
      </c>
      <c r="AU80" s="14">
        <f>IF(SUMIFS('Compustat Data'!$AQ:$AQ,'Compustat Data'!$C:$C,'Profit Margin'!AU$1,'Compustat Data'!$D:$D,'Profit Margin'!$A80)=0, " ", SUMIFS('Compustat Data'!$AQ:$AQ,'Compustat Data'!$C:$C,'Profit Margin'!AU$1,'Compustat Data'!$D:$D,'Profit Margin'!$A80))</f>
        <v>0.11587366831006582</v>
      </c>
      <c r="AV80" s="14">
        <f>IF(SUMIFS('Compustat Data'!$AQ:$AQ,'Compustat Data'!$C:$C,'Profit Margin'!AV$1,'Compustat Data'!$D:$D,'Profit Margin'!$A80)=0, " ", SUMIFS('Compustat Data'!$AQ:$AQ,'Compustat Data'!$C:$C,'Profit Margin'!AV$1,'Compustat Data'!$D:$D,'Profit Margin'!$A80))</f>
        <v>0.10084487409868954</v>
      </c>
      <c r="AW80" s="14">
        <f>IF(SUMIFS('Compustat Data'!$AQ:$AQ,'Compustat Data'!$C:$C,'Profit Margin'!AW$1,'Compustat Data'!$D:$D,'Profit Margin'!$A80)=0, " ", SUMIFS('Compustat Data'!$AQ:$AQ,'Compustat Data'!$C:$C,'Profit Margin'!AW$1,'Compustat Data'!$D:$D,'Profit Margin'!$A80))</f>
        <v>0.1048262838896499</v>
      </c>
      <c r="AX80" s="14">
        <f>IF(SUMIFS('Compustat Data'!$AQ:$AQ,'Compustat Data'!$C:$C,'Profit Margin'!AX$1,'Compustat Data'!$D:$D,'Profit Margin'!$A80)=0, " ", SUMIFS('Compustat Data'!$AQ:$AQ,'Compustat Data'!$C:$C,'Profit Margin'!AX$1,'Compustat Data'!$D:$D,'Profit Margin'!$A80))</f>
        <v>5.6658330728352607E-2</v>
      </c>
      <c r="AY80" s="14">
        <f>IF(SUMIFS('Compustat Data'!$AQ:$AQ,'Compustat Data'!$C:$C,'Profit Margin'!AY$1,'Compustat Data'!$D:$D,'Profit Margin'!$A80)=0, " ", SUMIFS('Compustat Data'!$AQ:$AQ,'Compustat Data'!$C:$C,'Profit Margin'!AY$1,'Compustat Data'!$D:$D,'Profit Margin'!$A80))</f>
        <v>9.3884525648187708E-2</v>
      </c>
      <c r="AZ80" s="14">
        <f>IF(SUMIFS('Compustat Data'!$AQ:$AQ,'Compustat Data'!$C:$C,'Profit Margin'!AZ$1,'Compustat Data'!$D:$D,'Profit Margin'!$A80)=0, " ", SUMIFS('Compustat Data'!$AQ:$AQ,'Compustat Data'!$C:$C,'Profit Margin'!AZ$1,'Compustat Data'!$D:$D,'Profit Margin'!$A80))</f>
        <v>5.3623188405797099E-2</v>
      </c>
      <c r="BA80" s="14">
        <f>IF(SUMIFS('Compustat Data'!$AQ:$AQ,'Compustat Data'!$C:$C,'Profit Margin'!BA$1,'Compustat Data'!$D:$D,'Profit Margin'!$A80)=0, " ", SUMIFS('Compustat Data'!$AQ:$AQ,'Compustat Data'!$C:$C,'Profit Margin'!BA$1,'Compustat Data'!$D:$D,'Profit Margin'!$A80))</f>
        <v>4.7084233261339092E-2</v>
      </c>
      <c r="BB80" s="14">
        <f>IF(SUMIFS('Compustat Data'!$AQ:$AQ,'Compustat Data'!$C:$C,'Profit Margin'!BB$1,'Compustat Data'!$D:$D,'Profit Margin'!$A80)=0, " ", SUMIFS('Compustat Data'!$AQ:$AQ,'Compustat Data'!$C:$C,'Profit Margin'!BB$1,'Compustat Data'!$D:$D,'Profit Margin'!$A80))</f>
        <v>5.1524910020837277E-2</v>
      </c>
      <c r="BC80" s="14">
        <f>IF(SUMIFS('Compustat Data'!$AQ:$AQ,'Compustat Data'!$C:$C,'Profit Margin'!BC$1,'Compustat Data'!$D:$D,'Profit Margin'!$A80)=0, " ", SUMIFS('Compustat Data'!$AQ:$AQ,'Compustat Data'!$C:$C,'Profit Margin'!BC$1,'Compustat Data'!$D:$D,'Profit Margin'!$A80))</f>
        <v>0.13329418672930124</v>
      </c>
      <c r="BD80" s="14">
        <f>IF(SUMIFS('Compustat Data'!$AQ:$AQ,'Compustat Data'!$C:$C,'Profit Margin'!BD$1,'Compustat Data'!$D:$D,'Profit Margin'!$A80)=0, " ", SUMIFS('Compustat Data'!$AQ:$AQ,'Compustat Data'!$C:$C,'Profit Margin'!BD$1,'Compustat Data'!$D:$D,'Profit Margin'!$A80))</f>
        <v>2.7570789865871834E-2</v>
      </c>
      <c r="BE80" s="14">
        <f>IF(SUMIFS('Compustat Data'!$AQ:$AQ,'Compustat Data'!$C:$C,'Profit Margin'!BE$1,'Compustat Data'!$D:$D,'Profit Margin'!$A80)=0, " ", SUMIFS('Compustat Data'!$AQ:$AQ,'Compustat Data'!$C:$C,'Profit Margin'!BE$1,'Compustat Data'!$D:$D,'Profit Margin'!$A80))</f>
        <v>9.0538219295734329E-2</v>
      </c>
      <c r="BF80" s="14">
        <f>IF(SUMIFS('Compustat Data'!$AQ:$AQ,'Compustat Data'!$C:$C,'Profit Margin'!BF$1,'Compustat Data'!$D:$D,'Profit Margin'!$A80)=0, " ", SUMIFS('Compustat Data'!$AQ:$AQ,'Compustat Data'!$C:$C,'Profit Margin'!BF$1,'Compustat Data'!$D:$D,'Profit Margin'!$A80))</f>
        <v>5.8145335624411064E-2</v>
      </c>
      <c r="BG80" s="14">
        <f>IF(SUMIFS('Compustat Data'!$AQ:$AQ,'Compustat Data'!$C:$C,'Profit Margin'!BG$1,'Compustat Data'!$D:$D,'Profit Margin'!$A80)=0, " ", SUMIFS('Compustat Data'!$AQ:$AQ,'Compustat Data'!$C:$C,'Profit Margin'!BG$1,'Compustat Data'!$D:$D,'Profit Margin'!$A80))</f>
        <v>8.4698458924887754E-2</v>
      </c>
      <c r="BH80" s="14">
        <f>IF(SUMIFS('Compustat Data'!$AQ:$AQ,'Compustat Data'!$C:$C,'Profit Margin'!BH$1,'Compustat Data'!$D:$D,'Profit Margin'!$A80)=0, " ", SUMIFS('Compustat Data'!$AQ:$AQ,'Compustat Data'!$C:$C,'Profit Margin'!BH$1,'Compustat Data'!$D:$D,'Profit Margin'!$A80))</f>
        <v>0.16300880438943474</v>
      </c>
      <c r="BI80" s="14">
        <f>IF(SUMIFS('Compustat Data'!$AQ:$AQ,'Compustat Data'!$C:$C,'Profit Margin'!BI$1,'Compustat Data'!$D:$D,'Profit Margin'!$A80)=0, " ", SUMIFS('Compustat Data'!$AQ:$AQ,'Compustat Data'!$C:$C,'Profit Margin'!BI$1,'Compustat Data'!$D:$D,'Profit Margin'!$A80))</f>
        <v>0.1136279926335175</v>
      </c>
      <c r="BJ80" s="14">
        <f>IF(SUMIFS('Compustat Data'!$AQ:$AQ,'Compustat Data'!$C:$C,'Profit Margin'!BJ$1,'Compustat Data'!$D:$D,'Profit Margin'!$A80)=0, " ", SUMIFS('Compustat Data'!$AQ:$AQ,'Compustat Data'!$C:$C,'Profit Margin'!BJ$1,'Compustat Data'!$D:$D,'Profit Margin'!$A80))</f>
        <v>8.5057167404665915E-2</v>
      </c>
      <c r="BK80" s="14">
        <f>IF(SUMIFS('Compustat Data'!$AQ:$AQ,'Compustat Data'!$C:$C,'Profit Margin'!BK$1,'Compustat Data'!$D:$D,'Profit Margin'!$A80)=0, " ", SUMIFS('Compustat Data'!$AQ:$AQ,'Compustat Data'!$C:$C,'Profit Margin'!BK$1,'Compustat Data'!$D:$D,'Profit Margin'!$A80))</f>
        <v>0.18477331052181351</v>
      </c>
      <c r="BL80" s="14">
        <f>IF(SUMIFS('Compustat Data'!$AQ:$AQ,'Compustat Data'!$C:$C,'Profit Margin'!BL$1,'Compustat Data'!$D:$D,'Profit Margin'!$A80)=0, " ", SUMIFS('Compustat Data'!$AQ:$AQ,'Compustat Data'!$C:$C,'Profit Margin'!BL$1,'Compustat Data'!$D:$D,'Profit Margin'!$A80))</f>
        <v>9.7920578621600946E-2</v>
      </c>
      <c r="BM80" s="14">
        <f>IF(SUMIFS('Compustat Data'!$AQ:$AQ,'Compustat Data'!$C:$C,'Profit Margin'!BM$1,'Compustat Data'!$D:$D,'Profit Margin'!$A80)=0, " ", SUMIFS('Compustat Data'!$AQ:$AQ,'Compustat Data'!$C:$C,'Profit Margin'!BM$1,'Compustat Data'!$D:$D,'Profit Margin'!$A80))</f>
        <v>2.30657603299473E-2</v>
      </c>
      <c r="BN80" s="14">
        <f>IF(SUMIFS('Compustat Data'!$AQ:$AQ,'Compustat Data'!$C:$C,'Profit Margin'!BN$1,'Compustat Data'!$D:$D,'Profit Margin'!$A80)=0, " ", SUMIFS('Compustat Data'!$AQ:$AQ,'Compustat Data'!$C:$C,'Profit Margin'!BN$1,'Compustat Data'!$D:$D,'Profit Margin'!$A80))</f>
        <v>0.12934451219512194</v>
      </c>
      <c r="BO80" s="14">
        <f>IF(SUMIFS('Compustat Data'!$AQ:$AQ,'Compustat Data'!$C:$C,'Profit Margin'!BO$1,'Compustat Data'!$D:$D,'Profit Margin'!$A80)=0, " ", SUMIFS('Compustat Data'!$AQ:$AQ,'Compustat Data'!$C:$C,'Profit Margin'!BO$1,'Compustat Data'!$D:$D,'Profit Margin'!$A80))</f>
        <v>0.10533933740752653</v>
      </c>
      <c r="BP80" s="14">
        <f>IF(SUMIFS('Compustat Data'!$AQ:$AQ,'Compustat Data'!$C:$C,'Profit Margin'!BP$1,'Compustat Data'!$D:$D,'Profit Margin'!$A80)=0, " ", SUMIFS('Compustat Data'!$AQ:$AQ,'Compustat Data'!$C:$C,'Profit Margin'!BP$1,'Compustat Data'!$D:$D,'Profit Margin'!$A80))</f>
        <v>0.16254386715740821</v>
      </c>
      <c r="BQ80" s="14">
        <f>IF(SUMIFS('Compustat Data'!$AQ:$AQ,'Compustat Data'!$C:$C,'Profit Margin'!BQ$1,'Compustat Data'!$D:$D,'Profit Margin'!$A80)=0, " ", SUMIFS('Compustat Data'!$AQ:$AQ,'Compustat Data'!$C:$C,'Profit Margin'!BQ$1,'Compustat Data'!$D:$D,'Profit Margin'!$A80))</f>
        <v>0.18088097469540768</v>
      </c>
      <c r="BR80" s="14">
        <f>IF(SUMIFS('Compustat Data'!$AQ:$AQ,'Compustat Data'!$C:$C,'Profit Margin'!BR$1,'Compustat Data'!$D:$D,'Profit Margin'!$A80)=0, " ", SUMIFS('Compustat Data'!$AQ:$AQ,'Compustat Data'!$C:$C,'Profit Margin'!BR$1,'Compustat Data'!$D:$D,'Profit Margin'!$A80))</f>
        <v>0.23828062927061816</v>
      </c>
      <c r="BS80" s="14">
        <f>IF(SUMIFS('Compustat Data'!$AQ:$AQ,'Compustat Data'!$C:$C,'Profit Margin'!BS$1,'Compustat Data'!$D:$D,'Profit Margin'!$A80)=0, " ", SUMIFS('Compustat Data'!$AQ:$AQ,'Compustat Data'!$C:$C,'Profit Margin'!BS$1,'Compustat Data'!$D:$D,'Profit Margin'!$A80))</f>
        <v>0.18017819011854797</v>
      </c>
    </row>
    <row r="81" spans="1:71" x14ac:dyDescent="0.35">
      <c r="A81" s="1">
        <v>4093</v>
      </c>
      <c r="B81" s="1" t="s">
        <v>35</v>
      </c>
      <c r="C81" s="14" t="str">
        <f>IF(SUMIFS('Compustat Data'!$AQ:$AQ,'Compustat Data'!$C:$C,'Profit Margin'!C$1,'Compustat Data'!$D:$D,'Profit Margin'!$A81)=0, " ", SUMIFS('Compustat Data'!$AQ:$AQ,'Compustat Data'!$C:$C,'Profit Margin'!C$1,'Compustat Data'!$D:$D,'Profit Margin'!$A81))</f>
        <v xml:space="preserve"> </v>
      </c>
      <c r="D81" s="14" t="str">
        <f>IF(SUMIFS('Compustat Data'!$AQ:$AQ,'Compustat Data'!$C:$C,'Profit Margin'!D$1,'Compustat Data'!$D:$D,'Profit Margin'!$A81)=0, " ", SUMIFS('Compustat Data'!$AQ:$AQ,'Compustat Data'!$C:$C,'Profit Margin'!D$1,'Compustat Data'!$D:$D,'Profit Margin'!$A81))</f>
        <v xml:space="preserve"> </v>
      </c>
      <c r="E81" s="14" t="str">
        <f>IF(SUMIFS('Compustat Data'!$AQ:$AQ,'Compustat Data'!$C:$C,'Profit Margin'!E$1,'Compustat Data'!$D:$D,'Profit Margin'!$A81)=0, " ", SUMIFS('Compustat Data'!$AQ:$AQ,'Compustat Data'!$C:$C,'Profit Margin'!E$1,'Compustat Data'!$D:$D,'Profit Margin'!$A81))</f>
        <v xml:space="preserve"> </v>
      </c>
      <c r="F81" s="14" t="str">
        <f>IF(SUMIFS('Compustat Data'!$AQ:$AQ,'Compustat Data'!$C:$C,'Profit Margin'!F$1,'Compustat Data'!$D:$D,'Profit Margin'!$A81)=0, " ", SUMIFS('Compustat Data'!$AQ:$AQ,'Compustat Data'!$C:$C,'Profit Margin'!F$1,'Compustat Data'!$D:$D,'Profit Margin'!$A81))</f>
        <v xml:space="preserve"> </v>
      </c>
      <c r="G81" s="14" t="str">
        <f>IF(SUMIFS('Compustat Data'!$AQ:$AQ,'Compustat Data'!$C:$C,'Profit Margin'!G$1,'Compustat Data'!$D:$D,'Profit Margin'!$A81)=0, " ", SUMIFS('Compustat Data'!$AQ:$AQ,'Compustat Data'!$C:$C,'Profit Margin'!G$1,'Compustat Data'!$D:$D,'Profit Margin'!$A81))</f>
        <v xml:space="preserve"> </v>
      </c>
      <c r="H81" s="14" t="str">
        <f>IF(SUMIFS('Compustat Data'!$AQ:$AQ,'Compustat Data'!$C:$C,'Profit Margin'!H$1,'Compustat Data'!$D:$D,'Profit Margin'!$A81)=0, " ", SUMIFS('Compustat Data'!$AQ:$AQ,'Compustat Data'!$C:$C,'Profit Margin'!H$1,'Compustat Data'!$D:$D,'Profit Margin'!$A81))</f>
        <v xml:space="preserve"> </v>
      </c>
      <c r="I81" s="14" t="str">
        <f>IF(SUMIFS('Compustat Data'!$AQ:$AQ,'Compustat Data'!$C:$C,'Profit Margin'!I$1,'Compustat Data'!$D:$D,'Profit Margin'!$A81)=0, " ", SUMIFS('Compustat Data'!$AQ:$AQ,'Compustat Data'!$C:$C,'Profit Margin'!I$1,'Compustat Data'!$D:$D,'Profit Margin'!$A81))</f>
        <v xml:space="preserve"> </v>
      </c>
      <c r="J81" s="14" t="str">
        <f>IF(SUMIFS('Compustat Data'!$AQ:$AQ,'Compustat Data'!$C:$C,'Profit Margin'!J$1,'Compustat Data'!$D:$D,'Profit Margin'!$A81)=0, " ", SUMIFS('Compustat Data'!$AQ:$AQ,'Compustat Data'!$C:$C,'Profit Margin'!J$1,'Compustat Data'!$D:$D,'Profit Margin'!$A81))</f>
        <v xml:space="preserve"> </v>
      </c>
      <c r="K81" s="14" t="str">
        <f>IF(SUMIFS('Compustat Data'!$AQ:$AQ,'Compustat Data'!$C:$C,'Profit Margin'!K$1,'Compustat Data'!$D:$D,'Profit Margin'!$A81)=0, " ", SUMIFS('Compustat Data'!$AQ:$AQ,'Compustat Data'!$C:$C,'Profit Margin'!K$1,'Compustat Data'!$D:$D,'Profit Margin'!$A81))</f>
        <v xml:space="preserve"> </v>
      </c>
      <c r="L81" s="14" t="str">
        <f>IF(SUMIFS('Compustat Data'!$AQ:$AQ,'Compustat Data'!$C:$C,'Profit Margin'!L$1,'Compustat Data'!$D:$D,'Profit Margin'!$A81)=0, " ", SUMIFS('Compustat Data'!$AQ:$AQ,'Compustat Data'!$C:$C,'Profit Margin'!L$1,'Compustat Data'!$D:$D,'Profit Margin'!$A81))</f>
        <v xml:space="preserve"> </v>
      </c>
      <c r="M81" s="14" t="str">
        <f>IF(SUMIFS('Compustat Data'!$AQ:$AQ,'Compustat Data'!$C:$C,'Profit Margin'!M$1,'Compustat Data'!$D:$D,'Profit Margin'!$A81)=0, " ", SUMIFS('Compustat Data'!$AQ:$AQ,'Compustat Data'!$C:$C,'Profit Margin'!M$1,'Compustat Data'!$D:$D,'Profit Margin'!$A81))</f>
        <v xml:space="preserve"> </v>
      </c>
      <c r="N81" s="14" t="str">
        <f>IF(SUMIFS('Compustat Data'!$AQ:$AQ,'Compustat Data'!$C:$C,'Profit Margin'!N$1,'Compustat Data'!$D:$D,'Profit Margin'!$A81)=0, " ", SUMIFS('Compustat Data'!$AQ:$AQ,'Compustat Data'!$C:$C,'Profit Margin'!N$1,'Compustat Data'!$D:$D,'Profit Margin'!$A81))</f>
        <v xml:space="preserve"> </v>
      </c>
      <c r="O81" s="14">
        <f>IF(SUMIFS('Compustat Data'!$AQ:$AQ,'Compustat Data'!$C:$C,'Profit Margin'!O$1,'Compustat Data'!$D:$D,'Profit Margin'!$A81)=0, " ", SUMIFS('Compustat Data'!$AQ:$AQ,'Compustat Data'!$C:$C,'Profit Margin'!O$1,'Compustat Data'!$D:$D,'Profit Margin'!$A81))</f>
        <v>0.15663002897945333</v>
      </c>
      <c r="P81" s="14">
        <f>IF(SUMIFS('Compustat Data'!$AQ:$AQ,'Compustat Data'!$C:$C,'Profit Margin'!P$1,'Compustat Data'!$D:$D,'Profit Margin'!$A81)=0, " ", SUMIFS('Compustat Data'!$AQ:$AQ,'Compustat Data'!$C:$C,'Profit Margin'!P$1,'Compustat Data'!$D:$D,'Profit Margin'!$A81))</f>
        <v>0.15554819250690691</v>
      </c>
      <c r="Q81" s="14">
        <f>IF(SUMIFS('Compustat Data'!$AQ:$AQ,'Compustat Data'!$C:$C,'Profit Margin'!Q$1,'Compustat Data'!$D:$D,'Profit Margin'!$A81)=0, " ", SUMIFS('Compustat Data'!$AQ:$AQ,'Compustat Data'!$C:$C,'Profit Margin'!Q$1,'Compustat Data'!$D:$D,'Profit Margin'!$A81))</f>
        <v>0.16244218570044422</v>
      </c>
      <c r="R81" s="14">
        <f>IF(SUMIFS('Compustat Data'!$AQ:$AQ,'Compustat Data'!$C:$C,'Profit Margin'!R$1,'Compustat Data'!$D:$D,'Profit Margin'!$A81)=0, " ", SUMIFS('Compustat Data'!$AQ:$AQ,'Compustat Data'!$C:$C,'Profit Margin'!R$1,'Compustat Data'!$D:$D,'Profit Margin'!$A81))</f>
        <v>0.16801744318710016</v>
      </c>
      <c r="S81" s="14">
        <f>IF(SUMIFS('Compustat Data'!$AQ:$AQ,'Compustat Data'!$C:$C,'Profit Margin'!S$1,'Compustat Data'!$D:$D,'Profit Margin'!$A81)=0, " ", SUMIFS('Compustat Data'!$AQ:$AQ,'Compustat Data'!$C:$C,'Profit Margin'!S$1,'Compustat Data'!$D:$D,'Profit Margin'!$A81))</f>
        <v>0.1598679195412426</v>
      </c>
      <c r="T81" s="14">
        <f>IF(SUMIFS('Compustat Data'!$AQ:$AQ,'Compustat Data'!$C:$C,'Profit Margin'!T$1,'Compustat Data'!$D:$D,'Profit Margin'!$A81)=0, " ", SUMIFS('Compustat Data'!$AQ:$AQ,'Compustat Data'!$C:$C,'Profit Margin'!T$1,'Compustat Data'!$D:$D,'Profit Margin'!$A81))</f>
        <v>0.16525288288952816</v>
      </c>
      <c r="U81" s="14">
        <f>IF(SUMIFS('Compustat Data'!$AQ:$AQ,'Compustat Data'!$C:$C,'Profit Margin'!U$1,'Compustat Data'!$D:$D,'Profit Margin'!$A81)=0, " ", SUMIFS('Compustat Data'!$AQ:$AQ,'Compustat Data'!$C:$C,'Profit Margin'!U$1,'Compustat Data'!$D:$D,'Profit Margin'!$A81))</f>
        <v>0.15609286605954531</v>
      </c>
      <c r="V81" s="14">
        <f>IF(SUMIFS('Compustat Data'!$AQ:$AQ,'Compustat Data'!$C:$C,'Profit Margin'!V$1,'Compustat Data'!$D:$D,'Profit Margin'!$A81)=0, " ", SUMIFS('Compustat Data'!$AQ:$AQ,'Compustat Data'!$C:$C,'Profit Margin'!V$1,'Compustat Data'!$D:$D,'Profit Margin'!$A81))</f>
        <v>0.15782833409709213</v>
      </c>
      <c r="W81" s="14">
        <f>IF(SUMIFS('Compustat Data'!$AQ:$AQ,'Compustat Data'!$C:$C,'Profit Margin'!W$1,'Compustat Data'!$D:$D,'Profit Margin'!$A81)=0, " ", SUMIFS('Compustat Data'!$AQ:$AQ,'Compustat Data'!$C:$C,'Profit Margin'!W$1,'Compustat Data'!$D:$D,'Profit Margin'!$A81))</f>
        <v>0.13166892641122546</v>
      </c>
      <c r="X81" s="14">
        <f>IF(SUMIFS('Compustat Data'!$AQ:$AQ,'Compustat Data'!$C:$C,'Profit Margin'!X$1,'Compustat Data'!$D:$D,'Profit Margin'!$A81)=0, " ", SUMIFS('Compustat Data'!$AQ:$AQ,'Compustat Data'!$C:$C,'Profit Margin'!X$1,'Compustat Data'!$D:$D,'Profit Margin'!$A81))</f>
        <v>0.15827022788445866</v>
      </c>
      <c r="Y81" s="14">
        <f>IF(SUMIFS('Compustat Data'!$AQ:$AQ,'Compustat Data'!$C:$C,'Profit Margin'!Y$1,'Compustat Data'!$D:$D,'Profit Margin'!$A81)=0, " ", SUMIFS('Compustat Data'!$AQ:$AQ,'Compustat Data'!$C:$C,'Profit Margin'!Y$1,'Compustat Data'!$D:$D,'Profit Margin'!$A81))</f>
        <v>0.15737591277324453</v>
      </c>
      <c r="Z81" s="14">
        <f>IF(SUMIFS('Compustat Data'!$AQ:$AQ,'Compustat Data'!$C:$C,'Profit Margin'!Z$1,'Compustat Data'!$D:$D,'Profit Margin'!$A81)=0, " ", SUMIFS('Compustat Data'!$AQ:$AQ,'Compustat Data'!$C:$C,'Profit Margin'!Z$1,'Compustat Data'!$D:$D,'Profit Margin'!$A81))</f>
        <v>0.16507935455202646</v>
      </c>
      <c r="AA81" s="14">
        <f>IF(SUMIFS('Compustat Data'!$AQ:$AQ,'Compustat Data'!$C:$C,'Profit Margin'!AA$1,'Compustat Data'!$D:$D,'Profit Margin'!$A81)=0, " ", SUMIFS('Compustat Data'!$AQ:$AQ,'Compustat Data'!$C:$C,'Profit Margin'!AA$1,'Compustat Data'!$D:$D,'Profit Margin'!$A81))</f>
        <v>0.12733769278582099</v>
      </c>
      <c r="AB81" s="14">
        <f>IF(SUMIFS('Compustat Data'!$AQ:$AQ,'Compustat Data'!$C:$C,'Profit Margin'!AB$1,'Compustat Data'!$D:$D,'Profit Margin'!$A81)=0, " ", SUMIFS('Compustat Data'!$AQ:$AQ,'Compustat Data'!$C:$C,'Profit Margin'!AB$1,'Compustat Data'!$D:$D,'Profit Margin'!$A81))</f>
        <v>0.13398734468188259</v>
      </c>
      <c r="AC81" s="14">
        <f>IF(SUMIFS('Compustat Data'!$AQ:$AQ,'Compustat Data'!$C:$C,'Profit Margin'!AC$1,'Compustat Data'!$D:$D,'Profit Margin'!$A81)=0, " ", SUMIFS('Compustat Data'!$AQ:$AQ,'Compustat Data'!$C:$C,'Profit Margin'!AC$1,'Compustat Data'!$D:$D,'Profit Margin'!$A81))</f>
        <v>0.15631459638759676</v>
      </c>
      <c r="AD81" s="14">
        <f>IF(SUMIFS('Compustat Data'!$AQ:$AQ,'Compustat Data'!$C:$C,'Profit Margin'!AD$1,'Compustat Data'!$D:$D,'Profit Margin'!$A81)=0, " ", SUMIFS('Compustat Data'!$AQ:$AQ,'Compustat Data'!$C:$C,'Profit Margin'!AD$1,'Compustat Data'!$D:$D,'Profit Margin'!$A81))</f>
        <v>0.15141977937547182</v>
      </c>
      <c r="AE81" s="14">
        <f>IF(SUMIFS('Compustat Data'!$AQ:$AQ,'Compustat Data'!$C:$C,'Profit Margin'!AE$1,'Compustat Data'!$D:$D,'Profit Margin'!$A81)=0, " ", SUMIFS('Compustat Data'!$AQ:$AQ,'Compustat Data'!$C:$C,'Profit Margin'!AE$1,'Compustat Data'!$D:$D,'Profit Margin'!$A81))</f>
        <v>0.16466795201371034</v>
      </c>
      <c r="AF81" s="14">
        <f>IF(SUMIFS('Compustat Data'!$AQ:$AQ,'Compustat Data'!$C:$C,'Profit Margin'!AF$1,'Compustat Data'!$D:$D,'Profit Margin'!$A81)=0, " ", SUMIFS('Compustat Data'!$AQ:$AQ,'Compustat Data'!$C:$C,'Profit Margin'!AF$1,'Compustat Data'!$D:$D,'Profit Margin'!$A81))</f>
        <v>0.18362738264147815</v>
      </c>
      <c r="AG81" s="14">
        <f>IF(SUMIFS('Compustat Data'!$AQ:$AQ,'Compustat Data'!$C:$C,'Profit Margin'!AG$1,'Compustat Data'!$D:$D,'Profit Margin'!$A81)=0, " ", SUMIFS('Compustat Data'!$AQ:$AQ,'Compustat Data'!$C:$C,'Profit Margin'!AG$1,'Compustat Data'!$D:$D,'Profit Margin'!$A81))</f>
        <v>0.18439906748632082</v>
      </c>
      <c r="AH81" s="14">
        <f>IF(SUMIFS('Compustat Data'!$AQ:$AQ,'Compustat Data'!$C:$C,'Profit Margin'!AH$1,'Compustat Data'!$D:$D,'Profit Margin'!$A81)=0, " ", SUMIFS('Compustat Data'!$AQ:$AQ,'Compustat Data'!$C:$C,'Profit Margin'!AH$1,'Compustat Data'!$D:$D,'Profit Margin'!$A81))</f>
        <v>0.17575070809684368</v>
      </c>
      <c r="AI81" s="14">
        <f>IF(SUMIFS('Compustat Data'!$AQ:$AQ,'Compustat Data'!$C:$C,'Profit Margin'!AI$1,'Compustat Data'!$D:$D,'Profit Margin'!$A81)=0, " ", SUMIFS('Compustat Data'!$AQ:$AQ,'Compustat Data'!$C:$C,'Profit Margin'!AI$1,'Compustat Data'!$D:$D,'Profit Margin'!$A81))</f>
        <v>0.17700473428018934</v>
      </c>
      <c r="AJ81" s="14">
        <f>IF(SUMIFS('Compustat Data'!$AQ:$AQ,'Compustat Data'!$C:$C,'Profit Margin'!AJ$1,'Compustat Data'!$D:$D,'Profit Margin'!$A81)=0, " ", SUMIFS('Compustat Data'!$AQ:$AQ,'Compustat Data'!$C:$C,'Profit Margin'!AJ$1,'Compustat Data'!$D:$D,'Profit Margin'!$A81))</f>
        <v>0.17776159303984826</v>
      </c>
      <c r="AK81" s="14">
        <f>IF(SUMIFS('Compustat Data'!$AQ:$AQ,'Compustat Data'!$C:$C,'Profit Margin'!AK$1,'Compustat Data'!$D:$D,'Profit Margin'!$A81)=0, " ", SUMIFS('Compustat Data'!$AQ:$AQ,'Compustat Data'!$C:$C,'Profit Margin'!AK$1,'Compustat Data'!$D:$D,'Profit Margin'!$A81))</f>
        <v>0.16980013294534299</v>
      </c>
      <c r="AL81" s="14">
        <f>IF(SUMIFS('Compustat Data'!$AQ:$AQ,'Compustat Data'!$C:$C,'Profit Margin'!AL$1,'Compustat Data'!$D:$D,'Profit Margin'!$A81)=0, " ", SUMIFS('Compustat Data'!$AQ:$AQ,'Compustat Data'!$C:$C,'Profit Margin'!AL$1,'Compustat Data'!$D:$D,'Profit Margin'!$A81))</f>
        <v>0.15056352120584868</v>
      </c>
      <c r="AM81" s="14">
        <f>IF(SUMIFS('Compustat Data'!$AQ:$AQ,'Compustat Data'!$C:$C,'Profit Margin'!AM$1,'Compustat Data'!$D:$D,'Profit Margin'!$A81)=0, " ", SUMIFS('Compustat Data'!$AQ:$AQ,'Compustat Data'!$C:$C,'Profit Margin'!AM$1,'Compustat Data'!$D:$D,'Profit Margin'!$A81))</f>
        <v>0.13722977335266576</v>
      </c>
      <c r="AN81" s="14">
        <f>IF(SUMIFS('Compustat Data'!$AQ:$AQ,'Compustat Data'!$C:$C,'Profit Margin'!AN$1,'Compustat Data'!$D:$D,'Profit Margin'!$A81)=0, " ", SUMIFS('Compustat Data'!$AQ:$AQ,'Compustat Data'!$C:$C,'Profit Margin'!AN$1,'Compustat Data'!$D:$D,'Profit Margin'!$A81))</f>
        <v>0.13466512886120552</v>
      </c>
      <c r="AO81" s="14">
        <f>IF(SUMIFS('Compustat Data'!$AQ:$AQ,'Compustat Data'!$C:$C,'Profit Margin'!AO$1,'Compustat Data'!$D:$D,'Profit Margin'!$A81)=0, " ", SUMIFS('Compustat Data'!$AQ:$AQ,'Compustat Data'!$C:$C,'Profit Margin'!AO$1,'Compustat Data'!$D:$D,'Profit Margin'!$A81))</f>
        <v>0.15137724063405134</v>
      </c>
      <c r="AP81" s="14">
        <f>IF(SUMIFS('Compustat Data'!$AQ:$AQ,'Compustat Data'!$C:$C,'Profit Margin'!AP$1,'Compustat Data'!$D:$D,'Profit Margin'!$A81)=0, " ", SUMIFS('Compustat Data'!$AQ:$AQ,'Compustat Data'!$C:$C,'Profit Margin'!AP$1,'Compustat Data'!$D:$D,'Profit Margin'!$A81))</f>
        <v>0.15668138975582185</v>
      </c>
      <c r="AQ81" s="14">
        <f>IF(SUMIFS('Compustat Data'!$AQ:$AQ,'Compustat Data'!$C:$C,'Profit Margin'!AQ$1,'Compustat Data'!$D:$D,'Profit Margin'!$A81)=0, " ", SUMIFS('Compustat Data'!$AQ:$AQ,'Compustat Data'!$C:$C,'Profit Margin'!AQ$1,'Compustat Data'!$D:$D,'Profit Margin'!$A81))</f>
        <v>0.14581266907886983</v>
      </c>
      <c r="AR81" s="14">
        <f>IF(SUMIFS('Compustat Data'!$AQ:$AQ,'Compustat Data'!$C:$C,'Profit Margin'!AR$1,'Compustat Data'!$D:$D,'Profit Margin'!$A81)=0, " ", SUMIFS('Compustat Data'!$AQ:$AQ,'Compustat Data'!$C:$C,'Profit Margin'!AR$1,'Compustat Data'!$D:$D,'Profit Margin'!$A81))</f>
        <v>0.15254815428189664</v>
      </c>
      <c r="AS81" s="14">
        <f>IF(SUMIFS('Compustat Data'!$AQ:$AQ,'Compustat Data'!$C:$C,'Profit Margin'!AS$1,'Compustat Data'!$D:$D,'Profit Margin'!$A81)=0, " ", SUMIFS('Compustat Data'!$AQ:$AQ,'Compustat Data'!$C:$C,'Profit Margin'!AS$1,'Compustat Data'!$D:$D,'Profit Margin'!$A81))</f>
        <v>0.1279918562110372</v>
      </c>
      <c r="AT81" s="14">
        <f>IF(SUMIFS('Compustat Data'!$AQ:$AQ,'Compustat Data'!$C:$C,'Profit Margin'!AT$1,'Compustat Data'!$D:$D,'Profit Margin'!$A81)=0, " ", SUMIFS('Compustat Data'!$AQ:$AQ,'Compustat Data'!$C:$C,'Profit Margin'!AT$1,'Compustat Data'!$D:$D,'Profit Margin'!$A81))</f>
        <v>0.14601190071055559</v>
      </c>
      <c r="AU81" s="14">
        <f>IF(SUMIFS('Compustat Data'!$AQ:$AQ,'Compustat Data'!$C:$C,'Profit Margin'!AU$1,'Compustat Data'!$D:$D,'Profit Margin'!$A81)=0, " ", SUMIFS('Compustat Data'!$AQ:$AQ,'Compustat Data'!$C:$C,'Profit Margin'!AU$1,'Compustat Data'!$D:$D,'Profit Margin'!$A81))</f>
        <v>0.14232319204439384</v>
      </c>
      <c r="AV81" s="14">
        <f>IF(SUMIFS('Compustat Data'!$AQ:$AQ,'Compustat Data'!$C:$C,'Profit Margin'!AV$1,'Compustat Data'!$D:$D,'Profit Margin'!$A81)=0, " ", SUMIFS('Compustat Data'!$AQ:$AQ,'Compustat Data'!$C:$C,'Profit Margin'!AV$1,'Compustat Data'!$D:$D,'Profit Margin'!$A81))</f>
        <v>0.15278731682534033</v>
      </c>
      <c r="AW81" s="14">
        <f>IF(SUMIFS('Compustat Data'!$AQ:$AQ,'Compustat Data'!$C:$C,'Profit Margin'!AW$1,'Compustat Data'!$D:$D,'Profit Margin'!$A81)=0, " ", SUMIFS('Compustat Data'!$AQ:$AQ,'Compustat Data'!$C:$C,'Profit Margin'!AW$1,'Compustat Data'!$D:$D,'Profit Margin'!$A81))</f>
        <v>0.15341953390656063</v>
      </c>
      <c r="AX81" s="14">
        <f>IF(SUMIFS('Compustat Data'!$AQ:$AQ,'Compustat Data'!$C:$C,'Profit Margin'!AX$1,'Compustat Data'!$D:$D,'Profit Margin'!$A81)=0, " ", SUMIFS('Compustat Data'!$AQ:$AQ,'Compustat Data'!$C:$C,'Profit Margin'!AX$1,'Compustat Data'!$D:$D,'Profit Margin'!$A81))</f>
        <v>5.9746526098820411E-2</v>
      </c>
      <c r="AY81" s="14">
        <f>IF(SUMIFS('Compustat Data'!$AQ:$AQ,'Compustat Data'!$C:$C,'Profit Margin'!AY$1,'Compustat Data'!$D:$D,'Profit Margin'!$A81)=0, " ", SUMIFS('Compustat Data'!$AQ:$AQ,'Compustat Data'!$C:$C,'Profit Margin'!AY$1,'Compustat Data'!$D:$D,'Profit Margin'!$A81))</f>
        <v>7.1095968199886422E-2</v>
      </c>
      <c r="AZ81" s="14">
        <f>IF(SUMIFS('Compustat Data'!$AQ:$AQ,'Compustat Data'!$C:$C,'Profit Margin'!AZ$1,'Compustat Data'!$D:$D,'Profit Margin'!$A81)=0, " ", SUMIFS('Compustat Data'!$AQ:$AQ,'Compustat Data'!$C:$C,'Profit Margin'!AZ$1,'Compustat Data'!$D:$D,'Profit Margin'!$A81))</f>
        <v>6.9312850703707116E-2</v>
      </c>
      <c r="BA81" s="14">
        <f>IF(SUMIFS('Compustat Data'!$AQ:$AQ,'Compustat Data'!$C:$C,'Profit Margin'!BA$1,'Compustat Data'!$D:$D,'Profit Margin'!$A81)=0, " ", SUMIFS('Compustat Data'!$AQ:$AQ,'Compustat Data'!$C:$C,'Profit Margin'!BA$1,'Compustat Data'!$D:$D,'Profit Margin'!$A81))</f>
        <v>3.6310850319968925E-2</v>
      </c>
      <c r="BB81" s="14">
        <f>IF(SUMIFS('Compustat Data'!$AQ:$AQ,'Compustat Data'!$C:$C,'Profit Margin'!BB$1,'Compustat Data'!$D:$D,'Profit Margin'!$A81)=0, " ", SUMIFS('Compustat Data'!$AQ:$AQ,'Compustat Data'!$C:$C,'Profit Margin'!BB$1,'Compustat Data'!$D:$D,'Profit Margin'!$A81))</f>
        <v>3.1897551383963836E-2</v>
      </c>
      <c r="BC81" s="14">
        <f>IF(SUMIFS('Compustat Data'!$AQ:$AQ,'Compustat Data'!$C:$C,'Profit Margin'!BC$1,'Compustat Data'!$D:$D,'Profit Margin'!$A81)=0, " ", SUMIFS('Compustat Data'!$AQ:$AQ,'Compustat Data'!$C:$C,'Profit Margin'!BC$1,'Compustat Data'!$D:$D,'Profit Margin'!$A81))</f>
        <v>6.6015450424567454E-2</v>
      </c>
      <c r="BD81" s="14">
        <f>IF(SUMIFS('Compustat Data'!$AQ:$AQ,'Compustat Data'!$C:$C,'Profit Margin'!BD$1,'Compustat Data'!$D:$D,'Profit Margin'!$A81)=0, " ", SUMIFS('Compustat Data'!$AQ:$AQ,'Compustat Data'!$C:$C,'Profit Margin'!BD$1,'Compustat Data'!$D:$D,'Profit Margin'!$A81))</f>
        <v>-5.9718335289338266E-2</v>
      </c>
      <c r="BE81" s="14">
        <f>IF(SUMIFS('Compustat Data'!$AQ:$AQ,'Compustat Data'!$C:$C,'Profit Margin'!BE$1,'Compustat Data'!$D:$D,'Profit Margin'!$A81)=0, " ", SUMIFS('Compustat Data'!$AQ:$AQ,'Compustat Data'!$C:$C,'Profit Margin'!BE$1,'Compustat Data'!$D:$D,'Profit Margin'!$A81))</f>
        <v>6.6213393769719589E-2</v>
      </c>
      <c r="BF81" s="14">
        <f>IF(SUMIFS('Compustat Data'!$AQ:$AQ,'Compustat Data'!$C:$C,'Profit Margin'!BF$1,'Compustat Data'!$D:$D,'Profit Margin'!$A81)=0, " ", SUMIFS('Compustat Data'!$AQ:$AQ,'Compustat Data'!$C:$C,'Profit Margin'!BF$1,'Compustat Data'!$D:$D,'Profit Margin'!$A81))</f>
        <v>0.10892153350053745</v>
      </c>
      <c r="BG81" s="14">
        <f>IF(SUMIFS('Compustat Data'!$AQ:$AQ,'Compustat Data'!$C:$C,'Profit Margin'!BG$1,'Compustat Data'!$D:$D,'Profit Margin'!$A81)=0, " ", SUMIFS('Compustat Data'!$AQ:$AQ,'Compustat Data'!$C:$C,'Profit Margin'!BG$1,'Compustat Data'!$D:$D,'Profit Margin'!$A81))</f>
        <v>0.12269494204425711</v>
      </c>
      <c r="BH81" s="14">
        <f>IF(SUMIFS('Compustat Data'!$AQ:$AQ,'Compustat Data'!$C:$C,'Profit Margin'!BH$1,'Compustat Data'!$D:$D,'Profit Margin'!$A81)=0, " ", SUMIFS('Compustat Data'!$AQ:$AQ,'Compustat Data'!$C:$C,'Profit Margin'!BH$1,'Compustat Data'!$D:$D,'Profit Margin'!$A81))</f>
        <v>0.11792452830188679</v>
      </c>
      <c r="BI81" s="14">
        <f>IF(SUMIFS('Compustat Data'!$AQ:$AQ,'Compustat Data'!$C:$C,'Profit Margin'!BI$1,'Compustat Data'!$D:$D,'Profit Margin'!$A81)=0, " ", SUMIFS('Compustat Data'!$AQ:$AQ,'Compustat Data'!$C:$C,'Profit Margin'!BI$1,'Compustat Data'!$D:$D,'Profit Margin'!$A81))</f>
        <v>0.10312712955251004</v>
      </c>
      <c r="BJ81" s="14">
        <f>IF(SUMIFS('Compustat Data'!$AQ:$AQ,'Compustat Data'!$C:$C,'Profit Margin'!BJ$1,'Compustat Data'!$D:$D,'Profit Margin'!$A81)=0, " ", SUMIFS('Compustat Data'!$AQ:$AQ,'Compustat Data'!$C:$C,'Profit Margin'!BJ$1,'Compustat Data'!$D:$D,'Profit Margin'!$A81))</f>
        <v>8.4439556986882408E-2</v>
      </c>
      <c r="BK81" s="14">
        <f>IF(SUMIFS('Compustat Data'!$AQ:$AQ,'Compustat Data'!$C:$C,'Profit Margin'!BK$1,'Compustat Data'!$D:$D,'Profit Margin'!$A81)=0, " ", SUMIFS('Compustat Data'!$AQ:$AQ,'Compustat Data'!$C:$C,'Profit Margin'!BK$1,'Compustat Data'!$D:$D,'Profit Margin'!$A81))</f>
        <v>9.2488789237668165E-2</v>
      </c>
      <c r="BL81" s="14">
        <f>IF(SUMIFS('Compustat Data'!$AQ:$AQ,'Compustat Data'!$C:$C,'Profit Margin'!BL$1,'Compustat Data'!$D:$D,'Profit Margin'!$A81)=0, " ", SUMIFS('Compustat Data'!$AQ:$AQ,'Compustat Data'!$C:$C,'Profit Margin'!BL$1,'Compustat Data'!$D:$D,'Profit Margin'!$A81))</f>
        <v>0.11742033175029253</v>
      </c>
      <c r="BM81" s="14">
        <f>IF(SUMIFS('Compustat Data'!$AQ:$AQ,'Compustat Data'!$C:$C,'Profit Margin'!BM$1,'Compustat Data'!$D:$D,'Profit Margin'!$A81)=0, " ", SUMIFS('Compustat Data'!$AQ:$AQ,'Compustat Data'!$C:$C,'Profit Margin'!BM$1,'Compustat Data'!$D:$D,'Profit Margin'!$A81))</f>
        <v>9.0093762739502647E-2</v>
      </c>
      <c r="BN81" s="14">
        <f>IF(SUMIFS('Compustat Data'!$AQ:$AQ,'Compustat Data'!$C:$C,'Profit Margin'!BN$1,'Compustat Data'!$D:$D,'Profit Margin'!$A81)=0, " ", SUMIFS('Compustat Data'!$AQ:$AQ,'Compustat Data'!$C:$C,'Profit Margin'!BN$1,'Compustat Data'!$D:$D,'Profit Margin'!$A81))</f>
        <v>0.10855839341724714</v>
      </c>
      <c r="BO81" s="14">
        <f>IF(SUMIFS('Compustat Data'!$AQ:$AQ,'Compustat Data'!$C:$C,'Profit Margin'!BO$1,'Compustat Data'!$D:$D,'Profit Margin'!$A81)=0, " ", SUMIFS('Compustat Data'!$AQ:$AQ,'Compustat Data'!$C:$C,'Profit Margin'!BO$1,'Compustat Data'!$D:$D,'Profit Margin'!$A81))</f>
        <v>7.8687839531968243E-2</v>
      </c>
      <c r="BP81" s="14">
        <f>IF(SUMIFS('Compustat Data'!$AQ:$AQ,'Compustat Data'!$C:$C,'Profit Margin'!BP$1,'Compustat Data'!$D:$D,'Profit Margin'!$A81)=0, " ", SUMIFS('Compustat Data'!$AQ:$AQ,'Compustat Data'!$C:$C,'Profit Margin'!BP$1,'Compustat Data'!$D:$D,'Profit Margin'!$A81))</f>
        <v>0.12003921735794365</v>
      </c>
      <c r="BQ81" s="14">
        <f>IF(SUMIFS('Compustat Data'!$AQ:$AQ,'Compustat Data'!$C:$C,'Profit Margin'!BQ$1,'Compustat Data'!$D:$D,'Profit Margin'!$A81)=0, " ", SUMIFS('Compustat Data'!$AQ:$AQ,'Compustat Data'!$C:$C,'Profit Margin'!BQ$1,'Compustat Data'!$D:$D,'Profit Margin'!$A81))</f>
        <v>9.4576777709413723E-2</v>
      </c>
      <c r="BR81" s="14">
        <f>IF(SUMIFS('Compustat Data'!$AQ:$AQ,'Compustat Data'!$C:$C,'Profit Margin'!BR$1,'Compustat Data'!$D:$D,'Profit Margin'!$A81)=0, " ", SUMIFS('Compustat Data'!$AQ:$AQ,'Compustat Data'!$C:$C,'Profit Margin'!BR$1,'Compustat Data'!$D:$D,'Profit Margin'!$A81))</f>
        <v>0.12981116061956291</v>
      </c>
      <c r="BS81" s="14">
        <f>IF(SUMIFS('Compustat Data'!$AQ:$AQ,'Compustat Data'!$C:$C,'Profit Margin'!BS$1,'Compustat Data'!$D:$D,'Profit Margin'!$A81)=0, " ", SUMIFS('Compustat Data'!$AQ:$AQ,'Compustat Data'!$C:$C,'Profit Margin'!BS$1,'Compustat Data'!$D:$D,'Profit Margin'!$A81))</f>
        <v>0.10872313527180784</v>
      </c>
    </row>
    <row r="82" spans="1:71" x14ac:dyDescent="0.35">
      <c r="A82" s="1">
        <v>4517</v>
      </c>
      <c r="B82" s="1" t="s">
        <v>36</v>
      </c>
      <c r="C82" s="14" t="str">
        <f>IF(SUMIFS('Compustat Data'!$AQ:$AQ,'Compustat Data'!$C:$C,'Profit Margin'!C$1,'Compustat Data'!$D:$D,'Profit Margin'!$A82)=0, " ", SUMIFS('Compustat Data'!$AQ:$AQ,'Compustat Data'!$C:$C,'Profit Margin'!C$1,'Compustat Data'!$D:$D,'Profit Margin'!$A82))</f>
        <v xml:space="preserve"> </v>
      </c>
      <c r="D82" s="14" t="str">
        <f>IF(SUMIFS('Compustat Data'!$AQ:$AQ,'Compustat Data'!$C:$C,'Profit Margin'!D$1,'Compustat Data'!$D:$D,'Profit Margin'!$A82)=0, " ", SUMIFS('Compustat Data'!$AQ:$AQ,'Compustat Data'!$C:$C,'Profit Margin'!D$1,'Compustat Data'!$D:$D,'Profit Margin'!$A82))</f>
        <v xml:space="preserve"> </v>
      </c>
      <c r="E82" s="14" t="str">
        <f>IF(SUMIFS('Compustat Data'!$AQ:$AQ,'Compustat Data'!$C:$C,'Profit Margin'!E$1,'Compustat Data'!$D:$D,'Profit Margin'!$A82)=0, " ", SUMIFS('Compustat Data'!$AQ:$AQ,'Compustat Data'!$C:$C,'Profit Margin'!E$1,'Compustat Data'!$D:$D,'Profit Margin'!$A82))</f>
        <v xml:space="preserve"> </v>
      </c>
      <c r="F82" s="14" t="str">
        <f>IF(SUMIFS('Compustat Data'!$AQ:$AQ,'Compustat Data'!$C:$C,'Profit Margin'!F$1,'Compustat Data'!$D:$D,'Profit Margin'!$A82)=0, " ", SUMIFS('Compustat Data'!$AQ:$AQ,'Compustat Data'!$C:$C,'Profit Margin'!F$1,'Compustat Data'!$D:$D,'Profit Margin'!$A82))</f>
        <v xml:space="preserve"> </v>
      </c>
      <c r="G82" s="14" t="str">
        <f>IF(SUMIFS('Compustat Data'!$AQ:$AQ,'Compustat Data'!$C:$C,'Profit Margin'!G$1,'Compustat Data'!$D:$D,'Profit Margin'!$A82)=0, " ", SUMIFS('Compustat Data'!$AQ:$AQ,'Compustat Data'!$C:$C,'Profit Margin'!G$1,'Compustat Data'!$D:$D,'Profit Margin'!$A82))</f>
        <v xml:space="preserve"> </v>
      </c>
      <c r="H82" s="14" t="str">
        <f>IF(SUMIFS('Compustat Data'!$AQ:$AQ,'Compustat Data'!$C:$C,'Profit Margin'!H$1,'Compustat Data'!$D:$D,'Profit Margin'!$A82)=0, " ", SUMIFS('Compustat Data'!$AQ:$AQ,'Compustat Data'!$C:$C,'Profit Margin'!H$1,'Compustat Data'!$D:$D,'Profit Margin'!$A82))</f>
        <v xml:space="preserve"> </v>
      </c>
      <c r="I82" s="14" t="str">
        <f>IF(SUMIFS('Compustat Data'!$AQ:$AQ,'Compustat Data'!$C:$C,'Profit Margin'!I$1,'Compustat Data'!$D:$D,'Profit Margin'!$A82)=0, " ", SUMIFS('Compustat Data'!$AQ:$AQ,'Compustat Data'!$C:$C,'Profit Margin'!I$1,'Compustat Data'!$D:$D,'Profit Margin'!$A82))</f>
        <v xml:space="preserve"> </v>
      </c>
      <c r="J82" s="14" t="str">
        <f>IF(SUMIFS('Compustat Data'!$AQ:$AQ,'Compustat Data'!$C:$C,'Profit Margin'!J$1,'Compustat Data'!$D:$D,'Profit Margin'!$A82)=0, " ", SUMIFS('Compustat Data'!$AQ:$AQ,'Compustat Data'!$C:$C,'Profit Margin'!J$1,'Compustat Data'!$D:$D,'Profit Margin'!$A82))</f>
        <v xml:space="preserve"> </v>
      </c>
      <c r="K82" s="14" t="str">
        <f>IF(SUMIFS('Compustat Data'!$AQ:$AQ,'Compustat Data'!$C:$C,'Profit Margin'!K$1,'Compustat Data'!$D:$D,'Profit Margin'!$A82)=0, " ", SUMIFS('Compustat Data'!$AQ:$AQ,'Compustat Data'!$C:$C,'Profit Margin'!K$1,'Compustat Data'!$D:$D,'Profit Margin'!$A82))</f>
        <v xml:space="preserve"> </v>
      </c>
      <c r="L82" s="14" t="str">
        <f>IF(SUMIFS('Compustat Data'!$AQ:$AQ,'Compustat Data'!$C:$C,'Profit Margin'!L$1,'Compustat Data'!$D:$D,'Profit Margin'!$A82)=0, " ", SUMIFS('Compustat Data'!$AQ:$AQ,'Compustat Data'!$C:$C,'Profit Margin'!L$1,'Compustat Data'!$D:$D,'Profit Margin'!$A82))</f>
        <v xml:space="preserve"> </v>
      </c>
      <c r="M82" s="14" t="str">
        <f>IF(SUMIFS('Compustat Data'!$AQ:$AQ,'Compustat Data'!$C:$C,'Profit Margin'!M$1,'Compustat Data'!$D:$D,'Profit Margin'!$A82)=0, " ", SUMIFS('Compustat Data'!$AQ:$AQ,'Compustat Data'!$C:$C,'Profit Margin'!M$1,'Compustat Data'!$D:$D,'Profit Margin'!$A82))</f>
        <v xml:space="preserve"> </v>
      </c>
      <c r="N82" s="14">
        <f>IF(SUMIFS('Compustat Data'!$AQ:$AQ,'Compustat Data'!$C:$C,'Profit Margin'!N$1,'Compustat Data'!$D:$D,'Profit Margin'!$A82)=0, " ", SUMIFS('Compustat Data'!$AQ:$AQ,'Compustat Data'!$C:$C,'Profit Margin'!N$1,'Compustat Data'!$D:$D,'Profit Margin'!$A82))</f>
        <v>0.16647865778164189</v>
      </c>
      <c r="O82" s="14">
        <f>IF(SUMIFS('Compustat Data'!$AQ:$AQ,'Compustat Data'!$C:$C,'Profit Margin'!O$1,'Compustat Data'!$D:$D,'Profit Margin'!$A82)=0, " ", SUMIFS('Compustat Data'!$AQ:$AQ,'Compustat Data'!$C:$C,'Profit Margin'!O$1,'Compustat Data'!$D:$D,'Profit Margin'!$A82))</f>
        <v>0.16477054710897829</v>
      </c>
      <c r="P82" s="14">
        <f>IF(SUMIFS('Compustat Data'!$AQ:$AQ,'Compustat Data'!$C:$C,'Profit Margin'!P$1,'Compustat Data'!$D:$D,'Profit Margin'!$A82)=0, " ", SUMIFS('Compustat Data'!$AQ:$AQ,'Compustat Data'!$C:$C,'Profit Margin'!P$1,'Compustat Data'!$D:$D,'Profit Margin'!$A82))</f>
        <v>0.16382785956964893</v>
      </c>
      <c r="Q82" s="14">
        <f>IF(SUMIFS('Compustat Data'!$AQ:$AQ,'Compustat Data'!$C:$C,'Profit Margin'!Q$1,'Compustat Data'!$D:$D,'Profit Margin'!$A82)=0, " ", SUMIFS('Compustat Data'!$AQ:$AQ,'Compustat Data'!$C:$C,'Profit Margin'!Q$1,'Compustat Data'!$D:$D,'Profit Margin'!$A82))</f>
        <v>0.17009443327309287</v>
      </c>
      <c r="R82" s="14">
        <f>IF(SUMIFS('Compustat Data'!$AQ:$AQ,'Compustat Data'!$C:$C,'Profit Margin'!R$1,'Compustat Data'!$D:$D,'Profit Margin'!$A82)=0, " ", SUMIFS('Compustat Data'!$AQ:$AQ,'Compustat Data'!$C:$C,'Profit Margin'!R$1,'Compustat Data'!$D:$D,'Profit Margin'!$A82))</f>
        <v>0.16294045148158706</v>
      </c>
      <c r="S82" s="14">
        <f>IF(SUMIFS('Compustat Data'!$AQ:$AQ,'Compustat Data'!$C:$C,'Profit Margin'!S$1,'Compustat Data'!$D:$D,'Profit Margin'!$A82)=0, " ", SUMIFS('Compustat Data'!$AQ:$AQ,'Compustat Data'!$C:$C,'Profit Margin'!S$1,'Compustat Data'!$D:$D,'Profit Margin'!$A82))</f>
        <v>0.1760399297284421</v>
      </c>
      <c r="T82" s="14">
        <f>IF(SUMIFS('Compustat Data'!$AQ:$AQ,'Compustat Data'!$C:$C,'Profit Margin'!T$1,'Compustat Data'!$D:$D,'Profit Margin'!$A82)=0, " ", SUMIFS('Compustat Data'!$AQ:$AQ,'Compustat Data'!$C:$C,'Profit Margin'!T$1,'Compustat Data'!$D:$D,'Profit Margin'!$A82))</f>
        <v>0.16448553584321091</v>
      </c>
      <c r="U82" s="14">
        <f>IF(SUMIFS('Compustat Data'!$AQ:$AQ,'Compustat Data'!$C:$C,'Profit Margin'!U$1,'Compustat Data'!$D:$D,'Profit Margin'!$A82)=0, " ", SUMIFS('Compustat Data'!$AQ:$AQ,'Compustat Data'!$C:$C,'Profit Margin'!U$1,'Compustat Data'!$D:$D,'Profit Margin'!$A82))</f>
        <v>0.15067357959884045</v>
      </c>
      <c r="V82" s="14">
        <f>IF(SUMIFS('Compustat Data'!$AQ:$AQ,'Compustat Data'!$C:$C,'Profit Margin'!V$1,'Compustat Data'!$D:$D,'Profit Margin'!$A82)=0, " ", SUMIFS('Compustat Data'!$AQ:$AQ,'Compustat Data'!$C:$C,'Profit Margin'!V$1,'Compustat Data'!$D:$D,'Profit Margin'!$A82))</f>
        <v>0.14458877973532516</v>
      </c>
      <c r="W82" s="14">
        <f>IF(SUMIFS('Compustat Data'!$AQ:$AQ,'Compustat Data'!$C:$C,'Profit Margin'!W$1,'Compustat Data'!$D:$D,'Profit Margin'!$A82)=0, " ", SUMIFS('Compustat Data'!$AQ:$AQ,'Compustat Data'!$C:$C,'Profit Margin'!W$1,'Compustat Data'!$D:$D,'Profit Margin'!$A82))</f>
        <v>0.14235480180362067</v>
      </c>
      <c r="X82" s="14">
        <f>IF(SUMIFS('Compustat Data'!$AQ:$AQ,'Compustat Data'!$C:$C,'Profit Margin'!X$1,'Compustat Data'!$D:$D,'Profit Margin'!$A82)=0, " ", SUMIFS('Compustat Data'!$AQ:$AQ,'Compustat Data'!$C:$C,'Profit Margin'!X$1,'Compustat Data'!$D:$D,'Profit Margin'!$A82))</f>
        <v>0.16294577480766456</v>
      </c>
      <c r="Y82" s="14">
        <f>IF(SUMIFS('Compustat Data'!$AQ:$AQ,'Compustat Data'!$C:$C,'Profit Margin'!Y$1,'Compustat Data'!$D:$D,'Profit Margin'!$A82)=0, " ", SUMIFS('Compustat Data'!$AQ:$AQ,'Compustat Data'!$C:$C,'Profit Margin'!Y$1,'Compustat Data'!$D:$D,'Profit Margin'!$A82))</f>
        <v>0.15734098517455763</v>
      </c>
      <c r="Z82" s="14">
        <f>IF(SUMIFS('Compustat Data'!$AQ:$AQ,'Compustat Data'!$C:$C,'Profit Margin'!Z$1,'Compustat Data'!$D:$D,'Profit Margin'!$A82)=0, " ", SUMIFS('Compustat Data'!$AQ:$AQ,'Compustat Data'!$C:$C,'Profit Margin'!Z$1,'Compustat Data'!$D:$D,'Profit Margin'!$A82))</f>
        <v>0.15203946152165512</v>
      </c>
      <c r="AA82" s="14">
        <f>IF(SUMIFS('Compustat Data'!$AQ:$AQ,'Compustat Data'!$C:$C,'Profit Margin'!AA$1,'Compustat Data'!$D:$D,'Profit Margin'!$A82)=0, " ", SUMIFS('Compustat Data'!$AQ:$AQ,'Compustat Data'!$C:$C,'Profit Margin'!AA$1,'Compustat Data'!$D:$D,'Profit Margin'!$A82))</f>
        <v>0.11090210345353319</v>
      </c>
      <c r="AB82" s="14">
        <f>IF(SUMIFS('Compustat Data'!$AQ:$AQ,'Compustat Data'!$C:$C,'Profit Margin'!AB$1,'Compustat Data'!$D:$D,'Profit Margin'!$A82)=0, " ", SUMIFS('Compustat Data'!$AQ:$AQ,'Compustat Data'!$C:$C,'Profit Margin'!AB$1,'Compustat Data'!$D:$D,'Profit Margin'!$A82))</f>
        <v>0.12279350337041409</v>
      </c>
      <c r="AC82" s="14">
        <f>IF(SUMIFS('Compustat Data'!$AQ:$AQ,'Compustat Data'!$C:$C,'Profit Margin'!AC$1,'Compustat Data'!$D:$D,'Profit Margin'!$A82)=0, " ", SUMIFS('Compustat Data'!$AQ:$AQ,'Compustat Data'!$C:$C,'Profit Margin'!AC$1,'Compustat Data'!$D:$D,'Profit Margin'!$A82))</f>
        <v>9.8215486517382822E-2</v>
      </c>
      <c r="AD82" s="14">
        <f>IF(SUMIFS('Compustat Data'!$AQ:$AQ,'Compustat Data'!$C:$C,'Profit Margin'!AD$1,'Compustat Data'!$D:$D,'Profit Margin'!$A82)=0, " ", SUMIFS('Compustat Data'!$AQ:$AQ,'Compustat Data'!$C:$C,'Profit Margin'!AD$1,'Compustat Data'!$D:$D,'Profit Margin'!$A82))</f>
        <v>0.12320085430402079</v>
      </c>
      <c r="AE82" s="14">
        <f>IF(SUMIFS('Compustat Data'!$AQ:$AQ,'Compustat Data'!$C:$C,'Profit Margin'!AE$1,'Compustat Data'!$D:$D,'Profit Margin'!$A82)=0, " ", SUMIFS('Compustat Data'!$AQ:$AQ,'Compustat Data'!$C:$C,'Profit Margin'!AE$1,'Compustat Data'!$D:$D,'Profit Margin'!$A82))</f>
        <v>0.12824044788025443</v>
      </c>
      <c r="AF82" s="14">
        <f>IF(SUMIFS('Compustat Data'!$AQ:$AQ,'Compustat Data'!$C:$C,'Profit Margin'!AF$1,'Compustat Data'!$D:$D,'Profit Margin'!$A82)=0, " ", SUMIFS('Compustat Data'!$AQ:$AQ,'Compustat Data'!$C:$C,'Profit Margin'!AF$1,'Compustat Data'!$D:$D,'Profit Margin'!$A82))</f>
        <v>0.10582976892720339</v>
      </c>
      <c r="AG82" s="14">
        <f>IF(SUMIFS('Compustat Data'!$AQ:$AQ,'Compustat Data'!$C:$C,'Profit Margin'!AG$1,'Compustat Data'!$D:$D,'Profit Margin'!$A82)=0, " ", SUMIFS('Compustat Data'!$AQ:$AQ,'Compustat Data'!$C:$C,'Profit Margin'!AG$1,'Compustat Data'!$D:$D,'Profit Margin'!$A82))</f>
        <v>8.4488537143251524E-2</v>
      </c>
      <c r="AH82" s="14">
        <f>IF(SUMIFS('Compustat Data'!$AQ:$AQ,'Compustat Data'!$C:$C,'Profit Margin'!AH$1,'Compustat Data'!$D:$D,'Profit Margin'!$A82)=0, " ", SUMIFS('Compustat Data'!$AQ:$AQ,'Compustat Data'!$C:$C,'Profit Margin'!AH$1,'Compustat Data'!$D:$D,'Profit Margin'!$A82))</f>
        <v>7.2568678752542803E-2</v>
      </c>
      <c r="AI82" s="14">
        <f>IF(SUMIFS('Compustat Data'!$AQ:$AQ,'Compustat Data'!$C:$C,'Profit Margin'!AI$1,'Compustat Data'!$D:$D,'Profit Margin'!$A82)=0, " ", SUMIFS('Compustat Data'!$AQ:$AQ,'Compustat Data'!$C:$C,'Profit Margin'!AI$1,'Compustat Data'!$D:$D,'Profit Margin'!$A82))</f>
        <v>0.10237579025255437</v>
      </c>
      <c r="AJ82" s="14">
        <f>IF(SUMIFS('Compustat Data'!$AQ:$AQ,'Compustat Data'!$C:$C,'Profit Margin'!AJ$1,'Compustat Data'!$D:$D,'Profit Margin'!$A82)=0, " ", SUMIFS('Compustat Data'!$AQ:$AQ,'Compustat Data'!$C:$C,'Profit Margin'!AJ$1,'Compustat Data'!$D:$D,'Profit Margin'!$A82))</f>
        <v>9.3649460378328761E-2</v>
      </c>
      <c r="AK82" s="14">
        <f>IF(SUMIFS('Compustat Data'!$AQ:$AQ,'Compustat Data'!$C:$C,'Profit Margin'!AK$1,'Compustat Data'!$D:$D,'Profit Margin'!$A82)=0, " ", SUMIFS('Compustat Data'!$AQ:$AQ,'Compustat Data'!$C:$C,'Profit Margin'!AK$1,'Compustat Data'!$D:$D,'Profit Margin'!$A82))</f>
        <v>8.8662507076369995E-2</v>
      </c>
      <c r="AL82" s="14">
        <f>IF(SUMIFS('Compustat Data'!$AQ:$AQ,'Compustat Data'!$C:$C,'Profit Margin'!AL$1,'Compustat Data'!$D:$D,'Profit Margin'!$A82)=0, " ", SUMIFS('Compustat Data'!$AQ:$AQ,'Compustat Data'!$C:$C,'Profit Margin'!AL$1,'Compustat Data'!$D:$D,'Profit Margin'!$A82))</f>
        <v>9.6271773702499813E-2</v>
      </c>
      <c r="AM82" s="14">
        <f>IF(SUMIFS('Compustat Data'!$AQ:$AQ,'Compustat Data'!$C:$C,'Profit Margin'!AM$1,'Compustat Data'!$D:$D,'Profit Margin'!$A82)=0, " ", SUMIFS('Compustat Data'!$AQ:$AQ,'Compustat Data'!$C:$C,'Profit Margin'!AM$1,'Compustat Data'!$D:$D,'Profit Margin'!$A82))</f>
        <v>0.10095994040333334</v>
      </c>
      <c r="AN82" s="14">
        <f>IF(SUMIFS('Compustat Data'!$AQ:$AQ,'Compustat Data'!$C:$C,'Profit Margin'!AN$1,'Compustat Data'!$D:$D,'Profit Margin'!$A82)=0, " ", SUMIFS('Compustat Data'!$AQ:$AQ,'Compustat Data'!$C:$C,'Profit Margin'!AN$1,'Compustat Data'!$D:$D,'Profit Margin'!$A82))</f>
        <v>0.10163203979068443</v>
      </c>
      <c r="AO82" s="14">
        <f>IF(SUMIFS('Compustat Data'!$AQ:$AQ,'Compustat Data'!$C:$C,'Profit Margin'!AO$1,'Compustat Data'!$D:$D,'Profit Margin'!$A82)=0, " ", SUMIFS('Compustat Data'!$AQ:$AQ,'Compustat Data'!$C:$C,'Profit Margin'!AO$1,'Compustat Data'!$D:$D,'Profit Margin'!$A82))</f>
        <v>8.4275047185347882E-2</v>
      </c>
      <c r="AP82" s="14">
        <f>IF(SUMIFS('Compustat Data'!$AQ:$AQ,'Compustat Data'!$C:$C,'Profit Margin'!AP$1,'Compustat Data'!$D:$D,'Profit Margin'!$A82)=0, " ", SUMIFS('Compustat Data'!$AQ:$AQ,'Compustat Data'!$C:$C,'Profit Margin'!AP$1,'Compustat Data'!$D:$D,'Profit Margin'!$A82))</f>
        <v>7.3497283808697148E-2</v>
      </c>
      <c r="AQ82" s="14">
        <f>IF(SUMIFS('Compustat Data'!$AQ:$AQ,'Compustat Data'!$C:$C,'Profit Margin'!AQ$1,'Compustat Data'!$D:$D,'Profit Margin'!$A82)=0, " ", SUMIFS('Compustat Data'!$AQ:$AQ,'Compustat Data'!$C:$C,'Profit Margin'!AQ$1,'Compustat Data'!$D:$D,'Profit Margin'!$A82))</f>
        <v>-5.5239794340467177E-2</v>
      </c>
      <c r="AR82" s="14">
        <f>IF(SUMIFS('Compustat Data'!$AQ:$AQ,'Compustat Data'!$C:$C,'Profit Margin'!AR$1,'Compustat Data'!$D:$D,'Profit Margin'!$A82)=0, " ", SUMIFS('Compustat Data'!$AQ:$AQ,'Compustat Data'!$C:$C,'Profit Margin'!AR$1,'Compustat Data'!$D:$D,'Profit Margin'!$A82))</f>
        <v>5.3688454793412013E-2</v>
      </c>
      <c r="AS82" s="14">
        <f>IF(SUMIFS('Compustat Data'!$AQ:$AQ,'Compustat Data'!$C:$C,'Profit Margin'!AS$1,'Compustat Data'!$D:$D,'Profit Margin'!$A82)=0, " ", SUMIFS('Compustat Data'!$AQ:$AQ,'Compustat Data'!$C:$C,'Profit Margin'!AS$1,'Compustat Data'!$D:$D,'Profit Margin'!$A82))</f>
        <v>9.8366672289269846E-2</v>
      </c>
      <c r="AT82" s="14">
        <f>IF(SUMIFS('Compustat Data'!$AQ:$AQ,'Compustat Data'!$C:$C,'Profit Margin'!AT$1,'Compustat Data'!$D:$D,'Profit Margin'!$A82)=0, " ", SUMIFS('Compustat Data'!$AQ:$AQ,'Compustat Data'!$C:$C,'Profit Margin'!AT$1,'Compustat Data'!$D:$D,'Profit Margin'!$A82))</f>
        <v>8.8673065987897953E-2</v>
      </c>
      <c r="AU82" s="14">
        <f>IF(SUMIFS('Compustat Data'!$AQ:$AQ,'Compustat Data'!$C:$C,'Profit Margin'!AU$1,'Compustat Data'!$D:$D,'Profit Margin'!$A82)=0, " ", SUMIFS('Compustat Data'!$AQ:$AQ,'Compustat Data'!$C:$C,'Profit Margin'!AU$1,'Compustat Data'!$D:$D,'Profit Margin'!$A82))</f>
        <v>0.10295121062446153</v>
      </c>
      <c r="AV82" s="14">
        <f>IF(SUMIFS('Compustat Data'!$AQ:$AQ,'Compustat Data'!$C:$C,'Profit Margin'!AV$1,'Compustat Data'!$D:$D,'Profit Margin'!$A82)=0, " ", SUMIFS('Compustat Data'!$AQ:$AQ,'Compustat Data'!$C:$C,'Profit Margin'!AV$1,'Compustat Data'!$D:$D,'Profit Margin'!$A82))</f>
        <v>0.10669909828977606</v>
      </c>
      <c r="AW82" s="14">
        <f>IF(SUMIFS('Compustat Data'!$AQ:$AQ,'Compustat Data'!$C:$C,'Profit Margin'!AW$1,'Compustat Data'!$D:$D,'Profit Margin'!$A82)=0, " ", SUMIFS('Compustat Data'!$AQ:$AQ,'Compustat Data'!$C:$C,'Profit Margin'!AW$1,'Compustat Data'!$D:$D,'Profit Margin'!$A82))</f>
        <v>9.991788664712975E-2</v>
      </c>
      <c r="AX82" s="14">
        <f>IF(SUMIFS('Compustat Data'!$AQ:$AQ,'Compustat Data'!$C:$C,'Profit Margin'!AX$1,'Compustat Data'!$D:$D,'Profit Margin'!$A82)=0, " ", SUMIFS('Compustat Data'!$AQ:$AQ,'Compustat Data'!$C:$C,'Profit Margin'!AX$1,'Compustat Data'!$D:$D,'Profit Margin'!$A82))</f>
        <v>0.10001570105197048</v>
      </c>
      <c r="AY82" s="14">
        <f>IF(SUMIFS('Compustat Data'!$AQ:$AQ,'Compustat Data'!$C:$C,'Profit Margin'!AY$1,'Compustat Data'!$D:$D,'Profit Margin'!$A82)=0, " ", SUMIFS('Compustat Data'!$AQ:$AQ,'Compustat Data'!$C:$C,'Profit Margin'!AY$1,'Compustat Data'!$D:$D,'Profit Margin'!$A82))</f>
        <v>0.10193664614922684</v>
      </c>
      <c r="AZ82" s="14">
        <f>IF(SUMIFS('Compustat Data'!$AQ:$AQ,'Compustat Data'!$C:$C,'Profit Margin'!AZ$1,'Compustat Data'!$D:$D,'Profit Margin'!$A82)=0, " ", SUMIFS('Compustat Data'!$AQ:$AQ,'Compustat Data'!$C:$C,'Profit Margin'!AZ$1,'Compustat Data'!$D:$D,'Profit Margin'!$A82))</f>
        <v>0.11059335197266232</v>
      </c>
      <c r="BA82" s="14">
        <f>IF(SUMIFS('Compustat Data'!$AQ:$AQ,'Compustat Data'!$C:$C,'Profit Margin'!BA$1,'Compustat Data'!$D:$D,'Profit Margin'!$A82)=0, " ", SUMIFS('Compustat Data'!$AQ:$AQ,'Compustat Data'!$C:$C,'Profit Margin'!BA$1,'Compustat Data'!$D:$D,'Profit Margin'!$A82))</f>
        <v>0.1015249929398475</v>
      </c>
      <c r="BB82" s="14">
        <f>IF(SUMIFS('Compustat Data'!$AQ:$AQ,'Compustat Data'!$C:$C,'Profit Margin'!BB$1,'Compustat Data'!$D:$D,'Profit Margin'!$A82)=0, " ", SUMIFS('Compustat Data'!$AQ:$AQ,'Compustat Data'!$C:$C,'Profit Margin'!BB$1,'Compustat Data'!$D:$D,'Profit Margin'!$A82))</f>
        <v>9.3923303834808264E-2</v>
      </c>
      <c r="BC82" s="14">
        <f>IF(SUMIFS('Compustat Data'!$AQ:$AQ,'Compustat Data'!$C:$C,'Profit Margin'!BC$1,'Compustat Data'!$D:$D,'Profit Margin'!$A82)=0, " ", SUMIFS('Compustat Data'!$AQ:$AQ,'Compustat Data'!$C:$C,'Profit Margin'!BC$1,'Compustat Data'!$D:$D,'Profit Margin'!$A82))</f>
        <v>5.8717362531584646E-2</v>
      </c>
      <c r="BD82" s="14">
        <f>IF(SUMIFS('Compustat Data'!$AQ:$AQ,'Compustat Data'!$C:$C,'Profit Margin'!BD$1,'Compustat Data'!$D:$D,'Profit Margin'!$A82)=0, " ", SUMIFS('Compustat Data'!$AQ:$AQ,'Compustat Data'!$C:$C,'Profit Margin'!BD$1,'Compustat Data'!$D:$D,'Profit Margin'!$A82))</f>
        <v>9.3769470404984429E-2</v>
      </c>
      <c r="BE82" s="14">
        <f>IF(SUMIFS('Compustat Data'!$AQ:$AQ,'Compustat Data'!$C:$C,'Profit Margin'!BE$1,'Compustat Data'!$D:$D,'Profit Margin'!$A82)=0, " ", SUMIFS('Compustat Data'!$AQ:$AQ,'Compustat Data'!$C:$C,'Profit Margin'!BE$1,'Compustat Data'!$D:$D,'Profit Margin'!$A82))</f>
        <v>8.4299562820756513E-2</v>
      </c>
      <c r="BF82" s="14">
        <f>IF(SUMIFS('Compustat Data'!$AQ:$AQ,'Compustat Data'!$C:$C,'Profit Margin'!BF$1,'Compustat Data'!$D:$D,'Profit Margin'!$A82)=0, " ", SUMIFS('Compustat Data'!$AQ:$AQ,'Compustat Data'!$C:$C,'Profit Margin'!BF$1,'Compustat Data'!$D:$D,'Profit Margin'!$A82))</f>
        <v>7.4708762451460409E-2</v>
      </c>
      <c r="BG82" s="14">
        <f>IF(SUMIFS('Compustat Data'!$AQ:$AQ,'Compustat Data'!$C:$C,'Profit Margin'!BG$1,'Compustat Data'!$D:$D,'Profit Margin'!$A82)=0, " ", SUMIFS('Compustat Data'!$AQ:$AQ,'Compustat Data'!$C:$C,'Profit Margin'!BG$1,'Compustat Data'!$D:$D,'Profit Margin'!$A82))</f>
        <v>8.1540420114576698E-2</v>
      </c>
      <c r="BH82" s="14">
        <f>IF(SUMIFS('Compustat Data'!$AQ:$AQ,'Compustat Data'!$C:$C,'Profit Margin'!BH$1,'Compustat Data'!$D:$D,'Profit Margin'!$A82)=0, " ", SUMIFS('Compustat Data'!$AQ:$AQ,'Compustat Data'!$C:$C,'Profit Margin'!BH$1,'Compustat Data'!$D:$D,'Profit Margin'!$A82))</f>
        <v>8.5959509925964753E-2</v>
      </c>
      <c r="BI82" s="14">
        <f>IF(SUMIFS('Compustat Data'!$AQ:$AQ,'Compustat Data'!$C:$C,'Profit Margin'!BI$1,'Compustat Data'!$D:$D,'Profit Margin'!$A82)=0, " ", SUMIFS('Compustat Data'!$AQ:$AQ,'Compustat Data'!$C:$C,'Profit Margin'!BI$1,'Compustat Data'!$D:$D,'Profit Margin'!$A82))</f>
        <v>9.9878123095673371E-2</v>
      </c>
      <c r="BJ82" s="14">
        <f>IF(SUMIFS('Compustat Data'!$AQ:$AQ,'Compustat Data'!$C:$C,'Profit Margin'!BJ$1,'Compustat Data'!$D:$D,'Profit Margin'!$A82)=0, " ", SUMIFS('Compustat Data'!$AQ:$AQ,'Compustat Data'!$C:$C,'Profit Margin'!BJ$1,'Compustat Data'!$D:$D,'Profit Margin'!$A82))</f>
        <v>0.10324106629163204</v>
      </c>
      <c r="BK82" s="14">
        <f>IF(SUMIFS('Compustat Data'!$AQ:$AQ,'Compustat Data'!$C:$C,'Profit Margin'!BK$1,'Compustat Data'!$D:$D,'Profit Margin'!$A82)=0, " ", SUMIFS('Compustat Data'!$AQ:$AQ,'Compustat Data'!$C:$C,'Profit Margin'!BK$1,'Compustat Data'!$D:$D,'Profit Margin'!$A82))</f>
        <v>0.12776653391656329</v>
      </c>
      <c r="BL82" s="14">
        <f>IF(SUMIFS('Compustat Data'!$AQ:$AQ,'Compustat Data'!$C:$C,'Profit Margin'!BL$1,'Compustat Data'!$D:$D,'Profit Margin'!$A82)=0, " ", SUMIFS('Compustat Data'!$AQ:$AQ,'Compustat Data'!$C:$C,'Profit Margin'!BL$1,'Compustat Data'!$D:$D,'Profit Margin'!$A82))</f>
        <v>0.12535036829411381</v>
      </c>
      <c r="BM82" s="14">
        <f>IF(SUMIFS('Compustat Data'!$AQ:$AQ,'Compustat Data'!$C:$C,'Profit Margin'!BM$1,'Compustat Data'!$D:$D,'Profit Margin'!$A82)=0, " ", SUMIFS('Compustat Data'!$AQ:$AQ,'Compustat Data'!$C:$C,'Profit Margin'!BM$1,'Compustat Data'!$D:$D,'Profit Margin'!$A82))</f>
        <v>0.13404882154882156</v>
      </c>
      <c r="BN82" s="14">
        <f>IF(SUMIFS('Compustat Data'!$AQ:$AQ,'Compustat Data'!$C:$C,'Profit Margin'!BN$1,'Compustat Data'!$D:$D,'Profit Margin'!$A82)=0, " ", SUMIFS('Compustat Data'!$AQ:$AQ,'Compustat Data'!$C:$C,'Profit Margin'!BN$1,'Compustat Data'!$D:$D,'Profit Margin'!$A82))</f>
        <v>0.1260570824524313</v>
      </c>
      <c r="BO82" s="14">
        <f>IF(SUMIFS('Compustat Data'!$AQ:$AQ,'Compustat Data'!$C:$C,'Profit Margin'!BO$1,'Compustat Data'!$D:$D,'Profit Margin'!$A82)=0, " ", SUMIFS('Compustat Data'!$AQ:$AQ,'Compustat Data'!$C:$C,'Profit Margin'!BO$1,'Compustat Data'!$D:$D,'Profit Margin'!$A82))</f>
        <v>0.14482110334292933</v>
      </c>
      <c r="BP82" s="14">
        <f>IF(SUMIFS('Compustat Data'!$AQ:$AQ,'Compustat Data'!$C:$C,'Profit Margin'!BP$1,'Compustat Data'!$D:$D,'Profit Margin'!$A82)=0, " ", SUMIFS('Compustat Data'!$AQ:$AQ,'Compustat Data'!$C:$C,'Profit Margin'!BP$1,'Compustat Data'!$D:$D,'Profit Margin'!$A82))</f>
        <v>0.15738304929658012</v>
      </c>
      <c r="BQ82" s="14">
        <f>IF(SUMIFS('Compustat Data'!$AQ:$AQ,'Compustat Data'!$C:$C,'Profit Margin'!BQ$1,'Compustat Data'!$D:$D,'Profit Margin'!$A82)=0, " ", SUMIFS('Compustat Data'!$AQ:$AQ,'Compustat Data'!$C:$C,'Profit Margin'!BQ$1,'Compustat Data'!$D:$D,'Profit Margin'!$A82))</f>
        <v>0.18025379139585268</v>
      </c>
      <c r="BR82" s="14">
        <f>IF(SUMIFS('Compustat Data'!$AQ:$AQ,'Compustat Data'!$C:$C,'Profit Margin'!BR$1,'Compustat Data'!$D:$D,'Profit Margin'!$A82)=0, " ", SUMIFS('Compustat Data'!$AQ:$AQ,'Compustat Data'!$C:$C,'Profit Margin'!BR$1,'Compustat Data'!$D:$D,'Profit Margin'!$A82))</f>
        <v>0.31276533876126783</v>
      </c>
      <c r="BS82" s="14">
        <f>IF(SUMIFS('Compustat Data'!$AQ:$AQ,'Compustat Data'!$C:$C,'Profit Margin'!BS$1,'Compustat Data'!$D:$D,'Profit Margin'!$A82)=0, " ", SUMIFS('Compustat Data'!$AQ:$AQ,'Compustat Data'!$C:$C,'Profit Margin'!BS$1,'Compustat Data'!$D:$D,'Profit Margin'!$A82))</f>
        <v>0.39684342679500212</v>
      </c>
    </row>
    <row r="83" spans="1:71" x14ac:dyDescent="0.35">
      <c r="A83" s="1">
        <v>5742</v>
      </c>
      <c r="B83" s="1" t="s">
        <v>37</v>
      </c>
      <c r="C83" s="14" t="str">
        <f>IF(SUMIFS('Compustat Data'!$AQ:$AQ,'Compustat Data'!$C:$C,'Profit Margin'!C$1,'Compustat Data'!$D:$D,'Profit Margin'!$A83)=0, " ", SUMIFS('Compustat Data'!$AQ:$AQ,'Compustat Data'!$C:$C,'Profit Margin'!C$1,'Compustat Data'!$D:$D,'Profit Margin'!$A83))</f>
        <v xml:space="preserve"> </v>
      </c>
      <c r="D83" s="14" t="str">
        <f>IF(SUMIFS('Compustat Data'!$AQ:$AQ,'Compustat Data'!$C:$C,'Profit Margin'!D$1,'Compustat Data'!$D:$D,'Profit Margin'!$A83)=0, " ", SUMIFS('Compustat Data'!$AQ:$AQ,'Compustat Data'!$C:$C,'Profit Margin'!D$1,'Compustat Data'!$D:$D,'Profit Margin'!$A83))</f>
        <v xml:space="preserve"> </v>
      </c>
      <c r="E83" s="14" t="str">
        <f>IF(SUMIFS('Compustat Data'!$AQ:$AQ,'Compustat Data'!$C:$C,'Profit Margin'!E$1,'Compustat Data'!$D:$D,'Profit Margin'!$A83)=0, " ", SUMIFS('Compustat Data'!$AQ:$AQ,'Compustat Data'!$C:$C,'Profit Margin'!E$1,'Compustat Data'!$D:$D,'Profit Margin'!$A83))</f>
        <v xml:space="preserve"> </v>
      </c>
      <c r="F83" s="14" t="str">
        <f>IF(SUMIFS('Compustat Data'!$AQ:$AQ,'Compustat Data'!$C:$C,'Profit Margin'!F$1,'Compustat Data'!$D:$D,'Profit Margin'!$A83)=0, " ", SUMIFS('Compustat Data'!$AQ:$AQ,'Compustat Data'!$C:$C,'Profit Margin'!F$1,'Compustat Data'!$D:$D,'Profit Margin'!$A83))</f>
        <v xml:space="preserve"> </v>
      </c>
      <c r="G83" s="14" t="str">
        <f>IF(SUMIFS('Compustat Data'!$AQ:$AQ,'Compustat Data'!$C:$C,'Profit Margin'!G$1,'Compustat Data'!$D:$D,'Profit Margin'!$A83)=0, " ", SUMIFS('Compustat Data'!$AQ:$AQ,'Compustat Data'!$C:$C,'Profit Margin'!G$1,'Compustat Data'!$D:$D,'Profit Margin'!$A83))</f>
        <v xml:space="preserve"> </v>
      </c>
      <c r="H83" s="14" t="str">
        <f>IF(SUMIFS('Compustat Data'!$AQ:$AQ,'Compustat Data'!$C:$C,'Profit Margin'!H$1,'Compustat Data'!$D:$D,'Profit Margin'!$A83)=0, " ", SUMIFS('Compustat Data'!$AQ:$AQ,'Compustat Data'!$C:$C,'Profit Margin'!H$1,'Compustat Data'!$D:$D,'Profit Margin'!$A83))</f>
        <v xml:space="preserve"> </v>
      </c>
      <c r="I83" s="14" t="str">
        <f>IF(SUMIFS('Compustat Data'!$AQ:$AQ,'Compustat Data'!$C:$C,'Profit Margin'!I$1,'Compustat Data'!$D:$D,'Profit Margin'!$A83)=0, " ", SUMIFS('Compustat Data'!$AQ:$AQ,'Compustat Data'!$C:$C,'Profit Margin'!I$1,'Compustat Data'!$D:$D,'Profit Margin'!$A83))</f>
        <v xml:space="preserve"> </v>
      </c>
      <c r="J83" s="14" t="str">
        <f>IF(SUMIFS('Compustat Data'!$AQ:$AQ,'Compustat Data'!$C:$C,'Profit Margin'!J$1,'Compustat Data'!$D:$D,'Profit Margin'!$A83)=0, " ", SUMIFS('Compustat Data'!$AQ:$AQ,'Compustat Data'!$C:$C,'Profit Margin'!J$1,'Compustat Data'!$D:$D,'Profit Margin'!$A83))</f>
        <v xml:space="preserve"> </v>
      </c>
      <c r="K83" s="14" t="str">
        <f>IF(SUMIFS('Compustat Data'!$AQ:$AQ,'Compustat Data'!$C:$C,'Profit Margin'!K$1,'Compustat Data'!$D:$D,'Profit Margin'!$A83)=0, " ", SUMIFS('Compustat Data'!$AQ:$AQ,'Compustat Data'!$C:$C,'Profit Margin'!K$1,'Compustat Data'!$D:$D,'Profit Margin'!$A83))</f>
        <v xml:space="preserve"> </v>
      </c>
      <c r="L83" s="14" t="str">
        <f>IF(SUMIFS('Compustat Data'!$AQ:$AQ,'Compustat Data'!$C:$C,'Profit Margin'!L$1,'Compustat Data'!$D:$D,'Profit Margin'!$A83)=0, " ", SUMIFS('Compustat Data'!$AQ:$AQ,'Compustat Data'!$C:$C,'Profit Margin'!L$1,'Compustat Data'!$D:$D,'Profit Margin'!$A83))</f>
        <v xml:space="preserve"> </v>
      </c>
      <c r="M83" s="14" t="str">
        <f>IF(SUMIFS('Compustat Data'!$AQ:$AQ,'Compustat Data'!$C:$C,'Profit Margin'!M$1,'Compustat Data'!$D:$D,'Profit Margin'!$A83)=0, " ", SUMIFS('Compustat Data'!$AQ:$AQ,'Compustat Data'!$C:$C,'Profit Margin'!M$1,'Compustat Data'!$D:$D,'Profit Margin'!$A83))</f>
        <v xml:space="preserve"> </v>
      </c>
      <c r="N83" s="14">
        <f>IF(SUMIFS('Compustat Data'!$AQ:$AQ,'Compustat Data'!$C:$C,'Profit Margin'!N$1,'Compustat Data'!$D:$D,'Profit Margin'!$A83)=0, " ", SUMIFS('Compustat Data'!$AQ:$AQ,'Compustat Data'!$C:$C,'Profit Margin'!N$1,'Compustat Data'!$D:$D,'Profit Margin'!$A83))</f>
        <v>0.17869324547499107</v>
      </c>
      <c r="O83" s="14">
        <f>IF(SUMIFS('Compustat Data'!$AQ:$AQ,'Compustat Data'!$C:$C,'Profit Margin'!O$1,'Compustat Data'!$D:$D,'Profit Margin'!$A83)=0, " ", SUMIFS('Compustat Data'!$AQ:$AQ,'Compustat Data'!$C:$C,'Profit Margin'!O$1,'Compustat Data'!$D:$D,'Profit Margin'!$A83))</f>
        <v>0.19341470818713863</v>
      </c>
      <c r="P83" s="14">
        <f>IF(SUMIFS('Compustat Data'!$AQ:$AQ,'Compustat Data'!$C:$C,'Profit Margin'!P$1,'Compustat Data'!$D:$D,'Profit Margin'!$A83)=0, " ", SUMIFS('Compustat Data'!$AQ:$AQ,'Compustat Data'!$C:$C,'Profit Margin'!P$1,'Compustat Data'!$D:$D,'Profit Margin'!$A83))</f>
        <v>0.20299240300786761</v>
      </c>
      <c r="Q83" s="14">
        <f>IF(SUMIFS('Compustat Data'!$AQ:$AQ,'Compustat Data'!$C:$C,'Profit Margin'!Q$1,'Compustat Data'!$D:$D,'Profit Margin'!$A83)=0, " ", SUMIFS('Compustat Data'!$AQ:$AQ,'Compustat Data'!$C:$C,'Profit Margin'!Q$1,'Compustat Data'!$D:$D,'Profit Margin'!$A83))</f>
        <v>0.2094461167971102</v>
      </c>
      <c r="R83" s="14">
        <f>IF(SUMIFS('Compustat Data'!$AQ:$AQ,'Compustat Data'!$C:$C,'Profit Margin'!R$1,'Compustat Data'!$D:$D,'Profit Margin'!$A83)=0, " ", SUMIFS('Compustat Data'!$AQ:$AQ,'Compustat Data'!$C:$C,'Profit Margin'!R$1,'Compustat Data'!$D:$D,'Profit Margin'!$A83))</f>
        <v>0.2260071024303629</v>
      </c>
      <c r="S83" s="14">
        <f>IF(SUMIFS('Compustat Data'!$AQ:$AQ,'Compustat Data'!$C:$C,'Profit Margin'!S$1,'Compustat Data'!$D:$D,'Profit Margin'!$A83)=0, " ", SUMIFS('Compustat Data'!$AQ:$AQ,'Compustat Data'!$C:$C,'Profit Margin'!S$1,'Compustat Data'!$D:$D,'Profit Margin'!$A83))</f>
        <v>0.2152000795815685</v>
      </c>
      <c r="T83" s="14">
        <f>IF(SUMIFS('Compustat Data'!$AQ:$AQ,'Compustat Data'!$C:$C,'Profit Margin'!T$1,'Compustat Data'!$D:$D,'Profit Margin'!$A83)=0, " ", SUMIFS('Compustat Data'!$AQ:$AQ,'Compustat Data'!$C:$C,'Profit Margin'!T$1,'Compustat Data'!$D:$D,'Profit Margin'!$A83))</f>
        <v>0.19790620618726745</v>
      </c>
      <c r="U83" s="14">
        <f>IF(SUMIFS('Compustat Data'!$AQ:$AQ,'Compustat Data'!$C:$C,'Profit Margin'!U$1,'Compustat Data'!$D:$D,'Profit Margin'!$A83)=0, " ", SUMIFS('Compustat Data'!$AQ:$AQ,'Compustat Data'!$C:$C,'Profit Margin'!U$1,'Compustat Data'!$D:$D,'Profit Margin'!$A83))</f>
        <v>0.18173905659576275</v>
      </c>
      <c r="V83" s="14">
        <f>IF(SUMIFS('Compustat Data'!$AQ:$AQ,'Compustat Data'!$C:$C,'Profit Margin'!V$1,'Compustat Data'!$D:$D,'Profit Margin'!$A83)=0, " ", SUMIFS('Compustat Data'!$AQ:$AQ,'Compustat Data'!$C:$C,'Profit Margin'!V$1,'Compustat Data'!$D:$D,'Profit Margin'!$A83))</f>
        <v>0.18264301004822234</v>
      </c>
      <c r="W83" s="14">
        <f>IF(SUMIFS('Compustat Data'!$AQ:$AQ,'Compustat Data'!$C:$C,'Profit Margin'!W$1,'Compustat Data'!$D:$D,'Profit Margin'!$A83)=0, " ", SUMIFS('Compustat Data'!$AQ:$AQ,'Compustat Data'!$C:$C,'Profit Margin'!W$1,'Compustat Data'!$D:$D,'Profit Margin'!$A83))</f>
        <v>0.19045311792666364</v>
      </c>
      <c r="X83" s="14">
        <f>IF(SUMIFS('Compustat Data'!$AQ:$AQ,'Compustat Data'!$C:$C,'Profit Margin'!X$1,'Compustat Data'!$D:$D,'Profit Margin'!$A83)=0, " ", SUMIFS('Compustat Data'!$AQ:$AQ,'Compustat Data'!$C:$C,'Profit Margin'!X$1,'Compustat Data'!$D:$D,'Profit Margin'!$A83))</f>
        <v>0.18718415073915806</v>
      </c>
      <c r="Y83" s="14">
        <f>IF(SUMIFS('Compustat Data'!$AQ:$AQ,'Compustat Data'!$C:$C,'Profit Margin'!Y$1,'Compustat Data'!$D:$D,'Profit Margin'!$A83)=0, " ", SUMIFS('Compustat Data'!$AQ:$AQ,'Compustat Data'!$C:$C,'Profit Margin'!Y$1,'Compustat Data'!$D:$D,'Profit Margin'!$A83))</f>
        <v>0.1805989440105599</v>
      </c>
      <c r="Z83" s="14">
        <f>IF(SUMIFS('Compustat Data'!$AQ:$AQ,'Compustat Data'!$C:$C,'Profit Margin'!Z$1,'Compustat Data'!$D:$D,'Profit Margin'!$A83)=0, " ", SUMIFS('Compustat Data'!$AQ:$AQ,'Compustat Data'!$C:$C,'Profit Margin'!Z$1,'Compustat Data'!$D:$D,'Profit Margin'!$A83))</f>
        <v>0.17568816310565688</v>
      </c>
      <c r="AA83" s="14">
        <f>IF(SUMIFS('Compustat Data'!$AQ:$AQ,'Compustat Data'!$C:$C,'Profit Margin'!AA$1,'Compustat Data'!$D:$D,'Profit Margin'!$A83)=0, " ", SUMIFS('Compustat Data'!$AQ:$AQ,'Compustat Data'!$C:$C,'Profit Margin'!AA$1,'Compustat Data'!$D:$D,'Profit Margin'!$A83))</f>
        <v>0.14256517068341151</v>
      </c>
      <c r="AB83" s="14">
        <f>IF(SUMIFS('Compustat Data'!$AQ:$AQ,'Compustat Data'!$C:$C,'Profit Margin'!AB$1,'Compustat Data'!$D:$D,'Profit Margin'!$A83)=0, " ", SUMIFS('Compustat Data'!$AQ:$AQ,'Compustat Data'!$C:$C,'Profit Margin'!AB$1,'Compustat Data'!$D:$D,'Profit Margin'!$A83))</f>
        <v>0.11099056536829441</v>
      </c>
      <c r="AC83" s="14">
        <f>IF(SUMIFS('Compustat Data'!$AQ:$AQ,'Compustat Data'!$C:$C,'Profit Margin'!AC$1,'Compustat Data'!$D:$D,'Profit Margin'!$A83)=0, " ", SUMIFS('Compustat Data'!$AQ:$AQ,'Compustat Data'!$C:$C,'Profit Margin'!AC$1,'Compustat Data'!$D:$D,'Profit Margin'!$A83))</f>
        <v>0.13825140335583561</v>
      </c>
      <c r="AD83" s="14">
        <f>IF(SUMIFS('Compustat Data'!$AQ:$AQ,'Compustat Data'!$C:$C,'Profit Margin'!AD$1,'Compustat Data'!$D:$D,'Profit Margin'!$A83)=0, " ", SUMIFS('Compustat Data'!$AQ:$AQ,'Compustat Data'!$C:$C,'Profit Margin'!AD$1,'Compustat Data'!$D:$D,'Profit Margin'!$A83))</f>
        <v>0.12792743003086482</v>
      </c>
      <c r="AE83" s="14">
        <f>IF(SUMIFS('Compustat Data'!$AQ:$AQ,'Compustat Data'!$C:$C,'Profit Margin'!AE$1,'Compustat Data'!$D:$D,'Profit Margin'!$A83)=0, " ", SUMIFS('Compustat Data'!$AQ:$AQ,'Compustat Data'!$C:$C,'Profit Margin'!AE$1,'Compustat Data'!$D:$D,'Profit Margin'!$A83))</f>
        <v>0.10818355493175677</v>
      </c>
      <c r="AF83" s="14">
        <f>IF(SUMIFS('Compustat Data'!$AQ:$AQ,'Compustat Data'!$C:$C,'Profit Margin'!AF$1,'Compustat Data'!$D:$D,'Profit Margin'!$A83)=0, " ", SUMIFS('Compustat Data'!$AQ:$AQ,'Compustat Data'!$C:$C,'Profit Margin'!AF$1,'Compustat Data'!$D:$D,'Profit Margin'!$A83))</f>
        <v>9.7947963442166205E-2</v>
      </c>
      <c r="AG83" s="14">
        <f>IF(SUMIFS('Compustat Data'!$AQ:$AQ,'Compustat Data'!$C:$C,'Profit Margin'!AG$1,'Compustat Data'!$D:$D,'Profit Margin'!$A83)=0, " ", SUMIFS('Compustat Data'!$AQ:$AQ,'Compustat Data'!$C:$C,'Profit Margin'!AG$1,'Compustat Data'!$D:$D,'Profit Margin'!$A83))</f>
        <v>8.6185148762453187E-2</v>
      </c>
      <c r="AH83" s="14">
        <f>IF(SUMIFS('Compustat Data'!$AQ:$AQ,'Compustat Data'!$C:$C,'Profit Margin'!AH$1,'Compustat Data'!$D:$D,'Profit Margin'!$A83)=0, " ", SUMIFS('Compustat Data'!$AQ:$AQ,'Compustat Data'!$C:$C,'Profit Margin'!AH$1,'Compustat Data'!$D:$D,'Profit Margin'!$A83))</f>
        <v>7.6372123045968257E-2</v>
      </c>
      <c r="AI83" s="14">
        <f>IF(SUMIFS('Compustat Data'!$AQ:$AQ,'Compustat Data'!$C:$C,'Profit Margin'!AI$1,'Compustat Data'!$D:$D,'Profit Margin'!$A83)=0, " ", SUMIFS('Compustat Data'!$AQ:$AQ,'Compustat Data'!$C:$C,'Profit Margin'!AI$1,'Compustat Data'!$D:$D,'Profit Margin'!$A83))</f>
        <v>3.8098972343549108E-2</v>
      </c>
      <c r="AJ83" s="14">
        <f>IF(SUMIFS('Compustat Data'!$AQ:$AQ,'Compustat Data'!$C:$C,'Profit Margin'!AJ$1,'Compustat Data'!$D:$D,'Profit Margin'!$A83)=0, " ", SUMIFS('Compustat Data'!$AQ:$AQ,'Compustat Data'!$C:$C,'Profit Margin'!AJ$1,'Compustat Data'!$D:$D,'Profit Margin'!$A83))</f>
        <v>8.108808646991722E-2</v>
      </c>
      <c r="AK83" s="14">
        <f>IF(SUMIFS('Compustat Data'!$AQ:$AQ,'Compustat Data'!$C:$C,'Profit Margin'!AK$1,'Compustat Data'!$D:$D,'Profit Margin'!$A83)=0, " ", SUMIFS('Compustat Data'!$AQ:$AQ,'Compustat Data'!$C:$C,'Profit Margin'!AK$1,'Compustat Data'!$D:$D,'Profit Margin'!$A83))</f>
        <v>9.3415063323045347E-2</v>
      </c>
      <c r="AL83" s="14">
        <f>IF(SUMIFS('Compustat Data'!$AQ:$AQ,'Compustat Data'!$C:$C,'Profit Margin'!AL$1,'Compustat Data'!$D:$D,'Profit Margin'!$A83)=0, " ", SUMIFS('Compustat Data'!$AQ:$AQ,'Compustat Data'!$C:$C,'Profit Margin'!AL$1,'Compustat Data'!$D:$D,'Profit Margin'!$A83))</f>
        <v>0.11342917889848177</v>
      </c>
      <c r="AM83" s="14">
        <f>IF(SUMIFS('Compustat Data'!$AQ:$AQ,'Compustat Data'!$C:$C,'Profit Margin'!AM$1,'Compustat Data'!$D:$D,'Profit Margin'!$A83)=0, " ", SUMIFS('Compustat Data'!$AQ:$AQ,'Compustat Data'!$C:$C,'Profit Margin'!AM$1,'Compustat Data'!$D:$D,'Profit Margin'!$A83))</f>
        <v>0.12775907474275786</v>
      </c>
      <c r="AN83" s="14">
        <f>IF(SUMIFS('Compustat Data'!$AQ:$AQ,'Compustat Data'!$C:$C,'Profit Margin'!AN$1,'Compustat Data'!$D:$D,'Profit Margin'!$A83)=0, " ", SUMIFS('Compustat Data'!$AQ:$AQ,'Compustat Data'!$C:$C,'Profit Margin'!AN$1,'Compustat Data'!$D:$D,'Profit Margin'!$A83))</f>
        <v>0.12853820875455768</v>
      </c>
      <c r="AO83" s="14">
        <f>IF(SUMIFS('Compustat Data'!$AQ:$AQ,'Compustat Data'!$C:$C,'Profit Margin'!AO$1,'Compustat Data'!$D:$D,'Profit Margin'!$A83)=0, " ", SUMIFS('Compustat Data'!$AQ:$AQ,'Compustat Data'!$C:$C,'Profit Margin'!AO$1,'Compustat Data'!$D:$D,'Profit Margin'!$A83))</f>
        <v>0.11816142914098367</v>
      </c>
      <c r="AP83" s="14">
        <f>IF(SUMIFS('Compustat Data'!$AQ:$AQ,'Compustat Data'!$C:$C,'Profit Margin'!AP$1,'Compustat Data'!$D:$D,'Profit Margin'!$A83)=0, " ", SUMIFS('Compustat Data'!$AQ:$AQ,'Compustat Data'!$C:$C,'Profit Margin'!AP$1,'Compustat Data'!$D:$D,'Profit Margin'!$A83))</f>
        <v>0.12083630184337876</v>
      </c>
      <c r="AQ83" s="14">
        <f>IF(SUMIFS('Compustat Data'!$AQ:$AQ,'Compustat Data'!$C:$C,'Profit Margin'!AQ$1,'Compustat Data'!$D:$D,'Profit Margin'!$A83)=0, " ", SUMIFS('Compustat Data'!$AQ:$AQ,'Compustat Data'!$C:$C,'Profit Margin'!AQ$1,'Compustat Data'!$D:$D,'Profit Margin'!$A83))</f>
        <v>9.2664866052390132E-2</v>
      </c>
      <c r="AR83" s="14">
        <f>IF(SUMIFS('Compustat Data'!$AQ:$AQ,'Compustat Data'!$C:$C,'Profit Margin'!AR$1,'Compustat Data'!$D:$D,'Profit Margin'!$A83)=0, " ", SUMIFS('Compustat Data'!$AQ:$AQ,'Compustat Data'!$C:$C,'Profit Margin'!AR$1,'Compustat Data'!$D:$D,'Profit Margin'!$A83))</f>
        <v>0.10431983163723874</v>
      </c>
      <c r="AS83" s="14">
        <f>IF(SUMIFS('Compustat Data'!$AQ:$AQ,'Compustat Data'!$C:$C,'Profit Margin'!AS$1,'Compustat Data'!$D:$D,'Profit Margin'!$A83)=0, " ", SUMIFS('Compustat Data'!$AQ:$AQ,'Compustat Data'!$C:$C,'Profit Margin'!AS$1,'Compustat Data'!$D:$D,'Profit Margin'!$A83))</f>
        <v>0.10312317043799837</v>
      </c>
      <c r="AT83" s="14">
        <f>IF(SUMIFS('Compustat Data'!$AQ:$AQ,'Compustat Data'!$C:$C,'Profit Margin'!AT$1,'Compustat Data'!$D:$D,'Profit Margin'!$A83)=0, " ", SUMIFS('Compustat Data'!$AQ:$AQ,'Compustat Data'!$C:$C,'Profit Margin'!AT$1,'Compustat Data'!$D:$D,'Profit Margin'!$A83))</f>
        <v>0.10418970704891152</v>
      </c>
      <c r="AU83" s="14">
        <f>IF(SUMIFS('Compustat Data'!$AQ:$AQ,'Compustat Data'!$C:$C,'Profit Margin'!AU$1,'Compustat Data'!$D:$D,'Profit Margin'!$A83)=0, " ", SUMIFS('Compustat Data'!$AQ:$AQ,'Compustat Data'!$C:$C,'Profit Margin'!AU$1,'Compustat Data'!$D:$D,'Profit Margin'!$A83))</f>
        <v>0.10816078635493472</v>
      </c>
      <c r="AV83" s="14">
        <f>IF(SUMIFS('Compustat Data'!$AQ:$AQ,'Compustat Data'!$C:$C,'Profit Margin'!AV$1,'Compustat Data'!$D:$D,'Profit Margin'!$A83)=0, " ", SUMIFS('Compustat Data'!$AQ:$AQ,'Compustat Data'!$C:$C,'Profit Margin'!AV$1,'Compustat Data'!$D:$D,'Profit Margin'!$A83))</f>
        <v>0.3044038440040181</v>
      </c>
      <c r="AW83" s="14">
        <f>IF(SUMIFS('Compustat Data'!$AQ:$AQ,'Compustat Data'!$C:$C,'Profit Margin'!AW$1,'Compustat Data'!$D:$D,'Profit Margin'!$A83)=0, " ", SUMIFS('Compustat Data'!$AQ:$AQ,'Compustat Data'!$C:$C,'Profit Margin'!AW$1,'Compustat Data'!$D:$D,'Profit Margin'!$A83))</f>
        <v>0.10439025247864797</v>
      </c>
      <c r="AX83" s="14">
        <f>IF(SUMIFS('Compustat Data'!$AQ:$AQ,'Compustat Data'!$C:$C,'Profit Margin'!AX$1,'Compustat Data'!$D:$D,'Profit Margin'!$A83)=0, " ", SUMIFS('Compustat Data'!$AQ:$AQ,'Compustat Data'!$C:$C,'Profit Margin'!AX$1,'Compustat Data'!$D:$D,'Profit Margin'!$A83))</f>
        <v>6.1594850745258924E-2</v>
      </c>
      <c r="AY83" s="14">
        <f>IF(SUMIFS('Compustat Data'!$AQ:$AQ,'Compustat Data'!$C:$C,'Profit Margin'!AY$1,'Compustat Data'!$D:$D,'Profit Margin'!$A83)=0, " ", SUMIFS('Compustat Data'!$AQ:$AQ,'Compustat Data'!$C:$C,'Profit Margin'!AY$1,'Compustat Data'!$D:$D,'Profit Margin'!$A83))</f>
        <v>-1.2281189199879115E-2</v>
      </c>
      <c r="AZ83" s="14">
        <f>IF(SUMIFS('Compustat Data'!$AQ:$AQ,'Compustat Data'!$C:$C,'Profit Margin'!AZ$1,'Compustat Data'!$D:$D,'Profit Margin'!$A83)=0, " ", SUMIFS('Compustat Data'!$AQ:$AQ,'Compustat Data'!$C:$C,'Profit Margin'!AZ$1,'Compustat Data'!$D:$D,'Profit Margin'!$A83))</f>
        <v>9.6875671853731443E-2</v>
      </c>
      <c r="BA83" s="14">
        <f>IF(SUMIFS('Compustat Data'!$AQ:$AQ,'Compustat Data'!$C:$C,'Profit Margin'!BA$1,'Compustat Data'!$D:$D,'Profit Margin'!$A83)=0, " ", SUMIFS('Compustat Data'!$AQ:$AQ,'Compustat Data'!$C:$C,'Profit Margin'!BA$1,'Compustat Data'!$D:$D,'Profit Margin'!$A83))</f>
        <v>1.5252535636058344E-2</v>
      </c>
      <c r="BB83" s="14">
        <f>IF(SUMIFS('Compustat Data'!$AQ:$AQ,'Compustat Data'!$C:$C,'Profit Margin'!BB$1,'Compustat Data'!$D:$D,'Profit Margin'!$A83)=0, " ", SUMIFS('Compustat Data'!$AQ:$AQ,'Compustat Data'!$C:$C,'Profit Margin'!BB$1,'Compustat Data'!$D:$D,'Profit Margin'!$A83))</f>
        <v>2.1212357928748808E-2</v>
      </c>
      <c r="BC83" s="14">
        <f>IF(SUMIFS('Compustat Data'!$AQ:$AQ,'Compustat Data'!$C:$C,'Profit Margin'!BC$1,'Compustat Data'!$D:$D,'Profit Margin'!$A83)=0, " ", SUMIFS('Compustat Data'!$AQ:$AQ,'Compustat Data'!$C:$C,'Profit Margin'!BC$1,'Compustat Data'!$D:$D,'Profit Margin'!$A83))</f>
        <v>-0.49482297123962671</v>
      </c>
      <c r="BD83" s="14">
        <f>IF(SUMIFS('Compustat Data'!$AQ:$AQ,'Compustat Data'!$C:$C,'Profit Margin'!BD$1,'Compustat Data'!$D:$D,'Profit Margin'!$A83)=0, " ", SUMIFS('Compustat Data'!$AQ:$AQ,'Compustat Data'!$C:$C,'Profit Margin'!BD$1,'Compustat Data'!$D:$D,'Profit Margin'!$A83))</f>
        <v>4.9555415484475403E-2</v>
      </c>
      <c r="BE83" s="14">
        <f>IF(SUMIFS('Compustat Data'!$AQ:$AQ,'Compustat Data'!$C:$C,'Profit Margin'!BE$1,'Compustat Data'!$D:$D,'Profit Margin'!$A83)=0, " ", SUMIFS('Compustat Data'!$AQ:$AQ,'Compustat Data'!$C:$C,'Profit Margin'!BE$1,'Compustat Data'!$D:$D,'Profit Margin'!$A83))</f>
        <v>-0.10630534680511955</v>
      </c>
      <c r="BF83" s="14">
        <f>IF(SUMIFS('Compustat Data'!$AQ:$AQ,'Compustat Data'!$C:$C,'Profit Margin'!BF$1,'Compustat Data'!$D:$D,'Profit Margin'!$A83)=0, " ", SUMIFS('Compustat Data'!$AQ:$AQ,'Compustat Data'!$C:$C,'Profit Margin'!BF$1,'Compustat Data'!$D:$D,'Profit Margin'!$A83))</f>
        <v>2.5920592470685046E-2</v>
      </c>
      <c r="BG83" s="14">
        <f>IF(SUMIFS('Compustat Data'!$AQ:$AQ,'Compustat Data'!$C:$C,'Profit Margin'!BG$1,'Compustat Data'!$D:$D,'Profit Margin'!$A83)=0, " ", SUMIFS('Compustat Data'!$AQ:$AQ,'Compustat Data'!$C:$C,'Profit Margin'!BG$1,'Compustat Data'!$D:$D,'Profit Margin'!$A83))</f>
        <v>4.6356905247344135E-2</v>
      </c>
      <c r="BH83" s="14">
        <f>IF(SUMIFS('Compustat Data'!$AQ:$AQ,'Compustat Data'!$C:$C,'Profit Margin'!BH$1,'Compustat Data'!$D:$D,'Profit Margin'!$A83)=0, " ", SUMIFS('Compustat Data'!$AQ:$AQ,'Compustat Data'!$C:$C,'Profit Margin'!BH$1,'Compustat Data'!$D:$D,'Profit Margin'!$A83))</f>
        <v>4.146316117634833E-2</v>
      </c>
      <c r="BI83" s="14">
        <f>IF(SUMIFS('Compustat Data'!$AQ:$AQ,'Compustat Data'!$C:$C,'Profit Margin'!BI$1,'Compustat Data'!$D:$D,'Profit Margin'!$A83)=0, " ", SUMIFS('Compustat Data'!$AQ:$AQ,'Compustat Data'!$C:$C,'Profit Margin'!BI$1,'Compustat Data'!$D:$D,'Profit Margin'!$A83))</f>
        <v>3.9480657127715951E-2</v>
      </c>
      <c r="BJ83" s="14">
        <f>IF(SUMIFS('Compustat Data'!$AQ:$AQ,'Compustat Data'!$C:$C,'Profit Margin'!BJ$1,'Compustat Data'!$D:$D,'Profit Margin'!$A83)=0, " ", SUMIFS('Compustat Data'!$AQ:$AQ,'Compustat Data'!$C:$C,'Profit Margin'!BJ$1,'Compustat Data'!$D:$D,'Profit Margin'!$A83))</f>
        <v>4.492211085617679E-2</v>
      </c>
      <c r="BK83" s="14">
        <f>IF(SUMIFS('Compustat Data'!$AQ:$AQ,'Compustat Data'!$C:$C,'Profit Margin'!BK$1,'Compustat Data'!$D:$D,'Profit Margin'!$A83)=0, " ", SUMIFS('Compustat Data'!$AQ:$AQ,'Compustat Data'!$C:$C,'Profit Margin'!BK$1,'Compustat Data'!$D:$D,'Profit Margin'!$A83))</f>
        <v>5.0313033579965853E-2</v>
      </c>
      <c r="BL83" s="14">
        <f>IF(SUMIFS('Compustat Data'!$AQ:$AQ,'Compustat Data'!$C:$C,'Profit Margin'!BL$1,'Compustat Data'!$D:$D,'Profit Margin'!$A83)=0, " ", SUMIFS('Compustat Data'!$AQ:$AQ,'Compustat Data'!$C:$C,'Profit Margin'!BL$1,'Compustat Data'!$D:$D,'Profit Margin'!$A83))</f>
        <v>0.16059171597633137</v>
      </c>
      <c r="BM83" s="14">
        <f>IF(SUMIFS('Compustat Data'!$AQ:$AQ,'Compustat Data'!$C:$C,'Profit Margin'!BM$1,'Compustat Data'!$D:$D,'Profit Margin'!$A83)=0, " ", SUMIFS('Compustat Data'!$AQ:$AQ,'Compustat Data'!$C:$C,'Profit Margin'!BM$1,'Compustat Data'!$D:$D,'Profit Margin'!$A83))</f>
        <v>5.5958132045088566E-2</v>
      </c>
      <c r="BN83" s="14">
        <f>IF(SUMIFS('Compustat Data'!$AQ:$AQ,'Compustat Data'!$C:$C,'Profit Margin'!BN$1,'Compustat Data'!$D:$D,'Profit Margin'!$A83)=0, " ", SUMIFS('Compustat Data'!$AQ:$AQ,'Compustat Data'!$C:$C,'Profit Margin'!BN$1,'Compustat Data'!$D:$D,'Profit Margin'!$A83))</f>
        <v>3.8366641993584999E-2</v>
      </c>
      <c r="BO83" s="14">
        <f>IF(SUMIFS('Compustat Data'!$AQ:$AQ,'Compustat Data'!$C:$C,'Profit Margin'!BO$1,'Compustat Data'!$D:$D,'Profit Margin'!$A83)=0, " ", SUMIFS('Compustat Data'!$AQ:$AQ,'Compustat Data'!$C:$C,'Profit Margin'!BO$1,'Compustat Data'!$D:$D,'Profit Margin'!$A83))</f>
        <v>6.6225883373076083E-2</v>
      </c>
      <c r="BP83" s="14">
        <f>IF(SUMIFS('Compustat Data'!$AQ:$AQ,'Compustat Data'!$C:$C,'Profit Margin'!BP$1,'Compustat Data'!$D:$D,'Profit Margin'!$A83)=0, " ", SUMIFS('Compustat Data'!$AQ:$AQ,'Compustat Data'!$C:$C,'Profit Margin'!BP$1,'Compustat Data'!$D:$D,'Profit Margin'!$A83))</f>
        <v>-9.3690766314649343E-2</v>
      </c>
      <c r="BQ83" s="14">
        <f>IF(SUMIFS('Compustat Data'!$AQ:$AQ,'Compustat Data'!$C:$C,'Profit Margin'!BQ$1,'Compustat Data'!$D:$D,'Profit Margin'!$A83)=0, " ", SUMIFS('Compustat Data'!$AQ:$AQ,'Compustat Data'!$C:$C,'Profit Margin'!BQ$1,'Compustat Data'!$D:$D,'Profit Margin'!$A83))</f>
        <v>5.7385759829968117E-2</v>
      </c>
      <c r="BR83" s="14">
        <f>IF(SUMIFS('Compustat Data'!$AQ:$AQ,'Compustat Data'!$C:$C,'Profit Margin'!BR$1,'Compustat Data'!$D:$D,'Profit Margin'!$A83)=0, " ", SUMIFS('Compustat Data'!$AQ:$AQ,'Compustat Data'!$C:$C,'Profit Margin'!BR$1,'Compustat Data'!$D:$D,'Profit Margin'!$A83))</f>
        <v>0.18639484085708341</v>
      </c>
      <c r="BS83" s="14">
        <f>IF(SUMIFS('Compustat Data'!$AQ:$AQ,'Compustat Data'!$C:$C,'Profit Margin'!BS$1,'Compustat Data'!$D:$D,'Profit Margin'!$A83)=0, " ", SUMIFS('Compustat Data'!$AQ:$AQ,'Compustat Data'!$C:$C,'Profit Margin'!BS$1,'Compustat Data'!$D:$D,'Profit Margin'!$A83))</f>
        <v>3.475304561337237E-2</v>
      </c>
    </row>
    <row r="84" spans="1:71" x14ac:dyDescent="0.35">
      <c r="A84" s="1">
        <v>6127</v>
      </c>
      <c r="B84" s="1" t="s">
        <v>38</v>
      </c>
      <c r="C84" s="14" t="str">
        <f>IF(SUMIFS('Compustat Data'!$AQ:$AQ,'Compustat Data'!$C:$C,'Profit Margin'!C$1,'Compustat Data'!$D:$D,'Profit Margin'!$A84)=0, " ", SUMIFS('Compustat Data'!$AQ:$AQ,'Compustat Data'!$C:$C,'Profit Margin'!C$1,'Compustat Data'!$D:$D,'Profit Margin'!$A84))</f>
        <v xml:space="preserve"> </v>
      </c>
      <c r="D84" s="14" t="str">
        <f>IF(SUMIFS('Compustat Data'!$AQ:$AQ,'Compustat Data'!$C:$C,'Profit Margin'!D$1,'Compustat Data'!$D:$D,'Profit Margin'!$A84)=0, " ", SUMIFS('Compustat Data'!$AQ:$AQ,'Compustat Data'!$C:$C,'Profit Margin'!D$1,'Compustat Data'!$D:$D,'Profit Margin'!$A84))</f>
        <v xml:space="preserve"> </v>
      </c>
      <c r="E84" s="14" t="str">
        <f>IF(SUMIFS('Compustat Data'!$AQ:$AQ,'Compustat Data'!$C:$C,'Profit Margin'!E$1,'Compustat Data'!$D:$D,'Profit Margin'!$A84)=0, " ", SUMIFS('Compustat Data'!$AQ:$AQ,'Compustat Data'!$C:$C,'Profit Margin'!E$1,'Compustat Data'!$D:$D,'Profit Margin'!$A84))</f>
        <v xml:space="preserve"> </v>
      </c>
      <c r="F84" s="14" t="str">
        <f>IF(SUMIFS('Compustat Data'!$AQ:$AQ,'Compustat Data'!$C:$C,'Profit Margin'!F$1,'Compustat Data'!$D:$D,'Profit Margin'!$A84)=0, " ", SUMIFS('Compustat Data'!$AQ:$AQ,'Compustat Data'!$C:$C,'Profit Margin'!F$1,'Compustat Data'!$D:$D,'Profit Margin'!$A84))</f>
        <v xml:space="preserve"> </v>
      </c>
      <c r="G84" s="14" t="str">
        <f>IF(SUMIFS('Compustat Data'!$AQ:$AQ,'Compustat Data'!$C:$C,'Profit Margin'!G$1,'Compustat Data'!$D:$D,'Profit Margin'!$A84)=0, " ", SUMIFS('Compustat Data'!$AQ:$AQ,'Compustat Data'!$C:$C,'Profit Margin'!G$1,'Compustat Data'!$D:$D,'Profit Margin'!$A84))</f>
        <v xml:space="preserve"> </v>
      </c>
      <c r="H84" s="14" t="str">
        <f>IF(SUMIFS('Compustat Data'!$AQ:$AQ,'Compustat Data'!$C:$C,'Profit Margin'!H$1,'Compustat Data'!$D:$D,'Profit Margin'!$A84)=0, " ", SUMIFS('Compustat Data'!$AQ:$AQ,'Compustat Data'!$C:$C,'Profit Margin'!H$1,'Compustat Data'!$D:$D,'Profit Margin'!$A84))</f>
        <v xml:space="preserve"> </v>
      </c>
      <c r="I84" s="14" t="str">
        <f>IF(SUMIFS('Compustat Data'!$AQ:$AQ,'Compustat Data'!$C:$C,'Profit Margin'!I$1,'Compustat Data'!$D:$D,'Profit Margin'!$A84)=0, " ", SUMIFS('Compustat Data'!$AQ:$AQ,'Compustat Data'!$C:$C,'Profit Margin'!I$1,'Compustat Data'!$D:$D,'Profit Margin'!$A84))</f>
        <v xml:space="preserve"> </v>
      </c>
      <c r="J84" s="14" t="str">
        <f>IF(SUMIFS('Compustat Data'!$AQ:$AQ,'Compustat Data'!$C:$C,'Profit Margin'!J$1,'Compustat Data'!$D:$D,'Profit Margin'!$A84)=0, " ", SUMIFS('Compustat Data'!$AQ:$AQ,'Compustat Data'!$C:$C,'Profit Margin'!J$1,'Compustat Data'!$D:$D,'Profit Margin'!$A84))</f>
        <v xml:space="preserve"> </v>
      </c>
      <c r="K84" s="14" t="str">
        <f>IF(SUMIFS('Compustat Data'!$AQ:$AQ,'Compustat Data'!$C:$C,'Profit Margin'!K$1,'Compustat Data'!$D:$D,'Profit Margin'!$A84)=0, " ", SUMIFS('Compustat Data'!$AQ:$AQ,'Compustat Data'!$C:$C,'Profit Margin'!K$1,'Compustat Data'!$D:$D,'Profit Margin'!$A84))</f>
        <v xml:space="preserve"> </v>
      </c>
      <c r="L84" s="14" t="str">
        <f>IF(SUMIFS('Compustat Data'!$AQ:$AQ,'Compustat Data'!$C:$C,'Profit Margin'!L$1,'Compustat Data'!$D:$D,'Profit Margin'!$A84)=0, " ", SUMIFS('Compustat Data'!$AQ:$AQ,'Compustat Data'!$C:$C,'Profit Margin'!L$1,'Compustat Data'!$D:$D,'Profit Margin'!$A84))</f>
        <v xml:space="preserve"> </v>
      </c>
      <c r="M84" s="14" t="str">
        <f>IF(SUMIFS('Compustat Data'!$AQ:$AQ,'Compustat Data'!$C:$C,'Profit Margin'!M$1,'Compustat Data'!$D:$D,'Profit Margin'!$A84)=0, " ", SUMIFS('Compustat Data'!$AQ:$AQ,'Compustat Data'!$C:$C,'Profit Margin'!M$1,'Compustat Data'!$D:$D,'Profit Margin'!$A84))</f>
        <v xml:space="preserve"> </v>
      </c>
      <c r="N84" s="14" t="str">
        <f>IF(SUMIFS('Compustat Data'!$AQ:$AQ,'Compustat Data'!$C:$C,'Profit Margin'!N$1,'Compustat Data'!$D:$D,'Profit Margin'!$A84)=0, " ", SUMIFS('Compustat Data'!$AQ:$AQ,'Compustat Data'!$C:$C,'Profit Margin'!N$1,'Compustat Data'!$D:$D,'Profit Margin'!$A84))</f>
        <v xml:space="preserve"> </v>
      </c>
      <c r="O84" s="14">
        <f>IF(SUMIFS('Compustat Data'!$AQ:$AQ,'Compustat Data'!$C:$C,'Profit Margin'!O$1,'Compustat Data'!$D:$D,'Profit Margin'!$A84)=0, " ", SUMIFS('Compustat Data'!$AQ:$AQ,'Compustat Data'!$C:$C,'Profit Margin'!O$1,'Compustat Data'!$D:$D,'Profit Margin'!$A84))</f>
        <v>0.11407968255484309</v>
      </c>
      <c r="P84" s="14">
        <f>IF(SUMIFS('Compustat Data'!$AQ:$AQ,'Compustat Data'!$C:$C,'Profit Margin'!P$1,'Compustat Data'!$D:$D,'Profit Margin'!$A84)=0, " ", SUMIFS('Compustat Data'!$AQ:$AQ,'Compustat Data'!$C:$C,'Profit Margin'!P$1,'Compustat Data'!$D:$D,'Profit Margin'!$A84))</f>
        <v>0.11360054364512419</v>
      </c>
      <c r="Q84" s="14">
        <f>IF(SUMIFS('Compustat Data'!$AQ:$AQ,'Compustat Data'!$C:$C,'Profit Margin'!Q$1,'Compustat Data'!$D:$D,'Profit Margin'!$A84)=0, " ", SUMIFS('Compustat Data'!$AQ:$AQ,'Compustat Data'!$C:$C,'Profit Margin'!Q$1,'Compustat Data'!$D:$D,'Profit Margin'!$A84))</f>
        <v>0.1118912413974653</v>
      </c>
      <c r="R84" s="14">
        <f>IF(SUMIFS('Compustat Data'!$AQ:$AQ,'Compustat Data'!$C:$C,'Profit Margin'!R$1,'Compustat Data'!$D:$D,'Profit Margin'!$A84)=0, " ", SUMIFS('Compustat Data'!$AQ:$AQ,'Compustat Data'!$C:$C,'Profit Margin'!R$1,'Compustat Data'!$D:$D,'Profit Margin'!$A84))</f>
        <v>0.11439597841101663</v>
      </c>
      <c r="S84" s="14">
        <f>IF(SUMIFS('Compustat Data'!$AQ:$AQ,'Compustat Data'!$C:$C,'Profit Margin'!S$1,'Compustat Data'!$D:$D,'Profit Margin'!$A84)=0, " ", SUMIFS('Compustat Data'!$AQ:$AQ,'Compustat Data'!$C:$C,'Profit Margin'!S$1,'Compustat Data'!$D:$D,'Profit Margin'!$A84))</f>
        <v>0.1099185956614671</v>
      </c>
      <c r="T84" s="14">
        <f>IF(SUMIFS('Compustat Data'!$AQ:$AQ,'Compustat Data'!$C:$C,'Profit Margin'!T$1,'Compustat Data'!$D:$D,'Profit Margin'!$A84)=0, " ", SUMIFS('Compustat Data'!$AQ:$AQ,'Compustat Data'!$C:$C,'Profit Margin'!T$1,'Compustat Data'!$D:$D,'Profit Margin'!$A84))</f>
        <v>0.10443292507417801</v>
      </c>
      <c r="U84" s="14">
        <f>IF(SUMIFS('Compustat Data'!$AQ:$AQ,'Compustat Data'!$C:$C,'Profit Margin'!U$1,'Compustat Data'!$D:$D,'Profit Margin'!$A84)=0, " ", SUMIFS('Compustat Data'!$AQ:$AQ,'Compustat Data'!$C:$C,'Profit Margin'!U$1,'Compustat Data'!$D:$D,'Profit Margin'!$A84))</f>
        <v>9.8791603267693845E-2</v>
      </c>
      <c r="V84" s="14">
        <f>IF(SUMIFS('Compustat Data'!$AQ:$AQ,'Compustat Data'!$C:$C,'Profit Margin'!V$1,'Compustat Data'!$D:$D,'Profit Margin'!$A84)=0, " ", SUMIFS('Compustat Data'!$AQ:$AQ,'Compustat Data'!$C:$C,'Profit Margin'!V$1,'Compustat Data'!$D:$D,'Profit Margin'!$A84))</f>
        <v>9.8360470961648142E-2</v>
      </c>
      <c r="W84" s="14">
        <f>IF(SUMIFS('Compustat Data'!$AQ:$AQ,'Compustat Data'!$C:$C,'Profit Margin'!W$1,'Compustat Data'!$D:$D,'Profit Margin'!$A84)=0, " ", SUMIFS('Compustat Data'!$AQ:$AQ,'Compustat Data'!$C:$C,'Profit Margin'!W$1,'Compustat Data'!$D:$D,'Profit Margin'!$A84))</f>
        <v>8.7879134226640759E-2</v>
      </c>
      <c r="X84" s="14">
        <f>IF(SUMIFS('Compustat Data'!$AQ:$AQ,'Compustat Data'!$C:$C,'Profit Margin'!X$1,'Compustat Data'!$D:$D,'Profit Margin'!$A84)=0, " ", SUMIFS('Compustat Data'!$AQ:$AQ,'Compustat Data'!$C:$C,'Profit Margin'!X$1,'Compustat Data'!$D:$D,'Profit Margin'!$A84))</f>
        <v>0.140918973266076</v>
      </c>
      <c r="Y84" s="14">
        <f>IF(SUMIFS('Compustat Data'!$AQ:$AQ,'Compustat Data'!$C:$C,'Profit Margin'!Y$1,'Compustat Data'!$D:$D,'Profit Margin'!$A84)=0, " ", SUMIFS('Compustat Data'!$AQ:$AQ,'Compustat Data'!$C:$C,'Profit Margin'!Y$1,'Compustat Data'!$D:$D,'Profit Margin'!$A84))</f>
        <v>7.3781347057465099E-2</v>
      </c>
      <c r="Z84" s="14">
        <f>IF(SUMIFS('Compustat Data'!$AQ:$AQ,'Compustat Data'!$C:$C,'Profit Margin'!Z$1,'Compustat Data'!$D:$D,'Profit Margin'!$A84)=0, " ", SUMIFS('Compustat Data'!$AQ:$AQ,'Compustat Data'!$C:$C,'Profit Margin'!Z$1,'Compustat Data'!$D:$D,'Profit Margin'!$A84))</f>
        <v>7.5254520786295742E-2</v>
      </c>
      <c r="AA84" s="14">
        <f>IF(SUMIFS('Compustat Data'!$AQ:$AQ,'Compustat Data'!$C:$C,'Profit Margin'!AA$1,'Compustat Data'!$D:$D,'Profit Margin'!$A84)=0, " ", SUMIFS('Compustat Data'!$AQ:$AQ,'Compustat Data'!$C:$C,'Profit Margin'!AA$1,'Compustat Data'!$D:$D,'Profit Margin'!$A84))</f>
        <v>0.11866412198674503</v>
      </c>
      <c r="AB84" s="14">
        <f>IF(SUMIFS('Compustat Data'!$AQ:$AQ,'Compustat Data'!$C:$C,'Profit Margin'!AB$1,'Compustat Data'!$D:$D,'Profit Margin'!$A84)=0, " ", SUMIFS('Compustat Data'!$AQ:$AQ,'Compustat Data'!$C:$C,'Profit Margin'!AB$1,'Compustat Data'!$D:$D,'Profit Margin'!$A84))</f>
        <v>0.11274300358578855</v>
      </c>
      <c r="AC84" s="14">
        <f>IF(SUMIFS('Compustat Data'!$AQ:$AQ,'Compustat Data'!$C:$C,'Profit Margin'!AC$1,'Compustat Data'!$D:$D,'Profit Margin'!$A84)=0, " ", SUMIFS('Compustat Data'!$AQ:$AQ,'Compustat Data'!$C:$C,'Profit Margin'!AC$1,'Compustat Data'!$D:$D,'Profit Margin'!$A84))</f>
        <v>0.10302202766722422</v>
      </c>
      <c r="AD84" s="14">
        <f>IF(SUMIFS('Compustat Data'!$AQ:$AQ,'Compustat Data'!$C:$C,'Profit Margin'!AD$1,'Compustat Data'!$D:$D,'Profit Margin'!$A84)=0, " ", SUMIFS('Compustat Data'!$AQ:$AQ,'Compustat Data'!$C:$C,'Profit Margin'!AD$1,'Compustat Data'!$D:$D,'Profit Margin'!$A84))</f>
        <v>8.2777956628740393E-2</v>
      </c>
      <c r="AE84" s="14">
        <f>IF(SUMIFS('Compustat Data'!$AQ:$AQ,'Compustat Data'!$C:$C,'Profit Margin'!AE$1,'Compustat Data'!$D:$D,'Profit Margin'!$A84)=0, " ", SUMIFS('Compustat Data'!$AQ:$AQ,'Compustat Data'!$C:$C,'Profit Margin'!AE$1,'Compustat Data'!$D:$D,'Profit Margin'!$A84))</f>
        <v>7.3866093864155338E-2</v>
      </c>
      <c r="AF84" s="14">
        <f>IF(SUMIFS('Compustat Data'!$AQ:$AQ,'Compustat Data'!$C:$C,'Profit Margin'!AF$1,'Compustat Data'!$D:$D,'Profit Margin'!$A84)=0, " ", SUMIFS('Compustat Data'!$AQ:$AQ,'Compustat Data'!$C:$C,'Profit Margin'!AF$1,'Compustat Data'!$D:$D,'Profit Margin'!$A84))</f>
        <v>7.423895646606915E-2</v>
      </c>
      <c r="AG84" s="14">
        <f>IF(SUMIFS('Compustat Data'!$AQ:$AQ,'Compustat Data'!$C:$C,'Profit Margin'!AG$1,'Compustat Data'!$D:$D,'Profit Margin'!$A84)=0, " ", SUMIFS('Compustat Data'!$AQ:$AQ,'Compustat Data'!$C:$C,'Profit Margin'!AG$1,'Compustat Data'!$D:$D,'Profit Margin'!$A84))</f>
        <v>6.9696727293556013E-2</v>
      </c>
      <c r="AH84" s="14">
        <f>IF(SUMIFS('Compustat Data'!$AQ:$AQ,'Compustat Data'!$C:$C,'Profit Margin'!AH$1,'Compustat Data'!$D:$D,'Profit Margin'!$A84)=0, " ", SUMIFS('Compustat Data'!$AQ:$AQ,'Compustat Data'!$C:$C,'Profit Margin'!AH$1,'Compustat Data'!$D:$D,'Profit Margin'!$A84))</f>
        <v>6.6504623297039989E-2</v>
      </c>
      <c r="AI84" s="14">
        <f>IF(SUMIFS('Compustat Data'!$AQ:$AQ,'Compustat Data'!$C:$C,'Profit Margin'!AI$1,'Compustat Data'!$D:$D,'Profit Margin'!$A84)=0, " ", SUMIFS('Compustat Data'!$AQ:$AQ,'Compustat Data'!$C:$C,'Profit Margin'!AI$1,'Compustat Data'!$D:$D,'Profit Margin'!$A84))</f>
        <v>3.2475751265935403E-2</v>
      </c>
      <c r="AJ84" s="14">
        <f>IF(SUMIFS('Compustat Data'!$AQ:$AQ,'Compustat Data'!$C:$C,'Profit Margin'!AJ$1,'Compustat Data'!$D:$D,'Profit Margin'!$A84)=0, " ", SUMIFS('Compustat Data'!$AQ:$AQ,'Compustat Data'!$C:$C,'Profit Margin'!AJ$1,'Compustat Data'!$D:$D,'Profit Margin'!$A84))</f>
        <v>4.6557297525435963E-2</v>
      </c>
      <c r="AK84" s="14">
        <f>IF(SUMIFS('Compustat Data'!$AQ:$AQ,'Compustat Data'!$C:$C,'Profit Margin'!AK$1,'Compustat Data'!$D:$D,'Profit Margin'!$A84)=0, " ", SUMIFS('Compustat Data'!$AQ:$AQ,'Compustat Data'!$C:$C,'Profit Margin'!AK$1,'Compustat Data'!$D:$D,'Profit Margin'!$A84))</f>
        <v>3.9520796231879228E-2</v>
      </c>
      <c r="AL84" s="14">
        <f>IF(SUMIFS('Compustat Data'!$AQ:$AQ,'Compustat Data'!$C:$C,'Profit Margin'!AL$1,'Compustat Data'!$D:$D,'Profit Margin'!$A84)=0, " ", SUMIFS('Compustat Data'!$AQ:$AQ,'Compustat Data'!$C:$C,'Profit Margin'!AL$1,'Compustat Data'!$D:$D,'Profit Margin'!$A84))</f>
        <v>-5.331910892217997E-3</v>
      </c>
      <c r="AM84" s="14">
        <f>IF(SUMIFS('Compustat Data'!$AQ:$AQ,'Compustat Data'!$C:$C,'Profit Margin'!AM$1,'Compustat Data'!$D:$D,'Profit Margin'!$A84)=0, " ", SUMIFS('Compustat Data'!$AQ:$AQ,'Compustat Data'!$C:$C,'Profit Margin'!AM$1,'Compustat Data'!$D:$D,'Profit Margin'!$A84))</f>
        <v>1.0406478278591418E-2</v>
      </c>
      <c r="AN84" s="14">
        <f>IF(SUMIFS('Compustat Data'!$AQ:$AQ,'Compustat Data'!$C:$C,'Profit Margin'!AN$1,'Compustat Data'!$D:$D,'Profit Margin'!$A84)=0, " ", SUMIFS('Compustat Data'!$AQ:$AQ,'Compustat Data'!$C:$C,'Profit Margin'!AN$1,'Compustat Data'!$D:$D,'Profit Margin'!$A84))</f>
        <v>-4.9521904686561299E-3</v>
      </c>
      <c r="AO84" s="14">
        <f>IF(SUMIFS('Compustat Data'!$AQ:$AQ,'Compustat Data'!$C:$C,'Profit Margin'!AO$1,'Compustat Data'!$D:$D,'Profit Margin'!$A84)=0, " ", SUMIFS('Compustat Data'!$AQ:$AQ,'Compustat Data'!$C:$C,'Profit Margin'!AO$1,'Compustat Data'!$D:$D,'Profit Margin'!$A84))</f>
        <v>1.9091818878174963E-2</v>
      </c>
      <c r="AP84" s="14">
        <f>IF(SUMIFS('Compustat Data'!$AQ:$AQ,'Compustat Data'!$C:$C,'Profit Margin'!AP$1,'Compustat Data'!$D:$D,'Profit Margin'!$A84)=0, " ", SUMIFS('Compustat Data'!$AQ:$AQ,'Compustat Data'!$C:$C,'Profit Margin'!AP$1,'Compustat Data'!$D:$D,'Profit Margin'!$A84))</f>
        <v>2.3011581535588473E-2</v>
      </c>
      <c r="AQ84" s="14">
        <f>IF(SUMIFS('Compustat Data'!$AQ:$AQ,'Compustat Data'!$C:$C,'Profit Margin'!AQ$1,'Compustat Data'!$D:$D,'Profit Margin'!$A84)=0, " ", SUMIFS('Compustat Data'!$AQ:$AQ,'Compustat Data'!$C:$C,'Profit Margin'!AQ$1,'Compustat Data'!$D:$D,'Profit Margin'!$A84))</f>
        <v>1.5356963571760232E-2</v>
      </c>
      <c r="AR84" s="14">
        <f>IF(SUMIFS('Compustat Data'!$AQ:$AQ,'Compustat Data'!$C:$C,'Profit Margin'!AR$1,'Compustat Data'!$D:$D,'Profit Margin'!$A84)=0, " ", SUMIFS('Compustat Data'!$AQ:$AQ,'Compustat Data'!$C:$C,'Profit Margin'!AR$1,'Compustat Data'!$D:$D,'Profit Margin'!$A84))</f>
        <v>4.346401997601871E-2</v>
      </c>
      <c r="AS84" s="14">
        <f>IF(SUMIFS('Compustat Data'!$AQ:$AQ,'Compustat Data'!$C:$C,'Profit Margin'!AS$1,'Compustat Data'!$D:$D,'Profit Margin'!$A84)=0, " ", SUMIFS('Compustat Data'!$AQ:$AQ,'Compustat Data'!$C:$C,'Profit Margin'!AS$1,'Compustat Data'!$D:$D,'Profit Margin'!$A84))</f>
        <v>4.8410639731619264E-2</v>
      </c>
      <c r="AT84" s="14">
        <f>IF(SUMIFS('Compustat Data'!$AQ:$AQ,'Compustat Data'!$C:$C,'Profit Margin'!AT$1,'Compustat Data'!$D:$D,'Profit Margin'!$A84)=0, " ", SUMIFS('Compustat Data'!$AQ:$AQ,'Compustat Data'!$C:$C,'Profit Margin'!AT$1,'Compustat Data'!$D:$D,'Profit Margin'!$A84))</f>
        <v>4.1708717561231241E-2</v>
      </c>
      <c r="AU84" s="14">
        <f>IF(SUMIFS('Compustat Data'!$AQ:$AQ,'Compustat Data'!$C:$C,'Profit Margin'!AU$1,'Compustat Data'!$D:$D,'Profit Margin'!$A84)=0, " ", SUMIFS('Compustat Data'!$AQ:$AQ,'Compustat Data'!$C:$C,'Profit Margin'!AU$1,'Compustat Data'!$D:$D,'Profit Margin'!$A84))</f>
        <v>5.0470166989788089E-2</v>
      </c>
      <c r="AV84" s="14">
        <f>IF(SUMIFS('Compustat Data'!$AQ:$AQ,'Compustat Data'!$C:$C,'Profit Margin'!AV$1,'Compustat Data'!$D:$D,'Profit Margin'!$A84)=0, " ", SUMIFS('Compustat Data'!$AQ:$AQ,'Compustat Data'!$C:$C,'Profit Margin'!AV$1,'Compustat Data'!$D:$D,'Profit Margin'!$A84))</f>
        <v>5.6556118148694573E-2</v>
      </c>
      <c r="AW84" s="14">
        <f>IF(SUMIFS('Compustat Data'!$AQ:$AQ,'Compustat Data'!$C:$C,'Profit Margin'!AW$1,'Compustat Data'!$D:$D,'Profit Margin'!$A84)=0, " ", SUMIFS('Compustat Data'!$AQ:$AQ,'Compustat Data'!$C:$C,'Profit Margin'!AW$1,'Compustat Data'!$D:$D,'Profit Margin'!$A84))</f>
        <v>4.3946120851832346E-2</v>
      </c>
      <c r="AX84" s="14">
        <f>IF(SUMIFS('Compustat Data'!$AQ:$AQ,'Compustat Data'!$C:$C,'Profit Margin'!AX$1,'Compustat Data'!$D:$D,'Profit Margin'!$A84)=0, " ", SUMIFS('Compustat Data'!$AQ:$AQ,'Compustat Data'!$C:$C,'Profit Margin'!AX$1,'Compustat Data'!$D:$D,'Profit Margin'!$A84))</f>
        <v>5.1793025205938937E-3</v>
      </c>
      <c r="AY84" s="14">
        <f>IF(SUMIFS('Compustat Data'!$AQ:$AQ,'Compustat Data'!$C:$C,'Profit Margin'!AY$1,'Compustat Data'!$D:$D,'Profit Margin'!$A84)=0, " ", SUMIFS('Compustat Data'!$AQ:$AQ,'Compustat Data'!$C:$C,'Profit Margin'!AY$1,'Compustat Data'!$D:$D,'Profit Margin'!$A84))</f>
        <v>2.2488803582853486E-2</v>
      </c>
      <c r="AZ84" s="14">
        <f>IF(SUMIFS('Compustat Data'!$AQ:$AQ,'Compustat Data'!$C:$C,'Profit Margin'!AZ$1,'Compustat Data'!$D:$D,'Profit Margin'!$A84)=0, " ", SUMIFS('Compustat Data'!$AQ:$AQ,'Compustat Data'!$C:$C,'Profit Margin'!AZ$1,'Compustat Data'!$D:$D,'Profit Margin'!$A84))</f>
        <v>2.2262664539289989E-2</v>
      </c>
      <c r="BA84" s="14">
        <f>IF(SUMIFS('Compustat Data'!$AQ:$AQ,'Compustat Data'!$C:$C,'Profit Margin'!BA$1,'Compustat Data'!$D:$D,'Profit Margin'!$A84)=0, " ", SUMIFS('Compustat Data'!$AQ:$AQ,'Compustat Data'!$C:$C,'Profit Margin'!BA$1,'Compustat Data'!$D:$D,'Profit Margin'!$A84))</f>
        <v>9.7133615771562379E-3</v>
      </c>
      <c r="BB84" s="14" t="str">
        <f>IF(SUMIFS('Compustat Data'!$AQ:$AQ,'Compustat Data'!$C:$C,'Profit Margin'!BB$1,'Compustat Data'!$D:$D,'Profit Margin'!$A84)=0, " ", SUMIFS('Compustat Data'!$AQ:$AQ,'Compustat Data'!$C:$C,'Profit Margin'!BB$1,'Compustat Data'!$D:$D,'Profit Margin'!$A84))</f>
        <v xml:space="preserve"> </v>
      </c>
      <c r="BC84" s="14" t="str">
        <f>IF(SUMIFS('Compustat Data'!$AQ:$AQ,'Compustat Data'!$C:$C,'Profit Margin'!BC$1,'Compustat Data'!$D:$D,'Profit Margin'!$A84)=0, " ", SUMIFS('Compustat Data'!$AQ:$AQ,'Compustat Data'!$C:$C,'Profit Margin'!BC$1,'Compustat Data'!$D:$D,'Profit Margin'!$A84))</f>
        <v xml:space="preserve"> </v>
      </c>
      <c r="BD84" s="14" t="str">
        <f>IF(SUMIFS('Compustat Data'!$AQ:$AQ,'Compustat Data'!$C:$C,'Profit Margin'!BD$1,'Compustat Data'!$D:$D,'Profit Margin'!$A84)=0, " ", SUMIFS('Compustat Data'!$AQ:$AQ,'Compustat Data'!$C:$C,'Profit Margin'!BD$1,'Compustat Data'!$D:$D,'Profit Margin'!$A84))</f>
        <v xml:space="preserve"> </v>
      </c>
      <c r="BE84" s="14" t="str">
        <f>IF(SUMIFS('Compustat Data'!$AQ:$AQ,'Compustat Data'!$C:$C,'Profit Margin'!BE$1,'Compustat Data'!$D:$D,'Profit Margin'!$A84)=0, " ", SUMIFS('Compustat Data'!$AQ:$AQ,'Compustat Data'!$C:$C,'Profit Margin'!BE$1,'Compustat Data'!$D:$D,'Profit Margin'!$A84))</f>
        <v xml:space="preserve"> </v>
      </c>
      <c r="BF84" s="14" t="str">
        <f>IF(SUMIFS('Compustat Data'!$AQ:$AQ,'Compustat Data'!$C:$C,'Profit Margin'!BF$1,'Compustat Data'!$D:$D,'Profit Margin'!$A84)=0, " ", SUMIFS('Compustat Data'!$AQ:$AQ,'Compustat Data'!$C:$C,'Profit Margin'!BF$1,'Compustat Data'!$D:$D,'Profit Margin'!$A84))</f>
        <v xml:space="preserve"> </v>
      </c>
      <c r="BG84" s="14" t="str">
        <f>IF(SUMIFS('Compustat Data'!$AQ:$AQ,'Compustat Data'!$C:$C,'Profit Margin'!BG$1,'Compustat Data'!$D:$D,'Profit Margin'!$A84)=0, " ", SUMIFS('Compustat Data'!$AQ:$AQ,'Compustat Data'!$C:$C,'Profit Margin'!BG$1,'Compustat Data'!$D:$D,'Profit Margin'!$A84))</f>
        <v xml:space="preserve"> </v>
      </c>
      <c r="BH84" s="14" t="str">
        <f>IF(SUMIFS('Compustat Data'!$AQ:$AQ,'Compustat Data'!$C:$C,'Profit Margin'!BH$1,'Compustat Data'!$D:$D,'Profit Margin'!$A84)=0, " ", SUMIFS('Compustat Data'!$AQ:$AQ,'Compustat Data'!$C:$C,'Profit Margin'!BH$1,'Compustat Data'!$D:$D,'Profit Margin'!$A84))</f>
        <v xml:space="preserve"> </v>
      </c>
      <c r="BI84" s="14" t="str">
        <f>IF(SUMIFS('Compustat Data'!$AQ:$AQ,'Compustat Data'!$C:$C,'Profit Margin'!BI$1,'Compustat Data'!$D:$D,'Profit Margin'!$A84)=0, " ", SUMIFS('Compustat Data'!$AQ:$AQ,'Compustat Data'!$C:$C,'Profit Margin'!BI$1,'Compustat Data'!$D:$D,'Profit Margin'!$A84))</f>
        <v xml:space="preserve"> </v>
      </c>
      <c r="BJ84" s="14" t="str">
        <f>IF(SUMIFS('Compustat Data'!$AQ:$AQ,'Compustat Data'!$C:$C,'Profit Margin'!BJ$1,'Compustat Data'!$D:$D,'Profit Margin'!$A84)=0, " ", SUMIFS('Compustat Data'!$AQ:$AQ,'Compustat Data'!$C:$C,'Profit Margin'!BJ$1,'Compustat Data'!$D:$D,'Profit Margin'!$A84))</f>
        <v xml:space="preserve"> </v>
      </c>
      <c r="BK84" s="14" t="str">
        <f>IF(SUMIFS('Compustat Data'!$AQ:$AQ,'Compustat Data'!$C:$C,'Profit Margin'!BK$1,'Compustat Data'!$D:$D,'Profit Margin'!$A84)=0, " ", SUMIFS('Compustat Data'!$AQ:$AQ,'Compustat Data'!$C:$C,'Profit Margin'!BK$1,'Compustat Data'!$D:$D,'Profit Margin'!$A84))</f>
        <v xml:space="preserve"> </v>
      </c>
      <c r="BL84" s="14" t="str">
        <f>IF(SUMIFS('Compustat Data'!$AQ:$AQ,'Compustat Data'!$C:$C,'Profit Margin'!BL$1,'Compustat Data'!$D:$D,'Profit Margin'!$A84)=0, " ", SUMIFS('Compustat Data'!$AQ:$AQ,'Compustat Data'!$C:$C,'Profit Margin'!BL$1,'Compustat Data'!$D:$D,'Profit Margin'!$A84))</f>
        <v xml:space="preserve"> </v>
      </c>
      <c r="BM84" s="14" t="str">
        <f>IF(SUMIFS('Compustat Data'!$AQ:$AQ,'Compustat Data'!$C:$C,'Profit Margin'!BM$1,'Compustat Data'!$D:$D,'Profit Margin'!$A84)=0, " ", SUMIFS('Compustat Data'!$AQ:$AQ,'Compustat Data'!$C:$C,'Profit Margin'!BM$1,'Compustat Data'!$D:$D,'Profit Margin'!$A84))</f>
        <v xml:space="preserve"> </v>
      </c>
      <c r="BN84" s="14" t="str">
        <f>IF(SUMIFS('Compustat Data'!$AQ:$AQ,'Compustat Data'!$C:$C,'Profit Margin'!BN$1,'Compustat Data'!$D:$D,'Profit Margin'!$A84)=0, " ", SUMIFS('Compustat Data'!$AQ:$AQ,'Compustat Data'!$C:$C,'Profit Margin'!BN$1,'Compustat Data'!$D:$D,'Profit Margin'!$A84))</f>
        <v xml:space="preserve"> </v>
      </c>
      <c r="BO84" s="14" t="str">
        <f>IF(SUMIFS('Compustat Data'!$AQ:$AQ,'Compustat Data'!$C:$C,'Profit Margin'!BO$1,'Compustat Data'!$D:$D,'Profit Margin'!$A84)=0, " ", SUMIFS('Compustat Data'!$AQ:$AQ,'Compustat Data'!$C:$C,'Profit Margin'!BO$1,'Compustat Data'!$D:$D,'Profit Margin'!$A84))</f>
        <v xml:space="preserve"> </v>
      </c>
      <c r="BP84" s="14" t="str">
        <f>IF(SUMIFS('Compustat Data'!$AQ:$AQ,'Compustat Data'!$C:$C,'Profit Margin'!BP$1,'Compustat Data'!$D:$D,'Profit Margin'!$A84)=0, " ", SUMIFS('Compustat Data'!$AQ:$AQ,'Compustat Data'!$C:$C,'Profit Margin'!BP$1,'Compustat Data'!$D:$D,'Profit Margin'!$A84))</f>
        <v xml:space="preserve"> </v>
      </c>
      <c r="BQ84" s="14" t="str">
        <f>IF(SUMIFS('Compustat Data'!$AQ:$AQ,'Compustat Data'!$C:$C,'Profit Margin'!BQ$1,'Compustat Data'!$D:$D,'Profit Margin'!$A84)=0, " ", SUMIFS('Compustat Data'!$AQ:$AQ,'Compustat Data'!$C:$C,'Profit Margin'!BQ$1,'Compustat Data'!$D:$D,'Profit Margin'!$A84))</f>
        <v xml:space="preserve"> </v>
      </c>
      <c r="BR84" s="14" t="str">
        <f>IF(SUMIFS('Compustat Data'!$AQ:$AQ,'Compustat Data'!$C:$C,'Profit Margin'!BR$1,'Compustat Data'!$D:$D,'Profit Margin'!$A84)=0, " ", SUMIFS('Compustat Data'!$AQ:$AQ,'Compustat Data'!$C:$C,'Profit Margin'!BR$1,'Compustat Data'!$D:$D,'Profit Margin'!$A84))</f>
        <v xml:space="preserve"> </v>
      </c>
      <c r="BS84" s="14" t="str">
        <f>IF(SUMIFS('Compustat Data'!$AQ:$AQ,'Compustat Data'!$C:$C,'Profit Margin'!BS$1,'Compustat Data'!$D:$D,'Profit Margin'!$A84)=0, " ", SUMIFS('Compustat Data'!$AQ:$AQ,'Compustat Data'!$C:$C,'Profit Margin'!BS$1,'Compustat Data'!$D:$D,'Profit Margin'!$A84))</f>
        <v xml:space="preserve"> </v>
      </c>
    </row>
    <row r="85" spans="1:71" x14ac:dyDescent="0.35">
      <c r="A85" s="1">
        <v>7892</v>
      </c>
      <c r="B85" s="1" t="s">
        <v>39</v>
      </c>
      <c r="C85" s="14" t="str">
        <f>IF(SUMIFS('Compustat Data'!$AQ:$AQ,'Compustat Data'!$C:$C,'Profit Margin'!C$1,'Compustat Data'!$D:$D,'Profit Margin'!$A85)=0, " ", SUMIFS('Compustat Data'!$AQ:$AQ,'Compustat Data'!$C:$C,'Profit Margin'!C$1,'Compustat Data'!$D:$D,'Profit Margin'!$A85))</f>
        <v xml:space="preserve"> </v>
      </c>
      <c r="D85" s="14" t="str">
        <f>IF(SUMIFS('Compustat Data'!$AQ:$AQ,'Compustat Data'!$C:$C,'Profit Margin'!D$1,'Compustat Data'!$D:$D,'Profit Margin'!$A85)=0, " ", SUMIFS('Compustat Data'!$AQ:$AQ,'Compustat Data'!$C:$C,'Profit Margin'!D$1,'Compustat Data'!$D:$D,'Profit Margin'!$A85))</f>
        <v xml:space="preserve"> </v>
      </c>
      <c r="E85" s="14" t="str">
        <f>IF(SUMIFS('Compustat Data'!$AQ:$AQ,'Compustat Data'!$C:$C,'Profit Margin'!E$1,'Compustat Data'!$D:$D,'Profit Margin'!$A85)=0, " ", SUMIFS('Compustat Data'!$AQ:$AQ,'Compustat Data'!$C:$C,'Profit Margin'!E$1,'Compustat Data'!$D:$D,'Profit Margin'!$A85))</f>
        <v xml:space="preserve"> </v>
      </c>
      <c r="F85" s="14" t="str">
        <f>IF(SUMIFS('Compustat Data'!$AQ:$AQ,'Compustat Data'!$C:$C,'Profit Margin'!F$1,'Compustat Data'!$D:$D,'Profit Margin'!$A85)=0, " ", SUMIFS('Compustat Data'!$AQ:$AQ,'Compustat Data'!$C:$C,'Profit Margin'!F$1,'Compustat Data'!$D:$D,'Profit Margin'!$A85))</f>
        <v xml:space="preserve"> </v>
      </c>
      <c r="G85" s="14" t="str">
        <f>IF(SUMIFS('Compustat Data'!$AQ:$AQ,'Compustat Data'!$C:$C,'Profit Margin'!G$1,'Compustat Data'!$D:$D,'Profit Margin'!$A85)=0, " ", SUMIFS('Compustat Data'!$AQ:$AQ,'Compustat Data'!$C:$C,'Profit Margin'!G$1,'Compustat Data'!$D:$D,'Profit Margin'!$A85))</f>
        <v xml:space="preserve"> </v>
      </c>
      <c r="H85" s="14" t="str">
        <f>IF(SUMIFS('Compustat Data'!$AQ:$AQ,'Compustat Data'!$C:$C,'Profit Margin'!H$1,'Compustat Data'!$D:$D,'Profit Margin'!$A85)=0, " ", SUMIFS('Compustat Data'!$AQ:$AQ,'Compustat Data'!$C:$C,'Profit Margin'!H$1,'Compustat Data'!$D:$D,'Profit Margin'!$A85))</f>
        <v xml:space="preserve"> </v>
      </c>
      <c r="I85" s="14" t="str">
        <f>IF(SUMIFS('Compustat Data'!$AQ:$AQ,'Compustat Data'!$C:$C,'Profit Margin'!I$1,'Compustat Data'!$D:$D,'Profit Margin'!$A85)=0, " ", SUMIFS('Compustat Data'!$AQ:$AQ,'Compustat Data'!$C:$C,'Profit Margin'!I$1,'Compustat Data'!$D:$D,'Profit Margin'!$A85))</f>
        <v xml:space="preserve"> </v>
      </c>
      <c r="J85" s="14" t="str">
        <f>IF(SUMIFS('Compustat Data'!$AQ:$AQ,'Compustat Data'!$C:$C,'Profit Margin'!J$1,'Compustat Data'!$D:$D,'Profit Margin'!$A85)=0, " ", SUMIFS('Compustat Data'!$AQ:$AQ,'Compustat Data'!$C:$C,'Profit Margin'!J$1,'Compustat Data'!$D:$D,'Profit Margin'!$A85))</f>
        <v xml:space="preserve"> </v>
      </c>
      <c r="K85" s="14" t="str">
        <f>IF(SUMIFS('Compustat Data'!$AQ:$AQ,'Compustat Data'!$C:$C,'Profit Margin'!K$1,'Compustat Data'!$D:$D,'Profit Margin'!$A85)=0, " ", SUMIFS('Compustat Data'!$AQ:$AQ,'Compustat Data'!$C:$C,'Profit Margin'!K$1,'Compustat Data'!$D:$D,'Profit Margin'!$A85))</f>
        <v xml:space="preserve"> </v>
      </c>
      <c r="L85" s="14" t="str">
        <f>IF(SUMIFS('Compustat Data'!$AQ:$AQ,'Compustat Data'!$C:$C,'Profit Margin'!L$1,'Compustat Data'!$D:$D,'Profit Margin'!$A85)=0, " ", SUMIFS('Compustat Data'!$AQ:$AQ,'Compustat Data'!$C:$C,'Profit Margin'!L$1,'Compustat Data'!$D:$D,'Profit Margin'!$A85))</f>
        <v xml:space="preserve"> </v>
      </c>
      <c r="M85" s="14" t="str">
        <f>IF(SUMIFS('Compustat Data'!$AQ:$AQ,'Compustat Data'!$C:$C,'Profit Margin'!M$1,'Compustat Data'!$D:$D,'Profit Margin'!$A85)=0, " ", SUMIFS('Compustat Data'!$AQ:$AQ,'Compustat Data'!$C:$C,'Profit Margin'!M$1,'Compustat Data'!$D:$D,'Profit Margin'!$A85))</f>
        <v xml:space="preserve"> </v>
      </c>
      <c r="N85" s="14">
        <f>IF(SUMIFS('Compustat Data'!$AQ:$AQ,'Compustat Data'!$C:$C,'Profit Margin'!N$1,'Compustat Data'!$D:$D,'Profit Margin'!$A85)=0, " ", SUMIFS('Compustat Data'!$AQ:$AQ,'Compustat Data'!$C:$C,'Profit Margin'!N$1,'Compustat Data'!$D:$D,'Profit Margin'!$A85))</f>
        <v>0.11491225276300282</v>
      </c>
      <c r="O85" s="14">
        <f>IF(SUMIFS('Compustat Data'!$AQ:$AQ,'Compustat Data'!$C:$C,'Profit Margin'!O$1,'Compustat Data'!$D:$D,'Profit Margin'!$A85)=0, " ", SUMIFS('Compustat Data'!$AQ:$AQ,'Compustat Data'!$C:$C,'Profit Margin'!O$1,'Compustat Data'!$D:$D,'Profit Margin'!$A85))</f>
        <v>0.12387856254064793</v>
      </c>
      <c r="P85" s="14">
        <f>IF(SUMIFS('Compustat Data'!$AQ:$AQ,'Compustat Data'!$C:$C,'Profit Margin'!P$1,'Compustat Data'!$D:$D,'Profit Margin'!$A85)=0, " ", SUMIFS('Compustat Data'!$AQ:$AQ,'Compustat Data'!$C:$C,'Profit Margin'!P$1,'Compustat Data'!$D:$D,'Profit Margin'!$A85))</f>
        <v>0.12505224727247913</v>
      </c>
      <c r="Q85" s="14">
        <f>IF(SUMIFS('Compustat Data'!$AQ:$AQ,'Compustat Data'!$C:$C,'Profit Margin'!Q$1,'Compustat Data'!$D:$D,'Profit Margin'!$A85)=0, " ", SUMIFS('Compustat Data'!$AQ:$AQ,'Compustat Data'!$C:$C,'Profit Margin'!Q$1,'Compustat Data'!$D:$D,'Profit Margin'!$A85))</f>
        <v>0.39886769488342377</v>
      </c>
      <c r="R85" s="14">
        <f>IF(SUMIFS('Compustat Data'!$AQ:$AQ,'Compustat Data'!$C:$C,'Profit Margin'!R$1,'Compustat Data'!$D:$D,'Profit Margin'!$A85)=0, " ", SUMIFS('Compustat Data'!$AQ:$AQ,'Compustat Data'!$C:$C,'Profit Margin'!R$1,'Compustat Data'!$D:$D,'Profit Margin'!$A85))</f>
        <v>0.12803370961544452</v>
      </c>
      <c r="S85" s="14">
        <f>IF(SUMIFS('Compustat Data'!$AQ:$AQ,'Compustat Data'!$C:$C,'Profit Margin'!S$1,'Compustat Data'!$D:$D,'Profit Margin'!$A85)=0, " ", SUMIFS('Compustat Data'!$AQ:$AQ,'Compustat Data'!$C:$C,'Profit Margin'!S$1,'Compustat Data'!$D:$D,'Profit Margin'!$A85))</f>
        <v>0.1278307963627722</v>
      </c>
      <c r="T85" s="14">
        <f>IF(SUMIFS('Compustat Data'!$AQ:$AQ,'Compustat Data'!$C:$C,'Profit Margin'!T$1,'Compustat Data'!$D:$D,'Profit Margin'!$A85)=0, " ", SUMIFS('Compustat Data'!$AQ:$AQ,'Compustat Data'!$C:$C,'Profit Margin'!T$1,'Compustat Data'!$D:$D,'Profit Margin'!$A85))</f>
        <v>0.13324630744313098</v>
      </c>
      <c r="U85" s="14">
        <f>IF(SUMIFS('Compustat Data'!$AQ:$AQ,'Compustat Data'!$C:$C,'Profit Margin'!U$1,'Compustat Data'!$D:$D,'Profit Margin'!$A85)=0, " ", SUMIFS('Compustat Data'!$AQ:$AQ,'Compustat Data'!$C:$C,'Profit Margin'!U$1,'Compustat Data'!$D:$D,'Profit Margin'!$A85))</f>
        <v>0.11499977533563673</v>
      </c>
      <c r="V85" s="14">
        <f>IF(SUMIFS('Compustat Data'!$AQ:$AQ,'Compustat Data'!$C:$C,'Profit Margin'!V$1,'Compustat Data'!$D:$D,'Profit Margin'!$A85)=0, " ", SUMIFS('Compustat Data'!$AQ:$AQ,'Compustat Data'!$C:$C,'Profit Margin'!V$1,'Compustat Data'!$D:$D,'Profit Margin'!$A85))</f>
        <v>0.11301389495222094</v>
      </c>
      <c r="W85" s="14">
        <f>IF(SUMIFS('Compustat Data'!$AQ:$AQ,'Compustat Data'!$C:$C,'Profit Margin'!W$1,'Compustat Data'!$D:$D,'Profit Margin'!$A85)=0, " ", SUMIFS('Compustat Data'!$AQ:$AQ,'Compustat Data'!$C:$C,'Profit Margin'!W$1,'Compustat Data'!$D:$D,'Profit Margin'!$A85))</f>
        <v>9.836652623515893E-2</v>
      </c>
      <c r="X85" s="14">
        <f>IF(SUMIFS('Compustat Data'!$AQ:$AQ,'Compustat Data'!$C:$C,'Profit Margin'!X$1,'Compustat Data'!$D:$D,'Profit Margin'!$A85)=0, " ", SUMIFS('Compustat Data'!$AQ:$AQ,'Compustat Data'!$C:$C,'Profit Margin'!X$1,'Compustat Data'!$D:$D,'Profit Margin'!$A85))</f>
        <v>9.9418602616113211E-2</v>
      </c>
      <c r="Y85" s="14">
        <f>IF(SUMIFS('Compustat Data'!$AQ:$AQ,'Compustat Data'!$C:$C,'Profit Margin'!Y$1,'Compustat Data'!$D:$D,'Profit Margin'!$A85)=0, " ", SUMIFS('Compustat Data'!$AQ:$AQ,'Compustat Data'!$C:$C,'Profit Margin'!Y$1,'Compustat Data'!$D:$D,'Profit Margin'!$A85))</f>
        <v>0.11077843835820966</v>
      </c>
      <c r="Z85" s="14">
        <f>IF(SUMIFS('Compustat Data'!$AQ:$AQ,'Compustat Data'!$C:$C,'Profit Margin'!Z$1,'Compustat Data'!$D:$D,'Profit Margin'!$A85)=0, " ", SUMIFS('Compustat Data'!$AQ:$AQ,'Compustat Data'!$C:$C,'Profit Margin'!Z$1,'Compustat Data'!$D:$D,'Profit Margin'!$A85))</f>
        <v>9.3993210765658211E-2</v>
      </c>
      <c r="AA85" s="14">
        <f>IF(SUMIFS('Compustat Data'!$AQ:$AQ,'Compustat Data'!$C:$C,'Profit Margin'!AA$1,'Compustat Data'!$D:$D,'Profit Margin'!$A85)=0, " ", SUMIFS('Compustat Data'!$AQ:$AQ,'Compustat Data'!$C:$C,'Profit Margin'!AA$1,'Compustat Data'!$D:$D,'Profit Margin'!$A85))</f>
        <v>0.11544516796860896</v>
      </c>
      <c r="AB85" s="14">
        <f>IF(SUMIFS('Compustat Data'!$AQ:$AQ,'Compustat Data'!$C:$C,'Profit Margin'!AB$1,'Compustat Data'!$D:$D,'Profit Margin'!$A85)=0, " ", SUMIFS('Compustat Data'!$AQ:$AQ,'Compustat Data'!$C:$C,'Profit Margin'!AB$1,'Compustat Data'!$D:$D,'Profit Margin'!$A85))</f>
        <v>0.11807682733906188</v>
      </c>
      <c r="AC85" s="14">
        <f>IF(SUMIFS('Compustat Data'!$AQ:$AQ,'Compustat Data'!$C:$C,'Profit Margin'!AC$1,'Compustat Data'!$D:$D,'Profit Margin'!$A85)=0, " ", SUMIFS('Compustat Data'!$AQ:$AQ,'Compustat Data'!$C:$C,'Profit Margin'!AC$1,'Compustat Data'!$D:$D,'Profit Margin'!$A85))</f>
        <v>0.10067395078117022</v>
      </c>
      <c r="AD85" s="14">
        <f>IF(SUMIFS('Compustat Data'!$AQ:$AQ,'Compustat Data'!$C:$C,'Profit Margin'!AD$1,'Compustat Data'!$D:$D,'Profit Margin'!$A85)=0, " ", SUMIFS('Compustat Data'!$AQ:$AQ,'Compustat Data'!$C:$C,'Profit Margin'!AD$1,'Compustat Data'!$D:$D,'Profit Margin'!$A85))</f>
        <v>0.10101873666212008</v>
      </c>
      <c r="AE85" s="14">
        <f>IF(SUMIFS('Compustat Data'!$AQ:$AQ,'Compustat Data'!$C:$C,'Profit Margin'!AE$1,'Compustat Data'!$D:$D,'Profit Margin'!$A85)=0, " ", SUMIFS('Compustat Data'!$AQ:$AQ,'Compustat Data'!$C:$C,'Profit Margin'!AE$1,'Compustat Data'!$D:$D,'Profit Margin'!$A85))</f>
        <v>0.11026144934418956</v>
      </c>
      <c r="AF85" s="14">
        <f>IF(SUMIFS('Compustat Data'!$AQ:$AQ,'Compustat Data'!$C:$C,'Profit Margin'!AF$1,'Compustat Data'!$D:$D,'Profit Margin'!$A85)=0, " ", SUMIFS('Compustat Data'!$AQ:$AQ,'Compustat Data'!$C:$C,'Profit Margin'!AF$1,'Compustat Data'!$D:$D,'Profit Margin'!$A85))</f>
        <v>0.10288802593862327</v>
      </c>
      <c r="AG85" s="14">
        <f>IF(SUMIFS('Compustat Data'!$AQ:$AQ,'Compustat Data'!$C:$C,'Profit Margin'!AG$1,'Compustat Data'!$D:$D,'Profit Margin'!$A85)=0, " ", SUMIFS('Compustat Data'!$AQ:$AQ,'Compustat Data'!$C:$C,'Profit Margin'!AG$1,'Compustat Data'!$D:$D,'Profit Margin'!$A85))</f>
        <v>9.1518608260359222E-2</v>
      </c>
      <c r="AH85" s="14">
        <f>IF(SUMIFS('Compustat Data'!$AQ:$AQ,'Compustat Data'!$C:$C,'Profit Margin'!AH$1,'Compustat Data'!$D:$D,'Profit Margin'!$A85)=0, " ", SUMIFS('Compustat Data'!$AQ:$AQ,'Compustat Data'!$C:$C,'Profit Margin'!AH$1,'Compustat Data'!$D:$D,'Profit Margin'!$A85))</f>
        <v>0.10259043844448153</v>
      </c>
      <c r="AI85" s="14">
        <f>IF(SUMIFS('Compustat Data'!$AQ:$AQ,'Compustat Data'!$C:$C,'Profit Margin'!AI$1,'Compustat Data'!$D:$D,'Profit Margin'!$A85)=0, " ", SUMIFS('Compustat Data'!$AQ:$AQ,'Compustat Data'!$C:$C,'Profit Margin'!AI$1,'Compustat Data'!$D:$D,'Profit Margin'!$A85))</f>
        <v>0.11218036820580089</v>
      </c>
      <c r="AJ85" s="14">
        <f>IF(SUMIFS('Compustat Data'!$AQ:$AQ,'Compustat Data'!$C:$C,'Profit Margin'!AJ$1,'Compustat Data'!$D:$D,'Profit Margin'!$A85)=0, " ", SUMIFS('Compustat Data'!$AQ:$AQ,'Compustat Data'!$C:$C,'Profit Margin'!AJ$1,'Compustat Data'!$D:$D,'Profit Margin'!$A85))</f>
        <v>0.1186823147551222</v>
      </c>
      <c r="AK85" s="14">
        <f>IF(SUMIFS('Compustat Data'!$AQ:$AQ,'Compustat Data'!$C:$C,'Profit Margin'!AK$1,'Compustat Data'!$D:$D,'Profit Margin'!$A85)=0, " ", SUMIFS('Compustat Data'!$AQ:$AQ,'Compustat Data'!$C:$C,'Profit Margin'!AK$1,'Compustat Data'!$D:$D,'Profit Margin'!$A85))</f>
        <v>0.12914312997995006</v>
      </c>
      <c r="AL85" s="14">
        <f>IF(SUMIFS('Compustat Data'!$AQ:$AQ,'Compustat Data'!$C:$C,'Profit Margin'!AL$1,'Compustat Data'!$D:$D,'Profit Margin'!$A85)=0, " ", SUMIFS('Compustat Data'!$AQ:$AQ,'Compustat Data'!$C:$C,'Profit Margin'!AL$1,'Compustat Data'!$D:$D,'Profit Margin'!$A85))</f>
        <v>0.15266764850707196</v>
      </c>
      <c r="AM85" s="14">
        <f>IF(SUMIFS('Compustat Data'!$AQ:$AQ,'Compustat Data'!$C:$C,'Profit Margin'!AM$1,'Compustat Data'!$D:$D,'Profit Margin'!$A85)=0, " ", SUMIFS('Compustat Data'!$AQ:$AQ,'Compustat Data'!$C:$C,'Profit Margin'!AM$1,'Compustat Data'!$D:$D,'Profit Margin'!$A85))</f>
        <v>0.14955542908780078</v>
      </c>
      <c r="AN85" s="14">
        <f>IF(SUMIFS('Compustat Data'!$AQ:$AQ,'Compustat Data'!$C:$C,'Profit Margin'!AN$1,'Compustat Data'!$D:$D,'Profit Margin'!$A85)=0, " ", SUMIFS('Compustat Data'!$AQ:$AQ,'Compustat Data'!$C:$C,'Profit Margin'!AN$1,'Compustat Data'!$D:$D,'Profit Margin'!$A85))</f>
        <v>-0.2123991158136927</v>
      </c>
      <c r="AO85" s="14">
        <f>IF(SUMIFS('Compustat Data'!$AQ:$AQ,'Compustat Data'!$C:$C,'Profit Margin'!AO$1,'Compustat Data'!$D:$D,'Profit Margin'!$A85)=0, " ", SUMIFS('Compustat Data'!$AQ:$AQ,'Compustat Data'!$C:$C,'Profit Margin'!AO$1,'Compustat Data'!$D:$D,'Profit Margin'!$A85))</f>
        <v>7.4564365122356993E-2</v>
      </c>
      <c r="AP85" s="14">
        <f>IF(SUMIFS('Compustat Data'!$AQ:$AQ,'Compustat Data'!$C:$C,'Profit Margin'!AP$1,'Compustat Data'!$D:$D,'Profit Margin'!$A85)=0, " ", SUMIFS('Compustat Data'!$AQ:$AQ,'Compustat Data'!$C:$C,'Profit Margin'!AP$1,'Compustat Data'!$D:$D,'Profit Margin'!$A85))</f>
        <v>5.1886018204135305E-2</v>
      </c>
      <c r="AQ85" s="14">
        <f>IF(SUMIFS('Compustat Data'!$AQ:$AQ,'Compustat Data'!$C:$C,'Profit Margin'!AQ$1,'Compustat Data'!$D:$D,'Profit Margin'!$A85)=0, " ", SUMIFS('Compustat Data'!$AQ:$AQ,'Compustat Data'!$C:$C,'Profit Margin'!AQ$1,'Compustat Data'!$D:$D,'Profit Margin'!$A85))</f>
        <v>2.6271119551376843E-2</v>
      </c>
      <c r="AR85" s="14">
        <f>IF(SUMIFS('Compustat Data'!$AQ:$AQ,'Compustat Data'!$C:$C,'Profit Margin'!AR$1,'Compustat Data'!$D:$D,'Profit Margin'!$A85)=0, " ", SUMIFS('Compustat Data'!$AQ:$AQ,'Compustat Data'!$C:$C,'Profit Margin'!AR$1,'Compustat Data'!$D:$D,'Profit Margin'!$A85))</f>
        <v>7.1949062798778898E-2</v>
      </c>
      <c r="AS85" s="14">
        <f>IF(SUMIFS('Compustat Data'!$AQ:$AQ,'Compustat Data'!$C:$C,'Profit Margin'!AS$1,'Compustat Data'!$D:$D,'Profit Margin'!$A85)=0, " ", SUMIFS('Compustat Data'!$AQ:$AQ,'Compustat Data'!$C:$C,'Profit Margin'!AS$1,'Compustat Data'!$D:$D,'Profit Margin'!$A85))</f>
        <v>6.9277354994303708E-2</v>
      </c>
      <c r="AT85" s="14">
        <f>IF(SUMIFS('Compustat Data'!$AQ:$AQ,'Compustat Data'!$C:$C,'Profit Margin'!AT$1,'Compustat Data'!$D:$D,'Profit Margin'!$A85)=0, " ", SUMIFS('Compustat Data'!$AQ:$AQ,'Compustat Data'!$C:$C,'Profit Margin'!AT$1,'Compustat Data'!$D:$D,'Profit Margin'!$A85))</f>
        <v>6.9107860287875911E-2</v>
      </c>
      <c r="AU85" s="14">
        <f>IF(SUMIFS('Compustat Data'!$AQ:$AQ,'Compustat Data'!$C:$C,'Profit Margin'!AU$1,'Compustat Data'!$D:$D,'Profit Margin'!$A85)=0, " ", SUMIFS('Compustat Data'!$AQ:$AQ,'Compustat Data'!$C:$C,'Profit Margin'!AU$1,'Compustat Data'!$D:$D,'Profit Margin'!$A85))</f>
        <v>4.2624397424386631E-2</v>
      </c>
      <c r="AV85" s="14">
        <f>IF(SUMIFS('Compustat Data'!$AQ:$AQ,'Compustat Data'!$C:$C,'Profit Margin'!AV$1,'Compustat Data'!$D:$D,'Profit Margin'!$A85)=0, " ", SUMIFS('Compustat Data'!$AQ:$AQ,'Compustat Data'!$C:$C,'Profit Margin'!AV$1,'Compustat Data'!$D:$D,'Profit Margin'!$A85))</f>
        <v>6.3317487538731662E-2</v>
      </c>
      <c r="AW85" s="14">
        <f>IF(SUMIFS('Compustat Data'!$AQ:$AQ,'Compustat Data'!$C:$C,'Profit Margin'!AW$1,'Compustat Data'!$D:$D,'Profit Margin'!$A85)=0, " ", SUMIFS('Compustat Data'!$AQ:$AQ,'Compustat Data'!$C:$C,'Profit Margin'!AW$1,'Compustat Data'!$D:$D,'Profit Margin'!$A85))</f>
        <v>2.7662139504487111E-2</v>
      </c>
      <c r="AX85" s="14">
        <f>IF(SUMIFS('Compustat Data'!$AQ:$AQ,'Compustat Data'!$C:$C,'Profit Margin'!AX$1,'Compustat Data'!$D:$D,'Profit Margin'!$A85)=0, " ", SUMIFS('Compustat Data'!$AQ:$AQ,'Compustat Data'!$C:$C,'Profit Margin'!AX$1,'Compustat Data'!$D:$D,'Profit Margin'!$A85))</f>
        <v>4.6221968311851241E-2</v>
      </c>
      <c r="AY85" s="14">
        <f>IF(SUMIFS('Compustat Data'!$AQ:$AQ,'Compustat Data'!$C:$C,'Profit Margin'!AY$1,'Compustat Data'!$D:$D,'Profit Margin'!$A85)=0, " ", SUMIFS('Compustat Data'!$AQ:$AQ,'Compustat Data'!$C:$C,'Profit Margin'!AY$1,'Compustat Data'!$D:$D,'Profit Margin'!$A85))</f>
        <v>-3.1576900631485744E-2</v>
      </c>
      <c r="AZ85" s="14">
        <f>IF(SUMIFS('Compustat Data'!$AQ:$AQ,'Compustat Data'!$C:$C,'Profit Margin'!AZ$1,'Compustat Data'!$D:$D,'Profit Margin'!$A85)=0, " ", SUMIFS('Compustat Data'!$AQ:$AQ,'Compustat Data'!$C:$C,'Profit Margin'!AZ$1,'Compustat Data'!$D:$D,'Profit Margin'!$A85))</f>
        <v>4.2113654960866128E-4</v>
      </c>
      <c r="BA85" s="14">
        <f>IF(SUMIFS('Compustat Data'!$AQ:$AQ,'Compustat Data'!$C:$C,'Profit Margin'!BA$1,'Compustat Data'!$D:$D,'Profit Margin'!$A85)=0, " ", SUMIFS('Compustat Data'!$AQ:$AQ,'Compustat Data'!$C:$C,'Profit Margin'!BA$1,'Compustat Data'!$D:$D,'Profit Margin'!$A85))</f>
        <v>-3.327846403564272E-3</v>
      </c>
      <c r="BB85" s="14" t="str">
        <f>IF(SUMIFS('Compustat Data'!$AQ:$AQ,'Compustat Data'!$C:$C,'Profit Margin'!BB$1,'Compustat Data'!$D:$D,'Profit Margin'!$A85)=0, " ", SUMIFS('Compustat Data'!$AQ:$AQ,'Compustat Data'!$C:$C,'Profit Margin'!BB$1,'Compustat Data'!$D:$D,'Profit Margin'!$A85))</f>
        <v xml:space="preserve"> </v>
      </c>
      <c r="BC85" s="14" t="str">
        <f>IF(SUMIFS('Compustat Data'!$AQ:$AQ,'Compustat Data'!$C:$C,'Profit Margin'!BC$1,'Compustat Data'!$D:$D,'Profit Margin'!$A85)=0, " ", SUMIFS('Compustat Data'!$AQ:$AQ,'Compustat Data'!$C:$C,'Profit Margin'!BC$1,'Compustat Data'!$D:$D,'Profit Margin'!$A85))</f>
        <v xml:space="preserve"> </v>
      </c>
      <c r="BD85" s="14" t="str">
        <f>IF(SUMIFS('Compustat Data'!$AQ:$AQ,'Compustat Data'!$C:$C,'Profit Margin'!BD$1,'Compustat Data'!$D:$D,'Profit Margin'!$A85)=0, " ", SUMIFS('Compustat Data'!$AQ:$AQ,'Compustat Data'!$C:$C,'Profit Margin'!BD$1,'Compustat Data'!$D:$D,'Profit Margin'!$A85))</f>
        <v xml:space="preserve"> </v>
      </c>
      <c r="BE85" s="14" t="str">
        <f>IF(SUMIFS('Compustat Data'!$AQ:$AQ,'Compustat Data'!$C:$C,'Profit Margin'!BE$1,'Compustat Data'!$D:$D,'Profit Margin'!$A85)=0, " ", SUMIFS('Compustat Data'!$AQ:$AQ,'Compustat Data'!$C:$C,'Profit Margin'!BE$1,'Compustat Data'!$D:$D,'Profit Margin'!$A85))</f>
        <v xml:space="preserve"> </v>
      </c>
      <c r="BF85" s="14" t="str">
        <f>IF(SUMIFS('Compustat Data'!$AQ:$AQ,'Compustat Data'!$C:$C,'Profit Margin'!BF$1,'Compustat Data'!$D:$D,'Profit Margin'!$A85)=0, " ", SUMIFS('Compustat Data'!$AQ:$AQ,'Compustat Data'!$C:$C,'Profit Margin'!BF$1,'Compustat Data'!$D:$D,'Profit Margin'!$A85))</f>
        <v xml:space="preserve"> </v>
      </c>
      <c r="BG85" s="14" t="str">
        <f>IF(SUMIFS('Compustat Data'!$AQ:$AQ,'Compustat Data'!$C:$C,'Profit Margin'!BG$1,'Compustat Data'!$D:$D,'Profit Margin'!$A85)=0, " ", SUMIFS('Compustat Data'!$AQ:$AQ,'Compustat Data'!$C:$C,'Profit Margin'!BG$1,'Compustat Data'!$D:$D,'Profit Margin'!$A85))</f>
        <v xml:space="preserve"> </v>
      </c>
      <c r="BH85" s="14" t="str">
        <f>IF(SUMIFS('Compustat Data'!$AQ:$AQ,'Compustat Data'!$C:$C,'Profit Margin'!BH$1,'Compustat Data'!$D:$D,'Profit Margin'!$A85)=0, " ", SUMIFS('Compustat Data'!$AQ:$AQ,'Compustat Data'!$C:$C,'Profit Margin'!BH$1,'Compustat Data'!$D:$D,'Profit Margin'!$A85))</f>
        <v xml:space="preserve"> </v>
      </c>
      <c r="BI85" s="14" t="str">
        <f>IF(SUMIFS('Compustat Data'!$AQ:$AQ,'Compustat Data'!$C:$C,'Profit Margin'!BI$1,'Compustat Data'!$D:$D,'Profit Margin'!$A85)=0, " ", SUMIFS('Compustat Data'!$AQ:$AQ,'Compustat Data'!$C:$C,'Profit Margin'!BI$1,'Compustat Data'!$D:$D,'Profit Margin'!$A85))</f>
        <v xml:space="preserve"> </v>
      </c>
      <c r="BJ85" s="14" t="str">
        <f>IF(SUMIFS('Compustat Data'!$AQ:$AQ,'Compustat Data'!$C:$C,'Profit Margin'!BJ$1,'Compustat Data'!$D:$D,'Profit Margin'!$A85)=0, " ", SUMIFS('Compustat Data'!$AQ:$AQ,'Compustat Data'!$C:$C,'Profit Margin'!BJ$1,'Compustat Data'!$D:$D,'Profit Margin'!$A85))</f>
        <v xml:space="preserve"> </v>
      </c>
      <c r="BK85" s="14" t="str">
        <f>IF(SUMIFS('Compustat Data'!$AQ:$AQ,'Compustat Data'!$C:$C,'Profit Margin'!BK$1,'Compustat Data'!$D:$D,'Profit Margin'!$A85)=0, " ", SUMIFS('Compustat Data'!$AQ:$AQ,'Compustat Data'!$C:$C,'Profit Margin'!BK$1,'Compustat Data'!$D:$D,'Profit Margin'!$A85))</f>
        <v xml:space="preserve"> </v>
      </c>
      <c r="BL85" s="14" t="str">
        <f>IF(SUMIFS('Compustat Data'!$AQ:$AQ,'Compustat Data'!$C:$C,'Profit Margin'!BL$1,'Compustat Data'!$D:$D,'Profit Margin'!$A85)=0, " ", SUMIFS('Compustat Data'!$AQ:$AQ,'Compustat Data'!$C:$C,'Profit Margin'!BL$1,'Compustat Data'!$D:$D,'Profit Margin'!$A85))</f>
        <v xml:space="preserve"> </v>
      </c>
      <c r="BM85" s="14" t="str">
        <f>IF(SUMIFS('Compustat Data'!$AQ:$AQ,'Compustat Data'!$C:$C,'Profit Margin'!BM$1,'Compustat Data'!$D:$D,'Profit Margin'!$A85)=0, " ", SUMIFS('Compustat Data'!$AQ:$AQ,'Compustat Data'!$C:$C,'Profit Margin'!BM$1,'Compustat Data'!$D:$D,'Profit Margin'!$A85))</f>
        <v xml:space="preserve"> </v>
      </c>
      <c r="BN85" s="14" t="str">
        <f>IF(SUMIFS('Compustat Data'!$AQ:$AQ,'Compustat Data'!$C:$C,'Profit Margin'!BN$1,'Compustat Data'!$D:$D,'Profit Margin'!$A85)=0, " ", SUMIFS('Compustat Data'!$AQ:$AQ,'Compustat Data'!$C:$C,'Profit Margin'!BN$1,'Compustat Data'!$D:$D,'Profit Margin'!$A85))</f>
        <v xml:space="preserve"> </v>
      </c>
      <c r="BO85" s="14" t="str">
        <f>IF(SUMIFS('Compustat Data'!$AQ:$AQ,'Compustat Data'!$C:$C,'Profit Margin'!BO$1,'Compustat Data'!$D:$D,'Profit Margin'!$A85)=0, " ", SUMIFS('Compustat Data'!$AQ:$AQ,'Compustat Data'!$C:$C,'Profit Margin'!BO$1,'Compustat Data'!$D:$D,'Profit Margin'!$A85))</f>
        <v xml:space="preserve"> </v>
      </c>
      <c r="BP85" s="14" t="str">
        <f>IF(SUMIFS('Compustat Data'!$AQ:$AQ,'Compustat Data'!$C:$C,'Profit Margin'!BP$1,'Compustat Data'!$D:$D,'Profit Margin'!$A85)=0, " ", SUMIFS('Compustat Data'!$AQ:$AQ,'Compustat Data'!$C:$C,'Profit Margin'!BP$1,'Compustat Data'!$D:$D,'Profit Margin'!$A85))</f>
        <v xml:space="preserve"> </v>
      </c>
      <c r="BQ85" s="14" t="str">
        <f>IF(SUMIFS('Compustat Data'!$AQ:$AQ,'Compustat Data'!$C:$C,'Profit Margin'!BQ$1,'Compustat Data'!$D:$D,'Profit Margin'!$A85)=0, " ", SUMIFS('Compustat Data'!$AQ:$AQ,'Compustat Data'!$C:$C,'Profit Margin'!BQ$1,'Compustat Data'!$D:$D,'Profit Margin'!$A85))</f>
        <v xml:space="preserve"> </v>
      </c>
      <c r="BR85" s="14" t="str">
        <f>IF(SUMIFS('Compustat Data'!$AQ:$AQ,'Compustat Data'!$C:$C,'Profit Margin'!BR$1,'Compustat Data'!$D:$D,'Profit Margin'!$A85)=0, " ", SUMIFS('Compustat Data'!$AQ:$AQ,'Compustat Data'!$C:$C,'Profit Margin'!BR$1,'Compustat Data'!$D:$D,'Profit Margin'!$A85))</f>
        <v xml:space="preserve"> </v>
      </c>
      <c r="BS85" s="14" t="str">
        <f>IF(SUMIFS('Compustat Data'!$AQ:$AQ,'Compustat Data'!$C:$C,'Profit Margin'!BS$1,'Compustat Data'!$D:$D,'Profit Margin'!$A85)=0, " ", SUMIFS('Compustat Data'!$AQ:$AQ,'Compustat Data'!$C:$C,'Profit Margin'!BS$1,'Compustat Data'!$D:$D,'Profit Margin'!$A85))</f>
        <v xml:space="preserve"> </v>
      </c>
    </row>
    <row r="86" spans="1:71" x14ac:dyDescent="0.35">
      <c r="A86" s="1">
        <v>7974</v>
      </c>
      <c r="B86" s="1" t="s">
        <v>40</v>
      </c>
      <c r="C86" s="14" t="str">
        <f>IF(SUMIFS('Compustat Data'!$AQ:$AQ,'Compustat Data'!$C:$C,'Profit Margin'!C$1,'Compustat Data'!$D:$D,'Profit Margin'!$A86)=0, " ", SUMIFS('Compustat Data'!$AQ:$AQ,'Compustat Data'!$C:$C,'Profit Margin'!C$1,'Compustat Data'!$D:$D,'Profit Margin'!$A86))</f>
        <v xml:space="preserve"> </v>
      </c>
      <c r="D86" s="14" t="str">
        <f>IF(SUMIFS('Compustat Data'!$AQ:$AQ,'Compustat Data'!$C:$C,'Profit Margin'!D$1,'Compustat Data'!$D:$D,'Profit Margin'!$A86)=0, " ", SUMIFS('Compustat Data'!$AQ:$AQ,'Compustat Data'!$C:$C,'Profit Margin'!D$1,'Compustat Data'!$D:$D,'Profit Margin'!$A86))</f>
        <v xml:space="preserve"> </v>
      </c>
      <c r="E86" s="14" t="str">
        <f>IF(SUMIFS('Compustat Data'!$AQ:$AQ,'Compustat Data'!$C:$C,'Profit Margin'!E$1,'Compustat Data'!$D:$D,'Profit Margin'!$A86)=0, " ", SUMIFS('Compustat Data'!$AQ:$AQ,'Compustat Data'!$C:$C,'Profit Margin'!E$1,'Compustat Data'!$D:$D,'Profit Margin'!$A86))</f>
        <v xml:space="preserve"> </v>
      </c>
      <c r="F86" s="14" t="str">
        <f>IF(SUMIFS('Compustat Data'!$AQ:$AQ,'Compustat Data'!$C:$C,'Profit Margin'!F$1,'Compustat Data'!$D:$D,'Profit Margin'!$A86)=0, " ", SUMIFS('Compustat Data'!$AQ:$AQ,'Compustat Data'!$C:$C,'Profit Margin'!F$1,'Compustat Data'!$D:$D,'Profit Margin'!$A86))</f>
        <v xml:space="preserve"> </v>
      </c>
      <c r="G86" s="14" t="str">
        <f>IF(SUMIFS('Compustat Data'!$AQ:$AQ,'Compustat Data'!$C:$C,'Profit Margin'!G$1,'Compustat Data'!$D:$D,'Profit Margin'!$A86)=0, " ", SUMIFS('Compustat Data'!$AQ:$AQ,'Compustat Data'!$C:$C,'Profit Margin'!G$1,'Compustat Data'!$D:$D,'Profit Margin'!$A86))</f>
        <v xml:space="preserve"> </v>
      </c>
      <c r="H86" s="14" t="str">
        <f>IF(SUMIFS('Compustat Data'!$AQ:$AQ,'Compustat Data'!$C:$C,'Profit Margin'!H$1,'Compustat Data'!$D:$D,'Profit Margin'!$A86)=0, " ", SUMIFS('Compustat Data'!$AQ:$AQ,'Compustat Data'!$C:$C,'Profit Margin'!H$1,'Compustat Data'!$D:$D,'Profit Margin'!$A86))</f>
        <v xml:space="preserve"> </v>
      </c>
      <c r="I86" s="14" t="str">
        <f>IF(SUMIFS('Compustat Data'!$AQ:$AQ,'Compustat Data'!$C:$C,'Profit Margin'!I$1,'Compustat Data'!$D:$D,'Profit Margin'!$A86)=0, " ", SUMIFS('Compustat Data'!$AQ:$AQ,'Compustat Data'!$C:$C,'Profit Margin'!I$1,'Compustat Data'!$D:$D,'Profit Margin'!$A86))</f>
        <v xml:space="preserve"> </v>
      </c>
      <c r="J86" s="14" t="str">
        <f>IF(SUMIFS('Compustat Data'!$AQ:$AQ,'Compustat Data'!$C:$C,'Profit Margin'!J$1,'Compustat Data'!$D:$D,'Profit Margin'!$A86)=0, " ", SUMIFS('Compustat Data'!$AQ:$AQ,'Compustat Data'!$C:$C,'Profit Margin'!J$1,'Compustat Data'!$D:$D,'Profit Margin'!$A86))</f>
        <v xml:space="preserve"> </v>
      </c>
      <c r="K86" s="14" t="str">
        <f>IF(SUMIFS('Compustat Data'!$AQ:$AQ,'Compustat Data'!$C:$C,'Profit Margin'!K$1,'Compustat Data'!$D:$D,'Profit Margin'!$A86)=0, " ", SUMIFS('Compustat Data'!$AQ:$AQ,'Compustat Data'!$C:$C,'Profit Margin'!K$1,'Compustat Data'!$D:$D,'Profit Margin'!$A86))</f>
        <v xml:space="preserve"> </v>
      </c>
      <c r="L86" s="14" t="str">
        <f>IF(SUMIFS('Compustat Data'!$AQ:$AQ,'Compustat Data'!$C:$C,'Profit Margin'!L$1,'Compustat Data'!$D:$D,'Profit Margin'!$A86)=0, " ", SUMIFS('Compustat Data'!$AQ:$AQ,'Compustat Data'!$C:$C,'Profit Margin'!L$1,'Compustat Data'!$D:$D,'Profit Margin'!$A86))</f>
        <v xml:space="preserve"> </v>
      </c>
      <c r="M86" s="14" t="str">
        <f>IF(SUMIFS('Compustat Data'!$AQ:$AQ,'Compustat Data'!$C:$C,'Profit Margin'!M$1,'Compustat Data'!$D:$D,'Profit Margin'!$A86)=0, " ", SUMIFS('Compustat Data'!$AQ:$AQ,'Compustat Data'!$C:$C,'Profit Margin'!M$1,'Compustat Data'!$D:$D,'Profit Margin'!$A86))</f>
        <v xml:space="preserve"> </v>
      </c>
      <c r="N86" s="14" t="str">
        <f>IF(SUMIFS('Compustat Data'!$AQ:$AQ,'Compustat Data'!$C:$C,'Profit Margin'!N$1,'Compustat Data'!$D:$D,'Profit Margin'!$A86)=0, " ", SUMIFS('Compustat Data'!$AQ:$AQ,'Compustat Data'!$C:$C,'Profit Margin'!N$1,'Compustat Data'!$D:$D,'Profit Margin'!$A86))</f>
        <v xml:space="preserve"> </v>
      </c>
      <c r="O86" s="14">
        <f>IF(SUMIFS('Compustat Data'!$AQ:$AQ,'Compustat Data'!$C:$C,'Profit Margin'!O$1,'Compustat Data'!$D:$D,'Profit Margin'!$A86)=0, " ", SUMIFS('Compustat Data'!$AQ:$AQ,'Compustat Data'!$C:$C,'Profit Margin'!O$1,'Compustat Data'!$D:$D,'Profit Margin'!$A86))</f>
        <v>0.13309839538243279</v>
      </c>
      <c r="P86" s="14">
        <f>IF(SUMIFS('Compustat Data'!$AQ:$AQ,'Compustat Data'!$C:$C,'Profit Margin'!P$1,'Compustat Data'!$D:$D,'Profit Margin'!$A86)=0, " ", SUMIFS('Compustat Data'!$AQ:$AQ,'Compustat Data'!$C:$C,'Profit Margin'!P$1,'Compustat Data'!$D:$D,'Profit Margin'!$A86))</f>
        <v>0.13071027880214778</v>
      </c>
      <c r="Q86" s="14">
        <f>IF(SUMIFS('Compustat Data'!$AQ:$AQ,'Compustat Data'!$C:$C,'Profit Margin'!Q$1,'Compustat Data'!$D:$D,'Profit Margin'!$A86)=0, " ", SUMIFS('Compustat Data'!$AQ:$AQ,'Compustat Data'!$C:$C,'Profit Margin'!Q$1,'Compustat Data'!$D:$D,'Profit Margin'!$A86))</f>
        <v>0.13454666568817283</v>
      </c>
      <c r="R86" s="14">
        <f>IF(SUMIFS('Compustat Data'!$AQ:$AQ,'Compustat Data'!$C:$C,'Profit Margin'!R$1,'Compustat Data'!$D:$D,'Profit Margin'!$A86)=0, " ", SUMIFS('Compustat Data'!$AQ:$AQ,'Compustat Data'!$C:$C,'Profit Margin'!R$1,'Compustat Data'!$D:$D,'Profit Margin'!$A86))</f>
        <v>0.14398529511879637</v>
      </c>
      <c r="S86" s="14">
        <f>IF(SUMIFS('Compustat Data'!$AQ:$AQ,'Compustat Data'!$C:$C,'Profit Margin'!S$1,'Compustat Data'!$D:$D,'Profit Margin'!$A86)=0, " ", SUMIFS('Compustat Data'!$AQ:$AQ,'Compustat Data'!$C:$C,'Profit Margin'!S$1,'Compustat Data'!$D:$D,'Profit Margin'!$A86))</f>
        <v>0.14680284658729742</v>
      </c>
      <c r="T86" s="14">
        <f>IF(SUMIFS('Compustat Data'!$AQ:$AQ,'Compustat Data'!$C:$C,'Profit Margin'!T$1,'Compustat Data'!$D:$D,'Profit Margin'!$A86)=0, " ", SUMIFS('Compustat Data'!$AQ:$AQ,'Compustat Data'!$C:$C,'Profit Margin'!T$1,'Compustat Data'!$D:$D,'Profit Margin'!$A86))</f>
        <v>0.15002748324408666</v>
      </c>
      <c r="U86" s="14">
        <f>IF(SUMIFS('Compustat Data'!$AQ:$AQ,'Compustat Data'!$C:$C,'Profit Margin'!U$1,'Compustat Data'!$D:$D,'Profit Margin'!$A86)=0, " ", SUMIFS('Compustat Data'!$AQ:$AQ,'Compustat Data'!$C:$C,'Profit Margin'!U$1,'Compustat Data'!$D:$D,'Profit Margin'!$A86))</f>
        <v>0.14575256212182414</v>
      </c>
      <c r="V86" s="14">
        <f>IF(SUMIFS('Compustat Data'!$AQ:$AQ,'Compustat Data'!$C:$C,'Profit Margin'!V$1,'Compustat Data'!$D:$D,'Profit Margin'!$A86)=0, " ", SUMIFS('Compustat Data'!$AQ:$AQ,'Compustat Data'!$C:$C,'Profit Margin'!V$1,'Compustat Data'!$D:$D,'Profit Margin'!$A86))</f>
        <v>0.13841366257976195</v>
      </c>
      <c r="W86" s="14">
        <f>IF(SUMIFS('Compustat Data'!$AQ:$AQ,'Compustat Data'!$C:$C,'Profit Margin'!W$1,'Compustat Data'!$D:$D,'Profit Margin'!$A86)=0, " ", SUMIFS('Compustat Data'!$AQ:$AQ,'Compustat Data'!$C:$C,'Profit Margin'!W$1,'Compustat Data'!$D:$D,'Profit Margin'!$A86))</f>
        <v>0.14082425738445883</v>
      </c>
      <c r="X86" s="14">
        <f>IF(SUMIFS('Compustat Data'!$AQ:$AQ,'Compustat Data'!$C:$C,'Profit Margin'!X$1,'Compustat Data'!$D:$D,'Profit Margin'!$A86)=0, " ", SUMIFS('Compustat Data'!$AQ:$AQ,'Compustat Data'!$C:$C,'Profit Margin'!X$1,'Compustat Data'!$D:$D,'Profit Margin'!$A86))</f>
        <v>0.12908495226865882</v>
      </c>
      <c r="Y86" s="14">
        <f>IF(SUMIFS('Compustat Data'!$AQ:$AQ,'Compustat Data'!$C:$C,'Profit Margin'!Y$1,'Compustat Data'!$D:$D,'Profit Margin'!$A86)=0, " ", SUMIFS('Compustat Data'!$AQ:$AQ,'Compustat Data'!$C:$C,'Profit Margin'!Y$1,'Compustat Data'!$D:$D,'Profit Margin'!$A86))</f>
        <v>0.12174888554305788</v>
      </c>
      <c r="Z86" s="14">
        <f>IF(SUMIFS('Compustat Data'!$AQ:$AQ,'Compustat Data'!$C:$C,'Profit Margin'!Z$1,'Compustat Data'!$D:$D,'Profit Margin'!$A86)=0, " ", SUMIFS('Compustat Data'!$AQ:$AQ,'Compustat Data'!$C:$C,'Profit Margin'!Z$1,'Compustat Data'!$D:$D,'Profit Margin'!$A86))</f>
        <v>0.13237763701234731</v>
      </c>
      <c r="AA86" s="14">
        <f>IF(SUMIFS('Compustat Data'!$AQ:$AQ,'Compustat Data'!$C:$C,'Profit Margin'!AA$1,'Compustat Data'!$D:$D,'Profit Margin'!$A86)=0, " ", SUMIFS('Compustat Data'!$AQ:$AQ,'Compustat Data'!$C:$C,'Profit Margin'!AA$1,'Compustat Data'!$D:$D,'Profit Margin'!$A86))</f>
        <v>0.10229210077666225</v>
      </c>
      <c r="AB86" s="14">
        <f>IF(SUMIFS('Compustat Data'!$AQ:$AQ,'Compustat Data'!$C:$C,'Profit Margin'!AB$1,'Compustat Data'!$D:$D,'Profit Margin'!$A86)=0, " ", SUMIFS('Compustat Data'!$AQ:$AQ,'Compustat Data'!$C:$C,'Profit Margin'!AB$1,'Compustat Data'!$D:$D,'Profit Margin'!$A86))</f>
        <v>9.9964415529733522E-2</v>
      </c>
      <c r="AC86" s="14">
        <f>IF(SUMIFS('Compustat Data'!$AQ:$AQ,'Compustat Data'!$C:$C,'Profit Margin'!AC$1,'Compustat Data'!$D:$D,'Profit Margin'!$A86)=0, " ", SUMIFS('Compustat Data'!$AQ:$AQ,'Compustat Data'!$C:$C,'Profit Margin'!AC$1,'Compustat Data'!$D:$D,'Profit Margin'!$A86))</f>
        <v>0.10644080037778127</v>
      </c>
      <c r="AD86" s="14">
        <f>IF(SUMIFS('Compustat Data'!$AQ:$AQ,'Compustat Data'!$C:$C,'Profit Margin'!AD$1,'Compustat Data'!$D:$D,'Profit Margin'!$A86)=0, " ", SUMIFS('Compustat Data'!$AQ:$AQ,'Compustat Data'!$C:$C,'Profit Margin'!AD$1,'Compustat Data'!$D:$D,'Profit Margin'!$A86))</f>
        <v>8.3254517305024853E-2</v>
      </c>
      <c r="AE86" s="14">
        <f>IF(SUMIFS('Compustat Data'!$AQ:$AQ,'Compustat Data'!$C:$C,'Profit Margin'!AE$1,'Compustat Data'!$D:$D,'Profit Margin'!$A86)=0, " ", SUMIFS('Compustat Data'!$AQ:$AQ,'Compustat Data'!$C:$C,'Profit Margin'!AE$1,'Compustat Data'!$D:$D,'Profit Margin'!$A86))</f>
        <v>6.5855811961404775E-2</v>
      </c>
      <c r="AF86" s="14">
        <f>IF(SUMIFS('Compustat Data'!$AQ:$AQ,'Compustat Data'!$C:$C,'Profit Margin'!AF$1,'Compustat Data'!$D:$D,'Profit Margin'!$A86)=0, " ", SUMIFS('Compustat Data'!$AQ:$AQ,'Compustat Data'!$C:$C,'Profit Margin'!AF$1,'Compustat Data'!$D:$D,'Profit Margin'!$A86))</f>
        <v>6.4250270011803612E-2</v>
      </c>
      <c r="AG86" s="14">
        <f>IF(SUMIFS('Compustat Data'!$AQ:$AQ,'Compustat Data'!$C:$C,'Profit Margin'!AG$1,'Compustat Data'!$D:$D,'Profit Margin'!$A86)=0, " ", SUMIFS('Compustat Data'!$AQ:$AQ,'Compustat Data'!$C:$C,'Profit Margin'!AG$1,'Compustat Data'!$D:$D,'Profit Margin'!$A86))</f>
        <v>5.285669856021661E-2</v>
      </c>
      <c r="AH86" s="14">
        <f>IF(SUMIFS('Compustat Data'!$AQ:$AQ,'Compustat Data'!$C:$C,'Profit Margin'!AH$1,'Compustat Data'!$D:$D,'Profit Margin'!$A86)=0, " ", SUMIFS('Compustat Data'!$AQ:$AQ,'Compustat Data'!$C:$C,'Profit Margin'!AH$1,'Compustat Data'!$D:$D,'Profit Margin'!$A86))</f>
        <v>5.149927229149464E-2</v>
      </c>
      <c r="AI86" s="14">
        <f>IF(SUMIFS('Compustat Data'!$AQ:$AQ,'Compustat Data'!$C:$C,'Profit Margin'!AI$1,'Compustat Data'!$D:$D,'Profit Margin'!$A86)=0, " ", SUMIFS('Compustat Data'!$AQ:$AQ,'Compustat Data'!$C:$C,'Profit Margin'!AI$1,'Compustat Data'!$D:$D,'Profit Margin'!$A86))</f>
        <v>5.9579460827088843E-2</v>
      </c>
      <c r="AJ86" s="14">
        <f>IF(SUMIFS('Compustat Data'!$AQ:$AQ,'Compustat Data'!$C:$C,'Profit Margin'!AJ$1,'Compustat Data'!$D:$D,'Profit Margin'!$A86)=0, " ", SUMIFS('Compustat Data'!$AQ:$AQ,'Compustat Data'!$C:$C,'Profit Margin'!AJ$1,'Compustat Data'!$D:$D,'Profit Margin'!$A86))</f>
        <v>7.0461980412603001E-2</v>
      </c>
      <c r="AK86" s="14">
        <f>IF(SUMIFS('Compustat Data'!$AQ:$AQ,'Compustat Data'!$C:$C,'Profit Margin'!AK$1,'Compustat Data'!$D:$D,'Profit Margin'!$A86)=0, " ", SUMIFS('Compustat Data'!$AQ:$AQ,'Compustat Data'!$C:$C,'Profit Margin'!AK$1,'Compustat Data'!$D:$D,'Profit Margin'!$A86))</f>
        <v>7.0196874475281251E-2</v>
      </c>
      <c r="AL86" s="14">
        <f>IF(SUMIFS('Compustat Data'!$AQ:$AQ,'Compustat Data'!$C:$C,'Profit Margin'!AL$1,'Compustat Data'!$D:$D,'Profit Margin'!$A86)=0, " ", SUMIFS('Compustat Data'!$AQ:$AQ,'Compustat Data'!$C:$C,'Profit Margin'!AL$1,'Compustat Data'!$D:$D,'Profit Margin'!$A86))</f>
        <v>6.443797281847229E-3</v>
      </c>
      <c r="AM86" s="14">
        <f>IF(SUMIFS('Compustat Data'!$AQ:$AQ,'Compustat Data'!$C:$C,'Profit Margin'!AM$1,'Compustat Data'!$D:$D,'Profit Margin'!$A86)=0, " ", SUMIFS('Compustat Data'!$AQ:$AQ,'Compustat Data'!$C:$C,'Profit Margin'!AM$1,'Compustat Data'!$D:$D,'Profit Margin'!$A86))</f>
        <v>-8.681363755721417E-3</v>
      </c>
      <c r="AN86" s="14">
        <f>IF(SUMIFS('Compustat Data'!$AQ:$AQ,'Compustat Data'!$C:$C,'Profit Margin'!AN$1,'Compustat Data'!$D:$D,'Profit Margin'!$A86)=0, " ", SUMIFS('Compustat Data'!$AQ:$AQ,'Compustat Data'!$C:$C,'Profit Margin'!AN$1,'Compustat Data'!$D:$D,'Profit Margin'!$A86))</f>
        <v>4.4753170403732639E-2</v>
      </c>
      <c r="AO86" s="14">
        <f>IF(SUMIFS('Compustat Data'!$AQ:$AQ,'Compustat Data'!$C:$C,'Profit Margin'!AO$1,'Compustat Data'!$D:$D,'Profit Margin'!$A86)=0, " ", SUMIFS('Compustat Data'!$AQ:$AQ,'Compustat Data'!$C:$C,'Profit Margin'!AO$1,'Compustat Data'!$D:$D,'Profit Margin'!$A86))</f>
        <v>8.0620187588900022E-2</v>
      </c>
      <c r="AP86" s="14">
        <f>IF(SUMIFS('Compustat Data'!$AQ:$AQ,'Compustat Data'!$C:$C,'Profit Margin'!AP$1,'Compustat Data'!$D:$D,'Profit Margin'!$A86)=0, " ", SUMIFS('Compustat Data'!$AQ:$AQ,'Compustat Data'!$C:$C,'Profit Margin'!AP$1,'Compustat Data'!$D:$D,'Profit Margin'!$A86))</f>
        <v>5.4919160150426562E-2</v>
      </c>
      <c r="AQ86" s="14">
        <f>IF(SUMIFS('Compustat Data'!$AQ:$AQ,'Compustat Data'!$C:$C,'Profit Margin'!AQ$1,'Compustat Data'!$D:$D,'Profit Margin'!$A86)=0, " ", SUMIFS('Compustat Data'!$AQ:$AQ,'Compustat Data'!$C:$C,'Profit Margin'!AQ$1,'Compustat Data'!$D:$D,'Profit Margin'!$A86))</f>
        <v>9.0709042436036932E-2</v>
      </c>
      <c r="AR86" s="14">
        <f>IF(SUMIFS('Compustat Data'!$AQ:$AQ,'Compustat Data'!$C:$C,'Profit Margin'!AR$1,'Compustat Data'!$D:$D,'Profit Margin'!$A86)=0, " ", SUMIFS('Compustat Data'!$AQ:$AQ,'Compustat Data'!$C:$C,'Profit Margin'!AR$1,'Compustat Data'!$D:$D,'Profit Margin'!$A86))</f>
        <v>9.4500837371454857E-2</v>
      </c>
      <c r="AS86" s="14">
        <f>IF(SUMIFS('Compustat Data'!$AQ:$AQ,'Compustat Data'!$C:$C,'Profit Margin'!AS$1,'Compustat Data'!$D:$D,'Profit Margin'!$A86)=0, " ", SUMIFS('Compustat Data'!$AQ:$AQ,'Compustat Data'!$C:$C,'Profit Margin'!AS$1,'Compustat Data'!$D:$D,'Profit Margin'!$A86))</f>
        <v>9.3092831196014053E-2</v>
      </c>
      <c r="AT86" s="14">
        <f>IF(SUMIFS('Compustat Data'!$AQ:$AQ,'Compustat Data'!$C:$C,'Profit Margin'!AT$1,'Compustat Data'!$D:$D,'Profit Margin'!$A86)=0, " ", SUMIFS('Compustat Data'!$AQ:$AQ,'Compustat Data'!$C:$C,'Profit Margin'!AT$1,'Compustat Data'!$D:$D,'Profit Margin'!$A86))</f>
        <v>9.9221513917628984E-2</v>
      </c>
      <c r="AU86" s="14">
        <f>IF(SUMIFS('Compustat Data'!$AQ:$AQ,'Compustat Data'!$C:$C,'Profit Margin'!AU$1,'Compustat Data'!$D:$D,'Profit Margin'!$A86)=0, " ", SUMIFS('Compustat Data'!$AQ:$AQ,'Compustat Data'!$C:$C,'Profit Margin'!AU$1,'Compustat Data'!$D:$D,'Profit Margin'!$A86))</f>
        <v>0.10373413043776519</v>
      </c>
      <c r="AV86" s="14">
        <f>IF(SUMIFS('Compustat Data'!$AQ:$AQ,'Compustat Data'!$C:$C,'Profit Margin'!AV$1,'Compustat Data'!$D:$D,'Profit Margin'!$A86)=0, " ", SUMIFS('Compustat Data'!$AQ:$AQ,'Compustat Data'!$C:$C,'Profit Margin'!AV$1,'Compustat Data'!$D:$D,'Profit Margin'!$A86))</f>
        <v>0.10712902617101883</v>
      </c>
      <c r="AW86" s="14">
        <f>IF(SUMIFS('Compustat Data'!$AQ:$AQ,'Compustat Data'!$C:$C,'Profit Margin'!AW$1,'Compustat Data'!$D:$D,'Profit Margin'!$A86)=0, " ", SUMIFS('Compustat Data'!$AQ:$AQ,'Compustat Data'!$C:$C,'Profit Margin'!AW$1,'Compustat Data'!$D:$D,'Profit Margin'!$A86))</f>
        <v>0.10180245560834111</v>
      </c>
      <c r="AX86" s="14">
        <f>IF(SUMIFS('Compustat Data'!$AQ:$AQ,'Compustat Data'!$C:$C,'Profit Margin'!AX$1,'Compustat Data'!$D:$D,'Profit Margin'!$A86)=0, " ", SUMIFS('Compustat Data'!$AQ:$AQ,'Compustat Data'!$C:$C,'Profit Margin'!AX$1,'Compustat Data'!$D:$D,'Profit Margin'!$A86))</f>
        <v>7.7145500496609176E-2</v>
      </c>
      <c r="AY86" s="14">
        <f>IF(SUMIFS('Compustat Data'!$AQ:$AQ,'Compustat Data'!$C:$C,'Profit Margin'!AY$1,'Compustat Data'!$D:$D,'Profit Margin'!$A86)=0, " ", SUMIFS('Compustat Data'!$AQ:$AQ,'Compustat Data'!$C:$C,'Profit Margin'!AY$1,'Compustat Data'!$D:$D,'Profit Margin'!$A86))</f>
        <v>6.9021248795510609E-2</v>
      </c>
      <c r="AZ86" s="14">
        <f>IF(SUMIFS('Compustat Data'!$AQ:$AQ,'Compustat Data'!$C:$C,'Profit Margin'!AZ$1,'Compustat Data'!$D:$D,'Profit Margin'!$A86)=0, " ", SUMIFS('Compustat Data'!$AQ:$AQ,'Compustat Data'!$C:$C,'Profit Margin'!AZ$1,'Compustat Data'!$D:$D,'Profit Margin'!$A86))</f>
        <v>5.3663196564497084E-2</v>
      </c>
      <c r="BA86" s="14">
        <f>IF(SUMIFS('Compustat Data'!$AQ:$AQ,'Compustat Data'!$C:$C,'Profit Margin'!BA$1,'Compustat Data'!$D:$D,'Profit Margin'!$A86)=0, " ", SUMIFS('Compustat Data'!$AQ:$AQ,'Compustat Data'!$C:$C,'Profit Margin'!BA$1,'Compustat Data'!$D:$D,'Profit Margin'!$A86))</f>
        <v>2.731026249025818E-2</v>
      </c>
      <c r="BB86" s="14">
        <f>IF(SUMIFS('Compustat Data'!$AQ:$AQ,'Compustat Data'!$C:$C,'Profit Margin'!BB$1,'Compustat Data'!$D:$D,'Profit Margin'!$A86)=0, " ", SUMIFS('Compustat Data'!$AQ:$AQ,'Compustat Data'!$C:$C,'Profit Margin'!BB$1,'Compustat Data'!$D:$D,'Profit Margin'!$A86))</f>
        <v>2.3650184486240178E-2</v>
      </c>
      <c r="BC86" s="14">
        <f>IF(SUMIFS('Compustat Data'!$AQ:$AQ,'Compustat Data'!$C:$C,'Profit Margin'!BC$1,'Compustat Data'!$D:$D,'Profit Margin'!$A86)=0, " ", SUMIFS('Compustat Data'!$AQ:$AQ,'Compustat Data'!$C:$C,'Profit Margin'!BC$1,'Compustat Data'!$D:$D,'Profit Margin'!$A86))</f>
        <v>5.8423055003619676E-2</v>
      </c>
      <c r="BD86" s="14">
        <f>IF(SUMIFS('Compustat Data'!$AQ:$AQ,'Compustat Data'!$C:$C,'Profit Margin'!BD$1,'Compustat Data'!$D:$D,'Profit Margin'!$A86)=0, " ", SUMIFS('Compustat Data'!$AQ:$AQ,'Compustat Data'!$C:$C,'Profit Margin'!BD$1,'Compustat Data'!$D:$D,'Profit Margin'!$A86))</f>
        <v>1.4359811737585246E-2</v>
      </c>
      <c r="BE86" s="14">
        <f>IF(SUMIFS('Compustat Data'!$AQ:$AQ,'Compustat Data'!$C:$C,'Profit Margin'!BE$1,'Compustat Data'!$D:$D,'Profit Margin'!$A86)=0, " ", SUMIFS('Compustat Data'!$AQ:$AQ,'Compustat Data'!$C:$C,'Profit Margin'!BE$1,'Compustat Data'!$D:$D,'Profit Margin'!$A86))</f>
        <v>6.6109627673937174E-2</v>
      </c>
      <c r="BF86" s="14">
        <f>IF(SUMIFS('Compustat Data'!$AQ:$AQ,'Compustat Data'!$C:$C,'Profit Margin'!BF$1,'Compustat Data'!$D:$D,'Profit Margin'!$A86)=0, " ", SUMIFS('Compustat Data'!$AQ:$AQ,'Compustat Data'!$C:$C,'Profit Margin'!BF$1,'Compustat Data'!$D:$D,'Profit Margin'!$A86))</f>
        <v>3.9333594966515166E-2</v>
      </c>
      <c r="BG86" s="14">
        <f>IF(SUMIFS('Compustat Data'!$AQ:$AQ,'Compustat Data'!$C:$C,'Profit Margin'!BG$1,'Compustat Data'!$D:$D,'Profit Margin'!$A86)=0, " ", SUMIFS('Compustat Data'!$AQ:$AQ,'Compustat Data'!$C:$C,'Profit Margin'!BG$1,'Compustat Data'!$D:$D,'Profit Margin'!$A86))</f>
        <v>3.7823765020026705E-2</v>
      </c>
      <c r="BH86" s="14">
        <f>IF(SUMIFS('Compustat Data'!$AQ:$AQ,'Compustat Data'!$C:$C,'Profit Margin'!BH$1,'Compustat Data'!$D:$D,'Profit Margin'!$A86)=0, " ", SUMIFS('Compustat Data'!$AQ:$AQ,'Compustat Data'!$C:$C,'Profit Margin'!BH$1,'Compustat Data'!$D:$D,'Profit Margin'!$A86))</f>
        <v>4.030953306660981E-2</v>
      </c>
      <c r="BI86" s="14">
        <f>IF(SUMIFS('Compustat Data'!$AQ:$AQ,'Compustat Data'!$C:$C,'Profit Margin'!BI$1,'Compustat Data'!$D:$D,'Profit Margin'!$A86)=0, " ", SUMIFS('Compustat Data'!$AQ:$AQ,'Compustat Data'!$C:$C,'Profit Margin'!BI$1,'Compustat Data'!$D:$D,'Profit Margin'!$A86))</f>
        <v>8.9022109035180631E-3</v>
      </c>
      <c r="BJ86" s="14">
        <f>IF(SUMIFS('Compustat Data'!$AQ:$AQ,'Compustat Data'!$C:$C,'Profit Margin'!BJ$1,'Compustat Data'!$D:$D,'Profit Margin'!$A86)=0, " ", SUMIFS('Compustat Data'!$AQ:$AQ,'Compustat Data'!$C:$C,'Profit Margin'!BJ$1,'Compustat Data'!$D:$D,'Profit Margin'!$A86))</f>
        <v>3.2739796071826033E-2</v>
      </c>
      <c r="BK86" s="14">
        <f>IF(SUMIFS('Compustat Data'!$AQ:$AQ,'Compustat Data'!$C:$C,'Profit Margin'!BK$1,'Compustat Data'!$D:$D,'Profit Margin'!$A86)=0, " ", SUMIFS('Compustat Data'!$AQ:$AQ,'Compustat Data'!$C:$C,'Profit Margin'!BK$1,'Compustat Data'!$D:$D,'Profit Margin'!$A86))</f>
        <v>4.5468701339146683E-2</v>
      </c>
      <c r="BL86" s="14">
        <f>IF(SUMIFS('Compustat Data'!$AQ:$AQ,'Compustat Data'!$C:$C,'Profit Margin'!BL$1,'Compustat Data'!$D:$D,'Profit Margin'!$A86)=0, " ", SUMIFS('Compustat Data'!$AQ:$AQ,'Compustat Data'!$C:$C,'Profit Margin'!BL$1,'Compustat Data'!$D:$D,'Profit Margin'!$A86))</f>
        <v>4.9691814390855779E-2</v>
      </c>
      <c r="BM86" s="14">
        <f>IF(SUMIFS('Compustat Data'!$AQ:$AQ,'Compustat Data'!$C:$C,'Profit Margin'!BM$1,'Compustat Data'!$D:$D,'Profit Margin'!$A86)=0, " ", SUMIFS('Compustat Data'!$AQ:$AQ,'Compustat Data'!$C:$C,'Profit Margin'!BM$1,'Compustat Data'!$D:$D,'Profit Margin'!$A86))</f>
        <v>8.2213704259859327E-2</v>
      </c>
      <c r="BN86" s="14">
        <f>IF(SUMIFS('Compustat Data'!$AQ:$AQ,'Compustat Data'!$C:$C,'Profit Margin'!BN$1,'Compustat Data'!$D:$D,'Profit Margin'!$A86)=0, " ", SUMIFS('Compustat Data'!$AQ:$AQ,'Compustat Data'!$C:$C,'Profit Margin'!BN$1,'Compustat Data'!$D:$D,'Profit Margin'!$A86))</f>
        <v>9.405546815618758E-2</v>
      </c>
      <c r="BO86" s="14">
        <f>IF(SUMIFS('Compustat Data'!$AQ:$AQ,'Compustat Data'!$C:$C,'Profit Margin'!BO$1,'Compustat Data'!$D:$D,'Profit Margin'!$A86)=0, " ", SUMIFS('Compustat Data'!$AQ:$AQ,'Compustat Data'!$C:$C,'Profit Margin'!BO$1,'Compustat Data'!$D:$D,'Profit Margin'!$A86))</f>
        <v>8.1908941983741837E-2</v>
      </c>
      <c r="BP86" s="14">
        <f>IF(SUMIFS('Compustat Data'!$AQ:$AQ,'Compustat Data'!$C:$C,'Profit Margin'!BP$1,'Compustat Data'!$D:$D,'Profit Margin'!$A86)=0, " ", SUMIFS('Compustat Data'!$AQ:$AQ,'Compustat Data'!$C:$C,'Profit Margin'!BP$1,'Compustat Data'!$D:$D,'Profit Margin'!$A86))</f>
        <v>6.1589062298465107E-2</v>
      </c>
      <c r="BQ86" s="14">
        <f>IF(SUMIFS('Compustat Data'!$AQ:$AQ,'Compustat Data'!$C:$C,'Profit Margin'!BQ$1,'Compustat Data'!$D:$D,'Profit Margin'!$A86)=0, " ", SUMIFS('Compustat Data'!$AQ:$AQ,'Compustat Data'!$C:$C,'Profit Margin'!BQ$1,'Compustat Data'!$D:$D,'Profit Margin'!$A86))</f>
        <v>7.3789649415692826E-2</v>
      </c>
      <c r="BR86" s="14">
        <f>IF(SUMIFS('Compustat Data'!$AQ:$AQ,'Compustat Data'!$C:$C,'Profit Margin'!BR$1,'Compustat Data'!$D:$D,'Profit Margin'!$A86)=0, " ", SUMIFS('Compustat Data'!$AQ:$AQ,'Compustat Data'!$C:$C,'Profit Margin'!BR$1,'Compustat Data'!$D:$D,'Profit Margin'!$A86))</f>
        <v>2.6361137324088128E-2</v>
      </c>
      <c r="BS86" s="14">
        <f>IF(SUMIFS('Compustat Data'!$AQ:$AQ,'Compustat Data'!$C:$C,'Profit Margin'!BS$1,'Compustat Data'!$D:$D,'Profit Margin'!$A86)=0, " ", SUMIFS('Compustat Data'!$AQ:$AQ,'Compustat Data'!$C:$C,'Profit Margin'!BS$1,'Compustat Data'!$D:$D,'Profit Margin'!$A86))</f>
        <v>-9.8934402189852378E-3</v>
      </c>
    </row>
    <row r="87" spans="1:71" x14ac:dyDescent="0.35">
      <c r="A87" s="1">
        <v>8099</v>
      </c>
      <c r="B87" s="1" t="s">
        <v>41</v>
      </c>
      <c r="C87" s="14" t="str">
        <f>IF(SUMIFS('Compustat Data'!$AQ:$AQ,'Compustat Data'!$C:$C,'Profit Margin'!C$1,'Compustat Data'!$D:$D,'Profit Margin'!$A87)=0, " ", SUMIFS('Compustat Data'!$AQ:$AQ,'Compustat Data'!$C:$C,'Profit Margin'!C$1,'Compustat Data'!$D:$D,'Profit Margin'!$A87))</f>
        <v xml:space="preserve"> </v>
      </c>
      <c r="D87" s="14" t="str">
        <f>IF(SUMIFS('Compustat Data'!$AQ:$AQ,'Compustat Data'!$C:$C,'Profit Margin'!D$1,'Compustat Data'!$D:$D,'Profit Margin'!$A87)=0, " ", SUMIFS('Compustat Data'!$AQ:$AQ,'Compustat Data'!$C:$C,'Profit Margin'!D$1,'Compustat Data'!$D:$D,'Profit Margin'!$A87))</f>
        <v xml:space="preserve"> </v>
      </c>
      <c r="E87" s="14" t="str">
        <f>IF(SUMIFS('Compustat Data'!$AQ:$AQ,'Compustat Data'!$C:$C,'Profit Margin'!E$1,'Compustat Data'!$D:$D,'Profit Margin'!$A87)=0, " ", SUMIFS('Compustat Data'!$AQ:$AQ,'Compustat Data'!$C:$C,'Profit Margin'!E$1,'Compustat Data'!$D:$D,'Profit Margin'!$A87))</f>
        <v xml:space="preserve"> </v>
      </c>
      <c r="F87" s="14" t="str">
        <f>IF(SUMIFS('Compustat Data'!$AQ:$AQ,'Compustat Data'!$C:$C,'Profit Margin'!F$1,'Compustat Data'!$D:$D,'Profit Margin'!$A87)=0, " ", SUMIFS('Compustat Data'!$AQ:$AQ,'Compustat Data'!$C:$C,'Profit Margin'!F$1,'Compustat Data'!$D:$D,'Profit Margin'!$A87))</f>
        <v xml:space="preserve"> </v>
      </c>
      <c r="G87" s="14" t="str">
        <f>IF(SUMIFS('Compustat Data'!$AQ:$AQ,'Compustat Data'!$C:$C,'Profit Margin'!G$1,'Compustat Data'!$D:$D,'Profit Margin'!$A87)=0, " ", SUMIFS('Compustat Data'!$AQ:$AQ,'Compustat Data'!$C:$C,'Profit Margin'!G$1,'Compustat Data'!$D:$D,'Profit Margin'!$A87))</f>
        <v xml:space="preserve"> </v>
      </c>
      <c r="H87" s="14" t="str">
        <f>IF(SUMIFS('Compustat Data'!$AQ:$AQ,'Compustat Data'!$C:$C,'Profit Margin'!H$1,'Compustat Data'!$D:$D,'Profit Margin'!$A87)=0, " ", SUMIFS('Compustat Data'!$AQ:$AQ,'Compustat Data'!$C:$C,'Profit Margin'!H$1,'Compustat Data'!$D:$D,'Profit Margin'!$A87))</f>
        <v xml:space="preserve"> </v>
      </c>
      <c r="I87" s="14" t="str">
        <f>IF(SUMIFS('Compustat Data'!$AQ:$AQ,'Compustat Data'!$C:$C,'Profit Margin'!I$1,'Compustat Data'!$D:$D,'Profit Margin'!$A87)=0, " ", SUMIFS('Compustat Data'!$AQ:$AQ,'Compustat Data'!$C:$C,'Profit Margin'!I$1,'Compustat Data'!$D:$D,'Profit Margin'!$A87))</f>
        <v xml:space="preserve"> </v>
      </c>
      <c r="J87" s="14" t="str">
        <f>IF(SUMIFS('Compustat Data'!$AQ:$AQ,'Compustat Data'!$C:$C,'Profit Margin'!J$1,'Compustat Data'!$D:$D,'Profit Margin'!$A87)=0, " ", SUMIFS('Compustat Data'!$AQ:$AQ,'Compustat Data'!$C:$C,'Profit Margin'!J$1,'Compustat Data'!$D:$D,'Profit Margin'!$A87))</f>
        <v xml:space="preserve"> </v>
      </c>
      <c r="K87" s="14" t="str">
        <f>IF(SUMIFS('Compustat Data'!$AQ:$AQ,'Compustat Data'!$C:$C,'Profit Margin'!K$1,'Compustat Data'!$D:$D,'Profit Margin'!$A87)=0, " ", SUMIFS('Compustat Data'!$AQ:$AQ,'Compustat Data'!$C:$C,'Profit Margin'!K$1,'Compustat Data'!$D:$D,'Profit Margin'!$A87))</f>
        <v xml:space="preserve"> </v>
      </c>
      <c r="L87" s="14" t="str">
        <f>IF(SUMIFS('Compustat Data'!$AQ:$AQ,'Compustat Data'!$C:$C,'Profit Margin'!L$1,'Compustat Data'!$D:$D,'Profit Margin'!$A87)=0, " ", SUMIFS('Compustat Data'!$AQ:$AQ,'Compustat Data'!$C:$C,'Profit Margin'!L$1,'Compustat Data'!$D:$D,'Profit Margin'!$A87))</f>
        <v xml:space="preserve"> </v>
      </c>
      <c r="M87" s="14" t="str">
        <f>IF(SUMIFS('Compustat Data'!$AQ:$AQ,'Compustat Data'!$C:$C,'Profit Margin'!M$1,'Compustat Data'!$D:$D,'Profit Margin'!$A87)=0, " ", SUMIFS('Compustat Data'!$AQ:$AQ,'Compustat Data'!$C:$C,'Profit Margin'!M$1,'Compustat Data'!$D:$D,'Profit Margin'!$A87))</f>
        <v xml:space="preserve"> </v>
      </c>
      <c r="N87" s="14">
        <f>IF(SUMIFS('Compustat Data'!$AQ:$AQ,'Compustat Data'!$C:$C,'Profit Margin'!N$1,'Compustat Data'!$D:$D,'Profit Margin'!$A87)=0, " ", SUMIFS('Compustat Data'!$AQ:$AQ,'Compustat Data'!$C:$C,'Profit Margin'!N$1,'Compustat Data'!$D:$D,'Profit Margin'!$A87))</f>
        <v>0.19097536252116859</v>
      </c>
      <c r="O87" s="14">
        <f>IF(SUMIFS('Compustat Data'!$AQ:$AQ,'Compustat Data'!$C:$C,'Profit Margin'!O$1,'Compustat Data'!$D:$D,'Profit Margin'!$A87)=0, " ", SUMIFS('Compustat Data'!$AQ:$AQ,'Compustat Data'!$C:$C,'Profit Margin'!O$1,'Compustat Data'!$D:$D,'Profit Margin'!$A87))</f>
        <v>0.20123681503171176</v>
      </c>
      <c r="P87" s="14">
        <f>IF(SUMIFS('Compustat Data'!$AQ:$AQ,'Compustat Data'!$C:$C,'Profit Margin'!P$1,'Compustat Data'!$D:$D,'Profit Margin'!$A87)=0, " ", SUMIFS('Compustat Data'!$AQ:$AQ,'Compustat Data'!$C:$C,'Profit Margin'!P$1,'Compustat Data'!$D:$D,'Profit Margin'!$A87))</f>
        <v>0.19978353702642027</v>
      </c>
      <c r="Q87" s="14">
        <f>IF(SUMIFS('Compustat Data'!$AQ:$AQ,'Compustat Data'!$C:$C,'Profit Margin'!Q$1,'Compustat Data'!$D:$D,'Profit Margin'!$A87)=0, " ", SUMIFS('Compustat Data'!$AQ:$AQ,'Compustat Data'!$C:$C,'Profit Margin'!Q$1,'Compustat Data'!$D:$D,'Profit Margin'!$A87))</f>
        <v>0.20716144910216028</v>
      </c>
      <c r="R87" s="14">
        <f>IF(SUMIFS('Compustat Data'!$AQ:$AQ,'Compustat Data'!$C:$C,'Profit Margin'!R$1,'Compustat Data'!$D:$D,'Profit Margin'!$A87)=0, " ", SUMIFS('Compustat Data'!$AQ:$AQ,'Compustat Data'!$C:$C,'Profit Margin'!R$1,'Compustat Data'!$D:$D,'Profit Margin'!$A87))</f>
        <v>0.21700603948342126</v>
      </c>
      <c r="S87" s="14">
        <f>IF(SUMIFS('Compustat Data'!$AQ:$AQ,'Compustat Data'!$C:$C,'Profit Margin'!S$1,'Compustat Data'!$D:$D,'Profit Margin'!$A87)=0, " ", SUMIFS('Compustat Data'!$AQ:$AQ,'Compustat Data'!$C:$C,'Profit Margin'!S$1,'Compustat Data'!$D:$D,'Profit Margin'!$A87))</f>
        <v>0.21774661947545151</v>
      </c>
      <c r="T87" s="14">
        <f>IF(SUMIFS('Compustat Data'!$AQ:$AQ,'Compustat Data'!$C:$C,'Profit Margin'!T$1,'Compustat Data'!$D:$D,'Profit Margin'!$A87)=0, " ", SUMIFS('Compustat Data'!$AQ:$AQ,'Compustat Data'!$C:$C,'Profit Margin'!T$1,'Compustat Data'!$D:$D,'Profit Margin'!$A87))</f>
        <v>0.22262352170465124</v>
      </c>
      <c r="U87" s="14">
        <f>IF(SUMIFS('Compustat Data'!$AQ:$AQ,'Compustat Data'!$C:$C,'Profit Margin'!U$1,'Compustat Data'!$D:$D,'Profit Margin'!$A87)=0, " ", SUMIFS('Compustat Data'!$AQ:$AQ,'Compustat Data'!$C:$C,'Profit Margin'!U$1,'Compustat Data'!$D:$D,'Profit Margin'!$A87))</f>
        <v>0.20551504450406027</v>
      </c>
      <c r="V87" s="14">
        <f>IF(SUMIFS('Compustat Data'!$AQ:$AQ,'Compustat Data'!$C:$C,'Profit Margin'!V$1,'Compustat Data'!$D:$D,'Profit Margin'!$A87)=0, " ", SUMIFS('Compustat Data'!$AQ:$AQ,'Compustat Data'!$C:$C,'Profit Margin'!V$1,'Compustat Data'!$D:$D,'Profit Margin'!$A87))</f>
        <v>0.19727814686166287</v>
      </c>
      <c r="W87" s="14">
        <f>IF(SUMIFS('Compustat Data'!$AQ:$AQ,'Compustat Data'!$C:$C,'Profit Margin'!W$1,'Compustat Data'!$D:$D,'Profit Margin'!$A87)=0, " ", SUMIFS('Compustat Data'!$AQ:$AQ,'Compustat Data'!$C:$C,'Profit Margin'!W$1,'Compustat Data'!$D:$D,'Profit Margin'!$A87))</f>
        <v>0.17987303997927762</v>
      </c>
      <c r="X87" s="14">
        <f>IF(SUMIFS('Compustat Data'!$AQ:$AQ,'Compustat Data'!$C:$C,'Profit Margin'!X$1,'Compustat Data'!$D:$D,'Profit Margin'!$A87)=0, " ", SUMIFS('Compustat Data'!$AQ:$AQ,'Compustat Data'!$C:$C,'Profit Margin'!X$1,'Compustat Data'!$D:$D,'Profit Margin'!$A87))</f>
        <v>0.15951311601218829</v>
      </c>
      <c r="Y87" s="14">
        <f>IF(SUMIFS('Compustat Data'!$AQ:$AQ,'Compustat Data'!$C:$C,'Profit Margin'!Y$1,'Compustat Data'!$D:$D,'Profit Margin'!$A87)=0, " ", SUMIFS('Compustat Data'!$AQ:$AQ,'Compustat Data'!$C:$C,'Profit Margin'!Y$1,'Compustat Data'!$D:$D,'Profit Margin'!$A87))</f>
        <v>0.16012925257281382</v>
      </c>
      <c r="Z87" s="14">
        <f>IF(SUMIFS('Compustat Data'!$AQ:$AQ,'Compustat Data'!$C:$C,'Profit Margin'!Z$1,'Compustat Data'!$D:$D,'Profit Margin'!$A87)=0, " ", SUMIFS('Compustat Data'!$AQ:$AQ,'Compustat Data'!$C:$C,'Profit Margin'!Z$1,'Compustat Data'!$D:$D,'Profit Margin'!$A87))</f>
        <v>0.17517871676438415</v>
      </c>
      <c r="AA87" s="14">
        <f>IF(SUMIFS('Compustat Data'!$AQ:$AQ,'Compustat Data'!$C:$C,'Profit Margin'!AA$1,'Compustat Data'!$D:$D,'Profit Margin'!$A87)=0, " ", SUMIFS('Compustat Data'!$AQ:$AQ,'Compustat Data'!$C:$C,'Profit Margin'!AA$1,'Compustat Data'!$D:$D,'Profit Margin'!$A87))</f>
        <v>0.13625026336647569</v>
      </c>
      <c r="AB87" s="14">
        <f>IF(SUMIFS('Compustat Data'!$AQ:$AQ,'Compustat Data'!$C:$C,'Profit Margin'!AB$1,'Compustat Data'!$D:$D,'Profit Margin'!$A87)=0, " ", SUMIFS('Compustat Data'!$AQ:$AQ,'Compustat Data'!$C:$C,'Profit Margin'!AB$1,'Compustat Data'!$D:$D,'Profit Margin'!$A87))</f>
        <v>0.14571465169115022</v>
      </c>
      <c r="AC87" s="14">
        <f>IF(SUMIFS('Compustat Data'!$AQ:$AQ,'Compustat Data'!$C:$C,'Profit Margin'!AC$1,'Compustat Data'!$D:$D,'Profit Margin'!$A87)=0, " ", SUMIFS('Compustat Data'!$AQ:$AQ,'Compustat Data'!$C:$C,'Profit Margin'!AC$1,'Compustat Data'!$D:$D,'Profit Margin'!$A87))</f>
        <v>0.16562249942622495</v>
      </c>
      <c r="AD87" s="14">
        <f>IF(SUMIFS('Compustat Data'!$AQ:$AQ,'Compustat Data'!$C:$C,'Profit Margin'!AD$1,'Compustat Data'!$D:$D,'Profit Margin'!$A87)=0, " ", SUMIFS('Compustat Data'!$AQ:$AQ,'Compustat Data'!$C:$C,'Profit Margin'!AD$1,'Compustat Data'!$D:$D,'Profit Margin'!$A87))</f>
        <v>0.14498128192151344</v>
      </c>
      <c r="AE87" s="14">
        <f>IF(SUMIFS('Compustat Data'!$AQ:$AQ,'Compustat Data'!$C:$C,'Profit Margin'!AE$1,'Compustat Data'!$D:$D,'Profit Margin'!$A87)=0, " ", SUMIFS('Compustat Data'!$AQ:$AQ,'Compustat Data'!$C:$C,'Profit Margin'!AE$1,'Compustat Data'!$D:$D,'Profit Margin'!$A87))</f>
        <v>0.10509226426376315</v>
      </c>
      <c r="AF87" s="14">
        <f>IF(SUMIFS('Compustat Data'!$AQ:$AQ,'Compustat Data'!$C:$C,'Profit Margin'!AF$1,'Compustat Data'!$D:$D,'Profit Margin'!$A87)=0, " ", SUMIFS('Compustat Data'!$AQ:$AQ,'Compustat Data'!$C:$C,'Profit Margin'!AF$1,'Compustat Data'!$D:$D,'Profit Margin'!$A87))</f>
        <v>0.14022632555286879</v>
      </c>
      <c r="AG87" s="14">
        <f>IF(SUMIFS('Compustat Data'!$AQ:$AQ,'Compustat Data'!$C:$C,'Profit Margin'!AG$1,'Compustat Data'!$D:$D,'Profit Margin'!$A87)=0, " ", SUMIFS('Compustat Data'!$AQ:$AQ,'Compustat Data'!$C:$C,'Profit Margin'!AG$1,'Compustat Data'!$D:$D,'Profit Margin'!$A87))</f>
        <v>0.12987882897927502</v>
      </c>
      <c r="AH87" s="14">
        <f>IF(SUMIFS('Compustat Data'!$AQ:$AQ,'Compustat Data'!$C:$C,'Profit Margin'!AH$1,'Compustat Data'!$D:$D,'Profit Margin'!$A87)=0, " ", SUMIFS('Compustat Data'!$AQ:$AQ,'Compustat Data'!$C:$C,'Profit Margin'!AH$1,'Compustat Data'!$D:$D,'Profit Margin'!$A87))</f>
        <v>0.1583770236994676</v>
      </c>
      <c r="AI87" s="14">
        <f>IF(SUMIFS('Compustat Data'!$AQ:$AQ,'Compustat Data'!$C:$C,'Profit Margin'!AI$1,'Compustat Data'!$D:$D,'Profit Margin'!$A87)=0, " ", SUMIFS('Compustat Data'!$AQ:$AQ,'Compustat Data'!$C:$C,'Profit Margin'!AI$1,'Compustat Data'!$D:$D,'Profit Margin'!$A87))</f>
        <v>0.15516435767116715</v>
      </c>
      <c r="AJ87" s="14">
        <f>IF(SUMIFS('Compustat Data'!$AQ:$AQ,'Compustat Data'!$C:$C,'Profit Margin'!AJ$1,'Compustat Data'!$D:$D,'Profit Margin'!$A87)=0, " ", SUMIFS('Compustat Data'!$AQ:$AQ,'Compustat Data'!$C:$C,'Profit Margin'!AJ$1,'Compustat Data'!$D:$D,'Profit Margin'!$A87))</f>
        <v>0.18451405546187888</v>
      </c>
      <c r="AK87" s="14">
        <f>IF(SUMIFS('Compustat Data'!$AQ:$AQ,'Compustat Data'!$C:$C,'Profit Margin'!AK$1,'Compustat Data'!$D:$D,'Profit Margin'!$A87)=0, " ", SUMIFS('Compustat Data'!$AQ:$AQ,'Compustat Data'!$C:$C,'Profit Margin'!AK$1,'Compustat Data'!$D:$D,'Profit Margin'!$A87))</f>
        <v>0.21275251908247736</v>
      </c>
      <c r="AL87" s="14">
        <f>IF(SUMIFS('Compustat Data'!$AQ:$AQ,'Compustat Data'!$C:$C,'Profit Margin'!AL$1,'Compustat Data'!$D:$D,'Profit Margin'!$A87)=0, " ", SUMIFS('Compustat Data'!$AQ:$AQ,'Compustat Data'!$C:$C,'Profit Margin'!AL$1,'Compustat Data'!$D:$D,'Profit Margin'!$A87))</f>
        <v>0.21695524545105882</v>
      </c>
      <c r="AM87" s="14">
        <f>IF(SUMIFS('Compustat Data'!$AQ:$AQ,'Compustat Data'!$C:$C,'Profit Margin'!AM$1,'Compustat Data'!$D:$D,'Profit Margin'!$A87)=0, " ", SUMIFS('Compustat Data'!$AQ:$AQ,'Compustat Data'!$C:$C,'Profit Margin'!AM$1,'Compustat Data'!$D:$D,'Profit Margin'!$A87))</f>
        <v>0.24228672270895157</v>
      </c>
      <c r="AN87" s="14">
        <f>IF(SUMIFS('Compustat Data'!$AQ:$AQ,'Compustat Data'!$C:$C,'Profit Margin'!AN$1,'Compustat Data'!$D:$D,'Profit Margin'!$A87)=0, " ", SUMIFS('Compustat Data'!$AQ:$AQ,'Compustat Data'!$C:$C,'Profit Margin'!AN$1,'Compustat Data'!$D:$D,'Profit Margin'!$A87))</f>
        <v>0.23826349845888437</v>
      </c>
      <c r="AO87" s="14">
        <f>IF(SUMIFS('Compustat Data'!$AQ:$AQ,'Compustat Data'!$C:$C,'Profit Margin'!AO$1,'Compustat Data'!$D:$D,'Profit Margin'!$A87)=0, " ", SUMIFS('Compustat Data'!$AQ:$AQ,'Compustat Data'!$C:$C,'Profit Margin'!AO$1,'Compustat Data'!$D:$D,'Profit Margin'!$A87))</f>
        <v>0.10727999212161464</v>
      </c>
      <c r="AP87" s="14">
        <f>IF(SUMIFS('Compustat Data'!$AQ:$AQ,'Compustat Data'!$C:$C,'Profit Margin'!AP$1,'Compustat Data'!$D:$D,'Profit Margin'!$A87)=0, " ", SUMIFS('Compustat Data'!$AQ:$AQ,'Compustat Data'!$C:$C,'Profit Margin'!AP$1,'Compustat Data'!$D:$D,'Profit Margin'!$A87))</f>
        <v>0.17248461578797653</v>
      </c>
      <c r="AQ87" s="14">
        <f>IF(SUMIFS('Compustat Data'!$AQ:$AQ,'Compustat Data'!$C:$C,'Profit Margin'!AQ$1,'Compustat Data'!$D:$D,'Profit Margin'!$A87)=0, " ", SUMIFS('Compustat Data'!$AQ:$AQ,'Compustat Data'!$C:$C,'Profit Margin'!AQ$1,'Compustat Data'!$D:$D,'Profit Margin'!$A87))</f>
        <v>0.13105138385386994</v>
      </c>
      <c r="AR87" s="14">
        <f>IF(SUMIFS('Compustat Data'!$AQ:$AQ,'Compustat Data'!$C:$C,'Profit Margin'!AR$1,'Compustat Data'!$D:$D,'Profit Margin'!$A87)=0, " ", SUMIFS('Compustat Data'!$AQ:$AQ,'Compustat Data'!$C:$C,'Profit Margin'!AR$1,'Compustat Data'!$D:$D,'Profit Margin'!$A87))</f>
        <v>0.11553676938768417</v>
      </c>
      <c r="AS87" s="14">
        <f>IF(SUMIFS('Compustat Data'!$AQ:$AQ,'Compustat Data'!$C:$C,'Profit Margin'!AS$1,'Compustat Data'!$D:$D,'Profit Margin'!$A87)=0, " ", SUMIFS('Compustat Data'!$AQ:$AQ,'Compustat Data'!$C:$C,'Profit Margin'!AS$1,'Compustat Data'!$D:$D,'Profit Margin'!$A87))</f>
        <v>0.1215433347424817</v>
      </c>
      <c r="AT87" s="14">
        <f>IF(SUMIFS('Compustat Data'!$AQ:$AQ,'Compustat Data'!$C:$C,'Profit Margin'!AT$1,'Compustat Data'!$D:$D,'Profit Margin'!$A87)=0, " ", SUMIFS('Compustat Data'!$AQ:$AQ,'Compustat Data'!$C:$C,'Profit Margin'!AT$1,'Compustat Data'!$D:$D,'Profit Margin'!$A87))</f>
        <v>3.737942732727411E-2</v>
      </c>
      <c r="AU87" s="14">
        <f>IF(SUMIFS('Compustat Data'!$AQ:$AQ,'Compustat Data'!$C:$C,'Profit Margin'!AU$1,'Compustat Data'!$D:$D,'Profit Margin'!$A87)=0, " ", SUMIFS('Compustat Data'!$AQ:$AQ,'Compustat Data'!$C:$C,'Profit Margin'!AU$1,'Compustat Data'!$D:$D,'Profit Margin'!$A87))</f>
        <v>0.1304350029199503</v>
      </c>
      <c r="AV87" s="14">
        <f>IF(SUMIFS('Compustat Data'!$AQ:$AQ,'Compustat Data'!$C:$C,'Profit Margin'!AV$1,'Compustat Data'!$D:$D,'Profit Margin'!$A87)=0, " ", SUMIFS('Compustat Data'!$AQ:$AQ,'Compustat Data'!$C:$C,'Profit Margin'!AV$1,'Compustat Data'!$D:$D,'Profit Margin'!$A87))</f>
        <v>0.13157593783228963</v>
      </c>
      <c r="AW87" s="14">
        <f>IF(SUMIFS('Compustat Data'!$AQ:$AQ,'Compustat Data'!$C:$C,'Profit Margin'!AW$1,'Compustat Data'!$D:$D,'Profit Margin'!$A87)=0, " ", SUMIFS('Compustat Data'!$AQ:$AQ,'Compustat Data'!$C:$C,'Profit Margin'!AW$1,'Compustat Data'!$D:$D,'Profit Margin'!$A87))</f>
        <v>0.13385618586233217</v>
      </c>
      <c r="AX87" s="14">
        <f>IF(SUMIFS('Compustat Data'!$AQ:$AQ,'Compustat Data'!$C:$C,'Profit Margin'!AX$1,'Compustat Data'!$D:$D,'Profit Margin'!$A87)=0, " ", SUMIFS('Compustat Data'!$AQ:$AQ,'Compustat Data'!$C:$C,'Profit Margin'!AX$1,'Compustat Data'!$D:$D,'Profit Margin'!$A87))</f>
        <v>0.11823486984460035</v>
      </c>
      <c r="AY87" s="14">
        <f>IF(SUMIFS('Compustat Data'!$AQ:$AQ,'Compustat Data'!$C:$C,'Profit Margin'!AY$1,'Compustat Data'!$D:$D,'Profit Margin'!$A87)=0, " ", SUMIFS('Compustat Data'!$AQ:$AQ,'Compustat Data'!$C:$C,'Profit Margin'!AY$1,'Compustat Data'!$D:$D,'Profit Margin'!$A87))</f>
        <v>8.1325681996354038E-2</v>
      </c>
      <c r="AZ87" s="14">
        <f>IF(SUMIFS('Compustat Data'!$AQ:$AQ,'Compustat Data'!$C:$C,'Profit Margin'!AZ$1,'Compustat Data'!$D:$D,'Profit Margin'!$A87)=0, " ", SUMIFS('Compustat Data'!$AQ:$AQ,'Compustat Data'!$C:$C,'Profit Margin'!AZ$1,'Compustat Data'!$D:$D,'Profit Margin'!$A87))</f>
        <v>0.10202753413284002</v>
      </c>
      <c r="BA87" s="14">
        <f>IF(SUMIFS('Compustat Data'!$AQ:$AQ,'Compustat Data'!$C:$C,'Profit Margin'!BA$1,'Compustat Data'!$D:$D,'Profit Margin'!$A87)=0, " ", SUMIFS('Compustat Data'!$AQ:$AQ,'Compustat Data'!$C:$C,'Profit Margin'!BA$1,'Compustat Data'!$D:$D,'Profit Margin'!$A87))</f>
        <v>9.4137810694923482E-2</v>
      </c>
      <c r="BB87" s="14">
        <f>IF(SUMIFS('Compustat Data'!$AQ:$AQ,'Compustat Data'!$C:$C,'Profit Margin'!BB$1,'Compustat Data'!$D:$D,'Profit Margin'!$A87)=0, " ", SUMIFS('Compustat Data'!$AQ:$AQ,'Compustat Data'!$C:$C,'Profit Margin'!BB$1,'Compustat Data'!$D:$D,'Profit Margin'!$A87))</f>
        <v>8.9820663197890033E-2</v>
      </c>
      <c r="BC87" s="14">
        <f>IF(SUMIFS('Compustat Data'!$AQ:$AQ,'Compustat Data'!$C:$C,'Profit Margin'!BC$1,'Compustat Data'!$D:$D,'Profit Margin'!$A87)=0, " ", SUMIFS('Compustat Data'!$AQ:$AQ,'Compustat Data'!$C:$C,'Profit Margin'!BC$1,'Compustat Data'!$D:$D,'Profit Margin'!$A87))</f>
        <v>5.7826717684837783E-2</v>
      </c>
      <c r="BD87" s="14">
        <f>IF(SUMIFS('Compustat Data'!$AQ:$AQ,'Compustat Data'!$C:$C,'Profit Margin'!BD$1,'Compustat Data'!$D:$D,'Profit Margin'!$A87)=0, " ", SUMIFS('Compustat Data'!$AQ:$AQ,'Compustat Data'!$C:$C,'Profit Margin'!BD$1,'Compustat Data'!$D:$D,'Profit Margin'!$A87))</f>
        <v>3.7794037838646426E-2</v>
      </c>
      <c r="BE87" s="14">
        <f>IF(SUMIFS('Compustat Data'!$AQ:$AQ,'Compustat Data'!$C:$C,'Profit Margin'!BE$1,'Compustat Data'!$D:$D,'Profit Margin'!$A87)=0, " ", SUMIFS('Compustat Data'!$AQ:$AQ,'Compustat Data'!$C:$C,'Profit Margin'!BE$1,'Compustat Data'!$D:$D,'Profit Margin'!$A87))</f>
        <v>7.2238390511044442E-2</v>
      </c>
      <c r="BF87" s="14">
        <f>IF(SUMIFS('Compustat Data'!$AQ:$AQ,'Compustat Data'!$C:$C,'Profit Margin'!BF$1,'Compustat Data'!$D:$D,'Profit Margin'!$A87)=0, " ", SUMIFS('Compustat Data'!$AQ:$AQ,'Compustat Data'!$C:$C,'Profit Margin'!BF$1,'Compustat Data'!$D:$D,'Profit Margin'!$A87))</f>
        <v>7.3066978063224625E-2</v>
      </c>
      <c r="BG87" s="14">
        <f>IF(SUMIFS('Compustat Data'!$AQ:$AQ,'Compustat Data'!$C:$C,'Profit Margin'!BG$1,'Compustat Data'!$D:$D,'Profit Margin'!$A87)=0, " ", SUMIFS('Compustat Data'!$AQ:$AQ,'Compustat Data'!$C:$C,'Profit Margin'!BG$1,'Compustat Data'!$D:$D,'Profit Margin'!$A87))</f>
        <v>0.10964263977045474</v>
      </c>
      <c r="BH87" s="14">
        <f>IF(SUMIFS('Compustat Data'!$AQ:$AQ,'Compustat Data'!$C:$C,'Profit Margin'!BH$1,'Compustat Data'!$D:$D,'Profit Margin'!$A87)=0, " ", SUMIFS('Compustat Data'!$AQ:$AQ,'Compustat Data'!$C:$C,'Profit Margin'!BH$1,'Compustat Data'!$D:$D,'Profit Margin'!$A87))</f>
        <v>0.10241765120100149</v>
      </c>
      <c r="BI87" s="14">
        <f>IF(SUMIFS('Compustat Data'!$AQ:$AQ,'Compustat Data'!$C:$C,'Profit Margin'!BI$1,'Compustat Data'!$D:$D,'Profit Margin'!$A87)=0, " ", SUMIFS('Compustat Data'!$AQ:$AQ,'Compustat Data'!$C:$C,'Profit Margin'!BI$1,'Compustat Data'!$D:$D,'Profit Margin'!$A87))</f>
        <v>9.8821796759941086E-2</v>
      </c>
      <c r="BJ87" s="14">
        <f>IF(SUMIFS('Compustat Data'!$AQ:$AQ,'Compustat Data'!$C:$C,'Profit Margin'!BJ$1,'Compustat Data'!$D:$D,'Profit Margin'!$A87)=0, " ", SUMIFS('Compustat Data'!$AQ:$AQ,'Compustat Data'!$C:$C,'Profit Margin'!BJ$1,'Compustat Data'!$D:$D,'Profit Margin'!$A87))</f>
        <v>7.9137822529893015E-2</v>
      </c>
      <c r="BK87" s="14">
        <f>IF(SUMIFS('Compustat Data'!$AQ:$AQ,'Compustat Data'!$C:$C,'Profit Margin'!BK$1,'Compustat Data'!$D:$D,'Profit Margin'!$A87)=0, " ", SUMIFS('Compustat Data'!$AQ:$AQ,'Compustat Data'!$C:$C,'Profit Margin'!BK$1,'Compustat Data'!$D:$D,'Profit Margin'!$A87))</f>
        <v>5.9156417414924924E-2</v>
      </c>
      <c r="BL87" s="14">
        <f>IF(SUMIFS('Compustat Data'!$AQ:$AQ,'Compustat Data'!$C:$C,'Profit Margin'!BL$1,'Compustat Data'!$D:$D,'Profit Margin'!$A87)=0, " ", SUMIFS('Compustat Data'!$AQ:$AQ,'Compustat Data'!$C:$C,'Profit Margin'!BL$1,'Compustat Data'!$D:$D,'Profit Margin'!$A87))</f>
        <v>5.4141686039398021E-2</v>
      </c>
      <c r="BM87" s="14">
        <f>IF(SUMIFS('Compustat Data'!$AQ:$AQ,'Compustat Data'!$C:$C,'Profit Margin'!BM$1,'Compustat Data'!$D:$D,'Profit Margin'!$A87)=0, " ", SUMIFS('Compustat Data'!$AQ:$AQ,'Compustat Data'!$C:$C,'Profit Margin'!BM$1,'Compustat Data'!$D:$D,'Profit Margin'!$A87))</f>
        <v>5.0261096605744127E-2</v>
      </c>
      <c r="BN87" s="14">
        <f>IF(SUMIFS('Compustat Data'!$AQ:$AQ,'Compustat Data'!$C:$C,'Profit Margin'!BN$1,'Compustat Data'!$D:$D,'Profit Margin'!$A87)=0, " ", SUMIFS('Compustat Data'!$AQ:$AQ,'Compustat Data'!$C:$C,'Profit Margin'!BN$1,'Compustat Data'!$D:$D,'Profit Margin'!$A87))</f>
        <v>2.6308724832214764E-2</v>
      </c>
      <c r="BO87" s="14">
        <f>IF(SUMIFS('Compustat Data'!$AQ:$AQ,'Compustat Data'!$C:$C,'Profit Margin'!BO$1,'Compustat Data'!$D:$D,'Profit Margin'!$A87)=0, " ", SUMIFS('Compustat Data'!$AQ:$AQ,'Compustat Data'!$C:$C,'Profit Margin'!BO$1,'Compustat Data'!$D:$D,'Profit Margin'!$A87))</f>
        <v>1.9868429795999735E-2</v>
      </c>
      <c r="BP87" s="14">
        <f>IF(SUMIFS('Compustat Data'!$AQ:$AQ,'Compustat Data'!$C:$C,'Profit Margin'!BP$1,'Compustat Data'!$D:$D,'Profit Margin'!$A87)=0, " ", SUMIFS('Compustat Data'!$AQ:$AQ,'Compustat Data'!$C:$C,'Profit Margin'!BP$1,'Compustat Data'!$D:$D,'Profit Margin'!$A87))</f>
        <v>3.8453862018495114E-2</v>
      </c>
      <c r="BQ87" s="14">
        <f>IF(SUMIFS('Compustat Data'!$AQ:$AQ,'Compustat Data'!$C:$C,'Profit Margin'!BQ$1,'Compustat Data'!$D:$D,'Profit Margin'!$A87)=0, " ", SUMIFS('Compustat Data'!$AQ:$AQ,'Compustat Data'!$C:$C,'Profit Margin'!BQ$1,'Compustat Data'!$D:$D,'Profit Margin'!$A87))</f>
        <v>-0.42418623815409973</v>
      </c>
      <c r="BR87" s="14">
        <f>IF(SUMIFS('Compustat Data'!$AQ:$AQ,'Compustat Data'!$C:$C,'Profit Margin'!BR$1,'Compustat Data'!$D:$D,'Profit Margin'!$A87)=0, " ", SUMIFS('Compustat Data'!$AQ:$AQ,'Compustat Data'!$C:$C,'Profit Margin'!BR$1,'Compustat Data'!$D:$D,'Profit Margin'!$A87))</f>
        <v>-0.12303739651727091</v>
      </c>
      <c r="BS87" s="14">
        <f>IF(SUMIFS('Compustat Data'!$AQ:$AQ,'Compustat Data'!$C:$C,'Profit Margin'!BS$1,'Compustat Data'!$D:$D,'Profit Margin'!$A87)=0, " ", SUMIFS('Compustat Data'!$AQ:$AQ,'Compustat Data'!$C:$C,'Profit Margin'!BS$1,'Compustat Data'!$D:$D,'Profit Margin'!$A87))</f>
        <v>0.11970517716011012</v>
      </c>
    </row>
    <row r="88" spans="1:71" x14ac:dyDescent="0.35">
      <c r="A88" s="1">
        <v>8264</v>
      </c>
      <c r="B88" s="1" t="s">
        <v>42</v>
      </c>
      <c r="C88" s="14" t="str">
        <f>IF(SUMIFS('Compustat Data'!$AQ:$AQ,'Compustat Data'!$C:$C,'Profit Margin'!C$1,'Compustat Data'!$D:$D,'Profit Margin'!$A88)=0, " ", SUMIFS('Compustat Data'!$AQ:$AQ,'Compustat Data'!$C:$C,'Profit Margin'!C$1,'Compustat Data'!$D:$D,'Profit Margin'!$A88))</f>
        <v xml:space="preserve"> </v>
      </c>
      <c r="D88" s="14" t="str">
        <f>IF(SUMIFS('Compustat Data'!$AQ:$AQ,'Compustat Data'!$C:$C,'Profit Margin'!D$1,'Compustat Data'!$D:$D,'Profit Margin'!$A88)=0, " ", SUMIFS('Compustat Data'!$AQ:$AQ,'Compustat Data'!$C:$C,'Profit Margin'!D$1,'Compustat Data'!$D:$D,'Profit Margin'!$A88))</f>
        <v xml:space="preserve"> </v>
      </c>
      <c r="E88" s="14" t="str">
        <f>IF(SUMIFS('Compustat Data'!$AQ:$AQ,'Compustat Data'!$C:$C,'Profit Margin'!E$1,'Compustat Data'!$D:$D,'Profit Margin'!$A88)=0, " ", SUMIFS('Compustat Data'!$AQ:$AQ,'Compustat Data'!$C:$C,'Profit Margin'!E$1,'Compustat Data'!$D:$D,'Profit Margin'!$A88))</f>
        <v xml:space="preserve"> </v>
      </c>
      <c r="F88" s="14" t="str">
        <f>IF(SUMIFS('Compustat Data'!$AQ:$AQ,'Compustat Data'!$C:$C,'Profit Margin'!F$1,'Compustat Data'!$D:$D,'Profit Margin'!$A88)=0, " ", SUMIFS('Compustat Data'!$AQ:$AQ,'Compustat Data'!$C:$C,'Profit Margin'!F$1,'Compustat Data'!$D:$D,'Profit Margin'!$A88))</f>
        <v xml:space="preserve"> </v>
      </c>
      <c r="G88" s="14" t="str">
        <f>IF(SUMIFS('Compustat Data'!$AQ:$AQ,'Compustat Data'!$C:$C,'Profit Margin'!G$1,'Compustat Data'!$D:$D,'Profit Margin'!$A88)=0, " ", SUMIFS('Compustat Data'!$AQ:$AQ,'Compustat Data'!$C:$C,'Profit Margin'!G$1,'Compustat Data'!$D:$D,'Profit Margin'!$A88))</f>
        <v xml:space="preserve"> </v>
      </c>
      <c r="H88" s="14" t="str">
        <f>IF(SUMIFS('Compustat Data'!$AQ:$AQ,'Compustat Data'!$C:$C,'Profit Margin'!H$1,'Compustat Data'!$D:$D,'Profit Margin'!$A88)=0, " ", SUMIFS('Compustat Data'!$AQ:$AQ,'Compustat Data'!$C:$C,'Profit Margin'!H$1,'Compustat Data'!$D:$D,'Profit Margin'!$A88))</f>
        <v xml:space="preserve"> </v>
      </c>
      <c r="I88" s="14" t="str">
        <f>IF(SUMIFS('Compustat Data'!$AQ:$AQ,'Compustat Data'!$C:$C,'Profit Margin'!I$1,'Compustat Data'!$D:$D,'Profit Margin'!$A88)=0, " ", SUMIFS('Compustat Data'!$AQ:$AQ,'Compustat Data'!$C:$C,'Profit Margin'!I$1,'Compustat Data'!$D:$D,'Profit Margin'!$A88))</f>
        <v xml:space="preserve"> </v>
      </c>
      <c r="J88" s="14" t="str">
        <f>IF(SUMIFS('Compustat Data'!$AQ:$AQ,'Compustat Data'!$C:$C,'Profit Margin'!J$1,'Compustat Data'!$D:$D,'Profit Margin'!$A88)=0, " ", SUMIFS('Compustat Data'!$AQ:$AQ,'Compustat Data'!$C:$C,'Profit Margin'!J$1,'Compustat Data'!$D:$D,'Profit Margin'!$A88))</f>
        <v xml:space="preserve"> </v>
      </c>
      <c r="K88" s="14" t="str">
        <f>IF(SUMIFS('Compustat Data'!$AQ:$AQ,'Compustat Data'!$C:$C,'Profit Margin'!K$1,'Compustat Data'!$D:$D,'Profit Margin'!$A88)=0, " ", SUMIFS('Compustat Data'!$AQ:$AQ,'Compustat Data'!$C:$C,'Profit Margin'!K$1,'Compustat Data'!$D:$D,'Profit Margin'!$A88))</f>
        <v xml:space="preserve"> </v>
      </c>
      <c r="L88" s="14" t="str">
        <f>IF(SUMIFS('Compustat Data'!$AQ:$AQ,'Compustat Data'!$C:$C,'Profit Margin'!L$1,'Compustat Data'!$D:$D,'Profit Margin'!$A88)=0, " ", SUMIFS('Compustat Data'!$AQ:$AQ,'Compustat Data'!$C:$C,'Profit Margin'!L$1,'Compustat Data'!$D:$D,'Profit Margin'!$A88))</f>
        <v xml:space="preserve"> </v>
      </c>
      <c r="M88" s="14" t="str">
        <f>IF(SUMIFS('Compustat Data'!$AQ:$AQ,'Compustat Data'!$C:$C,'Profit Margin'!M$1,'Compustat Data'!$D:$D,'Profit Margin'!$A88)=0, " ", SUMIFS('Compustat Data'!$AQ:$AQ,'Compustat Data'!$C:$C,'Profit Margin'!M$1,'Compustat Data'!$D:$D,'Profit Margin'!$A88))</f>
        <v xml:space="preserve"> </v>
      </c>
      <c r="N88" s="14">
        <f>IF(SUMIFS('Compustat Data'!$AQ:$AQ,'Compustat Data'!$C:$C,'Profit Margin'!N$1,'Compustat Data'!$D:$D,'Profit Margin'!$A88)=0, " ", SUMIFS('Compustat Data'!$AQ:$AQ,'Compustat Data'!$C:$C,'Profit Margin'!N$1,'Compustat Data'!$D:$D,'Profit Margin'!$A88))</f>
        <v>0.14695964398856992</v>
      </c>
      <c r="O88" s="14">
        <f>IF(SUMIFS('Compustat Data'!$AQ:$AQ,'Compustat Data'!$C:$C,'Profit Margin'!O$1,'Compustat Data'!$D:$D,'Profit Margin'!$A88)=0, " ", SUMIFS('Compustat Data'!$AQ:$AQ,'Compustat Data'!$C:$C,'Profit Margin'!O$1,'Compustat Data'!$D:$D,'Profit Margin'!$A88))</f>
        <v>0.15175240771840834</v>
      </c>
      <c r="P88" s="14">
        <f>IF(SUMIFS('Compustat Data'!$AQ:$AQ,'Compustat Data'!$C:$C,'Profit Margin'!P$1,'Compustat Data'!$D:$D,'Profit Margin'!$A88)=0, " ", SUMIFS('Compustat Data'!$AQ:$AQ,'Compustat Data'!$C:$C,'Profit Margin'!P$1,'Compustat Data'!$D:$D,'Profit Margin'!$A88))</f>
        <v>0.14976963969285292</v>
      </c>
      <c r="Q88" s="14">
        <f>IF(SUMIFS('Compustat Data'!$AQ:$AQ,'Compustat Data'!$C:$C,'Profit Margin'!Q$1,'Compustat Data'!$D:$D,'Profit Margin'!$A88)=0, " ", SUMIFS('Compustat Data'!$AQ:$AQ,'Compustat Data'!$C:$C,'Profit Margin'!Q$1,'Compustat Data'!$D:$D,'Profit Margin'!$A88))</f>
        <v>0.16357367232747619</v>
      </c>
      <c r="R88" s="14">
        <f>IF(SUMIFS('Compustat Data'!$AQ:$AQ,'Compustat Data'!$C:$C,'Profit Margin'!R$1,'Compustat Data'!$D:$D,'Profit Margin'!$A88)=0, " ", SUMIFS('Compustat Data'!$AQ:$AQ,'Compustat Data'!$C:$C,'Profit Margin'!R$1,'Compustat Data'!$D:$D,'Profit Margin'!$A88))</f>
        <v>0.16475471547417836</v>
      </c>
      <c r="S88" s="14">
        <f>IF(SUMIFS('Compustat Data'!$AQ:$AQ,'Compustat Data'!$C:$C,'Profit Margin'!S$1,'Compustat Data'!$D:$D,'Profit Margin'!$A88)=0, " ", SUMIFS('Compustat Data'!$AQ:$AQ,'Compustat Data'!$C:$C,'Profit Margin'!S$1,'Compustat Data'!$D:$D,'Profit Margin'!$A88))</f>
        <v>0.16231537743544949</v>
      </c>
      <c r="T88" s="14">
        <f>IF(SUMIFS('Compustat Data'!$AQ:$AQ,'Compustat Data'!$C:$C,'Profit Margin'!T$1,'Compustat Data'!$D:$D,'Profit Margin'!$A88)=0, " ", SUMIFS('Compustat Data'!$AQ:$AQ,'Compustat Data'!$C:$C,'Profit Margin'!T$1,'Compustat Data'!$D:$D,'Profit Margin'!$A88))</f>
        <v>0.17390775273610731</v>
      </c>
      <c r="U88" s="14">
        <f>IF(SUMIFS('Compustat Data'!$AQ:$AQ,'Compustat Data'!$C:$C,'Profit Margin'!U$1,'Compustat Data'!$D:$D,'Profit Margin'!$A88)=0, " ", SUMIFS('Compustat Data'!$AQ:$AQ,'Compustat Data'!$C:$C,'Profit Margin'!U$1,'Compustat Data'!$D:$D,'Profit Margin'!$A88))</f>
        <v>0.16695333834055401</v>
      </c>
      <c r="V88" s="14">
        <f>IF(SUMIFS('Compustat Data'!$AQ:$AQ,'Compustat Data'!$C:$C,'Profit Margin'!V$1,'Compustat Data'!$D:$D,'Profit Margin'!$A88)=0, " ", SUMIFS('Compustat Data'!$AQ:$AQ,'Compustat Data'!$C:$C,'Profit Margin'!V$1,'Compustat Data'!$D:$D,'Profit Margin'!$A88))</f>
        <v>0.16100467509112587</v>
      </c>
      <c r="W88" s="14">
        <f>IF(SUMIFS('Compustat Data'!$AQ:$AQ,'Compustat Data'!$C:$C,'Profit Margin'!W$1,'Compustat Data'!$D:$D,'Profit Margin'!$A88)=0, " ", SUMIFS('Compustat Data'!$AQ:$AQ,'Compustat Data'!$C:$C,'Profit Margin'!W$1,'Compustat Data'!$D:$D,'Profit Margin'!$A88))</f>
        <v>0.15066194851974787</v>
      </c>
      <c r="X88" s="14">
        <f>IF(SUMIFS('Compustat Data'!$AQ:$AQ,'Compustat Data'!$C:$C,'Profit Margin'!X$1,'Compustat Data'!$D:$D,'Profit Margin'!$A88)=0, " ", SUMIFS('Compustat Data'!$AQ:$AQ,'Compustat Data'!$C:$C,'Profit Margin'!X$1,'Compustat Data'!$D:$D,'Profit Margin'!$A88))</f>
        <v>0.15322312541407312</v>
      </c>
      <c r="Y88" s="14">
        <f>IF(SUMIFS('Compustat Data'!$AQ:$AQ,'Compustat Data'!$C:$C,'Profit Margin'!Y$1,'Compustat Data'!$D:$D,'Profit Margin'!$A88)=0, " ", SUMIFS('Compustat Data'!$AQ:$AQ,'Compustat Data'!$C:$C,'Profit Margin'!Y$1,'Compustat Data'!$D:$D,'Profit Margin'!$A88))</f>
        <v>0.15944167574279233</v>
      </c>
      <c r="Z88" s="14">
        <f>IF(SUMIFS('Compustat Data'!$AQ:$AQ,'Compustat Data'!$C:$C,'Profit Margin'!Z$1,'Compustat Data'!$D:$D,'Profit Margin'!$A88)=0, " ", SUMIFS('Compustat Data'!$AQ:$AQ,'Compustat Data'!$C:$C,'Profit Margin'!Z$1,'Compustat Data'!$D:$D,'Profit Margin'!$A88))</f>
        <v>0.163477515105801</v>
      </c>
      <c r="AA88" s="14">
        <f>IF(SUMIFS('Compustat Data'!$AQ:$AQ,'Compustat Data'!$C:$C,'Profit Margin'!AA$1,'Compustat Data'!$D:$D,'Profit Margin'!$A88)=0, " ", SUMIFS('Compustat Data'!$AQ:$AQ,'Compustat Data'!$C:$C,'Profit Margin'!AA$1,'Compustat Data'!$D:$D,'Profit Margin'!$A88))</f>
        <v>0.15128799544578758</v>
      </c>
      <c r="AB88" s="14">
        <f>IF(SUMIFS('Compustat Data'!$AQ:$AQ,'Compustat Data'!$C:$C,'Profit Margin'!AB$1,'Compustat Data'!$D:$D,'Profit Margin'!$A88)=0, " ", SUMIFS('Compustat Data'!$AQ:$AQ,'Compustat Data'!$C:$C,'Profit Margin'!AB$1,'Compustat Data'!$D:$D,'Profit Margin'!$A88))</f>
        <v>0.11264551446715701</v>
      </c>
      <c r="AC88" s="14">
        <f>IF(SUMIFS('Compustat Data'!$AQ:$AQ,'Compustat Data'!$C:$C,'Profit Margin'!AC$1,'Compustat Data'!$D:$D,'Profit Margin'!$A88)=0, " ", SUMIFS('Compustat Data'!$AQ:$AQ,'Compustat Data'!$C:$C,'Profit Margin'!AC$1,'Compustat Data'!$D:$D,'Profit Margin'!$A88))</f>
        <v>0.11409710404695911</v>
      </c>
      <c r="AD88" s="14">
        <f>IF(SUMIFS('Compustat Data'!$AQ:$AQ,'Compustat Data'!$C:$C,'Profit Margin'!AD$1,'Compustat Data'!$D:$D,'Profit Margin'!$A88)=0, " ", SUMIFS('Compustat Data'!$AQ:$AQ,'Compustat Data'!$C:$C,'Profit Margin'!AD$1,'Compustat Data'!$D:$D,'Profit Margin'!$A88))</f>
        <v>0.10163852027404614</v>
      </c>
      <c r="AE88" s="14">
        <f>IF(SUMIFS('Compustat Data'!$AQ:$AQ,'Compustat Data'!$C:$C,'Profit Margin'!AE$1,'Compustat Data'!$D:$D,'Profit Margin'!$A88)=0, " ", SUMIFS('Compustat Data'!$AQ:$AQ,'Compustat Data'!$C:$C,'Profit Margin'!AE$1,'Compustat Data'!$D:$D,'Profit Margin'!$A88))</f>
        <v>0.11696966590081882</v>
      </c>
      <c r="AF88" s="14">
        <f>IF(SUMIFS('Compustat Data'!$AQ:$AQ,'Compustat Data'!$C:$C,'Profit Margin'!AF$1,'Compustat Data'!$D:$D,'Profit Margin'!$A88)=0, " ", SUMIFS('Compustat Data'!$AQ:$AQ,'Compustat Data'!$C:$C,'Profit Margin'!AF$1,'Compustat Data'!$D:$D,'Profit Margin'!$A88))</f>
        <v>0.10480582056845734</v>
      </c>
      <c r="AG88" s="14">
        <f>IF(SUMIFS('Compustat Data'!$AQ:$AQ,'Compustat Data'!$C:$C,'Profit Margin'!AG$1,'Compustat Data'!$D:$D,'Profit Margin'!$A88)=0, " ", SUMIFS('Compustat Data'!$AQ:$AQ,'Compustat Data'!$C:$C,'Profit Margin'!AG$1,'Compustat Data'!$D:$D,'Profit Margin'!$A88))</f>
        <v>9.9787122579933607E-2</v>
      </c>
      <c r="AH88" s="14">
        <f>IF(SUMIFS('Compustat Data'!$AQ:$AQ,'Compustat Data'!$C:$C,'Profit Margin'!AH$1,'Compustat Data'!$D:$D,'Profit Margin'!$A88)=0, " ", SUMIFS('Compustat Data'!$AQ:$AQ,'Compustat Data'!$C:$C,'Profit Margin'!AH$1,'Compustat Data'!$D:$D,'Profit Margin'!$A88))</f>
        <v>9.1145250666147509E-2</v>
      </c>
      <c r="AI88" s="14">
        <f>IF(SUMIFS('Compustat Data'!$AQ:$AQ,'Compustat Data'!$C:$C,'Profit Margin'!AI$1,'Compustat Data'!$D:$D,'Profit Margin'!$A88)=0, " ", SUMIFS('Compustat Data'!$AQ:$AQ,'Compustat Data'!$C:$C,'Profit Margin'!AI$1,'Compustat Data'!$D:$D,'Profit Margin'!$A88))</f>
        <v>0.1194055675573544</v>
      </c>
      <c r="AJ88" s="14">
        <f>IF(SUMIFS('Compustat Data'!$AQ:$AQ,'Compustat Data'!$C:$C,'Profit Margin'!AJ$1,'Compustat Data'!$D:$D,'Profit Margin'!$A88)=0, " ", SUMIFS('Compustat Data'!$AQ:$AQ,'Compustat Data'!$C:$C,'Profit Margin'!AJ$1,'Compustat Data'!$D:$D,'Profit Margin'!$A88))</f>
        <v>0.11855019675191956</v>
      </c>
      <c r="AK88" s="14">
        <f>IF(SUMIFS('Compustat Data'!$AQ:$AQ,'Compustat Data'!$C:$C,'Profit Margin'!AK$1,'Compustat Data'!$D:$D,'Profit Margin'!$A88)=0, " ", SUMIFS('Compustat Data'!$AQ:$AQ,'Compustat Data'!$C:$C,'Profit Margin'!AK$1,'Compustat Data'!$D:$D,'Profit Margin'!$A88))</f>
        <v>0.12451206617265875</v>
      </c>
      <c r="AL88" s="14">
        <f>IF(SUMIFS('Compustat Data'!$AQ:$AQ,'Compustat Data'!$C:$C,'Profit Margin'!AL$1,'Compustat Data'!$D:$D,'Profit Margin'!$A88)=0, " ", SUMIFS('Compustat Data'!$AQ:$AQ,'Compustat Data'!$C:$C,'Profit Margin'!AL$1,'Compustat Data'!$D:$D,'Profit Margin'!$A88))</f>
        <v>0.12226395982436207</v>
      </c>
      <c r="AM88" s="14">
        <f>IF(SUMIFS('Compustat Data'!$AQ:$AQ,'Compustat Data'!$C:$C,'Profit Margin'!AM$1,'Compustat Data'!$D:$D,'Profit Margin'!$A88)=0, " ", SUMIFS('Compustat Data'!$AQ:$AQ,'Compustat Data'!$C:$C,'Profit Margin'!AM$1,'Compustat Data'!$D:$D,'Profit Margin'!$A88))</f>
        <v>0.13832288982762458</v>
      </c>
      <c r="AN88" s="14">
        <f>IF(SUMIFS('Compustat Data'!$AQ:$AQ,'Compustat Data'!$C:$C,'Profit Margin'!AN$1,'Compustat Data'!$D:$D,'Profit Margin'!$A88)=0, " ", SUMIFS('Compustat Data'!$AQ:$AQ,'Compustat Data'!$C:$C,'Profit Margin'!AN$1,'Compustat Data'!$D:$D,'Profit Margin'!$A88))</f>
        <v>9.5817678975977164E-2</v>
      </c>
      <c r="AO88" s="14">
        <f>IF(SUMIFS('Compustat Data'!$AQ:$AQ,'Compustat Data'!$C:$C,'Profit Margin'!AO$1,'Compustat Data'!$D:$D,'Profit Margin'!$A88)=0, " ", SUMIFS('Compustat Data'!$AQ:$AQ,'Compustat Data'!$C:$C,'Profit Margin'!AO$1,'Compustat Data'!$D:$D,'Profit Margin'!$A88))</f>
        <v>8.1256949943144859E-3</v>
      </c>
      <c r="AP88" s="14">
        <f>IF(SUMIFS('Compustat Data'!$AQ:$AQ,'Compustat Data'!$C:$C,'Profit Margin'!AP$1,'Compustat Data'!$D:$D,'Profit Margin'!$A88)=0, " ", SUMIFS('Compustat Data'!$AQ:$AQ,'Compustat Data'!$C:$C,'Profit Margin'!AP$1,'Compustat Data'!$D:$D,'Profit Margin'!$A88))</f>
        <v>0.10486731774135442</v>
      </c>
      <c r="AQ88" s="14">
        <f>IF(SUMIFS('Compustat Data'!$AQ:$AQ,'Compustat Data'!$C:$C,'Profit Margin'!AQ$1,'Compustat Data'!$D:$D,'Profit Margin'!$A88)=0, " ", SUMIFS('Compustat Data'!$AQ:$AQ,'Compustat Data'!$C:$C,'Profit Margin'!AQ$1,'Compustat Data'!$D:$D,'Profit Margin'!$A88))</f>
        <v>0.10424082558877476</v>
      </c>
      <c r="AR88" s="14">
        <f>IF(SUMIFS('Compustat Data'!$AQ:$AQ,'Compustat Data'!$C:$C,'Profit Margin'!AR$1,'Compustat Data'!$D:$D,'Profit Margin'!$A88)=0, " ", SUMIFS('Compustat Data'!$AQ:$AQ,'Compustat Data'!$C:$C,'Profit Margin'!AR$1,'Compustat Data'!$D:$D,'Profit Margin'!$A88))</f>
        <v>0.10496826740772278</v>
      </c>
      <c r="AS88" s="14">
        <f>IF(SUMIFS('Compustat Data'!$AQ:$AQ,'Compustat Data'!$C:$C,'Profit Margin'!AS$1,'Compustat Data'!$D:$D,'Profit Margin'!$A88)=0, " ", SUMIFS('Compustat Data'!$AQ:$AQ,'Compustat Data'!$C:$C,'Profit Margin'!AS$1,'Compustat Data'!$D:$D,'Profit Margin'!$A88))</f>
        <v>0.11369171117058131</v>
      </c>
      <c r="AT88" s="14">
        <f>IF(SUMIFS('Compustat Data'!$AQ:$AQ,'Compustat Data'!$C:$C,'Profit Margin'!AT$1,'Compustat Data'!$D:$D,'Profit Margin'!$A88)=0, " ", SUMIFS('Compustat Data'!$AQ:$AQ,'Compustat Data'!$C:$C,'Profit Margin'!AT$1,'Compustat Data'!$D:$D,'Profit Margin'!$A88))</f>
        <v>0.10068559129981693</v>
      </c>
      <c r="AU88" s="14">
        <f>IF(SUMIFS('Compustat Data'!$AQ:$AQ,'Compustat Data'!$C:$C,'Profit Margin'!AU$1,'Compustat Data'!$D:$D,'Profit Margin'!$A88)=0, " ", SUMIFS('Compustat Data'!$AQ:$AQ,'Compustat Data'!$C:$C,'Profit Margin'!AU$1,'Compustat Data'!$D:$D,'Profit Margin'!$A88))</f>
        <v>9.6430709349830473E-2</v>
      </c>
      <c r="AV88" s="14">
        <f>IF(SUMIFS('Compustat Data'!$AQ:$AQ,'Compustat Data'!$C:$C,'Profit Margin'!AV$1,'Compustat Data'!$D:$D,'Profit Margin'!$A88)=0, " ", SUMIFS('Compustat Data'!$AQ:$AQ,'Compustat Data'!$C:$C,'Profit Margin'!AV$1,'Compustat Data'!$D:$D,'Profit Margin'!$A88))</f>
        <v>0.13905984355618298</v>
      </c>
      <c r="AW88" s="14">
        <f>IF(SUMIFS('Compustat Data'!$AQ:$AQ,'Compustat Data'!$C:$C,'Profit Margin'!AW$1,'Compustat Data'!$D:$D,'Profit Margin'!$A88)=0, " ", SUMIFS('Compustat Data'!$AQ:$AQ,'Compustat Data'!$C:$C,'Profit Margin'!AW$1,'Compustat Data'!$D:$D,'Profit Margin'!$A88))</f>
        <v>7.858597298722618E-2</v>
      </c>
      <c r="AX88" s="14">
        <f>IF(SUMIFS('Compustat Data'!$AQ:$AQ,'Compustat Data'!$C:$C,'Profit Margin'!AX$1,'Compustat Data'!$D:$D,'Profit Margin'!$A88)=0, " ", SUMIFS('Compustat Data'!$AQ:$AQ,'Compustat Data'!$C:$C,'Profit Margin'!AX$1,'Compustat Data'!$D:$D,'Profit Margin'!$A88))</f>
        <v>4.8636363636363637E-2</v>
      </c>
      <c r="AY88" s="14">
        <f>IF(SUMIFS('Compustat Data'!$AQ:$AQ,'Compustat Data'!$C:$C,'Profit Margin'!AY$1,'Compustat Data'!$D:$D,'Profit Margin'!$A88)=0, " ", SUMIFS('Compustat Data'!$AQ:$AQ,'Compustat Data'!$C:$C,'Profit Margin'!AY$1,'Compustat Data'!$D:$D,'Profit Margin'!$A88))</f>
        <v>3.7408484605355528E-2</v>
      </c>
      <c r="AZ88" s="14">
        <f>IF(SUMIFS('Compustat Data'!$AQ:$AQ,'Compustat Data'!$C:$C,'Profit Margin'!AZ$1,'Compustat Data'!$D:$D,'Profit Margin'!$A88)=0, " ", SUMIFS('Compustat Data'!$AQ:$AQ,'Compustat Data'!$C:$C,'Profit Margin'!AZ$1,'Compustat Data'!$D:$D,'Profit Margin'!$A88))</f>
        <v>-2.3054755043227667E-3</v>
      </c>
      <c r="BA88" s="14">
        <f>IF(SUMIFS('Compustat Data'!$AQ:$AQ,'Compustat Data'!$C:$C,'Profit Margin'!BA$1,'Compustat Data'!$D:$D,'Profit Margin'!$A88)=0, " ", SUMIFS('Compustat Data'!$AQ:$AQ,'Compustat Data'!$C:$C,'Profit Margin'!BA$1,'Compustat Data'!$D:$D,'Profit Margin'!$A88))</f>
        <v>-0.12734553775743707</v>
      </c>
      <c r="BB88" s="14">
        <f>IF(SUMIFS('Compustat Data'!$AQ:$AQ,'Compustat Data'!$C:$C,'Profit Margin'!BB$1,'Compustat Data'!$D:$D,'Profit Margin'!$A88)=0, " ", SUMIFS('Compustat Data'!$AQ:$AQ,'Compustat Data'!$C:$C,'Profit Margin'!BB$1,'Compustat Data'!$D:$D,'Profit Margin'!$A88))</f>
        <v>4.895683609913324E-2</v>
      </c>
      <c r="BC88" s="14">
        <f>IF(SUMIFS('Compustat Data'!$AQ:$AQ,'Compustat Data'!$C:$C,'Profit Margin'!BC$1,'Compustat Data'!$D:$D,'Profit Margin'!$A88)=0, " ", SUMIFS('Compustat Data'!$AQ:$AQ,'Compustat Data'!$C:$C,'Profit Margin'!BC$1,'Compustat Data'!$D:$D,'Profit Margin'!$A88))</f>
        <v>-6.7947178871548622E-2</v>
      </c>
      <c r="BD88" s="14">
        <f>IF(SUMIFS('Compustat Data'!$AQ:$AQ,'Compustat Data'!$C:$C,'Profit Margin'!BD$1,'Compustat Data'!$D:$D,'Profit Margin'!$A88)=0, " ", SUMIFS('Compustat Data'!$AQ:$AQ,'Compustat Data'!$C:$C,'Profit Margin'!BD$1,'Compustat Data'!$D:$D,'Profit Margin'!$A88))</f>
        <v>4.024916147580259E-2</v>
      </c>
      <c r="BE88" s="14">
        <f>IF(SUMIFS('Compustat Data'!$AQ:$AQ,'Compustat Data'!$C:$C,'Profit Margin'!BE$1,'Compustat Data'!$D:$D,'Profit Margin'!$A88)=0, " ", SUMIFS('Compustat Data'!$AQ:$AQ,'Compustat Data'!$C:$C,'Profit Margin'!BE$1,'Compustat Data'!$D:$D,'Profit Margin'!$A88))</f>
        <v>0.40649819494584838</v>
      </c>
      <c r="BF88" s="14">
        <f>IF(SUMIFS('Compustat Data'!$AQ:$AQ,'Compustat Data'!$C:$C,'Profit Margin'!BF$1,'Compustat Data'!$D:$D,'Profit Margin'!$A88)=0, " ", SUMIFS('Compustat Data'!$AQ:$AQ,'Compustat Data'!$C:$C,'Profit Margin'!BF$1,'Compustat Data'!$D:$D,'Profit Margin'!$A88))</f>
        <v>7.8355977099888924E-2</v>
      </c>
      <c r="BG88" s="14">
        <f>IF(SUMIFS('Compustat Data'!$AQ:$AQ,'Compustat Data'!$C:$C,'Profit Margin'!BG$1,'Compustat Data'!$D:$D,'Profit Margin'!$A88)=0, " ", SUMIFS('Compustat Data'!$AQ:$AQ,'Compustat Data'!$C:$C,'Profit Margin'!BG$1,'Compustat Data'!$D:$D,'Profit Margin'!$A88))</f>
        <v>7.903341574288221E-2</v>
      </c>
      <c r="BH88" s="14">
        <f>IF(SUMIFS('Compustat Data'!$AQ:$AQ,'Compustat Data'!$C:$C,'Profit Margin'!BH$1,'Compustat Data'!$D:$D,'Profit Margin'!$A88)=0, " ", SUMIFS('Compustat Data'!$AQ:$AQ,'Compustat Data'!$C:$C,'Profit Margin'!BH$1,'Compustat Data'!$D:$D,'Profit Margin'!$A88))</f>
        <v>7.5999093450177538E-2</v>
      </c>
      <c r="BI88" s="14">
        <f>IF(SUMIFS('Compustat Data'!$AQ:$AQ,'Compustat Data'!$C:$C,'Profit Margin'!BI$1,'Compustat Data'!$D:$D,'Profit Margin'!$A88)=0, " ", SUMIFS('Compustat Data'!$AQ:$AQ,'Compustat Data'!$C:$C,'Profit Margin'!BI$1,'Compustat Data'!$D:$D,'Profit Margin'!$A88))</f>
        <v>9.1468416735028715E-2</v>
      </c>
      <c r="BJ88" s="14">
        <f>IF(SUMIFS('Compustat Data'!$AQ:$AQ,'Compustat Data'!$C:$C,'Profit Margin'!BJ$1,'Compustat Data'!$D:$D,'Profit Margin'!$A88)=0, " ", SUMIFS('Compustat Data'!$AQ:$AQ,'Compustat Data'!$C:$C,'Profit Margin'!BJ$1,'Compustat Data'!$D:$D,'Profit Margin'!$A88))</f>
        <v>9.2096425106351215E-2</v>
      </c>
      <c r="BK88" s="14">
        <f>IF(SUMIFS('Compustat Data'!$AQ:$AQ,'Compustat Data'!$C:$C,'Profit Margin'!BK$1,'Compustat Data'!$D:$D,'Profit Margin'!$A88)=0, " ", SUMIFS('Compustat Data'!$AQ:$AQ,'Compustat Data'!$C:$C,'Profit Margin'!BK$1,'Compustat Data'!$D:$D,'Profit Margin'!$A88))</f>
        <v>8.0413264937504517E-2</v>
      </c>
      <c r="BL88" s="14">
        <f>IF(SUMIFS('Compustat Data'!$AQ:$AQ,'Compustat Data'!$C:$C,'Profit Margin'!BL$1,'Compustat Data'!$D:$D,'Profit Margin'!$A88)=0, " ", SUMIFS('Compustat Data'!$AQ:$AQ,'Compustat Data'!$C:$C,'Profit Margin'!BL$1,'Compustat Data'!$D:$D,'Profit Margin'!$A88))</f>
        <v>5.7368280288847287E-2</v>
      </c>
      <c r="BM88" s="14">
        <f>IF(SUMIFS('Compustat Data'!$AQ:$AQ,'Compustat Data'!$C:$C,'Profit Margin'!BM$1,'Compustat Data'!$D:$D,'Profit Margin'!$A88)=0, " ", SUMIFS('Compustat Data'!$AQ:$AQ,'Compustat Data'!$C:$C,'Profit Margin'!BM$1,'Compustat Data'!$D:$D,'Profit Margin'!$A88))</f>
        <v>5.5186170212765957E-2</v>
      </c>
      <c r="BN88" s="14">
        <f>IF(SUMIFS('Compustat Data'!$AQ:$AQ,'Compustat Data'!$C:$C,'Profit Margin'!BN$1,'Compustat Data'!$D:$D,'Profit Margin'!$A88)=0, " ", SUMIFS('Compustat Data'!$AQ:$AQ,'Compustat Data'!$C:$C,'Profit Margin'!BN$1,'Compustat Data'!$D:$D,'Profit Margin'!$A88))</f>
        <v>5.3083728683164508E-2</v>
      </c>
      <c r="BO88" s="14">
        <f>IF(SUMIFS('Compustat Data'!$AQ:$AQ,'Compustat Data'!$C:$C,'Profit Margin'!BO$1,'Compustat Data'!$D:$D,'Profit Margin'!$A88)=0, " ", SUMIFS('Compustat Data'!$AQ:$AQ,'Compustat Data'!$C:$C,'Profit Margin'!BO$1,'Compustat Data'!$D:$D,'Profit Margin'!$A88))</f>
        <v>8.4844938560561731E-2</v>
      </c>
      <c r="BP88" s="14">
        <f>IF(SUMIFS('Compustat Data'!$AQ:$AQ,'Compustat Data'!$C:$C,'Profit Margin'!BP$1,'Compustat Data'!$D:$D,'Profit Margin'!$A88)=0, " ", SUMIFS('Compustat Data'!$AQ:$AQ,'Compustat Data'!$C:$C,'Profit Margin'!BP$1,'Compustat Data'!$D:$D,'Profit Margin'!$A88))</f>
        <v>5.2753519871680629E-2</v>
      </c>
      <c r="BQ88" s="14">
        <f>IF(SUMIFS('Compustat Data'!$AQ:$AQ,'Compustat Data'!$C:$C,'Profit Margin'!BQ$1,'Compustat Data'!$D:$D,'Profit Margin'!$A88)=0, " ", SUMIFS('Compustat Data'!$AQ:$AQ,'Compustat Data'!$C:$C,'Profit Margin'!BQ$1,'Compustat Data'!$D:$D,'Profit Margin'!$A88))</f>
        <v>7.9644514887354245E-2</v>
      </c>
      <c r="BR88" s="14">
        <f>IF(SUMIFS('Compustat Data'!$AQ:$AQ,'Compustat Data'!$C:$C,'Profit Margin'!BR$1,'Compustat Data'!$D:$D,'Profit Margin'!$A88)=0, " ", SUMIFS('Compustat Data'!$AQ:$AQ,'Compustat Data'!$C:$C,'Profit Margin'!BR$1,'Compustat Data'!$D:$D,'Profit Margin'!$A88))</f>
        <v>9.6877735628829884E-2</v>
      </c>
      <c r="BS88" s="14">
        <f>IF(SUMIFS('Compustat Data'!$AQ:$AQ,'Compustat Data'!$C:$C,'Profit Margin'!BS$1,'Compustat Data'!$D:$D,'Profit Margin'!$A88)=0, " ", SUMIFS('Compustat Data'!$AQ:$AQ,'Compustat Data'!$C:$C,'Profit Margin'!BS$1,'Compustat Data'!$D:$D,'Profit Margin'!$A88))</f>
        <v>-0.40795990214213257</v>
      </c>
    </row>
    <row r="89" spans="1:71" x14ac:dyDescent="0.35">
      <c r="A89" s="1">
        <v>8325</v>
      </c>
      <c r="B89" s="1" t="s">
        <v>43</v>
      </c>
      <c r="C89" s="14" t="str">
        <f>IF(SUMIFS('Compustat Data'!$AQ:$AQ,'Compustat Data'!$C:$C,'Profit Margin'!C$1,'Compustat Data'!$D:$D,'Profit Margin'!$A89)=0, " ", SUMIFS('Compustat Data'!$AQ:$AQ,'Compustat Data'!$C:$C,'Profit Margin'!C$1,'Compustat Data'!$D:$D,'Profit Margin'!$A89))</f>
        <v xml:space="preserve"> </v>
      </c>
      <c r="D89" s="14" t="str">
        <f>IF(SUMIFS('Compustat Data'!$AQ:$AQ,'Compustat Data'!$C:$C,'Profit Margin'!D$1,'Compustat Data'!$D:$D,'Profit Margin'!$A89)=0, " ", SUMIFS('Compustat Data'!$AQ:$AQ,'Compustat Data'!$C:$C,'Profit Margin'!D$1,'Compustat Data'!$D:$D,'Profit Margin'!$A89))</f>
        <v xml:space="preserve"> </v>
      </c>
      <c r="E89" s="14" t="str">
        <f>IF(SUMIFS('Compustat Data'!$AQ:$AQ,'Compustat Data'!$C:$C,'Profit Margin'!E$1,'Compustat Data'!$D:$D,'Profit Margin'!$A89)=0, " ", SUMIFS('Compustat Data'!$AQ:$AQ,'Compustat Data'!$C:$C,'Profit Margin'!E$1,'Compustat Data'!$D:$D,'Profit Margin'!$A89))</f>
        <v xml:space="preserve"> </v>
      </c>
      <c r="F89" s="14" t="str">
        <f>IF(SUMIFS('Compustat Data'!$AQ:$AQ,'Compustat Data'!$C:$C,'Profit Margin'!F$1,'Compustat Data'!$D:$D,'Profit Margin'!$A89)=0, " ", SUMIFS('Compustat Data'!$AQ:$AQ,'Compustat Data'!$C:$C,'Profit Margin'!F$1,'Compustat Data'!$D:$D,'Profit Margin'!$A89))</f>
        <v xml:space="preserve"> </v>
      </c>
      <c r="G89" s="14" t="str">
        <f>IF(SUMIFS('Compustat Data'!$AQ:$AQ,'Compustat Data'!$C:$C,'Profit Margin'!G$1,'Compustat Data'!$D:$D,'Profit Margin'!$A89)=0, " ", SUMIFS('Compustat Data'!$AQ:$AQ,'Compustat Data'!$C:$C,'Profit Margin'!G$1,'Compustat Data'!$D:$D,'Profit Margin'!$A89))</f>
        <v xml:space="preserve"> </v>
      </c>
      <c r="H89" s="14" t="str">
        <f>IF(SUMIFS('Compustat Data'!$AQ:$AQ,'Compustat Data'!$C:$C,'Profit Margin'!H$1,'Compustat Data'!$D:$D,'Profit Margin'!$A89)=0, " ", SUMIFS('Compustat Data'!$AQ:$AQ,'Compustat Data'!$C:$C,'Profit Margin'!H$1,'Compustat Data'!$D:$D,'Profit Margin'!$A89))</f>
        <v xml:space="preserve"> </v>
      </c>
      <c r="I89" s="14" t="str">
        <f>IF(SUMIFS('Compustat Data'!$AQ:$AQ,'Compustat Data'!$C:$C,'Profit Margin'!I$1,'Compustat Data'!$D:$D,'Profit Margin'!$A89)=0, " ", SUMIFS('Compustat Data'!$AQ:$AQ,'Compustat Data'!$C:$C,'Profit Margin'!I$1,'Compustat Data'!$D:$D,'Profit Margin'!$A89))</f>
        <v xml:space="preserve"> </v>
      </c>
      <c r="J89" s="14" t="str">
        <f>IF(SUMIFS('Compustat Data'!$AQ:$AQ,'Compustat Data'!$C:$C,'Profit Margin'!J$1,'Compustat Data'!$D:$D,'Profit Margin'!$A89)=0, " ", SUMIFS('Compustat Data'!$AQ:$AQ,'Compustat Data'!$C:$C,'Profit Margin'!J$1,'Compustat Data'!$D:$D,'Profit Margin'!$A89))</f>
        <v xml:space="preserve"> </v>
      </c>
      <c r="K89" s="14" t="str">
        <f>IF(SUMIFS('Compustat Data'!$AQ:$AQ,'Compustat Data'!$C:$C,'Profit Margin'!K$1,'Compustat Data'!$D:$D,'Profit Margin'!$A89)=0, " ", SUMIFS('Compustat Data'!$AQ:$AQ,'Compustat Data'!$C:$C,'Profit Margin'!K$1,'Compustat Data'!$D:$D,'Profit Margin'!$A89))</f>
        <v xml:space="preserve"> </v>
      </c>
      <c r="L89" s="14" t="str">
        <f>IF(SUMIFS('Compustat Data'!$AQ:$AQ,'Compustat Data'!$C:$C,'Profit Margin'!L$1,'Compustat Data'!$D:$D,'Profit Margin'!$A89)=0, " ", SUMIFS('Compustat Data'!$AQ:$AQ,'Compustat Data'!$C:$C,'Profit Margin'!L$1,'Compustat Data'!$D:$D,'Profit Margin'!$A89))</f>
        <v xml:space="preserve"> </v>
      </c>
      <c r="M89" s="14" t="str">
        <f>IF(SUMIFS('Compustat Data'!$AQ:$AQ,'Compustat Data'!$C:$C,'Profit Margin'!M$1,'Compustat Data'!$D:$D,'Profit Margin'!$A89)=0, " ", SUMIFS('Compustat Data'!$AQ:$AQ,'Compustat Data'!$C:$C,'Profit Margin'!M$1,'Compustat Data'!$D:$D,'Profit Margin'!$A89))</f>
        <v xml:space="preserve"> </v>
      </c>
      <c r="N89" s="14" t="str">
        <f>IF(SUMIFS('Compustat Data'!$AQ:$AQ,'Compustat Data'!$C:$C,'Profit Margin'!N$1,'Compustat Data'!$D:$D,'Profit Margin'!$A89)=0, " ", SUMIFS('Compustat Data'!$AQ:$AQ,'Compustat Data'!$C:$C,'Profit Margin'!N$1,'Compustat Data'!$D:$D,'Profit Margin'!$A89))</f>
        <v xml:space="preserve"> </v>
      </c>
      <c r="O89" s="14" t="str">
        <f>IF(SUMIFS('Compustat Data'!$AQ:$AQ,'Compustat Data'!$C:$C,'Profit Margin'!O$1,'Compustat Data'!$D:$D,'Profit Margin'!$A89)=0, " ", SUMIFS('Compustat Data'!$AQ:$AQ,'Compustat Data'!$C:$C,'Profit Margin'!O$1,'Compustat Data'!$D:$D,'Profit Margin'!$A89))</f>
        <v xml:space="preserve"> </v>
      </c>
      <c r="P89" s="14" t="str">
        <f>IF(SUMIFS('Compustat Data'!$AQ:$AQ,'Compustat Data'!$C:$C,'Profit Margin'!P$1,'Compustat Data'!$D:$D,'Profit Margin'!$A89)=0, " ", SUMIFS('Compustat Data'!$AQ:$AQ,'Compustat Data'!$C:$C,'Profit Margin'!P$1,'Compustat Data'!$D:$D,'Profit Margin'!$A89))</f>
        <v xml:space="preserve"> </v>
      </c>
      <c r="Q89" s="14">
        <f>IF(SUMIFS('Compustat Data'!$AQ:$AQ,'Compustat Data'!$C:$C,'Profit Margin'!Q$1,'Compustat Data'!$D:$D,'Profit Margin'!$A89)=0, " ", SUMIFS('Compustat Data'!$AQ:$AQ,'Compustat Data'!$C:$C,'Profit Margin'!Q$1,'Compustat Data'!$D:$D,'Profit Margin'!$A89))</f>
        <v>0.12740669926234391</v>
      </c>
      <c r="R89" s="14">
        <f>IF(SUMIFS('Compustat Data'!$AQ:$AQ,'Compustat Data'!$C:$C,'Profit Margin'!R$1,'Compustat Data'!$D:$D,'Profit Margin'!$A89)=0, " ", SUMIFS('Compustat Data'!$AQ:$AQ,'Compustat Data'!$C:$C,'Profit Margin'!R$1,'Compustat Data'!$D:$D,'Profit Margin'!$A89))</f>
        <v>0.13346571946038099</v>
      </c>
      <c r="S89" s="14">
        <f>IF(SUMIFS('Compustat Data'!$AQ:$AQ,'Compustat Data'!$C:$C,'Profit Margin'!S$1,'Compustat Data'!$D:$D,'Profit Margin'!$A89)=0, " ", SUMIFS('Compustat Data'!$AQ:$AQ,'Compustat Data'!$C:$C,'Profit Margin'!S$1,'Compustat Data'!$D:$D,'Profit Margin'!$A89))</f>
        <v>0.12906128056966903</v>
      </c>
      <c r="T89" s="14">
        <f>IF(SUMIFS('Compustat Data'!$AQ:$AQ,'Compustat Data'!$C:$C,'Profit Margin'!T$1,'Compustat Data'!$D:$D,'Profit Margin'!$A89)=0, " ", SUMIFS('Compustat Data'!$AQ:$AQ,'Compustat Data'!$C:$C,'Profit Margin'!T$1,'Compustat Data'!$D:$D,'Profit Margin'!$A89))</f>
        <v>0.13135654011190381</v>
      </c>
      <c r="U89" s="14">
        <f>IF(SUMIFS('Compustat Data'!$AQ:$AQ,'Compustat Data'!$C:$C,'Profit Margin'!U$1,'Compustat Data'!$D:$D,'Profit Margin'!$A89)=0, " ", SUMIFS('Compustat Data'!$AQ:$AQ,'Compustat Data'!$C:$C,'Profit Margin'!U$1,'Compustat Data'!$D:$D,'Profit Margin'!$A89))</f>
        <v>0.12063968164404715</v>
      </c>
      <c r="V89" s="14">
        <f>IF(SUMIFS('Compustat Data'!$AQ:$AQ,'Compustat Data'!$C:$C,'Profit Margin'!V$1,'Compustat Data'!$D:$D,'Profit Margin'!$A89)=0, " ", SUMIFS('Compustat Data'!$AQ:$AQ,'Compustat Data'!$C:$C,'Profit Margin'!V$1,'Compustat Data'!$D:$D,'Profit Margin'!$A89))</f>
        <v>0.11245524788522382</v>
      </c>
      <c r="W89" s="14">
        <f>IF(SUMIFS('Compustat Data'!$AQ:$AQ,'Compustat Data'!$C:$C,'Profit Margin'!W$1,'Compustat Data'!$D:$D,'Profit Margin'!$A89)=0, " ", SUMIFS('Compustat Data'!$AQ:$AQ,'Compustat Data'!$C:$C,'Profit Margin'!W$1,'Compustat Data'!$D:$D,'Profit Margin'!$A89))</f>
        <v>0.11304546961734531</v>
      </c>
      <c r="X89" s="14">
        <f>IF(SUMIFS('Compustat Data'!$AQ:$AQ,'Compustat Data'!$C:$C,'Profit Margin'!X$1,'Compustat Data'!$D:$D,'Profit Margin'!$A89)=0, " ", SUMIFS('Compustat Data'!$AQ:$AQ,'Compustat Data'!$C:$C,'Profit Margin'!X$1,'Compustat Data'!$D:$D,'Profit Margin'!$A89))</f>
        <v>9.5252461169205091E-2</v>
      </c>
      <c r="Y89" s="14">
        <f>IF(SUMIFS('Compustat Data'!$AQ:$AQ,'Compustat Data'!$C:$C,'Profit Margin'!Y$1,'Compustat Data'!$D:$D,'Profit Margin'!$A89)=0, " ", SUMIFS('Compustat Data'!$AQ:$AQ,'Compustat Data'!$C:$C,'Profit Margin'!Y$1,'Compustat Data'!$D:$D,'Profit Margin'!$A89))</f>
        <v>0.17233132125016012</v>
      </c>
      <c r="Z89" s="14">
        <f>IF(SUMIFS('Compustat Data'!$AQ:$AQ,'Compustat Data'!$C:$C,'Profit Margin'!Z$1,'Compustat Data'!$D:$D,'Profit Margin'!$A89)=0, " ", SUMIFS('Compustat Data'!$AQ:$AQ,'Compustat Data'!$C:$C,'Profit Margin'!Z$1,'Compustat Data'!$D:$D,'Profit Margin'!$A89))</f>
        <v>0.12392279354417533</v>
      </c>
      <c r="AA89" s="14">
        <f>IF(SUMIFS('Compustat Data'!$AQ:$AQ,'Compustat Data'!$C:$C,'Profit Margin'!AA$1,'Compustat Data'!$D:$D,'Profit Margin'!$A89)=0, " ", SUMIFS('Compustat Data'!$AQ:$AQ,'Compustat Data'!$C:$C,'Profit Margin'!AA$1,'Compustat Data'!$D:$D,'Profit Margin'!$A89))</f>
        <v>0.1223750725265132</v>
      </c>
      <c r="AB89" s="14">
        <f>IF(SUMIFS('Compustat Data'!$AQ:$AQ,'Compustat Data'!$C:$C,'Profit Margin'!AB$1,'Compustat Data'!$D:$D,'Profit Margin'!$A89)=0, " ", SUMIFS('Compustat Data'!$AQ:$AQ,'Compustat Data'!$C:$C,'Profit Margin'!AB$1,'Compustat Data'!$D:$D,'Profit Margin'!$A89))</f>
        <v>0.10972964610092162</v>
      </c>
      <c r="AC89" s="14">
        <f>IF(SUMIFS('Compustat Data'!$AQ:$AQ,'Compustat Data'!$C:$C,'Profit Margin'!AC$1,'Compustat Data'!$D:$D,'Profit Margin'!$A89)=0, " ", SUMIFS('Compustat Data'!$AQ:$AQ,'Compustat Data'!$C:$C,'Profit Margin'!AC$1,'Compustat Data'!$D:$D,'Profit Margin'!$A89))</f>
        <v>0.10669272780370292</v>
      </c>
      <c r="AD89" s="14">
        <f>IF(SUMIFS('Compustat Data'!$AQ:$AQ,'Compustat Data'!$C:$C,'Profit Margin'!AD$1,'Compustat Data'!$D:$D,'Profit Margin'!$A89)=0, " ", SUMIFS('Compustat Data'!$AQ:$AQ,'Compustat Data'!$C:$C,'Profit Margin'!AD$1,'Compustat Data'!$D:$D,'Profit Margin'!$A89))</f>
        <v>8.8335579917529342E-2</v>
      </c>
      <c r="AE89" s="14">
        <f>IF(SUMIFS('Compustat Data'!$AQ:$AQ,'Compustat Data'!$C:$C,'Profit Margin'!AE$1,'Compustat Data'!$D:$D,'Profit Margin'!$A89)=0, " ", SUMIFS('Compustat Data'!$AQ:$AQ,'Compustat Data'!$C:$C,'Profit Margin'!AE$1,'Compustat Data'!$D:$D,'Profit Margin'!$A89))</f>
        <v>8.6164213367239395E-2</v>
      </c>
      <c r="AF89" s="14">
        <f>IF(SUMIFS('Compustat Data'!$AQ:$AQ,'Compustat Data'!$C:$C,'Profit Margin'!AF$1,'Compustat Data'!$D:$D,'Profit Margin'!$A89)=0, " ", SUMIFS('Compustat Data'!$AQ:$AQ,'Compustat Data'!$C:$C,'Profit Margin'!AF$1,'Compustat Data'!$D:$D,'Profit Margin'!$A89))</f>
        <v>7.5257057127871951E-2</v>
      </c>
      <c r="AG89" s="14">
        <f>IF(SUMIFS('Compustat Data'!$AQ:$AQ,'Compustat Data'!$C:$C,'Profit Margin'!AG$1,'Compustat Data'!$D:$D,'Profit Margin'!$A89)=0, " ", SUMIFS('Compustat Data'!$AQ:$AQ,'Compustat Data'!$C:$C,'Profit Margin'!AG$1,'Compustat Data'!$D:$D,'Profit Margin'!$A89))</f>
        <v>7.4305324095796835E-2</v>
      </c>
      <c r="AH89" s="14">
        <f>IF(SUMIFS('Compustat Data'!$AQ:$AQ,'Compustat Data'!$C:$C,'Profit Margin'!AH$1,'Compustat Data'!$D:$D,'Profit Margin'!$A89)=0, " ", SUMIFS('Compustat Data'!$AQ:$AQ,'Compustat Data'!$C:$C,'Profit Margin'!AH$1,'Compustat Data'!$D:$D,'Profit Margin'!$A89))</f>
        <v>8.0092999531879483E-2</v>
      </c>
      <c r="AI89" s="14">
        <f>IF(SUMIFS('Compustat Data'!$AQ:$AQ,'Compustat Data'!$C:$C,'Profit Margin'!AI$1,'Compustat Data'!$D:$D,'Profit Margin'!$A89)=0, " ", SUMIFS('Compustat Data'!$AQ:$AQ,'Compustat Data'!$C:$C,'Profit Margin'!AI$1,'Compustat Data'!$D:$D,'Profit Margin'!$A89))</f>
        <v>6.4832178669742627E-2</v>
      </c>
      <c r="AJ89" s="14">
        <f>IF(SUMIFS('Compustat Data'!$AQ:$AQ,'Compustat Data'!$C:$C,'Profit Margin'!AJ$1,'Compustat Data'!$D:$D,'Profit Margin'!$A89)=0, " ", SUMIFS('Compustat Data'!$AQ:$AQ,'Compustat Data'!$C:$C,'Profit Margin'!AJ$1,'Compustat Data'!$D:$D,'Profit Margin'!$A89))</f>
        <v>4.4765648286687151E-2</v>
      </c>
      <c r="AK89" s="14">
        <f>IF(SUMIFS('Compustat Data'!$AQ:$AQ,'Compustat Data'!$C:$C,'Profit Margin'!AK$1,'Compustat Data'!$D:$D,'Profit Margin'!$A89)=0, " ", SUMIFS('Compustat Data'!$AQ:$AQ,'Compustat Data'!$C:$C,'Profit Margin'!AK$1,'Compustat Data'!$D:$D,'Profit Margin'!$A89))</f>
        <v>5.1827284720713296E-2</v>
      </c>
      <c r="AL89" s="14">
        <f>IF(SUMIFS('Compustat Data'!$AQ:$AQ,'Compustat Data'!$C:$C,'Profit Margin'!AL$1,'Compustat Data'!$D:$D,'Profit Margin'!$A89)=0, " ", SUMIFS('Compustat Data'!$AQ:$AQ,'Compustat Data'!$C:$C,'Profit Margin'!AL$1,'Compustat Data'!$D:$D,'Profit Margin'!$A89))</f>
        <v>4.3267153713222262E-2</v>
      </c>
      <c r="AM89" s="14">
        <f>IF(SUMIFS('Compustat Data'!$AQ:$AQ,'Compustat Data'!$C:$C,'Profit Margin'!AM$1,'Compustat Data'!$D:$D,'Profit Margin'!$A89)=0, " ", SUMIFS('Compustat Data'!$AQ:$AQ,'Compustat Data'!$C:$C,'Profit Margin'!AM$1,'Compustat Data'!$D:$D,'Profit Margin'!$A89))</f>
        <v>-0.24092018939585852</v>
      </c>
      <c r="AN89" s="14">
        <f>IF(SUMIFS('Compustat Data'!$AQ:$AQ,'Compustat Data'!$C:$C,'Profit Margin'!AN$1,'Compustat Data'!$D:$D,'Profit Margin'!$A89)=0, " ", SUMIFS('Compustat Data'!$AQ:$AQ,'Compustat Data'!$C:$C,'Profit Margin'!AN$1,'Compustat Data'!$D:$D,'Profit Margin'!$A89))</f>
        <v>6.923638308065351E-2</v>
      </c>
      <c r="AO89" s="14">
        <f>IF(SUMIFS('Compustat Data'!$AQ:$AQ,'Compustat Data'!$C:$C,'Profit Margin'!AO$1,'Compustat Data'!$D:$D,'Profit Margin'!$A89)=0, " ", SUMIFS('Compustat Data'!$AQ:$AQ,'Compustat Data'!$C:$C,'Profit Margin'!AO$1,'Compustat Data'!$D:$D,'Profit Margin'!$A89))</f>
        <v>-0.12452500265538773</v>
      </c>
      <c r="AP89" s="14">
        <f>IF(SUMIFS('Compustat Data'!$AQ:$AQ,'Compustat Data'!$C:$C,'Profit Margin'!AP$1,'Compustat Data'!$D:$D,'Profit Margin'!$A89)=0, " ", SUMIFS('Compustat Data'!$AQ:$AQ,'Compustat Data'!$C:$C,'Profit Margin'!AP$1,'Compustat Data'!$D:$D,'Profit Margin'!$A89))</f>
        <v>1.0499820208558072E-2</v>
      </c>
      <c r="AQ89" s="14">
        <f>IF(SUMIFS('Compustat Data'!$AQ:$AQ,'Compustat Data'!$C:$C,'Profit Margin'!AQ$1,'Compustat Data'!$D:$D,'Profit Margin'!$A89)=0, " ", SUMIFS('Compustat Data'!$AQ:$AQ,'Compustat Data'!$C:$C,'Profit Margin'!AQ$1,'Compustat Data'!$D:$D,'Profit Margin'!$A89))</f>
        <v>-7.3018103938694234E-2</v>
      </c>
      <c r="AR89" s="14">
        <f>IF(SUMIFS('Compustat Data'!$AQ:$AQ,'Compustat Data'!$C:$C,'Profit Margin'!AR$1,'Compustat Data'!$D:$D,'Profit Margin'!$A89)=0, " ", SUMIFS('Compustat Data'!$AQ:$AQ,'Compustat Data'!$C:$C,'Profit Margin'!AR$1,'Compustat Data'!$D:$D,'Profit Margin'!$A89))</f>
        <v>3.4675250590823894E-2</v>
      </c>
      <c r="AS89" s="14">
        <f>IF(SUMIFS('Compustat Data'!$AQ:$AQ,'Compustat Data'!$C:$C,'Profit Margin'!AS$1,'Compustat Data'!$D:$D,'Profit Margin'!$A89)=0, " ", SUMIFS('Compustat Data'!$AQ:$AQ,'Compustat Data'!$C:$C,'Profit Margin'!AS$1,'Compustat Data'!$D:$D,'Profit Margin'!$A89))</f>
        <v>7.975957029584789E-2</v>
      </c>
      <c r="AT89" s="14">
        <f>IF(SUMIFS('Compustat Data'!$AQ:$AQ,'Compustat Data'!$C:$C,'Profit Margin'!AT$1,'Compustat Data'!$D:$D,'Profit Margin'!$A89)=0, " ", SUMIFS('Compustat Data'!$AQ:$AQ,'Compustat Data'!$C:$C,'Profit Margin'!AT$1,'Compustat Data'!$D:$D,'Profit Margin'!$A89))</f>
        <v>6.9828846244518836E-2</v>
      </c>
      <c r="AU89" s="14">
        <f>IF(SUMIFS('Compustat Data'!$AQ:$AQ,'Compustat Data'!$C:$C,'Profit Margin'!AU$1,'Compustat Data'!$D:$D,'Profit Margin'!$A89)=0, " ", SUMIFS('Compustat Data'!$AQ:$AQ,'Compustat Data'!$C:$C,'Profit Margin'!AU$1,'Compustat Data'!$D:$D,'Profit Margin'!$A89))</f>
        <v>4.9115613618023593E-2</v>
      </c>
      <c r="AV89" s="14">
        <f>IF(SUMIFS('Compustat Data'!$AQ:$AQ,'Compustat Data'!$C:$C,'Profit Margin'!AV$1,'Compustat Data'!$D:$D,'Profit Margin'!$A89)=0, " ", SUMIFS('Compustat Data'!$AQ:$AQ,'Compustat Data'!$C:$C,'Profit Margin'!AV$1,'Compustat Data'!$D:$D,'Profit Margin'!$A89))</f>
        <v>6.1117262204328136E-2</v>
      </c>
      <c r="AW89" s="14">
        <f>IF(SUMIFS('Compustat Data'!$AQ:$AQ,'Compustat Data'!$C:$C,'Profit Margin'!AW$1,'Compustat Data'!$D:$D,'Profit Margin'!$A89)=0, " ", SUMIFS('Compustat Data'!$AQ:$AQ,'Compustat Data'!$C:$C,'Profit Margin'!AW$1,'Compustat Data'!$D:$D,'Profit Margin'!$A89))</f>
        <v>4.5695786009977708E-2</v>
      </c>
      <c r="AX89" s="14" t="str">
        <f>IF(SUMIFS('Compustat Data'!$AQ:$AQ,'Compustat Data'!$C:$C,'Profit Margin'!AX$1,'Compustat Data'!$D:$D,'Profit Margin'!$A89)=0, " ", SUMIFS('Compustat Data'!$AQ:$AQ,'Compustat Data'!$C:$C,'Profit Margin'!AX$1,'Compustat Data'!$D:$D,'Profit Margin'!$A89))</f>
        <v xml:space="preserve"> </v>
      </c>
      <c r="AY89" s="14" t="str">
        <f>IF(SUMIFS('Compustat Data'!$AQ:$AQ,'Compustat Data'!$C:$C,'Profit Margin'!AY$1,'Compustat Data'!$D:$D,'Profit Margin'!$A89)=0, " ", SUMIFS('Compustat Data'!$AQ:$AQ,'Compustat Data'!$C:$C,'Profit Margin'!AY$1,'Compustat Data'!$D:$D,'Profit Margin'!$A89))</f>
        <v xml:space="preserve"> </v>
      </c>
      <c r="AZ89" s="14" t="str">
        <f>IF(SUMIFS('Compustat Data'!$AQ:$AQ,'Compustat Data'!$C:$C,'Profit Margin'!AZ$1,'Compustat Data'!$D:$D,'Profit Margin'!$A89)=0, " ", SUMIFS('Compustat Data'!$AQ:$AQ,'Compustat Data'!$C:$C,'Profit Margin'!AZ$1,'Compustat Data'!$D:$D,'Profit Margin'!$A89))</f>
        <v xml:space="preserve"> </v>
      </c>
      <c r="BA89" s="14" t="str">
        <f>IF(SUMIFS('Compustat Data'!$AQ:$AQ,'Compustat Data'!$C:$C,'Profit Margin'!BA$1,'Compustat Data'!$D:$D,'Profit Margin'!$A89)=0, " ", SUMIFS('Compustat Data'!$AQ:$AQ,'Compustat Data'!$C:$C,'Profit Margin'!BA$1,'Compustat Data'!$D:$D,'Profit Margin'!$A89))</f>
        <v xml:space="preserve"> </v>
      </c>
      <c r="BB89" s="14" t="str">
        <f>IF(SUMIFS('Compustat Data'!$AQ:$AQ,'Compustat Data'!$C:$C,'Profit Margin'!BB$1,'Compustat Data'!$D:$D,'Profit Margin'!$A89)=0, " ", SUMIFS('Compustat Data'!$AQ:$AQ,'Compustat Data'!$C:$C,'Profit Margin'!BB$1,'Compustat Data'!$D:$D,'Profit Margin'!$A89))</f>
        <v xml:space="preserve"> </v>
      </c>
      <c r="BC89" s="14" t="str">
        <f>IF(SUMIFS('Compustat Data'!$AQ:$AQ,'Compustat Data'!$C:$C,'Profit Margin'!BC$1,'Compustat Data'!$D:$D,'Profit Margin'!$A89)=0, " ", SUMIFS('Compustat Data'!$AQ:$AQ,'Compustat Data'!$C:$C,'Profit Margin'!BC$1,'Compustat Data'!$D:$D,'Profit Margin'!$A89))</f>
        <v xml:space="preserve"> </v>
      </c>
      <c r="BD89" s="14" t="str">
        <f>IF(SUMIFS('Compustat Data'!$AQ:$AQ,'Compustat Data'!$C:$C,'Profit Margin'!BD$1,'Compustat Data'!$D:$D,'Profit Margin'!$A89)=0, " ", SUMIFS('Compustat Data'!$AQ:$AQ,'Compustat Data'!$C:$C,'Profit Margin'!BD$1,'Compustat Data'!$D:$D,'Profit Margin'!$A89))</f>
        <v xml:space="preserve"> </v>
      </c>
      <c r="BE89" s="14" t="str">
        <f>IF(SUMIFS('Compustat Data'!$AQ:$AQ,'Compustat Data'!$C:$C,'Profit Margin'!BE$1,'Compustat Data'!$D:$D,'Profit Margin'!$A89)=0, " ", SUMIFS('Compustat Data'!$AQ:$AQ,'Compustat Data'!$C:$C,'Profit Margin'!BE$1,'Compustat Data'!$D:$D,'Profit Margin'!$A89))</f>
        <v xml:space="preserve"> </v>
      </c>
      <c r="BF89" s="14" t="str">
        <f>IF(SUMIFS('Compustat Data'!$AQ:$AQ,'Compustat Data'!$C:$C,'Profit Margin'!BF$1,'Compustat Data'!$D:$D,'Profit Margin'!$A89)=0, " ", SUMIFS('Compustat Data'!$AQ:$AQ,'Compustat Data'!$C:$C,'Profit Margin'!BF$1,'Compustat Data'!$D:$D,'Profit Margin'!$A89))</f>
        <v xml:space="preserve"> </v>
      </c>
      <c r="BG89" s="14" t="str">
        <f>IF(SUMIFS('Compustat Data'!$AQ:$AQ,'Compustat Data'!$C:$C,'Profit Margin'!BG$1,'Compustat Data'!$D:$D,'Profit Margin'!$A89)=0, " ", SUMIFS('Compustat Data'!$AQ:$AQ,'Compustat Data'!$C:$C,'Profit Margin'!BG$1,'Compustat Data'!$D:$D,'Profit Margin'!$A89))</f>
        <v xml:space="preserve"> </v>
      </c>
      <c r="BH89" s="14" t="str">
        <f>IF(SUMIFS('Compustat Data'!$AQ:$AQ,'Compustat Data'!$C:$C,'Profit Margin'!BH$1,'Compustat Data'!$D:$D,'Profit Margin'!$A89)=0, " ", SUMIFS('Compustat Data'!$AQ:$AQ,'Compustat Data'!$C:$C,'Profit Margin'!BH$1,'Compustat Data'!$D:$D,'Profit Margin'!$A89))</f>
        <v xml:space="preserve"> </v>
      </c>
      <c r="BI89" s="14" t="str">
        <f>IF(SUMIFS('Compustat Data'!$AQ:$AQ,'Compustat Data'!$C:$C,'Profit Margin'!BI$1,'Compustat Data'!$D:$D,'Profit Margin'!$A89)=0, " ", SUMIFS('Compustat Data'!$AQ:$AQ,'Compustat Data'!$C:$C,'Profit Margin'!BI$1,'Compustat Data'!$D:$D,'Profit Margin'!$A89))</f>
        <v xml:space="preserve"> </v>
      </c>
      <c r="BJ89" s="14" t="str">
        <f>IF(SUMIFS('Compustat Data'!$AQ:$AQ,'Compustat Data'!$C:$C,'Profit Margin'!BJ$1,'Compustat Data'!$D:$D,'Profit Margin'!$A89)=0, " ", SUMIFS('Compustat Data'!$AQ:$AQ,'Compustat Data'!$C:$C,'Profit Margin'!BJ$1,'Compustat Data'!$D:$D,'Profit Margin'!$A89))</f>
        <v xml:space="preserve"> </v>
      </c>
      <c r="BK89" s="14" t="str">
        <f>IF(SUMIFS('Compustat Data'!$AQ:$AQ,'Compustat Data'!$C:$C,'Profit Margin'!BK$1,'Compustat Data'!$D:$D,'Profit Margin'!$A89)=0, " ", SUMIFS('Compustat Data'!$AQ:$AQ,'Compustat Data'!$C:$C,'Profit Margin'!BK$1,'Compustat Data'!$D:$D,'Profit Margin'!$A89))</f>
        <v xml:space="preserve"> </v>
      </c>
      <c r="BL89" s="14" t="str">
        <f>IF(SUMIFS('Compustat Data'!$AQ:$AQ,'Compustat Data'!$C:$C,'Profit Margin'!BL$1,'Compustat Data'!$D:$D,'Profit Margin'!$A89)=0, " ", SUMIFS('Compustat Data'!$AQ:$AQ,'Compustat Data'!$C:$C,'Profit Margin'!BL$1,'Compustat Data'!$D:$D,'Profit Margin'!$A89))</f>
        <v xml:space="preserve"> </v>
      </c>
      <c r="BM89" s="14" t="str">
        <f>IF(SUMIFS('Compustat Data'!$AQ:$AQ,'Compustat Data'!$C:$C,'Profit Margin'!BM$1,'Compustat Data'!$D:$D,'Profit Margin'!$A89)=0, " ", SUMIFS('Compustat Data'!$AQ:$AQ,'Compustat Data'!$C:$C,'Profit Margin'!BM$1,'Compustat Data'!$D:$D,'Profit Margin'!$A89))</f>
        <v xml:space="preserve"> </v>
      </c>
      <c r="BN89" s="14" t="str">
        <f>IF(SUMIFS('Compustat Data'!$AQ:$AQ,'Compustat Data'!$C:$C,'Profit Margin'!BN$1,'Compustat Data'!$D:$D,'Profit Margin'!$A89)=0, " ", SUMIFS('Compustat Data'!$AQ:$AQ,'Compustat Data'!$C:$C,'Profit Margin'!BN$1,'Compustat Data'!$D:$D,'Profit Margin'!$A89))</f>
        <v xml:space="preserve"> </v>
      </c>
      <c r="BO89" s="14" t="str">
        <f>IF(SUMIFS('Compustat Data'!$AQ:$AQ,'Compustat Data'!$C:$C,'Profit Margin'!BO$1,'Compustat Data'!$D:$D,'Profit Margin'!$A89)=0, " ", SUMIFS('Compustat Data'!$AQ:$AQ,'Compustat Data'!$C:$C,'Profit Margin'!BO$1,'Compustat Data'!$D:$D,'Profit Margin'!$A89))</f>
        <v xml:space="preserve"> </v>
      </c>
      <c r="BP89" s="14" t="str">
        <f>IF(SUMIFS('Compustat Data'!$AQ:$AQ,'Compustat Data'!$C:$C,'Profit Margin'!BP$1,'Compustat Data'!$D:$D,'Profit Margin'!$A89)=0, " ", SUMIFS('Compustat Data'!$AQ:$AQ,'Compustat Data'!$C:$C,'Profit Margin'!BP$1,'Compustat Data'!$D:$D,'Profit Margin'!$A89))</f>
        <v xml:space="preserve"> </v>
      </c>
      <c r="BQ89" s="14" t="str">
        <f>IF(SUMIFS('Compustat Data'!$AQ:$AQ,'Compustat Data'!$C:$C,'Profit Margin'!BQ$1,'Compustat Data'!$D:$D,'Profit Margin'!$A89)=0, " ", SUMIFS('Compustat Data'!$AQ:$AQ,'Compustat Data'!$C:$C,'Profit Margin'!BQ$1,'Compustat Data'!$D:$D,'Profit Margin'!$A89))</f>
        <v xml:space="preserve"> </v>
      </c>
      <c r="BR89" s="14" t="str">
        <f>IF(SUMIFS('Compustat Data'!$AQ:$AQ,'Compustat Data'!$C:$C,'Profit Margin'!BR$1,'Compustat Data'!$D:$D,'Profit Margin'!$A89)=0, " ", SUMIFS('Compustat Data'!$AQ:$AQ,'Compustat Data'!$C:$C,'Profit Margin'!BR$1,'Compustat Data'!$D:$D,'Profit Margin'!$A89))</f>
        <v xml:space="preserve"> </v>
      </c>
      <c r="BS89" s="14" t="str">
        <f>IF(SUMIFS('Compustat Data'!$AQ:$AQ,'Compustat Data'!$C:$C,'Profit Margin'!BS$1,'Compustat Data'!$D:$D,'Profit Margin'!$A89)=0, " ", SUMIFS('Compustat Data'!$AQ:$AQ,'Compustat Data'!$C:$C,'Profit Margin'!BS$1,'Compustat Data'!$D:$D,'Profit Margin'!$A89))</f>
        <v xml:space="preserve"> </v>
      </c>
    </row>
    <row r="90" spans="1:71" x14ac:dyDescent="0.35">
      <c r="A90" s="1">
        <v>8470</v>
      </c>
      <c r="B90" s="1" t="s">
        <v>44</v>
      </c>
      <c r="C90" s="14" t="str">
        <f>IF(SUMIFS('Compustat Data'!$AQ:$AQ,'Compustat Data'!$C:$C,'Profit Margin'!C$1,'Compustat Data'!$D:$D,'Profit Margin'!$A90)=0, " ", SUMIFS('Compustat Data'!$AQ:$AQ,'Compustat Data'!$C:$C,'Profit Margin'!C$1,'Compustat Data'!$D:$D,'Profit Margin'!$A90))</f>
        <v xml:space="preserve"> </v>
      </c>
      <c r="D90" s="14" t="str">
        <f>IF(SUMIFS('Compustat Data'!$AQ:$AQ,'Compustat Data'!$C:$C,'Profit Margin'!D$1,'Compustat Data'!$D:$D,'Profit Margin'!$A90)=0, " ", SUMIFS('Compustat Data'!$AQ:$AQ,'Compustat Data'!$C:$C,'Profit Margin'!D$1,'Compustat Data'!$D:$D,'Profit Margin'!$A90))</f>
        <v xml:space="preserve"> </v>
      </c>
      <c r="E90" s="14" t="str">
        <f>IF(SUMIFS('Compustat Data'!$AQ:$AQ,'Compustat Data'!$C:$C,'Profit Margin'!E$1,'Compustat Data'!$D:$D,'Profit Margin'!$A90)=0, " ", SUMIFS('Compustat Data'!$AQ:$AQ,'Compustat Data'!$C:$C,'Profit Margin'!E$1,'Compustat Data'!$D:$D,'Profit Margin'!$A90))</f>
        <v xml:space="preserve"> </v>
      </c>
      <c r="F90" s="14" t="str">
        <f>IF(SUMIFS('Compustat Data'!$AQ:$AQ,'Compustat Data'!$C:$C,'Profit Margin'!F$1,'Compustat Data'!$D:$D,'Profit Margin'!$A90)=0, " ", SUMIFS('Compustat Data'!$AQ:$AQ,'Compustat Data'!$C:$C,'Profit Margin'!F$1,'Compustat Data'!$D:$D,'Profit Margin'!$A90))</f>
        <v xml:space="preserve"> </v>
      </c>
      <c r="G90" s="14" t="str">
        <f>IF(SUMIFS('Compustat Data'!$AQ:$AQ,'Compustat Data'!$C:$C,'Profit Margin'!G$1,'Compustat Data'!$D:$D,'Profit Margin'!$A90)=0, " ", SUMIFS('Compustat Data'!$AQ:$AQ,'Compustat Data'!$C:$C,'Profit Margin'!G$1,'Compustat Data'!$D:$D,'Profit Margin'!$A90))</f>
        <v xml:space="preserve"> </v>
      </c>
      <c r="H90" s="14" t="str">
        <f>IF(SUMIFS('Compustat Data'!$AQ:$AQ,'Compustat Data'!$C:$C,'Profit Margin'!H$1,'Compustat Data'!$D:$D,'Profit Margin'!$A90)=0, " ", SUMIFS('Compustat Data'!$AQ:$AQ,'Compustat Data'!$C:$C,'Profit Margin'!H$1,'Compustat Data'!$D:$D,'Profit Margin'!$A90))</f>
        <v xml:space="preserve"> </v>
      </c>
      <c r="I90" s="14" t="str">
        <f>IF(SUMIFS('Compustat Data'!$AQ:$AQ,'Compustat Data'!$C:$C,'Profit Margin'!I$1,'Compustat Data'!$D:$D,'Profit Margin'!$A90)=0, " ", SUMIFS('Compustat Data'!$AQ:$AQ,'Compustat Data'!$C:$C,'Profit Margin'!I$1,'Compustat Data'!$D:$D,'Profit Margin'!$A90))</f>
        <v xml:space="preserve"> </v>
      </c>
      <c r="J90" s="14" t="str">
        <f>IF(SUMIFS('Compustat Data'!$AQ:$AQ,'Compustat Data'!$C:$C,'Profit Margin'!J$1,'Compustat Data'!$D:$D,'Profit Margin'!$A90)=0, " ", SUMIFS('Compustat Data'!$AQ:$AQ,'Compustat Data'!$C:$C,'Profit Margin'!J$1,'Compustat Data'!$D:$D,'Profit Margin'!$A90))</f>
        <v xml:space="preserve"> </v>
      </c>
      <c r="K90" s="14" t="str">
        <f>IF(SUMIFS('Compustat Data'!$AQ:$AQ,'Compustat Data'!$C:$C,'Profit Margin'!K$1,'Compustat Data'!$D:$D,'Profit Margin'!$A90)=0, " ", SUMIFS('Compustat Data'!$AQ:$AQ,'Compustat Data'!$C:$C,'Profit Margin'!K$1,'Compustat Data'!$D:$D,'Profit Margin'!$A90))</f>
        <v xml:space="preserve"> </v>
      </c>
      <c r="L90" s="14" t="str">
        <f>IF(SUMIFS('Compustat Data'!$AQ:$AQ,'Compustat Data'!$C:$C,'Profit Margin'!L$1,'Compustat Data'!$D:$D,'Profit Margin'!$A90)=0, " ", SUMIFS('Compustat Data'!$AQ:$AQ,'Compustat Data'!$C:$C,'Profit Margin'!L$1,'Compustat Data'!$D:$D,'Profit Margin'!$A90))</f>
        <v xml:space="preserve"> </v>
      </c>
      <c r="M90" s="14" t="str">
        <f>IF(SUMIFS('Compustat Data'!$AQ:$AQ,'Compustat Data'!$C:$C,'Profit Margin'!M$1,'Compustat Data'!$D:$D,'Profit Margin'!$A90)=0, " ", SUMIFS('Compustat Data'!$AQ:$AQ,'Compustat Data'!$C:$C,'Profit Margin'!M$1,'Compustat Data'!$D:$D,'Profit Margin'!$A90))</f>
        <v xml:space="preserve"> </v>
      </c>
      <c r="N90" s="14" t="str">
        <f>IF(SUMIFS('Compustat Data'!$AQ:$AQ,'Compustat Data'!$C:$C,'Profit Margin'!N$1,'Compustat Data'!$D:$D,'Profit Margin'!$A90)=0, " ", SUMIFS('Compustat Data'!$AQ:$AQ,'Compustat Data'!$C:$C,'Profit Margin'!N$1,'Compustat Data'!$D:$D,'Profit Margin'!$A90))</f>
        <v xml:space="preserve"> </v>
      </c>
      <c r="O90" s="14">
        <f>IF(SUMIFS('Compustat Data'!$AQ:$AQ,'Compustat Data'!$C:$C,'Profit Margin'!O$1,'Compustat Data'!$D:$D,'Profit Margin'!$A90)=0, " ", SUMIFS('Compustat Data'!$AQ:$AQ,'Compustat Data'!$C:$C,'Profit Margin'!O$1,'Compustat Data'!$D:$D,'Profit Margin'!$A90))</f>
        <v>0.11545207825480459</v>
      </c>
      <c r="P90" s="14">
        <f>IF(SUMIFS('Compustat Data'!$AQ:$AQ,'Compustat Data'!$C:$C,'Profit Margin'!P$1,'Compustat Data'!$D:$D,'Profit Margin'!$A90)=0, " ", SUMIFS('Compustat Data'!$AQ:$AQ,'Compustat Data'!$C:$C,'Profit Margin'!P$1,'Compustat Data'!$D:$D,'Profit Margin'!$A90))</f>
        <v>0.11630035738282811</v>
      </c>
      <c r="Q90" s="14">
        <f>IF(SUMIFS('Compustat Data'!$AQ:$AQ,'Compustat Data'!$C:$C,'Profit Margin'!Q$1,'Compustat Data'!$D:$D,'Profit Margin'!$A90)=0, " ", SUMIFS('Compustat Data'!$AQ:$AQ,'Compustat Data'!$C:$C,'Profit Margin'!Q$1,'Compustat Data'!$D:$D,'Profit Margin'!$A90))</f>
        <v>0.12676257031695287</v>
      </c>
      <c r="R90" s="14" t="str">
        <f>IF(SUMIFS('Compustat Data'!$AQ:$AQ,'Compustat Data'!$C:$C,'Profit Margin'!R$1,'Compustat Data'!$D:$D,'Profit Margin'!$A90)=0, " ", SUMIFS('Compustat Data'!$AQ:$AQ,'Compustat Data'!$C:$C,'Profit Margin'!R$1,'Compustat Data'!$D:$D,'Profit Margin'!$A90))</f>
        <v xml:space="preserve"> </v>
      </c>
      <c r="S90" s="14">
        <f>IF(SUMIFS('Compustat Data'!$AQ:$AQ,'Compustat Data'!$C:$C,'Profit Margin'!S$1,'Compustat Data'!$D:$D,'Profit Margin'!$A90)=0, " ", SUMIFS('Compustat Data'!$AQ:$AQ,'Compustat Data'!$C:$C,'Profit Margin'!S$1,'Compustat Data'!$D:$D,'Profit Margin'!$A90))</f>
        <v>0.12474615046680684</v>
      </c>
      <c r="T90" s="14">
        <f>IF(SUMIFS('Compustat Data'!$AQ:$AQ,'Compustat Data'!$C:$C,'Profit Margin'!T$1,'Compustat Data'!$D:$D,'Profit Margin'!$A90)=0, " ", SUMIFS('Compustat Data'!$AQ:$AQ,'Compustat Data'!$C:$C,'Profit Margin'!T$1,'Compustat Data'!$D:$D,'Profit Margin'!$A90))</f>
        <v>0.12982619291944586</v>
      </c>
      <c r="U90" s="14">
        <f>IF(SUMIFS('Compustat Data'!$AQ:$AQ,'Compustat Data'!$C:$C,'Profit Margin'!U$1,'Compustat Data'!$D:$D,'Profit Margin'!$A90)=0, " ", SUMIFS('Compustat Data'!$AQ:$AQ,'Compustat Data'!$C:$C,'Profit Margin'!U$1,'Compustat Data'!$D:$D,'Profit Margin'!$A90))</f>
        <v>0.12552247290306245</v>
      </c>
      <c r="V90" s="14">
        <f>IF(SUMIFS('Compustat Data'!$AQ:$AQ,'Compustat Data'!$C:$C,'Profit Margin'!V$1,'Compustat Data'!$D:$D,'Profit Margin'!$A90)=0, " ", SUMIFS('Compustat Data'!$AQ:$AQ,'Compustat Data'!$C:$C,'Profit Margin'!V$1,'Compustat Data'!$D:$D,'Profit Margin'!$A90))</f>
        <v>0.11928840862648185</v>
      </c>
      <c r="W90" s="14">
        <f>IF(SUMIFS('Compustat Data'!$AQ:$AQ,'Compustat Data'!$C:$C,'Profit Margin'!W$1,'Compustat Data'!$D:$D,'Profit Margin'!$A90)=0, " ", SUMIFS('Compustat Data'!$AQ:$AQ,'Compustat Data'!$C:$C,'Profit Margin'!W$1,'Compustat Data'!$D:$D,'Profit Margin'!$A90))</f>
        <v>0.1182868618444223</v>
      </c>
      <c r="X90" s="14">
        <f>IF(SUMIFS('Compustat Data'!$AQ:$AQ,'Compustat Data'!$C:$C,'Profit Margin'!X$1,'Compustat Data'!$D:$D,'Profit Margin'!$A90)=0, " ", SUMIFS('Compustat Data'!$AQ:$AQ,'Compustat Data'!$C:$C,'Profit Margin'!X$1,'Compustat Data'!$D:$D,'Profit Margin'!$A90))</f>
        <v>0.10712383892581258</v>
      </c>
      <c r="Y90" s="14">
        <f>IF(SUMIFS('Compustat Data'!$AQ:$AQ,'Compustat Data'!$C:$C,'Profit Margin'!Y$1,'Compustat Data'!$D:$D,'Profit Margin'!$A90)=0, " ", SUMIFS('Compustat Data'!$AQ:$AQ,'Compustat Data'!$C:$C,'Profit Margin'!Y$1,'Compustat Data'!$D:$D,'Profit Margin'!$A90))</f>
        <v>0.10665804387204345</v>
      </c>
      <c r="Z90" s="14">
        <f>IF(SUMIFS('Compustat Data'!$AQ:$AQ,'Compustat Data'!$C:$C,'Profit Margin'!Z$1,'Compustat Data'!$D:$D,'Profit Margin'!$A90)=0, " ", SUMIFS('Compustat Data'!$AQ:$AQ,'Compustat Data'!$C:$C,'Profit Margin'!Z$1,'Compustat Data'!$D:$D,'Profit Margin'!$A90))</f>
        <v>0.11350244681913511</v>
      </c>
      <c r="AA90" s="14">
        <f>IF(SUMIFS('Compustat Data'!$AQ:$AQ,'Compustat Data'!$C:$C,'Profit Margin'!AA$1,'Compustat Data'!$D:$D,'Profit Margin'!$A90)=0, " ", SUMIFS('Compustat Data'!$AQ:$AQ,'Compustat Data'!$C:$C,'Profit Margin'!AA$1,'Compustat Data'!$D:$D,'Profit Margin'!$A90))</f>
        <v>0.11940671746823227</v>
      </c>
      <c r="AB90" s="14">
        <f>IF(SUMIFS('Compustat Data'!$AQ:$AQ,'Compustat Data'!$C:$C,'Profit Margin'!AB$1,'Compustat Data'!$D:$D,'Profit Margin'!$A90)=0, " ", SUMIFS('Compustat Data'!$AQ:$AQ,'Compustat Data'!$C:$C,'Profit Margin'!AB$1,'Compustat Data'!$D:$D,'Profit Margin'!$A90))</f>
        <v>0.11111158666027528</v>
      </c>
      <c r="AC90" s="14">
        <f>IF(SUMIFS('Compustat Data'!$AQ:$AQ,'Compustat Data'!$C:$C,'Profit Margin'!AC$1,'Compustat Data'!$D:$D,'Profit Margin'!$A90)=0, " ", SUMIFS('Compustat Data'!$AQ:$AQ,'Compustat Data'!$C:$C,'Profit Margin'!AC$1,'Compustat Data'!$D:$D,'Profit Margin'!$A90))</f>
        <v>0.10089488928102876</v>
      </c>
      <c r="AD90" s="14">
        <f>IF(SUMIFS('Compustat Data'!$AQ:$AQ,'Compustat Data'!$C:$C,'Profit Margin'!AD$1,'Compustat Data'!$D:$D,'Profit Margin'!$A90)=0, " ", SUMIFS('Compustat Data'!$AQ:$AQ,'Compustat Data'!$C:$C,'Profit Margin'!AD$1,'Compustat Data'!$D:$D,'Profit Margin'!$A90))</f>
        <v>7.5787582395778985E-2</v>
      </c>
      <c r="AE90" s="14">
        <f>IF(SUMIFS('Compustat Data'!$AQ:$AQ,'Compustat Data'!$C:$C,'Profit Margin'!AE$1,'Compustat Data'!$D:$D,'Profit Margin'!$A90)=0, " ", SUMIFS('Compustat Data'!$AQ:$AQ,'Compustat Data'!$C:$C,'Profit Margin'!AE$1,'Compustat Data'!$D:$D,'Profit Margin'!$A90))</f>
        <v>7.478257723137699E-2</v>
      </c>
      <c r="AF90" s="14">
        <f>IF(SUMIFS('Compustat Data'!$AQ:$AQ,'Compustat Data'!$C:$C,'Profit Margin'!AF$1,'Compustat Data'!$D:$D,'Profit Margin'!$A90)=0, " ", SUMIFS('Compustat Data'!$AQ:$AQ,'Compustat Data'!$C:$C,'Profit Margin'!AF$1,'Compustat Data'!$D:$D,'Profit Margin'!$A90))</f>
        <v>6.2427428421641125E-2</v>
      </c>
      <c r="AG90" s="14">
        <f>IF(SUMIFS('Compustat Data'!$AQ:$AQ,'Compustat Data'!$C:$C,'Profit Margin'!AG$1,'Compustat Data'!$D:$D,'Profit Margin'!$A90)=0, " ", SUMIFS('Compustat Data'!$AQ:$AQ,'Compustat Data'!$C:$C,'Profit Margin'!AG$1,'Compustat Data'!$D:$D,'Profit Margin'!$A90))</f>
        <v>4.9546504468979055E-2</v>
      </c>
      <c r="AH90" s="14">
        <f>IF(SUMIFS('Compustat Data'!$AQ:$AQ,'Compustat Data'!$C:$C,'Profit Margin'!AH$1,'Compustat Data'!$D:$D,'Profit Margin'!$A90)=0, " ", SUMIFS('Compustat Data'!$AQ:$AQ,'Compustat Data'!$C:$C,'Profit Margin'!AH$1,'Compustat Data'!$D:$D,'Profit Margin'!$A90))</f>
        <v>5.0513438251215827E-2</v>
      </c>
      <c r="AI90" s="14">
        <f>IF(SUMIFS('Compustat Data'!$AQ:$AQ,'Compustat Data'!$C:$C,'Profit Margin'!AI$1,'Compustat Data'!$D:$D,'Profit Margin'!$A90)=0, " ", SUMIFS('Compustat Data'!$AQ:$AQ,'Compustat Data'!$C:$C,'Profit Margin'!AI$1,'Compustat Data'!$D:$D,'Profit Margin'!$A90))</f>
        <v>3.3262452268734317E-2</v>
      </c>
      <c r="AJ90" s="14">
        <f>IF(SUMIFS('Compustat Data'!$AQ:$AQ,'Compustat Data'!$C:$C,'Profit Margin'!AJ$1,'Compustat Data'!$D:$D,'Profit Margin'!$A90)=0, " ", SUMIFS('Compustat Data'!$AQ:$AQ,'Compustat Data'!$C:$C,'Profit Margin'!AJ$1,'Compustat Data'!$D:$D,'Profit Margin'!$A90))</f>
        <v>2.9626354637407738E-2</v>
      </c>
      <c r="AK90" s="14">
        <f>IF(SUMIFS('Compustat Data'!$AQ:$AQ,'Compustat Data'!$C:$C,'Profit Margin'!AK$1,'Compustat Data'!$D:$D,'Profit Margin'!$A90)=0, " ", SUMIFS('Compustat Data'!$AQ:$AQ,'Compustat Data'!$C:$C,'Profit Margin'!AK$1,'Compustat Data'!$D:$D,'Profit Margin'!$A90))</f>
        <v>4.1810686717219554E-2</v>
      </c>
      <c r="AL90" s="14">
        <f>IF(SUMIFS('Compustat Data'!$AQ:$AQ,'Compustat Data'!$C:$C,'Profit Margin'!AL$1,'Compustat Data'!$D:$D,'Profit Margin'!$A90)=0, " ", SUMIFS('Compustat Data'!$AQ:$AQ,'Compustat Data'!$C:$C,'Profit Margin'!AL$1,'Compustat Data'!$D:$D,'Profit Margin'!$A90))</f>
        <v>4.8939087614739529E-2</v>
      </c>
      <c r="AM90" s="14">
        <f>IF(SUMIFS('Compustat Data'!$AQ:$AQ,'Compustat Data'!$C:$C,'Profit Margin'!AM$1,'Compustat Data'!$D:$D,'Profit Margin'!$A90)=0, " ", SUMIFS('Compustat Data'!$AQ:$AQ,'Compustat Data'!$C:$C,'Profit Margin'!AM$1,'Compustat Data'!$D:$D,'Profit Margin'!$A90))</f>
        <v>5.1925512109255313E-2</v>
      </c>
      <c r="AN90" s="14">
        <f>IF(SUMIFS('Compustat Data'!$AQ:$AQ,'Compustat Data'!$C:$C,'Profit Margin'!AN$1,'Compustat Data'!$D:$D,'Profit Margin'!$A90)=0, " ", SUMIFS('Compustat Data'!$AQ:$AQ,'Compustat Data'!$C:$C,'Profit Margin'!AN$1,'Compustat Data'!$D:$D,'Profit Margin'!$A90))</f>
        <v>4.8327311609724206E-2</v>
      </c>
      <c r="AO90" s="14">
        <f>IF(SUMIFS('Compustat Data'!$AQ:$AQ,'Compustat Data'!$C:$C,'Profit Margin'!AO$1,'Compustat Data'!$D:$D,'Profit Margin'!$A90)=0, " ", SUMIFS('Compustat Data'!$AQ:$AQ,'Compustat Data'!$C:$C,'Profit Margin'!AO$1,'Compustat Data'!$D:$D,'Profit Margin'!$A90))</f>
        <v>6.9849027106354364E-2</v>
      </c>
      <c r="AP90" s="14">
        <f>IF(SUMIFS('Compustat Data'!$AQ:$AQ,'Compustat Data'!$C:$C,'Profit Margin'!AP$1,'Compustat Data'!$D:$D,'Profit Margin'!$A90)=0, " ", SUMIFS('Compustat Data'!$AQ:$AQ,'Compustat Data'!$C:$C,'Profit Margin'!AP$1,'Compustat Data'!$D:$D,'Profit Margin'!$A90))</f>
        <v>7.589244753985068E-2</v>
      </c>
      <c r="AQ90" s="14">
        <f>IF(SUMIFS('Compustat Data'!$AQ:$AQ,'Compustat Data'!$C:$C,'Profit Margin'!AQ$1,'Compustat Data'!$D:$D,'Profit Margin'!$A90)=0, " ", SUMIFS('Compustat Data'!$AQ:$AQ,'Compustat Data'!$C:$C,'Profit Margin'!AQ$1,'Compustat Data'!$D:$D,'Profit Margin'!$A90))</f>
        <v>5.9781078780055757E-2</v>
      </c>
      <c r="AR90" s="14">
        <f>IF(SUMIFS('Compustat Data'!$AQ:$AQ,'Compustat Data'!$C:$C,'Profit Margin'!AR$1,'Compustat Data'!$D:$D,'Profit Margin'!$A90)=0, " ", SUMIFS('Compustat Data'!$AQ:$AQ,'Compustat Data'!$C:$C,'Profit Margin'!AR$1,'Compustat Data'!$D:$D,'Profit Margin'!$A90))</f>
        <v>6.2080106695370042E-2</v>
      </c>
      <c r="AS90" s="14">
        <f>IF(SUMIFS('Compustat Data'!$AQ:$AQ,'Compustat Data'!$C:$C,'Profit Margin'!AS$1,'Compustat Data'!$D:$D,'Profit Margin'!$A90)=0, " ", SUMIFS('Compustat Data'!$AQ:$AQ,'Compustat Data'!$C:$C,'Profit Margin'!AS$1,'Compustat Data'!$D:$D,'Profit Margin'!$A90))</f>
        <v>6.5285497541832618E-2</v>
      </c>
      <c r="AT90" s="14">
        <f>IF(SUMIFS('Compustat Data'!$AQ:$AQ,'Compustat Data'!$C:$C,'Profit Margin'!AT$1,'Compustat Data'!$D:$D,'Profit Margin'!$A90)=0, " ", SUMIFS('Compustat Data'!$AQ:$AQ,'Compustat Data'!$C:$C,'Profit Margin'!AT$1,'Compustat Data'!$D:$D,'Profit Margin'!$A90))</f>
        <v>5.8854227481669109E-2</v>
      </c>
      <c r="AU90" s="14">
        <f>IF(SUMIFS('Compustat Data'!$AQ:$AQ,'Compustat Data'!$C:$C,'Profit Margin'!AU$1,'Compustat Data'!$D:$D,'Profit Margin'!$A90)=0, " ", SUMIFS('Compustat Data'!$AQ:$AQ,'Compustat Data'!$C:$C,'Profit Margin'!AU$1,'Compustat Data'!$D:$D,'Profit Margin'!$A90))</f>
        <v>5.8147477741096437E-2</v>
      </c>
      <c r="AV90" s="14">
        <f>IF(SUMIFS('Compustat Data'!$AQ:$AQ,'Compustat Data'!$C:$C,'Profit Margin'!AV$1,'Compustat Data'!$D:$D,'Profit Margin'!$A90)=0, " ", SUMIFS('Compustat Data'!$AQ:$AQ,'Compustat Data'!$C:$C,'Profit Margin'!AV$1,'Compustat Data'!$D:$D,'Profit Margin'!$A90))</f>
        <v>6.0145093724507714E-2</v>
      </c>
      <c r="AW90" s="14">
        <f>IF(SUMIFS('Compustat Data'!$AQ:$AQ,'Compustat Data'!$C:$C,'Profit Margin'!AW$1,'Compustat Data'!$D:$D,'Profit Margin'!$A90)=0, " ", SUMIFS('Compustat Data'!$AQ:$AQ,'Compustat Data'!$C:$C,'Profit Margin'!AW$1,'Compustat Data'!$D:$D,'Profit Margin'!$A90))</f>
        <v>8.6294911722035586E-2</v>
      </c>
      <c r="AX90" s="14">
        <f>IF(SUMIFS('Compustat Data'!$AQ:$AQ,'Compustat Data'!$C:$C,'Profit Margin'!AX$1,'Compustat Data'!$D:$D,'Profit Margin'!$A90)=0, " ", SUMIFS('Compustat Data'!$AQ:$AQ,'Compustat Data'!$C:$C,'Profit Margin'!AX$1,'Compustat Data'!$D:$D,'Profit Margin'!$A90))</f>
        <v>7.7217762502256024E-2</v>
      </c>
      <c r="AY90" s="14">
        <f>IF(SUMIFS('Compustat Data'!$AQ:$AQ,'Compustat Data'!$C:$C,'Profit Margin'!AY$1,'Compustat Data'!$D:$D,'Profit Margin'!$A90)=0, " ", SUMIFS('Compustat Data'!$AQ:$AQ,'Compustat Data'!$C:$C,'Profit Margin'!AY$1,'Compustat Data'!$D:$D,'Profit Margin'!$A90))</f>
        <v>6.9788244349799702E-2</v>
      </c>
      <c r="AZ90" s="14">
        <f>IF(SUMIFS('Compustat Data'!$AQ:$AQ,'Compustat Data'!$C:$C,'Profit Margin'!AZ$1,'Compustat Data'!$D:$D,'Profit Margin'!$A90)=0, " ", SUMIFS('Compustat Data'!$AQ:$AQ,'Compustat Data'!$C:$C,'Profit Margin'!AZ$1,'Compustat Data'!$D:$D,'Profit Margin'!$A90))</f>
        <v>7.7559840620371551E-2</v>
      </c>
      <c r="BA90" s="14">
        <f>IF(SUMIFS('Compustat Data'!$AQ:$AQ,'Compustat Data'!$C:$C,'Profit Margin'!BA$1,'Compustat Data'!$D:$D,'Profit Margin'!$A90)=0, " ", SUMIFS('Compustat Data'!$AQ:$AQ,'Compustat Data'!$C:$C,'Profit Margin'!BA$1,'Compustat Data'!$D:$D,'Profit Margin'!$A90))</f>
        <v>6.0961543752420584E-2</v>
      </c>
      <c r="BB90" s="14">
        <f>IF(SUMIFS('Compustat Data'!$AQ:$AQ,'Compustat Data'!$C:$C,'Profit Margin'!BB$1,'Compustat Data'!$D:$D,'Profit Margin'!$A90)=0, " ", SUMIFS('Compustat Data'!$AQ:$AQ,'Compustat Data'!$C:$C,'Profit Margin'!BB$1,'Compustat Data'!$D:$D,'Profit Margin'!$A90))</f>
        <v>4.2735983945154168E-2</v>
      </c>
      <c r="BC90" s="14">
        <f>IF(SUMIFS('Compustat Data'!$AQ:$AQ,'Compustat Data'!$C:$C,'Profit Margin'!BC$1,'Compustat Data'!$D:$D,'Profit Margin'!$A90)=0, " ", SUMIFS('Compustat Data'!$AQ:$AQ,'Compustat Data'!$C:$C,'Profit Margin'!BC$1,'Compustat Data'!$D:$D,'Profit Margin'!$A90))</f>
        <v>6.0080240992786672E-2</v>
      </c>
      <c r="BD90" s="14">
        <f>IF(SUMIFS('Compustat Data'!$AQ:$AQ,'Compustat Data'!$C:$C,'Profit Margin'!BD$1,'Compustat Data'!$D:$D,'Profit Margin'!$A90)=0, " ", SUMIFS('Compustat Data'!$AQ:$AQ,'Compustat Data'!$C:$C,'Profit Margin'!BD$1,'Compustat Data'!$D:$D,'Profit Margin'!$A90))</f>
        <v>4.8603765255607716E-2</v>
      </c>
      <c r="BE90" s="14">
        <f>IF(SUMIFS('Compustat Data'!$AQ:$AQ,'Compustat Data'!$C:$C,'Profit Margin'!BE$1,'Compustat Data'!$D:$D,'Profit Margin'!$A90)=0, " ", SUMIFS('Compustat Data'!$AQ:$AQ,'Compustat Data'!$C:$C,'Profit Margin'!BE$1,'Compustat Data'!$D:$D,'Profit Margin'!$A90))</f>
        <v>3.6087087906861291E-2</v>
      </c>
      <c r="BF90" s="14">
        <f>IF(SUMIFS('Compustat Data'!$AQ:$AQ,'Compustat Data'!$C:$C,'Profit Margin'!BF$1,'Compustat Data'!$D:$D,'Profit Margin'!$A90)=0, " ", SUMIFS('Compustat Data'!$AQ:$AQ,'Compustat Data'!$C:$C,'Profit Margin'!BF$1,'Compustat Data'!$D:$D,'Profit Margin'!$A90))</f>
        <v>3.0055951238370737E-2</v>
      </c>
      <c r="BG90" s="14">
        <f>IF(SUMIFS('Compustat Data'!$AQ:$AQ,'Compustat Data'!$C:$C,'Profit Margin'!BG$1,'Compustat Data'!$D:$D,'Profit Margin'!$A90)=0, " ", SUMIFS('Compustat Data'!$AQ:$AQ,'Compustat Data'!$C:$C,'Profit Margin'!BG$1,'Compustat Data'!$D:$D,'Profit Margin'!$A90))</f>
        <v>-5.8436631245506084E-3</v>
      </c>
      <c r="BH90" s="14" t="str">
        <f>IF(SUMIFS('Compustat Data'!$AQ:$AQ,'Compustat Data'!$C:$C,'Profit Margin'!BH$1,'Compustat Data'!$D:$D,'Profit Margin'!$A90)=0, " ", SUMIFS('Compustat Data'!$AQ:$AQ,'Compustat Data'!$C:$C,'Profit Margin'!BH$1,'Compustat Data'!$D:$D,'Profit Margin'!$A90))</f>
        <v xml:space="preserve"> </v>
      </c>
      <c r="BI90" s="14" t="str">
        <f>IF(SUMIFS('Compustat Data'!$AQ:$AQ,'Compustat Data'!$C:$C,'Profit Margin'!BI$1,'Compustat Data'!$D:$D,'Profit Margin'!$A90)=0, " ", SUMIFS('Compustat Data'!$AQ:$AQ,'Compustat Data'!$C:$C,'Profit Margin'!BI$1,'Compustat Data'!$D:$D,'Profit Margin'!$A90))</f>
        <v xml:space="preserve"> </v>
      </c>
      <c r="BJ90" s="14" t="str">
        <f>IF(SUMIFS('Compustat Data'!$AQ:$AQ,'Compustat Data'!$C:$C,'Profit Margin'!BJ$1,'Compustat Data'!$D:$D,'Profit Margin'!$A90)=0, " ", SUMIFS('Compustat Data'!$AQ:$AQ,'Compustat Data'!$C:$C,'Profit Margin'!BJ$1,'Compustat Data'!$D:$D,'Profit Margin'!$A90))</f>
        <v xml:space="preserve"> </v>
      </c>
      <c r="BK90" s="14" t="str">
        <f>IF(SUMIFS('Compustat Data'!$AQ:$AQ,'Compustat Data'!$C:$C,'Profit Margin'!BK$1,'Compustat Data'!$D:$D,'Profit Margin'!$A90)=0, " ", SUMIFS('Compustat Data'!$AQ:$AQ,'Compustat Data'!$C:$C,'Profit Margin'!BK$1,'Compustat Data'!$D:$D,'Profit Margin'!$A90))</f>
        <v xml:space="preserve"> </v>
      </c>
      <c r="BL90" s="14" t="str">
        <f>IF(SUMIFS('Compustat Data'!$AQ:$AQ,'Compustat Data'!$C:$C,'Profit Margin'!BL$1,'Compustat Data'!$D:$D,'Profit Margin'!$A90)=0, " ", SUMIFS('Compustat Data'!$AQ:$AQ,'Compustat Data'!$C:$C,'Profit Margin'!BL$1,'Compustat Data'!$D:$D,'Profit Margin'!$A90))</f>
        <v xml:space="preserve"> </v>
      </c>
      <c r="BM90" s="14" t="str">
        <f>IF(SUMIFS('Compustat Data'!$AQ:$AQ,'Compustat Data'!$C:$C,'Profit Margin'!BM$1,'Compustat Data'!$D:$D,'Profit Margin'!$A90)=0, " ", SUMIFS('Compustat Data'!$AQ:$AQ,'Compustat Data'!$C:$C,'Profit Margin'!BM$1,'Compustat Data'!$D:$D,'Profit Margin'!$A90))</f>
        <v xml:space="preserve"> </v>
      </c>
      <c r="BN90" s="14" t="str">
        <f>IF(SUMIFS('Compustat Data'!$AQ:$AQ,'Compustat Data'!$C:$C,'Profit Margin'!BN$1,'Compustat Data'!$D:$D,'Profit Margin'!$A90)=0, " ", SUMIFS('Compustat Data'!$AQ:$AQ,'Compustat Data'!$C:$C,'Profit Margin'!BN$1,'Compustat Data'!$D:$D,'Profit Margin'!$A90))</f>
        <v xml:space="preserve"> </v>
      </c>
      <c r="BO90" s="14" t="str">
        <f>IF(SUMIFS('Compustat Data'!$AQ:$AQ,'Compustat Data'!$C:$C,'Profit Margin'!BO$1,'Compustat Data'!$D:$D,'Profit Margin'!$A90)=0, " ", SUMIFS('Compustat Data'!$AQ:$AQ,'Compustat Data'!$C:$C,'Profit Margin'!BO$1,'Compustat Data'!$D:$D,'Profit Margin'!$A90))</f>
        <v xml:space="preserve"> </v>
      </c>
      <c r="BP90" s="14" t="str">
        <f>IF(SUMIFS('Compustat Data'!$AQ:$AQ,'Compustat Data'!$C:$C,'Profit Margin'!BP$1,'Compustat Data'!$D:$D,'Profit Margin'!$A90)=0, " ", SUMIFS('Compustat Data'!$AQ:$AQ,'Compustat Data'!$C:$C,'Profit Margin'!BP$1,'Compustat Data'!$D:$D,'Profit Margin'!$A90))</f>
        <v xml:space="preserve"> </v>
      </c>
      <c r="BQ90" s="14" t="str">
        <f>IF(SUMIFS('Compustat Data'!$AQ:$AQ,'Compustat Data'!$C:$C,'Profit Margin'!BQ$1,'Compustat Data'!$D:$D,'Profit Margin'!$A90)=0, " ", SUMIFS('Compustat Data'!$AQ:$AQ,'Compustat Data'!$C:$C,'Profit Margin'!BQ$1,'Compustat Data'!$D:$D,'Profit Margin'!$A90))</f>
        <v xml:space="preserve"> </v>
      </c>
      <c r="BR90" s="14" t="str">
        <f>IF(SUMIFS('Compustat Data'!$AQ:$AQ,'Compustat Data'!$C:$C,'Profit Margin'!BR$1,'Compustat Data'!$D:$D,'Profit Margin'!$A90)=0, " ", SUMIFS('Compustat Data'!$AQ:$AQ,'Compustat Data'!$C:$C,'Profit Margin'!BR$1,'Compustat Data'!$D:$D,'Profit Margin'!$A90))</f>
        <v xml:space="preserve"> </v>
      </c>
      <c r="BS90" s="14" t="str">
        <f>IF(SUMIFS('Compustat Data'!$AQ:$AQ,'Compustat Data'!$C:$C,'Profit Margin'!BS$1,'Compustat Data'!$D:$D,'Profit Margin'!$A90)=0, " ", SUMIFS('Compustat Data'!$AQ:$AQ,'Compustat Data'!$C:$C,'Profit Margin'!BS$1,'Compustat Data'!$D:$D,'Profit Margin'!$A90))</f>
        <v xml:space="preserve"> </v>
      </c>
    </row>
    <row r="91" spans="1:71" x14ac:dyDescent="0.35">
      <c r="A91" s="1">
        <v>8539</v>
      </c>
      <c r="B91" s="1" t="s">
        <v>45</v>
      </c>
      <c r="C91" s="14" t="str">
        <f>IF(SUMIFS('Compustat Data'!$AQ:$AQ,'Compustat Data'!$C:$C,'Profit Margin'!C$1,'Compustat Data'!$D:$D,'Profit Margin'!$A91)=0, " ", SUMIFS('Compustat Data'!$AQ:$AQ,'Compustat Data'!$C:$C,'Profit Margin'!C$1,'Compustat Data'!$D:$D,'Profit Margin'!$A91))</f>
        <v xml:space="preserve"> </v>
      </c>
      <c r="D91" s="14" t="str">
        <f>IF(SUMIFS('Compustat Data'!$AQ:$AQ,'Compustat Data'!$C:$C,'Profit Margin'!D$1,'Compustat Data'!$D:$D,'Profit Margin'!$A91)=0, " ", SUMIFS('Compustat Data'!$AQ:$AQ,'Compustat Data'!$C:$C,'Profit Margin'!D$1,'Compustat Data'!$D:$D,'Profit Margin'!$A91))</f>
        <v xml:space="preserve"> </v>
      </c>
      <c r="E91" s="14" t="str">
        <f>IF(SUMIFS('Compustat Data'!$AQ:$AQ,'Compustat Data'!$C:$C,'Profit Margin'!E$1,'Compustat Data'!$D:$D,'Profit Margin'!$A91)=0, " ", SUMIFS('Compustat Data'!$AQ:$AQ,'Compustat Data'!$C:$C,'Profit Margin'!E$1,'Compustat Data'!$D:$D,'Profit Margin'!$A91))</f>
        <v xml:space="preserve"> </v>
      </c>
      <c r="F91" s="14" t="str">
        <f>IF(SUMIFS('Compustat Data'!$AQ:$AQ,'Compustat Data'!$C:$C,'Profit Margin'!F$1,'Compustat Data'!$D:$D,'Profit Margin'!$A91)=0, " ", SUMIFS('Compustat Data'!$AQ:$AQ,'Compustat Data'!$C:$C,'Profit Margin'!F$1,'Compustat Data'!$D:$D,'Profit Margin'!$A91))</f>
        <v xml:space="preserve"> </v>
      </c>
      <c r="G91" s="14" t="str">
        <f>IF(SUMIFS('Compustat Data'!$AQ:$AQ,'Compustat Data'!$C:$C,'Profit Margin'!G$1,'Compustat Data'!$D:$D,'Profit Margin'!$A91)=0, " ", SUMIFS('Compustat Data'!$AQ:$AQ,'Compustat Data'!$C:$C,'Profit Margin'!G$1,'Compustat Data'!$D:$D,'Profit Margin'!$A91))</f>
        <v xml:space="preserve"> </v>
      </c>
      <c r="H91" s="14" t="str">
        <f>IF(SUMIFS('Compustat Data'!$AQ:$AQ,'Compustat Data'!$C:$C,'Profit Margin'!H$1,'Compustat Data'!$D:$D,'Profit Margin'!$A91)=0, " ", SUMIFS('Compustat Data'!$AQ:$AQ,'Compustat Data'!$C:$C,'Profit Margin'!H$1,'Compustat Data'!$D:$D,'Profit Margin'!$A91))</f>
        <v xml:space="preserve"> </v>
      </c>
      <c r="I91" s="14" t="str">
        <f>IF(SUMIFS('Compustat Data'!$AQ:$AQ,'Compustat Data'!$C:$C,'Profit Margin'!I$1,'Compustat Data'!$D:$D,'Profit Margin'!$A91)=0, " ", SUMIFS('Compustat Data'!$AQ:$AQ,'Compustat Data'!$C:$C,'Profit Margin'!I$1,'Compustat Data'!$D:$D,'Profit Margin'!$A91))</f>
        <v xml:space="preserve"> </v>
      </c>
      <c r="J91" s="14" t="str">
        <f>IF(SUMIFS('Compustat Data'!$AQ:$AQ,'Compustat Data'!$C:$C,'Profit Margin'!J$1,'Compustat Data'!$D:$D,'Profit Margin'!$A91)=0, " ", SUMIFS('Compustat Data'!$AQ:$AQ,'Compustat Data'!$C:$C,'Profit Margin'!J$1,'Compustat Data'!$D:$D,'Profit Margin'!$A91))</f>
        <v xml:space="preserve"> </v>
      </c>
      <c r="K91" s="14" t="str">
        <f>IF(SUMIFS('Compustat Data'!$AQ:$AQ,'Compustat Data'!$C:$C,'Profit Margin'!K$1,'Compustat Data'!$D:$D,'Profit Margin'!$A91)=0, " ", SUMIFS('Compustat Data'!$AQ:$AQ,'Compustat Data'!$C:$C,'Profit Margin'!K$1,'Compustat Data'!$D:$D,'Profit Margin'!$A91))</f>
        <v xml:space="preserve"> </v>
      </c>
      <c r="L91" s="14" t="str">
        <f>IF(SUMIFS('Compustat Data'!$AQ:$AQ,'Compustat Data'!$C:$C,'Profit Margin'!L$1,'Compustat Data'!$D:$D,'Profit Margin'!$A91)=0, " ", SUMIFS('Compustat Data'!$AQ:$AQ,'Compustat Data'!$C:$C,'Profit Margin'!L$1,'Compustat Data'!$D:$D,'Profit Margin'!$A91))</f>
        <v xml:space="preserve"> </v>
      </c>
      <c r="M91" s="14" t="str">
        <f>IF(SUMIFS('Compustat Data'!$AQ:$AQ,'Compustat Data'!$C:$C,'Profit Margin'!M$1,'Compustat Data'!$D:$D,'Profit Margin'!$A91)=0, " ", SUMIFS('Compustat Data'!$AQ:$AQ,'Compustat Data'!$C:$C,'Profit Margin'!M$1,'Compustat Data'!$D:$D,'Profit Margin'!$A91))</f>
        <v xml:space="preserve"> </v>
      </c>
      <c r="N91" s="14">
        <f>IF(SUMIFS('Compustat Data'!$AQ:$AQ,'Compustat Data'!$C:$C,'Profit Margin'!N$1,'Compustat Data'!$D:$D,'Profit Margin'!$A91)=0, " ", SUMIFS('Compustat Data'!$AQ:$AQ,'Compustat Data'!$C:$C,'Profit Margin'!N$1,'Compustat Data'!$D:$D,'Profit Margin'!$A91))</f>
        <v>0.16156110550568459</v>
      </c>
      <c r="O91" s="14">
        <f>IF(SUMIFS('Compustat Data'!$AQ:$AQ,'Compustat Data'!$C:$C,'Profit Margin'!O$1,'Compustat Data'!$D:$D,'Profit Margin'!$A91)=0, " ", SUMIFS('Compustat Data'!$AQ:$AQ,'Compustat Data'!$C:$C,'Profit Margin'!O$1,'Compustat Data'!$D:$D,'Profit Margin'!$A91))</f>
        <v>0.15926001546376226</v>
      </c>
      <c r="P91" s="14">
        <f>IF(SUMIFS('Compustat Data'!$AQ:$AQ,'Compustat Data'!$C:$C,'Profit Margin'!P$1,'Compustat Data'!$D:$D,'Profit Margin'!$A91)=0, " ", SUMIFS('Compustat Data'!$AQ:$AQ,'Compustat Data'!$C:$C,'Profit Margin'!P$1,'Compustat Data'!$D:$D,'Profit Margin'!$A91))</f>
        <v>0.15977432250636867</v>
      </c>
      <c r="Q91" s="14">
        <f>IF(SUMIFS('Compustat Data'!$AQ:$AQ,'Compustat Data'!$C:$C,'Profit Margin'!Q$1,'Compustat Data'!$D:$D,'Profit Margin'!$A91)=0, " ", SUMIFS('Compustat Data'!$AQ:$AQ,'Compustat Data'!$C:$C,'Profit Margin'!Q$1,'Compustat Data'!$D:$D,'Profit Margin'!$A91))</f>
        <v>0.1632124992280615</v>
      </c>
      <c r="R91" s="14">
        <f>IF(SUMIFS('Compustat Data'!$AQ:$AQ,'Compustat Data'!$C:$C,'Profit Margin'!R$1,'Compustat Data'!$D:$D,'Profit Margin'!$A91)=0, " ", SUMIFS('Compustat Data'!$AQ:$AQ,'Compustat Data'!$C:$C,'Profit Margin'!R$1,'Compustat Data'!$D:$D,'Profit Margin'!$A91))</f>
        <v>0.16575579161056206</v>
      </c>
      <c r="S91" s="14">
        <f>IF(SUMIFS('Compustat Data'!$AQ:$AQ,'Compustat Data'!$C:$C,'Profit Margin'!S$1,'Compustat Data'!$D:$D,'Profit Margin'!$A91)=0, " ", SUMIFS('Compustat Data'!$AQ:$AQ,'Compustat Data'!$C:$C,'Profit Margin'!S$1,'Compustat Data'!$D:$D,'Profit Margin'!$A91))</f>
        <v>0.1701512306351016</v>
      </c>
      <c r="T91" s="14">
        <f>IF(SUMIFS('Compustat Data'!$AQ:$AQ,'Compustat Data'!$C:$C,'Profit Margin'!T$1,'Compustat Data'!$D:$D,'Profit Margin'!$A91)=0, " ", SUMIFS('Compustat Data'!$AQ:$AQ,'Compustat Data'!$C:$C,'Profit Margin'!T$1,'Compustat Data'!$D:$D,'Profit Margin'!$A91))</f>
        <v>0.16786002634598224</v>
      </c>
      <c r="U91" s="14">
        <f>IF(SUMIFS('Compustat Data'!$AQ:$AQ,'Compustat Data'!$C:$C,'Profit Margin'!U$1,'Compustat Data'!$D:$D,'Profit Margin'!$A91)=0, " ", SUMIFS('Compustat Data'!$AQ:$AQ,'Compustat Data'!$C:$C,'Profit Margin'!U$1,'Compustat Data'!$D:$D,'Profit Margin'!$A91))</f>
        <v>0.16197674906411405</v>
      </c>
      <c r="V91" s="14">
        <f>IF(SUMIFS('Compustat Data'!$AQ:$AQ,'Compustat Data'!$C:$C,'Profit Margin'!V$1,'Compustat Data'!$D:$D,'Profit Margin'!$A91)=0, " ", SUMIFS('Compustat Data'!$AQ:$AQ,'Compustat Data'!$C:$C,'Profit Margin'!V$1,'Compustat Data'!$D:$D,'Profit Margin'!$A91))</f>
        <v>0.14596566582064679</v>
      </c>
      <c r="W91" s="14">
        <f>IF(SUMIFS('Compustat Data'!$AQ:$AQ,'Compustat Data'!$C:$C,'Profit Margin'!W$1,'Compustat Data'!$D:$D,'Profit Margin'!$A91)=0, " ", SUMIFS('Compustat Data'!$AQ:$AQ,'Compustat Data'!$C:$C,'Profit Margin'!W$1,'Compustat Data'!$D:$D,'Profit Margin'!$A91))</f>
        <v>0.13556687438413392</v>
      </c>
      <c r="X91" s="14">
        <f>IF(SUMIFS('Compustat Data'!$AQ:$AQ,'Compustat Data'!$C:$C,'Profit Margin'!X$1,'Compustat Data'!$D:$D,'Profit Margin'!$A91)=0, " ", SUMIFS('Compustat Data'!$AQ:$AQ,'Compustat Data'!$C:$C,'Profit Margin'!X$1,'Compustat Data'!$D:$D,'Profit Margin'!$A91))</f>
        <v>0.15395291169380432</v>
      </c>
      <c r="Y91" s="14">
        <f>IF(SUMIFS('Compustat Data'!$AQ:$AQ,'Compustat Data'!$C:$C,'Profit Margin'!Y$1,'Compustat Data'!$D:$D,'Profit Margin'!$A91)=0, " ", SUMIFS('Compustat Data'!$AQ:$AQ,'Compustat Data'!$C:$C,'Profit Margin'!Y$1,'Compustat Data'!$D:$D,'Profit Margin'!$A91))</f>
        <v>0.15761753362587186</v>
      </c>
      <c r="Z91" s="14">
        <f>IF(SUMIFS('Compustat Data'!$AQ:$AQ,'Compustat Data'!$C:$C,'Profit Margin'!Z$1,'Compustat Data'!$D:$D,'Profit Margin'!$A91)=0, " ", SUMIFS('Compustat Data'!$AQ:$AQ,'Compustat Data'!$C:$C,'Profit Margin'!Z$1,'Compustat Data'!$D:$D,'Profit Margin'!$A91))</f>
        <v>0.16026311601783325</v>
      </c>
      <c r="AA91" s="14">
        <f>IF(SUMIFS('Compustat Data'!$AQ:$AQ,'Compustat Data'!$C:$C,'Profit Margin'!AA$1,'Compustat Data'!$D:$D,'Profit Margin'!$A91)=0, " ", SUMIFS('Compustat Data'!$AQ:$AQ,'Compustat Data'!$C:$C,'Profit Margin'!AA$1,'Compustat Data'!$D:$D,'Profit Margin'!$A91))</f>
        <v>0.12760075356371192</v>
      </c>
      <c r="AB91" s="14">
        <f>IF(SUMIFS('Compustat Data'!$AQ:$AQ,'Compustat Data'!$C:$C,'Profit Margin'!AB$1,'Compustat Data'!$D:$D,'Profit Margin'!$A91)=0, " ", SUMIFS('Compustat Data'!$AQ:$AQ,'Compustat Data'!$C:$C,'Profit Margin'!AB$1,'Compustat Data'!$D:$D,'Profit Margin'!$A91))</f>
        <v>0.12682739841911864</v>
      </c>
      <c r="AC91" s="14">
        <f>IF(SUMIFS('Compustat Data'!$AQ:$AQ,'Compustat Data'!$C:$C,'Profit Margin'!AC$1,'Compustat Data'!$D:$D,'Profit Margin'!$A91)=0, " ", SUMIFS('Compustat Data'!$AQ:$AQ,'Compustat Data'!$C:$C,'Profit Margin'!AC$1,'Compustat Data'!$D:$D,'Profit Margin'!$A91))</f>
        <v>0.13447633891847424</v>
      </c>
      <c r="AD91" s="14">
        <f>IF(SUMIFS('Compustat Data'!$AQ:$AQ,'Compustat Data'!$C:$C,'Profit Margin'!AD$1,'Compustat Data'!$D:$D,'Profit Margin'!$A91)=0, " ", SUMIFS('Compustat Data'!$AQ:$AQ,'Compustat Data'!$C:$C,'Profit Margin'!AD$1,'Compustat Data'!$D:$D,'Profit Margin'!$A91))</f>
        <v>0.12435024756911932</v>
      </c>
      <c r="AE91" s="14">
        <f>IF(SUMIFS('Compustat Data'!$AQ:$AQ,'Compustat Data'!$C:$C,'Profit Margin'!AE$1,'Compustat Data'!$D:$D,'Profit Margin'!$A91)=0, " ", SUMIFS('Compustat Data'!$AQ:$AQ,'Compustat Data'!$C:$C,'Profit Margin'!AE$1,'Compustat Data'!$D:$D,'Profit Margin'!$A91))</f>
        <v>0.12689890839796314</v>
      </c>
      <c r="AF91" s="14">
        <f>IF(SUMIFS('Compustat Data'!$AQ:$AQ,'Compustat Data'!$C:$C,'Profit Margin'!AF$1,'Compustat Data'!$D:$D,'Profit Margin'!$A91)=0, " ", SUMIFS('Compustat Data'!$AQ:$AQ,'Compustat Data'!$C:$C,'Profit Margin'!AF$1,'Compustat Data'!$D:$D,'Profit Margin'!$A91))</f>
        <v>0.12319948305516928</v>
      </c>
      <c r="AG91" s="14">
        <f>IF(SUMIFS('Compustat Data'!$AQ:$AQ,'Compustat Data'!$C:$C,'Profit Margin'!AG$1,'Compustat Data'!$D:$D,'Profit Margin'!$A91)=0, " ", SUMIFS('Compustat Data'!$AQ:$AQ,'Compustat Data'!$C:$C,'Profit Margin'!AG$1,'Compustat Data'!$D:$D,'Profit Margin'!$A91))</f>
        <v>0.10696601761142775</v>
      </c>
      <c r="AH91" s="14">
        <f>IF(SUMIFS('Compustat Data'!$AQ:$AQ,'Compustat Data'!$C:$C,'Profit Margin'!AH$1,'Compustat Data'!$D:$D,'Profit Margin'!$A91)=0, " ", SUMIFS('Compustat Data'!$AQ:$AQ,'Compustat Data'!$C:$C,'Profit Margin'!AH$1,'Compustat Data'!$D:$D,'Profit Margin'!$A91))</f>
        <v>0.11406355817975002</v>
      </c>
      <c r="AI91" s="14">
        <f>IF(SUMIFS('Compustat Data'!$AQ:$AQ,'Compustat Data'!$C:$C,'Profit Margin'!AI$1,'Compustat Data'!$D:$D,'Profit Margin'!$A91)=0, " ", SUMIFS('Compustat Data'!$AQ:$AQ,'Compustat Data'!$C:$C,'Profit Margin'!AI$1,'Compustat Data'!$D:$D,'Profit Margin'!$A91))</f>
        <v>0.12712836591105708</v>
      </c>
      <c r="AJ91" s="14">
        <f>IF(SUMIFS('Compustat Data'!$AQ:$AQ,'Compustat Data'!$C:$C,'Profit Margin'!AJ$1,'Compustat Data'!$D:$D,'Profit Margin'!$A91)=0, " ", SUMIFS('Compustat Data'!$AQ:$AQ,'Compustat Data'!$C:$C,'Profit Margin'!AJ$1,'Compustat Data'!$D:$D,'Profit Margin'!$A91))</f>
        <v>0.14987731361106296</v>
      </c>
      <c r="AK91" s="14">
        <f>IF(SUMIFS('Compustat Data'!$AQ:$AQ,'Compustat Data'!$C:$C,'Profit Margin'!AK$1,'Compustat Data'!$D:$D,'Profit Margin'!$A91)=0, " ", SUMIFS('Compustat Data'!$AQ:$AQ,'Compustat Data'!$C:$C,'Profit Margin'!AK$1,'Compustat Data'!$D:$D,'Profit Margin'!$A91))</f>
        <v>0.16517489339205157</v>
      </c>
      <c r="AL91" s="14">
        <f>IF(SUMIFS('Compustat Data'!$AQ:$AQ,'Compustat Data'!$C:$C,'Profit Margin'!AL$1,'Compustat Data'!$D:$D,'Profit Margin'!$A91)=0, " ", SUMIFS('Compustat Data'!$AQ:$AQ,'Compustat Data'!$C:$C,'Profit Margin'!AL$1,'Compustat Data'!$D:$D,'Profit Margin'!$A91))</f>
        <v>0.17430411214903654</v>
      </c>
      <c r="AM91" s="14">
        <f>IF(SUMIFS('Compustat Data'!$AQ:$AQ,'Compustat Data'!$C:$C,'Profit Margin'!AM$1,'Compustat Data'!$D:$D,'Profit Margin'!$A91)=0, " ", SUMIFS('Compustat Data'!$AQ:$AQ,'Compustat Data'!$C:$C,'Profit Margin'!AM$1,'Compustat Data'!$D:$D,'Profit Margin'!$A91))</f>
        <v>0.18322355298784906</v>
      </c>
      <c r="AN91" s="14">
        <f>IF(SUMIFS('Compustat Data'!$AQ:$AQ,'Compustat Data'!$C:$C,'Profit Margin'!AN$1,'Compustat Data'!$D:$D,'Profit Margin'!$A91)=0, " ", SUMIFS('Compustat Data'!$AQ:$AQ,'Compustat Data'!$C:$C,'Profit Margin'!AN$1,'Compustat Data'!$D:$D,'Profit Margin'!$A91))</f>
        <v>0.17048629184551514</v>
      </c>
      <c r="AO91" s="14">
        <f>IF(SUMIFS('Compustat Data'!$AQ:$AQ,'Compustat Data'!$C:$C,'Profit Margin'!AO$1,'Compustat Data'!$D:$D,'Profit Margin'!$A91)=0, " ", SUMIFS('Compustat Data'!$AQ:$AQ,'Compustat Data'!$C:$C,'Profit Margin'!AO$1,'Compustat Data'!$D:$D,'Profit Margin'!$A91))</f>
        <v>0.17528661583938115</v>
      </c>
      <c r="AP91" s="14">
        <f>IF(SUMIFS('Compustat Data'!$AQ:$AQ,'Compustat Data'!$C:$C,'Profit Margin'!AP$1,'Compustat Data'!$D:$D,'Profit Margin'!$A91)=0, " ", SUMIFS('Compustat Data'!$AQ:$AQ,'Compustat Data'!$C:$C,'Profit Margin'!AP$1,'Compustat Data'!$D:$D,'Profit Margin'!$A91))</f>
        <v>0.17336210139154912</v>
      </c>
      <c r="AQ91" s="14">
        <f>IF(SUMIFS('Compustat Data'!$AQ:$AQ,'Compustat Data'!$C:$C,'Profit Margin'!AQ$1,'Compustat Data'!$D:$D,'Profit Margin'!$A91)=0, " ", SUMIFS('Compustat Data'!$AQ:$AQ,'Compustat Data'!$C:$C,'Profit Margin'!AQ$1,'Compustat Data'!$D:$D,'Profit Margin'!$A91))</f>
        <v>5.7808554068230773E-2</v>
      </c>
      <c r="AR91" s="14">
        <f>IF(SUMIFS('Compustat Data'!$AQ:$AQ,'Compustat Data'!$C:$C,'Profit Margin'!AR$1,'Compustat Data'!$D:$D,'Profit Margin'!$A91)=0, " ", SUMIFS('Compustat Data'!$AQ:$AQ,'Compustat Data'!$C:$C,'Profit Margin'!AR$1,'Compustat Data'!$D:$D,'Profit Margin'!$A91))</f>
        <v>0.13448237440317598</v>
      </c>
      <c r="AS91" s="14">
        <f>IF(SUMIFS('Compustat Data'!$AQ:$AQ,'Compustat Data'!$C:$C,'Profit Margin'!AS$1,'Compustat Data'!$D:$D,'Profit Margin'!$A91)=0, " ", SUMIFS('Compustat Data'!$AQ:$AQ,'Compustat Data'!$C:$C,'Profit Margin'!AS$1,'Compustat Data'!$D:$D,'Profit Margin'!$A91))</f>
        <v>0.12086933676957472</v>
      </c>
      <c r="AT91" s="14">
        <f>IF(SUMIFS('Compustat Data'!$AQ:$AQ,'Compustat Data'!$C:$C,'Profit Margin'!AT$1,'Compustat Data'!$D:$D,'Profit Margin'!$A91)=0, " ", SUMIFS('Compustat Data'!$AQ:$AQ,'Compustat Data'!$C:$C,'Profit Margin'!AT$1,'Compustat Data'!$D:$D,'Profit Margin'!$A91))</f>
        <v>0.14810152831064391</v>
      </c>
      <c r="AU91" s="14">
        <f>IF(SUMIFS('Compustat Data'!$AQ:$AQ,'Compustat Data'!$C:$C,'Profit Margin'!AU$1,'Compustat Data'!$D:$D,'Profit Margin'!$A91)=0, " ", SUMIFS('Compustat Data'!$AQ:$AQ,'Compustat Data'!$C:$C,'Profit Margin'!AU$1,'Compustat Data'!$D:$D,'Profit Margin'!$A91))</f>
        <v>0.10560550923716884</v>
      </c>
      <c r="AV91" s="14">
        <f>IF(SUMIFS('Compustat Data'!$AQ:$AQ,'Compustat Data'!$C:$C,'Profit Margin'!AV$1,'Compustat Data'!$D:$D,'Profit Margin'!$A91)=0, " ", SUMIFS('Compustat Data'!$AQ:$AQ,'Compustat Data'!$C:$C,'Profit Margin'!AV$1,'Compustat Data'!$D:$D,'Profit Margin'!$A91))</f>
        <v>0.14565452950585644</v>
      </c>
      <c r="AW91" s="14">
        <f>IF(SUMIFS('Compustat Data'!$AQ:$AQ,'Compustat Data'!$C:$C,'Profit Margin'!AW$1,'Compustat Data'!$D:$D,'Profit Margin'!$A91)=0, " ", SUMIFS('Compustat Data'!$AQ:$AQ,'Compustat Data'!$C:$C,'Profit Margin'!AW$1,'Compustat Data'!$D:$D,'Profit Margin'!$A91))</f>
        <v>0.12073937914599893</v>
      </c>
      <c r="AX91" s="14">
        <f>IF(SUMIFS('Compustat Data'!$AQ:$AQ,'Compustat Data'!$C:$C,'Profit Margin'!AX$1,'Compustat Data'!$D:$D,'Profit Margin'!$A91)=0, " ", SUMIFS('Compustat Data'!$AQ:$AQ,'Compustat Data'!$C:$C,'Profit Margin'!AX$1,'Compustat Data'!$D:$D,'Profit Margin'!$A91))</f>
        <v>-0.32420421585751785</v>
      </c>
      <c r="AY91" s="14">
        <f>IF(SUMIFS('Compustat Data'!$AQ:$AQ,'Compustat Data'!$C:$C,'Profit Margin'!AY$1,'Compustat Data'!$D:$D,'Profit Margin'!$A91)=0, " ", SUMIFS('Compustat Data'!$AQ:$AQ,'Compustat Data'!$C:$C,'Profit Margin'!AY$1,'Compustat Data'!$D:$D,'Profit Margin'!$A91))</f>
        <v>9.8402412675065387E-2</v>
      </c>
      <c r="AZ91" s="14">
        <f>IF(SUMIFS('Compustat Data'!$AQ:$AQ,'Compustat Data'!$C:$C,'Profit Margin'!AZ$1,'Compustat Data'!$D:$D,'Profit Margin'!$A91)=0, " ", SUMIFS('Compustat Data'!$AQ:$AQ,'Compustat Data'!$C:$C,'Profit Margin'!AZ$1,'Compustat Data'!$D:$D,'Profit Margin'!$A91))</f>
        <v>0.10712533749464065</v>
      </c>
      <c r="BA91" s="14">
        <f>IF(SUMIFS('Compustat Data'!$AQ:$AQ,'Compustat Data'!$C:$C,'Profit Margin'!BA$1,'Compustat Data'!$D:$D,'Profit Margin'!$A91)=0, " ", SUMIFS('Compustat Data'!$AQ:$AQ,'Compustat Data'!$C:$C,'Profit Margin'!BA$1,'Compustat Data'!$D:$D,'Profit Margin'!$A91))</f>
        <v>7.8143752500333383E-2</v>
      </c>
      <c r="BB91" s="14">
        <f>IF(SUMIFS('Compustat Data'!$AQ:$AQ,'Compustat Data'!$C:$C,'Profit Margin'!BB$1,'Compustat Data'!$D:$D,'Profit Margin'!$A91)=0, " ", SUMIFS('Compustat Data'!$AQ:$AQ,'Compustat Data'!$C:$C,'Profit Margin'!BB$1,'Compustat Data'!$D:$D,'Profit Margin'!$A91))</f>
        <v>9.4319682959048884E-2</v>
      </c>
      <c r="BC91" s="14">
        <f>IF(SUMIFS('Compustat Data'!$AQ:$AQ,'Compustat Data'!$C:$C,'Profit Margin'!BC$1,'Compustat Data'!$D:$D,'Profit Margin'!$A91)=0, " ", SUMIFS('Compustat Data'!$AQ:$AQ,'Compustat Data'!$C:$C,'Profit Margin'!BC$1,'Compustat Data'!$D:$D,'Profit Margin'!$A91))</f>
        <v>9.6288866599799391E-2</v>
      </c>
      <c r="BD91" s="14">
        <f>IF(SUMIFS('Compustat Data'!$AQ:$AQ,'Compustat Data'!$C:$C,'Profit Margin'!BD$1,'Compustat Data'!$D:$D,'Profit Margin'!$A91)=0, " ", SUMIFS('Compustat Data'!$AQ:$AQ,'Compustat Data'!$C:$C,'Profit Margin'!BD$1,'Compustat Data'!$D:$D,'Profit Margin'!$A91))</f>
        <v>5.7235011383759173E-2</v>
      </c>
      <c r="BE91" s="14">
        <f>IF(SUMIFS('Compustat Data'!$AQ:$AQ,'Compustat Data'!$C:$C,'Profit Margin'!BE$1,'Compustat Data'!$D:$D,'Profit Margin'!$A91)=0, " ", SUMIFS('Compustat Data'!$AQ:$AQ,'Compustat Data'!$C:$C,'Profit Margin'!BE$1,'Compustat Data'!$D:$D,'Profit Margin'!$A91))</f>
        <v>0.12862555976575957</v>
      </c>
      <c r="BF91" s="14">
        <f>IF(SUMIFS('Compustat Data'!$AQ:$AQ,'Compustat Data'!$C:$C,'Profit Margin'!BF$1,'Compustat Data'!$D:$D,'Profit Margin'!$A91)=0, " ", SUMIFS('Compustat Data'!$AQ:$AQ,'Compustat Data'!$C:$C,'Profit Margin'!BF$1,'Compustat Data'!$D:$D,'Profit Margin'!$A91))</f>
        <v>6.0363352217229931E-2</v>
      </c>
      <c r="BG91" s="14">
        <f>IF(SUMIFS('Compustat Data'!$AQ:$AQ,'Compustat Data'!$C:$C,'Profit Margin'!BG$1,'Compustat Data'!$D:$D,'Profit Margin'!$A91)=0, " ", SUMIFS('Compustat Data'!$AQ:$AQ,'Compustat Data'!$C:$C,'Profit Margin'!BG$1,'Compustat Data'!$D:$D,'Profit Margin'!$A91))</f>
        <v>0.1016927499201533</v>
      </c>
      <c r="BH91" s="14">
        <f>IF(SUMIFS('Compustat Data'!$AQ:$AQ,'Compustat Data'!$C:$C,'Profit Margin'!BH$1,'Compustat Data'!$D:$D,'Profit Margin'!$A91)=0, " ", SUMIFS('Compustat Data'!$AQ:$AQ,'Compustat Data'!$C:$C,'Profit Margin'!BH$1,'Compustat Data'!$D:$D,'Profit Margin'!$A91))</f>
        <v>0.14618508228253901</v>
      </c>
      <c r="BI91" s="14">
        <f>IF(SUMIFS('Compustat Data'!$AQ:$AQ,'Compustat Data'!$C:$C,'Profit Margin'!BI$1,'Compustat Data'!$D:$D,'Profit Margin'!$A91)=0, " ", SUMIFS('Compustat Data'!$AQ:$AQ,'Compustat Data'!$C:$C,'Profit Margin'!BI$1,'Compustat Data'!$D:$D,'Profit Margin'!$A91))</f>
        <v>0.14512964632271064</v>
      </c>
      <c r="BJ91" s="14">
        <f>IF(SUMIFS('Compustat Data'!$AQ:$AQ,'Compustat Data'!$C:$C,'Profit Margin'!BJ$1,'Compustat Data'!$D:$D,'Profit Margin'!$A91)=0, " ", SUMIFS('Compustat Data'!$AQ:$AQ,'Compustat Data'!$C:$C,'Profit Margin'!BJ$1,'Compustat Data'!$D:$D,'Profit Margin'!$A91))</f>
        <v>0.15631135235015592</v>
      </c>
      <c r="BK91" s="14">
        <f>IF(SUMIFS('Compustat Data'!$AQ:$AQ,'Compustat Data'!$C:$C,'Profit Margin'!BK$1,'Compustat Data'!$D:$D,'Profit Margin'!$A91)=0, " ", SUMIFS('Compustat Data'!$AQ:$AQ,'Compustat Data'!$C:$C,'Profit Margin'!BK$1,'Compustat Data'!$D:$D,'Profit Margin'!$A91))</f>
        <v>0.13747049989272689</v>
      </c>
      <c r="BL91" s="14">
        <f>IF(SUMIFS('Compustat Data'!$AQ:$AQ,'Compustat Data'!$C:$C,'Profit Margin'!BL$1,'Compustat Data'!$D:$D,'Profit Margin'!$A91)=0, " ", SUMIFS('Compustat Data'!$AQ:$AQ,'Compustat Data'!$C:$C,'Profit Margin'!BL$1,'Compustat Data'!$D:$D,'Profit Margin'!$A91))</f>
        <v>0.1318431621221729</v>
      </c>
      <c r="BM91" s="14">
        <f>IF(SUMIFS('Compustat Data'!$AQ:$AQ,'Compustat Data'!$C:$C,'Profit Margin'!BM$1,'Compustat Data'!$D:$D,'Profit Margin'!$A91)=0, " ", SUMIFS('Compustat Data'!$AQ:$AQ,'Compustat Data'!$C:$C,'Profit Margin'!BM$1,'Compustat Data'!$D:$D,'Profit Margin'!$A91))</f>
        <v>4.938481842564605E-2</v>
      </c>
      <c r="BN91" s="14">
        <f>IF(SUMIFS('Compustat Data'!$AQ:$AQ,'Compustat Data'!$C:$C,'Profit Margin'!BN$1,'Compustat Data'!$D:$D,'Profit Margin'!$A91)=0, " ", SUMIFS('Compustat Data'!$AQ:$AQ,'Compustat Data'!$C:$C,'Profit Margin'!BN$1,'Compustat Data'!$D:$D,'Profit Margin'!$A91))</f>
        <v>6.9069431051108965E-2</v>
      </c>
      <c r="BO91" s="14">
        <f>IF(SUMIFS('Compustat Data'!$AQ:$AQ,'Compustat Data'!$C:$C,'Profit Margin'!BO$1,'Compustat Data'!$D:$D,'Profit Margin'!$A91)=0, " ", SUMIFS('Compustat Data'!$AQ:$AQ,'Compustat Data'!$C:$C,'Profit Margin'!BO$1,'Compustat Data'!$D:$D,'Profit Margin'!$A91))</f>
        <v>5.9170950453899161E-2</v>
      </c>
      <c r="BP91" s="14">
        <f>IF(SUMIFS('Compustat Data'!$AQ:$AQ,'Compustat Data'!$C:$C,'Profit Margin'!BP$1,'Compustat Data'!$D:$D,'Profit Margin'!$A91)=0, " ", SUMIFS('Compustat Data'!$AQ:$AQ,'Compustat Data'!$C:$C,'Profit Margin'!BP$1,'Compustat Data'!$D:$D,'Profit Margin'!$A91))</f>
        <v>7.7053689679763643E-2</v>
      </c>
      <c r="BQ91" s="14">
        <f>IF(SUMIFS('Compustat Data'!$AQ:$AQ,'Compustat Data'!$C:$C,'Profit Margin'!BQ$1,'Compustat Data'!$D:$D,'Profit Margin'!$A91)=0, " ", SUMIFS('Compustat Data'!$AQ:$AQ,'Compustat Data'!$C:$C,'Profit Margin'!BQ$1,'Compustat Data'!$D:$D,'Profit Margin'!$A91))</f>
        <v>3.6160714285714289E-2</v>
      </c>
      <c r="BR91" s="14">
        <f>IF(SUMIFS('Compustat Data'!$AQ:$AQ,'Compustat Data'!$C:$C,'Profit Margin'!BR$1,'Compustat Data'!$D:$D,'Profit Margin'!$A91)=0, " ", SUMIFS('Compustat Data'!$AQ:$AQ,'Compustat Data'!$C:$C,'Profit Margin'!BR$1,'Compustat Data'!$D:$D,'Profit Margin'!$A91))</f>
        <v>0.11243327070472101</v>
      </c>
      <c r="BS91" s="14">
        <f>IF(SUMIFS('Compustat Data'!$AQ:$AQ,'Compustat Data'!$C:$C,'Profit Margin'!BS$1,'Compustat Data'!$D:$D,'Profit Margin'!$A91)=0, " ", SUMIFS('Compustat Data'!$AQ:$AQ,'Compustat Data'!$C:$C,'Profit Margin'!BS$1,'Compustat Data'!$D:$D,'Profit Margin'!$A91))</f>
        <v>5.5856606919549814E-2</v>
      </c>
    </row>
    <row r="92" spans="1:71" x14ac:dyDescent="0.35">
      <c r="A92" s="1">
        <v>8810</v>
      </c>
      <c r="B92" s="1" t="s">
        <v>46</v>
      </c>
      <c r="C92" s="14" t="str">
        <f>IF(SUMIFS('Compustat Data'!$AQ:$AQ,'Compustat Data'!$C:$C,'Profit Margin'!C$1,'Compustat Data'!$D:$D,'Profit Margin'!$A92)=0, " ", SUMIFS('Compustat Data'!$AQ:$AQ,'Compustat Data'!$C:$C,'Profit Margin'!C$1,'Compustat Data'!$D:$D,'Profit Margin'!$A92))</f>
        <v xml:space="preserve"> </v>
      </c>
      <c r="D92" s="14" t="str">
        <f>IF(SUMIFS('Compustat Data'!$AQ:$AQ,'Compustat Data'!$C:$C,'Profit Margin'!D$1,'Compustat Data'!$D:$D,'Profit Margin'!$A92)=0, " ", SUMIFS('Compustat Data'!$AQ:$AQ,'Compustat Data'!$C:$C,'Profit Margin'!D$1,'Compustat Data'!$D:$D,'Profit Margin'!$A92))</f>
        <v xml:space="preserve"> </v>
      </c>
      <c r="E92" s="14" t="str">
        <f>IF(SUMIFS('Compustat Data'!$AQ:$AQ,'Compustat Data'!$C:$C,'Profit Margin'!E$1,'Compustat Data'!$D:$D,'Profit Margin'!$A92)=0, " ", SUMIFS('Compustat Data'!$AQ:$AQ,'Compustat Data'!$C:$C,'Profit Margin'!E$1,'Compustat Data'!$D:$D,'Profit Margin'!$A92))</f>
        <v xml:space="preserve"> </v>
      </c>
      <c r="F92" s="14" t="str">
        <f>IF(SUMIFS('Compustat Data'!$AQ:$AQ,'Compustat Data'!$C:$C,'Profit Margin'!F$1,'Compustat Data'!$D:$D,'Profit Margin'!$A92)=0, " ", SUMIFS('Compustat Data'!$AQ:$AQ,'Compustat Data'!$C:$C,'Profit Margin'!F$1,'Compustat Data'!$D:$D,'Profit Margin'!$A92))</f>
        <v xml:space="preserve"> </v>
      </c>
      <c r="G92" s="14" t="str">
        <f>IF(SUMIFS('Compustat Data'!$AQ:$AQ,'Compustat Data'!$C:$C,'Profit Margin'!G$1,'Compustat Data'!$D:$D,'Profit Margin'!$A92)=0, " ", SUMIFS('Compustat Data'!$AQ:$AQ,'Compustat Data'!$C:$C,'Profit Margin'!G$1,'Compustat Data'!$D:$D,'Profit Margin'!$A92))</f>
        <v xml:space="preserve"> </v>
      </c>
      <c r="H92" s="14" t="str">
        <f>IF(SUMIFS('Compustat Data'!$AQ:$AQ,'Compustat Data'!$C:$C,'Profit Margin'!H$1,'Compustat Data'!$D:$D,'Profit Margin'!$A92)=0, " ", SUMIFS('Compustat Data'!$AQ:$AQ,'Compustat Data'!$C:$C,'Profit Margin'!H$1,'Compustat Data'!$D:$D,'Profit Margin'!$A92))</f>
        <v xml:space="preserve"> </v>
      </c>
      <c r="I92" s="14" t="str">
        <f>IF(SUMIFS('Compustat Data'!$AQ:$AQ,'Compustat Data'!$C:$C,'Profit Margin'!I$1,'Compustat Data'!$D:$D,'Profit Margin'!$A92)=0, " ", SUMIFS('Compustat Data'!$AQ:$AQ,'Compustat Data'!$C:$C,'Profit Margin'!I$1,'Compustat Data'!$D:$D,'Profit Margin'!$A92))</f>
        <v xml:space="preserve"> </v>
      </c>
      <c r="J92" s="14" t="str">
        <f>IF(SUMIFS('Compustat Data'!$AQ:$AQ,'Compustat Data'!$C:$C,'Profit Margin'!J$1,'Compustat Data'!$D:$D,'Profit Margin'!$A92)=0, " ", SUMIFS('Compustat Data'!$AQ:$AQ,'Compustat Data'!$C:$C,'Profit Margin'!J$1,'Compustat Data'!$D:$D,'Profit Margin'!$A92))</f>
        <v xml:space="preserve"> </v>
      </c>
      <c r="K92" s="14" t="str">
        <f>IF(SUMIFS('Compustat Data'!$AQ:$AQ,'Compustat Data'!$C:$C,'Profit Margin'!K$1,'Compustat Data'!$D:$D,'Profit Margin'!$A92)=0, " ", SUMIFS('Compustat Data'!$AQ:$AQ,'Compustat Data'!$C:$C,'Profit Margin'!K$1,'Compustat Data'!$D:$D,'Profit Margin'!$A92))</f>
        <v xml:space="preserve"> </v>
      </c>
      <c r="L92" s="14" t="str">
        <f>IF(SUMIFS('Compustat Data'!$AQ:$AQ,'Compustat Data'!$C:$C,'Profit Margin'!L$1,'Compustat Data'!$D:$D,'Profit Margin'!$A92)=0, " ", SUMIFS('Compustat Data'!$AQ:$AQ,'Compustat Data'!$C:$C,'Profit Margin'!L$1,'Compustat Data'!$D:$D,'Profit Margin'!$A92))</f>
        <v xml:space="preserve"> </v>
      </c>
      <c r="M92" s="14" t="str">
        <f>IF(SUMIFS('Compustat Data'!$AQ:$AQ,'Compustat Data'!$C:$C,'Profit Margin'!M$1,'Compustat Data'!$D:$D,'Profit Margin'!$A92)=0, " ", SUMIFS('Compustat Data'!$AQ:$AQ,'Compustat Data'!$C:$C,'Profit Margin'!M$1,'Compustat Data'!$D:$D,'Profit Margin'!$A92))</f>
        <v xml:space="preserve"> </v>
      </c>
      <c r="N92" s="14">
        <f>IF(SUMIFS('Compustat Data'!$AQ:$AQ,'Compustat Data'!$C:$C,'Profit Margin'!N$1,'Compustat Data'!$D:$D,'Profit Margin'!$A92)=0, " ", SUMIFS('Compustat Data'!$AQ:$AQ,'Compustat Data'!$C:$C,'Profit Margin'!N$1,'Compustat Data'!$D:$D,'Profit Margin'!$A92))</f>
        <v>0.13331042217676112</v>
      </c>
      <c r="O92" s="14">
        <f>IF(SUMIFS('Compustat Data'!$AQ:$AQ,'Compustat Data'!$C:$C,'Profit Margin'!O$1,'Compustat Data'!$D:$D,'Profit Margin'!$A92)=0, " ", SUMIFS('Compustat Data'!$AQ:$AQ,'Compustat Data'!$C:$C,'Profit Margin'!O$1,'Compustat Data'!$D:$D,'Profit Margin'!$A92))</f>
        <v>0.14373406468613872</v>
      </c>
      <c r="P92" s="14">
        <f>IF(SUMIFS('Compustat Data'!$AQ:$AQ,'Compustat Data'!$C:$C,'Profit Margin'!P$1,'Compustat Data'!$D:$D,'Profit Margin'!$A92)=0, " ", SUMIFS('Compustat Data'!$AQ:$AQ,'Compustat Data'!$C:$C,'Profit Margin'!P$1,'Compustat Data'!$D:$D,'Profit Margin'!$A92))</f>
        <v>0.14481274724902368</v>
      </c>
      <c r="Q92" s="14">
        <f>IF(SUMIFS('Compustat Data'!$AQ:$AQ,'Compustat Data'!$C:$C,'Profit Margin'!Q$1,'Compustat Data'!$D:$D,'Profit Margin'!$A92)=0, " ", SUMIFS('Compustat Data'!$AQ:$AQ,'Compustat Data'!$C:$C,'Profit Margin'!Q$1,'Compustat Data'!$D:$D,'Profit Margin'!$A92))</f>
        <v>0.14405718312695059</v>
      </c>
      <c r="R92" s="14">
        <f>IF(SUMIFS('Compustat Data'!$AQ:$AQ,'Compustat Data'!$C:$C,'Profit Margin'!R$1,'Compustat Data'!$D:$D,'Profit Margin'!$A92)=0, " ", SUMIFS('Compustat Data'!$AQ:$AQ,'Compustat Data'!$C:$C,'Profit Margin'!R$1,'Compustat Data'!$D:$D,'Profit Margin'!$A92))</f>
        <v>0.14509271411553706</v>
      </c>
      <c r="S92" s="14">
        <f>IF(SUMIFS('Compustat Data'!$AQ:$AQ,'Compustat Data'!$C:$C,'Profit Margin'!S$1,'Compustat Data'!$D:$D,'Profit Margin'!$A92)=0, " ", SUMIFS('Compustat Data'!$AQ:$AQ,'Compustat Data'!$C:$C,'Profit Margin'!S$1,'Compustat Data'!$D:$D,'Profit Margin'!$A92))</f>
        <v>0.14535681080638208</v>
      </c>
      <c r="T92" s="14">
        <f>IF(SUMIFS('Compustat Data'!$AQ:$AQ,'Compustat Data'!$C:$C,'Profit Margin'!T$1,'Compustat Data'!$D:$D,'Profit Margin'!$A92)=0, " ", SUMIFS('Compustat Data'!$AQ:$AQ,'Compustat Data'!$C:$C,'Profit Margin'!T$1,'Compustat Data'!$D:$D,'Profit Margin'!$A92))</f>
        <v>0.14581047235322203</v>
      </c>
      <c r="U92" s="14">
        <f>IF(SUMIFS('Compustat Data'!$AQ:$AQ,'Compustat Data'!$C:$C,'Profit Margin'!U$1,'Compustat Data'!$D:$D,'Profit Margin'!$A92)=0, " ", SUMIFS('Compustat Data'!$AQ:$AQ,'Compustat Data'!$C:$C,'Profit Margin'!U$1,'Compustat Data'!$D:$D,'Profit Margin'!$A92))</f>
        <v>0.14115632620908591</v>
      </c>
      <c r="V92" s="14">
        <f>IF(SUMIFS('Compustat Data'!$AQ:$AQ,'Compustat Data'!$C:$C,'Profit Margin'!V$1,'Compustat Data'!$D:$D,'Profit Margin'!$A92)=0, " ", SUMIFS('Compustat Data'!$AQ:$AQ,'Compustat Data'!$C:$C,'Profit Margin'!V$1,'Compustat Data'!$D:$D,'Profit Margin'!$A92))</f>
        <v>0.13283851783411743</v>
      </c>
      <c r="W92" s="14">
        <f>IF(SUMIFS('Compustat Data'!$AQ:$AQ,'Compustat Data'!$C:$C,'Profit Margin'!W$1,'Compustat Data'!$D:$D,'Profit Margin'!$A92)=0, " ", SUMIFS('Compustat Data'!$AQ:$AQ,'Compustat Data'!$C:$C,'Profit Margin'!W$1,'Compustat Data'!$D:$D,'Profit Margin'!$A92))</f>
        <v>0.126046202910751</v>
      </c>
      <c r="X92" s="14">
        <f>IF(SUMIFS('Compustat Data'!$AQ:$AQ,'Compustat Data'!$C:$C,'Profit Margin'!X$1,'Compustat Data'!$D:$D,'Profit Margin'!$A92)=0, " ", SUMIFS('Compustat Data'!$AQ:$AQ,'Compustat Data'!$C:$C,'Profit Margin'!X$1,'Compustat Data'!$D:$D,'Profit Margin'!$A92))</f>
        <v>0.14229491386845489</v>
      </c>
      <c r="Y92" s="14">
        <f>IF(SUMIFS('Compustat Data'!$AQ:$AQ,'Compustat Data'!$C:$C,'Profit Margin'!Y$1,'Compustat Data'!$D:$D,'Profit Margin'!$A92)=0, " ", SUMIFS('Compustat Data'!$AQ:$AQ,'Compustat Data'!$C:$C,'Profit Margin'!Y$1,'Compustat Data'!$D:$D,'Profit Margin'!$A92))</f>
        <v>0.12594667026469172</v>
      </c>
      <c r="Z92" s="14">
        <f>IF(SUMIFS('Compustat Data'!$AQ:$AQ,'Compustat Data'!$C:$C,'Profit Margin'!Z$1,'Compustat Data'!$D:$D,'Profit Margin'!$A92)=0, " ", SUMIFS('Compustat Data'!$AQ:$AQ,'Compustat Data'!$C:$C,'Profit Margin'!Z$1,'Compustat Data'!$D:$D,'Profit Margin'!$A92))</f>
        <v>0.13939289762696747</v>
      </c>
      <c r="AA92" s="14">
        <f>IF(SUMIFS('Compustat Data'!$AQ:$AQ,'Compustat Data'!$C:$C,'Profit Margin'!AA$1,'Compustat Data'!$D:$D,'Profit Margin'!$A92)=0, " ", SUMIFS('Compustat Data'!$AQ:$AQ,'Compustat Data'!$C:$C,'Profit Margin'!AA$1,'Compustat Data'!$D:$D,'Profit Margin'!$A92))</f>
        <v>0.10566855762830961</v>
      </c>
      <c r="AB92" s="14">
        <f>IF(SUMIFS('Compustat Data'!$AQ:$AQ,'Compustat Data'!$C:$C,'Profit Margin'!AB$1,'Compustat Data'!$D:$D,'Profit Margin'!$A92)=0, " ", SUMIFS('Compustat Data'!$AQ:$AQ,'Compustat Data'!$C:$C,'Profit Margin'!AB$1,'Compustat Data'!$D:$D,'Profit Margin'!$A92))</f>
        <v>9.7272964229312642E-2</v>
      </c>
      <c r="AC92" s="14">
        <f>IF(SUMIFS('Compustat Data'!$AQ:$AQ,'Compustat Data'!$C:$C,'Profit Margin'!AC$1,'Compustat Data'!$D:$D,'Profit Margin'!$A92)=0, " ", SUMIFS('Compustat Data'!$AQ:$AQ,'Compustat Data'!$C:$C,'Profit Margin'!AC$1,'Compustat Data'!$D:$D,'Profit Margin'!$A92))</f>
        <v>0.10913093851195003</v>
      </c>
      <c r="AD92" s="14">
        <f>IF(SUMIFS('Compustat Data'!$AQ:$AQ,'Compustat Data'!$C:$C,'Profit Margin'!AD$1,'Compustat Data'!$D:$D,'Profit Margin'!$A92)=0, " ", SUMIFS('Compustat Data'!$AQ:$AQ,'Compustat Data'!$C:$C,'Profit Margin'!AD$1,'Compustat Data'!$D:$D,'Profit Margin'!$A92))</f>
        <v>0.1053929249067662</v>
      </c>
      <c r="AE92" s="14">
        <f>IF(SUMIFS('Compustat Data'!$AQ:$AQ,'Compustat Data'!$C:$C,'Profit Margin'!AE$1,'Compustat Data'!$D:$D,'Profit Margin'!$A92)=0, " ", SUMIFS('Compustat Data'!$AQ:$AQ,'Compustat Data'!$C:$C,'Profit Margin'!AE$1,'Compustat Data'!$D:$D,'Profit Margin'!$A92))</f>
        <v>0.10306678487636635</v>
      </c>
      <c r="AF92" s="14">
        <f>IF(SUMIFS('Compustat Data'!$AQ:$AQ,'Compustat Data'!$C:$C,'Profit Margin'!AF$1,'Compustat Data'!$D:$D,'Profit Margin'!$A92)=0, " ", SUMIFS('Compustat Data'!$AQ:$AQ,'Compustat Data'!$C:$C,'Profit Margin'!AF$1,'Compustat Data'!$D:$D,'Profit Margin'!$A92))</f>
        <v>9.6548359626698485E-2</v>
      </c>
      <c r="AG92" s="14">
        <f>IF(SUMIFS('Compustat Data'!$AQ:$AQ,'Compustat Data'!$C:$C,'Profit Margin'!AG$1,'Compustat Data'!$D:$D,'Profit Margin'!$A92)=0, " ", SUMIFS('Compustat Data'!$AQ:$AQ,'Compustat Data'!$C:$C,'Profit Margin'!AG$1,'Compustat Data'!$D:$D,'Profit Margin'!$A92))</f>
        <v>9.4092188748829755E-2</v>
      </c>
      <c r="AH92" s="14">
        <f>IF(SUMIFS('Compustat Data'!$AQ:$AQ,'Compustat Data'!$C:$C,'Profit Margin'!AH$1,'Compustat Data'!$D:$D,'Profit Margin'!$A92)=0, " ", SUMIFS('Compustat Data'!$AQ:$AQ,'Compustat Data'!$C:$C,'Profit Margin'!AH$1,'Compustat Data'!$D:$D,'Profit Margin'!$A92))</f>
        <v>7.608397272652119E-2</v>
      </c>
      <c r="AI92" s="14">
        <f>IF(SUMIFS('Compustat Data'!$AQ:$AQ,'Compustat Data'!$C:$C,'Profit Margin'!AI$1,'Compustat Data'!$D:$D,'Profit Margin'!$A92)=0, " ", SUMIFS('Compustat Data'!$AQ:$AQ,'Compustat Data'!$C:$C,'Profit Margin'!AI$1,'Compustat Data'!$D:$D,'Profit Margin'!$A92))</f>
        <v>8.8494869353862804E-2</v>
      </c>
      <c r="AJ92" s="14">
        <f>IF(SUMIFS('Compustat Data'!$AQ:$AQ,'Compustat Data'!$C:$C,'Profit Margin'!AJ$1,'Compustat Data'!$D:$D,'Profit Margin'!$A92)=0, " ", SUMIFS('Compustat Data'!$AQ:$AQ,'Compustat Data'!$C:$C,'Profit Margin'!AJ$1,'Compustat Data'!$D:$D,'Profit Margin'!$A92))</f>
        <v>9.8356241882586404E-2</v>
      </c>
      <c r="AK92" s="14">
        <f>IF(SUMIFS('Compustat Data'!$AQ:$AQ,'Compustat Data'!$C:$C,'Profit Margin'!AK$1,'Compustat Data'!$D:$D,'Profit Margin'!$A92)=0, " ", SUMIFS('Compustat Data'!$AQ:$AQ,'Compustat Data'!$C:$C,'Profit Margin'!AK$1,'Compustat Data'!$D:$D,'Profit Margin'!$A92))</f>
        <v>0.11678142741832277</v>
      </c>
      <c r="AL92" s="14">
        <f>IF(SUMIFS('Compustat Data'!$AQ:$AQ,'Compustat Data'!$C:$C,'Profit Margin'!AL$1,'Compustat Data'!$D:$D,'Profit Margin'!$A92)=0, " ", SUMIFS('Compustat Data'!$AQ:$AQ,'Compustat Data'!$C:$C,'Profit Margin'!AL$1,'Compustat Data'!$D:$D,'Profit Margin'!$A92))</f>
        <v>0.12350775711145096</v>
      </c>
      <c r="AM92" s="14">
        <f>IF(SUMIFS('Compustat Data'!$AQ:$AQ,'Compustat Data'!$C:$C,'Profit Margin'!AM$1,'Compustat Data'!$D:$D,'Profit Margin'!$A92)=0, " ", SUMIFS('Compustat Data'!$AQ:$AQ,'Compustat Data'!$C:$C,'Profit Margin'!AM$1,'Compustat Data'!$D:$D,'Profit Margin'!$A92))</f>
        <v>9.5552565859878619E-2</v>
      </c>
      <c r="AN92" s="14">
        <f>IF(SUMIFS('Compustat Data'!$AQ:$AQ,'Compustat Data'!$C:$C,'Profit Margin'!AN$1,'Compustat Data'!$D:$D,'Profit Margin'!$A92)=0, " ", SUMIFS('Compustat Data'!$AQ:$AQ,'Compustat Data'!$C:$C,'Profit Margin'!AN$1,'Compustat Data'!$D:$D,'Profit Margin'!$A92))</f>
        <v>0.13279677686164332</v>
      </c>
      <c r="AO92" s="14">
        <f>IF(SUMIFS('Compustat Data'!$AQ:$AQ,'Compustat Data'!$C:$C,'Profit Margin'!AO$1,'Compustat Data'!$D:$D,'Profit Margin'!$A92)=0, " ", SUMIFS('Compustat Data'!$AQ:$AQ,'Compustat Data'!$C:$C,'Profit Margin'!AO$1,'Compustat Data'!$D:$D,'Profit Margin'!$A92))</f>
        <v>0.12740881719020783</v>
      </c>
      <c r="AP92" s="14">
        <f>IF(SUMIFS('Compustat Data'!$AQ:$AQ,'Compustat Data'!$C:$C,'Profit Margin'!AP$1,'Compustat Data'!$D:$D,'Profit Margin'!$A92)=0, " ", SUMIFS('Compustat Data'!$AQ:$AQ,'Compustat Data'!$C:$C,'Profit Margin'!AP$1,'Compustat Data'!$D:$D,'Profit Margin'!$A92))</f>
        <v>0.11886921803210589</v>
      </c>
      <c r="AQ92" s="14">
        <f>IF(SUMIFS('Compustat Data'!$AQ:$AQ,'Compustat Data'!$C:$C,'Profit Margin'!AQ$1,'Compustat Data'!$D:$D,'Profit Margin'!$A92)=0, " ", SUMIFS('Compustat Data'!$AQ:$AQ,'Compustat Data'!$C:$C,'Profit Margin'!AQ$1,'Compustat Data'!$D:$D,'Profit Margin'!$A92))</f>
        <v>0.1190154522801764</v>
      </c>
      <c r="AR92" s="14">
        <f>IF(SUMIFS('Compustat Data'!$AQ:$AQ,'Compustat Data'!$C:$C,'Profit Margin'!AR$1,'Compustat Data'!$D:$D,'Profit Margin'!$A92)=0, " ", SUMIFS('Compustat Data'!$AQ:$AQ,'Compustat Data'!$C:$C,'Profit Margin'!AR$1,'Compustat Data'!$D:$D,'Profit Margin'!$A92))</f>
        <v>0.11234989166589417</v>
      </c>
      <c r="AS92" s="14">
        <f>IF(SUMIFS('Compustat Data'!$AQ:$AQ,'Compustat Data'!$C:$C,'Profit Margin'!AS$1,'Compustat Data'!$D:$D,'Profit Margin'!$A92)=0, " ", SUMIFS('Compustat Data'!$AQ:$AQ,'Compustat Data'!$C:$C,'Profit Margin'!AS$1,'Compustat Data'!$D:$D,'Profit Margin'!$A92))</f>
        <v>0.10006464708163136</v>
      </c>
      <c r="AT92" s="14">
        <f>IF(SUMIFS('Compustat Data'!$AQ:$AQ,'Compustat Data'!$C:$C,'Profit Margin'!AT$1,'Compustat Data'!$D:$D,'Profit Margin'!$A92)=0, " ", SUMIFS('Compustat Data'!$AQ:$AQ,'Compustat Data'!$C:$C,'Profit Margin'!AT$1,'Compustat Data'!$D:$D,'Profit Margin'!$A92))</f>
        <v>0.11200427512886993</v>
      </c>
      <c r="AU92" s="14">
        <f>IF(SUMIFS('Compustat Data'!$AQ:$AQ,'Compustat Data'!$C:$C,'Profit Margin'!AU$1,'Compustat Data'!$D:$D,'Profit Margin'!$A92)=0, " ", SUMIFS('Compustat Data'!$AQ:$AQ,'Compustat Data'!$C:$C,'Profit Margin'!AU$1,'Compustat Data'!$D:$D,'Profit Margin'!$A92))</f>
        <v>0.12162262671066154</v>
      </c>
      <c r="AV92" s="14">
        <f>IF(SUMIFS('Compustat Data'!$AQ:$AQ,'Compustat Data'!$C:$C,'Profit Margin'!AV$1,'Compustat Data'!$D:$D,'Profit Margin'!$A92)=0, " ", SUMIFS('Compustat Data'!$AQ:$AQ,'Compustat Data'!$C:$C,'Profit Margin'!AV$1,'Compustat Data'!$D:$D,'Profit Margin'!$A92))</f>
        <v>0.11300159373097872</v>
      </c>
      <c r="AW92" s="14">
        <f>IF(SUMIFS('Compustat Data'!$AQ:$AQ,'Compustat Data'!$C:$C,'Profit Margin'!AW$1,'Compustat Data'!$D:$D,'Profit Margin'!$A92)=0, " ", SUMIFS('Compustat Data'!$AQ:$AQ,'Compustat Data'!$C:$C,'Profit Margin'!AW$1,'Compustat Data'!$D:$D,'Profit Margin'!$A92))</f>
        <v>0.10206167631892016</v>
      </c>
      <c r="AX92" s="14">
        <f>IF(SUMIFS('Compustat Data'!$AQ:$AQ,'Compustat Data'!$C:$C,'Profit Margin'!AX$1,'Compustat Data'!$D:$D,'Profit Margin'!$A92)=0, " ", SUMIFS('Compustat Data'!$AQ:$AQ,'Compustat Data'!$C:$C,'Profit Margin'!AX$1,'Compustat Data'!$D:$D,'Profit Margin'!$A92))</f>
        <v>9.026687598116169E-2</v>
      </c>
      <c r="AY92" s="14">
        <f>IF(SUMIFS('Compustat Data'!$AQ:$AQ,'Compustat Data'!$C:$C,'Profit Margin'!AY$1,'Compustat Data'!$D:$D,'Profit Margin'!$A92)=0, " ", SUMIFS('Compustat Data'!$AQ:$AQ,'Compustat Data'!$C:$C,'Profit Margin'!AY$1,'Compustat Data'!$D:$D,'Profit Margin'!$A92))</f>
        <v>0.11009947732254258</v>
      </c>
      <c r="AZ92" s="14">
        <f>IF(SUMIFS('Compustat Data'!$AQ:$AQ,'Compustat Data'!$C:$C,'Profit Margin'!AZ$1,'Compustat Data'!$D:$D,'Profit Margin'!$A92)=0, " ", SUMIFS('Compustat Data'!$AQ:$AQ,'Compustat Data'!$C:$C,'Profit Margin'!AZ$1,'Compustat Data'!$D:$D,'Profit Margin'!$A92))</f>
        <v>-1.1082037863629367E-2</v>
      </c>
      <c r="BA92" s="14">
        <f>IF(SUMIFS('Compustat Data'!$AQ:$AQ,'Compustat Data'!$C:$C,'Profit Margin'!BA$1,'Compustat Data'!$D:$D,'Profit Margin'!$A92)=0, " ", SUMIFS('Compustat Data'!$AQ:$AQ,'Compustat Data'!$C:$C,'Profit Margin'!BA$1,'Compustat Data'!$D:$D,'Profit Margin'!$A92))</f>
        <v>0.11287967289719626</v>
      </c>
      <c r="BB92" s="14">
        <f>IF(SUMIFS('Compustat Data'!$AQ:$AQ,'Compustat Data'!$C:$C,'Profit Margin'!BB$1,'Compustat Data'!$D:$D,'Profit Margin'!$A92)=0, " ", SUMIFS('Compustat Data'!$AQ:$AQ,'Compustat Data'!$C:$C,'Profit Margin'!BB$1,'Compustat Data'!$D:$D,'Profit Margin'!$A92))</f>
        <v>7.8451349974528781E-2</v>
      </c>
      <c r="BC92" s="14">
        <f>IF(SUMIFS('Compustat Data'!$AQ:$AQ,'Compustat Data'!$C:$C,'Profit Margin'!BC$1,'Compustat Data'!$D:$D,'Profit Margin'!$A92)=0, " ", SUMIFS('Compustat Data'!$AQ:$AQ,'Compustat Data'!$C:$C,'Profit Margin'!BC$1,'Compustat Data'!$D:$D,'Profit Margin'!$A92))</f>
        <v>2.9201430274135878E-2</v>
      </c>
      <c r="BD92" s="14">
        <f>IF(SUMIFS('Compustat Data'!$AQ:$AQ,'Compustat Data'!$C:$C,'Profit Margin'!BD$1,'Compustat Data'!$D:$D,'Profit Margin'!$A92)=0, " ", SUMIFS('Compustat Data'!$AQ:$AQ,'Compustat Data'!$C:$C,'Profit Margin'!BD$1,'Compustat Data'!$D:$D,'Profit Margin'!$A92))</f>
        <v>0.10471392587261605</v>
      </c>
      <c r="BE92" s="14">
        <f>IF(SUMIFS('Compustat Data'!$AQ:$AQ,'Compustat Data'!$C:$C,'Profit Margin'!BE$1,'Compustat Data'!$D:$D,'Profit Margin'!$A92)=0, " ", SUMIFS('Compustat Data'!$AQ:$AQ,'Compustat Data'!$C:$C,'Profit Margin'!BE$1,'Compustat Data'!$D:$D,'Profit Margin'!$A92))</f>
        <v>6.638777737359039E-2</v>
      </c>
      <c r="BF92" s="14">
        <f>IF(SUMIFS('Compustat Data'!$AQ:$AQ,'Compustat Data'!$C:$C,'Profit Margin'!BF$1,'Compustat Data'!$D:$D,'Profit Margin'!$A92)=0, " ", SUMIFS('Compustat Data'!$AQ:$AQ,'Compustat Data'!$C:$C,'Profit Margin'!BF$1,'Compustat Data'!$D:$D,'Profit Margin'!$A92))</f>
        <v>5.3499597747385358E-2</v>
      </c>
      <c r="BG92" s="14">
        <f>IF(SUMIFS('Compustat Data'!$AQ:$AQ,'Compustat Data'!$C:$C,'Profit Margin'!BG$1,'Compustat Data'!$D:$D,'Profit Margin'!$A92)=0, " ", SUMIFS('Compustat Data'!$AQ:$AQ,'Compustat Data'!$C:$C,'Profit Margin'!BG$1,'Compustat Data'!$D:$D,'Profit Margin'!$A92))</f>
        <v>6.1081880960210458E-2</v>
      </c>
      <c r="BH92" s="14">
        <f>IF(SUMIFS('Compustat Data'!$AQ:$AQ,'Compustat Data'!$C:$C,'Profit Margin'!BH$1,'Compustat Data'!$D:$D,'Profit Margin'!$A92)=0, " ", SUMIFS('Compustat Data'!$AQ:$AQ,'Compustat Data'!$C:$C,'Profit Margin'!BH$1,'Compustat Data'!$D:$D,'Profit Margin'!$A92))</f>
        <v>0.10417801291527271</v>
      </c>
      <c r="BI92" s="14">
        <f>IF(SUMIFS('Compustat Data'!$AQ:$AQ,'Compustat Data'!$C:$C,'Profit Margin'!BI$1,'Compustat Data'!$D:$D,'Profit Margin'!$A92)=0, " ", SUMIFS('Compustat Data'!$AQ:$AQ,'Compustat Data'!$C:$C,'Profit Margin'!BI$1,'Compustat Data'!$D:$D,'Profit Margin'!$A92))</f>
        <v>8.6333019482871004E-2</v>
      </c>
      <c r="BJ92" s="14">
        <f>IF(SUMIFS('Compustat Data'!$AQ:$AQ,'Compustat Data'!$C:$C,'Profit Margin'!BJ$1,'Compustat Data'!$D:$D,'Profit Margin'!$A92)=0, " ", SUMIFS('Compustat Data'!$AQ:$AQ,'Compustat Data'!$C:$C,'Profit Margin'!BJ$1,'Compustat Data'!$D:$D,'Profit Margin'!$A92))</f>
        <v>0.12832500403030792</v>
      </c>
      <c r="BK92" s="14">
        <f>IF(SUMIFS('Compustat Data'!$AQ:$AQ,'Compustat Data'!$C:$C,'Profit Margin'!BK$1,'Compustat Data'!$D:$D,'Profit Margin'!$A92)=0, " ", SUMIFS('Compustat Data'!$AQ:$AQ,'Compustat Data'!$C:$C,'Profit Margin'!BK$1,'Compustat Data'!$D:$D,'Profit Margin'!$A92))</f>
        <v>0.13262104638344782</v>
      </c>
      <c r="BL92" s="14">
        <f>IF(SUMIFS('Compustat Data'!$AQ:$AQ,'Compustat Data'!$C:$C,'Profit Margin'!BL$1,'Compustat Data'!$D:$D,'Profit Margin'!$A92)=0, " ", SUMIFS('Compustat Data'!$AQ:$AQ,'Compustat Data'!$C:$C,'Profit Margin'!BL$1,'Compustat Data'!$D:$D,'Profit Margin'!$A92))</f>
        <v>0.13250462840518382</v>
      </c>
      <c r="BM92" s="14">
        <f>IF(SUMIFS('Compustat Data'!$AQ:$AQ,'Compustat Data'!$C:$C,'Profit Margin'!BM$1,'Compustat Data'!$D:$D,'Profit Margin'!$A92)=0, " ", SUMIFS('Compustat Data'!$AQ:$AQ,'Compustat Data'!$C:$C,'Profit Margin'!BM$1,'Compustat Data'!$D:$D,'Profit Margin'!$A92))</f>
        <v>0.13035476945097638</v>
      </c>
      <c r="BN92" s="14">
        <f>IF(SUMIFS('Compustat Data'!$AQ:$AQ,'Compustat Data'!$C:$C,'Profit Margin'!BN$1,'Compustat Data'!$D:$D,'Profit Margin'!$A92)=0, " ", SUMIFS('Compustat Data'!$AQ:$AQ,'Compustat Data'!$C:$C,'Profit Margin'!BN$1,'Compustat Data'!$D:$D,'Profit Margin'!$A92))</f>
        <v>0.12469903691813804</v>
      </c>
      <c r="BO92" s="14">
        <f>IF(SUMIFS('Compustat Data'!$AQ:$AQ,'Compustat Data'!$C:$C,'Profit Margin'!BO$1,'Compustat Data'!$D:$D,'Profit Margin'!$A92)=0, " ", SUMIFS('Compustat Data'!$AQ:$AQ,'Compustat Data'!$C:$C,'Profit Margin'!BO$1,'Compustat Data'!$D:$D,'Profit Margin'!$A92))</f>
        <v>0.1394451589197134</v>
      </c>
      <c r="BP92" s="14">
        <f>IF(SUMIFS('Compustat Data'!$AQ:$AQ,'Compustat Data'!$C:$C,'Profit Margin'!BP$1,'Compustat Data'!$D:$D,'Profit Margin'!$A92)=0, " ", SUMIFS('Compustat Data'!$AQ:$AQ,'Compustat Data'!$C:$C,'Profit Margin'!BP$1,'Compustat Data'!$D:$D,'Profit Margin'!$A92))</f>
        <v>0.16120979356697071</v>
      </c>
      <c r="BQ92" s="14">
        <f>IF(SUMIFS('Compustat Data'!$AQ:$AQ,'Compustat Data'!$C:$C,'Profit Margin'!BQ$1,'Compustat Data'!$D:$D,'Profit Margin'!$A92)=0, " ", SUMIFS('Compustat Data'!$AQ:$AQ,'Compustat Data'!$C:$C,'Profit Margin'!BQ$1,'Compustat Data'!$D:$D,'Profit Margin'!$A92))</f>
        <v>9.6329278887923545E-2</v>
      </c>
      <c r="BR92" s="14">
        <f>IF(SUMIFS('Compustat Data'!$AQ:$AQ,'Compustat Data'!$C:$C,'Profit Margin'!BR$1,'Compustat Data'!$D:$D,'Profit Margin'!$A92)=0, " ", SUMIFS('Compustat Data'!$AQ:$AQ,'Compustat Data'!$C:$C,'Profit Margin'!BR$1,'Compustat Data'!$D:$D,'Profit Margin'!$A92))</f>
        <v>0.17181530400611286</v>
      </c>
      <c r="BS92" s="14">
        <f>IF(SUMIFS('Compustat Data'!$AQ:$AQ,'Compustat Data'!$C:$C,'Profit Margin'!BS$1,'Compustat Data'!$D:$D,'Profit Margin'!$A92)=0, " ", SUMIFS('Compustat Data'!$AQ:$AQ,'Compustat Data'!$C:$C,'Profit Margin'!BS$1,'Compustat Data'!$D:$D,'Profit Margin'!$A92))</f>
        <v>0.14818631492168177</v>
      </c>
    </row>
    <row r="93" spans="1:71" x14ac:dyDescent="0.35">
      <c r="A93" s="1">
        <v>9846</v>
      </c>
      <c r="B93" s="1" t="s">
        <v>47</v>
      </c>
      <c r="C93" s="14" t="str">
        <f>IF(SUMIFS('Compustat Data'!$AQ:$AQ,'Compustat Data'!$C:$C,'Profit Margin'!C$1,'Compustat Data'!$D:$D,'Profit Margin'!$A93)=0, " ", SUMIFS('Compustat Data'!$AQ:$AQ,'Compustat Data'!$C:$C,'Profit Margin'!C$1,'Compustat Data'!$D:$D,'Profit Margin'!$A93))</f>
        <v xml:space="preserve"> </v>
      </c>
      <c r="D93" s="14" t="str">
        <f>IF(SUMIFS('Compustat Data'!$AQ:$AQ,'Compustat Data'!$C:$C,'Profit Margin'!D$1,'Compustat Data'!$D:$D,'Profit Margin'!$A93)=0, " ", SUMIFS('Compustat Data'!$AQ:$AQ,'Compustat Data'!$C:$C,'Profit Margin'!D$1,'Compustat Data'!$D:$D,'Profit Margin'!$A93))</f>
        <v xml:space="preserve"> </v>
      </c>
      <c r="E93" s="14" t="str">
        <f>IF(SUMIFS('Compustat Data'!$AQ:$AQ,'Compustat Data'!$C:$C,'Profit Margin'!E$1,'Compustat Data'!$D:$D,'Profit Margin'!$A93)=0, " ", SUMIFS('Compustat Data'!$AQ:$AQ,'Compustat Data'!$C:$C,'Profit Margin'!E$1,'Compustat Data'!$D:$D,'Profit Margin'!$A93))</f>
        <v xml:space="preserve"> </v>
      </c>
      <c r="F93" s="14" t="str">
        <f>IF(SUMIFS('Compustat Data'!$AQ:$AQ,'Compustat Data'!$C:$C,'Profit Margin'!F$1,'Compustat Data'!$D:$D,'Profit Margin'!$A93)=0, " ", SUMIFS('Compustat Data'!$AQ:$AQ,'Compustat Data'!$C:$C,'Profit Margin'!F$1,'Compustat Data'!$D:$D,'Profit Margin'!$A93))</f>
        <v xml:space="preserve"> </v>
      </c>
      <c r="G93" s="14" t="str">
        <f>IF(SUMIFS('Compustat Data'!$AQ:$AQ,'Compustat Data'!$C:$C,'Profit Margin'!G$1,'Compustat Data'!$D:$D,'Profit Margin'!$A93)=0, " ", SUMIFS('Compustat Data'!$AQ:$AQ,'Compustat Data'!$C:$C,'Profit Margin'!G$1,'Compustat Data'!$D:$D,'Profit Margin'!$A93))</f>
        <v xml:space="preserve"> </v>
      </c>
      <c r="H93" s="14" t="str">
        <f>IF(SUMIFS('Compustat Data'!$AQ:$AQ,'Compustat Data'!$C:$C,'Profit Margin'!H$1,'Compustat Data'!$D:$D,'Profit Margin'!$A93)=0, " ", SUMIFS('Compustat Data'!$AQ:$AQ,'Compustat Data'!$C:$C,'Profit Margin'!H$1,'Compustat Data'!$D:$D,'Profit Margin'!$A93))</f>
        <v xml:space="preserve"> </v>
      </c>
      <c r="I93" s="14" t="str">
        <f>IF(SUMIFS('Compustat Data'!$AQ:$AQ,'Compustat Data'!$C:$C,'Profit Margin'!I$1,'Compustat Data'!$D:$D,'Profit Margin'!$A93)=0, " ", SUMIFS('Compustat Data'!$AQ:$AQ,'Compustat Data'!$C:$C,'Profit Margin'!I$1,'Compustat Data'!$D:$D,'Profit Margin'!$A93))</f>
        <v xml:space="preserve"> </v>
      </c>
      <c r="J93" s="14" t="str">
        <f>IF(SUMIFS('Compustat Data'!$AQ:$AQ,'Compustat Data'!$C:$C,'Profit Margin'!J$1,'Compustat Data'!$D:$D,'Profit Margin'!$A93)=0, " ", SUMIFS('Compustat Data'!$AQ:$AQ,'Compustat Data'!$C:$C,'Profit Margin'!J$1,'Compustat Data'!$D:$D,'Profit Margin'!$A93))</f>
        <v xml:space="preserve"> </v>
      </c>
      <c r="K93" s="14" t="str">
        <f>IF(SUMIFS('Compustat Data'!$AQ:$AQ,'Compustat Data'!$C:$C,'Profit Margin'!K$1,'Compustat Data'!$D:$D,'Profit Margin'!$A93)=0, " ", SUMIFS('Compustat Data'!$AQ:$AQ,'Compustat Data'!$C:$C,'Profit Margin'!K$1,'Compustat Data'!$D:$D,'Profit Margin'!$A93))</f>
        <v xml:space="preserve"> </v>
      </c>
      <c r="L93" s="14" t="str">
        <f>IF(SUMIFS('Compustat Data'!$AQ:$AQ,'Compustat Data'!$C:$C,'Profit Margin'!L$1,'Compustat Data'!$D:$D,'Profit Margin'!$A93)=0, " ", SUMIFS('Compustat Data'!$AQ:$AQ,'Compustat Data'!$C:$C,'Profit Margin'!L$1,'Compustat Data'!$D:$D,'Profit Margin'!$A93))</f>
        <v xml:space="preserve"> </v>
      </c>
      <c r="M93" s="14" t="str">
        <f>IF(SUMIFS('Compustat Data'!$AQ:$AQ,'Compustat Data'!$C:$C,'Profit Margin'!M$1,'Compustat Data'!$D:$D,'Profit Margin'!$A93)=0, " ", SUMIFS('Compustat Data'!$AQ:$AQ,'Compustat Data'!$C:$C,'Profit Margin'!M$1,'Compustat Data'!$D:$D,'Profit Margin'!$A93))</f>
        <v xml:space="preserve"> </v>
      </c>
      <c r="N93" s="14">
        <f>IF(SUMIFS('Compustat Data'!$AQ:$AQ,'Compustat Data'!$C:$C,'Profit Margin'!N$1,'Compustat Data'!$D:$D,'Profit Margin'!$A93)=0, " ", SUMIFS('Compustat Data'!$AQ:$AQ,'Compustat Data'!$C:$C,'Profit Margin'!N$1,'Compustat Data'!$D:$D,'Profit Margin'!$A93))</f>
        <v>0.16262136650809611</v>
      </c>
      <c r="O93" s="14">
        <f>IF(SUMIFS('Compustat Data'!$AQ:$AQ,'Compustat Data'!$C:$C,'Profit Margin'!O$1,'Compustat Data'!$D:$D,'Profit Margin'!$A93)=0, " ", SUMIFS('Compustat Data'!$AQ:$AQ,'Compustat Data'!$C:$C,'Profit Margin'!O$1,'Compustat Data'!$D:$D,'Profit Margin'!$A93))</f>
        <v>0.16881180392200584</v>
      </c>
      <c r="P93" s="14">
        <f>IF(SUMIFS('Compustat Data'!$AQ:$AQ,'Compustat Data'!$C:$C,'Profit Margin'!P$1,'Compustat Data'!$D:$D,'Profit Margin'!$A93)=0, " ", SUMIFS('Compustat Data'!$AQ:$AQ,'Compustat Data'!$C:$C,'Profit Margin'!P$1,'Compustat Data'!$D:$D,'Profit Margin'!$A93))</f>
        <v>0.16802911600316686</v>
      </c>
      <c r="Q93" s="14">
        <f>IF(SUMIFS('Compustat Data'!$AQ:$AQ,'Compustat Data'!$C:$C,'Profit Margin'!Q$1,'Compustat Data'!$D:$D,'Profit Margin'!$A93)=0, " ", SUMIFS('Compustat Data'!$AQ:$AQ,'Compustat Data'!$C:$C,'Profit Margin'!Q$1,'Compustat Data'!$D:$D,'Profit Margin'!$A93))</f>
        <v>0.17133625961157881</v>
      </c>
      <c r="R93" s="14">
        <f>IF(SUMIFS('Compustat Data'!$AQ:$AQ,'Compustat Data'!$C:$C,'Profit Margin'!R$1,'Compustat Data'!$D:$D,'Profit Margin'!$A93)=0, " ", SUMIFS('Compustat Data'!$AQ:$AQ,'Compustat Data'!$C:$C,'Profit Margin'!R$1,'Compustat Data'!$D:$D,'Profit Margin'!$A93))</f>
        <v>0.17743525310725861</v>
      </c>
      <c r="S93" s="14">
        <f>IF(SUMIFS('Compustat Data'!$AQ:$AQ,'Compustat Data'!$C:$C,'Profit Margin'!S$1,'Compustat Data'!$D:$D,'Profit Margin'!$A93)=0, " ", SUMIFS('Compustat Data'!$AQ:$AQ,'Compustat Data'!$C:$C,'Profit Margin'!S$1,'Compustat Data'!$D:$D,'Profit Margin'!$A93))</f>
        <v>0.17477161540324532</v>
      </c>
      <c r="T93" s="14">
        <f>IF(SUMIFS('Compustat Data'!$AQ:$AQ,'Compustat Data'!$C:$C,'Profit Margin'!T$1,'Compustat Data'!$D:$D,'Profit Margin'!$A93)=0, " ", SUMIFS('Compustat Data'!$AQ:$AQ,'Compustat Data'!$C:$C,'Profit Margin'!T$1,'Compustat Data'!$D:$D,'Profit Margin'!$A93))</f>
        <v>0.17977546392237703</v>
      </c>
      <c r="U93" s="14">
        <f>IF(SUMIFS('Compustat Data'!$AQ:$AQ,'Compustat Data'!$C:$C,'Profit Margin'!U$1,'Compustat Data'!$D:$D,'Profit Margin'!$A93)=0, " ", SUMIFS('Compustat Data'!$AQ:$AQ,'Compustat Data'!$C:$C,'Profit Margin'!U$1,'Compustat Data'!$D:$D,'Profit Margin'!$A93))</f>
        <v>0.16956621372737071</v>
      </c>
      <c r="V93" s="14">
        <f>IF(SUMIFS('Compustat Data'!$AQ:$AQ,'Compustat Data'!$C:$C,'Profit Margin'!V$1,'Compustat Data'!$D:$D,'Profit Margin'!$A93)=0, " ", SUMIFS('Compustat Data'!$AQ:$AQ,'Compustat Data'!$C:$C,'Profit Margin'!V$1,'Compustat Data'!$D:$D,'Profit Margin'!$A93))</f>
        <v>0.16791484473142249</v>
      </c>
      <c r="W93" s="14">
        <f>IF(SUMIFS('Compustat Data'!$AQ:$AQ,'Compustat Data'!$C:$C,'Profit Margin'!W$1,'Compustat Data'!$D:$D,'Profit Margin'!$A93)=0, " ", SUMIFS('Compustat Data'!$AQ:$AQ,'Compustat Data'!$C:$C,'Profit Margin'!W$1,'Compustat Data'!$D:$D,'Profit Margin'!$A93))</f>
        <v>0.17683839388378694</v>
      </c>
      <c r="X93" s="14">
        <f>IF(SUMIFS('Compustat Data'!$AQ:$AQ,'Compustat Data'!$C:$C,'Profit Margin'!X$1,'Compustat Data'!$D:$D,'Profit Margin'!$A93)=0, " ", SUMIFS('Compustat Data'!$AQ:$AQ,'Compustat Data'!$C:$C,'Profit Margin'!X$1,'Compustat Data'!$D:$D,'Profit Margin'!$A93))</f>
        <v>0.15857199624799601</v>
      </c>
      <c r="Y93" s="14">
        <f>IF(SUMIFS('Compustat Data'!$AQ:$AQ,'Compustat Data'!$C:$C,'Profit Margin'!Y$1,'Compustat Data'!$D:$D,'Profit Margin'!$A93)=0, " ", SUMIFS('Compustat Data'!$AQ:$AQ,'Compustat Data'!$C:$C,'Profit Margin'!Y$1,'Compustat Data'!$D:$D,'Profit Margin'!$A93))</f>
        <v>0.14744116845113239</v>
      </c>
      <c r="Z93" s="14">
        <f>IF(SUMIFS('Compustat Data'!$AQ:$AQ,'Compustat Data'!$C:$C,'Profit Margin'!Z$1,'Compustat Data'!$D:$D,'Profit Margin'!$A93)=0, " ", SUMIFS('Compustat Data'!$AQ:$AQ,'Compustat Data'!$C:$C,'Profit Margin'!Z$1,'Compustat Data'!$D:$D,'Profit Margin'!$A93))</f>
        <v>0.13682394259231132</v>
      </c>
      <c r="AA93" s="14">
        <f>IF(SUMIFS('Compustat Data'!$AQ:$AQ,'Compustat Data'!$C:$C,'Profit Margin'!AA$1,'Compustat Data'!$D:$D,'Profit Margin'!$A93)=0, " ", SUMIFS('Compustat Data'!$AQ:$AQ,'Compustat Data'!$C:$C,'Profit Margin'!AA$1,'Compustat Data'!$D:$D,'Profit Margin'!$A93))</f>
        <v>0.14711525436750308</v>
      </c>
      <c r="AB93" s="14">
        <f>IF(SUMIFS('Compustat Data'!$AQ:$AQ,'Compustat Data'!$C:$C,'Profit Margin'!AB$1,'Compustat Data'!$D:$D,'Profit Margin'!$A93)=0, " ", SUMIFS('Compustat Data'!$AQ:$AQ,'Compustat Data'!$C:$C,'Profit Margin'!AB$1,'Compustat Data'!$D:$D,'Profit Margin'!$A93))</f>
        <v>0.11187494306222161</v>
      </c>
      <c r="AC93" s="14">
        <f>IF(SUMIFS('Compustat Data'!$AQ:$AQ,'Compustat Data'!$C:$C,'Profit Margin'!AC$1,'Compustat Data'!$D:$D,'Profit Margin'!$A93)=0, " ", SUMIFS('Compustat Data'!$AQ:$AQ,'Compustat Data'!$C:$C,'Profit Margin'!AC$1,'Compustat Data'!$D:$D,'Profit Margin'!$A93))</f>
        <v>0.12200862284807114</v>
      </c>
      <c r="AD93" s="14">
        <f>IF(SUMIFS('Compustat Data'!$AQ:$AQ,'Compustat Data'!$C:$C,'Profit Margin'!AD$1,'Compustat Data'!$D:$D,'Profit Margin'!$A93)=0, " ", SUMIFS('Compustat Data'!$AQ:$AQ,'Compustat Data'!$C:$C,'Profit Margin'!AD$1,'Compustat Data'!$D:$D,'Profit Margin'!$A93))</f>
        <v>0.12200523601023186</v>
      </c>
      <c r="AE93" s="14">
        <f>IF(SUMIFS('Compustat Data'!$AQ:$AQ,'Compustat Data'!$C:$C,'Profit Margin'!AE$1,'Compustat Data'!$D:$D,'Profit Margin'!$A93)=0, " ", SUMIFS('Compustat Data'!$AQ:$AQ,'Compustat Data'!$C:$C,'Profit Margin'!AE$1,'Compustat Data'!$D:$D,'Profit Margin'!$A93))</f>
        <v>0.10805258656811764</v>
      </c>
      <c r="AF93" s="14">
        <f>IF(SUMIFS('Compustat Data'!$AQ:$AQ,'Compustat Data'!$C:$C,'Profit Margin'!AF$1,'Compustat Data'!$D:$D,'Profit Margin'!$A93)=0, " ", SUMIFS('Compustat Data'!$AQ:$AQ,'Compustat Data'!$C:$C,'Profit Margin'!AF$1,'Compustat Data'!$D:$D,'Profit Margin'!$A93))</f>
        <v>0.13500064143231641</v>
      </c>
      <c r="AG93" s="14">
        <f>IF(SUMIFS('Compustat Data'!$AQ:$AQ,'Compustat Data'!$C:$C,'Profit Margin'!AG$1,'Compustat Data'!$D:$D,'Profit Margin'!$A93)=0, " ", SUMIFS('Compustat Data'!$AQ:$AQ,'Compustat Data'!$C:$C,'Profit Margin'!AG$1,'Compustat Data'!$D:$D,'Profit Margin'!$A93))</f>
        <v>8.6717338442749564E-2</v>
      </c>
      <c r="AH93" s="14">
        <f>IF(SUMIFS('Compustat Data'!$AQ:$AQ,'Compustat Data'!$C:$C,'Profit Margin'!AH$1,'Compustat Data'!$D:$D,'Profit Margin'!$A93)=0, " ", SUMIFS('Compustat Data'!$AQ:$AQ,'Compustat Data'!$C:$C,'Profit Margin'!AH$1,'Compustat Data'!$D:$D,'Profit Margin'!$A93))</f>
        <v>0.12081420714628494</v>
      </c>
      <c r="AI93" s="14">
        <f>IF(SUMIFS('Compustat Data'!$AQ:$AQ,'Compustat Data'!$C:$C,'Profit Margin'!AI$1,'Compustat Data'!$D:$D,'Profit Margin'!$A93)=0, " ", SUMIFS('Compustat Data'!$AQ:$AQ,'Compustat Data'!$C:$C,'Profit Margin'!AI$1,'Compustat Data'!$D:$D,'Profit Margin'!$A93))</f>
        <v>0.12913778175999763</v>
      </c>
      <c r="AJ93" s="14">
        <f>IF(SUMIFS('Compustat Data'!$AQ:$AQ,'Compustat Data'!$C:$C,'Profit Margin'!AJ$1,'Compustat Data'!$D:$D,'Profit Margin'!$A93)=0, " ", SUMIFS('Compustat Data'!$AQ:$AQ,'Compustat Data'!$C:$C,'Profit Margin'!AJ$1,'Compustat Data'!$D:$D,'Profit Margin'!$A93))</f>
        <v>0.15469143114990702</v>
      </c>
      <c r="AK93" s="14">
        <f>IF(SUMIFS('Compustat Data'!$AQ:$AQ,'Compustat Data'!$C:$C,'Profit Margin'!AK$1,'Compustat Data'!$D:$D,'Profit Margin'!$A93)=0, " ", SUMIFS('Compustat Data'!$AQ:$AQ,'Compustat Data'!$C:$C,'Profit Margin'!AK$1,'Compustat Data'!$D:$D,'Profit Margin'!$A93))</f>
        <v>0.14944923817265909</v>
      </c>
      <c r="AL93" s="14">
        <f>IF(SUMIFS('Compustat Data'!$AQ:$AQ,'Compustat Data'!$C:$C,'Profit Margin'!AL$1,'Compustat Data'!$D:$D,'Profit Margin'!$A93)=0, " ", SUMIFS('Compustat Data'!$AQ:$AQ,'Compustat Data'!$C:$C,'Profit Margin'!AL$1,'Compustat Data'!$D:$D,'Profit Margin'!$A93))</f>
        <v>0.14971529981373272</v>
      </c>
      <c r="AM93" s="14">
        <f>IF(SUMIFS('Compustat Data'!$AQ:$AQ,'Compustat Data'!$C:$C,'Profit Margin'!AM$1,'Compustat Data'!$D:$D,'Profit Margin'!$A93)=0, " ", SUMIFS('Compustat Data'!$AQ:$AQ,'Compustat Data'!$C:$C,'Profit Margin'!AM$1,'Compustat Data'!$D:$D,'Profit Margin'!$A93))</f>
        <v>0.14465808298214153</v>
      </c>
      <c r="AN93" s="14">
        <f>IF(SUMIFS('Compustat Data'!$AQ:$AQ,'Compustat Data'!$C:$C,'Profit Margin'!AN$1,'Compustat Data'!$D:$D,'Profit Margin'!$A93)=0, " ", SUMIFS('Compustat Data'!$AQ:$AQ,'Compustat Data'!$C:$C,'Profit Margin'!AN$1,'Compustat Data'!$D:$D,'Profit Margin'!$A93))</f>
        <v>0.14353109431480174</v>
      </c>
      <c r="AO93" s="14">
        <f>IF(SUMIFS('Compustat Data'!$AQ:$AQ,'Compustat Data'!$C:$C,'Profit Margin'!AO$1,'Compustat Data'!$D:$D,'Profit Margin'!$A93)=0, " ", SUMIFS('Compustat Data'!$AQ:$AQ,'Compustat Data'!$C:$C,'Profit Margin'!AO$1,'Compustat Data'!$D:$D,'Profit Margin'!$A93))</f>
        <v>0.12930814854027411</v>
      </c>
      <c r="AP93" s="14">
        <f>IF(SUMIFS('Compustat Data'!$AQ:$AQ,'Compustat Data'!$C:$C,'Profit Margin'!AP$1,'Compustat Data'!$D:$D,'Profit Margin'!$A93)=0, " ", SUMIFS('Compustat Data'!$AQ:$AQ,'Compustat Data'!$C:$C,'Profit Margin'!AP$1,'Compustat Data'!$D:$D,'Profit Margin'!$A93))</f>
        <v>0.11916300124138536</v>
      </c>
      <c r="AQ93" s="14">
        <f>IF(SUMIFS('Compustat Data'!$AQ:$AQ,'Compustat Data'!$C:$C,'Profit Margin'!AQ$1,'Compustat Data'!$D:$D,'Profit Margin'!$A93)=0, " ", SUMIFS('Compustat Data'!$AQ:$AQ,'Compustat Data'!$C:$C,'Profit Margin'!AQ$1,'Compustat Data'!$D:$D,'Profit Margin'!$A93))</f>
        <v>0.11536888032787819</v>
      </c>
      <c r="AR93" s="14">
        <f>IF(SUMIFS('Compustat Data'!$AQ:$AQ,'Compustat Data'!$C:$C,'Profit Margin'!AR$1,'Compustat Data'!$D:$D,'Profit Margin'!$A93)=0, " ", SUMIFS('Compustat Data'!$AQ:$AQ,'Compustat Data'!$C:$C,'Profit Margin'!AR$1,'Compustat Data'!$D:$D,'Profit Margin'!$A93))</f>
        <v>9.9279359829048883E-2</v>
      </c>
      <c r="AS93" s="14">
        <f>IF(SUMIFS('Compustat Data'!$AQ:$AQ,'Compustat Data'!$C:$C,'Profit Margin'!AS$1,'Compustat Data'!$D:$D,'Profit Margin'!$A93)=0, " ", SUMIFS('Compustat Data'!$AQ:$AQ,'Compustat Data'!$C:$C,'Profit Margin'!AS$1,'Compustat Data'!$D:$D,'Profit Margin'!$A93))</f>
        <v>9.9670057722350505E-2</v>
      </c>
      <c r="AT93" s="14">
        <f>IF(SUMIFS('Compustat Data'!$AQ:$AQ,'Compustat Data'!$C:$C,'Profit Margin'!AT$1,'Compustat Data'!$D:$D,'Profit Margin'!$A93)=0, " ", SUMIFS('Compustat Data'!$AQ:$AQ,'Compustat Data'!$C:$C,'Profit Margin'!AT$1,'Compustat Data'!$D:$D,'Profit Margin'!$A93))</f>
        <v>8.8444069325721783E-2</v>
      </c>
      <c r="AU93" s="14">
        <f>IF(SUMIFS('Compustat Data'!$AQ:$AQ,'Compustat Data'!$C:$C,'Profit Margin'!AU$1,'Compustat Data'!$D:$D,'Profit Margin'!$A93)=0, " ", SUMIFS('Compustat Data'!$AQ:$AQ,'Compustat Data'!$C:$C,'Profit Margin'!AU$1,'Compustat Data'!$D:$D,'Profit Margin'!$A93))</f>
        <v>8.7832664950942885E-2</v>
      </c>
      <c r="AV93" s="14">
        <f>IF(SUMIFS('Compustat Data'!$AQ:$AQ,'Compustat Data'!$C:$C,'Profit Margin'!AV$1,'Compustat Data'!$D:$D,'Profit Margin'!$A93)=0, " ", SUMIFS('Compustat Data'!$AQ:$AQ,'Compustat Data'!$C:$C,'Profit Margin'!AV$1,'Compustat Data'!$D:$D,'Profit Margin'!$A93))</f>
        <v>9.4816850919337253E-2</v>
      </c>
      <c r="AW93" s="14">
        <f>IF(SUMIFS('Compustat Data'!$AQ:$AQ,'Compustat Data'!$C:$C,'Profit Margin'!AW$1,'Compustat Data'!$D:$D,'Profit Margin'!$A93)=0, " ", SUMIFS('Compustat Data'!$AQ:$AQ,'Compustat Data'!$C:$C,'Profit Margin'!AW$1,'Compustat Data'!$D:$D,'Profit Margin'!$A93))</f>
        <v>9.1085678530459013E-2</v>
      </c>
      <c r="AX93" s="14">
        <f>IF(SUMIFS('Compustat Data'!$AQ:$AQ,'Compustat Data'!$C:$C,'Profit Margin'!AX$1,'Compustat Data'!$D:$D,'Profit Margin'!$A93)=0, " ", SUMIFS('Compustat Data'!$AQ:$AQ,'Compustat Data'!$C:$C,'Profit Margin'!AX$1,'Compustat Data'!$D:$D,'Profit Margin'!$A93))</f>
        <v>8.2086675390757188E-2</v>
      </c>
      <c r="AY93" s="14">
        <f>IF(SUMIFS('Compustat Data'!$AQ:$AQ,'Compustat Data'!$C:$C,'Profit Margin'!AY$1,'Compustat Data'!$D:$D,'Profit Margin'!$A93)=0, " ", SUMIFS('Compustat Data'!$AQ:$AQ,'Compustat Data'!$C:$C,'Profit Margin'!AY$1,'Compustat Data'!$D:$D,'Profit Margin'!$A93))</f>
        <v>7.0465870252659144E-2</v>
      </c>
      <c r="AZ93" s="14">
        <f>IF(SUMIFS('Compustat Data'!$AQ:$AQ,'Compustat Data'!$C:$C,'Profit Margin'!AZ$1,'Compustat Data'!$D:$D,'Profit Margin'!$A93)=0, " ", SUMIFS('Compustat Data'!$AQ:$AQ,'Compustat Data'!$C:$C,'Profit Margin'!AZ$1,'Compustat Data'!$D:$D,'Profit Margin'!$A93))</f>
        <v>6.7114788004136505E-2</v>
      </c>
      <c r="BA93" s="14">
        <f>IF(SUMIFS('Compustat Data'!$AQ:$AQ,'Compustat Data'!$C:$C,'Profit Margin'!BA$1,'Compustat Data'!$D:$D,'Profit Margin'!$A93)=0, " ", SUMIFS('Compustat Data'!$AQ:$AQ,'Compustat Data'!$C:$C,'Profit Margin'!BA$1,'Compustat Data'!$D:$D,'Profit Margin'!$A93))</f>
        <v>-0.16403516258427925</v>
      </c>
      <c r="BB93" s="14">
        <f>IF(SUMIFS('Compustat Data'!$AQ:$AQ,'Compustat Data'!$C:$C,'Profit Margin'!BB$1,'Compustat Data'!$D:$D,'Profit Margin'!$A93)=0, " ", SUMIFS('Compustat Data'!$AQ:$AQ,'Compustat Data'!$C:$C,'Profit Margin'!BB$1,'Compustat Data'!$D:$D,'Profit Margin'!$A93))</f>
        <v>9.2427422175585874E-2</v>
      </c>
      <c r="BC93" s="14">
        <f>IF(SUMIFS('Compustat Data'!$AQ:$AQ,'Compustat Data'!$C:$C,'Profit Margin'!BC$1,'Compustat Data'!$D:$D,'Profit Margin'!$A93)=0, " ", SUMIFS('Compustat Data'!$AQ:$AQ,'Compustat Data'!$C:$C,'Profit Margin'!BC$1,'Compustat Data'!$D:$D,'Profit Margin'!$A93))</f>
        <v>9.5403899721448471E-2</v>
      </c>
      <c r="BD93" s="14">
        <f>IF(SUMIFS('Compustat Data'!$AQ:$AQ,'Compustat Data'!$C:$C,'Profit Margin'!BD$1,'Compustat Data'!$D:$D,'Profit Margin'!$A93)=0, " ", SUMIFS('Compustat Data'!$AQ:$AQ,'Compustat Data'!$C:$C,'Profit Margin'!BD$1,'Compustat Data'!$D:$D,'Profit Margin'!$A93))</f>
        <v>6.8479604449938197E-2</v>
      </c>
      <c r="BE93" s="14">
        <f>IF(SUMIFS('Compustat Data'!$AQ:$AQ,'Compustat Data'!$C:$C,'Profit Margin'!BE$1,'Compustat Data'!$D:$D,'Profit Margin'!$A93)=0, " ", SUMIFS('Compustat Data'!$AQ:$AQ,'Compustat Data'!$C:$C,'Profit Margin'!BE$1,'Compustat Data'!$D:$D,'Profit Margin'!$A93))</f>
        <v>9.0401019707814487E-2</v>
      </c>
      <c r="BF93" s="14">
        <f>IF(SUMIFS('Compustat Data'!$AQ:$AQ,'Compustat Data'!$C:$C,'Profit Margin'!BF$1,'Compustat Data'!$D:$D,'Profit Margin'!$A93)=0, " ", SUMIFS('Compustat Data'!$AQ:$AQ,'Compustat Data'!$C:$C,'Profit Margin'!BF$1,'Compustat Data'!$D:$D,'Profit Margin'!$A93))</f>
        <v>9.7958150523118459E-2</v>
      </c>
      <c r="BG93" s="14">
        <f>IF(SUMIFS('Compustat Data'!$AQ:$AQ,'Compustat Data'!$C:$C,'Profit Margin'!BG$1,'Compustat Data'!$D:$D,'Profit Margin'!$A93)=0, " ", SUMIFS('Compustat Data'!$AQ:$AQ,'Compustat Data'!$C:$C,'Profit Margin'!BG$1,'Compustat Data'!$D:$D,'Profit Margin'!$A93))</f>
        <v>9.7607352242116932E-2</v>
      </c>
      <c r="BH93" s="14">
        <f>IF(SUMIFS('Compustat Data'!$AQ:$AQ,'Compustat Data'!$C:$C,'Profit Margin'!BH$1,'Compustat Data'!$D:$D,'Profit Margin'!$A93)=0, " ", SUMIFS('Compustat Data'!$AQ:$AQ,'Compustat Data'!$C:$C,'Profit Margin'!BH$1,'Compustat Data'!$D:$D,'Profit Margin'!$A93))</f>
        <v>8.7622969572180284E-2</v>
      </c>
      <c r="BI93" s="14">
        <f>IF(SUMIFS('Compustat Data'!$AQ:$AQ,'Compustat Data'!$C:$C,'Profit Margin'!BI$1,'Compustat Data'!$D:$D,'Profit Margin'!$A93)=0, " ", SUMIFS('Compustat Data'!$AQ:$AQ,'Compustat Data'!$C:$C,'Profit Margin'!BI$1,'Compustat Data'!$D:$D,'Profit Margin'!$A93))</f>
        <v>8.9710884353741499E-2</v>
      </c>
      <c r="BJ93" s="14">
        <f>IF(SUMIFS('Compustat Data'!$AQ:$AQ,'Compustat Data'!$C:$C,'Profit Margin'!BJ$1,'Compustat Data'!$D:$D,'Profit Margin'!$A93)=0, " ", SUMIFS('Compustat Data'!$AQ:$AQ,'Compustat Data'!$C:$C,'Profit Margin'!BJ$1,'Compustat Data'!$D:$D,'Profit Margin'!$A93))</f>
        <v>7.2809643232748161E-2</v>
      </c>
      <c r="BK93" s="14">
        <f>IF(SUMIFS('Compustat Data'!$AQ:$AQ,'Compustat Data'!$C:$C,'Profit Margin'!BK$1,'Compustat Data'!$D:$D,'Profit Margin'!$A93)=0, " ", SUMIFS('Compustat Data'!$AQ:$AQ,'Compustat Data'!$C:$C,'Profit Margin'!BK$1,'Compustat Data'!$D:$D,'Profit Margin'!$A93))</f>
        <v>0.10540736562172617</v>
      </c>
      <c r="BL93" s="14">
        <f>IF(SUMIFS('Compustat Data'!$AQ:$AQ,'Compustat Data'!$C:$C,'Profit Margin'!BL$1,'Compustat Data'!$D:$D,'Profit Margin'!$A93)=0, " ", SUMIFS('Compustat Data'!$AQ:$AQ,'Compustat Data'!$C:$C,'Profit Margin'!BL$1,'Compustat Data'!$D:$D,'Profit Margin'!$A93))</f>
        <v>1.7241379310344827E-3</v>
      </c>
      <c r="BM93" s="14">
        <f>IF(SUMIFS('Compustat Data'!$AQ:$AQ,'Compustat Data'!$C:$C,'Profit Margin'!BM$1,'Compustat Data'!$D:$D,'Profit Margin'!$A93)=0, " ", SUMIFS('Compustat Data'!$AQ:$AQ,'Compustat Data'!$C:$C,'Profit Margin'!BM$1,'Compustat Data'!$D:$D,'Profit Margin'!$A93))</f>
        <v>-7.7558590456921258E-3</v>
      </c>
      <c r="BN93" s="14">
        <f>IF(SUMIFS('Compustat Data'!$AQ:$AQ,'Compustat Data'!$C:$C,'Profit Margin'!BN$1,'Compustat Data'!$D:$D,'Profit Margin'!$A93)=0, " ", SUMIFS('Compustat Data'!$AQ:$AQ,'Compustat Data'!$C:$C,'Profit Margin'!BN$1,'Compustat Data'!$D:$D,'Profit Margin'!$A93))</f>
        <v>8.0677211668388843E-2</v>
      </c>
      <c r="BO93" s="14">
        <f>IF(SUMIFS('Compustat Data'!$AQ:$AQ,'Compustat Data'!$C:$C,'Profit Margin'!BO$1,'Compustat Data'!$D:$D,'Profit Margin'!$A93)=0, " ", SUMIFS('Compustat Data'!$AQ:$AQ,'Compustat Data'!$C:$C,'Profit Margin'!BO$1,'Compustat Data'!$D:$D,'Profit Margin'!$A93))</f>
        <v>0.12853202117348841</v>
      </c>
      <c r="BP93" s="14">
        <f>IF(SUMIFS('Compustat Data'!$AQ:$AQ,'Compustat Data'!$C:$C,'Profit Margin'!BP$1,'Compustat Data'!$D:$D,'Profit Margin'!$A93)=0, " ", SUMIFS('Compustat Data'!$AQ:$AQ,'Compustat Data'!$C:$C,'Profit Margin'!BP$1,'Compustat Data'!$D:$D,'Profit Margin'!$A93))</f>
        <v>9.8316556751128076E-2</v>
      </c>
      <c r="BQ93" s="14">
        <f>IF(SUMIFS('Compustat Data'!$AQ:$AQ,'Compustat Data'!$C:$C,'Profit Margin'!BQ$1,'Compustat Data'!$D:$D,'Profit Margin'!$A93)=0, " ", SUMIFS('Compustat Data'!$AQ:$AQ,'Compustat Data'!$C:$C,'Profit Margin'!BQ$1,'Compustat Data'!$D:$D,'Profit Margin'!$A93))</f>
        <v>0.12081894009604853</v>
      </c>
      <c r="BR93" s="14">
        <f>IF(SUMIFS('Compustat Data'!$AQ:$AQ,'Compustat Data'!$C:$C,'Profit Margin'!BR$1,'Compustat Data'!$D:$D,'Profit Margin'!$A93)=0, " ", SUMIFS('Compustat Data'!$AQ:$AQ,'Compustat Data'!$C:$C,'Profit Margin'!BR$1,'Compustat Data'!$D:$D,'Profit Margin'!$A93))</f>
        <v>5.5925324675324677E-2</v>
      </c>
      <c r="BS93" s="14">
        <f>IF(SUMIFS('Compustat Data'!$AQ:$AQ,'Compustat Data'!$C:$C,'Profit Margin'!BS$1,'Compustat Data'!$D:$D,'Profit Margin'!$A93)=0, " ", SUMIFS('Compustat Data'!$AQ:$AQ,'Compustat Data'!$C:$C,'Profit Margin'!BS$1,'Compustat Data'!$D:$D,'Profit Margin'!$A93))</f>
        <v>-2.3860314450501699E-2</v>
      </c>
    </row>
    <row r="94" spans="1:71" x14ac:dyDescent="0.35">
      <c r="A94" s="1">
        <v>9850</v>
      </c>
      <c r="B94" s="1" t="s">
        <v>48</v>
      </c>
      <c r="C94" s="14" t="str">
        <f>IF(SUMIFS('Compustat Data'!$AQ:$AQ,'Compustat Data'!$C:$C,'Profit Margin'!C$1,'Compustat Data'!$D:$D,'Profit Margin'!$A94)=0, " ", SUMIFS('Compustat Data'!$AQ:$AQ,'Compustat Data'!$C:$C,'Profit Margin'!C$1,'Compustat Data'!$D:$D,'Profit Margin'!$A94))</f>
        <v xml:space="preserve"> </v>
      </c>
      <c r="D94" s="14" t="str">
        <f>IF(SUMIFS('Compustat Data'!$AQ:$AQ,'Compustat Data'!$C:$C,'Profit Margin'!D$1,'Compustat Data'!$D:$D,'Profit Margin'!$A94)=0, " ", SUMIFS('Compustat Data'!$AQ:$AQ,'Compustat Data'!$C:$C,'Profit Margin'!D$1,'Compustat Data'!$D:$D,'Profit Margin'!$A94))</f>
        <v xml:space="preserve"> </v>
      </c>
      <c r="E94" s="14" t="str">
        <f>IF(SUMIFS('Compustat Data'!$AQ:$AQ,'Compustat Data'!$C:$C,'Profit Margin'!E$1,'Compustat Data'!$D:$D,'Profit Margin'!$A94)=0, " ", SUMIFS('Compustat Data'!$AQ:$AQ,'Compustat Data'!$C:$C,'Profit Margin'!E$1,'Compustat Data'!$D:$D,'Profit Margin'!$A94))</f>
        <v xml:space="preserve"> </v>
      </c>
      <c r="F94" s="14" t="str">
        <f>IF(SUMIFS('Compustat Data'!$AQ:$AQ,'Compustat Data'!$C:$C,'Profit Margin'!F$1,'Compustat Data'!$D:$D,'Profit Margin'!$A94)=0, " ", SUMIFS('Compustat Data'!$AQ:$AQ,'Compustat Data'!$C:$C,'Profit Margin'!F$1,'Compustat Data'!$D:$D,'Profit Margin'!$A94))</f>
        <v xml:space="preserve"> </v>
      </c>
      <c r="G94" s="14" t="str">
        <f>IF(SUMIFS('Compustat Data'!$AQ:$AQ,'Compustat Data'!$C:$C,'Profit Margin'!G$1,'Compustat Data'!$D:$D,'Profit Margin'!$A94)=0, " ", SUMIFS('Compustat Data'!$AQ:$AQ,'Compustat Data'!$C:$C,'Profit Margin'!G$1,'Compustat Data'!$D:$D,'Profit Margin'!$A94))</f>
        <v xml:space="preserve"> </v>
      </c>
      <c r="H94" s="14" t="str">
        <f>IF(SUMIFS('Compustat Data'!$AQ:$AQ,'Compustat Data'!$C:$C,'Profit Margin'!H$1,'Compustat Data'!$D:$D,'Profit Margin'!$A94)=0, " ", SUMIFS('Compustat Data'!$AQ:$AQ,'Compustat Data'!$C:$C,'Profit Margin'!H$1,'Compustat Data'!$D:$D,'Profit Margin'!$A94))</f>
        <v xml:space="preserve"> </v>
      </c>
      <c r="I94" s="14" t="str">
        <f>IF(SUMIFS('Compustat Data'!$AQ:$AQ,'Compustat Data'!$C:$C,'Profit Margin'!I$1,'Compustat Data'!$D:$D,'Profit Margin'!$A94)=0, " ", SUMIFS('Compustat Data'!$AQ:$AQ,'Compustat Data'!$C:$C,'Profit Margin'!I$1,'Compustat Data'!$D:$D,'Profit Margin'!$A94))</f>
        <v xml:space="preserve"> </v>
      </c>
      <c r="J94" s="14" t="str">
        <f>IF(SUMIFS('Compustat Data'!$AQ:$AQ,'Compustat Data'!$C:$C,'Profit Margin'!J$1,'Compustat Data'!$D:$D,'Profit Margin'!$A94)=0, " ", SUMIFS('Compustat Data'!$AQ:$AQ,'Compustat Data'!$C:$C,'Profit Margin'!J$1,'Compustat Data'!$D:$D,'Profit Margin'!$A94))</f>
        <v xml:space="preserve"> </v>
      </c>
      <c r="K94" s="14" t="str">
        <f>IF(SUMIFS('Compustat Data'!$AQ:$AQ,'Compustat Data'!$C:$C,'Profit Margin'!K$1,'Compustat Data'!$D:$D,'Profit Margin'!$A94)=0, " ", SUMIFS('Compustat Data'!$AQ:$AQ,'Compustat Data'!$C:$C,'Profit Margin'!K$1,'Compustat Data'!$D:$D,'Profit Margin'!$A94))</f>
        <v xml:space="preserve"> </v>
      </c>
      <c r="L94" s="14" t="str">
        <f>IF(SUMIFS('Compustat Data'!$AQ:$AQ,'Compustat Data'!$C:$C,'Profit Margin'!L$1,'Compustat Data'!$D:$D,'Profit Margin'!$A94)=0, " ", SUMIFS('Compustat Data'!$AQ:$AQ,'Compustat Data'!$C:$C,'Profit Margin'!L$1,'Compustat Data'!$D:$D,'Profit Margin'!$A94))</f>
        <v xml:space="preserve"> </v>
      </c>
      <c r="M94" s="14" t="str">
        <f>IF(SUMIFS('Compustat Data'!$AQ:$AQ,'Compustat Data'!$C:$C,'Profit Margin'!M$1,'Compustat Data'!$D:$D,'Profit Margin'!$A94)=0, " ", SUMIFS('Compustat Data'!$AQ:$AQ,'Compustat Data'!$C:$C,'Profit Margin'!M$1,'Compustat Data'!$D:$D,'Profit Margin'!$A94))</f>
        <v xml:space="preserve"> </v>
      </c>
      <c r="N94" s="14">
        <f>IF(SUMIFS('Compustat Data'!$AQ:$AQ,'Compustat Data'!$C:$C,'Profit Margin'!N$1,'Compustat Data'!$D:$D,'Profit Margin'!$A94)=0, " ", SUMIFS('Compustat Data'!$AQ:$AQ,'Compustat Data'!$C:$C,'Profit Margin'!N$1,'Compustat Data'!$D:$D,'Profit Margin'!$A94))</f>
        <v>0.15683851725607159</v>
      </c>
      <c r="O94" s="14">
        <f>IF(SUMIFS('Compustat Data'!$AQ:$AQ,'Compustat Data'!$C:$C,'Profit Margin'!O$1,'Compustat Data'!$D:$D,'Profit Margin'!$A94)=0, " ", SUMIFS('Compustat Data'!$AQ:$AQ,'Compustat Data'!$C:$C,'Profit Margin'!O$1,'Compustat Data'!$D:$D,'Profit Margin'!$A94))</f>
        <v>0.16211926557136871</v>
      </c>
      <c r="P94" s="14">
        <f>IF(SUMIFS('Compustat Data'!$AQ:$AQ,'Compustat Data'!$C:$C,'Profit Margin'!P$1,'Compustat Data'!$D:$D,'Profit Margin'!$A94)=0, " ", SUMIFS('Compustat Data'!$AQ:$AQ,'Compustat Data'!$C:$C,'Profit Margin'!P$1,'Compustat Data'!$D:$D,'Profit Margin'!$A94))</f>
        <v>0.15964260794802709</v>
      </c>
      <c r="Q94" s="14">
        <f>IF(SUMIFS('Compustat Data'!$AQ:$AQ,'Compustat Data'!$C:$C,'Profit Margin'!Q$1,'Compustat Data'!$D:$D,'Profit Margin'!$A94)=0, " ", SUMIFS('Compustat Data'!$AQ:$AQ,'Compustat Data'!$C:$C,'Profit Margin'!Q$1,'Compustat Data'!$D:$D,'Profit Margin'!$A94))</f>
        <v>0.16767384416988454</v>
      </c>
      <c r="R94" s="14">
        <f>IF(SUMIFS('Compustat Data'!$AQ:$AQ,'Compustat Data'!$C:$C,'Profit Margin'!R$1,'Compustat Data'!$D:$D,'Profit Margin'!$A94)=0, " ", SUMIFS('Compustat Data'!$AQ:$AQ,'Compustat Data'!$C:$C,'Profit Margin'!R$1,'Compustat Data'!$D:$D,'Profit Margin'!$A94))</f>
        <v>0.16417095424912662</v>
      </c>
      <c r="S94" s="14">
        <f>IF(SUMIFS('Compustat Data'!$AQ:$AQ,'Compustat Data'!$C:$C,'Profit Margin'!S$1,'Compustat Data'!$D:$D,'Profit Margin'!$A94)=0, " ", SUMIFS('Compustat Data'!$AQ:$AQ,'Compustat Data'!$C:$C,'Profit Margin'!S$1,'Compustat Data'!$D:$D,'Profit Margin'!$A94))</f>
        <v>0.1588305601991235</v>
      </c>
      <c r="T94" s="14">
        <f>IF(SUMIFS('Compustat Data'!$AQ:$AQ,'Compustat Data'!$C:$C,'Profit Margin'!T$1,'Compustat Data'!$D:$D,'Profit Margin'!$A94)=0, " ", SUMIFS('Compustat Data'!$AQ:$AQ,'Compustat Data'!$C:$C,'Profit Margin'!T$1,'Compustat Data'!$D:$D,'Profit Margin'!$A94))</f>
        <v>0.16525512167753967</v>
      </c>
      <c r="U94" s="14">
        <f>IF(SUMIFS('Compustat Data'!$AQ:$AQ,'Compustat Data'!$C:$C,'Profit Margin'!U$1,'Compustat Data'!$D:$D,'Profit Margin'!$A94)=0, " ", SUMIFS('Compustat Data'!$AQ:$AQ,'Compustat Data'!$C:$C,'Profit Margin'!U$1,'Compustat Data'!$D:$D,'Profit Margin'!$A94))</f>
        <v>0.14985535751701579</v>
      </c>
      <c r="V94" s="14">
        <f>IF(SUMIFS('Compustat Data'!$AQ:$AQ,'Compustat Data'!$C:$C,'Profit Margin'!V$1,'Compustat Data'!$D:$D,'Profit Margin'!$A94)=0, " ", SUMIFS('Compustat Data'!$AQ:$AQ,'Compustat Data'!$C:$C,'Profit Margin'!V$1,'Compustat Data'!$D:$D,'Profit Margin'!$A94))</f>
        <v>0.15942755510194892</v>
      </c>
      <c r="W94" s="14">
        <f>IF(SUMIFS('Compustat Data'!$AQ:$AQ,'Compustat Data'!$C:$C,'Profit Margin'!W$1,'Compustat Data'!$D:$D,'Profit Margin'!$A94)=0, " ", SUMIFS('Compustat Data'!$AQ:$AQ,'Compustat Data'!$C:$C,'Profit Margin'!W$1,'Compustat Data'!$D:$D,'Profit Margin'!$A94))</f>
        <v>0.15549735524290575</v>
      </c>
      <c r="X94" s="14">
        <f>IF(SUMIFS('Compustat Data'!$AQ:$AQ,'Compustat Data'!$C:$C,'Profit Margin'!X$1,'Compustat Data'!$D:$D,'Profit Margin'!$A94)=0, " ", SUMIFS('Compustat Data'!$AQ:$AQ,'Compustat Data'!$C:$C,'Profit Margin'!X$1,'Compustat Data'!$D:$D,'Profit Margin'!$A94))</f>
        <v>0.1388378185340165</v>
      </c>
      <c r="Y94" s="14">
        <f>IF(SUMIFS('Compustat Data'!$AQ:$AQ,'Compustat Data'!$C:$C,'Profit Margin'!Y$1,'Compustat Data'!$D:$D,'Profit Margin'!$A94)=0, " ", SUMIFS('Compustat Data'!$AQ:$AQ,'Compustat Data'!$C:$C,'Profit Margin'!Y$1,'Compustat Data'!$D:$D,'Profit Margin'!$A94))</f>
        <v>0.14768218723334142</v>
      </c>
      <c r="Z94" s="14">
        <f>IF(SUMIFS('Compustat Data'!$AQ:$AQ,'Compustat Data'!$C:$C,'Profit Margin'!Z$1,'Compustat Data'!$D:$D,'Profit Margin'!$A94)=0, " ", SUMIFS('Compustat Data'!$AQ:$AQ,'Compustat Data'!$C:$C,'Profit Margin'!Z$1,'Compustat Data'!$D:$D,'Profit Margin'!$A94))</f>
        <v>0.15327000192996376</v>
      </c>
      <c r="AA94" s="14">
        <f>IF(SUMIFS('Compustat Data'!$AQ:$AQ,'Compustat Data'!$C:$C,'Profit Margin'!AA$1,'Compustat Data'!$D:$D,'Profit Margin'!$A94)=0, " ", SUMIFS('Compustat Data'!$AQ:$AQ,'Compustat Data'!$C:$C,'Profit Margin'!AA$1,'Compustat Data'!$D:$D,'Profit Margin'!$A94))</f>
        <v>0.10781634592460017</v>
      </c>
      <c r="AB94" s="14">
        <f>IF(SUMIFS('Compustat Data'!$AQ:$AQ,'Compustat Data'!$C:$C,'Profit Margin'!AB$1,'Compustat Data'!$D:$D,'Profit Margin'!$A94)=0, " ", SUMIFS('Compustat Data'!$AQ:$AQ,'Compustat Data'!$C:$C,'Profit Margin'!AB$1,'Compustat Data'!$D:$D,'Profit Margin'!$A94))</f>
        <v>0.13946036643934301</v>
      </c>
      <c r="AC94" s="14">
        <f>IF(SUMIFS('Compustat Data'!$AQ:$AQ,'Compustat Data'!$C:$C,'Profit Margin'!AC$1,'Compustat Data'!$D:$D,'Profit Margin'!$A94)=0, " ", SUMIFS('Compustat Data'!$AQ:$AQ,'Compustat Data'!$C:$C,'Profit Margin'!AC$1,'Compustat Data'!$D:$D,'Profit Margin'!$A94))</f>
        <v>0.11603490084985836</v>
      </c>
      <c r="AD94" s="14">
        <f>IF(SUMIFS('Compustat Data'!$AQ:$AQ,'Compustat Data'!$C:$C,'Profit Margin'!AD$1,'Compustat Data'!$D:$D,'Profit Margin'!$A94)=0, " ", SUMIFS('Compustat Data'!$AQ:$AQ,'Compustat Data'!$C:$C,'Profit Margin'!AD$1,'Compustat Data'!$D:$D,'Profit Margin'!$A94))</f>
        <v>0.11750150144732757</v>
      </c>
      <c r="AE94" s="14">
        <f>IF(SUMIFS('Compustat Data'!$AQ:$AQ,'Compustat Data'!$C:$C,'Profit Margin'!AE$1,'Compustat Data'!$D:$D,'Profit Margin'!$A94)=0, " ", SUMIFS('Compustat Data'!$AQ:$AQ,'Compustat Data'!$C:$C,'Profit Margin'!AE$1,'Compustat Data'!$D:$D,'Profit Margin'!$A94))</f>
        <v>9.3732970214733563E-2</v>
      </c>
      <c r="AF94" s="14">
        <f>IF(SUMIFS('Compustat Data'!$AQ:$AQ,'Compustat Data'!$C:$C,'Profit Margin'!AF$1,'Compustat Data'!$D:$D,'Profit Margin'!$A94)=0, " ", SUMIFS('Compustat Data'!$AQ:$AQ,'Compustat Data'!$C:$C,'Profit Margin'!AF$1,'Compustat Data'!$D:$D,'Profit Margin'!$A94))</f>
        <v>9.4287774825392995E-2</v>
      </c>
      <c r="AG94" s="14">
        <f>IF(SUMIFS('Compustat Data'!$AQ:$AQ,'Compustat Data'!$C:$C,'Profit Margin'!AG$1,'Compustat Data'!$D:$D,'Profit Margin'!$A94)=0, " ", SUMIFS('Compustat Data'!$AQ:$AQ,'Compustat Data'!$C:$C,'Profit Margin'!AG$1,'Compustat Data'!$D:$D,'Profit Margin'!$A94))</f>
        <v>0.11204626780366368</v>
      </c>
      <c r="AH94" s="14">
        <f>IF(SUMIFS('Compustat Data'!$AQ:$AQ,'Compustat Data'!$C:$C,'Profit Margin'!AH$1,'Compustat Data'!$D:$D,'Profit Margin'!$A94)=0, " ", SUMIFS('Compustat Data'!$AQ:$AQ,'Compustat Data'!$C:$C,'Profit Margin'!AH$1,'Compustat Data'!$D:$D,'Profit Margin'!$A94))</f>
        <v>9.7120130143220504E-2</v>
      </c>
      <c r="AI94" s="14">
        <f>IF(SUMIFS('Compustat Data'!$AQ:$AQ,'Compustat Data'!$C:$C,'Profit Margin'!AI$1,'Compustat Data'!$D:$D,'Profit Margin'!$A94)=0, " ", SUMIFS('Compustat Data'!$AQ:$AQ,'Compustat Data'!$C:$C,'Profit Margin'!AI$1,'Compustat Data'!$D:$D,'Profit Margin'!$A94))</f>
        <v>0.11532093408399936</v>
      </c>
      <c r="AJ94" s="14">
        <f>IF(SUMIFS('Compustat Data'!$AQ:$AQ,'Compustat Data'!$C:$C,'Profit Margin'!AJ$1,'Compustat Data'!$D:$D,'Profit Margin'!$A94)=0, " ", SUMIFS('Compustat Data'!$AQ:$AQ,'Compustat Data'!$C:$C,'Profit Margin'!AJ$1,'Compustat Data'!$D:$D,'Profit Margin'!$A94))</f>
        <v>0.1281856775117344</v>
      </c>
      <c r="AK94" s="14">
        <f>IF(SUMIFS('Compustat Data'!$AQ:$AQ,'Compustat Data'!$C:$C,'Profit Margin'!AK$1,'Compustat Data'!$D:$D,'Profit Margin'!$A94)=0, " ", SUMIFS('Compustat Data'!$AQ:$AQ,'Compustat Data'!$C:$C,'Profit Margin'!AK$1,'Compustat Data'!$D:$D,'Profit Margin'!$A94))</f>
        <v>0.13515883461409084</v>
      </c>
      <c r="AL94" s="14">
        <f>IF(SUMIFS('Compustat Data'!$AQ:$AQ,'Compustat Data'!$C:$C,'Profit Margin'!AL$1,'Compustat Data'!$D:$D,'Profit Margin'!$A94)=0, " ", SUMIFS('Compustat Data'!$AQ:$AQ,'Compustat Data'!$C:$C,'Profit Margin'!AL$1,'Compustat Data'!$D:$D,'Profit Margin'!$A94))</f>
        <v>0.13903012741846624</v>
      </c>
      <c r="AM94" s="14">
        <f>IF(SUMIFS('Compustat Data'!$AQ:$AQ,'Compustat Data'!$C:$C,'Profit Margin'!AM$1,'Compustat Data'!$D:$D,'Profit Margin'!$A94)=0, " ", SUMIFS('Compustat Data'!$AQ:$AQ,'Compustat Data'!$C:$C,'Profit Margin'!AM$1,'Compustat Data'!$D:$D,'Profit Margin'!$A94))</f>
        <v>0.14643567089602269</v>
      </c>
      <c r="AN94" s="14">
        <f>IF(SUMIFS('Compustat Data'!$AQ:$AQ,'Compustat Data'!$C:$C,'Profit Margin'!AN$1,'Compustat Data'!$D:$D,'Profit Margin'!$A94)=0, " ", SUMIFS('Compustat Data'!$AQ:$AQ,'Compustat Data'!$C:$C,'Profit Margin'!AN$1,'Compustat Data'!$D:$D,'Profit Margin'!$A94))</f>
        <v>9.6660757795281063E-2</v>
      </c>
      <c r="AO94" s="14">
        <f>IF(SUMIFS('Compustat Data'!$AQ:$AQ,'Compustat Data'!$C:$C,'Profit Margin'!AO$1,'Compustat Data'!$D:$D,'Profit Margin'!$A94)=0, " ", SUMIFS('Compustat Data'!$AQ:$AQ,'Compustat Data'!$C:$C,'Profit Margin'!AO$1,'Compustat Data'!$D:$D,'Profit Margin'!$A94))</f>
        <v>0.13354362795681032</v>
      </c>
      <c r="AP94" s="14">
        <f>IF(SUMIFS('Compustat Data'!$AQ:$AQ,'Compustat Data'!$C:$C,'Profit Margin'!AP$1,'Compustat Data'!$D:$D,'Profit Margin'!$A94)=0, " ", SUMIFS('Compustat Data'!$AQ:$AQ,'Compustat Data'!$C:$C,'Profit Margin'!AP$1,'Compustat Data'!$D:$D,'Profit Margin'!$A94))</f>
        <v>0.1293488289396546</v>
      </c>
      <c r="AQ94" s="14">
        <f>IF(SUMIFS('Compustat Data'!$AQ:$AQ,'Compustat Data'!$C:$C,'Profit Margin'!AQ$1,'Compustat Data'!$D:$D,'Profit Margin'!$A94)=0, " ", SUMIFS('Compustat Data'!$AQ:$AQ,'Compustat Data'!$C:$C,'Profit Margin'!AQ$1,'Compustat Data'!$D:$D,'Profit Margin'!$A94))</f>
        <v>9.0207156403310215E-2</v>
      </c>
      <c r="AR94" s="14">
        <f>IF(SUMIFS('Compustat Data'!$AQ:$AQ,'Compustat Data'!$C:$C,'Profit Margin'!AR$1,'Compustat Data'!$D:$D,'Profit Margin'!$A94)=0, " ", SUMIFS('Compustat Data'!$AQ:$AQ,'Compustat Data'!$C:$C,'Profit Margin'!AR$1,'Compustat Data'!$D:$D,'Profit Margin'!$A94))</f>
        <v>0.12229895521008596</v>
      </c>
      <c r="AS94" s="14">
        <f>IF(SUMIFS('Compustat Data'!$AQ:$AQ,'Compustat Data'!$C:$C,'Profit Margin'!AS$1,'Compustat Data'!$D:$D,'Profit Margin'!$A94)=0, " ", SUMIFS('Compustat Data'!$AQ:$AQ,'Compustat Data'!$C:$C,'Profit Margin'!AS$1,'Compustat Data'!$D:$D,'Profit Margin'!$A94))</f>
        <v>0.13097376573050917</v>
      </c>
      <c r="AT94" s="14">
        <f>IF(SUMIFS('Compustat Data'!$AQ:$AQ,'Compustat Data'!$C:$C,'Profit Margin'!AT$1,'Compustat Data'!$D:$D,'Profit Margin'!$A94)=0, " ", SUMIFS('Compustat Data'!$AQ:$AQ,'Compustat Data'!$C:$C,'Profit Margin'!AT$1,'Compustat Data'!$D:$D,'Profit Margin'!$A94))</f>
        <v>0.12902536121128808</v>
      </c>
      <c r="AU94" s="14">
        <f>IF(SUMIFS('Compustat Data'!$AQ:$AQ,'Compustat Data'!$C:$C,'Profit Margin'!AU$1,'Compustat Data'!$D:$D,'Profit Margin'!$A94)=0, " ", SUMIFS('Compustat Data'!$AQ:$AQ,'Compustat Data'!$C:$C,'Profit Margin'!AU$1,'Compustat Data'!$D:$D,'Profit Margin'!$A94))</f>
        <v>0.12976591305190416</v>
      </c>
      <c r="AV94" s="14">
        <f>IF(SUMIFS('Compustat Data'!$AQ:$AQ,'Compustat Data'!$C:$C,'Profit Margin'!AV$1,'Compustat Data'!$D:$D,'Profit Margin'!$A94)=0, " ", SUMIFS('Compustat Data'!$AQ:$AQ,'Compustat Data'!$C:$C,'Profit Margin'!AV$1,'Compustat Data'!$D:$D,'Profit Margin'!$A94))</f>
        <v>0.12977625437321891</v>
      </c>
      <c r="AW94" s="14">
        <f>IF(SUMIFS('Compustat Data'!$AQ:$AQ,'Compustat Data'!$C:$C,'Profit Margin'!AW$1,'Compustat Data'!$D:$D,'Profit Margin'!$A94)=0, " ", SUMIFS('Compustat Data'!$AQ:$AQ,'Compustat Data'!$C:$C,'Profit Margin'!AW$1,'Compustat Data'!$D:$D,'Profit Margin'!$A94))</f>
        <v>0.11701100598571153</v>
      </c>
      <c r="AX94" s="14">
        <f>IF(SUMIFS('Compustat Data'!$AQ:$AQ,'Compustat Data'!$C:$C,'Profit Margin'!AX$1,'Compustat Data'!$D:$D,'Profit Margin'!$A94)=0, " ", SUMIFS('Compustat Data'!$AQ:$AQ,'Compustat Data'!$C:$C,'Profit Margin'!AX$1,'Compustat Data'!$D:$D,'Profit Margin'!$A94))</f>
        <v>8.0485290619300612E-2</v>
      </c>
      <c r="AY94" s="14">
        <f>IF(SUMIFS('Compustat Data'!$AQ:$AQ,'Compustat Data'!$C:$C,'Profit Margin'!AY$1,'Compustat Data'!$D:$D,'Profit Margin'!$A94)=0, " ", SUMIFS('Compustat Data'!$AQ:$AQ,'Compustat Data'!$C:$C,'Profit Margin'!AY$1,'Compustat Data'!$D:$D,'Profit Margin'!$A94))</f>
        <v>8.7871612733491186E-2</v>
      </c>
      <c r="AZ94" s="14">
        <f>IF(SUMIFS('Compustat Data'!$AQ:$AQ,'Compustat Data'!$C:$C,'Profit Margin'!AZ$1,'Compustat Data'!$D:$D,'Profit Margin'!$A94)=0, " ", SUMIFS('Compustat Data'!$AQ:$AQ,'Compustat Data'!$C:$C,'Profit Margin'!AZ$1,'Compustat Data'!$D:$D,'Profit Margin'!$A94))</f>
        <v>0.11186879585671126</v>
      </c>
      <c r="BA94" s="14">
        <f>IF(SUMIFS('Compustat Data'!$AQ:$AQ,'Compustat Data'!$C:$C,'Profit Margin'!BA$1,'Compustat Data'!$D:$D,'Profit Margin'!$A94)=0, " ", SUMIFS('Compustat Data'!$AQ:$AQ,'Compustat Data'!$C:$C,'Profit Margin'!BA$1,'Compustat Data'!$D:$D,'Profit Margin'!$A94))</f>
        <v>0.13232664414861911</v>
      </c>
      <c r="BB94" s="14">
        <f>IF(SUMIFS('Compustat Data'!$AQ:$AQ,'Compustat Data'!$C:$C,'Profit Margin'!BB$1,'Compustat Data'!$D:$D,'Profit Margin'!$A94)=0, " ", SUMIFS('Compustat Data'!$AQ:$AQ,'Compustat Data'!$C:$C,'Profit Margin'!BB$1,'Compustat Data'!$D:$D,'Profit Margin'!$A94))</f>
        <v>0.12604628261939932</v>
      </c>
      <c r="BC94" s="14">
        <f>IF(SUMIFS('Compustat Data'!$AQ:$AQ,'Compustat Data'!$C:$C,'Profit Margin'!BC$1,'Compustat Data'!$D:$D,'Profit Margin'!$A94)=0, " ", SUMIFS('Compustat Data'!$AQ:$AQ,'Compustat Data'!$C:$C,'Profit Margin'!BC$1,'Compustat Data'!$D:$D,'Profit Margin'!$A94))</f>
        <v>0.12655227983695136</v>
      </c>
      <c r="BD94" s="14">
        <f>IF(SUMIFS('Compustat Data'!$AQ:$AQ,'Compustat Data'!$C:$C,'Profit Margin'!BD$1,'Compustat Data'!$D:$D,'Profit Margin'!$A94)=0, " ", SUMIFS('Compustat Data'!$AQ:$AQ,'Compustat Data'!$C:$C,'Profit Margin'!BD$1,'Compustat Data'!$D:$D,'Profit Margin'!$A94))</f>
        <v>0.13459980192671289</v>
      </c>
      <c r="BE94" s="14">
        <f>IF(SUMIFS('Compustat Data'!$AQ:$AQ,'Compustat Data'!$C:$C,'Profit Margin'!BE$1,'Compustat Data'!$D:$D,'Profit Margin'!$A94)=0, " ", SUMIFS('Compustat Data'!$AQ:$AQ,'Compustat Data'!$C:$C,'Profit Margin'!BE$1,'Compustat Data'!$D:$D,'Profit Margin'!$A94))</f>
        <v>0.13123844731977818</v>
      </c>
      <c r="BF94" s="14">
        <f>IF(SUMIFS('Compustat Data'!$AQ:$AQ,'Compustat Data'!$C:$C,'Profit Margin'!BF$1,'Compustat Data'!$D:$D,'Profit Margin'!$A94)=0, " ", SUMIFS('Compustat Data'!$AQ:$AQ,'Compustat Data'!$C:$C,'Profit Margin'!BF$1,'Compustat Data'!$D:$D,'Profit Margin'!$A94))</f>
        <v>0.11959569130883872</v>
      </c>
      <c r="BG94" s="14">
        <f>IF(SUMIFS('Compustat Data'!$AQ:$AQ,'Compustat Data'!$C:$C,'Profit Margin'!BG$1,'Compustat Data'!$D:$D,'Profit Margin'!$A94)=0, " ", SUMIFS('Compustat Data'!$AQ:$AQ,'Compustat Data'!$C:$C,'Profit Margin'!BG$1,'Compustat Data'!$D:$D,'Profit Margin'!$A94))</f>
        <v>0.11193925884647535</v>
      </c>
      <c r="BH94" s="14">
        <f>IF(SUMIFS('Compustat Data'!$AQ:$AQ,'Compustat Data'!$C:$C,'Profit Margin'!BH$1,'Compustat Data'!$D:$D,'Profit Margin'!$A94)=0, " ", SUMIFS('Compustat Data'!$AQ:$AQ,'Compustat Data'!$C:$C,'Profit Margin'!BH$1,'Compustat Data'!$D:$D,'Profit Margin'!$A94))</f>
        <v>0.1160685208102651</v>
      </c>
      <c r="BI94" s="14">
        <f>IF(SUMIFS('Compustat Data'!$AQ:$AQ,'Compustat Data'!$C:$C,'Profit Margin'!BI$1,'Compustat Data'!$D:$D,'Profit Margin'!$A94)=0, " ", SUMIFS('Compustat Data'!$AQ:$AQ,'Compustat Data'!$C:$C,'Profit Margin'!BI$1,'Compustat Data'!$D:$D,'Profit Margin'!$A94))</f>
        <v>0.10550592631517487</v>
      </c>
      <c r="BJ94" s="14">
        <f>IF(SUMIFS('Compustat Data'!$AQ:$AQ,'Compustat Data'!$C:$C,'Profit Margin'!BJ$1,'Compustat Data'!$D:$D,'Profit Margin'!$A94)=0, " ", SUMIFS('Compustat Data'!$AQ:$AQ,'Compustat Data'!$C:$C,'Profit Margin'!BJ$1,'Compustat Data'!$D:$D,'Profit Margin'!$A94))</f>
        <v>0.1084926634059582</v>
      </c>
      <c r="BK94" s="14">
        <f>IF(SUMIFS('Compustat Data'!$AQ:$AQ,'Compustat Data'!$C:$C,'Profit Margin'!BK$1,'Compustat Data'!$D:$D,'Profit Margin'!$A94)=0, " ", SUMIFS('Compustat Data'!$AQ:$AQ,'Compustat Data'!$C:$C,'Profit Margin'!BK$1,'Compustat Data'!$D:$D,'Profit Margin'!$A94))</f>
        <v>0.11686526122823097</v>
      </c>
      <c r="BL94" s="14">
        <f>IF(SUMIFS('Compustat Data'!$AQ:$AQ,'Compustat Data'!$C:$C,'Profit Margin'!BL$1,'Compustat Data'!$D:$D,'Profit Margin'!$A94)=0, " ", SUMIFS('Compustat Data'!$AQ:$AQ,'Compustat Data'!$C:$C,'Profit Margin'!BL$1,'Compustat Data'!$D:$D,'Profit Margin'!$A94))</f>
        <v>0.12844764116214533</v>
      </c>
      <c r="BM94" s="14">
        <f>IF(SUMIFS('Compustat Data'!$AQ:$AQ,'Compustat Data'!$C:$C,'Profit Margin'!BM$1,'Compustat Data'!$D:$D,'Profit Margin'!$A94)=0, " ", SUMIFS('Compustat Data'!$AQ:$AQ,'Compustat Data'!$C:$C,'Profit Margin'!BM$1,'Compustat Data'!$D:$D,'Profit Margin'!$A94))</f>
        <v>0.14603616133518776</v>
      </c>
      <c r="BN94" s="14">
        <f>IF(SUMIFS('Compustat Data'!$AQ:$AQ,'Compustat Data'!$C:$C,'Profit Margin'!BN$1,'Compustat Data'!$D:$D,'Profit Margin'!$A94)=0, " ", SUMIFS('Compustat Data'!$AQ:$AQ,'Compustat Data'!$C:$C,'Profit Margin'!BN$1,'Compustat Data'!$D:$D,'Profit Margin'!$A94))</f>
        <v>0.10007608123134547</v>
      </c>
      <c r="BO94" s="14">
        <f>IF(SUMIFS('Compustat Data'!$AQ:$AQ,'Compustat Data'!$C:$C,'Profit Margin'!BO$1,'Compustat Data'!$D:$D,'Profit Margin'!$A94)=0, " ", SUMIFS('Compustat Data'!$AQ:$AQ,'Compustat Data'!$C:$C,'Profit Margin'!BO$1,'Compustat Data'!$D:$D,'Profit Margin'!$A94))</f>
        <v>0.10997996426057291</v>
      </c>
      <c r="BP94" s="14">
        <f>IF(SUMIFS('Compustat Data'!$AQ:$AQ,'Compustat Data'!$C:$C,'Profit Margin'!BP$1,'Compustat Data'!$D:$D,'Profit Margin'!$A94)=0, " ", SUMIFS('Compustat Data'!$AQ:$AQ,'Compustat Data'!$C:$C,'Profit Margin'!BP$1,'Compustat Data'!$D:$D,'Profit Margin'!$A94))</f>
        <v>0.13842987020412831</v>
      </c>
      <c r="BQ94" s="14">
        <f>IF(SUMIFS('Compustat Data'!$AQ:$AQ,'Compustat Data'!$C:$C,'Profit Margin'!BQ$1,'Compustat Data'!$D:$D,'Profit Margin'!$A94)=0, " ", SUMIFS('Compustat Data'!$AQ:$AQ,'Compustat Data'!$C:$C,'Profit Margin'!BQ$1,'Compustat Data'!$D:$D,'Profit Margin'!$A94))</f>
        <v>0.12530156815440288</v>
      </c>
      <c r="BR94" s="14">
        <f>IF(SUMIFS('Compustat Data'!$AQ:$AQ,'Compustat Data'!$C:$C,'Profit Margin'!BR$1,'Compustat Data'!$D:$D,'Profit Margin'!$A94)=0, " ", SUMIFS('Compustat Data'!$AQ:$AQ,'Compustat Data'!$C:$C,'Profit Margin'!BR$1,'Compustat Data'!$D:$D,'Profit Margin'!$A94))</f>
        <v>3.8209369979592719E-2</v>
      </c>
      <c r="BS94" s="14">
        <f>IF(SUMIFS('Compustat Data'!$AQ:$AQ,'Compustat Data'!$C:$C,'Profit Margin'!BS$1,'Compustat Data'!$D:$D,'Profit Margin'!$A94)=0, " ", SUMIFS('Compustat Data'!$AQ:$AQ,'Compustat Data'!$C:$C,'Profit Margin'!BS$1,'Compustat Data'!$D:$D,'Profit Margin'!$A94))</f>
        <v>9.5424558416684402E-2</v>
      </c>
    </row>
    <row r="95" spans="1:71" x14ac:dyDescent="0.35">
      <c r="A95" s="1">
        <v>10507</v>
      </c>
      <c r="B95" s="1" t="s">
        <v>49</v>
      </c>
      <c r="C95" s="14" t="str">
        <f>IF(SUMIFS('Compustat Data'!$AQ:$AQ,'Compustat Data'!$C:$C,'Profit Margin'!C$1,'Compustat Data'!$D:$D,'Profit Margin'!$A95)=0, " ", SUMIFS('Compustat Data'!$AQ:$AQ,'Compustat Data'!$C:$C,'Profit Margin'!C$1,'Compustat Data'!$D:$D,'Profit Margin'!$A95))</f>
        <v xml:space="preserve"> </v>
      </c>
      <c r="D95" s="14" t="str">
        <f>IF(SUMIFS('Compustat Data'!$AQ:$AQ,'Compustat Data'!$C:$C,'Profit Margin'!D$1,'Compustat Data'!$D:$D,'Profit Margin'!$A95)=0, " ", SUMIFS('Compustat Data'!$AQ:$AQ,'Compustat Data'!$C:$C,'Profit Margin'!D$1,'Compustat Data'!$D:$D,'Profit Margin'!$A95))</f>
        <v xml:space="preserve"> </v>
      </c>
      <c r="E95" s="14" t="str">
        <f>IF(SUMIFS('Compustat Data'!$AQ:$AQ,'Compustat Data'!$C:$C,'Profit Margin'!E$1,'Compustat Data'!$D:$D,'Profit Margin'!$A95)=0, " ", SUMIFS('Compustat Data'!$AQ:$AQ,'Compustat Data'!$C:$C,'Profit Margin'!E$1,'Compustat Data'!$D:$D,'Profit Margin'!$A95))</f>
        <v xml:space="preserve"> </v>
      </c>
      <c r="F95" s="14" t="str">
        <f>IF(SUMIFS('Compustat Data'!$AQ:$AQ,'Compustat Data'!$C:$C,'Profit Margin'!F$1,'Compustat Data'!$D:$D,'Profit Margin'!$A95)=0, " ", SUMIFS('Compustat Data'!$AQ:$AQ,'Compustat Data'!$C:$C,'Profit Margin'!F$1,'Compustat Data'!$D:$D,'Profit Margin'!$A95))</f>
        <v xml:space="preserve"> </v>
      </c>
      <c r="G95" s="14" t="str">
        <f>IF(SUMIFS('Compustat Data'!$AQ:$AQ,'Compustat Data'!$C:$C,'Profit Margin'!G$1,'Compustat Data'!$D:$D,'Profit Margin'!$A95)=0, " ", SUMIFS('Compustat Data'!$AQ:$AQ,'Compustat Data'!$C:$C,'Profit Margin'!G$1,'Compustat Data'!$D:$D,'Profit Margin'!$A95))</f>
        <v xml:space="preserve"> </v>
      </c>
      <c r="H95" s="14" t="str">
        <f>IF(SUMIFS('Compustat Data'!$AQ:$AQ,'Compustat Data'!$C:$C,'Profit Margin'!H$1,'Compustat Data'!$D:$D,'Profit Margin'!$A95)=0, " ", SUMIFS('Compustat Data'!$AQ:$AQ,'Compustat Data'!$C:$C,'Profit Margin'!H$1,'Compustat Data'!$D:$D,'Profit Margin'!$A95))</f>
        <v xml:space="preserve"> </v>
      </c>
      <c r="I95" s="14" t="str">
        <f>IF(SUMIFS('Compustat Data'!$AQ:$AQ,'Compustat Data'!$C:$C,'Profit Margin'!I$1,'Compustat Data'!$D:$D,'Profit Margin'!$A95)=0, " ", SUMIFS('Compustat Data'!$AQ:$AQ,'Compustat Data'!$C:$C,'Profit Margin'!I$1,'Compustat Data'!$D:$D,'Profit Margin'!$A95))</f>
        <v xml:space="preserve"> </v>
      </c>
      <c r="J95" s="14" t="str">
        <f>IF(SUMIFS('Compustat Data'!$AQ:$AQ,'Compustat Data'!$C:$C,'Profit Margin'!J$1,'Compustat Data'!$D:$D,'Profit Margin'!$A95)=0, " ", SUMIFS('Compustat Data'!$AQ:$AQ,'Compustat Data'!$C:$C,'Profit Margin'!J$1,'Compustat Data'!$D:$D,'Profit Margin'!$A95))</f>
        <v xml:space="preserve"> </v>
      </c>
      <c r="K95" s="14" t="str">
        <f>IF(SUMIFS('Compustat Data'!$AQ:$AQ,'Compustat Data'!$C:$C,'Profit Margin'!K$1,'Compustat Data'!$D:$D,'Profit Margin'!$A95)=0, " ", SUMIFS('Compustat Data'!$AQ:$AQ,'Compustat Data'!$C:$C,'Profit Margin'!K$1,'Compustat Data'!$D:$D,'Profit Margin'!$A95))</f>
        <v xml:space="preserve"> </v>
      </c>
      <c r="L95" s="14" t="str">
        <f>IF(SUMIFS('Compustat Data'!$AQ:$AQ,'Compustat Data'!$C:$C,'Profit Margin'!L$1,'Compustat Data'!$D:$D,'Profit Margin'!$A95)=0, " ", SUMIFS('Compustat Data'!$AQ:$AQ,'Compustat Data'!$C:$C,'Profit Margin'!L$1,'Compustat Data'!$D:$D,'Profit Margin'!$A95))</f>
        <v xml:space="preserve"> </v>
      </c>
      <c r="M95" s="14" t="str">
        <f>IF(SUMIFS('Compustat Data'!$AQ:$AQ,'Compustat Data'!$C:$C,'Profit Margin'!M$1,'Compustat Data'!$D:$D,'Profit Margin'!$A95)=0, " ", SUMIFS('Compustat Data'!$AQ:$AQ,'Compustat Data'!$C:$C,'Profit Margin'!M$1,'Compustat Data'!$D:$D,'Profit Margin'!$A95))</f>
        <v xml:space="preserve"> </v>
      </c>
      <c r="N95" s="14">
        <f>IF(SUMIFS('Compustat Data'!$AQ:$AQ,'Compustat Data'!$C:$C,'Profit Margin'!N$1,'Compustat Data'!$D:$D,'Profit Margin'!$A95)=0, " ", SUMIFS('Compustat Data'!$AQ:$AQ,'Compustat Data'!$C:$C,'Profit Margin'!N$1,'Compustat Data'!$D:$D,'Profit Margin'!$A95))</f>
        <v>0.21285635006132508</v>
      </c>
      <c r="O95" s="14">
        <f>IF(SUMIFS('Compustat Data'!$AQ:$AQ,'Compustat Data'!$C:$C,'Profit Margin'!O$1,'Compustat Data'!$D:$D,'Profit Margin'!$A95)=0, " ", SUMIFS('Compustat Data'!$AQ:$AQ,'Compustat Data'!$C:$C,'Profit Margin'!O$1,'Compustat Data'!$D:$D,'Profit Margin'!$A95))</f>
        <v>0.2117173342401108</v>
      </c>
      <c r="P95" s="14">
        <f>IF(SUMIFS('Compustat Data'!$AQ:$AQ,'Compustat Data'!$C:$C,'Profit Margin'!P$1,'Compustat Data'!$D:$D,'Profit Margin'!$A95)=0, " ", SUMIFS('Compustat Data'!$AQ:$AQ,'Compustat Data'!$C:$C,'Profit Margin'!P$1,'Compustat Data'!$D:$D,'Profit Margin'!$A95))</f>
        <v>0.21239295737937755</v>
      </c>
      <c r="Q95" s="14">
        <f>IF(SUMIFS('Compustat Data'!$AQ:$AQ,'Compustat Data'!$C:$C,'Profit Margin'!Q$1,'Compustat Data'!$D:$D,'Profit Margin'!$A95)=0, " ", SUMIFS('Compustat Data'!$AQ:$AQ,'Compustat Data'!$C:$C,'Profit Margin'!Q$1,'Compustat Data'!$D:$D,'Profit Margin'!$A95))</f>
        <v>0.21750869120283348</v>
      </c>
      <c r="R95" s="14">
        <f>IF(SUMIFS('Compustat Data'!$AQ:$AQ,'Compustat Data'!$C:$C,'Profit Margin'!R$1,'Compustat Data'!$D:$D,'Profit Margin'!$A95)=0, " ", SUMIFS('Compustat Data'!$AQ:$AQ,'Compustat Data'!$C:$C,'Profit Margin'!R$1,'Compustat Data'!$D:$D,'Profit Margin'!$A95))</f>
        <v>0.22126657133185501</v>
      </c>
      <c r="S95" s="14">
        <f>IF(SUMIFS('Compustat Data'!$AQ:$AQ,'Compustat Data'!$C:$C,'Profit Margin'!S$1,'Compustat Data'!$D:$D,'Profit Margin'!$A95)=0, " ", SUMIFS('Compustat Data'!$AQ:$AQ,'Compustat Data'!$C:$C,'Profit Margin'!S$1,'Compustat Data'!$D:$D,'Profit Margin'!$A95))</f>
        <v>0.21836612307275644</v>
      </c>
      <c r="T95" s="14">
        <f>IF(SUMIFS('Compustat Data'!$AQ:$AQ,'Compustat Data'!$C:$C,'Profit Margin'!T$1,'Compustat Data'!$D:$D,'Profit Margin'!$A95)=0, " ", SUMIFS('Compustat Data'!$AQ:$AQ,'Compustat Data'!$C:$C,'Profit Margin'!T$1,'Compustat Data'!$D:$D,'Profit Margin'!$A95))</f>
        <v>0.21472717693095508</v>
      </c>
      <c r="U95" s="14">
        <f>IF(SUMIFS('Compustat Data'!$AQ:$AQ,'Compustat Data'!$C:$C,'Profit Margin'!U$1,'Compustat Data'!$D:$D,'Profit Margin'!$A95)=0, " ", SUMIFS('Compustat Data'!$AQ:$AQ,'Compustat Data'!$C:$C,'Profit Margin'!U$1,'Compustat Data'!$D:$D,'Profit Margin'!$A95))</f>
        <v>0.20219073432496532</v>
      </c>
      <c r="V95" s="14">
        <f>IF(SUMIFS('Compustat Data'!$AQ:$AQ,'Compustat Data'!$C:$C,'Profit Margin'!V$1,'Compustat Data'!$D:$D,'Profit Margin'!$A95)=0, " ", SUMIFS('Compustat Data'!$AQ:$AQ,'Compustat Data'!$C:$C,'Profit Margin'!V$1,'Compustat Data'!$D:$D,'Profit Margin'!$A95))</f>
        <v>0.20591988180383466</v>
      </c>
      <c r="W95" s="14">
        <f>IF(SUMIFS('Compustat Data'!$AQ:$AQ,'Compustat Data'!$C:$C,'Profit Margin'!W$1,'Compustat Data'!$D:$D,'Profit Margin'!$A95)=0, " ", SUMIFS('Compustat Data'!$AQ:$AQ,'Compustat Data'!$C:$C,'Profit Margin'!W$1,'Compustat Data'!$D:$D,'Profit Margin'!$A95))</f>
        <v>0.21448673943514296</v>
      </c>
      <c r="X95" s="14">
        <f>IF(SUMIFS('Compustat Data'!$AQ:$AQ,'Compustat Data'!$C:$C,'Profit Margin'!X$1,'Compustat Data'!$D:$D,'Profit Margin'!$A95)=0, " ", SUMIFS('Compustat Data'!$AQ:$AQ,'Compustat Data'!$C:$C,'Profit Margin'!X$1,'Compustat Data'!$D:$D,'Profit Margin'!$A95))</f>
        <v>0.21771440629926472</v>
      </c>
      <c r="Y95" s="14">
        <f>IF(SUMIFS('Compustat Data'!$AQ:$AQ,'Compustat Data'!$C:$C,'Profit Margin'!Y$1,'Compustat Data'!$D:$D,'Profit Margin'!$A95)=0, " ", SUMIFS('Compustat Data'!$AQ:$AQ,'Compustat Data'!$C:$C,'Profit Margin'!Y$1,'Compustat Data'!$D:$D,'Profit Margin'!$A95))</f>
        <v>0.21080504337143202</v>
      </c>
      <c r="Z95" s="14">
        <f>IF(SUMIFS('Compustat Data'!$AQ:$AQ,'Compustat Data'!$C:$C,'Profit Margin'!Z$1,'Compustat Data'!$D:$D,'Profit Margin'!$A95)=0, " ", SUMIFS('Compustat Data'!$AQ:$AQ,'Compustat Data'!$C:$C,'Profit Margin'!Z$1,'Compustat Data'!$D:$D,'Profit Margin'!$A95))</f>
        <v>0.20820977538465538</v>
      </c>
      <c r="AA95" s="14">
        <f>IF(SUMIFS('Compustat Data'!$AQ:$AQ,'Compustat Data'!$C:$C,'Profit Margin'!AA$1,'Compustat Data'!$D:$D,'Profit Margin'!$A95)=0, " ", SUMIFS('Compustat Data'!$AQ:$AQ,'Compustat Data'!$C:$C,'Profit Margin'!AA$1,'Compustat Data'!$D:$D,'Profit Margin'!$A95))</f>
        <v>0.20090228833865265</v>
      </c>
      <c r="AB95" s="14">
        <f>IF(SUMIFS('Compustat Data'!$AQ:$AQ,'Compustat Data'!$C:$C,'Profit Margin'!AB$1,'Compustat Data'!$D:$D,'Profit Margin'!$A95)=0, " ", SUMIFS('Compustat Data'!$AQ:$AQ,'Compustat Data'!$C:$C,'Profit Margin'!AB$1,'Compustat Data'!$D:$D,'Profit Margin'!$A95))</f>
        <v>0.16709461527382707</v>
      </c>
      <c r="AC95" s="14">
        <f>IF(SUMIFS('Compustat Data'!$AQ:$AQ,'Compustat Data'!$C:$C,'Profit Margin'!AC$1,'Compustat Data'!$D:$D,'Profit Margin'!$A95)=0, " ", SUMIFS('Compustat Data'!$AQ:$AQ,'Compustat Data'!$C:$C,'Profit Margin'!AC$1,'Compustat Data'!$D:$D,'Profit Margin'!$A95))</f>
        <v>0.16616189147487367</v>
      </c>
      <c r="AD95" s="14">
        <f>IF(SUMIFS('Compustat Data'!$AQ:$AQ,'Compustat Data'!$C:$C,'Profit Margin'!AD$1,'Compustat Data'!$D:$D,'Profit Margin'!$A95)=0, " ", SUMIFS('Compustat Data'!$AQ:$AQ,'Compustat Data'!$C:$C,'Profit Margin'!AD$1,'Compustat Data'!$D:$D,'Profit Margin'!$A95))</f>
        <v>0.15372962571411442</v>
      </c>
      <c r="AE95" s="14">
        <f>IF(SUMIFS('Compustat Data'!$AQ:$AQ,'Compustat Data'!$C:$C,'Profit Margin'!AE$1,'Compustat Data'!$D:$D,'Profit Margin'!$A95)=0, " ", SUMIFS('Compustat Data'!$AQ:$AQ,'Compustat Data'!$C:$C,'Profit Margin'!AE$1,'Compustat Data'!$D:$D,'Profit Margin'!$A95))</f>
        <v>0.14793474764952416</v>
      </c>
      <c r="AF95" s="14">
        <f>IF(SUMIFS('Compustat Data'!$AQ:$AQ,'Compustat Data'!$C:$C,'Profit Margin'!AF$1,'Compustat Data'!$D:$D,'Profit Margin'!$A95)=0, " ", SUMIFS('Compustat Data'!$AQ:$AQ,'Compustat Data'!$C:$C,'Profit Margin'!AF$1,'Compustat Data'!$D:$D,'Profit Margin'!$A95))</f>
        <v>0.14266339005903358</v>
      </c>
      <c r="AG95" s="14">
        <f>IF(SUMIFS('Compustat Data'!$AQ:$AQ,'Compustat Data'!$C:$C,'Profit Margin'!AG$1,'Compustat Data'!$D:$D,'Profit Margin'!$A95)=0, " ", SUMIFS('Compustat Data'!$AQ:$AQ,'Compustat Data'!$C:$C,'Profit Margin'!AG$1,'Compustat Data'!$D:$D,'Profit Margin'!$A95))</f>
        <v>0.15701716951353659</v>
      </c>
      <c r="AH95" s="14">
        <f>IF(SUMIFS('Compustat Data'!$AQ:$AQ,'Compustat Data'!$C:$C,'Profit Margin'!AH$1,'Compustat Data'!$D:$D,'Profit Margin'!$A95)=0, " ", SUMIFS('Compustat Data'!$AQ:$AQ,'Compustat Data'!$C:$C,'Profit Margin'!AH$1,'Compustat Data'!$D:$D,'Profit Margin'!$A95))</f>
        <v>0.14816336397923438</v>
      </c>
      <c r="AI95" s="14">
        <f>IF(SUMIFS('Compustat Data'!$AQ:$AQ,'Compustat Data'!$C:$C,'Profit Margin'!AI$1,'Compustat Data'!$D:$D,'Profit Margin'!$A95)=0, " ", SUMIFS('Compustat Data'!$AQ:$AQ,'Compustat Data'!$C:$C,'Profit Margin'!AI$1,'Compustat Data'!$D:$D,'Profit Margin'!$A95))</f>
        <v>0.14668668298937873</v>
      </c>
      <c r="AJ95" s="14">
        <f>IF(SUMIFS('Compustat Data'!$AQ:$AQ,'Compustat Data'!$C:$C,'Profit Margin'!AJ$1,'Compustat Data'!$D:$D,'Profit Margin'!$A95)=0, " ", SUMIFS('Compustat Data'!$AQ:$AQ,'Compustat Data'!$C:$C,'Profit Margin'!AJ$1,'Compustat Data'!$D:$D,'Profit Margin'!$A95))</f>
        <v>0.14709360749903594</v>
      </c>
      <c r="AK95" s="14">
        <f>IF(SUMIFS('Compustat Data'!$AQ:$AQ,'Compustat Data'!$C:$C,'Profit Margin'!AK$1,'Compustat Data'!$D:$D,'Profit Margin'!$A95)=0, " ", SUMIFS('Compustat Data'!$AQ:$AQ,'Compustat Data'!$C:$C,'Profit Margin'!AK$1,'Compustat Data'!$D:$D,'Profit Margin'!$A95))</f>
        <v>0.14920250147943928</v>
      </c>
      <c r="AL95" s="14">
        <f>IF(SUMIFS('Compustat Data'!$AQ:$AQ,'Compustat Data'!$C:$C,'Profit Margin'!AL$1,'Compustat Data'!$D:$D,'Profit Margin'!$A95)=0, " ", SUMIFS('Compustat Data'!$AQ:$AQ,'Compustat Data'!$C:$C,'Profit Margin'!AL$1,'Compustat Data'!$D:$D,'Profit Margin'!$A95))</f>
        <v>0.15683681857465284</v>
      </c>
      <c r="AM95" s="14">
        <f>IF(SUMIFS('Compustat Data'!$AQ:$AQ,'Compustat Data'!$C:$C,'Profit Margin'!AM$1,'Compustat Data'!$D:$D,'Profit Margin'!$A95)=0, " ", SUMIFS('Compustat Data'!$AQ:$AQ,'Compustat Data'!$C:$C,'Profit Margin'!AM$1,'Compustat Data'!$D:$D,'Profit Margin'!$A95))</f>
        <v>0.17935349163094522</v>
      </c>
      <c r="AN95" s="14">
        <f>IF(SUMIFS('Compustat Data'!$AQ:$AQ,'Compustat Data'!$C:$C,'Profit Margin'!AN$1,'Compustat Data'!$D:$D,'Profit Margin'!$A95)=0, " ", SUMIFS('Compustat Data'!$AQ:$AQ,'Compustat Data'!$C:$C,'Profit Margin'!AN$1,'Compustat Data'!$D:$D,'Profit Margin'!$A95))</f>
        <v>0.18834897858665403</v>
      </c>
      <c r="AO95" s="14">
        <f>IF(SUMIFS('Compustat Data'!$AQ:$AQ,'Compustat Data'!$C:$C,'Profit Margin'!AO$1,'Compustat Data'!$D:$D,'Profit Margin'!$A95)=0, " ", SUMIFS('Compustat Data'!$AQ:$AQ,'Compustat Data'!$C:$C,'Profit Margin'!AO$1,'Compustat Data'!$D:$D,'Profit Margin'!$A95))</f>
        <v>0.17756914845466856</v>
      </c>
      <c r="AP95" s="14">
        <f>IF(SUMIFS('Compustat Data'!$AQ:$AQ,'Compustat Data'!$C:$C,'Profit Margin'!AP$1,'Compustat Data'!$D:$D,'Profit Margin'!$A95)=0, " ", SUMIFS('Compustat Data'!$AQ:$AQ,'Compustat Data'!$C:$C,'Profit Margin'!AP$1,'Compustat Data'!$D:$D,'Profit Margin'!$A95))</f>
        <v>0.20548326627747032</v>
      </c>
      <c r="AQ95" s="14">
        <f>IF(SUMIFS('Compustat Data'!$AQ:$AQ,'Compustat Data'!$C:$C,'Profit Margin'!AQ$1,'Compustat Data'!$D:$D,'Profit Margin'!$A95)=0, " ", SUMIFS('Compustat Data'!$AQ:$AQ,'Compustat Data'!$C:$C,'Profit Margin'!AQ$1,'Compustat Data'!$D:$D,'Profit Margin'!$A95))</f>
        <v>0.21332838464842213</v>
      </c>
      <c r="AR95" s="14">
        <f>IF(SUMIFS('Compustat Data'!$AQ:$AQ,'Compustat Data'!$C:$C,'Profit Margin'!AR$1,'Compustat Data'!$D:$D,'Profit Margin'!$A95)=0, " ", SUMIFS('Compustat Data'!$AQ:$AQ,'Compustat Data'!$C:$C,'Profit Margin'!AR$1,'Compustat Data'!$D:$D,'Profit Margin'!$A95))</f>
        <v>-5.8931302639678315E-2</v>
      </c>
      <c r="AS95" s="14">
        <f>IF(SUMIFS('Compustat Data'!$AQ:$AQ,'Compustat Data'!$C:$C,'Profit Margin'!AS$1,'Compustat Data'!$D:$D,'Profit Margin'!$A95)=0, " ", SUMIFS('Compustat Data'!$AQ:$AQ,'Compustat Data'!$C:$C,'Profit Margin'!AS$1,'Compustat Data'!$D:$D,'Profit Margin'!$A95))</f>
        <v>0.16677869750146448</v>
      </c>
      <c r="AT95" s="14">
        <f>IF(SUMIFS('Compustat Data'!$AQ:$AQ,'Compustat Data'!$C:$C,'Profit Margin'!AT$1,'Compustat Data'!$D:$D,'Profit Margin'!$A95)=0, " ", SUMIFS('Compustat Data'!$AQ:$AQ,'Compustat Data'!$C:$C,'Profit Margin'!AT$1,'Compustat Data'!$D:$D,'Profit Margin'!$A95))</f>
        <v>8.9040561507638588E-2</v>
      </c>
      <c r="AU95" s="14">
        <f>IF(SUMIFS('Compustat Data'!$AQ:$AQ,'Compustat Data'!$C:$C,'Profit Margin'!AU$1,'Compustat Data'!$D:$D,'Profit Margin'!$A95)=0, " ", SUMIFS('Compustat Data'!$AQ:$AQ,'Compustat Data'!$C:$C,'Profit Margin'!AU$1,'Compustat Data'!$D:$D,'Profit Margin'!$A95))</f>
        <v>0.1138301589658629</v>
      </c>
      <c r="AV95" s="14">
        <f>IF(SUMIFS('Compustat Data'!$AQ:$AQ,'Compustat Data'!$C:$C,'Profit Margin'!AV$1,'Compustat Data'!$D:$D,'Profit Margin'!$A95)=0, " ", SUMIFS('Compustat Data'!$AQ:$AQ,'Compustat Data'!$C:$C,'Profit Margin'!AV$1,'Compustat Data'!$D:$D,'Profit Margin'!$A95))</f>
        <v>-9.528989722431885E-3</v>
      </c>
      <c r="AW95" s="14">
        <f>IF(SUMIFS('Compustat Data'!$AQ:$AQ,'Compustat Data'!$C:$C,'Profit Margin'!AW$1,'Compustat Data'!$D:$D,'Profit Margin'!$A95)=0, " ", SUMIFS('Compustat Data'!$AQ:$AQ,'Compustat Data'!$C:$C,'Profit Margin'!AW$1,'Compustat Data'!$D:$D,'Profit Margin'!$A95))</f>
        <v>0.12318319578026068</v>
      </c>
      <c r="AX95" s="14">
        <f>IF(SUMIFS('Compustat Data'!$AQ:$AQ,'Compustat Data'!$C:$C,'Profit Margin'!AX$1,'Compustat Data'!$D:$D,'Profit Margin'!$A95)=0, " ", SUMIFS('Compustat Data'!$AQ:$AQ,'Compustat Data'!$C:$C,'Profit Margin'!AX$1,'Compustat Data'!$D:$D,'Profit Margin'!$A95))</f>
        <v>8.6643715622517492E-2</v>
      </c>
      <c r="AY95" s="14">
        <f>IF(SUMIFS('Compustat Data'!$AQ:$AQ,'Compustat Data'!$C:$C,'Profit Margin'!AY$1,'Compustat Data'!$D:$D,'Profit Margin'!$A95)=0, " ", SUMIFS('Compustat Data'!$AQ:$AQ,'Compustat Data'!$C:$C,'Profit Margin'!AY$1,'Compustat Data'!$D:$D,'Profit Margin'!$A95))</f>
        <v>5.1302931596091207E-2</v>
      </c>
      <c r="AZ95" s="14">
        <f>IF(SUMIFS('Compustat Data'!$AQ:$AQ,'Compustat Data'!$C:$C,'Profit Margin'!AZ$1,'Compustat Data'!$D:$D,'Profit Margin'!$A95)=0, " ", SUMIFS('Compustat Data'!$AQ:$AQ,'Compustat Data'!$C:$C,'Profit Margin'!AZ$1,'Compustat Data'!$D:$D,'Profit Margin'!$A95))</f>
        <v>5.8359621451104099E-2</v>
      </c>
      <c r="BA95" s="14">
        <f>IF(SUMIFS('Compustat Data'!$AQ:$AQ,'Compustat Data'!$C:$C,'Profit Margin'!BA$1,'Compustat Data'!$D:$D,'Profit Margin'!$A95)=0, " ", SUMIFS('Compustat Data'!$AQ:$AQ,'Compustat Data'!$C:$C,'Profit Margin'!BA$1,'Compustat Data'!$D:$D,'Profit Margin'!$A95))</f>
        <v>4.2255440955972556E-2</v>
      </c>
      <c r="BB95" s="14">
        <f>IF(SUMIFS('Compustat Data'!$AQ:$AQ,'Compustat Data'!$C:$C,'Profit Margin'!BB$1,'Compustat Data'!$D:$D,'Profit Margin'!$A95)=0, " ", SUMIFS('Compustat Data'!$AQ:$AQ,'Compustat Data'!$C:$C,'Profit Margin'!BB$1,'Compustat Data'!$D:$D,'Profit Margin'!$A95))</f>
        <v>2.4743080173308986E-2</v>
      </c>
      <c r="BC95" s="14">
        <f>IF(SUMIFS('Compustat Data'!$AQ:$AQ,'Compustat Data'!$C:$C,'Profit Margin'!BC$1,'Compustat Data'!$D:$D,'Profit Margin'!$A95)=0, " ", SUMIFS('Compustat Data'!$AQ:$AQ,'Compustat Data'!$C:$C,'Profit Margin'!BC$1,'Compustat Data'!$D:$D,'Profit Margin'!$A95))</f>
        <v>-0.41827785529200717</v>
      </c>
      <c r="BD95" s="14">
        <f>IF(SUMIFS('Compustat Data'!$AQ:$AQ,'Compustat Data'!$C:$C,'Profit Margin'!BD$1,'Compustat Data'!$D:$D,'Profit Margin'!$A95)=0, " ", SUMIFS('Compustat Data'!$AQ:$AQ,'Compustat Data'!$C:$C,'Profit Margin'!BD$1,'Compustat Data'!$D:$D,'Profit Margin'!$A95))</f>
        <v>5.3688226744186045E-2</v>
      </c>
      <c r="BE95" s="14">
        <f>IF(SUMIFS('Compustat Data'!$AQ:$AQ,'Compustat Data'!$C:$C,'Profit Margin'!BE$1,'Compustat Data'!$D:$D,'Profit Margin'!$A95)=0, " ", SUMIFS('Compustat Data'!$AQ:$AQ,'Compustat Data'!$C:$C,'Profit Margin'!BE$1,'Compustat Data'!$D:$D,'Profit Margin'!$A95))</f>
        <v>-3.8891276321443922E-2</v>
      </c>
      <c r="BF95" s="14">
        <f>IF(SUMIFS('Compustat Data'!$AQ:$AQ,'Compustat Data'!$C:$C,'Profit Margin'!BF$1,'Compustat Data'!$D:$D,'Profit Margin'!$A95)=0, " ", SUMIFS('Compustat Data'!$AQ:$AQ,'Compustat Data'!$C:$C,'Profit Margin'!BF$1,'Compustat Data'!$D:$D,'Profit Margin'!$A95))</f>
        <v>0.16527737855705663</v>
      </c>
      <c r="BG95" s="14">
        <f>IF(SUMIFS('Compustat Data'!$AQ:$AQ,'Compustat Data'!$C:$C,'Profit Margin'!BG$1,'Compustat Data'!$D:$D,'Profit Margin'!$A95)=0, " ", SUMIFS('Compustat Data'!$AQ:$AQ,'Compustat Data'!$C:$C,'Profit Margin'!BG$1,'Compustat Data'!$D:$D,'Profit Margin'!$A95))</f>
        <v>0.23162098384461791</v>
      </c>
      <c r="BH95" s="14" t="str">
        <f>IF(SUMIFS('Compustat Data'!$AQ:$AQ,'Compustat Data'!$C:$C,'Profit Margin'!BH$1,'Compustat Data'!$D:$D,'Profit Margin'!$A95)=0, " ", SUMIFS('Compustat Data'!$AQ:$AQ,'Compustat Data'!$C:$C,'Profit Margin'!BH$1,'Compustat Data'!$D:$D,'Profit Margin'!$A95))</f>
        <v xml:space="preserve"> </v>
      </c>
      <c r="BI95" s="14" t="str">
        <f>IF(SUMIFS('Compustat Data'!$AQ:$AQ,'Compustat Data'!$C:$C,'Profit Margin'!BI$1,'Compustat Data'!$D:$D,'Profit Margin'!$A95)=0, " ", SUMIFS('Compustat Data'!$AQ:$AQ,'Compustat Data'!$C:$C,'Profit Margin'!BI$1,'Compustat Data'!$D:$D,'Profit Margin'!$A95))</f>
        <v xml:space="preserve"> </v>
      </c>
      <c r="BJ95" s="14" t="str">
        <f>IF(SUMIFS('Compustat Data'!$AQ:$AQ,'Compustat Data'!$C:$C,'Profit Margin'!BJ$1,'Compustat Data'!$D:$D,'Profit Margin'!$A95)=0, " ", SUMIFS('Compustat Data'!$AQ:$AQ,'Compustat Data'!$C:$C,'Profit Margin'!BJ$1,'Compustat Data'!$D:$D,'Profit Margin'!$A95))</f>
        <v xml:space="preserve"> </v>
      </c>
      <c r="BK95" s="14" t="str">
        <f>IF(SUMIFS('Compustat Data'!$AQ:$AQ,'Compustat Data'!$C:$C,'Profit Margin'!BK$1,'Compustat Data'!$D:$D,'Profit Margin'!$A95)=0, " ", SUMIFS('Compustat Data'!$AQ:$AQ,'Compustat Data'!$C:$C,'Profit Margin'!BK$1,'Compustat Data'!$D:$D,'Profit Margin'!$A95))</f>
        <v xml:space="preserve"> </v>
      </c>
      <c r="BL95" s="14" t="str">
        <f>IF(SUMIFS('Compustat Data'!$AQ:$AQ,'Compustat Data'!$C:$C,'Profit Margin'!BL$1,'Compustat Data'!$D:$D,'Profit Margin'!$A95)=0, " ", SUMIFS('Compustat Data'!$AQ:$AQ,'Compustat Data'!$C:$C,'Profit Margin'!BL$1,'Compustat Data'!$D:$D,'Profit Margin'!$A95))</f>
        <v xml:space="preserve"> </v>
      </c>
      <c r="BM95" s="14" t="str">
        <f>IF(SUMIFS('Compustat Data'!$AQ:$AQ,'Compustat Data'!$C:$C,'Profit Margin'!BM$1,'Compustat Data'!$D:$D,'Profit Margin'!$A95)=0, " ", SUMIFS('Compustat Data'!$AQ:$AQ,'Compustat Data'!$C:$C,'Profit Margin'!BM$1,'Compustat Data'!$D:$D,'Profit Margin'!$A95))</f>
        <v xml:space="preserve"> </v>
      </c>
      <c r="BN95" s="14" t="str">
        <f>IF(SUMIFS('Compustat Data'!$AQ:$AQ,'Compustat Data'!$C:$C,'Profit Margin'!BN$1,'Compustat Data'!$D:$D,'Profit Margin'!$A95)=0, " ", SUMIFS('Compustat Data'!$AQ:$AQ,'Compustat Data'!$C:$C,'Profit Margin'!BN$1,'Compustat Data'!$D:$D,'Profit Margin'!$A95))</f>
        <v xml:space="preserve"> </v>
      </c>
      <c r="BO95" s="14" t="str">
        <f>IF(SUMIFS('Compustat Data'!$AQ:$AQ,'Compustat Data'!$C:$C,'Profit Margin'!BO$1,'Compustat Data'!$D:$D,'Profit Margin'!$A95)=0, " ", SUMIFS('Compustat Data'!$AQ:$AQ,'Compustat Data'!$C:$C,'Profit Margin'!BO$1,'Compustat Data'!$D:$D,'Profit Margin'!$A95))</f>
        <v xml:space="preserve"> </v>
      </c>
      <c r="BP95" s="14" t="str">
        <f>IF(SUMIFS('Compustat Data'!$AQ:$AQ,'Compustat Data'!$C:$C,'Profit Margin'!BP$1,'Compustat Data'!$D:$D,'Profit Margin'!$A95)=0, " ", SUMIFS('Compustat Data'!$AQ:$AQ,'Compustat Data'!$C:$C,'Profit Margin'!BP$1,'Compustat Data'!$D:$D,'Profit Margin'!$A95))</f>
        <v xml:space="preserve"> </v>
      </c>
      <c r="BQ95" s="14" t="str">
        <f>IF(SUMIFS('Compustat Data'!$AQ:$AQ,'Compustat Data'!$C:$C,'Profit Margin'!BQ$1,'Compustat Data'!$D:$D,'Profit Margin'!$A95)=0, " ", SUMIFS('Compustat Data'!$AQ:$AQ,'Compustat Data'!$C:$C,'Profit Margin'!BQ$1,'Compustat Data'!$D:$D,'Profit Margin'!$A95))</f>
        <v xml:space="preserve"> </v>
      </c>
      <c r="BR95" s="14" t="str">
        <f>IF(SUMIFS('Compustat Data'!$AQ:$AQ,'Compustat Data'!$C:$C,'Profit Margin'!BR$1,'Compustat Data'!$D:$D,'Profit Margin'!$A95)=0, " ", SUMIFS('Compustat Data'!$AQ:$AQ,'Compustat Data'!$C:$C,'Profit Margin'!BR$1,'Compustat Data'!$D:$D,'Profit Margin'!$A95))</f>
        <v xml:space="preserve"> </v>
      </c>
      <c r="BS95" s="14" t="str">
        <f>IF(SUMIFS('Compustat Data'!$AQ:$AQ,'Compustat Data'!$C:$C,'Profit Margin'!BS$1,'Compustat Data'!$D:$D,'Profit Margin'!$A95)=0, " ", SUMIFS('Compustat Data'!$AQ:$AQ,'Compustat Data'!$C:$C,'Profit Margin'!BS$1,'Compustat Data'!$D:$D,'Profit Margin'!$A95))</f>
        <v xml:space="preserve"> </v>
      </c>
    </row>
    <row r="96" spans="1:71" x14ac:dyDescent="0.35">
      <c r="A96" s="1">
        <v>11506</v>
      </c>
      <c r="B96" s="1" t="s">
        <v>50</v>
      </c>
      <c r="C96" s="14" t="str">
        <f>IF(SUMIFS('Compustat Data'!$AQ:$AQ,'Compustat Data'!$C:$C,'Profit Margin'!C$1,'Compustat Data'!$D:$D,'Profit Margin'!$A96)=0, " ", SUMIFS('Compustat Data'!$AQ:$AQ,'Compustat Data'!$C:$C,'Profit Margin'!C$1,'Compustat Data'!$D:$D,'Profit Margin'!$A96))</f>
        <v xml:space="preserve"> </v>
      </c>
      <c r="D96" s="14" t="str">
        <f>IF(SUMIFS('Compustat Data'!$AQ:$AQ,'Compustat Data'!$C:$C,'Profit Margin'!D$1,'Compustat Data'!$D:$D,'Profit Margin'!$A96)=0, " ", SUMIFS('Compustat Data'!$AQ:$AQ,'Compustat Data'!$C:$C,'Profit Margin'!D$1,'Compustat Data'!$D:$D,'Profit Margin'!$A96))</f>
        <v xml:space="preserve"> </v>
      </c>
      <c r="E96" s="14" t="str">
        <f>IF(SUMIFS('Compustat Data'!$AQ:$AQ,'Compustat Data'!$C:$C,'Profit Margin'!E$1,'Compustat Data'!$D:$D,'Profit Margin'!$A96)=0, " ", SUMIFS('Compustat Data'!$AQ:$AQ,'Compustat Data'!$C:$C,'Profit Margin'!E$1,'Compustat Data'!$D:$D,'Profit Margin'!$A96))</f>
        <v xml:space="preserve"> </v>
      </c>
      <c r="F96" s="14" t="str">
        <f>IF(SUMIFS('Compustat Data'!$AQ:$AQ,'Compustat Data'!$C:$C,'Profit Margin'!F$1,'Compustat Data'!$D:$D,'Profit Margin'!$A96)=0, " ", SUMIFS('Compustat Data'!$AQ:$AQ,'Compustat Data'!$C:$C,'Profit Margin'!F$1,'Compustat Data'!$D:$D,'Profit Margin'!$A96))</f>
        <v xml:space="preserve"> </v>
      </c>
      <c r="G96" s="14" t="str">
        <f>IF(SUMIFS('Compustat Data'!$AQ:$AQ,'Compustat Data'!$C:$C,'Profit Margin'!G$1,'Compustat Data'!$D:$D,'Profit Margin'!$A96)=0, " ", SUMIFS('Compustat Data'!$AQ:$AQ,'Compustat Data'!$C:$C,'Profit Margin'!G$1,'Compustat Data'!$D:$D,'Profit Margin'!$A96))</f>
        <v xml:space="preserve"> </v>
      </c>
      <c r="H96" s="14" t="str">
        <f>IF(SUMIFS('Compustat Data'!$AQ:$AQ,'Compustat Data'!$C:$C,'Profit Margin'!H$1,'Compustat Data'!$D:$D,'Profit Margin'!$A96)=0, " ", SUMIFS('Compustat Data'!$AQ:$AQ,'Compustat Data'!$C:$C,'Profit Margin'!H$1,'Compustat Data'!$D:$D,'Profit Margin'!$A96))</f>
        <v xml:space="preserve"> </v>
      </c>
      <c r="I96" s="14" t="str">
        <f>IF(SUMIFS('Compustat Data'!$AQ:$AQ,'Compustat Data'!$C:$C,'Profit Margin'!I$1,'Compustat Data'!$D:$D,'Profit Margin'!$A96)=0, " ", SUMIFS('Compustat Data'!$AQ:$AQ,'Compustat Data'!$C:$C,'Profit Margin'!I$1,'Compustat Data'!$D:$D,'Profit Margin'!$A96))</f>
        <v xml:space="preserve"> </v>
      </c>
      <c r="J96" s="14" t="str">
        <f>IF(SUMIFS('Compustat Data'!$AQ:$AQ,'Compustat Data'!$C:$C,'Profit Margin'!J$1,'Compustat Data'!$D:$D,'Profit Margin'!$A96)=0, " ", SUMIFS('Compustat Data'!$AQ:$AQ,'Compustat Data'!$C:$C,'Profit Margin'!J$1,'Compustat Data'!$D:$D,'Profit Margin'!$A96))</f>
        <v xml:space="preserve"> </v>
      </c>
      <c r="K96" s="14" t="str">
        <f>IF(SUMIFS('Compustat Data'!$AQ:$AQ,'Compustat Data'!$C:$C,'Profit Margin'!K$1,'Compustat Data'!$D:$D,'Profit Margin'!$A96)=0, " ", SUMIFS('Compustat Data'!$AQ:$AQ,'Compustat Data'!$C:$C,'Profit Margin'!K$1,'Compustat Data'!$D:$D,'Profit Margin'!$A96))</f>
        <v xml:space="preserve"> </v>
      </c>
      <c r="L96" s="14" t="str">
        <f>IF(SUMIFS('Compustat Data'!$AQ:$AQ,'Compustat Data'!$C:$C,'Profit Margin'!L$1,'Compustat Data'!$D:$D,'Profit Margin'!$A96)=0, " ", SUMIFS('Compustat Data'!$AQ:$AQ,'Compustat Data'!$C:$C,'Profit Margin'!L$1,'Compustat Data'!$D:$D,'Profit Margin'!$A96))</f>
        <v xml:space="preserve"> </v>
      </c>
      <c r="M96" s="14" t="str">
        <f>IF(SUMIFS('Compustat Data'!$AQ:$AQ,'Compustat Data'!$C:$C,'Profit Margin'!M$1,'Compustat Data'!$D:$D,'Profit Margin'!$A96)=0, " ", SUMIFS('Compustat Data'!$AQ:$AQ,'Compustat Data'!$C:$C,'Profit Margin'!M$1,'Compustat Data'!$D:$D,'Profit Margin'!$A96))</f>
        <v xml:space="preserve"> </v>
      </c>
      <c r="N96" s="14" t="str">
        <f>IF(SUMIFS('Compustat Data'!$AQ:$AQ,'Compustat Data'!$C:$C,'Profit Margin'!N$1,'Compustat Data'!$D:$D,'Profit Margin'!$A96)=0, " ", SUMIFS('Compustat Data'!$AQ:$AQ,'Compustat Data'!$C:$C,'Profit Margin'!N$1,'Compustat Data'!$D:$D,'Profit Margin'!$A96))</f>
        <v xml:space="preserve"> </v>
      </c>
      <c r="O96" s="14">
        <f>IF(SUMIFS('Compustat Data'!$AQ:$AQ,'Compustat Data'!$C:$C,'Profit Margin'!O$1,'Compustat Data'!$D:$D,'Profit Margin'!$A96)=0, " ", SUMIFS('Compustat Data'!$AQ:$AQ,'Compustat Data'!$C:$C,'Profit Margin'!O$1,'Compustat Data'!$D:$D,'Profit Margin'!$A96))</f>
        <v>6.5601965601965601E-2</v>
      </c>
      <c r="P96" s="14">
        <f>IF(SUMIFS('Compustat Data'!$AQ:$AQ,'Compustat Data'!$C:$C,'Profit Margin'!P$1,'Compustat Data'!$D:$D,'Profit Margin'!$A96)=0, " ", SUMIFS('Compustat Data'!$AQ:$AQ,'Compustat Data'!$C:$C,'Profit Margin'!P$1,'Compustat Data'!$D:$D,'Profit Margin'!$A96))</f>
        <v>-1.404266124936516E-2</v>
      </c>
      <c r="Q96" s="14">
        <f>IF(SUMIFS('Compustat Data'!$AQ:$AQ,'Compustat Data'!$C:$C,'Profit Margin'!Q$1,'Compustat Data'!$D:$D,'Profit Margin'!$A96)=0, " ", SUMIFS('Compustat Data'!$AQ:$AQ,'Compustat Data'!$C:$C,'Profit Margin'!Q$1,'Compustat Data'!$D:$D,'Profit Margin'!$A96))</f>
        <v>8.7001668829964768E-2</v>
      </c>
      <c r="R96" s="14">
        <f>IF(SUMIFS('Compustat Data'!$AQ:$AQ,'Compustat Data'!$C:$C,'Profit Margin'!R$1,'Compustat Data'!$D:$D,'Profit Margin'!$A96)=0, " ", SUMIFS('Compustat Data'!$AQ:$AQ,'Compustat Data'!$C:$C,'Profit Margin'!R$1,'Compustat Data'!$D:$D,'Profit Margin'!$A96))</f>
        <v>0.24792720524409589</v>
      </c>
      <c r="S96" s="14">
        <f>IF(SUMIFS('Compustat Data'!$AQ:$AQ,'Compustat Data'!$C:$C,'Profit Margin'!S$1,'Compustat Data'!$D:$D,'Profit Margin'!$A96)=0, " ", SUMIFS('Compustat Data'!$AQ:$AQ,'Compustat Data'!$C:$C,'Profit Margin'!S$1,'Compustat Data'!$D:$D,'Profit Margin'!$A96))</f>
        <v>0.11359981455456877</v>
      </c>
      <c r="T96" s="14">
        <f>IF(SUMIFS('Compustat Data'!$AQ:$AQ,'Compustat Data'!$C:$C,'Profit Margin'!T$1,'Compustat Data'!$D:$D,'Profit Margin'!$A96)=0, " ", SUMIFS('Compustat Data'!$AQ:$AQ,'Compustat Data'!$C:$C,'Profit Margin'!T$1,'Compustat Data'!$D:$D,'Profit Margin'!$A96))</f>
        <v>0.16681755995493319</v>
      </c>
      <c r="U96" s="14">
        <f>IF(SUMIFS('Compustat Data'!$AQ:$AQ,'Compustat Data'!$C:$C,'Profit Margin'!U$1,'Compustat Data'!$D:$D,'Profit Margin'!$A96)=0, " ", SUMIFS('Compustat Data'!$AQ:$AQ,'Compustat Data'!$C:$C,'Profit Margin'!U$1,'Compustat Data'!$D:$D,'Profit Margin'!$A96))</f>
        <v>0.15404990518616621</v>
      </c>
      <c r="V96" s="14">
        <f>IF(SUMIFS('Compustat Data'!$AQ:$AQ,'Compustat Data'!$C:$C,'Profit Margin'!V$1,'Compustat Data'!$D:$D,'Profit Margin'!$A96)=0, " ", SUMIFS('Compustat Data'!$AQ:$AQ,'Compustat Data'!$C:$C,'Profit Margin'!V$1,'Compustat Data'!$D:$D,'Profit Margin'!$A96))</f>
        <v>7.666687718341883E-2</v>
      </c>
      <c r="W96" s="14">
        <f>IF(SUMIFS('Compustat Data'!$AQ:$AQ,'Compustat Data'!$C:$C,'Profit Margin'!W$1,'Compustat Data'!$D:$D,'Profit Margin'!$A96)=0, " ", SUMIFS('Compustat Data'!$AQ:$AQ,'Compustat Data'!$C:$C,'Profit Margin'!W$1,'Compustat Data'!$D:$D,'Profit Margin'!$A96))</f>
        <v>0.11117157177412841</v>
      </c>
      <c r="X96" s="14">
        <f>IF(SUMIFS('Compustat Data'!$AQ:$AQ,'Compustat Data'!$C:$C,'Profit Margin'!X$1,'Compustat Data'!$D:$D,'Profit Margin'!$A96)=0, " ", SUMIFS('Compustat Data'!$AQ:$AQ,'Compustat Data'!$C:$C,'Profit Margin'!X$1,'Compustat Data'!$D:$D,'Profit Margin'!$A96))</f>
        <v>7.4740974416298303E-2</v>
      </c>
      <c r="Y96" s="14">
        <f>IF(SUMIFS('Compustat Data'!$AQ:$AQ,'Compustat Data'!$C:$C,'Profit Margin'!Y$1,'Compustat Data'!$D:$D,'Profit Margin'!$A96)=0, " ", SUMIFS('Compustat Data'!$AQ:$AQ,'Compustat Data'!$C:$C,'Profit Margin'!Y$1,'Compustat Data'!$D:$D,'Profit Margin'!$A96))</f>
        <v>6.5683212348263964E-2</v>
      </c>
      <c r="Z96" s="14">
        <f>IF(SUMIFS('Compustat Data'!$AQ:$AQ,'Compustat Data'!$C:$C,'Profit Margin'!Z$1,'Compustat Data'!$D:$D,'Profit Margin'!$A96)=0, " ", SUMIFS('Compustat Data'!$AQ:$AQ,'Compustat Data'!$C:$C,'Profit Margin'!Z$1,'Compustat Data'!$D:$D,'Profit Margin'!$A96))</f>
        <v>6.507391036142765E-2</v>
      </c>
      <c r="AA96" s="14">
        <f>IF(SUMIFS('Compustat Data'!$AQ:$AQ,'Compustat Data'!$C:$C,'Profit Margin'!AA$1,'Compustat Data'!$D:$D,'Profit Margin'!$A96)=0, " ", SUMIFS('Compustat Data'!$AQ:$AQ,'Compustat Data'!$C:$C,'Profit Margin'!AA$1,'Compustat Data'!$D:$D,'Profit Margin'!$A96))</f>
        <v>9.6263569449813166E-2</v>
      </c>
      <c r="AB96" s="14">
        <f>IF(SUMIFS('Compustat Data'!$AQ:$AQ,'Compustat Data'!$C:$C,'Profit Margin'!AB$1,'Compustat Data'!$D:$D,'Profit Margin'!$A96)=0, " ", SUMIFS('Compustat Data'!$AQ:$AQ,'Compustat Data'!$C:$C,'Profit Margin'!AB$1,'Compustat Data'!$D:$D,'Profit Margin'!$A96))</f>
        <v>0.14037208342451912</v>
      </c>
      <c r="AC96" s="14">
        <f>IF(SUMIFS('Compustat Data'!$AQ:$AQ,'Compustat Data'!$C:$C,'Profit Margin'!AC$1,'Compustat Data'!$D:$D,'Profit Margin'!$A96)=0, " ", SUMIFS('Compustat Data'!$AQ:$AQ,'Compustat Data'!$C:$C,'Profit Margin'!AC$1,'Compustat Data'!$D:$D,'Profit Margin'!$A96))</f>
        <v>6.1037911808416195E-2</v>
      </c>
      <c r="AD96" s="14">
        <f>IF(SUMIFS('Compustat Data'!$AQ:$AQ,'Compustat Data'!$C:$C,'Profit Margin'!AD$1,'Compustat Data'!$D:$D,'Profit Margin'!$A96)=0, " ", SUMIFS('Compustat Data'!$AQ:$AQ,'Compustat Data'!$C:$C,'Profit Margin'!AD$1,'Compustat Data'!$D:$D,'Profit Margin'!$A96))</f>
        <v>5.2687667192647884E-2</v>
      </c>
      <c r="AE96" s="14">
        <f>IF(SUMIFS('Compustat Data'!$AQ:$AQ,'Compustat Data'!$C:$C,'Profit Margin'!AE$1,'Compustat Data'!$D:$D,'Profit Margin'!$A96)=0, " ", SUMIFS('Compustat Data'!$AQ:$AQ,'Compustat Data'!$C:$C,'Profit Margin'!AE$1,'Compustat Data'!$D:$D,'Profit Margin'!$A96))</f>
        <v>8.5811164669794687E-3</v>
      </c>
      <c r="AF96" s="14">
        <f>IF(SUMIFS('Compustat Data'!$AQ:$AQ,'Compustat Data'!$C:$C,'Profit Margin'!AF$1,'Compustat Data'!$D:$D,'Profit Margin'!$A96)=0, " ", SUMIFS('Compustat Data'!$AQ:$AQ,'Compustat Data'!$C:$C,'Profit Margin'!AF$1,'Compustat Data'!$D:$D,'Profit Margin'!$A96))</f>
        <v>3.7540276744001261E-2</v>
      </c>
      <c r="AG96" s="14">
        <f>IF(SUMIFS('Compustat Data'!$AQ:$AQ,'Compustat Data'!$C:$C,'Profit Margin'!AG$1,'Compustat Data'!$D:$D,'Profit Margin'!$A96)=0, " ", SUMIFS('Compustat Data'!$AQ:$AQ,'Compustat Data'!$C:$C,'Profit Margin'!AG$1,'Compustat Data'!$D:$D,'Profit Margin'!$A96))</f>
        <v>6.6916133863145558E-2</v>
      </c>
      <c r="AH96" s="14">
        <f>IF(SUMIFS('Compustat Data'!$AQ:$AQ,'Compustat Data'!$C:$C,'Profit Margin'!AH$1,'Compustat Data'!$D:$D,'Profit Margin'!$A96)=0, " ", SUMIFS('Compustat Data'!$AQ:$AQ,'Compustat Data'!$C:$C,'Profit Margin'!AH$1,'Compustat Data'!$D:$D,'Profit Margin'!$A96))</f>
        <v>5.5425798042438128E-2</v>
      </c>
      <c r="AI96" s="14">
        <f>IF(SUMIFS('Compustat Data'!$AQ:$AQ,'Compustat Data'!$C:$C,'Profit Margin'!AI$1,'Compustat Data'!$D:$D,'Profit Margin'!$A96)=0, " ", SUMIFS('Compustat Data'!$AQ:$AQ,'Compustat Data'!$C:$C,'Profit Margin'!AI$1,'Compustat Data'!$D:$D,'Profit Margin'!$A96))</f>
        <v>2.0299613377299172E-2</v>
      </c>
      <c r="AJ96" s="14">
        <f>IF(SUMIFS('Compustat Data'!$AQ:$AQ,'Compustat Data'!$C:$C,'Profit Margin'!AJ$1,'Compustat Data'!$D:$D,'Profit Margin'!$A96)=0, " ", SUMIFS('Compustat Data'!$AQ:$AQ,'Compustat Data'!$C:$C,'Profit Margin'!AJ$1,'Compustat Data'!$D:$D,'Profit Margin'!$A96))</f>
        <v>2.4919243193354867E-2</v>
      </c>
      <c r="AK96" s="14">
        <f>IF(SUMIFS('Compustat Data'!$AQ:$AQ,'Compustat Data'!$C:$C,'Profit Margin'!AK$1,'Compustat Data'!$D:$D,'Profit Margin'!$A96)=0, " ", SUMIFS('Compustat Data'!$AQ:$AQ,'Compustat Data'!$C:$C,'Profit Margin'!AK$1,'Compustat Data'!$D:$D,'Profit Margin'!$A96))</f>
        <v>4.4117226109489219E-2</v>
      </c>
      <c r="AL96" s="14">
        <f>IF(SUMIFS('Compustat Data'!$AQ:$AQ,'Compustat Data'!$C:$C,'Profit Margin'!AL$1,'Compustat Data'!$D:$D,'Profit Margin'!$A96)=0, " ", SUMIFS('Compustat Data'!$AQ:$AQ,'Compustat Data'!$C:$C,'Profit Margin'!AL$1,'Compustat Data'!$D:$D,'Profit Margin'!$A96))</f>
        <v>1.0064976430118487E-2</v>
      </c>
      <c r="AM96" s="14">
        <f>IF(SUMIFS('Compustat Data'!$AQ:$AQ,'Compustat Data'!$C:$C,'Profit Margin'!AM$1,'Compustat Data'!$D:$D,'Profit Margin'!$A96)=0, " ", SUMIFS('Compustat Data'!$AQ:$AQ,'Compustat Data'!$C:$C,'Profit Margin'!AM$1,'Compustat Data'!$D:$D,'Profit Margin'!$A96))</f>
        <v>-0.12896804046056171</v>
      </c>
      <c r="AN96" s="14">
        <f>IF(SUMIFS('Compustat Data'!$AQ:$AQ,'Compustat Data'!$C:$C,'Profit Margin'!AN$1,'Compustat Data'!$D:$D,'Profit Margin'!$A96)=0, " ", SUMIFS('Compustat Data'!$AQ:$AQ,'Compustat Data'!$C:$C,'Profit Margin'!AN$1,'Compustat Data'!$D:$D,'Profit Margin'!$A96))</f>
        <v>5.1578829081919318E-2</v>
      </c>
      <c r="AO96" s="14">
        <f>IF(SUMIFS('Compustat Data'!$AQ:$AQ,'Compustat Data'!$C:$C,'Profit Margin'!AO$1,'Compustat Data'!$D:$D,'Profit Margin'!$A96)=0, " ", SUMIFS('Compustat Data'!$AQ:$AQ,'Compustat Data'!$C:$C,'Profit Margin'!AO$1,'Compustat Data'!$D:$D,'Profit Margin'!$A96))</f>
        <v>6.9322851527604076E-2</v>
      </c>
      <c r="AP96" s="14">
        <f>IF(SUMIFS('Compustat Data'!$AQ:$AQ,'Compustat Data'!$C:$C,'Profit Margin'!AP$1,'Compustat Data'!$D:$D,'Profit Margin'!$A96)=0, " ", SUMIFS('Compustat Data'!$AQ:$AQ,'Compustat Data'!$C:$C,'Profit Margin'!AP$1,'Compustat Data'!$D:$D,'Profit Margin'!$A96))</f>
        <v>3.0569465471060906E-2</v>
      </c>
      <c r="AQ96" s="14">
        <f>IF(SUMIFS('Compustat Data'!$AQ:$AQ,'Compustat Data'!$C:$C,'Profit Margin'!AQ$1,'Compustat Data'!$D:$D,'Profit Margin'!$A96)=0, " ", SUMIFS('Compustat Data'!$AQ:$AQ,'Compustat Data'!$C:$C,'Profit Margin'!AQ$1,'Compustat Data'!$D:$D,'Profit Margin'!$A96))</f>
        <v>4.2258932001536693E-2</v>
      </c>
      <c r="AR96" s="14">
        <f>IF(SUMIFS('Compustat Data'!$AQ:$AQ,'Compustat Data'!$C:$C,'Profit Margin'!AR$1,'Compustat Data'!$D:$D,'Profit Margin'!$A96)=0, " ", SUMIFS('Compustat Data'!$AQ:$AQ,'Compustat Data'!$C:$C,'Profit Margin'!AR$1,'Compustat Data'!$D:$D,'Profit Margin'!$A96))</f>
        <v>5.2588803365683418E-2</v>
      </c>
      <c r="AS96" s="14">
        <f>IF(SUMIFS('Compustat Data'!$AQ:$AQ,'Compustat Data'!$C:$C,'Profit Margin'!AS$1,'Compustat Data'!$D:$D,'Profit Margin'!$A96)=0, " ", SUMIFS('Compustat Data'!$AQ:$AQ,'Compustat Data'!$C:$C,'Profit Margin'!AS$1,'Compustat Data'!$D:$D,'Profit Margin'!$A96))</f>
        <v>5.6451942322617535E-2</v>
      </c>
      <c r="AT96" s="14">
        <f>IF(SUMIFS('Compustat Data'!$AQ:$AQ,'Compustat Data'!$C:$C,'Profit Margin'!AT$1,'Compustat Data'!$D:$D,'Profit Margin'!$A96)=0, " ", SUMIFS('Compustat Data'!$AQ:$AQ,'Compustat Data'!$C:$C,'Profit Margin'!AT$1,'Compustat Data'!$D:$D,'Profit Margin'!$A96))</f>
        <v>9.5070133705192364E-2</v>
      </c>
      <c r="AU96" s="14">
        <f>IF(SUMIFS('Compustat Data'!$AQ:$AQ,'Compustat Data'!$C:$C,'Profit Margin'!AU$1,'Compustat Data'!$D:$D,'Profit Margin'!$A96)=0, " ", SUMIFS('Compustat Data'!$AQ:$AQ,'Compustat Data'!$C:$C,'Profit Margin'!AU$1,'Compustat Data'!$D:$D,'Profit Margin'!$A96))</f>
        <v>0.14088287362229457</v>
      </c>
      <c r="AV96" s="14">
        <f>IF(SUMIFS('Compustat Data'!$AQ:$AQ,'Compustat Data'!$C:$C,'Profit Margin'!AV$1,'Compustat Data'!$D:$D,'Profit Margin'!$A96)=0, " ", SUMIFS('Compustat Data'!$AQ:$AQ,'Compustat Data'!$C:$C,'Profit Margin'!AV$1,'Compustat Data'!$D:$D,'Profit Margin'!$A96))</f>
        <v>0.46160310957033307</v>
      </c>
      <c r="AW96" s="14">
        <f>IF(SUMIFS('Compustat Data'!$AQ:$AQ,'Compustat Data'!$C:$C,'Profit Margin'!AW$1,'Compustat Data'!$D:$D,'Profit Margin'!$A96)=0, " ", SUMIFS('Compustat Data'!$AQ:$AQ,'Compustat Data'!$C:$C,'Profit Margin'!AW$1,'Compustat Data'!$D:$D,'Profit Margin'!$A96))</f>
        <v>0.10259968282736748</v>
      </c>
      <c r="AX96" s="14">
        <f>IF(SUMIFS('Compustat Data'!$AQ:$AQ,'Compustat Data'!$C:$C,'Profit Margin'!AX$1,'Compustat Data'!$D:$D,'Profit Margin'!$A96)=0, " ", SUMIFS('Compustat Data'!$AQ:$AQ,'Compustat Data'!$C:$C,'Profit Margin'!AX$1,'Compustat Data'!$D:$D,'Profit Margin'!$A96))</f>
        <v>6.154753265602321E-2</v>
      </c>
      <c r="AY96" s="14">
        <f>IF(SUMIFS('Compustat Data'!$AQ:$AQ,'Compustat Data'!$C:$C,'Profit Margin'!AY$1,'Compustat Data'!$D:$D,'Profit Margin'!$A96)=0, " ", SUMIFS('Compustat Data'!$AQ:$AQ,'Compustat Data'!$C:$C,'Profit Margin'!AY$1,'Compustat Data'!$D:$D,'Profit Margin'!$A96))</f>
        <v>1.7108812044603679E-2</v>
      </c>
      <c r="AZ96" s="14">
        <f>IF(SUMIFS('Compustat Data'!$AQ:$AQ,'Compustat Data'!$C:$C,'Profit Margin'!AZ$1,'Compustat Data'!$D:$D,'Profit Margin'!$A96)=0, " ", SUMIFS('Compustat Data'!$AQ:$AQ,'Compustat Data'!$C:$C,'Profit Margin'!AZ$1,'Compustat Data'!$D:$D,'Profit Margin'!$A96))</f>
        <v>2.5764857851066553E-2</v>
      </c>
      <c r="BA96" s="14">
        <f>IF(SUMIFS('Compustat Data'!$AQ:$AQ,'Compustat Data'!$C:$C,'Profit Margin'!BA$1,'Compustat Data'!$D:$D,'Profit Margin'!$A96)=0, " ", SUMIFS('Compustat Data'!$AQ:$AQ,'Compustat Data'!$C:$C,'Profit Margin'!BA$1,'Compustat Data'!$D:$D,'Profit Margin'!$A96))</f>
        <v>5.185749327425225E-2</v>
      </c>
      <c r="BB96" s="14">
        <f>IF(SUMIFS('Compustat Data'!$AQ:$AQ,'Compustat Data'!$C:$C,'Profit Margin'!BB$1,'Compustat Data'!$D:$D,'Profit Margin'!$A96)=0, " ", SUMIFS('Compustat Data'!$AQ:$AQ,'Compustat Data'!$C:$C,'Profit Margin'!BB$1,'Compustat Data'!$D:$D,'Profit Margin'!$A96))</f>
        <v>-4.3290710214142658E-2</v>
      </c>
      <c r="BC96" s="14">
        <f>IF(SUMIFS('Compustat Data'!$AQ:$AQ,'Compustat Data'!$C:$C,'Profit Margin'!BC$1,'Compustat Data'!$D:$D,'Profit Margin'!$A96)=0, " ", SUMIFS('Compustat Data'!$AQ:$AQ,'Compustat Data'!$C:$C,'Profit Margin'!BC$1,'Compustat Data'!$D:$D,'Profit Margin'!$A96))</f>
        <v>-0.13456600813066116</v>
      </c>
      <c r="BD96" s="14">
        <f>IF(SUMIFS('Compustat Data'!$AQ:$AQ,'Compustat Data'!$C:$C,'Profit Margin'!BD$1,'Compustat Data'!$D:$D,'Profit Margin'!$A96)=0, " ", SUMIFS('Compustat Data'!$AQ:$AQ,'Compustat Data'!$C:$C,'Profit Margin'!BD$1,'Compustat Data'!$D:$D,'Profit Margin'!$A96))</f>
        <v>-2.9238272316310349E-2</v>
      </c>
      <c r="BE96" s="14">
        <f>IF(SUMIFS('Compustat Data'!$AQ:$AQ,'Compustat Data'!$C:$C,'Profit Margin'!BE$1,'Compustat Data'!$D:$D,'Profit Margin'!$A96)=0, " ", SUMIFS('Compustat Data'!$AQ:$AQ,'Compustat Data'!$C:$C,'Profit Margin'!BE$1,'Compustat Data'!$D:$D,'Profit Margin'!$A96))</f>
        <v>1.3136671133830338E-2</v>
      </c>
      <c r="BF96" s="14">
        <f>IF(SUMIFS('Compustat Data'!$AQ:$AQ,'Compustat Data'!$C:$C,'Profit Margin'!BF$1,'Compustat Data'!$D:$D,'Profit Margin'!$A96)=0, " ", SUMIFS('Compustat Data'!$AQ:$AQ,'Compustat Data'!$C:$C,'Profit Margin'!BF$1,'Compustat Data'!$D:$D,'Profit Margin'!$A96))</f>
        <v>2.4921326170571221E-2</v>
      </c>
      <c r="BG96" s="14">
        <f>IF(SUMIFS('Compustat Data'!$AQ:$AQ,'Compustat Data'!$C:$C,'Profit Margin'!BG$1,'Compustat Data'!$D:$D,'Profit Margin'!$A96)=0, " ", SUMIFS('Compustat Data'!$AQ:$AQ,'Compustat Data'!$C:$C,'Profit Margin'!BG$1,'Compustat Data'!$D:$D,'Profit Margin'!$A96))</f>
        <v>2.611551778140846E-2</v>
      </c>
      <c r="BH96" s="14">
        <f>IF(SUMIFS('Compustat Data'!$AQ:$AQ,'Compustat Data'!$C:$C,'Profit Margin'!BH$1,'Compustat Data'!$D:$D,'Profit Margin'!$A96)=0, " ", SUMIFS('Compustat Data'!$AQ:$AQ,'Compustat Data'!$C:$C,'Profit Margin'!BH$1,'Compustat Data'!$D:$D,'Profit Margin'!$A96))</f>
        <v>9.3767759045273721E-2</v>
      </c>
      <c r="BI96" s="14">
        <f>IF(SUMIFS('Compustat Data'!$AQ:$AQ,'Compustat Data'!$C:$C,'Profit Margin'!BI$1,'Compustat Data'!$D:$D,'Profit Margin'!$A96)=0, " ", SUMIFS('Compustat Data'!$AQ:$AQ,'Compustat Data'!$C:$C,'Profit Margin'!BI$1,'Compustat Data'!$D:$D,'Profit Margin'!$A96))</f>
        <v>0.11479922279792747</v>
      </c>
      <c r="BJ96" s="14">
        <f>IF(SUMIFS('Compustat Data'!$AQ:$AQ,'Compustat Data'!$C:$C,'Profit Margin'!BJ$1,'Compustat Data'!$D:$D,'Profit Margin'!$A96)=0, " ", SUMIFS('Compustat Data'!$AQ:$AQ,'Compustat Data'!$C:$C,'Profit Margin'!BJ$1,'Compustat Data'!$D:$D,'Profit Margin'!$A96))</f>
        <v>3.4524530587522716E-2</v>
      </c>
      <c r="BK96" s="14">
        <f>IF(SUMIFS('Compustat Data'!$AQ:$AQ,'Compustat Data'!$C:$C,'Profit Margin'!BK$1,'Compustat Data'!$D:$D,'Profit Margin'!$A96)=0, " ", SUMIFS('Compustat Data'!$AQ:$AQ,'Compustat Data'!$C:$C,'Profit Margin'!BK$1,'Compustat Data'!$D:$D,'Profit Margin'!$A96))</f>
        <v>-0.11408069883527454</v>
      </c>
      <c r="BL96" s="14">
        <f>IF(SUMIFS('Compustat Data'!$AQ:$AQ,'Compustat Data'!$C:$C,'Profit Margin'!BL$1,'Compustat Data'!$D:$D,'Profit Margin'!$A96)=0, " ", SUMIFS('Compustat Data'!$AQ:$AQ,'Compustat Data'!$C:$C,'Profit Margin'!BL$1,'Compustat Data'!$D:$D,'Profit Margin'!$A96))</f>
        <v>4.7414880201765451E-2</v>
      </c>
      <c r="BM96" s="14">
        <f>IF(SUMIFS('Compustat Data'!$AQ:$AQ,'Compustat Data'!$C:$C,'Profit Margin'!BM$1,'Compustat Data'!$D:$D,'Profit Margin'!$A96)=0, " ", SUMIFS('Compustat Data'!$AQ:$AQ,'Compustat Data'!$C:$C,'Profit Margin'!BM$1,'Compustat Data'!$D:$D,'Profit Margin'!$A96))</f>
        <v>0.11474752872027785</v>
      </c>
      <c r="BN96" s="14">
        <f>IF(SUMIFS('Compustat Data'!$AQ:$AQ,'Compustat Data'!$C:$C,'Profit Margin'!BN$1,'Compustat Data'!$D:$D,'Profit Margin'!$A96)=0, " ", SUMIFS('Compustat Data'!$AQ:$AQ,'Compustat Data'!$C:$C,'Profit Margin'!BN$1,'Compustat Data'!$D:$D,'Profit Margin'!$A96))</f>
        <v>6.2682215743440239E-2</v>
      </c>
      <c r="BO96" s="14">
        <f>IF(SUMIFS('Compustat Data'!$AQ:$AQ,'Compustat Data'!$C:$C,'Profit Margin'!BO$1,'Compustat Data'!$D:$D,'Profit Margin'!$A96)=0, " ", SUMIFS('Compustat Data'!$AQ:$AQ,'Compustat Data'!$C:$C,'Profit Margin'!BO$1,'Compustat Data'!$D:$D,'Profit Margin'!$A96))</f>
        <v>0.2768102658111824</v>
      </c>
      <c r="BP96" s="14">
        <f>IF(SUMIFS('Compustat Data'!$AQ:$AQ,'Compustat Data'!$C:$C,'Profit Margin'!BP$1,'Compustat Data'!$D:$D,'Profit Margin'!$A96)=0, " ", SUMIFS('Compustat Data'!$AQ:$AQ,'Compustat Data'!$C:$C,'Profit Margin'!BP$1,'Compustat Data'!$D:$D,'Profit Margin'!$A96))</f>
        <v>-7.7581521739130438E-2</v>
      </c>
      <c r="BQ96" s="14">
        <f>IF(SUMIFS('Compustat Data'!$AQ:$AQ,'Compustat Data'!$C:$C,'Profit Margin'!BQ$1,'Compustat Data'!$D:$D,'Profit Margin'!$A96)=0, " ", SUMIFS('Compustat Data'!$AQ:$AQ,'Compustat Data'!$C:$C,'Profit Margin'!BQ$1,'Compustat Data'!$D:$D,'Profit Margin'!$A96))</f>
        <v>-5.654087211628217E-2</v>
      </c>
      <c r="BR96" s="14">
        <f>IF(SUMIFS('Compustat Data'!$AQ:$AQ,'Compustat Data'!$C:$C,'Profit Margin'!BR$1,'Compustat Data'!$D:$D,'Profit Margin'!$A96)=0, " ", SUMIFS('Compustat Data'!$AQ:$AQ,'Compustat Data'!$C:$C,'Profit Margin'!BR$1,'Compustat Data'!$D:$D,'Profit Margin'!$A96))</f>
        <v>0.27070103349520608</v>
      </c>
      <c r="BS96" s="14">
        <f>IF(SUMIFS('Compustat Data'!$AQ:$AQ,'Compustat Data'!$C:$C,'Profit Margin'!BS$1,'Compustat Data'!$D:$D,'Profit Margin'!$A96)=0, " ", SUMIFS('Compustat Data'!$AQ:$AQ,'Compustat Data'!$C:$C,'Profit Margin'!BS$1,'Compustat Data'!$D:$D,'Profit Margin'!$A96))</f>
        <v>-1.7844807736587611E-2</v>
      </c>
    </row>
    <row r="97" spans="1:71" x14ac:dyDescent="0.35">
      <c r="A97" s="1">
        <v>12564</v>
      </c>
      <c r="B97" s="1" t="s">
        <v>51</v>
      </c>
      <c r="C97" s="14" t="str">
        <f>IF(SUMIFS('Compustat Data'!$AQ:$AQ,'Compustat Data'!$C:$C,'Profit Margin'!C$1,'Compustat Data'!$D:$D,'Profit Margin'!$A97)=0, " ", SUMIFS('Compustat Data'!$AQ:$AQ,'Compustat Data'!$C:$C,'Profit Margin'!C$1,'Compustat Data'!$D:$D,'Profit Margin'!$A97))</f>
        <v xml:space="preserve"> </v>
      </c>
      <c r="D97" s="14" t="str">
        <f>IF(SUMIFS('Compustat Data'!$AQ:$AQ,'Compustat Data'!$C:$C,'Profit Margin'!D$1,'Compustat Data'!$D:$D,'Profit Margin'!$A97)=0, " ", SUMIFS('Compustat Data'!$AQ:$AQ,'Compustat Data'!$C:$C,'Profit Margin'!D$1,'Compustat Data'!$D:$D,'Profit Margin'!$A97))</f>
        <v xml:space="preserve"> </v>
      </c>
      <c r="E97" s="14" t="str">
        <f>IF(SUMIFS('Compustat Data'!$AQ:$AQ,'Compustat Data'!$C:$C,'Profit Margin'!E$1,'Compustat Data'!$D:$D,'Profit Margin'!$A97)=0, " ", SUMIFS('Compustat Data'!$AQ:$AQ,'Compustat Data'!$C:$C,'Profit Margin'!E$1,'Compustat Data'!$D:$D,'Profit Margin'!$A97))</f>
        <v xml:space="preserve"> </v>
      </c>
      <c r="F97" s="14" t="str">
        <f>IF(SUMIFS('Compustat Data'!$AQ:$AQ,'Compustat Data'!$C:$C,'Profit Margin'!F$1,'Compustat Data'!$D:$D,'Profit Margin'!$A97)=0, " ", SUMIFS('Compustat Data'!$AQ:$AQ,'Compustat Data'!$C:$C,'Profit Margin'!F$1,'Compustat Data'!$D:$D,'Profit Margin'!$A97))</f>
        <v xml:space="preserve"> </v>
      </c>
      <c r="G97" s="14" t="str">
        <f>IF(SUMIFS('Compustat Data'!$AQ:$AQ,'Compustat Data'!$C:$C,'Profit Margin'!G$1,'Compustat Data'!$D:$D,'Profit Margin'!$A97)=0, " ", SUMIFS('Compustat Data'!$AQ:$AQ,'Compustat Data'!$C:$C,'Profit Margin'!G$1,'Compustat Data'!$D:$D,'Profit Margin'!$A97))</f>
        <v xml:space="preserve"> </v>
      </c>
      <c r="H97" s="14" t="str">
        <f>IF(SUMIFS('Compustat Data'!$AQ:$AQ,'Compustat Data'!$C:$C,'Profit Margin'!H$1,'Compustat Data'!$D:$D,'Profit Margin'!$A97)=0, " ", SUMIFS('Compustat Data'!$AQ:$AQ,'Compustat Data'!$C:$C,'Profit Margin'!H$1,'Compustat Data'!$D:$D,'Profit Margin'!$A97))</f>
        <v xml:space="preserve"> </v>
      </c>
      <c r="I97" s="14" t="str">
        <f>IF(SUMIFS('Compustat Data'!$AQ:$AQ,'Compustat Data'!$C:$C,'Profit Margin'!I$1,'Compustat Data'!$D:$D,'Profit Margin'!$A97)=0, " ", SUMIFS('Compustat Data'!$AQ:$AQ,'Compustat Data'!$C:$C,'Profit Margin'!I$1,'Compustat Data'!$D:$D,'Profit Margin'!$A97))</f>
        <v xml:space="preserve"> </v>
      </c>
      <c r="J97" s="14" t="str">
        <f>IF(SUMIFS('Compustat Data'!$AQ:$AQ,'Compustat Data'!$C:$C,'Profit Margin'!J$1,'Compustat Data'!$D:$D,'Profit Margin'!$A97)=0, " ", SUMIFS('Compustat Data'!$AQ:$AQ,'Compustat Data'!$C:$C,'Profit Margin'!J$1,'Compustat Data'!$D:$D,'Profit Margin'!$A97))</f>
        <v xml:space="preserve"> </v>
      </c>
      <c r="K97" s="14" t="str">
        <f>IF(SUMIFS('Compustat Data'!$AQ:$AQ,'Compustat Data'!$C:$C,'Profit Margin'!K$1,'Compustat Data'!$D:$D,'Profit Margin'!$A97)=0, " ", SUMIFS('Compustat Data'!$AQ:$AQ,'Compustat Data'!$C:$C,'Profit Margin'!K$1,'Compustat Data'!$D:$D,'Profit Margin'!$A97))</f>
        <v xml:space="preserve"> </v>
      </c>
      <c r="L97" s="14" t="str">
        <f>IF(SUMIFS('Compustat Data'!$AQ:$AQ,'Compustat Data'!$C:$C,'Profit Margin'!L$1,'Compustat Data'!$D:$D,'Profit Margin'!$A97)=0, " ", SUMIFS('Compustat Data'!$AQ:$AQ,'Compustat Data'!$C:$C,'Profit Margin'!L$1,'Compustat Data'!$D:$D,'Profit Margin'!$A97))</f>
        <v xml:space="preserve"> </v>
      </c>
      <c r="M97" s="14" t="str">
        <f>IF(SUMIFS('Compustat Data'!$AQ:$AQ,'Compustat Data'!$C:$C,'Profit Margin'!M$1,'Compustat Data'!$D:$D,'Profit Margin'!$A97)=0, " ", SUMIFS('Compustat Data'!$AQ:$AQ,'Compustat Data'!$C:$C,'Profit Margin'!M$1,'Compustat Data'!$D:$D,'Profit Margin'!$A97))</f>
        <v xml:space="preserve"> </v>
      </c>
      <c r="N97" s="14">
        <f>IF(SUMIFS('Compustat Data'!$AQ:$AQ,'Compustat Data'!$C:$C,'Profit Margin'!N$1,'Compustat Data'!$D:$D,'Profit Margin'!$A97)=0, " ", SUMIFS('Compustat Data'!$AQ:$AQ,'Compustat Data'!$C:$C,'Profit Margin'!N$1,'Compustat Data'!$D:$D,'Profit Margin'!$A97))</f>
        <v>0.16179442370894553</v>
      </c>
      <c r="O97" s="14">
        <f>IF(SUMIFS('Compustat Data'!$AQ:$AQ,'Compustat Data'!$C:$C,'Profit Margin'!O$1,'Compustat Data'!$D:$D,'Profit Margin'!$A97)=0, " ", SUMIFS('Compustat Data'!$AQ:$AQ,'Compustat Data'!$C:$C,'Profit Margin'!O$1,'Compustat Data'!$D:$D,'Profit Margin'!$A97))</f>
        <v>0.16837068989052392</v>
      </c>
      <c r="P97" s="14">
        <f>IF(SUMIFS('Compustat Data'!$AQ:$AQ,'Compustat Data'!$C:$C,'Profit Margin'!P$1,'Compustat Data'!$D:$D,'Profit Margin'!$A97)=0, " ", SUMIFS('Compustat Data'!$AQ:$AQ,'Compustat Data'!$C:$C,'Profit Margin'!P$1,'Compustat Data'!$D:$D,'Profit Margin'!$A97))</f>
        <v>0.16832235306323595</v>
      </c>
      <c r="Q97" s="14">
        <f>IF(SUMIFS('Compustat Data'!$AQ:$AQ,'Compustat Data'!$C:$C,'Profit Margin'!Q$1,'Compustat Data'!$D:$D,'Profit Margin'!$A97)=0, " ", SUMIFS('Compustat Data'!$AQ:$AQ,'Compustat Data'!$C:$C,'Profit Margin'!Q$1,'Compustat Data'!$D:$D,'Profit Margin'!$A97))</f>
        <v>0.16963854227332995</v>
      </c>
      <c r="R97" s="14">
        <f>IF(SUMIFS('Compustat Data'!$AQ:$AQ,'Compustat Data'!$C:$C,'Profit Margin'!R$1,'Compustat Data'!$D:$D,'Profit Margin'!$A97)=0, " ", SUMIFS('Compustat Data'!$AQ:$AQ,'Compustat Data'!$C:$C,'Profit Margin'!R$1,'Compustat Data'!$D:$D,'Profit Margin'!$A97))</f>
        <v>0.18375185687146009</v>
      </c>
      <c r="S97" s="14">
        <f>IF(SUMIFS('Compustat Data'!$AQ:$AQ,'Compustat Data'!$C:$C,'Profit Margin'!S$1,'Compustat Data'!$D:$D,'Profit Margin'!$A97)=0, " ", SUMIFS('Compustat Data'!$AQ:$AQ,'Compustat Data'!$C:$C,'Profit Margin'!S$1,'Compustat Data'!$D:$D,'Profit Margin'!$A97))</f>
        <v>0.18333640893153719</v>
      </c>
      <c r="T97" s="14">
        <f>IF(SUMIFS('Compustat Data'!$AQ:$AQ,'Compustat Data'!$C:$C,'Profit Margin'!T$1,'Compustat Data'!$D:$D,'Profit Margin'!$A97)=0, " ", SUMIFS('Compustat Data'!$AQ:$AQ,'Compustat Data'!$C:$C,'Profit Margin'!T$1,'Compustat Data'!$D:$D,'Profit Margin'!$A97))</f>
        <v>0.18677522431014051</v>
      </c>
      <c r="U97" s="14">
        <f>IF(SUMIFS('Compustat Data'!$AQ:$AQ,'Compustat Data'!$C:$C,'Profit Margin'!U$1,'Compustat Data'!$D:$D,'Profit Margin'!$A97)=0, " ", SUMIFS('Compustat Data'!$AQ:$AQ,'Compustat Data'!$C:$C,'Profit Margin'!U$1,'Compustat Data'!$D:$D,'Profit Margin'!$A97))</f>
        <v>0.18301609105180533</v>
      </c>
      <c r="V97" s="14">
        <f>IF(SUMIFS('Compustat Data'!$AQ:$AQ,'Compustat Data'!$C:$C,'Profit Margin'!V$1,'Compustat Data'!$D:$D,'Profit Margin'!$A97)=0, " ", SUMIFS('Compustat Data'!$AQ:$AQ,'Compustat Data'!$C:$C,'Profit Margin'!V$1,'Compustat Data'!$D:$D,'Profit Margin'!$A97))</f>
        <v>0.17959432122948493</v>
      </c>
      <c r="W97" s="14">
        <f>IF(SUMIFS('Compustat Data'!$AQ:$AQ,'Compustat Data'!$C:$C,'Profit Margin'!W$1,'Compustat Data'!$D:$D,'Profit Margin'!$A97)=0, " ", SUMIFS('Compustat Data'!$AQ:$AQ,'Compustat Data'!$C:$C,'Profit Margin'!W$1,'Compustat Data'!$D:$D,'Profit Margin'!$A97))</f>
        <v>0.16599899747739227</v>
      </c>
      <c r="X97" s="14">
        <f>IF(SUMIFS('Compustat Data'!$AQ:$AQ,'Compustat Data'!$C:$C,'Profit Margin'!X$1,'Compustat Data'!$D:$D,'Profit Margin'!$A97)=0, " ", SUMIFS('Compustat Data'!$AQ:$AQ,'Compustat Data'!$C:$C,'Profit Margin'!X$1,'Compustat Data'!$D:$D,'Profit Margin'!$A97))</f>
        <v>0.15389644689551235</v>
      </c>
      <c r="Y97" s="14">
        <f>IF(SUMIFS('Compustat Data'!$AQ:$AQ,'Compustat Data'!$C:$C,'Profit Margin'!Y$1,'Compustat Data'!$D:$D,'Profit Margin'!$A97)=0, " ", SUMIFS('Compustat Data'!$AQ:$AQ,'Compustat Data'!$C:$C,'Profit Margin'!Y$1,'Compustat Data'!$D:$D,'Profit Margin'!$A97))</f>
        <v>0.1672853962767136</v>
      </c>
      <c r="Z97" s="14">
        <f>IF(SUMIFS('Compustat Data'!$AQ:$AQ,'Compustat Data'!$C:$C,'Profit Margin'!Z$1,'Compustat Data'!$D:$D,'Profit Margin'!$A97)=0, " ", SUMIFS('Compustat Data'!$AQ:$AQ,'Compustat Data'!$C:$C,'Profit Margin'!Z$1,'Compustat Data'!$D:$D,'Profit Margin'!$A97))</f>
        <v>0.15030051586529106</v>
      </c>
      <c r="AA97" s="14">
        <f>IF(SUMIFS('Compustat Data'!$AQ:$AQ,'Compustat Data'!$C:$C,'Profit Margin'!AA$1,'Compustat Data'!$D:$D,'Profit Margin'!$A97)=0, " ", SUMIFS('Compustat Data'!$AQ:$AQ,'Compustat Data'!$C:$C,'Profit Margin'!AA$1,'Compustat Data'!$D:$D,'Profit Margin'!$A97))</f>
        <v>0.13092510405507643</v>
      </c>
      <c r="AB97" s="14">
        <f>IF(SUMIFS('Compustat Data'!$AQ:$AQ,'Compustat Data'!$C:$C,'Profit Margin'!AB$1,'Compustat Data'!$D:$D,'Profit Margin'!$A97)=0, " ", SUMIFS('Compustat Data'!$AQ:$AQ,'Compustat Data'!$C:$C,'Profit Margin'!AB$1,'Compustat Data'!$D:$D,'Profit Margin'!$A97))</f>
        <v>0.12380033067961352</v>
      </c>
      <c r="AC97" s="14">
        <f>IF(SUMIFS('Compustat Data'!$AQ:$AQ,'Compustat Data'!$C:$C,'Profit Margin'!AC$1,'Compustat Data'!$D:$D,'Profit Margin'!$A97)=0, " ", SUMIFS('Compustat Data'!$AQ:$AQ,'Compustat Data'!$C:$C,'Profit Margin'!AC$1,'Compustat Data'!$D:$D,'Profit Margin'!$A97))</f>
        <v>0.15038258448894223</v>
      </c>
      <c r="AD97" s="14">
        <f>IF(SUMIFS('Compustat Data'!$AQ:$AQ,'Compustat Data'!$C:$C,'Profit Margin'!AD$1,'Compustat Data'!$D:$D,'Profit Margin'!$A97)=0, " ", SUMIFS('Compustat Data'!$AQ:$AQ,'Compustat Data'!$C:$C,'Profit Margin'!AD$1,'Compustat Data'!$D:$D,'Profit Margin'!$A97))</f>
        <v>0.16946715405967025</v>
      </c>
      <c r="AE97" s="14">
        <f>IF(SUMIFS('Compustat Data'!$AQ:$AQ,'Compustat Data'!$C:$C,'Profit Margin'!AE$1,'Compustat Data'!$D:$D,'Profit Margin'!$A97)=0, " ", SUMIFS('Compustat Data'!$AQ:$AQ,'Compustat Data'!$C:$C,'Profit Margin'!AE$1,'Compustat Data'!$D:$D,'Profit Margin'!$A97))</f>
        <v>0.13807572807952118</v>
      </c>
      <c r="AF97" s="14">
        <f>IF(SUMIFS('Compustat Data'!$AQ:$AQ,'Compustat Data'!$C:$C,'Profit Margin'!AF$1,'Compustat Data'!$D:$D,'Profit Margin'!$A97)=0, " ", SUMIFS('Compustat Data'!$AQ:$AQ,'Compustat Data'!$C:$C,'Profit Margin'!AF$1,'Compustat Data'!$D:$D,'Profit Margin'!$A97))</f>
        <v>0.14274379539639462</v>
      </c>
      <c r="AG97" s="14">
        <f>IF(SUMIFS('Compustat Data'!$AQ:$AQ,'Compustat Data'!$C:$C,'Profit Margin'!AG$1,'Compustat Data'!$D:$D,'Profit Margin'!$A97)=0, " ", SUMIFS('Compustat Data'!$AQ:$AQ,'Compustat Data'!$C:$C,'Profit Margin'!AG$1,'Compustat Data'!$D:$D,'Profit Margin'!$A97))</f>
        <v>0.14031755908349242</v>
      </c>
      <c r="AH97" s="14">
        <f>IF(SUMIFS('Compustat Data'!$AQ:$AQ,'Compustat Data'!$C:$C,'Profit Margin'!AH$1,'Compustat Data'!$D:$D,'Profit Margin'!$A97)=0, " ", SUMIFS('Compustat Data'!$AQ:$AQ,'Compustat Data'!$C:$C,'Profit Margin'!AH$1,'Compustat Data'!$D:$D,'Profit Margin'!$A97))</f>
        <v>0.15374606340023497</v>
      </c>
      <c r="AI97" s="14">
        <f>IF(SUMIFS('Compustat Data'!$AQ:$AQ,'Compustat Data'!$C:$C,'Profit Margin'!AI$1,'Compustat Data'!$D:$D,'Profit Margin'!$A97)=0, " ", SUMIFS('Compustat Data'!$AQ:$AQ,'Compustat Data'!$C:$C,'Profit Margin'!AI$1,'Compustat Data'!$D:$D,'Profit Margin'!$A97))</f>
        <v>0.18849852648138912</v>
      </c>
      <c r="AJ97" s="14">
        <f>IF(SUMIFS('Compustat Data'!$AQ:$AQ,'Compustat Data'!$C:$C,'Profit Margin'!AJ$1,'Compustat Data'!$D:$D,'Profit Margin'!$A97)=0, " ", SUMIFS('Compustat Data'!$AQ:$AQ,'Compustat Data'!$C:$C,'Profit Margin'!AJ$1,'Compustat Data'!$D:$D,'Profit Margin'!$A97))</f>
        <v>0.20327418624557553</v>
      </c>
      <c r="AK97" s="14">
        <f>IF(SUMIFS('Compustat Data'!$AQ:$AQ,'Compustat Data'!$C:$C,'Profit Margin'!AK$1,'Compustat Data'!$D:$D,'Profit Margin'!$A97)=0, " ", SUMIFS('Compustat Data'!$AQ:$AQ,'Compustat Data'!$C:$C,'Profit Margin'!AK$1,'Compustat Data'!$D:$D,'Profit Margin'!$A97))</f>
        <v>0.23995662165642409</v>
      </c>
      <c r="AL97" s="14">
        <f>IF(SUMIFS('Compustat Data'!$AQ:$AQ,'Compustat Data'!$C:$C,'Profit Margin'!AL$1,'Compustat Data'!$D:$D,'Profit Margin'!$A97)=0, " ", SUMIFS('Compustat Data'!$AQ:$AQ,'Compustat Data'!$C:$C,'Profit Margin'!AL$1,'Compustat Data'!$D:$D,'Profit Margin'!$A97))</f>
        <v>0.24777151332945235</v>
      </c>
      <c r="AM97" s="14" t="str">
        <f>IF(SUMIFS('Compustat Data'!$AQ:$AQ,'Compustat Data'!$C:$C,'Profit Margin'!AM$1,'Compustat Data'!$D:$D,'Profit Margin'!$A97)=0, " ", SUMIFS('Compustat Data'!$AQ:$AQ,'Compustat Data'!$C:$C,'Profit Margin'!AM$1,'Compustat Data'!$D:$D,'Profit Margin'!$A97))</f>
        <v xml:space="preserve"> </v>
      </c>
      <c r="AN97" s="14" t="str">
        <f>IF(SUMIFS('Compustat Data'!$AQ:$AQ,'Compustat Data'!$C:$C,'Profit Margin'!AN$1,'Compustat Data'!$D:$D,'Profit Margin'!$A97)=0, " ", SUMIFS('Compustat Data'!$AQ:$AQ,'Compustat Data'!$C:$C,'Profit Margin'!AN$1,'Compustat Data'!$D:$D,'Profit Margin'!$A97))</f>
        <v xml:space="preserve"> </v>
      </c>
      <c r="AO97" s="14" t="str">
        <f>IF(SUMIFS('Compustat Data'!$AQ:$AQ,'Compustat Data'!$C:$C,'Profit Margin'!AO$1,'Compustat Data'!$D:$D,'Profit Margin'!$A97)=0, " ", SUMIFS('Compustat Data'!$AQ:$AQ,'Compustat Data'!$C:$C,'Profit Margin'!AO$1,'Compustat Data'!$D:$D,'Profit Margin'!$A97))</f>
        <v xml:space="preserve"> </v>
      </c>
      <c r="AP97" s="14" t="str">
        <f>IF(SUMIFS('Compustat Data'!$AQ:$AQ,'Compustat Data'!$C:$C,'Profit Margin'!AP$1,'Compustat Data'!$D:$D,'Profit Margin'!$A97)=0, " ", SUMIFS('Compustat Data'!$AQ:$AQ,'Compustat Data'!$C:$C,'Profit Margin'!AP$1,'Compustat Data'!$D:$D,'Profit Margin'!$A97))</f>
        <v xml:space="preserve"> </v>
      </c>
      <c r="AQ97" s="14" t="str">
        <f>IF(SUMIFS('Compustat Data'!$AQ:$AQ,'Compustat Data'!$C:$C,'Profit Margin'!AQ$1,'Compustat Data'!$D:$D,'Profit Margin'!$A97)=0, " ", SUMIFS('Compustat Data'!$AQ:$AQ,'Compustat Data'!$C:$C,'Profit Margin'!AQ$1,'Compustat Data'!$D:$D,'Profit Margin'!$A97))</f>
        <v xml:space="preserve"> </v>
      </c>
      <c r="AR97" s="14" t="str">
        <f>IF(SUMIFS('Compustat Data'!$AQ:$AQ,'Compustat Data'!$C:$C,'Profit Margin'!AR$1,'Compustat Data'!$D:$D,'Profit Margin'!$A97)=0, " ", SUMIFS('Compustat Data'!$AQ:$AQ,'Compustat Data'!$C:$C,'Profit Margin'!AR$1,'Compustat Data'!$D:$D,'Profit Margin'!$A97))</f>
        <v xml:space="preserve"> </v>
      </c>
      <c r="AS97" s="14" t="str">
        <f>IF(SUMIFS('Compustat Data'!$AQ:$AQ,'Compustat Data'!$C:$C,'Profit Margin'!AS$1,'Compustat Data'!$D:$D,'Profit Margin'!$A97)=0, " ", SUMIFS('Compustat Data'!$AQ:$AQ,'Compustat Data'!$C:$C,'Profit Margin'!AS$1,'Compustat Data'!$D:$D,'Profit Margin'!$A97))</f>
        <v xml:space="preserve"> </v>
      </c>
      <c r="AT97" s="14" t="str">
        <f>IF(SUMIFS('Compustat Data'!$AQ:$AQ,'Compustat Data'!$C:$C,'Profit Margin'!AT$1,'Compustat Data'!$D:$D,'Profit Margin'!$A97)=0, " ", SUMIFS('Compustat Data'!$AQ:$AQ,'Compustat Data'!$C:$C,'Profit Margin'!AT$1,'Compustat Data'!$D:$D,'Profit Margin'!$A97))</f>
        <v xml:space="preserve"> </v>
      </c>
      <c r="AU97" s="14" t="str">
        <f>IF(SUMIFS('Compustat Data'!$AQ:$AQ,'Compustat Data'!$C:$C,'Profit Margin'!AU$1,'Compustat Data'!$D:$D,'Profit Margin'!$A97)=0, " ", SUMIFS('Compustat Data'!$AQ:$AQ,'Compustat Data'!$C:$C,'Profit Margin'!AU$1,'Compustat Data'!$D:$D,'Profit Margin'!$A97))</f>
        <v xml:space="preserve"> </v>
      </c>
      <c r="AV97" s="14" t="str">
        <f>IF(SUMIFS('Compustat Data'!$AQ:$AQ,'Compustat Data'!$C:$C,'Profit Margin'!AV$1,'Compustat Data'!$D:$D,'Profit Margin'!$A97)=0, " ", SUMIFS('Compustat Data'!$AQ:$AQ,'Compustat Data'!$C:$C,'Profit Margin'!AV$1,'Compustat Data'!$D:$D,'Profit Margin'!$A97))</f>
        <v xml:space="preserve"> </v>
      </c>
      <c r="AW97" s="14" t="str">
        <f>IF(SUMIFS('Compustat Data'!$AQ:$AQ,'Compustat Data'!$C:$C,'Profit Margin'!AW$1,'Compustat Data'!$D:$D,'Profit Margin'!$A97)=0, " ", SUMIFS('Compustat Data'!$AQ:$AQ,'Compustat Data'!$C:$C,'Profit Margin'!AW$1,'Compustat Data'!$D:$D,'Profit Margin'!$A97))</f>
        <v xml:space="preserve"> </v>
      </c>
      <c r="AX97" s="14" t="str">
        <f>IF(SUMIFS('Compustat Data'!$AQ:$AQ,'Compustat Data'!$C:$C,'Profit Margin'!AX$1,'Compustat Data'!$D:$D,'Profit Margin'!$A97)=0, " ", SUMIFS('Compustat Data'!$AQ:$AQ,'Compustat Data'!$C:$C,'Profit Margin'!AX$1,'Compustat Data'!$D:$D,'Profit Margin'!$A97))</f>
        <v xml:space="preserve"> </v>
      </c>
      <c r="AY97" s="14" t="str">
        <f>IF(SUMIFS('Compustat Data'!$AQ:$AQ,'Compustat Data'!$C:$C,'Profit Margin'!AY$1,'Compustat Data'!$D:$D,'Profit Margin'!$A97)=0, " ", SUMIFS('Compustat Data'!$AQ:$AQ,'Compustat Data'!$C:$C,'Profit Margin'!AY$1,'Compustat Data'!$D:$D,'Profit Margin'!$A97))</f>
        <v xml:space="preserve"> </v>
      </c>
      <c r="AZ97" s="14" t="str">
        <f>IF(SUMIFS('Compustat Data'!$AQ:$AQ,'Compustat Data'!$C:$C,'Profit Margin'!AZ$1,'Compustat Data'!$D:$D,'Profit Margin'!$A97)=0, " ", SUMIFS('Compustat Data'!$AQ:$AQ,'Compustat Data'!$C:$C,'Profit Margin'!AZ$1,'Compustat Data'!$D:$D,'Profit Margin'!$A97))</f>
        <v xml:space="preserve"> </v>
      </c>
      <c r="BA97" s="14" t="str">
        <f>IF(SUMIFS('Compustat Data'!$AQ:$AQ,'Compustat Data'!$C:$C,'Profit Margin'!BA$1,'Compustat Data'!$D:$D,'Profit Margin'!$A97)=0, " ", SUMIFS('Compustat Data'!$AQ:$AQ,'Compustat Data'!$C:$C,'Profit Margin'!BA$1,'Compustat Data'!$D:$D,'Profit Margin'!$A97))</f>
        <v xml:space="preserve"> </v>
      </c>
      <c r="BB97" s="14" t="str">
        <f>IF(SUMIFS('Compustat Data'!$AQ:$AQ,'Compustat Data'!$C:$C,'Profit Margin'!BB$1,'Compustat Data'!$D:$D,'Profit Margin'!$A97)=0, " ", SUMIFS('Compustat Data'!$AQ:$AQ,'Compustat Data'!$C:$C,'Profit Margin'!BB$1,'Compustat Data'!$D:$D,'Profit Margin'!$A97))</f>
        <v xml:space="preserve"> </v>
      </c>
      <c r="BC97" s="14" t="str">
        <f>IF(SUMIFS('Compustat Data'!$AQ:$AQ,'Compustat Data'!$C:$C,'Profit Margin'!BC$1,'Compustat Data'!$D:$D,'Profit Margin'!$A97)=0, " ", SUMIFS('Compustat Data'!$AQ:$AQ,'Compustat Data'!$C:$C,'Profit Margin'!BC$1,'Compustat Data'!$D:$D,'Profit Margin'!$A97))</f>
        <v xml:space="preserve"> </v>
      </c>
      <c r="BD97" s="14" t="str">
        <f>IF(SUMIFS('Compustat Data'!$AQ:$AQ,'Compustat Data'!$C:$C,'Profit Margin'!BD$1,'Compustat Data'!$D:$D,'Profit Margin'!$A97)=0, " ", SUMIFS('Compustat Data'!$AQ:$AQ,'Compustat Data'!$C:$C,'Profit Margin'!BD$1,'Compustat Data'!$D:$D,'Profit Margin'!$A97))</f>
        <v xml:space="preserve"> </v>
      </c>
      <c r="BE97" s="14" t="str">
        <f>IF(SUMIFS('Compustat Data'!$AQ:$AQ,'Compustat Data'!$C:$C,'Profit Margin'!BE$1,'Compustat Data'!$D:$D,'Profit Margin'!$A97)=0, " ", SUMIFS('Compustat Data'!$AQ:$AQ,'Compustat Data'!$C:$C,'Profit Margin'!BE$1,'Compustat Data'!$D:$D,'Profit Margin'!$A97))</f>
        <v xml:space="preserve"> </v>
      </c>
      <c r="BF97" s="14" t="str">
        <f>IF(SUMIFS('Compustat Data'!$AQ:$AQ,'Compustat Data'!$C:$C,'Profit Margin'!BF$1,'Compustat Data'!$D:$D,'Profit Margin'!$A97)=0, " ", SUMIFS('Compustat Data'!$AQ:$AQ,'Compustat Data'!$C:$C,'Profit Margin'!BF$1,'Compustat Data'!$D:$D,'Profit Margin'!$A97))</f>
        <v xml:space="preserve"> </v>
      </c>
      <c r="BG97" s="14" t="str">
        <f>IF(SUMIFS('Compustat Data'!$AQ:$AQ,'Compustat Data'!$C:$C,'Profit Margin'!BG$1,'Compustat Data'!$D:$D,'Profit Margin'!$A97)=0, " ", SUMIFS('Compustat Data'!$AQ:$AQ,'Compustat Data'!$C:$C,'Profit Margin'!BG$1,'Compustat Data'!$D:$D,'Profit Margin'!$A97))</f>
        <v xml:space="preserve"> </v>
      </c>
      <c r="BH97" s="14" t="str">
        <f>IF(SUMIFS('Compustat Data'!$AQ:$AQ,'Compustat Data'!$C:$C,'Profit Margin'!BH$1,'Compustat Data'!$D:$D,'Profit Margin'!$A97)=0, " ", SUMIFS('Compustat Data'!$AQ:$AQ,'Compustat Data'!$C:$C,'Profit Margin'!BH$1,'Compustat Data'!$D:$D,'Profit Margin'!$A97))</f>
        <v xml:space="preserve"> </v>
      </c>
      <c r="BI97" s="14" t="str">
        <f>IF(SUMIFS('Compustat Data'!$AQ:$AQ,'Compustat Data'!$C:$C,'Profit Margin'!BI$1,'Compustat Data'!$D:$D,'Profit Margin'!$A97)=0, " ", SUMIFS('Compustat Data'!$AQ:$AQ,'Compustat Data'!$C:$C,'Profit Margin'!BI$1,'Compustat Data'!$D:$D,'Profit Margin'!$A97))</f>
        <v xml:space="preserve"> </v>
      </c>
      <c r="BJ97" s="14" t="str">
        <f>IF(SUMIFS('Compustat Data'!$AQ:$AQ,'Compustat Data'!$C:$C,'Profit Margin'!BJ$1,'Compustat Data'!$D:$D,'Profit Margin'!$A97)=0, " ", SUMIFS('Compustat Data'!$AQ:$AQ,'Compustat Data'!$C:$C,'Profit Margin'!BJ$1,'Compustat Data'!$D:$D,'Profit Margin'!$A97))</f>
        <v xml:space="preserve"> </v>
      </c>
      <c r="BK97" s="14" t="str">
        <f>IF(SUMIFS('Compustat Data'!$AQ:$AQ,'Compustat Data'!$C:$C,'Profit Margin'!BK$1,'Compustat Data'!$D:$D,'Profit Margin'!$A97)=0, " ", SUMIFS('Compustat Data'!$AQ:$AQ,'Compustat Data'!$C:$C,'Profit Margin'!BK$1,'Compustat Data'!$D:$D,'Profit Margin'!$A97))</f>
        <v xml:space="preserve"> </v>
      </c>
      <c r="BL97" s="14" t="str">
        <f>IF(SUMIFS('Compustat Data'!$AQ:$AQ,'Compustat Data'!$C:$C,'Profit Margin'!BL$1,'Compustat Data'!$D:$D,'Profit Margin'!$A97)=0, " ", SUMIFS('Compustat Data'!$AQ:$AQ,'Compustat Data'!$C:$C,'Profit Margin'!BL$1,'Compustat Data'!$D:$D,'Profit Margin'!$A97))</f>
        <v xml:space="preserve"> </v>
      </c>
      <c r="BM97" s="14" t="str">
        <f>IF(SUMIFS('Compustat Data'!$AQ:$AQ,'Compustat Data'!$C:$C,'Profit Margin'!BM$1,'Compustat Data'!$D:$D,'Profit Margin'!$A97)=0, " ", SUMIFS('Compustat Data'!$AQ:$AQ,'Compustat Data'!$C:$C,'Profit Margin'!BM$1,'Compustat Data'!$D:$D,'Profit Margin'!$A97))</f>
        <v xml:space="preserve"> </v>
      </c>
      <c r="BN97" s="14" t="str">
        <f>IF(SUMIFS('Compustat Data'!$AQ:$AQ,'Compustat Data'!$C:$C,'Profit Margin'!BN$1,'Compustat Data'!$D:$D,'Profit Margin'!$A97)=0, " ", SUMIFS('Compustat Data'!$AQ:$AQ,'Compustat Data'!$C:$C,'Profit Margin'!BN$1,'Compustat Data'!$D:$D,'Profit Margin'!$A97))</f>
        <v xml:space="preserve"> </v>
      </c>
      <c r="BO97" s="14" t="str">
        <f>IF(SUMIFS('Compustat Data'!$AQ:$AQ,'Compustat Data'!$C:$C,'Profit Margin'!BO$1,'Compustat Data'!$D:$D,'Profit Margin'!$A97)=0, " ", SUMIFS('Compustat Data'!$AQ:$AQ,'Compustat Data'!$C:$C,'Profit Margin'!BO$1,'Compustat Data'!$D:$D,'Profit Margin'!$A97))</f>
        <v xml:space="preserve"> </v>
      </c>
      <c r="BP97" s="14" t="str">
        <f>IF(SUMIFS('Compustat Data'!$AQ:$AQ,'Compustat Data'!$C:$C,'Profit Margin'!BP$1,'Compustat Data'!$D:$D,'Profit Margin'!$A97)=0, " ", SUMIFS('Compustat Data'!$AQ:$AQ,'Compustat Data'!$C:$C,'Profit Margin'!BP$1,'Compustat Data'!$D:$D,'Profit Margin'!$A97))</f>
        <v xml:space="preserve"> </v>
      </c>
      <c r="BQ97" s="14" t="str">
        <f>IF(SUMIFS('Compustat Data'!$AQ:$AQ,'Compustat Data'!$C:$C,'Profit Margin'!BQ$1,'Compustat Data'!$D:$D,'Profit Margin'!$A97)=0, " ", SUMIFS('Compustat Data'!$AQ:$AQ,'Compustat Data'!$C:$C,'Profit Margin'!BQ$1,'Compustat Data'!$D:$D,'Profit Margin'!$A97))</f>
        <v xml:space="preserve"> </v>
      </c>
      <c r="BR97" s="14" t="str">
        <f>IF(SUMIFS('Compustat Data'!$AQ:$AQ,'Compustat Data'!$C:$C,'Profit Margin'!BR$1,'Compustat Data'!$D:$D,'Profit Margin'!$A97)=0, " ", SUMIFS('Compustat Data'!$AQ:$AQ,'Compustat Data'!$C:$C,'Profit Margin'!BR$1,'Compustat Data'!$D:$D,'Profit Margin'!$A97))</f>
        <v xml:space="preserve"> </v>
      </c>
      <c r="BS97" s="14" t="str">
        <f>IF(SUMIFS('Compustat Data'!$AQ:$AQ,'Compustat Data'!$C:$C,'Profit Margin'!BS$1,'Compustat Data'!$D:$D,'Profit Margin'!$A97)=0, " ", SUMIFS('Compustat Data'!$AQ:$AQ,'Compustat Data'!$C:$C,'Profit Margin'!BS$1,'Compustat Data'!$D:$D,'Profit Margin'!$A97))</f>
        <v xml:space="preserve"> </v>
      </c>
    </row>
    <row r="98" spans="1:71" x14ac:dyDescent="0.35">
      <c r="A98" s="1">
        <v>24216</v>
      </c>
      <c r="B98" s="1" t="s">
        <v>52</v>
      </c>
      <c r="C98" s="14" t="str">
        <f>IF(SUMIFS('Compustat Data'!$AQ:$AQ,'Compustat Data'!$C:$C,'Profit Margin'!C$1,'Compustat Data'!$D:$D,'Profit Margin'!$A98)=0, " ", SUMIFS('Compustat Data'!$AQ:$AQ,'Compustat Data'!$C:$C,'Profit Margin'!C$1,'Compustat Data'!$D:$D,'Profit Margin'!$A98))</f>
        <v xml:space="preserve"> </v>
      </c>
      <c r="D98" s="14" t="str">
        <f>IF(SUMIFS('Compustat Data'!$AQ:$AQ,'Compustat Data'!$C:$C,'Profit Margin'!D$1,'Compustat Data'!$D:$D,'Profit Margin'!$A98)=0, " ", SUMIFS('Compustat Data'!$AQ:$AQ,'Compustat Data'!$C:$C,'Profit Margin'!D$1,'Compustat Data'!$D:$D,'Profit Margin'!$A98))</f>
        <v xml:space="preserve"> </v>
      </c>
      <c r="E98" s="14" t="str">
        <f>IF(SUMIFS('Compustat Data'!$AQ:$AQ,'Compustat Data'!$C:$C,'Profit Margin'!E$1,'Compustat Data'!$D:$D,'Profit Margin'!$A98)=0, " ", SUMIFS('Compustat Data'!$AQ:$AQ,'Compustat Data'!$C:$C,'Profit Margin'!E$1,'Compustat Data'!$D:$D,'Profit Margin'!$A98))</f>
        <v xml:space="preserve"> </v>
      </c>
      <c r="F98" s="14" t="str">
        <f>IF(SUMIFS('Compustat Data'!$AQ:$AQ,'Compustat Data'!$C:$C,'Profit Margin'!F$1,'Compustat Data'!$D:$D,'Profit Margin'!$A98)=0, " ", SUMIFS('Compustat Data'!$AQ:$AQ,'Compustat Data'!$C:$C,'Profit Margin'!F$1,'Compustat Data'!$D:$D,'Profit Margin'!$A98))</f>
        <v xml:space="preserve"> </v>
      </c>
      <c r="G98" s="14" t="str">
        <f>IF(SUMIFS('Compustat Data'!$AQ:$AQ,'Compustat Data'!$C:$C,'Profit Margin'!G$1,'Compustat Data'!$D:$D,'Profit Margin'!$A98)=0, " ", SUMIFS('Compustat Data'!$AQ:$AQ,'Compustat Data'!$C:$C,'Profit Margin'!G$1,'Compustat Data'!$D:$D,'Profit Margin'!$A98))</f>
        <v xml:space="preserve"> </v>
      </c>
      <c r="H98" s="14" t="str">
        <f>IF(SUMIFS('Compustat Data'!$AQ:$AQ,'Compustat Data'!$C:$C,'Profit Margin'!H$1,'Compustat Data'!$D:$D,'Profit Margin'!$A98)=0, " ", SUMIFS('Compustat Data'!$AQ:$AQ,'Compustat Data'!$C:$C,'Profit Margin'!H$1,'Compustat Data'!$D:$D,'Profit Margin'!$A98))</f>
        <v xml:space="preserve"> </v>
      </c>
      <c r="I98" s="14" t="str">
        <f>IF(SUMIFS('Compustat Data'!$AQ:$AQ,'Compustat Data'!$C:$C,'Profit Margin'!I$1,'Compustat Data'!$D:$D,'Profit Margin'!$A98)=0, " ", SUMIFS('Compustat Data'!$AQ:$AQ,'Compustat Data'!$C:$C,'Profit Margin'!I$1,'Compustat Data'!$D:$D,'Profit Margin'!$A98))</f>
        <v xml:space="preserve"> </v>
      </c>
      <c r="J98" s="14" t="str">
        <f>IF(SUMIFS('Compustat Data'!$AQ:$AQ,'Compustat Data'!$C:$C,'Profit Margin'!J$1,'Compustat Data'!$D:$D,'Profit Margin'!$A98)=0, " ", SUMIFS('Compustat Data'!$AQ:$AQ,'Compustat Data'!$C:$C,'Profit Margin'!J$1,'Compustat Data'!$D:$D,'Profit Margin'!$A98))</f>
        <v xml:space="preserve"> </v>
      </c>
      <c r="K98" s="14" t="str">
        <f>IF(SUMIFS('Compustat Data'!$AQ:$AQ,'Compustat Data'!$C:$C,'Profit Margin'!K$1,'Compustat Data'!$D:$D,'Profit Margin'!$A98)=0, " ", SUMIFS('Compustat Data'!$AQ:$AQ,'Compustat Data'!$C:$C,'Profit Margin'!K$1,'Compustat Data'!$D:$D,'Profit Margin'!$A98))</f>
        <v xml:space="preserve"> </v>
      </c>
      <c r="L98" s="14" t="str">
        <f>IF(SUMIFS('Compustat Data'!$AQ:$AQ,'Compustat Data'!$C:$C,'Profit Margin'!L$1,'Compustat Data'!$D:$D,'Profit Margin'!$A98)=0, " ", SUMIFS('Compustat Data'!$AQ:$AQ,'Compustat Data'!$C:$C,'Profit Margin'!L$1,'Compustat Data'!$D:$D,'Profit Margin'!$A98))</f>
        <v xml:space="preserve"> </v>
      </c>
      <c r="M98" s="14" t="str">
        <f>IF(SUMIFS('Compustat Data'!$AQ:$AQ,'Compustat Data'!$C:$C,'Profit Margin'!M$1,'Compustat Data'!$D:$D,'Profit Margin'!$A98)=0, " ", SUMIFS('Compustat Data'!$AQ:$AQ,'Compustat Data'!$C:$C,'Profit Margin'!M$1,'Compustat Data'!$D:$D,'Profit Margin'!$A98))</f>
        <v xml:space="preserve"> </v>
      </c>
      <c r="N98" s="14" t="str">
        <f>IF(SUMIFS('Compustat Data'!$AQ:$AQ,'Compustat Data'!$C:$C,'Profit Margin'!N$1,'Compustat Data'!$D:$D,'Profit Margin'!$A98)=0, " ", SUMIFS('Compustat Data'!$AQ:$AQ,'Compustat Data'!$C:$C,'Profit Margin'!N$1,'Compustat Data'!$D:$D,'Profit Margin'!$A98))</f>
        <v xml:space="preserve"> </v>
      </c>
      <c r="O98" s="14" t="str">
        <f>IF(SUMIFS('Compustat Data'!$AQ:$AQ,'Compustat Data'!$C:$C,'Profit Margin'!O$1,'Compustat Data'!$D:$D,'Profit Margin'!$A98)=0, " ", SUMIFS('Compustat Data'!$AQ:$AQ,'Compustat Data'!$C:$C,'Profit Margin'!O$1,'Compustat Data'!$D:$D,'Profit Margin'!$A98))</f>
        <v xml:space="preserve"> </v>
      </c>
      <c r="P98" s="14" t="str">
        <f>IF(SUMIFS('Compustat Data'!$AQ:$AQ,'Compustat Data'!$C:$C,'Profit Margin'!P$1,'Compustat Data'!$D:$D,'Profit Margin'!$A98)=0, " ", SUMIFS('Compustat Data'!$AQ:$AQ,'Compustat Data'!$C:$C,'Profit Margin'!P$1,'Compustat Data'!$D:$D,'Profit Margin'!$A98))</f>
        <v xml:space="preserve"> </v>
      </c>
      <c r="Q98" s="14" t="str">
        <f>IF(SUMIFS('Compustat Data'!$AQ:$AQ,'Compustat Data'!$C:$C,'Profit Margin'!Q$1,'Compustat Data'!$D:$D,'Profit Margin'!$A98)=0, " ", SUMIFS('Compustat Data'!$AQ:$AQ,'Compustat Data'!$C:$C,'Profit Margin'!Q$1,'Compustat Data'!$D:$D,'Profit Margin'!$A98))</f>
        <v xml:space="preserve"> </v>
      </c>
      <c r="R98" s="14" t="str">
        <f>IF(SUMIFS('Compustat Data'!$AQ:$AQ,'Compustat Data'!$C:$C,'Profit Margin'!R$1,'Compustat Data'!$D:$D,'Profit Margin'!$A98)=0, " ", SUMIFS('Compustat Data'!$AQ:$AQ,'Compustat Data'!$C:$C,'Profit Margin'!R$1,'Compustat Data'!$D:$D,'Profit Margin'!$A98))</f>
        <v xml:space="preserve"> </v>
      </c>
      <c r="S98" s="14" t="str">
        <f>IF(SUMIFS('Compustat Data'!$AQ:$AQ,'Compustat Data'!$C:$C,'Profit Margin'!S$1,'Compustat Data'!$D:$D,'Profit Margin'!$A98)=0, " ", SUMIFS('Compustat Data'!$AQ:$AQ,'Compustat Data'!$C:$C,'Profit Margin'!S$1,'Compustat Data'!$D:$D,'Profit Margin'!$A98))</f>
        <v xml:space="preserve"> </v>
      </c>
      <c r="T98" s="14" t="str">
        <f>IF(SUMIFS('Compustat Data'!$AQ:$AQ,'Compustat Data'!$C:$C,'Profit Margin'!T$1,'Compustat Data'!$D:$D,'Profit Margin'!$A98)=0, " ", SUMIFS('Compustat Data'!$AQ:$AQ,'Compustat Data'!$C:$C,'Profit Margin'!T$1,'Compustat Data'!$D:$D,'Profit Margin'!$A98))</f>
        <v xml:space="preserve"> </v>
      </c>
      <c r="U98" s="14" t="str">
        <f>IF(SUMIFS('Compustat Data'!$AQ:$AQ,'Compustat Data'!$C:$C,'Profit Margin'!U$1,'Compustat Data'!$D:$D,'Profit Margin'!$A98)=0, " ", SUMIFS('Compustat Data'!$AQ:$AQ,'Compustat Data'!$C:$C,'Profit Margin'!U$1,'Compustat Data'!$D:$D,'Profit Margin'!$A98))</f>
        <v xml:space="preserve"> </v>
      </c>
      <c r="V98" s="14" t="str">
        <f>IF(SUMIFS('Compustat Data'!$AQ:$AQ,'Compustat Data'!$C:$C,'Profit Margin'!V$1,'Compustat Data'!$D:$D,'Profit Margin'!$A98)=0, " ", SUMIFS('Compustat Data'!$AQ:$AQ,'Compustat Data'!$C:$C,'Profit Margin'!V$1,'Compustat Data'!$D:$D,'Profit Margin'!$A98))</f>
        <v xml:space="preserve"> </v>
      </c>
      <c r="W98" s="14" t="str">
        <f>IF(SUMIFS('Compustat Data'!$AQ:$AQ,'Compustat Data'!$C:$C,'Profit Margin'!W$1,'Compustat Data'!$D:$D,'Profit Margin'!$A98)=0, " ", SUMIFS('Compustat Data'!$AQ:$AQ,'Compustat Data'!$C:$C,'Profit Margin'!W$1,'Compustat Data'!$D:$D,'Profit Margin'!$A98))</f>
        <v xml:space="preserve"> </v>
      </c>
      <c r="X98" s="14" t="str">
        <f>IF(SUMIFS('Compustat Data'!$AQ:$AQ,'Compustat Data'!$C:$C,'Profit Margin'!X$1,'Compustat Data'!$D:$D,'Profit Margin'!$A98)=0, " ", SUMIFS('Compustat Data'!$AQ:$AQ,'Compustat Data'!$C:$C,'Profit Margin'!X$1,'Compustat Data'!$D:$D,'Profit Margin'!$A98))</f>
        <v xml:space="preserve"> </v>
      </c>
      <c r="Y98" s="14" t="str">
        <f>IF(SUMIFS('Compustat Data'!$AQ:$AQ,'Compustat Data'!$C:$C,'Profit Margin'!Y$1,'Compustat Data'!$D:$D,'Profit Margin'!$A98)=0, " ", SUMIFS('Compustat Data'!$AQ:$AQ,'Compustat Data'!$C:$C,'Profit Margin'!Y$1,'Compustat Data'!$D:$D,'Profit Margin'!$A98))</f>
        <v xml:space="preserve"> </v>
      </c>
      <c r="Z98" s="14" t="str">
        <f>IF(SUMIFS('Compustat Data'!$AQ:$AQ,'Compustat Data'!$C:$C,'Profit Margin'!Z$1,'Compustat Data'!$D:$D,'Profit Margin'!$A98)=0, " ", SUMIFS('Compustat Data'!$AQ:$AQ,'Compustat Data'!$C:$C,'Profit Margin'!Z$1,'Compustat Data'!$D:$D,'Profit Margin'!$A98))</f>
        <v xml:space="preserve"> </v>
      </c>
      <c r="AA98" s="14" t="str">
        <f>IF(SUMIFS('Compustat Data'!$AQ:$AQ,'Compustat Data'!$C:$C,'Profit Margin'!AA$1,'Compustat Data'!$D:$D,'Profit Margin'!$A98)=0, " ", SUMIFS('Compustat Data'!$AQ:$AQ,'Compustat Data'!$C:$C,'Profit Margin'!AA$1,'Compustat Data'!$D:$D,'Profit Margin'!$A98))</f>
        <v xml:space="preserve"> </v>
      </c>
      <c r="AB98" s="14" t="str">
        <f>IF(SUMIFS('Compustat Data'!$AQ:$AQ,'Compustat Data'!$C:$C,'Profit Margin'!AB$1,'Compustat Data'!$D:$D,'Profit Margin'!$A98)=0, " ", SUMIFS('Compustat Data'!$AQ:$AQ,'Compustat Data'!$C:$C,'Profit Margin'!AB$1,'Compustat Data'!$D:$D,'Profit Margin'!$A98))</f>
        <v xml:space="preserve"> </v>
      </c>
      <c r="AC98" s="14" t="str">
        <f>IF(SUMIFS('Compustat Data'!$AQ:$AQ,'Compustat Data'!$C:$C,'Profit Margin'!AC$1,'Compustat Data'!$D:$D,'Profit Margin'!$A98)=0, " ", SUMIFS('Compustat Data'!$AQ:$AQ,'Compustat Data'!$C:$C,'Profit Margin'!AC$1,'Compustat Data'!$D:$D,'Profit Margin'!$A98))</f>
        <v xml:space="preserve"> </v>
      </c>
      <c r="AD98" s="14" t="str">
        <f>IF(SUMIFS('Compustat Data'!$AQ:$AQ,'Compustat Data'!$C:$C,'Profit Margin'!AD$1,'Compustat Data'!$D:$D,'Profit Margin'!$A98)=0, " ", SUMIFS('Compustat Data'!$AQ:$AQ,'Compustat Data'!$C:$C,'Profit Margin'!AD$1,'Compustat Data'!$D:$D,'Profit Margin'!$A98))</f>
        <v xml:space="preserve"> </v>
      </c>
      <c r="AE98" s="14" t="str">
        <f>IF(SUMIFS('Compustat Data'!$AQ:$AQ,'Compustat Data'!$C:$C,'Profit Margin'!AE$1,'Compustat Data'!$D:$D,'Profit Margin'!$A98)=0, " ", SUMIFS('Compustat Data'!$AQ:$AQ,'Compustat Data'!$C:$C,'Profit Margin'!AE$1,'Compustat Data'!$D:$D,'Profit Margin'!$A98))</f>
        <v xml:space="preserve"> </v>
      </c>
      <c r="AF98" s="14" t="str">
        <f>IF(SUMIFS('Compustat Data'!$AQ:$AQ,'Compustat Data'!$C:$C,'Profit Margin'!AF$1,'Compustat Data'!$D:$D,'Profit Margin'!$A98)=0, " ", SUMIFS('Compustat Data'!$AQ:$AQ,'Compustat Data'!$C:$C,'Profit Margin'!AF$1,'Compustat Data'!$D:$D,'Profit Margin'!$A98))</f>
        <v xml:space="preserve"> </v>
      </c>
      <c r="AG98" s="14" t="str">
        <f>IF(SUMIFS('Compustat Data'!$AQ:$AQ,'Compustat Data'!$C:$C,'Profit Margin'!AG$1,'Compustat Data'!$D:$D,'Profit Margin'!$A98)=0, " ", SUMIFS('Compustat Data'!$AQ:$AQ,'Compustat Data'!$C:$C,'Profit Margin'!AG$1,'Compustat Data'!$D:$D,'Profit Margin'!$A98))</f>
        <v xml:space="preserve"> </v>
      </c>
      <c r="AH98" s="14" t="str">
        <f>IF(SUMIFS('Compustat Data'!$AQ:$AQ,'Compustat Data'!$C:$C,'Profit Margin'!AH$1,'Compustat Data'!$D:$D,'Profit Margin'!$A98)=0, " ", SUMIFS('Compustat Data'!$AQ:$AQ,'Compustat Data'!$C:$C,'Profit Margin'!AH$1,'Compustat Data'!$D:$D,'Profit Margin'!$A98))</f>
        <v xml:space="preserve"> </v>
      </c>
      <c r="AI98" s="14" t="str">
        <f>IF(SUMIFS('Compustat Data'!$AQ:$AQ,'Compustat Data'!$C:$C,'Profit Margin'!AI$1,'Compustat Data'!$D:$D,'Profit Margin'!$A98)=0, " ", SUMIFS('Compustat Data'!$AQ:$AQ,'Compustat Data'!$C:$C,'Profit Margin'!AI$1,'Compustat Data'!$D:$D,'Profit Margin'!$A98))</f>
        <v xml:space="preserve"> </v>
      </c>
      <c r="AJ98" s="14" t="str">
        <f>IF(SUMIFS('Compustat Data'!$AQ:$AQ,'Compustat Data'!$C:$C,'Profit Margin'!AJ$1,'Compustat Data'!$D:$D,'Profit Margin'!$A98)=0, " ", SUMIFS('Compustat Data'!$AQ:$AQ,'Compustat Data'!$C:$C,'Profit Margin'!AJ$1,'Compustat Data'!$D:$D,'Profit Margin'!$A98))</f>
        <v xml:space="preserve"> </v>
      </c>
      <c r="AK98" s="14" t="str">
        <f>IF(SUMIFS('Compustat Data'!$AQ:$AQ,'Compustat Data'!$C:$C,'Profit Margin'!AK$1,'Compustat Data'!$D:$D,'Profit Margin'!$A98)=0, " ", SUMIFS('Compustat Data'!$AQ:$AQ,'Compustat Data'!$C:$C,'Profit Margin'!AK$1,'Compustat Data'!$D:$D,'Profit Margin'!$A98))</f>
        <v xml:space="preserve"> </v>
      </c>
      <c r="AL98" s="14" t="str">
        <f>IF(SUMIFS('Compustat Data'!$AQ:$AQ,'Compustat Data'!$C:$C,'Profit Margin'!AL$1,'Compustat Data'!$D:$D,'Profit Margin'!$A98)=0, " ", SUMIFS('Compustat Data'!$AQ:$AQ,'Compustat Data'!$C:$C,'Profit Margin'!AL$1,'Compustat Data'!$D:$D,'Profit Margin'!$A98))</f>
        <v xml:space="preserve"> </v>
      </c>
      <c r="AM98" s="14" t="str">
        <f>IF(SUMIFS('Compustat Data'!$AQ:$AQ,'Compustat Data'!$C:$C,'Profit Margin'!AM$1,'Compustat Data'!$D:$D,'Profit Margin'!$A98)=0, " ", SUMIFS('Compustat Data'!$AQ:$AQ,'Compustat Data'!$C:$C,'Profit Margin'!AM$1,'Compustat Data'!$D:$D,'Profit Margin'!$A98))</f>
        <v xml:space="preserve"> </v>
      </c>
      <c r="AN98" s="14" t="str">
        <f>IF(SUMIFS('Compustat Data'!$AQ:$AQ,'Compustat Data'!$C:$C,'Profit Margin'!AN$1,'Compustat Data'!$D:$D,'Profit Margin'!$A98)=0, " ", SUMIFS('Compustat Data'!$AQ:$AQ,'Compustat Data'!$C:$C,'Profit Margin'!AN$1,'Compustat Data'!$D:$D,'Profit Margin'!$A98))</f>
        <v xml:space="preserve"> </v>
      </c>
      <c r="AO98" s="14" t="str">
        <f>IF(SUMIFS('Compustat Data'!$AQ:$AQ,'Compustat Data'!$C:$C,'Profit Margin'!AO$1,'Compustat Data'!$D:$D,'Profit Margin'!$A98)=0, " ", SUMIFS('Compustat Data'!$AQ:$AQ,'Compustat Data'!$C:$C,'Profit Margin'!AO$1,'Compustat Data'!$D:$D,'Profit Margin'!$A98))</f>
        <v xml:space="preserve"> </v>
      </c>
      <c r="AP98" s="14" t="str">
        <f>IF(SUMIFS('Compustat Data'!$AQ:$AQ,'Compustat Data'!$C:$C,'Profit Margin'!AP$1,'Compustat Data'!$D:$D,'Profit Margin'!$A98)=0, " ", SUMIFS('Compustat Data'!$AQ:$AQ,'Compustat Data'!$C:$C,'Profit Margin'!AP$1,'Compustat Data'!$D:$D,'Profit Margin'!$A98))</f>
        <v xml:space="preserve"> </v>
      </c>
      <c r="AQ98" s="14" t="str">
        <f>IF(SUMIFS('Compustat Data'!$AQ:$AQ,'Compustat Data'!$C:$C,'Profit Margin'!AQ$1,'Compustat Data'!$D:$D,'Profit Margin'!$A98)=0, " ", SUMIFS('Compustat Data'!$AQ:$AQ,'Compustat Data'!$C:$C,'Profit Margin'!AQ$1,'Compustat Data'!$D:$D,'Profit Margin'!$A98))</f>
        <v xml:space="preserve"> </v>
      </c>
      <c r="AR98" s="14">
        <f>IF(SUMIFS('Compustat Data'!$AQ:$AQ,'Compustat Data'!$C:$C,'Profit Margin'!AR$1,'Compustat Data'!$D:$D,'Profit Margin'!$A98)=0, " ", SUMIFS('Compustat Data'!$AQ:$AQ,'Compustat Data'!$C:$C,'Profit Margin'!AR$1,'Compustat Data'!$D:$D,'Profit Margin'!$A98))</f>
        <v>0.127811410255257</v>
      </c>
      <c r="AS98" s="14">
        <f>IF(SUMIFS('Compustat Data'!$AQ:$AQ,'Compustat Data'!$C:$C,'Profit Margin'!AS$1,'Compustat Data'!$D:$D,'Profit Margin'!$A98)=0, " ", SUMIFS('Compustat Data'!$AQ:$AQ,'Compustat Data'!$C:$C,'Profit Margin'!AS$1,'Compustat Data'!$D:$D,'Profit Margin'!$A98))</f>
        <v>0.13917699311459303</v>
      </c>
      <c r="AT98" s="14">
        <f>IF(SUMIFS('Compustat Data'!$AQ:$AQ,'Compustat Data'!$C:$C,'Profit Margin'!AT$1,'Compustat Data'!$D:$D,'Profit Margin'!$A98)=0, " ", SUMIFS('Compustat Data'!$AQ:$AQ,'Compustat Data'!$C:$C,'Profit Margin'!AT$1,'Compustat Data'!$D:$D,'Profit Margin'!$A98))</f>
        <v>0.13738864223045202</v>
      </c>
      <c r="AU98" s="14">
        <f>IF(SUMIFS('Compustat Data'!$AQ:$AQ,'Compustat Data'!$C:$C,'Profit Margin'!AU$1,'Compustat Data'!$D:$D,'Profit Margin'!$A98)=0, " ", SUMIFS('Compustat Data'!$AQ:$AQ,'Compustat Data'!$C:$C,'Profit Margin'!AU$1,'Compustat Data'!$D:$D,'Profit Margin'!$A98))</f>
        <v>0.18791064388961889</v>
      </c>
      <c r="AV98" s="14">
        <f>IF(SUMIFS('Compustat Data'!$AQ:$AQ,'Compustat Data'!$C:$C,'Profit Margin'!AV$1,'Compustat Data'!$D:$D,'Profit Margin'!$A98)=0, " ", SUMIFS('Compustat Data'!$AQ:$AQ,'Compustat Data'!$C:$C,'Profit Margin'!AV$1,'Compustat Data'!$D:$D,'Profit Margin'!$A98))</f>
        <v>0.1562043795620438</v>
      </c>
      <c r="AW98" s="14">
        <f>IF(SUMIFS('Compustat Data'!$AQ:$AQ,'Compustat Data'!$C:$C,'Profit Margin'!AW$1,'Compustat Data'!$D:$D,'Profit Margin'!$A98)=0, " ", SUMIFS('Compustat Data'!$AQ:$AQ,'Compustat Data'!$C:$C,'Profit Margin'!AW$1,'Compustat Data'!$D:$D,'Profit Margin'!$A98))</f>
        <v>0.1497005988023952</v>
      </c>
      <c r="AX98" s="14">
        <f>IF(SUMIFS('Compustat Data'!$AQ:$AQ,'Compustat Data'!$C:$C,'Profit Margin'!AX$1,'Compustat Data'!$D:$D,'Profit Margin'!$A98)=0, " ", SUMIFS('Compustat Data'!$AQ:$AQ,'Compustat Data'!$C:$C,'Profit Margin'!AX$1,'Compustat Data'!$D:$D,'Profit Margin'!$A98))</f>
        <v>0.13111268603827073</v>
      </c>
      <c r="AY98" s="14">
        <f>IF(SUMIFS('Compustat Data'!$AQ:$AQ,'Compustat Data'!$C:$C,'Profit Margin'!AY$1,'Compustat Data'!$D:$D,'Profit Margin'!$A98)=0, " ", SUMIFS('Compustat Data'!$AQ:$AQ,'Compustat Data'!$C:$C,'Profit Margin'!AY$1,'Compustat Data'!$D:$D,'Profit Margin'!$A98))</f>
        <v>0.12969140950792327</v>
      </c>
      <c r="AZ98" s="14">
        <f>IF(SUMIFS('Compustat Data'!$AQ:$AQ,'Compustat Data'!$C:$C,'Profit Margin'!AZ$1,'Compustat Data'!$D:$D,'Profit Margin'!$A98)=0, " ", SUMIFS('Compustat Data'!$AQ:$AQ,'Compustat Data'!$C:$C,'Profit Margin'!AZ$1,'Compustat Data'!$D:$D,'Profit Margin'!$A98))</f>
        <v>7.0089148478327701E-2</v>
      </c>
      <c r="BA98" s="14">
        <f>IF(SUMIFS('Compustat Data'!$AQ:$AQ,'Compustat Data'!$C:$C,'Profit Margin'!BA$1,'Compustat Data'!$D:$D,'Profit Margin'!$A98)=0, " ", SUMIFS('Compustat Data'!$AQ:$AQ,'Compustat Data'!$C:$C,'Profit Margin'!BA$1,'Compustat Data'!$D:$D,'Profit Margin'!$A98))</f>
        <v>9.580032879988043E-2</v>
      </c>
      <c r="BB98" s="14">
        <f>IF(SUMIFS('Compustat Data'!$AQ:$AQ,'Compustat Data'!$C:$C,'Profit Margin'!BB$1,'Compustat Data'!$D:$D,'Profit Margin'!$A98)=0, " ", SUMIFS('Compustat Data'!$AQ:$AQ,'Compustat Data'!$C:$C,'Profit Margin'!BB$1,'Compustat Data'!$D:$D,'Profit Margin'!$A98))</f>
        <v>2.9269861691862336E-2</v>
      </c>
      <c r="BC98" s="14">
        <f>IF(SUMIFS('Compustat Data'!$AQ:$AQ,'Compustat Data'!$C:$C,'Profit Margin'!BC$1,'Compustat Data'!$D:$D,'Profit Margin'!$A98)=0, " ", SUMIFS('Compustat Data'!$AQ:$AQ,'Compustat Data'!$C:$C,'Profit Margin'!BC$1,'Compustat Data'!$D:$D,'Profit Margin'!$A98))</f>
        <v>-0.40651065801668212</v>
      </c>
      <c r="BD98" s="14">
        <f>IF(SUMIFS('Compustat Data'!$AQ:$AQ,'Compustat Data'!$C:$C,'Profit Margin'!BD$1,'Compustat Data'!$D:$D,'Profit Margin'!$A98)=0, " ", SUMIFS('Compustat Data'!$AQ:$AQ,'Compustat Data'!$C:$C,'Profit Margin'!BD$1,'Compustat Data'!$D:$D,'Profit Margin'!$A98))</f>
        <v>-4.7890671420083186E-2</v>
      </c>
      <c r="BE98" s="14">
        <f>IF(SUMIFS('Compustat Data'!$AQ:$AQ,'Compustat Data'!$C:$C,'Profit Margin'!BE$1,'Compustat Data'!$D:$D,'Profit Margin'!$A98)=0, " ", SUMIFS('Compustat Data'!$AQ:$AQ,'Compustat Data'!$C:$C,'Profit Margin'!BE$1,'Compustat Data'!$D:$D,'Profit Margin'!$A98))</f>
        <v>3.0857022086019231E-2</v>
      </c>
      <c r="BF98" s="14">
        <f>IF(SUMIFS('Compustat Data'!$AQ:$AQ,'Compustat Data'!$C:$C,'Profit Margin'!BF$1,'Compustat Data'!$D:$D,'Profit Margin'!$A98)=0, " ", SUMIFS('Compustat Data'!$AQ:$AQ,'Compustat Data'!$C:$C,'Profit Margin'!BF$1,'Compustat Data'!$D:$D,'Profit Margin'!$A98))</f>
        <v>5.6828432256900596E-2</v>
      </c>
      <c r="BG98" s="14">
        <f>IF(SUMIFS('Compustat Data'!$AQ:$AQ,'Compustat Data'!$C:$C,'Profit Margin'!BG$1,'Compustat Data'!$D:$D,'Profit Margin'!$A98)=0, " ", SUMIFS('Compustat Data'!$AQ:$AQ,'Compustat Data'!$C:$C,'Profit Margin'!BG$1,'Compustat Data'!$D:$D,'Profit Margin'!$A98))</f>
        <v>1.7640954686959531E-2</v>
      </c>
      <c r="BH98" s="14">
        <f>IF(SUMIFS('Compustat Data'!$AQ:$AQ,'Compustat Data'!$C:$C,'Profit Margin'!BH$1,'Compustat Data'!$D:$D,'Profit Margin'!$A98)=0, " ", SUMIFS('Compustat Data'!$AQ:$AQ,'Compustat Data'!$C:$C,'Profit Margin'!BH$1,'Compustat Data'!$D:$D,'Profit Margin'!$A98))</f>
        <v>-6.9914630556373271E-3</v>
      </c>
      <c r="BI98" s="14">
        <f>IF(SUMIFS('Compustat Data'!$AQ:$AQ,'Compustat Data'!$C:$C,'Profit Margin'!BI$1,'Compustat Data'!$D:$D,'Profit Margin'!$A98)=0, " ", SUMIFS('Compustat Data'!$AQ:$AQ,'Compustat Data'!$C:$C,'Profit Margin'!BI$1,'Compustat Data'!$D:$D,'Profit Margin'!$A98))</f>
        <v>7.6636442677928213E-2</v>
      </c>
      <c r="BJ98" s="14">
        <f>IF(SUMIFS('Compustat Data'!$AQ:$AQ,'Compustat Data'!$C:$C,'Profit Margin'!BJ$1,'Compustat Data'!$D:$D,'Profit Margin'!$A98)=0, " ", SUMIFS('Compustat Data'!$AQ:$AQ,'Compustat Data'!$C:$C,'Profit Margin'!BJ$1,'Compustat Data'!$D:$D,'Profit Margin'!$A98))</f>
        <v>4.6603867129400102E-2</v>
      </c>
      <c r="BK98" s="14">
        <f>IF(SUMIFS('Compustat Data'!$AQ:$AQ,'Compustat Data'!$C:$C,'Profit Margin'!BK$1,'Compustat Data'!$D:$D,'Profit Margin'!$A98)=0, " ", SUMIFS('Compustat Data'!$AQ:$AQ,'Compustat Data'!$C:$C,'Profit Margin'!BK$1,'Compustat Data'!$D:$D,'Profit Margin'!$A98))</f>
        <v>5.4063795278428545E-4</v>
      </c>
      <c r="BL98" s="14">
        <f>IF(SUMIFS('Compustat Data'!$AQ:$AQ,'Compustat Data'!$C:$C,'Profit Margin'!BL$1,'Compustat Data'!$D:$D,'Profit Margin'!$A98)=0, " ", SUMIFS('Compustat Data'!$AQ:$AQ,'Compustat Data'!$C:$C,'Profit Margin'!BL$1,'Compustat Data'!$D:$D,'Profit Margin'!$A98))</f>
        <v>3.3576473312492763E-3</v>
      </c>
      <c r="BM98" s="14">
        <f>IF(SUMIFS('Compustat Data'!$AQ:$AQ,'Compustat Data'!$C:$C,'Profit Margin'!BM$1,'Compustat Data'!$D:$D,'Profit Margin'!$A98)=0, " ", SUMIFS('Compustat Data'!$AQ:$AQ,'Compustat Data'!$C:$C,'Profit Margin'!BM$1,'Compustat Data'!$D:$D,'Profit Margin'!$A98))</f>
        <v>-5.053751523883409E-2</v>
      </c>
      <c r="BN98" s="14">
        <f>IF(SUMIFS('Compustat Data'!$AQ:$AQ,'Compustat Data'!$C:$C,'Profit Margin'!BN$1,'Compustat Data'!$D:$D,'Profit Margin'!$A98)=0, " ", SUMIFS('Compustat Data'!$AQ:$AQ,'Compustat Data'!$C:$C,'Profit Margin'!BN$1,'Compustat Data'!$D:$D,'Profit Margin'!$A98))</f>
        <v>7.1738720030205773E-3</v>
      </c>
      <c r="BO98" s="14">
        <f>IF(SUMIFS('Compustat Data'!$AQ:$AQ,'Compustat Data'!$C:$C,'Profit Margin'!BO$1,'Compustat Data'!$D:$D,'Profit Margin'!$A98)=0, " ", SUMIFS('Compustat Data'!$AQ:$AQ,'Compustat Data'!$C:$C,'Profit Margin'!BO$1,'Compustat Data'!$D:$D,'Profit Margin'!$A98))</f>
        <v>4.485011081301761E-2</v>
      </c>
      <c r="BP98" s="14">
        <f>IF(SUMIFS('Compustat Data'!$AQ:$AQ,'Compustat Data'!$C:$C,'Profit Margin'!BP$1,'Compustat Data'!$D:$D,'Profit Margin'!$A98)=0, " ", SUMIFS('Compustat Data'!$AQ:$AQ,'Compustat Data'!$C:$C,'Profit Margin'!BP$1,'Compustat Data'!$D:$D,'Profit Margin'!$A98))</f>
        <v>2.0583882685322213E-2</v>
      </c>
      <c r="BQ98" s="14">
        <f>IF(SUMIFS('Compustat Data'!$AQ:$AQ,'Compustat Data'!$C:$C,'Profit Margin'!BQ$1,'Compustat Data'!$D:$D,'Profit Margin'!$A98)=0, " ", SUMIFS('Compustat Data'!$AQ:$AQ,'Compustat Data'!$C:$C,'Profit Margin'!BQ$1,'Compustat Data'!$D:$D,'Profit Margin'!$A98))</f>
        <v>-8.3173855439422933E-2</v>
      </c>
      <c r="BR98" s="14">
        <f>IF(SUMIFS('Compustat Data'!$AQ:$AQ,'Compustat Data'!$C:$C,'Profit Margin'!BR$1,'Compustat Data'!$D:$D,'Profit Margin'!$A98)=0, " ", SUMIFS('Compustat Data'!$AQ:$AQ,'Compustat Data'!$C:$C,'Profit Margin'!BR$1,'Compustat Data'!$D:$D,'Profit Margin'!$A98))</f>
        <v>-0.11025641025641025</v>
      </c>
      <c r="BS98" s="14">
        <f>IF(SUMIFS('Compustat Data'!$AQ:$AQ,'Compustat Data'!$C:$C,'Profit Margin'!BS$1,'Compustat Data'!$D:$D,'Profit Margin'!$A98)=0, " ", SUMIFS('Compustat Data'!$AQ:$AQ,'Compustat Data'!$C:$C,'Profit Margin'!BS$1,'Compustat Data'!$D:$D,'Profit Margin'!$A98))</f>
        <v>0.11205290611028317</v>
      </c>
    </row>
    <row r="99" spans="1:71" x14ac:dyDescent="0.35">
      <c r="A99" s="1">
        <v>179437</v>
      </c>
      <c r="B99" s="1" t="s">
        <v>53</v>
      </c>
      <c r="C99" s="14" t="str">
        <f>IF(SUMIFS('Compustat Data'!$AQ:$AQ,'Compustat Data'!$C:$C,'Profit Margin'!C$1,'Compustat Data'!$D:$D,'Profit Margin'!$A99)=0, " ", SUMIFS('Compustat Data'!$AQ:$AQ,'Compustat Data'!$C:$C,'Profit Margin'!C$1,'Compustat Data'!$D:$D,'Profit Margin'!$A99))</f>
        <v xml:space="preserve"> </v>
      </c>
      <c r="D99" s="14" t="str">
        <f>IF(SUMIFS('Compustat Data'!$AQ:$AQ,'Compustat Data'!$C:$C,'Profit Margin'!D$1,'Compustat Data'!$D:$D,'Profit Margin'!$A99)=0, " ", SUMIFS('Compustat Data'!$AQ:$AQ,'Compustat Data'!$C:$C,'Profit Margin'!D$1,'Compustat Data'!$D:$D,'Profit Margin'!$A99))</f>
        <v xml:space="preserve"> </v>
      </c>
      <c r="E99" s="14" t="str">
        <f>IF(SUMIFS('Compustat Data'!$AQ:$AQ,'Compustat Data'!$C:$C,'Profit Margin'!E$1,'Compustat Data'!$D:$D,'Profit Margin'!$A99)=0, " ", SUMIFS('Compustat Data'!$AQ:$AQ,'Compustat Data'!$C:$C,'Profit Margin'!E$1,'Compustat Data'!$D:$D,'Profit Margin'!$A99))</f>
        <v xml:space="preserve"> </v>
      </c>
      <c r="F99" s="14" t="str">
        <f>IF(SUMIFS('Compustat Data'!$AQ:$AQ,'Compustat Data'!$C:$C,'Profit Margin'!F$1,'Compustat Data'!$D:$D,'Profit Margin'!$A99)=0, " ", SUMIFS('Compustat Data'!$AQ:$AQ,'Compustat Data'!$C:$C,'Profit Margin'!F$1,'Compustat Data'!$D:$D,'Profit Margin'!$A99))</f>
        <v xml:space="preserve"> </v>
      </c>
      <c r="G99" s="14" t="str">
        <f>IF(SUMIFS('Compustat Data'!$AQ:$AQ,'Compustat Data'!$C:$C,'Profit Margin'!G$1,'Compustat Data'!$D:$D,'Profit Margin'!$A99)=0, " ", SUMIFS('Compustat Data'!$AQ:$AQ,'Compustat Data'!$C:$C,'Profit Margin'!G$1,'Compustat Data'!$D:$D,'Profit Margin'!$A99))</f>
        <v xml:space="preserve"> </v>
      </c>
      <c r="H99" s="14" t="str">
        <f>IF(SUMIFS('Compustat Data'!$AQ:$AQ,'Compustat Data'!$C:$C,'Profit Margin'!H$1,'Compustat Data'!$D:$D,'Profit Margin'!$A99)=0, " ", SUMIFS('Compustat Data'!$AQ:$AQ,'Compustat Data'!$C:$C,'Profit Margin'!H$1,'Compustat Data'!$D:$D,'Profit Margin'!$A99))</f>
        <v xml:space="preserve"> </v>
      </c>
      <c r="I99" s="14" t="str">
        <f>IF(SUMIFS('Compustat Data'!$AQ:$AQ,'Compustat Data'!$C:$C,'Profit Margin'!I$1,'Compustat Data'!$D:$D,'Profit Margin'!$A99)=0, " ", SUMIFS('Compustat Data'!$AQ:$AQ,'Compustat Data'!$C:$C,'Profit Margin'!I$1,'Compustat Data'!$D:$D,'Profit Margin'!$A99))</f>
        <v xml:space="preserve"> </v>
      </c>
      <c r="J99" s="14" t="str">
        <f>IF(SUMIFS('Compustat Data'!$AQ:$AQ,'Compustat Data'!$C:$C,'Profit Margin'!J$1,'Compustat Data'!$D:$D,'Profit Margin'!$A99)=0, " ", SUMIFS('Compustat Data'!$AQ:$AQ,'Compustat Data'!$C:$C,'Profit Margin'!J$1,'Compustat Data'!$D:$D,'Profit Margin'!$A99))</f>
        <v xml:space="preserve"> </v>
      </c>
      <c r="K99" s="14" t="str">
        <f>IF(SUMIFS('Compustat Data'!$AQ:$AQ,'Compustat Data'!$C:$C,'Profit Margin'!K$1,'Compustat Data'!$D:$D,'Profit Margin'!$A99)=0, " ", SUMIFS('Compustat Data'!$AQ:$AQ,'Compustat Data'!$C:$C,'Profit Margin'!K$1,'Compustat Data'!$D:$D,'Profit Margin'!$A99))</f>
        <v xml:space="preserve"> </v>
      </c>
      <c r="L99" s="14" t="str">
        <f>IF(SUMIFS('Compustat Data'!$AQ:$AQ,'Compustat Data'!$C:$C,'Profit Margin'!L$1,'Compustat Data'!$D:$D,'Profit Margin'!$A99)=0, " ", SUMIFS('Compustat Data'!$AQ:$AQ,'Compustat Data'!$C:$C,'Profit Margin'!L$1,'Compustat Data'!$D:$D,'Profit Margin'!$A99))</f>
        <v xml:space="preserve"> </v>
      </c>
      <c r="M99" s="14" t="str">
        <f>IF(SUMIFS('Compustat Data'!$AQ:$AQ,'Compustat Data'!$C:$C,'Profit Margin'!M$1,'Compustat Data'!$D:$D,'Profit Margin'!$A99)=0, " ", SUMIFS('Compustat Data'!$AQ:$AQ,'Compustat Data'!$C:$C,'Profit Margin'!M$1,'Compustat Data'!$D:$D,'Profit Margin'!$A99))</f>
        <v xml:space="preserve"> </v>
      </c>
      <c r="N99" s="14" t="str">
        <f>IF(SUMIFS('Compustat Data'!$AQ:$AQ,'Compustat Data'!$C:$C,'Profit Margin'!N$1,'Compustat Data'!$D:$D,'Profit Margin'!$A99)=0, " ", SUMIFS('Compustat Data'!$AQ:$AQ,'Compustat Data'!$C:$C,'Profit Margin'!N$1,'Compustat Data'!$D:$D,'Profit Margin'!$A99))</f>
        <v xml:space="preserve"> </v>
      </c>
      <c r="O99" s="14" t="str">
        <f>IF(SUMIFS('Compustat Data'!$AQ:$AQ,'Compustat Data'!$C:$C,'Profit Margin'!O$1,'Compustat Data'!$D:$D,'Profit Margin'!$A99)=0, " ", SUMIFS('Compustat Data'!$AQ:$AQ,'Compustat Data'!$C:$C,'Profit Margin'!O$1,'Compustat Data'!$D:$D,'Profit Margin'!$A99))</f>
        <v xml:space="preserve"> </v>
      </c>
      <c r="P99" s="14" t="str">
        <f>IF(SUMIFS('Compustat Data'!$AQ:$AQ,'Compustat Data'!$C:$C,'Profit Margin'!P$1,'Compustat Data'!$D:$D,'Profit Margin'!$A99)=0, " ", SUMIFS('Compustat Data'!$AQ:$AQ,'Compustat Data'!$C:$C,'Profit Margin'!P$1,'Compustat Data'!$D:$D,'Profit Margin'!$A99))</f>
        <v xml:space="preserve"> </v>
      </c>
      <c r="Q99" s="14" t="str">
        <f>IF(SUMIFS('Compustat Data'!$AQ:$AQ,'Compustat Data'!$C:$C,'Profit Margin'!Q$1,'Compustat Data'!$D:$D,'Profit Margin'!$A99)=0, " ", SUMIFS('Compustat Data'!$AQ:$AQ,'Compustat Data'!$C:$C,'Profit Margin'!Q$1,'Compustat Data'!$D:$D,'Profit Margin'!$A99))</f>
        <v xml:space="preserve"> </v>
      </c>
      <c r="R99" s="14" t="str">
        <f>IF(SUMIFS('Compustat Data'!$AQ:$AQ,'Compustat Data'!$C:$C,'Profit Margin'!R$1,'Compustat Data'!$D:$D,'Profit Margin'!$A99)=0, " ", SUMIFS('Compustat Data'!$AQ:$AQ,'Compustat Data'!$C:$C,'Profit Margin'!R$1,'Compustat Data'!$D:$D,'Profit Margin'!$A99))</f>
        <v xml:space="preserve"> </v>
      </c>
      <c r="S99" s="14" t="str">
        <f>IF(SUMIFS('Compustat Data'!$AQ:$AQ,'Compustat Data'!$C:$C,'Profit Margin'!S$1,'Compustat Data'!$D:$D,'Profit Margin'!$A99)=0, " ", SUMIFS('Compustat Data'!$AQ:$AQ,'Compustat Data'!$C:$C,'Profit Margin'!S$1,'Compustat Data'!$D:$D,'Profit Margin'!$A99))</f>
        <v xml:space="preserve"> </v>
      </c>
      <c r="T99" s="14" t="str">
        <f>IF(SUMIFS('Compustat Data'!$AQ:$AQ,'Compustat Data'!$C:$C,'Profit Margin'!T$1,'Compustat Data'!$D:$D,'Profit Margin'!$A99)=0, " ", SUMIFS('Compustat Data'!$AQ:$AQ,'Compustat Data'!$C:$C,'Profit Margin'!T$1,'Compustat Data'!$D:$D,'Profit Margin'!$A99))</f>
        <v xml:space="preserve"> </v>
      </c>
      <c r="U99" s="14" t="str">
        <f>IF(SUMIFS('Compustat Data'!$AQ:$AQ,'Compustat Data'!$C:$C,'Profit Margin'!U$1,'Compustat Data'!$D:$D,'Profit Margin'!$A99)=0, " ", SUMIFS('Compustat Data'!$AQ:$AQ,'Compustat Data'!$C:$C,'Profit Margin'!U$1,'Compustat Data'!$D:$D,'Profit Margin'!$A99))</f>
        <v xml:space="preserve"> </v>
      </c>
      <c r="V99" s="14" t="str">
        <f>IF(SUMIFS('Compustat Data'!$AQ:$AQ,'Compustat Data'!$C:$C,'Profit Margin'!V$1,'Compustat Data'!$D:$D,'Profit Margin'!$A99)=0, " ", SUMIFS('Compustat Data'!$AQ:$AQ,'Compustat Data'!$C:$C,'Profit Margin'!V$1,'Compustat Data'!$D:$D,'Profit Margin'!$A99))</f>
        <v xml:space="preserve"> </v>
      </c>
      <c r="W99" s="14" t="str">
        <f>IF(SUMIFS('Compustat Data'!$AQ:$AQ,'Compustat Data'!$C:$C,'Profit Margin'!W$1,'Compustat Data'!$D:$D,'Profit Margin'!$A99)=0, " ", SUMIFS('Compustat Data'!$AQ:$AQ,'Compustat Data'!$C:$C,'Profit Margin'!W$1,'Compustat Data'!$D:$D,'Profit Margin'!$A99))</f>
        <v xml:space="preserve"> </v>
      </c>
      <c r="X99" s="14" t="str">
        <f>IF(SUMIFS('Compustat Data'!$AQ:$AQ,'Compustat Data'!$C:$C,'Profit Margin'!X$1,'Compustat Data'!$D:$D,'Profit Margin'!$A99)=0, " ", SUMIFS('Compustat Data'!$AQ:$AQ,'Compustat Data'!$C:$C,'Profit Margin'!X$1,'Compustat Data'!$D:$D,'Profit Margin'!$A99))</f>
        <v xml:space="preserve"> </v>
      </c>
      <c r="Y99" s="14" t="str">
        <f>IF(SUMIFS('Compustat Data'!$AQ:$AQ,'Compustat Data'!$C:$C,'Profit Margin'!Y$1,'Compustat Data'!$D:$D,'Profit Margin'!$A99)=0, " ", SUMIFS('Compustat Data'!$AQ:$AQ,'Compustat Data'!$C:$C,'Profit Margin'!Y$1,'Compustat Data'!$D:$D,'Profit Margin'!$A99))</f>
        <v xml:space="preserve"> </v>
      </c>
      <c r="Z99" s="14" t="str">
        <f>IF(SUMIFS('Compustat Data'!$AQ:$AQ,'Compustat Data'!$C:$C,'Profit Margin'!Z$1,'Compustat Data'!$D:$D,'Profit Margin'!$A99)=0, " ", SUMIFS('Compustat Data'!$AQ:$AQ,'Compustat Data'!$C:$C,'Profit Margin'!Z$1,'Compustat Data'!$D:$D,'Profit Margin'!$A99))</f>
        <v xml:space="preserve"> </v>
      </c>
      <c r="AA99" s="14" t="str">
        <f>IF(SUMIFS('Compustat Data'!$AQ:$AQ,'Compustat Data'!$C:$C,'Profit Margin'!AA$1,'Compustat Data'!$D:$D,'Profit Margin'!$A99)=0, " ", SUMIFS('Compustat Data'!$AQ:$AQ,'Compustat Data'!$C:$C,'Profit Margin'!AA$1,'Compustat Data'!$D:$D,'Profit Margin'!$A99))</f>
        <v xml:space="preserve"> </v>
      </c>
      <c r="AB99" s="14" t="str">
        <f>IF(SUMIFS('Compustat Data'!$AQ:$AQ,'Compustat Data'!$C:$C,'Profit Margin'!AB$1,'Compustat Data'!$D:$D,'Profit Margin'!$A99)=0, " ", SUMIFS('Compustat Data'!$AQ:$AQ,'Compustat Data'!$C:$C,'Profit Margin'!AB$1,'Compustat Data'!$D:$D,'Profit Margin'!$A99))</f>
        <v xml:space="preserve"> </v>
      </c>
      <c r="AC99" s="14" t="str">
        <f>IF(SUMIFS('Compustat Data'!$AQ:$AQ,'Compustat Data'!$C:$C,'Profit Margin'!AC$1,'Compustat Data'!$D:$D,'Profit Margin'!$A99)=0, " ", SUMIFS('Compustat Data'!$AQ:$AQ,'Compustat Data'!$C:$C,'Profit Margin'!AC$1,'Compustat Data'!$D:$D,'Profit Margin'!$A99))</f>
        <v xml:space="preserve"> </v>
      </c>
      <c r="AD99" s="14" t="str">
        <f>IF(SUMIFS('Compustat Data'!$AQ:$AQ,'Compustat Data'!$C:$C,'Profit Margin'!AD$1,'Compustat Data'!$D:$D,'Profit Margin'!$A99)=0, " ", SUMIFS('Compustat Data'!$AQ:$AQ,'Compustat Data'!$C:$C,'Profit Margin'!AD$1,'Compustat Data'!$D:$D,'Profit Margin'!$A99))</f>
        <v xml:space="preserve"> </v>
      </c>
      <c r="AE99" s="14" t="str">
        <f>IF(SUMIFS('Compustat Data'!$AQ:$AQ,'Compustat Data'!$C:$C,'Profit Margin'!AE$1,'Compustat Data'!$D:$D,'Profit Margin'!$A99)=0, " ", SUMIFS('Compustat Data'!$AQ:$AQ,'Compustat Data'!$C:$C,'Profit Margin'!AE$1,'Compustat Data'!$D:$D,'Profit Margin'!$A99))</f>
        <v xml:space="preserve"> </v>
      </c>
      <c r="AF99" s="14" t="str">
        <f>IF(SUMIFS('Compustat Data'!$AQ:$AQ,'Compustat Data'!$C:$C,'Profit Margin'!AF$1,'Compustat Data'!$D:$D,'Profit Margin'!$A99)=0, " ", SUMIFS('Compustat Data'!$AQ:$AQ,'Compustat Data'!$C:$C,'Profit Margin'!AF$1,'Compustat Data'!$D:$D,'Profit Margin'!$A99))</f>
        <v xml:space="preserve"> </v>
      </c>
      <c r="AG99" s="14" t="str">
        <f>IF(SUMIFS('Compustat Data'!$AQ:$AQ,'Compustat Data'!$C:$C,'Profit Margin'!AG$1,'Compustat Data'!$D:$D,'Profit Margin'!$A99)=0, " ", SUMIFS('Compustat Data'!$AQ:$AQ,'Compustat Data'!$C:$C,'Profit Margin'!AG$1,'Compustat Data'!$D:$D,'Profit Margin'!$A99))</f>
        <v xml:space="preserve"> </v>
      </c>
      <c r="AH99" s="14" t="str">
        <f>IF(SUMIFS('Compustat Data'!$AQ:$AQ,'Compustat Data'!$C:$C,'Profit Margin'!AH$1,'Compustat Data'!$D:$D,'Profit Margin'!$A99)=0, " ", SUMIFS('Compustat Data'!$AQ:$AQ,'Compustat Data'!$C:$C,'Profit Margin'!AH$1,'Compustat Data'!$D:$D,'Profit Margin'!$A99))</f>
        <v xml:space="preserve"> </v>
      </c>
      <c r="AI99" s="14" t="str">
        <f>IF(SUMIFS('Compustat Data'!$AQ:$AQ,'Compustat Data'!$C:$C,'Profit Margin'!AI$1,'Compustat Data'!$D:$D,'Profit Margin'!$A99)=0, " ", SUMIFS('Compustat Data'!$AQ:$AQ,'Compustat Data'!$C:$C,'Profit Margin'!AI$1,'Compustat Data'!$D:$D,'Profit Margin'!$A99))</f>
        <v xml:space="preserve"> </v>
      </c>
      <c r="AJ99" s="14" t="str">
        <f>IF(SUMIFS('Compustat Data'!$AQ:$AQ,'Compustat Data'!$C:$C,'Profit Margin'!AJ$1,'Compustat Data'!$D:$D,'Profit Margin'!$A99)=0, " ", SUMIFS('Compustat Data'!$AQ:$AQ,'Compustat Data'!$C:$C,'Profit Margin'!AJ$1,'Compustat Data'!$D:$D,'Profit Margin'!$A99))</f>
        <v xml:space="preserve"> </v>
      </c>
      <c r="AK99" s="14" t="str">
        <f>IF(SUMIFS('Compustat Data'!$AQ:$AQ,'Compustat Data'!$C:$C,'Profit Margin'!AK$1,'Compustat Data'!$D:$D,'Profit Margin'!$A99)=0, " ", SUMIFS('Compustat Data'!$AQ:$AQ,'Compustat Data'!$C:$C,'Profit Margin'!AK$1,'Compustat Data'!$D:$D,'Profit Margin'!$A99))</f>
        <v xml:space="preserve"> </v>
      </c>
      <c r="AL99" s="14" t="str">
        <f>IF(SUMIFS('Compustat Data'!$AQ:$AQ,'Compustat Data'!$C:$C,'Profit Margin'!AL$1,'Compustat Data'!$D:$D,'Profit Margin'!$A99)=0, " ", SUMIFS('Compustat Data'!$AQ:$AQ,'Compustat Data'!$C:$C,'Profit Margin'!AL$1,'Compustat Data'!$D:$D,'Profit Margin'!$A99))</f>
        <v xml:space="preserve"> </v>
      </c>
      <c r="AM99" s="14" t="str">
        <f>IF(SUMIFS('Compustat Data'!$AQ:$AQ,'Compustat Data'!$C:$C,'Profit Margin'!AM$1,'Compustat Data'!$D:$D,'Profit Margin'!$A99)=0, " ", SUMIFS('Compustat Data'!$AQ:$AQ,'Compustat Data'!$C:$C,'Profit Margin'!AM$1,'Compustat Data'!$D:$D,'Profit Margin'!$A99))</f>
        <v xml:space="preserve"> </v>
      </c>
      <c r="AN99" s="14" t="str">
        <f>IF(SUMIFS('Compustat Data'!$AQ:$AQ,'Compustat Data'!$C:$C,'Profit Margin'!AN$1,'Compustat Data'!$D:$D,'Profit Margin'!$A99)=0, " ", SUMIFS('Compustat Data'!$AQ:$AQ,'Compustat Data'!$C:$C,'Profit Margin'!AN$1,'Compustat Data'!$D:$D,'Profit Margin'!$A99))</f>
        <v xml:space="preserve"> </v>
      </c>
      <c r="AO99" s="14" t="str">
        <f>IF(SUMIFS('Compustat Data'!$AQ:$AQ,'Compustat Data'!$C:$C,'Profit Margin'!AO$1,'Compustat Data'!$D:$D,'Profit Margin'!$A99)=0, " ", SUMIFS('Compustat Data'!$AQ:$AQ,'Compustat Data'!$C:$C,'Profit Margin'!AO$1,'Compustat Data'!$D:$D,'Profit Margin'!$A99))</f>
        <v xml:space="preserve"> </v>
      </c>
      <c r="AP99" s="14" t="str">
        <f>IF(SUMIFS('Compustat Data'!$AQ:$AQ,'Compustat Data'!$C:$C,'Profit Margin'!AP$1,'Compustat Data'!$D:$D,'Profit Margin'!$A99)=0, " ", SUMIFS('Compustat Data'!$AQ:$AQ,'Compustat Data'!$C:$C,'Profit Margin'!AP$1,'Compustat Data'!$D:$D,'Profit Margin'!$A99))</f>
        <v xml:space="preserve"> </v>
      </c>
      <c r="AQ99" s="14" t="str">
        <f>IF(SUMIFS('Compustat Data'!$AQ:$AQ,'Compustat Data'!$C:$C,'Profit Margin'!AQ$1,'Compustat Data'!$D:$D,'Profit Margin'!$A99)=0, " ", SUMIFS('Compustat Data'!$AQ:$AQ,'Compustat Data'!$C:$C,'Profit Margin'!AQ$1,'Compustat Data'!$D:$D,'Profit Margin'!$A99))</f>
        <v xml:space="preserve"> </v>
      </c>
      <c r="AR99" s="14" t="str">
        <f>IF(SUMIFS('Compustat Data'!$AQ:$AQ,'Compustat Data'!$C:$C,'Profit Margin'!AR$1,'Compustat Data'!$D:$D,'Profit Margin'!$A99)=0, " ", SUMIFS('Compustat Data'!$AQ:$AQ,'Compustat Data'!$C:$C,'Profit Margin'!AR$1,'Compustat Data'!$D:$D,'Profit Margin'!$A99))</f>
        <v xml:space="preserve"> </v>
      </c>
      <c r="AS99" s="14" t="str">
        <f>IF(SUMIFS('Compustat Data'!$AQ:$AQ,'Compustat Data'!$C:$C,'Profit Margin'!AS$1,'Compustat Data'!$D:$D,'Profit Margin'!$A99)=0, " ", SUMIFS('Compustat Data'!$AQ:$AQ,'Compustat Data'!$C:$C,'Profit Margin'!AS$1,'Compustat Data'!$D:$D,'Profit Margin'!$A99))</f>
        <v xml:space="preserve"> </v>
      </c>
      <c r="AT99" s="14" t="str">
        <f>IF(SUMIFS('Compustat Data'!$AQ:$AQ,'Compustat Data'!$C:$C,'Profit Margin'!AT$1,'Compustat Data'!$D:$D,'Profit Margin'!$A99)=0, " ", SUMIFS('Compustat Data'!$AQ:$AQ,'Compustat Data'!$C:$C,'Profit Margin'!AT$1,'Compustat Data'!$D:$D,'Profit Margin'!$A99))</f>
        <v xml:space="preserve"> </v>
      </c>
      <c r="AU99" s="14" t="str">
        <f>IF(SUMIFS('Compustat Data'!$AQ:$AQ,'Compustat Data'!$C:$C,'Profit Margin'!AU$1,'Compustat Data'!$D:$D,'Profit Margin'!$A99)=0, " ", SUMIFS('Compustat Data'!$AQ:$AQ,'Compustat Data'!$C:$C,'Profit Margin'!AU$1,'Compustat Data'!$D:$D,'Profit Margin'!$A99))</f>
        <v xml:space="preserve"> </v>
      </c>
      <c r="AV99" s="14" t="str">
        <f>IF(SUMIFS('Compustat Data'!$AQ:$AQ,'Compustat Data'!$C:$C,'Profit Margin'!AV$1,'Compustat Data'!$D:$D,'Profit Margin'!$A99)=0, " ", SUMIFS('Compustat Data'!$AQ:$AQ,'Compustat Data'!$C:$C,'Profit Margin'!AV$1,'Compustat Data'!$D:$D,'Profit Margin'!$A99))</f>
        <v xml:space="preserve"> </v>
      </c>
      <c r="AW99" s="14" t="str">
        <f>IF(SUMIFS('Compustat Data'!$AQ:$AQ,'Compustat Data'!$C:$C,'Profit Margin'!AW$1,'Compustat Data'!$D:$D,'Profit Margin'!$A99)=0, " ", SUMIFS('Compustat Data'!$AQ:$AQ,'Compustat Data'!$C:$C,'Profit Margin'!AW$1,'Compustat Data'!$D:$D,'Profit Margin'!$A99))</f>
        <v xml:space="preserve"> </v>
      </c>
      <c r="AX99" s="14" t="str">
        <f>IF(SUMIFS('Compustat Data'!$AQ:$AQ,'Compustat Data'!$C:$C,'Profit Margin'!AX$1,'Compustat Data'!$D:$D,'Profit Margin'!$A99)=0, " ", SUMIFS('Compustat Data'!$AQ:$AQ,'Compustat Data'!$C:$C,'Profit Margin'!AX$1,'Compustat Data'!$D:$D,'Profit Margin'!$A99))</f>
        <v xml:space="preserve"> </v>
      </c>
      <c r="AY99" s="14" t="str">
        <f>IF(SUMIFS('Compustat Data'!$AQ:$AQ,'Compustat Data'!$C:$C,'Profit Margin'!AY$1,'Compustat Data'!$D:$D,'Profit Margin'!$A99)=0, " ", SUMIFS('Compustat Data'!$AQ:$AQ,'Compustat Data'!$C:$C,'Profit Margin'!AY$1,'Compustat Data'!$D:$D,'Profit Margin'!$A99))</f>
        <v xml:space="preserve"> </v>
      </c>
      <c r="AZ99" s="14" t="str">
        <f>IF(SUMIFS('Compustat Data'!$AQ:$AQ,'Compustat Data'!$C:$C,'Profit Margin'!AZ$1,'Compustat Data'!$D:$D,'Profit Margin'!$A99)=0, " ", SUMIFS('Compustat Data'!$AQ:$AQ,'Compustat Data'!$C:$C,'Profit Margin'!AZ$1,'Compustat Data'!$D:$D,'Profit Margin'!$A99))</f>
        <v xml:space="preserve"> </v>
      </c>
      <c r="BA99" s="14" t="str">
        <f>IF(SUMIFS('Compustat Data'!$AQ:$AQ,'Compustat Data'!$C:$C,'Profit Margin'!BA$1,'Compustat Data'!$D:$D,'Profit Margin'!$A99)=0, " ", SUMIFS('Compustat Data'!$AQ:$AQ,'Compustat Data'!$C:$C,'Profit Margin'!BA$1,'Compustat Data'!$D:$D,'Profit Margin'!$A99))</f>
        <v xml:space="preserve"> </v>
      </c>
      <c r="BB99" s="14" t="str">
        <f>IF(SUMIFS('Compustat Data'!$AQ:$AQ,'Compustat Data'!$C:$C,'Profit Margin'!BB$1,'Compustat Data'!$D:$D,'Profit Margin'!$A99)=0, " ", SUMIFS('Compustat Data'!$AQ:$AQ,'Compustat Data'!$C:$C,'Profit Margin'!BB$1,'Compustat Data'!$D:$D,'Profit Margin'!$A99))</f>
        <v xml:space="preserve"> </v>
      </c>
      <c r="BC99" s="14" t="str">
        <f>IF(SUMIFS('Compustat Data'!$AQ:$AQ,'Compustat Data'!$C:$C,'Profit Margin'!BC$1,'Compustat Data'!$D:$D,'Profit Margin'!$A99)=0, " ", SUMIFS('Compustat Data'!$AQ:$AQ,'Compustat Data'!$C:$C,'Profit Margin'!BC$1,'Compustat Data'!$D:$D,'Profit Margin'!$A99))</f>
        <v xml:space="preserve"> </v>
      </c>
      <c r="BD99" s="14" t="str">
        <f>IF(SUMIFS('Compustat Data'!$AQ:$AQ,'Compustat Data'!$C:$C,'Profit Margin'!BD$1,'Compustat Data'!$D:$D,'Profit Margin'!$A99)=0, " ", SUMIFS('Compustat Data'!$AQ:$AQ,'Compustat Data'!$C:$C,'Profit Margin'!BD$1,'Compustat Data'!$D:$D,'Profit Margin'!$A99))</f>
        <v xml:space="preserve"> </v>
      </c>
      <c r="BE99" s="14" t="str">
        <f>IF(SUMIFS('Compustat Data'!$AQ:$AQ,'Compustat Data'!$C:$C,'Profit Margin'!BE$1,'Compustat Data'!$D:$D,'Profit Margin'!$A99)=0, " ", SUMIFS('Compustat Data'!$AQ:$AQ,'Compustat Data'!$C:$C,'Profit Margin'!BE$1,'Compustat Data'!$D:$D,'Profit Margin'!$A99))</f>
        <v xml:space="preserve"> </v>
      </c>
      <c r="BF99" s="14" t="str">
        <f>IF(SUMIFS('Compustat Data'!$AQ:$AQ,'Compustat Data'!$C:$C,'Profit Margin'!BF$1,'Compustat Data'!$D:$D,'Profit Margin'!$A99)=0, " ", SUMIFS('Compustat Data'!$AQ:$AQ,'Compustat Data'!$C:$C,'Profit Margin'!BF$1,'Compustat Data'!$D:$D,'Profit Margin'!$A99))</f>
        <v xml:space="preserve"> </v>
      </c>
      <c r="BG99" s="14" t="str">
        <f>IF(SUMIFS('Compustat Data'!$AQ:$AQ,'Compustat Data'!$C:$C,'Profit Margin'!BG$1,'Compustat Data'!$D:$D,'Profit Margin'!$A99)=0, " ", SUMIFS('Compustat Data'!$AQ:$AQ,'Compustat Data'!$C:$C,'Profit Margin'!BG$1,'Compustat Data'!$D:$D,'Profit Margin'!$A99))</f>
        <v xml:space="preserve"> </v>
      </c>
      <c r="BH99" s="14" t="str">
        <f>IF(SUMIFS('Compustat Data'!$AQ:$AQ,'Compustat Data'!$C:$C,'Profit Margin'!BH$1,'Compustat Data'!$D:$D,'Profit Margin'!$A99)=0, " ", SUMIFS('Compustat Data'!$AQ:$AQ,'Compustat Data'!$C:$C,'Profit Margin'!BH$1,'Compustat Data'!$D:$D,'Profit Margin'!$A99))</f>
        <v xml:space="preserve"> </v>
      </c>
      <c r="BI99" s="14">
        <f>IF(SUMIFS('Compustat Data'!$AQ:$AQ,'Compustat Data'!$C:$C,'Profit Margin'!BI$1,'Compustat Data'!$D:$D,'Profit Margin'!$A99)=0, " ", SUMIFS('Compustat Data'!$AQ:$AQ,'Compustat Data'!$C:$C,'Profit Margin'!BI$1,'Compustat Data'!$D:$D,'Profit Margin'!$A99))</f>
        <v>-0.24057052677703381</v>
      </c>
      <c r="BJ99" s="14">
        <f>IF(SUMIFS('Compustat Data'!$AQ:$AQ,'Compustat Data'!$C:$C,'Profit Margin'!BJ$1,'Compustat Data'!$D:$D,'Profit Margin'!$A99)=0, " ", SUMIFS('Compustat Data'!$AQ:$AQ,'Compustat Data'!$C:$C,'Profit Margin'!BJ$1,'Compustat Data'!$D:$D,'Profit Margin'!$A99))</f>
        <v>-9.5406118646963606E-2</v>
      </c>
      <c r="BK99" s="14">
        <f>IF(SUMIFS('Compustat Data'!$AQ:$AQ,'Compustat Data'!$C:$C,'Profit Margin'!BK$1,'Compustat Data'!$D:$D,'Profit Margin'!$A99)=0, " ", SUMIFS('Compustat Data'!$AQ:$AQ,'Compustat Data'!$C:$C,'Profit Margin'!BK$1,'Compustat Data'!$D:$D,'Profit Margin'!$A99))</f>
        <v>9.8887104586787719E-2</v>
      </c>
      <c r="BL99" s="14">
        <f>IF(SUMIFS('Compustat Data'!$AQ:$AQ,'Compustat Data'!$C:$C,'Profit Margin'!BL$1,'Compustat Data'!$D:$D,'Profit Margin'!$A99)=0, " ", SUMIFS('Compustat Data'!$AQ:$AQ,'Compustat Data'!$C:$C,'Profit Margin'!BL$1,'Compustat Data'!$D:$D,'Profit Margin'!$A99))</f>
        <v>0.11620764253426928</v>
      </c>
      <c r="BM99" s="14">
        <f>IF(SUMIFS('Compustat Data'!$AQ:$AQ,'Compustat Data'!$C:$C,'Profit Margin'!BM$1,'Compustat Data'!$D:$D,'Profit Margin'!$A99)=0, " ", SUMIFS('Compustat Data'!$AQ:$AQ,'Compustat Data'!$C:$C,'Profit Margin'!BM$1,'Compustat Data'!$D:$D,'Profit Margin'!$A99))</f>
        <v>0.12451749094247293</v>
      </c>
      <c r="BN99" s="14">
        <f>IF(SUMIFS('Compustat Data'!$AQ:$AQ,'Compustat Data'!$C:$C,'Profit Margin'!BN$1,'Compustat Data'!$D:$D,'Profit Margin'!$A99)=0, " ", SUMIFS('Compustat Data'!$AQ:$AQ,'Compustat Data'!$C:$C,'Profit Margin'!BN$1,'Compustat Data'!$D:$D,'Profit Margin'!$A99))</f>
        <v>0.12725743299637679</v>
      </c>
      <c r="BO99" s="14">
        <f>IF(SUMIFS('Compustat Data'!$AQ:$AQ,'Compustat Data'!$C:$C,'Profit Margin'!BO$1,'Compustat Data'!$D:$D,'Profit Margin'!$A99)=0, " ", SUMIFS('Compustat Data'!$AQ:$AQ,'Compustat Data'!$C:$C,'Profit Margin'!BO$1,'Compustat Data'!$D:$D,'Profit Margin'!$A99))</f>
        <v>0.14050545141545526</v>
      </c>
      <c r="BP99" s="14">
        <f>IF(SUMIFS('Compustat Data'!$AQ:$AQ,'Compustat Data'!$C:$C,'Profit Margin'!BP$1,'Compustat Data'!$D:$D,'Profit Margin'!$A99)=0, " ", SUMIFS('Compustat Data'!$AQ:$AQ,'Compustat Data'!$C:$C,'Profit Margin'!BP$1,'Compustat Data'!$D:$D,'Profit Margin'!$A99))</f>
        <v>0.15068059512503956</v>
      </c>
      <c r="BQ99" s="14">
        <f>IF(SUMIFS('Compustat Data'!$AQ:$AQ,'Compustat Data'!$C:$C,'Profit Margin'!BQ$1,'Compustat Data'!$D:$D,'Profit Margin'!$A99)=0, " ", SUMIFS('Compustat Data'!$AQ:$AQ,'Compustat Data'!$C:$C,'Profit Margin'!BQ$1,'Compustat Data'!$D:$D,'Profit Margin'!$A99))</f>
        <v>0.14173228346456693</v>
      </c>
      <c r="BR99" s="14">
        <f>IF(SUMIFS('Compustat Data'!$AQ:$AQ,'Compustat Data'!$C:$C,'Profit Margin'!BR$1,'Compustat Data'!$D:$D,'Profit Margin'!$A99)=0, " ", SUMIFS('Compustat Data'!$AQ:$AQ,'Compustat Data'!$C:$C,'Profit Margin'!BR$1,'Compustat Data'!$D:$D,'Profit Margin'!$A99))</f>
        <v>0.12689901697944594</v>
      </c>
      <c r="BS99" s="14">
        <f>IF(SUMIFS('Compustat Data'!$AQ:$AQ,'Compustat Data'!$C:$C,'Profit Margin'!BS$1,'Compustat Data'!$D:$D,'Profit Margin'!$A99)=0, " ", SUMIFS('Compustat Data'!$AQ:$AQ,'Compustat Data'!$C:$C,'Profit Margin'!BS$1,'Compustat Data'!$D:$D,'Profit Margin'!$A99))</f>
        <v>0.16482558139534884</v>
      </c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C6D78B-E7C2-4FBF-B987-BE14DB37B3AA}">
  <sheetPr>
    <tabColor theme="4"/>
  </sheetPr>
  <dimension ref="A1:DV1528"/>
  <sheetViews>
    <sheetView topLeftCell="DM824" zoomScale="85" zoomScaleNormal="85" workbookViewId="0">
      <selection activeCell="DU831" sqref="DU831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28.36328125" style="131" bestFit="1" customWidth="1"/>
    <col min="117" max="117" width="13.36328125" style="131" bestFit="1" customWidth="1"/>
    <col min="118" max="118" width="12.7265625" style="131" bestFit="1" customWidth="1"/>
    <col min="119" max="119" width="14.453125" style="131" customWidth="1"/>
    <col min="120" max="120" width="18.26953125" style="131" customWidth="1"/>
    <col min="121" max="121" width="13.36328125" style="131" bestFit="1" customWidth="1"/>
    <col min="122" max="124" width="14.453125" style="131" customWidth="1"/>
    <col min="125" max="125" width="27.81640625" style="131" bestFit="1" customWidth="1"/>
    <col min="126" max="126" width="24.81640625" style="131" bestFit="1" customWidth="1"/>
    <col min="127" max="16384" width="8.7265625" style="35"/>
  </cols>
  <sheetData>
    <row r="1" spans="1:126" ht="14.5" customHeight="1" x14ac:dyDescent="0.35">
      <c r="D1" s="145" t="s">
        <v>267</v>
      </c>
      <c r="E1" s="145"/>
      <c r="F1" s="145"/>
      <c r="G1" s="145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  <c r="AA1" s="145"/>
      <c r="AB1" s="145"/>
      <c r="AC1" s="145"/>
      <c r="AD1" s="145"/>
      <c r="AE1" s="145"/>
      <c r="AF1" s="146" t="s">
        <v>268</v>
      </c>
      <c r="AG1" s="146"/>
      <c r="AH1" s="146"/>
      <c r="AI1" s="146"/>
      <c r="AJ1" s="146"/>
      <c r="AK1" s="146"/>
      <c r="AL1" s="146"/>
      <c r="AM1" s="146"/>
      <c r="AN1" s="146"/>
      <c r="AO1" s="146"/>
      <c r="AP1" s="146"/>
      <c r="AQ1" s="146"/>
      <c r="AR1" s="146"/>
      <c r="AS1" s="146"/>
      <c r="AT1" s="146"/>
      <c r="AU1" s="146"/>
      <c r="AV1" s="146"/>
      <c r="AW1" s="146"/>
      <c r="AX1" s="146"/>
      <c r="AY1" s="146"/>
      <c r="AZ1" s="146"/>
      <c r="BA1" s="146"/>
      <c r="BB1" s="146"/>
      <c r="BC1" s="146"/>
      <c r="BD1" s="146"/>
      <c r="BE1" s="146"/>
      <c r="BF1" s="146"/>
      <c r="BG1" s="146"/>
      <c r="BH1" s="147" t="s">
        <v>269</v>
      </c>
      <c r="BI1" s="147"/>
      <c r="BJ1" s="147"/>
      <c r="BK1" s="147"/>
      <c r="BL1" s="147"/>
      <c r="BM1" s="147"/>
      <c r="BN1" s="147"/>
      <c r="BO1" s="147"/>
      <c r="BP1" s="147"/>
      <c r="BQ1" s="147"/>
      <c r="BR1" s="147"/>
      <c r="BS1" s="147"/>
      <c r="BT1" s="147"/>
      <c r="BU1" s="147"/>
      <c r="BV1" s="147"/>
      <c r="BW1" s="147"/>
      <c r="BX1" s="147"/>
      <c r="BY1" s="147"/>
      <c r="BZ1" s="147"/>
      <c r="CA1" s="147"/>
      <c r="CB1" s="147"/>
      <c r="CC1" s="147"/>
      <c r="CD1" s="147"/>
      <c r="CE1" s="147"/>
      <c r="CF1" s="147"/>
      <c r="CG1" s="147"/>
      <c r="CH1" s="147"/>
      <c r="CI1" s="147"/>
      <c r="CJ1" s="148" t="s">
        <v>270</v>
      </c>
      <c r="CK1" s="148"/>
      <c r="CL1" s="148"/>
      <c r="CM1" s="148"/>
      <c r="CN1" s="148"/>
      <c r="CO1" s="148"/>
      <c r="CP1" s="148"/>
      <c r="CQ1" s="148"/>
      <c r="CR1" s="148"/>
      <c r="CS1" s="148"/>
      <c r="CT1" s="148"/>
      <c r="CU1" s="148"/>
      <c r="CV1" s="148"/>
      <c r="CW1" s="148"/>
      <c r="CX1" s="148"/>
      <c r="CY1" s="148"/>
      <c r="CZ1" s="148"/>
      <c r="DA1" s="148"/>
      <c r="DB1" s="148"/>
      <c r="DC1" s="148"/>
      <c r="DD1" s="148"/>
      <c r="DE1" s="148"/>
      <c r="DF1" s="148"/>
      <c r="DG1" s="148"/>
      <c r="DH1" s="148"/>
      <c r="DI1" s="148"/>
      <c r="DJ1" s="148"/>
      <c r="DK1" s="148"/>
      <c r="DL1" s="132" t="s">
        <v>320</v>
      </c>
      <c r="DM1" s="132"/>
      <c r="DN1" s="132"/>
      <c r="DO1" s="132" t="s">
        <v>321</v>
      </c>
      <c r="DP1" s="132"/>
      <c r="DQ1" s="132"/>
      <c r="DR1" s="132" t="s">
        <v>322</v>
      </c>
      <c r="DS1" s="132"/>
      <c r="DT1" s="132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2"/>
      <c r="DM2" s="132"/>
      <c r="DN2" s="132"/>
      <c r="DO2" s="132"/>
      <c r="DP2" s="132"/>
      <c r="DQ2" s="132"/>
      <c r="DR2" s="132"/>
      <c r="DS2" s="132"/>
      <c r="DT2" s="132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129" t="s">
        <v>182</v>
      </c>
      <c r="DN3" s="129" t="s">
        <v>183</v>
      </c>
      <c r="DO3" s="129" t="s">
        <v>317</v>
      </c>
      <c r="DP3" s="129" t="s">
        <v>319</v>
      </c>
      <c r="DQ3" s="129" t="s">
        <v>183</v>
      </c>
      <c r="DR3" s="129" t="s">
        <v>318</v>
      </c>
      <c r="DS3" s="129" t="s">
        <v>323</v>
      </c>
      <c r="DT3" s="129" t="s">
        <v>183</v>
      </c>
      <c r="DU3" s="129" t="s">
        <v>369</v>
      </c>
      <c r="DV3" s="129" t="s">
        <v>370</v>
      </c>
    </row>
    <row r="4" spans="1:126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PM (TR)'!D$2,'Memb Hist (Org)'!$A$1:$A$29,0),MATCH('Mthly PM (TR)'!$A4,'Memb Hist (Org)'!$A$1:$BS$1,0))&lt;&gt;1,"",'Mthly Returns (TR)'!D3),"")</f>
        <v/>
      </c>
      <c r="E4" s="46" t="str">
        <f>IFERROR(IF(INDEX('Memb Hist (Org)'!$A$1:$BS$29,MATCH('Mthly PM (TR)'!E$2,'Memb Hist (Org)'!$A$1:$A$29,0),MATCH('Mthly PM (TR)'!$A4,'Memb Hist (Org)'!$A$1:$BS$1,0))&lt;&gt;1,"",'Mthly Returns (TR)'!E3),"")</f>
        <v/>
      </c>
      <c r="F4" s="46" t="str">
        <f>IFERROR(IF(INDEX('Memb Hist (Org)'!$A$1:$BS$29,MATCH('Mthly PM (TR)'!F$2,'Memb Hist (Org)'!$A$1:$A$29,0),MATCH('Mthly PM (TR)'!$A4,'Memb Hist (Org)'!$A$1:$BS$1,0))&lt;&gt;1,"",'Mthly Returns (TR)'!F3),"")</f>
        <v/>
      </c>
      <c r="G4" s="46" t="str">
        <f>IFERROR(IF(INDEX('Memb Hist (Org)'!$A$1:$BS$29,MATCH('Mthly PM (TR)'!G$2,'Memb Hist (Org)'!$A$1:$A$29,0),MATCH('Mthly PM (TR)'!$A4,'Memb Hist (Org)'!$A$1:$BS$1,0))&lt;&gt;1,"",'Mthly Returns (TR)'!G3),"")</f>
        <v/>
      </c>
      <c r="H4" s="46" t="str">
        <f>IFERROR(IF(INDEX('Memb Hist (Org)'!$A$1:$BS$29,MATCH('Mthly PM (TR)'!H$2,'Memb Hist (Org)'!$A$1:$A$29,0),MATCH('Mthly PM (TR)'!$A4,'Memb Hist (Org)'!$A$1:$BS$1,0))&lt;&gt;1,"",'Mthly Returns (TR)'!H3),"")</f>
        <v/>
      </c>
      <c r="I4" s="46" t="str">
        <f>IFERROR(IF(INDEX('Memb Hist (Org)'!$A$1:$BS$29,MATCH('Mthly PM (TR)'!I$2,'Memb Hist (Org)'!$A$1:$A$29,0),MATCH('Mthly PM (TR)'!$A4,'Memb Hist (Org)'!$A$1:$BS$1,0))&lt;&gt;1,"",'Mthly Returns (TR)'!I3),"")</f>
        <v/>
      </c>
      <c r="J4" s="46" t="str">
        <f>IFERROR(IF(INDEX('Memb Hist (Org)'!$A$1:$BS$29,MATCH('Mthly PM (TR)'!J$2,'Memb Hist (Org)'!$A$1:$A$29,0),MATCH('Mthly PM (TR)'!$A4,'Memb Hist (Org)'!$A$1:$BS$1,0))&lt;&gt;1,"",'Mthly Returns (TR)'!J3),"")</f>
        <v/>
      </c>
      <c r="K4" s="46" t="str">
        <f>IFERROR(IF(INDEX('Memb Hist (Org)'!$A$1:$BS$29,MATCH('Mthly PM (TR)'!K$2,'Memb Hist (Org)'!$A$1:$A$29,0),MATCH('Mthly PM (TR)'!$A4,'Memb Hist (Org)'!$A$1:$BS$1,0))&lt;&gt;1,"",'Mthly Returns (TR)'!K3),"")</f>
        <v/>
      </c>
      <c r="L4" s="46" t="str">
        <f>IFERROR(IF(INDEX('Memb Hist (Org)'!$A$1:$BS$29,MATCH('Mthly PM (TR)'!L$2,'Memb Hist (Org)'!$A$1:$A$29,0),MATCH('Mthly PM (TR)'!$A4,'Memb Hist (Org)'!$A$1:$BS$1,0))&lt;&gt;1,"",'Mthly Returns (TR)'!L3),"")</f>
        <v/>
      </c>
      <c r="M4" s="46" t="str">
        <f>IFERROR(IF(INDEX('Memb Hist (Org)'!$A$1:$BS$29,MATCH('Mthly PM (TR)'!M$2,'Memb Hist (Org)'!$A$1:$A$29,0),MATCH('Mthly PM (TR)'!$A4,'Memb Hist (Org)'!$A$1:$BS$1,0))&lt;&gt;1,"",'Mthly Returns (TR)'!M3),"")</f>
        <v/>
      </c>
      <c r="N4" s="46" t="str">
        <f>IFERROR(IF(INDEX('Memb Hist (Org)'!$A$1:$BS$29,MATCH('Mthly PM (TR)'!N$2,'Memb Hist (Org)'!$A$1:$A$29,0),MATCH('Mthly PM (TR)'!$A4,'Memb Hist (Org)'!$A$1:$BS$1,0))&lt;&gt;1,"",'Mthly Returns (TR)'!N3),"")</f>
        <v/>
      </c>
      <c r="O4" s="46" t="str">
        <f>IFERROR(IF(INDEX('Memb Hist (Org)'!$A$1:$BS$29,MATCH('Mthly PM (TR)'!O$2,'Memb Hist (Org)'!$A$1:$A$29,0),MATCH('Mthly PM (TR)'!$A4,'Memb Hist (Org)'!$A$1:$BS$1,0))&lt;&gt;1,"",'Mthly Returns (TR)'!O3),"")</f>
        <v/>
      </c>
      <c r="P4" s="46" t="str">
        <f>IFERROR(IF(INDEX('Memb Hist (Org)'!$A$1:$BS$29,MATCH('Mthly PM (TR)'!P$2,'Memb Hist (Org)'!$A$1:$A$29,0),MATCH('Mthly PM (TR)'!$A4,'Memb Hist (Org)'!$A$1:$BS$1,0))&lt;&gt;1,"",'Mthly Returns (TR)'!P3),"")</f>
        <v/>
      </c>
      <c r="Q4" s="46" t="str">
        <f>IFERROR(IF(INDEX('Memb Hist (Org)'!$A$1:$BS$29,MATCH('Mthly PM (TR)'!Q$2,'Memb Hist (Org)'!$A$1:$A$29,0),MATCH('Mthly PM (TR)'!$A4,'Memb Hist (Org)'!$A$1:$BS$1,0))&lt;&gt;1,"",'Mthly Returns (TR)'!Q3),"")</f>
        <v/>
      </c>
      <c r="R4" s="46" t="str">
        <f>IFERROR(IF(INDEX('Memb Hist (Org)'!$A$1:$BS$29,MATCH('Mthly PM (TR)'!R$2,'Memb Hist (Org)'!$A$1:$A$29,0),MATCH('Mthly PM (TR)'!$A4,'Memb Hist (Org)'!$A$1:$BS$1,0))&lt;&gt;1,"",'Mthly Returns (TR)'!R3),"")</f>
        <v/>
      </c>
      <c r="S4" s="46" t="str">
        <f>IFERROR(IF(INDEX('Memb Hist (Org)'!$A$1:$BS$29,MATCH('Mthly PM (TR)'!S$2,'Memb Hist (Org)'!$A$1:$A$29,0),MATCH('Mthly PM (TR)'!$A4,'Memb Hist (Org)'!$A$1:$BS$1,0))&lt;&gt;1,"",'Mthly Returns (TR)'!S3),"")</f>
        <v/>
      </c>
      <c r="T4" s="46" t="str">
        <f>IFERROR(IF(INDEX('Memb Hist (Org)'!$A$1:$BS$29,MATCH('Mthly PM (TR)'!T$2,'Memb Hist (Org)'!$A$1:$A$29,0),MATCH('Mthly PM (TR)'!$A4,'Memb Hist (Org)'!$A$1:$BS$1,0))&lt;&gt;1,"",'Mthly Returns (TR)'!T3),"")</f>
        <v/>
      </c>
      <c r="U4" s="46" t="str">
        <f>IFERROR(IF(INDEX('Memb Hist (Org)'!$A$1:$BS$29,MATCH('Mthly PM (TR)'!U$2,'Memb Hist (Org)'!$A$1:$A$29,0),MATCH('Mthly PM (TR)'!$A4,'Memb Hist (Org)'!$A$1:$BS$1,0))&lt;&gt;1,"",'Mthly Returns (TR)'!U3),"")</f>
        <v/>
      </c>
      <c r="V4" s="46" t="str">
        <f>IFERROR(IF(INDEX('Memb Hist (Org)'!$A$1:$BS$29,MATCH('Mthly PM (TR)'!V$2,'Memb Hist (Org)'!$A$1:$A$29,0),MATCH('Mthly PM (TR)'!$A4,'Memb Hist (Org)'!$A$1:$BS$1,0))&lt;&gt;1,"",'Mthly Returns (TR)'!V3),"")</f>
        <v/>
      </c>
      <c r="W4" s="46" t="str">
        <f>IFERROR(IF(INDEX('Memb Hist (Org)'!$A$1:$BS$29,MATCH('Mthly PM (TR)'!W$2,'Memb Hist (Org)'!$A$1:$A$29,0),MATCH('Mthly PM (TR)'!$A4,'Memb Hist (Org)'!$A$1:$BS$1,0))&lt;&gt;1,"",'Mthly Returns (TR)'!W3),"")</f>
        <v/>
      </c>
      <c r="X4" s="46" t="str">
        <f>IFERROR(IF(INDEX('Memb Hist (Org)'!$A$1:$BS$29,MATCH('Mthly PM (TR)'!X$2,'Memb Hist (Org)'!$A$1:$A$29,0),MATCH('Mthly PM (TR)'!$A4,'Memb Hist (Org)'!$A$1:$BS$1,0))&lt;&gt;1,"",'Mthly Returns (TR)'!X3),"")</f>
        <v/>
      </c>
      <c r="Y4" s="46" t="str">
        <f>IFERROR(IF(INDEX('Memb Hist (Org)'!$A$1:$BS$29,MATCH('Mthly PM (TR)'!Y$2,'Memb Hist (Org)'!$A$1:$A$29,0),MATCH('Mthly PM (TR)'!$A4,'Memb Hist (Org)'!$A$1:$BS$1,0))&lt;&gt;1,"",'Mthly Returns (TR)'!Y3),"")</f>
        <v/>
      </c>
      <c r="Z4" s="46" t="str">
        <f>IFERROR(IF(INDEX('Memb Hist (Org)'!$A$1:$BS$29,MATCH('Mthly PM (TR)'!Z$2,'Memb Hist (Org)'!$A$1:$A$29,0),MATCH('Mthly PM (TR)'!$A4,'Memb Hist (Org)'!$A$1:$BS$1,0))&lt;&gt;1,"",'Mthly Returns (TR)'!Z3),"")</f>
        <v/>
      </c>
      <c r="AA4" s="46" t="str">
        <f>IFERROR(IF(INDEX('Memb Hist (Org)'!$A$1:$BS$29,MATCH('Mthly PM (TR)'!AA$2,'Memb Hist (Org)'!$A$1:$A$29,0),MATCH('Mthly PM (TR)'!$A4,'Memb Hist (Org)'!$A$1:$BS$1,0))&lt;&gt;1,"",'Mthly Returns (TR)'!AA3),"")</f>
        <v/>
      </c>
      <c r="AB4" s="46" t="str">
        <f>IFERROR(IF(INDEX('Memb Hist (Org)'!$A$1:$BS$29,MATCH('Mthly PM (TR)'!AB$2,'Memb Hist (Org)'!$A$1:$A$29,0),MATCH('Mthly PM (TR)'!$A4,'Memb Hist (Org)'!$A$1:$BS$1,0))&lt;&gt;1,"",'Mthly Returns (TR)'!AB3),"")</f>
        <v/>
      </c>
      <c r="AC4" s="46" t="str">
        <f>IFERROR(IF(INDEX('Memb Hist (Org)'!$A$1:$BS$29,MATCH('Mthly PM (TR)'!AC$2,'Memb Hist (Org)'!$A$1:$A$29,0),MATCH('Mthly PM (TR)'!$A4,'Memb Hist (Org)'!$A$1:$BS$1,0))&lt;&gt;1,"",'Mthly Returns (TR)'!AC3),"")</f>
        <v/>
      </c>
      <c r="AD4" s="46" t="str">
        <f>IFERROR(IF(INDEX('Memb Hist (Org)'!$A$1:$BS$29,MATCH('Mthly PM (TR)'!AD$2,'Memb Hist (Org)'!$A$1:$A$29,0),MATCH('Mthly PM (TR)'!$A4,'Memb Hist (Org)'!$A$1:$BS$1,0))&lt;&gt;1,"",'Mthly Returns (TR)'!AD3),"")</f>
        <v/>
      </c>
      <c r="AE4" s="46" t="str">
        <f>IFERROR(IF(INDEX('Memb Hist (Org)'!$A$1:$BS$29,MATCH('Mthly PM (TR)'!AE$2,'Memb Hist (Org)'!$A$1:$A$29,0),MATCH('Mthly PM (TR)'!$A4,'Memb Hist (Org)'!$A$1:$BS$1,0))&lt;&gt;1,"",'Mthly Returns (TR)'!AE3),"")</f>
        <v/>
      </c>
      <c r="AF4" s="42" t="str">
        <f>IFERROR(IF($C4=7,INDEX('Profit Margin'!$A$32:$BS$60,MATCH('Mthly PM (TR)'!AF$2,'Profit Margin'!$A$32:$A$60,0),MATCH('Mthly PM (TR)'!$A4,'Profit Margin'!$A$32:$BS$32,0)),AF3*(1+D3)),"")</f>
        <v/>
      </c>
      <c r="AG4" s="42" t="str">
        <f>IFERROR(IF($C4=7,INDEX('Profit Margin'!$A$32:$BS$60,MATCH('Mthly PM (TR)'!AG$2,'Profit Margin'!$A$32:$A$60,0),MATCH('Mthly PM (TR)'!$A4,'Profit Margin'!$A$32:$BS$32,0)),AG3*(1+E3)),"")</f>
        <v/>
      </c>
      <c r="AH4" s="42" t="str">
        <f>IFERROR(IF($C4=7,INDEX('Profit Margin'!$A$32:$BS$60,MATCH('Mthly PM (TR)'!AH$2,'Profit Margin'!$A$32:$A$60,0),MATCH('Mthly PM (TR)'!$A4,'Profit Margin'!$A$32:$BS$32,0)),AH3*(1+F3)),"")</f>
        <v/>
      </c>
      <c r="AI4" s="42" t="str">
        <f>IFERROR(IF($C4=7,INDEX('Profit Margin'!$A$32:$BS$60,MATCH('Mthly PM (TR)'!AI$2,'Profit Margin'!$A$32:$A$60,0),MATCH('Mthly PM (TR)'!$A4,'Profit Margin'!$A$32:$BS$32,0)),AI3*(1+G3)),"")</f>
        <v/>
      </c>
      <c r="AJ4" s="42" t="str">
        <f>IFERROR(IF($C4=7,INDEX('Profit Margin'!$A$32:$BS$60,MATCH('Mthly PM (TR)'!AJ$2,'Profit Margin'!$A$32:$A$60,0),MATCH('Mthly PM (TR)'!$A4,'Profit Margin'!$A$32:$BS$32,0)),AJ3*(1+H3)),"")</f>
        <v/>
      </c>
      <c r="AK4" s="42" t="str">
        <f>IFERROR(IF($C4=7,INDEX('Profit Margin'!$A$32:$BS$60,MATCH('Mthly PM (TR)'!AK$2,'Profit Margin'!$A$32:$A$60,0),MATCH('Mthly PM (TR)'!$A4,'Profit Margin'!$A$32:$BS$32,0)),AK3*(1+I3)),"")</f>
        <v/>
      </c>
      <c r="AL4" s="42" t="str">
        <f>IFERROR(IF($C4=7,INDEX('Profit Margin'!$A$32:$BS$60,MATCH('Mthly PM (TR)'!AL$2,'Profit Margin'!$A$32:$A$60,0),MATCH('Mthly PM (TR)'!$A4,'Profit Margin'!$A$32:$BS$32,0)),AL3*(1+J3)),"")</f>
        <v/>
      </c>
      <c r="AM4" s="42" t="str">
        <f>IFERROR(IF($C4=7,INDEX('Profit Margin'!$A$32:$BS$60,MATCH('Mthly PM (TR)'!AM$2,'Profit Margin'!$A$32:$A$60,0),MATCH('Mthly PM (TR)'!$A4,'Profit Margin'!$A$32:$BS$32,0)),AM3*(1+K3)),"")</f>
        <v/>
      </c>
      <c r="AN4" s="42" t="str">
        <f>IFERROR(IF($C4=7,INDEX('Profit Margin'!$A$32:$BS$60,MATCH('Mthly PM (TR)'!AN$2,'Profit Margin'!$A$32:$A$60,0),MATCH('Mthly PM (TR)'!$A4,'Profit Margin'!$A$32:$BS$32,0)),AN3*(1+L3)),"")</f>
        <v/>
      </c>
      <c r="AO4" s="42" t="str">
        <f>IFERROR(IF($C4=7,INDEX('Profit Margin'!$A$32:$BS$60,MATCH('Mthly PM (TR)'!AO$2,'Profit Margin'!$A$32:$A$60,0),MATCH('Mthly PM (TR)'!$A4,'Profit Margin'!$A$32:$BS$32,0)),AO3*(1+M3)),"")</f>
        <v/>
      </c>
      <c r="AP4" s="42" t="str">
        <f>IFERROR(IF($C4=7,INDEX('Profit Margin'!$A$32:$BS$60,MATCH('Mthly PM (TR)'!AP$2,'Profit Margin'!$A$32:$A$60,0),MATCH('Mthly PM (TR)'!$A4,'Profit Margin'!$A$32:$BS$32,0)),AP3*(1+N3)),"")</f>
        <v/>
      </c>
      <c r="AQ4" s="42" t="str">
        <f>IFERROR(IF($C4=7,INDEX('Profit Margin'!$A$32:$BS$60,MATCH('Mthly PM (TR)'!AQ$2,'Profit Margin'!$A$32:$A$60,0),MATCH('Mthly PM (TR)'!$A4,'Profit Margin'!$A$32:$BS$32,0)),AQ3*(1+O3)),"")</f>
        <v/>
      </c>
      <c r="AR4" s="42" t="str">
        <f>IFERROR(IF($C4=7,INDEX('Profit Margin'!$A$32:$BS$60,MATCH('Mthly PM (TR)'!AR$2,'Profit Margin'!$A$32:$A$60,0),MATCH('Mthly PM (TR)'!$A4,'Profit Margin'!$A$32:$BS$32,0)),AR3*(1+P3)),"")</f>
        <v/>
      </c>
      <c r="AS4" s="42" t="str">
        <f>IFERROR(IF($C4=7,INDEX('Profit Margin'!$A$32:$BS$60,MATCH('Mthly PM (TR)'!AS$2,'Profit Margin'!$A$32:$A$60,0),MATCH('Mthly PM (TR)'!$A4,'Profit Margin'!$A$32:$BS$32,0)),AS3*(1+Q3)),"")</f>
        <v/>
      </c>
      <c r="AT4" s="42" t="str">
        <f>IFERROR(IF($C4=7,INDEX('Profit Margin'!$A$32:$BS$60,MATCH('Mthly PM (TR)'!AT$2,'Profit Margin'!$A$32:$A$60,0),MATCH('Mthly PM (TR)'!$A4,'Profit Margin'!$A$32:$BS$32,0)),AT3*(1+R3)),"")</f>
        <v/>
      </c>
      <c r="AU4" s="42" t="str">
        <f>IFERROR(IF($C4=7,INDEX('Profit Margin'!$A$32:$BS$60,MATCH('Mthly PM (TR)'!AU$2,'Profit Margin'!$A$32:$A$60,0),MATCH('Mthly PM (TR)'!$A4,'Profit Margin'!$A$32:$BS$32,0)),AU3*(1+S3)),"")</f>
        <v/>
      </c>
      <c r="AV4" s="42" t="str">
        <f>IFERROR(IF($C4=7,INDEX('Profit Margin'!$A$32:$BS$60,MATCH('Mthly PM (TR)'!AV$2,'Profit Margin'!$A$32:$A$60,0),MATCH('Mthly PM (TR)'!$A4,'Profit Margin'!$A$32:$BS$32,0)),AV3*(1+T3)),"")</f>
        <v/>
      </c>
      <c r="AW4" s="42" t="str">
        <f>IFERROR(IF($C4=7,INDEX('Profit Margin'!$A$32:$BS$60,MATCH('Mthly PM (TR)'!AW$2,'Profit Margin'!$A$32:$A$60,0),MATCH('Mthly PM (TR)'!$A4,'Profit Margin'!$A$32:$BS$32,0)),AW3*(1+U3)),"")</f>
        <v/>
      </c>
      <c r="AX4" s="42" t="str">
        <f>IFERROR(IF($C4=7,INDEX('Profit Margin'!$A$32:$BS$60,MATCH('Mthly PM (TR)'!AX$2,'Profit Margin'!$A$32:$A$60,0),MATCH('Mthly PM (TR)'!$A4,'Profit Margin'!$A$32:$BS$32,0)),AX3*(1+V3)),"")</f>
        <v/>
      </c>
      <c r="AY4" s="42" t="str">
        <f>IFERROR(IF($C4=7,INDEX('Profit Margin'!$A$32:$BS$60,MATCH('Mthly PM (TR)'!AY$2,'Profit Margin'!$A$32:$A$60,0),MATCH('Mthly PM (TR)'!$A4,'Profit Margin'!$A$32:$BS$32,0)),AY3*(1+W3)),"")</f>
        <v/>
      </c>
      <c r="AZ4" s="42" t="str">
        <f>IFERROR(IF($C4=7,INDEX('Profit Margin'!$A$32:$BS$60,MATCH('Mthly PM (TR)'!AZ$2,'Profit Margin'!$A$32:$A$60,0),MATCH('Mthly PM (TR)'!$A4,'Profit Margin'!$A$32:$BS$32,0)),AZ3*(1+X3)),"")</f>
        <v/>
      </c>
      <c r="BA4" s="42" t="str">
        <f>IFERROR(IF($C4=7,INDEX('Profit Margin'!$A$32:$BS$60,MATCH('Mthly PM (TR)'!BA$2,'Profit Margin'!$A$32:$A$60,0),MATCH('Mthly PM (TR)'!$A4,'Profit Margin'!$A$32:$BS$32,0)),BA3*(1+Y3)),"")</f>
        <v/>
      </c>
      <c r="BB4" s="42" t="str">
        <f>IFERROR(IF($C4=7,INDEX('Profit Margin'!$A$32:$BS$60,MATCH('Mthly PM (TR)'!BB$2,'Profit Margin'!$A$32:$A$60,0),MATCH('Mthly PM (TR)'!$A4,'Profit Margin'!$A$32:$BS$32,0)),BB3*(1+Z3)),"")</f>
        <v/>
      </c>
      <c r="BC4" s="42" t="str">
        <f>IFERROR(IF($C4=7,INDEX('Profit Margin'!$A$32:$BS$60,MATCH('Mthly PM (TR)'!BC$2,'Profit Margin'!$A$32:$A$60,0),MATCH('Mthly PM (TR)'!$A4,'Profit Margin'!$A$32:$BS$32,0)),BC3*(1+AA3)),"")</f>
        <v/>
      </c>
      <c r="BD4" s="42" t="str">
        <f>IFERROR(IF($C4=7,INDEX('Profit Margin'!$A$32:$BS$60,MATCH('Mthly PM (TR)'!BD$2,'Profit Margin'!$A$32:$A$60,0),MATCH('Mthly PM (TR)'!$A4,'Profit Margin'!$A$32:$BS$32,0)),BD3*(1+AB3)),"")</f>
        <v/>
      </c>
      <c r="BE4" s="42" t="str">
        <f>IFERROR(IF($C4=7,INDEX('Profit Margin'!$A$32:$BS$60,MATCH('Mthly PM (TR)'!BE$2,'Profit Margin'!$A$32:$A$60,0),MATCH('Mthly PM (TR)'!$A4,'Profit Margin'!$A$32:$BS$32,0)),BE3*(1+AC3)),"")</f>
        <v/>
      </c>
      <c r="BF4" s="42" t="str">
        <f>IFERROR(IF($C4=7,INDEX('Profit Margin'!$A$32:$BS$60,MATCH('Mthly PM (TR)'!BF$2,'Profit Margin'!$A$32:$A$60,0),MATCH('Mthly PM (TR)'!$A4,'Profit Margin'!$A$32:$BS$32,0)),BF3*(1+AD3)),"")</f>
        <v/>
      </c>
      <c r="BG4" s="42" t="str">
        <f>IFERROR(IF($C4=7,INDEX('Profit Margin'!$A$32:$BS$60,MATCH('Mthly PM (TR)'!BG$2,'Profit Margin'!$A$32:$A$60,0),MATCH('Mthly PM (TR)'!$A4,'Profit Margin'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U4" t="e">
        <v>#N/A</v>
      </c>
      <c r="DV4" t="e">
        <v>#N/A</v>
      </c>
    </row>
    <row r="5" spans="1:126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PM (TR)'!D$2,'Memb Hist (Org)'!$A$1:$A$29,0),MATCH('Mthly PM (TR)'!$A5,'Memb Hist (Org)'!$A$1:$BS$1,0))&lt;&gt;1,"",'Mthly Returns (TR)'!D4),"")</f>
        <v/>
      </c>
      <c r="E5" s="46" t="str">
        <f>IFERROR(IF(INDEX('Memb Hist (Org)'!$A$1:$BS$29,MATCH('Mthly PM (TR)'!E$2,'Memb Hist (Org)'!$A$1:$A$29,0),MATCH('Mthly PM (TR)'!$A5,'Memb Hist (Org)'!$A$1:$BS$1,0))&lt;&gt;1,"",'Mthly Returns (TR)'!E4),"")</f>
        <v/>
      </c>
      <c r="F5" s="46" t="str">
        <f>IFERROR(IF(INDEX('Memb Hist (Org)'!$A$1:$BS$29,MATCH('Mthly PM (TR)'!F$2,'Memb Hist (Org)'!$A$1:$A$29,0),MATCH('Mthly PM (TR)'!$A5,'Memb Hist (Org)'!$A$1:$BS$1,0))&lt;&gt;1,"",'Mthly Returns (TR)'!F4),"")</f>
        <v/>
      </c>
      <c r="G5" s="46" t="str">
        <f>IFERROR(IF(INDEX('Memb Hist (Org)'!$A$1:$BS$29,MATCH('Mthly PM (TR)'!G$2,'Memb Hist (Org)'!$A$1:$A$29,0),MATCH('Mthly PM (TR)'!$A5,'Memb Hist (Org)'!$A$1:$BS$1,0))&lt;&gt;1,"",'Mthly Returns (TR)'!G4),"")</f>
        <v/>
      </c>
      <c r="H5" s="46" t="str">
        <f>IFERROR(IF(INDEX('Memb Hist (Org)'!$A$1:$BS$29,MATCH('Mthly PM (TR)'!H$2,'Memb Hist (Org)'!$A$1:$A$29,0),MATCH('Mthly PM (TR)'!$A5,'Memb Hist (Org)'!$A$1:$BS$1,0))&lt;&gt;1,"",'Mthly Returns (TR)'!H4),"")</f>
        <v/>
      </c>
      <c r="I5" s="46" t="str">
        <f>IFERROR(IF(INDEX('Memb Hist (Org)'!$A$1:$BS$29,MATCH('Mthly PM (TR)'!I$2,'Memb Hist (Org)'!$A$1:$A$29,0),MATCH('Mthly PM (TR)'!$A5,'Memb Hist (Org)'!$A$1:$BS$1,0))&lt;&gt;1,"",'Mthly Returns (TR)'!I4),"")</f>
        <v/>
      </c>
      <c r="J5" s="46" t="str">
        <f>IFERROR(IF(INDEX('Memb Hist (Org)'!$A$1:$BS$29,MATCH('Mthly PM (TR)'!J$2,'Memb Hist (Org)'!$A$1:$A$29,0),MATCH('Mthly PM (TR)'!$A5,'Memb Hist (Org)'!$A$1:$BS$1,0))&lt;&gt;1,"",'Mthly Returns (TR)'!J4),"")</f>
        <v/>
      </c>
      <c r="K5" s="46" t="str">
        <f>IFERROR(IF(INDEX('Memb Hist (Org)'!$A$1:$BS$29,MATCH('Mthly PM (TR)'!K$2,'Memb Hist (Org)'!$A$1:$A$29,0),MATCH('Mthly PM (TR)'!$A5,'Memb Hist (Org)'!$A$1:$BS$1,0))&lt;&gt;1,"",'Mthly Returns (TR)'!K4),"")</f>
        <v/>
      </c>
      <c r="L5" s="46" t="str">
        <f>IFERROR(IF(INDEX('Memb Hist (Org)'!$A$1:$BS$29,MATCH('Mthly PM (TR)'!L$2,'Memb Hist (Org)'!$A$1:$A$29,0),MATCH('Mthly PM (TR)'!$A5,'Memb Hist (Org)'!$A$1:$BS$1,0))&lt;&gt;1,"",'Mthly Returns (TR)'!L4),"")</f>
        <v/>
      </c>
      <c r="M5" s="46" t="str">
        <f>IFERROR(IF(INDEX('Memb Hist (Org)'!$A$1:$BS$29,MATCH('Mthly PM (TR)'!M$2,'Memb Hist (Org)'!$A$1:$A$29,0),MATCH('Mthly PM (TR)'!$A5,'Memb Hist (Org)'!$A$1:$BS$1,0))&lt;&gt;1,"",'Mthly Returns (TR)'!M4),"")</f>
        <v/>
      </c>
      <c r="N5" s="46" t="str">
        <f>IFERROR(IF(INDEX('Memb Hist (Org)'!$A$1:$BS$29,MATCH('Mthly PM (TR)'!N$2,'Memb Hist (Org)'!$A$1:$A$29,0),MATCH('Mthly PM (TR)'!$A5,'Memb Hist (Org)'!$A$1:$BS$1,0))&lt;&gt;1,"",'Mthly Returns (TR)'!N4),"")</f>
        <v/>
      </c>
      <c r="O5" s="46" t="str">
        <f>IFERROR(IF(INDEX('Memb Hist (Org)'!$A$1:$BS$29,MATCH('Mthly PM (TR)'!O$2,'Memb Hist (Org)'!$A$1:$A$29,0),MATCH('Mthly PM (TR)'!$A5,'Memb Hist (Org)'!$A$1:$BS$1,0))&lt;&gt;1,"",'Mthly Returns (TR)'!O4),"")</f>
        <v/>
      </c>
      <c r="P5" s="46" t="str">
        <f>IFERROR(IF(INDEX('Memb Hist (Org)'!$A$1:$BS$29,MATCH('Mthly PM (TR)'!P$2,'Memb Hist (Org)'!$A$1:$A$29,0),MATCH('Mthly PM (TR)'!$A5,'Memb Hist (Org)'!$A$1:$BS$1,0))&lt;&gt;1,"",'Mthly Returns (TR)'!P4),"")</f>
        <v/>
      </c>
      <c r="Q5" s="46" t="str">
        <f>IFERROR(IF(INDEX('Memb Hist (Org)'!$A$1:$BS$29,MATCH('Mthly PM (TR)'!Q$2,'Memb Hist (Org)'!$A$1:$A$29,0),MATCH('Mthly PM (TR)'!$A5,'Memb Hist (Org)'!$A$1:$BS$1,0))&lt;&gt;1,"",'Mthly Returns (TR)'!Q4),"")</f>
        <v/>
      </c>
      <c r="R5" s="46" t="str">
        <f>IFERROR(IF(INDEX('Memb Hist (Org)'!$A$1:$BS$29,MATCH('Mthly PM (TR)'!R$2,'Memb Hist (Org)'!$A$1:$A$29,0),MATCH('Mthly PM (TR)'!$A5,'Memb Hist (Org)'!$A$1:$BS$1,0))&lt;&gt;1,"",'Mthly Returns (TR)'!R4),"")</f>
        <v/>
      </c>
      <c r="S5" s="46" t="str">
        <f>IFERROR(IF(INDEX('Memb Hist (Org)'!$A$1:$BS$29,MATCH('Mthly PM (TR)'!S$2,'Memb Hist (Org)'!$A$1:$A$29,0),MATCH('Mthly PM (TR)'!$A5,'Memb Hist (Org)'!$A$1:$BS$1,0))&lt;&gt;1,"",'Mthly Returns (TR)'!S4),"")</f>
        <v/>
      </c>
      <c r="T5" s="46" t="str">
        <f>IFERROR(IF(INDEX('Memb Hist (Org)'!$A$1:$BS$29,MATCH('Mthly PM (TR)'!T$2,'Memb Hist (Org)'!$A$1:$A$29,0),MATCH('Mthly PM (TR)'!$A5,'Memb Hist (Org)'!$A$1:$BS$1,0))&lt;&gt;1,"",'Mthly Returns (TR)'!T4),"")</f>
        <v/>
      </c>
      <c r="U5" s="46" t="str">
        <f>IFERROR(IF(INDEX('Memb Hist (Org)'!$A$1:$BS$29,MATCH('Mthly PM (TR)'!U$2,'Memb Hist (Org)'!$A$1:$A$29,0),MATCH('Mthly PM (TR)'!$A5,'Memb Hist (Org)'!$A$1:$BS$1,0))&lt;&gt;1,"",'Mthly Returns (TR)'!U4),"")</f>
        <v/>
      </c>
      <c r="V5" s="46" t="str">
        <f>IFERROR(IF(INDEX('Memb Hist (Org)'!$A$1:$BS$29,MATCH('Mthly PM (TR)'!V$2,'Memb Hist (Org)'!$A$1:$A$29,0),MATCH('Mthly PM (TR)'!$A5,'Memb Hist (Org)'!$A$1:$BS$1,0))&lt;&gt;1,"",'Mthly Returns (TR)'!V4),"")</f>
        <v/>
      </c>
      <c r="W5" s="46" t="str">
        <f>IFERROR(IF(INDEX('Memb Hist (Org)'!$A$1:$BS$29,MATCH('Mthly PM (TR)'!W$2,'Memb Hist (Org)'!$A$1:$A$29,0),MATCH('Mthly PM (TR)'!$A5,'Memb Hist (Org)'!$A$1:$BS$1,0))&lt;&gt;1,"",'Mthly Returns (TR)'!W4),"")</f>
        <v/>
      </c>
      <c r="X5" s="46" t="str">
        <f>IFERROR(IF(INDEX('Memb Hist (Org)'!$A$1:$BS$29,MATCH('Mthly PM (TR)'!X$2,'Memb Hist (Org)'!$A$1:$A$29,0),MATCH('Mthly PM (TR)'!$A5,'Memb Hist (Org)'!$A$1:$BS$1,0))&lt;&gt;1,"",'Mthly Returns (TR)'!X4),"")</f>
        <v/>
      </c>
      <c r="Y5" s="46" t="str">
        <f>IFERROR(IF(INDEX('Memb Hist (Org)'!$A$1:$BS$29,MATCH('Mthly PM (TR)'!Y$2,'Memb Hist (Org)'!$A$1:$A$29,0),MATCH('Mthly PM (TR)'!$A5,'Memb Hist (Org)'!$A$1:$BS$1,0))&lt;&gt;1,"",'Mthly Returns (TR)'!Y4),"")</f>
        <v/>
      </c>
      <c r="Z5" s="46" t="str">
        <f>IFERROR(IF(INDEX('Memb Hist (Org)'!$A$1:$BS$29,MATCH('Mthly PM (TR)'!Z$2,'Memb Hist (Org)'!$A$1:$A$29,0),MATCH('Mthly PM (TR)'!$A5,'Memb Hist (Org)'!$A$1:$BS$1,0))&lt;&gt;1,"",'Mthly Returns (TR)'!Z4),"")</f>
        <v/>
      </c>
      <c r="AA5" s="46" t="str">
        <f>IFERROR(IF(INDEX('Memb Hist (Org)'!$A$1:$BS$29,MATCH('Mthly PM (TR)'!AA$2,'Memb Hist (Org)'!$A$1:$A$29,0),MATCH('Mthly PM (TR)'!$A5,'Memb Hist (Org)'!$A$1:$BS$1,0))&lt;&gt;1,"",'Mthly Returns (TR)'!AA4),"")</f>
        <v/>
      </c>
      <c r="AB5" s="46" t="str">
        <f>IFERROR(IF(INDEX('Memb Hist (Org)'!$A$1:$BS$29,MATCH('Mthly PM (TR)'!AB$2,'Memb Hist (Org)'!$A$1:$A$29,0),MATCH('Mthly PM (TR)'!$A5,'Memb Hist (Org)'!$A$1:$BS$1,0))&lt;&gt;1,"",'Mthly Returns (TR)'!AB4),"")</f>
        <v/>
      </c>
      <c r="AC5" s="46" t="str">
        <f>IFERROR(IF(INDEX('Memb Hist (Org)'!$A$1:$BS$29,MATCH('Mthly PM (TR)'!AC$2,'Memb Hist (Org)'!$A$1:$A$29,0),MATCH('Mthly PM (TR)'!$A5,'Memb Hist (Org)'!$A$1:$BS$1,0))&lt;&gt;1,"",'Mthly Returns (TR)'!AC4),"")</f>
        <v/>
      </c>
      <c r="AD5" s="46" t="str">
        <f>IFERROR(IF(INDEX('Memb Hist (Org)'!$A$1:$BS$29,MATCH('Mthly PM (TR)'!AD$2,'Memb Hist (Org)'!$A$1:$A$29,0),MATCH('Mthly PM (TR)'!$A5,'Memb Hist (Org)'!$A$1:$BS$1,0))&lt;&gt;1,"",'Mthly Returns (TR)'!AD4),"")</f>
        <v/>
      </c>
      <c r="AE5" s="46" t="str">
        <f>IFERROR(IF(INDEX('Memb Hist (Org)'!$A$1:$BS$29,MATCH('Mthly PM (TR)'!AE$2,'Memb Hist (Org)'!$A$1:$A$29,0),MATCH('Mthly PM (TR)'!$A5,'Memb Hist (Org)'!$A$1:$BS$1,0))&lt;&gt;1,"",'Mthly Returns (TR)'!AE4),"")</f>
        <v/>
      </c>
      <c r="AF5" s="42" t="str">
        <f>IFERROR(IF($C5=7,INDEX('Profit Margin'!$A$32:$BS$60,MATCH('Mthly PM (TR)'!AF$2,'Profit Margin'!$A$32:$A$60,0),MATCH('Mthly PM (TR)'!$A5,'Profit Margin'!$A$32:$BS$32,0)),AF4*(1+D4)),"")</f>
        <v/>
      </c>
      <c r="AG5" s="42" t="str">
        <f>IFERROR(IF($C5=7,INDEX('Profit Margin'!$A$32:$BS$60,MATCH('Mthly PM (TR)'!AG$2,'Profit Margin'!$A$32:$A$60,0),MATCH('Mthly PM (TR)'!$A5,'Profit Margin'!$A$32:$BS$32,0)),AG4*(1+E4)),"")</f>
        <v/>
      </c>
      <c r="AH5" s="42" t="str">
        <f>IFERROR(IF($C5=7,INDEX('Profit Margin'!$A$32:$BS$60,MATCH('Mthly PM (TR)'!AH$2,'Profit Margin'!$A$32:$A$60,0),MATCH('Mthly PM (TR)'!$A5,'Profit Margin'!$A$32:$BS$32,0)),AH4*(1+F4)),"")</f>
        <v/>
      </c>
      <c r="AI5" s="42" t="str">
        <f>IFERROR(IF($C5=7,INDEX('Profit Margin'!$A$32:$BS$60,MATCH('Mthly PM (TR)'!AI$2,'Profit Margin'!$A$32:$A$60,0),MATCH('Mthly PM (TR)'!$A5,'Profit Margin'!$A$32:$BS$32,0)),AI4*(1+G4)),"")</f>
        <v/>
      </c>
      <c r="AJ5" s="42" t="str">
        <f>IFERROR(IF($C5=7,INDEX('Profit Margin'!$A$32:$BS$60,MATCH('Mthly PM (TR)'!AJ$2,'Profit Margin'!$A$32:$A$60,0),MATCH('Mthly PM (TR)'!$A5,'Profit Margin'!$A$32:$BS$32,0)),AJ4*(1+H4)),"")</f>
        <v/>
      </c>
      <c r="AK5" s="42" t="str">
        <f>IFERROR(IF($C5=7,INDEX('Profit Margin'!$A$32:$BS$60,MATCH('Mthly PM (TR)'!AK$2,'Profit Margin'!$A$32:$A$60,0),MATCH('Mthly PM (TR)'!$A5,'Profit Margin'!$A$32:$BS$32,0)),AK4*(1+I4)),"")</f>
        <v/>
      </c>
      <c r="AL5" s="42" t="str">
        <f>IFERROR(IF($C5=7,INDEX('Profit Margin'!$A$32:$BS$60,MATCH('Mthly PM (TR)'!AL$2,'Profit Margin'!$A$32:$A$60,0),MATCH('Mthly PM (TR)'!$A5,'Profit Margin'!$A$32:$BS$32,0)),AL4*(1+J4)),"")</f>
        <v/>
      </c>
      <c r="AM5" s="42" t="str">
        <f>IFERROR(IF($C5=7,INDEX('Profit Margin'!$A$32:$BS$60,MATCH('Mthly PM (TR)'!AM$2,'Profit Margin'!$A$32:$A$60,0),MATCH('Mthly PM (TR)'!$A5,'Profit Margin'!$A$32:$BS$32,0)),AM4*(1+K4)),"")</f>
        <v/>
      </c>
      <c r="AN5" s="42" t="str">
        <f>IFERROR(IF($C5=7,INDEX('Profit Margin'!$A$32:$BS$60,MATCH('Mthly PM (TR)'!AN$2,'Profit Margin'!$A$32:$A$60,0),MATCH('Mthly PM (TR)'!$A5,'Profit Margin'!$A$32:$BS$32,0)),AN4*(1+L4)),"")</f>
        <v/>
      </c>
      <c r="AO5" s="42" t="str">
        <f>IFERROR(IF($C5=7,INDEX('Profit Margin'!$A$32:$BS$60,MATCH('Mthly PM (TR)'!AO$2,'Profit Margin'!$A$32:$A$60,0),MATCH('Mthly PM (TR)'!$A5,'Profit Margin'!$A$32:$BS$32,0)),AO4*(1+M4)),"")</f>
        <v/>
      </c>
      <c r="AP5" s="42" t="str">
        <f>IFERROR(IF($C5=7,INDEX('Profit Margin'!$A$32:$BS$60,MATCH('Mthly PM (TR)'!AP$2,'Profit Margin'!$A$32:$A$60,0),MATCH('Mthly PM (TR)'!$A5,'Profit Margin'!$A$32:$BS$32,0)),AP4*(1+N4)),"")</f>
        <v/>
      </c>
      <c r="AQ5" s="42" t="str">
        <f>IFERROR(IF($C5=7,INDEX('Profit Margin'!$A$32:$BS$60,MATCH('Mthly PM (TR)'!AQ$2,'Profit Margin'!$A$32:$A$60,0),MATCH('Mthly PM (TR)'!$A5,'Profit Margin'!$A$32:$BS$32,0)),AQ4*(1+O4)),"")</f>
        <v/>
      </c>
      <c r="AR5" s="42" t="str">
        <f>IFERROR(IF($C5=7,INDEX('Profit Margin'!$A$32:$BS$60,MATCH('Mthly PM (TR)'!AR$2,'Profit Margin'!$A$32:$A$60,0),MATCH('Mthly PM (TR)'!$A5,'Profit Margin'!$A$32:$BS$32,0)),AR4*(1+P4)),"")</f>
        <v/>
      </c>
      <c r="AS5" s="42" t="str">
        <f>IFERROR(IF($C5=7,INDEX('Profit Margin'!$A$32:$BS$60,MATCH('Mthly PM (TR)'!AS$2,'Profit Margin'!$A$32:$A$60,0),MATCH('Mthly PM (TR)'!$A5,'Profit Margin'!$A$32:$BS$32,0)),AS4*(1+Q4)),"")</f>
        <v/>
      </c>
      <c r="AT5" s="42" t="str">
        <f>IFERROR(IF($C5=7,INDEX('Profit Margin'!$A$32:$BS$60,MATCH('Mthly PM (TR)'!AT$2,'Profit Margin'!$A$32:$A$60,0),MATCH('Mthly PM (TR)'!$A5,'Profit Margin'!$A$32:$BS$32,0)),AT4*(1+R4)),"")</f>
        <v/>
      </c>
      <c r="AU5" s="42" t="str">
        <f>IFERROR(IF($C5=7,INDEX('Profit Margin'!$A$32:$BS$60,MATCH('Mthly PM (TR)'!AU$2,'Profit Margin'!$A$32:$A$60,0),MATCH('Mthly PM (TR)'!$A5,'Profit Margin'!$A$32:$BS$32,0)),AU4*(1+S4)),"")</f>
        <v/>
      </c>
      <c r="AV5" s="42" t="str">
        <f>IFERROR(IF($C5=7,INDEX('Profit Margin'!$A$32:$BS$60,MATCH('Mthly PM (TR)'!AV$2,'Profit Margin'!$A$32:$A$60,0),MATCH('Mthly PM (TR)'!$A5,'Profit Margin'!$A$32:$BS$32,0)),AV4*(1+T4)),"")</f>
        <v/>
      </c>
      <c r="AW5" s="42" t="str">
        <f>IFERROR(IF($C5=7,INDEX('Profit Margin'!$A$32:$BS$60,MATCH('Mthly PM (TR)'!AW$2,'Profit Margin'!$A$32:$A$60,0),MATCH('Mthly PM (TR)'!$A5,'Profit Margin'!$A$32:$BS$32,0)),AW4*(1+U4)),"")</f>
        <v/>
      </c>
      <c r="AX5" s="42" t="str">
        <f>IFERROR(IF($C5=7,INDEX('Profit Margin'!$A$32:$BS$60,MATCH('Mthly PM (TR)'!AX$2,'Profit Margin'!$A$32:$A$60,0),MATCH('Mthly PM (TR)'!$A5,'Profit Margin'!$A$32:$BS$32,0)),AX4*(1+V4)),"")</f>
        <v/>
      </c>
      <c r="AY5" s="42" t="str">
        <f>IFERROR(IF($C5=7,INDEX('Profit Margin'!$A$32:$BS$60,MATCH('Mthly PM (TR)'!AY$2,'Profit Margin'!$A$32:$A$60,0),MATCH('Mthly PM (TR)'!$A5,'Profit Margin'!$A$32:$BS$32,0)),AY4*(1+W4)),"")</f>
        <v/>
      </c>
      <c r="AZ5" s="42" t="str">
        <f>IFERROR(IF($C5=7,INDEX('Profit Margin'!$A$32:$BS$60,MATCH('Mthly PM (TR)'!AZ$2,'Profit Margin'!$A$32:$A$60,0),MATCH('Mthly PM (TR)'!$A5,'Profit Margin'!$A$32:$BS$32,0)),AZ4*(1+X4)),"")</f>
        <v/>
      </c>
      <c r="BA5" s="42" t="str">
        <f>IFERROR(IF($C5=7,INDEX('Profit Margin'!$A$32:$BS$60,MATCH('Mthly PM (TR)'!BA$2,'Profit Margin'!$A$32:$A$60,0),MATCH('Mthly PM (TR)'!$A5,'Profit Margin'!$A$32:$BS$32,0)),BA4*(1+Y4)),"")</f>
        <v/>
      </c>
      <c r="BB5" s="42" t="str">
        <f>IFERROR(IF($C5=7,INDEX('Profit Margin'!$A$32:$BS$60,MATCH('Mthly PM (TR)'!BB$2,'Profit Margin'!$A$32:$A$60,0),MATCH('Mthly PM (TR)'!$A5,'Profit Margin'!$A$32:$BS$32,0)),BB4*(1+Z4)),"")</f>
        <v/>
      </c>
      <c r="BC5" s="42" t="str">
        <f>IFERROR(IF($C5=7,INDEX('Profit Margin'!$A$32:$BS$60,MATCH('Mthly PM (TR)'!BC$2,'Profit Margin'!$A$32:$A$60,0),MATCH('Mthly PM (TR)'!$A5,'Profit Margin'!$A$32:$BS$32,0)),BC4*(1+AA4)),"")</f>
        <v/>
      </c>
      <c r="BD5" s="42" t="str">
        <f>IFERROR(IF($C5=7,INDEX('Profit Margin'!$A$32:$BS$60,MATCH('Mthly PM (TR)'!BD$2,'Profit Margin'!$A$32:$A$60,0),MATCH('Mthly PM (TR)'!$A5,'Profit Margin'!$A$32:$BS$32,0)),BD4*(1+AB4)),"")</f>
        <v/>
      </c>
      <c r="BE5" s="42" t="str">
        <f>IFERROR(IF($C5=7,INDEX('Profit Margin'!$A$32:$BS$60,MATCH('Mthly PM (TR)'!BE$2,'Profit Margin'!$A$32:$A$60,0),MATCH('Mthly PM (TR)'!$A5,'Profit Margin'!$A$32:$BS$32,0)),BE4*(1+AC4)),"")</f>
        <v/>
      </c>
      <c r="BF5" s="42" t="str">
        <f>IFERROR(IF($C5=7,INDEX('Profit Margin'!$A$32:$BS$60,MATCH('Mthly PM (TR)'!BF$2,'Profit Margin'!$A$32:$A$60,0),MATCH('Mthly PM (TR)'!$A5,'Profit Margin'!$A$32:$BS$32,0)),BF4*(1+AD4)),"")</f>
        <v/>
      </c>
      <c r="BG5" s="42" t="str">
        <f>IFERROR(IF($C5=7,INDEX('Profit Margin'!$A$32:$BS$60,MATCH('Mthly PM (TR)'!BG$2,'Profit Margin'!$A$32:$A$60,0),MATCH('Mthly PM (TR)'!$A5,'Profit Margin'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U5" t="e">
        <v>#N/A</v>
      </c>
      <c r="DV5" t="e">
        <v>#N/A</v>
      </c>
    </row>
    <row r="6" spans="1:126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PM (TR)'!D$2,'Memb Hist (Org)'!$A$1:$A$29,0),MATCH('Mthly PM (TR)'!$A6,'Memb Hist (Org)'!$A$1:$BS$1,0))&lt;&gt;1,"",'Mthly Returns (TR)'!D5),"")</f>
        <v/>
      </c>
      <c r="E6" s="46" t="str">
        <f>IFERROR(IF(INDEX('Memb Hist (Org)'!$A$1:$BS$29,MATCH('Mthly PM (TR)'!E$2,'Memb Hist (Org)'!$A$1:$A$29,0),MATCH('Mthly PM (TR)'!$A6,'Memb Hist (Org)'!$A$1:$BS$1,0))&lt;&gt;1,"",'Mthly Returns (TR)'!E5),"")</f>
        <v/>
      </c>
      <c r="F6" s="46" t="str">
        <f>IFERROR(IF(INDEX('Memb Hist (Org)'!$A$1:$BS$29,MATCH('Mthly PM (TR)'!F$2,'Memb Hist (Org)'!$A$1:$A$29,0),MATCH('Mthly PM (TR)'!$A6,'Memb Hist (Org)'!$A$1:$BS$1,0))&lt;&gt;1,"",'Mthly Returns (TR)'!F5),"")</f>
        <v/>
      </c>
      <c r="G6" s="46" t="str">
        <f>IFERROR(IF(INDEX('Memb Hist (Org)'!$A$1:$BS$29,MATCH('Mthly PM (TR)'!G$2,'Memb Hist (Org)'!$A$1:$A$29,0),MATCH('Mthly PM (TR)'!$A6,'Memb Hist (Org)'!$A$1:$BS$1,0))&lt;&gt;1,"",'Mthly Returns (TR)'!G5),"")</f>
        <v/>
      </c>
      <c r="H6" s="46" t="str">
        <f>IFERROR(IF(INDEX('Memb Hist (Org)'!$A$1:$BS$29,MATCH('Mthly PM (TR)'!H$2,'Memb Hist (Org)'!$A$1:$A$29,0),MATCH('Mthly PM (TR)'!$A6,'Memb Hist (Org)'!$A$1:$BS$1,0))&lt;&gt;1,"",'Mthly Returns (TR)'!H5),"")</f>
        <v/>
      </c>
      <c r="I6" s="46" t="str">
        <f>IFERROR(IF(INDEX('Memb Hist (Org)'!$A$1:$BS$29,MATCH('Mthly PM (TR)'!I$2,'Memb Hist (Org)'!$A$1:$A$29,0),MATCH('Mthly PM (TR)'!$A6,'Memb Hist (Org)'!$A$1:$BS$1,0))&lt;&gt;1,"",'Mthly Returns (TR)'!I5),"")</f>
        <v/>
      </c>
      <c r="J6" s="46" t="str">
        <f>IFERROR(IF(INDEX('Memb Hist (Org)'!$A$1:$BS$29,MATCH('Mthly PM (TR)'!J$2,'Memb Hist (Org)'!$A$1:$A$29,0),MATCH('Mthly PM (TR)'!$A6,'Memb Hist (Org)'!$A$1:$BS$1,0))&lt;&gt;1,"",'Mthly Returns (TR)'!J5),"")</f>
        <v/>
      </c>
      <c r="K6" s="46" t="str">
        <f>IFERROR(IF(INDEX('Memb Hist (Org)'!$A$1:$BS$29,MATCH('Mthly PM (TR)'!K$2,'Memb Hist (Org)'!$A$1:$A$29,0),MATCH('Mthly PM (TR)'!$A6,'Memb Hist (Org)'!$A$1:$BS$1,0))&lt;&gt;1,"",'Mthly Returns (TR)'!K5),"")</f>
        <v/>
      </c>
      <c r="L6" s="46" t="str">
        <f>IFERROR(IF(INDEX('Memb Hist (Org)'!$A$1:$BS$29,MATCH('Mthly PM (TR)'!L$2,'Memb Hist (Org)'!$A$1:$A$29,0),MATCH('Mthly PM (TR)'!$A6,'Memb Hist (Org)'!$A$1:$BS$1,0))&lt;&gt;1,"",'Mthly Returns (TR)'!L5),"")</f>
        <v/>
      </c>
      <c r="M6" s="46" t="str">
        <f>IFERROR(IF(INDEX('Memb Hist (Org)'!$A$1:$BS$29,MATCH('Mthly PM (TR)'!M$2,'Memb Hist (Org)'!$A$1:$A$29,0),MATCH('Mthly PM (TR)'!$A6,'Memb Hist (Org)'!$A$1:$BS$1,0))&lt;&gt;1,"",'Mthly Returns (TR)'!M5),"")</f>
        <v/>
      </c>
      <c r="N6" s="46" t="str">
        <f>IFERROR(IF(INDEX('Memb Hist (Org)'!$A$1:$BS$29,MATCH('Mthly PM (TR)'!N$2,'Memb Hist (Org)'!$A$1:$A$29,0),MATCH('Mthly PM (TR)'!$A6,'Memb Hist (Org)'!$A$1:$BS$1,0))&lt;&gt;1,"",'Mthly Returns (TR)'!N5),"")</f>
        <v/>
      </c>
      <c r="O6" s="46" t="str">
        <f>IFERROR(IF(INDEX('Memb Hist (Org)'!$A$1:$BS$29,MATCH('Mthly PM (TR)'!O$2,'Memb Hist (Org)'!$A$1:$A$29,0),MATCH('Mthly PM (TR)'!$A6,'Memb Hist (Org)'!$A$1:$BS$1,0))&lt;&gt;1,"",'Mthly Returns (TR)'!O5),"")</f>
        <v/>
      </c>
      <c r="P6" s="46" t="str">
        <f>IFERROR(IF(INDEX('Memb Hist (Org)'!$A$1:$BS$29,MATCH('Mthly PM (TR)'!P$2,'Memb Hist (Org)'!$A$1:$A$29,0),MATCH('Mthly PM (TR)'!$A6,'Memb Hist (Org)'!$A$1:$BS$1,0))&lt;&gt;1,"",'Mthly Returns (TR)'!P5),"")</f>
        <v/>
      </c>
      <c r="Q6" s="46" t="str">
        <f>IFERROR(IF(INDEX('Memb Hist (Org)'!$A$1:$BS$29,MATCH('Mthly PM (TR)'!Q$2,'Memb Hist (Org)'!$A$1:$A$29,0),MATCH('Mthly PM (TR)'!$A6,'Memb Hist (Org)'!$A$1:$BS$1,0))&lt;&gt;1,"",'Mthly Returns (TR)'!Q5),"")</f>
        <v/>
      </c>
      <c r="R6" s="46" t="str">
        <f>IFERROR(IF(INDEX('Memb Hist (Org)'!$A$1:$BS$29,MATCH('Mthly PM (TR)'!R$2,'Memb Hist (Org)'!$A$1:$A$29,0),MATCH('Mthly PM (TR)'!$A6,'Memb Hist (Org)'!$A$1:$BS$1,0))&lt;&gt;1,"",'Mthly Returns (TR)'!R5),"")</f>
        <v/>
      </c>
      <c r="S6" s="46" t="str">
        <f>IFERROR(IF(INDEX('Memb Hist (Org)'!$A$1:$BS$29,MATCH('Mthly PM (TR)'!S$2,'Memb Hist (Org)'!$A$1:$A$29,0),MATCH('Mthly PM (TR)'!$A6,'Memb Hist (Org)'!$A$1:$BS$1,0))&lt;&gt;1,"",'Mthly Returns (TR)'!S5),"")</f>
        <v/>
      </c>
      <c r="T6" s="46" t="str">
        <f>IFERROR(IF(INDEX('Memb Hist (Org)'!$A$1:$BS$29,MATCH('Mthly PM (TR)'!T$2,'Memb Hist (Org)'!$A$1:$A$29,0),MATCH('Mthly PM (TR)'!$A6,'Memb Hist (Org)'!$A$1:$BS$1,0))&lt;&gt;1,"",'Mthly Returns (TR)'!T5),"")</f>
        <v/>
      </c>
      <c r="U6" s="46" t="str">
        <f>IFERROR(IF(INDEX('Memb Hist (Org)'!$A$1:$BS$29,MATCH('Mthly PM (TR)'!U$2,'Memb Hist (Org)'!$A$1:$A$29,0),MATCH('Mthly PM (TR)'!$A6,'Memb Hist (Org)'!$A$1:$BS$1,0))&lt;&gt;1,"",'Mthly Returns (TR)'!U5),"")</f>
        <v/>
      </c>
      <c r="V6" s="46" t="str">
        <f>IFERROR(IF(INDEX('Memb Hist (Org)'!$A$1:$BS$29,MATCH('Mthly PM (TR)'!V$2,'Memb Hist (Org)'!$A$1:$A$29,0),MATCH('Mthly PM (TR)'!$A6,'Memb Hist (Org)'!$A$1:$BS$1,0))&lt;&gt;1,"",'Mthly Returns (TR)'!V5),"")</f>
        <v/>
      </c>
      <c r="W6" s="46" t="str">
        <f>IFERROR(IF(INDEX('Memb Hist (Org)'!$A$1:$BS$29,MATCH('Mthly PM (TR)'!W$2,'Memb Hist (Org)'!$A$1:$A$29,0),MATCH('Mthly PM (TR)'!$A6,'Memb Hist (Org)'!$A$1:$BS$1,0))&lt;&gt;1,"",'Mthly Returns (TR)'!W5),"")</f>
        <v/>
      </c>
      <c r="X6" s="46" t="str">
        <f>IFERROR(IF(INDEX('Memb Hist (Org)'!$A$1:$BS$29,MATCH('Mthly PM (TR)'!X$2,'Memb Hist (Org)'!$A$1:$A$29,0),MATCH('Mthly PM (TR)'!$A6,'Memb Hist (Org)'!$A$1:$BS$1,0))&lt;&gt;1,"",'Mthly Returns (TR)'!X5),"")</f>
        <v/>
      </c>
      <c r="Y6" s="46" t="str">
        <f>IFERROR(IF(INDEX('Memb Hist (Org)'!$A$1:$BS$29,MATCH('Mthly PM (TR)'!Y$2,'Memb Hist (Org)'!$A$1:$A$29,0),MATCH('Mthly PM (TR)'!$A6,'Memb Hist (Org)'!$A$1:$BS$1,0))&lt;&gt;1,"",'Mthly Returns (TR)'!Y5),"")</f>
        <v/>
      </c>
      <c r="Z6" s="46" t="str">
        <f>IFERROR(IF(INDEX('Memb Hist (Org)'!$A$1:$BS$29,MATCH('Mthly PM (TR)'!Z$2,'Memb Hist (Org)'!$A$1:$A$29,0),MATCH('Mthly PM (TR)'!$A6,'Memb Hist (Org)'!$A$1:$BS$1,0))&lt;&gt;1,"",'Mthly Returns (TR)'!Z5),"")</f>
        <v/>
      </c>
      <c r="AA6" s="46" t="str">
        <f>IFERROR(IF(INDEX('Memb Hist (Org)'!$A$1:$BS$29,MATCH('Mthly PM (TR)'!AA$2,'Memb Hist (Org)'!$A$1:$A$29,0),MATCH('Mthly PM (TR)'!$A6,'Memb Hist (Org)'!$A$1:$BS$1,0))&lt;&gt;1,"",'Mthly Returns (TR)'!AA5),"")</f>
        <v/>
      </c>
      <c r="AB6" s="46" t="str">
        <f>IFERROR(IF(INDEX('Memb Hist (Org)'!$A$1:$BS$29,MATCH('Mthly PM (TR)'!AB$2,'Memb Hist (Org)'!$A$1:$A$29,0),MATCH('Mthly PM (TR)'!$A6,'Memb Hist (Org)'!$A$1:$BS$1,0))&lt;&gt;1,"",'Mthly Returns (TR)'!AB5),"")</f>
        <v/>
      </c>
      <c r="AC6" s="46" t="str">
        <f>IFERROR(IF(INDEX('Memb Hist (Org)'!$A$1:$BS$29,MATCH('Mthly PM (TR)'!AC$2,'Memb Hist (Org)'!$A$1:$A$29,0),MATCH('Mthly PM (TR)'!$A6,'Memb Hist (Org)'!$A$1:$BS$1,0))&lt;&gt;1,"",'Mthly Returns (TR)'!AC5),"")</f>
        <v/>
      </c>
      <c r="AD6" s="46" t="str">
        <f>IFERROR(IF(INDEX('Memb Hist (Org)'!$A$1:$BS$29,MATCH('Mthly PM (TR)'!AD$2,'Memb Hist (Org)'!$A$1:$A$29,0),MATCH('Mthly PM (TR)'!$A6,'Memb Hist (Org)'!$A$1:$BS$1,0))&lt;&gt;1,"",'Mthly Returns (TR)'!AD5),"")</f>
        <v/>
      </c>
      <c r="AE6" s="46" t="str">
        <f>IFERROR(IF(INDEX('Memb Hist (Org)'!$A$1:$BS$29,MATCH('Mthly PM (TR)'!AE$2,'Memb Hist (Org)'!$A$1:$A$29,0),MATCH('Mthly PM (TR)'!$A6,'Memb Hist (Org)'!$A$1:$BS$1,0))&lt;&gt;1,"",'Mthly Returns (TR)'!AE5),"")</f>
        <v/>
      </c>
      <c r="AF6" s="42" t="str">
        <f>IFERROR(IF($C6=7,INDEX('Profit Margin'!$A$32:$BS$60,MATCH('Mthly PM (TR)'!AF$2,'Profit Margin'!$A$32:$A$60,0),MATCH('Mthly PM (TR)'!$A6,'Profit Margin'!$A$32:$BS$32,0)),AF5*(1+D5)),"")</f>
        <v/>
      </c>
      <c r="AG6" s="42" t="str">
        <f>IFERROR(IF($C6=7,INDEX('Profit Margin'!$A$32:$BS$60,MATCH('Mthly PM (TR)'!AG$2,'Profit Margin'!$A$32:$A$60,0),MATCH('Mthly PM (TR)'!$A6,'Profit Margin'!$A$32:$BS$32,0)),AG5*(1+E5)),"")</f>
        <v/>
      </c>
      <c r="AH6" s="42" t="str">
        <f>IFERROR(IF($C6=7,INDEX('Profit Margin'!$A$32:$BS$60,MATCH('Mthly PM (TR)'!AH$2,'Profit Margin'!$A$32:$A$60,0),MATCH('Mthly PM (TR)'!$A6,'Profit Margin'!$A$32:$BS$32,0)),AH5*(1+F5)),"")</f>
        <v/>
      </c>
      <c r="AI6" s="42" t="str">
        <f>IFERROR(IF($C6=7,INDEX('Profit Margin'!$A$32:$BS$60,MATCH('Mthly PM (TR)'!AI$2,'Profit Margin'!$A$32:$A$60,0),MATCH('Mthly PM (TR)'!$A6,'Profit Margin'!$A$32:$BS$32,0)),AI5*(1+G5)),"")</f>
        <v/>
      </c>
      <c r="AJ6" s="42" t="str">
        <f>IFERROR(IF($C6=7,INDEX('Profit Margin'!$A$32:$BS$60,MATCH('Mthly PM (TR)'!AJ$2,'Profit Margin'!$A$32:$A$60,0),MATCH('Mthly PM (TR)'!$A6,'Profit Margin'!$A$32:$BS$32,0)),AJ5*(1+H5)),"")</f>
        <v/>
      </c>
      <c r="AK6" s="42" t="str">
        <f>IFERROR(IF($C6=7,INDEX('Profit Margin'!$A$32:$BS$60,MATCH('Mthly PM (TR)'!AK$2,'Profit Margin'!$A$32:$A$60,0),MATCH('Mthly PM (TR)'!$A6,'Profit Margin'!$A$32:$BS$32,0)),AK5*(1+I5)),"")</f>
        <v/>
      </c>
      <c r="AL6" s="42" t="str">
        <f>IFERROR(IF($C6=7,INDEX('Profit Margin'!$A$32:$BS$60,MATCH('Mthly PM (TR)'!AL$2,'Profit Margin'!$A$32:$A$60,0),MATCH('Mthly PM (TR)'!$A6,'Profit Margin'!$A$32:$BS$32,0)),AL5*(1+J5)),"")</f>
        <v/>
      </c>
      <c r="AM6" s="42" t="str">
        <f>IFERROR(IF($C6=7,INDEX('Profit Margin'!$A$32:$BS$60,MATCH('Mthly PM (TR)'!AM$2,'Profit Margin'!$A$32:$A$60,0),MATCH('Mthly PM (TR)'!$A6,'Profit Margin'!$A$32:$BS$32,0)),AM5*(1+K5)),"")</f>
        <v/>
      </c>
      <c r="AN6" s="42" t="str">
        <f>IFERROR(IF($C6=7,INDEX('Profit Margin'!$A$32:$BS$60,MATCH('Mthly PM (TR)'!AN$2,'Profit Margin'!$A$32:$A$60,0),MATCH('Mthly PM (TR)'!$A6,'Profit Margin'!$A$32:$BS$32,0)),AN5*(1+L5)),"")</f>
        <v/>
      </c>
      <c r="AO6" s="42" t="str">
        <f>IFERROR(IF($C6=7,INDEX('Profit Margin'!$A$32:$BS$60,MATCH('Mthly PM (TR)'!AO$2,'Profit Margin'!$A$32:$A$60,0),MATCH('Mthly PM (TR)'!$A6,'Profit Margin'!$A$32:$BS$32,0)),AO5*(1+M5)),"")</f>
        <v/>
      </c>
      <c r="AP6" s="42" t="str">
        <f>IFERROR(IF($C6=7,INDEX('Profit Margin'!$A$32:$BS$60,MATCH('Mthly PM (TR)'!AP$2,'Profit Margin'!$A$32:$A$60,0),MATCH('Mthly PM (TR)'!$A6,'Profit Margin'!$A$32:$BS$32,0)),AP5*(1+N5)),"")</f>
        <v/>
      </c>
      <c r="AQ6" s="42" t="str">
        <f>IFERROR(IF($C6=7,INDEX('Profit Margin'!$A$32:$BS$60,MATCH('Mthly PM (TR)'!AQ$2,'Profit Margin'!$A$32:$A$60,0),MATCH('Mthly PM (TR)'!$A6,'Profit Margin'!$A$32:$BS$32,0)),AQ5*(1+O5)),"")</f>
        <v/>
      </c>
      <c r="AR6" s="42" t="str">
        <f>IFERROR(IF($C6=7,INDEX('Profit Margin'!$A$32:$BS$60,MATCH('Mthly PM (TR)'!AR$2,'Profit Margin'!$A$32:$A$60,0),MATCH('Mthly PM (TR)'!$A6,'Profit Margin'!$A$32:$BS$32,0)),AR5*(1+P5)),"")</f>
        <v/>
      </c>
      <c r="AS6" s="42" t="str">
        <f>IFERROR(IF($C6=7,INDEX('Profit Margin'!$A$32:$BS$60,MATCH('Mthly PM (TR)'!AS$2,'Profit Margin'!$A$32:$A$60,0),MATCH('Mthly PM (TR)'!$A6,'Profit Margin'!$A$32:$BS$32,0)),AS5*(1+Q5)),"")</f>
        <v/>
      </c>
      <c r="AT6" s="42" t="str">
        <f>IFERROR(IF($C6=7,INDEX('Profit Margin'!$A$32:$BS$60,MATCH('Mthly PM (TR)'!AT$2,'Profit Margin'!$A$32:$A$60,0),MATCH('Mthly PM (TR)'!$A6,'Profit Margin'!$A$32:$BS$32,0)),AT5*(1+R5)),"")</f>
        <v/>
      </c>
      <c r="AU6" s="42" t="str">
        <f>IFERROR(IF($C6=7,INDEX('Profit Margin'!$A$32:$BS$60,MATCH('Mthly PM (TR)'!AU$2,'Profit Margin'!$A$32:$A$60,0),MATCH('Mthly PM (TR)'!$A6,'Profit Margin'!$A$32:$BS$32,0)),AU5*(1+S5)),"")</f>
        <v/>
      </c>
      <c r="AV6" s="42" t="str">
        <f>IFERROR(IF($C6=7,INDEX('Profit Margin'!$A$32:$BS$60,MATCH('Mthly PM (TR)'!AV$2,'Profit Margin'!$A$32:$A$60,0),MATCH('Mthly PM (TR)'!$A6,'Profit Margin'!$A$32:$BS$32,0)),AV5*(1+T5)),"")</f>
        <v/>
      </c>
      <c r="AW6" s="42" t="str">
        <f>IFERROR(IF($C6=7,INDEX('Profit Margin'!$A$32:$BS$60,MATCH('Mthly PM (TR)'!AW$2,'Profit Margin'!$A$32:$A$60,0),MATCH('Mthly PM (TR)'!$A6,'Profit Margin'!$A$32:$BS$32,0)),AW5*(1+U5)),"")</f>
        <v/>
      </c>
      <c r="AX6" s="42" t="str">
        <f>IFERROR(IF($C6=7,INDEX('Profit Margin'!$A$32:$BS$60,MATCH('Mthly PM (TR)'!AX$2,'Profit Margin'!$A$32:$A$60,0),MATCH('Mthly PM (TR)'!$A6,'Profit Margin'!$A$32:$BS$32,0)),AX5*(1+V5)),"")</f>
        <v/>
      </c>
      <c r="AY6" s="42" t="str">
        <f>IFERROR(IF($C6=7,INDEX('Profit Margin'!$A$32:$BS$60,MATCH('Mthly PM (TR)'!AY$2,'Profit Margin'!$A$32:$A$60,0),MATCH('Mthly PM (TR)'!$A6,'Profit Margin'!$A$32:$BS$32,0)),AY5*(1+W5)),"")</f>
        <v/>
      </c>
      <c r="AZ6" s="42" t="str">
        <f>IFERROR(IF($C6=7,INDEX('Profit Margin'!$A$32:$BS$60,MATCH('Mthly PM (TR)'!AZ$2,'Profit Margin'!$A$32:$A$60,0),MATCH('Mthly PM (TR)'!$A6,'Profit Margin'!$A$32:$BS$32,0)),AZ5*(1+X5)),"")</f>
        <v/>
      </c>
      <c r="BA6" s="42" t="str">
        <f>IFERROR(IF($C6=7,INDEX('Profit Margin'!$A$32:$BS$60,MATCH('Mthly PM (TR)'!BA$2,'Profit Margin'!$A$32:$A$60,0),MATCH('Mthly PM (TR)'!$A6,'Profit Margin'!$A$32:$BS$32,0)),BA5*(1+Y5)),"")</f>
        <v/>
      </c>
      <c r="BB6" s="42" t="str">
        <f>IFERROR(IF($C6=7,INDEX('Profit Margin'!$A$32:$BS$60,MATCH('Mthly PM (TR)'!BB$2,'Profit Margin'!$A$32:$A$60,0),MATCH('Mthly PM (TR)'!$A6,'Profit Margin'!$A$32:$BS$32,0)),BB5*(1+Z5)),"")</f>
        <v/>
      </c>
      <c r="BC6" s="42" t="str">
        <f>IFERROR(IF($C6=7,INDEX('Profit Margin'!$A$32:$BS$60,MATCH('Mthly PM (TR)'!BC$2,'Profit Margin'!$A$32:$A$60,0),MATCH('Mthly PM (TR)'!$A6,'Profit Margin'!$A$32:$BS$32,0)),BC5*(1+AA5)),"")</f>
        <v/>
      </c>
      <c r="BD6" s="42" t="str">
        <f>IFERROR(IF($C6=7,INDEX('Profit Margin'!$A$32:$BS$60,MATCH('Mthly PM (TR)'!BD$2,'Profit Margin'!$A$32:$A$60,0),MATCH('Mthly PM (TR)'!$A6,'Profit Margin'!$A$32:$BS$32,0)),BD5*(1+AB5)),"")</f>
        <v/>
      </c>
      <c r="BE6" s="42" t="str">
        <f>IFERROR(IF($C6=7,INDEX('Profit Margin'!$A$32:$BS$60,MATCH('Mthly PM (TR)'!BE$2,'Profit Margin'!$A$32:$A$60,0),MATCH('Mthly PM (TR)'!$A6,'Profit Margin'!$A$32:$BS$32,0)),BE5*(1+AC5)),"")</f>
        <v/>
      </c>
      <c r="BF6" s="42" t="str">
        <f>IFERROR(IF($C6=7,INDEX('Profit Margin'!$A$32:$BS$60,MATCH('Mthly PM (TR)'!BF$2,'Profit Margin'!$A$32:$A$60,0),MATCH('Mthly PM (TR)'!$A6,'Profit Margin'!$A$32:$BS$32,0)),BF5*(1+AD5)),"")</f>
        <v/>
      </c>
      <c r="BG6" s="42" t="str">
        <f>IFERROR(IF($C6=7,INDEX('Profit Margin'!$A$32:$BS$60,MATCH('Mthly PM (TR)'!BG$2,'Profit Margin'!$A$32:$A$60,0),MATCH('Mthly PM (TR)'!$A6,'Profit Margin'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U6" s="100">
        <f>PRODUCT(DM472:DM474)-1</f>
        <v>3.1805762558452244E-2</v>
      </c>
      <c r="DV6" t="e">
        <v>#N/A</v>
      </c>
    </row>
    <row r="7" spans="1:126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PM (TR)'!D$2,'Memb Hist (Org)'!$A$1:$A$29,0),MATCH('Mthly PM (TR)'!$A7,'Memb Hist (Org)'!$A$1:$BS$1,0))&lt;&gt;1,"",'Mthly Returns (TR)'!D6),"")</f>
        <v/>
      </c>
      <c r="E7" s="46" t="str">
        <f>IFERROR(IF(INDEX('Memb Hist (Org)'!$A$1:$BS$29,MATCH('Mthly PM (TR)'!E$2,'Memb Hist (Org)'!$A$1:$A$29,0),MATCH('Mthly PM (TR)'!$A7,'Memb Hist (Org)'!$A$1:$BS$1,0))&lt;&gt;1,"",'Mthly Returns (TR)'!E6),"")</f>
        <v/>
      </c>
      <c r="F7" s="46" t="str">
        <f>IFERROR(IF(INDEX('Memb Hist (Org)'!$A$1:$BS$29,MATCH('Mthly PM (TR)'!F$2,'Memb Hist (Org)'!$A$1:$A$29,0),MATCH('Mthly PM (TR)'!$A7,'Memb Hist (Org)'!$A$1:$BS$1,0))&lt;&gt;1,"",'Mthly Returns (TR)'!F6),"")</f>
        <v/>
      </c>
      <c r="G7" s="46" t="str">
        <f>IFERROR(IF(INDEX('Memb Hist (Org)'!$A$1:$BS$29,MATCH('Mthly PM (TR)'!G$2,'Memb Hist (Org)'!$A$1:$A$29,0),MATCH('Mthly PM (TR)'!$A7,'Memb Hist (Org)'!$A$1:$BS$1,0))&lt;&gt;1,"",'Mthly Returns (TR)'!G6),"")</f>
        <v/>
      </c>
      <c r="H7" s="46" t="str">
        <f>IFERROR(IF(INDEX('Memb Hist (Org)'!$A$1:$BS$29,MATCH('Mthly PM (TR)'!H$2,'Memb Hist (Org)'!$A$1:$A$29,0),MATCH('Mthly PM (TR)'!$A7,'Memb Hist (Org)'!$A$1:$BS$1,0))&lt;&gt;1,"",'Mthly Returns (TR)'!H6),"")</f>
        <v/>
      </c>
      <c r="I7" s="46" t="str">
        <f>IFERROR(IF(INDEX('Memb Hist (Org)'!$A$1:$BS$29,MATCH('Mthly PM (TR)'!I$2,'Memb Hist (Org)'!$A$1:$A$29,0),MATCH('Mthly PM (TR)'!$A7,'Memb Hist (Org)'!$A$1:$BS$1,0))&lt;&gt;1,"",'Mthly Returns (TR)'!I6),"")</f>
        <v/>
      </c>
      <c r="J7" s="46" t="str">
        <f>IFERROR(IF(INDEX('Memb Hist (Org)'!$A$1:$BS$29,MATCH('Mthly PM (TR)'!J$2,'Memb Hist (Org)'!$A$1:$A$29,0),MATCH('Mthly PM (TR)'!$A7,'Memb Hist (Org)'!$A$1:$BS$1,0))&lt;&gt;1,"",'Mthly Returns (TR)'!J6),"")</f>
        <v/>
      </c>
      <c r="K7" s="46" t="str">
        <f>IFERROR(IF(INDEX('Memb Hist (Org)'!$A$1:$BS$29,MATCH('Mthly PM (TR)'!K$2,'Memb Hist (Org)'!$A$1:$A$29,0),MATCH('Mthly PM (TR)'!$A7,'Memb Hist (Org)'!$A$1:$BS$1,0))&lt;&gt;1,"",'Mthly Returns (TR)'!K6),"")</f>
        <v/>
      </c>
      <c r="L7" s="46" t="str">
        <f>IFERROR(IF(INDEX('Memb Hist (Org)'!$A$1:$BS$29,MATCH('Mthly PM (TR)'!L$2,'Memb Hist (Org)'!$A$1:$A$29,0),MATCH('Mthly PM (TR)'!$A7,'Memb Hist (Org)'!$A$1:$BS$1,0))&lt;&gt;1,"",'Mthly Returns (TR)'!L6),"")</f>
        <v/>
      </c>
      <c r="M7" s="46" t="str">
        <f>IFERROR(IF(INDEX('Memb Hist (Org)'!$A$1:$BS$29,MATCH('Mthly PM (TR)'!M$2,'Memb Hist (Org)'!$A$1:$A$29,0),MATCH('Mthly PM (TR)'!$A7,'Memb Hist (Org)'!$A$1:$BS$1,0))&lt;&gt;1,"",'Mthly Returns (TR)'!M6),"")</f>
        <v/>
      </c>
      <c r="N7" s="46" t="str">
        <f>IFERROR(IF(INDEX('Memb Hist (Org)'!$A$1:$BS$29,MATCH('Mthly PM (TR)'!N$2,'Memb Hist (Org)'!$A$1:$A$29,0),MATCH('Mthly PM (TR)'!$A7,'Memb Hist (Org)'!$A$1:$BS$1,0))&lt;&gt;1,"",'Mthly Returns (TR)'!N6),"")</f>
        <v/>
      </c>
      <c r="O7" s="46" t="str">
        <f>IFERROR(IF(INDEX('Memb Hist (Org)'!$A$1:$BS$29,MATCH('Mthly PM (TR)'!O$2,'Memb Hist (Org)'!$A$1:$A$29,0),MATCH('Mthly PM (TR)'!$A7,'Memb Hist (Org)'!$A$1:$BS$1,0))&lt;&gt;1,"",'Mthly Returns (TR)'!O6),"")</f>
        <v/>
      </c>
      <c r="P7" s="46" t="str">
        <f>IFERROR(IF(INDEX('Memb Hist (Org)'!$A$1:$BS$29,MATCH('Mthly PM (TR)'!P$2,'Memb Hist (Org)'!$A$1:$A$29,0),MATCH('Mthly PM (TR)'!$A7,'Memb Hist (Org)'!$A$1:$BS$1,0))&lt;&gt;1,"",'Mthly Returns (TR)'!P6),"")</f>
        <v/>
      </c>
      <c r="Q7" s="46" t="str">
        <f>IFERROR(IF(INDEX('Memb Hist (Org)'!$A$1:$BS$29,MATCH('Mthly PM (TR)'!Q$2,'Memb Hist (Org)'!$A$1:$A$29,0),MATCH('Mthly PM (TR)'!$A7,'Memb Hist (Org)'!$A$1:$BS$1,0))&lt;&gt;1,"",'Mthly Returns (TR)'!Q6),"")</f>
        <v/>
      </c>
      <c r="R7" s="46" t="str">
        <f>IFERROR(IF(INDEX('Memb Hist (Org)'!$A$1:$BS$29,MATCH('Mthly PM (TR)'!R$2,'Memb Hist (Org)'!$A$1:$A$29,0),MATCH('Mthly PM (TR)'!$A7,'Memb Hist (Org)'!$A$1:$BS$1,0))&lt;&gt;1,"",'Mthly Returns (TR)'!R6),"")</f>
        <v/>
      </c>
      <c r="S7" s="46" t="str">
        <f>IFERROR(IF(INDEX('Memb Hist (Org)'!$A$1:$BS$29,MATCH('Mthly PM (TR)'!S$2,'Memb Hist (Org)'!$A$1:$A$29,0),MATCH('Mthly PM (TR)'!$A7,'Memb Hist (Org)'!$A$1:$BS$1,0))&lt;&gt;1,"",'Mthly Returns (TR)'!S6),"")</f>
        <v/>
      </c>
      <c r="T7" s="46" t="str">
        <f>IFERROR(IF(INDEX('Memb Hist (Org)'!$A$1:$BS$29,MATCH('Mthly PM (TR)'!T$2,'Memb Hist (Org)'!$A$1:$A$29,0),MATCH('Mthly PM (TR)'!$A7,'Memb Hist (Org)'!$A$1:$BS$1,0))&lt;&gt;1,"",'Mthly Returns (TR)'!T6),"")</f>
        <v/>
      </c>
      <c r="U7" s="46" t="str">
        <f>IFERROR(IF(INDEX('Memb Hist (Org)'!$A$1:$BS$29,MATCH('Mthly PM (TR)'!U$2,'Memb Hist (Org)'!$A$1:$A$29,0),MATCH('Mthly PM (TR)'!$A7,'Memb Hist (Org)'!$A$1:$BS$1,0))&lt;&gt;1,"",'Mthly Returns (TR)'!U6),"")</f>
        <v/>
      </c>
      <c r="V7" s="46" t="str">
        <f>IFERROR(IF(INDEX('Memb Hist (Org)'!$A$1:$BS$29,MATCH('Mthly PM (TR)'!V$2,'Memb Hist (Org)'!$A$1:$A$29,0),MATCH('Mthly PM (TR)'!$A7,'Memb Hist (Org)'!$A$1:$BS$1,0))&lt;&gt;1,"",'Mthly Returns (TR)'!V6),"")</f>
        <v/>
      </c>
      <c r="W7" s="46" t="str">
        <f>IFERROR(IF(INDEX('Memb Hist (Org)'!$A$1:$BS$29,MATCH('Mthly PM (TR)'!W$2,'Memb Hist (Org)'!$A$1:$A$29,0),MATCH('Mthly PM (TR)'!$A7,'Memb Hist (Org)'!$A$1:$BS$1,0))&lt;&gt;1,"",'Mthly Returns (TR)'!W6),"")</f>
        <v/>
      </c>
      <c r="X7" s="46" t="str">
        <f>IFERROR(IF(INDEX('Memb Hist (Org)'!$A$1:$BS$29,MATCH('Mthly PM (TR)'!X$2,'Memb Hist (Org)'!$A$1:$A$29,0),MATCH('Mthly PM (TR)'!$A7,'Memb Hist (Org)'!$A$1:$BS$1,0))&lt;&gt;1,"",'Mthly Returns (TR)'!X6),"")</f>
        <v/>
      </c>
      <c r="Y7" s="46" t="str">
        <f>IFERROR(IF(INDEX('Memb Hist (Org)'!$A$1:$BS$29,MATCH('Mthly PM (TR)'!Y$2,'Memb Hist (Org)'!$A$1:$A$29,0),MATCH('Mthly PM (TR)'!$A7,'Memb Hist (Org)'!$A$1:$BS$1,0))&lt;&gt;1,"",'Mthly Returns (TR)'!Y6),"")</f>
        <v/>
      </c>
      <c r="Z7" s="46" t="str">
        <f>IFERROR(IF(INDEX('Memb Hist (Org)'!$A$1:$BS$29,MATCH('Mthly PM (TR)'!Z$2,'Memb Hist (Org)'!$A$1:$A$29,0),MATCH('Mthly PM (TR)'!$A7,'Memb Hist (Org)'!$A$1:$BS$1,0))&lt;&gt;1,"",'Mthly Returns (TR)'!Z6),"")</f>
        <v/>
      </c>
      <c r="AA7" s="46" t="str">
        <f>IFERROR(IF(INDEX('Memb Hist (Org)'!$A$1:$BS$29,MATCH('Mthly PM (TR)'!AA$2,'Memb Hist (Org)'!$A$1:$A$29,0),MATCH('Mthly PM (TR)'!$A7,'Memb Hist (Org)'!$A$1:$BS$1,0))&lt;&gt;1,"",'Mthly Returns (TR)'!AA6),"")</f>
        <v/>
      </c>
      <c r="AB7" s="46" t="str">
        <f>IFERROR(IF(INDEX('Memb Hist (Org)'!$A$1:$BS$29,MATCH('Mthly PM (TR)'!AB$2,'Memb Hist (Org)'!$A$1:$A$29,0),MATCH('Mthly PM (TR)'!$A7,'Memb Hist (Org)'!$A$1:$BS$1,0))&lt;&gt;1,"",'Mthly Returns (TR)'!AB6),"")</f>
        <v/>
      </c>
      <c r="AC7" s="46" t="str">
        <f>IFERROR(IF(INDEX('Memb Hist (Org)'!$A$1:$BS$29,MATCH('Mthly PM (TR)'!AC$2,'Memb Hist (Org)'!$A$1:$A$29,0),MATCH('Mthly PM (TR)'!$A7,'Memb Hist (Org)'!$A$1:$BS$1,0))&lt;&gt;1,"",'Mthly Returns (TR)'!AC6),"")</f>
        <v/>
      </c>
      <c r="AD7" s="46" t="str">
        <f>IFERROR(IF(INDEX('Memb Hist (Org)'!$A$1:$BS$29,MATCH('Mthly PM (TR)'!AD$2,'Memb Hist (Org)'!$A$1:$A$29,0),MATCH('Mthly PM (TR)'!$A7,'Memb Hist (Org)'!$A$1:$BS$1,0))&lt;&gt;1,"",'Mthly Returns (TR)'!AD6),"")</f>
        <v/>
      </c>
      <c r="AE7" s="46" t="str">
        <f>IFERROR(IF(INDEX('Memb Hist (Org)'!$A$1:$BS$29,MATCH('Mthly PM (TR)'!AE$2,'Memb Hist (Org)'!$A$1:$A$29,0),MATCH('Mthly PM (TR)'!$A7,'Memb Hist (Org)'!$A$1:$BS$1,0))&lt;&gt;1,"",'Mthly Returns (TR)'!AE6),"")</f>
        <v/>
      </c>
      <c r="AF7" s="42" t="str">
        <f>IFERROR(IF($C7=7,INDEX('Profit Margin'!$A$32:$BS$60,MATCH('Mthly PM (TR)'!AF$2,'Profit Margin'!$A$32:$A$60,0),MATCH('Mthly PM (TR)'!$A7,'Profit Margin'!$A$32:$BS$32,0)),AF6*(1+D6)),"")</f>
        <v/>
      </c>
      <c r="AG7" s="42" t="str">
        <f>IFERROR(IF($C7=7,INDEX('Profit Margin'!$A$32:$BS$60,MATCH('Mthly PM (TR)'!AG$2,'Profit Margin'!$A$32:$A$60,0),MATCH('Mthly PM (TR)'!$A7,'Profit Margin'!$A$32:$BS$32,0)),AG6*(1+E6)),"")</f>
        <v/>
      </c>
      <c r="AH7" s="42" t="str">
        <f>IFERROR(IF($C7=7,INDEX('Profit Margin'!$A$32:$BS$60,MATCH('Mthly PM (TR)'!AH$2,'Profit Margin'!$A$32:$A$60,0),MATCH('Mthly PM (TR)'!$A7,'Profit Margin'!$A$32:$BS$32,0)),AH6*(1+F6)),"")</f>
        <v/>
      </c>
      <c r="AI7" s="42" t="str">
        <f>IFERROR(IF($C7=7,INDEX('Profit Margin'!$A$32:$BS$60,MATCH('Mthly PM (TR)'!AI$2,'Profit Margin'!$A$32:$A$60,0),MATCH('Mthly PM (TR)'!$A7,'Profit Margin'!$A$32:$BS$32,0)),AI6*(1+G6)),"")</f>
        <v/>
      </c>
      <c r="AJ7" s="42" t="str">
        <f>IFERROR(IF($C7=7,INDEX('Profit Margin'!$A$32:$BS$60,MATCH('Mthly PM (TR)'!AJ$2,'Profit Margin'!$A$32:$A$60,0),MATCH('Mthly PM (TR)'!$A7,'Profit Margin'!$A$32:$BS$32,0)),AJ6*(1+H6)),"")</f>
        <v/>
      </c>
      <c r="AK7" s="42" t="str">
        <f>IFERROR(IF($C7=7,INDEX('Profit Margin'!$A$32:$BS$60,MATCH('Mthly PM (TR)'!AK$2,'Profit Margin'!$A$32:$A$60,0),MATCH('Mthly PM (TR)'!$A7,'Profit Margin'!$A$32:$BS$32,0)),AK6*(1+I6)),"")</f>
        <v/>
      </c>
      <c r="AL7" s="42" t="str">
        <f>IFERROR(IF($C7=7,INDEX('Profit Margin'!$A$32:$BS$60,MATCH('Mthly PM (TR)'!AL$2,'Profit Margin'!$A$32:$A$60,0),MATCH('Mthly PM (TR)'!$A7,'Profit Margin'!$A$32:$BS$32,0)),AL6*(1+J6)),"")</f>
        <v/>
      </c>
      <c r="AM7" s="42" t="str">
        <f>IFERROR(IF($C7=7,INDEX('Profit Margin'!$A$32:$BS$60,MATCH('Mthly PM (TR)'!AM$2,'Profit Margin'!$A$32:$A$60,0),MATCH('Mthly PM (TR)'!$A7,'Profit Margin'!$A$32:$BS$32,0)),AM6*(1+K6)),"")</f>
        <v/>
      </c>
      <c r="AN7" s="42" t="str">
        <f>IFERROR(IF($C7=7,INDEX('Profit Margin'!$A$32:$BS$60,MATCH('Mthly PM (TR)'!AN$2,'Profit Margin'!$A$32:$A$60,0),MATCH('Mthly PM (TR)'!$A7,'Profit Margin'!$A$32:$BS$32,0)),AN6*(1+L6)),"")</f>
        <v/>
      </c>
      <c r="AO7" s="42" t="str">
        <f>IFERROR(IF($C7=7,INDEX('Profit Margin'!$A$32:$BS$60,MATCH('Mthly PM (TR)'!AO$2,'Profit Margin'!$A$32:$A$60,0),MATCH('Mthly PM (TR)'!$A7,'Profit Margin'!$A$32:$BS$32,0)),AO6*(1+M6)),"")</f>
        <v/>
      </c>
      <c r="AP7" s="42" t="str">
        <f>IFERROR(IF($C7=7,INDEX('Profit Margin'!$A$32:$BS$60,MATCH('Mthly PM (TR)'!AP$2,'Profit Margin'!$A$32:$A$60,0),MATCH('Mthly PM (TR)'!$A7,'Profit Margin'!$A$32:$BS$32,0)),AP6*(1+N6)),"")</f>
        <v/>
      </c>
      <c r="AQ7" s="42" t="str">
        <f>IFERROR(IF($C7=7,INDEX('Profit Margin'!$A$32:$BS$60,MATCH('Mthly PM (TR)'!AQ$2,'Profit Margin'!$A$32:$A$60,0),MATCH('Mthly PM (TR)'!$A7,'Profit Margin'!$A$32:$BS$32,0)),AQ6*(1+O6)),"")</f>
        <v/>
      </c>
      <c r="AR7" s="42" t="str">
        <f>IFERROR(IF($C7=7,INDEX('Profit Margin'!$A$32:$BS$60,MATCH('Mthly PM (TR)'!AR$2,'Profit Margin'!$A$32:$A$60,0),MATCH('Mthly PM (TR)'!$A7,'Profit Margin'!$A$32:$BS$32,0)),AR6*(1+P6)),"")</f>
        <v/>
      </c>
      <c r="AS7" s="42" t="str">
        <f>IFERROR(IF($C7=7,INDEX('Profit Margin'!$A$32:$BS$60,MATCH('Mthly PM (TR)'!AS$2,'Profit Margin'!$A$32:$A$60,0),MATCH('Mthly PM (TR)'!$A7,'Profit Margin'!$A$32:$BS$32,0)),AS6*(1+Q6)),"")</f>
        <v/>
      </c>
      <c r="AT7" s="42" t="str">
        <f>IFERROR(IF($C7=7,INDEX('Profit Margin'!$A$32:$BS$60,MATCH('Mthly PM (TR)'!AT$2,'Profit Margin'!$A$32:$A$60,0),MATCH('Mthly PM (TR)'!$A7,'Profit Margin'!$A$32:$BS$32,0)),AT6*(1+R6)),"")</f>
        <v/>
      </c>
      <c r="AU7" s="42" t="str">
        <f>IFERROR(IF($C7=7,INDEX('Profit Margin'!$A$32:$BS$60,MATCH('Mthly PM (TR)'!AU$2,'Profit Margin'!$A$32:$A$60,0),MATCH('Mthly PM (TR)'!$A7,'Profit Margin'!$A$32:$BS$32,0)),AU6*(1+S6)),"")</f>
        <v/>
      </c>
      <c r="AV7" s="42" t="str">
        <f>IFERROR(IF($C7=7,INDEX('Profit Margin'!$A$32:$BS$60,MATCH('Mthly PM (TR)'!AV$2,'Profit Margin'!$A$32:$A$60,0),MATCH('Mthly PM (TR)'!$A7,'Profit Margin'!$A$32:$BS$32,0)),AV6*(1+T6)),"")</f>
        <v/>
      </c>
      <c r="AW7" s="42" t="str">
        <f>IFERROR(IF($C7=7,INDEX('Profit Margin'!$A$32:$BS$60,MATCH('Mthly PM (TR)'!AW$2,'Profit Margin'!$A$32:$A$60,0),MATCH('Mthly PM (TR)'!$A7,'Profit Margin'!$A$32:$BS$32,0)),AW6*(1+U6)),"")</f>
        <v/>
      </c>
      <c r="AX7" s="42" t="str">
        <f>IFERROR(IF($C7=7,INDEX('Profit Margin'!$A$32:$BS$60,MATCH('Mthly PM (TR)'!AX$2,'Profit Margin'!$A$32:$A$60,0),MATCH('Mthly PM (TR)'!$A7,'Profit Margin'!$A$32:$BS$32,0)),AX6*(1+V6)),"")</f>
        <v/>
      </c>
      <c r="AY7" s="42" t="str">
        <f>IFERROR(IF($C7=7,INDEX('Profit Margin'!$A$32:$BS$60,MATCH('Mthly PM (TR)'!AY$2,'Profit Margin'!$A$32:$A$60,0),MATCH('Mthly PM (TR)'!$A7,'Profit Margin'!$A$32:$BS$32,0)),AY6*(1+W6)),"")</f>
        <v/>
      </c>
      <c r="AZ7" s="42" t="str">
        <f>IFERROR(IF($C7=7,INDEX('Profit Margin'!$A$32:$BS$60,MATCH('Mthly PM (TR)'!AZ$2,'Profit Margin'!$A$32:$A$60,0),MATCH('Mthly PM (TR)'!$A7,'Profit Margin'!$A$32:$BS$32,0)),AZ6*(1+X6)),"")</f>
        <v/>
      </c>
      <c r="BA7" s="42" t="str">
        <f>IFERROR(IF($C7=7,INDEX('Profit Margin'!$A$32:$BS$60,MATCH('Mthly PM (TR)'!BA$2,'Profit Margin'!$A$32:$A$60,0),MATCH('Mthly PM (TR)'!$A7,'Profit Margin'!$A$32:$BS$32,0)),BA6*(1+Y6)),"")</f>
        <v/>
      </c>
      <c r="BB7" s="42" t="str">
        <f>IFERROR(IF($C7=7,INDEX('Profit Margin'!$A$32:$BS$60,MATCH('Mthly PM (TR)'!BB$2,'Profit Margin'!$A$32:$A$60,0),MATCH('Mthly PM (TR)'!$A7,'Profit Margin'!$A$32:$BS$32,0)),BB6*(1+Z6)),"")</f>
        <v/>
      </c>
      <c r="BC7" s="42" t="str">
        <f>IFERROR(IF($C7=7,INDEX('Profit Margin'!$A$32:$BS$60,MATCH('Mthly PM (TR)'!BC$2,'Profit Margin'!$A$32:$A$60,0),MATCH('Mthly PM (TR)'!$A7,'Profit Margin'!$A$32:$BS$32,0)),BC6*(1+AA6)),"")</f>
        <v/>
      </c>
      <c r="BD7" s="42" t="str">
        <f>IFERROR(IF($C7=7,INDEX('Profit Margin'!$A$32:$BS$60,MATCH('Mthly PM (TR)'!BD$2,'Profit Margin'!$A$32:$A$60,0),MATCH('Mthly PM (TR)'!$A7,'Profit Margin'!$A$32:$BS$32,0)),BD6*(1+AB6)),"")</f>
        <v/>
      </c>
      <c r="BE7" s="42" t="str">
        <f>IFERROR(IF($C7=7,INDEX('Profit Margin'!$A$32:$BS$60,MATCH('Mthly PM (TR)'!BE$2,'Profit Margin'!$A$32:$A$60,0),MATCH('Mthly PM (TR)'!$A7,'Profit Margin'!$A$32:$BS$32,0)),BE6*(1+AC6)),"")</f>
        <v/>
      </c>
      <c r="BF7" s="42" t="str">
        <f>IFERROR(IF($C7=7,INDEX('Profit Margin'!$A$32:$BS$60,MATCH('Mthly PM (TR)'!BF$2,'Profit Margin'!$A$32:$A$60,0),MATCH('Mthly PM (TR)'!$A7,'Profit Margin'!$A$32:$BS$32,0)),BF6*(1+AD6)),"")</f>
        <v/>
      </c>
      <c r="BG7" s="42" t="str">
        <f>IFERROR(IF($C7=7,INDEX('Profit Margin'!$A$32:$BS$60,MATCH('Mthly PM (TR)'!BG$2,'Profit Margin'!$A$32:$A$60,0),MATCH('Mthly PM (TR)'!$A7,'Profit Margin'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0">
        <f>PRODUCT(DM473:DM475)-1</f>
        <v>4.6082711457443803E-2</v>
      </c>
      <c r="DV7" t="e">
        <v>#N/A</v>
      </c>
    </row>
    <row r="8" spans="1:126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PM (TR)'!D$2,'Memb Hist (Org)'!$A$1:$A$29,0),MATCH('Mthly PM (TR)'!$A8,'Memb Hist (Org)'!$A$1:$BS$1,0))&lt;&gt;1,"",'Mthly Returns (TR)'!D7),"")</f>
        <v/>
      </c>
      <c r="E8" s="46" t="str">
        <f>IFERROR(IF(INDEX('Memb Hist (Org)'!$A$1:$BS$29,MATCH('Mthly PM (TR)'!E$2,'Memb Hist (Org)'!$A$1:$A$29,0),MATCH('Mthly PM (TR)'!$A8,'Memb Hist (Org)'!$A$1:$BS$1,0))&lt;&gt;1,"",'Mthly Returns (TR)'!E7),"")</f>
        <v/>
      </c>
      <c r="F8" s="46" t="str">
        <f>IFERROR(IF(INDEX('Memb Hist (Org)'!$A$1:$BS$29,MATCH('Mthly PM (TR)'!F$2,'Memb Hist (Org)'!$A$1:$A$29,0),MATCH('Mthly PM (TR)'!$A8,'Memb Hist (Org)'!$A$1:$BS$1,0))&lt;&gt;1,"",'Mthly Returns (TR)'!F7),"")</f>
        <v/>
      </c>
      <c r="G8" s="46" t="str">
        <f>IFERROR(IF(INDEX('Memb Hist (Org)'!$A$1:$BS$29,MATCH('Mthly PM (TR)'!G$2,'Memb Hist (Org)'!$A$1:$A$29,0),MATCH('Mthly PM (TR)'!$A8,'Memb Hist (Org)'!$A$1:$BS$1,0))&lt;&gt;1,"",'Mthly Returns (TR)'!G7),"")</f>
        <v/>
      </c>
      <c r="H8" s="46" t="str">
        <f>IFERROR(IF(INDEX('Memb Hist (Org)'!$A$1:$BS$29,MATCH('Mthly PM (TR)'!H$2,'Memb Hist (Org)'!$A$1:$A$29,0),MATCH('Mthly PM (TR)'!$A8,'Memb Hist (Org)'!$A$1:$BS$1,0))&lt;&gt;1,"",'Mthly Returns (TR)'!H7),"")</f>
        <v/>
      </c>
      <c r="I8" s="46" t="str">
        <f>IFERROR(IF(INDEX('Memb Hist (Org)'!$A$1:$BS$29,MATCH('Mthly PM (TR)'!I$2,'Memb Hist (Org)'!$A$1:$A$29,0),MATCH('Mthly PM (TR)'!$A8,'Memb Hist (Org)'!$A$1:$BS$1,0))&lt;&gt;1,"",'Mthly Returns (TR)'!I7),"")</f>
        <v/>
      </c>
      <c r="J8" s="46" t="str">
        <f>IFERROR(IF(INDEX('Memb Hist (Org)'!$A$1:$BS$29,MATCH('Mthly PM (TR)'!J$2,'Memb Hist (Org)'!$A$1:$A$29,0),MATCH('Mthly PM (TR)'!$A8,'Memb Hist (Org)'!$A$1:$BS$1,0))&lt;&gt;1,"",'Mthly Returns (TR)'!J7),"")</f>
        <v/>
      </c>
      <c r="K8" s="46" t="str">
        <f>IFERROR(IF(INDEX('Memb Hist (Org)'!$A$1:$BS$29,MATCH('Mthly PM (TR)'!K$2,'Memb Hist (Org)'!$A$1:$A$29,0),MATCH('Mthly PM (TR)'!$A8,'Memb Hist (Org)'!$A$1:$BS$1,0))&lt;&gt;1,"",'Mthly Returns (TR)'!K7),"")</f>
        <v/>
      </c>
      <c r="L8" s="46" t="str">
        <f>IFERROR(IF(INDEX('Memb Hist (Org)'!$A$1:$BS$29,MATCH('Mthly PM (TR)'!L$2,'Memb Hist (Org)'!$A$1:$A$29,0),MATCH('Mthly PM (TR)'!$A8,'Memb Hist (Org)'!$A$1:$BS$1,0))&lt;&gt;1,"",'Mthly Returns (TR)'!L7),"")</f>
        <v/>
      </c>
      <c r="M8" s="46" t="str">
        <f>IFERROR(IF(INDEX('Memb Hist (Org)'!$A$1:$BS$29,MATCH('Mthly PM (TR)'!M$2,'Memb Hist (Org)'!$A$1:$A$29,0),MATCH('Mthly PM (TR)'!$A8,'Memb Hist (Org)'!$A$1:$BS$1,0))&lt;&gt;1,"",'Mthly Returns (TR)'!M7),"")</f>
        <v/>
      </c>
      <c r="N8" s="46" t="str">
        <f>IFERROR(IF(INDEX('Memb Hist (Org)'!$A$1:$BS$29,MATCH('Mthly PM (TR)'!N$2,'Memb Hist (Org)'!$A$1:$A$29,0),MATCH('Mthly PM (TR)'!$A8,'Memb Hist (Org)'!$A$1:$BS$1,0))&lt;&gt;1,"",'Mthly Returns (TR)'!N7),"")</f>
        <v/>
      </c>
      <c r="O8" s="46" t="str">
        <f>IFERROR(IF(INDEX('Memb Hist (Org)'!$A$1:$BS$29,MATCH('Mthly PM (TR)'!O$2,'Memb Hist (Org)'!$A$1:$A$29,0),MATCH('Mthly PM (TR)'!$A8,'Memb Hist (Org)'!$A$1:$BS$1,0))&lt;&gt;1,"",'Mthly Returns (TR)'!O7),"")</f>
        <v/>
      </c>
      <c r="P8" s="46" t="str">
        <f>IFERROR(IF(INDEX('Memb Hist (Org)'!$A$1:$BS$29,MATCH('Mthly PM (TR)'!P$2,'Memb Hist (Org)'!$A$1:$A$29,0),MATCH('Mthly PM (TR)'!$A8,'Memb Hist (Org)'!$A$1:$BS$1,0))&lt;&gt;1,"",'Mthly Returns (TR)'!P7),"")</f>
        <v/>
      </c>
      <c r="Q8" s="46" t="str">
        <f>IFERROR(IF(INDEX('Memb Hist (Org)'!$A$1:$BS$29,MATCH('Mthly PM (TR)'!Q$2,'Memb Hist (Org)'!$A$1:$A$29,0),MATCH('Mthly PM (TR)'!$A8,'Memb Hist (Org)'!$A$1:$BS$1,0))&lt;&gt;1,"",'Mthly Returns (TR)'!Q7),"")</f>
        <v/>
      </c>
      <c r="R8" s="46" t="str">
        <f>IFERROR(IF(INDEX('Memb Hist (Org)'!$A$1:$BS$29,MATCH('Mthly PM (TR)'!R$2,'Memb Hist (Org)'!$A$1:$A$29,0),MATCH('Mthly PM (TR)'!$A8,'Memb Hist (Org)'!$A$1:$BS$1,0))&lt;&gt;1,"",'Mthly Returns (TR)'!R7),"")</f>
        <v/>
      </c>
      <c r="S8" s="46" t="str">
        <f>IFERROR(IF(INDEX('Memb Hist (Org)'!$A$1:$BS$29,MATCH('Mthly PM (TR)'!S$2,'Memb Hist (Org)'!$A$1:$A$29,0),MATCH('Mthly PM (TR)'!$A8,'Memb Hist (Org)'!$A$1:$BS$1,0))&lt;&gt;1,"",'Mthly Returns (TR)'!S7),"")</f>
        <v/>
      </c>
      <c r="T8" s="46" t="str">
        <f>IFERROR(IF(INDEX('Memb Hist (Org)'!$A$1:$BS$29,MATCH('Mthly PM (TR)'!T$2,'Memb Hist (Org)'!$A$1:$A$29,0),MATCH('Mthly PM (TR)'!$A8,'Memb Hist (Org)'!$A$1:$BS$1,0))&lt;&gt;1,"",'Mthly Returns (TR)'!T7),"")</f>
        <v/>
      </c>
      <c r="U8" s="46" t="str">
        <f>IFERROR(IF(INDEX('Memb Hist (Org)'!$A$1:$BS$29,MATCH('Mthly PM (TR)'!U$2,'Memb Hist (Org)'!$A$1:$A$29,0),MATCH('Mthly PM (TR)'!$A8,'Memb Hist (Org)'!$A$1:$BS$1,0))&lt;&gt;1,"",'Mthly Returns (TR)'!U7),"")</f>
        <v/>
      </c>
      <c r="V8" s="46" t="str">
        <f>IFERROR(IF(INDEX('Memb Hist (Org)'!$A$1:$BS$29,MATCH('Mthly PM (TR)'!V$2,'Memb Hist (Org)'!$A$1:$A$29,0),MATCH('Mthly PM (TR)'!$A8,'Memb Hist (Org)'!$A$1:$BS$1,0))&lt;&gt;1,"",'Mthly Returns (TR)'!V7),"")</f>
        <v/>
      </c>
      <c r="W8" s="46" t="str">
        <f>IFERROR(IF(INDEX('Memb Hist (Org)'!$A$1:$BS$29,MATCH('Mthly PM (TR)'!W$2,'Memb Hist (Org)'!$A$1:$A$29,0),MATCH('Mthly PM (TR)'!$A8,'Memb Hist (Org)'!$A$1:$BS$1,0))&lt;&gt;1,"",'Mthly Returns (TR)'!W7),"")</f>
        <v/>
      </c>
      <c r="X8" s="46" t="str">
        <f>IFERROR(IF(INDEX('Memb Hist (Org)'!$A$1:$BS$29,MATCH('Mthly PM (TR)'!X$2,'Memb Hist (Org)'!$A$1:$A$29,0),MATCH('Mthly PM (TR)'!$A8,'Memb Hist (Org)'!$A$1:$BS$1,0))&lt;&gt;1,"",'Mthly Returns (TR)'!X7),"")</f>
        <v/>
      </c>
      <c r="Y8" s="46" t="str">
        <f>IFERROR(IF(INDEX('Memb Hist (Org)'!$A$1:$BS$29,MATCH('Mthly PM (TR)'!Y$2,'Memb Hist (Org)'!$A$1:$A$29,0),MATCH('Mthly PM (TR)'!$A8,'Memb Hist (Org)'!$A$1:$BS$1,0))&lt;&gt;1,"",'Mthly Returns (TR)'!Y7),"")</f>
        <v/>
      </c>
      <c r="Z8" s="46" t="str">
        <f>IFERROR(IF(INDEX('Memb Hist (Org)'!$A$1:$BS$29,MATCH('Mthly PM (TR)'!Z$2,'Memb Hist (Org)'!$A$1:$A$29,0),MATCH('Mthly PM (TR)'!$A8,'Memb Hist (Org)'!$A$1:$BS$1,0))&lt;&gt;1,"",'Mthly Returns (TR)'!Z7),"")</f>
        <v/>
      </c>
      <c r="AA8" s="46" t="str">
        <f>IFERROR(IF(INDEX('Memb Hist (Org)'!$A$1:$BS$29,MATCH('Mthly PM (TR)'!AA$2,'Memb Hist (Org)'!$A$1:$A$29,0),MATCH('Mthly PM (TR)'!$A8,'Memb Hist (Org)'!$A$1:$BS$1,0))&lt;&gt;1,"",'Mthly Returns (TR)'!AA7),"")</f>
        <v/>
      </c>
      <c r="AB8" s="46" t="str">
        <f>IFERROR(IF(INDEX('Memb Hist (Org)'!$A$1:$BS$29,MATCH('Mthly PM (TR)'!AB$2,'Memb Hist (Org)'!$A$1:$A$29,0),MATCH('Mthly PM (TR)'!$A8,'Memb Hist (Org)'!$A$1:$BS$1,0))&lt;&gt;1,"",'Mthly Returns (TR)'!AB7),"")</f>
        <v/>
      </c>
      <c r="AC8" s="46" t="str">
        <f>IFERROR(IF(INDEX('Memb Hist (Org)'!$A$1:$BS$29,MATCH('Mthly PM (TR)'!AC$2,'Memb Hist (Org)'!$A$1:$A$29,0),MATCH('Mthly PM (TR)'!$A8,'Memb Hist (Org)'!$A$1:$BS$1,0))&lt;&gt;1,"",'Mthly Returns (TR)'!AC7),"")</f>
        <v/>
      </c>
      <c r="AD8" s="46" t="str">
        <f>IFERROR(IF(INDEX('Memb Hist (Org)'!$A$1:$BS$29,MATCH('Mthly PM (TR)'!AD$2,'Memb Hist (Org)'!$A$1:$A$29,0),MATCH('Mthly PM (TR)'!$A8,'Memb Hist (Org)'!$A$1:$BS$1,0))&lt;&gt;1,"",'Mthly Returns (TR)'!AD7),"")</f>
        <v/>
      </c>
      <c r="AE8" s="46" t="str">
        <f>IFERROR(IF(INDEX('Memb Hist (Org)'!$A$1:$BS$29,MATCH('Mthly PM (TR)'!AE$2,'Memb Hist (Org)'!$A$1:$A$29,0),MATCH('Mthly PM (TR)'!$A8,'Memb Hist (Org)'!$A$1:$BS$1,0))&lt;&gt;1,"",'Mthly Returns (TR)'!AE7),"")</f>
        <v/>
      </c>
      <c r="AF8" s="42" t="str">
        <f>IFERROR(IF($C8=7,INDEX('Profit Margin'!$A$32:$BS$60,MATCH('Mthly PM (TR)'!AF$2,'Profit Margin'!$A$32:$A$60,0),MATCH('Mthly PM (TR)'!$A8,'Profit Margin'!$A$32:$BS$32,0)),AF7*(1+D7)),"")</f>
        <v/>
      </c>
      <c r="AG8" s="42" t="str">
        <f>IFERROR(IF($C8=7,INDEX('Profit Margin'!$A$32:$BS$60,MATCH('Mthly PM (TR)'!AG$2,'Profit Margin'!$A$32:$A$60,0),MATCH('Mthly PM (TR)'!$A8,'Profit Margin'!$A$32:$BS$32,0)),AG7*(1+E7)),"")</f>
        <v/>
      </c>
      <c r="AH8" s="42" t="str">
        <f>IFERROR(IF($C8=7,INDEX('Profit Margin'!$A$32:$BS$60,MATCH('Mthly PM (TR)'!AH$2,'Profit Margin'!$A$32:$A$60,0),MATCH('Mthly PM (TR)'!$A8,'Profit Margin'!$A$32:$BS$32,0)),AH7*(1+F7)),"")</f>
        <v/>
      </c>
      <c r="AI8" s="42" t="str">
        <f>IFERROR(IF($C8=7,INDEX('Profit Margin'!$A$32:$BS$60,MATCH('Mthly PM (TR)'!AI$2,'Profit Margin'!$A$32:$A$60,0),MATCH('Mthly PM (TR)'!$A8,'Profit Margin'!$A$32:$BS$32,0)),AI7*(1+G7)),"")</f>
        <v/>
      </c>
      <c r="AJ8" s="42" t="str">
        <f>IFERROR(IF($C8=7,INDEX('Profit Margin'!$A$32:$BS$60,MATCH('Mthly PM (TR)'!AJ$2,'Profit Margin'!$A$32:$A$60,0),MATCH('Mthly PM (TR)'!$A8,'Profit Margin'!$A$32:$BS$32,0)),AJ7*(1+H7)),"")</f>
        <v/>
      </c>
      <c r="AK8" s="42" t="str">
        <f>IFERROR(IF($C8=7,INDEX('Profit Margin'!$A$32:$BS$60,MATCH('Mthly PM (TR)'!AK$2,'Profit Margin'!$A$32:$A$60,0),MATCH('Mthly PM (TR)'!$A8,'Profit Margin'!$A$32:$BS$32,0)),AK7*(1+I7)),"")</f>
        <v/>
      </c>
      <c r="AL8" s="42" t="str">
        <f>IFERROR(IF($C8=7,INDEX('Profit Margin'!$A$32:$BS$60,MATCH('Mthly PM (TR)'!AL$2,'Profit Margin'!$A$32:$A$60,0),MATCH('Mthly PM (TR)'!$A8,'Profit Margin'!$A$32:$BS$32,0)),AL7*(1+J7)),"")</f>
        <v/>
      </c>
      <c r="AM8" s="42" t="str">
        <f>IFERROR(IF($C8=7,INDEX('Profit Margin'!$A$32:$BS$60,MATCH('Mthly PM (TR)'!AM$2,'Profit Margin'!$A$32:$A$60,0),MATCH('Mthly PM (TR)'!$A8,'Profit Margin'!$A$32:$BS$32,0)),AM7*(1+K7)),"")</f>
        <v/>
      </c>
      <c r="AN8" s="42" t="str">
        <f>IFERROR(IF($C8=7,INDEX('Profit Margin'!$A$32:$BS$60,MATCH('Mthly PM (TR)'!AN$2,'Profit Margin'!$A$32:$A$60,0),MATCH('Mthly PM (TR)'!$A8,'Profit Margin'!$A$32:$BS$32,0)),AN7*(1+L7)),"")</f>
        <v/>
      </c>
      <c r="AO8" s="42" t="str">
        <f>IFERROR(IF($C8=7,INDEX('Profit Margin'!$A$32:$BS$60,MATCH('Mthly PM (TR)'!AO$2,'Profit Margin'!$A$32:$A$60,0),MATCH('Mthly PM (TR)'!$A8,'Profit Margin'!$A$32:$BS$32,0)),AO7*(1+M7)),"")</f>
        <v/>
      </c>
      <c r="AP8" s="42" t="str">
        <f>IFERROR(IF($C8=7,INDEX('Profit Margin'!$A$32:$BS$60,MATCH('Mthly PM (TR)'!AP$2,'Profit Margin'!$A$32:$A$60,0),MATCH('Mthly PM (TR)'!$A8,'Profit Margin'!$A$32:$BS$32,0)),AP7*(1+N7)),"")</f>
        <v/>
      </c>
      <c r="AQ8" s="42" t="str">
        <f>IFERROR(IF($C8=7,INDEX('Profit Margin'!$A$32:$BS$60,MATCH('Mthly PM (TR)'!AQ$2,'Profit Margin'!$A$32:$A$60,0),MATCH('Mthly PM (TR)'!$A8,'Profit Margin'!$A$32:$BS$32,0)),AQ7*(1+O7)),"")</f>
        <v/>
      </c>
      <c r="AR8" s="42" t="str">
        <f>IFERROR(IF($C8=7,INDEX('Profit Margin'!$A$32:$BS$60,MATCH('Mthly PM (TR)'!AR$2,'Profit Margin'!$A$32:$A$60,0),MATCH('Mthly PM (TR)'!$A8,'Profit Margin'!$A$32:$BS$32,0)),AR7*(1+P7)),"")</f>
        <v/>
      </c>
      <c r="AS8" s="42" t="str">
        <f>IFERROR(IF($C8=7,INDEX('Profit Margin'!$A$32:$BS$60,MATCH('Mthly PM (TR)'!AS$2,'Profit Margin'!$A$32:$A$60,0),MATCH('Mthly PM (TR)'!$A8,'Profit Margin'!$A$32:$BS$32,0)),AS7*(1+Q7)),"")</f>
        <v/>
      </c>
      <c r="AT8" s="42" t="str">
        <f>IFERROR(IF($C8=7,INDEX('Profit Margin'!$A$32:$BS$60,MATCH('Mthly PM (TR)'!AT$2,'Profit Margin'!$A$32:$A$60,0),MATCH('Mthly PM (TR)'!$A8,'Profit Margin'!$A$32:$BS$32,0)),AT7*(1+R7)),"")</f>
        <v/>
      </c>
      <c r="AU8" s="42" t="str">
        <f>IFERROR(IF($C8=7,INDEX('Profit Margin'!$A$32:$BS$60,MATCH('Mthly PM (TR)'!AU$2,'Profit Margin'!$A$32:$A$60,0),MATCH('Mthly PM (TR)'!$A8,'Profit Margin'!$A$32:$BS$32,0)),AU7*(1+S7)),"")</f>
        <v/>
      </c>
      <c r="AV8" s="42" t="str">
        <f>IFERROR(IF($C8=7,INDEX('Profit Margin'!$A$32:$BS$60,MATCH('Mthly PM (TR)'!AV$2,'Profit Margin'!$A$32:$A$60,0),MATCH('Mthly PM (TR)'!$A8,'Profit Margin'!$A$32:$BS$32,0)),AV7*(1+T7)),"")</f>
        <v/>
      </c>
      <c r="AW8" s="42" t="str">
        <f>IFERROR(IF($C8=7,INDEX('Profit Margin'!$A$32:$BS$60,MATCH('Mthly PM (TR)'!AW$2,'Profit Margin'!$A$32:$A$60,0),MATCH('Mthly PM (TR)'!$A8,'Profit Margin'!$A$32:$BS$32,0)),AW7*(1+U7)),"")</f>
        <v/>
      </c>
      <c r="AX8" s="42" t="str">
        <f>IFERROR(IF($C8=7,INDEX('Profit Margin'!$A$32:$BS$60,MATCH('Mthly PM (TR)'!AX$2,'Profit Margin'!$A$32:$A$60,0),MATCH('Mthly PM (TR)'!$A8,'Profit Margin'!$A$32:$BS$32,0)),AX7*(1+V7)),"")</f>
        <v/>
      </c>
      <c r="AY8" s="42" t="str">
        <f>IFERROR(IF($C8=7,INDEX('Profit Margin'!$A$32:$BS$60,MATCH('Mthly PM (TR)'!AY$2,'Profit Margin'!$A$32:$A$60,0),MATCH('Mthly PM (TR)'!$A8,'Profit Margin'!$A$32:$BS$32,0)),AY7*(1+W7)),"")</f>
        <v/>
      </c>
      <c r="AZ8" s="42" t="str">
        <f>IFERROR(IF($C8=7,INDEX('Profit Margin'!$A$32:$BS$60,MATCH('Mthly PM (TR)'!AZ$2,'Profit Margin'!$A$32:$A$60,0),MATCH('Mthly PM (TR)'!$A8,'Profit Margin'!$A$32:$BS$32,0)),AZ7*(1+X7)),"")</f>
        <v/>
      </c>
      <c r="BA8" s="42" t="str">
        <f>IFERROR(IF($C8=7,INDEX('Profit Margin'!$A$32:$BS$60,MATCH('Mthly PM (TR)'!BA$2,'Profit Margin'!$A$32:$A$60,0),MATCH('Mthly PM (TR)'!$A8,'Profit Margin'!$A$32:$BS$32,0)),BA7*(1+Y7)),"")</f>
        <v/>
      </c>
      <c r="BB8" s="42" t="str">
        <f>IFERROR(IF($C8=7,INDEX('Profit Margin'!$A$32:$BS$60,MATCH('Mthly PM (TR)'!BB$2,'Profit Margin'!$A$32:$A$60,0),MATCH('Mthly PM (TR)'!$A8,'Profit Margin'!$A$32:$BS$32,0)),BB7*(1+Z7)),"")</f>
        <v/>
      </c>
      <c r="BC8" s="42" t="str">
        <f>IFERROR(IF($C8=7,INDEX('Profit Margin'!$A$32:$BS$60,MATCH('Mthly PM (TR)'!BC$2,'Profit Margin'!$A$32:$A$60,0),MATCH('Mthly PM (TR)'!$A8,'Profit Margin'!$A$32:$BS$32,0)),BC7*(1+AA7)),"")</f>
        <v/>
      </c>
      <c r="BD8" s="42" t="str">
        <f>IFERROR(IF($C8=7,INDEX('Profit Margin'!$A$32:$BS$60,MATCH('Mthly PM (TR)'!BD$2,'Profit Margin'!$A$32:$A$60,0),MATCH('Mthly PM (TR)'!$A8,'Profit Margin'!$A$32:$BS$32,0)),BD7*(1+AB7)),"")</f>
        <v/>
      </c>
      <c r="BE8" s="42" t="str">
        <f>IFERROR(IF($C8=7,INDEX('Profit Margin'!$A$32:$BS$60,MATCH('Mthly PM (TR)'!BE$2,'Profit Margin'!$A$32:$A$60,0),MATCH('Mthly PM (TR)'!$A8,'Profit Margin'!$A$32:$BS$32,0)),BE7*(1+AC7)),"")</f>
        <v/>
      </c>
      <c r="BF8" s="42" t="str">
        <f>IFERROR(IF($C8=7,INDEX('Profit Margin'!$A$32:$BS$60,MATCH('Mthly PM (TR)'!BF$2,'Profit Margin'!$A$32:$A$60,0),MATCH('Mthly PM (TR)'!$A8,'Profit Margin'!$A$32:$BS$32,0)),BF7*(1+AD7)),"")</f>
        <v/>
      </c>
      <c r="BG8" s="42" t="str">
        <f>IFERROR(IF($C8=7,INDEX('Profit Margin'!$A$32:$BS$60,MATCH('Mthly PM (TR)'!BG$2,'Profit Margin'!$A$32:$A$60,0),MATCH('Mthly PM (TR)'!$A8,'Profit Margin'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0">
        <f>PRODUCT(DM474:DM476)-1</f>
        <v>0.10405691035309128</v>
      </c>
      <c r="DV8" t="e">
        <v>#N/A</v>
      </c>
    </row>
    <row r="9" spans="1:126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PM (TR)'!D$2,'Memb Hist (Org)'!$A$1:$A$29,0),MATCH('Mthly PM (TR)'!$A9,'Memb Hist (Org)'!$A$1:$BS$1,0))&lt;&gt;1,"",'Mthly Returns (TR)'!D8),"")</f>
        <v/>
      </c>
      <c r="E9" s="46" t="str">
        <f>IFERROR(IF(INDEX('Memb Hist (Org)'!$A$1:$BS$29,MATCH('Mthly PM (TR)'!E$2,'Memb Hist (Org)'!$A$1:$A$29,0),MATCH('Mthly PM (TR)'!$A9,'Memb Hist (Org)'!$A$1:$BS$1,0))&lt;&gt;1,"",'Mthly Returns (TR)'!E8),"")</f>
        <v/>
      </c>
      <c r="F9" s="46" t="str">
        <f>IFERROR(IF(INDEX('Memb Hist (Org)'!$A$1:$BS$29,MATCH('Mthly PM (TR)'!F$2,'Memb Hist (Org)'!$A$1:$A$29,0),MATCH('Mthly PM (TR)'!$A9,'Memb Hist (Org)'!$A$1:$BS$1,0))&lt;&gt;1,"",'Mthly Returns (TR)'!F8),"")</f>
        <v/>
      </c>
      <c r="G9" s="46" t="str">
        <f>IFERROR(IF(INDEX('Memb Hist (Org)'!$A$1:$BS$29,MATCH('Mthly PM (TR)'!G$2,'Memb Hist (Org)'!$A$1:$A$29,0),MATCH('Mthly PM (TR)'!$A9,'Memb Hist (Org)'!$A$1:$BS$1,0))&lt;&gt;1,"",'Mthly Returns (TR)'!G8),"")</f>
        <v/>
      </c>
      <c r="H9" s="46" t="str">
        <f>IFERROR(IF(INDEX('Memb Hist (Org)'!$A$1:$BS$29,MATCH('Mthly PM (TR)'!H$2,'Memb Hist (Org)'!$A$1:$A$29,0),MATCH('Mthly PM (TR)'!$A9,'Memb Hist (Org)'!$A$1:$BS$1,0))&lt;&gt;1,"",'Mthly Returns (TR)'!H8),"")</f>
        <v/>
      </c>
      <c r="I9" s="46" t="str">
        <f>IFERROR(IF(INDEX('Memb Hist (Org)'!$A$1:$BS$29,MATCH('Mthly PM (TR)'!I$2,'Memb Hist (Org)'!$A$1:$A$29,0),MATCH('Mthly PM (TR)'!$A9,'Memb Hist (Org)'!$A$1:$BS$1,0))&lt;&gt;1,"",'Mthly Returns (TR)'!I8),"")</f>
        <v/>
      </c>
      <c r="J9" s="46" t="str">
        <f>IFERROR(IF(INDEX('Memb Hist (Org)'!$A$1:$BS$29,MATCH('Mthly PM (TR)'!J$2,'Memb Hist (Org)'!$A$1:$A$29,0),MATCH('Mthly PM (TR)'!$A9,'Memb Hist (Org)'!$A$1:$BS$1,0))&lt;&gt;1,"",'Mthly Returns (TR)'!J8),"")</f>
        <v/>
      </c>
      <c r="K9" s="46" t="str">
        <f>IFERROR(IF(INDEX('Memb Hist (Org)'!$A$1:$BS$29,MATCH('Mthly PM (TR)'!K$2,'Memb Hist (Org)'!$A$1:$A$29,0),MATCH('Mthly PM (TR)'!$A9,'Memb Hist (Org)'!$A$1:$BS$1,0))&lt;&gt;1,"",'Mthly Returns (TR)'!K8),"")</f>
        <v/>
      </c>
      <c r="L9" s="46" t="str">
        <f>IFERROR(IF(INDEX('Memb Hist (Org)'!$A$1:$BS$29,MATCH('Mthly PM (TR)'!L$2,'Memb Hist (Org)'!$A$1:$A$29,0),MATCH('Mthly PM (TR)'!$A9,'Memb Hist (Org)'!$A$1:$BS$1,0))&lt;&gt;1,"",'Mthly Returns (TR)'!L8),"")</f>
        <v/>
      </c>
      <c r="M9" s="46" t="str">
        <f>IFERROR(IF(INDEX('Memb Hist (Org)'!$A$1:$BS$29,MATCH('Mthly PM (TR)'!M$2,'Memb Hist (Org)'!$A$1:$A$29,0),MATCH('Mthly PM (TR)'!$A9,'Memb Hist (Org)'!$A$1:$BS$1,0))&lt;&gt;1,"",'Mthly Returns (TR)'!M8),"")</f>
        <v/>
      </c>
      <c r="N9" s="46" t="str">
        <f>IFERROR(IF(INDEX('Memb Hist (Org)'!$A$1:$BS$29,MATCH('Mthly PM (TR)'!N$2,'Memb Hist (Org)'!$A$1:$A$29,0),MATCH('Mthly PM (TR)'!$A9,'Memb Hist (Org)'!$A$1:$BS$1,0))&lt;&gt;1,"",'Mthly Returns (TR)'!N8),"")</f>
        <v/>
      </c>
      <c r="O9" s="46" t="str">
        <f>IFERROR(IF(INDEX('Memb Hist (Org)'!$A$1:$BS$29,MATCH('Mthly PM (TR)'!O$2,'Memb Hist (Org)'!$A$1:$A$29,0),MATCH('Mthly PM (TR)'!$A9,'Memb Hist (Org)'!$A$1:$BS$1,0))&lt;&gt;1,"",'Mthly Returns (TR)'!O8),"")</f>
        <v/>
      </c>
      <c r="P9" s="46" t="str">
        <f>IFERROR(IF(INDEX('Memb Hist (Org)'!$A$1:$BS$29,MATCH('Mthly PM (TR)'!P$2,'Memb Hist (Org)'!$A$1:$A$29,0),MATCH('Mthly PM (TR)'!$A9,'Memb Hist (Org)'!$A$1:$BS$1,0))&lt;&gt;1,"",'Mthly Returns (TR)'!P8),"")</f>
        <v/>
      </c>
      <c r="Q9" s="46" t="str">
        <f>IFERROR(IF(INDEX('Memb Hist (Org)'!$A$1:$BS$29,MATCH('Mthly PM (TR)'!Q$2,'Memb Hist (Org)'!$A$1:$A$29,0),MATCH('Mthly PM (TR)'!$A9,'Memb Hist (Org)'!$A$1:$BS$1,0))&lt;&gt;1,"",'Mthly Returns (TR)'!Q8),"")</f>
        <v/>
      </c>
      <c r="R9" s="46" t="str">
        <f>IFERROR(IF(INDEX('Memb Hist (Org)'!$A$1:$BS$29,MATCH('Mthly PM (TR)'!R$2,'Memb Hist (Org)'!$A$1:$A$29,0),MATCH('Mthly PM (TR)'!$A9,'Memb Hist (Org)'!$A$1:$BS$1,0))&lt;&gt;1,"",'Mthly Returns (TR)'!R8),"")</f>
        <v/>
      </c>
      <c r="S9" s="46" t="str">
        <f>IFERROR(IF(INDEX('Memb Hist (Org)'!$A$1:$BS$29,MATCH('Mthly PM (TR)'!S$2,'Memb Hist (Org)'!$A$1:$A$29,0),MATCH('Mthly PM (TR)'!$A9,'Memb Hist (Org)'!$A$1:$BS$1,0))&lt;&gt;1,"",'Mthly Returns (TR)'!S8),"")</f>
        <v/>
      </c>
      <c r="T9" s="46" t="str">
        <f>IFERROR(IF(INDEX('Memb Hist (Org)'!$A$1:$BS$29,MATCH('Mthly PM (TR)'!T$2,'Memb Hist (Org)'!$A$1:$A$29,0),MATCH('Mthly PM (TR)'!$A9,'Memb Hist (Org)'!$A$1:$BS$1,0))&lt;&gt;1,"",'Mthly Returns (TR)'!T8),"")</f>
        <v/>
      </c>
      <c r="U9" s="46" t="str">
        <f>IFERROR(IF(INDEX('Memb Hist (Org)'!$A$1:$BS$29,MATCH('Mthly PM (TR)'!U$2,'Memb Hist (Org)'!$A$1:$A$29,0),MATCH('Mthly PM (TR)'!$A9,'Memb Hist (Org)'!$A$1:$BS$1,0))&lt;&gt;1,"",'Mthly Returns (TR)'!U8),"")</f>
        <v/>
      </c>
      <c r="V9" s="46" t="str">
        <f>IFERROR(IF(INDEX('Memb Hist (Org)'!$A$1:$BS$29,MATCH('Mthly PM (TR)'!V$2,'Memb Hist (Org)'!$A$1:$A$29,0),MATCH('Mthly PM (TR)'!$A9,'Memb Hist (Org)'!$A$1:$BS$1,0))&lt;&gt;1,"",'Mthly Returns (TR)'!V8),"")</f>
        <v/>
      </c>
      <c r="W9" s="46" t="str">
        <f>IFERROR(IF(INDEX('Memb Hist (Org)'!$A$1:$BS$29,MATCH('Mthly PM (TR)'!W$2,'Memb Hist (Org)'!$A$1:$A$29,0),MATCH('Mthly PM (TR)'!$A9,'Memb Hist (Org)'!$A$1:$BS$1,0))&lt;&gt;1,"",'Mthly Returns (TR)'!W8),"")</f>
        <v/>
      </c>
      <c r="X9" s="46" t="str">
        <f>IFERROR(IF(INDEX('Memb Hist (Org)'!$A$1:$BS$29,MATCH('Mthly PM (TR)'!X$2,'Memb Hist (Org)'!$A$1:$A$29,0),MATCH('Mthly PM (TR)'!$A9,'Memb Hist (Org)'!$A$1:$BS$1,0))&lt;&gt;1,"",'Mthly Returns (TR)'!X8),"")</f>
        <v/>
      </c>
      <c r="Y9" s="46" t="str">
        <f>IFERROR(IF(INDEX('Memb Hist (Org)'!$A$1:$BS$29,MATCH('Mthly PM (TR)'!Y$2,'Memb Hist (Org)'!$A$1:$A$29,0),MATCH('Mthly PM (TR)'!$A9,'Memb Hist (Org)'!$A$1:$BS$1,0))&lt;&gt;1,"",'Mthly Returns (TR)'!Y8),"")</f>
        <v/>
      </c>
      <c r="Z9" s="46" t="str">
        <f>IFERROR(IF(INDEX('Memb Hist (Org)'!$A$1:$BS$29,MATCH('Mthly PM (TR)'!Z$2,'Memb Hist (Org)'!$A$1:$A$29,0),MATCH('Mthly PM (TR)'!$A9,'Memb Hist (Org)'!$A$1:$BS$1,0))&lt;&gt;1,"",'Mthly Returns (TR)'!Z8),"")</f>
        <v/>
      </c>
      <c r="AA9" s="46" t="str">
        <f>IFERROR(IF(INDEX('Memb Hist (Org)'!$A$1:$BS$29,MATCH('Mthly PM (TR)'!AA$2,'Memb Hist (Org)'!$A$1:$A$29,0),MATCH('Mthly PM (TR)'!$A9,'Memb Hist (Org)'!$A$1:$BS$1,0))&lt;&gt;1,"",'Mthly Returns (TR)'!AA8),"")</f>
        <v/>
      </c>
      <c r="AB9" s="46" t="str">
        <f>IFERROR(IF(INDEX('Memb Hist (Org)'!$A$1:$BS$29,MATCH('Mthly PM (TR)'!AB$2,'Memb Hist (Org)'!$A$1:$A$29,0),MATCH('Mthly PM (TR)'!$A9,'Memb Hist (Org)'!$A$1:$BS$1,0))&lt;&gt;1,"",'Mthly Returns (TR)'!AB8),"")</f>
        <v/>
      </c>
      <c r="AC9" s="46" t="str">
        <f>IFERROR(IF(INDEX('Memb Hist (Org)'!$A$1:$BS$29,MATCH('Mthly PM (TR)'!AC$2,'Memb Hist (Org)'!$A$1:$A$29,0),MATCH('Mthly PM (TR)'!$A9,'Memb Hist (Org)'!$A$1:$BS$1,0))&lt;&gt;1,"",'Mthly Returns (TR)'!AC8),"")</f>
        <v/>
      </c>
      <c r="AD9" s="46" t="str">
        <f>IFERROR(IF(INDEX('Memb Hist (Org)'!$A$1:$BS$29,MATCH('Mthly PM (TR)'!AD$2,'Memb Hist (Org)'!$A$1:$A$29,0),MATCH('Mthly PM (TR)'!$A9,'Memb Hist (Org)'!$A$1:$BS$1,0))&lt;&gt;1,"",'Mthly Returns (TR)'!AD8),"")</f>
        <v/>
      </c>
      <c r="AE9" s="46" t="str">
        <f>IFERROR(IF(INDEX('Memb Hist (Org)'!$A$1:$BS$29,MATCH('Mthly PM (TR)'!AE$2,'Memb Hist (Org)'!$A$1:$A$29,0),MATCH('Mthly PM (TR)'!$A9,'Memb Hist (Org)'!$A$1:$BS$1,0))&lt;&gt;1,"",'Mthly Returns (TR)'!AE8),"")</f>
        <v/>
      </c>
      <c r="AF9" s="42" t="str">
        <f>IFERROR(IF($C9=7,INDEX('Profit Margin'!$A$32:$BS$60,MATCH('Mthly PM (TR)'!AF$2,'Profit Margin'!$A$32:$A$60,0),MATCH('Mthly PM (TR)'!$A9,'Profit Margin'!$A$32:$BS$32,0)),AF8*(1+D8)),"")</f>
        <v/>
      </c>
      <c r="AG9" s="42" t="str">
        <f>IFERROR(IF($C9=7,INDEX('Profit Margin'!$A$32:$BS$60,MATCH('Mthly PM (TR)'!AG$2,'Profit Margin'!$A$32:$A$60,0),MATCH('Mthly PM (TR)'!$A9,'Profit Margin'!$A$32:$BS$32,0)),AG8*(1+E8)),"")</f>
        <v/>
      </c>
      <c r="AH9" s="42" t="str">
        <f>IFERROR(IF($C9=7,INDEX('Profit Margin'!$A$32:$BS$60,MATCH('Mthly PM (TR)'!AH$2,'Profit Margin'!$A$32:$A$60,0),MATCH('Mthly PM (TR)'!$A9,'Profit Margin'!$A$32:$BS$32,0)),AH8*(1+F8)),"")</f>
        <v/>
      </c>
      <c r="AI9" s="42" t="str">
        <f>IFERROR(IF($C9=7,INDEX('Profit Margin'!$A$32:$BS$60,MATCH('Mthly PM (TR)'!AI$2,'Profit Margin'!$A$32:$A$60,0),MATCH('Mthly PM (TR)'!$A9,'Profit Margin'!$A$32:$BS$32,0)),AI8*(1+G8)),"")</f>
        <v/>
      </c>
      <c r="AJ9" s="42" t="str">
        <f>IFERROR(IF($C9=7,INDEX('Profit Margin'!$A$32:$BS$60,MATCH('Mthly PM (TR)'!AJ$2,'Profit Margin'!$A$32:$A$60,0),MATCH('Mthly PM (TR)'!$A9,'Profit Margin'!$A$32:$BS$32,0)),AJ8*(1+H8)),"")</f>
        <v/>
      </c>
      <c r="AK9" s="42" t="str">
        <f>IFERROR(IF($C9=7,INDEX('Profit Margin'!$A$32:$BS$60,MATCH('Mthly PM (TR)'!AK$2,'Profit Margin'!$A$32:$A$60,0),MATCH('Mthly PM (TR)'!$A9,'Profit Margin'!$A$32:$BS$32,0)),AK8*(1+I8)),"")</f>
        <v/>
      </c>
      <c r="AL9" s="42" t="str">
        <f>IFERROR(IF($C9=7,INDEX('Profit Margin'!$A$32:$BS$60,MATCH('Mthly PM (TR)'!AL$2,'Profit Margin'!$A$32:$A$60,0),MATCH('Mthly PM (TR)'!$A9,'Profit Margin'!$A$32:$BS$32,0)),AL8*(1+J8)),"")</f>
        <v/>
      </c>
      <c r="AM9" s="42" t="str">
        <f>IFERROR(IF($C9=7,INDEX('Profit Margin'!$A$32:$BS$60,MATCH('Mthly PM (TR)'!AM$2,'Profit Margin'!$A$32:$A$60,0),MATCH('Mthly PM (TR)'!$A9,'Profit Margin'!$A$32:$BS$32,0)),AM8*(1+K8)),"")</f>
        <v/>
      </c>
      <c r="AN9" s="42" t="str">
        <f>IFERROR(IF($C9=7,INDEX('Profit Margin'!$A$32:$BS$60,MATCH('Mthly PM (TR)'!AN$2,'Profit Margin'!$A$32:$A$60,0),MATCH('Mthly PM (TR)'!$A9,'Profit Margin'!$A$32:$BS$32,0)),AN8*(1+L8)),"")</f>
        <v/>
      </c>
      <c r="AO9" s="42" t="str">
        <f>IFERROR(IF($C9=7,INDEX('Profit Margin'!$A$32:$BS$60,MATCH('Mthly PM (TR)'!AO$2,'Profit Margin'!$A$32:$A$60,0),MATCH('Mthly PM (TR)'!$A9,'Profit Margin'!$A$32:$BS$32,0)),AO8*(1+M8)),"")</f>
        <v/>
      </c>
      <c r="AP9" s="42" t="str">
        <f>IFERROR(IF($C9=7,INDEX('Profit Margin'!$A$32:$BS$60,MATCH('Mthly PM (TR)'!AP$2,'Profit Margin'!$A$32:$A$60,0),MATCH('Mthly PM (TR)'!$A9,'Profit Margin'!$A$32:$BS$32,0)),AP8*(1+N8)),"")</f>
        <v/>
      </c>
      <c r="AQ9" s="42" t="str">
        <f>IFERROR(IF($C9=7,INDEX('Profit Margin'!$A$32:$BS$60,MATCH('Mthly PM (TR)'!AQ$2,'Profit Margin'!$A$32:$A$60,0),MATCH('Mthly PM (TR)'!$A9,'Profit Margin'!$A$32:$BS$32,0)),AQ8*(1+O8)),"")</f>
        <v/>
      </c>
      <c r="AR9" s="42" t="str">
        <f>IFERROR(IF($C9=7,INDEX('Profit Margin'!$A$32:$BS$60,MATCH('Mthly PM (TR)'!AR$2,'Profit Margin'!$A$32:$A$60,0),MATCH('Mthly PM (TR)'!$A9,'Profit Margin'!$A$32:$BS$32,0)),AR8*(1+P8)),"")</f>
        <v/>
      </c>
      <c r="AS9" s="42" t="str">
        <f>IFERROR(IF($C9=7,INDEX('Profit Margin'!$A$32:$BS$60,MATCH('Mthly PM (TR)'!AS$2,'Profit Margin'!$A$32:$A$60,0),MATCH('Mthly PM (TR)'!$A9,'Profit Margin'!$A$32:$BS$32,0)),AS8*(1+Q8)),"")</f>
        <v/>
      </c>
      <c r="AT9" s="42" t="str">
        <f>IFERROR(IF($C9=7,INDEX('Profit Margin'!$A$32:$BS$60,MATCH('Mthly PM (TR)'!AT$2,'Profit Margin'!$A$32:$A$60,0),MATCH('Mthly PM (TR)'!$A9,'Profit Margin'!$A$32:$BS$32,0)),AT8*(1+R8)),"")</f>
        <v/>
      </c>
      <c r="AU9" s="42" t="str">
        <f>IFERROR(IF($C9=7,INDEX('Profit Margin'!$A$32:$BS$60,MATCH('Mthly PM (TR)'!AU$2,'Profit Margin'!$A$32:$A$60,0),MATCH('Mthly PM (TR)'!$A9,'Profit Margin'!$A$32:$BS$32,0)),AU8*(1+S8)),"")</f>
        <v/>
      </c>
      <c r="AV9" s="42" t="str">
        <f>IFERROR(IF($C9=7,INDEX('Profit Margin'!$A$32:$BS$60,MATCH('Mthly PM (TR)'!AV$2,'Profit Margin'!$A$32:$A$60,0),MATCH('Mthly PM (TR)'!$A9,'Profit Margin'!$A$32:$BS$32,0)),AV8*(1+T8)),"")</f>
        <v/>
      </c>
      <c r="AW9" s="42" t="str">
        <f>IFERROR(IF($C9=7,INDEX('Profit Margin'!$A$32:$BS$60,MATCH('Mthly PM (TR)'!AW$2,'Profit Margin'!$A$32:$A$60,0),MATCH('Mthly PM (TR)'!$A9,'Profit Margin'!$A$32:$BS$32,0)),AW8*(1+U8)),"")</f>
        <v/>
      </c>
      <c r="AX9" s="42" t="str">
        <f>IFERROR(IF($C9=7,INDEX('Profit Margin'!$A$32:$BS$60,MATCH('Mthly PM (TR)'!AX$2,'Profit Margin'!$A$32:$A$60,0),MATCH('Mthly PM (TR)'!$A9,'Profit Margin'!$A$32:$BS$32,0)),AX8*(1+V8)),"")</f>
        <v/>
      </c>
      <c r="AY9" s="42" t="str">
        <f>IFERROR(IF($C9=7,INDEX('Profit Margin'!$A$32:$BS$60,MATCH('Mthly PM (TR)'!AY$2,'Profit Margin'!$A$32:$A$60,0),MATCH('Mthly PM (TR)'!$A9,'Profit Margin'!$A$32:$BS$32,0)),AY8*(1+W8)),"")</f>
        <v/>
      </c>
      <c r="AZ9" s="42" t="str">
        <f>IFERROR(IF($C9=7,INDEX('Profit Margin'!$A$32:$BS$60,MATCH('Mthly PM (TR)'!AZ$2,'Profit Margin'!$A$32:$A$60,0),MATCH('Mthly PM (TR)'!$A9,'Profit Margin'!$A$32:$BS$32,0)),AZ8*(1+X8)),"")</f>
        <v/>
      </c>
      <c r="BA9" s="42" t="str">
        <f>IFERROR(IF($C9=7,INDEX('Profit Margin'!$A$32:$BS$60,MATCH('Mthly PM (TR)'!BA$2,'Profit Margin'!$A$32:$A$60,0),MATCH('Mthly PM (TR)'!$A9,'Profit Margin'!$A$32:$BS$32,0)),BA8*(1+Y8)),"")</f>
        <v/>
      </c>
      <c r="BB9" s="42" t="str">
        <f>IFERROR(IF($C9=7,INDEX('Profit Margin'!$A$32:$BS$60,MATCH('Mthly PM (TR)'!BB$2,'Profit Margin'!$A$32:$A$60,0),MATCH('Mthly PM (TR)'!$A9,'Profit Margin'!$A$32:$BS$32,0)),BB8*(1+Z8)),"")</f>
        <v/>
      </c>
      <c r="BC9" s="42" t="str">
        <f>IFERROR(IF($C9=7,INDEX('Profit Margin'!$A$32:$BS$60,MATCH('Mthly PM (TR)'!BC$2,'Profit Margin'!$A$32:$A$60,0),MATCH('Mthly PM (TR)'!$A9,'Profit Margin'!$A$32:$BS$32,0)),BC8*(1+AA8)),"")</f>
        <v/>
      </c>
      <c r="BD9" s="42" t="str">
        <f>IFERROR(IF($C9=7,INDEX('Profit Margin'!$A$32:$BS$60,MATCH('Mthly PM (TR)'!BD$2,'Profit Margin'!$A$32:$A$60,0),MATCH('Mthly PM (TR)'!$A9,'Profit Margin'!$A$32:$BS$32,0)),BD8*(1+AB8)),"")</f>
        <v/>
      </c>
      <c r="BE9" s="42" t="str">
        <f>IFERROR(IF($C9=7,INDEX('Profit Margin'!$A$32:$BS$60,MATCH('Mthly PM (TR)'!BE$2,'Profit Margin'!$A$32:$A$60,0),MATCH('Mthly PM (TR)'!$A9,'Profit Margin'!$A$32:$BS$32,0)),BE8*(1+AC8)),"")</f>
        <v/>
      </c>
      <c r="BF9" s="42" t="str">
        <f>IFERROR(IF($C9=7,INDEX('Profit Margin'!$A$32:$BS$60,MATCH('Mthly PM (TR)'!BF$2,'Profit Margin'!$A$32:$A$60,0),MATCH('Mthly PM (TR)'!$A9,'Profit Margin'!$A$32:$BS$32,0)),BF8*(1+AD8)),"")</f>
        <v/>
      </c>
      <c r="BG9" s="42" t="str">
        <f>IFERROR(IF($C9=7,INDEX('Profit Margin'!$A$32:$BS$60,MATCH('Mthly PM (TR)'!BG$2,'Profit Margin'!$A$32:$A$60,0),MATCH('Mthly PM (TR)'!$A9,'Profit Margin'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0">
        <f>PRODUCT(DM475:DM477)-1</f>
        <v>0.13665638908983513</v>
      </c>
      <c r="DV9" t="e">
        <v>#N/A</v>
      </c>
    </row>
    <row r="10" spans="1:126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PM (TR)'!D$2,'Memb Hist (Org)'!$A$1:$A$29,0),MATCH('Mthly PM (TR)'!$A10,'Memb Hist (Org)'!$A$1:$BS$1,0))&lt;&gt;1,"",'Mthly Returns (TR)'!D9),"")</f>
        <v>-8.5052000000000003E-2</v>
      </c>
      <c r="E10" s="46" t="str">
        <f>IFERROR(IF(INDEX('Memb Hist (Org)'!$A$1:$BS$29,MATCH('Mthly PM (TR)'!E$2,'Memb Hist (Org)'!$A$1:$A$29,0),MATCH('Mthly PM (TR)'!$A10,'Memb Hist (Org)'!$A$1:$BS$1,0))&lt;&gt;1,"",'Mthly Returns (TR)'!E9),"")</f>
        <v/>
      </c>
      <c r="F10" s="46" t="str">
        <f>IFERROR(IF(INDEX('Memb Hist (Org)'!$A$1:$BS$29,MATCH('Mthly PM (TR)'!F$2,'Memb Hist (Org)'!$A$1:$A$29,0),MATCH('Mthly PM (TR)'!$A10,'Memb Hist (Org)'!$A$1:$BS$1,0))&lt;&gt;1,"",'Mthly Returns (TR)'!F9),"")</f>
        <v/>
      </c>
      <c r="G10" s="46">
        <f>IFERROR(IF(INDEX('Memb Hist (Org)'!$A$1:$BS$29,MATCH('Mthly PM (TR)'!G$2,'Memb Hist (Org)'!$A$1:$A$29,0),MATCH('Mthly PM (TR)'!$A10,'Memb Hist (Org)'!$A$1:$BS$1,0))&lt;&gt;1,"",'Mthly Returns (TR)'!G9),"")</f>
        <v>-5.6121999999999998E-2</v>
      </c>
      <c r="H10" s="46">
        <f>IFERROR(IF(INDEX('Memb Hist (Org)'!$A$1:$BS$29,MATCH('Mthly PM (TR)'!H$2,'Memb Hist (Org)'!$A$1:$A$29,0),MATCH('Mthly PM (TR)'!$A10,'Memb Hist (Org)'!$A$1:$BS$1,0))&lt;&gt;1,"",'Mthly Returns (TR)'!H9),"")</f>
        <v>-8.5365999999999997E-2</v>
      </c>
      <c r="I10" s="46">
        <f>IFERROR(IF(INDEX('Memb Hist (Org)'!$A$1:$BS$29,MATCH('Mthly PM (TR)'!I$2,'Memb Hist (Org)'!$A$1:$A$29,0),MATCH('Mthly PM (TR)'!$A10,'Memb Hist (Org)'!$A$1:$BS$1,0))&lt;&gt;1,"",'Mthly Returns (TR)'!I9),"")</f>
        <v>-4.3103000000000002E-2</v>
      </c>
      <c r="J10" s="46">
        <f>IFERROR(IF(INDEX('Memb Hist (Org)'!$A$1:$BS$29,MATCH('Mthly PM (TR)'!J$2,'Memb Hist (Org)'!$A$1:$A$29,0),MATCH('Mthly PM (TR)'!$A10,'Memb Hist (Org)'!$A$1:$BS$1,0))&lt;&gt;1,"",'Mthly Returns (TR)'!J9),"")</f>
        <v>-7.7778E-2</v>
      </c>
      <c r="K10" s="46">
        <f>IFERROR(IF(INDEX('Memb Hist (Org)'!$A$1:$BS$29,MATCH('Mthly PM (TR)'!K$2,'Memb Hist (Org)'!$A$1:$A$29,0),MATCH('Mthly PM (TR)'!$A10,'Memb Hist (Org)'!$A$1:$BS$1,0))&lt;&gt;1,"",'Mthly Returns (TR)'!K9),"")</f>
        <v>-2.7321999999999999E-2</v>
      </c>
      <c r="L10" s="46" t="str">
        <f>IFERROR(IF(INDEX('Memb Hist (Org)'!$A$1:$BS$29,MATCH('Mthly PM (TR)'!L$2,'Memb Hist (Org)'!$A$1:$A$29,0),MATCH('Mthly PM (TR)'!$A10,'Memb Hist (Org)'!$A$1:$BS$1,0))&lt;&gt;1,"",'Mthly Returns (TR)'!L9),"")</f>
        <v/>
      </c>
      <c r="M10" s="46" t="str">
        <f>IFERROR(IF(INDEX('Memb Hist (Org)'!$A$1:$BS$29,MATCH('Mthly PM (TR)'!M$2,'Memb Hist (Org)'!$A$1:$A$29,0),MATCH('Mthly PM (TR)'!$A10,'Memb Hist (Org)'!$A$1:$BS$1,0))&lt;&gt;1,"",'Mthly Returns (TR)'!M9),"")</f>
        <v/>
      </c>
      <c r="N10" s="46" t="str">
        <f>IFERROR(IF(INDEX('Memb Hist (Org)'!$A$1:$BS$29,MATCH('Mthly PM (TR)'!N$2,'Memb Hist (Org)'!$A$1:$A$29,0),MATCH('Mthly PM (TR)'!$A10,'Memb Hist (Org)'!$A$1:$BS$1,0))&lt;&gt;1,"",'Mthly Returns (TR)'!N9),"")</f>
        <v/>
      </c>
      <c r="O10" s="46">
        <f>IFERROR(IF(INDEX('Memb Hist (Org)'!$A$1:$BS$29,MATCH('Mthly PM (TR)'!O$2,'Memb Hist (Org)'!$A$1:$A$29,0),MATCH('Mthly PM (TR)'!$A10,'Memb Hist (Org)'!$A$1:$BS$1,0))&lt;&gt;1,"",'Mthly Returns (TR)'!O9),"")</f>
        <v>-8.6538000000000004E-2</v>
      </c>
      <c r="P10" s="46" t="str">
        <f>IFERROR(IF(INDEX('Memb Hist (Org)'!$A$1:$BS$29,MATCH('Mthly PM (TR)'!P$2,'Memb Hist (Org)'!$A$1:$A$29,0),MATCH('Mthly PM (TR)'!$A10,'Memb Hist (Org)'!$A$1:$BS$1,0))&lt;&gt;1,"",'Mthly Returns (TR)'!P9),"")</f>
        <v/>
      </c>
      <c r="Q10" s="46">
        <f>IFERROR(IF(INDEX('Memb Hist (Org)'!$A$1:$BS$29,MATCH('Mthly PM (TR)'!Q$2,'Memb Hist (Org)'!$A$1:$A$29,0),MATCH('Mthly PM (TR)'!$A10,'Memb Hist (Org)'!$A$1:$BS$1,0))&lt;&gt;1,"",'Mthly Returns (TR)'!Q9),"")</f>
        <v>-5.8479999999999997E-2</v>
      </c>
      <c r="R10" s="46" t="str">
        <f>IFERROR(IF(INDEX('Memb Hist (Org)'!$A$1:$BS$29,MATCH('Mthly PM (TR)'!R$2,'Memb Hist (Org)'!$A$1:$A$29,0),MATCH('Mthly PM (TR)'!$A10,'Memb Hist (Org)'!$A$1:$BS$1,0))&lt;&gt;1,"",'Mthly Returns (TR)'!R9),"")</f>
        <v/>
      </c>
      <c r="S10" s="46" t="str">
        <f>IFERROR(IF(INDEX('Memb Hist (Org)'!$A$1:$BS$29,MATCH('Mthly PM (TR)'!S$2,'Memb Hist (Org)'!$A$1:$A$29,0),MATCH('Mthly PM (TR)'!$A10,'Memb Hist (Org)'!$A$1:$BS$1,0))&lt;&gt;1,"",'Mthly Returns (TR)'!S9),"")</f>
        <v/>
      </c>
      <c r="T10" s="46">
        <f>IFERROR(IF(INDEX('Memb Hist (Org)'!$A$1:$BS$29,MATCH('Mthly PM (TR)'!T$2,'Memb Hist (Org)'!$A$1:$A$29,0),MATCH('Mthly PM (TR)'!$A10,'Memb Hist (Org)'!$A$1:$BS$1,0))&lt;&gt;1,"",'Mthly Returns (TR)'!T9),"")</f>
        <v>-4.5802000000000002E-2</v>
      </c>
      <c r="U10" s="46">
        <f>IFERROR(IF(INDEX('Memb Hist (Org)'!$A$1:$BS$29,MATCH('Mthly PM (TR)'!U$2,'Memb Hist (Org)'!$A$1:$A$29,0),MATCH('Mthly PM (TR)'!$A10,'Memb Hist (Org)'!$A$1:$BS$1,0))&lt;&gt;1,"",'Mthly Returns (TR)'!U9),"")</f>
        <v>-0.19252900000000001</v>
      </c>
      <c r="V10" s="46">
        <f>IFERROR(IF(INDEX('Memb Hist (Org)'!$A$1:$BS$29,MATCH('Mthly PM (TR)'!V$2,'Memb Hist (Org)'!$A$1:$A$29,0),MATCH('Mthly PM (TR)'!$A10,'Memb Hist (Org)'!$A$1:$BS$1,0))&lt;&gt;1,"",'Mthly Returns (TR)'!V9),"")</f>
        <v>-5.9322E-2</v>
      </c>
      <c r="W10" s="46">
        <f>IFERROR(IF(INDEX('Memb Hist (Org)'!$A$1:$BS$29,MATCH('Mthly PM (TR)'!W$2,'Memb Hist (Org)'!$A$1:$A$29,0),MATCH('Mthly PM (TR)'!$A10,'Memb Hist (Org)'!$A$1:$BS$1,0))&lt;&gt;1,"",'Mthly Returns (TR)'!W9),"")</f>
        <v>2.0202000000000001E-2</v>
      </c>
      <c r="X10" s="46">
        <f>IFERROR(IF(INDEX('Memb Hist (Org)'!$A$1:$BS$29,MATCH('Mthly PM (TR)'!X$2,'Memb Hist (Org)'!$A$1:$A$29,0),MATCH('Mthly PM (TR)'!$A10,'Memb Hist (Org)'!$A$1:$BS$1,0))&lt;&gt;1,"",'Mthly Returns (TR)'!X9),"")</f>
        <v>-7.6923000000000005E-2</v>
      </c>
      <c r="Y10" s="46">
        <f>IFERROR(IF(INDEX('Memb Hist (Org)'!$A$1:$BS$29,MATCH('Mthly PM (TR)'!Y$2,'Memb Hist (Org)'!$A$1:$A$29,0),MATCH('Mthly PM (TR)'!$A10,'Memb Hist (Org)'!$A$1:$BS$1,0))&lt;&gt;1,"",'Mthly Returns (TR)'!Y9),"")</f>
        <v>-1.5152000000000001E-2</v>
      </c>
      <c r="Z10" s="46" t="str">
        <f>IFERROR(IF(INDEX('Memb Hist (Org)'!$A$1:$BS$29,MATCH('Mthly PM (TR)'!Z$2,'Memb Hist (Org)'!$A$1:$A$29,0),MATCH('Mthly PM (TR)'!$A10,'Memb Hist (Org)'!$A$1:$BS$1,0))&lt;&gt;1,"",'Mthly Returns (TR)'!Z9),"")</f>
        <v/>
      </c>
      <c r="AA10" s="46" t="str">
        <f>IFERROR(IF(INDEX('Memb Hist (Org)'!$A$1:$BS$29,MATCH('Mthly PM (TR)'!AA$2,'Memb Hist (Org)'!$A$1:$A$29,0),MATCH('Mthly PM (TR)'!$A10,'Memb Hist (Org)'!$A$1:$BS$1,0))&lt;&gt;1,"",'Mthly Returns (TR)'!AA9),"")</f>
        <v/>
      </c>
      <c r="AB10" s="46" t="str">
        <f>IFERROR(IF(INDEX('Memb Hist (Org)'!$A$1:$BS$29,MATCH('Mthly PM (TR)'!AB$2,'Memb Hist (Org)'!$A$1:$A$29,0),MATCH('Mthly PM (TR)'!$A10,'Memb Hist (Org)'!$A$1:$BS$1,0))&lt;&gt;1,"",'Mthly Returns (TR)'!AB9),"")</f>
        <v/>
      </c>
      <c r="AC10" s="46">
        <f>IFERROR(IF(INDEX('Memb Hist (Org)'!$A$1:$BS$29,MATCH('Mthly PM (TR)'!AC$2,'Memb Hist (Org)'!$A$1:$A$29,0),MATCH('Mthly PM (TR)'!$A10,'Memb Hist (Org)'!$A$1:$BS$1,0))&lt;&gt;1,"",'Mthly Returns (TR)'!AC9),"")</f>
        <v>-5.0888000000000003E-2</v>
      </c>
      <c r="AD10" s="46" t="str">
        <f>IFERROR(IF(INDEX('Memb Hist (Org)'!$A$1:$BS$29,MATCH('Mthly PM (TR)'!AD$2,'Memb Hist (Org)'!$A$1:$A$29,0),MATCH('Mthly PM (TR)'!$A10,'Memb Hist (Org)'!$A$1:$BS$1,0))&lt;&gt;1,"",'Mthly Returns (TR)'!AD9),"")</f>
        <v/>
      </c>
      <c r="AE10" s="46" t="str">
        <f>IFERROR(IF(INDEX('Memb Hist (Org)'!$A$1:$BS$29,MATCH('Mthly PM (TR)'!AE$2,'Memb Hist (Org)'!$A$1:$A$29,0),MATCH('Mthly PM (TR)'!$A10,'Memb Hist (Org)'!$A$1:$BS$1,0))&lt;&gt;1,"",'Mthly Returns (TR)'!AE9),"")</f>
        <v/>
      </c>
      <c r="AF10" s="42" t="str">
        <f>IFERROR(IF($C10=7,INDEX('Profit Margin'!$A$32:$BS$60,MATCH('Mthly PM (TR)'!AF$2,'Profit Margin'!$A$32:$A$60,0),MATCH('Mthly PM (TR)'!$A10,'Profit Margin'!$A$32:$BS$32,0)),AF9*(1+D9)),"")</f>
        <v/>
      </c>
      <c r="AG10" s="42" t="str">
        <f>IFERROR(IF($C10=7,INDEX('Profit Margin'!$A$32:$BS$60,MATCH('Mthly PM (TR)'!AG$2,'Profit Margin'!$A$32:$A$60,0),MATCH('Mthly PM (TR)'!$A10,'Profit Margin'!$A$32:$BS$32,0)),AG9*(1+E9)),"")</f>
        <v/>
      </c>
      <c r="AH10" s="42" t="str">
        <f>IFERROR(IF($C10=7,INDEX('Profit Margin'!$A$32:$BS$60,MATCH('Mthly PM (TR)'!AH$2,'Profit Margin'!$A$32:$A$60,0),MATCH('Mthly PM (TR)'!$A10,'Profit Margin'!$A$32:$BS$32,0)),AH9*(1+F9)),"")</f>
        <v/>
      </c>
      <c r="AI10" s="42" t="str">
        <f>IFERROR(IF($C10=7,INDEX('Profit Margin'!$A$32:$BS$60,MATCH('Mthly PM (TR)'!AI$2,'Profit Margin'!$A$32:$A$60,0),MATCH('Mthly PM (TR)'!$A10,'Profit Margin'!$A$32:$BS$32,0)),AI9*(1+G9)),"")</f>
        <v/>
      </c>
      <c r="AJ10" s="42" t="str">
        <f>IFERROR(IF($C10=7,INDEX('Profit Margin'!$A$32:$BS$60,MATCH('Mthly PM (TR)'!AJ$2,'Profit Margin'!$A$32:$A$60,0),MATCH('Mthly PM (TR)'!$A10,'Profit Margin'!$A$32:$BS$32,0)),AJ9*(1+H9)),"")</f>
        <v/>
      </c>
      <c r="AK10" s="42" t="str">
        <f>IFERROR(IF($C10=7,INDEX('Profit Margin'!$A$32:$BS$60,MATCH('Mthly PM (TR)'!AK$2,'Profit Margin'!$A$32:$A$60,0),MATCH('Mthly PM (TR)'!$A10,'Profit Margin'!$A$32:$BS$32,0)),AK9*(1+I9)),"")</f>
        <v/>
      </c>
      <c r="AL10" s="42" t="str">
        <f>IFERROR(IF($C10=7,INDEX('Profit Margin'!$A$32:$BS$60,MATCH('Mthly PM (TR)'!AL$2,'Profit Margin'!$A$32:$A$60,0),MATCH('Mthly PM (TR)'!$A10,'Profit Margin'!$A$32:$BS$32,0)),AL9*(1+J9)),"")</f>
        <v/>
      </c>
      <c r="AM10" s="42" t="str">
        <f>IFERROR(IF($C10=7,INDEX('Profit Margin'!$A$32:$BS$60,MATCH('Mthly PM (TR)'!AM$2,'Profit Margin'!$A$32:$A$60,0),MATCH('Mthly PM (TR)'!$A10,'Profit Margin'!$A$32:$BS$32,0)),AM9*(1+K9)),"")</f>
        <v/>
      </c>
      <c r="AN10" s="42" t="str">
        <f>IFERROR(IF($C10=7,INDEX('Profit Margin'!$A$32:$BS$60,MATCH('Mthly PM (TR)'!AN$2,'Profit Margin'!$A$32:$A$60,0),MATCH('Mthly PM (TR)'!$A10,'Profit Margin'!$A$32:$BS$32,0)),AN9*(1+L9)),"")</f>
        <v/>
      </c>
      <c r="AO10" s="42" t="str">
        <f>IFERROR(IF($C10=7,INDEX('Profit Margin'!$A$32:$BS$60,MATCH('Mthly PM (TR)'!AO$2,'Profit Margin'!$A$32:$A$60,0),MATCH('Mthly PM (TR)'!$A10,'Profit Margin'!$A$32:$BS$32,0)),AO9*(1+M9)),"")</f>
        <v/>
      </c>
      <c r="AP10" s="42" t="str">
        <f>IFERROR(IF($C10=7,INDEX('Profit Margin'!$A$32:$BS$60,MATCH('Mthly PM (TR)'!AP$2,'Profit Margin'!$A$32:$A$60,0),MATCH('Mthly PM (TR)'!$A10,'Profit Margin'!$A$32:$BS$32,0)),AP9*(1+N9)),"")</f>
        <v/>
      </c>
      <c r="AQ10" s="42" t="str">
        <f>IFERROR(IF($C10=7,INDEX('Profit Margin'!$A$32:$BS$60,MATCH('Mthly PM (TR)'!AQ$2,'Profit Margin'!$A$32:$A$60,0),MATCH('Mthly PM (TR)'!$A10,'Profit Margin'!$A$32:$BS$32,0)),AQ9*(1+O9)),"")</f>
        <v/>
      </c>
      <c r="AR10" s="42" t="str">
        <f>IFERROR(IF($C10=7,INDEX('Profit Margin'!$A$32:$BS$60,MATCH('Mthly PM (TR)'!AR$2,'Profit Margin'!$A$32:$A$60,0),MATCH('Mthly PM (TR)'!$A10,'Profit Margin'!$A$32:$BS$32,0)),AR9*(1+P9)),"")</f>
        <v/>
      </c>
      <c r="AS10" s="42" t="str">
        <f>IFERROR(IF($C10=7,INDEX('Profit Margin'!$A$32:$BS$60,MATCH('Mthly PM (TR)'!AS$2,'Profit Margin'!$A$32:$A$60,0),MATCH('Mthly PM (TR)'!$A10,'Profit Margin'!$A$32:$BS$32,0)),AS9*(1+Q9)),"")</f>
        <v/>
      </c>
      <c r="AT10" s="42" t="str">
        <f>IFERROR(IF($C10=7,INDEX('Profit Margin'!$A$32:$BS$60,MATCH('Mthly PM (TR)'!AT$2,'Profit Margin'!$A$32:$A$60,0),MATCH('Mthly PM (TR)'!$A10,'Profit Margin'!$A$32:$BS$32,0)),AT9*(1+R9)),"")</f>
        <v/>
      </c>
      <c r="AU10" s="42" t="str">
        <f>IFERROR(IF($C10=7,INDEX('Profit Margin'!$A$32:$BS$60,MATCH('Mthly PM (TR)'!AU$2,'Profit Margin'!$A$32:$A$60,0),MATCH('Mthly PM (TR)'!$A10,'Profit Margin'!$A$32:$BS$32,0)),AU9*(1+S9)),"")</f>
        <v/>
      </c>
      <c r="AV10" s="42" t="str">
        <f>IFERROR(IF($C10=7,INDEX('Profit Margin'!$A$32:$BS$60,MATCH('Mthly PM (TR)'!AV$2,'Profit Margin'!$A$32:$A$60,0),MATCH('Mthly PM (TR)'!$A10,'Profit Margin'!$A$32:$BS$32,0)),AV9*(1+T9)),"")</f>
        <v/>
      </c>
      <c r="AW10" s="42" t="str">
        <f>IFERROR(IF($C10=7,INDEX('Profit Margin'!$A$32:$BS$60,MATCH('Mthly PM (TR)'!AW$2,'Profit Margin'!$A$32:$A$60,0),MATCH('Mthly PM (TR)'!$A10,'Profit Margin'!$A$32:$BS$32,0)),AW9*(1+U9)),"")</f>
        <v/>
      </c>
      <c r="AX10" s="42" t="str">
        <f>IFERROR(IF($C10=7,INDEX('Profit Margin'!$A$32:$BS$60,MATCH('Mthly PM (TR)'!AX$2,'Profit Margin'!$A$32:$A$60,0),MATCH('Mthly PM (TR)'!$A10,'Profit Margin'!$A$32:$BS$32,0)),AX9*(1+V9)),"")</f>
        <v/>
      </c>
      <c r="AY10" s="42" t="str">
        <f>IFERROR(IF($C10=7,INDEX('Profit Margin'!$A$32:$BS$60,MATCH('Mthly PM (TR)'!AY$2,'Profit Margin'!$A$32:$A$60,0),MATCH('Mthly PM (TR)'!$A10,'Profit Margin'!$A$32:$BS$32,0)),AY9*(1+W9)),"")</f>
        <v/>
      </c>
      <c r="AZ10" s="42" t="str">
        <f>IFERROR(IF($C10=7,INDEX('Profit Margin'!$A$32:$BS$60,MATCH('Mthly PM (TR)'!AZ$2,'Profit Margin'!$A$32:$A$60,0),MATCH('Mthly PM (TR)'!$A10,'Profit Margin'!$A$32:$BS$32,0)),AZ9*(1+X9)),"")</f>
        <v/>
      </c>
      <c r="BA10" s="42" t="str">
        <f>IFERROR(IF($C10=7,INDEX('Profit Margin'!$A$32:$BS$60,MATCH('Mthly PM (TR)'!BA$2,'Profit Margin'!$A$32:$A$60,0),MATCH('Mthly PM (TR)'!$A10,'Profit Margin'!$A$32:$BS$32,0)),BA9*(1+Y9)),"")</f>
        <v/>
      </c>
      <c r="BB10" s="42" t="str">
        <f>IFERROR(IF($C10=7,INDEX('Profit Margin'!$A$32:$BS$60,MATCH('Mthly PM (TR)'!BB$2,'Profit Margin'!$A$32:$A$60,0),MATCH('Mthly PM (TR)'!$A10,'Profit Margin'!$A$32:$BS$32,0)),BB9*(1+Z9)),"")</f>
        <v/>
      </c>
      <c r="BC10" s="42" t="str">
        <f>IFERROR(IF($C10=7,INDEX('Profit Margin'!$A$32:$BS$60,MATCH('Mthly PM (TR)'!BC$2,'Profit Margin'!$A$32:$A$60,0),MATCH('Mthly PM (TR)'!$A10,'Profit Margin'!$A$32:$BS$32,0)),BC9*(1+AA9)),"")</f>
        <v/>
      </c>
      <c r="BD10" s="42" t="str">
        <f>IFERROR(IF($C10=7,INDEX('Profit Margin'!$A$32:$BS$60,MATCH('Mthly PM (TR)'!BD$2,'Profit Margin'!$A$32:$A$60,0),MATCH('Mthly PM (TR)'!$A10,'Profit Margin'!$A$32:$BS$32,0)),BD9*(1+AB9)),"")</f>
        <v/>
      </c>
      <c r="BE10" s="42" t="str">
        <f>IFERROR(IF($C10=7,INDEX('Profit Margin'!$A$32:$BS$60,MATCH('Mthly PM (TR)'!BE$2,'Profit Margin'!$A$32:$A$60,0),MATCH('Mthly PM (TR)'!$A10,'Profit Margin'!$A$32:$BS$32,0)),BE9*(1+AC9)),"")</f>
        <v/>
      </c>
      <c r="BF10" s="42" t="str">
        <f>IFERROR(IF($C10=7,INDEX('Profit Margin'!$A$32:$BS$60,MATCH('Mthly PM (TR)'!BF$2,'Profit Margin'!$A$32:$A$60,0),MATCH('Mthly PM (TR)'!$A10,'Profit Margin'!$A$32:$BS$32,0)),BF9*(1+AD9)),"")</f>
        <v/>
      </c>
      <c r="BG10" s="42" t="str">
        <f>IFERROR(IF($C10=7,INDEX('Profit Margin'!$A$32:$BS$60,MATCH('Mthly PM (TR)'!BG$2,'Profit Margin'!$A$32:$A$60,0),MATCH('Mthly PM (TR)'!$A10,'Profit Margin'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0">
        <f>PRODUCT(DM476:DM478)-1</f>
        <v>0.16231026098283308</v>
      </c>
      <c r="DV10" t="e">
        <v>#N/A</v>
      </c>
    </row>
    <row r="11" spans="1:126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PM (TR)'!D$2,'Memb Hist (Org)'!$A$1:$A$29,0),MATCH('Mthly PM (TR)'!$A11,'Memb Hist (Org)'!$A$1:$BS$1,0))&lt;&gt;1,"",'Mthly Returns (TR)'!D10),"")</f>
        <v>5.3520999999999999E-2</v>
      </c>
      <c r="E11" s="46" t="str">
        <f>IFERROR(IF(INDEX('Memb Hist (Org)'!$A$1:$BS$29,MATCH('Mthly PM (TR)'!E$2,'Memb Hist (Org)'!$A$1:$A$29,0),MATCH('Mthly PM (TR)'!$A11,'Memb Hist (Org)'!$A$1:$BS$1,0))&lt;&gt;1,"",'Mthly Returns (TR)'!E10),"")</f>
        <v/>
      </c>
      <c r="F11" s="46" t="str">
        <f>IFERROR(IF(INDEX('Memb Hist (Org)'!$A$1:$BS$29,MATCH('Mthly PM (TR)'!F$2,'Memb Hist (Org)'!$A$1:$A$29,0),MATCH('Mthly PM (TR)'!$A11,'Memb Hist (Org)'!$A$1:$BS$1,0))&lt;&gt;1,"",'Mthly Returns (TR)'!F10),"")</f>
        <v/>
      </c>
      <c r="G11" s="46">
        <f>IFERROR(IF(INDEX('Memb Hist (Org)'!$A$1:$BS$29,MATCH('Mthly PM (TR)'!G$2,'Memb Hist (Org)'!$A$1:$A$29,0),MATCH('Mthly PM (TR)'!$A11,'Memb Hist (Org)'!$A$1:$BS$1,0))&lt;&gt;1,"",'Mthly Returns (TR)'!G10),"")</f>
        <v>5.4945000000000001E-2</v>
      </c>
      <c r="H11" s="46">
        <f>IFERROR(IF(INDEX('Memb Hist (Org)'!$A$1:$BS$29,MATCH('Mthly PM (TR)'!H$2,'Memb Hist (Org)'!$A$1:$A$29,0),MATCH('Mthly PM (TR)'!$A11,'Memb Hist (Org)'!$A$1:$BS$1,0))&lt;&gt;1,"",'Mthly Returns (TR)'!H10),"")</f>
        <v>-2.2221999999999999E-2</v>
      </c>
      <c r="I11" s="46">
        <f>IFERROR(IF(INDEX('Memb Hist (Org)'!$A$1:$BS$29,MATCH('Mthly PM (TR)'!I$2,'Memb Hist (Org)'!$A$1:$A$29,0),MATCH('Mthly PM (TR)'!$A11,'Memb Hist (Org)'!$A$1:$BS$1,0))&lt;&gt;1,"",'Mthly Returns (TR)'!I10),"")</f>
        <v>1.4414E-2</v>
      </c>
      <c r="J11" s="46">
        <f>IFERROR(IF(INDEX('Memb Hist (Org)'!$A$1:$BS$29,MATCH('Mthly PM (TR)'!J$2,'Memb Hist (Org)'!$A$1:$A$29,0),MATCH('Mthly PM (TR)'!$A11,'Memb Hist (Org)'!$A$1:$BS$1,0))&lt;&gt;1,"",'Mthly Returns (TR)'!J10),"")</f>
        <v>4.5180999999999999E-2</v>
      </c>
      <c r="K11" s="46">
        <f>IFERROR(IF(INDEX('Memb Hist (Org)'!$A$1:$BS$29,MATCH('Mthly PM (TR)'!K$2,'Memb Hist (Org)'!$A$1:$A$29,0),MATCH('Mthly PM (TR)'!$A11,'Memb Hist (Org)'!$A$1:$BS$1,0))&lt;&gt;1,"",'Mthly Returns (TR)'!K10),"")</f>
        <v>2.809E-2</v>
      </c>
      <c r="L11" s="46" t="str">
        <f>IFERROR(IF(INDEX('Memb Hist (Org)'!$A$1:$BS$29,MATCH('Mthly PM (TR)'!L$2,'Memb Hist (Org)'!$A$1:$A$29,0),MATCH('Mthly PM (TR)'!$A11,'Memb Hist (Org)'!$A$1:$BS$1,0))&lt;&gt;1,"",'Mthly Returns (TR)'!L10),"")</f>
        <v/>
      </c>
      <c r="M11" s="46" t="str">
        <f>IFERROR(IF(INDEX('Memb Hist (Org)'!$A$1:$BS$29,MATCH('Mthly PM (TR)'!M$2,'Memb Hist (Org)'!$A$1:$A$29,0),MATCH('Mthly PM (TR)'!$A11,'Memb Hist (Org)'!$A$1:$BS$1,0))&lt;&gt;1,"",'Mthly Returns (TR)'!M10),"")</f>
        <v/>
      </c>
      <c r="N11" s="46" t="str">
        <f>IFERROR(IF(INDEX('Memb Hist (Org)'!$A$1:$BS$29,MATCH('Mthly PM (TR)'!N$2,'Memb Hist (Org)'!$A$1:$A$29,0),MATCH('Mthly PM (TR)'!$A11,'Memb Hist (Org)'!$A$1:$BS$1,0))&lt;&gt;1,"",'Mthly Returns (TR)'!N10),"")</f>
        <v/>
      </c>
      <c r="O11" s="46">
        <f>IFERROR(IF(INDEX('Memb Hist (Org)'!$A$1:$BS$29,MATCH('Mthly PM (TR)'!O$2,'Memb Hist (Org)'!$A$1:$A$29,0),MATCH('Mthly PM (TR)'!$A11,'Memb Hist (Org)'!$A$1:$BS$1,0))&lt;&gt;1,"",'Mthly Returns (TR)'!O10),"")</f>
        <v>0.101053</v>
      </c>
      <c r="P11" s="46" t="str">
        <f>IFERROR(IF(INDEX('Memb Hist (Org)'!$A$1:$BS$29,MATCH('Mthly PM (TR)'!P$2,'Memb Hist (Org)'!$A$1:$A$29,0),MATCH('Mthly PM (TR)'!$A11,'Memb Hist (Org)'!$A$1:$BS$1,0))&lt;&gt;1,"",'Mthly Returns (TR)'!P10),"")</f>
        <v/>
      </c>
      <c r="Q11" s="46">
        <f>IFERROR(IF(INDEX('Memb Hist (Org)'!$A$1:$BS$29,MATCH('Mthly PM (TR)'!Q$2,'Memb Hist (Org)'!$A$1:$A$29,0),MATCH('Mthly PM (TR)'!$A11,'Memb Hist (Org)'!$A$1:$BS$1,0))&lt;&gt;1,"",'Mthly Returns (TR)'!Q10),"")</f>
        <v>4.9688999999999997E-2</v>
      </c>
      <c r="R11" s="46" t="str">
        <f>IFERROR(IF(INDEX('Memb Hist (Org)'!$A$1:$BS$29,MATCH('Mthly PM (TR)'!R$2,'Memb Hist (Org)'!$A$1:$A$29,0),MATCH('Mthly PM (TR)'!$A11,'Memb Hist (Org)'!$A$1:$BS$1,0))&lt;&gt;1,"",'Mthly Returns (TR)'!R10),"")</f>
        <v/>
      </c>
      <c r="S11" s="46" t="str">
        <f>IFERROR(IF(INDEX('Memb Hist (Org)'!$A$1:$BS$29,MATCH('Mthly PM (TR)'!S$2,'Memb Hist (Org)'!$A$1:$A$29,0),MATCH('Mthly PM (TR)'!$A11,'Memb Hist (Org)'!$A$1:$BS$1,0))&lt;&gt;1,"",'Mthly Returns (TR)'!S10),"")</f>
        <v/>
      </c>
      <c r="T11" s="46">
        <f>IFERROR(IF(INDEX('Memb Hist (Org)'!$A$1:$BS$29,MATCH('Mthly PM (TR)'!T$2,'Memb Hist (Org)'!$A$1:$A$29,0),MATCH('Mthly PM (TR)'!$A11,'Memb Hist (Org)'!$A$1:$BS$1,0))&lt;&gt;1,"",'Mthly Returns (TR)'!T10),"")</f>
        <v>1.6E-2</v>
      </c>
      <c r="U11" s="46">
        <f>IFERROR(IF(INDEX('Memb Hist (Org)'!$A$1:$BS$29,MATCH('Mthly PM (TR)'!U$2,'Memb Hist (Org)'!$A$1:$A$29,0),MATCH('Mthly PM (TR)'!$A11,'Memb Hist (Org)'!$A$1:$BS$1,0))&lt;&gt;1,"",'Mthly Returns (TR)'!U10),"")</f>
        <v>0.124555</v>
      </c>
      <c r="V11" s="46">
        <f>IFERROR(IF(INDEX('Memb Hist (Org)'!$A$1:$BS$29,MATCH('Mthly PM (TR)'!V$2,'Memb Hist (Org)'!$A$1:$A$29,0),MATCH('Mthly PM (TR)'!$A11,'Memb Hist (Org)'!$A$1:$BS$1,0))&lt;&gt;1,"",'Mthly Returns (TR)'!V10),"")</f>
        <v>-4.5050000000000003E-3</v>
      </c>
      <c r="W11" s="46">
        <f>IFERROR(IF(INDEX('Memb Hist (Org)'!$A$1:$BS$29,MATCH('Mthly PM (TR)'!W$2,'Memb Hist (Org)'!$A$1:$A$29,0),MATCH('Mthly PM (TR)'!$A11,'Memb Hist (Org)'!$A$1:$BS$1,0))&lt;&gt;1,"",'Mthly Returns (TR)'!W10),"")</f>
        <v>1.4851E-2</v>
      </c>
      <c r="X11" s="46">
        <f>IFERROR(IF(INDEX('Memb Hist (Org)'!$A$1:$BS$29,MATCH('Mthly PM (TR)'!X$2,'Memb Hist (Org)'!$A$1:$A$29,0),MATCH('Mthly PM (TR)'!$A11,'Memb Hist (Org)'!$A$1:$BS$1,0))&lt;&gt;1,"",'Mthly Returns (TR)'!X10),"")</f>
        <v>5.4761999999999998E-2</v>
      </c>
      <c r="Y11" s="46">
        <f>IFERROR(IF(INDEX('Memb Hist (Org)'!$A$1:$BS$29,MATCH('Mthly PM (TR)'!Y$2,'Memb Hist (Org)'!$A$1:$A$29,0),MATCH('Mthly PM (TR)'!$A11,'Memb Hist (Org)'!$A$1:$BS$1,0))&lt;&gt;1,"",'Mthly Returns (TR)'!Y10),"")</f>
        <v>0</v>
      </c>
      <c r="Z11" s="46" t="str">
        <f>IFERROR(IF(INDEX('Memb Hist (Org)'!$A$1:$BS$29,MATCH('Mthly PM (TR)'!Z$2,'Memb Hist (Org)'!$A$1:$A$29,0),MATCH('Mthly PM (TR)'!$A11,'Memb Hist (Org)'!$A$1:$BS$1,0))&lt;&gt;1,"",'Mthly Returns (TR)'!Z10),"")</f>
        <v/>
      </c>
      <c r="AA11" s="46" t="str">
        <f>IFERROR(IF(INDEX('Memb Hist (Org)'!$A$1:$BS$29,MATCH('Mthly PM (TR)'!AA$2,'Memb Hist (Org)'!$A$1:$A$29,0),MATCH('Mthly PM (TR)'!$A11,'Memb Hist (Org)'!$A$1:$BS$1,0))&lt;&gt;1,"",'Mthly Returns (TR)'!AA10),"")</f>
        <v/>
      </c>
      <c r="AB11" s="46" t="str">
        <f>IFERROR(IF(INDEX('Memb Hist (Org)'!$A$1:$BS$29,MATCH('Mthly PM (TR)'!AB$2,'Memb Hist (Org)'!$A$1:$A$29,0),MATCH('Mthly PM (TR)'!$A11,'Memb Hist (Org)'!$A$1:$BS$1,0))&lt;&gt;1,"",'Mthly Returns (TR)'!AB10),"")</f>
        <v/>
      </c>
      <c r="AC11" s="46">
        <f>IFERROR(IF(INDEX('Memb Hist (Org)'!$A$1:$BS$29,MATCH('Mthly PM (TR)'!AC$2,'Memb Hist (Org)'!$A$1:$A$29,0),MATCH('Mthly PM (TR)'!$A11,'Memb Hist (Org)'!$A$1:$BS$1,0))&lt;&gt;1,"",'Mthly Returns (TR)'!AC10),"")</f>
        <v>0</v>
      </c>
      <c r="AD11" s="46" t="str">
        <f>IFERROR(IF(INDEX('Memb Hist (Org)'!$A$1:$BS$29,MATCH('Mthly PM (TR)'!AD$2,'Memb Hist (Org)'!$A$1:$A$29,0),MATCH('Mthly PM (TR)'!$A11,'Memb Hist (Org)'!$A$1:$BS$1,0))&lt;&gt;1,"",'Mthly Returns (TR)'!AD10),"")</f>
        <v/>
      </c>
      <c r="AE11" s="46" t="str">
        <f>IFERROR(IF(INDEX('Memb Hist (Org)'!$A$1:$BS$29,MATCH('Mthly PM (TR)'!AE$2,'Memb Hist (Org)'!$A$1:$A$29,0),MATCH('Mthly PM (TR)'!$A11,'Memb Hist (Org)'!$A$1:$BS$1,0))&lt;&gt;1,"",'Mthly Returns (TR)'!AE10),"")</f>
        <v/>
      </c>
      <c r="AF11" s="42" t="str">
        <f>IFERROR(IF($C11=7,INDEX('Profit Margin'!$A$32:$BS$60,MATCH('Mthly PM (TR)'!AF$2,'Profit Margin'!$A$32:$A$60,0),MATCH('Mthly PM (TR)'!$A11,'Profit Margin'!$A$32:$BS$32,0)),AF10*(1+D10)),"")</f>
        <v/>
      </c>
      <c r="AG11" s="42" t="str">
        <f>IFERROR(IF($C11=7,INDEX('Profit Margin'!$A$32:$BS$60,MATCH('Mthly PM (TR)'!AG$2,'Profit Margin'!$A$32:$A$60,0),MATCH('Mthly PM (TR)'!$A11,'Profit Margin'!$A$32:$BS$32,0)),AG10*(1+E10)),"")</f>
        <v/>
      </c>
      <c r="AH11" s="42" t="str">
        <f>IFERROR(IF($C11=7,INDEX('Profit Margin'!$A$32:$BS$60,MATCH('Mthly PM (TR)'!AH$2,'Profit Margin'!$A$32:$A$60,0),MATCH('Mthly PM (TR)'!$A11,'Profit Margin'!$A$32:$BS$32,0)),AH10*(1+F10)),"")</f>
        <v/>
      </c>
      <c r="AI11" s="42" t="str">
        <f>IFERROR(IF($C11=7,INDEX('Profit Margin'!$A$32:$BS$60,MATCH('Mthly PM (TR)'!AI$2,'Profit Margin'!$A$32:$A$60,0),MATCH('Mthly PM (TR)'!$A11,'Profit Margin'!$A$32:$BS$32,0)),AI10*(1+G10)),"")</f>
        <v/>
      </c>
      <c r="AJ11" s="42" t="str">
        <f>IFERROR(IF($C11=7,INDEX('Profit Margin'!$A$32:$BS$60,MATCH('Mthly PM (TR)'!AJ$2,'Profit Margin'!$A$32:$A$60,0),MATCH('Mthly PM (TR)'!$A11,'Profit Margin'!$A$32:$BS$32,0)),AJ10*(1+H10)),"")</f>
        <v/>
      </c>
      <c r="AK11" s="42" t="str">
        <f>IFERROR(IF($C11=7,INDEX('Profit Margin'!$A$32:$BS$60,MATCH('Mthly PM (TR)'!AK$2,'Profit Margin'!$A$32:$A$60,0),MATCH('Mthly PM (TR)'!$A11,'Profit Margin'!$A$32:$BS$32,0)),AK10*(1+I10)),"")</f>
        <v/>
      </c>
      <c r="AL11" s="42" t="str">
        <f>IFERROR(IF($C11=7,INDEX('Profit Margin'!$A$32:$BS$60,MATCH('Mthly PM (TR)'!AL$2,'Profit Margin'!$A$32:$A$60,0),MATCH('Mthly PM (TR)'!$A11,'Profit Margin'!$A$32:$BS$32,0)),AL10*(1+J10)),"")</f>
        <v/>
      </c>
      <c r="AM11" s="42" t="str">
        <f>IFERROR(IF($C11=7,INDEX('Profit Margin'!$A$32:$BS$60,MATCH('Mthly PM (TR)'!AM$2,'Profit Margin'!$A$32:$A$60,0),MATCH('Mthly PM (TR)'!$A11,'Profit Margin'!$A$32:$BS$32,0)),AM10*(1+K10)),"")</f>
        <v/>
      </c>
      <c r="AN11" s="42" t="str">
        <f>IFERROR(IF($C11=7,INDEX('Profit Margin'!$A$32:$BS$60,MATCH('Mthly PM (TR)'!AN$2,'Profit Margin'!$A$32:$A$60,0),MATCH('Mthly PM (TR)'!$A11,'Profit Margin'!$A$32:$BS$32,0)),AN10*(1+L10)),"")</f>
        <v/>
      </c>
      <c r="AO11" s="42" t="str">
        <f>IFERROR(IF($C11=7,INDEX('Profit Margin'!$A$32:$BS$60,MATCH('Mthly PM (TR)'!AO$2,'Profit Margin'!$A$32:$A$60,0),MATCH('Mthly PM (TR)'!$A11,'Profit Margin'!$A$32:$BS$32,0)),AO10*(1+M10)),"")</f>
        <v/>
      </c>
      <c r="AP11" s="42" t="str">
        <f>IFERROR(IF($C11=7,INDEX('Profit Margin'!$A$32:$BS$60,MATCH('Mthly PM (TR)'!AP$2,'Profit Margin'!$A$32:$A$60,0),MATCH('Mthly PM (TR)'!$A11,'Profit Margin'!$A$32:$BS$32,0)),AP10*(1+N10)),"")</f>
        <v/>
      </c>
      <c r="AQ11" s="42" t="str">
        <f>IFERROR(IF($C11=7,INDEX('Profit Margin'!$A$32:$BS$60,MATCH('Mthly PM (TR)'!AQ$2,'Profit Margin'!$A$32:$A$60,0),MATCH('Mthly PM (TR)'!$A11,'Profit Margin'!$A$32:$BS$32,0)),AQ10*(1+O10)),"")</f>
        <v/>
      </c>
      <c r="AR11" s="42" t="str">
        <f>IFERROR(IF($C11=7,INDEX('Profit Margin'!$A$32:$BS$60,MATCH('Mthly PM (TR)'!AR$2,'Profit Margin'!$A$32:$A$60,0),MATCH('Mthly PM (TR)'!$A11,'Profit Margin'!$A$32:$BS$32,0)),AR10*(1+P10)),"")</f>
        <v/>
      </c>
      <c r="AS11" s="42" t="str">
        <f>IFERROR(IF($C11=7,INDEX('Profit Margin'!$A$32:$BS$60,MATCH('Mthly PM (TR)'!AS$2,'Profit Margin'!$A$32:$A$60,0),MATCH('Mthly PM (TR)'!$A11,'Profit Margin'!$A$32:$BS$32,0)),AS10*(1+Q10)),"")</f>
        <v/>
      </c>
      <c r="AT11" s="42" t="str">
        <f>IFERROR(IF($C11=7,INDEX('Profit Margin'!$A$32:$BS$60,MATCH('Mthly PM (TR)'!AT$2,'Profit Margin'!$A$32:$A$60,0),MATCH('Mthly PM (TR)'!$A11,'Profit Margin'!$A$32:$BS$32,0)),AT10*(1+R10)),"")</f>
        <v/>
      </c>
      <c r="AU11" s="42" t="str">
        <f>IFERROR(IF($C11=7,INDEX('Profit Margin'!$A$32:$BS$60,MATCH('Mthly PM (TR)'!AU$2,'Profit Margin'!$A$32:$A$60,0),MATCH('Mthly PM (TR)'!$A11,'Profit Margin'!$A$32:$BS$32,0)),AU10*(1+S10)),"")</f>
        <v/>
      </c>
      <c r="AV11" s="42" t="str">
        <f>IFERROR(IF($C11=7,INDEX('Profit Margin'!$A$32:$BS$60,MATCH('Mthly PM (TR)'!AV$2,'Profit Margin'!$A$32:$A$60,0),MATCH('Mthly PM (TR)'!$A11,'Profit Margin'!$A$32:$BS$32,0)),AV10*(1+T10)),"")</f>
        <v/>
      </c>
      <c r="AW11" s="42" t="str">
        <f>IFERROR(IF($C11=7,INDEX('Profit Margin'!$A$32:$BS$60,MATCH('Mthly PM (TR)'!AW$2,'Profit Margin'!$A$32:$A$60,0),MATCH('Mthly PM (TR)'!$A11,'Profit Margin'!$A$32:$BS$32,0)),AW10*(1+U10)),"")</f>
        <v/>
      </c>
      <c r="AX11" s="42" t="str">
        <f>IFERROR(IF($C11=7,INDEX('Profit Margin'!$A$32:$BS$60,MATCH('Mthly PM (TR)'!AX$2,'Profit Margin'!$A$32:$A$60,0),MATCH('Mthly PM (TR)'!$A11,'Profit Margin'!$A$32:$BS$32,0)),AX10*(1+V10)),"")</f>
        <v/>
      </c>
      <c r="AY11" s="42" t="str">
        <f>IFERROR(IF($C11=7,INDEX('Profit Margin'!$A$32:$BS$60,MATCH('Mthly PM (TR)'!AY$2,'Profit Margin'!$A$32:$A$60,0),MATCH('Mthly PM (TR)'!$A11,'Profit Margin'!$A$32:$BS$32,0)),AY10*(1+W10)),"")</f>
        <v/>
      </c>
      <c r="AZ11" s="42" t="str">
        <f>IFERROR(IF($C11=7,INDEX('Profit Margin'!$A$32:$BS$60,MATCH('Mthly PM (TR)'!AZ$2,'Profit Margin'!$A$32:$A$60,0),MATCH('Mthly PM (TR)'!$A11,'Profit Margin'!$A$32:$BS$32,0)),AZ10*(1+X10)),"")</f>
        <v/>
      </c>
      <c r="BA11" s="42" t="str">
        <f>IFERROR(IF($C11=7,INDEX('Profit Margin'!$A$32:$BS$60,MATCH('Mthly PM (TR)'!BA$2,'Profit Margin'!$A$32:$A$60,0),MATCH('Mthly PM (TR)'!$A11,'Profit Margin'!$A$32:$BS$32,0)),BA10*(1+Y10)),"")</f>
        <v/>
      </c>
      <c r="BB11" s="42" t="str">
        <f>IFERROR(IF($C11=7,INDEX('Profit Margin'!$A$32:$BS$60,MATCH('Mthly PM (TR)'!BB$2,'Profit Margin'!$A$32:$A$60,0),MATCH('Mthly PM (TR)'!$A11,'Profit Margin'!$A$32:$BS$32,0)),BB10*(1+Z10)),"")</f>
        <v/>
      </c>
      <c r="BC11" s="42" t="str">
        <f>IFERROR(IF($C11=7,INDEX('Profit Margin'!$A$32:$BS$60,MATCH('Mthly PM (TR)'!BC$2,'Profit Margin'!$A$32:$A$60,0),MATCH('Mthly PM (TR)'!$A11,'Profit Margin'!$A$32:$BS$32,0)),BC10*(1+AA10)),"")</f>
        <v/>
      </c>
      <c r="BD11" s="42" t="str">
        <f>IFERROR(IF($C11=7,INDEX('Profit Margin'!$A$32:$BS$60,MATCH('Mthly PM (TR)'!BD$2,'Profit Margin'!$A$32:$A$60,0),MATCH('Mthly PM (TR)'!$A11,'Profit Margin'!$A$32:$BS$32,0)),BD10*(1+AB10)),"")</f>
        <v/>
      </c>
      <c r="BE11" s="42" t="str">
        <f>IFERROR(IF($C11=7,INDEX('Profit Margin'!$A$32:$BS$60,MATCH('Mthly PM (TR)'!BE$2,'Profit Margin'!$A$32:$A$60,0),MATCH('Mthly PM (TR)'!$A11,'Profit Margin'!$A$32:$BS$32,0)),BE10*(1+AC10)),"")</f>
        <v/>
      </c>
      <c r="BF11" s="42" t="str">
        <f>IFERROR(IF($C11=7,INDEX('Profit Margin'!$A$32:$BS$60,MATCH('Mthly PM (TR)'!BF$2,'Profit Margin'!$A$32:$A$60,0),MATCH('Mthly PM (TR)'!$A11,'Profit Margin'!$A$32:$BS$32,0)),BF10*(1+AD10)),"")</f>
        <v/>
      </c>
      <c r="BG11" s="42" t="str">
        <f>IFERROR(IF($C11=7,INDEX('Profit Margin'!$A$32:$BS$60,MATCH('Mthly PM (TR)'!BG$2,'Profit Margin'!$A$32:$A$60,0),MATCH('Mthly PM (TR)'!$A11,'Profit Margin'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0">
        <f>PRODUCT(DM477:DM479)-1</f>
        <v>9.5779412557214227E-2</v>
      </c>
      <c r="DV11" t="e">
        <v>#N/A</v>
      </c>
    </row>
    <row r="12" spans="1:126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PM (TR)'!D$2,'Memb Hist (Org)'!$A$1:$A$29,0),MATCH('Mthly PM (TR)'!$A12,'Memb Hist (Org)'!$A$1:$BS$1,0))&lt;&gt;1,"",'Mthly Returns (TR)'!D11),"")</f>
        <v>6.7934999999999995E-2</v>
      </c>
      <c r="E12" s="46" t="str">
        <f>IFERROR(IF(INDEX('Memb Hist (Org)'!$A$1:$BS$29,MATCH('Mthly PM (TR)'!E$2,'Memb Hist (Org)'!$A$1:$A$29,0),MATCH('Mthly PM (TR)'!$A12,'Memb Hist (Org)'!$A$1:$BS$1,0))&lt;&gt;1,"",'Mthly Returns (TR)'!E11),"")</f>
        <v/>
      </c>
      <c r="F12" s="46" t="str">
        <f>IFERROR(IF(INDEX('Memb Hist (Org)'!$A$1:$BS$29,MATCH('Mthly PM (TR)'!F$2,'Memb Hist (Org)'!$A$1:$A$29,0),MATCH('Mthly PM (TR)'!$A12,'Memb Hist (Org)'!$A$1:$BS$1,0))&lt;&gt;1,"",'Mthly Returns (TR)'!F11),"")</f>
        <v/>
      </c>
      <c r="G12" s="46">
        <f>IFERROR(IF(INDEX('Memb Hist (Org)'!$A$1:$BS$29,MATCH('Mthly PM (TR)'!G$2,'Memb Hist (Org)'!$A$1:$A$29,0),MATCH('Mthly PM (TR)'!$A12,'Memb Hist (Org)'!$A$1:$BS$1,0))&lt;&gt;1,"",'Mthly Returns (TR)'!G11),"")</f>
        <v>7.2916999999999996E-2</v>
      </c>
      <c r="H12" s="46">
        <f>IFERROR(IF(INDEX('Memb Hist (Org)'!$A$1:$BS$29,MATCH('Mthly PM (TR)'!H$2,'Memb Hist (Org)'!$A$1:$A$29,0),MATCH('Mthly PM (TR)'!$A12,'Memb Hist (Org)'!$A$1:$BS$1,0))&lt;&gt;1,"",'Mthly Returns (TR)'!H11),"")</f>
        <v>3.7273000000000001E-2</v>
      </c>
      <c r="I12" s="46">
        <f>IFERROR(IF(INDEX('Memb Hist (Org)'!$A$1:$BS$29,MATCH('Mthly PM (TR)'!I$2,'Memb Hist (Org)'!$A$1:$A$29,0),MATCH('Mthly PM (TR)'!$A12,'Memb Hist (Org)'!$A$1:$BS$1,0))&lt;&gt;1,"",'Mthly Returns (TR)'!I11),"")</f>
        <v>5.8559E-2</v>
      </c>
      <c r="J12" s="46">
        <f>IFERROR(IF(INDEX('Memb Hist (Org)'!$A$1:$BS$29,MATCH('Mthly PM (TR)'!J$2,'Memb Hist (Org)'!$A$1:$A$29,0),MATCH('Mthly PM (TR)'!$A12,'Memb Hist (Org)'!$A$1:$BS$1,0))&lt;&gt;1,"",'Mthly Returns (TR)'!J11),"")</f>
        <v>6.6281999999999994E-2</v>
      </c>
      <c r="K12" s="46">
        <f>IFERROR(IF(INDEX('Memb Hist (Org)'!$A$1:$BS$29,MATCH('Mthly PM (TR)'!K$2,'Memb Hist (Org)'!$A$1:$A$29,0),MATCH('Mthly PM (TR)'!$A12,'Memb Hist (Org)'!$A$1:$BS$1,0))&lt;&gt;1,"",'Mthly Returns (TR)'!K11),"")</f>
        <v>1.8578999999999998E-2</v>
      </c>
      <c r="L12" s="46" t="str">
        <f>IFERROR(IF(INDEX('Memb Hist (Org)'!$A$1:$BS$29,MATCH('Mthly PM (TR)'!L$2,'Memb Hist (Org)'!$A$1:$A$29,0),MATCH('Mthly PM (TR)'!$A12,'Memb Hist (Org)'!$A$1:$BS$1,0))&lt;&gt;1,"",'Mthly Returns (TR)'!L11),"")</f>
        <v/>
      </c>
      <c r="M12" s="46" t="str">
        <f>IFERROR(IF(INDEX('Memb Hist (Org)'!$A$1:$BS$29,MATCH('Mthly PM (TR)'!M$2,'Memb Hist (Org)'!$A$1:$A$29,0),MATCH('Mthly PM (TR)'!$A12,'Memb Hist (Org)'!$A$1:$BS$1,0))&lt;&gt;1,"",'Mthly Returns (TR)'!M11),"")</f>
        <v/>
      </c>
      <c r="N12" s="46" t="str">
        <f>IFERROR(IF(INDEX('Memb Hist (Org)'!$A$1:$BS$29,MATCH('Mthly PM (TR)'!N$2,'Memb Hist (Org)'!$A$1:$A$29,0),MATCH('Mthly PM (TR)'!$A12,'Memb Hist (Org)'!$A$1:$BS$1,0))&lt;&gt;1,"",'Mthly Returns (TR)'!N11),"")</f>
        <v/>
      </c>
      <c r="O12" s="46">
        <f>IFERROR(IF(INDEX('Memb Hist (Org)'!$A$1:$BS$29,MATCH('Mthly PM (TR)'!O$2,'Memb Hist (Org)'!$A$1:$A$29,0),MATCH('Mthly PM (TR)'!$A12,'Memb Hist (Org)'!$A$1:$BS$1,0))&lt;&gt;1,"",'Mthly Returns (TR)'!O11),"")</f>
        <v>-2.1739000000000001E-2</v>
      </c>
      <c r="P12" s="46" t="str">
        <f>IFERROR(IF(INDEX('Memb Hist (Org)'!$A$1:$BS$29,MATCH('Mthly PM (TR)'!P$2,'Memb Hist (Org)'!$A$1:$A$29,0),MATCH('Mthly PM (TR)'!$A12,'Memb Hist (Org)'!$A$1:$BS$1,0))&lt;&gt;1,"",'Mthly Returns (TR)'!P11),"")</f>
        <v/>
      </c>
      <c r="Q12" s="46">
        <f>IFERROR(IF(INDEX('Memb Hist (Org)'!$A$1:$BS$29,MATCH('Mthly PM (TR)'!Q$2,'Memb Hist (Org)'!$A$1:$A$29,0),MATCH('Mthly PM (TR)'!$A12,'Memb Hist (Org)'!$A$1:$BS$1,0))&lt;&gt;1,"",'Mthly Returns (TR)'!Q11),"")</f>
        <v>1.0651000000000001E-2</v>
      </c>
      <c r="R12" s="46" t="str">
        <f>IFERROR(IF(INDEX('Memb Hist (Org)'!$A$1:$BS$29,MATCH('Mthly PM (TR)'!R$2,'Memb Hist (Org)'!$A$1:$A$29,0),MATCH('Mthly PM (TR)'!$A12,'Memb Hist (Org)'!$A$1:$BS$1,0))&lt;&gt;1,"",'Mthly Returns (TR)'!R11),"")</f>
        <v/>
      </c>
      <c r="S12" s="46" t="str">
        <f>IFERROR(IF(INDEX('Memb Hist (Org)'!$A$1:$BS$29,MATCH('Mthly PM (TR)'!S$2,'Memb Hist (Org)'!$A$1:$A$29,0),MATCH('Mthly PM (TR)'!$A12,'Memb Hist (Org)'!$A$1:$BS$1,0))&lt;&gt;1,"",'Mthly Returns (TR)'!S11),"")</f>
        <v/>
      </c>
      <c r="T12" s="46">
        <f>IFERROR(IF(INDEX('Memb Hist (Org)'!$A$1:$BS$29,MATCH('Mthly PM (TR)'!T$2,'Memb Hist (Org)'!$A$1:$A$29,0),MATCH('Mthly PM (TR)'!$A12,'Memb Hist (Org)'!$A$1:$BS$1,0))&lt;&gt;1,"",'Mthly Returns (TR)'!T11),"")</f>
        <v>4.7244000000000001E-2</v>
      </c>
      <c r="U12" s="46">
        <f>IFERROR(IF(INDEX('Memb Hist (Org)'!$A$1:$BS$29,MATCH('Mthly PM (TR)'!U$2,'Memb Hist (Org)'!$A$1:$A$29,0),MATCH('Mthly PM (TR)'!$A12,'Memb Hist (Org)'!$A$1:$BS$1,0))&lt;&gt;1,"",'Mthly Returns (TR)'!U11),"")</f>
        <v>3.2051000000000003E-2</v>
      </c>
      <c r="V12" s="46">
        <f>IFERROR(IF(INDEX('Memb Hist (Org)'!$A$1:$BS$29,MATCH('Mthly PM (TR)'!V$2,'Memb Hist (Org)'!$A$1:$A$29,0),MATCH('Mthly PM (TR)'!$A12,'Memb Hist (Org)'!$A$1:$BS$1,0))&lt;&gt;1,"",'Mthly Returns (TR)'!V11),"")</f>
        <v>7.6923000000000005E-2</v>
      </c>
      <c r="W12" s="46">
        <f>IFERROR(IF(INDEX('Memb Hist (Org)'!$A$1:$BS$29,MATCH('Mthly PM (TR)'!W$2,'Memb Hist (Org)'!$A$1:$A$29,0),MATCH('Mthly PM (TR)'!$A12,'Memb Hist (Org)'!$A$1:$BS$1,0))&lt;&gt;1,"",'Mthly Returns (TR)'!W11),"")</f>
        <v>0</v>
      </c>
      <c r="X12" s="46">
        <f>IFERROR(IF(INDEX('Memb Hist (Org)'!$A$1:$BS$29,MATCH('Mthly PM (TR)'!X$2,'Memb Hist (Org)'!$A$1:$A$29,0),MATCH('Mthly PM (TR)'!$A12,'Memb Hist (Org)'!$A$1:$BS$1,0))&lt;&gt;1,"",'Mthly Returns (TR)'!X11),"")</f>
        <v>3.4483E-2</v>
      </c>
      <c r="Y12" s="46">
        <f>IFERROR(IF(INDEX('Memb Hist (Org)'!$A$1:$BS$29,MATCH('Mthly PM (TR)'!Y$2,'Memb Hist (Org)'!$A$1:$A$29,0),MATCH('Mthly PM (TR)'!$A12,'Memb Hist (Org)'!$A$1:$BS$1,0))&lt;&gt;1,"",'Mthly Returns (TR)'!Y11),"")</f>
        <v>5.3845999999999998E-2</v>
      </c>
      <c r="Z12" s="46" t="str">
        <f>IFERROR(IF(INDEX('Memb Hist (Org)'!$A$1:$BS$29,MATCH('Mthly PM (TR)'!Z$2,'Memb Hist (Org)'!$A$1:$A$29,0),MATCH('Mthly PM (TR)'!$A12,'Memb Hist (Org)'!$A$1:$BS$1,0))&lt;&gt;1,"",'Mthly Returns (TR)'!Z11),"")</f>
        <v/>
      </c>
      <c r="AA12" s="46" t="str">
        <f>IFERROR(IF(INDEX('Memb Hist (Org)'!$A$1:$BS$29,MATCH('Mthly PM (TR)'!AA$2,'Memb Hist (Org)'!$A$1:$A$29,0),MATCH('Mthly PM (TR)'!$A12,'Memb Hist (Org)'!$A$1:$BS$1,0))&lt;&gt;1,"",'Mthly Returns (TR)'!AA11),"")</f>
        <v/>
      </c>
      <c r="AB12" s="46" t="str">
        <f>IFERROR(IF(INDEX('Memb Hist (Org)'!$A$1:$BS$29,MATCH('Mthly PM (TR)'!AB$2,'Memb Hist (Org)'!$A$1:$A$29,0),MATCH('Mthly PM (TR)'!$A12,'Memb Hist (Org)'!$A$1:$BS$1,0))&lt;&gt;1,"",'Mthly Returns (TR)'!AB11),"")</f>
        <v/>
      </c>
      <c r="AC12" s="46">
        <f>IFERROR(IF(INDEX('Memb Hist (Org)'!$A$1:$BS$29,MATCH('Mthly PM (TR)'!AC$2,'Memb Hist (Org)'!$A$1:$A$29,0),MATCH('Mthly PM (TR)'!$A12,'Memb Hist (Org)'!$A$1:$BS$1,0))&lt;&gt;1,"",'Mthly Returns (TR)'!AC11),"")</f>
        <v>8.2278000000000004E-2</v>
      </c>
      <c r="AD12" s="46" t="str">
        <f>IFERROR(IF(INDEX('Memb Hist (Org)'!$A$1:$BS$29,MATCH('Mthly PM (TR)'!AD$2,'Memb Hist (Org)'!$A$1:$A$29,0),MATCH('Mthly PM (TR)'!$A12,'Memb Hist (Org)'!$A$1:$BS$1,0))&lt;&gt;1,"",'Mthly Returns (TR)'!AD11),"")</f>
        <v/>
      </c>
      <c r="AE12" s="46" t="str">
        <f>IFERROR(IF(INDEX('Memb Hist (Org)'!$A$1:$BS$29,MATCH('Mthly PM (TR)'!AE$2,'Memb Hist (Org)'!$A$1:$A$29,0),MATCH('Mthly PM (TR)'!$A12,'Memb Hist (Org)'!$A$1:$BS$1,0))&lt;&gt;1,"",'Mthly Returns (TR)'!AE11),"")</f>
        <v/>
      </c>
      <c r="AF12" s="42" t="str">
        <f>IFERROR(IF($C12=7,INDEX('Profit Margin'!$A$32:$BS$60,MATCH('Mthly PM (TR)'!AF$2,'Profit Margin'!$A$32:$A$60,0),MATCH('Mthly PM (TR)'!$A12,'Profit Margin'!$A$32:$BS$32,0)),AF11*(1+D11)),"")</f>
        <v/>
      </c>
      <c r="AG12" s="42" t="str">
        <f>IFERROR(IF($C12=7,INDEX('Profit Margin'!$A$32:$BS$60,MATCH('Mthly PM (TR)'!AG$2,'Profit Margin'!$A$32:$A$60,0),MATCH('Mthly PM (TR)'!$A12,'Profit Margin'!$A$32:$BS$32,0)),AG11*(1+E11)),"")</f>
        <v/>
      </c>
      <c r="AH12" s="42" t="str">
        <f>IFERROR(IF($C12=7,INDEX('Profit Margin'!$A$32:$BS$60,MATCH('Mthly PM (TR)'!AH$2,'Profit Margin'!$A$32:$A$60,0),MATCH('Mthly PM (TR)'!$A12,'Profit Margin'!$A$32:$BS$32,0)),AH11*(1+F11)),"")</f>
        <v/>
      </c>
      <c r="AI12" s="42" t="str">
        <f>IFERROR(IF($C12=7,INDEX('Profit Margin'!$A$32:$BS$60,MATCH('Mthly PM (TR)'!AI$2,'Profit Margin'!$A$32:$A$60,0),MATCH('Mthly PM (TR)'!$A12,'Profit Margin'!$A$32:$BS$32,0)),AI11*(1+G11)),"")</f>
        <v/>
      </c>
      <c r="AJ12" s="42" t="str">
        <f>IFERROR(IF($C12=7,INDEX('Profit Margin'!$A$32:$BS$60,MATCH('Mthly PM (TR)'!AJ$2,'Profit Margin'!$A$32:$A$60,0),MATCH('Mthly PM (TR)'!$A12,'Profit Margin'!$A$32:$BS$32,0)),AJ11*(1+H11)),"")</f>
        <v/>
      </c>
      <c r="AK12" s="42" t="str">
        <f>IFERROR(IF($C12=7,INDEX('Profit Margin'!$A$32:$BS$60,MATCH('Mthly PM (TR)'!AK$2,'Profit Margin'!$A$32:$A$60,0),MATCH('Mthly PM (TR)'!$A12,'Profit Margin'!$A$32:$BS$32,0)),AK11*(1+I11)),"")</f>
        <v/>
      </c>
      <c r="AL12" s="42" t="str">
        <f>IFERROR(IF($C12=7,INDEX('Profit Margin'!$A$32:$BS$60,MATCH('Mthly PM (TR)'!AL$2,'Profit Margin'!$A$32:$A$60,0),MATCH('Mthly PM (TR)'!$A12,'Profit Margin'!$A$32:$BS$32,0)),AL11*(1+J11)),"")</f>
        <v/>
      </c>
      <c r="AM12" s="42" t="str">
        <f>IFERROR(IF($C12=7,INDEX('Profit Margin'!$A$32:$BS$60,MATCH('Mthly PM (TR)'!AM$2,'Profit Margin'!$A$32:$A$60,0),MATCH('Mthly PM (TR)'!$A12,'Profit Margin'!$A$32:$BS$32,0)),AM11*(1+K11)),"")</f>
        <v/>
      </c>
      <c r="AN12" s="42" t="str">
        <f>IFERROR(IF($C12=7,INDEX('Profit Margin'!$A$32:$BS$60,MATCH('Mthly PM (TR)'!AN$2,'Profit Margin'!$A$32:$A$60,0),MATCH('Mthly PM (TR)'!$A12,'Profit Margin'!$A$32:$BS$32,0)),AN11*(1+L11)),"")</f>
        <v/>
      </c>
      <c r="AO12" s="42" t="str">
        <f>IFERROR(IF($C12=7,INDEX('Profit Margin'!$A$32:$BS$60,MATCH('Mthly PM (TR)'!AO$2,'Profit Margin'!$A$32:$A$60,0),MATCH('Mthly PM (TR)'!$A12,'Profit Margin'!$A$32:$BS$32,0)),AO11*(1+M11)),"")</f>
        <v/>
      </c>
      <c r="AP12" s="42" t="str">
        <f>IFERROR(IF($C12=7,INDEX('Profit Margin'!$A$32:$BS$60,MATCH('Mthly PM (TR)'!AP$2,'Profit Margin'!$A$32:$A$60,0),MATCH('Mthly PM (TR)'!$A12,'Profit Margin'!$A$32:$BS$32,0)),AP11*(1+N11)),"")</f>
        <v/>
      </c>
      <c r="AQ12" s="42" t="str">
        <f>IFERROR(IF($C12=7,INDEX('Profit Margin'!$A$32:$BS$60,MATCH('Mthly PM (TR)'!AQ$2,'Profit Margin'!$A$32:$A$60,0),MATCH('Mthly PM (TR)'!$A12,'Profit Margin'!$A$32:$BS$32,0)),AQ11*(1+O11)),"")</f>
        <v/>
      </c>
      <c r="AR12" s="42" t="str">
        <f>IFERROR(IF($C12=7,INDEX('Profit Margin'!$A$32:$BS$60,MATCH('Mthly PM (TR)'!AR$2,'Profit Margin'!$A$32:$A$60,0),MATCH('Mthly PM (TR)'!$A12,'Profit Margin'!$A$32:$BS$32,0)),AR11*(1+P11)),"")</f>
        <v/>
      </c>
      <c r="AS12" s="42" t="str">
        <f>IFERROR(IF($C12=7,INDEX('Profit Margin'!$A$32:$BS$60,MATCH('Mthly PM (TR)'!AS$2,'Profit Margin'!$A$32:$A$60,0),MATCH('Mthly PM (TR)'!$A12,'Profit Margin'!$A$32:$BS$32,0)),AS11*(1+Q11)),"")</f>
        <v/>
      </c>
      <c r="AT12" s="42" t="str">
        <f>IFERROR(IF($C12=7,INDEX('Profit Margin'!$A$32:$BS$60,MATCH('Mthly PM (TR)'!AT$2,'Profit Margin'!$A$32:$A$60,0),MATCH('Mthly PM (TR)'!$A12,'Profit Margin'!$A$32:$BS$32,0)),AT11*(1+R11)),"")</f>
        <v/>
      </c>
      <c r="AU12" s="42" t="str">
        <f>IFERROR(IF($C12=7,INDEX('Profit Margin'!$A$32:$BS$60,MATCH('Mthly PM (TR)'!AU$2,'Profit Margin'!$A$32:$A$60,0),MATCH('Mthly PM (TR)'!$A12,'Profit Margin'!$A$32:$BS$32,0)),AU11*(1+S11)),"")</f>
        <v/>
      </c>
      <c r="AV12" s="42" t="str">
        <f>IFERROR(IF($C12=7,INDEX('Profit Margin'!$A$32:$BS$60,MATCH('Mthly PM (TR)'!AV$2,'Profit Margin'!$A$32:$A$60,0),MATCH('Mthly PM (TR)'!$A12,'Profit Margin'!$A$32:$BS$32,0)),AV11*(1+T11)),"")</f>
        <v/>
      </c>
      <c r="AW12" s="42" t="str">
        <f>IFERROR(IF($C12=7,INDEX('Profit Margin'!$A$32:$BS$60,MATCH('Mthly PM (TR)'!AW$2,'Profit Margin'!$A$32:$A$60,0),MATCH('Mthly PM (TR)'!$A12,'Profit Margin'!$A$32:$BS$32,0)),AW11*(1+U11)),"")</f>
        <v/>
      </c>
      <c r="AX12" s="42" t="str">
        <f>IFERROR(IF($C12=7,INDEX('Profit Margin'!$A$32:$BS$60,MATCH('Mthly PM (TR)'!AX$2,'Profit Margin'!$A$32:$A$60,0),MATCH('Mthly PM (TR)'!$A12,'Profit Margin'!$A$32:$BS$32,0)),AX11*(1+V11)),"")</f>
        <v/>
      </c>
      <c r="AY12" s="42" t="str">
        <f>IFERROR(IF($C12=7,INDEX('Profit Margin'!$A$32:$BS$60,MATCH('Mthly PM (TR)'!AY$2,'Profit Margin'!$A$32:$A$60,0),MATCH('Mthly PM (TR)'!$A12,'Profit Margin'!$A$32:$BS$32,0)),AY11*(1+W11)),"")</f>
        <v/>
      </c>
      <c r="AZ12" s="42" t="str">
        <f>IFERROR(IF($C12=7,INDEX('Profit Margin'!$A$32:$BS$60,MATCH('Mthly PM (TR)'!AZ$2,'Profit Margin'!$A$32:$A$60,0),MATCH('Mthly PM (TR)'!$A12,'Profit Margin'!$A$32:$BS$32,0)),AZ11*(1+X11)),"")</f>
        <v/>
      </c>
      <c r="BA12" s="42" t="str">
        <f>IFERROR(IF($C12=7,INDEX('Profit Margin'!$A$32:$BS$60,MATCH('Mthly PM (TR)'!BA$2,'Profit Margin'!$A$32:$A$60,0),MATCH('Mthly PM (TR)'!$A12,'Profit Margin'!$A$32:$BS$32,0)),BA11*(1+Y11)),"")</f>
        <v/>
      </c>
      <c r="BB12" s="42" t="str">
        <f>IFERROR(IF($C12=7,INDEX('Profit Margin'!$A$32:$BS$60,MATCH('Mthly PM (TR)'!BB$2,'Profit Margin'!$A$32:$A$60,0),MATCH('Mthly PM (TR)'!$A12,'Profit Margin'!$A$32:$BS$32,0)),BB11*(1+Z11)),"")</f>
        <v/>
      </c>
      <c r="BC12" s="42" t="str">
        <f>IFERROR(IF($C12=7,INDEX('Profit Margin'!$A$32:$BS$60,MATCH('Mthly PM (TR)'!BC$2,'Profit Margin'!$A$32:$A$60,0),MATCH('Mthly PM (TR)'!$A12,'Profit Margin'!$A$32:$BS$32,0)),BC11*(1+AA11)),"")</f>
        <v/>
      </c>
      <c r="BD12" s="42" t="str">
        <f>IFERROR(IF($C12=7,INDEX('Profit Margin'!$A$32:$BS$60,MATCH('Mthly PM (TR)'!BD$2,'Profit Margin'!$A$32:$A$60,0),MATCH('Mthly PM (TR)'!$A12,'Profit Margin'!$A$32:$BS$32,0)),BD11*(1+AB11)),"")</f>
        <v/>
      </c>
      <c r="BE12" s="42" t="str">
        <f>IFERROR(IF($C12=7,INDEX('Profit Margin'!$A$32:$BS$60,MATCH('Mthly PM (TR)'!BE$2,'Profit Margin'!$A$32:$A$60,0),MATCH('Mthly PM (TR)'!$A12,'Profit Margin'!$A$32:$BS$32,0)),BE11*(1+AC11)),"")</f>
        <v/>
      </c>
      <c r="BF12" s="42" t="str">
        <f>IFERROR(IF($C12=7,INDEX('Profit Margin'!$A$32:$BS$60,MATCH('Mthly PM (TR)'!BF$2,'Profit Margin'!$A$32:$A$60,0),MATCH('Mthly PM (TR)'!$A12,'Profit Margin'!$A$32:$BS$32,0)),BF11*(1+AD11)),"")</f>
        <v/>
      </c>
      <c r="BG12" s="42" t="str">
        <f>IFERROR(IF($C12=7,INDEX('Profit Margin'!$A$32:$BS$60,MATCH('Mthly PM (TR)'!BG$2,'Profit Margin'!$A$32:$A$60,0),MATCH('Mthly PM (TR)'!$A12,'Profit Margin'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0">
        <f>PRODUCT(DM478:DM480)-1</f>
        <v>4.5698516192297811E-2</v>
      </c>
      <c r="DV12" t="e">
        <v>#N/A</v>
      </c>
    </row>
    <row r="13" spans="1:126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PM (TR)'!D$2,'Memb Hist (Org)'!$A$1:$A$29,0),MATCH('Mthly PM (TR)'!$A13,'Memb Hist (Org)'!$A$1:$BS$1,0))&lt;&gt;1,"",'Mthly Returns (TR)'!D12),"")</f>
        <v>0</v>
      </c>
      <c r="E13" s="46" t="str">
        <f>IFERROR(IF(INDEX('Memb Hist (Org)'!$A$1:$BS$29,MATCH('Mthly PM (TR)'!E$2,'Memb Hist (Org)'!$A$1:$A$29,0),MATCH('Mthly PM (TR)'!$A13,'Memb Hist (Org)'!$A$1:$BS$1,0))&lt;&gt;1,"",'Mthly Returns (TR)'!E12),"")</f>
        <v/>
      </c>
      <c r="F13" s="46" t="str">
        <f>IFERROR(IF(INDEX('Memb Hist (Org)'!$A$1:$BS$29,MATCH('Mthly PM (TR)'!F$2,'Memb Hist (Org)'!$A$1:$A$29,0),MATCH('Mthly PM (TR)'!$A13,'Memb Hist (Org)'!$A$1:$BS$1,0))&lt;&gt;1,"",'Mthly Returns (TR)'!F12),"")</f>
        <v/>
      </c>
      <c r="G13" s="46">
        <f>IFERROR(IF(INDEX('Memb Hist (Org)'!$A$1:$BS$29,MATCH('Mthly PM (TR)'!G$2,'Memb Hist (Org)'!$A$1:$A$29,0),MATCH('Mthly PM (TR)'!$A13,'Memb Hist (Org)'!$A$1:$BS$1,0))&lt;&gt;1,"",'Mthly Returns (TR)'!G12),"")</f>
        <v>-2.4271999999999998E-2</v>
      </c>
      <c r="H13" s="46">
        <f>IFERROR(IF(INDEX('Memb Hist (Org)'!$A$1:$BS$29,MATCH('Mthly PM (TR)'!H$2,'Memb Hist (Org)'!$A$1:$A$29,0),MATCH('Mthly PM (TR)'!$A13,'Memb Hist (Org)'!$A$1:$BS$1,0))&lt;&gt;1,"",'Mthly Returns (TR)'!H12),"")</f>
        <v>-1.3332999999999999E-2</v>
      </c>
      <c r="I13" s="46">
        <f>IFERROR(IF(INDEX('Memb Hist (Org)'!$A$1:$BS$29,MATCH('Mthly PM (TR)'!I$2,'Memb Hist (Org)'!$A$1:$A$29,0),MATCH('Mthly PM (TR)'!$A13,'Memb Hist (Org)'!$A$1:$BS$1,0))&lt;&gt;1,"",'Mthly Returns (TR)'!I12),"")</f>
        <v>2.5531999999999999E-2</v>
      </c>
      <c r="J13" s="46">
        <f>IFERROR(IF(INDEX('Memb Hist (Org)'!$A$1:$BS$29,MATCH('Mthly PM (TR)'!J$2,'Memb Hist (Org)'!$A$1:$A$29,0),MATCH('Mthly PM (TR)'!$A13,'Memb Hist (Org)'!$A$1:$BS$1,0))&lt;&gt;1,"",'Mthly Returns (TR)'!J12),"")</f>
        <v>-1.3514E-2</v>
      </c>
      <c r="K13" s="46">
        <f>IFERROR(IF(INDEX('Memb Hist (Org)'!$A$1:$BS$29,MATCH('Mthly PM (TR)'!K$2,'Memb Hist (Org)'!$A$1:$A$29,0),MATCH('Mthly PM (TR)'!$A13,'Memb Hist (Org)'!$A$1:$BS$1,0))&lt;&gt;1,"",'Mthly Returns (TR)'!K12),"")</f>
        <v>-5.4349999999999997E-3</v>
      </c>
      <c r="L13" s="46" t="str">
        <f>IFERROR(IF(INDEX('Memb Hist (Org)'!$A$1:$BS$29,MATCH('Mthly PM (TR)'!L$2,'Memb Hist (Org)'!$A$1:$A$29,0),MATCH('Mthly PM (TR)'!$A13,'Memb Hist (Org)'!$A$1:$BS$1,0))&lt;&gt;1,"",'Mthly Returns (TR)'!L12),"")</f>
        <v/>
      </c>
      <c r="M13" s="46" t="str">
        <f>IFERROR(IF(INDEX('Memb Hist (Org)'!$A$1:$BS$29,MATCH('Mthly PM (TR)'!M$2,'Memb Hist (Org)'!$A$1:$A$29,0),MATCH('Mthly PM (TR)'!$A13,'Memb Hist (Org)'!$A$1:$BS$1,0))&lt;&gt;1,"",'Mthly Returns (TR)'!M12),"")</f>
        <v/>
      </c>
      <c r="N13" s="46" t="str">
        <f>IFERROR(IF(INDEX('Memb Hist (Org)'!$A$1:$BS$29,MATCH('Mthly PM (TR)'!N$2,'Memb Hist (Org)'!$A$1:$A$29,0),MATCH('Mthly PM (TR)'!$A13,'Memb Hist (Org)'!$A$1:$BS$1,0))&lt;&gt;1,"",'Mthly Returns (TR)'!N12),"")</f>
        <v/>
      </c>
      <c r="O13" s="46">
        <f>IFERROR(IF(INDEX('Memb Hist (Org)'!$A$1:$BS$29,MATCH('Mthly PM (TR)'!O$2,'Memb Hist (Org)'!$A$1:$A$29,0),MATCH('Mthly PM (TR)'!$A13,'Memb Hist (Org)'!$A$1:$BS$1,0))&lt;&gt;1,"",'Mthly Returns (TR)'!O12),"")</f>
        <v>4.6913999999999997E-2</v>
      </c>
      <c r="P13" s="46" t="str">
        <f>IFERROR(IF(INDEX('Memb Hist (Org)'!$A$1:$BS$29,MATCH('Mthly PM (TR)'!P$2,'Memb Hist (Org)'!$A$1:$A$29,0),MATCH('Mthly PM (TR)'!$A13,'Memb Hist (Org)'!$A$1:$BS$1,0))&lt;&gt;1,"",'Mthly Returns (TR)'!P12),"")</f>
        <v/>
      </c>
      <c r="Q13" s="46">
        <f>IFERROR(IF(INDEX('Memb Hist (Org)'!$A$1:$BS$29,MATCH('Mthly PM (TR)'!Q$2,'Memb Hist (Org)'!$A$1:$A$29,0),MATCH('Mthly PM (TR)'!$A13,'Memb Hist (Org)'!$A$1:$BS$1,0))&lt;&gt;1,"",'Mthly Returns (TR)'!Q12),"")</f>
        <v>-5.9519999999999998E-3</v>
      </c>
      <c r="R13" s="46" t="str">
        <f>IFERROR(IF(INDEX('Memb Hist (Org)'!$A$1:$BS$29,MATCH('Mthly PM (TR)'!R$2,'Memb Hist (Org)'!$A$1:$A$29,0),MATCH('Mthly PM (TR)'!$A13,'Memb Hist (Org)'!$A$1:$BS$1,0))&lt;&gt;1,"",'Mthly Returns (TR)'!R12),"")</f>
        <v/>
      </c>
      <c r="S13" s="46" t="str">
        <f>IFERROR(IF(INDEX('Memb Hist (Org)'!$A$1:$BS$29,MATCH('Mthly PM (TR)'!S$2,'Memb Hist (Org)'!$A$1:$A$29,0),MATCH('Mthly PM (TR)'!$A13,'Memb Hist (Org)'!$A$1:$BS$1,0))&lt;&gt;1,"",'Mthly Returns (TR)'!S12),"")</f>
        <v/>
      </c>
      <c r="T13" s="46">
        <f>IFERROR(IF(INDEX('Memb Hist (Org)'!$A$1:$BS$29,MATCH('Mthly PM (TR)'!T$2,'Memb Hist (Org)'!$A$1:$A$29,0),MATCH('Mthly PM (TR)'!$A13,'Memb Hist (Org)'!$A$1:$BS$1,0))&lt;&gt;1,"",'Mthly Returns (TR)'!T12),"")</f>
        <v>-2.6717999999999999E-2</v>
      </c>
      <c r="U13" s="46">
        <f>IFERROR(IF(INDEX('Memb Hist (Org)'!$A$1:$BS$29,MATCH('Mthly PM (TR)'!U$2,'Memb Hist (Org)'!$A$1:$A$29,0),MATCH('Mthly PM (TR)'!$A13,'Memb Hist (Org)'!$A$1:$BS$1,0))&lt;&gt;1,"",'Mthly Returns (TR)'!U12),"")</f>
        <v>3.1056E-2</v>
      </c>
      <c r="V13" s="46">
        <f>IFERROR(IF(INDEX('Memb Hist (Org)'!$A$1:$BS$29,MATCH('Mthly PM (TR)'!V$2,'Memb Hist (Org)'!$A$1:$A$29,0),MATCH('Mthly PM (TR)'!$A13,'Memb Hist (Org)'!$A$1:$BS$1,0))&lt;&gt;1,"",'Mthly Returns (TR)'!V12),"")</f>
        <v>-4.0425999999999997E-2</v>
      </c>
      <c r="W13" s="46">
        <f>IFERROR(IF(INDEX('Memb Hist (Org)'!$A$1:$BS$29,MATCH('Mthly PM (TR)'!W$2,'Memb Hist (Org)'!$A$1:$A$29,0),MATCH('Mthly PM (TR)'!$A13,'Memb Hist (Org)'!$A$1:$BS$1,0))&lt;&gt;1,"",'Mthly Returns (TR)'!W12),"")</f>
        <v>3.4653000000000003E-2</v>
      </c>
      <c r="X13" s="46">
        <f>IFERROR(IF(INDEX('Memb Hist (Org)'!$A$1:$BS$29,MATCH('Mthly PM (TR)'!X$2,'Memb Hist (Org)'!$A$1:$A$29,0),MATCH('Mthly PM (TR)'!$A13,'Memb Hist (Org)'!$A$1:$BS$1,0))&lt;&gt;1,"",'Mthly Returns (TR)'!X12),"")</f>
        <v>-2.7778000000000001E-2</v>
      </c>
      <c r="Y13" s="46">
        <f>IFERROR(IF(INDEX('Memb Hist (Org)'!$A$1:$BS$29,MATCH('Mthly PM (TR)'!Y$2,'Memb Hist (Org)'!$A$1:$A$29,0),MATCH('Mthly PM (TR)'!$A13,'Memb Hist (Org)'!$A$1:$BS$1,0))&lt;&gt;1,"",'Mthly Returns (TR)'!Y12),"")</f>
        <v>-1.8248E-2</v>
      </c>
      <c r="Z13" s="46" t="str">
        <f>IFERROR(IF(INDEX('Memb Hist (Org)'!$A$1:$BS$29,MATCH('Mthly PM (TR)'!Z$2,'Memb Hist (Org)'!$A$1:$A$29,0),MATCH('Mthly PM (TR)'!$A13,'Memb Hist (Org)'!$A$1:$BS$1,0))&lt;&gt;1,"",'Mthly Returns (TR)'!Z12),"")</f>
        <v/>
      </c>
      <c r="AA13" s="46" t="str">
        <f>IFERROR(IF(INDEX('Memb Hist (Org)'!$A$1:$BS$29,MATCH('Mthly PM (TR)'!AA$2,'Memb Hist (Org)'!$A$1:$A$29,0),MATCH('Mthly PM (TR)'!$A13,'Memb Hist (Org)'!$A$1:$BS$1,0))&lt;&gt;1,"",'Mthly Returns (TR)'!AA12),"")</f>
        <v/>
      </c>
      <c r="AB13" s="46" t="str">
        <f>IFERROR(IF(INDEX('Memb Hist (Org)'!$A$1:$BS$29,MATCH('Mthly PM (TR)'!AB$2,'Memb Hist (Org)'!$A$1:$A$29,0),MATCH('Mthly PM (TR)'!$A13,'Memb Hist (Org)'!$A$1:$BS$1,0))&lt;&gt;1,"",'Mthly Returns (TR)'!AB12),"")</f>
        <v/>
      </c>
      <c r="AC13" s="46">
        <f>IFERROR(IF(INDEX('Memb Hist (Org)'!$A$1:$BS$29,MATCH('Mthly PM (TR)'!AC$2,'Memb Hist (Org)'!$A$1:$A$29,0),MATCH('Mthly PM (TR)'!$A13,'Memb Hist (Org)'!$A$1:$BS$1,0))&lt;&gt;1,"",'Mthly Returns (TR)'!AC12),"")</f>
        <v>-1.5205E-2</v>
      </c>
      <c r="AD13" s="46" t="str">
        <f>IFERROR(IF(INDEX('Memb Hist (Org)'!$A$1:$BS$29,MATCH('Mthly PM (TR)'!AD$2,'Memb Hist (Org)'!$A$1:$A$29,0),MATCH('Mthly PM (TR)'!$A13,'Memb Hist (Org)'!$A$1:$BS$1,0))&lt;&gt;1,"",'Mthly Returns (TR)'!AD12),"")</f>
        <v/>
      </c>
      <c r="AE13" s="46" t="str">
        <f>IFERROR(IF(INDEX('Memb Hist (Org)'!$A$1:$BS$29,MATCH('Mthly PM (TR)'!AE$2,'Memb Hist (Org)'!$A$1:$A$29,0),MATCH('Mthly PM (TR)'!$A13,'Memb Hist (Org)'!$A$1:$BS$1,0))&lt;&gt;1,"",'Mthly Returns (TR)'!AE12),"")</f>
        <v/>
      </c>
      <c r="AF13" s="42" t="str">
        <f>IFERROR(IF($C13=7,INDEX('Profit Margin'!$A$32:$BS$60,MATCH('Mthly PM (TR)'!AF$2,'Profit Margin'!$A$32:$A$60,0),MATCH('Mthly PM (TR)'!$A13,'Profit Margin'!$A$32:$BS$32,0)),AF12*(1+D12)),"")</f>
        <v/>
      </c>
      <c r="AG13" s="42" t="str">
        <f>IFERROR(IF($C13=7,INDEX('Profit Margin'!$A$32:$BS$60,MATCH('Mthly PM (TR)'!AG$2,'Profit Margin'!$A$32:$A$60,0),MATCH('Mthly PM (TR)'!$A13,'Profit Margin'!$A$32:$BS$32,0)),AG12*(1+E12)),"")</f>
        <v/>
      </c>
      <c r="AH13" s="42" t="str">
        <f>IFERROR(IF($C13=7,INDEX('Profit Margin'!$A$32:$BS$60,MATCH('Mthly PM (TR)'!AH$2,'Profit Margin'!$A$32:$A$60,0),MATCH('Mthly PM (TR)'!$A13,'Profit Margin'!$A$32:$BS$32,0)),AH12*(1+F12)),"")</f>
        <v/>
      </c>
      <c r="AI13" s="42" t="str">
        <f>IFERROR(IF($C13=7,INDEX('Profit Margin'!$A$32:$BS$60,MATCH('Mthly PM (TR)'!AI$2,'Profit Margin'!$A$32:$A$60,0),MATCH('Mthly PM (TR)'!$A13,'Profit Margin'!$A$32:$BS$32,0)),AI12*(1+G12)),"")</f>
        <v/>
      </c>
      <c r="AJ13" s="42" t="str">
        <f>IFERROR(IF($C13=7,INDEX('Profit Margin'!$A$32:$BS$60,MATCH('Mthly PM (TR)'!AJ$2,'Profit Margin'!$A$32:$A$60,0),MATCH('Mthly PM (TR)'!$A13,'Profit Margin'!$A$32:$BS$32,0)),AJ12*(1+H12)),"")</f>
        <v/>
      </c>
      <c r="AK13" s="42" t="str">
        <f>IFERROR(IF($C13=7,INDEX('Profit Margin'!$A$32:$BS$60,MATCH('Mthly PM (TR)'!AK$2,'Profit Margin'!$A$32:$A$60,0),MATCH('Mthly PM (TR)'!$A13,'Profit Margin'!$A$32:$BS$32,0)),AK12*(1+I12)),"")</f>
        <v/>
      </c>
      <c r="AL13" s="42" t="str">
        <f>IFERROR(IF($C13=7,INDEX('Profit Margin'!$A$32:$BS$60,MATCH('Mthly PM (TR)'!AL$2,'Profit Margin'!$A$32:$A$60,0),MATCH('Mthly PM (TR)'!$A13,'Profit Margin'!$A$32:$BS$32,0)),AL12*(1+J12)),"")</f>
        <v/>
      </c>
      <c r="AM13" s="42" t="str">
        <f>IFERROR(IF($C13=7,INDEX('Profit Margin'!$A$32:$BS$60,MATCH('Mthly PM (TR)'!AM$2,'Profit Margin'!$A$32:$A$60,0),MATCH('Mthly PM (TR)'!$A13,'Profit Margin'!$A$32:$BS$32,0)),AM12*(1+K12)),"")</f>
        <v/>
      </c>
      <c r="AN13" s="42" t="str">
        <f>IFERROR(IF($C13=7,INDEX('Profit Margin'!$A$32:$BS$60,MATCH('Mthly PM (TR)'!AN$2,'Profit Margin'!$A$32:$A$60,0),MATCH('Mthly PM (TR)'!$A13,'Profit Margin'!$A$32:$BS$32,0)),AN12*(1+L12)),"")</f>
        <v/>
      </c>
      <c r="AO13" s="42" t="str">
        <f>IFERROR(IF($C13=7,INDEX('Profit Margin'!$A$32:$BS$60,MATCH('Mthly PM (TR)'!AO$2,'Profit Margin'!$A$32:$A$60,0),MATCH('Mthly PM (TR)'!$A13,'Profit Margin'!$A$32:$BS$32,0)),AO12*(1+M12)),"")</f>
        <v/>
      </c>
      <c r="AP13" s="42" t="str">
        <f>IFERROR(IF($C13=7,INDEX('Profit Margin'!$A$32:$BS$60,MATCH('Mthly PM (TR)'!AP$2,'Profit Margin'!$A$32:$A$60,0),MATCH('Mthly PM (TR)'!$A13,'Profit Margin'!$A$32:$BS$32,0)),AP12*(1+N12)),"")</f>
        <v/>
      </c>
      <c r="AQ13" s="42" t="str">
        <f>IFERROR(IF($C13=7,INDEX('Profit Margin'!$A$32:$BS$60,MATCH('Mthly PM (TR)'!AQ$2,'Profit Margin'!$A$32:$A$60,0),MATCH('Mthly PM (TR)'!$A13,'Profit Margin'!$A$32:$BS$32,0)),AQ12*(1+O12)),"")</f>
        <v/>
      </c>
      <c r="AR13" s="42" t="str">
        <f>IFERROR(IF($C13=7,INDEX('Profit Margin'!$A$32:$BS$60,MATCH('Mthly PM (TR)'!AR$2,'Profit Margin'!$A$32:$A$60,0),MATCH('Mthly PM (TR)'!$A13,'Profit Margin'!$A$32:$BS$32,0)),AR12*(1+P12)),"")</f>
        <v/>
      </c>
      <c r="AS13" s="42" t="str">
        <f>IFERROR(IF($C13=7,INDEX('Profit Margin'!$A$32:$BS$60,MATCH('Mthly PM (TR)'!AS$2,'Profit Margin'!$A$32:$A$60,0),MATCH('Mthly PM (TR)'!$A13,'Profit Margin'!$A$32:$BS$32,0)),AS12*(1+Q12)),"")</f>
        <v/>
      </c>
      <c r="AT13" s="42" t="str">
        <f>IFERROR(IF($C13=7,INDEX('Profit Margin'!$A$32:$BS$60,MATCH('Mthly PM (TR)'!AT$2,'Profit Margin'!$A$32:$A$60,0),MATCH('Mthly PM (TR)'!$A13,'Profit Margin'!$A$32:$BS$32,0)),AT12*(1+R12)),"")</f>
        <v/>
      </c>
      <c r="AU13" s="42" t="str">
        <f>IFERROR(IF($C13=7,INDEX('Profit Margin'!$A$32:$BS$60,MATCH('Mthly PM (TR)'!AU$2,'Profit Margin'!$A$32:$A$60,0),MATCH('Mthly PM (TR)'!$A13,'Profit Margin'!$A$32:$BS$32,0)),AU12*(1+S12)),"")</f>
        <v/>
      </c>
      <c r="AV13" s="42" t="str">
        <f>IFERROR(IF($C13=7,INDEX('Profit Margin'!$A$32:$BS$60,MATCH('Mthly PM (TR)'!AV$2,'Profit Margin'!$A$32:$A$60,0),MATCH('Mthly PM (TR)'!$A13,'Profit Margin'!$A$32:$BS$32,0)),AV12*(1+T12)),"")</f>
        <v/>
      </c>
      <c r="AW13" s="42" t="str">
        <f>IFERROR(IF($C13=7,INDEX('Profit Margin'!$A$32:$BS$60,MATCH('Mthly PM (TR)'!AW$2,'Profit Margin'!$A$32:$A$60,0),MATCH('Mthly PM (TR)'!$A13,'Profit Margin'!$A$32:$BS$32,0)),AW12*(1+U12)),"")</f>
        <v/>
      </c>
      <c r="AX13" s="42" t="str">
        <f>IFERROR(IF($C13=7,INDEX('Profit Margin'!$A$32:$BS$60,MATCH('Mthly PM (TR)'!AX$2,'Profit Margin'!$A$32:$A$60,0),MATCH('Mthly PM (TR)'!$A13,'Profit Margin'!$A$32:$BS$32,0)),AX12*(1+V12)),"")</f>
        <v/>
      </c>
      <c r="AY13" s="42" t="str">
        <f>IFERROR(IF($C13=7,INDEX('Profit Margin'!$A$32:$BS$60,MATCH('Mthly PM (TR)'!AY$2,'Profit Margin'!$A$32:$A$60,0),MATCH('Mthly PM (TR)'!$A13,'Profit Margin'!$A$32:$BS$32,0)),AY12*(1+W12)),"")</f>
        <v/>
      </c>
      <c r="AZ13" s="42" t="str">
        <f>IFERROR(IF($C13=7,INDEX('Profit Margin'!$A$32:$BS$60,MATCH('Mthly PM (TR)'!AZ$2,'Profit Margin'!$A$32:$A$60,0),MATCH('Mthly PM (TR)'!$A13,'Profit Margin'!$A$32:$BS$32,0)),AZ12*(1+X12)),"")</f>
        <v/>
      </c>
      <c r="BA13" s="42" t="str">
        <f>IFERROR(IF($C13=7,INDEX('Profit Margin'!$A$32:$BS$60,MATCH('Mthly PM (TR)'!BA$2,'Profit Margin'!$A$32:$A$60,0),MATCH('Mthly PM (TR)'!$A13,'Profit Margin'!$A$32:$BS$32,0)),BA12*(1+Y12)),"")</f>
        <v/>
      </c>
      <c r="BB13" s="42" t="str">
        <f>IFERROR(IF($C13=7,INDEX('Profit Margin'!$A$32:$BS$60,MATCH('Mthly PM (TR)'!BB$2,'Profit Margin'!$A$32:$A$60,0),MATCH('Mthly PM (TR)'!$A13,'Profit Margin'!$A$32:$BS$32,0)),BB12*(1+Z12)),"")</f>
        <v/>
      </c>
      <c r="BC13" s="42" t="str">
        <f>IFERROR(IF($C13=7,INDEX('Profit Margin'!$A$32:$BS$60,MATCH('Mthly PM (TR)'!BC$2,'Profit Margin'!$A$32:$A$60,0),MATCH('Mthly PM (TR)'!$A13,'Profit Margin'!$A$32:$BS$32,0)),BC12*(1+AA12)),"")</f>
        <v/>
      </c>
      <c r="BD13" s="42" t="str">
        <f>IFERROR(IF($C13=7,INDEX('Profit Margin'!$A$32:$BS$60,MATCH('Mthly PM (TR)'!BD$2,'Profit Margin'!$A$32:$A$60,0),MATCH('Mthly PM (TR)'!$A13,'Profit Margin'!$A$32:$BS$32,0)),BD12*(1+AB12)),"")</f>
        <v/>
      </c>
      <c r="BE13" s="42" t="str">
        <f>IFERROR(IF($C13=7,INDEX('Profit Margin'!$A$32:$BS$60,MATCH('Mthly PM (TR)'!BE$2,'Profit Margin'!$A$32:$A$60,0),MATCH('Mthly PM (TR)'!$A13,'Profit Margin'!$A$32:$BS$32,0)),BE12*(1+AC12)),"")</f>
        <v/>
      </c>
      <c r="BF13" s="42" t="str">
        <f>IFERROR(IF($C13=7,INDEX('Profit Margin'!$A$32:$BS$60,MATCH('Mthly PM (TR)'!BF$2,'Profit Margin'!$A$32:$A$60,0),MATCH('Mthly PM (TR)'!$A13,'Profit Margin'!$A$32:$BS$32,0)),BF12*(1+AD12)),"")</f>
        <v/>
      </c>
      <c r="BG13" s="42" t="str">
        <f>IFERROR(IF($C13=7,INDEX('Profit Margin'!$A$32:$BS$60,MATCH('Mthly PM (TR)'!BG$2,'Profit Margin'!$A$32:$A$60,0),MATCH('Mthly PM (TR)'!$A13,'Profit Margin'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0">
        <f>PRODUCT(DM479:DM481)-1</f>
        <v>1.1661832202030764E-2</v>
      </c>
      <c r="DV13" t="e">
        <v>#N/A</v>
      </c>
    </row>
    <row r="14" spans="1:126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PM (TR)'!D$2,'Memb Hist (Org)'!$A$1:$A$29,0),MATCH('Mthly PM (TR)'!$A14,'Memb Hist (Org)'!$A$1:$BS$1,0))&lt;&gt;1,"",'Mthly Returns (TR)'!D13),"")</f>
        <v>-2.545E-3</v>
      </c>
      <c r="E14" s="46" t="str">
        <f>IFERROR(IF(INDEX('Memb Hist (Org)'!$A$1:$BS$29,MATCH('Mthly PM (TR)'!E$2,'Memb Hist (Org)'!$A$1:$A$29,0),MATCH('Mthly PM (TR)'!$A14,'Memb Hist (Org)'!$A$1:$BS$1,0))&lt;&gt;1,"",'Mthly Returns (TR)'!E13),"")</f>
        <v/>
      </c>
      <c r="F14" s="46" t="str">
        <f>IFERROR(IF(INDEX('Memb Hist (Org)'!$A$1:$BS$29,MATCH('Mthly PM (TR)'!F$2,'Memb Hist (Org)'!$A$1:$A$29,0),MATCH('Mthly PM (TR)'!$A14,'Memb Hist (Org)'!$A$1:$BS$1,0))&lt;&gt;1,"",'Mthly Returns (TR)'!F13),"")</f>
        <v/>
      </c>
      <c r="G14" s="46">
        <f>IFERROR(IF(INDEX('Memb Hist (Org)'!$A$1:$BS$29,MATCH('Mthly PM (TR)'!G$2,'Memb Hist (Org)'!$A$1:$A$29,0),MATCH('Mthly PM (TR)'!$A14,'Memb Hist (Org)'!$A$1:$BS$1,0))&lt;&gt;1,"",'Mthly Returns (TR)'!G13),"")</f>
        <v>-6.0606E-2</v>
      </c>
      <c r="H14" s="46">
        <f>IFERROR(IF(INDEX('Memb Hist (Org)'!$A$1:$BS$29,MATCH('Mthly PM (TR)'!H$2,'Memb Hist (Org)'!$A$1:$A$29,0),MATCH('Mthly PM (TR)'!$A14,'Memb Hist (Org)'!$A$1:$BS$1,0))&lt;&gt;1,"",'Mthly Returns (TR)'!H13),"")</f>
        <v>-2.7026999999999999E-2</v>
      </c>
      <c r="I14" s="46">
        <f>IFERROR(IF(INDEX('Memb Hist (Org)'!$A$1:$BS$29,MATCH('Mthly PM (TR)'!I$2,'Memb Hist (Org)'!$A$1:$A$29,0),MATCH('Mthly PM (TR)'!$A14,'Memb Hist (Org)'!$A$1:$BS$1,0))&lt;&gt;1,"",'Mthly Returns (TR)'!I13),"")</f>
        <v>-2.0747000000000002E-2</v>
      </c>
      <c r="J14" s="46">
        <f>IFERROR(IF(INDEX('Memb Hist (Org)'!$A$1:$BS$29,MATCH('Mthly PM (TR)'!J$2,'Memb Hist (Org)'!$A$1:$A$29,0),MATCH('Mthly PM (TR)'!$A14,'Memb Hist (Org)'!$A$1:$BS$1,0))&lt;&gt;1,"",'Mthly Returns (TR)'!J13),"")</f>
        <v>8.4030000000000007E-3</v>
      </c>
      <c r="K14" s="46">
        <f>IFERROR(IF(INDEX('Memb Hist (Org)'!$A$1:$BS$29,MATCH('Mthly PM (TR)'!K$2,'Memb Hist (Org)'!$A$1:$A$29,0),MATCH('Mthly PM (TR)'!$A14,'Memb Hist (Org)'!$A$1:$BS$1,0))&lt;&gt;1,"",'Mthly Returns (TR)'!K13),"")</f>
        <v>0</v>
      </c>
      <c r="L14" s="46" t="str">
        <f>IFERROR(IF(INDEX('Memb Hist (Org)'!$A$1:$BS$29,MATCH('Mthly PM (TR)'!L$2,'Memb Hist (Org)'!$A$1:$A$29,0),MATCH('Mthly PM (TR)'!$A14,'Memb Hist (Org)'!$A$1:$BS$1,0))&lt;&gt;1,"",'Mthly Returns (TR)'!L13),"")</f>
        <v/>
      </c>
      <c r="M14" s="46" t="str">
        <f>IFERROR(IF(INDEX('Memb Hist (Org)'!$A$1:$BS$29,MATCH('Mthly PM (TR)'!M$2,'Memb Hist (Org)'!$A$1:$A$29,0),MATCH('Mthly PM (TR)'!$A14,'Memb Hist (Org)'!$A$1:$BS$1,0))&lt;&gt;1,"",'Mthly Returns (TR)'!M13),"")</f>
        <v/>
      </c>
      <c r="N14" s="46" t="str">
        <f>IFERROR(IF(INDEX('Memb Hist (Org)'!$A$1:$BS$29,MATCH('Mthly PM (TR)'!N$2,'Memb Hist (Org)'!$A$1:$A$29,0),MATCH('Mthly PM (TR)'!$A14,'Memb Hist (Org)'!$A$1:$BS$1,0))&lt;&gt;1,"",'Mthly Returns (TR)'!N13),"")</f>
        <v/>
      </c>
      <c r="O14" s="46">
        <f>IFERROR(IF(INDEX('Memb Hist (Org)'!$A$1:$BS$29,MATCH('Mthly PM (TR)'!O$2,'Memb Hist (Org)'!$A$1:$A$29,0),MATCH('Mthly PM (TR)'!$A14,'Memb Hist (Org)'!$A$1:$BS$1,0))&lt;&gt;1,"",'Mthly Returns (TR)'!O13),"")</f>
        <v>-2.6415999999999999E-2</v>
      </c>
      <c r="P14" s="46" t="str">
        <f>IFERROR(IF(INDEX('Memb Hist (Org)'!$A$1:$BS$29,MATCH('Mthly PM (TR)'!P$2,'Memb Hist (Org)'!$A$1:$A$29,0),MATCH('Mthly PM (TR)'!$A14,'Memb Hist (Org)'!$A$1:$BS$1,0))&lt;&gt;1,"",'Mthly Returns (TR)'!P13),"")</f>
        <v/>
      </c>
      <c r="Q14" s="46">
        <f>IFERROR(IF(INDEX('Memb Hist (Org)'!$A$1:$BS$29,MATCH('Mthly PM (TR)'!Q$2,'Memb Hist (Org)'!$A$1:$A$29,0),MATCH('Mthly PM (TR)'!$A14,'Memb Hist (Org)'!$A$1:$BS$1,0))&lt;&gt;1,"",'Mthly Returns (TR)'!Q13),"")</f>
        <v>-3.1137999999999999E-2</v>
      </c>
      <c r="R14" s="46" t="str">
        <f>IFERROR(IF(INDEX('Memb Hist (Org)'!$A$1:$BS$29,MATCH('Mthly PM (TR)'!R$2,'Memb Hist (Org)'!$A$1:$A$29,0),MATCH('Mthly PM (TR)'!$A14,'Memb Hist (Org)'!$A$1:$BS$1,0))&lt;&gt;1,"",'Mthly Returns (TR)'!R13),"")</f>
        <v/>
      </c>
      <c r="S14" s="46" t="str">
        <f>IFERROR(IF(INDEX('Memb Hist (Org)'!$A$1:$BS$29,MATCH('Mthly PM (TR)'!S$2,'Memb Hist (Org)'!$A$1:$A$29,0),MATCH('Mthly PM (TR)'!$A14,'Memb Hist (Org)'!$A$1:$BS$1,0))&lt;&gt;1,"",'Mthly Returns (TR)'!S13),"")</f>
        <v/>
      </c>
      <c r="T14" s="46">
        <f>IFERROR(IF(INDEX('Memb Hist (Org)'!$A$1:$BS$29,MATCH('Mthly PM (TR)'!T$2,'Memb Hist (Org)'!$A$1:$A$29,0),MATCH('Mthly PM (TR)'!$A14,'Memb Hist (Org)'!$A$1:$BS$1,0))&lt;&gt;1,"",'Mthly Returns (TR)'!T13),"")</f>
        <v>-1.1764999999999999E-2</v>
      </c>
      <c r="U14" s="46">
        <f>IFERROR(IF(INDEX('Memb Hist (Org)'!$A$1:$BS$29,MATCH('Mthly PM (TR)'!U$2,'Memb Hist (Org)'!$A$1:$A$29,0),MATCH('Mthly PM (TR)'!$A14,'Memb Hist (Org)'!$A$1:$BS$1,0))&lt;&gt;1,"",'Mthly Returns (TR)'!U13),"")</f>
        <v>4.2168999999999998E-2</v>
      </c>
      <c r="V14" s="46">
        <f>IFERROR(IF(INDEX('Memb Hist (Org)'!$A$1:$BS$29,MATCH('Mthly PM (TR)'!V$2,'Memb Hist (Org)'!$A$1:$A$29,0),MATCH('Mthly PM (TR)'!$A14,'Memb Hist (Org)'!$A$1:$BS$1,0))&lt;&gt;1,"",'Mthly Returns (TR)'!V13),"")</f>
        <v>2.4389999999999998E-2</v>
      </c>
      <c r="W14" s="46">
        <f>IFERROR(IF(INDEX('Memb Hist (Org)'!$A$1:$BS$29,MATCH('Mthly PM (TR)'!W$2,'Memb Hist (Org)'!$A$1:$A$29,0),MATCH('Mthly PM (TR)'!$A14,'Memb Hist (Org)'!$A$1:$BS$1,0))&lt;&gt;1,"",'Mthly Returns (TR)'!W13),"")</f>
        <v>9.5689999999999994E-3</v>
      </c>
      <c r="X14" s="46">
        <f>IFERROR(IF(INDEX('Memb Hist (Org)'!$A$1:$BS$29,MATCH('Mthly PM (TR)'!X$2,'Memb Hist (Org)'!$A$1:$A$29,0),MATCH('Mthly PM (TR)'!$A14,'Memb Hist (Org)'!$A$1:$BS$1,0))&lt;&gt;1,"",'Mthly Returns (TR)'!X13),"")</f>
        <v>-1.0286E-2</v>
      </c>
      <c r="Y14" s="46">
        <f>IFERROR(IF(INDEX('Memb Hist (Org)'!$A$1:$BS$29,MATCH('Mthly PM (TR)'!Y$2,'Memb Hist (Org)'!$A$1:$A$29,0),MATCH('Mthly PM (TR)'!$A14,'Memb Hist (Org)'!$A$1:$BS$1,0))&lt;&gt;1,"",'Mthly Returns (TR)'!Y13),"")</f>
        <v>-3.7735999999999999E-2</v>
      </c>
      <c r="Z14" s="46" t="str">
        <f>IFERROR(IF(INDEX('Memb Hist (Org)'!$A$1:$BS$29,MATCH('Mthly PM (TR)'!Z$2,'Memb Hist (Org)'!$A$1:$A$29,0),MATCH('Mthly PM (TR)'!$A14,'Memb Hist (Org)'!$A$1:$BS$1,0))&lt;&gt;1,"",'Mthly Returns (TR)'!Z13),"")</f>
        <v/>
      </c>
      <c r="AA14" s="46" t="str">
        <f>IFERROR(IF(INDEX('Memb Hist (Org)'!$A$1:$BS$29,MATCH('Mthly PM (TR)'!AA$2,'Memb Hist (Org)'!$A$1:$A$29,0),MATCH('Mthly PM (TR)'!$A14,'Memb Hist (Org)'!$A$1:$BS$1,0))&lt;&gt;1,"",'Mthly Returns (TR)'!AA13),"")</f>
        <v/>
      </c>
      <c r="AB14" s="46" t="str">
        <f>IFERROR(IF(INDEX('Memb Hist (Org)'!$A$1:$BS$29,MATCH('Mthly PM (TR)'!AB$2,'Memb Hist (Org)'!$A$1:$A$29,0),MATCH('Mthly PM (TR)'!$A14,'Memb Hist (Org)'!$A$1:$BS$1,0))&lt;&gt;1,"",'Mthly Returns (TR)'!AB13),"")</f>
        <v/>
      </c>
      <c r="AC14" s="46">
        <f>IFERROR(IF(INDEX('Memb Hist (Org)'!$A$1:$BS$29,MATCH('Mthly PM (TR)'!AC$2,'Memb Hist (Org)'!$A$1:$A$29,0),MATCH('Mthly PM (TR)'!$A14,'Memb Hist (Org)'!$A$1:$BS$1,0))&lt;&gt;1,"",'Mthly Returns (TR)'!AC13),"")</f>
        <v>-1.2048E-2</v>
      </c>
      <c r="AD14" s="46" t="str">
        <f>IFERROR(IF(INDEX('Memb Hist (Org)'!$A$1:$BS$29,MATCH('Mthly PM (TR)'!AD$2,'Memb Hist (Org)'!$A$1:$A$29,0),MATCH('Mthly PM (TR)'!$A14,'Memb Hist (Org)'!$A$1:$BS$1,0))&lt;&gt;1,"",'Mthly Returns (TR)'!AD13),"")</f>
        <v/>
      </c>
      <c r="AE14" s="46" t="str">
        <f>IFERROR(IF(INDEX('Memb Hist (Org)'!$A$1:$BS$29,MATCH('Mthly PM (TR)'!AE$2,'Memb Hist (Org)'!$A$1:$A$29,0),MATCH('Mthly PM (TR)'!$A14,'Memb Hist (Org)'!$A$1:$BS$1,0))&lt;&gt;1,"",'Mthly Returns (TR)'!AE13),"")</f>
        <v/>
      </c>
      <c r="AF14" s="42" t="str">
        <f>IFERROR(IF($C14=7,INDEX('Profit Margin'!$A$32:$BS$60,MATCH('Mthly PM (TR)'!AF$2,'Profit Margin'!$A$32:$A$60,0),MATCH('Mthly PM (TR)'!$A14,'Profit Margin'!$A$32:$BS$32,0)),AF13*(1+D13)),"")</f>
        <v/>
      </c>
      <c r="AG14" s="42" t="str">
        <f>IFERROR(IF($C14=7,INDEX('Profit Margin'!$A$32:$BS$60,MATCH('Mthly PM (TR)'!AG$2,'Profit Margin'!$A$32:$A$60,0),MATCH('Mthly PM (TR)'!$A14,'Profit Margin'!$A$32:$BS$32,0)),AG13*(1+E13)),"")</f>
        <v/>
      </c>
      <c r="AH14" s="42" t="str">
        <f>IFERROR(IF($C14=7,INDEX('Profit Margin'!$A$32:$BS$60,MATCH('Mthly PM (TR)'!AH$2,'Profit Margin'!$A$32:$A$60,0),MATCH('Mthly PM (TR)'!$A14,'Profit Margin'!$A$32:$BS$32,0)),AH13*(1+F13)),"")</f>
        <v/>
      </c>
      <c r="AI14" s="42" t="str">
        <f>IFERROR(IF($C14=7,INDEX('Profit Margin'!$A$32:$BS$60,MATCH('Mthly PM (TR)'!AI$2,'Profit Margin'!$A$32:$A$60,0),MATCH('Mthly PM (TR)'!$A14,'Profit Margin'!$A$32:$BS$32,0)),AI13*(1+G13)),"")</f>
        <v/>
      </c>
      <c r="AJ14" s="42" t="str">
        <f>IFERROR(IF($C14=7,INDEX('Profit Margin'!$A$32:$BS$60,MATCH('Mthly PM (TR)'!AJ$2,'Profit Margin'!$A$32:$A$60,0),MATCH('Mthly PM (TR)'!$A14,'Profit Margin'!$A$32:$BS$32,0)),AJ13*(1+H13)),"")</f>
        <v/>
      </c>
      <c r="AK14" s="42" t="str">
        <f>IFERROR(IF($C14=7,INDEX('Profit Margin'!$A$32:$BS$60,MATCH('Mthly PM (TR)'!AK$2,'Profit Margin'!$A$32:$A$60,0),MATCH('Mthly PM (TR)'!$A14,'Profit Margin'!$A$32:$BS$32,0)),AK13*(1+I13)),"")</f>
        <v/>
      </c>
      <c r="AL14" s="42" t="str">
        <f>IFERROR(IF($C14=7,INDEX('Profit Margin'!$A$32:$BS$60,MATCH('Mthly PM (TR)'!AL$2,'Profit Margin'!$A$32:$A$60,0),MATCH('Mthly PM (TR)'!$A14,'Profit Margin'!$A$32:$BS$32,0)),AL13*(1+J13)),"")</f>
        <v/>
      </c>
      <c r="AM14" s="42" t="str">
        <f>IFERROR(IF($C14=7,INDEX('Profit Margin'!$A$32:$BS$60,MATCH('Mthly PM (TR)'!AM$2,'Profit Margin'!$A$32:$A$60,0),MATCH('Mthly PM (TR)'!$A14,'Profit Margin'!$A$32:$BS$32,0)),AM13*(1+K13)),"")</f>
        <v/>
      </c>
      <c r="AN14" s="42" t="str">
        <f>IFERROR(IF($C14=7,INDEX('Profit Margin'!$A$32:$BS$60,MATCH('Mthly PM (TR)'!AN$2,'Profit Margin'!$A$32:$A$60,0),MATCH('Mthly PM (TR)'!$A14,'Profit Margin'!$A$32:$BS$32,0)),AN13*(1+L13)),"")</f>
        <v/>
      </c>
      <c r="AO14" s="42" t="str">
        <f>IFERROR(IF($C14=7,INDEX('Profit Margin'!$A$32:$BS$60,MATCH('Mthly PM (TR)'!AO$2,'Profit Margin'!$A$32:$A$60,0),MATCH('Mthly PM (TR)'!$A14,'Profit Margin'!$A$32:$BS$32,0)),AO13*(1+M13)),"")</f>
        <v/>
      </c>
      <c r="AP14" s="42" t="str">
        <f>IFERROR(IF($C14=7,INDEX('Profit Margin'!$A$32:$BS$60,MATCH('Mthly PM (TR)'!AP$2,'Profit Margin'!$A$32:$A$60,0),MATCH('Mthly PM (TR)'!$A14,'Profit Margin'!$A$32:$BS$32,0)),AP13*(1+N13)),"")</f>
        <v/>
      </c>
      <c r="AQ14" s="42" t="str">
        <f>IFERROR(IF($C14=7,INDEX('Profit Margin'!$A$32:$BS$60,MATCH('Mthly PM (TR)'!AQ$2,'Profit Margin'!$A$32:$A$60,0),MATCH('Mthly PM (TR)'!$A14,'Profit Margin'!$A$32:$BS$32,0)),AQ13*(1+O13)),"")</f>
        <v/>
      </c>
      <c r="AR14" s="42" t="str">
        <f>IFERROR(IF($C14=7,INDEX('Profit Margin'!$A$32:$BS$60,MATCH('Mthly PM (TR)'!AR$2,'Profit Margin'!$A$32:$A$60,0),MATCH('Mthly PM (TR)'!$A14,'Profit Margin'!$A$32:$BS$32,0)),AR13*(1+P13)),"")</f>
        <v/>
      </c>
      <c r="AS14" s="42" t="str">
        <f>IFERROR(IF($C14=7,INDEX('Profit Margin'!$A$32:$BS$60,MATCH('Mthly PM (TR)'!AS$2,'Profit Margin'!$A$32:$A$60,0),MATCH('Mthly PM (TR)'!$A14,'Profit Margin'!$A$32:$BS$32,0)),AS13*(1+Q13)),"")</f>
        <v/>
      </c>
      <c r="AT14" s="42" t="str">
        <f>IFERROR(IF($C14=7,INDEX('Profit Margin'!$A$32:$BS$60,MATCH('Mthly PM (TR)'!AT$2,'Profit Margin'!$A$32:$A$60,0),MATCH('Mthly PM (TR)'!$A14,'Profit Margin'!$A$32:$BS$32,0)),AT13*(1+R13)),"")</f>
        <v/>
      </c>
      <c r="AU14" s="42" t="str">
        <f>IFERROR(IF($C14=7,INDEX('Profit Margin'!$A$32:$BS$60,MATCH('Mthly PM (TR)'!AU$2,'Profit Margin'!$A$32:$A$60,0),MATCH('Mthly PM (TR)'!$A14,'Profit Margin'!$A$32:$BS$32,0)),AU13*(1+S13)),"")</f>
        <v/>
      </c>
      <c r="AV14" s="42" t="str">
        <f>IFERROR(IF($C14=7,INDEX('Profit Margin'!$A$32:$BS$60,MATCH('Mthly PM (TR)'!AV$2,'Profit Margin'!$A$32:$A$60,0),MATCH('Mthly PM (TR)'!$A14,'Profit Margin'!$A$32:$BS$32,0)),AV13*(1+T13)),"")</f>
        <v/>
      </c>
      <c r="AW14" s="42" t="str">
        <f>IFERROR(IF($C14=7,INDEX('Profit Margin'!$A$32:$BS$60,MATCH('Mthly PM (TR)'!AW$2,'Profit Margin'!$A$32:$A$60,0),MATCH('Mthly PM (TR)'!$A14,'Profit Margin'!$A$32:$BS$32,0)),AW13*(1+U13)),"")</f>
        <v/>
      </c>
      <c r="AX14" s="42" t="str">
        <f>IFERROR(IF($C14=7,INDEX('Profit Margin'!$A$32:$BS$60,MATCH('Mthly PM (TR)'!AX$2,'Profit Margin'!$A$32:$A$60,0),MATCH('Mthly PM (TR)'!$A14,'Profit Margin'!$A$32:$BS$32,0)),AX13*(1+V13)),"")</f>
        <v/>
      </c>
      <c r="AY14" s="42" t="str">
        <f>IFERROR(IF($C14=7,INDEX('Profit Margin'!$A$32:$BS$60,MATCH('Mthly PM (TR)'!AY$2,'Profit Margin'!$A$32:$A$60,0),MATCH('Mthly PM (TR)'!$A14,'Profit Margin'!$A$32:$BS$32,0)),AY13*(1+W13)),"")</f>
        <v/>
      </c>
      <c r="AZ14" s="42" t="str">
        <f>IFERROR(IF($C14=7,INDEX('Profit Margin'!$A$32:$BS$60,MATCH('Mthly PM (TR)'!AZ$2,'Profit Margin'!$A$32:$A$60,0),MATCH('Mthly PM (TR)'!$A14,'Profit Margin'!$A$32:$BS$32,0)),AZ13*(1+X13)),"")</f>
        <v/>
      </c>
      <c r="BA14" s="42" t="str">
        <f>IFERROR(IF($C14=7,INDEX('Profit Margin'!$A$32:$BS$60,MATCH('Mthly PM (TR)'!BA$2,'Profit Margin'!$A$32:$A$60,0),MATCH('Mthly PM (TR)'!$A14,'Profit Margin'!$A$32:$BS$32,0)),BA13*(1+Y13)),"")</f>
        <v/>
      </c>
      <c r="BB14" s="42" t="str">
        <f>IFERROR(IF($C14=7,INDEX('Profit Margin'!$A$32:$BS$60,MATCH('Mthly PM (TR)'!BB$2,'Profit Margin'!$A$32:$A$60,0),MATCH('Mthly PM (TR)'!$A14,'Profit Margin'!$A$32:$BS$32,0)),BB13*(1+Z13)),"")</f>
        <v/>
      </c>
      <c r="BC14" s="42" t="str">
        <f>IFERROR(IF($C14=7,INDEX('Profit Margin'!$A$32:$BS$60,MATCH('Mthly PM (TR)'!BC$2,'Profit Margin'!$A$32:$A$60,0),MATCH('Mthly PM (TR)'!$A14,'Profit Margin'!$A$32:$BS$32,0)),BC13*(1+AA13)),"")</f>
        <v/>
      </c>
      <c r="BD14" s="42" t="str">
        <f>IFERROR(IF($C14=7,INDEX('Profit Margin'!$A$32:$BS$60,MATCH('Mthly PM (TR)'!BD$2,'Profit Margin'!$A$32:$A$60,0),MATCH('Mthly PM (TR)'!$A14,'Profit Margin'!$A$32:$BS$32,0)),BD13*(1+AB13)),"")</f>
        <v/>
      </c>
      <c r="BE14" s="42" t="str">
        <f>IFERROR(IF($C14=7,INDEX('Profit Margin'!$A$32:$BS$60,MATCH('Mthly PM (TR)'!BE$2,'Profit Margin'!$A$32:$A$60,0),MATCH('Mthly PM (TR)'!$A14,'Profit Margin'!$A$32:$BS$32,0)),BE13*(1+AC13)),"")</f>
        <v/>
      </c>
      <c r="BF14" s="42" t="str">
        <f>IFERROR(IF($C14=7,INDEX('Profit Margin'!$A$32:$BS$60,MATCH('Mthly PM (TR)'!BF$2,'Profit Margin'!$A$32:$A$60,0),MATCH('Mthly PM (TR)'!$A14,'Profit Margin'!$A$32:$BS$32,0)),BF13*(1+AD13)),"")</f>
        <v/>
      </c>
      <c r="BG14" s="42" t="str">
        <f>IFERROR(IF($C14=7,INDEX('Profit Margin'!$A$32:$BS$60,MATCH('Mthly PM (TR)'!BG$2,'Profit Margin'!$A$32:$A$60,0),MATCH('Mthly PM (TR)'!$A14,'Profit Margin'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0">
        <f>PRODUCT(DM480:DM482)-1</f>
        <v>5.689909434785223E-2</v>
      </c>
      <c r="DV14" t="e">
        <v>#N/A</v>
      </c>
    </row>
    <row r="15" spans="1:126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PM (TR)'!D$2,'Memb Hist (Org)'!$A$1:$A$29,0),MATCH('Mthly PM (TR)'!$A15,'Memb Hist (Org)'!$A$1:$BS$1,0))&lt;&gt;1,"",'Mthly Returns (TR)'!D14),"")</f>
        <v>8.2902000000000003E-2</v>
      </c>
      <c r="E15" s="46" t="str">
        <f>IFERROR(IF(INDEX('Memb Hist (Org)'!$A$1:$BS$29,MATCH('Mthly PM (TR)'!E$2,'Memb Hist (Org)'!$A$1:$A$29,0),MATCH('Mthly PM (TR)'!$A15,'Memb Hist (Org)'!$A$1:$BS$1,0))&lt;&gt;1,"",'Mthly Returns (TR)'!E14),"")</f>
        <v/>
      </c>
      <c r="F15" s="46" t="str">
        <f>IFERROR(IF(INDEX('Memb Hist (Org)'!$A$1:$BS$29,MATCH('Mthly PM (TR)'!F$2,'Memb Hist (Org)'!$A$1:$A$29,0),MATCH('Mthly PM (TR)'!$A15,'Memb Hist (Org)'!$A$1:$BS$1,0))&lt;&gt;1,"",'Mthly Returns (TR)'!F14),"")</f>
        <v/>
      </c>
      <c r="G15" s="46">
        <f>IFERROR(IF(INDEX('Memb Hist (Org)'!$A$1:$BS$29,MATCH('Mthly PM (TR)'!G$2,'Memb Hist (Org)'!$A$1:$A$29,0),MATCH('Mthly PM (TR)'!$A15,'Memb Hist (Org)'!$A$1:$BS$1,0))&lt;&gt;1,"",'Mthly Returns (TR)'!G14),"")</f>
        <v>9.6773999999999999E-2</v>
      </c>
      <c r="H15" s="46">
        <f>IFERROR(IF(INDEX('Memb Hist (Org)'!$A$1:$BS$29,MATCH('Mthly PM (TR)'!H$2,'Memb Hist (Org)'!$A$1:$A$29,0),MATCH('Mthly PM (TR)'!$A15,'Memb Hist (Org)'!$A$1:$BS$1,0))&lt;&gt;1,"",'Mthly Returns (TR)'!H14),"")</f>
        <v>2.3147999999999998E-2</v>
      </c>
      <c r="I15" s="46">
        <f>IFERROR(IF(INDEX('Memb Hist (Org)'!$A$1:$BS$29,MATCH('Mthly PM (TR)'!I$2,'Memb Hist (Org)'!$A$1:$A$29,0),MATCH('Mthly PM (TR)'!$A15,'Memb Hist (Org)'!$A$1:$BS$1,0))&lt;&gt;1,"",'Mthly Returns (TR)'!I14),"")</f>
        <v>3.3897999999999998E-2</v>
      </c>
      <c r="J15" s="46">
        <f>IFERROR(IF(INDEX('Memb Hist (Org)'!$A$1:$BS$29,MATCH('Mthly PM (TR)'!J$2,'Memb Hist (Org)'!$A$1:$A$29,0),MATCH('Mthly PM (TR)'!$A15,'Memb Hist (Org)'!$A$1:$BS$1,0))&lt;&gt;1,"",'Mthly Returns (TR)'!J14),"")</f>
        <v>3.3333000000000002E-2</v>
      </c>
      <c r="K15" s="46">
        <f>IFERROR(IF(INDEX('Memb Hist (Org)'!$A$1:$BS$29,MATCH('Mthly PM (TR)'!K$2,'Memb Hist (Org)'!$A$1:$A$29,0),MATCH('Mthly PM (TR)'!$A15,'Memb Hist (Org)'!$A$1:$BS$1,0))&lt;&gt;1,"",'Mthly Returns (TR)'!K14),"")</f>
        <v>2.186E-3</v>
      </c>
      <c r="L15" s="46" t="str">
        <f>IFERROR(IF(INDEX('Memb Hist (Org)'!$A$1:$BS$29,MATCH('Mthly PM (TR)'!L$2,'Memb Hist (Org)'!$A$1:$A$29,0),MATCH('Mthly PM (TR)'!$A15,'Memb Hist (Org)'!$A$1:$BS$1,0))&lt;&gt;1,"",'Mthly Returns (TR)'!L14),"")</f>
        <v/>
      </c>
      <c r="M15" s="46" t="str">
        <f>IFERROR(IF(INDEX('Memb Hist (Org)'!$A$1:$BS$29,MATCH('Mthly PM (TR)'!M$2,'Memb Hist (Org)'!$A$1:$A$29,0),MATCH('Mthly PM (TR)'!$A15,'Memb Hist (Org)'!$A$1:$BS$1,0))&lt;&gt;1,"",'Mthly Returns (TR)'!M14),"")</f>
        <v/>
      </c>
      <c r="N15" s="46" t="str">
        <f>IFERROR(IF(INDEX('Memb Hist (Org)'!$A$1:$BS$29,MATCH('Mthly PM (TR)'!N$2,'Memb Hist (Org)'!$A$1:$A$29,0),MATCH('Mthly PM (TR)'!$A15,'Memb Hist (Org)'!$A$1:$BS$1,0))&lt;&gt;1,"",'Mthly Returns (TR)'!N14),"")</f>
        <v/>
      </c>
      <c r="O15" s="46">
        <f>IFERROR(IF(INDEX('Memb Hist (Org)'!$A$1:$BS$29,MATCH('Mthly PM (TR)'!O$2,'Memb Hist (Org)'!$A$1:$A$29,0),MATCH('Mthly PM (TR)'!$A15,'Memb Hist (Org)'!$A$1:$BS$1,0))&lt;&gt;1,"",'Mthly Returns (TR)'!O14),"")</f>
        <v>8.1707000000000002E-2</v>
      </c>
      <c r="P15" s="46" t="str">
        <f>IFERROR(IF(INDEX('Memb Hist (Org)'!$A$1:$BS$29,MATCH('Mthly PM (TR)'!P$2,'Memb Hist (Org)'!$A$1:$A$29,0),MATCH('Mthly PM (TR)'!$A15,'Memb Hist (Org)'!$A$1:$BS$1,0))&lt;&gt;1,"",'Mthly Returns (TR)'!P14),"")</f>
        <v/>
      </c>
      <c r="Q15" s="46">
        <f>IFERROR(IF(INDEX('Memb Hist (Org)'!$A$1:$BS$29,MATCH('Mthly PM (TR)'!Q$2,'Memb Hist (Org)'!$A$1:$A$29,0),MATCH('Mthly PM (TR)'!$A15,'Memb Hist (Org)'!$A$1:$BS$1,0))&lt;&gt;1,"",'Mthly Returns (TR)'!Q14),"")</f>
        <v>5.0313999999999998E-2</v>
      </c>
      <c r="R15" s="46" t="str">
        <f>IFERROR(IF(INDEX('Memb Hist (Org)'!$A$1:$BS$29,MATCH('Mthly PM (TR)'!R$2,'Memb Hist (Org)'!$A$1:$A$29,0),MATCH('Mthly PM (TR)'!$A15,'Memb Hist (Org)'!$A$1:$BS$1,0))&lt;&gt;1,"",'Mthly Returns (TR)'!R14),"")</f>
        <v/>
      </c>
      <c r="S15" s="46" t="str">
        <f>IFERROR(IF(INDEX('Memb Hist (Org)'!$A$1:$BS$29,MATCH('Mthly PM (TR)'!S$2,'Memb Hist (Org)'!$A$1:$A$29,0),MATCH('Mthly PM (TR)'!$A15,'Memb Hist (Org)'!$A$1:$BS$1,0))&lt;&gt;1,"",'Mthly Returns (TR)'!S14),"")</f>
        <v/>
      </c>
      <c r="T15" s="46">
        <f>IFERROR(IF(INDEX('Memb Hist (Org)'!$A$1:$BS$29,MATCH('Mthly PM (TR)'!T$2,'Memb Hist (Org)'!$A$1:$A$29,0),MATCH('Mthly PM (TR)'!$A15,'Memb Hist (Org)'!$A$1:$BS$1,0))&lt;&gt;1,"",'Mthly Returns (TR)'!T14),"")</f>
        <v>3.1746000000000003E-2</v>
      </c>
      <c r="U15" s="46">
        <f>IFERROR(IF(INDEX('Memb Hist (Org)'!$A$1:$BS$29,MATCH('Mthly PM (TR)'!U$2,'Memb Hist (Org)'!$A$1:$A$29,0),MATCH('Mthly PM (TR)'!$A15,'Memb Hist (Org)'!$A$1:$BS$1,0))&lt;&gt;1,"",'Mthly Returns (TR)'!U14),"")</f>
        <v>-2.3392E-2</v>
      </c>
      <c r="V15" s="46">
        <f>IFERROR(IF(INDEX('Memb Hist (Org)'!$A$1:$BS$29,MATCH('Mthly PM (TR)'!V$2,'Memb Hist (Org)'!$A$1:$A$29,0),MATCH('Mthly PM (TR)'!$A15,'Memb Hist (Org)'!$A$1:$BS$1,0))&lt;&gt;1,"",'Mthly Returns (TR)'!V14),"")</f>
        <v>8.6580000000000008E-3</v>
      </c>
      <c r="W15" s="46">
        <f>IFERROR(IF(INDEX('Memb Hist (Org)'!$A$1:$BS$29,MATCH('Mthly PM (TR)'!W$2,'Memb Hist (Org)'!$A$1:$A$29,0),MATCH('Mthly PM (TR)'!$A15,'Memb Hist (Org)'!$A$1:$BS$1,0))&lt;&gt;1,"",'Mthly Returns (TR)'!W14),"")</f>
        <v>0</v>
      </c>
      <c r="X15" s="46">
        <f>IFERROR(IF(INDEX('Memb Hist (Org)'!$A$1:$BS$29,MATCH('Mthly PM (TR)'!X$2,'Memb Hist (Org)'!$A$1:$A$29,0),MATCH('Mthly PM (TR)'!$A15,'Memb Hist (Org)'!$A$1:$BS$1,0))&lt;&gt;1,"",'Mthly Returns (TR)'!X14),"")</f>
        <v>1.1764999999999999E-2</v>
      </c>
      <c r="Y15" s="46">
        <f>IFERROR(IF(INDEX('Memb Hist (Org)'!$A$1:$BS$29,MATCH('Mthly PM (TR)'!Y$2,'Memb Hist (Org)'!$A$1:$A$29,0),MATCH('Mthly PM (TR)'!$A15,'Memb Hist (Org)'!$A$1:$BS$1,0))&lt;&gt;1,"",'Mthly Returns (TR)'!Y14),"")</f>
        <v>5.8824000000000001E-2</v>
      </c>
      <c r="Z15" s="46" t="str">
        <f>IFERROR(IF(INDEX('Memb Hist (Org)'!$A$1:$BS$29,MATCH('Mthly PM (TR)'!Z$2,'Memb Hist (Org)'!$A$1:$A$29,0),MATCH('Mthly PM (TR)'!$A15,'Memb Hist (Org)'!$A$1:$BS$1,0))&lt;&gt;1,"",'Mthly Returns (TR)'!Z14),"")</f>
        <v/>
      </c>
      <c r="AA15" s="46" t="str">
        <f>IFERROR(IF(INDEX('Memb Hist (Org)'!$A$1:$BS$29,MATCH('Mthly PM (TR)'!AA$2,'Memb Hist (Org)'!$A$1:$A$29,0),MATCH('Mthly PM (TR)'!$A15,'Memb Hist (Org)'!$A$1:$BS$1,0))&lt;&gt;1,"",'Mthly Returns (TR)'!AA14),"")</f>
        <v/>
      </c>
      <c r="AB15" s="46" t="str">
        <f>IFERROR(IF(INDEX('Memb Hist (Org)'!$A$1:$BS$29,MATCH('Mthly PM (TR)'!AB$2,'Memb Hist (Org)'!$A$1:$A$29,0),MATCH('Mthly PM (TR)'!$A15,'Memb Hist (Org)'!$A$1:$BS$1,0))&lt;&gt;1,"",'Mthly Returns (TR)'!AB14),"")</f>
        <v/>
      </c>
      <c r="AC15" s="46">
        <f>IFERROR(IF(INDEX('Memb Hist (Org)'!$A$1:$BS$29,MATCH('Mthly PM (TR)'!AC$2,'Memb Hist (Org)'!$A$1:$A$29,0),MATCH('Mthly PM (TR)'!$A15,'Memb Hist (Org)'!$A$1:$BS$1,0))&lt;&gt;1,"",'Mthly Returns (TR)'!AC14),"")</f>
        <v>5.6402000000000001E-2</v>
      </c>
      <c r="AD15" s="46" t="str">
        <f>IFERROR(IF(INDEX('Memb Hist (Org)'!$A$1:$BS$29,MATCH('Mthly PM (TR)'!AD$2,'Memb Hist (Org)'!$A$1:$A$29,0),MATCH('Mthly PM (TR)'!$A15,'Memb Hist (Org)'!$A$1:$BS$1,0))&lt;&gt;1,"",'Mthly Returns (TR)'!AD14),"")</f>
        <v/>
      </c>
      <c r="AE15" s="46" t="str">
        <f>IFERROR(IF(INDEX('Memb Hist (Org)'!$A$1:$BS$29,MATCH('Mthly PM (TR)'!AE$2,'Memb Hist (Org)'!$A$1:$A$29,0),MATCH('Mthly PM (TR)'!$A15,'Memb Hist (Org)'!$A$1:$BS$1,0))&lt;&gt;1,"",'Mthly Returns (TR)'!AE14),"")</f>
        <v/>
      </c>
      <c r="AF15" s="42" t="str">
        <f>IFERROR(IF($C15=7,INDEX('Profit Margin'!$A$32:$BS$60,MATCH('Mthly PM (TR)'!AF$2,'Profit Margin'!$A$32:$A$60,0),MATCH('Mthly PM (TR)'!$A15,'Profit Margin'!$A$32:$BS$32,0)),AF14*(1+D14)),"")</f>
        <v/>
      </c>
      <c r="AG15" s="42" t="str">
        <f>IFERROR(IF($C15=7,INDEX('Profit Margin'!$A$32:$BS$60,MATCH('Mthly PM (TR)'!AG$2,'Profit Margin'!$A$32:$A$60,0),MATCH('Mthly PM (TR)'!$A15,'Profit Margin'!$A$32:$BS$32,0)),AG14*(1+E14)),"")</f>
        <v/>
      </c>
      <c r="AH15" s="42" t="str">
        <f>IFERROR(IF($C15=7,INDEX('Profit Margin'!$A$32:$BS$60,MATCH('Mthly PM (TR)'!AH$2,'Profit Margin'!$A$32:$A$60,0),MATCH('Mthly PM (TR)'!$A15,'Profit Margin'!$A$32:$BS$32,0)),AH14*(1+F14)),"")</f>
        <v/>
      </c>
      <c r="AI15" s="42" t="str">
        <f>IFERROR(IF($C15=7,INDEX('Profit Margin'!$A$32:$BS$60,MATCH('Mthly PM (TR)'!AI$2,'Profit Margin'!$A$32:$A$60,0),MATCH('Mthly PM (TR)'!$A15,'Profit Margin'!$A$32:$BS$32,0)),AI14*(1+G14)),"")</f>
        <v/>
      </c>
      <c r="AJ15" s="42" t="str">
        <f>IFERROR(IF($C15=7,INDEX('Profit Margin'!$A$32:$BS$60,MATCH('Mthly PM (TR)'!AJ$2,'Profit Margin'!$A$32:$A$60,0),MATCH('Mthly PM (TR)'!$A15,'Profit Margin'!$A$32:$BS$32,0)),AJ14*(1+H14)),"")</f>
        <v/>
      </c>
      <c r="AK15" s="42" t="str">
        <f>IFERROR(IF($C15=7,INDEX('Profit Margin'!$A$32:$BS$60,MATCH('Mthly PM (TR)'!AK$2,'Profit Margin'!$A$32:$A$60,0),MATCH('Mthly PM (TR)'!$A15,'Profit Margin'!$A$32:$BS$32,0)),AK14*(1+I14)),"")</f>
        <v/>
      </c>
      <c r="AL15" s="42" t="str">
        <f>IFERROR(IF($C15=7,INDEX('Profit Margin'!$A$32:$BS$60,MATCH('Mthly PM (TR)'!AL$2,'Profit Margin'!$A$32:$A$60,0),MATCH('Mthly PM (TR)'!$A15,'Profit Margin'!$A$32:$BS$32,0)),AL14*(1+J14)),"")</f>
        <v/>
      </c>
      <c r="AM15" s="42" t="str">
        <f>IFERROR(IF($C15=7,INDEX('Profit Margin'!$A$32:$BS$60,MATCH('Mthly PM (TR)'!AM$2,'Profit Margin'!$A$32:$A$60,0),MATCH('Mthly PM (TR)'!$A15,'Profit Margin'!$A$32:$BS$32,0)),AM14*(1+K14)),"")</f>
        <v/>
      </c>
      <c r="AN15" s="42" t="str">
        <f>IFERROR(IF($C15=7,INDEX('Profit Margin'!$A$32:$BS$60,MATCH('Mthly PM (TR)'!AN$2,'Profit Margin'!$A$32:$A$60,0),MATCH('Mthly PM (TR)'!$A15,'Profit Margin'!$A$32:$BS$32,0)),AN14*(1+L14)),"")</f>
        <v/>
      </c>
      <c r="AO15" s="42" t="str">
        <f>IFERROR(IF($C15=7,INDEX('Profit Margin'!$A$32:$BS$60,MATCH('Mthly PM (TR)'!AO$2,'Profit Margin'!$A$32:$A$60,0),MATCH('Mthly PM (TR)'!$A15,'Profit Margin'!$A$32:$BS$32,0)),AO14*(1+M14)),"")</f>
        <v/>
      </c>
      <c r="AP15" s="42" t="str">
        <f>IFERROR(IF($C15=7,INDEX('Profit Margin'!$A$32:$BS$60,MATCH('Mthly PM (TR)'!AP$2,'Profit Margin'!$A$32:$A$60,0),MATCH('Mthly PM (TR)'!$A15,'Profit Margin'!$A$32:$BS$32,0)),AP14*(1+N14)),"")</f>
        <v/>
      </c>
      <c r="AQ15" s="42" t="str">
        <f>IFERROR(IF($C15=7,INDEX('Profit Margin'!$A$32:$BS$60,MATCH('Mthly PM (TR)'!AQ$2,'Profit Margin'!$A$32:$A$60,0),MATCH('Mthly PM (TR)'!$A15,'Profit Margin'!$A$32:$BS$32,0)),AQ14*(1+O14)),"")</f>
        <v/>
      </c>
      <c r="AR15" s="42" t="str">
        <f>IFERROR(IF($C15=7,INDEX('Profit Margin'!$A$32:$BS$60,MATCH('Mthly PM (TR)'!AR$2,'Profit Margin'!$A$32:$A$60,0),MATCH('Mthly PM (TR)'!$A15,'Profit Margin'!$A$32:$BS$32,0)),AR14*(1+P14)),"")</f>
        <v/>
      </c>
      <c r="AS15" s="42" t="str">
        <f>IFERROR(IF($C15=7,INDEX('Profit Margin'!$A$32:$BS$60,MATCH('Mthly PM (TR)'!AS$2,'Profit Margin'!$A$32:$A$60,0),MATCH('Mthly PM (TR)'!$A15,'Profit Margin'!$A$32:$BS$32,0)),AS14*(1+Q14)),"")</f>
        <v/>
      </c>
      <c r="AT15" s="42" t="str">
        <f>IFERROR(IF($C15=7,INDEX('Profit Margin'!$A$32:$BS$60,MATCH('Mthly PM (TR)'!AT$2,'Profit Margin'!$A$32:$A$60,0),MATCH('Mthly PM (TR)'!$A15,'Profit Margin'!$A$32:$BS$32,0)),AT14*(1+R14)),"")</f>
        <v/>
      </c>
      <c r="AU15" s="42" t="str">
        <f>IFERROR(IF($C15=7,INDEX('Profit Margin'!$A$32:$BS$60,MATCH('Mthly PM (TR)'!AU$2,'Profit Margin'!$A$32:$A$60,0),MATCH('Mthly PM (TR)'!$A15,'Profit Margin'!$A$32:$BS$32,0)),AU14*(1+S14)),"")</f>
        <v/>
      </c>
      <c r="AV15" s="42" t="str">
        <f>IFERROR(IF($C15=7,INDEX('Profit Margin'!$A$32:$BS$60,MATCH('Mthly PM (TR)'!AV$2,'Profit Margin'!$A$32:$A$60,0),MATCH('Mthly PM (TR)'!$A15,'Profit Margin'!$A$32:$BS$32,0)),AV14*(1+T14)),"")</f>
        <v/>
      </c>
      <c r="AW15" s="42" t="str">
        <f>IFERROR(IF($C15=7,INDEX('Profit Margin'!$A$32:$BS$60,MATCH('Mthly PM (TR)'!AW$2,'Profit Margin'!$A$32:$A$60,0),MATCH('Mthly PM (TR)'!$A15,'Profit Margin'!$A$32:$BS$32,0)),AW14*(1+U14)),"")</f>
        <v/>
      </c>
      <c r="AX15" s="42" t="str">
        <f>IFERROR(IF($C15=7,INDEX('Profit Margin'!$A$32:$BS$60,MATCH('Mthly PM (TR)'!AX$2,'Profit Margin'!$A$32:$A$60,0),MATCH('Mthly PM (TR)'!$A15,'Profit Margin'!$A$32:$BS$32,0)),AX14*(1+V14)),"")</f>
        <v/>
      </c>
      <c r="AY15" s="42" t="str">
        <f>IFERROR(IF($C15=7,INDEX('Profit Margin'!$A$32:$BS$60,MATCH('Mthly PM (TR)'!AY$2,'Profit Margin'!$A$32:$A$60,0),MATCH('Mthly PM (TR)'!$A15,'Profit Margin'!$A$32:$BS$32,0)),AY14*(1+W14)),"")</f>
        <v/>
      </c>
      <c r="AZ15" s="42" t="str">
        <f>IFERROR(IF($C15=7,INDEX('Profit Margin'!$A$32:$BS$60,MATCH('Mthly PM (TR)'!AZ$2,'Profit Margin'!$A$32:$A$60,0),MATCH('Mthly PM (TR)'!$A15,'Profit Margin'!$A$32:$BS$32,0)),AZ14*(1+X14)),"")</f>
        <v/>
      </c>
      <c r="BA15" s="42" t="str">
        <f>IFERROR(IF($C15=7,INDEX('Profit Margin'!$A$32:$BS$60,MATCH('Mthly PM (TR)'!BA$2,'Profit Margin'!$A$32:$A$60,0),MATCH('Mthly PM (TR)'!$A15,'Profit Margin'!$A$32:$BS$32,0)),BA14*(1+Y14)),"")</f>
        <v/>
      </c>
      <c r="BB15" s="42" t="str">
        <f>IFERROR(IF($C15=7,INDEX('Profit Margin'!$A$32:$BS$60,MATCH('Mthly PM (TR)'!BB$2,'Profit Margin'!$A$32:$A$60,0),MATCH('Mthly PM (TR)'!$A15,'Profit Margin'!$A$32:$BS$32,0)),BB14*(1+Z14)),"")</f>
        <v/>
      </c>
      <c r="BC15" s="42" t="str">
        <f>IFERROR(IF($C15=7,INDEX('Profit Margin'!$A$32:$BS$60,MATCH('Mthly PM (TR)'!BC$2,'Profit Margin'!$A$32:$A$60,0),MATCH('Mthly PM (TR)'!$A15,'Profit Margin'!$A$32:$BS$32,0)),BC14*(1+AA14)),"")</f>
        <v/>
      </c>
      <c r="BD15" s="42" t="str">
        <f>IFERROR(IF($C15=7,INDEX('Profit Margin'!$A$32:$BS$60,MATCH('Mthly PM (TR)'!BD$2,'Profit Margin'!$A$32:$A$60,0),MATCH('Mthly PM (TR)'!$A15,'Profit Margin'!$A$32:$BS$32,0)),BD14*(1+AB14)),"")</f>
        <v/>
      </c>
      <c r="BE15" s="42" t="str">
        <f>IFERROR(IF($C15=7,INDEX('Profit Margin'!$A$32:$BS$60,MATCH('Mthly PM (TR)'!BE$2,'Profit Margin'!$A$32:$A$60,0),MATCH('Mthly PM (TR)'!$A15,'Profit Margin'!$A$32:$BS$32,0)),BE14*(1+AC14)),"")</f>
        <v/>
      </c>
      <c r="BF15" s="42" t="str">
        <f>IFERROR(IF($C15=7,INDEX('Profit Margin'!$A$32:$BS$60,MATCH('Mthly PM (TR)'!BF$2,'Profit Margin'!$A$32:$A$60,0),MATCH('Mthly PM (TR)'!$A15,'Profit Margin'!$A$32:$BS$32,0)),BF14*(1+AD14)),"")</f>
        <v/>
      </c>
      <c r="BG15" s="42" t="str">
        <f>IFERROR(IF($C15=7,INDEX('Profit Margin'!$A$32:$BS$60,MATCH('Mthly PM (TR)'!BG$2,'Profit Margin'!$A$32:$A$60,0),MATCH('Mthly PM (TR)'!$A15,'Profit Margin'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0">
        <f>PRODUCT(DM481:DM483)-1</f>
        <v>9.8578722630116911E-2</v>
      </c>
      <c r="DV15" s="100">
        <f>PRODUCT(DM472:DM483)-1</f>
        <v>0.34730158766689057</v>
      </c>
    </row>
    <row r="16" spans="1:126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PM (TR)'!D$2,'Memb Hist (Org)'!$A$1:$A$29,0),MATCH('Mthly PM (TR)'!$A16,'Memb Hist (Org)'!$A$1:$BS$1,0))&lt;&gt;1,"",'Mthly Returns (TR)'!D15),"")</f>
        <v>3.3493000000000002E-2</v>
      </c>
      <c r="E16" s="46" t="str">
        <f>IFERROR(IF(INDEX('Memb Hist (Org)'!$A$1:$BS$29,MATCH('Mthly PM (TR)'!E$2,'Memb Hist (Org)'!$A$1:$A$29,0),MATCH('Mthly PM (TR)'!$A16,'Memb Hist (Org)'!$A$1:$BS$1,0))&lt;&gt;1,"",'Mthly Returns (TR)'!E15),"")</f>
        <v/>
      </c>
      <c r="F16" s="46" t="str">
        <f>IFERROR(IF(INDEX('Memb Hist (Org)'!$A$1:$BS$29,MATCH('Mthly PM (TR)'!F$2,'Memb Hist (Org)'!$A$1:$A$29,0),MATCH('Mthly PM (TR)'!$A16,'Memb Hist (Org)'!$A$1:$BS$1,0))&lt;&gt;1,"",'Mthly Returns (TR)'!F15),"")</f>
        <v/>
      </c>
      <c r="G16" s="46">
        <f>IFERROR(IF(INDEX('Memb Hist (Org)'!$A$1:$BS$29,MATCH('Mthly PM (TR)'!G$2,'Memb Hist (Org)'!$A$1:$A$29,0),MATCH('Mthly PM (TR)'!$A16,'Memb Hist (Org)'!$A$1:$BS$1,0))&lt;&gt;1,"",'Mthly Returns (TR)'!G15),"")</f>
        <v>3.5293999999999999E-2</v>
      </c>
      <c r="H16" s="46">
        <f>IFERROR(IF(INDEX('Memb Hist (Org)'!$A$1:$BS$29,MATCH('Mthly PM (TR)'!H$2,'Memb Hist (Org)'!$A$1:$A$29,0),MATCH('Mthly PM (TR)'!$A16,'Memb Hist (Org)'!$A$1:$BS$1,0))&lt;&gt;1,"",'Mthly Returns (TR)'!H15),"")</f>
        <v>3.7103999999999998E-2</v>
      </c>
      <c r="I16" s="46">
        <f>IFERROR(IF(INDEX('Memb Hist (Org)'!$A$1:$BS$29,MATCH('Mthly PM (TR)'!I$2,'Memb Hist (Org)'!$A$1:$A$29,0),MATCH('Mthly PM (TR)'!$A16,'Memb Hist (Org)'!$A$1:$BS$1,0))&lt;&gt;1,"",'Mthly Returns (TR)'!I15),"")</f>
        <v>1.6667000000000001E-2</v>
      </c>
      <c r="J16" s="46">
        <f>IFERROR(IF(INDEX('Memb Hist (Org)'!$A$1:$BS$29,MATCH('Mthly PM (TR)'!J$2,'Memb Hist (Org)'!$A$1:$A$29,0),MATCH('Mthly PM (TR)'!$A16,'Memb Hist (Org)'!$A$1:$BS$1,0))&lt;&gt;1,"",'Mthly Returns (TR)'!J15),"")</f>
        <v>5.3759999999999997E-3</v>
      </c>
      <c r="K16" s="46">
        <f>IFERROR(IF(INDEX('Memb Hist (Org)'!$A$1:$BS$29,MATCH('Mthly PM (TR)'!K$2,'Memb Hist (Org)'!$A$1:$A$29,0),MATCH('Mthly PM (TR)'!$A16,'Memb Hist (Org)'!$A$1:$BS$1,0))&lt;&gt;1,"",'Mthly Returns (TR)'!K15),"")</f>
        <v>0</v>
      </c>
      <c r="L16" s="46" t="str">
        <f>IFERROR(IF(INDEX('Memb Hist (Org)'!$A$1:$BS$29,MATCH('Mthly PM (TR)'!L$2,'Memb Hist (Org)'!$A$1:$A$29,0),MATCH('Mthly PM (TR)'!$A16,'Memb Hist (Org)'!$A$1:$BS$1,0))&lt;&gt;1,"",'Mthly Returns (TR)'!L15),"")</f>
        <v/>
      </c>
      <c r="M16" s="46" t="str">
        <f>IFERROR(IF(INDEX('Memb Hist (Org)'!$A$1:$BS$29,MATCH('Mthly PM (TR)'!M$2,'Memb Hist (Org)'!$A$1:$A$29,0),MATCH('Mthly PM (TR)'!$A16,'Memb Hist (Org)'!$A$1:$BS$1,0))&lt;&gt;1,"",'Mthly Returns (TR)'!M15),"")</f>
        <v/>
      </c>
      <c r="N16" s="46" t="str">
        <f>IFERROR(IF(INDEX('Memb Hist (Org)'!$A$1:$BS$29,MATCH('Mthly PM (TR)'!N$2,'Memb Hist (Org)'!$A$1:$A$29,0),MATCH('Mthly PM (TR)'!$A16,'Memb Hist (Org)'!$A$1:$BS$1,0))&lt;&gt;1,"",'Mthly Returns (TR)'!N15),"")</f>
        <v/>
      </c>
      <c r="O16" s="46">
        <f>IFERROR(IF(INDEX('Memb Hist (Org)'!$A$1:$BS$29,MATCH('Mthly PM (TR)'!O$2,'Memb Hist (Org)'!$A$1:$A$29,0),MATCH('Mthly PM (TR)'!$A16,'Memb Hist (Org)'!$A$1:$BS$1,0))&lt;&gt;1,"",'Mthly Returns (TR)'!O15),"")</f>
        <v>-7.8919999999999997E-3</v>
      </c>
      <c r="P16" s="46" t="str">
        <f>IFERROR(IF(INDEX('Memb Hist (Org)'!$A$1:$BS$29,MATCH('Mthly PM (TR)'!P$2,'Memb Hist (Org)'!$A$1:$A$29,0),MATCH('Mthly PM (TR)'!$A16,'Memb Hist (Org)'!$A$1:$BS$1,0))&lt;&gt;1,"",'Mthly Returns (TR)'!P15),"")</f>
        <v/>
      </c>
      <c r="Q16" s="46">
        <f>IFERROR(IF(INDEX('Memb Hist (Org)'!$A$1:$BS$29,MATCH('Mthly PM (TR)'!Q$2,'Memb Hist (Org)'!$A$1:$A$29,0),MATCH('Mthly PM (TR)'!$A16,'Memb Hist (Org)'!$A$1:$BS$1,0))&lt;&gt;1,"",'Mthly Returns (TR)'!Q15),"")</f>
        <v>7.7843999999999997E-2</v>
      </c>
      <c r="R16" s="46" t="str">
        <f>IFERROR(IF(INDEX('Memb Hist (Org)'!$A$1:$BS$29,MATCH('Mthly PM (TR)'!R$2,'Memb Hist (Org)'!$A$1:$A$29,0),MATCH('Mthly PM (TR)'!$A16,'Memb Hist (Org)'!$A$1:$BS$1,0))&lt;&gt;1,"",'Mthly Returns (TR)'!R15),"")</f>
        <v/>
      </c>
      <c r="S16" s="46" t="str">
        <f>IFERROR(IF(INDEX('Memb Hist (Org)'!$A$1:$BS$29,MATCH('Mthly PM (TR)'!S$2,'Memb Hist (Org)'!$A$1:$A$29,0),MATCH('Mthly PM (TR)'!$A16,'Memb Hist (Org)'!$A$1:$BS$1,0))&lt;&gt;1,"",'Mthly Returns (TR)'!S15),"")</f>
        <v/>
      </c>
      <c r="T16" s="46">
        <f>IFERROR(IF(INDEX('Memb Hist (Org)'!$A$1:$BS$29,MATCH('Mthly PM (TR)'!T$2,'Memb Hist (Org)'!$A$1:$A$29,0),MATCH('Mthly PM (TR)'!$A16,'Memb Hist (Org)'!$A$1:$BS$1,0))&lt;&gt;1,"",'Mthly Returns (TR)'!T15),"")</f>
        <v>3.9063000000000001E-2</v>
      </c>
      <c r="U16" s="46">
        <f>IFERROR(IF(INDEX('Memb Hist (Org)'!$A$1:$BS$29,MATCH('Mthly PM (TR)'!U$2,'Memb Hist (Org)'!$A$1:$A$29,0),MATCH('Mthly PM (TR)'!$A16,'Memb Hist (Org)'!$A$1:$BS$1,0))&lt;&gt;1,"",'Mthly Returns (TR)'!U15),"")</f>
        <v>6.2873999999999999E-2</v>
      </c>
      <c r="V16" s="46">
        <f>IFERROR(IF(INDEX('Memb Hist (Org)'!$A$1:$BS$29,MATCH('Mthly PM (TR)'!V$2,'Memb Hist (Org)'!$A$1:$A$29,0),MATCH('Mthly PM (TR)'!$A16,'Memb Hist (Org)'!$A$1:$BS$1,0))&lt;&gt;1,"",'Mthly Returns (TR)'!V15),"")</f>
        <v>3.2608999999999999E-2</v>
      </c>
      <c r="W16" s="46">
        <f>IFERROR(IF(INDEX('Memb Hist (Org)'!$A$1:$BS$29,MATCH('Mthly PM (TR)'!W$2,'Memb Hist (Org)'!$A$1:$A$29,0),MATCH('Mthly PM (TR)'!$A16,'Memb Hist (Org)'!$A$1:$BS$1,0))&lt;&gt;1,"",'Mthly Returns (TR)'!W15),"")</f>
        <v>5.7692E-2</v>
      </c>
      <c r="X16" s="46">
        <f>IFERROR(IF(INDEX('Memb Hist (Org)'!$A$1:$BS$29,MATCH('Mthly PM (TR)'!X$2,'Memb Hist (Org)'!$A$1:$A$29,0),MATCH('Mthly PM (TR)'!$A16,'Memb Hist (Org)'!$A$1:$BS$1,0))&lt;&gt;1,"",'Mthly Returns (TR)'!X15),"")</f>
        <v>7.5580999999999995E-2</v>
      </c>
      <c r="Y16" s="46">
        <f>IFERROR(IF(INDEX('Memb Hist (Org)'!$A$1:$BS$29,MATCH('Mthly PM (TR)'!Y$2,'Memb Hist (Org)'!$A$1:$A$29,0),MATCH('Mthly PM (TR)'!$A16,'Memb Hist (Org)'!$A$1:$BS$1,0))&lt;&gt;1,"",'Mthly Returns (TR)'!Y15),"")</f>
        <v>2.5926000000000001E-2</v>
      </c>
      <c r="Z16" s="46" t="str">
        <f>IFERROR(IF(INDEX('Memb Hist (Org)'!$A$1:$BS$29,MATCH('Mthly PM (TR)'!Z$2,'Memb Hist (Org)'!$A$1:$A$29,0),MATCH('Mthly PM (TR)'!$A16,'Memb Hist (Org)'!$A$1:$BS$1,0))&lt;&gt;1,"",'Mthly Returns (TR)'!Z15),"")</f>
        <v/>
      </c>
      <c r="AA16" s="46" t="str">
        <f>IFERROR(IF(INDEX('Memb Hist (Org)'!$A$1:$BS$29,MATCH('Mthly PM (TR)'!AA$2,'Memb Hist (Org)'!$A$1:$A$29,0),MATCH('Mthly PM (TR)'!$A16,'Memb Hist (Org)'!$A$1:$BS$1,0))&lt;&gt;1,"",'Mthly Returns (TR)'!AA15),"")</f>
        <v/>
      </c>
      <c r="AB16" s="46" t="str">
        <f>IFERROR(IF(INDEX('Memb Hist (Org)'!$A$1:$BS$29,MATCH('Mthly PM (TR)'!AB$2,'Memb Hist (Org)'!$A$1:$A$29,0),MATCH('Mthly PM (TR)'!$A16,'Memb Hist (Org)'!$A$1:$BS$1,0))&lt;&gt;1,"",'Mthly Returns (TR)'!AB15),"")</f>
        <v/>
      </c>
      <c r="AC16" s="46">
        <f>IFERROR(IF(INDEX('Memb Hist (Org)'!$A$1:$BS$29,MATCH('Mthly PM (TR)'!AC$2,'Memb Hist (Org)'!$A$1:$A$29,0),MATCH('Mthly PM (TR)'!$A16,'Memb Hist (Org)'!$A$1:$BS$1,0))&lt;&gt;1,"",'Mthly Returns (TR)'!AC15),"")</f>
        <v>7.5901999999999997E-2</v>
      </c>
      <c r="AD16" s="46" t="str">
        <f>IFERROR(IF(INDEX('Memb Hist (Org)'!$A$1:$BS$29,MATCH('Mthly PM (TR)'!AD$2,'Memb Hist (Org)'!$A$1:$A$29,0),MATCH('Mthly PM (TR)'!$A16,'Memb Hist (Org)'!$A$1:$BS$1,0))&lt;&gt;1,"",'Mthly Returns (TR)'!AD15),"")</f>
        <v/>
      </c>
      <c r="AE16" s="46" t="str">
        <f>IFERROR(IF(INDEX('Memb Hist (Org)'!$A$1:$BS$29,MATCH('Mthly PM (TR)'!AE$2,'Memb Hist (Org)'!$A$1:$A$29,0),MATCH('Mthly PM (TR)'!$A16,'Memb Hist (Org)'!$A$1:$BS$1,0))&lt;&gt;1,"",'Mthly Returns (TR)'!AE15),"")</f>
        <v/>
      </c>
      <c r="AF16" s="42" t="str">
        <f>IFERROR(IF($C16=7,INDEX('Profit Margin'!$A$32:$BS$60,MATCH('Mthly PM (TR)'!AF$2,'Profit Margin'!$A$32:$A$60,0),MATCH('Mthly PM (TR)'!$A16,'Profit Margin'!$A$32:$BS$32,0)),AF15*(1+D15)),"")</f>
        <v/>
      </c>
      <c r="AG16" s="42" t="str">
        <f>IFERROR(IF($C16=7,INDEX('Profit Margin'!$A$32:$BS$60,MATCH('Mthly PM (TR)'!AG$2,'Profit Margin'!$A$32:$A$60,0),MATCH('Mthly PM (TR)'!$A16,'Profit Margin'!$A$32:$BS$32,0)),AG15*(1+E15)),"")</f>
        <v/>
      </c>
      <c r="AH16" s="42" t="str">
        <f>IFERROR(IF($C16=7,INDEX('Profit Margin'!$A$32:$BS$60,MATCH('Mthly PM (TR)'!AH$2,'Profit Margin'!$A$32:$A$60,0),MATCH('Mthly PM (TR)'!$A16,'Profit Margin'!$A$32:$BS$32,0)),AH15*(1+F15)),"")</f>
        <v/>
      </c>
      <c r="AI16" s="42" t="str">
        <f>IFERROR(IF($C16=7,INDEX('Profit Margin'!$A$32:$BS$60,MATCH('Mthly PM (TR)'!AI$2,'Profit Margin'!$A$32:$A$60,0),MATCH('Mthly PM (TR)'!$A16,'Profit Margin'!$A$32:$BS$32,0)),AI15*(1+G15)),"")</f>
        <v/>
      </c>
      <c r="AJ16" s="42" t="str">
        <f>IFERROR(IF($C16=7,INDEX('Profit Margin'!$A$32:$BS$60,MATCH('Mthly PM (TR)'!AJ$2,'Profit Margin'!$A$32:$A$60,0),MATCH('Mthly PM (TR)'!$A16,'Profit Margin'!$A$32:$BS$32,0)),AJ15*(1+H15)),"")</f>
        <v/>
      </c>
      <c r="AK16" s="42" t="str">
        <f>IFERROR(IF($C16=7,INDEX('Profit Margin'!$A$32:$BS$60,MATCH('Mthly PM (TR)'!AK$2,'Profit Margin'!$A$32:$A$60,0),MATCH('Mthly PM (TR)'!$A16,'Profit Margin'!$A$32:$BS$32,0)),AK15*(1+I15)),"")</f>
        <v/>
      </c>
      <c r="AL16" s="42" t="str">
        <f>IFERROR(IF($C16=7,INDEX('Profit Margin'!$A$32:$BS$60,MATCH('Mthly PM (TR)'!AL$2,'Profit Margin'!$A$32:$A$60,0),MATCH('Mthly PM (TR)'!$A16,'Profit Margin'!$A$32:$BS$32,0)),AL15*(1+J15)),"")</f>
        <v/>
      </c>
      <c r="AM16" s="42" t="str">
        <f>IFERROR(IF($C16=7,INDEX('Profit Margin'!$A$32:$BS$60,MATCH('Mthly PM (TR)'!AM$2,'Profit Margin'!$A$32:$A$60,0),MATCH('Mthly PM (TR)'!$A16,'Profit Margin'!$A$32:$BS$32,0)),AM15*(1+K15)),"")</f>
        <v/>
      </c>
      <c r="AN16" s="42" t="str">
        <f>IFERROR(IF($C16=7,INDEX('Profit Margin'!$A$32:$BS$60,MATCH('Mthly PM (TR)'!AN$2,'Profit Margin'!$A$32:$A$60,0),MATCH('Mthly PM (TR)'!$A16,'Profit Margin'!$A$32:$BS$32,0)),AN15*(1+L15)),"")</f>
        <v/>
      </c>
      <c r="AO16" s="42" t="str">
        <f>IFERROR(IF($C16=7,INDEX('Profit Margin'!$A$32:$BS$60,MATCH('Mthly PM (TR)'!AO$2,'Profit Margin'!$A$32:$A$60,0),MATCH('Mthly PM (TR)'!$A16,'Profit Margin'!$A$32:$BS$32,0)),AO15*(1+M15)),"")</f>
        <v/>
      </c>
      <c r="AP16" s="42" t="str">
        <f>IFERROR(IF($C16=7,INDEX('Profit Margin'!$A$32:$BS$60,MATCH('Mthly PM (TR)'!AP$2,'Profit Margin'!$A$32:$A$60,0),MATCH('Mthly PM (TR)'!$A16,'Profit Margin'!$A$32:$BS$32,0)),AP15*(1+N15)),"")</f>
        <v/>
      </c>
      <c r="AQ16" s="42" t="str">
        <f>IFERROR(IF($C16=7,INDEX('Profit Margin'!$A$32:$BS$60,MATCH('Mthly PM (TR)'!AQ$2,'Profit Margin'!$A$32:$A$60,0),MATCH('Mthly PM (TR)'!$A16,'Profit Margin'!$A$32:$BS$32,0)),AQ15*(1+O15)),"")</f>
        <v/>
      </c>
      <c r="AR16" s="42" t="str">
        <f>IFERROR(IF($C16=7,INDEX('Profit Margin'!$A$32:$BS$60,MATCH('Mthly PM (TR)'!AR$2,'Profit Margin'!$A$32:$A$60,0),MATCH('Mthly PM (TR)'!$A16,'Profit Margin'!$A$32:$BS$32,0)),AR15*(1+P15)),"")</f>
        <v/>
      </c>
      <c r="AS16" s="42" t="str">
        <f>IFERROR(IF($C16=7,INDEX('Profit Margin'!$A$32:$BS$60,MATCH('Mthly PM (TR)'!AS$2,'Profit Margin'!$A$32:$A$60,0),MATCH('Mthly PM (TR)'!$A16,'Profit Margin'!$A$32:$BS$32,0)),AS15*(1+Q15)),"")</f>
        <v/>
      </c>
      <c r="AT16" s="42" t="str">
        <f>IFERROR(IF($C16=7,INDEX('Profit Margin'!$A$32:$BS$60,MATCH('Mthly PM (TR)'!AT$2,'Profit Margin'!$A$32:$A$60,0),MATCH('Mthly PM (TR)'!$A16,'Profit Margin'!$A$32:$BS$32,0)),AT15*(1+R15)),"")</f>
        <v/>
      </c>
      <c r="AU16" s="42" t="str">
        <f>IFERROR(IF($C16=7,INDEX('Profit Margin'!$A$32:$BS$60,MATCH('Mthly PM (TR)'!AU$2,'Profit Margin'!$A$32:$A$60,0),MATCH('Mthly PM (TR)'!$A16,'Profit Margin'!$A$32:$BS$32,0)),AU15*(1+S15)),"")</f>
        <v/>
      </c>
      <c r="AV16" s="42" t="str">
        <f>IFERROR(IF($C16=7,INDEX('Profit Margin'!$A$32:$BS$60,MATCH('Mthly PM (TR)'!AV$2,'Profit Margin'!$A$32:$A$60,0),MATCH('Mthly PM (TR)'!$A16,'Profit Margin'!$A$32:$BS$32,0)),AV15*(1+T15)),"")</f>
        <v/>
      </c>
      <c r="AW16" s="42" t="str">
        <f>IFERROR(IF($C16=7,INDEX('Profit Margin'!$A$32:$BS$60,MATCH('Mthly PM (TR)'!AW$2,'Profit Margin'!$A$32:$A$60,0),MATCH('Mthly PM (TR)'!$A16,'Profit Margin'!$A$32:$BS$32,0)),AW15*(1+U15)),"")</f>
        <v/>
      </c>
      <c r="AX16" s="42" t="str">
        <f>IFERROR(IF($C16=7,INDEX('Profit Margin'!$A$32:$BS$60,MATCH('Mthly PM (TR)'!AX$2,'Profit Margin'!$A$32:$A$60,0),MATCH('Mthly PM (TR)'!$A16,'Profit Margin'!$A$32:$BS$32,0)),AX15*(1+V15)),"")</f>
        <v/>
      </c>
      <c r="AY16" s="42" t="str">
        <f>IFERROR(IF($C16=7,INDEX('Profit Margin'!$A$32:$BS$60,MATCH('Mthly PM (TR)'!AY$2,'Profit Margin'!$A$32:$A$60,0),MATCH('Mthly PM (TR)'!$A16,'Profit Margin'!$A$32:$BS$32,0)),AY15*(1+W15)),"")</f>
        <v/>
      </c>
      <c r="AZ16" s="42" t="str">
        <f>IFERROR(IF($C16=7,INDEX('Profit Margin'!$A$32:$BS$60,MATCH('Mthly PM (TR)'!AZ$2,'Profit Margin'!$A$32:$A$60,0),MATCH('Mthly PM (TR)'!$A16,'Profit Margin'!$A$32:$BS$32,0)),AZ15*(1+X15)),"")</f>
        <v/>
      </c>
      <c r="BA16" s="42" t="str">
        <f>IFERROR(IF($C16=7,INDEX('Profit Margin'!$A$32:$BS$60,MATCH('Mthly PM (TR)'!BA$2,'Profit Margin'!$A$32:$A$60,0),MATCH('Mthly PM (TR)'!$A16,'Profit Margin'!$A$32:$BS$32,0)),BA15*(1+Y15)),"")</f>
        <v/>
      </c>
      <c r="BB16" s="42" t="str">
        <f>IFERROR(IF($C16=7,INDEX('Profit Margin'!$A$32:$BS$60,MATCH('Mthly PM (TR)'!BB$2,'Profit Margin'!$A$32:$A$60,0),MATCH('Mthly PM (TR)'!$A16,'Profit Margin'!$A$32:$BS$32,0)),BB15*(1+Z15)),"")</f>
        <v/>
      </c>
      <c r="BC16" s="42" t="str">
        <f>IFERROR(IF($C16=7,INDEX('Profit Margin'!$A$32:$BS$60,MATCH('Mthly PM (TR)'!BC$2,'Profit Margin'!$A$32:$A$60,0),MATCH('Mthly PM (TR)'!$A16,'Profit Margin'!$A$32:$BS$32,0)),BC15*(1+AA15)),"")</f>
        <v/>
      </c>
      <c r="BD16" s="42" t="str">
        <f>IFERROR(IF($C16=7,INDEX('Profit Margin'!$A$32:$BS$60,MATCH('Mthly PM (TR)'!BD$2,'Profit Margin'!$A$32:$A$60,0),MATCH('Mthly PM (TR)'!$A16,'Profit Margin'!$A$32:$BS$32,0)),BD15*(1+AB15)),"")</f>
        <v/>
      </c>
      <c r="BE16" s="42" t="str">
        <f>IFERROR(IF($C16=7,INDEX('Profit Margin'!$A$32:$BS$60,MATCH('Mthly PM (TR)'!BE$2,'Profit Margin'!$A$32:$A$60,0),MATCH('Mthly PM (TR)'!$A16,'Profit Margin'!$A$32:$BS$32,0)),BE15*(1+AC15)),"")</f>
        <v/>
      </c>
      <c r="BF16" s="42" t="str">
        <f>IFERROR(IF($C16=7,INDEX('Profit Margin'!$A$32:$BS$60,MATCH('Mthly PM (TR)'!BF$2,'Profit Margin'!$A$32:$A$60,0),MATCH('Mthly PM (TR)'!$A16,'Profit Margin'!$A$32:$BS$32,0)),BF15*(1+AD15)),"")</f>
        <v/>
      </c>
      <c r="BG16" s="42" t="str">
        <f>IFERROR(IF($C16=7,INDEX('Profit Margin'!$A$32:$BS$60,MATCH('Mthly PM (TR)'!BG$2,'Profit Margin'!$A$32:$A$60,0),MATCH('Mthly PM (TR)'!$A16,'Profit Margin'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0">
        <f>PRODUCT(DM482:DM484)-1</f>
        <v>2.0439551259120226E-2</v>
      </c>
      <c r="DV16" s="100">
        <f>PRODUCT(DM473:DM484)-1</f>
        <v>0.25519368275440124</v>
      </c>
    </row>
    <row r="17" spans="1:126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PM (TR)'!D$2,'Memb Hist (Org)'!$A$1:$A$29,0),MATCH('Mthly PM (TR)'!$A17,'Memb Hist (Org)'!$A$1:$BS$1,0))&lt;&gt;1,"",'Mthly Returns (TR)'!D16),"")</f>
        <v>2.0833000000000001E-2</v>
      </c>
      <c r="E17" s="46" t="str">
        <f>IFERROR(IF(INDEX('Memb Hist (Org)'!$A$1:$BS$29,MATCH('Mthly PM (TR)'!E$2,'Memb Hist (Org)'!$A$1:$A$29,0),MATCH('Mthly PM (TR)'!$A17,'Memb Hist (Org)'!$A$1:$BS$1,0))&lt;&gt;1,"",'Mthly Returns (TR)'!E16),"")</f>
        <v/>
      </c>
      <c r="F17" s="46" t="str">
        <f>IFERROR(IF(INDEX('Memb Hist (Org)'!$A$1:$BS$29,MATCH('Mthly PM (TR)'!F$2,'Memb Hist (Org)'!$A$1:$A$29,0),MATCH('Mthly PM (TR)'!$A17,'Memb Hist (Org)'!$A$1:$BS$1,0))&lt;&gt;1,"",'Mthly Returns (TR)'!F16),"")</f>
        <v/>
      </c>
      <c r="G17" s="46">
        <f>IFERROR(IF(INDEX('Memb Hist (Org)'!$A$1:$BS$29,MATCH('Mthly PM (TR)'!G$2,'Memb Hist (Org)'!$A$1:$A$29,0),MATCH('Mthly PM (TR)'!$A17,'Memb Hist (Org)'!$A$1:$BS$1,0))&lt;&gt;1,"",'Mthly Returns (TR)'!G16),"")</f>
        <v>4.8077000000000002E-2</v>
      </c>
      <c r="H17" s="46">
        <f>IFERROR(IF(INDEX('Memb Hist (Org)'!$A$1:$BS$29,MATCH('Mthly PM (TR)'!H$2,'Memb Hist (Org)'!$A$1:$A$29,0),MATCH('Mthly PM (TR)'!$A17,'Memb Hist (Org)'!$A$1:$BS$1,0))&lt;&gt;1,"",'Mthly Returns (TR)'!H16),"")</f>
        <v>2.6549E-2</v>
      </c>
      <c r="I17" s="46">
        <f>IFERROR(IF(INDEX('Memb Hist (Org)'!$A$1:$BS$29,MATCH('Mthly PM (TR)'!I$2,'Memb Hist (Org)'!$A$1:$A$29,0),MATCH('Mthly PM (TR)'!$A17,'Memb Hist (Org)'!$A$1:$BS$1,0))&lt;&gt;1,"",'Mthly Returns (TR)'!I16),"")</f>
        <v>4.9180000000000001E-2</v>
      </c>
      <c r="J17" s="46">
        <f>IFERROR(IF(INDEX('Memb Hist (Org)'!$A$1:$BS$29,MATCH('Mthly PM (TR)'!J$2,'Memb Hist (Org)'!$A$1:$A$29,0),MATCH('Mthly PM (TR)'!$A17,'Memb Hist (Org)'!$A$1:$BS$1,0))&lt;&gt;1,"",'Mthly Returns (TR)'!J16),"")</f>
        <v>7.4866000000000002E-2</v>
      </c>
      <c r="K17" s="46">
        <f>IFERROR(IF(INDEX('Memb Hist (Org)'!$A$1:$BS$29,MATCH('Mthly PM (TR)'!K$2,'Memb Hist (Org)'!$A$1:$A$29,0),MATCH('Mthly PM (TR)'!$A17,'Memb Hist (Org)'!$A$1:$BS$1,0))&lt;&gt;1,"",'Mthly Returns (TR)'!K16),"")</f>
        <v>3.8674E-2</v>
      </c>
      <c r="L17" s="46" t="str">
        <f>IFERROR(IF(INDEX('Memb Hist (Org)'!$A$1:$BS$29,MATCH('Mthly PM (TR)'!L$2,'Memb Hist (Org)'!$A$1:$A$29,0),MATCH('Mthly PM (TR)'!$A17,'Memb Hist (Org)'!$A$1:$BS$1,0))&lt;&gt;1,"",'Mthly Returns (TR)'!L16),"")</f>
        <v/>
      </c>
      <c r="M17" s="46" t="str">
        <f>IFERROR(IF(INDEX('Memb Hist (Org)'!$A$1:$BS$29,MATCH('Mthly PM (TR)'!M$2,'Memb Hist (Org)'!$A$1:$A$29,0),MATCH('Mthly PM (TR)'!$A17,'Memb Hist (Org)'!$A$1:$BS$1,0))&lt;&gt;1,"",'Mthly Returns (TR)'!M16),"")</f>
        <v/>
      </c>
      <c r="N17" s="46" t="str">
        <f>IFERROR(IF(INDEX('Memb Hist (Org)'!$A$1:$BS$29,MATCH('Mthly PM (TR)'!N$2,'Memb Hist (Org)'!$A$1:$A$29,0),MATCH('Mthly PM (TR)'!$A17,'Memb Hist (Org)'!$A$1:$BS$1,0))&lt;&gt;1,"",'Mthly Returns (TR)'!N16),"")</f>
        <v/>
      </c>
      <c r="O17" s="46">
        <f>IFERROR(IF(INDEX('Memb Hist (Org)'!$A$1:$BS$29,MATCH('Mthly PM (TR)'!O$2,'Memb Hist (Org)'!$A$1:$A$29,0),MATCH('Mthly PM (TR)'!$A17,'Memb Hist (Org)'!$A$1:$BS$1,0))&lt;&gt;1,"",'Mthly Returns (TR)'!O16),"")</f>
        <v>0.13500000000000001</v>
      </c>
      <c r="P17" s="46" t="str">
        <f>IFERROR(IF(INDEX('Memb Hist (Org)'!$A$1:$BS$29,MATCH('Mthly PM (TR)'!P$2,'Memb Hist (Org)'!$A$1:$A$29,0),MATCH('Mthly PM (TR)'!$A17,'Memb Hist (Org)'!$A$1:$BS$1,0))&lt;&gt;1,"",'Mthly Returns (TR)'!P16),"")</f>
        <v/>
      </c>
      <c r="Q17" s="46">
        <f>IFERROR(IF(INDEX('Memb Hist (Org)'!$A$1:$BS$29,MATCH('Mthly PM (TR)'!Q$2,'Memb Hist (Org)'!$A$1:$A$29,0),MATCH('Mthly PM (TR)'!$A17,'Memb Hist (Org)'!$A$1:$BS$1,0))&lt;&gt;1,"",'Mthly Returns (TR)'!Q16),"")</f>
        <v>1.1110999999999999E-2</v>
      </c>
      <c r="R17" s="46" t="str">
        <f>IFERROR(IF(INDEX('Memb Hist (Org)'!$A$1:$BS$29,MATCH('Mthly PM (TR)'!R$2,'Memb Hist (Org)'!$A$1:$A$29,0),MATCH('Mthly PM (TR)'!$A17,'Memb Hist (Org)'!$A$1:$BS$1,0))&lt;&gt;1,"",'Mthly Returns (TR)'!R16),"")</f>
        <v/>
      </c>
      <c r="S17" s="46" t="str">
        <f>IFERROR(IF(INDEX('Memb Hist (Org)'!$A$1:$BS$29,MATCH('Mthly PM (TR)'!S$2,'Memb Hist (Org)'!$A$1:$A$29,0),MATCH('Mthly PM (TR)'!$A17,'Memb Hist (Org)'!$A$1:$BS$1,0))&lt;&gt;1,"",'Mthly Returns (TR)'!S16),"")</f>
        <v/>
      </c>
      <c r="T17" s="46">
        <f>IFERROR(IF(INDEX('Memb Hist (Org)'!$A$1:$BS$29,MATCH('Mthly PM (TR)'!T$2,'Memb Hist (Org)'!$A$1:$A$29,0),MATCH('Mthly PM (TR)'!$A17,'Memb Hist (Org)'!$A$1:$BS$1,0))&lt;&gt;1,"",'Mthly Returns (TR)'!T16),"")</f>
        <v>3.7594000000000002E-2</v>
      </c>
      <c r="U17" s="46">
        <f>IFERROR(IF(INDEX('Memb Hist (Org)'!$A$1:$BS$29,MATCH('Mthly PM (TR)'!U$2,'Memb Hist (Org)'!$A$1:$A$29,0),MATCH('Mthly PM (TR)'!$A17,'Memb Hist (Org)'!$A$1:$BS$1,0))&lt;&gt;1,"",'Mthly Returns (TR)'!U16),"")</f>
        <v>-1.9717999999999999E-2</v>
      </c>
      <c r="V17" s="46">
        <f>IFERROR(IF(INDEX('Memb Hist (Org)'!$A$1:$BS$29,MATCH('Mthly PM (TR)'!V$2,'Memb Hist (Org)'!$A$1:$A$29,0),MATCH('Mthly PM (TR)'!$A17,'Memb Hist (Org)'!$A$1:$BS$1,0))&lt;&gt;1,"",'Mthly Returns (TR)'!V16),"")</f>
        <v>4.4211E-2</v>
      </c>
      <c r="W17" s="46">
        <f>IFERROR(IF(INDEX('Memb Hist (Org)'!$A$1:$BS$29,MATCH('Mthly PM (TR)'!W$2,'Memb Hist (Org)'!$A$1:$A$29,0),MATCH('Mthly PM (TR)'!$A17,'Memb Hist (Org)'!$A$1:$BS$1,0))&lt;&gt;1,"",'Mthly Returns (TR)'!W16),"")</f>
        <v>2.2727000000000001E-2</v>
      </c>
      <c r="X17" s="46">
        <f>IFERROR(IF(INDEX('Memb Hist (Org)'!$A$1:$BS$29,MATCH('Mthly PM (TR)'!X$2,'Memb Hist (Org)'!$A$1:$A$29,0),MATCH('Mthly PM (TR)'!$A17,'Memb Hist (Org)'!$A$1:$BS$1,0))&lt;&gt;1,"",'Mthly Returns (TR)'!X16),"")</f>
        <v>2.2703000000000001E-2</v>
      </c>
      <c r="Y17" s="46">
        <f>IFERROR(IF(INDEX('Memb Hist (Org)'!$A$1:$BS$29,MATCH('Mthly PM (TR)'!Y$2,'Memb Hist (Org)'!$A$1:$A$29,0),MATCH('Mthly PM (TR)'!$A17,'Memb Hist (Org)'!$A$1:$BS$1,0))&lt;&gt;1,"",'Mthly Returns (TR)'!Y16),"")</f>
        <v>3.663E-3</v>
      </c>
      <c r="Z17" s="46" t="str">
        <f>IFERROR(IF(INDEX('Memb Hist (Org)'!$A$1:$BS$29,MATCH('Mthly PM (TR)'!Z$2,'Memb Hist (Org)'!$A$1:$A$29,0),MATCH('Mthly PM (TR)'!$A17,'Memb Hist (Org)'!$A$1:$BS$1,0))&lt;&gt;1,"",'Mthly Returns (TR)'!Z16),"")</f>
        <v/>
      </c>
      <c r="AA17" s="46" t="str">
        <f>IFERROR(IF(INDEX('Memb Hist (Org)'!$A$1:$BS$29,MATCH('Mthly PM (TR)'!AA$2,'Memb Hist (Org)'!$A$1:$A$29,0),MATCH('Mthly PM (TR)'!$A17,'Memb Hist (Org)'!$A$1:$BS$1,0))&lt;&gt;1,"",'Mthly Returns (TR)'!AA16),"")</f>
        <v/>
      </c>
      <c r="AB17" s="46" t="str">
        <f>IFERROR(IF(INDEX('Memb Hist (Org)'!$A$1:$BS$29,MATCH('Mthly PM (TR)'!AB$2,'Memb Hist (Org)'!$A$1:$A$29,0),MATCH('Mthly PM (TR)'!$A17,'Memb Hist (Org)'!$A$1:$BS$1,0))&lt;&gt;1,"",'Mthly Returns (TR)'!AB16),"")</f>
        <v/>
      </c>
      <c r="AC17" s="46">
        <f>IFERROR(IF(INDEX('Memb Hist (Org)'!$A$1:$BS$29,MATCH('Mthly PM (TR)'!AC$2,'Memb Hist (Org)'!$A$1:$A$29,0),MATCH('Mthly PM (TR)'!$A17,'Memb Hist (Org)'!$A$1:$BS$1,0))&lt;&gt;1,"",'Mthly Returns (TR)'!AC16),"")</f>
        <v>-2.7169999999999998E-3</v>
      </c>
      <c r="AD17" s="46" t="str">
        <f>IFERROR(IF(INDEX('Memb Hist (Org)'!$A$1:$BS$29,MATCH('Mthly PM (TR)'!AD$2,'Memb Hist (Org)'!$A$1:$A$29,0),MATCH('Mthly PM (TR)'!$A17,'Memb Hist (Org)'!$A$1:$BS$1,0))&lt;&gt;1,"",'Mthly Returns (TR)'!AD16),"")</f>
        <v/>
      </c>
      <c r="AE17" s="46" t="str">
        <f>IFERROR(IF(INDEX('Memb Hist (Org)'!$A$1:$BS$29,MATCH('Mthly PM (TR)'!AE$2,'Memb Hist (Org)'!$A$1:$A$29,0),MATCH('Mthly PM (TR)'!$A17,'Memb Hist (Org)'!$A$1:$BS$1,0))&lt;&gt;1,"",'Mthly Returns (TR)'!AE16),"")</f>
        <v/>
      </c>
      <c r="AF17" s="42" t="str">
        <f>IFERROR(IF($C17=7,INDEX('Profit Margin'!$A$32:$BS$60,MATCH('Mthly PM (TR)'!AF$2,'Profit Margin'!$A$32:$A$60,0),MATCH('Mthly PM (TR)'!$A17,'Profit Margin'!$A$32:$BS$32,0)),AF16*(1+D16)),"")</f>
        <v/>
      </c>
      <c r="AG17" s="42" t="str">
        <f>IFERROR(IF($C17=7,INDEX('Profit Margin'!$A$32:$BS$60,MATCH('Mthly PM (TR)'!AG$2,'Profit Margin'!$A$32:$A$60,0),MATCH('Mthly PM (TR)'!$A17,'Profit Margin'!$A$32:$BS$32,0)),AG16*(1+E16)),"")</f>
        <v/>
      </c>
      <c r="AH17" s="42" t="str">
        <f>IFERROR(IF($C17=7,INDEX('Profit Margin'!$A$32:$BS$60,MATCH('Mthly PM (TR)'!AH$2,'Profit Margin'!$A$32:$A$60,0),MATCH('Mthly PM (TR)'!$A17,'Profit Margin'!$A$32:$BS$32,0)),AH16*(1+F16)),"")</f>
        <v/>
      </c>
      <c r="AI17" s="42" t="str">
        <f>IFERROR(IF($C17=7,INDEX('Profit Margin'!$A$32:$BS$60,MATCH('Mthly PM (TR)'!AI$2,'Profit Margin'!$A$32:$A$60,0),MATCH('Mthly PM (TR)'!$A17,'Profit Margin'!$A$32:$BS$32,0)),AI16*(1+G16)),"")</f>
        <v/>
      </c>
      <c r="AJ17" s="42" t="str">
        <f>IFERROR(IF($C17=7,INDEX('Profit Margin'!$A$32:$BS$60,MATCH('Mthly PM (TR)'!AJ$2,'Profit Margin'!$A$32:$A$60,0),MATCH('Mthly PM (TR)'!$A17,'Profit Margin'!$A$32:$BS$32,0)),AJ16*(1+H16)),"")</f>
        <v/>
      </c>
      <c r="AK17" s="42" t="str">
        <f>IFERROR(IF($C17=7,INDEX('Profit Margin'!$A$32:$BS$60,MATCH('Mthly PM (TR)'!AK$2,'Profit Margin'!$A$32:$A$60,0),MATCH('Mthly PM (TR)'!$A17,'Profit Margin'!$A$32:$BS$32,0)),AK16*(1+I16)),"")</f>
        <v/>
      </c>
      <c r="AL17" s="42" t="str">
        <f>IFERROR(IF($C17=7,INDEX('Profit Margin'!$A$32:$BS$60,MATCH('Mthly PM (TR)'!AL$2,'Profit Margin'!$A$32:$A$60,0),MATCH('Mthly PM (TR)'!$A17,'Profit Margin'!$A$32:$BS$32,0)),AL16*(1+J16)),"")</f>
        <v/>
      </c>
      <c r="AM17" s="42" t="str">
        <f>IFERROR(IF($C17=7,INDEX('Profit Margin'!$A$32:$BS$60,MATCH('Mthly PM (TR)'!AM$2,'Profit Margin'!$A$32:$A$60,0),MATCH('Mthly PM (TR)'!$A17,'Profit Margin'!$A$32:$BS$32,0)),AM16*(1+K16)),"")</f>
        <v/>
      </c>
      <c r="AN17" s="42" t="str">
        <f>IFERROR(IF($C17=7,INDEX('Profit Margin'!$A$32:$BS$60,MATCH('Mthly PM (TR)'!AN$2,'Profit Margin'!$A$32:$A$60,0),MATCH('Mthly PM (TR)'!$A17,'Profit Margin'!$A$32:$BS$32,0)),AN16*(1+L16)),"")</f>
        <v/>
      </c>
      <c r="AO17" s="42" t="str">
        <f>IFERROR(IF($C17=7,INDEX('Profit Margin'!$A$32:$BS$60,MATCH('Mthly PM (TR)'!AO$2,'Profit Margin'!$A$32:$A$60,0),MATCH('Mthly PM (TR)'!$A17,'Profit Margin'!$A$32:$BS$32,0)),AO16*(1+M16)),"")</f>
        <v/>
      </c>
      <c r="AP17" s="42" t="str">
        <f>IFERROR(IF($C17=7,INDEX('Profit Margin'!$A$32:$BS$60,MATCH('Mthly PM (TR)'!AP$2,'Profit Margin'!$A$32:$A$60,0),MATCH('Mthly PM (TR)'!$A17,'Profit Margin'!$A$32:$BS$32,0)),AP16*(1+N16)),"")</f>
        <v/>
      </c>
      <c r="AQ17" s="42" t="str">
        <f>IFERROR(IF($C17=7,INDEX('Profit Margin'!$A$32:$BS$60,MATCH('Mthly PM (TR)'!AQ$2,'Profit Margin'!$A$32:$A$60,0),MATCH('Mthly PM (TR)'!$A17,'Profit Margin'!$A$32:$BS$32,0)),AQ16*(1+O16)),"")</f>
        <v/>
      </c>
      <c r="AR17" s="42" t="str">
        <f>IFERROR(IF($C17=7,INDEX('Profit Margin'!$A$32:$BS$60,MATCH('Mthly PM (TR)'!AR$2,'Profit Margin'!$A$32:$A$60,0),MATCH('Mthly PM (TR)'!$A17,'Profit Margin'!$A$32:$BS$32,0)),AR16*(1+P16)),"")</f>
        <v/>
      </c>
      <c r="AS17" s="42" t="str">
        <f>IFERROR(IF($C17=7,INDEX('Profit Margin'!$A$32:$BS$60,MATCH('Mthly PM (TR)'!AS$2,'Profit Margin'!$A$32:$A$60,0),MATCH('Mthly PM (TR)'!$A17,'Profit Margin'!$A$32:$BS$32,0)),AS16*(1+Q16)),"")</f>
        <v/>
      </c>
      <c r="AT17" s="42" t="str">
        <f>IFERROR(IF($C17=7,INDEX('Profit Margin'!$A$32:$BS$60,MATCH('Mthly PM (TR)'!AT$2,'Profit Margin'!$A$32:$A$60,0),MATCH('Mthly PM (TR)'!$A17,'Profit Margin'!$A$32:$BS$32,0)),AT16*(1+R16)),"")</f>
        <v/>
      </c>
      <c r="AU17" s="42" t="str">
        <f>IFERROR(IF($C17=7,INDEX('Profit Margin'!$A$32:$BS$60,MATCH('Mthly PM (TR)'!AU$2,'Profit Margin'!$A$32:$A$60,0),MATCH('Mthly PM (TR)'!$A17,'Profit Margin'!$A$32:$BS$32,0)),AU16*(1+S16)),"")</f>
        <v/>
      </c>
      <c r="AV17" s="42" t="str">
        <f>IFERROR(IF($C17=7,INDEX('Profit Margin'!$A$32:$BS$60,MATCH('Mthly PM (TR)'!AV$2,'Profit Margin'!$A$32:$A$60,0),MATCH('Mthly PM (TR)'!$A17,'Profit Margin'!$A$32:$BS$32,0)),AV16*(1+T16)),"")</f>
        <v/>
      </c>
      <c r="AW17" s="42" t="str">
        <f>IFERROR(IF($C17=7,INDEX('Profit Margin'!$A$32:$BS$60,MATCH('Mthly PM (TR)'!AW$2,'Profit Margin'!$A$32:$A$60,0),MATCH('Mthly PM (TR)'!$A17,'Profit Margin'!$A$32:$BS$32,0)),AW16*(1+U16)),"")</f>
        <v/>
      </c>
      <c r="AX17" s="42" t="str">
        <f>IFERROR(IF($C17=7,INDEX('Profit Margin'!$A$32:$BS$60,MATCH('Mthly PM (TR)'!AX$2,'Profit Margin'!$A$32:$A$60,0),MATCH('Mthly PM (TR)'!$A17,'Profit Margin'!$A$32:$BS$32,0)),AX16*(1+V16)),"")</f>
        <v/>
      </c>
      <c r="AY17" s="42" t="str">
        <f>IFERROR(IF($C17=7,INDEX('Profit Margin'!$A$32:$BS$60,MATCH('Mthly PM (TR)'!AY$2,'Profit Margin'!$A$32:$A$60,0),MATCH('Mthly PM (TR)'!$A17,'Profit Margin'!$A$32:$BS$32,0)),AY16*(1+W16)),"")</f>
        <v/>
      </c>
      <c r="AZ17" s="42" t="str">
        <f>IFERROR(IF($C17=7,INDEX('Profit Margin'!$A$32:$BS$60,MATCH('Mthly PM (TR)'!AZ$2,'Profit Margin'!$A$32:$A$60,0),MATCH('Mthly PM (TR)'!$A17,'Profit Margin'!$A$32:$BS$32,0)),AZ16*(1+X16)),"")</f>
        <v/>
      </c>
      <c r="BA17" s="42" t="str">
        <f>IFERROR(IF($C17=7,INDEX('Profit Margin'!$A$32:$BS$60,MATCH('Mthly PM (TR)'!BA$2,'Profit Margin'!$A$32:$A$60,0),MATCH('Mthly PM (TR)'!$A17,'Profit Margin'!$A$32:$BS$32,0)),BA16*(1+Y16)),"")</f>
        <v/>
      </c>
      <c r="BB17" s="42" t="str">
        <f>IFERROR(IF($C17=7,INDEX('Profit Margin'!$A$32:$BS$60,MATCH('Mthly PM (TR)'!BB$2,'Profit Margin'!$A$32:$A$60,0),MATCH('Mthly PM (TR)'!$A17,'Profit Margin'!$A$32:$BS$32,0)),BB16*(1+Z16)),"")</f>
        <v/>
      </c>
      <c r="BC17" s="42" t="str">
        <f>IFERROR(IF($C17=7,INDEX('Profit Margin'!$A$32:$BS$60,MATCH('Mthly PM (TR)'!BC$2,'Profit Margin'!$A$32:$A$60,0),MATCH('Mthly PM (TR)'!$A17,'Profit Margin'!$A$32:$BS$32,0)),BC16*(1+AA16)),"")</f>
        <v/>
      </c>
      <c r="BD17" s="42" t="str">
        <f>IFERROR(IF($C17=7,INDEX('Profit Margin'!$A$32:$BS$60,MATCH('Mthly PM (TR)'!BD$2,'Profit Margin'!$A$32:$A$60,0),MATCH('Mthly PM (TR)'!$A17,'Profit Margin'!$A$32:$BS$32,0)),BD16*(1+AB16)),"")</f>
        <v/>
      </c>
      <c r="BE17" s="42" t="str">
        <f>IFERROR(IF($C17=7,INDEX('Profit Margin'!$A$32:$BS$60,MATCH('Mthly PM (TR)'!BE$2,'Profit Margin'!$A$32:$A$60,0),MATCH('Mthly PM (TR)'!$A17,'Profit Margin'!$A$32:$BS$32,0)),BE16*(1+AC16)),"")</f>
        <v/>
      </c>
      <c r="BF17" s="42" t="str">
        <f>IFERROR(IF($C17=7,INDEX('Profit Margin'!$A$32:$BS$60,MATCH('Mthly PM (TR)'!BF$2,'Profit Margin'!$A$32:$A$60,0),MATCH('Mthly PM (TR)'!$A17,'Profit Margin'!$A$32:$BS$32,0)),BF16*(1+AD16)),"")</f>
        <v/>
      </c>
      <c r="BG17" s="42" t="str">
        <f>IFERROR(IF($C17=7,INDEX('Profit Margin'!$A$32:$BS$60,MATCH('Mthly PM (TR)'!BG$2,'Profit Margin'!$A$32:$A$60,0),MATCH('Mthly PM (TR)'!$A17,'Profit Margin'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0">
        <f>PRODUCT(DM483:DM485)-1</f>
        <v>-8.1527311357521004E-3</v>
      </c>
      <c r="DV17" s="100">
        <f>PRODUCT(DM474:DM485)-1</f>
        <v>0.26821511396284059</v>
      </c>
    </row>
    <row r="18" spans="1:126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PM (TR)'!D$2,'Memb Hist (Org)'!$A$1:$A$29,0),MATCH('Mthly PM (TR)'!$A18,'Memb Hist (Org)'!$A$1:$BS$1,0))&lt;&gt;1,"",'Mthly Returns (TR)'!D17),"")</f>
        <v>-1.4685E-2</v>
      </c>
      <c r="E18" s="46" t="str">
        <f>IFERROR(IF(INDEX('Memb Hist (Org)'!$A$1:$BS$29,MATCH('Mthly PM (TR)'!E$2,'Memb Hist (Org)'!$A$1:$A$29,0),MATCH('Mthly PM (TR)'!$A18,'Memb Hist (Org)'!$A$1:$BS$1,0))&lt;&gt;1,"",'Mthly Returns (TR)'!E17),"")</f>
        <v/>
      </c>
      <c r="F18" s="46" t="str">
        <f>IFERROR(IF(INDEX('Memb Hist (Org)'!$A$1:$BS$29,MATCH('Mthly PM (TR)'!F$2,'Memb Hist (Org)'!$A$1:$A$29,0),MATCH('Mthly PM (TR)'!$A18,'Memb Hist (Org)'!$A$1:$BS$1,0))&lt;&gt;1,"",'Mthly Returns (TR)'!F17),"")</f>
        <v/>
      </c>
      <c r="G18" s="46">
        <f>IFERROR(IF(INDEX('Memb Hist (Org)'!$A$1:$BS$29,MATCH('Mthly PM (TR)'!G$2,'Memb Hist (Org)'!$A$1:$A$29,0),MATCH('Mthly PM (TR)'!$A18,'Memb Hist (Org)'!$A$1:$BS$1,0))&lt;&gt;1,"",'Mthly Returns (TR)'!G17),"")</f>
        <v>-9.1739999999999999E-3</v>
      </c>
      <c r="H18" s="46">
        <f>IFERROR(IF(INDEX('Memb Hist (Org)'!$A$1:$BS$29,MATCH('Mthly PM (TR)'!H$2,'Memb Hist (Org)'!$A$1:$A$29,0),MATCH('Mthly PM (TR)'!$A18,'Memb Hist (Org)'!$A$1:$BS$1,0))&lt;&gt;1,"",'Mthly Returns (TR)'!H17),"")</f>
        <v>1.3793E-2</v>
      </c>
      <c r="I18" s="46">
        <f>IFERROR(IF(INDEX('Memb Hist (Org)'!$A$1:$BS$29,MATCH('Mthly PM (TR)'!I$2,'Memb Hist (Org)'!$A$1:$A$29,0),MATCH('Mthly PM (TR)'!$A18,'Memb Hist (Org)'!$A$1:$BS$1,0))&lt;&gt;1,"",'Mthly Returns (TR)'!I17),"")</f>
        <v>-3.9683000000000003E-2</v>
      </c>
      <c r="J18" s="46">
        <f>IFERROR(IF(INDEX('Memb Hist (Org)'!$A$1:$BS$29,MATCH('Mthly PM (TR)'!J$2,'Memb Hist (Org)'!$A$1:$A$29,0),MATCH('Mthly PM (TR)'!$A18,'Memb Hist (Org)'!$A$1:$BS$1,0))&lt;&gt;1,"",'Mthly Returns (TR)'!J17),"")</f>
        <v>0</v>
      </c>
      <c r="K18" s="46">
        <f>IFERROR(IF(INDEX('Memb Hist (Org)'!$A$1:$BS$29,MATCH('Mthly PM (TR)'!K$2,'Memb Hist (Org)'!$A$1:$A$29,0),MATCH('Mthly PM (TR)'!$A18,'Memb Hist (Org)'!$A$1:$BS$1,0))&lt;&gt;1,"",'Mthly Returns (TR)'!K17),"")</f>
        <v>-7.4202000000000004E-2</v>
      </c>
      <c r="L18" s="46" t="str">
        <f>IFERROR(IF(INDEX('Memb Hist (Org)'!$A$1:$BS$29,MATCH('Mthly PM (TR)'!L$2,'Memb Hist (Org)'!$A$1:$A$29,0),MATCH('Mthly PM (TR)'!$A18,'Memb Hist (Org)'!$A$1:$BS$1,0))&lt;&gt;1,"",'Mthly Returns (TR)'!L17),"")</f>
        <v/>
      </c>
      <c r="M18" s="46" t="str">
        <f>IFERROR(IF(INDEX('Memb Hist (Org)'!$A$1:$BS$29,MATCH('Mthly PM (TR)'!M$2,'Memb Hist (Org)'!$A$1:$A$29,0),MATCH('Mthly PM (TR)'!$A18,'Memb Hist (Org)'!$A$1:$BS$1,0))&lt;&gt;1,"",'Mthly Returns (TR)'!M17),"")</f>
        <v/>
      </c>
      <c r="N18" s="46" t="str">
        <f>IFERROR(IF(INDEX('Memb Hist (Org)'!$A$1:$BS$29,MATCH('Mthly PM (TR)'!N$2,'Memb Hist (Org)'!$A$1:$A$29,0),MATCH('Mthly PM (TR)'!$A18,'Memb Hist (Org)'!$A$1:$BS$1,0))&lt;&gt;1,"",'Mthly Returns (TR)'!N17),"")</f>
        <v/>
      </c>
      <c r="O18" s="46">
        <f>IFERROR(IF(INDEX('Memb Hist (Org)'!$A$1:$BS$29,MATCH('Mthly PM (TR)'!O$2,'Memb Hist (Org)'!$A$1:$A$29,0),MATCH('Mthly PM (TR)'!$A18,'Memb Hist (Org)'!$A$1:$BS$1,0))&lt;&gt;1,"",'Mthly Returns (TR)'!O17),"")</f>
        <v>-7.9797999999999994E-2</v>
      </c>
      <c r="P18" s="46" t="str">
        <f>IFERROR(IF(INDEX('Memb Hist (Org)'!$A$1:$BS$29,MATCH('Mthly PM (TR)'!P$2,'Memb Hist (Org)'!$A$1:$A$29,0),MATCH('Mthly PM (TR)'!$A18,'Memb Hist (Org)'!$A$1:$BS$1,0))&lt;&gt;1,"",'Mthly Returns (TR)'!P17),"")</f>
        <v/>
      </c>
      <c r="Q18" s="46">
        <f>IFERROR(IF(INDEX('Memb Hist (Org)'!$A$1:$BS$29,MATCH('Mthly PM (TR)'!Q$2,'Memb Hist (Org)'!$A$1:$A$29,0),MATCH('Mthly PM (TR)'!$A18,'Memb Hist (Org)'!$A$1:$BS$1,0))&lt;&gt;1,"",'Mthly Returns (TR)'!Q17),"")</f>
        <v>-1.2088E-2</v>
      </c>
      <c r="R18" s="46" t="str">
        <f>IFERROR(IF(INDEX('Memb Hist (Org)'!$A$1:$BS$29,MATCH('Mthly PM (TR)'!R$2,'Memb Hist (Org)'!$A$1:$A$29,0),MATCH('Mthly PM (TR)'!$A18,'Memb Hist (Org)'!$A$1:$BS$1,0))&lt;&gt;1,"",'Mthly Returns (TR)'!R17),"")</f>
        <v/>
      </c>
      <c r="S18" s="46" t="str">
        <f>IFERROR(IF(INDEX('Memb Hist (Org)'!$A$1:$BS$29,MATCH('Mthly PM (TR)'!S$2,'Memb Hist (Org)'!$A$1:$A$29,0),MATCH('Mthly PM (TR)'!$A18,'Memb Hist (Org)'!$A$1:$BS$1,0))&lt;&gt;1,"",'Mthly Returns (TR)'!S17),"")</f>
        <v/>
      </c>
      <c r="T18" s="46">
        <f>IFERROR(IF(INDEX('Memb Hist (Org)'!$A$1:$BS$29,MATCH('Mthly PM (TR)'!T$2,'Memb Hist (Org)'!$A$1:$A$29,0),MATCH('Mthly PM (TR)'!$A18,'Memb Hist (Org)'!$A$1:$BS$1,0))&lt;&gt;1,"",'Mthly Returns (TR)'!T17),"")</f>
        <v>-0.110404</v>
      </c>
      <c r="U18" s="46">
        <f>IFERROR(IF(INDEX('Memb Hist (Org)'!$A$1:$BS$29,MATCH('Mthly PM (TR)'!U$2,'Memb Hist (Org)'!$A$1:$A$29,0),MATCH('Mthly PM (TR)'!$A18,'Memb Hist (Org)'!$A$1:$BS$1,0))&lt;&gt;1,"",'Mthly Returns (TR)'!U17),"")</f>
        <v>3.1976999999999998E-2</v>
      </c>
      <c r="V18" s="46">
        <f>IFERROR(IF(INDEX('Memb Hist (Org)'!$A$1:$BS$29,MATCH('Mthly PM (TR)'!V$2,'Memb Hist (Org)'!$A$1:$A$29,0),MATCH('Mthly PM (TR)'!$A18,'Memb Hist (Org)'!$A$1:$BS$1,0))&lt;&gt;1,"",'Mthly Returns (TR)'!V17),"")</f>
        <v>-2.8226000000000001E-2</v>
      </c>
      <c r="W18" s="46">
        <f>IFERROR(IF(INDEX('Memb Hist (Org)'!$A$1:$BS$29,MATCH('Mthly PM (TR)'!W$2,'Memb Hist (Org)'!$A$1:$A$29,0),MATCH('Mthly PM (TR)'!$A18,'Memb Hist (Org)'!$A$1:$BS$1,0))&lt;&gt;1,"",'Mthly Returns (TR)'!W17),"")</f>
        <v>1.8017999999999999E-2</v>
      </c>
      <c r="X18" s="46">
        <f>IFERROR(IF(INDEX('Memb Hist (Org)'!$A$1:$BS$29,MATCH('Mthly PM (TR)'!X$2,'Memb Hist (Org)'!$A$1:$A$29,0),MATCH('Mthly PM (TR)'!$A18,'Memb Hist (Org)'!$A$1:$BS$1,0))&lt;&gt;1,"",'Mthly Returns (TR)'!X17),"")</f>
        <v>-3.2258000000000002E-2</v>
      </c>
      <c r="Y18" s="46">
        <f>IFERROR(IF(INDEX('Memb Hist (Org)'!$A$1:$BS$29,MATCH('Mthly PM (TR)'!Y$2,'Memb Hist (Org)'!$A$1:$A$29,0),MATCH('Mthly PM (TR)'!$A18,'Memb Hist (Org)'!$A$1:$BS$1,0))&lt;&gt;1,"",'Mthly Returns (TR)'!Y17),"")</f>
        <v>-2.1898000000000001E-2</v>
      </c>
      <c r="Z18" s="46" t="str">
        <f>IFERROR(IF(INDEX('Memb Hist (Org)'!$A$1:$BS$29,MATCH('Mthly PM (TR)'!Z$2,'Memb Hist (Org)'!$A$1:$A$29,0),MATCH('Mthly PM (TR)'!$A18,'Memb Hist (Org)'!$A$1:$BS$1,0))&lt;&gt;1,"",'Mthly Returns (TR)'!Z17),"")</f>
        <v/>
      </c>
      <c r="AA18" s="46" t="str">
        <f>IFERROR(IF(INDEX('Memb Hist (Org)'!$A$1:$BS$29,MATCH('Mthly PM (TR)'!AA$2,'Memb Hist (Org)'!$A$1:$A$29,0),MATCH('Mthly PM (TR)'!$A18,'Memb Hist (Org)'!$A$1:$BS$1,0))&lt;&gt;1,"",'Mthly Returns (TR)'!AA17),"")</f>
        <v/>
      </c>
      <c r="AB18" s="46" t="str">
        <f>IFERROR(IF(INDEX('Memb Hist (Org)'!$A$1:$BS$29,MATCH('Mthly PM (TR)'!AB$2,'Memb Hist (Org)'!$A$1:$A$29,0),MATCH('Mthly PM (TR)'!$A18,'Memb Hist (Org)'!$A$1:$BS$1,0))&lt;&gt;1,"",'Mthly Returns (TR)'!AB17),"")</f>
        <v/>
      </c>
      <c r="AC18" s="46">
        <f>IFERROR(IF(INDEX('Memb Hist (Org)'!$A$1:$BS$29,MATCH('Mthly PM (TR)'!AC$2,'Memb Hist (Org)'!$A$1:$A$29,0),MATCH('Mthly PM (TR)'!$A18,'Memb Hist (Org)'!$A$1:$BS$1,0))&lt;&gt;1,"",'Mthly Returns (TR)'!AC17),"")</f>
        <v>-5.7221000000000001E-2</v>
      </c>
      <c r="AD18" s="46" t="str">
        <f>IFERROR(IF(INDEX('Memb Hist (Org)'!$A$1:$BS$29,MATCH('Mthly PM (TR)'!AD$2,'Memb Hist (Org)'!$A$1:$A$29,0),MATCH('Mthly PM (TR)'!$A18,'Memb Hist (Org)'!$A$1:$BS$1,0))&lt;&gt;1,"",'Mthly Returns (TR)'!AD17),"")</f>
        <v/>
      </c>
      <c r="AE18" s="46" t="str">
        <f>IFERROR(IF(INDEX('Memb Hist (Org)'!$A$1:$BS$29,MATCH('Mthly PM (TR)'!AE$2,'Memb Hist (Org)'!$A$1:$A$29,0),MATCH('Mthly PM (TR)'!$A18,'Memb Hist (Org)'!$A$1:$BS$1,0))&lt;&gt;1,"",'Mthly Returns (TR)'!AE17),"")</f>
        <v/>
      </c>
      <c r="AF18" s="42" t="str">
        <f>IFERROR(IF($C18=7,INDEX('Profit Margin'!$A$32:$BS$60,MATCH('Mthly PM (TR)'!AF$2,'Profit Margin'!$A$32:$A$60,0),MATCH('Mthly PM (TR)'!$A18,'Profit Margin'!$A$32:$BS$32,0)),AF17*(1+D17)),"")</f>
        <v/>
      </c>
      <c r="AG18" s="42" t="str">
        <f>IFERROR(IF($C18=7,INDEX('Profit Margin'!$A$32:$BS$60,MATCH('Mthly PM (TR)'!AG$2,'Profit Margin'!$A$32:$A$60,0),MATCH('Mthly PM (TR)'!$A18,'Profit Margin'!$A$32:$BS$32,0)),AG17*(1+E17)),"")</f>
        <v/>
      </c>
      <c r="AH18" s="42" t="str">
        <f>IFERROR(IF($C18=7,INDEX('Profit Margin'!$A$32:$BS$60,MATCH('Mthly PM (TR)'!AH$2,'Profit Margin'!$A$32:$A$60,0),MATCH('Mthly PM (TR)'!$A18,'Profit Margin'!$A$32:$BS$32,0)),AH17*(1+F17)),"")</f>
        <v/>
      </c>
      <c r="AI18" s="42" t="str">
        <f>IFERROR(IF($C18=7,INDEX('Profit Margin'!$A$32:$BS$60,MATCH('Mthly PM (TR)'!AI$2,'Profit Margin'!$A$32:$A$60,0),MATCH('Mthly PM (TR)'!$A18,'Profit Margin'!$A$32:$BS$32,0)),AI17*(1+G17)),"")</f>
        <v/>
      </c>
      <c r="AJ18" s="42" t="str">
        <f>IFERROR(IF($C18=7,INDEX('Profit Margin'!$A$32:$BS$60,MATCH('Mthly PM (TR)'!AJ$2,'Profit Margin'!$A$32:$A$60,0),MATCH('Mthly PM (TR)'!$A18,'Profit Margin'!$A$32:$BS$32,0)),AJ17*(1+H17)),"")</f>
        <v/>
      </c>
      <c r="AK18" s="42" t="str">
        <f>IFERROR(IF($C18=7,INDEX('Profit Margin'!$A$32:$BS$60,MATCH('Mthly PM (TR)'!AK$2,'Profit Margin'!$A$32:$A$60,0),MATCH('Mthly PM (TR)'!$A18,'Profit Margin'!$A$32:$BS$32,0)),AK17*(1+I17)),"")</f>
        <v/>
      </c>
      <c r="AL18" s="42" t="str">
        <f>IFERROR(IF($C18=7,INDEX('Profit Margin'!$A$32:$BS$60,MATCH('Mthly PM (TR)'!AL$2,'Profit Margin'!$A$32:$A$60,0),MATCH('Mthly PM (TR)'!$A18,'Profit Margin'!$A$32:$BS$32,0)),AL17*(1+J17)),"")</f>
        <v/>
      </c>
      <c r="AM18" s="42" t="str">
        <f>IFERROR(IF($C18=7,INDEX('Profit Margin'!$A$32:$BS$60,MATCH('Mthly PM (TR)'!AM$2,'Profit Margin'!$A$32:$A$60,0),MATCH('Mthly PM (TR)'!$A18,'Profit Margin'!$A$32:$BS$32,0)),AM17*(1+K17)),"")</f>
        <v/>
      </c>
      <c r="AN18" s="42" t="str">
        <f>IFERROR(IF($C18=7,INDEX('Profit Margin'!$A$32:$BS$60,MATCH('Mthly PM (TR)'!AN$2,'Profit Margin'!$A$32:$A$60,0),MATCH('Mthly PM (TR)'!$A18,'Profit Margin'!$A$32:$BS$32,0)),AN17*(1+L17)),"")</f>
        <v/>
      </c>
      <c r="AO18" s="42" t="str">
        <f>IFERROR(IF($C18=7,INDEX('Profit Margin'!$A$32:$BS$60,MATCH('Mthly PM (TR)'!AO$2,'Profit Margin'!$A$32:$A$60,0),MATCH('Mthly PM (TR)'!$A18,'Profit Margin'!$A$32:$BS$32,0)),AO17*(1+M17)),"")</f>
        <v/>
      </c>
      <c r="AP18" s="42" t="str">
        <f>IFERROR(IF($C18=7,INDEX('Profit Margin'!$A$32:$BS$60,MATCH('Mthly PM (TR)'!AP$2,'Profit Margin'!$A$32:$A$60,0),MATCH('Mthly PM (TR)'!$A18,'Profit Margin'!$A$32:$BS$32,0)),AP17*(1+N17)),"")</f>
        <v/>
      </c>
      <c r="AQ18" s="42" t="str">
        <f>IFERROR(IF($C18=7,INDEX('Profit Margin'!$A$32:$BS$60,MATCH('Mthly PM (TR)'!AQ$2,'Profit Margin'!$A$32:$A$60,0),MATCH('Mthly PM (TR)'!$A18,'Profit Margin'!$A$32:$BS$32,0)),AQ17*(1+O17)),"")</f>
        <v/>
      </c>
      <c r="AR18" s="42" t="str">
        <f>IFERROR(IF($C18=7,INDEX('Profit Margin'!$A$32:$BS$60,MATCH('Mthly PM (TR)'!AR$2,'Profit Margin'!$A$32:$A$60,0),MATCH('Mthly PM (TR)'!$A18,'Profit Margin'!$A$32:$BS$32,0)),AR17*(1+P17)),"")</f>
        <v/>
      </c>
      <c r="AS18" s="42" t="str">
        <f>IFERROR(IF($C18=7,INDEX('Profit Margin'!$A$32:$BS$60,MATCH('Mthly PM (TR)'!AS$2,'Profit Margin'!$A$32:$A$60,0),MATCH('Mthly PM (TR)'!$A18,'Profit Margin'!$A$32:$BS$32,0)),AS17*(1+Q17)),"")</f>
        <v/>
      </c>
      <c r="AT18" s="42" t="str">
        <f>IFERROR(IF($C18=7,INDEX('Profit Margin'!$A$32:$BS$60,MATCH('Mthly PM (TR)'!AT$2,'Profit Margin'!$A$32:$A$60,0),MATCH('Mthly PM (TR)'!$A18,'Profit Margin'!$A$32:$BS$32,0)),AT17*(1+R17)),"")</f>
        <v/>
      </c>
      <c r="AU18" s="42" t="str">
        <f>IFERROR(IF($C18=7,INDEX('Profit Margin'!$A$32:$BS$60,MATCH('Mthly PM (TR)'!AU$2,'Profit Margin'!$A$32:$A$60,0),MATCH('Mthly PM (TR)'!$A18,'Profit Margin'!$A$32:$BS$32,0)),AU17*(1+S17)),"")</f>
        <v/>
      </c>
      <c r="AV18" s="42" t="str">
        <f>IFERROR(IF($C18=7,INDEX('Profit Margin'!$A$32:$BS$60,MATCH('Mthly PM (TR)'!AV$2,'Profit Margin'!$A$32:$A$60,0),MATCH('Mthly PM (TR)'!$A18,'Profit Margin'!$A$32:$BS$32,0)),AV17*(1+T17)),"")</f>
        <v/>
      </c>
      <c r="AW18" s="42" t="str">
        <f>IFERROR(IF($C18=7,INDEX('Profit Margin'!$A$32:$BS$60,MATCH('Mthly PM (TR)'!AW$2,'Profit Margin'!$A$32:$A$60,0),MATCH('Mthly PM (TR)'!$A18,'Profit Margin'!$A$32:$BS$32,0)),AW17*(1+U17)),"")</f>
        <v/>
      </c>
      <c r="AX18" s="42" t="str">
        <f>IFERROR(IF($C18=7,INDEX('Profit Margin'!$A$32:$BS$60,MATCH('Mthly PM (TR)'!AX$2,'Profit Margin'!$A$32:$A$60,0),MATCH('Mthly PM (TR)'!$A18,'Profit Margin'!$A$32:$BS$32,0)),AX17*(1+V17)),"")</f>
        <v/>
      </c>
      <c r="AY18" s="42" t="str">
        <f>IFERROR(IF($C18=7,INDEX('Profit Margin'!$A$32:$BS$60,MATCH('Mthly PM (TR)'!AY$2,'Profit Margin'!$A$32:$A$60,0),MATCH('Mthly PM (TR)'!$A18,'Profit Margin'!$A$32:$BS$32,0)),AY17*(1+W17)),"")</f>
        <v/>
      </c>
      <c r="AZ18" s="42" t="str">
        <f>IFERROR(IF($C18=7,INDEX('Profit Margin'!$A$32:$BS$60,MATCH('Mthly PM (TR)'!AZ$2,'Profit Margin'!$A$32:$A$60,0),MATCH('Mthly PM (TR)'!$A18,'Profit Margin'!$A$32:$BS$32,0)),AZ17*(1+X17)),"")</f>
        <v/>
      </c>
      <c r="BA18" s="42" t="str">
        <f>IFERROR(IF($C18=7,INDEX('Profit Margin'!$A$32:$BS$60,MATCH('Mthly PM (TR)'!BA$2,'Profit Margin'!$A$32:$A$60,0),MATCH('Mthly PM (TR)'!$A18,'Profit Margin'!$A$32:$BS$32,0)),BA17*(1+Y17)),"")</f>
        <v/>
      </c>
      <c r="BB18" s="42" t="str">
        <f>IFERROR(IF($C18=7,INDEX('Profit Margin'!$A$32:$BS$60,MATCH('Mthly PM (TR)'!BB$2,'Profit Margin'!$A$32:$A$60,0),MATCH('Mthly PM (TR)'!$A18,'Profit Margin'!$A$32:$BS$32,0)),BB17*(1+Z17)),"")</f>
        <v/>
      </c>
      <c r="BC18" s="42" t="str">
        <f>IFERROR(IF($C18=7,INDEX('Profit Margin'!$A$32:$BS$60,MATCH('Mthly PM (TR)'!BC$2,'Profit Margin'!$A$32:$A$60,0),MATCH('Mthly PM (TR)'!$A18,'Profit Margin'!$A$32:$BS$32,0)),BC17*(1+AA17)),"")</f>
        <v/>
      </c>
      <c r="BD18" s="42" t="str">
        <f>IFERROR(IF($C18=7,INDEX('Profit Margin'!$A$32:$BS$60,MATCH('Mthly PM (TR)'!BD$2,'Profit Margin'!$A$32:$A$60,0),MATCH('Mthly PM (TR)'!$A18,'Profit Margin'!$A$32:$BS$32,0)),BD17*(1+AB17)),"")</f>
        <v/>
      </c>
      <c r="BE18" s="42" t="str">
        <f>IFERROR(IF($C18=7,INDEX('Profit Margin'!$A$32:$BS$60,MATCH('Mthly PM (TR)'!BE$2,'Profit Margin'!$A$32:$A$60,0),MATCH('Mthly PM (TR)'!$A18,'Profit Margin'!$A$32:$BS$32,0)),BE17*(1+AC17)),"")</f>
        <v/>
      </c>
      <c r="BF18" s="42" t="str">
        <f>IFERROR(IF($C18=7,INDEX('Profit Margin'!$A$32:$BS$60,MATCH('Mthly PM (TR)'!BF$2,'Profit Margin'!$A$32:$A$60,0),MATCH('Mthly PM (TR)'!$A18,'Profit Margin'!$A$32:$BS$32,0)),BF17*(1+AD17)),"")</f>
        <v/>
      </c>
      <c r="BG18" s="42" t="str">
        <f>IFERROR(IF($C18=7,INDEX('Profit Margin'!$A$32:$BS$60,MATCH('Mthly PM (TR)'!BG$2,'Profit Margin'!$A$32:$A$60,0),MATCH('Mthly PM (TR)'!$A18,'Profit Margin'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0">
        <f>PRODUCT(DM484:DM486)-1</f>
        <v>-7.5194263674881578E-2</v>
      </c>
      <c r="DV18" s="100">
        <f>PRODUCT(DM475:DM486)-1</f>
        <v>0.2075841035668704</v>
      </c>
    </row>
    <row r="19" spans="1:126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PM (TR)'!D$2,'Memb Hist (Org)'!$A$1:$A$29,0),MATCH('Mthly PM (TR)'!$A19,'Memb Hist (Org)'!$A$1:$BS$1,0))&lt;&gt;1,"",'Mthly Returns (TR)'!D18),"")</f>
        <v>-7.0089999999999996E-3</v>
      </c>
      <c r="E19" s="46" t="str">
        <f>IFERROR(IF(INDEX('Memb Hist (Org)'!$A$1:$BS$29,MATCH('Mthly PM (TR)'!E$2,'Memb Hist (Org)'!$A$1:$A$29,0),MATCH('Mthly PM (TR)'!$A19,'Memb Hist (Org)'!$A$1:$BS$1,0))&lt;&gt;1,"",'Mthly Returns (TR)'!E18),"")</f>
        <v/>
      </c>
      <c r="F19" s="46" t="str">
        <f>IFERROR(IF(INDEX('Memb Hist (Org)'!$A$1:$BS$29,MATCH('Mthly PM (TR)'!F$2,'Memb Hist (Org)'!$A$1:$A$29,0),MATCH('Mthly PM (TR)'!$A19,'Memb Hist (Org)'!$A$1:$BS$1,0))&lt;&gt;1,"",'Mthly Returns (TR)'!F18),"")</f>
        <v/>
      </c>
      <c r="G19" s="46">
        <f>IFERROR(IF(INDEX('Memb Hist (Org)'!$A$1:$BS$29,MATCH('Mthly PM (TR)'!G$2,'Memb Hist (Org)'!$A$1:$A$29,0),MATCH('Mthly PM (TR)'!$A19,'Memb Hist (Org)'!$A$1:$BS$1,0))&lt;&gt;1,"",'Mthly Returns (TR)'!G18),"")</f>
        <v>5.5560000000000002E-3</v>
      </c>
      <c r="H19" s="46">
        <f>IFERROR(IF(INDEX('Memb Hist (Org)'!$A$1:$BS$29,MATCH('Mthly PM (TR)'!H$2,'Memb Hist (Org)'!$A$1:$A$29,0),MATCH('Mthly PM (TR)'!$A19,'Memb Hist (Org)'!$A$1:$BS$1,0))&lt;&gt;1,"",'Mthly Returns (TR)'!H18),"")</f>
        <v>-2.5862E-2</v>
      </c>
      <c r="I19" s="46">
        <f>IFERROR(IF(INDEX('Memb Hist (Org)'!$A$1:$BS$29,MATCH('Mthly PM (TR)'!I$2,'Memb Hist (Org)'!$A$1:$A$29,0),MATCH('Mthly PM (TR)'!$A19,'Memb Hist (Org)'!$A$1:$BS$1,0))&lt;&gt;1,"",'Mthly Returns (TR)'!I18),"")</f>
        <v>1.2397E-2</v>
      </c>
      <c r="J19" s="46">
        <f>IFERROR(IF(INDEX('Memb Hist (Org)'!$A$1:$BS$29,MATCH('Mthly PM (TR)'!J$2,'Memb Hist (Org)'!$A$1:$A$29,0),MATCH('Mthly PM (TR)'!$A19,'Memb Hist (Org)'!$A$1:$BS$1,0))&lt;&gt;1,"",'Mthly Returns (TR)'!J18),"")</f>
        <v>9.9501999999999993E-2</v>
      </c>
      <c r="K19" s="46">
        <f>IFERROR(IF(INDEX('Memb Hist (Org)'!$A$1:$BS$29,MATCH('Mthly PM (TR)'!K$2,'Memb Hist (Org)'!$A$1:$A$29,0),MATCH('Mthly PM (TR)'!$A19,'Memb Hist (Org)'!$A$1:$BS$1,0))&lt;&gt;1,"",'Mthly Returns (TR)'!K18),"")</f>
        <v>0</v>
      </c>
      <c r="L19" s="46" t="str">
        <f>IFERROR(IF(INDEX('Memb Hist (Org)'!$A$1:$BS$29,MATCH('Mthly PM (TR)'!L$2,'Memb Hist (Org)'!$A$1:$A$29,0),MATCH('Mthly PM (TR)'!$A19,'Memb Hist (Org)'!$A$1:$BS$1,0))&lt;&gt;1,"",'Mthly Returns (TR)'!L18),"")</f>
        <v/>
      </c>
      <c r="M19" s="46" t="str">
        <f>IFERROR(IF(INDEX('Memb Hist (Org)'!$A$1:$BS$29,MATCH('Mthly PM (TR)'!M$2,'Memb Hist (Org)'!$A$1:$A$29,0),MATCH('Mthly PM (TR)'!$A19,'Memb Hist (Org)'!$A$1:$BS$1,0))&lt;&gt;1,"",'Mthly Returns (TR)'!M18),"")</f>
        <v/>
      </c>
      <c r="N19" s="46" t="str">
        <f>IFERROR(IF(INDEX('Memb Hist (Org)'!$A$1:$BS$29,MATCH('Mthly PM (TR)'!N$2,'Memb Hist (Org)'!$A$1:$A$29,0),MATCH('Mthly PM (TR)'!$A19,'Memb Hist (Org)'!$A$1:$BS$1,0))&lt;&gt;1,"",'Mthly Returns (TR)'!N18),"")</f>
        <v/>
      </c>
      <c r="O19" s="46">
        <f>IFERROR(IF(INDEX('Memb Hist (Org)'!$A$1:$BS$29,MATCH('Mthly PM (TR)'!O$2,'Memb Hist (Org)'!$A$1:$A$29,0),MATCH('Mthly PM (TR)'!$A19,'Memb Hist (Org)'!$A$1:$BS$1,0))&lt;&gt;1,"",'Mthly Returns (TR)'!O18),"")</f>
        <v>4.0614999999999998E-2</v>
      </c>
      <c r="P19" s="46" t="str">
        <f>IFERROR(IF(INDEX('Memb Hist (Org)'!$A$1:$BS$29,MATCH('Mthly PM (TR)'!P$2,'Memb Hist (Org)'!$A$1:$A$29,0),MATCH('Mthly PM (TR)'!$A19,'Memb Hist (Org)'!$A$1:$BS$1,0))&lt;&gt;1,"",'Mthly Returns (TR)'!P18),"")</f>
        <v/>
      </c>
      <c r="Q19" s="46">
        <f>IFERROR(IF(INDEX('Memb Hist (Org)'!$A$1:$BS$29,MATCH('Mthly PM (TR)'!Q$2,'Memb Hist (Org)'!$A$1:$A$29,0),MATCH('Mthly PM (TR)'!$A19,'Memb Hist (Org)'!$A$1:$BS$1,0))&lt;&gt;1,"",'Mthly Returns (TR)'!Q18),"")</f>
        <v>-1.6948999999999999E-2</v>
      </c>
      <c r="R19" s="46" t="str">
        <f>IFERROR(IF(INDEX('Memb Hist (Org)'!$A$1:$BS$29,MATCH('Mthly PM (TR)'!R$2,'Memb Hist (Org)'!$A$1:$A$29,0),MATCH('Mthly PM (TR)'!$A19,'Memb Hist (Org)'!$A$1:$BS$1,0))&lt;&gt;1,"",'Mthly Returns (TR)'!R18),"")</f>
        <v/>
      </c>
      <c r="S19" s="46" t="str">
        <f>IFERROR(IF(INDEX('Memb Hist (Org)'!$A$1:$BS$29,MATCH('Mthly PM (TR)'!S$2,'Memb Hist (Org)'!$A$1:$A$29,0),MATCH('Mthly PM (TR)'!$A19,'Memb Hist (Org)'!$A$1:$BS$1,0))&lt;&gt;1,"",'Mthly Returns (TR)'!S18),"")</f>
        <v/>
      </c>
      <c r="T19" s="46">
        <f>IFERROR(IF(INDEX('Memb Hist (Org)'!$A$1:$BS$29,MATCH('Mthly PM (TR)'!T$2,'Memb Hist (Org)'!$A$1:$A$29,0),MATCH('Mthly PM (TR)'!$A19,'Memb Hist (Org)'!$A$1:$BS$1,0))&lt;&gt;1,"",'Mthly Returns (TR)'!T18),"")</f>
        <v>1.1764999999999999E-2</v>
      </c>
      <c r="U19" s="46">
        <f>IFERROR(IF(INDEX('Memb Hist (Org)'!$A$1:$BS$29,MATCH('Mthly PM (TR)'!U$2,'Memb Hist (Org)'!$A$1:$A$29,0),MATCH('Mthly PM (TR)'!$A19,'Memb Hist (Org)'!$A$1:$BS$1,0))&lt;&gt;1,"",'Mthly Returns (TR)'!U18),"")</f>
        <v>5.6340000000000001E-3</v>
      </c>
      <c r="V19" s="46">
        <f>IFERROR(IF(INDEX('Memb Hist (Org)'!$A$1:$BS$29,MATCH('Mthly PM (TR)'!V$2,'Memb Hist (Org)'!$A$1:$A$29,0),MATCH('Mthly PM (TR)'!$A19,'Memb Hist (Org)'!$A$1:$BS$1,0))&lt;&gt;1,"",'Mthly Returns (TR)'!V18),"")</f>
        <v>-8.4030000000000007E-3</v>
      </c>
      <c r="W19" s="46">
        <f>IFERROR(IF(INDEX('Memb Hist (Org)'!$A$1:$BS$29,MATCH('Mthly PM (TR)'!W$2,'Memb Hist (Org)'!$A$1:$A$29,0),MATCH('Mthly PM (TR)'!$A19,'Memb Hist (Org)'!$A$1:$BS$1,0))&lt;&gt;1,"",'Mthly Returns (TR)'!W18),"")</f>
        <v>-3.0973000000000001E-2</v>
      </c>
      <c r="X19" s="46">
        <f>IFERROR(IF(INDEX('Memb Hist (Org)'!$A$1:$BS$29,MATCH('Mthly PM (TR)'!X$2,'Memb Hist (Org)'!$A$1:$A$29,0),MATCH('Mthly PM (TR)'!$A19,'Memb Hist (Org)'!$A$1:$BS$1,0))&lt;&gt;1,"",'Mthly Returns (TR)'!X18),"")</f>
        <v>-5.5560000000000002E-3</v>
      </c>
      <c r="Y19" s="46">
        <f>IFERROR(IF(INDEX('Memb Hist (Org)'!$A$1:$BS$29,MATCH('Mthly PM (TR)'!Y$2,'Memb Hist (Org)'!$A$1:$A$29,0),MATCH('Mthly PM (TR)'!$A19,'Memb Hist (Org)'!$A$1:$BS$1,0))&lt;&gt;1,"",'Mthly Returns (TR)'!Y18),"")</f>
        <v>-3.7309999999999999E-3</v>
      </c>
      <c r="Z19" s="46" t="str">
        <f>IFERROR(IF(INDEX('Memb Hist (Org)'!$A$1:$BS$29,MATCH('Mthly PM (TR)'!Z$2,'Memb Hist (Org)'!$A$1:$A$29,0),MATCH('Mthly PM (TR)'!$A19,'Memb Hist (Org)'!$A$1:$BS$1,0))&lt;&gt;1,"",'Mthly Returns (TR)'!Z18),"")</f>
        <v/>
      </c>
      <c r="AA19" s="46" t="str">
        <f>IFERROR(IF(INDEX('Memb Hist (Org)'!$A$1:$BS$29,MATCH('Mthly PM (TR)'!AA$2,'Memb Hist (Org)'!$A$1:$A$29,0),MATCH('Mthly PM (TR)'!$A19,'Memb Hist (Org)'!$A$1:$BS$1,0))&lt;&gt;1,"",'Mthly Returns (TR)'!AA18),"")</f>
        <v/>
      </c>
      <c r="AB19" s="46" t="str">
        <f>IFERROR(IF(INDEX('Memb Hist (Org)'!$A$1:$BS$29,MATCH('Mthly PM (TR)'!AB$2,'Memb Hist (Org)'!$A$1:$A$29,0),MATCH('Mthly PM (TR)'!$A19,'Memb Hist (Org)'!$A$1:$BS$1,0))&lt;&gt;1,"",'Mthly Returns (TR)'!AB18),"")</f>
        <v/>
      </c>
      <c r="AC19" s="46">
        <f>IFERROR(IF(INDEX('Memb Hist (Org)'!$A$1:$BS$29,MATCH('Mthly PM (TR)'!AC$2,'Memb Hist (Org)'!$A$1:$A$29,0),MATCH('Mthly PM (TR)'!$A19,'Memb Hist (Org)'!$A$1:$BS$1,0))&lt;&gt;1,"",'Mthly Returns (TR)'!AC18),"")</f>
        <v>1.6763E-2</v>
      </c>
      <c r="AD19" s="46" t="str">
        <f>IFERROR(IF(INDEX('Memb Hist (Org)'!$A$1:$BS$29,MATCH('Mthly PM (TR)'!AD$2,'Memb Hist (Org)'!$A$1:$A$29,0),MATCH('Mthly PM (TR)'!$A19,'Memb Hist (Org)'!$A$1:$BS$1,0))&lt;&gt;1,"",'Mthly Returns (TR)'!AD18),"")</f>
        <v/>
      </c>
      <c r="AE19" s="46" t="str">
        <f>IFERROR(IF(INDEX('Memb Hist (Org)'!$A$1:$BS$29,MATCH('Mthly PM (TR)'!AE$2,'Memb Hist (Org)'!$A$1:$A$29,0),MATCH('Mthly PM (TR)'!$A19,'Memb Hist (Org)'!$A$1:$BS$1,0))&lt;&gt;1,"",'Mthly Returns (TR)'!AE18),"")</f>
        <v/>
      </c>
      <c r="AF19" s="42" t="str">
        <f>IFERROR(IF($C19=7,INDEX('Profit Margin'!$A$32:$BS$60,MATCH('Mthly PM (TR)'!AF$2,'Profit Margin'!$A$32:$A$60,0),MATCH('Mthly PM (TR)'!$A19,'Profit Margin'!$A$32:$BS$32,0)),AF18*(1+D18)),"")</f>
        <v/>
      </c>
      <c r="AG19" s="42" t="str">
        <f>IFERROR(IF($C19=7,INDEX('Profit Margin'!$A$32:$BS$60,MATCH('Mthly PM (TR)'!AG$2,'Profit Margin'!$A$32:$A$60,0),MATCH('Mthly PM (TR)'!$A19,'Profit Margin'!$A$32:$BS$32,0)),AG18*(1+E18)),"")</f>
        <v/>
      </c>
      <c r="AH19" s="42" t="str">
        <f>IFERROR(IF($C19=7,INDEX('Profit Margin'!$A$32:$BS$60,MATCH('Mthly PM (TR)'!AH$2,'Profit Margin'!$A$32:$A$60,0),MATCH('Mthly PM (TR)'!$A19,'Profit Margin'!$A$32:$BS$32,0)),AH18*(1+F18)),"")</f>
        <v/>
      </c>
      <c r="AI19" s="42" t="str">
        <f>IFERROR(IF($C19=7,INDEX('Profit Margin'!$A$32:$BS$60,MATCH('Mthly PM (TR)'!AI$2,'Profit Margin'!$A$32:$A$60,0),MATCH('Mthly PM (TR)'!$A19,'Profit Margin'!$A$32:$BS$32,0)),AI18*(1+G18)),"")</f>
        <v/>
      </c>
      <c r="AJ19" s="42" t="str">
        <f>IFERROR(IF($C19=7,INDEX('Profit Margin'!$A$32:$BS$60,MATCH('Mthly PM (TR)'!AJ$2,'Profit Margin'!$A$32:$A$60,0),MATCH('Mthly PM (TR)'!$A19,'Profit Margin'!$A$32:$BS$32,0)),AJ18*(1+H18)),"")</f>
        <v/>
      </c>
      <c r="AK19" s="42" t="str">
        <f>IFERROR(IF($C19=7,INDEX('Profit Margin'!$A$32:$BS$60,MATCH('Mthly PM (TR)'!AK$2,'Profit Margin'!$A$32:$A$60,0),MATCH('Mthly PM (TR)'!$A19,'Profit Margin'!$A$32:$BS$32,0)),AK18*(1+I18)),"")</f>
        <v/>
      </c>
      <c r="AL19" s="42" t="str">
        <f>IFERROR(IF($C19=7,INDEX('Profit Margin'!$A$32:$BS$60,MATCH('Mthly PM (TR)'!AL$2,'Profit Margin'!$A$32:$A$60,0),MATCH('Mthly PM (TR)'!$A19,'Profit Margin'!$A$32:$BS$32,0)),AL18*(1+J18)),"")</f>
        <v/>
      </c>
      <c r="AM19" s="42" t="str">
        <f>IFERROR(IF($C19=7,INDEX('Profit Margin'!$A$32:$BS$60,MATCH('Mthly PM (TR)'!AM$2,'Profit Margin'!$A$32:$A$60,0),MATCH('Mthly PM (TR)'!$A19,'Profit Margin'!$A$32:$BS$32,0)),AM18*(1+K18)),"")</f>
        <v/>
      </c>
      <c r="AN19" s="42" t="str">
        <f>IFERROR(IF($C19=7,INDEX('Profit Margin'!$A$32:$BS$60,MATCH('Mthly PM (TR)'!AN$2,'Profit Margin'!$A$32:$A$60,0),MATCH('Mthly PM (TR)'!$A19,'Profit Margin'!$A$32:$BS$32,0)),AN18*(1+L18)),"")</f>
        <v/>
      </c>
      <c r="AO19" s="42" t="str">
        <f>IFERROR(IF($C19=7,INDEX('Profit Margin'!$A$32:$BS$60,MATCH('Mthly PM (TR)'!AO$2,'Profit Margin'!$A$32:$A$60,0),MATCH('Mthly PM (TR)'!$A19,'Profit Margin'!$A$32:$BS$32,0)),AO18*(1+M18)),"")</f>
        <v/>
      </c>
      <c r="AP19" s="42" t="str">
        <f>IFERROR(IF($C19=7,INDEX('Profit Margin'!$A$32:$BS$60,MATCH('Mthly PM (TR)'!AP$2,'Profit Margin'!$A$32:$A$60,0),MATCH('Mthly PM (TR)'!$A19,'Profit Margin'!$A$32:$BS$32,0)),AP18*(1+N18)),"")</f>
        <v/>
      </c>
      <c r="AQ19" s="42" t="str">
        <f>IFERROR(IF($C19=7,INDEX('Profit Margin'!$A$32:$BS$60,MATCH('Mthly PM (TR)'!AQ$2,'Profit Margin'!$A$32:$A$60,0),MATCH('Mthly PM (TR)'!$A19,'Profit Margin'!$A$32:$BS$32,0)),AQ18*(1+O18)),"")</f>
        <v/>
      </c>
      <c r="AR19" s="42" t="str">
        <f>IFERROR(IF($C19=7,INDEX('Profit Margin'!$A$32:$BS$60,MATCH('Mthly PM (TR)'!AR$2,'Profit Margin'!$A$32:$A$60,0),MATCH('Mthly PM (TR)'!$A19,'Profit Margin'!$A$32:$BS$32,0)),AR18*(1+P18)),"")</f>
        <v/>
      </c>
      <c r="AS19" s="42" t="str">
        <f>IFERROR(IF($C19=7,INDEX('Profit Margin'!$A$32:$BS$60,MATCH('Mthly PM (TR)'!AS$2,'Profit Margin'!$A$32:$A$60,0),MATCH('Mthly PM (TR)'!$A19,'Profit Margin'!$A$32:$BS$32,0)),AS18*(1+Q18)),"")</f>
        <v/>
      </c>
      <c r="AT19" s="42" t="str">
        <f>IFERROR(IF($C19=7,INDEX('Profit Margin'!$A$32:$BS$60,MATCH('Mthly PM (TR)'!AT$2,'Profit Margin'!$A$32:$A$60,0),MATCH('Mthly PM (TR)'!$A19,'Profit Margin'!$A$32:$BS$32,0)),AT18*(1+R18)),"")</f>
        <v/>
      </c>
      <c r="AU19" s="42" t="str">
        <f>IFERROR(IF($C19=7,INDEX('Profit Margin'!$A$32:$BS$60,MATCH('Mthly PM (TR)'!AU$2,'Profit Margin'!$A$32:$A$60,0),MATCH('Mthly PM (TR)'!$A19,'Profit Margin'!$A$32:$BS$32,0)),AU18*(1+S18)),"")</f>
        <v/>
      </c>
      <c r="AV19" s="42" t="str">
        <f>IFERROR(IF($C19=7,INDEX('Profit Margin'!$A$32:$BS$60,MATCH('Mthly PM (TR)'!AV$2,'Profit Margin'!$A$32:$A$60,0),MATCH('Mthly PM (TR)'!$A19,'Profit Margin'!$A$32:$BS$32,0)),AV18*(1+T18)),"")</f>
        <v/>
      </c>
      <c r="AW19" s="42" t="str">
        <f>IFERROR(IF($C19=7,INDEX('Profit Margin'!$A$32:$BS$60,MATCH('Mthly PM (TR)'!AW$2,'Profit Margin'!$A$32:$A$60,0),MATCH('Mthly PM (TR)'!$A19,'Profit Margin'!$A$32:$BS$32,0)),AW18*(1+U18)),"")</f>
        <v/>
      </c>
      <c r="AX19" s="42" t="str">
        <f>IFERROR(IF($C19=7,INDEX('Profit Margin'!$A$32:$BS$60,MATCH('Mthly PM (TR)'!AX$2,'Profit Margin'!$A$32:$A$60,0),MATCH('Mthly PM (TR)'!$A19,'Profit Margin'!$A$32:$BS$32,0)),AX18*(1+V18)),"")</f>
        <v/>
      </c>
      <c r="AY19" s="42" t="str">
        <f>IFERROR(IF($C19=7,INDEX('Profit Margin'!$A$32:$BS$60,MATCH('Mthly PM (TR)'!AY$2,'Profit Margin'!$A$32:$A$60,0),MATCH('Mthly PM (TR)'!$A19,'Profit Margin'!$A$32:$BS$32,0)),AY18*(1+W18)),"")</f>
        <v/>
      </c>
      <c r="AZ19" s="42" t="str">
        <f>IFERROR(IF($C19=7,INDEX('Profit Margin'!$A$32:$BS$60,MATCH('Mthly PM (TR)'!AZ$2,'Profit Margin'!$A$32:$A$60,0),MATCH('Mthly PM (TR)'!$A19,'Profit Margin'!$A$32:$BS$32,0)),AZ18*(1+X18)),"")</f>
        <v/>
      </c>
      <c r="BA19" s="42" t="str">
        <f>IFERROR(IF($C19=7,INDEX('Profit Margin'!$A$32:$BS$60,MATCH('Mthly PM (TR)'!BA$2,'Profit Margin'!$A$32:$A$60,0),MATCH('Mthly PM (TR)'!$A19,'Profit Margin'!$A$32:$BS$32,0)),BA18*(1+Y18)),"")</f>
        <v/>
      </c>
      <c r="BB19" s="42" t="str">
        <f>IFERROR(IF($C19=7,INDEX('Profit Margin'!$A$32:$BS$60,MATCH('Mthly PM (TR)'!BB$2,'Profit Margin'!$A$32:$A$60,0),MATCH('Mthly PM (TR)'!$A19,'Profit Margin'!$A$32:$BS$32,0)),BB18*(1+Z18)),"")</f>
        <v/>
      </c>
      <c r="BC19" s="42" t="str">
        <f>IFERROR(IF($C19=7,INDEX('Profit Margin'!$A$32:$BS$60,MATCH('Mthly PM (TR)'!BC$2,'Profit Margin'!$A$32:$A$60,0),MATCH('Mthly PM (TR)'!$A19,'Profit Margin'!$A$32:$BS$32,0)),BC18*(1+AA18)),"")</f>
        <v/>
      </c>
      <c r="BD19" s="42" t="str">
        <f>IFERROR(IF($C19=7,INDEX('Profit Margin'!$A$32:$BS$60,MATCH('Mthly PM (TR)'!BD$2,'Profit Margin'!$A$32:$A$60,0),MATCH('Mthly PM (TR)'!$A19,'Profit Margin'!$A$32:$BS$32,0)),BD18*(1+AB18)),"")</f>
        <v/>
      </c>
      <c r="BE19" s="42" t="str">
        <f>IFERROR(IF($C19=7,INDEX('Profit Margin'!$A$32:$BS$60,MATCH('Mthly PM (TR)'!BE$2,'Profit Margin'!$A$32:$A$60,0),MATCH('Mthly PM (TR)'!$A19,'Profit Margin'!$A$32:$BS$32,0)),BE18*(1+AC18)),"")</f>
        <v/>
      </c>
      <c r="BF19" s="42" t="str">
        <f>IFERROR(IF($C19=7,INDEX('Profit Margin'!$A$32:$BS$60,MATCH('Mthly PM (TR)'!BF$2,'Profit Margin'!$A$32:$A$60,0),MATCH('Mthly PM (TR)'!$A19,'Profit Margin'!$A$32:$BS$32,0)),BF18*(1+AD18)),"")</f>
        <v/>
      </c>
      <c r="BG19" s="42" t="str">
        <f>IFERROR(IF($C19=7,INDEX('Profit Margin'!$A$32:$BS$60,MATCH('Mthly PM (TR)'!BG$2,'Profit Margin'!$A$32:$A$60,0),MATCH('Mthly PM (TR)'!$A19,'Profit Margin'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0">
        <f>PRODUCT(DM485:DM487)-1</f>
        <v>-8.6029853839477033E-2</v>
      </c>
      <c r="DV19" s="100">
        <f>PRODUCT(DM476:DM487)-1</f>
        <v>9.6671937239520389E-2</v>
      </c>
    </row>
    <row r="20" spans="1:126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PM (TR)'!D$2,'Memb Hist (Org)'!$A$1:$A$29,0),MATCH('Mthly PM (TR)'!$A20,'Memb Hist (Org)'!$A$1:$BS$1,0))&lt;&gt;1,"",'Mthly Returns (TR)'!D19),"")</f>
        <v>2.8235E-2</v>
      </c>
      <c r="E20" s="46" t="str">
        <f>IFERROR(IF(INDEX('Memb Hist (Org)'!$A$1:$BS$29,MATCH('Mthly PM (TR)'!E$2,'Memb Hist (Org)'!$A$1:$A$29,0),MATCH('Mthly PM (TR)'!$A20,'Memb Hist (Org)'!$A$1:$BS$1,0))&lt;&gt;1,"",'Mthly Returns (TR)'!E19),"")</f>
        <v/>
      </c>
      <c r="F20" s="46" t="str">
        <f>IFERROR(IF(INDEX('Memb Hist (Org)'!$A$1:$BS$29,MATCH('Mthly PM (TR)'!F$2,'Memb Hist (Org)'!$A$1:$A$29,0),MATCH('Mthly PM (TR)'!$A20,'Memb Hist (Org)'!$A$1:$BS$1,0))&lt;&gt;1,"",'Mthly Returns (TR)'!F19),"")</f>
        <v/>
      </c>
      <c r="G20" s="46">
        <f>IFERROR(IF(INDEX('Memb Hist (Org)'!$A$1:$BS$29,MATCH('Mthly PM (TR)'!G$2,'Memb Hist (Org)'!$A$1:$A$29,0),MATCH('Mthly PM (TR)'!$A20,'Memb Hist (Org)'!$A$1:$BS$1,0))&lt;&gt;1,"",'Mthly Returns (TR)'!G19),"")</f>
        <v>1.8692E-2</v>
      </c>
      <c r="H20" s="46">
        <f>IFERROR(IF(INDEX('Memb Hist (Org)'!$A$1:$BS$29,MATCH('Mthly PM (TR)'!H$2,'Memb Hist (Org)'!$A$1:$A$29,0),MATCH('Mthly PM (TR)'!$A20,'Memb Hist (Org)'!$A$1:$BS$1,0))&lt;&gt;1,"",'Mthly Returns (TR)'!H19),"")</f>
        <v>0</v>
      </c>
      <c r="I20" s="46">
        <f>IFERROR(IF(INDEX('Memb Hist (Org)'!$A$1:$BS$29,MATCH('Mthly PM (TR)'!I$2,'Memb Hist (Org)'!$A$1:$A$29,0),MATCH('Mthly PM (TR)'!$A20,'Memb Hist (Org)'!$A$1:$BS$1,0))&lt;&gt;1,"",'Mthly Returns (TR)'!I19),"")</f>
        <v>1.6327000000000001E-2</v>
      </c>
      <c r="J20" s="46">
        <f>IFERROR(IF(INDEX('Memb Hist (Org)'!$A$1:$BS$29,MATCH('Mthly PM (TR)'!J$2,'Memb Hist (Org)'!$A$1:$A$29,0),MATCH('Mthly PM (TR)'!$A20,'Memb Hist (Org)'!$A$1:$BS$1,0))&lt;&gt;1,"",'Mthly Returns (TR)'!J19),"")</f>
        <v>9.7090000000000006E-3</v>
      </c>
      <c r="K20" s="46">
        <f>IFERROR(IF(INDEX('Memb Hist (Org)'!$A$1:$BS$29,MATCH('Mthly PM (TR)'!K$2,'Memb Hist (Org)'!$A$1:$A$29,0),MATCH('Mthly PM (TR)'!$A20,'Memb Hist (Org)'!$A$1:$BS$1,0))&lt;&gt;1,"",'Mthly Returns (TR)'!K19),"")</f>
        <v>-5.6499999999999996E-3</v>
      </c>
      <c r="L20" s="46" t="str">
        <f>IFERROR(IF(INDEX('Memb Hist (Org)'!$A$1:$BS$29,MATCH('Mthly PM (TR)'!L$2,'Memb Hist (Org)'!$A$1:$A$29,0),MATCH('Mthly PM (TR)'!$A20,'Memb Hist (Org)'!$A$1:$BS$1,0))&lt;&gt;1,"",'Mthly Returns (TR)'!L19),"")</f>
        <v/>
      </c>
      <c r="M20" s="46" t="str">
        <f>IFERROR(IF(INDEX('Memb Hist (Org)'!$A$1:$BS$29,MATCH('Mthly PM (TR)'!M$2,'Memb Hist (Org)'!$A$1:$A$29,0),MATCH('Mthly PM (TR)'!$A20,'Memb Hist (Org)'!$A$1:$BS$1,0))&lt;&gt;1,"",'Mthly Returns (TR)'!M19),"")</f>
        <v/>
      </c>
      <c r="N20" s="46" t="str">
        <f>IFERROR(IF(INDEX('Memb Hist (Org)'!$A$1:$BS$29,MATCH('Mthly PM (TR)'!N$2,'Memb Hist (Org)'!$A$1:$A$29,0),MATCH('Mthly PM (TR)'!$A20,'Memb Hist (Org)'!$A$1:$BS$1,0))&lt;&gt;1,"",'Mthly Returns (TR)'!N19),"")</f>
        <v/>
      </c>
      <c r="O20" s="46">
        <f>IFERROR(IF(INDEX('Memb Hist (Org)'!$A$1:$BS$29,MATCH('Mthly PM (TR)'!O$2,'Memb Hist (Org)'!$A$1:$A$29,0),MATCH('Mthly PM (TR)'!$A20,'Memb Hist (Org)'!$A$1:$BS$1,0))&lt;&gt;1,"",'Mthly Returns (TR)'!O19),"")</f>
        <v>-0.103797</v>
      </c>
      <c r="P20" s="46" t="str">
        <f>IFERROR(IF(INDEX('Memb Hist (Org)'!$A$1:$BS$29,MATCH('Mthly PM (TR)'!P$2,'Memb Hist (Org)'!$A$1:$A$29,0),MATCH('Mthly PM (TR)'!$A20,'Memb Hist (Org)'!$A$1:$BS$1,0))&lt;&gt;1,"",'Mthly Returns (TR)'!P19),"")</f>
        <v/>
      </c>
      <c r="Q20" s="46">
        <f>IFERROR(IF(INDEX('Memb Hist (Org)'!$A$1:$BS$29,MATCH('Mthly PM (TR)'!Q$2,'Memb Hist (Org)'!$A$1:$A$29,0),MATCH('Mthly PM (TR)'!$A20,'Memb Hist (Org)'!$A$1:$BS$1,0))&lt;&gt;1,"",'Mthly Returns (TR)'!Q19),"")</f>
        <v>-5.7470000000000004E-3</v>
      </c>
      <c r="R20" s="46" t="str">
        <f>IFERROR(IF(INDEX('Memb Hist (Org)'!$A$1:$BS$29,MATCH('Mthly PM (TR)'!R$2,'Memb Hist (Org)'!$A$1:$A$29,0),MATCH('Mthly PM (TR)'!$A20,'Memb Hist (Org)'!$A$1:$BS$1,0))&lt;&gt;1,"",'Mthly Returns (TR)'!R19),"")</f>
        <v/>
      </c>
      <c r="S20" s="46" t="str">
        <f>IFERROR(IF(INDEX('Memb Hist (Org)'!$A$1:$BS$29,MATCH('Mthly PM (TR)'!S$2,'Memb Hist (Org)'!$A$1:$A$29,0),MATCH('Mthly PM (TR)'!$A20,'Memb Hist (Org)'!$A$1:$BS$1,0))&lt;&gt;1,"",'Mthly Returns (TR)'!S19),"")</f>
        <v/>
      </c>
      <c r="T20" s="46">
        <f>IFERROR(IF(INDEX('Memb Hist (Org)'!$A$1:$BS$29,MATCH('Mthly PM (TR)'!T$2,'Memb Hist (Org)'!$A$1:$A$29,0),MATCH('Mthly PM (TR)'!$A20,'Memb Hist (Org)'!$A$1:$BS$1,0))&lt;&gt;1,"",'Mthly Returns (TR)'!T19),"")</f>
        <v>1.5504E-2</v>
      </c>
      <c r="U20" s="46">
        <f>IFERROR(IF(INDEX('Memb Hist (Org)'!$A$1:$BS$29,MATCH('Mthly PM (TR)'!U$2,'Memb Hist (Org)'!$A$1:$A$29,0),MATCH('Mthly PM (TR)'!$A20,'Memb Hist (Org)'!$A$1:$BS$1,0))&lt;&gt;1,"",'Mthly Returns (TR)'!U19),"")</f>
        <v>8.4030000000000007E-3</v>
      </c>
      <c r="V20" s="46">
        <f>IFERROR(IF(INDEX('Memb Hist (Org)'!$A$1:$BS$29,MATCH('Mthly PM (TR)'!V$2,'Memb Hist (Org)'!$A$1:$A$29,0),MATCH('Mthly PM (TR)'!$A20,'Memb Hist (Org)'!$A$1:$BS$1,0))&lt;&gt;1,"",'Mthly Returns (TR)'!V19),"")</f>
        <v>-2.8601999999999999E-2</v>
      </c>
      <c r="W20" s="46">
        <f>IFERROR(IF(INDEX('Memb Hist (Org)'!$A$1:$BS$29,MATCH('Mthly PM (TR)'!W$2,'Memb Hist (Org)'!$A$1:$A$29,0),MATCH('Mthly PM (TR)'!$A20,'Memb Hist (Org)'!$A$1:$BS$1,0))&lt;&gt;1,"",'Mthly Returns (TR)'!W19),"")</f>
        <v>2.7397000000000001E-2</v>
      </c>
      <c r="X20" s="46">
        <f>IFERROR(IF(INDEX('Memb Hist (Org)'!$A$1:$BS$29,MATCH('Mthly PM (TR)'!X$2,'Memb Hist (Org)'!$A$1:$A$29,0),MATCH('Mthly PM (TR)'!$A20,'Memb Hist (Org)'!$A$1:$BS$1,0))&lt;&gt;1,"",'Mthly Returns (TR)'!X19),"")</f>
        <v>6.7039999999999999E-3</v>
      </c>
      <c r="Y20" s="46">
        <f>IFERROR(IF(INDEX('Memb Hist (Org)'!$A$1:$BS$29,MATCH('Mthly PM (TR)'!Y$2,'Memb Hist (Org)'!$A$1:$A$29,0),MATCH('Mthly PM (TR)'!$A20,'Memb Hist (Org)'!$A$1:$BS$1,0))&lt;&gt;1,"",'Mthly Returns (TR)'!Y19),"")</f>
        <v>0</v>
      </c>
      <c r="Z20" s="46" t="str">
        <f>IFERROR(IF(INDEX('Memb Hist (Org)'!$A$1:$BS$29,MATCH('Mthly PM (TR)'!Z$2,'Memb Hist (Org)'!$A$1:$A$29,0),MATCH('Mthly PM (TR)'!$A20,'Memb Hist (Org)'!$A$1:$BS$1,0))&lt;&gt;1,"",'Mthly Returns (TR)'!Z19),"")</f>
        <v/>
      </c>
      <c r="AA20" s="46" t="str">
        <f>IFERROR(IF(INDEX('Memb Hist (Org)'!$A$1:$BS$29,MATCH('Mthly PM (TR)'!AA$2,'Memb Hist (Org)'!$A$1:$A$29,0),MATCH('Mthly PM (TR)'!$A20,'Memb Hist (Org)'!$A$1:$BS$1,0))&lt;&gt;1,"",'Mthly Returns (TR)'!AA19),"")</f>
        <v/>
      </c>
      <c r="AB20" s="46" t="str">
        <f>IFERROR(IF(INDEX('Memb Hist (Org)'!$A$1:$BS$29,MATCH('Mthly PM (TR)'!AB$2,'Memb Hist (Org)'!$A$1:$A$29,0),MATCH('Mthly PM (TR)'!$A20,'Memb Hist (Org)'!$A$1:$BS$1,0))&lt;&gt;1,"",'Mthly Returns (TR)'!AB19),"")</f>
        <v/>
      </c>
      <c r="AC20" s="46">
        <f>IFERROR(IF(INDEX('Memb Hist (Org)'!$A$1:$BS$29,MATCH('Mthly PM (TR)'!AC$2,'Memb Hist (Org)'!$A$1:$A$29,0),MATCH('Mthly PM (TR)'!$A20,'Memb Hist (Org)'!$A$1:$BS$1,0))&lt;&gt;1,"",'Mthly Returns (TR)'!AC19),"")</f>
        <v>3.1699999999999999E-2</v>
      </c>
      <c r="AD20" s="46" t="str">
        <f>IFERROR(IF(INDEX('Memb Hist (Org)'!$A$1:$BS$29,MATCH('Mthly PM (TR)'!AD$2,'Memb Hist (Org)'!$A$1:$A$29,0),MATCH('Mthly PM (TR)'!$A20,'Memb Hist (Org)'!$A$1:$BS$1,0))&lt;&gt;1,"",'Mthly Returns (TR)'!AD19),"")</f>
        <v/>
      </c>
      <c r="AE20" s="46" t="str">
        <f>IFERROR(IF(INDEX('Memb Hist (Org)'!$A$1:$BS$29,MATCH('Mthly PM (TR)'!AE$2,'Memb Hist (Org)'!$A$1:$A$29,0),MATCH('Mthly PM (TR)'!$A20,'Memb Hist (Org)'!$A$1:$BS$1,0))&lt;&gt;1,"",'Mthly Returns (TR)'!AE19),"")</f>
        <v/>
      </c>
      <c r="AF20" s="42" t="str">
        <f>IFERROR(IF($C20=7,INDEX('Profit Margin'!$A$32:$BS$60,MATCH('Mthly PM (TR)'!AF$2,'Profit Margin'!$A$32:$A$60,0),MATCH('Mthly PM (TR)'!$A20,'Profit Margin'!$A$32:$BS$32,0)),AF19*(1+D19)),"")</f>
        <v/>
      </c>
      <c r="AG20" s="42" t="str">
        <f>IFERROR(IF($C20=7,INDEX('Profit Margin'!$A$32:$BS$60,MATCH('Mthly PM (TR)'!AG$2,'Profit Margin'!$A$32:$A$60,0),MATCH('Mthly PM (TR)'!$A20,'Profit Margin'!$A$32:$BS$32,0)),AG19*(1+E19)),"")</f>
        <v/>
      </c>
      <c r="AH20" s="42" t="str">
        <f>IFERROR(IF($C20=7,INDEX('Profit Margin'!$A$32:$BS$60,MATCH('Mthly PM (TR)'!AH$2,'Profit Margin'!$A$32:$A$60,0),MATCH('Mthly PM (TR)'!$A20,'Profit Margin'!$A$32:$BS$32,0)),AH19*(1+F19)),"")</f>
        <v/>
      </c>
      <c r="AI20" s="42" t="str">
        <f>IFERROR(IF($C20=7,INDEX('Profit Margin'!$A$32:$BS$60,MATCH('Mthly PM (TR)'!AI$2,'Profit Margin'!$A$32:$A$60,0),MATCH('Mthly PM (TR)'!$A20,'Profit Margin'!$A$32:$BS$32,0)),AI19*(1+G19)),"")</f>
        <v/>
      </c>
      <c r="AJ20" s="42" t="str">
        <f>IFERROR(IF($C20=7,INDEX('Profit Margin'!$A$32:$BS$60,MATCH('Mthly PM (TR)'!AJ$2,'Profit Margin'!$A$32:$A$60,0),MATCH('Mthly PM (TR)'!$A20,'Profit Margin'!$A$32:$BS$32,0)),AJ19*(1+H19)),"")</f>
        <v/>
      </c>
      <c r="AK20" s="42" t="str">
        <f>IFERROR(IF($C20=7,INDEX('Profit Margin'!$A$32:$BS$60,MATCH('Mthly PM (TR)'!AK$2,'Profit Margin'!$A$32:$A$60,0),MATCH('Mthly PM (TR)'!$A20,'Profit Margin'!$A$32:$BS$32,0)),AK19*(1+I19)),"")</f>
        <v/>
      </c>
      <c r="AL20" s="42" t="str">
        <f>IFERROR(IF($C20=7,INDEX('Profit Margin'!$A$32:$BS$60,MATCH('Mthly PM (TR)'!AL$2,'Profit Margin'!$A$32:$A$60,0),MATCH('Mthly PM (TR)'!$A20,'Profit Margin'!$A$32:$BS$32,0)),AL19*(1+J19)),"")</f>
        <v/>
      </c>
      <c r="AM20" s="42" t="str">
        <f>IFERROR(IF($C20=7,INDEX('Profit Margin'!$A$32:$BS$60,MATCH('Mthly PM (TR)'!AM$2,'Profit Margin'!$A$32:$A$60,0),MATCH('Mthly PM (TR)'!$A20,'Profit Margin'!$A$32:$BS$32,0)),AM19*(1+K19)),"")</f>
        <v/>
      </c>
      <c r="AN20" s="42" t="str">
        <f>IFERROR(IF($C20=7,INDEX('Profit Margin'!$A$32:$BS$60,MATCH('Mthly PM (TR)'!AN$2,'Profit Margin'!$A$32:$A$60,0),MATCH('Mthly PM (TR)'!$A20,'Profit Margin'!$A$32:$BS$32,0)),AN19*(1+L19)),"")</f>
        <v/>
      </c>
      <c r="AO20" s="42" t="str">
        <f>IFERROR(IF($C20=7,INDEX('Profit Margin'!$A$32:$BS$60,MATCH('Mthly PM (TR)'!AO$2,'Profit Margin'!$A$32:$A$60,0),MATCH('Mthly PM (TR)'!$A20,'Profit Margin'!$A$32:$BS$32,0)),AO19*(1+M19)),"")</f>
        <v/>
      </c>
      <c r="AP20" s="42" t="str">
        <f>IFERROR(IF($C20=7,INDEX('Profit Margin'!$A$32:$BS$60,MATCH('Mthly PM (TR)'!AP$2,'Profit Margin'!$A$32:$A$60,0),MATCH('Mthly PM (TR)'!$A20,'Profit Margin'!$A$32:$BS$32,0)),AP19*(1+N19)),"")</f>
        <v/>
      </c>
      <c r="AQ20" s="42" t="str">
        <f>IFERROR(IF($C20=7,INDEX('Profit Margin'!$A$32:$BS$60,MATCH('Mthly PM (TR)'!AQ$2,'Profit Margin'!$A$32:$A$60,0),MATCH('Mthly PM (TR)'!$A20,'Profit Margin'!$A$32:$BS$32,0)),AQ19*(1+O19)),"")</f>
        <v/>
      </c>
      <c r="AR20" s="42" t="str">
        <f>IFERROR(IF($C20=7,INDEX('Profit Margin'!$A$32:$BS$60,MATCH('Mthly PM (TR)'!AR$2,'Profit Margin'!$A$32:$A$60,0),MATCH('Mthly PM (TR)'!$A20,'Profit Margin'!$A$32:$BS$32,0)),AR19*(1+P19)),"")</f>
        <v/>
      </c>
      <c r="AS20" s="42" t="str">
        <f>IFERROR(IF($C20=7,INDEX('Profit Margin'!$A$32:$BS$60,MATCH('Mthly PM (TR)'!AS$2,'Profit Margin'!$A$32:$A$60,0),MATCH('Mthly PM (TR)'!$A20,'Profit Margin'!$A$32:$BS$32,0)),AS19*(1+Q19)),"")</f>
        <v/>
      </c>
      <c r="AT20" s="42" t="str">
        <f>IFERROR(IF($C20=7,INDEX('Profit Margin'!$A$32:$BS$60,MATCH('Mthly PM (TR)'!AT$2,'Profit Margin'!$A$32:$A$60,0),MATCH('Mthly PM (TR)'!$A20,'Profit Margin'!$A$32:$BS$32,0)),AT19*(1+R19)),"")</f>
        <v/>
      </c>
      <c r="AU20" s="42" t="str">
        <f>IFERROR(IF($C20=7,INDEX('Profit Margin'!$A$32:$BS$60,MATCH('Mthly PM (TR)'!AU$2,'Profit Margin'!$A$32:$A$60,0),MATCH('Mthly PM (TR)'!$A20,'Profit Margin'!$A$32:$BS$32,0)),AU19*(1+S19)),"")</f>
        <v/>
      </c>
      <c r="AV20" s="42" t="str">
        <f>IFERROR(IF($C20=7,INDEX('Profit Margin'!$A$32:$BS$60,MATCH('Mthly PM (TR)'!AV$2,'Profit Margin'!$A$32:$A$60,0),MATCH('Mthly PM (TR)'!$A20,'Profit Margin'!$A$32:$BS$32,0)),AV19*(1+T19)),"")</f>
        <v/>
      </c>
      <c r="AW20" s="42" t="str">
        <f>IFERROR(IF($C20=7,INDEX('Profit Margin'!$A$32:$BS$60,MATCH('Mthly PM (TR)'!AW$2,'Profit Margin'!$A$32:$A$60,0),MATCH('Mthly PM (TR)'!$A20,'Profit Margin'!$A$32:$BS$32,0)),AW19*(1+U19)),"")</f>
        <v/>
      </c>
      <c r="AX20" s="42" t="str">
        <f>IFERROR(IF($C20=7,INDEX('Profit Margin'!$A$32:$BS$60,MATCH('Mthly PM (TR)'!AX$2,'Profit Margin'!$A$32:$A$60,0),MATCH('Mthly PM (TR)'!$A20,'Profit Margin'!$A$32:$BS$32,0)),AX19*(1+V19)),"")</f>
        <v/>
      </c>
      <c r="AY20" s="42" t="str">
        <f>IFERROR(IF($C20=7,INDEX('Profit Margin'!$A$32:$BS$60,MATCH('Mthly PM (TR)'!AY$2,'Profit Margin'!$A$32:$A$60,0),MATCH('Mthly PM (TR)'!$A20,'Profit Margin'!$A$32:$BS$32,0)),AY19*(1+W19)),"")</f>
        <v/>
      </c>
      <c r="AZ20" s="42" t="str">
        <f>IFERROR(IF($C20=7,INDEX('Profit Margin'!$A$32:$BS$60,MATCH('Mthly PM (TR)'!AZ$2,'Profit Margin'!$A$32:$A$60,0),MATCH('Mthly PM (TR)'!$A20,'Profit Margin'!$A$32:$BS$32,0)),AZ19*(1+X19)),"")</f>
        <v/>
      </c>
      <c r="BA20" s="42" t="str">
        <f>IFERROR(IF($C20=7,INDEX('Profit Margin'!$A$32:$BS$60,MATCH('Mthly PM (TR)'!BA$2,'Profit Margin'!$A$32:$A$60,0),MATCH('Mthly PM (TR)'!$A20,'Profit Margin'!$A$32:$BS$32,0)),BA19*(1+Y19)),"")</f>
        <v/>
      </c>
      <c r="BB20" s="42" t="str">
        <f>IFERROR(IF($C20=7,INDEX('Profit Margin'!$A$32:$BS$60,MATCH('Mthly PM (TR)'!BB$2,'Profit Margin'!$A$32:$A$60,0),MATCH('Mthly PM (TR)'!$A20,'Profit Margin'!$A$32:$BS$32,0)),BB19*(1+Z19)),"")</f>
        <v/>
      </c>
      <c r="BC20" s="42" t="str">
        <f>IFERROR(IF($C20=7,INDEX('Profit Margin'!$A$32:$BS$60,MATCH('Mthly PM (TR)'!BC$2,'Profit Margin'!$A$32:$A$60,0),MATCH('Mthly PM (TR)'!$A20,'Profit Margin'!$A$32:$BS$32,0)),BC19*(1+AA19)),"")</f>
        <v/>
      </c>
      <c r="BD20" s="42" t="str">
        <f>IFERROR(IF($C20=7,INDEX('Profit Margin'!$A$32:$BS$60,MATCH('Mthly PM (TR)'!BD$2,'Profit Margin'!$A$32:$A$60,0),MATCH('Mthly PM (TR)'!$A20,'Profit Margin'!$A$32:$BS$32,0)),BD19*(1+AB19)),"")</f>
        <v/>
      </c>
      <c r="BE20" s="42" t="str">
        <f>IFERROR(IF($C20=7,INDEX('Profit Margin'!$A$32:$BS$60,MATCH('Mthly PM (TR)'!BE$2,'Profit Margin'!$A$32:$A$60,0),MATCH('Mthly PM (TR)'!$A20,'Profit Margin'!$A$32:$BS$32,0)),BE19*(1+AC19)),"")</f>
        <v/>
      </c>
      <c r="BF20" s="42" t="str">
        <f>IFERROR(IF($C20=7,INDEX('Profit Margin'!$A$32:$BS$60,MATCH('Mthly PM (TR)'!BF$2,'Profit Margin'!$A$32:$A$60,0),MATCH('Mthly PM (TR)'!$A20,'Profit Margin'!$A$32:$BS$32,0)),BF19*(1+AD19)),"")</f>
        <v/>
      </c>
      <c r="BG20" s="42" t="str">
        <f>IFERROR(IF($C20=7,INDEX('Profit Margin'!$A$32:$BS$60,MATCH('Mthly PM (TR)'!BG$2,'Profit Margin'!$A$32:$A$60,0),MATCH('Mthly PM (TR)'!$A20,'Profit Margin'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0">
        <f>PRODUCT(DM486:DM488)-1</f>
        <v>-4.0219086715606922E-2</v>
      </c>
      <c r="DV20" s="100">
        <f>PRODUCT(DM477:DM488)-1</f>
        <v>0.1024872440054263</v>
      </c>
    </row>
    <row r="21" spans="1:126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PM (TR)'!D$2,'Memb Hist (Org)'!$A$1:$A$29,0),MATCH('Mthly PM (TR)'!$A21,'Memb Hist (Org)'!$A$1:$BS$1,0))&lt;&gt;1,"",'Mthly Returns (TR)'!D20),"")</f>
        <v>-6.9610000000000002E-3</v>
      </c>
      <c r="E21" s="46" t="str">
        <f>IFERROR(IF(INDEX('Memb Hist (Org)'!$A$1:$BS$29,MATCH('Mthly PM (TR)'!E$2,'Memb Hist (Org)'!$A$1:$A$29,0),MATCH('Mthly PM (TR)'!$A21,'Memb Hist (Org)'!$A$1:$BS$1,0))&lt;&gt;1,"",'Mthly Returns (TR)'!E20),"")</f>
        <v/>
      </c>
      <c r="F21" s="46" t="str">
        <f>IFERROR(IF(INDEX('Memb Hist (Org)'!$A$1:$BS$29,MATCH('Mthly PM (TR)'!F$2,'Memb Hist (Org)'!$A$1:$A$29,0),MATCH('Mthly PM (TR)'!$A21,'Memb Hist (Org)'!$A$1:$BS$1,0))&lt;&gt;1,"",'Mthly Returns (TR)'!F20),"")</f>
        <v/>
      </c>
      <c r="G21" s="46">
        <f>IFERROR(IF(INDEX('Memb Hist (Org)'!$A$1:$BS$29,MATCH('Mthly PM (TR)'!G$2,'Memb Hist (Org)'!$A$1:$A$29,0),MATCH('Mthly PM (TR)'!$A21,'Memb Hist (Org)'!$A$1:$BS$1,0))&lt;&gt;1,"",'Mthly Returns (TR)'!G20),"")</f>
        <v>-2.7522999999999999E-2</v>
      </c>
      <c r="H21" s="46">
        <f>IFERROR(IF(INDEX('Memb Hist (Org)'!$A$1:$BS$29,MATCH('Mthly PM (TR)'!H$2,'Memb Hist (Org)'!$A$1:$A$29,0),MATCH('Mthly PM (TR)'!$A21,'Memb Hist (Org)'!$A$1:$BS$1,0))&lt;&gt;1,"",'Mthly Returns (TR)'!H20),"")</f>
        <v>5.1326999999999998E-2</v>
      </c>
      <c r="I21" s="46">
        <f>IFERROR(IF(INDEX('Memb Hist (Org)'!$A$1:$BS$29,MATCH('Mthly PM (TR)'!I$2,'Memb Hist (Org)'!$A$1:$A$29,0),MATCH('Mthly PM (TR)'!$A21,'Memb Hist (Org)'!$A$1:$BS$1,0))&lt;&gt;1,"",'Mthly Returns (TR)'!I20),"")</f>
        <v>-4.0159999999999996E-3</v>
      </c>
      <c r="J21" s="46">
        <f>IFERROR(IF(INDEX('Memb Hist (Org)'!$A$1:$BS$29,MATCH('Mthly PM (TR)'!J$2,'Memb Hist (Org)'!$A$1:$A$29,0),MATCH('Mthly PM (TR)'!$A21,'Memb Hist (Org)'!$A$1:$BS$1,0))&lt;&gt;1,"",'Mthly Returns (TR)'!J20),"")</f>
        <v>4.5672999999999998E-2</v>
      </c>
      <c r="K21" s="46">
        <f>IFERROR(IF(INDEX('Memb Hist (Org)'!$A$1:$BS$29,MATCH('Mthly PM (TR)'!K$2,'Memb Hist (Org)'!$A$1:$A$29,0),MATCH('Mthly PM (TR)'!$A21,'Memb Hist (Org)'!$A$1:$BS$1,0))&lt;&gt;1,"",'Mthly Returns (TR)'!K20),"")</f>
        <v>-3.4090000000000001E-3</v>
      </c>
      <c r="L21" s="46" t="str">
        <f>IFERROR(IF(INDEX('Memb Hist (Org)'!$A$1:$BS$29,MATCH('Mthly PM (TR)'!L$2,'Memb Hist (Org)'!$A$1:$A$29,0),MATCH('Mthly PM (TR)'!$A21,'Memb Hist (Org)'!$A$1:$BS$1,0))&lt;&gt;1,"",'Mthly Returns (TR)'!L20),"")</f>
        <v/>
      </c>
      <c r="M21" s="46" t="str">
        <f>IFERROR(IF(INDEX('Memb Hist (Org)'!$A$1:$BS$29,MATCH('Mthly PM (TR)'!M$2,'Memb Hist (Org)'!$A$1:$A$29,0),MATCH('Mthly PM (TR)'!$A21,'Memb Hist (Org)'!$A$1:$BS$1,0))&lt;&gt;1,"",'Mthly Returns (TR)'!M20),"")</f>
        <v/>
      </c>
      <c r="N21" s="46" t="str">
        <f>IFERROR(IF(INDEX('Memb Hist (Org)'!$A$1:$BS$29,MATCH('Mthly PM (TR)'!N$2,'Memb Hist (Org)'!$A$1:$A$29,0),MATCH('Mthly PM (TR)'!$A21,'Memb Hist (Org)'!$A$1:$BS$1,0))&lt;&gt;1,"",'Mthly Returns (TR)'!N20),"")</f>
        <v/>
      </c>
      <c r="O21" s="46">
        <f>IFERROR(IF(INDEX('Memb Hist (Org)'!$A$1:$BS$29,MATCH('Mthly PM (TR)'!O$2,'Memb Hist (Org)'!$A$1:$A$29,0),MATCH('Mthly PM (TR)'!$A21,'Memb Hist (Org)'!$A$1:$BS$1,0))&lt;&gt;1,"",'Mthly Returns (TR)'!O20),"")</f>
        <v>-2.1429E-2</v>
      </c>
      <c r="P21" s="46" t="str">
        <f>IFERROR(IF(INDEX('Memb Hist (Org)'!$A$1:$BS$29,MATCH('Mthly PM (TR)'!P$2,'Memb Hist (Org)'!$A$1:$A$29,0),MATCH('Mthly PM (TR)'!$A21,'Memb Hist (Org)'!$A$1:$BS$1,0))&lt;&gt;1,"",'Mthly Returns (TR)'!P20),"")</f>
        <v/>
      </c>
      <c r="Q21" s="46">
        <f>IFERROR(IF(INDEX('Memb Hist (Org)'!$A$1:$BS$29,MATCH('Mthly PM (TR)'!Q$2,'Memb Hist (Org)'!$A$1:$A$29,0),MATCH('Mthly PM (TR)'!$A21,'Memb Hist (Org)'!$A$1:$BS$1,0))&lt;&gt;1,"",'Mthly Returns (TR)'!Q20),"")</f>
        <v>4.6239999999999996E-3</v>
      </c>
      <c r="R21" s="46" t="str">
        <f>IFERROR(IF(INDEX('Memb Hist (Org)'!$A$1:$BS$29,MATCH('Mthly PM (TR)'!R$2,'Memb Hist (Org)'!$A$1:$A$29,0),MATCH('Mthly PM (TR)'!$A21,'Memb Hist (Org)'!$A$1:$BS$1,0))&lt;&gt;1,"",'Mthly Returns (TR)'!R20),"")</f>
        <v/>
      </c>
      <c r="S21" s="46" t="str">
        <f>IFERROR(IF(INDEX('Memb Hist (Org)'!$A$1:$BS$29,MATCH('Mthly PM (TR)'!S$2,'Memb Hist (Org)'!$A$1:$A$29,0),MATCH('Mthly PM (TR)'!$A21,'Memb Hist (Org)'!$A$1:$BS$1,0))&lt;&gt;1,"",'Mthly Returns (TR)'!S20),"")</f>
        <v/>
      </c>
      <c r="T21" s="46">
        <f>IFERROR(IF(INDEX('Memb Hist (Org)'!$A$1:$BS$29,MATCH('Mthly PM (TR)'!T$2,'Memb Hist (Org)'!$A$1:$A$29,0),MATCH('Mthly PM (TR)'!$A21,'Memb Hist (Org)'!$A$1:$BS$1,0))&lt;&gt;1,"",'Mthly Returns (TR)'!T20),"")</f>
        <v>3.8170000000000001E-3</v>
      </c>
      <c r="U21" s="46">
        <f>IFERROR(IF(INDEX('Memb Hist (Org)'!$A$1:$BS$29,MATCH('Mthly PM (TR)'!U$2,'Memb Hist (Org)'!$A$1:$A$29,0),MATCH('Mthly PM (TR)'!$A21,'Memb Hist (Org)'!$A$1:$BS$1,0))&lt;&gt;1,"",'Mthly Returns (TR)'!U20),"")</f>
        <v>4.4943999999999998E-2</v>
      </c>
      <c r="V21" s="46">
        <f>IFERROR(IF(INDEX('Memb Hist (Org)'!$A$1:$BS$29,MATCH('Mthly PM (TR)'!V$2,'Memb Hist (Org)'!$A$1:$A$29,0),MATCH('Mthly PM (TR)'!$A21,'Memb Hist (Org)'!$A$1:$BS$1,0))&lt;&gt;1,"",'Mthly Returns (TR)'!V20),"")</f>
        <v>-1.6358000000000001E-2</v>
      </c>
      <c r="W21" s="46">
        <f>IFERROR(IF(INDEX('Memb Hist (Org)'!$A$1:$BS$29,MATCH('Mthly PM (TR)'!W$2,'Memb Hist (Org)'!$A$1:$A$29,0),MATCH('Mthly PM (TR)'!$A21,'Memb Hist (Org)'!$A$1:$BS$1,0))&lt;&gt;1,"",'Mthly Returns (TR)'!W20),"")</f>
        <v>-4.5045000000000002E-2</v>
      </c>
      <c r="X21" s="46">
        <f>IFERROR(IF(INDEX('Memb Hist (Org)'!$A$1:$BS$29,MATCH('Mthly PM (TR)'!X$2,'Memb Hist (Org)'!$A$1:$A$29,0),MATCH('Mthly PM (TR)'!$A21,'Memb Hist (Org)'!$A$1:$BS$1,0))&lt;&gt;1,"",'Mthly Returns (TR)'!X20),"")</f>
        <v>-5.6499999999999996E-3</v>
      </c>
      <c r="Y21" s="46">
        <f>IFERROR(IF(INDEX('Memb Hist (Org)'!$A$1:$BS$29,MATCH('Mthly PM (TR)'!Y$2,'Memb Hist (Org)'!$A$1:$A$29,0),MATCH('Mthly PM (TR)'!$A21,'Memb Hist (Org)'!$A$1:$BS$1,0))&lt;&gt;1,"",'Mthly Returns (TR)'!Y20),"")</f>
        <v>-7.6049999999999998E-3</v>
      </c>
      <c r="Z21" s="46" t="str">
        <f>IFERROR(IF(INDEX('Memb Hist (Org)'!$A$1:$BS$29,MATCH('Mthly PM (TR)'!Z$2,'Memb Hist (Org)'!$A$1:$A$29,0),MATCH('Mthly PM (TR)'!$A21,'Memb Hist (Org)'!$A$1:$BS$1,0))&lt;&gt;1,"",'Mthly Returns (TR)'!Z20),"")</f>
        <v/>
      </c>
      <c r="AA21" s="46" t="str">
        <f>IFERROR(IF(INDEX('Memb Hist (Org)'!$A$1:$BS$29,MATCH('Mthly PM (TR)'!AA$2,'Memb Hist (Org)'!$A$1:$A$29,0),MATCH('Mthly PM (TR)'!$A21,'Memb Hist (Org)'!$A$1:$BS$1,0))&lt;&gt;1,"",'Mthly Returns (TR)'!AA20),"")</f>
        <v/>
      </c>
      <c r="AB21" s="46" t="str">
        <f>IFERROR(IF(INDEX('Memb Hist (Org)'!$A$1:$BS$29,MATCH('Mthly PM (TR)'!AB$2,'Memb Hist (Org)'!$A$1:$A$29,0),MATCH('Mthly PM (TR)'!$A21,'Memb Hist (Org)'!$A$1:$BS$1,0))&lt;&gt;1,"",'Mthly Returns (TR)'!AB20),"")</f>
        <v/>
      </c>
      <c r="AC21" s="46">
        <f>IFERROR(IF(INDEX('Memb Hist (Org)'!$A$1:$BS$29,MATCH('Mthly PM (TR)'!AC$2,'Memb Hist (Org)'!$A$1:$A$29,0),MATCH('Mthly PM (TR)'!$A21,'Memb Hist (Org)'!$A$1:$BS$1,0))&lt;&gt;1,"",'Mthly Returns (TR)'!AC20),"")</f>
        <v>1.3965999999999999E-2</v>
      </c>
      <c r="AD21" s="46" t="str">
        <f>IFERROR(IF(INDEX('Memb Hist (Org)'!$A$1:$BS$29,MATCH('Mthly PM (TR)'!AD$2,'Memb Hist (Org)'!$A$1:$A$29,0),MATCH('Mthly PM (TR)'!$A21,'Memb Hist (Org)'!$A$1:$BS$1,0))&lt;&gt;1,"",'Mthly Returns (TR)'!AD20),"")</f>
        <v/>
      </c>
      <c r="AE21" s="46" t="str">
        <f>IFERROR(IF(INDEX('Memb Hist (Org)'!$A$1:$BS$29,MATCH('Mthly PM (TR)'!AE$2,'Memb Hist (Org)'!$A$1:$A$29,0),MATCH('Mthly PM (TR)'!$A21,'Memb Hist (Org)'!$A$1:$BS$1,0))&lt;&gt;1,"",'Mthly Returns (TR)'!AE20),"")</f>
        <v/>
      </c>
      <c r="AF21" s="42" t="str">
        <f>IFERROR(IF($C21=7,INDEX('Profit Margin'!$A$32:$BS$60,MATCH('Mthly PM (TR)'!AF$2,'Profit Margin'!$A$32:$A$60,0),MATCH('Mthly PM (TR)'!$A21,'Profit Margin'!$A$32:$BS$32,0)),AF20*(1+D20)),"")</f>
        <v/>
      </c>
      <c r="AG21" s="42" t="str">
        <f>IFERROR(IF($C21=7,INDEX('Profit Margin'!$A$32:$BS$60,MATCH('Mthly PM (TR)'!AG$2,'Profit Margin'!$A$32:$A$60,0),MATCH('Mthly PM (TR)'!$A21,'Profit Margin'!$A$32:$BS$32,0)),AG20*(1+E20)),"")</f>
        <v/>
      </c>
      <c r="AH21" s="42" t="str">
        <f>IFERROR(IF($C21=7,INDEX('Profit Margin'!$A$32:$BS$60,MATCH('Mthly PM (TR)'!AH$2,'Profit Margin'!$A$32:$A$60,0),MATCH('Mthly PM (TR)'!$A21,'Profit Margin'!$A$32:$BS$32,0)),AH20*(1+F20)),"")</f>
        <v/>
      </c>
      <c r="AI21" s="42" t="str">
        <f>IFERROR(IF($C21=7,INDEX('Profit Margin'!$A$32:$BS$60,MATCH('Mthly PM (TR)'!AI$2,'Profit Margin'!$A$32:$A$60,0),MATCH('Mthly PM (TR)'!$A21,'Profit Margin'!$A$32:$BS$32,0)),AI20*(1+G20)),"")</f>
        <v/>
      </c>
      <c r="AJ21" s="42" t="str">
        <f>IFERROR(IF($C21=7,INDEX('Profit Margin'!$A$32:$BS$60,MATCH('Mthly PM (TR)'!AJ$2,'Profit Margin'!$A$32:$A$60,0),MATCH('Mthly PM (TR)'!$A21,'Profit Margin'!$A$32:$BS$32,0)),AJ20*(1+H20)),"")</f>
        <v/>
      </c>
      <c r="AK21" s="42" t="str">
        <f>IFERROR(IF($C21=7,INDEX('Profit Margin'!$A$32:$BS$60,MATCH('Mthly PM (TR)'!AK$2,'Profit Margin'!$A$32:$A$60,0),MATCH('Mthly PM (TR)'!$A21,'Profit Margin'!$A$32:$BS$32,0)),AK20*(1+I20)),"")</f>
        <v/>
      </c>
      <c r="AL21" s="42" t="str">
        <f>IFERROR(IF($C21=7,INDEX('Profit Margin'!$A$32:$BS$60,MATCH('Mthly PM (TR)'!AL$2,'Profit Margin'!$A$32:$A$60,0),MATCH('Mthly PM (TR)'!$A21,'Profit Margin'!$A$32:$BS$32,0)),AL20*(1+J20)),"")</f>
        <v/>
      </c>
      <c r="AM21" s="42" t="str">
        <f>IFERROR(IF($C21=7,INDEX('Profit Margin'!$A$32:$BS$60,MATCH('Mthly PM (TR)'!AM$2,'Profit Margin'!$A$32:$A$60,0),MATCH('Mthly PM (TR)'!$A21,'Profit Margin'!$A$32:$BS$32,0)),AM20*(1+K20)),"")</f>
        <v/>
      </c>
      <c r="AN21" s="42" t="str">
        <f>IFERROR(IF($C21=7,INDEX('Profit Margin'!$A$32:$BS$60,MATCH('Mthly PM (TR)'!AN$2,'Profit Margin'!$A$32:$A$60,0),MATCH('Mthly PM (TR)'!$A21,'Profit Margin'!$A$32:$BS$32,0)),AN20*(1+L20)),"")</f>
        <v/>
      </c>
      <c r="AO21" s="42" t="str">
        <f>IFERROR(IF($C21=7,INDEX('Profit Margin'!$A$32:$BS$60,MATCH('Mthly PM (TR)'!AO$2,'Profit Margin'!$A$32:$A$60,0),MATCH('Mthly PM (TR)'!$A21,'Profit Margin'!$A$32:$BS$32,0)),AO20*(1+M20)),"")</f>
        <v/>
      </c>
      <c r="AP21" s="42" t="str">
        <f>IFERROR(IF($C21=7,INDEX('Profit Margin'!$A$32:$BS$60,MATCH('Mthly PM (TR)'!AP$2,'Profit Margin'!$A$32:$A$60,0),MATCH('Mthly PM (TR)'!$A21,'Profit Margin'!$A$32:$BS$32,0)),AP20*(1+N20)),"")</f>
        <v/>
      </c>
      <c r="AQ21" s="42" t="str">
        <f>IFERROR(IF($C21=7,INDEX('Profit Margin'!$A$32:$BS$60,MATCH('Mthly PM (TR)'!AQ$2,'Profit Margin'!$A$32:$A$60,0),MATCH('Mthly PM (TR)'!$A21,'Profit Margin'!$A$32:$BS$32,0)),AQ20*(1+O20)),"")</f>
        <v/>
      </c>
      <c r="AR21" s="42" t="str">
        <f>IFERROR(IF($C21=7,INDEX('Profit Margin'!$A$32:$BS$60,MATCH('Mthly PM (TR)'!AR$2,'Profit Margin'!$A$32:$A$60,0),MATCH('Mthly PM (TR)'!$A21,'Profit Margin'!$A$32:$BS$32,0)),AR20*(1+P20)),"")</f>
        <v/>
      </c>
      <c r="AS21" s="42" t="str">
        <f>IFERROR(IF($C21=7,INDEX('Profit Margin'!$A$32:$BS$60,MATCH('Mthly PM (TR)'!AS$2,'Profit Margin'!$A$32:$A$60,0),MATCH('Mthly PM (TR)'!$A21,'Profit Margin'!$A$32:$BS$32,0)),AS20*(1+Q20)),"")</f>
        <v/>
      </c>
      <c r="AT21" s="42" t="str">
        <f>IFERROR(IF($C21=7,INDEX('Profit Margin'!$A$32:$BS$60,MATCH('Mthly PM (TR)'!AT$2,'Profit Margin'!$A$32:$A$60,0),MATCH('Mthly PM (TR)'!$A21,'Profit Margin'!$A$32:$BS$32,0)),AT20*(1+R20)),"")</f>
        <v/>
      </c>
      <c r="AU21" s="42" t="str">
        <f>IFERROR(IF($C21=7,INDEX('Profit Margin'!$A$32:$BS$60,MATCH('Mthly PM (TR)'!AU$2,'Profit Margin'!$A$32:$A$60,0),MATCH('Mthly PM (TR)'!$A21,'Profit Margin'!$A$32:$BS$32,0)),AU20*(1+S20)),"")</f>
        <v/>
      </c>
      <c r="AV21" s="42" t="str">
        <f>IFERROR(IF($C21=7,INDEX('Profit Margin'!$A$32:$BS$60,MATCH('Mthly PM (TR)'!AV$2,'Profit Margin'!$A$32:$A$60,0),MATCH('Mthly PM (TR)'!$A21,'Profit Margin'!$A$32:$BS$32,0)),AV20*(1+T20)),"")</f>
        <v/>
      </c>
      <c r="AW21" s="42" t="str">
        <f>IFERROR(IF($C21=7,INDEX('Profit Margin'!$A$32:$BS$60,MATCH('Mthly PM (TR)'!AW$2,'Profit Margin'!$A$32:$A$60,0),MATCH('Mthly PM (TR)'!$A21,'Profit Margin'!$A$32:$BS$32,0)),AW20*(1+U20)),"")</f>
        <v/>
      </c>
      <c r="AX21" s="42" t="str">
        <f>IFERROR(IF($C21=7,INDEX('Profit Margin'!$A$32:$BS$60,MATCH('Mthly PM (TR)'!AX$2,'Profit Margin'!$A$32:$A$60,0),MATCH('Mthly PM (TR)'!$A21,'Profit Margin'!$A$32:$BS$32,0)),AX20*(1+V20)),"")</f>
        <v/>
      </c>
      <c r="AY21" s="42" t="str">
        <f>IFERROR(IF($C21=7,INDEX('Profit Margin'!$A$32:$BS$60,MATCH('Mthly PM (TR)'!AY$2,'Profit Margin'!$A$32:$A$60,0),MATCH('Mthly PM (TR)'!$A21,'Profit Margin'!$A$32:$BS$32,0)),AY20*(1+W20)),"")</f>
        <v/>
      </c>
      <c r="AZ21" s="42" t="str">
        <f>IFERROR(IF($C21=7,INDEX('Profit Margin'!$A$32:$BS$60,MATCH('Mthly PM (TR)'!AZ$2,'Profit Margin'!$A$32:$A$60,0),MATCH('Mthly PM (TR)'!$A21,'Profit Margin'!$A$32:$BS$32,0)),AZ20*(1+X20)),"")</f>
        <v/>
      </c>
      <c r="BA21" s="42" t="str">
        <f>IFERROR(IF($C21=7,INDEX('Profit Margin'!$A$32:$BS$60,MATCH('Mthly PM (TR)'!BA$2,'Profit Margin'!$A$32:$A$60,0),MATCH('Mthly PM (TR)'!$A21,'Profit Margin'!$A$32:$BS$32,0)),BA20*(1+Y20)),"")</f>
        <v/>
      </c>
      <c r="BB21" s="42" t="str">
        <f>IFERROR(IF($C21=7,INDEX('Profit Margin'!$A$32:$BS$60,MATCH('Mthly PM (TR)'!BB$2,'Profit Margin'!$A$32:$A$60,0),MATCH('Mthly PM (TR)'!$A21,'Profit Margin'!$A$32:$BS$32,0)),BB20*(1+Z20)),"")</f>
        <v/>
      </c>
      <c r="BC21" s="42" t="str">
        <f>IFERROR(IF($C21=7,INDEX('Profit Margin'!$A$32:$BS$60,MATCH('Mthly PM (TR)'!BC$2,'Profit Margin'!$A$32:$A$60,0),MATCH('Mthly PM (TR)'!$A21,'Profit Margin'!$A$32:$BS$32,0)),BC20*(1+AA20)),"")</f>
        <v/>
      </c>
      <c r="BD21" s="42" t="str">
        <f>IFERROR(IF($C21=7,INDEX('Profit Margin'!$A$32:$BS$60,MATCH('Mthly PM (TR)'!BD$2,'Profit Margin'!$A$32:$A$60,0),MATCH('Mthly PM (TR)'!$A21,'Profit Margin'!$A$32:$BS$32,0)),BD20*(1+AB20)),"")</f>
        <v/>
      </c>
      <c r="BE21" s="42" t="str">
        <f>IFERROR(IF($C21=7,INDEX('Profit Margin'!$A$32:$BS$60,MATCH('Mthly PM (TR)'!BE$2,'Profit Margin'!$A$32:$A$60,0),MATCH('Mthly PM (TR)'!$A21,'Profit Margin'!$A$32:$BS$32,0)),BE20*(1+AC20)),"")</f>
        <v/>
      </c>
      <c r="BF21" s="42" t="str">
        <f>IFERROR(IF($C21=7,INDEX('Profit Margin'!$A$32:$BS$60,MATCH('Mthly PM (TR)'!BF$2,'Profit Margin'!$A$32:$A$60,0),MATCH('Mthly PM (TR)'!$A21,'Profit Margin'!$A$32:$BS$32,0)),BF20*(1+AD20)),"")</f>
        <v/>
      </c>
      <c r="BG21" s="42" t="str">
        <f>IFERROR(IF($C21=7,INDEX('Profit Margin'!$A$32:$BS$60,MATCH('Mthly PM (TR)'!BG$2,'Profit Margin'!$A$32:$A$60,0),MATCH('Mthly PM (TR)'!$A21,'Profit Margin'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0">
        <f>PRODUCT(DM487:DM489)-1</f>
        <v>-3.5486652384085771E-3</v>
      </c>
      <c r="DV21" s="100">
        <f>PRODUCT(DM478:DM489)-1</f>
        <v>5.8630209961355151E-2</v>
      </c>
    </row>
    <row r="22" spans="1:126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PM (TR)'!D$2,'Memb Hist (Org)'!$A$1:$A$29,0),MATCH('Mthly PM (TR)'!$A22,'Memb Hist (Org)'!$A$1:$BS$1,0))&lt;&gt;1,"",'Mthly Returns (TR)'!D21),"")</f>
        <v>8.1776000000000001E-2</v>
      </c>
      <c r="E22" s="46" t="str">
        <f>IFERROR(IF(INDEX('Memb Hist (Org)'!$A$1:$BS$29,MATCH('Mthly PM (TR)'!E$2,'Memb Hist (Org)'!$A$1:$A$29,0),MATCH('Mthly PM (TR)'!$A22,'Memb Hist (Org)'!$A$1:$BS$1,0))&lt;&gt;1,"",'Mthly Returns (TR)'!E21),"")</f>
        <v/>
      </c>
      <c r="F22" s="46" t="str">
        <f>IFERROR(IF(INDEX('Memb Hist (Org)'!$A$1:$BS$29,MATCH('Mthly PM (TR)'!F$2,'Memb Hist (Org)'!$A$1:$A$29,0),MATCH('Mthly PM (TR)'!$A22,'Memb Hist (Org)'!$A$1:$BS$1,0))&lt;&gt;1,"",'Mthly Returns (TR)'!F21),"")</f>
        <v/>
      </c>
      <c r="G22" s="46">
        <f>IFERROR(IF(INDEX('Memb Hist (Org)'!$A$1:$BS$29,MATCH('Mthly PM (TR)'!G$2,'Memb Hist (Org)'!$A$1:$A$29,0),MATCH('Mthly PM (TR)'!$A22,'Memb Hist (Org)'!$A$1:$BS$1,0))&lt;&gt;1,"",'Mthly Returns (TR)'!G21),"")</f>
        <v>7.1697999999999998E-2</v>
      </c>
      <c r="H22" s="46">
        <f>IFERROR(IF(INDEX('Memb Hist (Org)'!$A$1:$BS$29,MATCH('Mthly PM (TR)'!H$2,'Memb Hist (Org)'!$A$1:$A$29,0),MATCH('Mthly PM (TR)'!$A22,'Memb Hist (Org)'!$A$1:$BS$1,0))&lt;&gt;1,"",'Mthly Returns (TR)'!H21),"")</f>
        <v>7.2650000000000006E-2</v>
      </c>
      <c r="I22" s="46">
        <f>IFERROR(IF(INDEX('Memb Hist (Org)'!$A$1:$BS$29,MATCH('Mthly PM (TR)'!I$2,'Memb Hist (Org)'!$A$1:$A$29,0),MATCH('Mthly PM (TR)'!$A22,'Memb Hist (Org)'!$A$1:$BS$1,0))&lt;&gt;1,"",'Mthly Returns (TR)'!I21),"")</f>
        <v>2.4590000000000001E-2</v>
      </c>
      <c r="J22" s="46">
        <f>IFERROR(IF(INDEX('Memb Hist (Org)'!$A$1:$BS$29,MATCH('Mthly PM (TR)'!J$2,'Memb Hist (Org)'!$A$1:$A$29,0),MATCH('Mthly PM (TR)'!$A22,'Memb Hist (Org)'!$A$1:$BS$1,0))&lt;&gt;1,"",'Mthly Returns (TR)'!J21),"")</f>
        <v>7.1263999999999994E-2</v>
      </c>
      <c r="K22" s="46">
        <f>IFERROR(IF(INDEX('Memb Hist (Org)'!$A$1:$BS$29,MATCH('Mthly PM (TR)'!K$2,'Memb Hist (Org)'!$A$1:$A$29,0),MATCH('Mthly PM (TR)'!$A22,'Memb Hist (Org)'!$A$1:$BS$1,0))&lt;&gt;1,"",'Mthly Returns (TR)'!K21),"")</f>
        <v>1.7340999999999999E-2</v>
      </c>
      <c r="L22" s="46" t="str">
        <f>IFERROR(IF(INDEX('Memb Hist (Org)'!$A$1:$BS$29,MATCH('Mthly PM (TR)'!L$2,'Memb Hist (Org)'!$A$1:$A$29,0),MATCH('Mthly PM (TR)'!$A22,'Memb Hist (Org)'!$A$1:$BS$1,0))&lt;&gt;1,"",'Mthly Returns (TR)'!L21),"")</f>
        <v/>
      </c>
      <c r="M22" s="46" t="str">
        <f>IFERROR(IF(INDEX('Memb Hist (Org)'!$A$1:$BS$29,MATCH('Mthly PM (TR)'!M$2,'Memb Hist (Org)'!$A$1:$A$29,0),MATCH('Mthly PM (TR)'!$A22,'Memb Hist (Org)'!$A$1:$BS$1,0))&lt;&gt;1,"",'Mthly Returns (TR)'!M21),"")</f>
        <v/>
      </c>
      <c r="N22" s="46" t="str">
        <f>IFERROR(IF(INDEX('Memb Hist (Org)'!$A$1:$BS$29,MATCH('Mthly PM (TR)'!N$2,'Memb Hist (Org)'!$A$1:$A$29,0),MATCH('Mthly PM (TR)'!$A22,'Memb Hist (Org)'!$A$1:$BS$1,0))&lt;&gt;1,"",'Mthly Returns (TR)'!N21),"")</f>
        <v/>
      </c>
      <c r="O22" s="46">
        <f>IFERROR(IF(INDEX('Memb Hist (Org)'!$A$1:$BS$29,MATCH('Mthly PM (TR)'!O$2,'Memb Hist (Org)'!$A$1:$A$29,0),MATCH('Mthly PM (TR)'!$A22,'Memb Hist (Org)'!$A$1:$BS$1,0))&lt;&gt;1,"",'Mthly Returns (TR)'!O21),"")</f>
        <v>8.0292000000000002E-2</v>
      </c>
      <c r="P22" s="46" t="str">
        <f>IFERROR(IF(INDEX('Memb Hist (Org)'!$A$1:$BS$29,MATCH('Mthly PM (TR)'!P$2,'Memb Hist (Org)'!$A$1:$A$29,0),MATCH('Mthly PM (TR)'!$A22,'Memb Hist (Org)'!$A$1:$BS$1,0))&lt;&gt;1,"",'Mthly Returns (TR)'!P21),"")</f>
        <v/>
      </c>
      <c r="Q22" s="46">
        <f>IFERROR(IF(INDEX('Memb Hist (Org)'!$A$1:$BS$29,MATCH('Mthly PM (TR)'!Q$2,'Memb Hist (Org)'!$A$1:$A$29,0),MATCH('Mthly PM (TR)'!$A22,'Memb Hist (Org)'!$A$1:$BS$1,0))&lt;&gt;1,"",'Mthly Returns (TR)'!Q21),"")</f>
        <v>6.4326999999999995E-2</v>
      </c>
      <c r="R22" s="46" t="str">
        <f>IFERROR(IF(INDEX('Memb Hist (Org)'!$A$1:$BS$29,MATCH('Mthly PM (TR)'!R$2,'Memb Hist (Org)'!$A$1:$A$29,0),MATCH('Mthly PM (TR)'!$A22,'Memb Hist (Org)'!$A$1:$BS$1,0))&lt;&gt;1,"",'Mthly Returns (TR)'!R21),"")</f>
        <v/>
      </c>
      <c r="S22" s="46" t="str">
        <f>IFERROR(IF(INDEX('Memb Hist (Org)'!$A$1:$BS$29,MATCH('Mthly PM (TR)'!S$2,'Memb Hist (Org)'!$A$1:$A$29,0),MATCH('Mthly PM (TR)'!$A22,'Memb Hist (Org)'!$A$1:$BS$1,0))&lt;&gt;1,"",'Mthly Returns (TR)'!S21),"")</f>
        <v/>
      </c>
      <c r="T22" s="46">
        <f>IFERROR(IF(INDEX('Memb Hist (Org)'!$A$1:$BS$29,MATCH('Mthly PM (TR)'!T$2,'Memb Hist (Org)'!$A$1:$A$29,0),MATCH('Mthly PM (TR)'!$A22,'Memb Hist (Org)'!$A$1:$BS$1,0))&lt;&gt;1,"",'Mthly Returns (TR)'!T21),"")</f>
        <v>1.9304999999999999E-2</v>
      </c>
      <c r="U22" s="46">
        <f>IFERROR(IF(INDEX('Memb Hist (Org)'!$A$1:$BS$29,MATCH('Mthly PM (TR)'!U$2,'Memb Hist (Org)'!$A$1:$A$29,0),MATCH('Mthly PM (TR)'!$A22,'Memb Hist (Org)'!$A$1:$BS$1,0))&lt;&gt;1,"",'Mthly Returns (TR)'!U21),"")</f>
        <v>0.172043</v>
      </c>
      <c r="V22" s="46">
        <f>IFERROR(IF(INDEX('Memb Hist (Org)'!$A$1:$BS$29,MATCH('Mthly PM (TR)'!V$2,'Memb Hist (Org)'!$A$1:$A$29,0),MATCH('Mthly PM (TR)'!$A22,'Memb Hist (Org)'!$A$1:$BS$1,0))&lt;&gt;1,"",'Mthly Returns (TR)'!V21),"")</f>
        <v>8.3145999999999998E-2</v>
      </c>
      <c r="W22" s="46">
        <f>IFERROR(IF(INDEX('Memb Hist (Org)'!$A$1:$BS$29,MATCH('Mthly PM (TR)'!W$2,'Memb Hist (Org)'!$A$1:$A$29,0),MATCH('Mthly PM (TR)'!$A22,'Memb Hist (Org)'!$A$1:$BS$1,0))&lt;&gt;1,"",'Mthly Returns (TR)'!W21),"")</f>
        <v>1.8867999999999999E-2</v>
      </c>
      <c r="X22" s="46">
        <f>IFERROR(IF(INDEX('Memb Hist (Org)'!$A$1:$BS$29,MATCH('Mthly PM (TR)'!X$2,'Memb Hist (Org)'!$A$1:$A$29,0),MATCH('Mthly PM (TR)'!$A22,'Memb Hist (Org)'!$A$1:$BS$1,0))&lt;&gt;1,"",'Mthly Returns (TR)'!X21),"")</f>
        <v>8.5226999999999997E-2</v>
      </c>
      <c r="Y22" s="46">
        <f>IFERROR(IF(INDEX('Memb Hist (Org)'!$A$1:$BS$29,MATCH('Mthly PM (TR)'!Y$2,'Memb Hist (Org)'!$A$1:$A$29,0),MATCH('Mthly PM (TR)'!$A22,'Memb Hist (Org)'!$A$1:$BS$1,0))&lt;&gt;1,"",'Mthly Returns (TR)'!Y21),"")</f>
        <v>3.0651000000000001E-2</v>
      </c>
      <c r="Z22" s="46" t="str">
        <f>IFERROR(IF(INDEX('Memb Hist (Org)'!$A$1:$BS$29,MATCH('Mthly PM (TR)'!Z$2,'Memb Hist (Org)'!$A$1:$A$29,0),MATCH('Mthly PM (TR)'!$A22,'Memb Hist (Org)'!$A$1:$BS$1,0))&lt;&gt;1,"",'Mthly Returns (TR)'!Z21),"")</f>
        <v/>
      </c>
      <c r="AA22" s="46" t="str">
        <f>IFERROR(IF(INDEX('Memb Hist (Org)'!$A$1:$BS$29,MATCH('Mthly PM (TR)'!AA$2,'Memb Hist (Org)'!$A$1:$A$29,0),MATCH('Mthly PM (TR)'!$A22,'Memb Hist (Org)'!$A$1:$BS$1,0))&lt;&gt;1,"",'Mthly Returns (TR)'!AA21),"")</f>
        <v/>
      </c>
      <c r="AB22" s="46" t="str">
        <f>IFERROR(IF(INDEX('Memb Hist (Org)'!$A$1:$BS$29,MATCH('Mthly PM (TR)'!AB$2,'Memb Hist (Org)'!$A$1:$A$29,0),MATCH('Mthly PM (TR)'!$A22,'Memb Hist (Org)'!$A$1:$BS$1,0))&lt;&gt;1,"",'Mthly Returns (TR)'!AB21),"")</f>
        <v/>
      </c>
      <c r="AC22" s="46">
        <f>IFERROR(IF(INDEX('Memb Hist (Org)'!$A$1:$BS$29,MATCH('Mthly PM (TR)'!AC$2,'Memb Hist (Org)'!$A$1:$A$29,0),MATCH('Mthly PM (TR)'!$A22,'Memb Hist (Org)'!$A$1:$BS$1,0))&lt;&gt;1,"",'Mthly Returns (TR)'!AC21),"")</f>
        <v>3.8017000000000002E-2</v>
      </c>
      <c r="AD22" s="46" t="str">
        <f>IFERROR(IF(INDEX('Memb Hist (Org)'!$A$1:$BS$29,MATCH('Mthly PM (TR)'!AD$2,'Memb Hist (Org)'!$A$1:$A$29,0),MATCH('Mthly PM (TR)'!$A22,'Memb Hist (Org)'!$A$1:$BS$1,0))&lt;&gt;1,"",'Mthly Returns (TR)'!AD21),"")</f>
        <v/>
      </c>
      <c r="AE22" s="46" t="str">
        <f>IFERROR(IF(INDEX('Memb Hist (Org)'!$A$1:$BS$29,MATCH('Mthly PM (TR)'!AE$2,'Memb Hist (Org)'!$A$1:$A$29,0),MATCH('Mthly PM (TR)'!$A22,'Memb Hist (Org)'!$A$1:$BS$1,0))&lt;&gt;1,"",'Mthly Returns (TR)'!AE21),"")</f>
        <v/>
      </c>
      <c r="AF22" s="42" t="str">
        <f>IFERROR(IF($C22=7,INDEX('Profit Margin'!$A$32:$BS$60,MATCH('Mthly PM (TR)'!AF$2,'Profit Margin'!$A$32:$A$60,0),MATCH('Mthly PM (TR)'!$A22,'Profit Margin'!$A$32:$BS$32,0)),AF21*(1+D21)),"")</f>
        <v/>
      </c>
      <c r="AG22" s="42" t="str">
        <f>IFERROR(IF($C22=7,INDEX('Profit Margin'!$A$32:$BS$60,MATCH('Mthly PM (TR)'!AG$2,'Profit Margin'!$A$32:$A$60,0),MATCH('Mthly PM (TR)'!$A22,'Profit Margin'!$A$32:$BS$32,0)),AG21*(1+E21)),"")</f>
        <v/>
      </c>
      <c r="AH22" s="42" t="str">
        <f>IFERROR(IF($C22=7,INDEX('Profit Margin'!$A$32:$BS$60,MATCH('Mthly PM (TR)'!AH$2,'Profit Margin'!$A$32:$A$60,0),MATCH('Mthly PM (TR)'!$A22,'Profit Margin'!$A$32:$BS$32,0)),AH21*(1+F21)),"")</f>
        <v/>
      </c>
      <c r="AI22" s="42" t="str">
        <f>IFERROR(IF($C22=7,INDEX('Profit Margin'!$A$32:$BS$60,MATCH('Mthly PM (TR)'!AI$2,'Profit Margin'!$A$32:$A$60,0),MATCH('Mthly PM (TR)'!$A22,'Profit Margin'!$A$32:$BS$32,0)),AI21*(1+G21)),"")</f>
        <v/>
      </c>
      <c r="AJ22" s="42" t="str">
        <f>IFERROR(IF($C22=7,INDEX('Profit Margin'!$A$32:$BS$60,MATCH('Mthly PM (TR)'!AJ$2,'Profit Margin'!$A$32:$A$60,0),MATCH('Mthly PM (TR)'!$A22,'Profit Margin'!$A$32:$BS$32,0)),AJ21*(1+H21)),"")</f>
        <v/>
      </c>
      <c r="AK22" s="42" t="str">
        <f>IFERROR(IF($C22=7,INDEX('Profit Margin'!$A$32:$BS$60,MATCH('Mthly PM (TR)'!AK$2,'Profit Margin'!$A$32:$A$60,0),MATCH('Mthly PM (TR)'!$A22,'Profit Margin'!$A$32:$BS$32,0)),AK21*(1+I21)),"")</f>
        <v/>
      </c>
      <c r="AL22" s="42" t="str">
        <f>IFERROR(IF($C22=7,INDEX('Profit Margin'!$A$32:$BS$60,MATCH('Mthly PM (TR)'!AL$2,'Profit Margin'!$A$32:$A$60,0),MATCH('Mthly PM (TR)'!$A22,'Profit Margin'!$A$32:$BS$32,0)),AL21*(1+J21)),"")</f>
        <v/>
      </c>
      <c r="AM22" s="42" t="str">
        <f>IFERROR(IF($C22=7,INDEX('Profit Margin'!$A$32:$BS$60,MATCH('Mthly PM (TR)'!AM$2,'Profit Margin'!$A$32:$A$60,0),MATCH('Mthly PM (TR)'!$A22,'Profit Margin'!$A$32:$BS$32,0)),AM21*(1+K21)),"")</f>
        <v/>
      </c>
      <c r="AN22" s="42" t="str">
        <f>IFERROR(IF($C22=7,INDEX('Profit Margin'!$A$32:$BS$60,MATCH('Mthly PM (TR)'!AN$2,'Profit Margin'!$A$32:$A$60,0),MATCH('Mthly PM (TR)'!$A22,'Profit Margin'!$A$32:$BS$32,0)),AN21*(1+L21)),"")</f>
        <v/>
      </c>
      <c r="AO22" s="42" t="str">
        <f>IFERROR(IF($C22=7,INDEX('Profit Margin'!$A$32:$BS$60,MATCH('Mthly PM (TR)'!AO$2,'Profit Margin'!$A$32:$A$60,0),MATCH('Mthly PM (TR)'!$A22,'Profit Margin'!$A$32:$BS$32,0)),AO21*(1+M21)),"")</f>
        <v/>
      </c>
      <c r="AP22" s="42" t="str">
        <f>IFERROR(IF($C22=7,INDEX('Profit Margin'!$A$32:$BS$60,MATCH('Mthly PM (TR)'!AP$2,'Profit Margin'!$A$32:$A$60,0),MATCH('Mthly PM (TR)'!$A22,'Profit Margin'!$A$32:$BS$32,0)),AP21*(1+N21)),"")</f>
        <v/>
      </c>
      <c r="AQ22" s="42" t="str">
        <f>IFERROR(IF($C22=7,INDEX('Profit Margin'!$A$32:$BS$60,MATCH('Mthly PM (TR)'!AQ$2,'Profit Margin'!$A$32:$A$60,0),MATCH('Mthly PM (TR)'!$A22,'Profit Margin'!$A$32:$BS$32,0)),AQ21*(1+O21)),"")</f>
        <v/>
      </c>
      <c r="AR22" s="42" t="str">
        <f>IFERROR(IF($C22=7,INDEX('Profit Margin'!$A$32:$BS$60,MATCH('Mthly PM (TR)'!AR$2,'Profit Margin'!$A$32:$A$60,0),MATCH('Mthly PM (TR)'!$A22,'Profit Margin'!$A$32:$BS$32,0)),AR21*(1+P21)),"")</f>
        <v/>
      </c>
      <c r="AS22" s="42" t="str">
        <f>IFERROR(IF($C22=7,INDEX('Profit Margin'!$A$32:$BS$60,MATCH('Mthly PM (TR)'!AS$2,'Profit Margin'!$A$32:$A$60,0),MATCH('Mthly PM (TR)'!$A22,'Profit Margin'!$A$32:$BS$32,0)),AS21*(1+Q21)),"")</f>
        <v/>
      </c>
      <c r="AT22" s="42" t="str">
        <f>IFERROR(IF($C22=7,INDEX('Profit Margin'!$A$32:$BS$60,MATCH('Mthly PM (TR)'!AT$2,'Profit Margin'!$A$32:$A$60,0),MATCH('Mthly PM (TR)'!$A22,'Profit Margin'!$A$32:$BS$32,0)),AT21*(1+R21)),"")</f>
        <v/>
      </c>
      <c r="AU22" s="42" t="str">
        <f>IFERROR(IF($C22=7,INDEX('Profit Margin'!$A$32:$BS$60,MATCH('Mthly PM (TR)'!AU$2,'Profit Margin'!$A$32:$A$60,0),MATCH('Mthly PM (TR)'!$A22,'Profit Margin'!$A$32:$BS$32,0)),AU21*(1+S21)),"")</f>
        <v/>
      </c>
      <c r="AV22" s="42" t="str">
        <f>IFERROR(IF($C22=7,INDEX('Profit Margin'!$A$32:$BS$60,MATCH('Mthly PM (TR)'!AV$2,'Profit Margin'!$A$32:$A$60,0),MATCH('Mthly PM (TR)'!$A22,'Profit Margin'!$A$32:$BS$32,0)),AV21*(1+T21)),"")</f>
        <v/>
      </c>
      <c r="AW22" s="42" t="str">
        <f>IFERROR(IF($C22=7,INDEX('Profit Margin'!$A$32:$BS$60,MATCH('Mthly PM (TR)'!AW$2,'Profit Margin'!$A$32:$A$60,0),MATCH('Mthly PM (TR)'!$A22,'Profit Margin'!$A$32:$BS$32,0)),AW21*(1+U21)),"")</f>
        <v/>
      </c>
      <c r="AX22" s="42" t="str">
        <f>IFERROR(IF($C22=7,INDEX('Profit Margin'!$A$32:$BS$60,MATCH('Mthly PM (TR)'!AX$2,'Profit Margin'!$A$32:$A$60,0),MATCH('Mthly PM (TR)'!$A22,'Profit Margin'!$A$32:$BS$32,0)),AX21*(1+V21)),"")</f>
        <v/>
      </c>
      <c r="AY22" s="42" t="str">
        <f>IFERROR(IF($C22=7,INDEX('Profit Margin'!$A$32:$BS$60,MATCH('Mthly PM (TR)'!AY$2,'Profit Margin'!$A$32:$A$60,0),MATCH('Mthly PM (TR)'!$A22,'Profit Margin'!$A$32:$BS$32,0)),AY21*(1+W21)),"")</f>
        <v/>
      </c>
      <c r="AZ22" s="42" t="str">
        <f>IFERROR(IF($C22=7,INDEX('Profit Margin'!$A$32:$BS$60,MATCH('Mthly PM (TR)'!AZ$2,'Profit Margin'!$A$32:$A$60,0),MATCH('Mthly PM (TR)'!$A22,'Profit Margin'!$A$32:$BS$32,0)),AZ21*(1+X21)),"")</f>
        <v/>
      </c>
      <c r="BA22" s="42" t="str">
        <f>IFERROR(IF($C22=7,INDEX('Profit Margin'!$A$32:$BS$60,MATCH('Mthly PM (TR)'!BA$2,'Profit Margin'!$A$32:$A$60,0),MATCH('Mthly PM (TR)'!$A22,'Profit Margin'!$A$32:$BS$32,0)),BA21*(1+Y21)),"")</f>
        <v/>
      </c>
      <c r="BB22" s="42" t="str">
        <f>IFERROR(IF($C22=7,INDEX('Profit Margin'!$A$32:$BS$60,MATCH('Mthly PM (TR)'!BB$2,'Profit Margin'!$A$32:$A$60,0),MATCH('Mthly PM (TR)'!$A22,'Profit Margin'!$A$32:$BS$32,0)),BB21*(1+Z21)),"")</f>
        <v/>
      </c>
      <c r="BC22" s="42" t="str">
        <f>IFERROR(IF($C22=7,INDEX('Profit Margin'!$A$32:$BS$60,MATCH('Mthly PM (TR)'!BC$2,'Profit Margin'!$A$32:$A$60,0),MATCH('Mthly PM (TR)'!$A22,'Profit Margin'!$A$32:$BS$32,0)),BC21*(1+AA21)),"")</f>
        <v/>
      </c>
      <c r="BD22" s="42" t="str">
        <f>IFERROR(IF($C22=7,INDEX('Profit Margin'!$A$32:$BS$60,MATCH('Mthly PM (TR)'!BD$2,'Profit Margin'!$A$32:$A$60,0),MATCH('Mthly PM (TR)'!$A22,'Profit Margin'!$A$32:$BS$32,0)),BD21*(1+AB21)),"")</f>
        <v/>
      </c>
      <c r="BE22" s="42" t="str">
        <f>IFERROR(IF($C22=7,INDEX('Profit Margin'!$A$32:$BS$60,MATCH('Mthly PM (TR)'!BE$2,'Profit Margin'!$A$32:$A$60,0),MATCH('Mthly PM (TR)'!$A22,'Profit Margin'!$A$32:$BS$32,0)),BE21*(1+AC21)),"")</f>
        <v/>
      </c>
      <c r="BF22" s="42" t="str">
        <f>IFERROR(IF($C22=7,INDEX('Profit Margin'!$A$32:$BS$60,MATCH('Mthly PM (TR)'!BF$2,'Profit Margin'!$A$32:$A$60,0),MATCH('Mthly PM (TR)'!$A22,'Profit Margin'!$A$32:$BS$32,0)),BF21*(1+AD21)),"")</f>
        <v/>
      </c>
      <c r="BG22" s="42" t="str">
        <f>IFERROR(IF($C22=7,INDEX('Profit Margin'!$A$32:$BS$60,MATCH('Mthly PM (TR)'!BG$2,'Profit Margin'!$A$32:$A$60,0),MATCH('Mthly PM (TR)'!$A22,'Profit Margin'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0">
        <f>PRODUCT(DM488:DM490)-1</f>
        <v>9.2723951872340393E-2</v>
      </c>
      <c r="DV22" s="100">
        <f>PRODUCT(DM479:DM490)-1</f>
        <v>3.1015326453840641E-2</v>
      </c>
    </row>
    <row r="23" spans="1:126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PM (TR)'!D$2,'Memb Hist (Org)'!$A$1:$A$29,0),MATCH('Mthly PM (TR)'!$A23,'Memb Hist (Org)'!$A$1:$BS$1,0))&lt;&gt;1,"",'Mthly Returns (TR)'!D22),"")</f>
        <v>0.17127400000000001</v>
      </c>
      <c r="E23" s="46" t="str">
        <f>IFERROR(IF(INDEX('Memb Hist (Org)'!$A$1:$BS$29,MATCH('Mthly PM (TR)'!E$2,'Memb Hist (Org)'!$A$1:$A$29,0),MATCH('Mthly PM (TR)'!$A23,'Memb Hist (Org)'!$A$1:$BS$1,0))&lt;&gt;1,"",'Mthly Returns (TR)'!E22),"")</f>
        <v/>
      </c>
      <c r="F23" s="46" t="str">
        <f>IFERROR(IF(INDEX('Memb Hist (Org)'!$A$1:$BS$29,MATCH('Mthly PM (TR)'!F$2,'Memb Hist (Org)'!$A$1:$A$29,0),MATCH('Mthly PM (TR)'!$A23,'Memb Hist (Org)'!$A$1:$BS$1,0))&lt;&gt;1,"",'Mthly Returns (TR)'!F22),"")</f>
        <v/>
      </c>
      <c r="G23" s="46">
        <f>IFERROR(IF(INDEX('Memb Hist (Org)'!$A$1:$BS$29,MATCH('Mthly PM (TR)'!G$2,'Memb Hist (Org)'!$A$1:$A$29,0),MATCH('Mthly PM (TR)'!$A23,'Memb Hist (Org)'!$A$1:$BS$1,0))&lt;&gt;1,"",'Mthly Returns (TR)'!G22),"")</f>
        <v>8.9289999999999994E-3</v>
      </c>
      <c r="H23" s="46">
        <f>IFERROR(IF(INDEX('Memb Hist (Org)'!$A$1:$BS$29,MATCH('Mthly PM (TR)'!H$2,'Memb Hist (Org)'!$A$1:$A$29,0),MATCH('Mthly PM (TR)'!$A23,'Memb Hist (Org)'!$A$1:$BS$1,0))&lt;&gt;1,"",'Mthly Returns (TR)'!H22),"")</f>
        <v>-1.1952000000000001E-2</v>
      </c>
      <c r="I23" s="46">
        <f>IFERROR(IF(INDEX('Memb Hist (Org)'!$A$1:$BS$29,MATCH('Mthly PM (TR)'!I$2,'Memb Hist (Org)'!$A$1:$A$29,0),MATCH('Mthly PM (TR)'!$A23,'Memb Hist (Org)'!$A$1:$BS$1,0))&lt;&gt;1,"",'Mthly Returns (TR)'!I22),"")</f>
        <v>8.0000000000000002E-3</v>
      </c>
      <c r="J23" s="46">
        <f>IFERROR(IF(INDEX('Memb Hist (Org)'!$A$1:$BS$29,MATCH('Mthly PM (TR)'!J$2,'Memb Hist (Org)'!$A$1:$A$29,0),MATCH('Mthly PM (TR)'!$A23,'Memb Hist (Org)'!$A$1:$BS$1,0))&lt;&gt;1,"",'Mthly Returns (TR)'!J22),"")</f>
        <v>1.9313E-2</v>
      </c>
      <c r="K23" s="46">
        <f>IFERROR(IF(INDEX('Memb Hist (Org)'!$A$1:$BS$29,MATCH('Mthly PM (TR)'!K$2,'Memb Hist (Org)'!$A$1:$A$29,0),MATCH('Mthly PM (TR)'!$A23,'Memb Hist (Org)'!$A$1:$BS$1,0))&lt;&gt;1,"",'Mthly Returns (TR)'!K22),"")</f>
        <v>1.1364000000000001E-2</v>
      </c>
      <c r="L23" s="46" t="str">
        <f>IFERROR(IF(INDEX('Memb Hist (Org)'!$A$1:$BS$29,MATCH('Mthly PM (TR)'!L$2,'Memb Hist (Org)'!$A$1:$A$29,0),MATCH('Mthly PM (TR)'!$A23,'Memb Hist (Org)'!$A$1:$BS$1,0))&lt;&gt;1,"",'Mthly Returns (TR)'!L22),"")</f>
        <v/>
      </c>
      <c r="M23" s="46" t="str">
        <f>IFERROR(IF(INDEX('Memb Hist (Org)'!$A$1:$BS$29,MATCH('Mthly PM (TR)'!M$2,'Memb Hist (Org)'!$A$1:$A$29,0),MATCH('Mthly PM (TR)'!$A23,'Memb Hist (Org)'!$A$1:$BS$1,0))&lt;&gt;1,"",'Mthly Returns (TR)'!M22),"")</f>
        <v/>
      </c>
      <c r="N23" s="46" t="str">
        <f>IFERROR(IF(INDEX('Memb Hist (Org)'!$A$1:$BS$29,MATCH('Mthly PM (TR)'!N$2,'Memb Hist (Org)'!$A$1:$A$29,0),MATCH('Mthly PM (TR)'!$A23,'Memb Hist (Org)'!$A$1:$BS$1,0))&lt;&gt;1,"",'Mthly Returns (TR)'!N22),"")</f>
        <v/>
      </c>
      <c r="O23" s="46">
        <f>IFERROR(IF(INDEX('Memb Hist (Org)'!$A$1:$BS$29,MATCH('Mthly PM (TR)'!O$2,'Memb Hist (Org)'!$A$1:$A$29,0),MATCH('Mthly PM (TR)'!$A23,'Memb Hist (Org)'!$A$1:$BS$1,0))&lt;&gt;1,"",'Mthly Returns (TR)'!O22),"")</f>
        <v>1.7568E-2</v>
      </c>
      <c r="P23" s="46" t="str">
        <f>IFERROR(IF(INDEX('Memb Hist (Org)'!$A$1:$BS$29,MATCH('Mthly PM (TR)'!P$2,'Memb Hist (Org)'!$A$1:$A$29,0),MATCH('Mthly PM (TR)'!$A23,'Memb Hist (Org)'!$A$1:$BS$1,0))&lt;&gt;1,"",'Mthly Returns (TR)'!P22),"")</f>
        <v/>
      </c>
      <c r="Q23" s="46">
        <f>IFERROR(IF(INDEX('Memb Hist (Org)'!$A$1:$BS$29,MATCH('Mthly PM (TR)'!Q$2,'Memb Hist (Org)'!$A$1:$A$29,0),MATCH('Mthly PM (TR)'!$A23,'Memb Hist (Org)'!$A$1:$BS$1,0))&lt;&gt;1,"",'Mthly Returns (TR)'!Q22),"")</f>
        <v>3.2967000000000003E-2</v>
      </c>
      <c r="R23" s="46" t="str">
        <f>IFERROR(IF(INDEX('Memb Hist (Org)'!$A$1:$BS$29,MATCH('Mthly PM (TR)'!R$2,'Memb Hist (Org)'!$A$1:$A$29,0),MATCH('Mthly PM (TR)'!$A23,'Memb Hist (Org)'!$A$1:$BS$1,0))&lt;&gt;1,"",'Mthly Returns (TR)'!R22),"")</f>
        <v/>
      </c>
      <c r="S23" s="46" t="str">
        <f>IFERROR(IF(INDEX('Memb Hist (Org)'!$A$1:$BS$29,MATCH('Mthly PM (TR)'!S$2,'Memb Hist (Org)'!$A$1:$A$29,0),MATCH('Mthly PM (TR)'!$A23,'Memb Hist (Org)'!$A$1:$BS$1,0))&lt;&gt;1,"",'Mthly Returns (TR)'!S22),"")</f>
        <v/>
      </c>
      <c r="T23" s="46">
        <f>IFERROR(IF(INDEX('Memb Hist (Org)'!$A$1:$BS$29,MATCH('Mthly PM (TR)'!T$2,'Memb Hist (Org)'!$A$1:$A$29,0),MATCH('Mthly PM (TR)'!$A23,'Memb Hist (Org)'!$A$1:$BS$1,0))&lt;&gt;1,"",'Mthly Returns (TR)'!T22),"")</f>
        <v>2.6515E-2</v>
      </c>
      <c r="U23" s="46">
        <f>IFERROR(IF(INDEX('Memb Hist (Org)'!$A$1:$BS$29,MATCH('Mthly PM (TR)'!U$2,'Memb Hist (Org)'!$A$1:$A$29,0),MATCH('Mthly PM (TR)'!$A23,'Memb Hist (Org)'!$A$1:$BS$1,0))&lt;&gt;1,"",'Mthly Returns (TR)'!U22),"")</f>
        <v>0</v>
      </c>
      <c r="V23" s="46">
        <f>IFERROR(IF(INDEX('Memb Hist (Org)'!$A$1:$BS$29,MATCH('Mthly PM (TR)'!V$2,'Memb Hist (Org)'!$A$1:$A$29,0),MATCH('Mthly PM (TR)'!$A23,'Memb Hist (Org)'!$A$1:$BS$1,0))&lt;&gt;1,"",'Mthly Returns (TR)'!V22),"")</f>
        <v>-2.6970999999999998E-2</v>
      </c>
      <c r="W23" s="46">
        <f>IFERROR(IF(INDEX('Memb Hist (Org)'!$A$1:$BS$29,MATCH('Mthly PM (TR)'!W$2,'Memb Hist (Org)'!$A$1:$A$29,0),MATCH('Mthly PM (TR)'!$A23,'Memb Hist (Org)'!$A$1:$BS$1,0))&lt;&gt;1,"",'Mthly Returns (TR)'!W22),"")</f>
        <v>7.8703999999999996E-2</v>
      </c>
      <c r="X23" s="46">
        <f>IFERROR(IF(INDEX('Memb Hist (Org)'!$A$1:$BS$29,MATCH('Mthly PM (TR)'!X$2,'Memb Hist (Org)'!$A$1:$A$29,0),MATCH('Mthly PM (TR)'!$A23,'Memb Hist (Org)'!$A$1:$BS$1,0))&lt;&gt;1,"",'Mthly Returns (TR)'!X22),"")</f>
        <v>1.047E-3</v>
      </c>
      <c r="Y23" s="46">
        <f>IFERROR(IF(INDEX('Memb Hist (Org)'!$A$1:$BS$29,MATCH('Mthly PM (TR)'!Y$2,'Memb Hist (Org)'!$A$1:$A$29,0),MATCH('Mthly PM (TR)'!$A23,'Memb Hist (Org)'!$A$1:$BS$1,0))&lt;&gt;1,"",'Mthly Returns (TR)'!Y22),"")</f>
        <v>2.2641999999999999E-2</v>
      </c>
      <c r="Z23" s="46" t="str">
        <f>IFERROR(IF(INDEX('Memb Hist (Org)'!$A$1:$BS$29,MATCH('Mthly PM (TR)'!Z$2,'Memb Hist (Org)'!$A$1:$A$29,0),MATCH('Mthly PM (TR)'!$A23,'Memb Hist (Org)'!$A$1:$BS$1,0))&lt;&gt;1,"",'Mthly Returns (TR)'!Z22),"")</f>
        <v/>
      </c>
      <c r="AA23" s="46" t="str">
        <f>IFERROR(IF(INDEX('Memb Hist (Org)'!$A$1:$BS$29,MATCH('Mthly PM (TR)'!AA$2,'Memb Hist (Org)'!$A$1:$A$29,0),MATCH('Mthly PM (TR)'!$A23,'Memb Hist (Org)'!$A$1:$BS$1,0))&lt;&gt;1,"",'Mthly Returns (TR)'!AA22),"")</f>
        <v/>
      </c>
      <c r="AB23" s="46" t="str">
        <f>IFERROR(IF(INDEX('Memb Hist (Org)'!$A$1:$BS$29,MATCH('Mthly PM (TR)'!AB$2,'Memb Hist (Org)'!$A$1:$A$29,0),MATCH('Mthly PM (TR)'!$A23,'Memb Hist (Org)'!$A$1:$BS$1,0))&lt;&gt;1,"",'Mthly Returns (TR)'!AB22),"")</f>
        <v/>
      </c>
      <c r="AC23" s="46">
        <f>IFERROR(IF(INDEX('Memb Hist (Org)'!$A$1:$BS$29,MATCH('Mthly PM (TR)'!AC$2,'Memb Hist (Org)'!$A$1:$A$29,0),MATCH('Mthly PM (TR)'!$A23,'Memb Hist (Org)'!$A$1:$BS$1,0))&lt;&gt;1,"",'Mthly Returns (TR)'!AC22),"")</f>
        <v>-1.3441E-2</v>
      </c>
      <c r="AD23" s="46" t="str">
        <f>IFERROR(IF(INDEX('Memb Hist (Org)'!$A$1:$BS$29,MATCH('Mthly PM (TR)'!AD$2,'Memb Hist (Org)'!$A$1:$A$29,0),MATCH('Mthly PM (TR)'!$A23,'Memb Hist (Org)'!$A$1:$BS$1,0))&lt;&gt;1,"",'Mthly Returns (TR)'!AD22),"")</f>
        <v/>
      </c>
      <c r="AE23" s="46" t="str">
        <f>IFERROR(IF(INDEX('Memb Hist (Org)'!$A$1:$BS$29,MATCH('Mthly PM (TR)'!AE$2,'Memb Hist (Org)'!$A$1:$A$29,0),MATCH('Mthly PM (TR)'!$A23,'Memb Hist (Org)'!$A$1:$BS$1,0))&lt;&gt;1,"",'Mthly Returns (TR)'!AE22),"")</f>
        <v/>
      </c>
      <c r="AF23" s="42" t="str">
        <f>IFERROR(IF($C23=7,INDEX('Profit Margin'!$A$32:$BS$60,MATCH('Mthly PM (TR)'!AF$2,'Profit Margin'!$A$32:$A$60,0),MATCH('Mthly PM (TR)'!$A23,'Profit Margin'!$A$32:$BS$32,0)),AF22*(1+D22)),"")</f>
        <v/>
      </c>
      <c r="AG23" s="42" t="str">
        <f>IFERROR(IF($C23=7,INDEX('Profit Margin'!$A$32:$BS$60,MATCH('Mthly PM (TR)'!AG$2,'Profit Margin'!$A$32:$A$60,0),MATCH('Mthly PM (TR)'!$A23,'Profit Margin'!$A$32:$BS$32,0)),AG22*(1+E22)),"")</f>
        <v/>
      </c>
      <c r="AH23" s="42" t="str">
        <f>IFERROR(IF($C23=7,INDEX('Profit Margin'!$A$32:$BS$60,MATCH('Mthly PM (TR)'!AH$2,'Profit Margin'!$A$32:$A$60,0),MATCH('Mthly PM (TR)'!$A23,'Profit Margin'!$A$32:$BS$32,0)),AH22*(1+F22)),"")</f>
        <v/>
      </c>
      <c r="AI23" s="42" t="str">
        <f>IFERROR(IF($C23=7,INDEX('Profit Margin'!$A$32:$BS$60,MATCH('Mthly PM (TR)'!AI$2,'Profit Margin'!$A$32:$A$60,0),MATCH('Mthly PM (TR)'!$A23,'Profit Margin'!$A$32:$BS$32,0)),AI22*(1+G22)),"")</f>
        <v/>
      </c>
      <c r="AJ23" s="42" t="str">
        <f>IFERROR(IF($C23=7,INDEX('Profit Margin'!$A$32:$BS$60,MATCH('Mthly PM (TR)'!AJ$2,'Profit Margin'!$A$32:$A$60,0),MATCH('Mthly PM (TR)'!$A23,'Profit Margin'!$A$32:$BS$32,0)),AJ22*(1+H22)),"")</f>
        <v/>
      </c>
      <c r="AK23" s="42" t="str">
        <f>IFERROR(IF($C23=7,INDEX('Profit Margin'!$A$32:$BS$60,MATCH('Mthly PM (TR)'!AK$2,'Profit Margin'!$A$32:$A$60,0),MATCH('Mthly PM (TR)'!$A23,'Profit Margin'!$A$32:$BS$32,0)),AK22*(1+I22)),"")</f>
        <v/>
      </c>
      <c r="AL23" s="42" t="str">
        <f>IFERROR(IF($C23=7,INDEX('Profit Margin'!$A$32:$BS$60,MATCH('Mthly PM (TR)'!AL$2,'Profit Margin'!$A$32:$A$60,0),MATCH('Mthly PM (TR)'!$A23,'Profit Margin'!$A$32:$BS$32,0)),AL22*(1+J22)),"")</f>
        <v/>
      </c>
      <c r="AM23" s="42" t="str">
        <f>IFERROR(IF($C23=7,INDEX('Profit Margin'!$A$32:$BS$60,MATCH('Mthly PM (TR)'!AM$2,'Profit Margin'!$A$32:$A$60,0),MATCH('Mthly PM (TR)'!$A23,'Profit Margin'!$A$32:$BS$32,0)),AM22*(1+K22)),"")</f>
        <v/>
      </c>
      <c r="AN23" s="42" t="str">
        <f>IFERROR(IF($C23=7,INDEX('Profit Margin'!$A$32:$BS$60,MATCH('Mthly PM (TR)'!AN$2,'Profit Margin'!$A$32:$A$60,0),MATCH('Mthly PM (TR)'!$A23,'Profit Margin'!$A$32:$BS$32,0)),AN22*(1+L22)),"")</f>
        <v/>
      </c>
      <c r="AO23" s="42" t="str">
        <f>IFERROR(IF($C23=7,INDEX('Profit Margin'!$A$32:$BS$60,MATCH('Mthly PM (TR)'!AO$2,'Profit Margin'!$A$32:$A$60,0),MATCH('Mthly PM (TR)'!$A23,'Profit Margin'!$A$32:$BS$32,0)),AO22*(1+M22)),"")</f>
        <v/>
      </c>
      <c r="AP23" s="42" t="str">
        <f>IFERROR(IF($C23=7,INDEX('Profit Margin'!$A$32:$BS$60,MATCH('Mthly PM (TR)'!AP$2,'Profit Margin'!$A$32:$A$60,0),MATCH('Mthly PM (TR)'!$A23,'Profit Margin'!$A$32:$BS$32,0)),AP22*(1+N22)),"")</f>
        <v/>
      </c>
      <c r="AQ23" s="42" t="str">
        <f>IFERROR(IF($C23=7,INDEX('Profit Margin'!$A$32:$BS$60,MATCH('Mthly PM (TR)'!AQ$2,'Profit Margin'!$A$32:$A$60,0),MATCH('Mthly PM (TR)'!$A23,'Profit Margin'!$A$32:$BS$32,0)),AQ22*(1+O22)),"")</f>
        <v/>
      </c>
      <c r="AR23" s="42" t="str">
        <f>IFERROR(IF($C23=7,INDEX('Profit Margin'!$A$32:$BS$60,MATCH('Mthly PM (TR)'!AR$2,'Profit Margin'!$A$32:$A$60,0),MATCH('Mthly PM (TR)'!$A23,'Profit Margin'!$A$32:$BS$32,0)),AR22*(1+P22)),"")</f>
        <v/>
      </c>
      <c r="AS23" s="42" t="str">
        <f>IFERROR(IF($C23=7,INDEX('Profit Margin'!$A$32:$BS$60,MATCH('Mthly PM (TR)'!AS$2,'Profit Margin'!$A$32:$A$60,0),MATCH('Mthly PM (TR)'!$A23,'Profit Margin'!$A$32:$BS$32,0)),AS22*(1+Q22)),"")</f>
        <v/>
      </c>
      <c r="AT23" s="42" t="str">
        <f>IFERROR(IF($C23=7,INDEX('Profit Margin'!$A$32:$BS$60,MATCH('Mthly PM (TR)'!AT$2,'Profit Margin'!$A$32:$A$60,0),MATCH('Mthly PM (TR)'!$A23,'Profit Margin'!$A$32:$BS$32,0)),AT22*(1+R22)),"")</f>
        <v/>
      </c>
      <c r="AU23" s="42" t="str">
        <f>IFERROR(IF($C23=7,INDEX('Profit Margin'!$A$32:$BS$60,MATCH('Mthly PM (TR)'!AU$2,'Profit Margin'!$A$32:$A$60,0),MATCH('Mthly PM (TR)'!$A23,'Profit Margin'!$A$32:$BS$32,0)),AU22*(1+S22)),"")</f>
        <v/>
      </c>
      <c r="AV23" s="42" t="str">
        <f>IFERROR(IF($C23=7,INDEX('Profit Margin'!$A$32:$BS$60,MATCH('Mthly PM (TR)'!AV$2,'Profit Margin'!$A$32:$A$60,0),MATCH('Mthly PM (TR)'!$A23,'Profit Margin'!$A$32:$BS$32,0)),AV22*(1+T22)),"")</f>
        <v/>
      </c>
      <c r="AW23" s="42" t="str">
        <f>IFERROR(IF($C23=7,INDEX('Profit Margin'!$A$32:$BS$60,MATCH('Mthly PM (TR)'!AW$2,'Profit Margin'!$A$32:$A$60,0),MATCH('Mthly PM (TR)'!$A23,'Profit Margin'!$A$32:$BS$32,0)),AW22*(1+U22)),"")</f>
        <v/>
      </c>
      <c r="AX23" s="42" t="str">
        <f>IFERROR(IF($C23=7,INDEX('Profit Margin'!$A$32:$BS$60,MATCH('Mthly PM (TR)'!AX$2,'Profit Margin'!$A$32:$A$60,0),MATCH('Mthly PM (TR)'!$A23,'Profit Margin'!$A$32:$BS$32,0)),AX22*(1+V22)),"")</f>
        <v/>
      </c>
      <c r="AY23" s="42" t="str">
        <f>IFERROR(IF($C23=7,INDEX('Profit Margin'!$A$32:$BS$60,MATCH('Mthly PM (TR)'!AY$2,'Profit Margin'!$A$32:$A$60,0),MATCH('Mthly PM (TR)'!$A23,'Profit Margin'!$A$32:$BS$32,0)),AY22*(1+W22)),"")</f>
        <v/>
      </c>
      <c r="AZ23" s="42" t="str">
        <f>IFERROR(IF($C23=7,INDEX('Profit Margin'!$A$32:$BS$60,MATCH('Mthly PM (TR)'!AZ$2,'Profit Margin'!$A$32:$A$60,0),MATCH('Mthly PM (TR)'!$A23,'Profit Margin'!$A$32:$BS$32,0)),AZ22*(1+X22)),"")</f>
        <v/>
      </c>
      <c r="BA23" s="42" t="str">
        <f>IFERROR(IF($C23=7,INDEX('Profit Margin'!$A$32:$BS$60,MATCH('Mthly PM (TR)'!BA$2,'Profit Margin'!$A$32:$A$60,0),MATCH('Mthly PM (TR)'!$A23,'Profit Margin'!$A$32:$BS$32,0)),BA22*(1+Y22)),"")</f>
        <v/>
      </c>
      <c r="BB23" s="42" t="str">
        <f>IFERROR(IF($C23=7,INDEX('Profit Margin'!$A$32:$BS$60,MATCH('Mthly PM (TR)'!BB$2,'Profit Margin'!$A$32:$A$60,0),MATCH('Mthly PM (TR)'!$A23,'Profit Margin'!$A$32:$BS$32,0)),BB22*(1+Z22)),"")</f>
        <v/>
      </c>
      <c r="BC23" s="42" t="str">
        <f>IFERROR(IF($C23=7,INDEX('Profit Margin'!$A$32:$BS$60,MATCH('Mthly PM (TR)'!BC$2,'Profit Margin'!$A$32:$A$60,0),MATCH('Mthly PM (TR)'!$A23,'Profit Margin'!$A$32:$BS$32,0)),BC22*(1+AA22)),"")</f>
        <v/>
      </c>
      <c r="BD23" s="42" t="str">
        <f>IFERROR(IF($C23=7,INDEX('Profit Margin'!$A$32:$BS$60,MATCH('Mthly PM (TR)'!BD$2,'Profit Margin'!$A$32:$A$60,0),MATCH('Mthly PM (TR)'!$A23,'Profit Margin'!$A$32:$BS$32,0)),BD22*(1+AB22)),"")</f>
        <v/>
      </c>
      <c r="BE23" s="42" t="str">
        <f>IFERROR(IF($C23=7,INDEX('Profit Margin'!$A$32:$BS$60,MATCH('Mthly PM (TR)'!BE$2,'Profit Margin'!$A$32:$A$60,0),MATCH('Mthly PM (TR)'!$A23,'Profit Margin'!$A$32:$BS$32,0)),BE22*(1+AC22)),"")</f>
        <v/>
      </c>
      <c r="BF23" s="42" t="str">
        <f>IFERROR(IF($C23=7,INDEX('Profit Margin'!$A$32:$BS$60,MATCH('Mthly PM (TR)'!BF$2,'Profit Margin'!$A$32:$A$60,0),MATCH('Mthly PM (TR)'!$A23,'Profit Margin'!$A$32:$BS$32,0)),BF22*(1+AD22)),"")</f>
        <v/>
      </c>
      <c r="BG23" s="42" t="str">
        <f>IFERROR(IF($C23=7,INDEX('Profit Margin'!$A$32:$BS$60,MATCH('Mthly PM (TR)'!BG$2,'Profit Margin'!$A$32:$A$60,0),MATCH('Mthly PM (TR)'!$A23,'Profit Margin'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0">
        <f>PRODUCT(DM489:DM491)-1</f>
        <v>-2.3454590136436249E-2</v>
      </c>
      <c r="DV23" s="100">
        <f>PRODUCT(DM480:DM491)-1</f>
        <v>-1.7476651569765078E-2</v>
      </c>
    </row>
    <row r="24" spans="1:126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PM (TR)'!D$2,'Memb Hist (Org)'!$A$1:$A$29,0),MATCH('Mthly PM (TR)'!$A24,'Memb Hist (Org)'!$A$1:$BS$1,0))&lt;&gt;1,"",'Mthly Returns (TR)'!D23),"")</f>
        <v>-4.228E-3</v>
      </c>
      <c r="E24" s="46" t="str">
        <f>IFERROR(IF(INDEX('Memb Hist (Org)'!$A$1:$BS$29,MATCH('Mthly PM (TR)'!E$2,'Memb Hist (Org)'!$A$1:$A$29,0),MATCH('Mthly PM (TR)'!$A24,'Memb Hist (Org)'!$A$1:$BS$1,0))&lt;&gt;1,"",'Mthly Returns (TR)'!E23),"")</f>
        <v/>
      </c>
      <c r="F24" s="46" t="str">
        <f>IFERROR(IF(INDEX('Memb Hist (Org)'!$A$1:$BS$29,MATCH('Mthly PM (TR)'!F$2,'Memb Hist (Org)'!$A$1:$A$29,0),MATCH('Mthly PM (TR)'!$A24,'Memb Hist (Org)'!$A$1:$BS$1,0))&lt;&gt;1,"",'Mthly Returns (TR)'!F23),"")</f>
        <v/>
      </c>
      <c r="G24" s="46">
        <f>IFERROR(IF(INDEX('Memb Hist (Org)'!$A$1:$BS$29,MATCH('Mthly PM (TR)'!G$2,'Memb Hist (Org)'!$A$1:$A$29,0),MATCH('Mthly PM (TR)'!$A24,'Memb Hist (Org)'!$A$1:$BS$1,0))&lt;&gt;1,"",'Mthly Returns (TR)'!G23),"")</f>
        <v>7.9645999999999995E-2</v>
      </c>
      <c r="H24" s="46">
        <f>IFERROR(IF(INDEX('Memb Hist (Org)'!$A$1:$BS$29,MATCH('Mthly PM (TR)'!H$2,'Memb Hist (Org)'!$A$1:$A$29,0),MATCH('Mthly PM (TR)'!$A24,'Memb Hist (Org)'!$A$1:$BS$1,0))&lt;&gt;1,"",'Mthly Returns (TR)'!H23),"")</f>
        <v>-9.6769999999999998E-3</v>
      </c>
      <c r="I24" s="46">
        <f>IFERROR(IF(INDEX('Memb Hist (Org)'!$A$1:$BS$29,MATCH('Mthly PM (TR)'!I$2,'Memb Hist (Org)'!$A$1:$A$29,0),MATCH('Mthly PM (TR)'!$A24,'Memb Hist (Org)'!$A$1:$BS$1,0))&lt;&gt;1,"",'Mthly Returns (TR)'!I23),"")</f>
        <v>1.2097E-2</v>
      </c>
      <c r="J24" s="46">
        <f>IFERROR(IF(INDEX('Memb Hist (Org)'!$A$1:$BS$29,MATCH('Mthly PM (TR)'!J$2,'Memb Hist (Org)'!$A$1:$A$29,0),MATCH('Mthly PM (TR)'!$A24,'Memb Hist (Org)'!$A$1:$BS$1,0))&lt;&gt;1,"",'Mthly Returns (TR)'!J23),"")</f>
        <v>-1.4737E-2</v>
      </c>
      <c r="K24" s="46">
        <f>IFERROR(IF(INDEX('Memb Hist (Org)'!$A$1:$BS$29,MATCH('Mthly PM (TR)'!K$2,'Memb Hist (Org)'!$A$1:$A$29,0),MATCH('Mthly PM (TR)'!$A24,'Memb Hist (Org)'!$A$1:$BS$1,0))&lt;&gt;1,"",'Mthly Returns (TR)'!K23),"")</f>
        <v>-5.6179999999999997E-3</v>
      </c>
      <c r="L24" s="46" t="str">
        <f>IFERROR(IF(INDEX('Memb Hist (Org)'!$A$1:$BS$29,MATCH('Mthly PM (TR)'!L$2,'Memb Hist (Org)'!$A$1:$A$29,0),MATCH('Mthly PM (TR)'!$A24,'Memb Hist (Org)'!$A$1:$BS$1,0))&lt;&gt;1,"",'Mthly Returns (TR)'!L23),"")</f>
        <v/>
      </c>
      <c r="M24" s="46" t="str">
        <f>IFERROR(IF(INDEX('Memb Hist (Org)'!$A$1:$BS$29,MATCH('Mthly PM (TR)'!M$2,'Memb Hist (Org)'!$A$1:$A$29,0),MATCH('Mthly PM (TR)'!$A24,'Memb Hist (Org)'!$A$1:$BS$1,0))&lt;&gt;1,"",'Mthly Returns (TR)'!M23),"")</f>
        <v/>
      </c>
      <c r="N24" s="46" t="str">
        <f>IFERROR(IF(INDEX('Memb Hist (Org)'!$A$1:$BS$29,MATCH('Mthly PM (TR)'!N$2,'Memb Hist (Org)'!$A$1:$A$29,0),MATCH('Mthly PM (TR)'!$A24,'Memb Hist (Org)'!$A$1:$BS$1,0))&lt;&gt;1,"",'Mthly Returns (TR)'!N23),"")</f>
        <v/>
      </c>
      <c r="O24" s="46">
        <f>IFERROR(IF(INDEX('Memb Hist (Org)'!$A$1:$BS$29,MATCH('Mthly PM (TR)'!O$2,'Memb Hist (Org)'!$A$1:$A$29,0),MATCH('Mthly PM (TR)'!$A24,'Memb Hist (Org)'!$A$1:$BS$1,0))&lt;&gt;1,"",'Mthly Returns (TR)'!O23),"")</f>
        <v>-3.3556999999999997E-2</v>
      </c>
      <c r="P24" s="46" t="str">
        <f>IFERROR(IF(INDEX('Memb Hist (Org)'!$A$1:$BS$29,MATCH('Mthly PM (TR)'!P$2,'Memb Hist (Org)'!$A$1:$A$29,0),MATCH('Mthly PM (TR)'!$A24,'Memb Hist (Org)'!$A$1:$BS$1,0))&lt;&gt;1,"",'Mthly Returns (TR)'!P23),"")</f>
        <v/>
      </c>
      <c r="Q24" s="46">
        <f>IFERROR(IF(INDEX('Memb Hist (Org)'!$A$1:$BS$29,MATCH('Mthly PM (TR)'!Q$2,'Memb Hist (Org)'!$A$1:$A$29,0),MATCH('Mthly PM (TR)'!$A24,'Memb Hist (Org)'!$A$1:$BS$1,0))&lt;&gt;1,"",'Mthly Returns (TR)'!Q23),"")</f>
        <v>5.2128000000000001E-2</v>
      </c>
      <c r="R24" s="46" t="str">
        <f>IFERROR(IF(INDEX('Memb Hist (Org)'!$A$1:$BS$29,MATCH('Mthly PM (TR)'!R$2,'Memb Hist (Org)'!$A$1:$A$29,0),MATCH('Mthly PM (TR)'!$A24,'Memb Hist (Org)'!$A$1:$BS$1,0))&lt;&gt;1,"",'Mthly Returns (TR)'!R23),"")</f>
        <v/>
      </c>
      <c r="S24" s="46" t="str">
        <f>IFERROR(IF(INDEX('Memb Hist (Org)'!$A$1:$BS$29,MATCH('Mthly PM (TR)'!S$2,'Memb Hist (Org)'!$A$1:$A$29,0),MATCH('Mthly PM (TR)'!$A24,'Memb Hist (Org)'!$A$1:$BS$1,0))&lt;&gt;1,"",'Mthly Returns (TR)'!S23),"")</f>
        <v/>
      </c>
      <c r="T24" s="46">
        <f>IFERROR(IF(INDEX('Memb Hist (Org)'!$A$1:$BS$29,MATCH('Mthly PM (TR)'!T$2,'Memb Hist (Org)'!$A$1:$A$29,0),MATCH('Mthly PM (TR)'!$A24,'Memb Hist (Org)'!$A$1:$BS$1,0))&lt;&gt;1,"",'Mthly Returns (TR)'!T23),"")</f>
        <v>-1.4760000000000001E-2</v>
      </c>
      <c r="U24" s="46">
        <f>IFERROR(IF(INDEX('Memb Hist (Org)'!$A$1:$BS$29,MATCH('Mthly PM (TR)'!U$2,'Memb Hist (Org)'!$A$1:$A$29,0),MATCH('Mthly PM (TR)'!$A24,'Memb Hist (Org)'!$A$1:$BS$1,0))&lt;&gt;1,"",'Mthly Returns (TR)'!U23),"")</f>
        <v>8.7963E-2</v>
      </c>
      <c r="V24" s="46">
        <f>IFERROR(IF(INDEX('Memb Hist (Org)'!$A$1:$BS$29,MATCH('Mthly PM (TR)'!V$2,'Memb Hist (Org)'!$A$1:$A$29,0),MATCH('Mthly PM (TR)'!$A24,'Memb Hist (Org)'!$A$1:$BS$1,0))&lt;&gt;1,"",'Mthly Returns (TR)'!V23),"")</f>
        <v>5.3304999999999998E-2</v>
      </c>
      <c r="W24" s="46">
        <f>IFERROR(IF(INDEX('Memb Hist (Org)'!$A$1:$BS$29,MATCH('Mthly PM (TR)'!W$2,'Memb Hist (Org)'!$A$1:$A$29,0),MATCH('Mthly PM (TR)'!$A24,'Memb Hist (Org)'!$A$1:$BS$1,0))&lt;&gt;1,"",'Mthly Returns (TR)'!W23),"")</f>
        <v>-1.7391E-2</v>
      </c>
      <c r="X24" s="46">
        <f>IFERROR(IF(INDEX('Memb Hist (Org)'!$A$1:$BS$29,MATCH('Mthly PM (TR)'!X$2,'Memb Hist (Org)'!$A$1:$A$29,0),MATCH('Mthly PM (TR)'!$A24,'Memb Hist (Org)'!$A$1:$BS$1,0))&lt;&gt;1,"",'Mthly Returns (TR)'!X23),"")</f>
        <v>-1.0638E-2</v>
      </c>
      <c r="Y24" s="46">
        <f>IFERROR(IF(INDEX('Memb Hist (Org)'!$A$1:$BS$29,MATCH('Mthly PM (TR)'!Y$2,'Memb Hist (Org)'!$A$1:$A$29,0),MATCH('Mthly PM (TR)'!$A24,'Memb Hist (Org)'!$A$1:$BS$1,0))&lt;&gt;1,"",'Mthly Returns (TR)'!Y23),"")</f>
        <v>1.107E-2</v>
      </c>
      <c r="Z24" s="46" t="str">
        <f>IFERROR(IF(INDEX('Memb Hist (Org)'!$A$1:$BS$29,MATCH('Mthly PM (TR)'!Z$2,'Memb Hist (Org)'!$A$1:$A$29,0),MATCH('Mthly PM (TR)'!$A24,'Memb Hist (Org)'!$A$1:$BS$1,0))&lt;&gt;1,"",'Mthly Returns (TR)'!Z23),"")</f>
        <v/>
      </c>
      <c r="AA24" s="46" t="str">
        <f>IFERROR(IF(INDEX('Memb Hist (Org)'!$A$1:$BS$29,MATCH('Mthly PM (TR)'!AA$2,'Memb Hist (Org)'!$A$1:$A$29,0),MATCH('Mthly PM (TR)'!$A24,'Memb Hist (Org)'!$A$1:$BS$1,0))&lt;&gt;1,"",'Mthly Returns (TR)'!AA23),"")</f>
        <v/>
      </c>
      <c r="AB24" s="46" t="str">
        <f>IFERROR(IF(INDEX('Memb Hist (Org)'!$A$1:$BS$29,MATCH('Mthly PM (TR)'!AB$2,'Memb Hist (Org)'!$A$1:$A$29,0),MATCH('Mthly PM (TR)'!$A24,'Memb Hist (Org)'!$A$1:$BS$1,0))&lt;&gt;1,"",'Mthly Returns (TR)'!AB23),"")</f>
        <v/>
      </c>
      <c r="AC24" s="46">
        <f>IFERROR(IF(INDEX('Memb Hist (Org)'!$A$1:$BS$29,MATCH('Mthly PM (TR)'!AC$2,'Memb Hist (Org)'!$A$1:$A$29,0),MATCH('Mthly PM (TR)'!$A24,'Memb Hist (Org)'!$A$1:$BS$1,0))&lt;&gt;1,"",'Mthly Returns (TR)'!AC23),"")</f>
        <v>2.7248000000000001E-2</v>
      </c>
      <c r="AD24" s="46" t="str">
        <f>IFERROR(IF(INDEX('Memb Hist (Org)'!$A$1:$BS$29,MATCH('Mthly PM (TR)'!AD$2,'Memb Hist (Org)'!$A$1:$A$29,0),MATCH('Mthly PM (TR)'!$A24,'Memb Hist (Org)'!$A$1:$BS$1,0))&lt;&gt;1,"",'Mthly Returns (TR)'!AD23),"")</f>
        <v/>
      </c>
      <c r="AE24" s="46" t="str">
        <f>IFERROR(IF(INDEX('Memb Hist (Org)'!$A$1:$BS$29,MATCH('Mthly PM (TR)'!AE$2,'Memb Hist (Org)'!$A$1:$A$29,0),MATCH('Mthly PM (TR)'!$A24,'Memb Hist (Org)'!$A$1:$BS$1,0))&lt;&gt;1,"",'Mthly Returns (TR)'!AE23),"")</f>
        <v/>
      </c>
      <c r="AF24" s="42" t="str">
        <f>IFERROR(IF($C24=7,INDEX('Profit Margin'!$A$32:$BS$60,MATCH('Mthly PM (TR)'!AF$2,'Profit Margin'!$A$32:$A$60,0),MATCH('Mthly PM (TR)'!$A24,'Profit Margin'!$A$32:$BS$32,0)),AF23*(1+D23)),"")</f>
        <v/>
      </c>
      <c r="AG24" s="42" t="str">
        <f>IFERROR(IF($C24=7,INDEX('Profit Margin'!$A$32:$BS$60,MATCH('Mthly PM (TR)'!AG$2,'Profit Margin'!$A$32:$A$60,0),MATCH('Mthly PM (TR)'!$A24,'Profit Margin'!$A$32:$BS$32,0)),AG23*(1+E23)),"")</f>
        <v/>
      </c>
      <c r="AH24" s="42" t="str">
        <f>IFERROR(IF($C24=7,INDEX('Profit Margin'!$A$32:$BS$60,MATCH('Mthly PM (TR)'!AH$2,'Profit Margin'!$A$32:$A$60,0),MATCH('Mthly PM (TR)'!$A24,'Profit Margin'!$A$32:$BS$32,0)),AH23*(1+F23)),"")</f>
        <v/>
      </c>
      <c r="AI24" s="42" t="str">
        <f>IFERROR(IF($C24=7,INDEX('Profit Margin'!$A$32:$BS$60,MATCH('Mthly PM (TR)'!AI$2,'Profit Margin'!$A$32:$A$60,0),MATCH('Mthly PM (TR)'!$A24,'Profit Margin'!$A$32:$BS$32,0)),AI23*(1+G23)),"")</f>
        <v/>
      </c>
      <c r="AJ24" s="42" t="str">
        <f>IFERROR(IF($C24=7,INDEX('Profit Margin'!$A$32:$BS$60,MATCH('Mthly PM (TR)'!AJ$2,'Profit Margin'!$A$32:$A$60,0),MATCH('Mthly PM (TR)'!$A24,'Profit Margin'!$A$32:$BS$32,0)),AJ23*(1+H23)),"")</f>
        <v/>
      </c>
      <c r="AK24" s="42" t="str">
        <f>IFERROR(IF($C24=7,INDEX('Profit Margin'!$A$32:$BS$60,MATCH('Mthly PM (TR)'!AK$2,'Profit Margin'!$A$32:$A$60,0),MATCH('Mthly PM (TR)'!$A24,'Profit Margin'!$A$32:$BS$32,0)),AK23*(1+I23)),"")</f>
        <v/>
      </c>
      <c r="AL24" s="42" t="str">
        <f>IFERROR(IF($C24=7,INDEX('Profit Margin'!$A$32:$BS$60,MATCH('Mthly PM (TR)'!AL$2,'Profit Margin'!$A$32:$A$60,0),MATCH('Mthly PM (TR)'!$A24,'Profit Margin'!$A$32:$BS$32,0)),AL23*(1+J23)),"")</f>
        <v/>
      </c>
      <c r="AM24" s="42" t="str">
        <f>IFERROR(IF($C24=7,INDEX('Profit Margin'!$A$32:$BS$60,MATCH('Mthly PM (TR)'!AM$2,'Profit Margin'!$A$32:$A$60,0),MATCH('Mthly PM (TR)'!$A24,'Profit Margin'!$A$32:$BS$32,0)),AM23*(1+K23)),"")</f>
        <v/>
      </c>
      <c r="AN24" s="42" t="str">
        <f>IFERROR(IF($C24=7,INDEX('Profit Margin'!$A$32:$BS$60,MATCH('Mthly PM (TR)'!AN$2,'Profit Margin'!$A$32:$A$60,0),MATCH('Mthly PM (TR)'!$A24,'Profit Margin'!$A$32:$BS$32,0)),AN23*(1+L23)),"")</f>
        <v/>
      </c>
      <c r="AO24" s="42" t="str">
        <f>IFERROR(IF($C24=7,INDEX('Profit Margin'!$A$32:$BS$60,MATCH('Mthly PM (TR)'!AO$2,'Profit Margin'!$A$32:$A$60,0),MATCH('Mthly PM (TR)'!$A24,'Profit Margin'!$A$32:$BS$32,0)),AO23*(1+M23)),"")</f>
        <v/>
      </c>
      <c r="AP24" s="42" t="str">
        <f>IFERROR(IF($C24=7,INDEX('Profit Margin'!$A$32:$BS$60,MATCH('Mthly PM (TR)'!AP$2,'Profit Margin'!$A$32:$A$60,0),MATCH('Mthly PM (TR)'!$A24,'Profit Margin'!$A$32:$BS$32,0)),AP23*(1+N23)),"")</f>
        <v/>
      </c>
      <c r="AQ24" s="42" t="str">
        <f>IFERROR(IF($C24=7,INDEX('Profit Margin'!$A$32:$BS$60,MATCH('Mthly PM (TR)'!AQ$2,'Profit Margin'!$A$32:$A$60,0),MATCH('Mthly PM (TR)'!$A24,'Profit Margin'!$A$32:$BS$32,0)),AQ23*(1+O23)),"")</f>
        <v/>
      </c>
      <c r="AR24" s="42" t="str">
        <f>IFERROR(IF($C24=7,INDEX('Profit Margin'!$A$32:$BS$60,MATCH('Mthly PM (TR)'!AR$2,'Profit Margin'!$A$32:$A$60,0),MATCH('Mthly PM (TR)'!$A24,'Profit Margin'!$A$32:$BS$32,0)),AR23*(1+P23)),"")</f>
        <v/>
      </c>
      <c r="AS24" s="42" t="str">
        <f>IFERROR(IF($C24=7,INDEX('Profit Margin'!$A$32:$BS$60,MATCH('Mthly PM (TR)'!AS$2,'Profit Margin'!$A$32:$A$60,0),MATCH('Mthly PM (TR)'!$A24,'Profit Margin'!$A$32:$BS$32,0)),AS23*(1+Q23)),"")</f>
        <v/>
      </c>
      <c r="AT24" s="42" t="str">
        <f>IFERROR(IF($C24=7,INDEX('Profit Margin'!$A$32:$BS$60,MATCH('Mthly PM (TR)'!AT$2,'Profit Margin'!$A$32:$A$60,0),MATCH('Mthly PM (TR)'!$A24,'Profit Margin'!$A$32:$BS$32,0)),AT23*(1+R23)),"")</f>
        <v/>
      </c>
      <c r="AU24" s="42" t="str">
        <f>IFERROR(IF($C24=7,INDEX('Profit Margin'!$A$32:$BS$60,MATCH('Mthly PM (TR)'!AU$2,'Profit Margin'!$A$32:$A$60,0),MATCH('Mthly PM (TR)'!$A24,'Profit Margin'!$A$32:$BS$32,0)),AU23*(1+S23)),"")</f>
        <v/>
      </c>
      <c r="AV24" s="42" t="str">
        <f>IFERROR(IF($C24=7,INDEX('Profit Margin'!$A$32:$BS$60,MATCH('Mthly PM (TR)'!AV$2,'Profit Margin'!$A$32:$A$60,0),MATCH('Mthly PM (TR)'!$A24,'Profit Margin'!$A$32:$BS$32,0)),AV23*(1+T23)),"")</f>
        <v/>
      </c>
      <c r="AW24" s="42" t="str">
        <f>IFERROR(IF($C24=7,INDEX('Profit Margin'!$A$32:$BS$60,MATCH('Mthly PM (TR)'!AW$2,'Profit Margin'!$A$32:$A$60,0),MATCH('Mthly PM (TR)'!$A24,'Profit Margin'!$A$32:$BS$32,0)),AW23*(1+U23)),"")</f>
        <v/>
      </c>
      <c r="AX24" s="42" t="str">
        <f>IFERROR(IF($C24=7,INDEX('Profit Margin'!$A$32:$BS$60,MATCH('Mthly PM (TR)'!AX$2,'Profit Margin'!$A$32:$A$60,0),MATCH('Mthly PM (TR)'!$A24,'Profit Margin'!$A$32:$BS$32,0)),AX23*(1+V23)),"")</f>
        <v/>
      </c>
      <c r="AY24" s="42" t="str">
        <f>IFERROR(IF($C24=7,INDEX('Profit Margin'!$A$32:$BS$60,MATCH('Mthly PM (TR)'!AY$2,'Profit Margin'!$A$32:$A$60,0),MATCH('Mthly PM (TR)'!$A24,'Profit Margin'!$A$32:$BS$32,0)),AY23*(1+W23)),"")</f>
        <v/>
      </c>
      <c r="AZ24" s="42" t="str">
        <f>IFERROR(IF($C24=7,INDEX('Profit Margin'!$A$32:$BS$60,MATCH('Mthly PM (TR)'!AZ$2,'Profit Margin'!$A$32:$A$60,0),MATCH('Mthly PM (TR)'!$A24,'Profit Margin'!$A$32:$BS$32,0)),AZ23*(1+X23)),"")</f>
        <v/>
      </c>
      <c r="BA24" s="42" t="str">
        <f>IFERROR(IF($C24=7,INDEX('Profit Margin'!$A$32:$BS$60,MATCH('Mthly PM (TR)'!BA$2,'Profit Margin'!$A$32:$A$60,0),MATCH('Mthly PM (TR)'!$A24,'Profit Margin'!$A$32:$BS$32,0)),BA23*(1+Y23)),"")</f>
        <v/>
      </c>
      <c r="BB24" s="42" t="str">
        <f>IFERROR(IF($C24=7,INDEX('Profit Margin'!$A$32:$BS$60,MATCH('Mthly PM (TR)'!BB$2,'Profit Margin'!$A$32:$A$60,0),MATCH('Mthly PM (TR)'!$A24,'Profit Margin'!$A$32:$BS$32,0)),BB23*(1+Z23)),"")</f>
        <v/>
      </c>
      <c r="BC24" s="42" t="str">
        <f>IFERROR(IF($C24=7,INDEX('Profit Margin'!$A$32:$BS$60,MATCH('Mthly PM (TR)'!BC$2,'Profit Margin'!$A$32:$A$60,0),MATCH('Mthly PM (TR)'!$A24,'Profit Margin'!$A$32:$BS$32,0)),BC23*(1+AA23)),"")</f>
        <v/>
      </c>
      <c r="BD24" s="42" t="str">
        <f>IFERROR(IF($C24=7,INDEX('Profit Margin'!$A$32:$BS$60,MATCH('Mthly PM (TR)'!BD$2,'Profit Margin'!$A$32:$A$60,0),MATCH('Mthly PM (TR)'!$A24,'Profit Margin'!$A$32:$BS$32,0)),BD23*(1+AB23)),"")</f>
        <v/>
      </c>
      <c r="BE24" s="42" t="str">
        <f>IFERROR(IF($C24=7,INDEX('Profit Margin'!$A$32:$BS$60,MATCH('Mthly PM (TR)'!BE$2,'Profit Margin'!$A$32:$A$60,0),MATCH('Mthly PM (TR)'!$A24,'Profit Margin'!$A$32:$BS$32,0)),BE23*(1+AC23)),"")</f>
        <v/>
      </c>
      <c r="BF24" s="42" t="str">
        <f>IFERROR(IF($C24=7,INDEX('Profit Margin'!$A$32:$BS$60,MATCH('Mthly PM (TR)'!BF$2,'Profit Margin'!$A$32:$A$60,0),MATCH('Mthly PM (TR)'!$A24,'Profit Margin'!$A$32:$BS$32,0)),BF23*(1+AD23)),"")</f>
        <v/>
      </c>
      <c r="BG24" s="42" t="str">
        <f>IFERROR(IF($C24=7,INDEX('Profit Margin'!$A$32:$BS$60,MATCH('Mthly PM (TR)'!BG$2,'Profit Margin'!$A$32:$A$60,0),MATCH('Mthly PM (TR)'!$A24,'Profit Margin'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0">
        <f>PRODUCT(DM490:DM492)-1</f>
        <v>-2.2649862226418516E-2</v>
      </c>
      <c r="DV24" s="100">
        <f>PRODUCT(DM481:DM492)-1</f>
        <v>-1.0563402801329613E-2</v>
      </c>
    </row>
    <row r="25" spans="1:126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PM (TR)'!D$2,'Memb Hist (Org)'!$A$1:$A$29,0),MATCH('Mthly PM (TR)'!$A25,'Memb Hist (Org)'!$A$1:$BS$1,0))&lt;&gt;1,"",'Mthly Returns (TR)'!D24),"")</f>
        <v>-2.1231E-2</v>
      </c>
      <c r="E25" s="46" t="str">
        <f>IFERROR(IF(INDEX('Memb Hist (Org)'!$A$1:$BS$29,MATCH('Mthly PM (TR)'!E$2,'Memb Hist (Org)'!$A$1:$A$29,0),MATCH('Mthly PM (TR)'!$A25,'Memb Hist (Org)'!$A$1:$BS$1,0))&lt;&gt;1,"",'Mthly Returns (TR)'!E24),"")</f>
        <v/>
      </c>
      <c r="F25" s="46" t="str">
        <f>IFERROR(IF(INDEX('Memb Hist (Org)'!$A$1:$BS$29,MATCH('Mthly PM (TR)'!F$2,'Memb Hist (Org)'!$A$1:$A$29,0),MATCH('Mthly PM (TR)'!$A25,'Memb Hist (Org)'!$A$1:$BS$1,0))&lt;&gt;1,"",'Mthly Returns (TR)'!F24),"")</f>
        <v/>
      </c>
      <c r="G25" s="46">
        <f>IFERROR(IF(INDEX('Memb Hist (Org)'!$A$1:$BS$29,MATCH('Mthly PM (TR)'!G$2,'Memb Hist (Org)'!$A$1:$A$29,0),MATCH('Mthly PM (TR)'!$A25,'Memb Hist (Org)'!$A$1:$BS$1,0))&lt;&gt;1,"",'Mthly Returns (TR)'!G24),"")</f>
        <v>5.5738000000000003E-2</v>
      </c>
      <c r="H25" s="46">
        <f>IFERROR(IF(INDEX('Memb Hist (Org)'!$A$1:$BS$29,MATCH('Mthly PM (TR)'!H$2,'Memb Hist (Org)'!$A$1:$A$29,0),MATCH('Mthly PM (TR)'!$A25,'Memb Hist (Org)'!$A$1:$BS$1,0))&lt;&gt;1,"",'Mthly Returns (TR)'!H24),"")</f>
        <v>9.8010000000000007E-3</v>
      </c>
      <c r="I25" s="46">
        <f>IFERROR(IF(INDEX('Memb Hist (Org)'!$A$1:$BS$29,MATCH('Mthly PM (TR)'!I$2,'Memb Hist (Org)'!$A$1:$A$29,0),MATCH('Mthly PM (TR)'!$A25,'Memb Hist (Org)'!$A$1:$BS$1,0))&lt;&gt;1,"",'Mthly Returns (TR)'!I24),"")</f>
        <v>0</v>
      </c>
      <c r="J25" s="46">
        <f>IFERROR(IF(INDEX('Memb Hist (Org)'!$A$1:$BS$29,MATCH('Mthly PM (TR)'!J$2,'Memb Hist (Org)'!$A$1:$A$29,0),MATCH('Mthly PM (TR)'!$A25,'Memb Hist (Org)'!$A$1:$BS$1,0))&lt;&gt;1,"",'Mthly Returns (TR)'!J24),"")</f>
        <v>-7.6924000000000006E-2</v>
      </c>
      <c r="K25" s="46">
        <f>IFERROR(IF(INDEX('Memb Hist (Org)'!$A$1:$BS$29,MATCH('Mthly PM (TR)'!K$2,'Memb Hist (Org)'!$A$1:$A$29,0),MATCH('Mthly PM (TR)'!$A25,'Memb Hist (Org)'!$A$1:$BS$1,0))&lt;&gt;1,"",'Mthly Returns (TR)'!K24),"")</f>
        <v>1.3559E-2</v>
      </c>
      <c r="L25" s="46" t="str">
        <f>IFERROR(IF(INDEX('Memb Hist (Org)'!$A$1:$BS$29,MATCH('Mthly PM (TR)'!L$2,'Memb Hist (Org)'!$A$1:$A$29,0),MATCH('Mthly PM (TR)'!$A25,'Memb Hist (Org)'!$A$1:$BS$1,0))&lt;&gt;1,"",'Mthly Returns (TR)'!L24),"")</f>
        <v/>
      </c>
      <c r="M25" s="46" t="str">
        <f>IFERROR(IF(INDEX('Memb Hist (Org)'!$A$1:$BS$29,MATCH('Mthly PM (TR)'!M$2,'Memb Hist (Org)'!$A$1:$A$29,0),MATCH('Mthly PM (TR)'!$A25,'Memb Hist (Org)'!$A$1:$BS$1,0))&lt;&gt;1,"",'Mthly Returns (TR)'!M24),"")</f>
        <v/>
      </c>
      <c r="N25" s="46" t="str">
        <f>IFERROR(IF(INDEX('Memb Hist (Org)'!$A$1:$BS$29,MATCH('Mthly PM (TR)'!N$2,'Memb Hist (Org)'!$A$1:$A$29,0),MATCH('Mthly PM (TR)'!$A25,'Memb Hist (Org)'!$A$1:$BS$1,0))&lt;&gt;1,"",'Mthly Returns (TR)'!N24),"")</f>
        <v/>
      </c>
      <c r="O25" s="46">
        <f>IFERROR(IF(INDEX('Memb Hist (Org)'!$A$1:$BS$29,MATCH('Mthly PM (TR)'!O$2,'Memb Hist (Org)'!$A$1:$A$29,0),MATCH('Mthly PM (TR)'!$A25,'Memb Hist (Org)'!$A$1:$BS$1,0))&lt;&gt;1,"",'Mthly Returns (TR)'!O24),"")</f>
        <v>4.1667000000000003E-2</v>
      </c>
      <c r="P25" s="46" t="str">
        <f>IFERROR(IF(INDEX('Memb Hist (Org)'!$A$1:$BS$29,MATCH('Mthly PM (TR)'!P$2,'Memb Hist (Org)'!$A$1:$A$29,0),MATCH('Mthly PM (TR)'!$A25,'Memb Hist (Org)'!$A$1:$BS$1,0))&lt;&gt;1,"",'Mthly Returns (TR)'!P24),"")</f>
        <v/>
      </c>
      <c r="Q25" s="46">
        <f>IFERROR(IF(INDEX('Memb Hist (Org)'!$A$1:$BS$29,MATCH('Mthly PM (TR)'!Q$2,'Memb Hist (Org)'!$A$1:$A$29,0),MATCH('Mthly PM (TR)'!$A25,'Memb Hist (Org)'!$A$1:$BS$1,0))&lt;&gt;1,"",'Mthly Returns (TR)'!Q24),"")</f>
        <v>1.0255999999999999E-2</v>
      </c>
      <c r="R25" s="46" t="str">
        <f>IFERROR(IF(INDEX('Memb Hist (Org)'!$A$1:$BS$29,MATCH('Mthly PM (TR)'!R$2,'Memb Hist (Org)'!$A$1:$A$29,0),MATCH('Mthly PM (TR)'!$A25,'Memb Hist (Org)'!$A$1:$BS$1,0))&lt;&gt;1,"",'Mthly Returns (TR)'!R24),"")</f>
        <v/>
      </c>
      <c r="S25" s="46" t="str">
        <f>IFERROR(IF(INDEX('Memb Hist (Org)'!$A$1:$BS$29,MATCH('Mthly PM (TR)'!S$2,'Memb Hist (Org)'!$A$1:$A$29,0),MATCH('Mthly PM (TR)'!$A25,'Memb Hist (Org)'!$A$1:$BS$1,0))&lt;&gt;1,"",'Mthly Returns (TR)'!S24),"")</f>
        <v/>
      </c>
      <c r="T25" s="46">
        <f>IFERROR(IF(INDEX('Memb Hist (Org)'!$A$1:$BS$29,MATCH('Mthly PM (TR)'!T$2,'Memb Hist (Org)'!$A$1:$A$29,0),MATCH('Mthly PM (TR)'!$A25,'Memb Hist (Org)'!$A$1:$BS$1,0))&lt;&gt;1,"",'Mthly Returns (TR)'!T24),"")</f>
        <v>3.8019999999999998E-3</v>
      </c>
      <c r="U25" s="46">
        <f>IFERROR(IF(INDEX('Memb Hist (Org)'!$A$1:$BS$29,MATCH('Mthly PM (TR)'!U$2,'Memb Hist (Org)'!$A$1:$A$29,0),MATCH('Mthly PM (TR)'!$A25,'Memb Hist (Org)'!$A$1:$BS$1,0))&lt;&gt;1,"",'Mthly Returns (TR)'!U24),"")</f>
        <v>1.2766E-2</v>
      </c>
      <c r="V25" s="46">
        <f>IFERROR(IF(INDEX('Memb Hist (Org)'!$A$1:$BS$29,MATCH('Mthly PM (TR)'!V$2,'Memb Hist (Org)'!$A$1:$A$29,0),MATCH('Mthly PM (TR)'!$A25,'Memb Hist (Org)'!$A$1:$BS$1,0))&lt;&gt;1,"",'Mthly Returns (TR)'!V24),"")</f>
        <v>8.1969999999999994E-3</v>
      </c>
      <c r="W25" s="46">
        <f>IFERROR(IF(INDEX('Memb Hist (Org)'!$A$1:$BS$29,MATCH('Mthly PM (TR)'!W$2,'Memb Hist (Org)'!$A$1:$A$29,0),MATCH('Mthly PM (TR)'!$A25,'Memb Hist (Org)'!$A$1:$BS$1,0))&lt;&gt;1,"",'Mthly Returns (TR)'!W24),"")</f>
        <v>2.2124000000000001E-2</v>
      </c>
      <c r="X25" s="46">
        <f>IFERROR(IF(INDEX('Memb Hist (Org)'!$A$1:$BS$29,MATCH('Mthly PM (TR)'!X$2,'Memb Hist (Org)'!$A$1:$A$29,0),MATCH('Mthly PM (TR)'!$A25,'Memb Hist (Org)'!$A$1:$BS$1,0))&lt;&gt;1,"",'Mthly Returns (TR)'!X24),"")</f>
        <v>2.1505E-2</v>
      </c>
      <c r="Y25" s="46">
        <f>IFERROR(IF(INDEX('Memb Hist (Org)'!$A$1:$BS$29,MATCH('Mthly PM (TR)'!Y$2,'Memb Hist (Org)'!$A$1:$A$29,0),MATCH('Mthly PM (TR)'!$A25,'Memb Hist (Org)'!$A$1:$BS$1,0))&lt;&gt;1,"",'Mthly Returns (TR)'!Y24),"")</f>
        <v>-1.4599000000000001E-2</v>
      </c>
      <c r="Z25" s="46" t="str">
        <f>IFERROR(IF(INDEX('Memb Hist (Org)'!$A$1:$BS$29,MATCH('Mthly PM (TR)'!Z$2,'Memb Hist (Org)'!$A$1:$A$29,0),MATCH('Mthly PM (TR)'!$A25,'Memb Hist (Org)'!$A$1:$BS$1,0))&lt;&gt;1,"",'Mthly Returns (TR)'!Z24),"")</f>
        <v/>
      </c>
      <c r="AA25" s="46" t="str">
        <f>IFERROR(IF(INDEX('Memb Hist (Org)'!$A$1:$BS$29,MATCH('Mthly PM (TR)'!AA$2,'Memb Hist (Org)'!$A$1:$A$29,0),MATCH('Mthly PM (TR)'!$A25,'Memb Hist (Org)'!$A$1:$BS$1,0))&lt;&gt;1,"",'Mthly Returns (TR)'!AA24),"")</f>
        <v/>
      </c>
      <c r="AB25" s="46" t="str">
        <f>IFERROR(IF(INDEX('Memb Hist (Org)'!$A$1:$BS$29,MATCH('Mthly PM (TR)'!AB$2,'Memb Hist (Org)'!$A$1:$A$29,0),MATCH('Mthly PM (TR)'!$A25,'Memb Hist (Org)'!$A$1:$BS$1,0))&lt;&gt;1,"",'Mthly Returns (TR)'!AB24),"")</f>
        <v/>
      </c>
      <c r="AC25" s="46">
        <f>IFERROR(IF(INDEX('Memb Hist (Org)'!$A$1:$BS$29,MATCH('Mthly PM (TR)'!AC$2,'Memb Hist (Org)'!$A$1:$A$29,0),MATCH('Mthly PM (TR)'!$A25,'Memb Hist (Org)'!$A$1:$BS$1,0))&lt;&gt;1,"",'Mthly Returns (TR)'!AC24),"")</f>
        <v>5.2519999999999997E-2</v>
      </c>
      <c r="AD25" s="46" t="str">
        <f>IFERROR(IF(INDEX('Memb Hist (Org)'!$A$1:$BS$29,MATCH('Mthly PM (TR)'!AD$2,'Memb Hist (Org)'!$A$1:$A$29,0),MATCH('Mthly PM (TR)'!$A25,'Memb Hist (Org)'!$A$1:$BS$1,0))&lt;&gt;1,"",'Mthly Returns (TR)'!AD24),"")</f>
        <v/>
      </c>
      <c r="AE25" s="46" t="str">
        <f>IFERROR(IF(INDEX('Memb Hist (Org)'!$A$1:$BS$29,MATCH('Mthly PM (TR)'!AE$2,'Memb Hist (Org)'!$A$1:$A$29,0),MATCH('Mthly PM (TR)'!$A25,'Memb Hist (Org)'!$A$1:$BS$1,0))&lt;&gt;1,"",'Mthly Returns (TR)'!AE24),"")</f>
        <v/>
      </c>
      <c r="AF25" s="42" t="str">
        <f>IFERROR(IF($C25=7,INDEX('Profit Margin'!$A$32:$BS$60,MATCH('Mthly PM (TR)'!AF$2,'Profit Margin'!$A$32:$A$60,0),MATCH('Mthly PM (TR)'!$A25,'Profit Margin'!$A$32:$BS$32,0)),AF24*(1+D24)),"")</f>
        <v/>
      </c>
      <c r="AG25" s="42" t="str">
        <f>IFERROR(IF($C25=7,INDEX('Profit Margin'!$A$32:$BS$60,MATCH('Mthly PM (TR)'!AG$2,'Profit Margin'!$A$32:$A$60,0),MATCH('Mthly PM (TR)'!$A25,'Profit Margin'!$A$32:$BS$32,0)),AG24*(1+E24)),"")</f>
        <v/>
      </c>
      <c r="AH25" s="42" t="str">
        <f>IFERROR(IF($C25=7,INDEX('Profit Margin'!$A$32:$BS$60,MATCH('Mthly PM (TR)'!AH$2,'Profit Margin'!$A$32:$A$60,0),MATCH('Mthly PM (TR)'!$A25,'Profit Margin'!$A$32:$BS$32,0)),AH24*(1+F24)),"")</f>
        <v/>
      </c>
      <c r="AI25" s="42" t="str">
        <f>IFERROR(IF($C25=7,INDEX('Profit Margin'!$A$32:$BS$60,MATCH('Mthly PM (TR)'!AI$2,'Profit Margin'!$A$32:$A$60,0),MATCH('Mthly PM (TR)'!$A25,'Profit Margin'!$A$32:$BS$32,0)),AI24*(1+G24)),"")</f>
        <v/>
      </c>
      <c r="AJ25" s="42" t="str">
        <f>IFERROR(IF($C25=7,INDEX('Profit Margin'!$A$32:$BS$60,MATCH('Mthly PM (TR)'!AJ$2,'Profit Margin'!$A$32:$A$60,0),MATCH('Mthly PM (TR)'!$A25,'Profit Margin'!$A$32:$BS$32,0)),AJ24*(1+H24)),"")</f>
        <v/>
      </c>
      <c r="AK25" s="42" t="str">
        <f>IFERROR(IF($C25=7,INDEX('Profit Margin'!$A$32:$BS$60,MATCH('Mthly PM (TR)'!AK$2,'Profit Margin'!$A$32:$A$60,0),MATCH('Mthly PM (TR)'!$A25,'Profit Margin'!$A$32:$BS$32,0)),AK24*(1+I24)),"")</f>
        <v/>
      </c>
      <c r="AL25" s="42" t="str">
        <f>IFERROR(IF($C25=7,INDEX('Profit Margin'!$A$32:$BS$60,MATCH('Mthly PM (TR)'!AL$2,'Profit Margin'!$A$32:$A$60,0),MATCH('Mthly PM (TR)'!$A25,'Profit Margin'!$A$32:$BS$32,0)),AL24*(1+J24)),"")</f>
        <v/>
      </c>
      <c r="AM25" s="42" t="str">
        <f>IFERROR(IF($C25=7,INDEX('Profit Margin'!$A$32:$BS$60,MATCH('Mthly PM (TR)'!AM$2,'Profit Margin'!$A$32:$A$60,0),MATCH('Mthly PM (TR)'!$A25,'Profit Margin'!$A$32:$BS$32,0)),AM24*(1+K24)),"")</f>
        <v/>
      </c>
      <c r="AN25" s="42" t="str">
        <f>IFERROR(IF($C25=7,INDEX('Profit Margin'!$A$32:$BS$60,MATCH('Mthly PM (TR)'!AN$2,'Profit Margin'!$A$32:$A$60,0),MATCH('Mthly PM (TR)'!$A25,'Profit Margin'!$A$32:$BS$32,0)),AN24*(1+L24)),"")</f>
        <v/>
      </c>
      <c r="AO25" s="42" t="str">
        <f>IFERROR(IF($C25=7,INDEX('Profit Margin'!$A$32:$BS$60,MATCH('Mthly PM (TR)'!AO$2,'Profit Margin'!$A$32:$A$60,0),MATCH('Mthly PM (TR)'!$A25,'Profit Margin'!$A$32:$BS$32,0)),AO24*(1+M24)),"")</f>
        <v/>
      </c>
      <c r="AP25" s="42" t="str">
        <f>IFERROR(IF($C25=7,INDEX('Profit Margin'!$A$32:$BS$60,MATCH('Mthly PM (TR)'!AP$2,'Profit Margin'!$A$32:$A$60,0),MATCH('Mthly PM (TR)'!$A25,'Profit Margin'!$A$32:$BS$32,0)),AP24*(1+N24)),"")</f>
        <v/>
      </c>
      <c r="AQ25" s="42" t="str">
        <f>IFERROR(IF($C25=7,INDEX('Profit Margin'!$A$32:$BS$60,MATCH('Mthly PM (TR)'!AQ$2,'Profit Margin'!$A$32:$A$60,0),MATCH('Mthly PM (TR)'!$A25,'Profit Margin'!$A$32:$BS$32,0)),AQ24*(1+O24)),"")</f>
        <v/>
      </c>
      <c r="AR25" s="42" t="str">
        <f>IFERROR(IF($C25=7,INDEX('Profit Margin'!$A$32:$BS$60,MATCH('Mthly PM (TR)'!AR$2,'Profit Margin'!$A$32:$A$60,0),MATCH('Mthly PM (TR)'!$A25,'Profit Margin'!$A$32:$BS$32,0)),AR24*(1+P24)),"")</f>
        <v/>
      </c>
      <c r="AS25" s="42" t="str">
        <f>IFERROR(IF($C25=7,INDEX('Profit Margin'!$A$32:$BS$60,MATCH('Mthly PM (TR)'!AS$2,'Profit Margin'!$A$32:$A$60,0),MATCH('Mthly PM (TR)'!$A25,'Profit Margin'!$A$32:$BS$32,0)),AS24*(1+Q24)),"")</f>
        <v/>
      </c>
      <c r="AT25" s="42" t="str">
        <f>IFERROR(IF($C25=7,INDEX('Profit Margin'!$A$32:$BS$60,MATCH('Mthly PM (TR)'!AT$2,'Profit Margin'!$A$32:$A$60,0),MATCH('Mthly PM (TR)'!$A25,'Profit Margin'!$A$32:$BS$32,0)),AT24*(1+R24)),"")</f>
        <v/>
      </c>
      <c r="AU25" s="42" t="str">
        <f>IFERROR(IF($C25=7,INDEX('Profit Margin'!$A$32:$BS$60,MATCH('Mthly PM (TR)'!AU$2,'Profit Margin'!$A$32:$A$60,0),MATCH('Mthly PM (TR)'!$A25,'Profit Margin'!$A$32:$BS$32,0)),AU24*(1+S24)),"")</f>
        <v/>
      </c>
      <c r="AV25" s="42" t="str">
        <f>IFERROR(IF($C25=7,INDEX('Profit Margin'!$A$32:$BS$60,MATCH('Mthly PM (TR)'!AV$2,'Profit Margin'!$A$32:$A$60,0),MATCH('Mthly PM (TR)'!$A25,'Profit Margin'!$A$32:$BS$32,0)),AV24*(1+T24)),"")</f>
        <v/>
      </c>
      <c r="AW25" s="42" t="str">
        <f>IFERROR(IF($C25=7,INDEX('Profit Margin'!$A$32:$BS$60,MATCH('Mthly PM (TR)'!AW$2,'Profit Margin'!$A$32:$A$60,0),MATCH('Mthly PM (TR)'!$A25,'Profit Margin'!$A$32:$BS$32,0)),AW24*(1+U24)),"")</f>
        <v/>
      </c>
      <c r="AX25" s="42" t="str">
        <f>IFERROR(IF($C25=7,INDEX('Profit Margin'!$A$32:$BS$60,MATCH('Mthly PM (TR)'!AX$2,'Profit Margin'!$A$32:$A$60,0),MATCH('Mthly PM (TR)'!$A25,'Profit Margin'!$A$32:$BS$32,0)),AX24*(1+V24)),"")</f>
        <v/>
      </c>
      <c r="AY25" s="42" t="str">
        <f>IFERROR(IF($C25=7,INDEX('Profit Margin'!$A$32:$BS$60,MATCH('Mthly PM (TR)'!AY$2,'Profit Margin'!$A$32:$A$60,0),MATCH('Mthly PM (TR)'!$A25,'Profit Margin'!$A$32:$BS$32,0)),AY24*(1+W24)),"")</f>
        <v/>
      </c>
      <c r="AZ25" s="42" t="str">
        <f>IFERROR(IF($C25=7,INDEX('Profit Margin'!$A$32:$BS$60,MATCH('Mthly PM (TR)'!AZ$2,'Profit Margin'!$A$32:$A$60,0),MATCH('Mthly PM (TR)'!$A25,'Profit Margin'!$A$32:$BS$32,0)),AZ24*(1+X24)),"")</f>
        <v/>
      </c>
      <c r="BA25" s="42" t="str">
        <f>IFERROR(IF($C25=7,INDEX('Profit Margin'!$A$32:$BS$60,MATCH('Mthly PM (TR)'!BA$2,'Profit Margin'!$A$32:$A$60,0),MATCH('Mthly PM (TR)'!$A25,'Profit Margin'!$A$32:$BS$32,0)),BA24*(1+Y24)),"")</f>
        <v/>
      </c>
      <c r="BB25" s="42" t="str">
        <f>IFERROR(IF($C25=7,INDEX('Profit Margin'!$A$32:$BS$60,MATCH('Mthly PM (TR)'!BB$2,'Profit Margin'!$A$32:$A$60,0),MATCH('Mthly PM (TR)'!$A25,'Profit Margin'!$A$32:$BS$32,0)),BB24*(1+Z24)),"")</f>
        <v/>
      </c>
      <c r="BC25" s="42" t="str">
        <f>IFERROR(IF($C25=7,INDEX('Profit Margin'!$A$32:$BS$60,MATCH('Mthly PM (TR)'!BC$2,'Profit Margin'!$A$32:$A$60,0),MATCH('Mthly PM (TR)'!$A25,'Profit Margin'!$A$32:$BS$32,0)),BC24*(1+AA24)),"")</f>
        <v/>
      </c>
      <c r="BD25" s="42" t="str">
        <f>IFERROR(IF($C25=7,INDEX('Profit Margin'!$A$32:$BS$60,MATCH('Mthly PM (TR)'!BD$2,'Profit Margin'!$A$32:$A$60,0),MATCH('Mthly PM (TR)'!$A25,'Profit Margin'!$A$32:$BS$32,0)),BD24*(1+AB24)),"")</f>
        <v/>
      </c>
      <c r="BE25" s="42" t="str">
        <f>IFERROR(IF($C25=7,INDEX('Profit Margin'!$A$32:$BS$60,MATCH('Mthly PM (TR)'!BE$2,'Profit Margin'!$A$32:$A$60,0),MATCH('Mthly PM (TR)'!$A25,'Profit Margin'!$A$32:$BS$32,0)),BE24*(1+AC24)),"")</f>
        <v/>
      </c>
      <c r="BF25" s="42" t="str">
        <f>IFERROR(IF($C25=7,INDEX('Profit Margin'!$A$32:$BS$60,MATCH('Mthly PM (TR)'!BF$2,'Profit Margin'!$A$32:$A$60,0),MATCH('Mthly PM (TR)'!$A25,'Profit Margin'!$A$32:$BS$32,0)),BF24*(1+AD24)),"")</f>
        <v/>
      </c>
      <c r="BG25" s="42" t="str">
        <f>IFERROR(IF($C25=7,INDEX('Profit Margin'!$A$32:$BS$60,MATCH('Mthly PM (TR)'!BG$2,'Profit Margin'!$A$32:$A$60,0),MATCH('Mthly PM (TR)'!$A25,'Profit Margin'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0">
        <f>PRODUCT(DM491:DM493)-1</f>
        <v>5.5243120167837834E-2</v>
      </c>
      <c r="DV25" s="100">
        <f>PRODUCT(DM482:DM493)-1</f>
        <v>7.5430341836541848E-2</v>
      </c>
    </row>
    <row r="26" spans="1:126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PM (TR)'!D$2,'Memb Hist (Org)'!$A$1:$A$29,0),MATCH('Mthly PM (TR)'!$A26,'Memb Hist (Org)'!$A$1:$BS$1,0))&lt;&gt;1,"",'Mthly Returns (TR)'!D25),"")</f>
        <v>0</v>
      </c>
      <c r="E26" s="46" t="str">
        <f>IFERROR(IF(INDEX('Memb Hist (Org)'!$A$1:$BS$29,MATCH('Mthly PM (TR)'!E$2,'Memb Hist (Org)'!$A$1:$A$29,0),MATCH('Mthly PM (TR)'!$A26,'Memb Hist (Org)'!$A$1:$BS$1,0))&lt;&gt;1,"",'Mthly Returns (TR)'!E25),"")</f>
        <v/>
      </c>
      <c r="F26" s="46" t="str">
        <f>IFERROR(IF(INDEX('Memb Hist (Org)'!$A$1:$BS$29,MATCH('Mthly PM (TR)'!F$2,'Memb Hist (Org)'!$A$1:$A$29,0),MATCH('Mthly PM (TR)'!$A26,'Memb Hist (Org)'!$A$1:$BS$1,0))&lt;&gt;1,"",'Mthly Returns (TR)'!F25),"")</f>
        <v/>
      </c>
      <c r="G26" s="46">
        <f>IFERROR(IF(INDEX('Memb Hist (Org)'!$A$1:$BS$29,MATCH('Mthly PM (TR)'!G$2,'Memb Hist (Org)'!$A$1:$A$29,0),MATCH('Mthly PM (TR)'!$A26,'Memb Hist (Org)'!$A$1:$BS$1,0))&lt;&gt;1,"",'Mthly Returns (TR)'!G25),"")</f>
        <v>-1.2161E-2</v>
      </c>
      <c r="H26" s="46">
        <f>IFERROR(IF(INDEX('Memb Hist (Org)'!$A$1:$BS$29,MATCH('Mthly PM (TR)'!H$2,'Memb Hist (Org)'!$A$1:$A$29,0),MATCH('Mthly PM (TR)'!$A26,'Memb Hist (Org)'!$A$1:$BS$1,0))&lt;&gt;1,"",'Mthly Returns (TR)'!H25),"")</f>
        <v>-3.2786999999999997E-2</v>
      </c>
      <c r="I26" s="46">
        <f>IFERROR(IF(INDEX('Memb Hist (Org)'!$A$1:$BS$29,MATCH('Mthly PM (TR)'!I$2,'Memb Hist (Org)'!$A$1:$A$29,0),MATCH('Mthly PM (TR)'!$A26,'Memb Hist (Org)'!$A$1:$BS$1,0))&lt;&gt;1,"",'Mthly Returns (TR)'!I25),"")</f>
        <v>1.5935999999999999E-2</v>
      </c>
      <c r="J26" s="46">
        <f>IFERROR(IF(INDEX('Memb Hist (Org)'!$A$1:$BS$29,MATCH('Mthly PM (TR)'!J$2,'Memb Hist (Org)'!$A$1:$A$29,0),MATCH('Mthly PM (TR)'!$A26,'Memb Hist (Org)'!$A$1:$BS$1,0))&lt;&gt;1,"",'Mthly Returns (TR)'!J25),"")</f>
        <v>3.6364E-2</v>
      </c>
      <c r="K26" s="46">
        <f>IFERROR(IF(INDEX('Memb Hist (Org)'!$A$1:$BS$29,MATCH('Mthly PM (TR)'!K$2,'Memb Hist (Org)'!$A$1:$A$29,0),MATCH('Mthly PM (TR)'!$A26,'Memb Hist (Org)'!$A$1:$BS$1,0))&lt;&gt;1,"",'Mthly Returns (TR)'!K25),"")</f>
        <v>5.6499999999999996E-3</v>
      </c>
      <c r="L26" s="46" t="str">
        <f>IFERROR(IF(INDEX('Memb Hist (Org)'!$A$1:$BS$29,MATCH('Mthly PM (TR)'!L$2,'Memb Hist (Org)'!$A$1:$A$29,0),MATCH('Mthly PM (TR)'!$A26,'Memb Hist (Org)'!$A$1:$BS$1,0))&lt;&gt;1,"",'Mthly Returns (TR)'!L25),"")</f>
        <v/>
      </c>
      <c r="M26" s="46" t="str">
        <f>IFERROR(IF(INDEX('Memb Hist (Org)'!$A$1:$BS$29,MATCH('Mthly PM (TR)'!M$2,'Memb Hist (Org)'!$A$1:$A$29,0),MATCH('Mthly PM (TR)'!$A26,'Memb Hist (Org)'!$A$1:$BS$1,0))&lt;&gt;1,"",'Mthly Returns (TR)'!M25),"")</f>
        <v/>
      </c>
      <c r="N26" s="46" t="str">
        <f>IFERROR(IF(INDEX('Memb Hist (Org)'!$A$1:$BS$29,MATCH('Mthly PM (TR)'!N$2,'Memb Hist (Org)'!$A$1:$A$29,0),MATCH('Mthly PM (TR)'!$A26,'Memb Hist (Org)'!$A$1:$BS$1,0))&lt;&gt;1,"",'Mthly Returns (TR)'!N25),"")</f>
        <v/>
      </c>
      <c r="O26" s="46">
        <f>IFERROR(IF(INDEX('Memb Hist (Org)'!$A$1:$BS$29,MATCH('Mthly PM (TR)'!O$2,'Memb Hist (Org)'!$A$1:$A$29,0),MATCH('Mthly PM (TR)'!$A26,'Memb Hist (Org)'!$A$1:$BS$1,0))&lt;&gt;1,"",'Mthly Returns (TR)'!O25),"")</f>
        <v>-1.6E-2</v>
      </c>
      <c r="P26" s="46" t="str">
        <f>IFERROR(IF(INDEX('Memb Hist (Org)'!$A$1:$BS$29,MATCH('Mthly PM (TR)'!P$2,'Memb Hist (Org)'!$A$1:$A$29,0),MATCH('Mthly PM (TR)'!$A26,'Memb Hist (Org)'!$A$1:$BS$1,0))&lt;&gt;1,"",'Mthly Returns (TR)'!P25),"")</f>
        <v/>
      </c>
      <c r="Q26" s="46">
        <f>IFERROR(IF(INDEX('Memb Hist (Org)'!$A$1:$BS$29,MATCH('Mthly PM (TR)'!Q$2,'Memb Hist (Org)'!$A$1:$A$29,0),MATCH('Mthly PM (TR)'!$A26,'Memb Hist (Org)'!$A$1:$BS$1,0))&lt;&gt;1,"",'Mthly Returns (TR)'!Q25),"")</f>
        <v>6.0910000000000001E-3</v>
      </c>
      <c r="R26" s="46" t="str">
        <f>IFERROR(IF(INDEX('Memb Hist (Org)'!$A$1:$BS$29,MATCH('Mthly PM (TR)'!R$2,'Memb Hist (Org)'!$A$1:$A$29,0),MATCH('Mthly PM (TR)'!$A26,'Memb Hist (Org)'!$A$1:$BS$1,0))&lt;&gt;1,"",'Mthly Returns (TR)'!R25),"")</f>
        <v/>
      </c>
      <c r="S26" s="46" t="str">
        <f>IFERROR(IF(INDEX('Memb Hist (Org)'!$A$1:$BS$29,MATCH('Mthly PM (TR)'!S$2,'Memb Hist (Org)'!$A$1:$A$29,0),MATCH('Mthly PM (TR)'!$A26,'Memb Hist (Org)'!$A$1:$BS$1,0))&lt;&gt;1,"",'Mthly Returns (TR)'!S25),"")</f>
        <v/>
      </c>
      <c r="T26" s="46">
        <f>IFERROR(IF(INDEX('Memb Hist (Org)'!$A$1:$BS$29,MATCH('Mthly PM (TR)'!T$2,'Memb Hist (Org)'!$A$1:$A$29,0),MATCH('Mthly PM (TR)'!$A26,'Memb Hist (Org)'!$A$1:$BS$1,0))&lt;&gt;1,"",'Mthly Returns (TR)'!T25),"")</f>
        <v>2.2727000000000001E-2</v>
      </c>
      <c r="U26" s="46">
        <f>IFERROR(IF(INDEX('Memb Hist (Org)'!$A$1:$BS$29,MATCH('Mthly PM (TR)'!U$2,'Memb Hist (Org)'!$A$1:$A$29,0),MATCH('Mthly PM (TR)'!$A26,'Memb Hist (Org)'!$A$1:$BS$1,0))&lt;&gt;1,"",'Mthly Returns (TR)'!U25),"")</f>
        <v>-4.202E-3</v>
      </c>
      <c r="V26" s="46">
        <f>IFERROR(IF(INDEX('Memb Hist (Org)'!$A$1:$BS$29,MATCH('Mthly PM (TR)'!V$2,'Memb Hist (Org)'!$A$1:$A$29,0),MATCH('Mthly PM (TR)'!$A26,'Memb Hist (Org)'!$A$1:$BS$1,0))&lt;&gt;1,"",'Mthly Returns (TR)'!V25),"")</f>
        <v>2.7439000000000002E-2</v>
      </c>
      <c r="W26" s="46">
        <f>IFERROR(IF(INDEX('Memb Hist (Org)'!$A$1:$BS$29,MATCH('Mthly PM (TR)'!W$2,'Memb Hist (Org)'!$A$1:$A$29,0),MATCH('Mthly PM (TR)'!$A26,'Memb Hist (Org)'!$A$1:$BS$1,0))&lt;&gt;1,"",'Mthly Returns (TR)'!W25),"")</f>
        <v>1.2987E-2</v>
      </c>
      <c r="X26" s="46">
        <f>IFERROR(IF(INDEX('Memb Hist (Org)'!$A$1:$BS$29,MATCH('Mthly PM (TR)'!X$2,'Memb Hist (Org)'!$A$1:$A$29,0),MATCH('Mthly PM (TR)'!$A26,'Memb Hist (Org)'!$A$1:$BS$1,0))&lt;&gt;1,"",'Mthly Returns (TR)'!X25),"")</f>
        <v>1.6841999999999999E-2</v>
      </c>
      <c r="Y26" s="46">
        <f>IFERROR(IF(INDEX('Memb Hist (Org)'!$A$1:$BS$29,MATCH('Mthly PM (TR)'!Y$2,'Memb Hist (Org)'!$A$1:$A$29,0),MATCH('Mthly PM (TR)'!$A26,'Memb Hist (Org)'!$A$1:$BS$1,0))&lt;&gt;1,"",'Mthly Returns (TR)'!Y25),"")</f>
        <v>1.5037999999999999E-2</v>
      </c>
      <c r="Z26" s="46" t="str">
        <f>IFERROR(IF(INDEX('Memb Hist (Org)'!$A$1:$BS$29,MATCH('Mthly PM (TR)'!Z$2,'Memb Hist (Org)'!$A$1:$A$29,0),MATCH('Mthly PM (TR)'!$A26,'Memb Hist (Org)'!$A$1:$BS$1,0))&lt;&gt;1,"",'Mthly Returns (TR)'!Z25),"")</f>
        <v/>
      </c>
      <c r="AA26" s="46" t="str">
        <f>IFERROR(IF(INDEX('Memb Hist (Org)'!$A$1:$BS$29,MATCH('Mthly PM (TR)'!AA$2,'Memb Hist (Org)'!$A$1:$A$29,0),MATCH('Mthly PM (TR)'!$A26,'Memb Hist (Org)'!$A$1:$BS$1,0))&lt;&gt;1,"",'Mthly Returns (TR)'!AA25),"")</f>
        <v/>
      </c>
      <c r="AB26" s="46" t="str">
        <f>IFERROR(IF(INDEX('Memb Hist (Org)'!$A$1:$BS$29,MATCH('Mthly PM (TR)'!AB$2,'Memb Hist (Org)'!$A$1:$A$29,0),MATCH('Mthly PM (TR)'!$A26,'Memb Hist (Org)'!$A$1:$BS$1,0))&lt;&gt;1,"",'Mthly Returns (TR)'!AB25),"")</f>
        <v/>
      </c>
      <c r="AC26" s="46">
        <f>IFERROR(IF(INDEX('Memb Hist (Org)'!$A$1:$BS$29,MATCH('Mthly PM (TR)'!AC$2,'Memb Hist (Org)'!$A$1:$A$29,0),MATCH('Mthly PM (TR)'!$A26,'Memb Hist (Org)'!$A$1:$BS$1,0))&lt;&gt;1,"",'Mthly Returns (TR)'!AC25),"")</f>
        <v>2.0407999999999999E-2</v>
      </c>
      <c r="AD26" s="46" t="str">
        <f>IFERROR(IF(INDEX('Memb Hist (Org)'!$A$1:$BS$29,MATCH('Mthly PM (TR)'!AD$2,'Memb Hist (Org)'!$A$1:$A$29,0),MATCH('Mthly PM (TR)'!$A26,'Memb Hist (Org)'!$A$1:$BS$1,0))&lt;&gt;1,"",'Mthly Returns (TR)'!AD25),"")</f>
        <v/>
      </c>
      <c r="AE26" s="46" t="str">
        <f>IFERROR(IF(INDEX('Memb Hist (Org)'!$A$1:$BS$29,MATCH('Mthly PM (TR)'!AE$2,'Memb Hist (Org)'!$A$1:$A$29,0),MATCH('Mthly PM (TR)'!$A26,'Memb Hist (Org)'!$A$1:$BS$1,0))&lt;&gt;1,"",'Mthly Returns (TR)'!AE25),"")</f>
        <v/>
      </c>
      <c r="AF26" s="42" t="str">
        <f>IFERROR(IF($C26=7,INDEX('Profit Margin'!$A$32:$BS$60,MATCH('Mthly PM (TR)'!AF$2,'Profit Margin'!$A$32:$A$60,0),MATCH('Mthly PM (TR)'!$A26,'Profit Margin'!$A$32:$BS$32,0)),AF25*(1+D25)),"")</f>
        <v/>
      </c>
      <c r="AG26" s="42" t="str">
        <f>IFERROR(IF($C26=7,INDEX('Profit Margin'!$A$32:$BS$60,MATCH('Mthly PM (TR)'!AG$2,'Profit Margin'!$A$32:$A$60,0),MATCH('Mthly PM (TR)'!$A26,'Profit Margin'!$A$32:$BS$32,0)),AG25*(1+E25)),"")</f>
        <v/>
      </c>
      <c r="AH26" s="42" t="str">
        <f>IFERROR(IF($C26=7,INDEX('Profit Margin'!$A$32:$BS$60,MATCH('Mthly PM (TR)'!AH$2,'Profit Margin'!$A$32:$A$60,0),MATCH('Mthly PM (TR)'!$A26,'Profit Margin'!$A$32:$BS$32,0)),AH25*(1+F25)),"")</f>
        <v/>
      </c>
      <c r="AI26" s="42" t="str">
        <f>IFERROR(IF($C26=7,INDEX('Profit Margin'!$A$32:$BS$60,MATCH('Mthly PM (TR)'!AI$2,'Profit Margin'!$A$32:$A$60,0),MATCH('Mthly PM (TR)'!$A26,'Profit Margin'!$A$32:$BS$32,0)),AI25*(1+G25)),"")</f>
        <v/>
      </c>
      <c r="AJ26" s="42" t="str">
        <f>IFERROR(IF($C26=7,INDEX('Profit Margin'!$A$32:$BS$60,MATCH('Mthly PM (TR)'!AJ$2,'Profit Margin'!$A$32:$A$60,0),MATCH('Mthly PM (TR)'!$A26,'Profit Margin'!$A$32:$BS$32,0)),AJ25*(1+H25)),"")</f>
        <v/>
      </c>
      <c r="AK26" s="42" t="str">
        <f>IFERROR(IF($C26=7,INDEX('Profit Margin'!$A$32:$BS$60,MATCH('Mthly PM (TR)'!AK$2,'Profit Margin'!$A$32:$A$60,0),MATCH('Mthly PM (TR)'!$A26,'Profit Margin'!$A$32:$BS$32,0)),AK25*(1+I25)),"")</f>
        <v/>
      </c>
      <c r="AL26" s="42" t="str">
        <f>IFERROR(IF($C26=7,INDEX('Profit Margin'!$A$32:$BS$60,MATCH('Mthly PM (TR)'!AL$2,'Profit Margin'!$A$32:$A$60,0),MATCH('Mthly PM (TR)'!$A26,'Profit Margin'!$A$32:$BS$32,0)),AL25*(1+J25)),"")</f>
        <v/>
      </c>
      <c r="AM26" s="42" t="str">
        <f>IFERROR(IF($C26=7,INDEX('Profit Margin'!$A$32:$BS$60,MATCH('Mthly PM (TR)'!AM$2,'Profit Margin'!$A$32:$A$60,0),MATCH('Mthly PM (TR)'!$A26,'Profit Margin'!$A$32:$BS$32,0)),AM25*(1+K25)),"")</f>
        <v/>
      </c>
      <c r="AN26" s="42" t="str">
        <f>IFERROR(IF($C26=7,INDEX('Profit Margin'!$A$32:$BS$60,MATCH('Mthly PM (TR)'!AN$2,'Profit Margin'!$A$32:$A$60,0),MATCH('Mthly PM (TR)'!$A26,'Profit Margin'!$A$32:$BS$32,0)),AN25*(1+L25)),"")</f>
        <v/>
      </c>
      <c r="AO26" s="42" t="str">
        <f>IFERROR(IF($C26=7,INDEX('Profit Margin'!$A$32:$BS$60,MATCH('Mthly PM (TR)'!AO$2,'Profit Margin'!$A$32:$A$60,0),MATCH('Mthly PM (TR)'!$A26,'Profit Margin'!$A$32:$BS$32,0)),AO25*(1+M25)),"")</f>
        <v/>
      </c>
      <c r="AP26" s="42" t="str">
        <f>IFERROR(IF($C26=7,INDEX('Profit Margin'!$A$32:$BS$60,MATCH('Mthly PM (TR)'!AP$2,'Profit Margin'!$A$32:$A$60,0),MATCH('Mthly PM (TR)'!$A26,'Profit Margin'!$A$32:$BS$32,0)),AP25*(1+N25)),"")</f>
        <v/>
      </c>
      <c r="AQ26" s="42" t="str">
        <f>IFERROR(IF($C26=7,INDEX('Profit Margin'!$A$32:$BS$60,MATCH('Mthly PM (TR)'!AQ$2,'Profit Margin'!$A$32:$A$60,0),MATCH('Mthly PM (TR)'!$A26,'Profit Margin'!$A$32:$BS$32,0)),AQ25*(1+O25)),"")</f>
        <v/>
      </c>
      <c r="AR26" s="42" t="str">
        <f>IFERROR(IF($C26=7,INDEX('Profit Margin'!$A$32:$BS$60,MATCH('Mthly PM (TR)'!AR$2,'Profit Margin'!$A$32:$A$60,0),MATCH('Mthly PM (TR)'!$A26,'Profit Margin'!$A$32:$BS$32,0)),AR25*(1+P25)),"")</f>
        <v/>
      </c>
      <c r="AS26" s="42" t="str">
        <f>IFERROR(IF($C26=7,INDEX('Profit Margin'!$A$32:$BS$60,MATCH('Mthly PM (TR)'!AS$2,'Profit Margin'!$A$32:$A$60,0),MATCH('Mthly PM (TR)'!$A26,'Profit Margin'!$A$32:$BS$32,0)),AS25*(1+Q25)),"")</f>
        <v/>
      </c>
      <c r="AT26" s="42" t="str">
        <f>IFERROR(IF($C26=7,INDEX('Profit Margin'!$A$32:$BS$60,MATCH('Mthly PM (TR)'!AT$2,'Profit Margin'!$A$32:$A$60,0),MATCH('Mthly PM (TR)'!$A26,'Profit Margin'!$A$32:$BS$32,0)),AT25*(1+R25)),"")</f>
        <v/>
      </c>
      <c r="AU26" s="42" t="str">
        <f>IFERROR(IF($C26=7,INDEX('Profit Margin'!$A$32:$BS$60,MATCH('Mthly PM (TR)'!AU$2,'Profit Margin'!$A$32:$A$60,0),MATCH('Mthly PM (TR)'!$A26,'Profit Margin'!$A$32:$BS$32,0)),AU25*(1+S25)),"")</f>
        <v/>
      </c>
      <c r="AV26" s="42" t="str">
        <f>IFERROR(IF($C26=7,INDEX('Profit Margin'!$A$32:$BS$60,MATCH('Mthly PM (TR)'!AV$2,'Profit Margin'!$A$32:$A$60,0),MATCH('Mthly PM (TR)'!$A26,'Profit Margin'!$A$32:$BS$32,0)),AV25*(1+T25)),"")</f>
        <v/>
      </c>
      <c r="AW26" s="42" t="str">
        <f>IFERROR(IF($C26=7,INDEX('Profit Margin'!$A$32:$BS$60,MATCH('Mthly PM (TR)'!AW$2,'Profit Margin'!$A$32:$A$60,0),MATCH('Mthly PM (TR)'!$A26,'Profit Margin'!$A$32:$BS$32,0)),AW25*(1+U25)),"")</f>
        <v/>
      </c>
      <c r="AX26" s="42" t="str">
        <f>IFERROR(IF($C26=7,INDEX('Profit Margin'!$A$32:$BS$60,MATCH('Mthly PM (TR)'!AX$2,'Profit Margin'!$A$32:$A$60,0),MATCH('Mthly PM (TR)'!$A26,'Profit Margin'!$A$32:$BS$32,0)),AX25*(1+V25)),"")</f>
        <v/>
      </c>
      <c r="AY26" s="42" t="str">
        <f>IFERROR(IF($C26=7,INDEX('Profit Margin'!$A$32:$BS$60,MATCH('Mthly PM (TR)'!AY$2,'Profit Margin'!$A$32:$A$60,0),MATCH('Mthly PM (TR)'!$A26,'Profit Margin'!$A$32:$BS$32,0)),AY25*(1+W25)),"")</f>
        <v/>
      </c>
      <c r="AZ26" s="42" t="str">
        <f>IFERROR(IF($C26=7,INDEX('Profit Margin'!$A$32:$BS$60,MATCH('Mthly PM (TR)'!AZ$2,'Profit Margin'!$A$32:$A$60,0),MATCH('Mthly PM (TR)'!$A26,'Profit Margin'!$A$32:$BS$32,0)),AZ25*(1+X25)),"")</f>
        <v/>
      </c>
      <c r="BA26" s="42" t="str">
        <f>IFERROR(IF($C26=7,INDEX('Profit Margin'!$A$32:$BS$60,MATCH('Mthly PM (TR)'!BA$2,'Profit Margin'!$A$32:$A$60,0),MATCH('Mthly PM (TR)'!$A26,'Profit Margin'!$A$32:$BS$32,0)),BA25*(1+Y25)),"")</f>
        <v/>
      </c>
      <c r="BB26" s="42" t="str">
        <f>IFERROR(IF($C26=7,INDEX('Profit Margin'!$A$32:$BS$60,MATCH('Mthly PM (TR)'!BB$2,'Profit Margin'!$A$32:$A$60,0),MATCH('Mthly PM (TR)'!$A26,'Profit Margin'!$A$32:$BS$32,0)),BB25*(1+Z25)),"")</f>
        <v/>
      </c>
      <c r="BC26" s="42" t="str">
        <f>IFERROR(IF($C26=7,INDEX('Profit Margin'!$A$32:$BS$60,MATCH('Mthly PM (TR)'!BC$2,'Profit Margin'!$A$32:$A$60,0),MATCH('Mthly PM (TR)'!$A26,'Profit Margin'!$A$32:$BS$32,0)),BC25*(1+AA25)),"")</f>
        <v/>
      </c>
      <c r="BD26" s="42" t="str">
        <f>IFERROR(IF($C26=7,INDEX('Profit Margin'!$A$32:$BS$60,MATCH('Mthly PM (TR)'!BD$2,'Profit Margin'!$A$32:$A$60,0),MATCH('Mthly PM (TR)'!$A26,'Profit Margin'!$A$32:$BS$32,0)),BD25*(1+AB25)),"")</f>
        <v/>
      </c>
      <c r="BE26" s="42" t="str">
        <f>IFERROR(IF($C26=7,INDEX('Profit Margin'!$A$32:$BS$60,MATCH('Mthly PM (TR)'!BE$2,'Profit Margin'!$A$32:$A$60,0),MATCH('Mthly PM (TR)'!$A26,'Profit Margin'!$A$32:$BS$32,0)),BE25*(1+AC25)),"")</f>
        <v/>
      </c>
      <c r="BF26" s="42" t="str">
        <f>IFERROR(IF($C26=7,INDEX('Profit Margin'!$A$32:$BS$60,MATCH('Mthly PM (TR)'!BF$2,'Profit Margin'!$A$32:$A$60,0),MATCH('Mthly PM (TR)'!$A26,'Profit Margin'!$A$32:$BS$32,0)),BF25*(1+AD25)),"")</f>
        <v/>
      </c>
      <c r="BG26" s="42" t="str">
        <f>IFERROR(IF($C26=7,INDEX('Profit Margin'!$A$32:$BS$60,MATCH('Mthly PM (TR)'!BG$2,'Profit Margin'!$A$32:$A$60,0),MATCH('Mthly PM (TR)'!$A26,'Profit Margin'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0">
        <f>PRODUCT(DM492:DM494)-1</f>
        <v>0.13036039721548343</v>
      </c>
      <c r="DV26" s="100">
        <f>PRODUCT(DM483:DM494)-1</f>
        <v>5.0815057316681234E-2</v>
      </c>
    </row>
    <row r="27" spans="1:126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PM (TR)'!D$2,'Memb Hist (Org)'!$A$1:$A$29,0),MATCH('Mthly PM (TR)'!$A27,'Memb Hist (Org)'!$A$1:$BS$1,0))&lt;&gt;1,"",'Mthly Returns (TR)'!D26),"")</f>
        <v>5.7142999999999999E-2</v>
      </c>
      <c r="E27" s="46" t="str">
        <f>IFERROR(IF(INDEX('Memb Hist (Org)'!$A$1:$BS$29,MATCH('Mthly PM (TR)'!E$2,'Memb Hist (Org)'!$A$1:$A$29,0),MATCH('Mthly PM (TR)'!$A27,'Memb Hist (Org)'!$A$1:$BS$1,0))&lt;&gt;1,"",'Mthly Returns (TR)'!E26),"")</f>
        <v/>
      </c>
      <c r="F27" s="46" t="str">
        <f>IFERROR(IF(INDEX('Memb Hist (Org)'!$A$1:$BS$29,MATCH('Mthly PM (TR)'!F$2,'Memb Hist (Org)'!$A$1:$A$29,0),MATCH('Mthly PM (TR)'!$A27,'Memb Hist (Org)'!$A$1:$BS$1,0))&lt;&gt;1,"",'Mthly Returns (TR)'!F26),"")</f>
        <v/>
      </c>
      <c r="G27" s="46">
        <f>IFERROR(IF(INDEX('Memb Hist (Org)'!$A$1:$BS$29,MATCH('Mthly PM (TR)'!G$2,'Memb Hist (Org)'!$A$1:$A$29,0),MATCH('Mthly PM (TR)'!$A27,'Memb Hist (Org)'!$A$1:$BS$1,0))&lt;&gt;1,"",'Mthly Returns (TR)'!G26),"")</f>
        <v>1.6528999999999999E-2</v>
      </c>
      <c r="H27" s="46">
        <f>IFERROR(IF(INDEX('Memb Hist (Org)'!$A$1:$BS$29,MATCH('Mthly PM (TR)'!H$2,'Memb Hist (Org)'!$A$1:$A$29,0),MATCH('Mthly PM (TR)'!$A27,'Memb Hist (Org)'!$A$1:$BS$1,0))&lt;&gt;1,"",'Mthly Returns (TR)'!H26),"")</f>
        <v>3.3897999999999998E-2</v>
      </c>
      <c r="I27" s="46">
        <f>IFERROR(IF(INDEX('Memb Hist (Org)'!$A$1:$BS$29,MATCH('Mthly PM (TR)'!I$2,'Memb Hist (Org)'!$A$1:$A$29,0),MATCH('Mthly PM (TR)'!$A27,'Memb Hist (Org)'!$A$1:$BS$1,0))&lt;&gt;1,"",'Mthly Returns (TR)'!I26),"")</f>
        <v>7.0587999999999998E-2</v>
      </c>
      <c r="J27" s="46">
        <f>IFERROR(IF(INDEX('Memb Hist (Org)'!$A$1:$BS$29,MATCH('Mthly PM (TR)'!J$2,'Memb Hist (Org)'!$A$1:$A$29,0),MATCH('Mthly PM (TR)'!$A27,'Memb Hist (Org)'!$A$1:$BS$1,0))&lt;&gt;1,"",'Mthly Returns (TR)'!J26),"")</f>
        <v>1.7544000000000001E-2</v>
      </c>
      <c r="K27" s="46">
        <f>IFERROR(IF(INDEX('Memb Hist (Org)'!$A$1:$BS$29,MATCH('Mthly PM (TR)'!K$2,'Memb Hist (Org)'!$A$1:$A$29,0),MATCH('Mthly PM (TR)'!$A27,'Memb Hist (Org)'!$A$1:$BS$1,0))&lt;&gt;1,"",'Mthly Returns (TR)'!K26),"")</f>
        <v>5.5056000000000001E-2</v>
      </c>
      <c r="L27" s="46" t="str">
        <f>IFERROR(IF(INDEX('Memb Hist (Org)'!$A$1:$BS$29,MATCH('Mthly PM (TR)'!L$2,'Memb Hist (Org)'!$A$1:$A$29,0),MATCH('Mthly PM (TR)'!$A27,'Memb Hist (Org)'!$A$1:$BS$1,0))&lt;&gt;1,"",'Mthly Returns (TR)'!L26),"")</f>
        <v/>
      </c>
      <c r="M27" s="46" t="str">
        <f>IFERROR(IF(INDEX('Memb Hist (Org)'!$A$1:$BS$29,MATCH('Mthly PM (TR)'!M$2,'Memb Hist (Org)'!$A$1:$A$29,0),MATCH('Mthly PM (TR)'!$A27,'Memb Hist (Org)'!$A$1:$BS$1,0))&lt;&gt;1,"",'Mthly Returns (TR)'!M26),"")</f>
        <v/>
      </c>
      <c r="N27" s="46" t="str">
        <f>IFERROR(IF(INDEX('Memb Hist (Org)'!$A$1:$BS$29,MATCH('Mthly PM (TR)'!N$2,'Memb Hist (Org)'!$A$1:$A$29,0),MATCH('Mthly PM (TR)'!$A27,'Memb Hist (Org)'!$A$1:$BS$1,0))&lt;&gt;1,"",'Mthly Returns (TR)'!N26),"")</f>
        <v/>
      </c>
      <c r="O27" s="46">
        <f>IFERROR(IF(INDEX('Memb Hist (Org)'!$A$1:$BS$29,MATCH('Mthly PM (TR)'!O$2,'Memb Hist (Org)'!$A$1:$A$29,0),MATCH('Mthly PM (TR)'!$A27,'Memb Hist (Org)'!$A$1:$BS$1,0))&lt;&gt;1,"",'Mthly Returns (TR)'!O26),"")</f>
        <v>3.4247E-2</v>
      </c>
      <c r="P27" s="46" t="str">
        <f>IFERROR(IF(INDEX('Memb Hist (Org)'!$A$1:$BS$29,MATCH('Mthly PM (TR)'!P$2,'Memb Hist (Org)'!$A$1:$A$29,0),MATCH('Mthly PM (TR)'!$A27,'Memb Hist (Org)'!$A$1:$BS$1,0))&lt;&gt;1,"",'Mthly Returns (TR)'!P26),"")</f>
        <v/>
      </c>
      <c r="Q27" s="46">
        <f>IFERROR(IF(INDEX('Memb Hist (Org)'!$A$1:$BS$29,MATCH('Mthly PM (TR)'!Q$2,'Memb Hist (Org)'!$A$1:$A$29,0),MATCH('Mthly PM (TR)'!$A27,'Memb Hist (Org)'!$A$1:$BS$1,0))&lt;&gt;1,"",'Mthly Returns (TR)'!Q26),"")</f>
        <v>1.0255999999999999E-2</v>
      </c>
      <c r="R27" s="46" t="str">
        <f>IFERROR(IF(INDEX('Memb Hist (Org)'!$A$1:$BS$29,MATCH('Mthly PM (TR)'!R$2,'Memb Hist (Org)'!$A$1:$A$29,0),MATCH('Mthly PM (TR)'!$A27,'Memb Hist (Org)'!$A$1:$BS$1,0))&lt;&gt;1,"",'Mthly Returns (TR)'!R26),"")</f>
        <v/>
      </c>
      <c r="S27" s="46" t="str">
        <f>IFERROR(IF(INDEX('Memb Hist (Org)'!$A$1:$BS$29,MATCH('Mthly PM (TR)'!S$2,'Memb Hist (Org)'!$A$1:$A$29,0),MATCH('Mthly PM (TR)'!$A27,'Memb Hist (Org)'!$A$1:$BS$1,0))&lt;&gt;1,"",'Mthly Returns (TR)'!S26),"")</f>
        <v/>
      </c>
      <c r="T27" s="46">
        <f>IFERROR(IF(INDEX('Memb Hist (Org)'!$A$1:$BS$29,MATCH('Mthly PM (TR)'!T$2,'Memb Hist (Org)'!$A$1:$A$29,0),MATCH('Mthly PM (TR)'!$A27,'Memb Hist (Org)'!$A$1:$BS$1,0))&lt;&gt;1,"",'Mthly Returns (TR)'!T26),"")</f>
        <v>1.4815E-2</v>
      </c>
      <c r="U27" s="46">
        <f>IFERROR(IF(INDEX('Memb Hist (Org)'!$A$1:$BS$29,MATCH('Mthly PM (TR)'!U$2,'Memb Hist (Org)'!$A$1:$A$29,0),MATCH('Mthly PM (TR)'!$A27,'Memb Hist (Org)'!$A$1:$BS$1,0))&lt;&gt;1,"",'Mthly Returns (TR)'!U26),"")</f>
        <v>1.2766E-2</v>
      </c>
      <c r="V27" s="46">
        <f>IFERROR(IF(INDEX('Memb Hist (Org)'!$A$1:$BS$29,MATCH('Mthly PM (TR)'!V$2,'Memb Hist (Org)'!$A$1:$A$29,0),MATCH('Mthly PM (TR)'!$A27,'Memb Hist (Org)'!$A$1:$BS$1,0))&lt;&gt;1,"",'Mthly Returns (TR)'!V26),"")</f>
        <v>4.4510000000000001E-2</v>
      </c>
      <c r="W27" s="46">
        <f>IFERROR(IF(INDEX('Memb Hist (Org)'!$A$1:$BS$29,MATCH('Mthly PM (TR)'!W$2,'Memb Hist (Org)'!$A$1:$A$29,0),MATCH('Mthly PM (TR)'!$A27,'Memb Hist (Org)'!$A$1:$BS$1,0))&lt;&gt;1,"",'Mthly Returns (TR)'!W26),"")</f>
        <v>1.2987E-2</v>
      </c>
      <c r="X27" s="46">
        <f>IFERROR(IF(INDEX('Memb Hist (Org)'!$A$1:$BS$29,MATCH('Mthly PM (TR)'!X$2,'Memb Hist (Org)'!$A$1:$A$29,0),MATCH('Mthly PM (TR)'!$A27,'Memb Hist (Org)'!$A$1:$BS$1,0))&lt;&gt;1,"",'Mthly Returns (TR)'!X26),"")</f>
        <v>2.1052999999999999E-2</v>
      </c>
      <c r="Y27" s="46">
        <f>IFERROR(IF(INDEX('Memb Hist (Org)'!$A$1:$BS$29,MATCH('Mthly PM (TR)'!Y$2,'Memb Hist (Org)'!$A$1:$A$29,0),MATCH('Mthly PM (TR)'!$A27,'Memb Hist (Org)'!$A$1:$BS$1,0))&lt;&gt;1,"",'Mthly Returns (TR)'!Y26),"")</f>
        <v>3.7037E-2</v>
      </c>
      <c r="Z27" s="46" t="str">
        <f>IFERROR(IF(INDEX('Memb Hist (Org)'!$A$1:$BS$29,MATCH('Mthly PM (TR)'!Z$2,'Memb Hist (Org)'!$A$1:$A$29,0),MATCH('Mthly PM (TR)'!$A27,'Memb Hist (Org)'!$A$1:$BS$1,0))&lt;&gt;1,"",'Mthly Returns (TR)'!Z26),"")</f>
        <v/>
      </c>
      <c r="AA27" s="46" t="str">
        <f>IFERROR(IF(INDEX('Memb Hist (Org)'!$A$1:$BS$29,MATCH('Mthly PM (TR)'!AA$2,'Memb Hist (Org)'!$A$1:$A$29,0),MATCH('Mthly PM (TR)'!$A27,'Memb Hist (Org)'!$A$1:$BS$1,0))&lt;&gt;1,"",'Mthly Returns (TR)'!AA26),"")</f>
        <v/>
      </c>
      <c r="AB27" s="46" t="str">
        <f>IFERROR(IF(INDEX('Memb Hist (Org)'!$A$1:$BS$29,MATCH('Mthly PM (TR)'!AB$2,'Memb Hist (Org)'!$A$1:$A$29,0),MATCH('Mthly PM (TR)'!$A27,'Memb Hist (Org)'!$A$1:$BS$1,0))&lt;&gt;1,"",'Mthly Returns (TR)'!AB26),"")</f>
        <v/>
      </c>
      <c r="AC27" s="46">
        <f>IFERROR(IF(INDEX('Memb Hist (Org)'!$A$1:$BS$29,MATCH('Mthly PM (TR)'!AC$2,'Memb Hist (Org)'!$A$1:$A$29,0),MATCH('Mthly PM (TR)'!$A27,'Memb Hist (Org)'!$A$1:$BS$1,0))&lt;&gt;1,"",'Mthly Returns (TR)'!AC26),"")</f>
        <v>-5.0000000000000001E-3</v>
      </c>
      <c r="AD27" s="46" t="str">
        <f>IFERROR(IF(INDEX('Memb Hist (Org)'!$A$1:$BS$29,MATCH('Mthly PM (TR)'!AD$2,'Memb Hist (Org)'!$A$1:$A$29,0),MATCH('Mthly PM (TR)'!$A27,'Memb Hist (Org)'!$A$1:$BS$1,0))&lt;&gt;1,"",'Mthly Returns (TR)'!AD26),"")</f>
        <v/>
      </c>
      <c r="AE27" s="46" t="str">
        <f>IFERROR(IF(INDEX('Memb Hist (Org)'!$A$1:$BS$29,MATCH('Mthly PM (TR)'!AE$2,'Memb Hist (Org)'!$A$1:$A$29,0),MATCH('Mthly PM (TR)'!$A27,'Memb Hist (Org)'!$A$1:$BS$1,0))&lt;&gt;1,"",'Mthly Returns (TR)'!AE26),"")</f>
        <v/>
      </c>
      <c r="AF27" s="42" t="str">
        <f>IFERROR(IF($C27=7,INDEX('Profit Margin'!$A$32:$BS$60,MATCH('Mthly PM (TR)'!AF$2,'Profit Margin'!$A$32:$A$60,0),MATCH('Mthly PM (TR)'!$A27,'Profit Margin'!$A$32:$BS$32,0)),AF26*(1+D26)),"")</f>
        <v/>
      </c>
      <c r="AG27" s="42" t="str">
        <f>IFERROR(IF($C27=7,INDEX('Profit Margin'!$A$32:$BS$60,MATCH('Mthly PM (TR)'!AG$2,'Profit Margin'!$A$32:$A$60,0),MATCH('Mthly PM (TR)'!$A27,'Profit Margin'!$A$32:$BS$32,0)),AG26*(1+E26)),"")</f>
        <v/>
      </c>
      <c r="AH27" s="42" t="str">
        <f>IFERROR(IF($C27=7,INDEX('Profit Margin'!$A$32:$BS$60,MATCH('Mthly PM (TR)'!AH$2,'Profit Margin'!$A$32:$A$60,0),MATCH('Mthly PM (TR)'!$A27,'Profit Margin'!$A$32:$BS$32,0)),AH26*(1+F26)),"")</f>
        <v/>
      </c>
      <c r="AI27" s="42" t="str">
        <f>IFERROR(IF($C27=7,INDEX('Profit Margin'!$A$32:$BS$60,MATCH('Mthly PM (TR)'!AI$2,'Profit Margin'!$A$32:$A$60,0),MATCH('Mthly PM (TR)'!$A27,'Profit Margin'!$A$32:$BS$32,0)),AI26*(1+G26)),"")</f>
        <v/>
      </c>
      <c r="AJ27" s="42" t="str">
        <f>IFERROR(IF($C27=7,INDEX('Profit Margin'!$A$32:$BS$60,MATCH('Mthly PM (TR)'!AJ$2,'Profit Margin'!$A$32:$A$60,0),MATCH('Mthly PM (TR)'!$A27,'Profit Margin'!$A$32:$BS$32,0)),AJ26*(1+H26)),"")</f>
        <v/>
      </c>
      <c r="AK27" s="42" t="str">
        <f>IFERROR(IF($C27=7,INDEX('Profit Margin'!$A$32:$BS$60,MATCH('Mthly PM (TR)'!AK$2,'Profit Margin'!$A$32:$A$60,0),MATCH('Mthly PM (TR)'!$A27,'Profit Margin'!$A$32:$BS$32,0)),AK26*(1+I26)),"")</f>
        <v/>
      </c>
      <c r="AL27" s="42" t="str">
        <f>IFERROR(IF($C27=7,INDEX('Profit Margin'!$A$32:$BS$60,MATCH('Mthly PM (TR)'!AL$2,'Profit Margin'!$A$32:$A$60,0),MATCH('Mthly PM (TR)'!$A27,'Profit Margin'!$A$32:$BS$32,0)),AL26*(1+J26)),"")</f>
        <v/>
      </c>
      <c r="AM27" s="42" t="str">
        <f>IFERROR(IF($C27=7,INDEX('Profit Margin'!$A$32:$BS$60,MATCH('Mthly PM (TR)'!AM$2,'Profit Margin'!$A$32:$A$60,0),MATCH('Mthly PM (TR)'!$A27,'Profit Margin'!$A$32:$BS$32,0)),AM26*(1+K26)),"")</f>
        <v/>
      </c>
      <c r="AN27" s="42" t="str">
        <f>IFERROR(IF($C27=7,INDEX('Profit Margin'!$A$32:$BS$60,MATCH('Mthly PM (TR)'!AN$2,'Profit Margin'!$A$32:$A$60,0),MATCH('Mthly PM (TR)'!$A27,'Profit Margin'!$A$32:$BS$32,0)),AN26*(1+L26)),"")</f>
        <v/>
      </c>
      <c r="AO27" s="42" t="str">
        <f>IFERROR(IF($C27=7,INDEX('Profit Margin'!$A$32:$BS$60,MATCH('Mthly PM (TR)'!AO$2,'Profit Margin'!$A$32:$A$60,0),MATCH('Mthly PM (TR)'!$A27,'Profit Margin'!$A$32:$BS$32,0)),AO26*(1+M26)),"")</f>
        <v/>
      </c>
      <c r="AP27" s="42" t="str">
        <f>IFERROR(IF($C27=7,INDEX('Profit Margin'!$A$32:$BS$60,MATCH('Mthly PM (TR)'!AP$2,'Profit Margin'!$A$32:$A$60,0),MATCH('Mthly PM (TR)'!$A27,'Profit Margin'!$A$32:$BS$32,0)),AP26*(1+N26)),"")</f>
        <v/>
      </c>
      <c r="AQ27" s="42" t="str">
        <f>IFERROR(IF($C27=7,INDEX('Profit Margin'!$A$32:$BS$60,MATCH('Mthly PM (TR)'!AQ$2,'Profit Margin'!$A$32:$A$60,0),MATCH('Mthly PM (TR)'!$A27,'Profit Margin'!$A$32:$BS$32,0)),AQ26*(1+O26)),"")</f>
        <v/>
      </c>
      <c r="AR27" s="42" t="str">
        <f>IFERROR(IF($C27=7,INDEX('Profit Margin'!$A$32:$BS$60,MATCH('Mthly PM (TR)'!AR$2,'Profit Margin'!$A$32:$A$60,0),MATCH('Mthly PM (TR)'!$A27,'Profit Margin'!$A$32:$BS$32,0)),AR26*(1+P26)),"")</f>
        <v/>
      </c>
      <c r="AS27" s="42" t="str">
        <f>IFERROR(IF($C27=7,INDEX('Profit Margin'!$A$32:$BS$60,MATCH('Mthly PM (TR)'!AS$2,'Profit Margin'!$A$32:$A$60,0),MATCH('Mthly PM (TR)'!$A27,'Profit Margin'!$A$32:$BS$32,0)),AS26*(1+Q26)),"")</f>
        <v/>
      </c>
      <c r="AT27" s="42" t="str">
        <f>IFERROR(IF($C27=7,INDEX('Profit Margin'!$A$32:$BS$60,MATCH('Mthly PM (TR)'!AT$2,'Profit Margin'!$A$32:$A$60,0),MATCH('Mthly PM (TR)'!$A27,'Profit Margin'!$A$32:$BS$32,0)),AT26*(1+R26)),"")</f>
        <v/>
      </c>
      <c r="AU27" s="42" t="str">
        <f>IFERROR(IF($C27=7,INDEX('Profit Margin'!$A$32:$BS$60,MATCH('Mthly PM (TR)'!AU$2,'Profit Margin'!$A$32:$A$60,0),MATCH('Mthly PM (TR)'!$A27,'Profit Margin'!$A$32:$BS$32,0)),AU26*(1+S26)),"")</f>
        <v/>
      </c>
      <c r="AV27" s="42" t="str">
        <f>IFERROR(IF($C27=7,INDEX('Profit Margin'!$A$32:$BS$60,MATCH('Mthly PM (TR)'!AV$2,'Profit Margin'!$A$32:$A$60,0),MATCH('Mthly PM (TR)'!$A27,'Profit Margin'!$A$32:$BS$32,0)),AV26*(1+T26)),"")</f>
        <v/>
      </c>
      <c r="AW27" s="42" t="str">
        <f>IFERROR(IF($C27=7,INDEX('Profit Margin'!$A$32:$BS$60,MATCH('Mthly PM (TR)'!AW$2,'Profit Margin'!$A$32:$A$60,0),MATCH('Mthly PM (TR)'!$A27,'Profit Margin'!$A$32:$BS$32,0)),AW26*(1+U26)),"")</f>
        <v/>
      </c>
      <c r="AX27" s="42" t="str">
        <f>IFERROR(IF($C27=7,INDEX('Profit Margin'!$A$32:$BS$60,MATCH('Mthly PM (TR)'!AX$2,'Profit Margin'!$A$32:$A$60,0),MATCH('Mthly PM (TR)'!$A27,'Profit Margin'!$A$32:$BS$32,0)),AX26*(1+V26)),"")</f>
        <v/>
      </c>
      <c r="AY27" s="42" t="str">
        <f>IFERROR(IF($C27=7,INDEX('Profit Margin'!$A$32:$BS$60,MATCH('Mthly PM (TR)'!AY$2,'Profit Margin'!$A$32:$A$60,0),MATCH('Mthly PM (TR)'!$A27,'Profit Margin'!$A$32:$BS$32,0)),AY26*(1+W26)),"")</f>
        <v/>
      </c>
      <c r="AZ27" s="42" t="str">
        <f>IFERROR(IF($C27=7,INDEX('Profit Margin'!$A$32:$BS$60,MATCH('Mthly PM (TR)'!AZ$2,'Profit Margin'!$A$32:$A$60,0),MATCH('Mthly PM (TR)'!$A27,'Profit Margin'!$A$32:$BS$32,0)),AZ26*(1+X26)),"")</f>
        <v/>
      </c>
      <c r="BA27" s="42" t="str">
        <f>IFERROR(IF($C27=7,INDEX('Profit Margin'!$A$32:$BS$60,MATCH('Mthly PM (TR)'!BA$2,'Profit Margin'!$A$32:$A$60,0),MATCH('Mthly PM (TR)'!$A27,'Profit Margin'!$A$32:$BS$32,0)),BA26*(1+Y26)),"")</f>
        <v/>
      </c>
      <c r="BB27" s="42" t="str">
        <f>IFERROR(IF($C27=7,INDEX('Profit Margin'!$A$32:$BS$60,MATCH('Mthly PM (TR)'!BB$2,'Profit Margin'!$A$32:$A$60,0),MATCH('Mthly PM (TR)'!$A27,'Profit Margin'!$A$32:$BS$32,0)),BB26*(1+Z26)),"")</f>
        <v/>
      </c>
      <c r="BC27" s="42" t="str">
        <f>IFERROR(IF($C27=7,INDEX('Profit Margin'!$A$32:$BS$60,MATCH('Mthly PM (TR)'!BC$2,'Profit Margin'!$A$32:$A$60,0),MATCH('Mthly PM (TR)'!$A27,'Profit Margin'!$A$32:$BS$32,0)),BC26*(1+AA26)),"")</f>
        <v/>
      </c>
      <c r="BD27" s="42" t="str">
        <f>IFERROR(IF($C27=7,INDEX('Profit Margin'!$A$32:$BS$60,MATCH('Mthly PM (TR)'!BD$2,'Profit Margin'!$A$32:$A$60,0),MATCH('Mthly PM (TR)'!$A27,'Profit Margin'!$A$32:$BS$32,0)),BD26*(1+AB26)),"")</f>
        <v/>
      </c>
      <c r="BE27" s="42" t="str">
        <f>IFERROR(IF($C27=7,INDEX('Profit Margin'!$A$32:$BS$60,MATCH('Mthly PM (TR)'!BE$2,'Profit Margin'!$A$32:$A$60,0),MATCH('Mthly PM (TR)'!$A27,'Profit Margin'!$A$32:$BS$32,0)),BE26*(1+AC26)),"")</f>
        <v/>
      </c>
      <c r="BF27" s="42" t="str">
        <f>IFERROR(IF($C27=7,INDEX('Profit Margin'!$A$32:$BS$60,MATCH('Mthly PM (TR)'!BF$2,'Profit Margin'!$A$32:$A$60,0),MATCH('Mthly PM (TR)'!$A27,'Profit Margin'!$A$32:$BS$32,0)),BF26*(1+AD26)),"")</f>
        <v/>
      </c>
      <c r="BG27" s="42" t="str">
        <f>IFERROR(IF($C27=7,INDEX('Profit Margin'!$A$32:$BS$60,MATCH('Mthly PM (TR)'!BG$2,'Profit Margin'!$A$32:$A$60,0),MATCH('Mthly PM (TR)'!$A27,'Profit Margin'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0">
        <f>PRODUCT(DM493:DM495)-1</f>
        <v>0.12174920320642268</v>
      </c>
      <c r="DV27" s="100">
        <f>PRODUCT(DM484:DM495)-1</f>
        <v>1.0305125766191914E-2</v>
      </c>
    </row>
    <row r="28" spans="1:126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PM (TR)'!D$2,'Memb Hist (Org)'!$A$1:$A$29,0),MATCH('Mthly PM (TR)'!$A28,'Memb Hist (Org)'!$A$1:$BS$1,0))&lt;&gt;1,"",'Mthly Returns (TR)'!D27),"")</f>
        <v>0</v>
      </c>
      <c r="E28" s="46" t="str">
        <f>IFERROR(IF(INDEX('Memb Hist (Org)'!$A$1:$BS$29,MATCH('Mthly PM (TR)'!E$2,'Memb Hist (Org)'!$A$1:$A$29,0),MATCH('Mthly PM (TR)'!$A28,'Memb Hist (Org)'!$A$1:$BS$1,0))&lt;&gt;1,"",'Mthly Returns (TR)'!E27),"")</f>
        <v/>
      </c>
      <c r="F28" s="46" t="str">
        <f>IFERROR(IF(INDEX('Memb Hist (Org)'!$A$1:$BS$29,MATCH('Mthly PM (TR)'!F$2,'Memb Hist (Org)'!$A$1:$A$29,0),MATCH('Mthly PM (TR)'!$A28,'Memb Hist (Org)'!$A$1:$BS$1,0))&lt;&gt;1,"",'Mthly Returns (TR)'!F27),"")</f>
        <v/>
      </c>
      <c r="G28" s="46">
        <f>IFERROR(IF(INDEX('Memb Hist (Org)'!$A$1:$BS$29,MATCH('Mthly PM (TR)'!G$2,'Memb Hist (Org)'!$A$1:$A$29,0),MATCH('Mthly PM (TR)'!$A28,'Memb Hist (Org)'!$A$1:$BS$1,0))&lt;&gt;1,"",'Mthly Returns (TR)'!G27),"")</f>
        <v>5.3658999999999998E-2</v>
      </c>
      <c r="H28" s="46">
        <f>IFERROR(IF(INDEX('Memb Hist (Org)'!$A$1:$BS$29,MATCH('Mthly PM (TR)'!H$2,'Memb Hist (Org)'!$A$1:$A$29,0),MATCH('Mthly PM (TR)'!$A28,'Memb Hist (Org)'!$A$1:$BS$1,0))&lt;&gt;1,"",'Mthly Returns (TR)'!H27),"")</f>
        <v>4.7541E-2</v>
      </c>
      <c r="I28" s="46">
        <f>IFERROR(IF(INDEX('Memb Hist (Org)'!$A$1:$BS$29,MATCH('Mthly PM (TR)'!I$2,'Memb Hist (Org)'!$A$1:$A$29,0),MATCH('Mthly PM (TR)'!$A28,'Memb Hist (Org)'!$A$1:$BS$1,0))&lt;&gt;1,"",'Mthly Returns (TR)'!I27),"")</f>
        <v>-3.7169999999999998E-3</v>
      </c>
      <c r="J28" s="46">
        <f>IFERROR(IF(INDEX('Memb Hist (Org)'!$A$1:$BS$29,MATCH('Mthly PM (TR)'!J$2,'Memb Hist (Org)'!$A$1:$A$29,0),MATCH('Mthly PM (TR)'!$A28,'Memb Hist (Org)'!$A$1:$BS$1,0))&lt;&gt;1,"",'Mthly Returns (TR)'!J27),"")</f>
        <v>5.6034E-2</v>
      </c>
      <c r="K28" s="46">
        <f>IFERROR(IF(INDEX('Memb Hist (Org)'!$A$1:$BS$29,MATCH('Mthly PM (TR)'!K$2,'Memb Hist (Org)'!$A$1:$A$29,0),MATCH('Mthly PM (TR)'!$A28,'Memb Hist (Org)'!$A$1:$BS$1,0))&lt;&gt;1,"",'Mthly Returns (TR)'!K27),"")</f>
        <v>0</v>
      </c>
      <c r="L28" s="46" t="str">
        <f>IFERROR(IF(INDEX('Memb Hist (Org)'!$A$1:$BS$29,MATCH('Mthly PM (TR)'!L$2,'Memb Hist (Org)'!$A$1:$A$29,0),MATCH('Mthly PM (TR)'!$A28,'Memb Hist (Org)'!$A$1:$BS$1,0))&lt;&gt;1,"",'Mthly Returns (TR)'!L27),"")</f>
        <v/>
      </c>
      <c r="M28" s="46" t="str">
        <f>IFERROR(IF(INDEX('Memb Hist (Org)'!$A$1:$BS$29,MATCH('Mthly PM (TR)'!M$2,'Memb Hist (Org)'!$A$1:$A$29,0),MATCH('Mthly PM (TR)'!$A28,'Memb Hist (Org)'!$A$1:$BS$1,0))&lt;&gt;1,"",'Mthly Returns (TR)'!M27),"")</f>
        <v/>
      </c>
      <c r="N28" s="46" t="str">
        <f>IFERROR(IF(INDEX('Memb Hist (Org)'!$A$1:$BS$29,MATCH('Mthly PM (TR)'!N$2,'Memb Hist (Org)'!$A$1:$A$29,0),MATCH('Mthly PM (TR)'!$A28,'Memb Hist (Org)'!$A$1:$BS$1,0))&lt;&gt;1,"",'Mthly Returns (TR)'!N27),"")</f>
        <v/>
      </c>
      <c r="O28" s="46">
        <f>IFERROR(IF(INDEX('Memb Hist (Org)'!$A$1:$BS$29,MATCH('Mthly PM (TR)'!O$2,'Memb Hist (Org)'!$A$1:$A$29,0),MATCH('Mthly PM (TR)'!$A28,'Memb Hist (Org)'!$A$1:$BS$1,0))&lt;&gt;1,"",'Mthly Returns (TR)'!O27),"")</f>
        <v>2.649E-2</v>
      </c>
      <c r="P28" s="46" t="str">
        <f>IFERROR(IF(INDEX('Memb Hist (Org)'!$A$1:$BS$29,MATCH('Mthly PM (TR)'!P$2,'Memb Hist (Org)'!$A$1:$A$29,0),MATCH('Mthly PM (TR)'!$A28,'Memb Hist (Org)'!$A$1:$BS$1,0))&lt;&gt;1,"",'Mthly Returns (TR)'!P27),"")</f>
        <v/>
      </c>
      <c r="Q28" s="46">
        <f>IFERROR(IF(INDEX('Memb Hist (Org)'!$A$1:$BS$29,MATCH('Mthly PM (TR)'!Q$2,'Memb Hist (Org)'!$A$1:$A$29,0),MATCH('Mthly PM (TR)'!$A28,'Memb Hist (Org)'!$A$1:$BS$1,0))&lt;&gt;1,"",'Mthly Returns (TR)'!Q27),"")</f>
        <v>4.5685000000000003E-2</v>
      </c>
      <c r="R28" s="46" t="str">
        <f>IFERROR(IF(INDEX('Memb Hist (Org)'!$A$1:$BS$29,MATCH('Mthly PM (TR)'!R$2,'Memb Hist (Org)'!$A$1:$A$29,0),MATCH('Mthly PM (TR)'!$A28,'Memb Hist (Org)'!$A$1:$BS$1,0))&lt;&gt;1,"",'Mthly Returns (TR)'!R27),"")</f>
        <v/>
      </c>
      <c r="S28" s="46" t="str">
        <f>IFERROR(IF(INDEX('Memb Hist (Org)'!$A$1:$BS$29,MATCH('Mthly PM (TR)'!S$2,'Memb Hist (Org)'!$A$1:$A$29,0),MATCH('Mthly PM (TR)'!$A28,'Memb Hist (Org)'!$A$1:$BS$1,0))&lt;&gt;1,"",'Mthly Returns (TR)'!S27),"")</f>
        <v/>
      </c>
      <c r="T28" s="46">
        <f>IFERROR(IF(INDEX('Memb Hist (Org)'!$A$1:$BS$29,MATCH('Mthly PM (TR)'!T$2,'Memb Hist (Org)'!$A$1:$A$29,0),MATCH('Mthly PM (TR)'!$A28,'Memb Hist (Org)'!$A$1:$BS$1,0))&lt;&gt;1,"",'Mthly Returns (TR)'!T27),"")</f>
        <v>4.4443999999999997E-2</v>
      </c>
      <c r="U28" s="46">
        <f>IFERROR(IF(INDEX('Memb Hist (Org)'!$A$1:$BS$29,MATCH('Mthly PM (TR)'!U$2,'Memb Hist (Org)'!$A$1:$A$29,0),MATCH('Mthly PM (TR)'!$A28,'Memb Hist (Org)'!$A$1:$BS$1,0))&lt;&gt;1,"",'Mthly Returns (TR)'!U27),"")</f>
        <v>0.10924399999999999</v>
      </c>
      <c r="V28" s="46">
        <f>IFERROR(IF(INDEX('Memb Hist (Org)'!$A$1:$BS$29,MATCH('Mthly PM (TR)'!V$2,'Memb Hist (Org)'!$A$1:$A$29,0),MATCH('Mthly PM (TR)'!$A28,'Memb Hist (Org)'!$A$1:$BS$1,0))&lt;&gt;1,"",'Mthly Returns (TR)'!V27),"")</f>
        <v>0</v>
      </c>
      <c r="W28" s="46">
        <f>IFERROR(IF(INDEX('Memb Hist (Org)'!$A$1:$BS$29,MATCH('Mthly PM (TR)'!W$2,'Memb Hist (Org)'!$A$1:$A$29,0),MATCH('Mthly PM (TR)'!$A28,'Memb Hist (Org)'!$A$1:$BS$1,0))&lt;&gt;1,"",'Mthly Returns (TR)'!W27),"")</f>
        <v>2.5641000000000001E-2</v>
      </c>
      <c r="X28" s="46">
        <f>IFERROR(IF(INDEX('Memb Hist (Org)'!$A$1:$BS$29,MATCH('Mthly PM (TR)'!X$2,'Memb Hist (Org)'!$A$1:$A$29,0),MATCH('Mthly PM (TR)'!$A28,'Memb Hist (Org)'!$A$1:$BS$1,0))&lt;&gt;1,"",'Mthly Returns (TR)'!X27),"")</f>
        <v>4.6392000000000003E-2</v>
      </c>
      <c r="Y28" s="46">
        <f>IFERROR(IF(INDEX('Memb Hist (Org)'!$A$1:$BS$29,MATCH('Mthly PM (TR)'!Y$2,'Memb Hist (Org)'!$A$1:$A$29,0),MATCH('Mthly PM (TR)'!$A28,'Memb Hist (Org)'!$A$1:$BS$1,0))&lt;&gt;1,"",'Mthly Returns (TR)'!Y27),"")</f>
        <v>3.2142999999999998E-2</v>
      </c>
      <c r="Z28" s="46" t="str">
        <f>IFERROR(IF(INDEX('Memb Hist (Org)'!$A$1:$BS$29,MATCH('Mthly PM (TR)'!Z$2,'Memb Hist (Org)'!$A$1:$A$29,0),MATCH('Mthly PM (TR)'!$A28,'Memb Hist (Org)'!$A$1:$BS$1,0))&lt;&gt;1,"",'Mthly Returns (TR)'!Z27),"")</f>
        <v/>
      </c>
      <c r="AA28" s="46" t="str">
        <f>IFERROR(IF(INDEX('Memb Hist (Org)'!$A$1:$BS$29,MATCH('Mthly PM (TR)'!AA$2,'Memb Hist (Org)'!$A$1:$A$29,0),MATCH('Mthly PM (TR)'!$A28,'Memb Hist (Org)'!$A$1:$BS$1,0))&lt;&gt;1,"",'Mthly Returns (TR)'!AA27),"")</f>
        <v/>
      </c>
      <c r="AB28" s="46" t="str">
        <f>IFERROR(IF(INDEX('Memb Hist (Org)'!$A$1:$BS$29,MATCH('Mthly PM (TR)'!AB$2,'Memb Hist (Org)'!$A$1:$A$29,0),MATCH('Mthly PM (TR)'!$A28,'Memb Hist (Org)'!$A$1:$BS$1,0))&lt;&gt;1,"",'Mthly Returns (TR)'!AB27),"")</f>
        <v/>
      </c>
      <c r="AC28" s="46">
        <f>IFERROR(IF(INDEX('Memb Hist (Org)'!$A$1:$BS$29,MATCH('Mthly PM (TR)'!AC$2,'Memb Hist (Org)'!$A$1:$A$29,0),MATCH('Mthly PM (TR)'!$A28,'Memb Hist (Org)'!$A$1:$BS$1,0))&lt;&gt;1,"",'Mthly Returns (TR)'!AC27),"")</f>
        <v>3.8191000000000003E-2</v>
      </c>
      <c r="AD28" s="46" t="str">
        <f>IFERROR(IF(INDEX('Memb Hist (Org)'!$A$1:$BS$29,MATCH('Mthly PM (TR)'!AD$2,'Memb Hist (Org)'!$A$1:$A$29,0),MATCH('Mthly PM (TR)'!$A28,'Memb Hist (Org)'!$A$1:$BS$1,0))&lt;&gt;1,"",'Mthly Returns (TR)'!AD27),"")</f>
        <v/>
      </c>
      <c r="AE28" s="46" t="str">
        <f>IFERROR(IF(INDEX('Memb Hist (Org)'!$A$1:$BS$29,MATCH('Mthly PM (TR)'!AE$2,'Memb Hist (Org)'!$A$1:$A$29,0),MATCH('Mthly PM (TR)'!$A28,'Memb Hist (Org)'!$A$1:$BS$1,0))&lt;&gt;1,"",'Mthly Returns (TR)'!AE27),"")</f>
        <v/>
      </c>
      <c r="AF28" s="42" t="str">
        <f>IFERROR(IF($C28=7,INDEX('Profit Margin'!$A$32:$BS$60,MATCH('Mthly PM (TR)'!AF$2,'Profit Margin'!$A$32:$A$60,0),MATCH('Mthly PM (TR)'!$A28,'Profit Margin'!$A$32:$BS$32,0)),AF27*(1+D27)),"")</f>
        <v/>
      </c>
      <c r="AG28" s="42" t="str">
        <f>IFERROR(IF($C28=7,INDEX('Profit Margin'!$A$32:$BS$60,MATCH('Mthly PM (TR)'!AG$2,'Profit Margin'!$A$32:$A$60,0),MATCH('Mthly PM (TR)'!$A28,'Profit Margin'!$A$32:$BS$32,0)),AG27*(1+E27)),"")</f>
        <v/>
      </c>
      <c r="AH28" s="42" t="str">
        <f>IFERROR(IF($C28=7,INDEX('Profit Margin'!$A$32:$BS$60,MATCH('Mthly PM (TR)'!AH$2,'Profit Margin'!$A$32:$A$60,0),MATCH('Mthly PM (TR)'!$A28,'Profit Margin'!$A$32:$BS$32,0)),AH27*(1+F27)),"")</f>
        <v/>
      </c>
      <c r="AI28" s="42" t="str">
        <f>IFERROR(IF($C28=7,INDEX('Profit Margin'!$A$32:$BS$60,MATCH('Mthly PM (TR)'!AI$2,'Profit Margin'!$A$32:$A$60,0),MATCH('Mthly PM (TR)'!$A28,'Profit Margin'!$A$32:$BS$32,0)),AI27*(1+G27)),"")</f>
        <v/>
      </c>
      <c r="AJ28" s="42" t="str">
        <f>IFERROR(IF($C28=7,INDEX('Profit Margin'!$A$32:$BS$60,MATCH('Mthly PM (TR)'!AJ$2,'Profit Margin'!$A$32:$A$60,0),MATCH('Mthly PM (TR)'!$A28,'Profit Margin'!$A$32:$BS$32,0)),AJ27*(1+H27)),"")</f>
        <v/>
      </c>
      <c r="AK28" s="42" t="str">
        <f>IFERROR(IF($C28=7,INDEX('Profit Margin'!$A$32:$BS$60,MATCH('Mthly PM (TR)'!AK$2,'Profit Margin'!$A$32:$A$60,0),MATCH('Mthly PM (TR)'!$A28,'Profit Margin'!$A$32:$BS$32,0)),AK27*(1+I27)),"")</f>
        <v/>
      </c>
      <c r="AL28" s="42" t="str">
        <f>IFERROR(IF($C28=7,INDEX('Profit Margin'!$A$32:$BS$60,MATCH('Mthly PM (TR)'!AL$2,'Profit Margin'!$A$32:$A$60,0),MATCH('Mthly PM (TR)'!$A28,'Profit Margin'!$A$32:$BS$32,0)),AL27*(1+J27)),"")</f>
        <v/>
      </c>
      <c r="AM28" s="42" t="str">
        <f>IFERROR(IF($C28=7,INDEX('Profit Margin'!$A$32:$BS$60,MATCH('Mthly PM (TR)'!AM$2,'Profit Margin'!$A$32:$A$60,0),MATCH('Mthly PM (TR)'!$A28,'Profit Margin'!$A$32:$BS$32,0)),AM27*(1+K27)),"")</f>
        <v/>
      </c>
      <c r="AN28" s="42" t="str">
        <f>IFERROR(IF($C28=7,INDEX('Profit Margin'!$A$32:$BS$60,MATCH('Mthly PM (TR)'!AN$2,'Profit Margin'!$A$32:$A$60,0),MATCH('Mthly PM (TR)'!$A28,'Profit Margin'!$A$32:$BS$32,0)),AN27*(1+L27)),"")</f>
        <v/>
      </c>
      <c r="AO28" s="42" t="str">
        <f>IFERROR(IF($C28=7,INDEX('Profit Margin'!$A$32:$BS$60,MATCH('Mthly PM (TR)'!AO$2,'Profit Margin'!$A$32:$A$60,0),MATCH('Mthly PM (TR)'!$A28,'Profit Margin'!$A$32:$BS$32,0)),AO27*(1+M27)),"")</f>
        <v/>
      </c>
      <c r="AP28" s="42" t="str">
        <f>IFERROR(IF($C28=7,INDEX('Profit Margin'!$A$32:$BS$60,MATCH('Mthly PM (TR)'!AP$2,'Profit Margin'!$A$32:$A$60,0),MATCH('Mthly PM (TR)'!$A28,'Profit Margin'!$A$32:$BS$32,0)),AP27*(1+N27)),"")</f>
        <v/>
      </c>
      <c r="AQ28" s="42" t="str">
        <f>IFERROR(IF($C28=7,INDEX('Profit Margin'!$A$32:$BS$60,MATCH('Mthly PM (TR)'!AQ$2,'Profit Margin'!$A$32:$A$60,0),MATCH('Mthly PM (TR)'!$A28,'Profit Margin'!$A$32:$BS$32,0)),AQ27*(1+O27)),"")</f>
        <v/>
      </c>
      <c r="AR28" s="42" t="str">
        <f>IFERROR(IF($C28=7,INDEX('Profit Margin'!$A$32:$BS$60,MATCH('Mthly PM (TR)'!AR$2,'Profit Margin'!$A$32:$A$60,0),MATCH('Mthly PM (TR)'!$A28,'Profit Margin'!$A$32:$BS$32,0)),AR27*(1+P27)),"")</f>
        <v/>
      </c>
      <c r="AS28" s="42" t="str">
        <f>IFERROR(IF($C28=7,INDEX('Profit Margin'!$A$32:$BS$60,MATCH('Mthly PM (TR)'!AS$2,'Profit Margin'!$A$32:$A$60,0),MATCH('Mthly PM (TR)'!$A28,'Profit Margin'!$A$32:$BS$32,0)),AS27*(1+Q27)),"")</f>
        <v/>
      </c>
      <c r="AT28" s="42" t="str">
        <f>IFERROR(IF($C28=7,INDEX('Profit Margin'!$A$32:$BS$60,MATCH('Mthly PM (TR)'!AT$2,'Profit Margin'!$A$32:$A$60,0),MATCH('Mthly PM (TR)'!$A28,'Profit Margin'!$A$32:$BS$32,0)),AT27*(1+R27)),"")</f>
        <v/>
      </c>
      <c r="AU28" s="42" t="str">
        <f>IFERROR(IF($C28=7,INDEX('Profit Margin'!$A$32:$BS$60,MATCH('Mthly PM (TR)'!AU$2,'Profit Margin'!$A$32:$A$60,0),MATCH('Mthly PM (TR)'!$A28,'Profit Margin'!$A$32:$BS$32,0)),AU27*(1+S27)),"")</f>
        <v/>
      </c>
      <c r="AV28" s="42" t="str">
        <f>IFERROR(IF($C28=7,INDEX('Profit Margin'!$A$32:$BS$60,MATCH('Mthly PM (TR)'!AV$2,'Profit Margin'!$A$32:$A$60,0),MATCH('Mthly PM (TR)'!$A28,'Profit Margin'!$A$32:$BS$32,0)),AV27*(1+T27)),"")</f>
        <v/>
      </c>
      <c r="AW28" s="42" t="str">
        <f>IFERROR(IF($C28=7,INDEX('Profit Margin'!$A$32:$BS$60,MATCH('Mthly PM (TR)'!AW$2,'Profit Margin'!$A$32:$A$60,0),MATCH('Mthly PM (TR)'!$A28,'Profit Margin'!$A$32:$BS$32,0)),AW27*(1+U27)),"")</f>
        <v/>
      </c>
      <c r="AX28" s="42" t="str">
        <f>IFERROR(IF($C28=7,INDEX('Profit Margin'!$A$32:$BS$60,MATCH('Mthly PM (TR)'!AX$2,'Profit Margin'!$A$32:$A$60,0),MATCH('Mthly PM (TR)'!$A28,'Profit Margin'!$A$32:$BS$32,0)),AX27*(1+V27)),"")</f>
        <v/>
      </c>
      <c r="AY28" s="42" t="str">
        <f>IFERROR(IF($C28=7,INDEX('Profit Margin'!$A$32:$BS$60,MATCH('Mthly PM (TR)'!AY$2,'Profit Margin'!$A$32:$A$60,0),MATCH('Mthly PM (TR)'!$A28,'Profit Margin'!$A$32:$BS$32,0)),AY27*(1+W27)),"")</f>
        <v/>
      </c>
      <c r="AZ28" s="42" t="str">
        <f>IFERROR(IF($C28=7,INDEX('Profit Margin'!$A$32:$BS$60,MATCH('Mthly PM (TR)'!AZ$2,'Profit Margin'!$A$32:$A$60,0),MATCH('Mthly PM (TR)'!$A28,'Profit Margin'!$A$32:$BS$32,0)),AZ27*(1+X27)),"")</f>
        <v/>
      </c>
      <c r="BA28" s="42" t="str">
        <f>IFERROR(IF($C28=7,INDEX('Profit Margin'!$A$32:$BS$60,MATCH('Mthly PM (TR)'!BA$2,'Profit Margin'!$A$32:$A$60,0),MATCH('Mthly PM (TR)'!$A28,'Profit Margin'!$A$32:$BS$32,0)),BA27*(1+Y27)),"")</f>
        <v/>
      </c>
      <c r="BB28" s="42" t="str">
        <f>IFERROR(IF($C28=7,INDEX('Profit Margin'!$A$32:$BS$60,MATCH('Mthly PM (TR)'!BB$2,'Profit Margin'!$A$32:$A$60,0),MATCH('Mthly PM (TR)'!$A28,'Profit Margin'!$A$32:$BS$32,0)),BB27*(1+Z27)),"")</f>
        <v/>
      </c>
      <c r="BC28" s="42" t="str">
        <f>IFERROR(IF($C28=7,INDEX('Profit Margin'!$A$32:$BS$60,MATCH('Mthly PM (TR)'!BC$2,'Profit Margin'!$A$32:$A$60,0),MATCH('Mthly PM (TR)'!$A28,'Profit Margin'!$A$32:$BS$32,0)),BC27*(1+AA27)),"")</f>
        <v/>
      </c>
      <c r="BD28" s="42" t="str">
        <f>IFERROR(IF($C28=7,INDEX('Profit Margin'!$A$32:$BS$60,MATCH('Mthly PM (TR)'!BD$2,'Profit Margin'!$A$32:$A$60,0),MATCH('Mthly PM (TR)'!$A28,'Profit Margin'!$A$32:$BS$32,0)),BD27*(1+AB27)),"")</f>
        <v/>
      </c>
      <c r="BE28" s="42" t="str">
        <f>IFERROR(IF($C28=7,INDEX('Profit Margin'!$A$32:$BS$60,MATCH('Mthly PM (TR)'!BE$2,'Profit Margin'!$A$32:$A$60,0),MATCH('Mthly PM (TR)'!$A28,'Profit Margin'!$A$32:$BS$32,0)),BE27*(1+AC27)),"")</f>
        <v/>
      </c>
      <c r="BF28" s="42" t="str">
        <f>IFERROR(IF($C28=7,INDEX('Profit Margin'!$A$32:$BS$60,MATCH('Mthly PM (TR)'!BF$2,'Profit Margin'!$A$32:$A$60,0),MATCH('Mthly PM (TR)'!$A28,'Profit Margin'!$A$32:$BS$32,0)),BF27*(1+AD27)),"")</f>
        <v/>
      </c>
      <c r="BG28" s="42" t="str">
        <f>IFERROR(IF($C28=7,INDEX('Profit Margin'!$A$32:$BS$60,MATCH('Mthly PM (TR)'!BG$2,'Profit Margin'!$A$32:$A$60,0),MATCH('Mthly PM (TR)'!$A28,'Profit Margin'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0">
        <f>PRODUCT(DM494:DM496)-1</f>
        <v>7.3682561545573844E-3</v>
      </c>
      <c r="DV28" s="100">
        <f>PRODUCT(DM485:DM496)-1</f>
        <v>6.1654643564948319E-2</v>
      </c>
    </row>
    <row r="29" spans="1:126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PM (TR)'!D$2,'Memb Hist (Org)'!$A$1:$A$29,0),MATCH('Mthly PM (TR)'!$A29,'Memb Hist (Org)'!$A$1:$BS$1,0))&lt;&gt;1,"",'Mthly Returns (TR)'!D28),"")</f>
        <v>4.1579999999999999E-2</v>
      </c>
      <c r="E29" s="46" t="str">
        <f>IFERROR(IF(INDEX('Memb Hist (Org)'!$A$1:$BS$29,MATCH('Mthly PM (TR)'!E$2,'Memb Hist (Org)'!$A$1:$A$29,0),MATCH('Mthly PM (TR)'!$A29,'Memb Hist (Org)'!$A$1:$BS$1,0))&lt;&gt;1,"",'Mthly Returns (TR)'!E28),"")</f>
        <v/>
      </c>
      <c r="F29" s="46" t="str">
        <f>IFERROR(IF(INDEX('Memb Hist (Org)'!$A$1:$BS$29,MATCH('Mthly PM (TR)'!F$2,'Memb Hist (Org)'!$A$1:$A$29,0),MATCH('Mthly PM (TR)'!$A29,'Memb Hist (Org)'!$A$1:$BS$1,0))&lt;&gt;1,"",'Mthly Returns (TR)'!F28),"")</f>
        <v/>
      </c>
      <c r="G29" s="46">
        <f>IFERROR(IF(INDEX('Memb Hist (Org)'!$A$1:$BS$29,MATCH('Mthly PM (TR)'!G$2,'Memb Hist (Org)'!$A$1:$A$29,0),MATCH('Mthly PM (TR)'!$A29,'Memb Hist (Org)'!$A$1:$BS$1,0))&lt;&gt;1,"",'Mthly Returns (TR)'!G28),"")</f>
        <v>-3.9063000000000001E-2</v>
      </c>
      <c r="H29" s="46">
        <f>IFERROR(IF(INDEX('Memb Hist (Org)'!$A$1:$BS$29,MATCH('Mthly PM (TR)'!H$2,'Memb Hist (Org)'!$A$1:$A$29,0),MATCH('Mthly PM (TR)'!$A29,'Memb Hist (Org)'!$A$1:$BS$1,0))&lt;&gt;1,"",'Mthly Returns (TR)'!H28),"")</f>
        <v>2.3810000000000001E-2</v>
      </c>
      <c r="I29" s="46">
        <f>IFERROR(IF(INDEX('Memb Hist (Org)'!$A$1:$BS$29,MATCH('Mthly PM (TR)'!I$2,'Memb Hist (Org)'!$A$1:$A$29,0),MATCH('Mthly PM (TR)'!$A29,'Memb Hist (Org)'!$A$1:$BS$1,0))&lt;&gt;1,"",'Mthly Returns (TR)'!I28),"")</f>
        <v>1.8657E-2</v>
      </c>
      <c r="J29" s="46">
        <f>IFERROR(IF(INDEX('Memb Hist (Org)'!$A$1:$BS$29,MATCH('Mthly PM (TR)'!J$2,'Memb Hist (Org)'!$A$1:$A$29,0),MATCH('Mthly PM (TR)'!$A29,'Memb Hist (Org)'!$A$1:$BS$1,0))&lt;&gt;1,"",'Mthly Returns (TR)'!J28),"")</f>
        <v>-4.8980000000000003E-2</v>
      </c>
      <c r="K29" s="46">
        <f>IFERROR(IF(INDEX('Memb Hist (Org)'!$A$1:$BS$29,MATCH('Mthly PM (TR)'!K$2,'Memb Hist (Org)'!$A$1:$A$29,0),MATCH('Mthly PM (TR)'!$A29,'Memb Hist (Org)'!$A$1:$BS$1,0))&lt;&gt;1,"",'Mthly Returns (TR)'!K28),"")</f>
        <v>1.0810999999999999E-2</v>
      </c>
      <c r="L29" s="46" t="str">
        <f>IFERROR(IF(INDEX('Memb Hist (Org)'!$A$1:$BS$29,MATCH('Mthly PM (TR)'!L$2,'Memb Hist (Org)'!$A$1:$A$29,0),MATCH('Mthly PM (TR)'!$A29,'Memb Hist (Org)'!$A$1:$BS$1,0))&lt;&gt;1,"",'Mthly Returns (TR)'!L28),"")</f>
        <v/>
      </c>
      <c r="M29" s="46" t="str">
        <f>IFERROR(IF(INDEX('Memb Hist (Org)'!$A$1:$BS$29,MATCH('Mthly PM (TR)'!M$2,'Memb Hist (Org)'!$A$1:$A$29,0),MATCH('Mthly PM (TR)'!$A29,'Memb Hist (Org)'!$A$1:$BS$1,0))&lt;&gt;1,"",'Mthly Returns (TR)'!M28),"")</f>
        <v/>
      </c>
      <c r="N29" s="46" t="str">
        <f>IFERROR(IF(INDEX('Memb Hist (Org)'!$A$1:$BS$29,MATCH('Mthly PM (TR)'!N$2,'Memb Hist (Org)'!$A$1:$A$29,0),MATCH('Mthly PM (TR)'!$A29,'Memb Hist (Org)'!$A$1:$BS$1,0))&lt;&gt;1,"",'Mthly Returns (TR)'!N28),"")</f>
        <v/>
      </c>
      <c r="O29" s="46">
        <f>IFERROR(IF(INDEX('Memb Hist (Org)'!$A$1:$BS$29,MATCH('Mthly PM (TR)'!O$2,'Memb Hist (Org)'!$A$1:$A$29,0),MATCH('Mthly PM (TR)'!$A29,'Memb Hist (Org)'!$A$1:$BS$1,0))&lt;&gt;1,"",'Mthly Returns (TR)'!O28),"")</f>
        <v>-1.5484E-2</v>
      </c>
      <c r="P29" s="46" t="str">
        <f>IFERROR(IF(INDEX('Memb Hist (Org)'!$A$1:$BS$29,MATCH('Mthly PM (TR)'!P$2,'Memb Hist (Org)'!$A$1:$A$29,0),MATCH('Mthly PM (TR)'!$A29,'Memb Hist (Org)'!$A$1:$BS$1,0))&lt;&gt;1,"",'Mthly Returns (TR)'!P28),"")</f>
        <v/>
      </c>
      <c r="Q29" s="46">
        <f>IFERROR(IF(INDEX('Memb Hist (Org)'!$A$1:$BS$29,MATCH('Mthly PM (TR)'!Q$2,'Memb Hist (Org)'!$A$1:$A$29,0),MATCH('Mthly PM (TR)'!$A29,'Memb Hist (Org)'!$A$1:$BS$1,0))&lt;&gt;1,"",'Mthly Returns (TR)'!Q28),"")</f>
        <v>4.9515000000000003E-2</v>
      </c>
      <c r="R29" s="46" t="str">
        <f>IFERROR(IF(INDEX('Memb Hist (Org)'!$A$1:$BS$29,MATCH('Mthly PM (TR)'!R$2,'Memb Hist (Org)'!$A$1:$A$29,0),MATCH('Mthly PM (TR)'!$A29,'Memb Hist (Org)'!$A$1:$BS$1,0))&lt;&gt;1,"",'Mthly Returns (TR)'!R28),"")</f>
        <v/>
      </c>
      <c r="S29" s="46" t="str">
        <f>IFERROR(IF(INDEX('Memb Hist (Org)'!$A$1:$BS$29,MATCH('Mthly PM (TR)'!S$2,'Memb Hist (Org)'!$A$1:$A$29,0),MATCH('Mthly PM (TR)'!$A29,'Memb Hist (Org)'!$A$1:$BS$1,0))&lt;&gt;1,"",'Mthly Returns (TR)'!S28),"")</f>
        <v/>
      </c>
      <c r="T29" s="46">
        <f>IFERROR(IF(INDEX('Memb Hist (Org)'!$A$1:$BS$29,MATCH('Mthly PM (TR)'!T$2,'Memb Hist (Org)'!$A$1:$A$29,0),MATCH('Mthly PM (TR)'!$A29,'Memb Hist (Org)'!$A$1:$BS$1,0))&lt;&gt;1,"",'Mthly Returns (TR)'!T28),"")</f>
        <v>-1.0638E-2</v>
      </c>
      <c r="U29" s="46">
        <f>IFERROR(IF(INDEX('Memb Hist (Org)'!$A$1:$BS$29,MATCH('Mthly PM (TR)'!U$2,'Memb Hist (Org)'!$A$1:$A$29,0),MATCH('Mthly PM (TR)'!$A29,'Memb Hist (Org)'!$A$1:$BS$1,0))&lt;&gt;1,"",'Mthly Returns (TR)'!U28),"")</f>
        <v>1.5152000000000001E-2</v>
      </c>
      <c r="V29" s="46">
        <f>IFERROR(IF(INDEX('Memb Hist (Org)'!$A$1:$BS$29,MATCH('Mthly PM (TR)'!V$2,'Memb Hist (Org)'!$A$1:$A$29,0),MATCH('Mthly PM (TR)'!$A29,'Memb Hist (Org)'!$A$1:$BS$1,0))&lt;&gt;1,"",'Mthly Returns (TR)'!V28),"")</f>
        <v>1.916E-3</v>
      </c>
      <c r="W29" s="46">
        <f>IFERROR(IF(INDEX('Memb Hist (Org)'!$A$1:$BS$29,MATCH('Mthly PM (TR)'!W$2,'Memb Hist (Org)'!$A$1:$A$29,0),MATCH('Mthly PM (TR)'!$A29,'Memb Hist (Org)'!$A$1:$BS$1,0))&lt;&gt;1,"",'Mthly Returns (TR)'!W28),"")</f>
        <v>1.6667000000000001E-2</v>
      </c>
      <c r="X29" s="46">
        <f>IFERROR(IF(INDEX('Memb Hist (Org)'!$A$1:$BS$29,MATCH('Mthly PM (TR)'!X$2,'Memb Hist (Org)'!$A$1:$A$29,0),MATCH('Mthly PM (TR)'!$A29,'Memb Hist (Org)'!$A$1:$BS$1,0))&lt;&gt;1,"",'Mthly Returns (TR)'!X28),"")</f>
        <v>5.9109999999999996E-3</v>
      </c>
      <c r="Y29" s="46">
        <f>IFERROR(IF(INDEX('Memb Hist (Org)'!$A$1:$BS$29,MATCH('Mthly PM (TR)'!Y$2,'Memb Hist (Org)'!$A$1:$A$29,0),MATCH('Mthly PM (TR)'!$A29,'Memb Hist (Org)'!$A$1:$BS$1,0))&lt;&gt;1,"",'Mthly Returns (TR)'!Y28),"")</f>
        <v>-2.4560999999999999E-2</v>
      </c>
      <c r="Z29" s="46" t="str">
        <f>IFERROR(IF(INDEX('Memb Hist (Org)'!$A$1:$BS$29,MATCH('Mthly PM (TR)'!Z$2,'Memb Hist (Org)'!$A$1:$A$29,0),MATCH('Mthly PM (TR)'!$A29,'Memb Hist (Org)'!$A$1:$BS$1,0))&lt;&gt;1,"",'Mthly Returns (TR)'!Z28),"")</f>
        <v/>
      </c>
      <c r="AA29" s="46" t="str">
        <f>IFERROR(IF(INDEX('Memb Hist (Org)'!$A$1:$BS$29,MATCH('Mthly PM (TR)'!AA$2,'Memb Hist (Org)'!$A$1:$A$29,0),MATCH('Mthly PM (TR)'!$A29,'Memb Hist (Org)'!$A$1:$BS$1,0))&lt;&gt;1,"",'Mthly Returns (TR)'!AA28),"")</f>
        <v/>
      </c>
      <c r="AB29" s="46" t="str">
        <f>IFERROR(IF(INDEX('Memb Hist (Org)'!$A$1:$BS$29,MATCH('Mthly PM (TR)'!AB$2,'Memb Hist (Org)'!$A$1:$A$29,0),MATCH('Mthly PM (TR)'!$A29,'Memb Hist (Org)'!$A$1:$BS$1,0))&lt;&gt;1,"",'Mthly Returns (TR)'!AB28),"")</f>
        <v/>
      </c>
      <c r="AC29" s="46">
        <f>IFERROR(IF(INDEX('Memb Hist (Org)'!$A$1:$BS$29,MATCH('Mthly PM (TR)'!AC$2,'Memb Hist (Org)'!$A$1:$A$29,0),MATCH('Mthly PM (TR)'!$A29,'Memb Hist (Org)'!$A$1:$BS$1,0))&lt;&gt;1,"",'Mthly Returns (TR)'!AC28),"")</f>
        <v>-3.1863000000000002E-2</v>
      </c>
      <c r="AD29" s="46" t="str">
        <f>IFERROR(IF(INDEX('Memb Hist (Org)'!$A$1:$BS$29,MATCH('Mthly PM (TR)'!AD$2,'Memb Hist (Org)'!$A$1:$A$29,0),MATCH('Mthly PM (TR)'!$A29,'Memb Hist (Org)'!$A$1:$BS$1,0))&lt;&gt;1,"",'Mthly Returns (TR)'!AD28),"")</f>
        <v/>
      </c>
      <c r="AE29" s="46" t="str">
        <f>IFERROR(IF(INDEX('Memb Hist (Org)'!$A$1:$BS$29,MATCH('Mthly PM (TR)'!AE$2,'Memb Hist (Org)'!$A$1:$A$29,0),MATCH('Mthly PM (TR)'!$A29,'Memb Hist (Org)'!$A$1:$BS$1,0))&lt;&gt;1,"",'Mthly Returns (TR)'!AE28),"")</f>
        <v/>
      </c>
      <c r="AF29" s="42" t="str">
        <f>IFERROR(IF($C29=7,INDEX('Profit Margin'!$A$32:$BS$60,MATCH('Mthly PM (TR)'!AF$2,'Profit Margin'!$A$32:$A$60,0),MATCH('Mthly PM (TR)'!$A29,'Profit Margin'!$A$32:$BS$32,0)),AF28*(1+D28)),"")</f>
        <v/>
      </c>
      <c r="AG29" s="42" t="str">
        <f>IFERROR(IF($C29=7,INDEX('Profit Margin'!$A$32:$BS$60,MATCH('Mthly PM (TR)'!AG$2,'Profit Margin'!$A$32:$A$60,0),MATCH('Mthly PM (TR)'!$A29,'Profit Margin'!$A$32:$BS$32,0)),AG28*(1+E28)),"")</f>
        <v/>
      </c>
      <c r="AH29" s="42" t="str">
        <f>IFERROR(IF($C29=7,INDEX('Profit Margin'!$A$32:$BS$60,MATCH('Mthly PM (TR)'!AH$2,'Profit Margin'!$A$32:$A$60,0),MATCH('Mthly PM (TR)'!$A29,'Profit Margin'!$A$32:$BS$32,0)),AH28*(1+F28)),"")</f>
        <v/>
      </c>
      <c r="AI29" s="42" t="str">
        <f>IFERROR(IF($C29=7,INDEX('Profit Margin'!$A$32:$BS$60,MATCH('Mthly PM (TR)'!AI$2,'Profit Margin'!$A$32:$A$60,0),MATCH('Mthly PM (TR)'!$A29,'Profit Margin'!$A$32:$BS$32,0)),AI28*(1+G28)),"")</f>
        <v/>
      </c>
      <c r="AJ29" s="42" t="str">
        <f>IFERROR(IF($C29=7,INDEX('Profit Margin'!$A$32:$BS$60,MATCH('Mthly PM (TR)'!AJ$2,'Profit Margin'!$A$32:$A$60,0),MATCH('Mthly PM (TR)'!$A29,'Profit Margin'!$A$32:$BS$32,0)),AJ28*(1+H28)),"")</f>
        <v/>
      </c>
      <c r="AK29" s="42" t="str">
        <f>IFERROR(IF($C29=7,INDEX('Profit Margin'!$A$32:$BS$60,MATCH('Mthly PM (TR)'!AK$2,'Profit Margin'!$A$32:$A$60,0),MATCH('Mthly PM (TR)'!$A29,'Profit Margin'!$A$32:$BS$32,0)),AK28*(1+I28)),"")</f>
        <v/>
      </c>
      <c r="AL29" s="42" t="str">
        <f>IFERROR(IF($C29=7,INDEX('Profit Margin'!$A$32:$BS$60,MATCH('Mthly PM (TR)'!AL$2,'Profit Margin'!$A$32:$A$60,0),MATCH('Mthly PM (TR)'!$A29,'Profit Margin'!$A$32:$BS$32,0)),AL28*(1+J28)),"")</f>
        <v/>
      </c>
      <c r="AM29" s="42" t="str">
        <f>IFERROR(IF($C29=7,INDEX('Profit Margin'!$A$32:$BS$60,MATCH('Mthly PM (TR)'!AM$2,'Profit Margin'!$A$32:$A$60,0),MATCH('Mthly PM (TR)'!$A29,'Profit Margin'!$A$32:$BS$32,0)),AM28*(1+K28)),"")</f>
        <v/>
      </c>
      <c r="AN29" s="42" t="str">
        <f>IFERROR(IF($C29=7,INDEX('Profit Margin'!$A$32:$BS$60,MATCH('Mthly PM (TR)'!AN$2,'Profit Margin'!$A$32:$A$60,0),MATCH('Mthly PM (TR)'!$A29,'Profit Margin'!$A$32:$BS$32,0)),AN28*(1+L28)),"")</f>
        <v/>
      </c>
      <c r="AO29" s="42" t="str">
        <f>IFERROR(IF($C29=7,INDEX('Profit Margin'!$A$32:$BS$60,MATCH('Mthly PM (TR)'!AO$2,'Profit Margin'!$A$32:$A$60,0),MATCH('Mthly PM (TR)'!$A29,'Profit Margin'!$A$32:$BS$32,0)),AO28*(1+M28)),"")</f>
        <v/>
      </c>
      <c r="AP29" s="42" t="str">
        <f>IFERROR(IF($C29=7,INDEX('Profit Margin'!$A$32:$BS$60,MATCH('Mthly PM (TR)'!AP$2,'Profit Margin'!$A$32:$A$60,0),MATCH('Mthly PM (TR)'!$A29,'Profit Margin'!$A$32:$BS$32,0)),AP28*(1+N28)),"")</f>
        <v/>
      </c>
      <c r="AQ29" s="42" t="str">
        <f>IFERROR(IF($C29=7,INDEX('Profit Margin'!$A$32:$BS$60,MATCH('Mthly PM (TR)'!AQ$2,'Profit Margin'!$A$32:$A$60,0),MATCH('Mthly PM (TR)'!$A29,'Profit Margin'!$A$32:$BS$32,0)),AQ28*(1+O28)),"")</f>
        <v/>
      </c>
      <c r="AR29" s="42" t="str">
        <f>IFERROR(IF($C29=7,INDEX('Profit Margin'!$A$32:$BS$60,MATCH('Mthly PM (TR)'!AR$2,'Profit Margin'!$A$32:$A$60,0),MATCH('Mthly PM (TR)'!$A29,'Profit Margin'!$A$32:$BS$32,0)),AR28*(1+P28)),"")</f>
        <v/>
      </c>
      <c r="AS29" s="42" t="str">
        <f>IFERROR(IF($C29=7,INDEX('Profit Margin'!$A$32:$BS$60,MATCH('Mthly PM (TR)'!AS$2,'Profit Margin'!$A$32:$A$60,0),MATCH('Mthly PM (TR)'!$A29,'Profit Margin'!$A$32:$BS$32,0)),AS28*(1+Q28)),"")</f>
        <v/>
      </c>
      <c r="AT29" s="42" t="str">
        <f>IFERROR(IF($C29=7,INDEX('Profit Margin'!$A$32:$BS$60,MATCH('Mthly PM (TR)'!AT$2,'Profit Margin'!$A$32:$A$60,0),MATCH('Mthly PM (TR)'!$A29,'Profit Margin'!$A$32:$BS$32,0)),AT28*(1+R28)),"")</f>
        <v/>
      </c>
      <c r="AU29" s="42" t="str">
        <f>IFERROR(IF($C29=7,INDEX('Profit Margin'!$A$32:$BS$60,MATCH('Mthly PM (TR)'!AU$2,'Profit Margin'!$A$32:$A$60,0),MATCH('Mthly PM (TR)'!$A29,'Profit Margin'!$A$32:$BS$32,0)),AU28*(1+S28)),"")</f>
        <v/>
      </c>
      <c r="AV29" s="42" t="str">
        <f>IFERROR(IF($C29=7,INDEX('Profit Margin'!$A$32:$BS$60,MATCH('Mthly PM (TR)'!AV$2,'Profit Margin'!$A$32:$A$60,0),MATCH('Mthly PM (TR)'!$A29,'Profit Margin'!$A$32:$BS$32,0)),AV28*(1+T28)),"")</f>
        <v/>
      </c>
      <c r="AW29" s="42" t="str">
        <f>IFERROR(IF($C29=7,INDEX('Profit Margin'!$A$32:$BS$60,MATCH('Mthly PM (TR)'!AW$2,'Profit Margin'!$A$32:$A$60,0),MATCH('Mthly PM (TR)'!$A29,'Profit Margin'!$A$32:$BS$32,0)),AW28*(1+U28)),"")</f>
        <v/>
      </c>
      <c r="AX29" s="42" t="str">
        <f>IFERROR(IF($C29=7,INDEX('Profit Margin'!$A$32:$BS$60,MATCH('Mthly PM (TR)'!AX$2,'Profit Margin'!$A$32:$A$60,0),MATCH('Mthly PM (TR)'!$A29,'Profit Margin'!$A$32:$BS$32,0)),AX28*(1+V28)),"")</f>
        <v/>
      </c>
      <c r="AY29" s="42" t="str">
        <f>IFERROR(IF($C29=7,INDEX('Profit Margin'!$A$32:$BS$60,MATCH('Mthly PM (TR)'!AY$2,'Profit Margin'!$A$32:$A$60,0),MATCH('Mthly PM (TR)'!$A29,'Profit Margin'!$A$32:$BS$32,0)),AY28*(1+W28)),"")</f>
        <v/>
      </c>
      <c r="AZ29" s="42" t="str">
        <f>IFERROR(IF($C29=7,INDEX('Profit Margin'!$A$32:$BS$60,MATCH('Mthly PM (TR)'!AZ$2,'Profit Margin'!$A$32:$A$60,0),MATCH('Mthly PM (TR)'!$A29,'Profit Margin'!$A$32:$BS$32,0)),AZ28*(1+X28)),"")</f>
        <v/>
      </c>
      <c r="BA29" s="42" t="str">
        <f>IFERROR(IF($C29=7,INDEX('Profit Margin'!$A$32:$BS$60,MATCH('Mthly PM (TR)'!BA$2,'Profit Margin'!$A$32:$A$60,0),MATCH('Mthly PM (TR)'!$A29,'Profit Margin'!$A$32:$BS$32,0)),BA28*(1+Y28)),"")</f>
        <v/>
      </c>
      <c r="BB29" s="42" t="str">
        <f>IFERROR(IF($C29=7,INDEX('Profit Margin'!$A$32:$BS$60,MATCH('Mthly PM (TR)'!BB$2,'Profit Margin'!$A$32:$A$60,0),MATCH('Mthly PM (TR)'!$A29,'Profit Margin'!$A$32:$BS$32,0)),BB28*(1+Z28)),"")</f>
        <v/>
      </c>
      <c r="BC29" s="42" t="str">
        <f>IFERROR(IF($C29=7,INDEX('Profit Margin'!$A$32:$BS$60,MATCH('Mthly PM (TR)'!BC$2,'Profit Margin'!$A$32:$A$60,0),MATCH('Mthly PM (TR)'!$A29,'Profit Margin'!$A$32:$BS$32,0)),BC28*(1+AA28)),"")</f>
        <v/>
      </c>
      <c r="BD29" s="42" t="str">
        <f>IFERROR(IF($C29=7,INDEX('Profit Margin'!$A$32:$BS$60,MATCH('Mthly PM (TR)'!BD$2,'Profit Margin'!$A$32:$A$60,0),MATCH('Mthly PM (TR)'!$A29,'Profit Margin'!$A$32:$BS$32,0)),BD28*(1+AB28)),"")</f>
        <v/>
      </c>
      <c r="BE29" s="42" t="str">
        <f>IFERROR(IF($C29=7,INDEX('Profit Margin'!$A$32:$BS$60,MATCH('Mthly PM (TR)'!BE$2,'Profit Margin'!$A$32:$A$60,0),MATCH('Mthly PM (TR)'!$A29,'Profit Margin'!$A$32:$BS$32,0)),BE28*(1+AC28)),"")</f>
        <v/>
      </c>
      <c r="BF29" s="42" t="str">
        <f>IFERROR(IF($C29=7,INDEX('Profit Margin'!$A$32:$BS$60,MATCH('Mthly PM (TR)'!BF$2,'Profit Margin'!$A$32:$A$60,0),MATCH('Mthly PM (TR)'!$A29,'Profit Margin'!$A$32:$BS$32,0)),BF28*(1+AD28)),"")</f>
        <v/>
      </c>
      <c r="BG29" s="42" t="str">
        <f>IFERROR(IF($C29=7,INDEX('Profit Margin'!$A$32:$BS$60,MATCH('Mthly PM (TR)'!BG$2,'Profit Margin'!$A$32:$A$60,0),MATCH('Mthly PM (TR)'!$A29,'Profit Margin'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0">
        <f>PRODUCT(DM495:DM497)-1</f>
        <v>3.1354840811831597E-2</v>
      </c>
      <c r="DV29" s="100">
        <f>PRODUCT(DM486:DM497)-1</f>
        <v>9.2671452735384463E-2</v>
      </c>
    </row>
    <row r="30" spans="1:126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PM (TR)'!D$2,'Memb Hist (Org)'!$A$1:$A$29,0),MATCH('Mthly PM (TR)'!$A30,'Memb Hist (Org)'!$A$1:$BS$1,0))&lt;&gt;1,"",'Mthly Returns (TR)'!D29),"")</f>
        <v>-1.2121E-2</v>
      </c>
      <c r="E30" s="46" t="str">
        <f>IFERROR(IF(INDEX('Memb Hist (Org)'!$A$1:$BS$29,MATCH('Mthly PM (TR)'!E$2,'Memb Hist (Org)'!$A$1:$A$29,0),MATCH('Mthly PM (TR)'!$A30,'Memb Hist (Org)'!$A$1:$BS$1,0))&lt;&gt;1,"",'Mthly Returns (TR)'!E29),"")</f>
        <v/>
      </c>
      <c r="F30" s="46" t="str">
        <f>IFERROR(IF(INDEX('Memb Hist (Org)'!$A$1:$BS$29,MATCH('Mthly PM (TR)'!F$2,'Memb Hist (Org)'!$A$1:$A$29,0),MATCH('Mthly PM (TR)'!$A30,'Memb Hist (Org)'!$A$1:$BS$1,0))&lt;&gt;1,"",'Mthly Returns (TR)'!F29),"")</f>
        <v/>
      </c>
      <c r="G30" s="46">
        <f>IFERROR(IF(INDEX('Memb Hist (Org)'!$A$1:$BS$29,MATCH('Mthly PM (TR)'!G$2,'Memb Hist (Org)'!$A$1:$A$29,0),MATCH('Mthly PM (TR)'!$A30,'Memb Hist (Org)'!$A$1:$BS$1,0))&lt;&gt;1,"",'Mthly Returns (TR)'!G29),"")</f>
        <v>8.1300000000000001E-3</v>
      </c>
      <c r="H30" s="46">
        <f>IFERROR(IF(INDEX('Memb Hist (Org)'!$A$1:$BS$29,MATCH('Mthly PM (TR)'!H$2,'Memb Hist (Org)'!$A$1:$A$29,0),MATCH('Mthly PM (TR)'!$A30,'Memb Hist (Org)'!$A$1:$BS$1,0))&lt;&gt;1,"",'Mthly Returns (TR)'!H29),"")</f>
        <v>1.7829000000000001E-2</v>
      </c>
      <c r="I30" s="46">
        <f>IFERROR(IF(INDEX('Memb Hist (Org)'!$A$1:$BS$29,MATCH('Mthly PM (TR)'!I$2,'Memb Hist (Org)'!$A$1:$A$29,0),MATCH('Mthly PM (TR)'!$A30,'Memb Hist (Org)'!$A$1:$BS$1,0))&lt;&gt;1,"",'Mthly Returns (TR)'!I29),"")</f>
        <v>7.4349999999999998E-3</v>
      </c>
      <c r="J30" s="46">
        <f>IFERROR(IF(INDEX('Memb Hist (Org)'!$A$1:$BS$29,MATCH('Mthly PM (TR)'!J$2,'Memb Hist (Org)'!$A$1:$A$29,0),MATCH('Mthly PM (TR)'!$A30,'Memb Hist (Org)'!$A$1:$BS$1,0))&lt;&gt;1,"",'Mthly Returns (TR)'!J29),"")</f>
        <v>5.1501999999999999E-2</v>
      </c>
      <c r="K30" s="46">
        <f>IFERROR(IF(INDEX('Memb Hist (Org)'!$A$1:$BS$29,MATCH('Mthly PM (TR)'!K$2,'Memb Hist (Org)'!$A$1:$A$29,0),MATCH('Mthly PM (TR)'!$A30,'Memb Hist (Org)'!$A$1:$BS$1,0))&lt;&gt;1,"",'Mthly Returns (TR)'!K29),"")</f>
        <v>2.0320999999999999E-2</v>
      </c>
      <c r="L30" s="46" t="str">
        <f>IFERROR(IF(INDEX('Memb Hist (Org)'!$A$1:$BS$29,MATCH('Mthly PM (TR)'!L$2,'Memb Hist (Org)'!$A$1:$A$29,0),MATCH('Mthly PM (TR)'!$A30,'Memb Hist (Org)'!$A$1:$BS$1,0))&lt;&gt;1,"",'Mthly Returns (TR)'!L29),"")</f>
        <v/>
      </c>
      <c r="M30" s="46" t="str">
        <f>IFERROR(IF(INDEX('Memb Hist (Org)'!$A$1:$BS$29,MATCH('Mthly PM (TR)'!M$2,'Memb Hist (Org)'!$A$1:$A$29,0),MATCH('Mthly PM (TR)'!$A30,'Memb Hist (Org)'!$A$1:$BS$1,0))&lt;&gt;1,"",'Mthly Returns (TR)'!M29),"")</f>
        <v/>
      </c>
      <c r="N30" s="46" t="str">
        <f>IFERROR(IF(INDEX('Memb Hist (Org)'!$A$1:$BS$29,MATCH('Mthly PM (TR)'!N$2,'Memb Hist (Org)'!$A$1:$A$29,0),MATCH('Mthly PM (TR)'!$A30,'Memb Hist (Org)'!$A$1:$BS$1,0))&lt;&gt;1,"",'Mthly Returns (TR)'!N29),"")</f>
        <v/>
      </c>
      <c r="O30" s="46">
        <f>IFERROR(IF(INDEX('Memb Hist (Org)'!$A$1:$BS$29,MATCH('Mthly PM (TR)'!O$2,'Memb Hist (Org)'!$A$1:$A$29,0),MATCH('Mthly PM (TR)'!$A30,'Memb Hist (Org)'!$A$1:$BS$1,0))&lt;&gt;1,"",'Mthly Returns (TR)'!O29),"")</f>
        <v>2.649E-2</v>
      </c>
      <c r="P30" s="46" t="str">
        <f>IFERROR(IF(INDEX('Memb Hist (Org)'!$A$1:$BS$29,MATCH('Mthly PM (TR)'!P$2,'Memb Hist (Org)'!$A$1:$A$29,0),MATCH('Mthly PM (TR)'!$A30,'Memb Hist (Org)'!$A$1:$BS$1,0))&lt;&gt;1,"",'Mthly Returns (TR)'!P29),"")</f>
        <v/>
      </c>
      <c r="Q30" s="46">
        <f>IFERROR(IF(INDEX('Memb Hist (Org)'!$A$1:$BS$29,MATCH('Mthly PM (TR)'!Q$2,'Memb Hist (Org)'!$A$1:$A$29,0),MATCH('Mthly PM (TR)'!$A30,'Memb Hist (Org)'!$A$1:$BS$1,0))&lt;&gt;1,"",'Mthly Returns (TR)'!Q29),"")</f>
        <v>-9.3900000000000008E-3</v>
      </c>
      <c r="R30" s="46" t="str">
        <f>IFERROR(IF(INDEX('Memb Hist (Org)'!$A$1:$BS$29,MATCH('Mthly PM (TR)'!R$2,'Memb Hist (Org)'!$A$1:$A$29,0),MATCH('Mthly PM (TR)'!$A30,'Memb Hist (Org)'!$A$1:$BS$1,0))&lt;&gt;1,"",'Mthly Returns (TR)'!R29),"")</f>
        <v/>
      </c>
      <c r="S30" s="46" t="str">
        <f>IFERROR(IF(INDEX('Memb Hist (Org)'!$A$1:$BS$29,MATCH('Mthly PM (TR)'!S$2,'Memb Hist (Org)'!$A$1:$A$29,0),MATCH('Mthly PM (TR)'!$A30,'Memb Hist (Org)'!$A$1:$BS$1,0))&lt;&gt;1,"",'Mthly Returns (TR)'!S29),"")</f>
        <v/>
      </c>
      <c r="T30" s="46">
        <f>IFERROR(IF(INDEX('Memb Hist (Org)'!$A$1:$BS$29,MATCH('Mthly PM (TR)'!T$2,'Memb Hist (Org)'!$A$1:$A$29,0),MATCH('Mthly PM (TR)'!$A30,'Memb Hist (Org)'!$A$1:$BS$1,0))&lt;&gt;1,"",'Mthly Returns (TR)'!T29),"")</f>
        <v>1.4337000000000001E-2</v>
      </c>
      <c r="U30" s="46">
        <f>IFERROR(IF(INDEX('Memb Hist (Org)'!$A$1:$BS$29,MATCH('Mthly PM (TR)'!U$2,'Memb Hist (Org)'!$A$1:$A$29,0),MATCH('Mthly PM (TR)'!$A30,'Memb Hist (Org)'!$A$1:$BS$1,0))&lt;&gt;1,"",'Mthly Returns (TR)'!U29),"")</f>
        <v>0.18797</v>
      </c>
      <c r="V30" s="46">
        <f>IFERROR(IF(INDEX('Memb Hist (Org)'!$A$1:$BS$29,MATCH('Mthly PM (TR)'!V$2,'Memb Hist (Org)'!$A$1:$A$29,0),MATCH('Mthly PM (TR)'!$A30,'Memb Hist (Org)'!$A$1:$BS$1,0))&lt;&gt;1,"",'Mthly Returns (TR)'!V29),"")</f>
        <v>4.3977000000000002E-2</v>
      </c>
      <c r="W30" s="46">
        <f>IFERROR(IF(INDEX('Memb Hist (Org)'!$A$1:$BS$29,MATCH('Mthly PM (TR)'!W$2,'Memb Hist (Org)'!$A$1:$A$29,0),MATCH('Mthly PM (TR)'!$A30,'Memb Hist (Org)'!$A$1:$BS$1,0))&lt;&gt;1,"",'Mthly Returns (TR)'!W29),"")</f>
        <v>-8.2990000000000008E-3</v>
      </c>
      <c r="X30" s="46">
        <f>IFERROR(IF(INDEX('Memb Hist (Org)'!$A$1:$BS$29,MATCH('Mthly PM (TR)'!X$2,'Memb Hist (Org)'!$A$1:$A$29,0),MATCH('Mthly PM (TR)'!$A30,'Memb Hist (Org)'!$A$1:$BS$1,0))&lt;&gt;1,"",'Mthly Returns (TR)'!X29),"")</f>
        <v>2.4875999999999999E-2</v>
      </c>
      <c r="Y30" s="46">
        <f>IFERROR(IF(INDEX('Memb Hist (Org)'!$A$1:$BS$29,MATCH('Mthly PM (TR)'!Y$2,'Memb Hist (Org)'!$A$1:$A$29,0),MATCH('Mthly PM (TR)'!$A30,'Memb Hist (Org)'!$A$1:$BS$1,0))&lt;&gt;1,"",'Mthly Returns (TR)'!Y29),"")</f>
        <v>7.1939999999999999E-3</v>
      </c>
      <c r="Z30" s="46" t="str">
        <f>IFERROR(IF(INDEX('Memb Hist (Org)'!$A$1:$BS$29,MATCH('Mthly PM (TR)'!Z$2,'Memb Hist (Org)'!$A$1:$A$29,0),MATCH('Mthly PM (TR)'!$A30,'Memb Hist (Org)'!$A$1:$BS$1,0))&lt;&gt;1,"",'Mthly Returns (TR)'!Z29),"")</f>
        <v/>
      </c>
      <c r="AA30" s="46" t="str">
        <f>IFERROR(IF(INDEX('Memb Hist (Org)'!$A$1:$BS$29,MATCH('Mthly PM (TR)'!AA$2,'Memb Hist (Org)'!$A$1:$A$29,0),MATCH('Mthly PM (TR)'!$A30,'Memb Hist (Org)'!$A$1:$BS$1,0))&lt;&gt;1,"",'Mthly Returns (TR)'!AA29),"")</f>
        <v/>
      </c>
      <c r="AB30" s="46" t="str">
        <f>IFERROR(IF(INDEX('Memb Hist (Org)'!$A$1:$BS$29,MATCH('Mthly PM (TR)'!AB$2,'Memb Hist (Org)'!$A$1:$A$29,0),MATCH('Mthly PM (TR)'!$A30,'Memb Hist (Org)'!$A$1:$BS$1,0))&lt;&gt;1,"",'Mthly Returns (TR)'!AB29),"")</f>
        <v/>
      </c>
      <c r="AC30" s="46">
        <f>IFERROR(IF(INDEX('Memb Hist (Org)'!$A$1:$BS$29,MATCH('Mthly PM (TR)'!AC$2,'Memb Hist (Org)'!$A$1:$A$29,0),MATCH('Mthly PM (TR)'!$A30,'Memb Hist (Org)'!$A$1:$BS$1,0))&lt;&gt;1,"",'Mthly Returns (TR)'!AC29),"")</f>
        <v>6.3291E-2</v>
      </c>
      <c r="AD30" s="46" t="str">
        <f>IFERROR(IF(INDEX('Memb Hist (Org)'!$A$1:$BS$29,MATCH('Mthly PM (TR)'!AD$2,'Memb Hist (Org)'!$A$1:$A$29,0),MATCH('Mthly PM (TR)'!$A30,'Memb Hist (Org)'!$A$1:$BS$1,0))&lt;&gt;1,"",'Mthly Returns (TR)'!AD29),"")</f>
        <v/>
      </c>
      <c r="AE30" s="46" t="str">
        <f>IFERROR(IF(INDEX('Memb Hist (Org)'!$A$1:$BS$29,MATCH('Mthly PM (TR)'!AE$2,'Memb Hist (Org)'!$A$1:$A$29,0),MATCH('Mthly PM (TR)'!$A30,'Memb Hist (Org)'!$A$1:$BS$1,0))&lt;&gt;1,"",'Mthly Returns (TR)'!AE29),"")</f>
        <v/>
      </c>
      <c r="AF30" s="42" t="str">
        <f>IFERROR(IF($C30=7,INDEX('Profit Margin'!$A$32:$BS$60,MATCH('Mthly PM (TR)'!AF$2,'Profit Margin'!$A$32:$A$60,0),MATCH('Mthly PM (TR)'!$A30,'Profit Margin'!$A$32:$BS$32,0)),AF29*(1+D29)),"")</f>
        <v/>
      </c>
      <c r="AG30" s="42" t="str">
        <f>IFERROR(IF($C30=7,INDEX('Profit Margin'!$A$32:$BS$60,MATCH('Mthly PM (TR)'!AG$2,'Profit Margin'!$A$32:$A$60,0),MATCH('Mthly PM (TR)'!$A30,'Profit Margin'!$A$32:$BS$32,0)),AG29*(1+E29)),"")</f>
        <v/>
      </c>
      <c r="AH30" s="42" t="str">
        <f>IFERROR(IF($C30=7,INDEX('Profit Margin'!$A$32:$BS$60,MATCH('Mthly PM (TR)'!AH$2,'Profit Margin'!$A$32:$A$60,0),MATCH('Mthly PM (TR)'!$A30,'Profit Margin'!$A$32:$BS$32,0)),AH29*(1+F29)),"")</f>
        <v/>
      </c>
      <c r="AI30" s="42" t="str">
        <f>IFERROR(IF($C30=7,INDEX('Profit Margin'!$A$32:$BS$60,MATCH('Mthly PM (TR)'!AI$2,'Profit Margin'!$A$32:$A$60,0),MATCH('Mthly PM (TR)'!$A30,'Profit Margin'!$A$32:$BS$32,0)),AI29*(1+G29)),"")</f>
        <v/>
      </c>
      <c r="AJ30" s="42" t="str">
        <f>IFERROR(IF($C30=7,INDEX('Profit Margin'!$A$32:$BS$60,MATCH('Mthly PM (TR)'!AJ$2,'Profit Margin'!$A$32:$A$60,0),MATCH('Mthly PM (TR)'!$A30,'Profit Margin'!$A$32:$BS$32,0)),AJ29*(1+H29)),"")</f>
        <v/>
      </c>
      <c r="AK30" s="42" t="str">
        <f>IFERROR(IF($C30=7,INDEX('Profit Margin'!$A$32:$BS$60,MATCH('Mthly PM (TR)'!AK$2,'Profit Margin'!$A$32:$A$60,0),MATCH('Mthly PM (TR)'!$A30,'Profit Margin'!$A$32:$BS$32,0)),AK29*(1+I29)),"")</f>
        <v/>
      </c>
      <c r="AL30" s="42" t="str">
        <f>IFERROR(IF($C30=7,INDEX('Profit Margin'!$A$32:$BS$60,MATCH('Mthly PM (TR)'!AL$2,'Profit Margin'!$A$32:$A$60,0),MATCH('Mthly PM (TR)'!$A30,'Profit Margin'!$A$32:$BS$32,0)),AL29*(1+J29)),"")</f>
        <v/>
      </c>
      <c r="AM30" s="42" t="str">
        <f>IFERROR(IF($C30=7,INDEX('Profit Margin'!$A$32:$BS$60,MATCH('Mthly PM (TR)'!AM$2,'Profit Margin'!$A$32:$A$60,0),MATCH('Mthly PM (TR)'!$A30,'Profit Margin'!$A$32:$BS$32,0)),AM29*(1+K29)),"")</f>
        <v/>
      </c>
      <c r="AN30" s="42" t="str">
        <f>IFERROR(IF($C30=7,INDEX('Profit Margin'!$A$32:$BS$60,MATCH('Mthly PM (TR)'!AN$2,'Profit Margin'!$A$32:$A$60,0),MATCH('Mthly PM (TR)'!$A30,'Profit Margin'!$A$32:$BS$32,0)),AN29*(1+L29)),"")</f>
        <v/>
      </c>
      <c r="AO30" s="42" t="str">
        <f>IFERROR(IF($C30=7,INDEX('Profit Margin'!$A$32:$BS$60,MATCH('Mthly PM (TR)'!AO$2,'Profit Margin'!$A$32:$A$60,0),MATCH('Mthly PM (TR)'!$A30,'Profit Margin'!$A$32:$BS$32,0)),AO29*(1+M29)),"")</f>
        <v/>
      </c>
      <c r="AP30" s="42" t="str">
        <f>IFERROR(IF($C30=7,INDEX('Profit Margin'!$A$32:$BS$60,MATCH('Mthly PM (TR)'!AP$2,'Profit Margin'!$A$32:$A$60,0),MATCH('Mthly PM (TR)'!$A30,'Profit Margin'!$A$32:$BS$32,0)),AP29*(1+N29)),"")</f>
        <v/>
      </c>
      <c r="AQ30" s="42" t="str">
        <f>IFERROR(IF($C30=7,INDEX('Profit Margin'!$A$32:$BS$60,MATCH('Mthly PM (TR)'!AQ$2,'Profit Margin'!$A$32:$A$60,0),MATCH('Mthly PM (TR)'!$A30,'Profit Margin'!$A$32:$BS$32,0)),AQ29*(1+O29)),"")</f>
        <v/>
      </c>
      <c r="AR30" s="42" t="str">
        <f>IFERROR(IF($C30=7,INDEX('Profit Margin'!$A$32:$BS$60,MATCH('Mthly PM (TR)'!AR$2,'Profit Margin'!$A$32:$A$60,0),MATCH('Mthly PM (TR)'!$A30,'Profit Margin'!$A$32:$BS$32,0)),AR29*(1+P29)),"")</f>
        <v/>
      </c>
      <c r="AS30" s="42" t="str">
        <f>IFERROR(IF($C30=7,INDEX('Profit Margin'!$A$32:$BS$60,MATCH('Mthly PM (TR)'!AS$2,'Profit Margin'!$A$32:$A$60,0),MATCH('Mthly PM (TR)'!$A30,'Profit Margin'!$A$32:$BS$32,0)),AS29*(1+Q29)),"")</f>
        <v/>
      </c>
      <c r="AT30" s="42" t="str">
        <f>IFERROR(IF($C30=7,INDEX('Profit Margin'!$A$32:$BS$60,MATCH('Mthly PM (TR)'!AT$2,'Profit Margin'!$A$32:$A$60,0),MATCH('Mthly PM (TR)'!$A30,'Profit Margin'!$A$32:$BS$32,0)),AT29*(1+R29)),"")</f>
        <v/>
      </c>
      <c r="AU30" s="42" t="str">
        <f>IFERROR(IF($C30=7,INDEX('Profit Margin'!$A$32:$BS$60,MATCH('Mthly PM (TR)'!AU$2,'Profit Margin'!$A$32:$A$60,0),MATCH('Mthly PM (TR)'!$A30,'Profit Margin'!$A$32:$BS$32,0)),AU29*(1+S29)),"")</f>
        <v/>
      </c>
      <c r="AV30" s="42" t="str">
        <f>IFERROR(IF($C30=7,INDEX('Profit Margin'!$A$32:$BS$60,MATCH('Mthly PM (TR)'!AV$2,'Profit Margin'!$A$32:$A$60,0),MATCH('Mthly PM (TR)'!$A30,'Profit Margin'!$A$32:$BS$32,0)),AV29*(1+T29)),"")</f>
        <v/>
      </c>
      <c r="AW30" s="42" t="str">
        <f>IFERROR(IF($C30=7,INDEX('Profit Margin'!$A$32:$BS$60,MATCH('Mthly PM (TR)'!AW$2,'Profit Margin'!$A$32:$A$60,0),MATCH('Mthly PM (TR)'!$A30,'Profit Margin'!$A$32:$BS$32,0)),AW29*(1+U29)),"")</f>
        <v/>
      </c>
      <c r="AX30" s="42" t="str">
        <f>IFERROR(IF($C30=7,INDEX('Profit Margin'!$A$32:$BS$60,MATCH('Mthly PM (TR)'!AX$2,'Profit Margin'!$A$32:$A$60,0),MATCH('Mthly PM (TR)'!$A30,'Profit Margin'!$A$32:$BS$32,0)),AX29*(1+V29)),"")</f>
        <v/>
      </c>
      <c r="AY30" s="42" t="str">
        <f>IFERROR(IF($C30=7,INDEX('Profit Margin'!$A$32:$BS$60,MATCH('Mthly PM (TR)'!AY$2,'Profit Margin'!$A$32:$A$60,0),MATCH('Mthly PM (TR)'!$A30,'Profit Margin'!$A$32:$BS$32,0)),AY29*(1+W29)),"")</f>
        <v/>
      </c>
      <c r="AZ30" s="42" t="str">
        <f>IFERROR(IF($C30=7,INDEX('Profit Margin'!$A$32:$BS$60,MATCH('Mthly PM (TR)'!AZ$2,'Profit Margin'!$A$32:$A$60,0),MATCH('Mthly PM (TR)'!$A30,'Profit Margin'!$A$32:$BS$32,0)),AZ29*(1+X29)),"")</f>
        <v/>
      </c>
      <c r="BA30" s="42" t="str">
        <f>IFERROR(IF($C30=7,INDEX('Profit Margin'!$A$32:$BS$60,MATCH('Mthly PM (TR)'!BA$2,'Profit Margin'!$A$32:$A$60,0),MATCH('Mthly PM (TR)'!$A30,'Profit Margin'!$A$32:$BS$32,0)),BA29*(1+Y29)),"")</f>
        <v/>
      </c>
      <c r="BB30" s="42" t="str">
        <f>IFERROR(IF($C30=7,INDEX('Profit Margin'!$A$32:$BS$60,MATCH('Mthly PM (TR)'!BB$2,'Profit Margin'!$A$32:$A$60,0),MATCH('Mthly PM (TR)'!$A30,'Profit Margin'!$A$32:$BS$32,0)),BB29*(1+Z29)),"")</f>
        <v/>
      </c>
      <c r="BC30" s="42" t="str">
        <f>IFERROR(IF($C30=7,INDEX('Profit Margin'!$A$32:$BS$60,MATCH('Mthly PM (TR)'!BC$2,'Profit Margin'!$A$32:$A$60,0),MATCH('Mthly PM (TR)'!$A30,'Profit Margin'!$A$32:$BS$32,0)),BC29*(1+AA29)),"")</f>
        <v/>
      </c>
      <c r="BD30" s="42" t="str">
        <f>IFERROR(IF($C30=7,INDEX('Profit Margin'!$A$32:$BS$60,MATCH('Mthly PM (TR)'!BD$2,'Profit Margin'!$A$32:$A$60,0),MATCH('Mthly PM (TR)'!$A30,'Profit Margin'!$A$32:$BS$32,0)),BD29*(1+AB29)),"")</f>
        <v/>
      </c>
      <c r="BE30" s="42" t="str">
        <f>IFERROR(IF($C30=7,INDEX('Profit Margin'!$A$32:$BS$60,MATCH('Mthly PM (TR)'!BE$2,'Profit Margin'!$A$32:$A$60,0),MATCH('Mthly PM (TR)'!$A30,'Profit Margin'!$A$32:$BS$32,0)),BE29*(1+AC29)),"")</f>
        <v/>
      </c>
      <c r="BF30" s="42" t="str">
        <f>IFERROR(IF($C30=7,INDEX('Profit Margin'!$A$32:$BS$60,MATCH('Mthly PM (TR)'!BF$2,'Profit Margin'!$A$32:$A$60,0),MATCH('Mthly PM (TR)'!$A30,'Profit Margin'!$A$32:$BS$32,0)),BF29*(1+AD29)),"")</f>
        <v/>
      </c>
      <c r="BG30" s="42" t="str">
        <f>IFERROR(IF($C30=7,INDEX('Profit Margin'!$A$32:$BS$60,MATCH('Mthly PM (TR)'!BG$2,'Profit Margin'!$A$32:$A$60,0),MATCH('Mthly PM (TR)'!$A30,'Profit Margin'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0">
        <f>PRODUCT(DM496:DM498)-1</f>
        <v>5.7125986762526448E-2</v>
      </c>
      <c r="DV30" s="100">
        <f>PRODUCT(DM487:DM498)-1</f>
        <v>0.15485854061718118</v>
      </c>
    </row>
    <row r="31" spans="1:126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PM (TR)'!D$2,'Memb Hist (Org)'!$A$1:$A$29,0),MATCH('Mthly PM (TR)'!$A31,'Memb Hist (Org)'!$A$1:$BS$1,0))&lt;&gt;1,"",'Mthly Returns (TR)'!D30),"")</f>
        <v>-3.4764999999999997E-2</v>
      </c>
      <c r="E31" s="46" t="str">
        <f>IFERROR(IF(INDEX('Memb Hist (Org)'!$A$1:$BS$29,MATCH('Mthly PM (TR)'!E$2,'Memb Hist (Org)'!$A$1:$A$29,0),MATCH('Mthly PM (TR)'!$A31,'Memb Hist (Org)'!$A$1:$BS$1,0))&lt;&gt;1,"",'Mthly Returns (TR)'!E30),"")</f>
        <v/>
      </c>
      <c r="F31" s="46" t="str">
        <f>IFERROR(IF(INDEX('Memb Hist (Org)'!$A$1:$BS$29,MATCH('Mthly PM (TR)'!F$2,'Memb Hist (Org)'!$A$1:$A$29,0),MATCH('Mthly PM (TR)'!$A31,'Memb Hist (Org)'!$A$1:$BS$1,0))&lt;&gt;1,"",'Mthly Returns (TR)'!F30),"")</f>
        <v/>
      </c>
      <c r="G31" s="46">
        <f>IFERROR(IF(INDEX('Memb Hist (Org)'!$A$1:$BS$29,MATCH('Mthly PM (TR)'!G$2,'Memb Hist (Org)'!$A$1:$A$29,0),MATCH('Mthly PM (TR)'!$A31,'Memb Hist (Org)'!$A$1:$BS$1,0))&lt;&gt;1,"",'Mthly Returns (TR)'!G30),"")</f>
        <v>-1.9355000000000001E-2</v>
      </c>
      <c r="H31" s="46">
        <f>IFERROR(IF(INDEX('Memb Hist (Org)'!$A$1:$BS$29,MATCH('Mthly PM (TR)'!H$2,'Memb Hist (Org)'!$A$1:$A$29,0),MATCH('Mthly PM (TR)'!$A31,'Memb Hist (Org)'!$A$1:$BS$1,0))&lt;&gt;1,"",'Mthly Returns (TR)'!H30),"")</f>
        <v>-2.7026999999999999E-2</v>
      </c>
      <c r="I31" s="46">
        <f>IFERROR(IF(INDEX('Memb Hist (Org)'!$A$1:$BS$29,MATCH('Mthly PM (TR)'!I$2,'Memb Hist (Org)'!$A$1:$A$29,0),MATCH('Mthly PM (TR)'!$A31,'Memb Hist (Org)'!$A$1:$BS$1,0))&lt;&gt;1,"",'Mthly Returns (TR)'!I30),"")</f>
        <v>1.8450000000000001E-2</v>
      </c>
      <c r="J31" s="46">
        <f>IFERROR(IF(INDEX('Memb Hist (Org)'!$A$1:$BS$29,MATCH('Mthly PM (TR)'!J$2,'Memb Hist (Org)'!$A$1:$A$29,0),MATCH('Mthly PM (TR)'!$A31,'Memb Hist (Org)'!$A$1:$BS$1,0))&lt;&gt;1,"",'Mthly Returns (TR)'!J30),"")</f>
        <v>-4.0815999999999998E-2</v>
      </c>
      <c r="K31" s="46">
        <f>IFERROR(IF(INDEX('Memb Hist (Org)'!$A$1:$BS$29,MATCH('Mthly PM (TR)'!K$2,'Memb Hist (Org)'!$A$1:$A$29,0),MATCH('Mthly PM (TR)'!$A31,'Memb Hist (Org)'!$A$1:$BS$1,0))&lt;&gt;1,"",'Mthly Returns (TR)'!K30),"")</f>
        <v>-1.0638E-2</v>
      </c>
      <c r="L31" s="46" t="str">
        <f>IFERROR(IF(INDEX('Memb Hist (Org)'!$A$1:$BS$29,MATCH('Mthly PM (TR)'!L$2,'Memb Hist (Org)'!$A$1:$A$29,0),MATCH('Mthly PM (TR)'!$A31,'Memb Hist (Org)'!$A$1:$BS$1,0))&lt;&gt;1,"",'Mthly Returns (TR)'!L30),"")</f>
        <v/>
      </c>
      <c r="M31" s="46" t="str">
        <f>IFERROR(IF(INDEX('Memb Hist (Org)'!$A$1:$BS$29,MATCH('Mthly PM (TR)'!M$2,'Memb Hist (Org)'!$A$1:$A$29,0),MATCH('Mthly PM (TR)'!$A31,'Memb Hist (Org)'!$A$1:$BS$1,0))&lt;&gt;1,"",'Mthly Returns (TR)'!M30),"")</f>
        <v/>
      </c>
      <c r="N31" s="46" t="str">
        <f>IFERROR(IF(INDEX('Memb Hist (Org)'!$A$1:$BS$29,MATCH('Mthly PM (TR)'!N$2,'Memb Hist (Org)'!$A$1:$A$29,0),MATCH('Mthly PM (TR)'!$A31,'Memb Hist (Org)'!$A$1:$BS$1,0))&lt;&gt;1,"",'Mthly Returns (TR)'!N30),"")</f>
        <v/>
      </c>
      <c r="O31" s="46">
        <f>IFERROR(IF(INDEX('Memb Hist (Org)'!$A$1:$BS$29,MATCH('Mthly PM (TR)'!O$2,'Memb Hist (Org)'!$A$1:$A$29,0),MATCH('Mthly PM (TR)'!$A31,'Memb Hist (Org)'!$A$1:$BS$1,0))&lt;&gt;1,"",'Mthly Returns (TR)'!O30),"")</f>
        <v>-4.5161E-2</v>
      </c>
      <c r="P31" s="46" t="str">
        <f>IFERROR(IF(INDEX('Memb Hist (Org)'!$A$1:$BS$29,MATCH('Mthly PM (TR)'!P$2,'Memb Hist (Org)'!$A$1:$A$29,0),MATCH('Mthly PM (TR)'!$A31,'Memb Hist (Org)'!$A$1:$BS$1,0))&lt;&gt;1,"",'Mthly Returns (TR)'!P30),"")</f>
        <v/>
      </c>
      <c r="Q31" s="46">
        <f>IFERROR(IF(INDEX('Memb Hist (Org)'!$A$1:$BS$29,MATCH('Mthly PM (TR)'!Q$2,'Memb Hist (Org)'!$A$1:$A$29,0),MATCH('Mthly PM (TR)'!$A31,'Memb Hist (Org)'!$A$1:$BS$1,0))&lt;&gt;1,"",'Mthly Returns (TR)'!Q30),"")</f>
        <v>-2.8435999999999999E-2</v>
      </c>
      <c r="R31" s="46" t="str">
        <f>IFERROR(IF(INDEX('Memb Hist (Org)'!$A$1:$BS$29,MATCH('Mthly PM (TR)'!R$2,'Memb Hist (Org)'!$A$1:$A$29,0),MATCH('Mthly PM (TR)'!$A31,'Memb Hist (Org)'!$A$1:$BS$1,0))&lt;&gt;1,"",'Mthly Returns (TR)'!R30),"")</f>
        <v/>
      </c>
      <c r="S31" s="46" t="str">
        <f>IFERROR(IF(INDEX('Memb Hist (Org)'!$A$1:$BS$29,MATCH('Mthly PM (TR)'!S$2,'Memb Hist (Org)'!$A$1:$A$29,0),MATCH('Mthly PM (TR)'!$A31,'Memb Hist (Org)'!$A$1:$BS$1,0))&lt;&gt;1,"",'Mthly Returns (TR)'!S30),"")</f>
        <v/>
      </c>
      <c r="T31" s="46">
        <f>IFERROR(IF(INDEX('Memb Hist (Org)'!$A$1:$BS$29,MATCH('Mthly PM (TR)'!T$2,'Memb Hist (Org)'!$A$1:$A$29,0),MATCH('Mthly PM (TR)'!$A31,'Memb Hist (Org)'!$A$1:$BS$1,0))&lt;&gt;1,"",'Mthly Returns (TR)'!T30),"")</f>
        <v>-3.5841999999999999E-2</v>
      </c>
      <c r="U31" s="46">
        <f>IFERROR(IF(INDEX('Memb Hist (Org)'!$A$1:$BS$29,MATCH('Mthly PM (TR)'!U$2,'Memb Hist (Org)'!$A$1:$A$29,0),MATCH('Mthly PM (TR)'!$A31,'Memb Hist (Org)'!$A$1:$BS$1,0))&lt;&gt;1,"",'Mthly Returns (TR)'!U30),"")</f>
        <v>-8.8608000000000006E-2</v>
      </c>
      <c r="V31" s="46">
        <f>IFERROR(IF(INDEX('Memb Hist (Org)'!$A$1:$BS$29,MATCH('Mthly PM (TR)'!V$2,'Memb Hist (Org)'!$A$1:$A$29,0),MATCH('Mthly PM (TR)'!$A31,'Memb Hist (Org)'!$A$1:$BS$1,0))&lt;&gt;1,"",'Mthly Returns (TR)'!V30),"")</f>
        <v>-4.2592999999999999E-2</v>
      </c>
      <c r="W31" s="46">
        <f>IFERROR(IF(INDEX('Memb Hist (Org)'!$A$1:$BS$29,MATCH('Mthly PM (TR)'!W$2,'Memb Hist (Org)'!$A$1:$A$29,0),MATCH('Mthly PM (TR)'!$A31,'Memb Hist (Org)'!$A$1:$BS$1,0))&lt;&gt;1,"",'Mthly Returns (TR)'!W30),"")</f>
        <v>-1.2552000000000001E-2</v>
      </c>
      <c r="X31" s="46">
        <f>IFERROR(IF(INDEX('Memb Hist (Org)'!$A$1:$BS$29,MATCH('Mthly PM (TR)'!X$2,'Memb Hist (Org)'!$A$1:$A$29,0),MATCH('Mthly PM (TR)'!$A31,'Memb Hist (Org)'!$A$1:$BS$1,0))&lt;&gt;1,"",'Mthly Returns (TR)'!X30),"")</f>
        <v>4.8539999999999998E-3</v>
      </c>
      <c r="Y31" s="46">
        <f>IFERROR(IF(INDEX('Memb Hist (Org)'!$A$1:$BS$29,MATCH('Mthly PM (TR)'!Y$2,'Memb Hist (Org)'!$A$1:$A$29,0),MATCH('Mthly PM (TR)'!$A31,'Memb Hist (Org)'!$A$1:$BS$1,0))&lt;&gt;1,"",'Mthly Returns (TR)'!Y30),"")</f>
        <v>-7.143E-3</v>
      </c>
      <c r="Z31" s="46" t="str">
        <f>IFERROR(IF(INDEX('Memb Hist (Org)'!$A$1:$BS$29,MATCH('Mthly PM (TR)'!Z$2,'Memb Hist (Org)'!$A$1:$A$29,0),MATCH('Mthly PM (TR)'!$A31,'Memb Hist (Org)'!$A$1:$BS$1,0))&lt;&gt;1,"",'Mthly Returns (TR)'!Z30),"")</f>
        <v/>
      </c>
      <c r="AA31" s="46" t="str">
        <f>IFERROR(IF(INDEX('Memb Hist (Org)'!$A$1:$BS$29,MATCH('Mthly PM (TR)'!AA$2,'Memb Hist (Org)'!$A$1:$A$29,0),MATCH('Mthly PM (TR)'!$A31,'Memb Hist (Org)'!$A$1:$BS$1,0))&lt;&gt;1,"",'Mthly Returns (TR)'!AA30),"")</f>
        <v/>
      </c>
      <c r="AB31" s="46" t="str">
        <f>IFERROR(IF(INDEX('Memb Hist (Org)'!$A$1:$BS$29,MATCH('Mthly PM (TR)'!AB$2,'Memb Hist (Org)'!$A$1:$A$29,0),MATCH('Mthly PM (TR)'!$A31,'Memb Hist (Org)'!$A$1:$BS$1,0))&lt;&gt;1,"",'Mthly Returns (TR)'!AB30),"")</f>
        <v/>
      </c>
      <c r="AC31" s="46">
        <f>IFERROR(IF(INDEX('Memb Hist (Org)'!$A$1:$BS$29,MATCH('Mthly PM (TR)'!AC$2,'Memb Hist (Org)'!$A$1:$A$29,0),MATCH('Mthly PM (TR)'!$A31,'Memb Hist (Org)'!$A$1:$BS$1,0))&lt;&gt;1,"",'Mthly Returns (TR)'!AC30),"")</f>
        <v>0.01</v>
      </c>
      <c r="AD31" s="46" t="str">
        <f>IFERROR(IF(INDEX('Memb Hist (Org)'!$A$1:$BS$29,MATCH('Mthly PM (TR)'!AD$2,'Memb Hist (Org)'!$A$1:$A$29,0),MATCH('Mthly PM (TR)'!$A31,'Memb Hist (Org)'!$A$1:$BS$1,0))&lt;&gt;1,"",'Mthly Returns (TR)'!AD30),"")</f>
        <v/>
      </c>
      <c r="AE31" s="46" t="str">
        <f>IFERROR(IF(INDEX('Memb Hist (Org)'!$A$1:$BS$29,MATCH('Mthly PM (TR)'!AE$2,'Memb Hist (Org)'!$A$1:$A$29,0),MATCH('Mthly PM (TR)'!$A31,'Memb Hist (Org)'!$A$1:$BS$1,0))&lt;&gt;1,"",'Mthly Returns (TR)'!AE30),"")</f>
        <v/>
      </c>
      <c r="AF31" s="42" t="str">
        <f>IFERROR(IF($C31=7,INDEX('Profit Margin'!$A$32:$BS$60,MATCH('Mthly PM (TR)'!AF$2,'Profit Margin'!$A$32:$A$60,0),MATCH('Mthly PM (TR)'!$A31,'Profit Margin'!$A$32:$BS$32,0)),AF30*(1+D30)),"")</f>
        <v/>
      </c>
      <c r="AG31" s="42" t="str">
        <f>IFERROR(IF($C31=7,INDEX('Profit Margin'!$A$32:$BS$60,MATCH('Mthly PM (TR)'!AG$2,'Profit Margin'!$A$32:$A$60,0),MATCH('Mthly PM (TR)'!$A31,'Profit Margin'!$A$32:$BS$32,0)),AG30*(1+E30)),"")</f>
        <v/>
      </c>
      <c r="AH31" s="42" t="str">
        <f>IFERROR(IF($C31=7,INDEX('Profit Margin'!$A$32:$BS$60,MATCH('Mthly PM (TR)'!AH$2,'Profit Margin'!$A$32:$A$60,0),MATCH('Mthly PM (TR)'!$A31,'Profit Margin'!$A$32:$BS$32,0)),AH30*(1+F30)),"")</f>
        <v/>
      </c>
      <c r="AI31" s="42" t="str">
        <f>IFERROR(IF($C31=7,INDEX('Profit Margin'!$A$32:$BS$60,MATCH('Mthly PM (TR)'!AI$2,'Profit Margin'!$A$32:$A$60,0),MATCH('Mthly PM (TR)'!$A31,'Profit Margin'!$A$32:$BS$32,0)),AI30*(1+G30)),"")</f>
        <v/>
      </c>
      <c r="AJ31" s="42" t="str">
        <f>IFERROR(IF($C31=7,INDEX('Profit Margin'!$A$32:$BS$60,MATCH('Mthly PM (TR)'!AJ$2,'Profit Margin'!$A$32:$A$60,0),MATCH('Mthly PM (TR)'!$A31,'Profit Margin'!$A$32:$BS$32,0)),AJ30*(1+H30)),"")</f>
        <v/>
      </c>
      <c r="AK31" s="42" t="str">
        <f>IFERROR(IF($C31=7,INDEX('Profit Margin'!$A$32:$BS$60,MATCH('Mthly PM (TR)'!AK$2,'Profit Margin'!$A$32:$A$60,0),MATCH('Mthly PM (TR)'!$A31,'Profit Margin'!$A$32:$BS$32,0)),AK30*(1+I30)),"")</f>
        <v/>
      </c>
      <c r="AL31" s="42" t="str">
        <f>IFERROR(IF($C31=7,INDEX('Profit Margin'!$A$32:$BS$60,MATCH('Mthly PM (TR)'!AL$2,'Profit Margin'!$A$32:$A$60,0),MATCH('Mthly PM (TR)'!$A31,'Profit Margin'!$A$32:$BS$32,0)),AL30*(1+J30)),"")</f>
        <v/>
      </c>
      <c r="AM31" s="42" t="str">
        <f>IFERROR(IF($C31=7,INDEX('Profit Margin'!$A$32:$BS$60,MATCH('Mthly PM (TR)'!AM$2,'Profit Margin'!$A$32:$A$60,0),MATCH('Mthly PM (TR)'!$A31,'Profit Margin'!$A$32:$BS$32,0)),AM30*(1+K30)),"")</f>
        <v/>
      </c>
      <c r="AN31" s="42" t="str">
        <f>IFERROR(IF($C31=7,INDEX('Profit Margin'!$A$32:$BS$60,MATCH('Mthly PM (TR)'!AN$2,'Profit Margin'!$A$32:$A$60,0),MATCH('Mthly PM (TR)'!$A31,'Profit Margin'!$A$32:$BS$32,0)),AN30*(1+L30)),"")</f>
        <v/>
      </c>
      <c r="AO31" s="42" t="str">
        <f>IFERROR(IF($C31=7,INDEX('Profit Margin'!$A$32:$BS$60,MATCH('Mthly PM (TR)'!AO$2,'Profit Margin'!$A$32:$A$60,0),MATCH('Mthly PM (TR)'!$A31,'Profit Margin'!$A$32:$BS$32,0)),AO30*(1+M30)),"")</f>
        <v/>
      </c>
      <c r="AP31" s="42" t="str">
        <f>IFERROR(IF($C31=7,INDEX('Profit Margin'!$A$32:$BS$60,MATCH('Mthly PM (TR)'!AP$2,'Profit Margin'!$A$32:$A$60,0),MATCH('Mthly PM (TR)'!$A31,'Profit Margin'!$A$32:$BS$32,0)),AP30*(1+N30)),"")</f>
        <v/>
      </c>
      <c r="AQ31" s="42" t="str">
        <f>IFERROR(IF($C31=7,INDEX('Profit Margin'!$A$32:$BS$60,MATCH('Mthly PM (TR)'!AQ$2,'Profit Margin'!$A$32:$A$60,0),MATCH('Mthly PM (TR)'!$A31,'Profit Margin'!$A$32:$BS$32,0)),AQ30*(1+O30)),"")</f>
        <v/>
      </c>
      <c r="AR31" s="42" t="str">
        <f>IFERROR(IF($C31=7,INDEX('Profit Margin'!$A$32:$BS$60,MATCH('Mthly PM (TR)'!AR$2,'Profit Margin'!$A$32:$A$60,0),MATCH('Mthly PM (TR)'!$A31,'Profit Margin'!$A$32:$BS$32,0)),AR30*(1+P30)),"")</f>
        <v/>
      </c>
      <c r="AS31" s="42" t="str">
        <f>IFERROR(IF($C31=7,INDEX('Profit Margin'!$A$32:$BS$60,MATCH('Mthly PM (TR)'!AS$2,'Profit Margin'!$A$32:$A$60,0),MATCH('Mthly PM (TR)'!$A31,'Profit Margin'!$A$32:$BS$32,0)),AS30*(1+Q30)),"")</f>
        <v/>
      </c>
      <c r="AT31" s="42" t="str">
        <f>IFERROR(IF($C31=7,INDEX('Profit Margin'!$A$32:$BS$60,MATCH('Mthly PM (TR)'!AT$2,'Profit Margin'!$A$32:$A$60,0),MATCH('Mthly PM (TR)'!$A31,'Profit Margin'!$A$32:$BS$32,0)),AT30*(1+R30)),"")</f>
        <v/>
      </c>
      <c r="AU31" s="42" t="str">
        <f>IFERROR(IF($C31=7,INDEX('Profit Margin'!$A$32:$BS$60,MATCH('Mthly PM (TR)'!AU$2,'Profit Margin'!$A$32:$A$60,0),MATCH('Mthly PM (TR)'!$A31,'Profit Margin'!$A$32:$BS$32,0)),AU30*(1+S30)),"")</f>
        <v/>
      </c>
      <c r="AV31" s="42" t="str">
        <f>IFERROR(IF($C31=7,INDEX('Profit Margin'!$A$32:$BS$60,MATCH('Mthly PM (TR)'!AV$2,'Profit Margin'!$A$32:$A$60,0),MATCH('Mthly PM (TR)'!$A31,'Profit Margin'!$A$32:$BS$32,0)),AV30*(1+T30)),"")</f>
        <v/>
      </c>
      <c r="AW31" s="42" t="str">
        <f>IFERROR(IF($C31=7,INDEX('Profit Margin'!$A$32:$BS$60,MATCH('Mthly PM (TR)'!AW$2,'Profit Margin'!$A$32:$A$60,0),MATCH('Mthly PM (TR)'!$A31,'Profit Margin'!$A$32:$BS$32,0)),AW30*(1+U30)),"")</f>
        <v/>
      </c>
      <c r="AX31" s="42" t="str">
        <f>IFERROR(IF($C31=7,INDEX('Profit Margin'!$A$32:$BS$60,MATCH('Mthly PM (TR)'!AX$2,'Profit Margin'!$A$32:$A$60,0),MATCH('Mthly PM (TR)'!$A31,'Profit Margin'!$A$32:$BS$32,0)),AX30*(1+V30)),"")</f>
        <v/>
      </c>
      <c r="AY31" s="42" t="str">
        <f>IFERROR(IF($C31=7,INDEX('Profit Margin'!$A$32:$BS$60,MATCH('Mthly PM (TR)'!AY$2,'Profit Margin'!$A$32:$A$60,0),MATCH('Mthly PM (TR)'!$A31,'Profit Margin'!$A$32:$BS$32,0)),AY30*(1+W30)),"")</f>
        <v/>
      </c>
      <c r="AZ31" s="42" t="str">
        <f>IFERROR(IF($C31=7,INDEX('Profit Margin'!$A$32:$BS$60,MATCH('Mthly PM (TR)'!AZ$2,'Profit Margin'!$A$32:$A$60,0),MATCH('Mthly PM (TR)'!$A31,'Profit Margin'!$A$32:$BS$32,0)),AZ30*(1+X30)),"")</f>
        <v/>
      </c>
      <c r="BA31" s="42" t="str">
        <f>IFERROR(IF($C31=7,INDEX('Profit Margin'!$A$32:$BS$60,MATCH('Mthly PM (TR)'!BA$2,'Profit Margin'!$A$32:$A$60,0),MATCH('Mthly PM (TR)'!$A31,'Profit Margin'!$A$32:$BS$32,0)),BA30*(1+Y30)),"")</f>
        <v/>
      </c>
      <c r="BB31" s="42" t="str">
        <f>IFERROR(IF($C31=7,INDEX('Profit Margin'!$A$32:$BS$60,MATCH('Mthly PM (TR)'!BB$2,'Profit Margin'!$A$32:$A$60,0),MATCH('Mthly PM (TR)'!$A31,'Profit Margin'!$A$32:$BS$32,0)),BB30*(1+Z30)),"")</f>
        <v/>
      </c>
      <c r="BC31" s="42" t="str">
        <f>IFERROR(IF($C31=7,INDEX('Profit Margin'!$A$32:$BS$60,MATCH('Mthly PM (TR)'!BC$2,'Profit Margin'!$A$32:$A$60,0),MATCH('Mthly PM (TR)'!$A31,'Profit Margin'!$A$32:$BS$32,0)),BC30*(1+AA30)),"")</f>
        <v/>
      </c>
      <c r="BD31" s="42" t="str">
        <f>IFERROR(IF($C31=7,INDEX('Profit Margin'!$A$32:$BS$60,MATCH('Mthly PM (TR)'!BD$2,'Profit Margin'!$A$32:$A$60,0),MATCH('Mthly PM (TR)'!$A31,'Profit Margin'!$A$32:$BS$32,0)),BD30*(1+AB30)),"")</f>
        <v/>
      </c>
      <c r="BE31" s="42" t="str">
        <f>IFERROR(IF($C31=7,INDEX('Profit Margin'!$A$32:$BS$60,MATCH('Mthly PM (TR)'!BE$2,'Profit Margin'!$A$32:$A$60,0),MATCH('Mthly PM (TR)'!$A31,'Profit Margin'!$A$32:$BS$32,0)),BE30*(1+AC30)),"")</f>
        <v/>
      </c>
      <c r="BF31" s="42" t="str">
        <f>IFERROR(IF($C31=7,INDEX('Profit Margin'!$A$32:$BS$60,MATCH('Mthly PM (TR)'!BF$2,'Profit Margin'!$A$32:$A$60,0),MATCH('Mthly PM (TR)'!$A31,'Profit Margin'!$A$32:$BS$32,0)),BF30*(1+AD30)),"")</f>
        <v/>
      </c>
      <c r="BG31" s="42" t="str">
        <f>IFERROR(IF($C31=7,INDEX('Profit Margin'!$A$32:$BS$60,MATCH('Mthly PM (TR)'!BG$2,'Profit Margin'!$A$32:$A$60,0),MATCH('Mthly PM (TR)'!$A31,'Profit Margin'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0">
        <f>PRODUCT(DM497:DM499)-1</f>
        <v>4.7970513689218786E-2</v>
      </c>
      <c r="DV31" s="100">
        <f>PRODUCT(DM488:DM499)-1</f>
        <v>0.21730755304331084</v>
      </c>
    </row>
    <row r="32" spans="1:126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PM (TR)'!D$2,'Memb Hist (Org)'!$A$1:$A$29,0),MATCH('Mthly PM (TR)'!$A32,'Memb Hist (Org)'!$A$1:$BS$1,0))&lt;&gt;1,"",'Mthly Returns (TR)'!D31),"")</f>
        <v>7.4152999999999997E-2</v>
      </c>
      <c r="E32" s="46" t="str">
        <f>IFERROR(IF(INDEX('Memb Hist (Org)'!$A$1:$BS$29,MATCH('Mthly PM (TR)'!E$2,'Memb Hist (Org)'!$A$1:$A$29,0),MATCH('Mthly PM (TR)'!$A32,'Memb Hist (Org)'!$A$1:$BS$1,0))&lt;&gt;1,"",'Mthly Returns (TR)'!E31),"")</f>
        <v/>
      </c>
      <c r="F32" s="46" t="str">
        <f>IFERROR(IF(INDEX('Memb Hist (Org)'!$A$1:$BS$29,MATCH('Mthly PM (TR)'!F$2,'Memb Hist (Org)'!$A$1:$A$29,0),MATCH('Mthly PM (TR)'!$A32,'Memb Hist (Org)'!$A$1:$BS$1,0))&lt;&gt;1,"",'Mthly Returns (TR)'!F31),"")</f>
        <v/>
      </c>
      <c r="G32" s="46">
        <f>IFERROR(IF(INDEX('Memb Hist (Org)'!$A$1:$BS$29,MATCH('Mthly PM (TR)'!G$2,'Memb Hist (Org)'!$A$1:$A$29,0),MATCH('Mthly PM (TR)'!$A32,'Memb Hist (Org)'!$A$1:$BS$1,0))&lt;&gt;1,"",'Mthly Returns (TR)'!G31),"")</f>
        <v>0</v>
      </c>
      <c r="H32" s="46">
        <f>IFERROR(IF(INDEX('Memb Hist (Org)'!$A$1:$BS$29,MATCH('Mthly PM (TR)'!H$2,'Memb Hist (Org)'!$A$1:$A$29,0),MATCH('Mthly PM (TR)'!$A32,'Memb Hist (Org)'!$A$1:$BS$1,0))&lt;&gt;1,"",'Mthly Returns (TR)'!H31),"")</f>
        <v>7.9369999999999996E-3</v>
      </c>
      <c r="I32" s="46">
        <f>IFERROR(IF(INDEX('Memb Hist (Org)'!$A$1:$BS$29,MATCH('Mthly PM (TR)'!I$2,'Memb Hist (Org)'!$A$1:$A$29,0),MATCH('Mthly PM (TR)'!$A32,'Memb Hist (Org)'!$A$1:$BS$1,0))&lt;&gt;1,"",'Mthly Returns (TR)'!I31),"")</f>
        <v>2.1739000000000001E-2</v>
      </c>
      <c r="J32" s="46">
        <f>IFERROR(IF(INDEX('Memb Hist (Org)'!$A$1:$BS$29,MATCH('Mthly PM (TR)'!J$2,'Memb Hist (Org)'!$A$1:$A$29,0),MATCH('Mthly PM (TR)'!$A32,'Memb Hist (Org)'!$A$1:$BS$1,0))&lt;&gt;1,"",'Mthly Returns (TR)'!J31),"")</f>
        <v>6.522E-3</v>
      </c>
      <c r="K32" s="46">
        <f>IFERROR(IF(INDEX('Memb Hist (Org)'!$A$1:$BS$29,MATCH('Mthly PM (TR)'!K$2,'Memb Hist (Org)'!$A$1:$A$29,0),MATCH('Mthly PM (TR)'!$A32,'Memb Hist (Org)'!$A$1:$BS$1,0))&lt;&gt;1,"",'Mthly Returns (TR)'!K31),"")</f>
        <v>1.0753E-2</v>
      </c>
      <c r="L32" s="46" t="str">
        <f>IFERROR(IF(INDEX('Memb Hist (Org)'!$A$1:$BS$29,MATCH('Mthly PM (TR)'!L$2,'Memb Hist (Org)'!$A$1:$A$29,0),MATCH('Mthly PM (TR)'!$A32,'Memb Hist (Org)'!$A$1:$BS$1,0))&lt;&gt;1,"",'Mthly Returns (TR)'!L31),"")</f>
        <v/>
      </c>
      <c r="M32" s="46" t="str">
        <f>IFERROR(IF(INDEX('Memb Hist (Org)'!$A$1:$BS$29,MATCH('Mthly PM (TR)'!M$2,'Memb Hist (Org)'!$A$1:$A$29,0),MATCH('Mthly PM (TR)'!$A32,'Memb Hist (Org)'!$A$1:$BS$1,0))&lt;&gt;1,"",'Mthly Returns (TR)'!M31),"")</f>
        <v/>
      </c>
      <c r="N32" s="46" t="str">
        <f>IFERROR(IF(INDEX('Memb Hist (Org)'!$A$1:$BS$29,MATCH('Mthly PM (TR)'!N$2,'Memb Hist (Org)'!$A$1:$A$29,0),MATCH('Mthly PM (TR)'!$A32,'Memb Hist (Org)'!$A$1:$BS$1,0))&lt;&gt;1,"",'Mthly Returns (TR)'!N31),"")</f>
        <v/>
      </c>
      <c r="O32" s="46">
        <f>IFERROR(IF(INDEX('Memb Hist (Org)'!$A$1:$BS$29,MATCH('Mthly PM (TR)'!O$2,'Memb Hist (Org)'!$A$1:$A$29,0),MATCH('Mthly PM (TR)'!$A32,'Memb Hist (Org)'!$A$1:$BS$1,0))&lt;&gt;1,"",'Mthly Returns (TR)'!O31),"")</f>
        <v>0.2</v>
      </c>
      <c r="P32" s="46" t="str">
        <f>IFERROR(IF(INDEX('Memb Hist (Org)'!$A$1:$BS$29,MATCH('Mthly PM (TR)'!P$2,'Memb Hist (Org)'!$A$1:$A$29,0),MATCH('Mthly PM (TR)'!$A32,'Memb Hist (Org)'!$A$1:$BS$1,0))&lt;&gt;1,"",'Mthly Returns (TR)'!P31),"")</f>
        <v/>
      </c>
      <c r="Q32" s="46">
        <f>IFERROR(IF(INDEX('Memb Hist (Org)'!$A$1:$BS$29,MATCH('Mthly PM (TR)'!Q$2,'Memb Hist (Org)'!$A$1:$A$29,0),MATCH('Mthly PM (TR)'!$A32,'Memb Hist (Org)'!$A$1:$BS$1,0))&lt;&gt;1,"",'Mthly Returns (TR)'!Q31),"")</f>
        <v>6.3414999999999999E-2</v>
      </c>
      <c r="R32" s="46" t="str">
        <f>IFERROR(IF(INDEX('Memb Hist (Org)'!$A$1:$BS$29,MATCH('Mthly PM (TR)'!R$2,'Memb Hist (Org)'!$A$1:$A$29,0),MATCH('Mthly PM (TR)'!$A32,'Memb Hist (Org)'!$A$1:$BS$1,0))&lt;&gt;1,"",'Mthly Returns (TR)'!R31),"")</f>
        <v/>
      </c>
      <c r="S32" s="46" t="str">
        <f>IFERROR(IF(INDEX('Memb Hist (Org)'!$A$1:$BS$29,MATCH('Mthly PM (TR)'!S$2,'Memb Hist (Org)'!$A$1:$A$29,0),MATCH('Mthly PM (TR)'!$A32,'Memb Hist (Org)'!$A$1:$BS$1,0))&lt;&gt;1,"",'Mthly Returns (TR)'!S31),"")</f>
        <v/>
      </c>
      <c r="T32" s="46">
        <f>IFERROR(IF(INDEX('Memb Hist (Org)'!$A$1:$BS$29,MATCH('Mthly PM (TR)'!T$2,'Memb Hist (Org)'!$A$1:$A$29,0),MATCH('Mthly PM (TR)'!$A32,'Memb Hist (Org)'!$A$1:$BS$1,0))&lt;&gt;1,"",'Mthly Returns (TR)'!T31),"")</f>
        <v>0</v>
      </c>
      <c r="U32" s="46">
        <f>IFERROR(IF(INDEX('Memb Hist (Org)'!$A$1:$BS$29,MATCH('Mthly PM (TR)'!U$2,'Memb Hist (Org)'!$A$1:$A$29,0),MATCH('Mthly PM (TR)'!$A32,'Memb Hist (Org)'!$A$1:$BS$1,0))&lt;&gt;1,"",'Mthly Returns (TR)'!U31),"")</f>
        <v>5.9027999999999997E-2</v>
      </c>
      <c r="V32" s="46">
        <f>IFERROR(IF(INDEX('Memb Hist (Org)'!$A$1:$BS$29,MATCH('Mthly PM (TR)'!V$2,'Memb Hist (Org)'!$A$1:$A$29,0),MATCH('Mthly PM (TR)'!$A32,'Memb Hist (Org)'!$A$1:$BS$1,0))&lt;&gt;1,"",'Mthly Returns (TR)'!V31),"")</f>
        <v>4.0619000000000002E-2</v>
      </c>
      <c r="W32" s="46">
        <f>IFERROR(IF(INDEX('Memb Hist (Org)'!$A$1:$BS$29,MATCH('Mthly PM (TR)'!W$2,'Memb Hist (Org)'!$A$1:$A$29,0),MATCH('Mthly PM (TR)'!$A32,'Memb Hist (Org)'!$A$1:$BS$1,0))&lt;&gt;1,"",'Mthly Returns (TR)'!W31),"")</f>
        <v>1.2711999999999999E-2</v>
      </c>
      <c r="X32" s="46">
        <f>IFERROR(IF(INDEX('Memb Hist (Org)'!$A$1:$BS$29,MATCH('Mthly PM (TR)'!X$2,'Memb Hist (Org)'!$A$1:$A$29,0),MATCH('Mthly PM (TR)'!$A32,'Memb Hist (Org)'!$A$1:$BS$1,0))&lt;&gt;1,"",'Mthly Returns (TR)'!X31),"")</f>
        <v>1.5459000000000001E-2</v>
      </c>
      <c r="Y32" s="46">
        <f>IFERROR(IF(INDEX('Memb Hist (Org)'!$A$1:$BS$29,MATCH('Mthly PM (TR)'!Y$2,'Memb Hist (Org)'!$A$1:$A$29,0),MATCH('Mthly PM (TR)'!$A32,'Memb Hist (Org)'!$A$1:$BS$1,0))&lt;&gt;1,"",'Mthly Returns (TR)'!Y31),"")</f>
        <v>2.1898000000000001E-2</v>
      </c>
      <c r="Z32" s="46" t="str">
        <f>IFERROR(IF(INDEX('Memb Hist (Org)'!$A$1:$BS$29,MATCH('Mthly PM (TR)'!Z$2,'Memb Hist (Org)'!$A$1:$A$29,0),MATCH('Mthly PM (TR)'!$A32,'Memb Hist (Org)'!$A$1:$BS$1,0))&lt;&gt;1,"",'Mthly Returns (TR)'!Z31),"")</f>
        <v/>
      </c>
      <c r="AA32" s="46" t="str">
        <f>IFERROR(IF(INDEX('Memb Hist (Org)'!$A$1:$BS$29,MATCH('Mthly PM (TR)'!AA$2,'Memb Hist (Org)'!$A$1:$A$29,0),MATCH('Mthly PM (TR)'!$A32,'Memb Hist (Org)'!$A$1:$BS$1,0))&lt;&gt;1,"",'Mthly Returns (TR)'!AA31),"")</f>
        <v/>
      </c>
      <c r="AB32" s="46" t="str">
        <f>IFERROR(IF(INDEX('Memb Hist (Org)'!$A$1:$BS$29,MATCH('Mthly PM (TR)'!AB$2,'Memb Hist (Org)'!$A$1:$A$29,0),MATCH('Mthly PM (TR)'!$A32,'Memb Hist (Org)'!$A$1:$BS$1,0))&lt;&gt;1,"",'Mthly Returns (TR)'!AB31),"")</f>
        <v/>
      </c>
      <c r="AC32" s="46">
        <f>IFERROR(IF(INDEX('Memb Hist (Org)'!$A$1:$BS$29,MATCH('Mthly PM (TR)'!AC$2,'Memb Hist (Org)'!$A$1:$A$29,0),MATCH('Mthly PM (TR)'!$A32,'Memb Hist (Org)'!$A$1:$BS$1,0))&lt;&gt;1,"",'Mthly Returns (TR)'!AC31),"")</f>
        <v>7.1599999999999997E-3</v>
      </c>
      <c r="AD32" s="46" t="str">
        <f>IFERROR(IF(INDEX('Memb Hist (Org)'!$A$1:$BS$29,MATCH('Mthly PM (TR)'!AD$2,'Memb Hist (Org)'!$A$1:$A$29,0),MATCH('Mthly PM (TR)'!$A32,'Memb Hist (Org)'!$A$1:$BS$1,0))&lt;&gt;1,"",'Mthly Returns (TR)'!AD31),"")</f>
        <v/>
      </c>
      <c r="AE32" s="46" t="str">
        <f>IFERROR(IF(INDEX('Memb Hist (Org)'!$A$1:$BS$29,MATCH('Mthly PM (TR)'!AE$2,'Memb Hist (Org)'!$A$1:$A$29,0),MATCH('Mthly PM (TR)'!$A32,'Memb Hist (Org)'!$A$1:$BS$1,0))&lt;&gt;1,"",'Mthly Returns (TR)'!AE31),"")</f>
        <v/>
      </c>
      <c r="AF32" s="42" t="str">
        <f>IFERROR(IF($C32=7,INDEX('Profit Margin'!$A$32:$BS$60,MATCH('Mthly PM (TR)'!AF$2,'Profit Margin'!$A$32:$A$60,0),MATCH('Mthly PM (TR)'!$A32,'Profit Margin'!$A$32:$BS$32,0)),AF31*(1+D31)),"")</f>
        <v/>
      </c>
      <c r="AG32" s="42" t="str">
        <f>IFERROR(IF($C32=7,INDEX('Profit Margin'!$A$32:$BS$60,MATCH('Mthly PM (TR)'!AG$2,'Profit Margin'!$A$32:$A$60,0),MATCH('Mthly PM (TR)'!$A32,'Profit Margin'!$A$32:$BS$32,0)),AG31*(1+E31)),"")</f>
        <v/>
      </c>
      <c r="AH32" s="42" t="str">
        <f>IFERROR(IF($C32=7,INDEX('Profit Margin'!$A$32:$BS$60,MATCH('Mthly PM (TR)'!AH$2,'Profit Margin'!$A$32:$A$60,0),MATCH('Mthly PM (TR)'!$A32,'Profit Margin'!$A$32:$BS$32,0)),AH31*(1+F31)),"")</f>
        <v/>
      </c>
      <c r="AI32" s="42" t="str">
        <f>IFERROR(IF($C32=7,INDEX('Profit Margin'!$A$32:$BS$60,MATCH('Mthly PM (TR)'!AI$2,'Profit Margin'!$A$32:$A$60,0),MATCH('Mthly PM (TR)'!$A32,'Profit Margin'!$A$32:$BS$32,0)),AI31*(1+G31)),"")</f>
        <v/>
      </c>
      <c r="AJ32" s="42" t="str">
        <f>IFERROR(IF($C32=7,INDEX('Profit Margin'!$A$32:$BS$60,MATCH('Mthly PM (TR)'!AJ$2,'Profit Margin'!$A$32:$A$60,0),MATCH('Mthly PM (TR)'!$A32,'Profit Margin'!$A$32:$BS$32,0)),AJ31*(1+H31)),"")</f>
        <v/>
      </c>
      <c r="AK32" s="42" t="str">
        <f>IFERROR(IF($C32=7,INDEX('Profit Margin'!$A$32:$BS$60,MATCH('Mthly PM (TR)'!AK$2,'Profit Margin'!$A$32:$A$60,0),MATCH('Mthly PM (TR)'!$A32,'Profit Margin'!$A$32:$BS$32,0)),AK31*(1+I31)),"")</f>
        <v/>
      </c>
      <c r="AL32" s="42" t="str">
        <f>IFERROR(IF($C32=7,INDEX('Profit Margin'!$A$32:$BS$60,MATCH('Mthly PM (TR)'!AL$2,'Profit Margin'!$A$32:$A$60,0),MATCH('Mthly PM (TR)'!$A32,'Profit Margin'!$A$32:$BS$32,0)),AL31*(1+J31)),"")</f>
        <v/>
      </c>
      <c r="AM32" s="42" t="str">
        <f>IFERROR(IF($C32=7,INDEX('Profit Margin'!$A$32:$BS$60,MATCH('Mthly PM (TR)'!AM$2,'Profit Margin'!$A$32:$A$60,0),MATCH('Mthly PM (TR)'!$A32,'Profit Margin'!$A$32:$BS$32,0)),AM31*(1+K31)),"")</f>
        <v/>
      </c>
      <c r="AN32" s="42" t="str">
        <f>IFERROR(IF($C32=7,INDEX('Profit Margin'!$A$32:$BS$60,MATCH('Mthly PM (TR)'!AN$2,'Profit Margin'!$A$32:$A$60,0),MATCH('Mthly PM (TR)'!$A32,'Profit Margin'!$A$32:$BS$32,0)),AN31*(1+L31)),"")</f>
        <v/>
      </c>
      <c r="AO32" s="42" t="str">
        <f>IFERROR(IF($C32=7,INDEX('Profit Margin'!$A$32:$BS$60,MATCH('Mthly PM (TR)'!AO$2,'Profit Margin'!$A$32:$A$60,0),MATCH('Mthly PM (TR)'!$A32,'Profit Margin'!$A$32:$BS$32,0)),AO31*(1+M31)),"")</f>
        <v/>
      </c>
      <c r="AP32" s="42" t="str">
        <f>IFERROR(IF($C32=7,INDEX('Profit Margin'!$A$32:$BS$60,MATCH('Mthly PM (TR)'!AP$2,'Profit Margin'!$A$32:$A$60,0),MATCH('Mthly PM (TR)'!$A32,'Profit Margin'!$A$32:$BS$32,0)),AP31*(1+N31)),"")</f>
        <v/>
      </c>
      <c r="AQ32" s="42" t="str">
        <f>IFERROR(IF($C32=7,INDEX('Profit Margin'!$A$32:$BS$60,MATCH('Mthly PM (TR)'!AQ$2,'Profit Margin'!$A$32:$A$60,0),MATCH('Mthly PM (TR)'!$A32,'Profit Margin'!$A$32:$BS$32,0)),AQ31*(1+O31)),"")</f>
        <v/>
      </c>
      <c r="AR32" s="42" t="str">
        <f>IFERROR(IF($C32=7,INDEX('Profit Margin'!$A$32:$BS$60,MATCH('Mthly PM (TR)'!AR$2,'Profit Margin'!$A$32:$A$60,0),MATCH('Mthly PM (TR)'!$A32,'Profit Margin'!$A$32:$BS$32,0)),AR31*(1+P31)),"")</f>
        <v/>
      </c>
      <c r="AS32" s="42" t="str">
        <f>IFERROR(IF($C32=7,INDEX('Profit Margin'!$A$32:$BS$60,MATCH('Mthly PM (TR)'!AS$2,'Profit Margin'!$A$32:$A$60,0),MATCH('Mthly PM (TR)'!$A32,'Profit Margin'!$A$32:$BS$32,0)),AS31*(1+Q31)),"")</f>
        <v/>
      </c>
      <c r="AT32" s="42" t="str">
        <f>IFERROR(IF($C32=7,INDEX('Profit Margin'!$A$32:$BS$60,MATCH('Mthly PM (TR)'!AT$2,'Profit Margin'!$A$32:$A$60,0),MATCH('Mthly PM (TR)'!$A32,'Profit Margin'!$A$32:$BS$32,0)),AT31*(1+R31)),"")</f>
        <v/>
      </c>
      <c r="AU32" s="42" t="str">
        <f>IFERROR(IF($C32=7,INDEX('Profit Margin'!$A$32:$BS$60,MATCH('Mthly PM (TR)'!AU$2,'Profit Margin'!$A$32:$A$60,0),MATCH('Mthly PM (TR)'!$A32,'Profit Margin'!$A$32:$BS$32,0)),AU31*(1+S31)),"")</f>
        <v/>
      </c>
      <c r="AV32" s="42" t="str">
        <f>IFERROR(IF($C32=7,INDEX('Profit Margin'!$A$32:$BS$60,MATCH('Mthly PM (TR)'!AV$2,'Profit Margin'!$A$32:$A$60,0),MATCH('Mthly PM (TR)'!$A32,'Profit Margin'!$A$32:$BS$32,0)),AV31*(1+T31)),"")</f>
        <v/>
      </c>
      <c r="AW32" s="42" t="str">
        <f>IFERROR(IF($C32=7,INDEX('Profit Margin'!$A$32:$BS$60,MATCH('Mthly PM (TR)'!AW$2,'Profit Margin'!$A$32:$A$60,0),MATCH('Mthly PM (TR)'!$A32,'Profit Margin'!$A$32:$BS$32,0)),AW31*(1+U31)),"")</f>
        <v/>
      </c>
      <c r="AX32" s="42" t="str">
        <f>IFERROR(IF($C32=7,INDEX('Profit Margin'!$A$32:$BS$60,MATCH('Mthly PM (TR)'!AX$2,'Profit Margin'!$A$32:$A$60,0),MATCH('Mthly PM (TR)'!$A32,'Profit Margin'!$A$32:$BS$32,0)),AX31*(1+V31)),"")</f>
        <v/>
      </c>
      <c r="AY32" s="42" t="str">
        <f>IFERROR(IF($C32=7,INDEX('Profit Margin'!$A$32:$BS$60,MATCH('Mthly PM (TR)'!AY$2,'Profit Margin'!$A$32:$A$60,0),MATCH('Mthly PM (TR)'!$A32,'Profit Margin'!$A$32:$BS$32,0)),AY31*(1+W31)),"")</f>
        <v/>
      </c>
      <c r="AZ32" s="42" t="str">
        <f>IFERROR(IF($C32=7,INDEX('Profit Margin'!$A$32:$BS$60,MATCH('Mthly PM (TR)'!AZ$2,'Profit Margin'!$A$32:$A$60,0),MATCH('Mthly PM (TR)'!$A32,'Profit Margin'!$A$32:$BS$32,0)),AZ31*(1+X31)),"")</f>
        <v/>
      </c>
      <c r="BA32" s="42" t="str">
        <f>IFERROR(IF($C32=7,INDEX('Profit Margin'!$A$32:$BS$60,MATCH('Mthly PM (TR)'!BA$2,'Profit Margin'!$A$32:$A$60,0),MATCH('Mthly PM (TR)'!$A32,'Profit Margin'!$A$32:$BS$32,0)),BA31*(1+Y31)),"")</f>
        <v/>
      </c>
      <c r="BB32" s="42" t="str">
        <f>IFERROR(IF($C32=7,INDEX('Profit Margin'!$A$32:$BS$60,MATCH('Mthly PM (TR)'!BB$2,'Profit Margin'!$A$32:$A$60,0),MATCH('Mthly PM (TR)'!$A32,'Profit Margin'!$A$32:$BS$32,0)),BB31*(1+Z31)),"")</f>
        <v/>
      </c>
      <c r="BC32" s="42" t="str">
        <f>IFERROR(IF($C32=7,INDEX('Profit Margin'!$A$32:$BS$60,MATCH('Mthly PM (TR)'!BC$2,'Profit Margin'!$A$32:$A$60,0),MATCH('Mthly PM (TR)'!$A32,'Profit Margin'!$A$32:$BS$32,0)),BC31*(1+AA31)),"")</f>
        <v/>
      </c>
      <c r="BD32" s="42" t="str">
        <f>IFERROR(IF($C32=7,INDEX('Profit Margin'!$A$32:$BS$60,MATCH('Mthly PM (TR)'!BD$2,'Profit Margin'!$A$32:$A$60,0),MATCH('Mthly PM (TR)'!$A32,'Profit Margin'!$A$32:$BS$32,0)),BD31*(1+AB31)),"")</f>
        <v/>
      </c>
      <c r="BE32" s="42" t="str">
        <f>IFERROR(IF($C32=7,INDEX('Profit Margin'!$A$32:$BS$60,MATCH('Mthly PM (TR)'!BE$2,'Profit Margin'!$A$32:$A$60,0),MATCH('Mthly PM (TR)'!$A32,'Profit Margin'!$A$32:$BS$32,0)),BE31*(1+AC31)),"")</f>
        <v/>
      </c>
      <c r="BF32" s="42" t="str">
        <f>IFERROR(IF($C32=7,INDEX('Profit Margin'!$A$32:$BS$60,MATCH('Mthly PM (TR)'!BF$2,'Profit Margin'!$A$32:$A$60,0),MATCH('Mthly PM (TR)'!$A32,'Profit Margin'!$A$32:$BS$32,0)),BF31*(1+AD31)),"")</f>
        <v/>
      </c>
      <c r="BG32" s="42" t="str">
        <f>IFERROR(IF($C32=7,INDEX('Profit Margin'!$A$32:$BS$60,MATCH('Mthly PM (TR)'!BG$2,'Profit Margin'!$A$32:$A$60,0),MATCH('Mthly PM (TR)'!$A32,'Profit Margin'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0">
        <f>PRODUCT(DM498:DM500)-1</f>
        <v>2.6147325238252694E-2</v>
      </c>
      <c r="DV32" s="100">
        <f>PRODUCT(DM489:DM500)-1</f>
        <v>0.16822690790098593</v>
      </c>
    </row>
    <row r="33" spans="1:126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PM (TR)'!D$2,'Memb Hist (Org)'!$A$1:$A$29,0),MATCH('Mthly PM (TR)'!$A33,'Memb Hist (Org)'!$A$1:$BS$1,0))&lt;&gt;1,"",'Mthly Returns (TR)'!D32),"")</f>
        <v>-5.7883999999999998E-2</v>
      </c>
      <c r="E33" s="46" t="str">
        <f>IFERROR(IF(INDEX('Memb Hist (Org)'!$A$1:$BS$29,MATCH('Mthly PM (TR)'!E$2,'Memb Hist (Org)'!$A$1:$A$29,0),MATCH('Mthly PM (TR)'!$A33,'Memb Hist (Org)'!$A$1:$BS$1,0))&lt;&gt;1,"",'Mthly Returns (TR)'!E32),"")</f>
        <v/>
      </c>
      <c r="F33" s="46" t="str">
        <f>IFERROR(IF(INDEX('Memb Hist (Org)'!$A$1:$BS$29,MATCH('Mthly PM (TR)'!F$2,'Memb Hist (Org)'!$A$1:$A$29,0),MATCH('Mthly PM (TR)'!$A33,'Memb Hist (Org)'!$A$1:$BS$1,0))&lt;&gt;1,"",'Mthly Returns (TR)'!F32),"")</f>
        <v/>
      </c>
      <c r="G33" s="46">
        <f>IFERROR(IF(INDEX('Memb Hist (Org)'!$A$1:$BS$29,MATCH('Mthly PM (TR)'!G$2,'Memb Hist (Org)'!$A$1:$A$29,0),MATCH('Mthly PM (TR)'!$A33,'Memb Hist (Org)'!$A$1:$BS$1,0))&lt;&gt;1,"",'Mthly Returns (TR)'!G32),"")</f>
        <v>-2.5000000000000001E-2</v>
      </c>
      <c r="H33" s="46">
        <f>IFERROR(IF(INDEX('Memb Hist (Org)'!$A$1:$BS$29,MATCH('Mthly PM (TR)'!H$2,'Memb Hist (Org)'!$A$1:$A$29,0),MATCH('Mthly PM (TR)'!$A33,'Memb Hist (Org)'!$A$1:$BS$1,0))&lt;&gt;1,"",'Mthly Returns (TR)'!H32),"")</f>
        <v>2.5984E-2</v>
      </c>
      <c r="I33" s="46">
        <f>IFERROR(IF(INDEX('Memb Hist (Org)'!$A$1:$BS$29,MATCH('Mthly PM (TR)'!I$2,'Memb Hist (Org)'!$A$1:$A$29,0),MATCH('Mthly PM (TR)'!$A33,'Memb Hist (Org)'!$A$1:$BS$1,0))&lt;&gt;1,"",'Mthly Returns (TR)'!I32),"")</f>
        <v>0</v>
      </c>
      <c r="J33" s="46">
        <f>IFERROR(IF(INDEX('Memb Hist (Org)'!$A$1:$BS$29,MATCH('Mthly PM (TR)'!J$2,'Memb Hist (Org)'!$A$1:$A$29,0),MATCH('Mthly PM (TR)'!$A33,'Memb Hist (Org)'!$A$1:$BS$1,0))&lt;&gt;1,"",'Mthly Returns (TR)'!J32),"")</f>
        <v>2.1628999999999999E-2</v>
      </c>
      <c r="K33" s="46">
        <f>IFERROR(IF(INDEX('Memb Hist (Org)'!$A$1:$BS$29,MATCH('Mthly PM (TR)'!K$2,'Memb Hist (Org)'!$A$1:$A$29,0),MATCH('Mthly PM (TR)'!$A33,'Memb Hist (Org)'!$A$1:$BS$1,0))&lt;&gt;1,"",'Mthly Returns (TR)'!K32),"")</f>
        <v>4.2550000000000001E-3</v>
      </c>
      <c r="L33" s="46" t="str">
        <f>IFERROR(IF(INDEX('Memb Hist (Org)'!$A$1:$BS$29,MATCH('Mthly PM (TR)'!L$2,'Memb Hist (Org)'!$A$1:$A$29,0),MATCH('Mthly PM (TR)'!$A33,'Memb Hist (Org)'!$A$1:$BS$1,0))&lt;&gt;1,"",'Mthly Returns (TR)'!L32),"")</f>
        <v/>
      </c>
      <c r="M33" s="46" t="str">
        <f>IFERROR(IF(INDEX('Memb Hist (Org)'!$A$1:$BS$29,MATCH('Mthly PM (TR)'!M$2,'Memb Hist (Org)'!$A$1:$A$29,0),MATCH('Mthly PM (TR)'!$A33,'Memb Hist (Org)'!$A$1:$BS$1,0))&lt;&gt;1,"",'Mthly Returns (TR)'!M32),"")</f>
        <v/>
      </c>
      <c r="N33" s="46" t="str">
        <f>IFERROR(IF(INDEX('Memb Hist (Org)'!$A$1:$BS$29,MATCH('Mthly PM (TR)'!N$2,'Memb Hist (Org)'!$A$1:$A$29,0),MATCH('Mthly PM (TR)'!$A33,'Memb Hist (Org)'!$A$1:$BS$1,0))&lt;&gt;1,"",'Mthly Returns (TR)'!N32),"")</f>
        <v/>
      </c>
      <c r="O33" s="46">
        <f>IFERROR(IF(INDEX('Memb Hist (Org)'!$A$1:$BS$29,MATCH('Mthly PM (TR)'!O$2,'Memb Hist (Org)'!$A$1:$A$29,0),MATCH('Mthly PM (TR)'!$A33,'Memb Hist (Org)'!$A$1:$BS$1,0))&lt;&gt;1,"",'Mthly Returns (TR)'!O32),"")</f>
        <v>-2.6124000000000001E-2</v>
      </c>
      <c r="P33" s="46" t="str">
        <f>IFERROR(IF(INDEX('Memb Hist (Org)'!$A$1:$BS$29,MATCH('Mthly PM (TR)'!P$2,'Memb Hist (Org)'!$A$1:$A$29,0),MATCH('Mthly PM (TR)'!$A33,'Memb Hist (Org)'!$A$1:$BS$1,0))&lt;&gt;1,"",'Mthly Returns (TR)'!P32),"")</f>
        <v/>
      </c>
      <c r="Q33" s="46">
        <f>IFERROR(IF(INDEX('Memb Hist (Org)'!$A$1:$BS$29,MATCH('Mthly PM (TR)'!Q$2,'Memb Hist (Org)'!$A$1:$A$29,0),MATCH('Mthly PM (TR)'!$A33,'Memb Hist (Org)'!$A$1:$BS$1,0))&lt;&gt;1,"",'Mthly Returns (TR)'!Q32),"")</f>
        <v>-1.7430999999999999E-2</v>
      </c>
      <c r="R33" s="46" t="str">
        <f>IFERROR(IF(INDEX('Memb Hist (Org)'!$A$1:$BS$29,MATCH('Mthly PM (TR)'!R$2,'Memb Hist (Org)'!$A$1:$A$29,0),MATCH('Mthly PM (TR)'!$A33,'Memb Hist (Org)'!$A$1:$BS$1,0))&lt;&gt;1,"",'Mthly Returns (TR)'!R32),"")</f>
        <v/>
      </c>
      <c r="S33" s="46" t="str">
        <f>IFERROR(IF(INDEX('Memb Hist (Org)'!$A$1:$BS$29,MATCH('Mthly PM (TR)'!S$2,'Memb Hist (Org)'!$A$1:$A$29,0),MATCH('Mthly PM (TR)'!$A33,'Memb Hist (Org)'!$A$1:$BS$1,0))&lt;&gt;1,"",'Mthly Returns (TR)'!S32),"")</f>
        <v/>
      </c>
      <c r="T33" s="46">
        <f>IFERROR(IF(INDEX('Memb Hist (Org)'!$A$1:$BS$29,MATCH('Mthly PM (TR)'!T$2,'Memb Hist (Org)'!$A$1:$A$29,0),MATCH('Mthly PM (TR)'!$A33,'Memb Hist (Org)'!$A$1:$BS$1,0))&lt;&gt;1,"",'Mthly Returns (TR)'!T32),"")</f>
        <v>7.2172E-2</v>
      </c>
      <c r="U33" s="46">
        <f>IFERROR(IF(INDEX('Memb Hist (Org)'!$A$1:$BS$29,MATCH('Mthly PM (TR)'!U$2,'Memb Hist (Org)'!$A$1:$A$29,0),MATCH('Mthly PM (TR)'!$A33,'Memb Hist (Org)'!$A$1:$BS$1,0))&lt;&gt;1,"",'Mthly Returns (TR)'!U32),"")</f>
        <v>-9.9010000000000001E-3</v>
      </c>
      <c r="V33" s="46">
        <f>IFERROR(IF(INDEX('Memb Hist (Org)'!$A$1:$BS$29,MATCH('Mthly PM (TR)'!V$2,'Memb Hist (Org)'!$A$1:$A$29,0),MATCH('Mthly PM (TR)'!$A33,'Memb Hist (Org)'!$A$1:$BS$1,0))&lt;&gt;1,"",'Mthly Returns (TR)'!V32),"")</f>
        <v>2.9739999999999999E-2</v>
      </c>
      <c r="W33" s="46">
        <f>IFERROR(IF(INDEX('Memb Hist (Org)'!$A$1:$BS$29,MATCH('Mthly PM (TR)'!W$2,'Memb Hist (Org)'!$A$1:$A$29,0),MATCH('Mthly PM (TR)'!$A33,'Memb Hist (Org)'!$A$1:$BS$1,0))&lt;&gt;1,"",'Mthly Returns (TR)'!W32),"")</f>
        <v>2.5423999999999999E-2</v>
      </c>
      <c r="X33" s="46">
        <f>IFERROR(IF(INDEX('Memb Hist (Org)'!$A$1:$BS$29,MATCH('Mthly PM (TR)'!X$2,'Memb Hist (Org)'!$A$1:$A$29,0),MATCH('Mthly PM (TR)'!$A33,'Memb Hist (Org)'!$A$1:$BS$1,0))&lt;&gt;1,"",'Mthly Returns (TR)'!X32),"")</f>
        <v>-9.6620000000000004E-3</v>
      </c>
      <c r="Y33" s="46">
        <f>IFERROR(IF(INDEX('Memb Hist (Org)'!$A$1:$BS$29,MATCH('Mthly PM (TR)'!Y$2,'Memb Hist (Org)'!$A$1:$A$29,0),MATCH('Mthly PM (TR)'!$A33,'Memb Hist (Org)'!$A$1:$BS$1,0))&lt;&gt;1,"",'Mthly Returns (TR)'!Y32),"")</f>
        <v>1.4286E-2</v>
      </c>
      <c r="Z33" s="46" t="str">
        <f>IFERROR(IF(INDEX('Memb Hist (Org)'!$A$1:$BS$29,MATCH('Mthly PM (TR)'!Z$2,'Memb Hist (Org)'!$A$1:$A$29,0),MATCH('Mthly PM (TR)'!$A33,'Memb Hist (Org)'!$A$1:$BS$1,0))&lt;&gt;1,"",'Mthly Returns (TR)'!Z32),"")</f>
        <v/>
      </c>
      <c r="AA33" s="46" t="str">
        <f>IFERROR(IF(INDEX('Memb Hist (Org)'!$A$1:$BS$29,MATCH('Mthly PM (TR)'!AA$2,'Memb Hist (Org)'!$A$1:$A$29,0),MATCH('Mthly PM (TR)'!$A33,'Memb Hist (Org)'!$A$1:$BS$1,0))&lt;&gt;1,"",'Mthly Returns (TR)'!AA32),"")</f>
        <v/>
      </c>
      <c r="AB33" s="46" t="str">
        <f>IFERROR(IF(INDEX('Memb Hist (Org)'!$A$1:$BS$29,MATCH('Mthly PM (TR)'!AB$2,'Memb Hist (Org)'!$A$1:$A$29,0),MATCH('Mthly PM (TR)'!$A33,'Memb Hist (Org)'!$A$1:$BS$1,0))&lt;&gt;1,"",'Mthly Returns (TR)'!AB32),"")</f>
        <v/>
      </c>
      <c r="AC33" s="46">
        <f>IFERROR(IF(INDEX('Memb Hist (Org)'!$A$1:$BS$29,MATCH('Mthly PM (TR)'!AC$2,'Memb Hist (Org)'!$A$1:$A$29,0),MATCH('Mthly PM (TR)'!$A33,'Memb Hist (Org)'!$A$1:$BS$1,0))&lt;&gt;1,"",'Mthly Returns (TR)'!AC32),"")</f>
        <v>-1.8957000000000002E-2</v>
      </c>
      <c r="AD33" s="46" t="str">
        <f>IFERROR(IF(INDEX('Memb Hist (Org)'!$A$1:$BS$29,MATCH('Mthly PM (TR)'!AD$2,'Memb Hist (Org)'!$A$1:$A$29,0),MATCH('Mthly PM (TR)'!$A33,'Memb Hist (Org)'!$A$1:$BS$1,0))&lt;&gt;1,"",'Mthly Returns (TR)'!AD32),"")</f>
        <v/>
      </c>
      <c r="AE33" s="46" t="str">
        <f>IFERROR(IF(INDEX('Memb Hist (Org)'!$A$1:$BS$29,MATCH('Mthly PM (TR)'!AE$2,'Memb Hist (Org)'!$A$1:$A$29,0),MATCH('Mthly PM (TR)'!$A33,'Memb Hist (Org)'!$A$1:$BS$1,0))&lt;&gt;1,"",'Mthly Returns (TR)'!AE32),"")</f>
        <v/>
      </c>
      <c r="AF33" s="42" t="str">
        <f>IFERROR(IF($C33=7,INDEX('Profit Margin'!$A$32:$BS$60,MATCH('Mthly PM (TR)'!AF$2,'Profit Margin'!$A$32:$A$60,0),MATCH('Mthly PM (TR)'!$A33,'Profit Margin'!$A$32:$BS$32,0)),AF32*(1+D32)),"")</f>
        <v/>
      </c>
      <c r="AG33" s="42" t="str">
        <f>IFERROR(IF($C33=7,INDEX('Profit Margin'!$A$32:$BS$60,MATCH('Mthly PM (TR)'!AG$2,'Profit Margin'!$A$32:$A$60,0),MATCH('Mthly PM (TR)'!$A33,'Profit Margin'!$A$32:$BS$32,0)),AG32*(1+E32)),"")</f>
        <v/>
      </c>
      <c r="AH33" s="42" t="str">
        <f>IFERROR(IF($C33=7,INDEX('Profit Margin'!$A$32:$BS$60,MATCH('Mthly PM (TR)'!AH$2,'Profit Margin'!$A$32:$A$60,0),MATCH('Mthly PM (TR)'!$A33,'Profit Margin'!$A$32:$BS$32,0)),AH32*(1+F32)),"")</f>
        <v/>
      </c>
      <c r="AI33" s="42" t="str">
        <f>IFERROR(IF($C33=7,INDEX('Profit Margin'!$A$32:$BS$60,MATCH('Mthly PM (TR)'!AI$2,'Profit Margin'!$A$32:$A$60,0),MATCH('Mthly PM (TR)'!$A33,'Profit Margin'!$A$32:$BS$32,0)),AI32*(1+G32)),"")</f>
        <v/>
      </c>
      <c r="AJ33" s="42" t="str">
        <f>IFERROR(IF($C33=7,INDEX('Profit Margin'!$A$32:$BS$60,MATCH('Mthly PM (TR)'!AJ$2,'Profit Margin'!$A$32:$A$60,0),MATCH('Mthly PM (TR)'!$A33,'Profit Margin'!$A$32:$BS$32,0)),AJ32*(1+H32)),"")</f>
        <v/>
      </c>
      <c r="AK33" s="42" t="str">
        <f>IFERROR(IF($C33=7,INDEX('Profit Margin'!$A$32:$BS$60,MATCH('Mthly PM (TR)'!AK$2,'Profit Margin'!$A$32:$A$60,0),MATCH('Mthly PM (TR)'!$A33,'Profit Margin'!$A$32:$BS$32,0)),AK32*(1+I32)),"")</f>
        <v/>
      </c>
      <c r="AL33" s="42" t="str">
        <f>IFERROR(IF($C33=7,INDEX('Profit Margin'!$A$32:$BS$60,MATCH('Mthly PM (TR)'!AL$2,'Profit Margin'!$A$32:$A$60,0),MATCH('Mthly PM (TR)'!$A33,'Profit Margin'!$A$32:$BS$32,0)),AL32*(1+J32)),"")</f>
        <v/>
      </c>
      <c r="AM33" s="42" t="str">
        <f>IFERROR(IF($C33=7,INDEX('Profit Margin'!$A$32:$BS$60,MATCH('Mthly PM (TR)'!AM$2,'Profit Margin'!$A$32:$A$60,0),MATCH('Mthly PM (TR)'!$A33,'Profit Margin'!$A$32:$BS$32,0)),AM32*(1+K32)),"")</f>
        <v/>
      </c>
      <c r="AN33" s="42" t="str">
        <f>IFERROR(IF($C33=7,INDEX('Profit Margin'!$A$32:$BS$60,MATCH('Mthly PM (TR)'!AN$2,'Profit Margin'!$A$32:$A$60,0),MATCH('Mthly PM (TR)'!$A33,'Profit Margin'!$A$32:$BS$32,0)),AN32*(1+L32)),"")</f>
        <v/>
      </c>
      <c r="AO33" s="42" t="str">
        <f>IFERROR(IF($C33=7,INDEX('Profit Margin'!$A$32:$BS$60,MATCH('Mthly PM (TR)'!AO$2,'Profit Margin'!$A$32:$A$60,0),MATCH('Mthly PM (TR)'!$A33,'Profit Margin'!$A$32:$BS$32,0)),AO32*(1+M32)),"")</f>
        <v/>
      </c>
      <c r="AP33" s="42" t="str">
        <f>IFERROR(IF($C33=7,INDEX('Profit Margin'!$A$32:$BS$60,MATCH('Mthly PM (TR)'!AP$2,'Profit Margin'!$A$32:$A$60,0),MATCH('Mthly PM (TR)'!$A33,'Profit Margin'!$A$32:$BS$32,0)),AP32*(1+N32)),"")</f>
        <v/>
      </c>
      <c r="AQ33" s="42" t="str">
        <f>IFERROR(IF($C33=7,INDEX('Profit Margin'!$A$32:$BS$60,MATCH('Mthly PM (TR)'!AQ$2,'Profit Margin'!$A$32:$A$60,0),MATCH('Mthly PM (TR)'!$A33,'Profit Margin'!$A$32:$BS$32,0)),AQ32*(1+O32)),"")</f>
        <v/>
      </c>
      <c r="AR33" s="42" t="str">
        <f>IFERROR(IF($C33=7,INDEX('Profit Margin'!$A$32:$BS$60,MATCH('Mthly PM (TR)'!AR$2,'Profit Margin'!$A$32:$A$60,0),MATCH('Mthly PM (TR)'!$A33,'Profit Margin'!$A$32:$BS$32,0)),AR32*(1+P32)),"")</f>
        <v/>
      </c>
      <c r="AS33" s="42" t="str">
        <f>IFERROR(IF($C33=7,INDEX('Profit Margin'!$A$32:$BS$60,MATCH('Mthly PM (TR)'!AS$2,'Profit Margin'!$A$32:$A$60,0),MATCH('Mthly PM (TR)'!$A33,'Profit Margin'!$A$32:$BS$32,0)),AS32*(1+Q32)),"")</f>
        <v/>
      </c>
      <c r="AT33" s="42" t="str">
        <f>IFERROR(IF($C33=7,INDEX('Profit Margin'!$A$32:$BS$60,MATCH('Mthly PM (TR)'!AT$2,'Profit Margin'!$A$32:$A$60,0),MATCH('Mthly PM (TR)'!$A33,'Profit Margin'!$A$32:$BS$32,0)),AT32*(1+R32)),"")</f>
        <v/>
      </c>
      <c r="AU33" s="42" t="str">
        <f>IFERROR(IF($C33=7,INDEX('Profit Margin'!$A$32:$BS$60,MATCH('Mthly PM (TR)'!AU$2,'Profit Margin'!$A$32:$A$60,0),MATCH('Mthly PM (TR)'!$A33,'Profit Margin'!$A$32:$BS$32,0)),AU32*(1+S32)),"")</f>
        <v/>
      </c>
      <c r="AV33" s="42" t="str">
        <f>IFERROR(IF($C33=7,INDEX('Profit Margin'!$A$32:$BS$60,MATCH('Mthly PM (TR)'!AV$2,'Profit Margin'!$A$32:$A$60,0),MATCH('Mthly PM (TR)'!$A33,'Profit Margin'!$A$32:$BS$32,0)),AV32*(1+T32)),"")</f>
        <v/>
      </c>
      <c r="AW33" s="42" t="str">
        <f>IFERROR(IF($C33=7,INDEX('Profit Margin'!$A$32:$BS$60,MATCH('Mthly PM (TR)'!AW$2,'Profit Margin'!$A$32:$A$60,0),MATCH('Mthly PM (TR)'!$A33,'Profit Margin'!$A$32:$BS$32,0)),AW32*(1+U32)),"")</f>
        <v/>
      </c>
      <c r="AX33" s="42" t="str">
        <f>IFERROR(IF($C33=7,INDEX('Profit Margin'!$A$32:$BS$60,MATCH('Mthly PM (TR)'!AX$2,'Profit Margin'!$A$32:$A$60,0),MATCH('Mthly PM (TR)'!$A33,'Profit Margin'!$A$32:$BS$32,0)),AX32*(1+V32)),"")</f>
        <v/>
      </c>
      <c r="AY33" s="42" t="str">
        <f>IFERROR(IF($C33=7,INDEX('Profit Margin'!$A$32:$BS$60,MATCH('Mthly PM (TR)'!AY$2,'Profit Margin'!$A$32:$A$60,0),MATCH('Mthly PM (TR)'!$A33,'Profit Margin'!$A$32:$BS$32,0)),AY32*(1+W32)),"")</f>
        <v/>
      </c>
      <c r="AZ33" s="42" t="str">
        <f>IFERROR(IF($C33=7,INDEX('Profit Margin'!$A$32:$BS$60,MATCH('Mthly PM (TR)'!AZ$2,'Profit Margin'!$A$32:$A$60,0),MATCH('Mthly PM (TR)'!$A33,'Profit Margin'!$A$32:$BS$32,0)),AZ32*(1+X32)),"")</f>
        <v/>
      </c>
      <c r="BA33" s="42" t="str">
        <f>IFERROR(IF($C33=7,INDEX('Profit Margin'!$A$32:$BS$60,MATCH('Mthly PM (TR)'!BA$2,'Profit Margin'!$A$32:$A$60,0),MATCH('Mthly PM (TR)'!$A33,'Profit Margin'!$A$32:$BS$32,0)),BA32*(1+Y32)),"")</f>
        <v/>
      </c>
      <c r="BB33" s="42" t="str">
        <f>IFERROR(IF($C33=7,INDEX('Profit Margin'!$A$32:$BS$60,MATCH('Mthly PM (TR)'!BB$2,'Profit Margin'!$A$32:$A$60,0),MATCH('Mthly PM (TR)'!$A33,'Profit Margin'!$A$32:$BS$32,0)),BB32*(1+Z32)),"")</f>
        <v/>
      </c>
      <c r="BC33" s="42" t="str">
        <f>IFERROR(IF($C33=7,INDEX('Profit Margin'!$A$32:$BS$60,MATCH('Mthly PM (TR)'!BC$2,'Profit Margin'!$A$32:$A$60,0),MATCH('Mthly PM (TR)'!$A33,'Profit Margin'!$A$32:$BS$32,0)),BC32*(1+AA32)),"")</f>
        <v/>
      </c>
      <c r="BD33" s="42" t="str">
        <f>IFERROR(IF($C33=7,INDEX('Profit Margin'!$A$32:$BS$60,MATCH('Mthly PM (TR)'!BD$2,'Profit Margin'!$A$32:$A$60,0),MATCH('Mthly PM (TR)'!$A33,'Profit Margin'!$A$32:$BS$32,0)),BD32*(1+AB32)),"")</f>
        <v/>
      </c>
      <c r="BE33" s="42" t="str">
        <f>IFERROR(IF($C33=7,INDEX('Profit Margin'!$A$32:$BS$60,MATCH('Mthly PM (TR)'!BE$2,'Profit Margin'!$A$32:$A$60,0),MATCH('Mthly PM (TR)'!$A33,'Profit Margin'!$A$32:$BS$32,0)),BE32*(1+AC32)),"")</f>
        <v/>
      </c>
      <c r="BF33" s="42" t="str">
        <f>IFERROR(IF($C33=7,INDEX('Profit Margin'!$A$32:$BS$60,MATCH('Mthly PM (TR)'!BF$2,'Profit Margin'!$A$32:$A$60,0),MATCH('Mthly PM (TR)'!$A33,'Profit Margin'!$A$32:$BS$32,0)),BF32*(1+AD32)),"")</f>
        <v/>
      </c>
      <c r="BG33" s="42" t="str">
        <f>IFERROR(IF($C33=7,INDEX('Profit Margin'!$A$32:$BS$60,MATCH('Mthly PM (TR)'!BG$2,'Profit Margin'!$A$32:$A$60,0),MATCH('Mthly PM (TR)'!$A33,'Profit Margin'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0">
        <f>PRODUCT(DM499:DM501)-1</f>
        <v>-3.9572869827825374E-2</v>
      </c>
      <c r="DV33" s="100">
        <f>PRODUCT(DM490:DM501)-1</f>
        <v>0.11310751988220225</v>
      </c>
    </row>
    <row r="34" spans="1:126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PM (TR)'!D$2,'Memb Hist (Org)'!$A$1:$A$29,0),MATCH('Mthly PM (TR)'!$A34,'Memb Hist (Org)'!$A$1:$BS$1,0))&lt;&gt;1,"",'Mthly Returns (TR)'!D33),"")</f>
        <v>-4.2370000000000003E-3</v>
      </c>
      <c r="E34" s="46" t="str">
        <f>IFERROR(IF(INDEX('Memb Hist (Org)'!$A$1:$BS$29,MATCH('Mthly PM (TR)'!E$2,'Memb Hist (Org)'!$A$1:$A$29,0),MATCH('Mthly PM (TR)'!$A34,'Memb Hist (Org)'!$A$1:$BS$1,0))&lt;&gt;1,"",'Mthly Returns (TR)'!E33),"")</f>
        <v/>
      </c>
      <c r="F34" s="46" t="str">
        <f>IFERROR(IF(INDEX('Memb Hist (Org)'!$A$1:$BS$29,MATCH('Mthly PM (TR)'!F$2,'Memb Hist (Org)'!$A$1:$A$29,0),MATCH('Mthly PM (TR)'!$A34,'Memb Hist (Org)'!$A$1:$BS$1,0))&lt;&gt;1,"",'Mthly Returns (TR)'!F33),"")</f>
        <v/>
      </c>
      <c r="G34" s="46">
        <f>IFERROR(IF(INDEX('Memb Hist (Org)'!$A$1:$BS$29,MATCH('Mthly PM (TR)'!G$2,'Memb Hist (Org)'!$A$1:$A$29,0),MATCH('Mthly PM (TR)'!$A34,'Memb Hist (Org)'!$A$1:$BS$1,0))&lt;&gt;1,"",'Mthly Returns (TR)'!G33),"")</f>
        <v>1.3675E-2</v>
      </c>
      <c r="H34" s="46">
        <f>IFERROR(IF(INDEX('Memb Hist (Org)'!$A$1:$BS$29,MATCH('Mthly PM (TR)'!H$2,'Memb Hist (Org)'!$A$1:$A$29,0),MATCH('Mthly PM (TR)'!$A34,'Memb Hist (Org)'!$A$1:$BS$1,0))&lt;&gt;1,"",'Mthly Returns (TR)'!H33),"")</f>
        <v>1.1672999999999999E-2</v>
      </c>
      <c r="I34" s="46">
        <f>IFERROR(IF(INDEX('Memb Hist (Org)'!$A$1:$BS$29,MATCH('Mthly PM (TR)'!I$2,'Memb Hist (Org)'!$A$1:$A$29,0),MATCH('Mthly PM (TR)'!$A34,'Memb Hist (Org)'!$A$1:$BS$1,0))&lt;&gt;1,"",'Mthly Returns (TR)'!I33),"")</f>
        <v>7.1939999999999999E-3</v>
      </c>
      <c r="J34" s="46">
        <f>IFERROR(IF(INDEX('Memb Hist (Org)'!$A$1:$BS$29,MATCH('Mthly PM (TR)'!J$2,'Memb Hist (Org)'!$A$1:$A$29,0),MATCH('Mthly PM (TR)'!$A34,'Memb Hist (Org)'!$A$1:$BS$1,0))&lt;&gt;1,"",'Mthly Returns (TR)'!J33),"")</f>
        <v>1.4957E-2</v>
      </c>
      <c r="K34" s="46">
        <f>IFERROR(IF(INDEX('Memb Hist (Org)'!$A$1:$BS$29,MATCH('Mthly PM (TR)'!K$2,'Memb Hist (Org)'!$A$1:$A$29,0),MATCH('Mthly PM (TR)'!$A34,'Memb Hist (Org)'!$A$1:$BS$1,0))&lt;&gt;1,"",'Mthly Returns (TR)'!K33),"")</f>
        <v>1.6129000000000001E-2</v>
      </c>
      <c r="L34" s="46" t="str">
        <f>IFERROR(IF(INDEX('Memb Hist (Org)'!$A$1:$BS$29,MATCH('Mthly PM (TR)'!L$2,'Memb Hist (Org)'!$A$1:$A$29,0),MATCH('Mthly PM (TR)'!$A34,'Memb Hist (Org)'!$A$1:$BS$1,0))&lt;&gt;1,"",'Mthly Returns (TR)'!L33),"")</f>
        <v/>
      </c>
      <c r="M34" s="46" t="str">
        <f>IFERROR(IF(INDEX('Memb Hist (Org)'!$A$1:$BS$29,MATCH('Mthly PM (TR)'!M$2,'Memb Hist (Org)'!$A$1:$A$29,0),MATCH('Mthly PM (TR)'!$A34,'Memb Hist (Org)'!$A$1:$BS$1,0))&lt;&gt;1,"",'Mthly Returns (TR)'!M33),"")</f>
        <v/>
      </c>
      <c r="N34" s="46" t="str">
        <f>IFERROR(IF(INDEX('Memb Hist (Org)'!$A$1:$BS$29,MATCH('Mthly PM (TR)'!N$2,'Memb Hist (Org)'!$A$1:$A$29,0),MATCH('Mthly PM (TR)'!$A34,'Memb Hist (Org)'!$A$1:$BS$1,0))&lt;&gt;1,"",'Mthly Returns (TR)'!N33),"")</f>
        <v/>
      </c>
      <c r="O34" s="46">
        <f>IFERROR(IF(INDEX('Memb Hist (Org)'!$A$1:$BS$29,MATCH('Mthly PM (TR)'!O$2,'Memb Hist (Org)'!$A$1:$A$29,0),MATCH('Mthly PM (TR)'!$A34,'Memb Hist (Org)'!$A$1:$BS$1,0))&lt;&gt;1,"",'Mthly Returns (TR)'!O33),"")</f>
        <v>1.7857000000000001E-2</v>
      </c>
      <c r="P34" s="46" t="str">
        <f>IFERROR(IF(INDEX('Memb Hist (Org)'!$A$1:$BS$29,MATCH('Mthly PM (TR)'!P$2,'Memb Hist (Org)'!$A$1:$A$29,0),MATCH('Mthly PM (TR)'!$A34,'Memb Hist (Org)'!$A$1:$BS$1,0))&lt;&gt;1,"",'Mthly Returns (TR)'!P33),"")</f>
        <v/>
      </c>
      <c r="Q34" s="46">
        <f>IFERROR(IF(INDEX('Memb Hist (Org)'!$A$1:$BS$29,MATCH('Mthly PM (TR)'!Q$2,'Memb Hist (Org)'!$A$1:$A$29,0),MATCH('Mthly PM (TR)'!$A34,'Memb Hist (Org)'!$A$1:$BS$1,0))&lt;&gt;1,"",'Mthly Returns (TR)'!Q33),"")</f>
        <v>1.8957000000000002E-2</v>
      </c>
      <c r="R34" s="46" t="str">
        <f>IFERROR(IF(INDEX('Memb Hist (Org)'!$A$1:$BS$29,MATCH('Mthly PM (TR)'!R$2,'Memb Hist (Org)'!$A$1:$A$29,0),MATCH('Mthly PM (TR)'!$A34,'Memb Hist (Org)'!$A$1:$BS$1,0))&lt;&gt;1,"",'Mthly Returns (TR)'!R33),"")</f>
        <v/>
      </c>
      <c r="S34" s="46" t="str">
        <f>IFERROR(IF(INDEX('Memb Hist (Org)'!$A$1:$BS$29,MATCH('Mthly PM (TR)'!S$2,'Memb Hist (Org)'!$A$1:$A$29,0),MATCH('Mthly PM (TR)'!$A34,'Memb Hist (Org)'!$A$1:$BS$1,0))&lt;&gt;1,"",'Mthly Returns (TR)'!S33),"")</f>
        <v/>
      </c>
      <c r="T34" s="46">
        <f>IFERROR(IF(INDEX('Memb Hist (Org)'!$A$1:$BS$29,MATCH('Mthly PM (TR)'!T$2,'Memb Hist (Org)'!$A$1:$A$29,0),MATCH('Mthly PM (TR)'!$A34,'Memb Hist (Org)'!$A$1:$BS$1,0))&lt;&gt;1,"",'Mthly Returns (TR)'!T33),"")</f>
        <v>3.6900000000000002E-2</v>
      </c>
      <c r="U34" s="46">
        <f>IFERROR(IF(INDEX('Memb Hist (Org)'!$A$1:$BS$29,MATCH('Mthly PM (TR)'!U$2,'Memb Hist (Org)'!$A$1:$A$29,0),MATCH('Mthly PM (TR)'!$A34,'Memb Hist (Org)'!$A$1:$BS$1,0))&lt;&gt;1,"",'Mthly Returns (TR)'!U33),"")</f>
        <v>5.6667000000000002E-2</v>
      </c>
      <c r="V34" s="46">
        <f>IFERROR(IF(INDEX('Memb Hist (Org)'!$A$1:$BS$29,MATCH('Mthly PM (TR)'!V$2,'Memb Hist (Org)'!$A$1:$A$29,0),MATCH('Mthly PM (TR)'!$A34,'Memb Hist (Org)'!$A$1:$BS$1,0))&lt;&gt;1,"",'Mthly Returns (TR)'!V33),"")</f>
        <v>2.1898000000000001E-2</v>
      </c>
      <c r="W34" s="46">
        <f>IFERROR(IF(INDEX('Memb Hist (Org)'!$A$1:$BS$29,MATCH('Mthly PM (TR)'!W$2,'Memb Hist (Org)'!$A$1:$A$29,0),MATCH('Mthly PM (TR)'!$A34,'Memb Hist (Org)'!$A$1:$BS$1,0))&lt;&gt;1,"",'Mthly Returns (TR)'!W33),"")</f>
        <v>0</v>
      </c>
      <c r="X34" s="46">
        <f>IFERROR(IF(INDEX('Memb Hist (Org)'!$A$1:$BS$29,MATCH('Mthly PM (TR)'!X$2,'Memb Hist (Org)'!$A$1:$A$29,0),MATCH('Mthly PM (TR)'!$A34,'Memb Hist (Org)'!$A$1:$BS$1,0))&lt;&gt;1,"",'Mthly Returns (TR)'!X33),"")</f>
        <v>1.9512000000000002E-2</v>
      </c>
      <c r="Y34" s="46">
        <f>IFERROR(IF(INDEX('Memb Hist (Org)'!$A$1:$BS$29,MATCH('Mthly PM (TR)'!Y$2,'Memb Hist (Org)'!$A$1:$A$29,0),MATCH('Mthly PM (TR)'!$A34,'Memb Hist (Org)'!$A$1:$BS$1,0))&lt;&gt;1,"",'Mthly Returns (TR)'!Y33),"")</f>
        <v>2.5000000000000001E-2</v>
      </c>
      <c r="Z34" s="46" t="str">
        <f>IFERROR(IF(INDEX('Memb Hist (Org)'!$A$1:$BS$29,MATCH('Mthly PM (TR)'!Z$2,'Memb Hist (Org)'!$A$1:$A$29,0),MATCH('Mthly PM (TR)'!$A34,'Memb Hist (Org)'!$A$1:$BS$1,0))&lt;&gt;1,"",'Mthly Returns (TR)'!Z33),"")</f>
        <v/>
      </c>
      <c r="AA34" s="46" t="str">
        <f>IFERROR(IF(INDEX('Memb Hist (Org)'!$A$1:$BS$29,MATCH('Mthly PM (TR)'!AA$2,'Memb Hist (Org)'!$A$1:$A$29,0),MATCH('Mthly PM (TR)'!$A34,'Memb Hist (Org)'!$A$1:$BS$1,0))&lt;&gt;1,"",'Mthly Returns (TR)'!AA33),"")</f>
        <v/>
      </c>
      <c r="AB34" s="46" t="str">
        <f>IFERROR(IF(INDEX('Memb Hist (Org)'!$A$1:$BS$29,MATCH('Mthly PM (TR)'!AB$2,'Memb Hist (Org)'!$A$1:$A$29,0),MATCH('Mthly PM (TR)'!$A34,'Memb Hist (Org)'!$A$1:$BS$1,0))&lt;&gt;1,"",'Mthly Returns (TR)'!AB33),"")</f>
        <v/>
      </c>
      <c r="AC34" s="46">
        <f>IFERROR(IF(INDEX('Memb Hist (Org)'!$A$1:$BS$29,MATCH('Mthly PM (TR)'!AC$2,'Memb Hist (Org)'!$A$1:$A$29,0),MATCH('Mthly PM (TR)'!$A34,'Memb Hist (Org)'!$A$1:$BS$1,0))&lt;&gt;1,"",'Mthly Returns (TR)'!AC33),"")</f>
        <v>1.256E-2</v>
      </c>
      <c r="AD34" s="46" t="str">
        <f>IFERROR(IF(INDEX('Memb Hist (Org)'!$A$1:$BS$29,MATCH('Mthly PM (TR)'!AD$2,'Memb Hist (Org)'!$A$1:$A$29,0),MATCH('Mthly PM (TR)'!$A34,'Memb Hist (Org)'!$A$1:$BS$1,0))&lt;&gt;1,"",'Mthly Returns (TR)'!AD33),"")</f>
        <v/>
      </c>
      <c r="AE34" s="46" t="str">
        <f>IFERROR(IF(INDEX('Memb Hist (Org)'!$A$1:$BS$29,MATCH('Mthly PM (TR)'!AE$2,'Memb Hist (Org)'!$A$1:$A$29,0),MATCH('Mthly PM (TR)'!$A34,'Memb Hist (Org)'!$A$1:$BS$1,0))&lt;&gt;1,"",'Mthly Returns (TR)'!AE33),"")</f>
        <v/>
      </c>
      <c r="AF34" s="42" t="str">
        <f>IFERROR(IF($C34=7,INDEX('Profit Margin'!$A$32:$BS$60,MATCH('Mthly PM (TR)'!AF$2,'Profit Margin'!$A$32:$A$60,0),MATCH('Mthly PM (TR)'!$A34,'Profit Margin'!$A$32:$BS$32,0)),AF33*(1+D33)),"")</f>
        <v/>
      </c>
      <c r="AG34" s="42" t="str">
        <f>IFERROR(IF($C34=7,INDEX('Profit Margin'!$A$32:$BS$60,MATCH('Mthly PM (TR)'!AG$2,'Profit Margin'!$A$32:$A$60,0),MATCH('Mthly PM (TR)'!$A34,'Profit Margin'!$A$32:$BS$32,0)),AG33*(1+E33)),"")</f>
        <v/>
      </c>
      <c r="AH34" s="42" t="str">
        <f>IFERROR(IF($C34=7,INDEX('Profit Margin'!$A$32:$BS$60,MATCH('Mthly PM (TR)'!AH$2,'Profit Margin'!$A$32:$A$60,0),MATCH('Mthly PM (TR)'!$A34,'Profit Margin'!$A$32:$BS$32,0)),AH33*(1+F33)),"")</f>
        <v/>
      </c>
      <c r="AI34" s="42" t="str">
        <f>IFERROR(IF($C34=7,INDEX('Profit Margin'!$A$32:$BS$60,MATCH('Mthly PM (TR)'!AI$2,'Profit Margin'!$A$32:$A$60,0),MATCH('Mthly PM (TR)'!$A34,'Profit Margin'!$A$32:$BS$32,0)),AI33*(1+G33)),"")</f>
        <v/>
      </c>
      <c r="AJ34" s="42" t="str">
        <f>IFERROR(IF($C34=7,INDEX('Profit Margin'!$A$32:$BS$60,MATCH('Mthly PM (TR)'!AJ$2,'Profit Margin'!$A$32:$A$60,0),MATCH('Mthly PM (TR)'!$A34,'Profit Margin'!$A$32:$BS$32,0)),AJ33*(1+H33)),"")</f>
        <v/>
      </c>
      <c r="AK34" s="42" t="str">
        <f>IFERROR(IF($C34=7,INDEX('Profit Margin'!$A$32:$BS$60,MATCH('Mthly PM (TR)'!AK$2,'Profit Margin'!$A$32:$A$60,0),MATCH('Mthly PM (TR)'!$A34,'Profit Margin'!$A$32:$BS$32,0)),AK33*(1+I33)),"")</f>
        <v/>
      </c>
      <c r="AL34" s="42" t="str">
        <f>IFERROR(IF($C34=7,INDEX('Profit Margin'!$A$32:$BS$60,MATCH('Mthly PM (TR)'!AL$2,'Profit Margin'!$A$32:$A$60,0),MATCH('Mthly PM (TR)'!$A34,'Profit Margin'!$A$32:$BS$32,0)),AL33*(1+J33)),"")</f>
        <v/>
      </c>
      <c r="AM34" s="42" t="str">
        <f>IFERROR(IF($C34=7,INDEX('Profit Margin'!$A$32:$BS$60,MATCH('Mthly PM (TR)'!AM$2,'Profit Margin'!$A$32:$A$60,0),MATCH('Mthly PM (TR)'!$A34,'Profit Margin'!$A$32:$BS$32,0)),AM33*(1+K33)),"")</f>
        <v/>
      </c>
      <c r="AN34" s="42" t="str">
        <f>IFERROR(IF($C34=7,INDEX('Profit Margin'!$A$32:$BS$60,MATCH('Mthly PM (TR)'!AN$2,'Profit Margin'!$A$32:$A$60,0),MATCH('Mthly PM (TR)'!$A34,'Profit Margin'!$A$32:$BS$32,0)),AN33*(1+L33)),"")</f>
        <v/>
      </c>
      <c r="AO34" s="42" t="str">
        <f>IFERROR(IF($C34=7,INDEX('Profit Margin'!$A$32:$BS$60,MATCH('Mthly PM (TR)'!AO$2,'Profit Margin'!$A$32:$A$60,0),MATCH('Mthly PM (TR)'!$A34,'Profit Margin'!$A$32:$BS$32,0)),AO33*(1+M33)),"")</f>
        <v/>
      </c>
      <c r="AP34" s="42" t="str">
        <f>IFERROR(IF($C34=7,INDEX('Profit Margin'!$A$32:$BS$60,MATCH('Mthly PM (TR)'!AP$2,'Profit Margin'!$A$32:$A$60,0),MATCH('Mthly PM (TR)'!$A34,'Profit Margin'!$A$32:$BS$32,0)),AP33*(1+N33)),"")</f>
        <v/>
      </c>
      <c r="AQ34" s="42" t="str">
        <f>IFERROR(IF($C34=7,INDEX('Profit Margin'!$A$32:$BS$60,MATCH('Mthly PM (TR)'!AQ$2,'Profit Margin'!$A$32:$A$60,0),MATCH('Mthly PM (TR)'!$A34,'Profit Margin'!$A$32:$BS$32,0)),AQ33*(1+O33)),"")</f>
        <v/>
      </c>
      <c r="AR34" s="42" t="str">
        <f>IFERROR(IF($C34=7,INDEX('Profit Margin'!$A$32:$BS$60,MATCH('Mthly PM (TR)'!AR$2,'Profit Margin'!$A$32:$A$60,0),MATCH('Mthly PM (TR)'!$A34,'Profit Margin'!$A$32:$BS$32,0)),AR33*(1+P33)),"")</f>
        <v/>
      </c>
      <c r="AS34" s="42" t="str">
        <f>IFERROR(IF($C34=7,INDEX('Profit Margin'!$A$32:$BS$60,MATCH('Mthly PM (TR)'!AS$2,'Profit Margin'!$A$32:$A$60,0),MATCH('Mthly PM (TR)'!$A34,'Profit Margin'!$A$32:$BS$32,0)),AS33*(1+Q33)),"")</f>
        <v/>
      </c>
      <c r="AT34" s="42" t="str">
        <f>IFERROR(IF($C34=7,INDEX('Profit Margin'!$A$32:$BS$60,MATCH('Mthly PM (TR)'!AT$2,'Profit Margin'!$A$32:$A$60,0),MATCH('Mthly PM (TR)'!$A34,'Profit Margin'!$A$32:$BS$32,0)),AT33*(1+R33)),"")</f>
        <v/>
      </c>
      <c r="AU34" s="42" t="str">
        <f>IFERROR(IF($C34=7,INDEX('Profit Margin'!$A$32:$BS$60,MATCH('Mthly PM (TR)'!AU$2,'Profit Margin'!$A$32:$A$60,0),MATCH('Mthly PM (TR)'!$A34,'Profit Margin'!$A$32:$BS$32,0)),AU33*(1+S33)),"")</f>
        <v/>
      </c>
      <c r="AV34" s="42" t="str">
        <f>IFERROR(IF($C34=7,INDEX('Profit Margin'!$A$32:$BS$60,MATCH('Mthly PM (TR)'!AV$2,'Profit Margin'!$A$32:$A$60,0),MATCH('Mthly PM (TR)'!$A34,'Profit Margin'!$A$32:$BS$32,0)),AV33*(1+T33)),"")</f>
        <v/>
      </c>
      <c r="AW34" s="42" t="str">
        <f>IFERROR(IF($C34=7,INDEX('Profit Margin'!$A$32:$BS$60,MATCH('Mthly PM (TR)'!AW$2,'Profit Margin'!$A$32:$A$60,0),MATCH('Mthly PM (TR)'!$A34,'Profit Margin'!$A$32:$BS$32,0)),AW33*(1+U33)),"")</f>
        <v/>
      </c>
      <c r="AX34" s="42" t="str">
        <f>IFERROR(IF($C34=7,INDEX('Profit Margin'!$A$32:$BS$60,MATCH('Mthly PM (TR)'!AX$2,'Profit Margin'!$A$32:$A$60,0),MATCH('Mthly PM (TR)'!$A34,'Profit Margin'!$A$32:$BS$32,0)),AX33*(1+V33)),"")</f>
        <v/>
      </c>
      <c r="AY34" s="42" t="str">
        <f>IFERROR(IF($C34=7,INDEX('Profit Margin'!$A$32:$BS$60,MATCH('Mthly PM (TR)'!AY$2,'Profit Margin'!$A$32:$A$60,0),MATCH('Mthly PM (TR)'!$A34,'Profit Margin'!$A$32:$BS$32,0)),AY33*(1+W33)),"")</f>
        <v/>
      </c>
      <c r="AZ34" s="42" t="str">
        <f>IFERROR(IF($C34=7,INDEX('Profit Margin'!$A$32:$BS$60,MATCH('Mthly PM (TR)'!AZ$2,'Profit Margin'!$A$32:$A$60,0),MATCH('Mthly PM (TR)'!$A34,'Profit Margin'!$A$32:$BS$32,0)),AZ33*(1+X33)),"")</f>
        <v/>
      </c>
      <c r="BA34" s="42" t="str">
        <f>IFERROR(IF($C34=7,INDEX('Profit Margin'!$A$32:$BS$60,MATCH('Mthly PM (TR)'!BA$2,'Profit Margin'!$A$32:$A$60,0),MATCH('Mthly PM (TR)'!$A34,'Profit Margin'!$A$32:$BS$32,0)),BA33*(1+Y33)),"")</f>
        <v/>
      </c>
      <c r="BB34" s="42" t="str">
        <f>IFERROR(IF($C34=7,INDEX('Profit Margin'!$A$32:$BS$60,MATCH('Mthly PM (TR)'!BB$2,'Profit Margin'!$A$32:$A$60,0),MATCH('Mthly PM (TR)'!$A34,'Profit Margin'!$A$32:$BS$32,0)),BB33*(1+Z33)),"")</f>
        <v/>
      </c>
      <c r="BC34" s="42" t="str">
        <f>IFERROR(IF($C34=7,INDEX('Profit Margin'!$A$32:$BS$60,MATCH('Mthly PM (TR)'!BC$2,'Profit Margin'!$A$32:$A$60,0),MATCH('Mthly PM (TR)'!$A34,'Profit Margin'!$A$32:$BS$32,0)),BC33*(1+AA33)),"")</f>
        <v/>
      </c>
      <c r="BD34" s="42" t="str">
        <f>IFERROR(IF($C34=7,INDEX('Profit Margin'!$A$32:$BS$60,MATCH('Mthly PM (TR)'!BD$2,'Profit Margin'!$A$32:$A$60,0),MATCH('Mthly PM (TR)'!$A34,'Profit Margin'!$A$32:$BS$32,0)),BD33*(1+AB33)),"")</f>
        <v/>
      </c>
      <c r="BE34" s="42" t="str">
        <f>IFERROR(IF($C34=7,INDEX('Profit Margin'!$A$32:$BS$60,MATCH('Mthly PM (TR)'!BE$2,'Profit Margin'!$A$32:$A$60,0),MATCH('Mthly PM (TR)'!$A34,'Profit Margin'!$A$32:$BS$32,0)),BE33*(1+AC33)),"")</f>
        <v/>
      </c>
      <c r="BF34" s="42" t="str">
        <f>IFERROR(IF($C34=7,INDEX('Profit Margin'!$A$32:$BS$60,MATCH('Mthly PM (TR)'!BF$2,'Profit Margin'!$A$32:$A$60,0),MATCH('Mthly PM (TR)'!$A34,'Profit Margin'!$A$32:$BS$32,0)),BF33*(1+AD33)),"")</f>
        <v/>
      </c>
      <c r="BG34" s="42" t="str">
        <f>IFERROR(IF($C34=7,INDEX('Profit Margin'!$A$32:$BS$60,MATCH('Mthly PM (TR)'!BG$2,'Profit Margin'!$A$32:$A$60,0),MATCH('Mthly PM (TR)'!$A34,'Profit Margin'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0">
        <f>PRODUCT(DM500:DM502)-1</f>
        <v>0.10701948349598744</v>
      </c>
      <c r="DV34" s="100">
        <f>PRODUCT(DM491:DM502)-1</f>
        <v>0.23323294626857849</v>
      </c>
    </row>
    <row r="35" spans="1:126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PM (TR)'!D$2,'Memb Hist (Org)'!$A$1:$A$29,0),MATCH('Mthly PM (TR)'!$A35,'Memb Hist (Org)'!$A$1:$BS$1,0))&lt;&gt;1,"",'Mthly Returns (TR)'!D34),"")</f>
        <v>1.7021000000000001E-2</v>
      </c>
      <c r="E35" s="46" t="str">
        <f>IFERROR(IF(INDEX('Memb Hist (Org)'!$A$1:$BS$29,MATCH('Mthly PM (TR)'!E$2,'Memb Hist (Org)'!$A$1:$A$29,0),MATCH('Mthly PM (TR)'!$A35,'Memb Hist (Org)'!$A$1:$BS$1,0))&lt;&gt;1,"",'Mthly Returns (TR)'!E34),"")</f>
        <v/>
      </c>
      <c r="F35" s="46" t="str">
        <f>IFERROR(IF(INDEX('Memb Hist (Org)'!$A$1:$BS$29,MATCH('Mthly PM (TR)'!F$2,'Memb Hist (Org)'!$A$1:$A$29,0),MATCH('Mthly PM (TR)'!$A35,'Memb Hist (Org)'!$A$1:$BS$1,0))&lt;&gt;1,"",'Mthly Returns (TR)'!F34),"")</f>
        <v/>
      </c>
      <c r="G35" s="46">
        <f>IFERROR(IF(INDEX('Memb Hist (Org)'!$A$1:$BS$29,MATCH('Mthly PM (TR)'!G$2,'Memb Hist (Org)'!$A$1:$A$29,0),MATCH('Mthly PM (TR)'!$A35,'Memb Hist (Org)'!$A$1:$BS$1,0))&lt;&gt;1,"",'Mthly Returns (TR)'!G34),"")</f>
        <v>-4.2735000000000002E-2</v>
      </c>
      <c r="H35" s="46">
        <f>IFERROR(IF(INDEX('Memb Hist (Org)'!$A$1:$BS$29,MATCH('Mthly PM (TR)'!H$2,'Memb Hist (Org)'!$A$1:$A$29,0),MATCH('Mthly PM (TR)'!$A35,'Memb Hist (Org)'!$A$1:$BS$1,0))&lt;&gt;1,"",'Mthly Returns (TR)'!H34),"")</f>
        <v>4.6154000000000001E-2</v>
      </c>
      <c r="I35" s="46">
        <f>IFERROR(IF(INDEX('Memb Hist (Org)'!$A$1:$BS$29,MATCH('Mthly PM (TR)'!I$2,'Memb Hist (Org)'!$A$1:$A$29,0),MATCH('Mthly PM (TR)'!$A35,'Memb Hist (Org)'!$A$1:$BS$1,0))&lt;&gt;1,"",'Mthly Returns (TR)'!I34),"")</f>
        <v>3.9286000000000001E-2</v>
      </c>
      <c r="J35" s="46">
        <f>IFERROR(IF(INDEX('Memb Hist (Org)'!$A$1:$BS$29,MATCH('Mthly PM (TR)'!J$2,'Memb Hist (Org)'!$A$1:$A$29,0),MATCH('Mthly PM (TR)'!$A35,'Memb Hist (Org)'!$A$1:$BS$1,0))&lt;&gt;1,"",'Mthly Returns (TR)'!J34),"")</f>
        <v>-2.1277000000000001E-2</v>
      </c>
      <c r="K35" s="46">
        <f>IFERROR(IF(INDEX('Memb Hist (Org)'!$A$1:$BS$29,MATCH('Mthly PM (TR)'!K$2,'Memb Hist (Org)'!$A$1:$A$29,0),MATCH('Mthly PM (TR)'!$A35,'Memb Hist (Org)'!$A$1:$BS$1,0))&lt;&gt;1,"",'Mthly Returns (TR)'!K34),"")</f>
        <v>1.5873000000000002E-2</v>
      </c>
      <c r="L35" s="46" t="str">
        <f>IFERROR(IF(INDEX('Memb Hist (Org)'!$A$1:$BS$29,MATCH('Mthly PM (TR)'!L$2,'Memb Hist (Org)'!$A$1:$A$29,0),MATCH('Mthly PM (TR)'!$A35,'Memb Hist (Org)'!$A$1:$BS$1,0))&lt;&gt;1,"",'Mthly Returns (TR)'!L34),"")</f>
        <v/>
      </c>
      <c r="M35" s="46" t="str">
        <f>IFERROR(IF(INDEX('Memb Hist (Org)'!$A$1:$BS$29,MATCH('Mthly PM (TR)'!M$2,'Memb Hist (Org)'!$A$1:$A$29,0),MATCH('Mthly PM (TR)'!$A35,'Memb Hist (Org)'!$A$1:$BS$1,0))&lt;&gt;1,"",'Mthly Returns (TR)'!M34),"")</f>
        <v/>
      </c>
      <c r="N35" s="46" t="str">
        <f>IFERROR(IF(INDEX('Memb Hist (Org)'!$A$1:$BS$29,MATCH('Mthly PM (TR)'!N$2,'Memb Hist (Org)'!$A$1:$A$29,0),MATCH('Mthly PM (TR)'!$A35,'Memb Hist (Org)'!$A$1:$BS$1,0))&lt;&gt;1,"",'Mthly Returns (TR)'!N34),"")</f>
        <v/>
      </c>
      <c r="O35" s="46">
        <f>IFERROR(IF(INDEX('Memb Hist (Org)'!$A$1:$BS$29,MATCH('Mthly PM (TR)'!O$2,'Memb Hist (Org)'!$A$1:$A$29,0),MATCH('Mthly PM (TR)'!$A35,'Memb Hist (Org)'!$A$1:$BS$1,0))&lt;&gt;1,"",'Mthly Returns (TR)'!O34),"")</f>
        <v>-5.8479999999999999E-3</v>
      </c>
      <c r="P35" s="46" t="str">
        <f>IFERROR(IF(INDEX('Memb Hist (Org)'!$A$1:$BS$29,MATCH('Mthly PM (TR)'!P$2,'Memb Hist (Org)'!$A$1:$A$29,0),MATCH('Mthly PM (TR)'!$A35,'Memb Hist (Org)'!$A$1:$BS$1,0))&lt;&gt;1,"",'Mthly Returns (TR)'!P34),"")</f>
        <v/>
      </c>
      <c r="Q35" s="46">
        <f>IFERROR(IF(INDEX('Memb Hist (Org)'!$A$1:$BS$29,MATCH('Mthly PM (TR)'!Q$2,'Memb Hist (Org)'!$A$1:$A$29,0),MATCH('Mthly PM (TR)'!$A35,'Memb Hist (Org)'!$A$1:$BS$1,0))&lt;&gt;1,"",'Mthly Returns (TR)'!Q34),"")</f>
        <v>1.3953E-2</v>
      </c>
      <c r="R35" s="46" t="str">
        <f>IFERROR(IF(INDEX('Memb Hist (Org)'!$A$1:$BS$29,MATCH('Mthly PM (TR)'!R$2,'Memb Hist (Org)'!$A$1:$A$29,0),MATCH('Mthly PM (TR)'!$A35,'Memb Hist (Org)'!$A$1:$BS$1,0))&lt;&gt;1,"",'Mthly Returns (TR)'!R34),"")</f>
        <v/>
      </c>
      <c r="S35" s="46" t="str">
        <f>IFERROR(IF(INDEX('Memb Hist (Org)'!$A$1:$BS$29,MATCH('Mthly PM (TR)'!S$2,'Memb Hist (Org)'!$A$1:$A$29,0),MATCH('Mthly PM (TR)'!$A35,'Memb Hist (Org)'!$A$1:$BS$1,0))&lt;&gt;1,"",'Mthly Returns (TR)'!S34),"")</f>
        <v/>
      </c>
      <c r="T35" s="46">
        <f>IFERROR(IF(INDEX('Memb Hist (Org)'!$A$1:$BS$29,MATCH('Mthly PM (TR)'!T$2,'Memb Hist (Org)'!$A$1:$A$29,0),MATCH('Mthly PM (TR)'!$A35,'Memb Hist (Org)'!$A$1:$BS$1,0))&lt;&gt;1,"",'Mthly Returns (TR)'!T34),"")</f>
        <v>1.7794000000000001E-2</v>
      </c>
      <c r="U35" s="46">
        <f>IFERROR(IF(INDEX('Memb Hist (Org)'!$A$1:$BS$29,MATCH('Mthly PM (TR)'!U$2,'Memb Hist (Org)'!$A$1:$A$29,0),MATCH('Mthly PM (TR)'!$A35,'Memb Hist (Org)'!$A$1:$BS$1,0))&lt;&gt;1,"",'Mthly Returns (TR)'!U34),"")</f>
        <v>-6.6245999999999999E-2</v>
      </c>
      <c r="V35" s="46">
        <f>IFERROR(IF(INDEX('Memb Hist (Org)'!$A$1:$BS$29,MATCH('Mthly PM (TR)'!V$2,'Memb Hist (Org)'!$A$1:$A$29,0),MATCH('Mthly PM (TR)'!$A35,'Memb Hist (Org)'!$A$1:$BS$1,0))&lt;&gt;1,"",'Mthly Returns (TR)'!V34),"")</f>
        <v>1.4286E-2</v>
      </c>
      <c r="W35" s="46">
        <f>IFERROR(IF(INDEX('Memb Hist (Org)'!$A$1:$BS$29,MATCH('Mthly PM (TR)'!W$2,'Memb Hist (Org)'!$A$1:$A$29,0),MATCH('Mthly PM (TR)'!$A35,'Memb Hist (Org)'!$A$1:$BS$1,0))&lt;&gt;1,"",'Mthly Returns (TR)'!W34),"")</f>
        <v>3.7190000000000001E-2</v>
      </c>
      <c r="X35" s="46">
        <f>IFERROR(IF(INDEX('Memb Hist (Org)'!$A$1:$BS$29,MATCH('Mthly PM (TR)'!X$2,'Memb Hist (Org)'!$A$1:$A$29,0),MATCH('Mthly PM (TR)'!$A35,'Memb Hist (Org)'!$A$1:$BS$1,0))&lt;&gt;1,"",'Mthly Returns (TR)'!X34),"")</f>
        <v>2.0095999999999999E-2</v>
      </c>
      <c r="Y35" s="46">
        <f>IFERROR(IF(INDEX('Memb Hist (Org)'!$A$1:$BS$29,MATCH('Mthly PM (TR)'!Y$2,'Memb Hist (Org)'!$A$1:$A$29,0),MATCH('Mthly PM (TR)'!$A35,'Memb Hist (Org)'!$A$1:$BS$1,0))&lt;&gt;1,"",'Mthly Returns (TR)'!Y34),"")</f>
        <v>2.7875E-2</v>
      </c>
      <c r="Z35" s="46" t="str">
        <f>IFERROR(IF(INDEX('Memb Hist (Org)'!$A$1:$BS$29,MATCH('Mthly PM (TR)'!Z$2,'Memb Hist (Org)'!$A$1:$A$29,0),MATCH('Mthly PM (TR)'!$A35,'Memb Hist (Org)'!$A$1:$BS$1,0))&lt;&gt;1,"",'Mthly Returns (TR)'!Z34),"")</f>
        <v/>
      </c>
      <c r="AA35" s="46" t="str">
        <f>IFERROR(IF(INDEX('Memb Hist (Org)'!$A$1:$BS$29,MATCH('Mthly PM (TR)'!AA$2,'Memb Hist (Org)'!$A$1:$A$29,0),MATCH('Mthly PM (TR)'!$A35,'Memb Hist (Org)'!$A$1:$BS$1,0))&lt;&gt;1,"",'Mthly Returns (TR)'!AA34),"")</f>
        <v/>
      </c>
      <c r="AB35" s="46" t="str">
        <f>IFERROR(IF(INDEX('Memb Hist (Org)'!$A$1:$BS$29,MATCH('Mthly PM (TR)'!AB$2,'Memb Hist (Org)'!$A$1:$A$29,0),MATCH('Mthly PM (TR)'!$A35,'Memb Hist (Org)'!$A$1:$BS$1,0))&lt;&gt;1,"",'Mthly Returns (TR)'!AB34),"")</f>
        <v/>
      </c>
      <c r="AC35" s="46">
        <f>IFERROR(IF(INDEX('Memb Hist (Org)'!$A$1:$BS$29,MATCH('Mthly PM (TR)'!AC$2,'Memb Hist (Org)'!$A$1:$A$29,0),MATCH('Mthly PM (TR)'!$A35,'Memb Hist (Org)'!$A$1:$BS$1,0))&lt;&gt;1,"",'Mthly Returns (TR)'!AC34),"")</f>
        <v>6.2801999999999997E-2</v>
      </c>
      <c r="AD35" s="46" t="str">
        <f>IFERROR(IF(INDEX('Memb Hist (Org)'!$A$1:$BS$29,MATCH('Mthly PM (TR)'!AD$2,'Memb Hist (Org)'!$A$1:$A$29,0),MATCH('Mthly PM (TR)'!$A35,'Memb Hist (Org)'!$A$1:$BS$1,0))&lt;&gt;1,"",'Mthly Returns (TR)'!AD34),"")</f>
        <v/>
      </c>
      <c r="AE35" s="46" t="str">
        <f>IFERROR(IF(INDEX('Memb Hist (Org)'!$A$1:$BS$29,MATCH('Mthly PM (TR)'!AE$2,'Memb Hist (Org)'!$A$1:$A$29,0),MATCH('Mthly PM (TR)'!$A35,'Memb Hist (Org)'!$A$1:$BS$1,0))&lt;&gt;1,"",'Mthly Returns (TR)'!AE34),"")</f>
        <v/>
      </c>
      <c r="AF35" s="42" t="str">
        <f>IFERROR(IF($C35=7,INDEX('Profit Margin'!$A$32:$BS$60,MATCH('Mthly PM (TR)'!AF$2,'Profit Margin'!$A$32:$A$60,0),MATCH('Mthly PM (TR)'!$A35,'Profit Margin'!$A$32:$BS$32,0)),AF34*(1+D34)),"")</f>
        <v/>
      </c>
      <c r="AG35" s="42" t="str">
        <f>IFERROR(IF($C35=7,INDEX('Profit Margin'!$A$32:$BS$60,MATCH('Mthly PM (TR)'!AG$2,'Profit Margin'!$A$32:$A$60,0),MATCH('Mthly PM (TR)'!$A35,'Profit Margin'!$A$32:$BS$32,0)),AG34*(1+E34)),"")</f>
        <v/>
      </c>
      <c r="AH35" s="42" t="str">
        <f>IFERROR(IF($C35=7,INDEX('Profit Margin'!$A$32:$BS$60,MATCH('Mthly PM (TR)'!AH$2,'Profit Margin'!$A$32:$A$60,0),MATCH('Mthly PM (TR)'!$A35,'Profit Margin'!$A$32:$BS$32,0)),AH34*(1+F34)),"")</f>
        <v/>
      </c>
      <c r="AI35" s="42" t="str">
        <f>IFERROR(IF($C35=7,INDEX('Profit Margin'!$A$32:$BS$60,MATCH('Mthly PM (TR)'!AI$2,'Profit Margin'!$A$32:$A$60,0),MATCH('Mthly PM (TR)'!$A35,'Profit Margin'!$A$32:$BS$32,0)),AI34*(1+G34)),"")</f>
        <v/>
      </c>
      <c r="AJ35" s="42" t="str">
        <f>IFERROR(IF($C35=7,INDEX('Profit Margin'!$A$32:$BS$60,MATCH('Mthly PM (TR)'!AJ$2,'Profit Margin'!$A$32:$A$60,0),MATCH('Mthly PM (TR)'!$A35,'Profit Margin'!$A$32:$BS$32,0)),AJ34*(1+H34)),"")</f>
        <v/>
      </c>
      <c r="AK35" s="42" t="str">
        <f>IFERROR(IF($C35=7,INDEX('Profit Margin'!$A$32:$BS$60,MATCH('Mthly PM (TR)'!AK$2,'Profit Margin'!$A$32:$A$60,0),MATCH('Mthly PM (TR)'!$A35,'Profit Margin'!$A$32:$BS$32,0)),AK34*(1+I34)),"")</f>
        <v/>
      </c>
      <c r="AL35" s="42" t="str">
        <f>IFERROR(IF($C35=7,INDEX('Profit Margin'!$A$32:$BS$60,MATCH('Mthly PM (TR)'!AL$2,'Profit Margin'!$A$32:$A$60,0),MATCH('Mthly PM (TR)'!$A35,'Profit Margin'!$A$32:$BS$32,0)),AL34*(1+J34)),"")</f>
        <v/>
      </c>
      <c r="AM35" s="42" t="str">
        <f>IFERROR(IF($C35=7,INDEX('Profit Margin'!$A$32:$BS$60,MATCH('Mthly PM (TR)'!AM$2,'Profit Margin'!$A$32:$A$60,0),MATCH('Mthly PM (TR)'!$A35,'Profit Margin'!$A$32:$BS$32,0)),AM34*(1+K34)),"")</f>
        <v/>
      </c>
      <c r="AN35" s="42" t="str">
        <f>IFERROR(IF($C35=7,INDEX('Profit Margin'!$A$32:$BS$60,MATCH('Mthly PM (TR)'!AN$2,'Profit Margin'!$A$32:$A$60,0),MATCH('Mthly PM (TR)'!$A35,'Profit Margin'!$A$32:$BS$32,0)),AN34*(1+L34)),"")</f>
        <v/>
      </c>
      <c r="AO35" s="42" t="str">
        <f>IFERROR(IF($C35=7,INDEX('Profit Margin'!$A$32:$BS$60,MATCH('Mthly PM (TR)'!AO$2,'Profit Margin'!$A$32:$A$60,0),MATCH('Mthly PM (TR)'!$A35,'Profit Margin'!$A$32:$BS$32,0)),AO34*(1+M34)),"")</f>
        <v/>
      </c>
      <c r="AP35" s="42" t="str">
        <f>IFERROR(IF($C35=7,INDEX('Profit Margin'!$A$32:$BS$60,MATCH('Mthly PM (TR)'!AP$2,'Profit Margin'!$A$32:$A$60,0),MATCH('Mthly PM (TR)'!$A35,'Profit Margin'!$A$32:$BS$32,0)),AP34*(1+N34)),"")</f>
        <v/>
      </c>
      <c r="AQ35" s="42" t="str">
        <f>IFERROR(IF($C35=7,INDEX('Profit Margin'!$A$32:$BS$60,MATCH('Mthly PM (TR)'!AQ$2,'Profit Margin'!$A$32:$A$60,0),MATCH('Mthly PM (TR)'!$A35,'Profit Margin'!$A$32:$BS$32,0)),AQ34*(1+O34)),"")</f>
        <v/>
      </c>
      <c r="AR35" s="42" t="str">
        <f>IFERROR(IF($C35=7,INDEX('Profit Margin'!$A$32:$BS$60,MATCH('Mthly PM (TR)'!AR$2,'Profit Margin'!$A$32:$A$60,0),MATCH('Mthly PM (TR)'!$A35,'Profit Margin'!$A$32:$BS$32,0)),AR34*(1+P34)),"")</f>
        <v/>
      </c>
      <c r="AS35" s="42" t="str">
        <f>IFERROR(IF($C35=7,INDEX('Profit Margin'!$A$32:$BS$60,MATCH('Mthly PM (TR)'!AS$2,'Profit Margin'!$A$32:$A$60,0),MATCH('Mthly PM (TR)'!$A35,'Profit Margin'!$A$32:$BS$32,0)),AS34*(1+Q34)),"")</f>
        <v/>
      </c>
      <c r="AT35" s="42" t="str">
        <f>IFERROR(IF($C35=7,INDEX('Profit Margin'!$A$32:$BS$60,MATCH('Mthly PM (TR)'!AT$2,'Profit Margin'!$A$32:$A$60,0),MATCH('Mthly PM (TR)'!$A35,'Profit Margin'!$A$32:$BS$32,0)),AT34*(1+R34)),"")</f>
        <v/>
      </c>
      <c r="AU35" s="42" t="str">
        <f>IFERROR(IF($C35=7,INDEX('Profit Margin'!$A$32:$BS$60,MATCH('Mthly PM (TR)'!AU$2,'Profit Margin'!$A$32:$A$60,0),MATCH('Mthly PM (TR)'!$A35,'Profit Margin'!$A$32:$BS$32,0)),AU34*(1+S34)),"")</f>
        <v/>
      </c>
      <c r="AV35" s="42" t="str">
        <f>IFERROR(IF($C35=7,INDEX('Profit Margin'!$A$32:$BS$60,MATCH('Mthly PM (TR)'!AV$2,'Profit Margin'!$A$32:$A$60,0),MATCH('Mthly PM (TR)'!$A35,'Profit Margin'!$A$32:$BS$32,0)),AV34*(1+T34)),"")</f>
        <v/>
      </c>
      <c r="AW35" s="42" t="str">
        <f>IFERROR(IF($C35=7,INDEX('Profit Margin'!$A$32:$BS$60,MATCH('Mthly PM (TR)'!AW$2,'Profit Margin'!$A$32:$A$60,0),MATCH('Mthly PM (TR)'!$A35,'Profit Margin'!$A$32:$BS$32,0)),AW34*(1+U34)),"")</f>
        <v/>
      </c>
      <c r="AX35" s="42" t="str">
        <f>IFERROR(IF($C35=7,INDEX('Profit Margin'!$A$32:$BS$60,MATCH('Mthly PM (TR)'!AX$2,'Profit Margin'!$A$32:$A$60,0),MATCH('Mthly PM (TR)'!$A35,'Profit Margin'!$A$32:$BS$32,0)),AX34*(1+V34)),"")</f>
        <v/>
      </c>
      <c r="AY35" s="42" t="str">
        <f>IFERROR(IF($C35=7,INDEX('Profit Margin'!$A$32:$BS$60,MATCH('Mthly PM (TR)'!AY$2,'Profit Margin'!$A$32:$A$60,0),MATCH('Mthly PM (TR)'!$A35,'Profit Margin'!$A$32:$BS$32,0)),AY34*(1+W34)),"")</f>
        <v/>
      </c>
      <c r="AZ35" s="42" t="str">
        <f>IFERROR(IF($C35=7,INDEX('Profit Margin'!$A$32:$BS$60,MATCH('Mthly PM (TR)'!AZ$2,'Profit Margin'!$A$32:$A$60,0),MATCH('Mthly PM (TR)'!$A35,'Profit Margin'!$A$32:$BS$32,0)),AZ34*(1+X34)),"")</f>
        <v/>
      </c>
      <c r="BA35" s="42" t="str">
        <f>IFERROR(IF($C35=7,INDEX('Profit Margin'!$A$32:$BS$60,MATCH('Mthly PM (TR)'!BA$2,'Profit Margin'!$A$32:$A$60,0),MATCH('Mthly PM (TR)'!$A35,'Profit Margin'!$A$32:$BS$32,0)),BA34*(1+Y34)),"")</f>
        <v/>
      </c>
      <c r="BB35" s="42" t="str">
        <f>IFERROR(IF($C35=7,INDEX('Profit Margin'!$A$32:$BS$60,MATCH('Mthly PM (TR)'!BB$2,'Profit Margin'!$A$32:$A$60,0),MATCH('Mthly PM (TR)'!$A35,'Profit Margin'!$A$32:$BS$32,0)),BB34*(1+Z34)),"")</f>
        <v/>
      </c>
      <c r="BC35" s="42" t="str">
        <f>IFERROR(IF($C35=7,INDEX('Profit Margin'!$A$32:$BS$60,MATCH('Mthly PM (TR)'!BC$2,'Profit Margin'!$A$32:$A$60,0),MATCH('Mthly PM (TR)'!$A35,'Profit Margin'!$A$32:$BS$32,0)),BC34*(1+AA34)),"")</f>
        <v/>
      </c>
      <c r="BD35" s="42" t="str">
        <f>IFERROR(IF($C35=7,INDEX('Profit Margin'!$A$32:$BS$60,MATCH('Mthly PM (TR)'!BD$2,'Profit Margin'!$A$32:$A$60,0),MATCH('Mthly PM (TR)'!$A35,'Profit Margin'!$A$32:$BS$32,0)),BD34*(1+AB34)),"")</f>
        <v/>
      </c>
      <c r="BE35" s="42" t="str">
        <f>IFERROR(IF($C35=7,INDEX('Profit Margin'!$A$32:$BS$60,MATCH('Mthly PM (TR)'!BE$2,'Profit Margin'!$A$32:$A$60,0),MATCH('Mthly PM (TR)'!$A35,'Profit Margin'!$A$32:$BS$32,0)),BE34*(1+AC34)),"")</f>
        <v/>
      </c>
      <c r="BF35" s="42" t="str">
        <f>IFERROR(IF($C35=7,INDEX('Profit Margin'!$A$32:$BS$60,MATCH('Mthly PM (TR)'!BF$2,'Profit Margin'!$A$32:$A$60,0),MATCH('Mthly PM (TR)'!$A35,'Profit Margin'!$A$32:$BS$32,0)),BF34*(1+AD34)),"")</f>
        <v/>
      </c>
      <c r="BG35" s="42" t="str">
        <f>IFERROR(IF($C35=7,INDEX('Profit Margin'!$A$32:$BS$60,MATCH('Mthly PM (TR)'!BG$2,'Profit Margin'!$A$32:$A$60,0),MATCH('Mthly PM (TR)'!$A35,'Profit Margin'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0">
        <f>PRODUCT(DM501:DM503)-1</f>
        <v>8.5433782363466326E-2</v>
      </c>
      <c r="DV35" s="100">
        <f>PRODUCT(DM492:DM503)-1</f>
        <v>0.29848846607031265</v>
      </c>
    </row>
    <row r="36" spans="1:126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PM (TR)'!D$2,'Memb Hist (Org)'!$A$1:$A$29,0),MATCH('Mthly PM (TR)'!$A36,'Memb Hist (Org)'!$A$1:$BS$1,0))&lt;&gt;1,"",'Mthly Returns (TR)'!D35),"")</f>
        <v>1.2711999999999999E-2</v>
      </c>
      <c r="E36" s="46" t="str">
        <f>IFERROR(IF(INDEX('Memb Hist (Org)'!$A$1:$BS$29,MATCH('Mthly PM (TR)'!E$2,'Memb Hist (Org)'!$A$1:$A$29,0),MATCH('Mthly PM (TR)'!$A36,'Memb Hist (Org)'!$A$1:$BS$1,0))&lt;&gt;1,"",'Mthly Returns (TR)'!E35),"")</f>
        <v/>
      </c>
      <c r="F36" s="46" t="str">
        <f>IFERROR(IF(INDEX('Memb Hist (Org)'!$A$1:$BS$29,MATCH('Mthly PM (TR)'!F$2,'Memb Hist (Org)'!$A$1:$A$29,0),MATCH('Mthly PM (TR)'!$A36,'Memb Hist (Org)'!$A$1:$BS$1,0))&lt;&gt;1,"",'Mthly Returns (TR)'!F35),"")</f>
        <v/>
      </c>
      <c r="G36" s="46">
        <f>IFERROR(IF(INDEX('Memb Hist (Org)'!$A$1:$BS$29,MATCH('Mthly PM (TR)'!G$2,'Memb Hist (Org)'!$A$1:$A$29,0),MATCH('Mthly PM (TR)'!$A36,'Memb Hist (Org)'!$A$1:$BS$1,0))&lt;&gt;1,"",'Mthly Returns (TR)'!G35),"")</f>
        <v>-2.6786000000000001E-2</v>
      </c>
      <c r="H36" s="46">
        <f>IFERROR(IF(INDEX('Memb Hist (Org)'!$A$1:$BS$29,MATCH('Mthly PM (TR)'!H$2,'Memb Hist (Org)'!$A$1:$A$29,0),MATCH('Mthly PM (TR)'!$A36,'Memb Hist (Org)'!$A$1:$BS$1,0))&lt;&gt;1,"",'Mthly Returns (TR)'!H35),"")</f>
        <v>1.3235E-2</v>
      </c>
      <c r="I36" s="46">
        <f>IFERROR(IF(INDEX('Memb Hist (Org)'!$A$1:$BS$29,MATCH('Mthly PM (TR)'!I$2,'Memb Hist (Org)'!$A$1:$A$29,0),MATCH('Mthly PM (TR)'!$A36,'Memb Hist (Org)'!$A$1:$BS$1,0))&lt;&gt;1,"",'Mthly Returns (TR)'!I35),"")</f>
        <v>3.1358999999999998E-2</v>
      </c>
      <c r="J36" s="46">
        <f>IFERROR(IF(INDEX('Memb Hist (Org)'!$A$1:$BS$29,MATCH('Mthly PM (TR)'!J$2,'Memb Hist (Org)'!$A$1:$A$29,0),MATCH('Mthly PM (TR)'!$A36,'Memb Hist (Org)'!$A$1:$BS$1,0))&lt;&gt;1,"",'Mthly Returns (TR)'!J35),"")</f>
        <v>-4.5651999999999998E-2</v>
      </c>
      <c r="K36" s="46">
        <f>IFERROR(IF(INDEX('Memb Hist (Org)'!$A$1:$BS$29,MATCH('Mthly PM (TR)'!K$2,'Memb Hist (Org)'!$A$1:$A$29,0),MATCH('Mthly PM (TR)'!$A36,'Memb Hist (Org)'!$A$1:$BS$1,0))&lt;&gt;1,"",'Mthly Returns (TR)'!K35),"")</f>
        <v>9.3749999999999997E-3</v>
      </c>
      <c r="L36" s="46" t="str">
        <f>IFERROR(IF(INDEX('Memb Hist (Org)'!$A$1:$BS$29,MATCH('Mthly PM (TR)'!L$2,'Memb Hist (Org)'!$A$1:$A$29,0),MATCH('Mthly PM (TR)'!$A36,'Memb Hist (Org)'!$A$1:$BS$1,0))&lt;&gt;1,"",'Mthly Returns (TR)'!L35),"")</f>
        <v/>
      </c>
      <c r="M36" s="46" t="str">
        <f>IFERROR(IF(INDEX('Memb Hist (Org)'!$A$1:$BS$29,MATCH('Mthly PM (TR)'!M$2,'Memb Hist (Org)'!$A$1:$A$29,0),MATCH('Mthly PM (TR)'!$A36,'Memb Hist (Org)'!$A$1:$BS$1,0))&lt;&gt;1,"",'Mthly Returns (TR)'!M35),"")</f>
        <v/>
      </c>
      <c r="N36" s="46" t="str">
        <f>IFERROR(IF(INDEX('Memb Hist (Org)'!$A$1:$BS$29,MATCH('Mthly PM (TR)'!N$2,'Memb Hist (Org)'!$A$1:$A$29,0),MATCH('Mthly PM (TR)'!$A36,'Memb Hist (Org)'!$A$1:$BS$1,0))&lt;&gt;1,"",'Mthly Returns (TR)'!N35),"")</f>
        <v/>
      </c>
      <c r="O36" s="46">
        <f>IFERROR(IF(INDEX('Memb Hist (Org)'!$A$1:$BS$29,MATCH('Mthly PM (TR)'!O$2,'Memb Hist (Org)'!$A$1:$A$29,0),MATCH('Mthly PM (TR)'!$A36,'Memb Hist (Org)'!$A$1:$BS$1,0))&lt;&gt;1,"",'Mthly Returns (TR)'!O35),"")</f>
        <v>0.125</v>
      </c>
      <c r="P36" s="46" t="str">
        <f>IFERROR(IF(INDEX('Memb Hist (Org)'!$A$1:$BS$29,MATCH('Mthly PM (TR)'!P$2,'Memb Hist (Org)'!$A$1:$A$29,0),MATCH('Mthly PM (TR)'!$A36,'Memb Hist (Org)'!$A$1:$BS$1,0))&lt;&gt;1,"",'Mthly Returns (TR)'!P35),"")</f>
        <v/>
      </c>
      <c r="Q36" s="46">
        <f>IFERROR(IF(INDEX('Memb Hist (Org)'!$A$1:$BS$29,MATCH('Mthly PM (TR)'!Q$2,'Memb Hist (Org)'!$A$1:$A$29,0),MATCH('Mthly PM (TR)'!$A36,'Memb Hist (Org)'!$A$1:$BS$1,0))&lt;&gt;1,"",'Mthly Returns (TR)'!Q35),"")</f>
        <v>1.9265999999999998E-2</v>
      </c>
      <c r="R36" s="46" t="str">
        <f>IFERROR(IF(INDEX('Memb Hist (Org)'!$A$1:$BS$29,MATCH('Mthly PM (TR)'!R$2,'Memb Hist (Org)'!$A$1:$A$29,0),MATCH('Mthly PM (TR)'!$A36,'Memb Hist (Org)'!$A$1:$BS$1,0))&lt;&gt;1,"",'Mthly Returns (TR)'!R35),"")</f>
        <v/>
      </c>
      <c r="S36" s="46" t="str">
        <f>IFERROR(IF(INDEX('Memb Hist (Org)'!$A$1:$BS$29,MATCH('Mthly PM (TR)'!S$2,'Memb Hist (Org)'!$A$1:$A$29,0),MATCH('Mthly PM (TR)'!$A36,'Memb Hist (Org)'!$A$1:$BS$1,0))&lt;&gt;1,"",'Mthly Returns (TR)'!S35),"")</f>
        <v/>
      </c>
      <c r="T36" s="46">
        <f>IFERROR(IF(INDEX('Memb Hist (Org)'!$A$1:$BS$29,MATCH('Mthly PM (TR)'!T$2,'Memb Hist (Org)'!$A$1:$A$29,0),MATCH('Mthly PM (TR)'!$A36,'Memb Hist (Org)'!$A$1:$BS$1,0))&lt;&gt;1,"",'Mthly Returns (TR)'!T35),"")</f>
        <v>1.3986E-2</v>
      </c>
      <c r="U36" s="46">
        <f>IFERROR(IF(INDEX('Memb Hist (Org)'!$A$1:$BS$29,MATCH('Mthly PM (TR)'!U$2,'Memb Hist (Org)'!$A$1:$A$29,0),MATCH('Mthly PM (TR)'!$A36,'Memb Hist (Org)'!$A$1:$BS$1,0))&lt;&gt;1,"",'Mthly Returns (TR)'!U35),"")</f>
        <v>-3.4014000000000003E-2</v>
      </c>
      <c r="V36" s="46">
        <f>IFERROR(IF(INDEX('Memb Hist (Org)'!$A$1:$BS$29,MATCH('Mthly PM (TR)'!V$2,'Memb Hist (Org)'!$A$1:$A$29,0),MATCH('Mthly PM (TR)'!$A36,'Memb Hist (Org)'!$A$1:$BS$1,0))&lt;&gt;1,"",'Mthly Returns (TR)'!V35),"")</f>
        <v>-2.2887000000000001E-2</v>
      </c>
      <c r="W36" s="46">
        <f>IFERROR(IF(INDEX('Memb Hist (Org)'!$A$1:$BS$29,MATCH('Mthly PM (TR)'!W$2,'Memb Hist (Org)'!$A$1:$A$29,0),MATCH('Mthly PM (TR)'!$A36,'Memb Hist (Org)'!$A$1:$BS$1,0))&lt;&gt;1,"",'Mthly Returns (TR)'!W35),"")</f>
        <v>4.032E-3</v>
      </c>
      <c r="X36" s="46">
        <f>IFERROR(IF(INDEX('Memb Hist (Org)'!$A$1:$BS$29,MATCH('Mthly PM (TR)'!X$2,'Memb Hist (Org)'!$A$1:$A$29,0),MATCH('Mthly PM (TR)'!$A36,'Memb Hist (Org)'!$A$1:$BS$1,0))&lt;&gt;1,"",'Mthly Returns (TR)'!X35),"")</f>
        <v>-9.5239999999999995E-3</v>
      </c>
      <c r="Y36" s="46">
        <f>IFERROR(IF(INDEX('Memb Hist (Org)'!$A$1:$BS$29,MATCH('Mthly PM (TR)'!Y$2,'Memb Hist (Org)'!$A$1:$A$29,0),MATCH('Mthly PM (TR)'!$A36,'Memb Hist (Org)'!$A$1:$BS$1,0))&lt;&gt;1,"",'Mthly Returns (TR)'!Y35),"")</f>
        <v>-6.7799999999999996E-3</v>
      </c>
      <c r="Z36" s="46" t="str">
        <f>IFERROR(IF(INDEX('Memb Hist (Org)'!$A$1:$BS$29,MATCH('Mthly PM (TR)'!Z$2,'Memb Hist (Org)'!$A$1:$A$29,0),MATCH('Mthly PM (TR)'!$A36,'Memb Hist (Org)'!$A$1:$BS$1,0))&lt;&gt;1,"",'Mthly Returns (TR)'!Z35),"")</f>
        <v/>
      </c>
      <c r="AA36" s="46" t="str">
        <f>IFERROR(IF(INDEX('Memb Hist (Org)'!$A$1:$BS$29,MATCH('Mthly PM (TR)'!AA$2,'Memb Hist (Org)'!$A$1:$A$29,0),MATCH('Mthly PM (TR)'!$A36,'Memb Hist (Org)'!$A$1:$BS$1,0))&lt;&gt;1,"",'Mthly Returns (TR)'!AA35),"")</f>
        <v/>
      </c>
      <c r="AB36" s="46" t="str">
        <f>IFERROR(IF(INDEX('Memb Hist (Org)'!$A$1:$BS$29,MATCH('Mthly PM (TR)'!AB$2,'Memb Hist (Org)'!$A$1:$A$29,0),MATCH('Mthly PM (TR)'!$A36,'Memb Hist (Org)'!$A$1:$BS$1,0))&lt;&gt;1,"",'Mthly Returns (TR)'!AB35),"")</f>
        <v/>
      </c>
      <c r="AC36" s="46">
        <f>IFERROR(IF(INDEX('Memb Hist (Org)'!$A$1:$BS$29,MATCH('Mthly PM (TR)'!AC$2,'Memb Hist (Org)'!$A$1:$A$29,0),MATCH('Mthly PM (TR)'!$A36,'Memb Hist (Org)'!$A$1:$BS$1,0))&lt;&gt;1,"",'Mthly Returns (TR)'!AC35),"")</f>
        <v>-2.7272999999999999E-2</v>
      </c>
      <c r="AD36" s="46" t="str">
        <f>IFERROR(IF(INDEX('Memb Hist (Org)'!$A$1:$BS$29,MATCH('Mthly PM (TR)'!AD$2,'Memb Hist (Org)'!$A$1:$A$29,0),MATCH('Mthly PM (TR)'!$A36,'Memb Hist (Org)'!$A$1:$BS$1,0))&lt;&gt;1,"",'Mthly Returns (TR)'!AD35),"")</f>
        <v/>
      </c>
      <c r="AE36" s="46" t="str">
        <f>IFERROR(IF(INDEX('Memb Hist (Org)'!$A$1:$BS$29,MATCH('Mthly PM (TR)'!AE$2,'Memb Hist (Org)'!$A$1:$A$29,0),MATCH('Mthly PM (TR)'!$A36,'Memb Hist (Org)'!$A$1:$BS$1,0))&lt;&gt;1,"",'Mthly Returns (TR)'!AE35),"")</f>
        <v/>
      </c>
      <c r="AF36" s="42" t="str">
        <f>IFERROR(IF($C36=7,INDEX('Profit Margin'!$A$32:$BS$60,MATCH('Mthly PM (TR)'!AF$2,'Profit Margin'!$A$32:$A$60,0),MATCH('Mthly PM (TR)'!$A36,'Profit Margin'!$A$32:$BS$32,0)),AF35*(1+D35)),"")</f>
        <v/>
      </c>
      <c r="AG36" s="42" t="str">
        <f>IFERROR(IF($C36=7,INDEX('Profit Margin'!$A$32:$BS$60,MATCH('Mthly PM (TR)'!AG$2,'Profit Margin'!$A$32:$A$60,0),MATCH('Mthly PM (TR)'!$A36,'Profit Margin'!$A$32:$BS$32,0)),AG35*(1+E35)),"")</f>
        <v/>
      </c>
      <c r="AH36" s="42" t="str">
        <f>IFERROR(IF($C36=7,INDEX('Profit Margin'!$A$32:$BS$60,MATCH('Mthly PM (TR)'!AH$2,'Profit Margin'!$A$32:$A$60,0),MATCH('Mthly PM (TR)'!$A36,'Profit Margin'!$A$32:$BS$32,0)),AH35*(1+F35)),"")</f>
        <v/>
      </c>
      <c r="AI36" s="42" t="str">
        <f>IFERROR(IF($C36=7,INDEX('Profit Margin'!$A$32:$BS$60,MATCH('Mthly PM (TR)'!AI$2,'Profit Margin'!$A$32:$A$60,0),MATCH('Mthly PM (TR)'!$A36,'Profit Margin'!$A$32:$BS$32,0)),AI35*(1+G35)),"")</f>
        <v/>
      </c>
      <c r="AJ36" s="42" t="str">
        <f>IFERROR(IF($C36=7,INDEX('Profit Margin'!$A$32:$BS$60,MATCH('Mthly PM (TR)'!AJ$2,'Profit Margin'!$A$32:$A$60,0),MATCH('Mthly PM (TR)'!$A36,'Profit Margin'!$A$32:$BS$32,0)),AJ35*(1+H35)),"")</f>
        <v/>
      </c>
      <c r="AK36" s="42" t="str">
        <f>IFERROR(IF($C36=7,INDEX('Profit Margin'!$A$32:$BS$60,MATCH('Mthly PM (TR)'!AK$2,'Profit Margin'!$A$32:$A$60,0),MATCH('Mthly PM (TR)'!$A36,'Profit Margin'!$A$32:$BS$32,0)),AK35*(1+I35)),"")</f>
        <v/>
      </c>
      <c r="AL36" s="42" t="str">
        <f>IFERROR(IF($C36=7,INDEX('Profit Margin'!$A$32:$BS$60,MATCH('Mthly PM (TR)'!AL$2,'Profit Margin'!$A$32:$A$60,0),MATCH('Mthly PM (TR)'!$A36,'Profit Margin'!$A$32:$BS$32,0)),AL35*(1+J35)),"")</f>
        <v/>
      </c>
      <c r="AM36" s="42" t="str">
        <f>IFERROR(IF($C36=7,INDEX('Profit Margin'!$A$32:$BS$60,MATCH('Mthly PM (TR)'!AM$2,'Profit Margin'!$A$32:$A$60,0),MATCH('Mthly PM (TR)'!$A36,'Profit Margin'!$A$32:$BS$32,0)),AM35*(1+K35)),"")</f>
        <v/>
      </c>
      <c r="AN36" s="42" t="str">
        <f>IFERROR(IF($C36=7,INDEX('Profit Margin'!$A$32:$BS$60,MATCH('Mthly PM (TR)'!AN$2,'Profit Margin'!$A$32:$A$60,0),MATCH('Mthly PM (TR)'!$A36,'Profit Margin'!$A$32:$BS$32,0)),AN35*(1+L35)),"")</f>
        <v/>
      </c>
      <c r="AO36" s="42" t="str">
        <f>IFERROR(IF($C36=7,INDEX('Profit Margin'!$A$32:$BS$60,MATCH('Mthly PM (TR)'!AO$2,'Profit Margin'!$A$32:$A$60,0),MATCH('Mthly PM (TR)'!$A36,'Profit Margin'!$A$32:$BS$32,0)),AO35*(1+M35)),"")</f>
        <v/>
      </c>
      <c r="AP36" s="42" t="str">
        <f>IFERROR(IF($C36=7,INDEX('Profit Margin'!$A$32:$BS$60,MATCH('Mthly PM (TR)'!AP$2,'Profit Margin'!$A$32:$A$60,0),MATCH('Mthly PM (TR)'!$A36,'Profit Margin'!$A$32:$BS$32,0)),AP35*(1+N35)),"")</f>
        <v/>
      </c>
      <c r="AQ36" s="42" t="str">
        <f>IFERROR(IF($C36=7,INDEX('Profit Margin'!$A$32:$BS$60,MATCH('Mthly PM (TR)'!AQ$2,'Profit Margin'!$A$32:$A$60,0),MATCH('Mthly PM (TR)'!$A36,'Profit Margin'!$A$32:$BS$32,0)),AQ35*(1+O35)),"")</f>
        <v/>
      </c>
      <c r="AR36" s="42" t="str">
        <f>IFERROR(IF($C36=7,INDEX('Profit Margin'!$A$32:$BS$60,MATCH('Mthly PM (TR)'!AR$2,'Profit Margin'!$A$32:$A$60,0),MATCH('Mthly PM (TR)'!$A36,'Profit Margin'!$A$32:$BS$32,0)),AR35*(1+P35)),"")</f>
        <v/>
      </c>
      <c r="AS36" s="42" t="str">
        <f>IFERROR(IF($C36=7,INDEX('Profit Margin'!$A$32:$BS$60,MATCH('Mthly PM (TR)'!AS$2,'Profit Margin'!$A$32:$A$60,0),MATCH('Mthly PM (TR)'!$A36,'Profit Margin'!$A$32:$BS$32,0)),AS35*(1+Q35)),"")</f>
        <v/>
      </c>
      <c r="AT36" s="42" t="str">
        <f>IFERROR(IF($C36=7,INDEX('Profit Margin'!$A$32:$BS$60,MATCH('Mthly PM (TR)'!AT$2,'Profit Margin'!$A$32:$A$60,0),MATCH('Mthly PM (TR)'!$A36,'Profit Margin'!$A$32:$BS$32,0)),AT35*(1+R35)),"")</f>
        <v/>
      </c>
      <c r="AU36" s="42" t="str">
        <f>IFERROR(IF($C36=7,INDEX('Profit Margin'!$A$32:$BS$60,MATCH('Mthly PM (TR)'!AU$2,'Profit Margin'!$A$32:$A$60,0),MATCH('Mthly PM (TR)'!$A36,'Profit Margin'!$A$32:$BS$32,0)),AU35*(1+S35)),"")</f>
        <v/>
      </c>
      <c r="AV36" s="42" t="str">
        <f>IFERROR(IF($C36=7,INDEX('Profit Margin'!$A$32:$BS$60,MATCH('Mthly PM (TR)'!AV$2,'Profit Margin'!$A$32:$A$60,0),MATCH('Mthly PM (TR)'!$A36,'Profit Margin'!$A$32:$BS$32,0)),AV35*(1+T35)),"")</f>
        <v/>
      </c>
      <c r="AW36" s="42" t="str">
        <f>IFERROR(IF($C36=7,INDEX('Profit Margin'!$A$32:$BS$60,MATCH('Mthly PM (TR)'!AW$2,'Profit Margin'!$A$32:$A$60,0),MATCH('Mthly PM (TR)'!$A36,'Profit Margin'!$A$32:$BS$32,0)),AW35*(1+U35)),"")</f>
        <v/>
      </c>
      <c r="AX36" s="42" t="str">
        <f>IFERROR(IF($C36=7,INDEX('Profit Margin'!$A$32:$BS$60,MATCH('Mthly PM (TR)'!AX$2,'Profit Margin'!$A$32:$A$60,0),MATCH('Mthly PM (TR)'!$A36,'Profit Margin'!$A$32:$BS$32,0)),AX35*(1+V35)),"")</f>
        <v/>
      </c>
      <c r="AY36" s="42" t="str">
        <f>IFERROR(IF($C36=7,INDEX('Profit Margin'!$A$32:$BS$60,MATCH('Mthly PM (TR)'!AY$2,'Profit Margin'!$A$32:$A$60,0),MATCH('Mthly PM (TR)'!$A36,'Profit Margin'!$A$32:$BS$32,0)),AY35*(1+W35)),"")</f>
        <v/>
      </c>
      <c r="AZ36" s="42" t="str">
        <f>IFERROR(IF($C36=7,INDEX('Profit Margin'!$A$32:$BS$60,MATCH('Mthly PM (TR)'!AZ$2,'Profit Margin'!$A$32:$A$60,0),MATCH('Mthly PM (TR)'!$A36,'Profit Margin'!$A$32:$BS$32,0)),AZ35*(1+X35)),"")</f>
        <v/>
      </c>
      <c r="BA36" s="42" t="str">
        <f>IFERROR(IF($C36=7,INDEX('Profit Margin'!$A$32:$BS$60,MATCH('Mthly PM (TR)'!BA$2,'Profit Margin'!$A$32:$A$60,0),MATCH('Mthly PM (TR)'!$A36,'Profit Margin'!$A$32:$BS$32,0)),BA35*(1+Y35)),"")</f>
        <v/>
      </c>
      <c r="BB36" s="42" t="str">
        <f>IFERROR(IF($C36=7,INDEX('Profit Margin'!$A$32:$BS$60,MATCH('Mthly PM (TR)'!BB$2,'Profit Margin'!$A$32:$A$60,0),MATCH('Mthly PM (TR)'!$A36,'Profit Margin'!$A$32:$BS$32,0)),BB35*(1+Z35)),"")</f>
        <v/>
      </c>
      <c r="BC36" s="42" t="str">
        <f>IFERROR(IF($C36=7,INDEX('Profit Margin'!$A$32:$BS$60,MATCH('Mthly PM (TR)'!BC$2,'Profit Margin'!$A$32:$A$60,0),MATCH('Mthly PM (TR)'!$A36,'Profit Margin'!$A$32:$BS$32,0)),BC35*(1+AA35)),"")</f>
        <v/>
      </c>
      <c r="BD36" s="42" t="str">
        <f>IFERROR(IF($C36=7,INDEX('Profit Margin'!$A$32:$BS$60,MATCH('Mthly PM (TR)'!BD$2,'Profit Margin'!$A$32:$A$60,0),MATCH('Mthly PM (TR)'!$A36,'Profit Margin'!$A$32:$BS$32,0)),BD35*(1+AB35)),"")</f>
        <v/>
      </c>
      <c r="BE36" s="42" t="str">
        <f>IFERROR(IF($C36=7,INDEX('Profit Margin'!$A$32:$BS$60,MATCH('Mthly PM (TR)'!BE$2,'Profit Margin'!$A$32:$A$60,0),MATCH('Mthly PM (TR)'!$A36,'Profit Margin'!$A$32:$BS$32,0)),BE35*(1+AC35)),"")</f>
        <v/>
      </c>
      <c r="BF36" s="42" t="str">
        <f>IFERROR(IF($C36=7,INDEX('Profit Margin'!$A$32:$BS$60,MATCH('Mthly PM (TR)'!BF$2,'Profit Margin'!$A$32:$A$60,0),MATCH('Mthly PM (TR)'!$A36,'Profit Margin'!$A$32:$BS$32,0)),BF35*(1+AD35)),"")</f>
        <v/>
      </c>
      <c r="BG36" s="42" t="str">
        <f>IFERROR(IF($C36=7,INDEX('Profit Margin'!$A$32:$BS$60,MATCH('Mthly PM (TR)'!BG$2,'Profit Margin'!$A$32:$A$60,0),MATCH('Mthly PM (TR)'!$A36,'Profit Margin'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0">
        <f>PRODUCT(DM502:DM504)-1</f>
        <v>0.16036999962662968</v>
      </c>
      <c r="DV36" s="100">
        <f>PRODUCT(DM493:DM504)-1</f>
        <v>0.32154948621834967</v>
      </c>
    </row>
    <row r="37" spans="1:126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PM (TR)'!D$2,'Memb Hist (Org)'!$A$1:$A$29,0),MATCH('Mthly PM (TR)'!$A37,'Memb Hist (Org)'!$A$1:$BS$1,0))&lt;&gt;1,"",'Mthly Returns (TR)'!D36),"")</f>
        <v>5.6485E-2</v>
      </c>
      <c r="E37" s="46" t="str">
        <f>IFERROR(IF(INDEX('Memb Hist (Org)'!$A$1:$BS$29,MATCH('Mthly PM (TR)'!E$2,'Memb Hist (Org)'!$A$1:$A$29,0),MATCH('Mthly PM (TR)'!$A37,'Memb Hist (Org)'!$A$1:$BS$1,0))&lt;&gt;1,"",'Mthly Returns (TR)'!E36),"")</f>
        <v/>
      </c>
      <c r="F37" s="46" t="str">
        <f>IFERROR(IF(INDEX('Memb Hist (Org)'!$A$1:$BS$29,MATCH('Mthly PM (TR)'!F$2,'Memb Hist (Org)'!$A$1:$A$29,0),MATCH('Mthly PM (TR)'!$A37,'Memb Hist (Org)'!$A$1:$BS$1,0))&lt;&gt;1,"",'Mthly Returns (TR)'!F36),"")</f>
        <v/>
      </c>
      <c r="G37" s="46">
        <f>IFERROR(IF(INDEX('Memb Hist (Org)'!$A$1:$BS$29,MATCH('Mthly PM (TR)'!G$2,'Memb Hist (Org)'!$A$1:$A$29,0),MATCH('Mthly PM (TR)'!$A37,'Memb Hist (Org)'!$A$1:$BS$1,0))&lt;&gt;1,"",'Mthly Returns (TR)'!G36),"")</f>
        <v>2.2017999999999999E-2</v>
      </c>
      <c r="H37" s="46">
        <f>IFERROR(IF(INDEX('Memb Hist (Org)'!$A$1:$BS$29,MATCH('Mthly PM (TR)'!H$2,'Memb Hist (Org)'!$A$1:$A$29,0),MATCH('Mthly PM (TR)'!$A37,'Memb Hist (Org)'!$A$1:$BS$1,0))&lt;&gt;1,"",'Mthly Returns (TR)'!H36),"")</f>
        <v>-2.5735000000000001E-2</v>
      </c>
      <c r="I37" s="46">
        <f>IFERROR(IF(INDEX('Memb Hist (Org)'!$A$1:$BS$29,MATCH('Mthly PM (TR)'!I$2,'Memb Hist (Org)'!$A$1:$A$29,0),MATCH('Mthly PM (TR)'!$A37,'Memb Hist (Org)'!$A$1:$BS$1,0))&lt;&gt;1,"",'Mthly Returns (TR)'!I36),"")</f>
        <v>0</v>
      </c>
      <c r="J37" s="46">
        <f>IFERROR(IF(INDEX('Memb Hist (Org)'!$A$1:$BS$29,MATCH('Mthly PM (TR)'!J$2,'Memb Hist (Org)'!$A$1:$A$29,0),MATCH('Mthly PM (TR)'!$A37,'Memb Hist (Org)'!$A$1:$BS$1,0))&lt;&gt;1,"",'Mthly Returns (TR)'!J36),"")</f>
        <v>4.1001999999999997E-2</v>
      </c>
      <c r="K37" s="46">
        <f>IFERROR(IF(INDEX('Memb Hist (Org)'!$A$1:$BS$29,MATCH('Mthly PM (TR)'!K$2,'Memb Hist (Org)'!$A$1:$A$29,0),MATCH('Mthly PM (TR)'!$A37,'Memb Hist (Org)'!$A$1:$BS$1,0))&lt;&gt;1,"",'Mthly Returns (TR)'!K36),"")</f>
        <v>-5.2360000000000002E-3</v>
      </c>
      <c r="L37" s="46" t="str">
        <f>IFERROR(IF(INDEX('Memb Hist (Org)'!$A$1:$BS$29,MATCH('Mthly PM (TR)'!L$2,'Memb Hist (Org)'!$A$1:$A$29,0),MATCH('Mthly PM (TR)'!$A37,'Memb Hist (Org)'!$A$1:$BS$1,0))&lt;&gt;1,"",'Mthly Returns (TR)'!L36),"")</f>
        <v/>
      </c>
      <c r="M37" s="46" t="str">
        <f>IFERROR(IF(INDEX('Memb Hist (Org)'!$A$1:$BS$29,MATCH('Mthly PM (TR)'!M$2,'Memb Hist (Org)'!$A$1:$A$29,0),MATCH('Mthly PM (TR)'!$A37,'Memb Hist (Org)'!$A$1:$BS$1,0))&lt;&gt;1,"",'Mthly Returns (TR)'!M36),"")</f>
        <v/>
      </c>
      <c r="N37" s="46" t="str">
        <f>IFERROR(IF(INDEX('Memb Hist (Org)'!$A$1:$BS$29,MATCH('Mthly PM (TR)'!N$2,'Memb Hist (Org)'!$A$1:$A$29,0),MATCH('Mthly PM (TR)'!$A37,'Memb Hist (Org)'!$A$1:$BS$1,0))&lt;&gt;1,"",'Mthly Returns (TR)'!N36),"")</f>
        <v/>
      </c>
      <c r="O37" s="46">
        <f>IFERROR(IF(INDEX('Memb Hist (Org)'!$A$1:$BS$29,MATCH('Mthly PM (TR)'!O$2,'Memb Hist (Org)'!$A$1:$A$29,0),MATCH('Mthly PM (TR)'!$A37,'Memb Hist (Org)'!$A$1:$BS$1,0))&lt;&gt;1,"",'Mthly Returns (TR)'!O36),"")</f>
        <v>2.6454999999999999E-2</v>
      </c>
      <c r="P37" s="46" t="str">
        <f>IFERROR(IF(INDEX('Memb Hist (Org)'!$A$1:$BS$29,MATCH('Mthly PM (TR)'!P$2,'Memb Hist (Org)'!$A$1:$A$29,0),MATCH('Mthly PM (TR)'!$A37,'Memb Hist (Org)'!$A$1:$BS$1,0))&lt;&gt;1,"",'Mthly Returns (TR)'!P36),"")</f>
        <v/>
      </c>
      <c r="Q37" s="46">
        <f>IFERROR(IF(INDEX('Memb Hist (Org)'!$A$1:$BS$29,MATCH('Mthly PM (TR)'!Q$2,'Memb Hist (Org)'!$A$1:$A$29,0),MATCH('Mthly PM (TR)'!$A37,'Memb Hist (Org)'!$A$1:$BS$1,0))&lt;&gt;1,"",'Mthly Returns (TR)'!Q36),"")</f>
        <v>-1.8265E-2</v>
      </c>
      <c r="R37" s="46" t="str">
        <f>IFERROR(IF(INDEX('Memb Hist (Org)'!$A$1:$BS$29,MATCH('Mthly PM (TR)'!R$2,'Memb Hist (Org)'!$A$1:$A$29,0),MATCH('Mthly PM (TR)'!$A37,'Memb Hist (Org)'!$A$1:$BS$1,0))&lt;&gt;1,"",'Mthly Returns (TR)'!R36),"")</f>
        <v/>
      </c>
      <c r="S37" s="46" t="str">
        <f>IFERROR(IF(INDEX('Memb Hist (Org)'!$A$1:$BS$29,MATCH('Mthly PM (TR)'!S$2,'Memb Hist (Org)'!$A$1:$A$29,0),MATCH('Mthly PM (TR)'!$A37,'Memb Hist (Org)'!$A$1:$BS$1,0))&lt;&gt;1,"",'Mthly Returns (TR)'!S36),"")</f>
        <v/>
      </c>
      <c r="T37" s="46">
        <f>IFERROR(IF(INDEX('Memb Hist (Org)'!$A$1:$BS$29,MATCH('Mthly PM (TR)'!T$2,'Memb Hist (Org)'!$A$1:$A$29,0),MATCH('Mthly PM (TR)'!$A37,'Memb Hist (Org)'!$A$1:$BS$1,0))&lt;&gt;1,"",'Mthly Returns (TR)'!T36),"")</f>
        <v>2.7972E-2</v>
      </c>
      <c r="U37" s="46">
        <f>IFERROR(IF(INDEX('Memb Hist (Org)'!$A$1:$BS$29,MATCH('Mthly PM (TR)'!U$2,'Memb Hist (Org)'!$A$1:$A$29,0),MATCH('Mthly PM (TR)'!$A37,'Memb Hist (Org)'!$A$1:$BS$1,0))&lt;&gt;1,"",'Mthly Returns (TR)'!U36),"")</f>
        <v>1.0562999999999999E-2</v>
      </c>
      <c r="V37" s="46">
        <f>IFERROR(IF(INDEX('Memb Hist (Org)'!$A$1:$BS$29,MATCH('Mthly PM (TR)'!V$2,'Memb Hist (Org)'!$A$1:$A$29,0),MATCH('Mthly PM (TR)'!$A37,'Memb Hist (Org)'!$A$1:$BS$1,0))&lt;&gt;1,"",'Mthly Returns (TR)'!V36),"")</f>
        <v>-6.3752000000000003E-2</v>
      </c>
      <c r="W37" s="46">
        <f>IFERROR(IF(INDEX('Memb Hist (Org)'!$A$1:$BS$29,MATCH('Mthly PM (TR)'!W$2,'Memb Hist (Org)'!$A$1:$A$29,0),MATCH('Mthly PM (TR)'!$A37,'Memb Hist (Org)'!$A$1:$BS$1,0))&lt;&gt;1,"",'Mthly Returns (TR)'!W36),"")</f>
        <v>2.4095999999999999E-2</v>
      </c>
      <c r="X37" s="46">
        <f>IFERROR(IF(INDEX('Memb Hist (Org)'!$A$1:$BS$29,MATCH('Mthly PM (TR)'!X$2,'Memb Hist (Org)'!$A$1:$A$29,0),MATCH('Mthly PM (TR)'!$A37,'Memb Hist (Org)'!$A$1:$BS$1,0))&lt;&gt;1,"",'Mthly Returns (TR)'!X36),"")</f>
        <v>4.8079999999999998E-3</v>
      </c>
      <c r="Y37" s="46">
        <f>IFERROR(IF(INDEX('Memb Hist (Org)'!$A$1:$BS$29,MATCH('Mthly PM (TR)'!Y$2,'Memb Hist (Org)'!$A$1:$A$29,0),MATCH('Mthly PM (TR)'!$A37,'Memb Hist (Org)'!$A$1:$BS$1,0))&lt;&gt;1,"",'Mthly Returns (TR)'!Y36),"")</f>
        <v>-3.46E-3</v>
      </c>
      <c r="Z37" s="46" t="str">
        <f>IFERROR(IF(INDEX('Memb Hist (Org)'!$A$1:$BS$29,MATCH('Mthly PM (TR)'!Z$2,'Memb Hist (Org)'!$A$1:$A$29,0),MATCH('Mthly PM (TR)'!$A37,'Memb Hist (Org)'!$A$1:$BS$1,0))&lt;&gt;1,"",'Mthly Returns (TR)'!Z36),"")</f>
        <v/>
      </c>
      <c r="AA37" s="46" t="str">
        <f>IFERROR(IF(INDEX('Memb Hist (Org)'!$A$1:$BS$29,MATCH('Mthly PM (TR)'!AA$2,'Memb Hist (Org)'!$A$1:$A$29,0),MATCH('Mthly PM (TR)'!$A37,'Memb Hist (Org)'!$A$1:$BS$1,0))&lt;&gt;1,"",'Mthly Returns (TR)'!AA36),"")</f>
        <v/>
      </c>
      <c r="AB37" s="46" t="str">
        <f>IFERROR(IF(INDEX('Memb Hist (Org)'!$A$1:$BS$29,MATCH('Mthly PM (TR)'!AB$2,'Memb Hist (Org)'!$A$1:$A$29,0),MATCH('Mthly PM (TR)'!$A37,'Memb Hist (Org)'!$A$1:$BS$1,0))&lt;&gt;1,"",'Mthly Returns (TR)'!AB36),"")</f>
        <v/>
      </c>
      <c r="AC37" s="46">
        <f>IFERROR(IF(INDEX('Memb Hist (Org)'!$A$1:$BS$29,MATCH('Mthly PM (TR)'!AC$2,'Memb Hist (Org)'!$A$1:$A$29,0),MATCH('Mthly PM (TR)'!$A37,'Memb Hist (Org)'!$A$1:$BS$1,0))&lt;&gt;1,"",'Mthly Returns (TR)'!AC36),"")</f>
        <v>-6.5420000000000001E-3</v>
      </c>
      <c r="AD37" s="46" t="str">
        <f>IFERROR(IF(INDEX('Memb Hist (Org)'!$A$1:$BS$29,MATCH('Mthly PM (TR)'!AD$2,'Memb Hist (Org)'!$A$1:$A$29,0),MATCH('Mthly PM (TR)'!$A37,'Memb Hist (Org)'!$A$1:$BS$1,0))&lt;&gt;1,"",'Mthly Returns (TR)'!AD36),"")</f>
        <v/>
      </c>
      <c r="AE37" s="46" t="str">
        <f>IFERROR(IF(INDEX('Memb Hist (Org)'!$A$1:$BS$29,MATCH('Mthly PM (TR)'!AE$2,'Memb Hist (Org)'!$A$1:$A$29,0),MATCH('Mthly PM (TR)'!$A37,'Memb Hist (Org)'!$A$1:$BS$1,0))&lt;&gt;1,"",'Mthly Returns (TR)'!AE36),"")</f>
        <v/>
      </c>
      <c r="AF37" s="42" t="str">
        <f>IFERROR(IF($C37=7,INDEX('Profit Margin'!$A$32:$BS$60,MATCH('Mthly PM (TR)'!AF$2,'Profit Margin'!$A$32:$A$60,0),MATCH('Mthly PM (TR)'!$A37,'Profit Margin'!$A$32:$BS$32,0)),AF36*(1+D36)),"")</f>
        <v/>
      </c>
      <c r="AG37" s="42" t="str">
        <f>IFERROR(IF($C37=7,INDEX('Profit Margin'!$A$32:$BS$60,MATCH('Mthly PM (TR)'!AG$2,'Profit Margin'!$A$32:$A$60,0),MATCH('Mthly PM (TR)'!$A37,'Profit Margin'!$A$32:$BS$32,0)),AG36*(1+E36)),"")</f>
        <v/>
      </c>
      <c r="AH37" s="42" t="str">
        <f>IFERROR(IF($C37=7,INDEX('Profit Margin'!$A$32:$BS$60,MATCH('Mthly PM (TR)'!AH$2,'Profit Margin'!$A$32:$A$60,0),MATCH('Mthly PM (TR)'!$A37,'Profit Margin'!$A$32:$BS$32,0)),AH36*(1+F36)),"")</f>
        <v/>
      </c>
      <c r="AI37" s="42" t="str">
        <f>IFERROR(IF($C37=7,INDEX('Profit Margin'!$A$32:$BS$60,MATCH('Mthly PM (TR)'!AI$2,'Profit Margin'!$A$32:$A$60,0),MATCH('Mthly PM (TR)'!$A37,'Profit Margin'!$A$32:$BS$32,0)),AI36*(1+G36)),"")</f>
        <v/>
      </c>
      <c r="AJ37" s="42" t="str">
        <f>IFERROR(IF($C37=7,INDEX('Profit Margin'!$A$32:$BS$60,MATCH('Mthly PM (TR)'!AJ$2,'Profit Margin'!$A$32:$A$60,0),MATCH('Mthly PM (TR)'!$A37,'Profit Margin'!$A$32:$BS$32,0)),AJ36*(1+H36)),"")</f>
        <v/>
      </c>
      <c r="AK37" s="42" t="str">
        <f>IFERROR(IF($C37=7,INDEX('Profit Margin'!$A$32:$BS$60,MATCH('Mthly PM (TR)'!AK$2,'Profit Margin'!$A$32:$A$60,0),MATCH('Mthly PM (TR)'!$A37,'Profit Margin'!$A$32:$BS$32,0)),AK36*(1+I36)),"")</f>
        <v/>
      </c>
      <c r="AL37" s="42" t="str">
        <f>IFERROR(IF($C37=7,INDEX('Profit Margin'!$A$32:$BS$60,MATCH('Mthly PM (TR)'!AL$2,'Profit Margin'!$A$32:$A$60,0),MATCH('Mthly PM (TR)'!$A37,'Profit Margin'!$A$32:$BS$32,0)),AL36*(1+J36)),"")</f>
        <v/>
      </c>
      <c r="AM37" s="42" t="str">
        <f>IFERROR(IF($C37=7,INDEX('Profit Margin'!$A$32:$BS$60,MATCH('Mthly PM (TR)'!AM$2,'Profit Margin'!$A$32:$A$60,0),MATCH('Mthly PM (TR)'!$A37,'Profit Margin'!$A$32:$BS$32,0)),AM36*(1+K36)),"")</f>
        <v/>
      </c>
      <c r="AN37" s="42" t="str">
        <f>IFERROR(IF($C37=7,INDEX('Profit Margin'!$A$32:$BS$60,MATCH('Mthly PM (TR)'!AN$2,'Profit Margin'!$A$32:$A$60,0),MATCH('Mthly PM (TR)'!$A37,'Profit Margin'!$A$32:$BS$32,0)),AN36*(1+L36)),"")</f>
        <v/>
      </c>
      <c r="AO37" s="42" t="str">
        <f>IFERROR(IF($C37=7,INDEX('Profit Margin'!$A$32:$BS$60,MATCH('Mthly PM (TR)'!AO$2,'Profit Margin'!$A$32:$A$60,0),MATCH('Mthly PM (TR)'!$A37,'Profit Margin'!$A$32:$BS$32,0)),AO36*(1+M36)),"")</f>
        <v/>
      </c>
      <c r="AP37" s="42" t="str">
        <f>IFERROR(IF($C37=7,INDEX('Profit Margin'!$A$32:$BS$60,MATCH('Mthly PM (TR)'!AP$2,'Profit Margin'!$A$32:$A$60,0),MATCH('Mthly PM (TR)'!$A37,'Profit Margin'!$A$32:$BS$32,0)),AP36*(1+N36)),"")</f>
        <v/>
      </c>
      <c r="AQ37" s="42" t="str">
        <f>IFERROR(IF($C37=7,INDEX('Profit Margin'!$A$32:$BS$60,MATCH('Mthly PM (TR)'!AQ$2,'Profit Margin'!$A$32:$A$60,0),MATCH('Mthly PM (TR)'!$A37,'Profit Margin'!$A$32:$BS$32,0)),AQ36*(1+O36)),"")</f>
        <v/>
      </c>
      <c r="AR37" s="42" t="str">
        <f>IFERROR(IF($C37=7,INDEX('Profit Margin'!$A$32:$BS$60,MATCH('Mthly PM (TR)'!AR$2,'Profit Margin'!$A$32:$A$60,0),MATCH('Mthly PM (TR)'!$A37,'Profit Margin'!$A$32:$BS$32,0)),AR36*(1+P36)),"")</f>
        <v/>
      </c>
      <c r="AS37" s="42" t="str">
        <f>IFERROR(IF($C37=7,INDEX('Profit Margin'!$A$32:$BS$60,MATCH('Mthly PM (TR)'!AS$2,'Profit Margin'!$A$32:$A$60,0),MATCH('Mthly PM (TR)'!$A37,'Profit Margin'!$A$32:$BS$32,0)),AS36*(1+Q36)),"")</f>
        <v/>
      </c>
      <c r="AT37" s="42" t="str">
        <f>IFERROR(IF($C37=7,INDEX('Profit Margin'!$A$32:$BS$60,MATCH('Mthly PM (TR)'!AT$2,'Profit Margin'!$A$32:$A$60,0),MATCH('Mthly PM (TR)'!$A37,'Profit Margin'!$A$32:$BS$32,0)),AT36*(1+R36)),"")</f>
        <v/>
      </c>
      <c r="AU37" s="42" t="str">
        <f>IFERROR(IF($C37=7,INDEX('Profit Margin'!$A$32:$BS$60,MATCH('Mthly PM (TR)'!AU$2,'Profit Margin'!$A$32:$A$60,0),MATCH('Mthly PM (TR)'!$A37,'Profit Margin'!$A$32:$BS$32,0)),AU36*(1+S36)),"")</f>
        <v/>
      </c>
      <c r="AV37" s="42" t="str">
        <f>IFERROR(IF($C37=7,INDEX('Profit Margin'!$A$32:$BS$60,MATCH('Mthly PM (TR)'!AV$2,'Profit Margin'!$A$32:$A$60,0),MATCH('Mthly PM (TR)'!$A37,'Profit Margin'!$A$32:$BS$32,0)),AV36*(1+T36)),"")</f>
        <v/>
      </c>
      <c r="AW37" s="42" t="str">
        <f>IFERROR(IF($C37=7,INDEX('Profit Margin'!$A$32:$BS$60,MATCH('Mthly PM (TR)'!AW$2,'Profit Margin'!$A$32:$A$60,0),MATCH('Mthly PM (TR)'!$A37,'Profit Margin'!$A$32:$BS$32,0)),AW36*(1+U36)),"")</f>
        <v/>
      </c>
      <c r="AX37" s="42" t="str">
        <f>IFERROR(IF($C37=7,INDEX('Profit Margin'!$A$32:$BS$60,MATCH('Mthly PM (TR)'!AX$2,'Profit Margin'!$A$32:$A$60,0),MATCH('Mthly PM (TR)'!$A37,'Profit Margin'!$A$32:$BS$32,0)),AX36*(1+V36)),"")</f>
        <v/>
      </c>
      <c r="AY37" s="42" t="str">
        <f>IFERROR(IF($C37=7,INDEX('Profit Margin'!$A$32:$BS$60,MATCH('Mthly PM (TR)'!AY$2,'Profit Margin'!$A$32:$A$60,0),MATCH('Mthly PM (TR)'!$A37,'Profit Margin'!$A$32:$BS$32,0)),AY36*(1+W36)),"")</f>
        <v/>
      </c>
      <c r="AZ37" s="42" t="str">
        <f>IFERROR(IF($C37=7,INDEX('Profit Margin'!$A$32:$BS$60,MATCH('Mthly PM (TR)'!AZ$2,'Profit Margin'!$A$32:$A$60,0),MATCH('Mthly PM (TR)'!$A37,'Profit Margin'!$A$32:$BS$32,0)),AZ36*(1+X36)),"")</f>
        <v/>
      </c>
      <c r="BA37" s="42" t="str">
        <f>IFERROR(IF($C37=7,INDEX('Profit Margin'!$A$32:$BS$60,MATCH('Mthly PM (TR)'!BA$2,'Profit Margin'!$A$32:$A$60,0),MATCH('Mthly PM (TR)'!$A37,'Profit Margin'!$A$32:$BS$32,0)),BA36*(1+Y36)),"")</f>
        <v/>
      </c>
      <c r="BB37" s="42" t="str">
        <f>IFERROR(IF($C37=7,INDEX('Profit Margin'!$A$32:$BS$60,MATCH('Mthly PM (TR)'!BB$2,'Profit Margin'!$A$32:$A$60,0),MATCH('Mthly PM (TR)'!$A37,'Profit Margin'!$A$32:$BS$32,0)),BB36*(1+Z36)),"")</f>
        <v/>
      </c>
      <c r="BC37" s="42" t="str">
        <f>IFERROR(IF($C37=7,INDEX('Profit Margin'!$A$32:$BS$60,MATCH('Mthly PM (TR)'!BC$2,'Profit Margin'!$A$32:$A$60,0),MATCH('Mthly PM (TR)'!$A37,'Profit Margin'!$A$32:$BS$32,0)),BC36*(1+AA36)),"")</f>
        <v/>
      </c>
      <c r="BD37" s="42" t="str">
        <f>IFERROR(IF($C37=7,INDEX('Profit Margin'!$A$32:$BS$60,MATCH('Mthly PM (TR)'!BD$2,'Profit Margin'!$A$32:$A$60,0),MATCH('Mthly PM (TR)'!$A37,'Profit Margin'!$A$32:$BS$32,0)),BD36*(1+AB36)),"")</f>
        <v/>
      </c>
      <c r="BE37" s="42" t="str">
        <f>IFERROR(IF($C37=7,INDEX('Profit Margin'!$A$32:$BS$60,MATCH('Mthly PM (TR)'!BE$2,'Profit Margin'!$A$32:$A$60,0),MATCH('Mthly PM (TR)'!$A37,'Profit Margin'!$A$32:$BS$32,0)),BE36*(1+AC36)),"")</f>
        <v/>
      </c>
      <c r="BF37" s="42" t="str">
        <f>IFERROR(IF($C37=7,INDEX('Profit Margin'!$A$32:$BS$60,MATCH('Mthly PM (TR)'!BF$2,'Profit Margin'!$A$32:$A$60,0),MATCH('Mthly PM (TR)'!$A37,'Profit Margin'!$A$32:$BS$32,0)),BF36*(1+AD36)),"")</f>
        <v/>
      </c>
      <c r="BG37" s="42" t="str">
        <f>IFERROR(IF($C37=7,INDEX('Profit Margin'!$A$32:$BS$60,MATCH('Mthly PM (TR)'!BG$2,'Profit Margin'!$A$32:$A$60,0),MATCH('Mthly PM (TR)'!$A37,'Profit Margin'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0">
        <f>PRODUCT(DM503:DM505)-1</f>
        <v>5.9364988127953877E-2</v>
      </c>
      <c r="DV37" s="100">
        <f>PRODUCT(DM494:DM505)-1</f>
        <v>0.23805005738869145</v>
      </c>
    </row>
    <row r="38" spans="1:126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PM (TR)'!D$2,'Memb Hist (Org)'!$A$1:$A$29,0),MATCH('Mthly PM (TR)'!$A38,'Memb Hist (Org)'!$A$1:$BS$1,0))&lt;&gt;1,"",'Mthly Returns (TR)'!D37),"")</f>
        <v>5.3464999999999999E-2</v>
      </c>
      <c r="E38" s="46" t="str">
        <f>IFERROR(IF(INDEX('Memb Hist (Org)'!$A$1:$BS$29,MATCH('Mthly PM (TR)'!E$2,'Memb Hist (Org)'!$A$1:$A$29,0),MATCH('Mthly PM (TR)'!$A38,'Memb Hist (Org)'!$A$1:$BS$1,0))&lt;&gt;1,"",'Mthly Returns (TR)'!E37),"")</f>
        <v/>
      </c>
      <c r="F38" s="46" t="str">
        <f>IFERROR(IF(INDEX('Memb Hist (Org)'!$A$1:$BS$29,MATCH('Mthly PM (TR)'!F$2,'Memb Hist (Org)'!$A$1:$A$29,0),MATCH('Mthly PM (TR)'!$A38,'Memb Hist (Org)'!$A$1:$BS$1,0))&lt;&gt;1,"",'Mthly Returns (TR)'!F37),"")</f>
        <v/>
      </c>
      <c r="G38" s="46">
        <f>IFERROR(IF(INDEX('Memb Hist (Org)'!$A$1:$BS$29,MATCH('Mthly PM (TR)'!G$2,'Memb Hist (Org)'!$A$1:$A$29,0),MATCH('Mthly PM (TR)'!$A38,'Memb Hist (Org)'!$A$1:$BS$1,0))&lt;&gt;1,"",'Mthly Returns (TR)'!G37),"")</f>
        <v>0.10091700000000001</v>
      </c>
      <c r="H38" s="46">
        <f>IFERROR(IF(INDEX('Memb Hist (Org)'!$A$1:$BS$29,MATCH('Mthly PM (TR)'!H$2,'Memb Hist (Org)'!$A$1:$A$29,0),MATCH('Mthly PM (TR)'!$A38,'Memb Hist (Org)'!$A$1:$BS$1,0))&lt;&gt;1,"",'Mthly Returns (TR)'!H37),"")</f>
        <v>2.5732999999999999E-2</v>
      </c>
      <c r="I38" s="46">
        <f>IFERROR(IF(INDEX('Memb Hist (Org)'!$A$1:$BS$29,MATCH('Mthly PM (TR)'!I$2,'Memb Hist (Org)'!$A$1:$A$29,0),MATCH('Mthly PM (TR)'!$A38,'Memb Hist (Org)'!$A$1:$BS$1,0))&lt;&gt;1,"",'Mthly Returns (TR)'!I37),"")</f>
        <v>4.7296999999999999E-2</v>
      </c>
      <c r="J38" s="46">
        <f>IFERROR(IF(INDEX('Memb Hist (Org)'!$A$1:$BS$29,MATCH('Mthly PM (TR)'!J$2,'Memb Hist (Org)'!$A$1:$A$29,0),MATCH('Mthly PM (TR)'!$A38,'Memb Hist (Org)'!$A$1:$BS$1,0))&lt;&gt;1,"",'Mthly Returns (TR)'!J37),"")</f>
        <v>1.9911999999999999E-2</v>
      </c>
      <c r="K38" s="46">
        <f>IFERROR(IF(INDEX('Memb Hist (Org)'!$A$1:$BS$29,MATCH('Mthly PM (TR)'!K$2,'Memb Hist (Org)'!$A$1:$A$29,0),MATCH('Mthly PM (TR)'!$A38,'Memb Hist (Org)'!$A$1:$BS$1,0))&lt;&gt;1,"",'Mthly Returns (TR)'!K37),"")</f>
        <v>4.2104999999999997E-2</v>
      </c>
      <c r="L38" s="46" t="str">
        <f>IFERROR(IF(INDEX('Memb Hist (Org)'!$A$1:$BS$29,MATCH('Mthly PM (TR)'!L$2,'Memb Hist (Org)'!$A$1:$A$29,0),MATCH('Mthly PM (TR)'!$A38,'Memb Hist (Org)'!$A$1:$BS$1,0))&lt;&gt;1,"",'Mthly Returns (TR)'!L37),"")</f>
        <v/>
      </c>
      <c r="M38" s="46" t="str">
        <f>IFERROR(IF(INDEX('Memb Hist (Org)'!$A$1:$BS$29,MATCH('Mthly PM (TR)'!M$2,'Memb Hist (Org)'!$A$1:$A$29,0),MATCH('Mthly PM (TR)'!$A38,'Memb Hist (Org)'!$A$1:$BS$1,0))&lt;&gt;1,"",'Mthly Returns (TR)'!M37),"")</f>
        <v/>
      </c>
      <c r="N38" s="46" t="str">
        <f>IFERROR(IF(INDEX('Memb Hist (Org)'!$A$1:$BS$29,MATCH('Mthly PM (TR)'!N$2,'Memb Hist (Org)'!$A$1:$A$29,0),MATCH('Mthly PM (TR)'!$A38,'Memb Hist (Org)'!$A$1:$BS$1,0))&lt;&gt;1,"",'Mthly Returns (TR)'!N37),"")</f>
        <v/>
      </c>
      <c r="O38" s="46">
        <f>IFERROR(IF(INDEX('Memb Hist (Org)'!$A$1:$BS$29,MATCH('Mthly PM (TR)'!O$2,'Memb Hist (Org)'!$A$1:$A$29,0),MATCH('Mthly PM (TR)'!$A38,'Memb Hist (Org)'!$A$1:$BS$1,0))&lt;&gt;1,"",'Mthly Returns (TR)'!O37),"")</f>
        <v>5.1546000000000002E-2</v>
      </c>
      <c r="P38" s="46" t="str">
        <f>IFERROR(IF(INDEX('Memb Hist (Org)'!$A$1:$BS$29,MATCH('Mthly PM (TR)'!P$2,'Memb Hist (Org)'!$A$1:$A$29,0),MATCH('Mthly PM (TR)'!$A38,'Memb Hist (Org)'!$A$1:$BS$1,0))&lt;&gt;1,"",'Mthly Returns (TR)'!P37),"")</f>
        <v/>
      </c>
      <c r="Q38" s="46">
        <f>IFERROR(IF(INDEX('Memb Hist (Org)'!$A$1:$BS$29,MATCH('Mthly PM (TR)'!Q$2,'Memb Hist (Org)'!$A$1:$A$29,0),MATCH('Mthly PM (TR)'!$A38,'Memb Hist (Org)'!$A$1:$BS$1,0))&lt;&gt;1,"",'Mthly Returns (TR)'!Q37),"")</f>
        <v>5.2093E-2</v>
      </c>
      <c r="R38" s="46" t="str">
        <f>IFERROR(IF(INDEX('Memb Hist (Org)'!$A$1:$BS$29,MATCH('Mthly PM (TR)'!R$2,'Memb Hist (Org)'!$A$1:$A$29,0),MATCH('Mthly PM (TR)'!$A38,'Memb Hist (Org)'!$A$1:$BS$1,0))&lt;&gt;1,"",'Mthly Returns (TR)'!R37),"")</f>
        <v/>
      </c>
      <c r="S38" s="46" t="str">
        <f>IFERROR(IF(INDEX('Memb Hist (Org)'!$A$1:$BS$29,MATCH('Mthly PM (TR)'!S$2,'Memb Hist (Org)'!$A$1:$A$29,0),MATCH('Mthly PM (TR)'!$A38,'Memb Hist (Org)'!$A$1:$BS$1,0))&lt;&gt;1,"",'Mthly Returns (TR)'!S37),"")</f>
        <v/>
      </c>
      <c r="T38" s="46">
        <f>IFERROR(IF(INDEX('Memb Hist (Org)'!$A$1:$BS$29,MATCH('Mthly PM (TR)'!T$2,'Memb Hist (Org)'!$A$1:$A$29,0),MATCH('Mthly PM (TR)'!$A38,'Memb Hist (Org)'!$A$1:$BS$1,0))&lt;&gt;1,"",'Mthly Returns (TR)'!T37),"")</f>
        <v>3.7414999999999997E-2</v>
      </c>
      <c r="U38" s="46">
        <f>IFERROR(IF(INDEX('Memb Hist (Org)'!$A$1:$BS$29,MATCH('Mthly PM (TR)'!U$2,'Memb Hist (Org)'!$A$1:$A$29,0),MATCH('Mthly PM (TR)'!$A38,'Memb Hist (Org)'!$A$1:$BS$1,0))&lt;&gt;1,"",'Mthly Returns (TR)'!U37),"")</f>
        <v>0.249304</v>
      </c>
      <c r="V38" s="46">
        <f>IFERROR(IF(INDEX('Memb Hist (Org)'!$A$1:$BS$29,MATCH('Mthly PM (TR)'!V$2,'Memb Hist (Org)'!$A$1:$A$29,0),MATCH('Mthly PM (TR)'!$A38,'Memb Hist (Org)'!$A$1:$BS$1,0))&lt;&gt;1,"",'Mthly Returns (TR)'!V37),"")</f>
        <v>0.13389000000000001</v>
      </c>
      <c r="W38" s="46">
        <f>IFERROR(IF(INDEX('Memb Hist (Org)'!$A$1:$BS$29,MATCH('Mthly PM (TR)'!W$2,'Memb Hist (Org)'!$A$1:$A$29,0),MATCH('Mthly PM (TR)'!$A38,'Memb Hist (Org)'!$A$1:$BS$1,0))&lt;&gt;1,"",'Mthly Returns (TR)'!W37),"")</f>
        <v>2.3529000000000001E-2</v>
      </c>
      <c r="X38" s="46">
        <f>IFERROR(IF(INDEX('Memb Hist (Org)'!$A$1:$BS$29,MATCH('Mthly PM (TR)'!X$2,'Memb Hist (Org)'!$A$1:$A$29,0),MATCH('Mthly PM (TR)'!$A38,'Memb Hist (Org)'!$A$1:$BS$1,0))&lt;&gt;1,"",'Mthly Returns (TR)'!X37),"")</f>
        <v>4.4019000000000003E-2</v>
      </c>
      <c r="Y38" s="46">
        <f>IFERROR(IF(INDEX('Memb Hist (Org)'!$A$1:$BS$29,MATCH('Mthly PM (TR)'!Y$2,'Memb Hist (Org)'!$A$1:$A$29,0),MATCH('Mthly PM (TR)'!$A38,'Memb Hist (Org)'!$A$1:$BS$1,0))&lt;&gt;1,"",'Mthly Returns (TR)'!Y37),"")</f>
        <v>6.5972000000000003E-2</v>
      </c>
      <c r="Z38" s="46" t="str">
        <f>IFERROR(IF(INDEX('Memb Hist (Org)'!$A$1:$BS$29,MATCH('Mthly PM (TR)'!Z$2,'Memb Hist (Org)'!$A$1:$A$29,0),MATCH('Mthly PM (TR)'!$A38,'Memb Hist (Org)'!$A$1:$BS$1,0))&lt;&gt;1,"",'Mthly Returns (TR)'!Z37),"")</f>
        <v/>
      </c>
      <c r="AA38" s="46" t="str">
        <f>IFERROR(IF(INDEX('Memb Hist (Org)'!$A$1:$BS$29,MATCH('Mthly PM (TR)'!AA$2,'Memb Hist (Org)'!$A$1:$A$29,0),MATCH('Mthly PM (TR)'!$A38,'Memb Hist (Org)'!$A$1:$BS$1,0))&lt;&gt;1,"",'Mthly Returns (TR)'!AA37),"")</f>
        <v/>
      </c>
      <c r="AB38" s="46" t="str">
        <f>IFERROR(IF(INDEX('Memb Hist (Org)'!$A$1:$BS$29,MATCH('Mthly PM (TR)'!AB$2,'Memb Hist (Org)'!$A$1:$A$29,0),MATCH('Mthly PM (TR)'!$A38,'Memb Hist (Org)'!$A$1:$BS$1,0))&lt;&gt;1,"",'Mthly Returns (TR)'!AB37),"")</f>
        <v/>
      </c>
      <c r="AC38" s="46">
        <f>IFERROR(IF(INDEX('Memb Hist (Org)'!$A$1:$BS$29,MATCH('Mthly PM (TR)'!AC$2,'Memb Hist (Org)'!$A$1:$A$29,0),MATCH('Mthly PM (TR)'!$A38,'Memb Hist (Org)'!$A$1:$BS$1,0))&lt;&gt;1,"",'Mthly Returns (TR)'!AC37),"")</f>
        <v>3.3078999999999997E-2</v>
      </c>
      <c r="AD38" s="46" t="str">
        <f>IFERROR(IF(INDEX('Memb Hist (Org)'!$A$1:$BS$29,MATCH('Mthly PM (TR)'!AD$2,'Memb Hist (Org)'!$A$1:$A$29,0),MATCH('Mthly PM (TR)'!$A38,'Memb Hist (Org)'!$A$1:$BS$1,0))&lt;&gt;1,"",'Mthly Returns (TR)'!AD37),"")</f>
        <v/>
      </c>
      <c r="AE38" s="46" t="str">
        <f>IFERROR(IF(INDEX('Memb Hist (Org)'!$A$1:$BS$29,MATCH('Mthly PM (TR)'!AE$2,'Memb Hist (Org)'!$A$1:$A$29,0),MATCH('Mthly PM (TR)'!$A38,'Memb Hist (Org)'!$A$1:$BS$1,0))&lt;&gt;1,"",'Mthly Returns (TR)'!AE37),"")</f>
        <v/>
      </c>
      <c r="AF38" s="42" t="str">
        <f>IFERROR(IF($C38=7,INDEX('Profit Margin'!$A$32:$BS$60,MATCH('Mthly PM (TR)'!AF$2,'Profit Margin'!$A$32:$A$60,0),MATCH('Mthly PM (TR)'!$A38,'Profit Margin'!$A$32:$BS$32,0)),AF37*(1+D37)),"")</f>
        <v/>
      </c>
      <c r="AG38" s="42" t="str">
        <f>IFERROR(IF($C38=7,INDEX('Profit Margin'!$A$32:$BS$60,MATCH('Mthly PM (TR)'!AG$2,'Profit Margin'!$A$32:$A$60,0),MATCH('Mthly PM (TR)'!$A38,'Profit Margin'!$A$32:$BS$32,0)),AG37*(1+E37)),"")</f>
        <v/>
      </c>
      <c r="AH38" s="42" t="str">
        <f>IFERROR(IF($C38=7,INDEX('Profit Margin'!$A$32:$BS$60,MATCH('Mthly PM (TR)'!AH$2,'Profit Margin'!$A$32:$A$60,0),MATCH('Mthly PM (TR)'!$A38,'Profit Margin'!$A$32:$BS$32,0)),AH37*(1+F37)),"")</f>
        <v/>
      </c>
      <c r="AI38" s="42" t="str">
        <f>IFERROR(IF($C38=7,INDEX('Profit Margin'!$A$32:$BS$60,MATCH('Mthly PM (TR)'!AI$2,'Profit Margin'!$A$32:$A$60,0),MATCH('Mthly PM (TR)'!$A38,'Profit Margin'!$A$32:$BS$32,0)),AI37*(1+G37)),"")</f>
        <v/>
      </c>
      <c r="AJ38" s="42" t="str">
        <f>IFERROR(IF($C38=7,INDEX('Profit Margin'!$A$32:$BS$60,MATCH('Mthly PM (TR)'!AJ$2,'Profit Margin'!$A$32:$A$60,0),MATCH('Mthly PM (TR)'!$A38,'Profit Margin'!$A$32:$BS$32,0)),AJ37*(1+H37)),"")</f>
        <v/>
      </c>
      <c r="AK38" s="42" t="str">
        <f>IFERROR(IF($C38=7,INDEX('Profit Margin'!$A$32:$BS$60,MATCH('Mthly PM (TR)'!AK$2,'Profit Margin'!$A$32:$A$60,0),MATCH('Mthly PM (TR)'!$A38,'Profit Margin'!$A$32:$BS$32,0)),AK37*(1+I37)),"")</f>
        <v/>
      </c>
      <c r="AL38" s="42" t="str">
        <f>IFERROR(IF($C38=7,INDEX('Profit Margin'!$A$32:$BS$60,MATCH('Mthly PM (TR)'!AL$2,'Profit Margin'!$A$32:$A$60,0),MATCH('Mthly PM (TR)'!$A38,'Profit Margin'!$A$32:$BS$32,0)),AL37*(1+J37)),"")</f>
        <v/>
      </c>
      <c r="AM38" s="42" t="str">
        <f>IFERROR(IF($C38=7,INDEX('Profit Margin'!$A$32:$BS$60,MATCH('Mthly PM (TR)'!AM$2,'Profit Margin'!$A$32:$A$60,0),MATCH('Mthly PM (TR)'!$A38,'Profit Margin'!$A$32:$BS$32,0)),AM37*(1+K37)),"")</f>
        <v/>
      </c>
      <c r="AN38" s="42" t="str">
        <f>IFERROR(IF($C38=7,INDEX('Profit Margin'!$A$32:$BS$60,MATCH('Mthly PM (TR)'!AN$2,'Profit Margin'!$A$32:$A$60,0),MATCH('Mthly PM (TR)'!$A38,'Profit Margin'!$A$32:$BS$32,0)),AN37*(1+L37)),"")</f>
        <v/>
      </c>
      <c r="AO38" s="42" t="str">
        <f>IFERROR(IF($C38=7,INDEX('Profit Margin'!$A$32:$BS$60,MATCH('Mthly PM (TR)'!AO$2,'Profit Margin'!$A$32:$A$60,0),MATCH('Mthly PM (TR)'!$A38,'Profit Margin'!$A$32:$BS$32,0)),AO37*(1+M37)),"")</f>
        <v/>
      </c>
      <c r="AP38" s="42" t="str">
        <f>IFERROR(IF($C38=7,INDEX('Profit Margin'!$A$32:$BS$60,MATCH('Mthly PM (TR)'!AP$2,'Profit Margin'!$A$32:$A$60,0),MATCH('Mthly PM (TR)'!$A38,'Profit Margin'!$A$32:$BS$32,0)),AP37*(1+N37)),"")</f>
        <v/>
      </c>
      <c r="AQ38" s="42" t="str">
        <f>IFERROR(IF($C38=7,INDEX('Profit Margin'!$A$32:$BS$60,MATCH('Mthly PM (TR)'!AQ$2,'Profit Margin'!$A$32:$A$60,0),MATCH('Mthly PM (TR)'!$A38,'Profit Margin'!$A$32:$BS$32,0)),AQ37*(1+O37)),"")</f>
        <v/>
      </c>
      <c r="AR38" s="42" t="str">
        <f>IFERROR(IF($C38=7,INDEX('Profit Margin'!$A$32:$BS$60,MATCH('Mthly PM (TR)'!AR$2,'Profit Margin'!$A$32:$A$60,0),MATCH('Mthly PM (TR)'!$A38,'Profit Margin'!$A$32:$BS$32,0)),AR37*(1+P37)),"")</f>
        <v/>
      </c>
      <c r="AS38" s="42" t="str">
        <f>IFERROR(IF($C38=7,INDEX('Profit Margin'!$A$32:$BS$60,MATCH('Mthly PM (TR)'!AS$2,'Profit Margin'!$A$32:$A$60,0),MATCH('Mthly PM (TR)'!$A38,'Profit Margin'!$A$32:$BS$32,0)),AS37*(1+Q37)),"")</f>
        <v/>
      </c>
      <c r="AT38" s="42" t="str">
        <f>IFERROR(IF($C38=7,INDEX('Profit Margin'!$A$32:$BS$60,MATCH('Mthly PM (TR)'!AT$2,'Profit Margin'!$A$32:$A$60,0),MATCH('Mthly PM (TR)'!$A38,'Profit Margin'!$A$32:$BS$32,0)),AT37*(1+R37)),"")</f>
        <v/>
      </c>
      <c r="AU38" s="42" t="str">
        <f>IFERROR(IF($C38=7,INDEX('Profit Margin'!$A$32:$BS$60,MATCH('Mthly PM (TR)'!AU$2,'Profit Margin'!$A$32:$A$60,0),MATCH('Mthly PM (TR)'!$A38,'Profit Margin'!$A$32:$BS$32,0)),AU37*(1+S37)),"")</f>
        <v/>
      </c>
      <c r="AV38" s="42" t="str">
        <f>IFERROR(IF($C38=7,INDEX('Profit Margin'!$A$32:$BS$60,MATCH('Mthly PM (TR)'!AV$2,'Profit Margin'!$A$32:$A$60,0),MATCH('Mthly PM (TR)'!$A38,'Profit Margin'!$A$32:$BS$32,0)),AV37*(1+T37)),"")</f>
        <v/>
      </c>
      <c r="AW38" s="42" t="str">
        <f>IFERROR(IF($C38=7,INDEX('Profit Margin'!$A$32:$BS$60,MATCH('Mthly PM (TR)'!AW$2,'Profit Margin'!$A$32:$A$60,0),MATCH('Mthly PM (TR)'!$A38,'Profit Margin'!$A$32:$BS$32,0)),AW37*(1+U37)),"")</f>
        <v/>
      </c>
      <c r="AX38" s="42" t="str">
        <f>IFERROR(IF($C38=7,INDEX('Profit Margin'!$A$32:$BS$60,MATCH('Mthly PM (TR)'!AX$2,'Profit Margin'!$A$32:$A$60,0),MATCH('Mthly PM (TR)'!$A38,'Profit Margin'!$A$32:$BS$32,0)),AX37*(1+V37)),"")</f>
        <v/>
      </c>
      <c r="AY38" s="42" t="str">
        <f>IFERROR(IF($C38=7,INDEX('Profit Margin'!$A$32:$BS$60,MATCH('Mthly PM (TR)'!AY$2,'Profit Margin'!$A$32:$A$60,0),MATCH('Mthly PM (TR)'!$A38,'Profit Margin'!$A$32:$BS$32,0)),AY37*(1+W37)),"")</f>
        <v/>
      </c>
      <c r="AZ38" s="42" t="str">
        <f>IFERROR(IF($C38=7,INDEX('Profit Margin'!$A$32:$BS$60,MATCH('Mthly PM (TR)'!AZ$2,'Profit Margin'!$A$32:$A$60,0),MATCH('Mthly PM (TR)'!$A38,'Profit Margin'!$A$32:$BS$32,0)),AZ37*(1+X37)),"")</f>
        <v/>
      </c>
      <c r="BA38" s="42" t="str">
        <f>IFERROR(IF($C38=7,INDEX('Profit Margin'!$A$32:$BS$60,MATCH('Mthly PM (TR)'!BA$2,'Profit Margin'!$A$32:$A$60,0),MATCH('Mthly PM (TR)'!$A38,'Profit Margin'!$A$32:$BS$32,0)),BA37*(1+Y37)),"")</f>
        <v/>
      </c>
      <c r="BB38" s="42" t="str">
        <f>IFERROR(IF($C38=7,INDEX('Profit Margin'!$A$32:$BS$60,MATCH('Mthly PM (TR)'!BB$2,'Profit Margin'!$A$32:$A$60,0),MATCH('Mthly PM (TR)'!$A38,'Profit Margin'!$A$32:$BS$32,0)),BB37*(1+Z37)),"")</f>
        <v/>
      </c>
      <c r="BC38" s="42" t="str">
        <f>IFERROR(IF($C38=7,INDEX('Profit Margin'!$A$32:$BS$60,MATCH('Mthly PM (TR)'!BC$2,'Profit Margin'!$A$32:$A$60,0),MATCH('Mthly PM (TR)'!$A38,'Profit Margin'!$A$32:$BS$32,0)),BC37*(1+AA37)),"")</f>
        <v/>
      </c>
      <c r="BD38" s="42" t="str">
        <f>IFERROR(IF($C38=7,INDEX('Profit Margin'!$A$32:$BS$60,MATCH('Mthly PM (TR)'!BD$2,'Profit Margin'!$A$32:$A$60,0),MATCH('Mthly PM (TR)'!$A38,'Profit Margin'!$A$32:$BS$32,0)),BD37*(1+AB37)),"")</f>
        <v/>
      </c>
      <c r="BE38" s="42" t="str">
        <f>IFERROR(IF($C38=7,INDEX('Profit Margin'!$A$32:$BS$60,MATCH('Mthly PM (TR)'!BE$2,'Profit Margin'!$A$32:$A$60,0),MATCH('Mthly PM (TR)'!$A38,'Profit Margin'!$A$32:$BS$32,0)),BE37*(1+AC37)),"")</f>
        <v/>
      </c>
      <c r="BF38" s="42" t="str">
        <f>IFERROR(IF($C38=7,INDEX('Profit Margin'!$A$32:$BS$60,MATCH('Mthly PM (TR)'!BF$2,'Profit Margin'!$A$32:$A$60,0),MATCH('Mthly PM (TR)'!$A38,'Profit Margin'!$A$32:$BS$32,0)),BF37*(1+AD37)),"")</f>
        <v/>
      </c>
      <c r="BG38" s="42" t="str">
        <f>IFERROR(IF($C38=7,INDEX('Profit Margin'!$A$32:$BS$60,MATCH('Mthly PM (TR)'!BG$2,'Profit Margin'!$A$32:$A$60,0),MATCH('Mthly PM (TR)'!$A38,'Profit Margin'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0">
        <f>PRODUCT(DM504:DM506)-1</f>
        <v>0.10535624862492887</v>
      </c>
      <c r="DV38" s="100">
        <f>PRODUCT(DM495:DM506)-1</f>
        <v>0.26976523883347481</v>
      </c>
    </row>
    <row r="39" spans="1:126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PM (TR)'!D$2,'Memb Hist (Org)'!$A$1:$A$29,0),MATCH('Mthly PM (TR)'!$A39,'Memb Hist (Org)'!$A$1:$BS$1,0))&lt;&gt;1,"",'Mthly Returns (TR)'!D38),"")</f>
        <v>3.2319000000000001E-2</v>
      </c>
      <c r="E39" s="46" t="str">
        <f>IFERROR(IF(INDEX('Memb Hist (Org)'!$A$1:$BS$29,MATCH('Mthly PM (TR)'!E$2,'Memb Hist (Org)'!$A$1:$A$29,0),MATCH('Mthly PM (TR)'!$A39,'Memb Hist (Org)'!$A$1:$BS$1,0))&lt;&gt;1,"",'Mthly Returns (TR)'!E38),"")</f>
        <v/>
      </c>
      <c r="F39" s="46" t="str">
        <f>IFERROR(IF(INDEX('Memb Hist (Org)'!$A$1:$BS$29,MATCH('Mthly PM (TR)'!F$2,'Memb Hist (Org)'!$A$1:$A$29,0),MATCH('Mthly PM (TR)'!$A39,'Memb Hist (Org)'!$A$1:$BS$1,0))&lt;&gt;1,"",'Mthly Returns (TR)'!F38),"")</f>
        <v/>
      </c>
      <c r="G39" s="46">
        <f>IFERROR(IF(INDEX('Memb Hist (Org)'!$A$1:$BS$29,MATCH('Mthly PM (TR)'!G$2,'Memb Hist (Org)'!$A$1:$A$29,0),MATCH('Mthly PM (TR)'!$A39,'Memb Hist (Org)'!$A$1:$BS$1,0))&lt;&gt;1,"",'Mthly Returns (TR)'!G38),"")</f>
        <v>-8.3330000000000001E-3</v>
      </c>
      <c r="H39" s="46">
        <f>IFERROR(IF(INDEX('Memb Hist (Org)'!$A$1:$BS$29,MATCH('Mthly PM (TR)'!H$2,'Memb Hist (Org)'!$A$1:$A$29,0),MATCH('Mthly PM (TR)'!$A39,'Memb Hist (Org)'!$A$1:$BS$1,0))&lt;&gt;1,"",'Mthly Returns (TR)'!H38),"")</f>
        <v>3.9259000000000002E-2</v>
      </c>
      <c r="I39" s="46">
        <f>IFERROR(IF(INDEX('Memb Hist (Org)'!$A$1:$BS$29,MATCH('Mthly PM (TR)'!I$2,'Memb Hist (Org)'!$A$1:$A$29,0),MATCH('Mthly PM (TR)'!$A39,'Memb Hist (Org)'!$A$1:$BS$1,0))&lt;&gt;1,"",'Mthly Returns (TR)'!I38),"")</f>
        <v>9.8040000000000002E-3</v>
      </c>
      <c r="J39" s="46">
        <f>IFERROR(IF(INDEX('Memb Hist (Org)'!$A$1:$BS$29,MATCH('Mthly PM (TR)'!J$2,'Memb Hist (Org)'!$A$1:$A$29,0),MATCH('Mthly PM (TR)'!$A39,'Memb Hist (Org)'!$A$1:$BS$1,0))&lt;&gt;1,"",'Mthly Returns (TR)'!J38),"")</f>
        <v>6.5079999999999999E-3</v>
      </c>
      <c r="K39" s="46">
        <f>IFERROR(IF(INDEX('Memb Hist (Org)'!$A$1:$BS$29,MATCH('Mthly PM (TR)'!K$2,'Memb Hist (Org)'!$A$1:$A$29,0),MATCH('Mthly PM (TR)'!$A39,'Memb Hist (Org)'!$A$1:$BS$1,0))&lt;&gt;1,"",'Mthly Returns (TR)'!K38),"")</f>
        <v>1.9192000000000001E-2</v>
      </c>
      <c r="L39" s="46" t="str">
        <f>IFERROR(IF(INDEX('Memb Hist (Org)'!$A$1:$BS$29,MATCH('Mthly PM (TR)'!L$2,'Memb Hist (Org)'!$A$1:$A$29,0),MATCH('Mthly PM (TR)'!$A39,'Memb Hist (Org)'!$A$1:$BS$1,0))&lt;&gt;1,"",'Mthly Returns (TR)'!L38),"")</f>
        <v/>
      </c>
      <c r="M39" s="46" t="str">
        <f>IFERROR(IF(INDEX('Memb Hist (Org)'!$A$1:$BS$29,MATCH('Mthly PM (TR)'!M$2,'Memb Hist (Org)'!$A$1:$A$29,0),MATCH('Mthly PM (TR)'!$A39,'Memb Hist (Org)'!$A$1:$BS$1,0))&lt;&gt;1,"",'Mthly Returns (TR)'!M38),"")</f>
        <v/>
      </c>
      <c r="N39" s="46" t="str">
        <f>IFERROR(IF(INDEX('Memb Hist (Org)'!$A$1:$BS$29,MATCH('Mthly PM (TR)'!N$2,'Memb Hist (Org)'!$A$1:$A$29,0),MATCH('Mthly PM (TR)'!$A39,'Memb Hist (Org)'!$A$1:$BS$1,0))&lt;&gt;1,"",'Mthly Returns (TR)'!N38),"")</f>
        <v/>
      </c>
      <c r="O39" s="46">
        <f>IFERROR(IF(INDEX('Memb Hist (Org)'!$A$1:$BS$29,MATCH('Mthly PM (TR)'!O$2,'Memb Hist (Org)'!$A$1:$A$29,0),MATCH('Mthly PM (TR)'!$A39,'Memb Hist (Org)'!$A$1:$BS$1,0))&lt;&gt;1,"",'Mthly Returns (TR)'!O38),"")</f>
        <v>9.9010000000000001E-3</v>
      </c>
      <c r="P39" s="46" t="str">
        <f>IFERROR(IF(INDEX('Memb Hist (Org)'!$A$1:$BS$29,MATCH('Mthly PM (TR)'!P$2,'Memb Hist (Org)'!$A$1:$A$29,0),MATCH('Mthly PM (TR)'!$A39,'Memb Hist (Org)'!$A$1:$BS$1,0))&lt;&gt;1,"",'Mthly Returns (TR)'!P38),"")</f>
        <v/>
      </c>
      <c r="Q39" s="46">
        <f>IFERROR(IF(INDEX('Memb Hist (Org)'!$A$1:$BS$29,MATCH('Mthly PM (TR)'!Q$2,'Memb Hist (Org)'!$A$1:$A$29,0),MATCH('Mthly PM (TR)'!$A39,'Memb Hist (Org)'!$A$1:$BS$1,0))&lt;&gt;1,"",'Mthly Returns (TR)'!Q38),"")</f>
        <v>-4.4840000000000001E-3</v>
      </c>
      <c r="R39" s="46" t="str">
        <f>IFERROR(IF(INDEX('Memb Hist (Org)'!$A$1:$BS$29,MATCH('Mthly PM (TR)'!R$2,'Memb Hist (Org)'!$A$1:$A$29,0),MATCH('Mthly PM (TR)'!$A39,'Memb Hist (Org)'!$A$1:$BS$1,0))&lt;&gt;1,"",'Mthly Returns (TR)'!R38),"")</f>
        <v/>
      </c>
      <c r="S39" s="46" t="str">
        <f>IFERROR(IF(INDEX('Memb Hist (Org)'!$A$1:$BS$29,MATCH('Mthly PM (TR)'!S$2,'Memb Hist (Org)'!$A$1:$A$29,0),MATCH('Mthly PM (TR)'!$A39,'Memb Hist (Org)'!$A$1:$BS$1,0))&lt;&gt;1,"",'Mthly Returns (TR)'!S38),"")</f>
        <v/>
      </c>
      <c r="T39" s="46">
        <f>IFERROR(IF(INDEX('Memb Hist (Org)'!$A$1:$BS$29,MATCH('Mthly PM (TR)'!T$2,'Memb Hist (Org)'!$A$1:$A$29,0),MATCH('Mthly PM (TR)'!$A39,'Memb Hist (Org)'!$A$1:$BS$1,0))&lt;&gt;1,"",'Mthly Returns (TR)'!T38),"")</f>
        <v>3.9343999999999997E-2</v>
      </c>
      <c r="U39" s="46">
        <f>IFERROR(IF(INDEX('Memb Hist (Org)'!$A$1:$BS$29,MATCH('Mthly PM (TR)'!U$2,'Memb Hist (Org)'!$A$1:$A$29,0),MATCH('Mthly PM (TR)'!$A39,'Memb Hist (Org)'!$A$1:$BS$1,0))&lt;&gt;1,"",'Mthly Returns (TR)'!U38),"")</f>
        <v>4.0193E-2</v>
      </c>
      <c r="V39" s="46">
        <f>IFERROR(IF(INDEX('Memb Hist (Org)'!$A$1:$BS$29,MATCH('Mthly PM (TR)'!V$2,'Memb Hist (Org)'!$A$1:$A$29,0),MATCH('Mthly PM (TR)'!$A39,'Memb Hist (Org)'!$A$1:$BS$1,0))&lt;&gt;1,"",'Mthly Returns (TR)'!V38),"")</f>
        <v>4.0461999999999998E-2</v>
      </c>
      <c r="W39" s="46">
        <f>IFERROR(IF(INDEX('Memb Hist (Org)'!$A$1:$BS$29,MATCH('Mthly PM (TR)'!W$2,'Memb Hist (Org)'!$A$1:$A$29,0),MATCH('Mthly PM (TR)'!$A39,'Memb Hist (Org)'!$A$1:$BS$1,0))&lt;&gt;1,"",'Mthly Returns (TR)'!W38),"")</f>
        <v>7.7520000000000002E-3</v>
      </c>
      <c r="X39" s="46">
        <f>IFERROR(IF(INDEX('Memb Hist (Org)'!$A$1:$BS$29,MATCH('Mthly PM (TR)'!X$2,'Memb Hist (Org)'!$A$1:$A$29,0),MATCH('Mthly PM (TR)'!$A39,'Memb Hist (Org)'!$A$1:$BS$1,0))&lt;&gt;1,"",'Mthly Returns (TR)'!X38),"")</f>
        <v>-4.6509999999999998E-3</v>
      </c>
      <c r="Y39" s="46">
        <f>IFERROR(IF(INDEX('Memb Hist (Org)'!$A$1:$BS$29,MATCH('Mthly PM (TR)'!Y$2,'Memb Hist (Org)'!$A$1:$A$29,0),MATCH('Mthly PM (TR)'!$A39,'Memb Hist (Org)'!$A$1:$BS$1,0))&lt;&gt;1,"",'Mthly Returns (TR)'!Y38),"")</f>
        <v>0</v>
      </c>
      <c r="Z39" s="46" t="str">
        <f>IFERROR(IF(INDEX('Memb Hist (Org)'!$A$1:$BS$29,MATCH('Mthly PM (TR)'!Z$2,'Memb Hist (Org)'!$A$1:$A$29,0),MATCH('Mthly PM (TR)'!$A39,'Memb Hist (Org)'!$A$1:$BS$1,0))&lt;&gt;1,"",'Mthly Returns (TR)'!Z38),"")</f>
        <v/>
      </c>
      <c r="AA39" s="46" t="str">
        <f>IFERROR(IF(INDEX('Memb Hist (Org)'!$A$1:$BS$29,MATCH('Mthly PM (TR)'!AA$2,'Memb Hist (Org)'!$A$1:$A$29,0),MATCH('Mthly PM (TR)'!$A39,'Memb Hist (Org)'!$A$1:$BS$1,0))&lt;&gt;1,"",'Mthly Returns (TR)'!AA38),"")</f>
        <v/>
      </c>
      <c r="AB39" s="46" t="str">
        <f>IFERROR(IF(INDEX('Memb Hist (Org)'!$A$1:$BS$29,MATCH('Mthly PM (TR)'!AB$2,'Memb Hist (Org)'!$A$1:$A$29,0),MATCH('Mthly PM (TR)'!$A39,'Memb Hist (Org)'!$A$1:$BS$1,0))&lt;&gt;1,"",'Mthly Returns (TR)'!AB38),"")</f>
        <v/>
      </c>
      <c r="AC39" s="46">
        <f>IFERROR(IF(INDEX('Memb Hist (Org)'!$A$1:$BS$29,MATCH('Mthly PM (TR)'!AC$2,'Memb Hist (Org)'!$A$1:$A$29,0),MATCH('Mthly PM (TR)'!$A39,'Memb Hist (Org)'!$A$1:$BS$1,0))&lt;&gt;1,"",'Mthly Returns (TR)'!AC38),"")</f>
        <v>7.1599999999999997E-3</v>
      </c>
      <c r="AD39" s="46" t="str">
        <f>IFERROR(IF(INDEX('Memb Hist (Org)'!$A$1:$BS$29,MATCH('Mthly PM (TR)'!AD$2,'Memb Hist (Org)'!$A$1:$A$29,0),MATCH('Mthly PM (TR)'!$A39,'Memb Hist (Org)'!$A$1:$BS$1,0))&lt;&gt;1,"",'Mthly Returns (TR)'!AD38),"")</f>
        <v/>
      </c>
      <c r="AE39" s="46" t="str">
        <f>IFERROR(IF(INDEX('Memb Hist (Org)'!$A$1:$BS$29,MATCH('Mthly PM (TR)'!AE$2,'Memb Hist (Org)'!$A$1:$A$29,0),MATCH('Mthly PM (TR)'!$A39,'Memb Hist (Org)'!$A$1:$BS$1,0))&lt;&gt;1,"",'Mthly Returns (TR)'!AE38),"")</f>
        <v/>
      </c>
      <c r="AF39" s="42" t="str">
        <f>IFERROR(IF($C39=7,INDEX('Profit Margin'!$A$32:$BS$60,MATCH('Mthly PM (TR)'!AF$2,'Profit Margin'!$A$32:$A$60,0),MATCH('Mthly PM (TR)'!$A39,'Profit Margin'!$A$32:$BS$32,0)),AF38*(1+D38)),"")</f>
        <v/>
      </c>
      <c r="AG39" s="42" t="str">
        <f>IFERROR(IF($C39=7,INDEX('Profit Margin'!$A$32:$BS$60,MATCH('Mthly PM (TR)'!AG$2,'Profit Margin'!$A$32:$A$60,0),MATCH('Mthly PM (TR)'!$A39,'Profit Margin'!$A$32:$BS$32,0)),AG38*(1+E38)),"")</f>
        <v/>
      </c>
      <c r="AH39" s="42" t="str">
        <f>IFERROR(IF($C39=7,INDEX('Profit Margin'!$A$32:$BS$60,MATCH('Mthly PM (TR)'!AH$2,'Profit Margin'!$A$32:$A$60,0),MATCH('Mthly PM (TR)'!$A39,'Profit Margin'!$A$32:$BS$32,0)),AH38*(1+F38)),"")</f>
        <v/>
      </c>
      <c r="AI39" s="42" t="str">
        <f>IFERROR(IF($C39=7,INDEX('Profit Margin'!$A$32:$BS$60,MATCH('Mthly PM (TR)'!AI$2,'Profit Margin'!$A$32:$A$60,0),MATCH('Mthly PM (TR)'!$A39,'Profit Margin'!$A$32:$BS$32,0)),AI38*(1+G38)),"")</f>
        <v/>
      </c>
      <c r="AJ39" s="42" t="str">
        <f>IFERROR(IF($C39=7,INDEX('Profit Margin'!$A$32:$BS$60,MATCH('Mthly PM (TR)'!AJ$2,'Profit Margin'!$A$32:$A$60,0),MATCH('Mthly PM (TR)'!$A39,'Profit Margin'!$A$32:$BS$32,0)),AJ38*(1+H38)),"")</f>
        <v/>
      </c>
      <c r="AK39" s="42" t="str">
        <f>IFERROR(IF($C39=7,INDEX('Profit Margin'!$A$32:$BS$60,MATCH('Mthly PM (TR)'!AK$2,'Profit Margin'!$A$32:$A$60,0),MATCH('Mthly PM (TR)'!$A39,'Profit Margin'!$A$32:$BS$32,0)),AK38*(1+I38)),"")</f>
        <v/>
      </c>
      <c r="AL39" s="42" t="str">
        <f>IFERROR(IF($C39=7,INDEX('Profit Margin'!$A$32:$BS$60,MATCH('Mthly PM (TR)'!AL$2,'Profit Margin'!$A$32:$A$60,0),MATCH('Mthly PM (TR)'!$A39,'Profit Margin'!$A$32:$BS$32,0)),AL38*(1+J38)),"")</f>
        <v/>
      </c>
      <c r="AM39" s="42" t="str">
        <f>IFERROR(IF($C39=7,INDEX('Profit Margin'!$A$32:$BS$60,MATCH('Mthly PM (TR)'!AM$2,'Profit Margin'!$A$32:$A$60,0),MATCH('Mthly PM (TR)'!$A39,'Profit Margin'!$A$32:$BS$32,0)),AM38*(1+K38)),"")</f>
        <v/>
      </c>
      <c r="AN39" s="42" t="str">
        <f>IFERROR(IF($C39=7,INDEX('Profit Margin'!$A$32:$BS$60,MATCH('Mthly PM (TR)'!AN$2,'Profit Margin'!$A$32:$A$60,0),MATCH('Mthly PM (TR)'!$A39,'Profit Margin'!$A$32:$BS$32,0)),AN38*(1+L38)),"")</f>
        <v/>
      </c>
      <c r="AO39" s="42" t="str">
        <f>IFERROR(IF($C39=7,INDEX('Profit Margin'!$A$32:$BS$60,MATCH('Mthly PM (TR)'!AO$2,'Profit Margin'!$A$32:$A$60,0),MATCH('Mthly PM (TR)'!$A39,'Profit Margin'!$A$32:$BS$32,0)),AO38*(1+M38)),"")</f>
        <v/>
      </c>
      <c r="AP39" s="42" t="str">
        <f>IFERROR(IF($C39=7,INDEX('Profit Margin'!$A$32:$BS$60,MATCH('Mthly PM (TR)'!AP$2,'Profit Margin'!$A$32:$A$60,0),MATCH('Mthly PM (TR)'!$A39,'Profit Margin'!$A$32:$BS$32,0)),AP38*(1+N38)),"")</f>
        <v/>
      </c>
      <c r="AQ39" s="42" t="str">
        <f>IFERROR(IF($C39=7,INDEX('Profit Margin'!$A$32:$BS$60,MATCH('Mthly PM (TR)'!AQ$2,'Profit Margin'!$A$32:$A$60,0),MATCH('Mthly PM (TR)'!$A39,'Profit Margin'!$A$32:$BS$32,0)),AQ38*(1+O38)),"")</f>
        <v/>
      </c>
      <c r="AR39" s="42" t="str">
        <f>IFERROR(IF($C39=7,INDEX('Profit Margin'!$A$32:$BS$60,MATCH('Mthly PM (TR)'!AR$2,'Profit Margin'!$A$32:$A$60,0),MATCH('Mthly PM (TR)'!$A39,'Profit Margin'!$A$32:$BS$32,0)),AR38*(1+P38)),"")</f>
        <v/>
      </c>
      <c r="AS39" s="42" t="str">
        <f>IFERROR(IF($C39=7,INDEX('Profit Margin'!$A$32:$BS$60,MATCH('Mthly PM (TR)'!AS$2,'Profit Margin'!$A$32:$A$60,0),MATCH('Mthly PM (TR)'!$A39,'Profit Margin'!$A$32:$BS$32,0)),AS38*(1+Q38)),"")</f>
        <v/>
      </c>
      <c r="AT39" s="42" t="str">
        <f>IFERROR(IF($C39=7,INDEX('Profit Margin'!$A$32:$BS$60,MATCH('Mthly PM (TR)'!AT$2,'Profit Margin'!$A$32:$A$60,0),MATCH('Mthly PM (TR)'!$A39,'Profit Margin'!$A$32:$BS$32,0)),AT38*(1+R38)),"")</f>
        <v/>
      </c>
      <c r="AU39" s="42" t="str">
        <f>IFERROR(IF($C39=7,INDEX('Profit Margin'!$A$32:$BS$60,MATCH('Mthly PM (TR)'!AU$2,'Profit Margin'!$A$32:$A$60,0),MATCH('Mthly PM (TR)'!$A39,'Profit Margin'!$A$32:$BS$32,0)),AU38*(1+S38)),"")</f>
        <v/>
      </c>
      <c r="AV39" s="42" t="str">
        <f>IFERROR(IF($C39=7,INDEX('Profit Margin'!$A$32:$BS$60,MATCH('Mthly PM (TR)'!AV$2,'Profit Margin'!$A$32:$A$60,0),MATCH('Mthly PM (TR)'!$A39,'Profit Margin'!$A$32:$BS$32,0)),AV38*(1+T38)),"")</f>
        <v/>
      </c>
      <c r="AW39" s="42" t="str">
        <f>IFERROR(IF($C39=7,INDEX('Profit Margin'!$A$32:$BS$60,MATCH('Mthly PM (TR)'!AW$2,'Profit Margin'!$A$32:$A$60,0),MATCH('Mthly PM (TR)'!$A39,'Profit Margin'!$A$32:$BS$32,0)),AW38*(1+U38)),"")</f>
        <v/>
      </c>
      <c r="AX39" s="42" t="str">
        <f>IFERROR(IF($C39=7,INDEX('Profit Margin'!$A$32:$BS$60,MATCH('Mthly PM (TR)'!AX$2,'Profit Margin'!$A$32:$A$60,0),MATCH('Mthly PM (TR)'!$A39,'Profit Margin'!$A$32:$BS$32,0)),AX38*(1+V38)),"")</f>
        <v/>
      </c>
      <c r="AY39" s="42" t="str">
        <f>IFERROR(IF($C39=7,INDEX('Profit Margin'!$A$32:$BS$60,MATCH('Mthly PM (TR)'!AY$2,'Profit Margin'!$A$32:$A$60,0),MATCH('Mthly PM (TR)'!$A39,'Profit Margin'!$A$32:$BS$32,0)),AY38*(1+W38)),"")</f>
        <v/>
      </c>
      <c r="AZ39" s="42" t="str">
        <f>IFERROR(IF($C39=7,INDEX('Profit Margin'!$A$32:$BS$60,MATCH('Mthly PM (TR)'!AZ$2,'Profit Margin'!$A$32:$A$60,0),MATCH('Mthly PM (TR)'!$A39,'Profit Margin'!$A$32:$BS$32,0)),AZ38*(1+X38)),"")</f>
        <v/>
      </c>
      <c r="BA39" s="42" t="str">
        <f>IFERROR(IF($C39=7,INDEX('Profit Margin'!$A$32:$BS$60,MATCH('Mthly PM (TR)'!BA$2,'Profit Margin'!$A$32:$A$60,0),MATCH('Mthly PM (TR)'!$A39,'Profit Margin'!$A$32:$BS$32,0)),BA38*(1+Y38)),"")</f>
        <v/>
      </c>
      <c r="BB39" s="42" t="str">
        <f>IFERROR(IF($C39=7,INDEX('Profit Margin'!$A$32:$BS$60,MATCH('Mthly PM (TR)'!BB$2,'Profit Margin'!$A$32:$A$60,0),MATCH('Mthly PM (TR)'!$A39,'Profit Margin'!$A$32:$BS$32,0)),BB38*(1+Z38)),"")</f>
        <v/>
      </c>
      <c r="BC39" s="42" t="str">
        <f>IFERROR(IF($C39=7,INDEX('Profit Margin'!$A$32:$BS$60,MATCH('Mthly PM (TR)'!BC$2,'Profit Margin'!$A$32:$A$60,0),MATCH('Mthly PM (TR)'!$A39,'Profit Margin'!$A$32:$BS$32,0)),BC38*(1+AA38)),"")</f>
        <v/>
      </c>
      <c r="BD39" s="42" t="str">
        <f>IFERROR(IF($C39=7,INDEX('Profit Margin'!$A$32:$BS$60,MATCH('Mthly PM (TR)'!BD$2,'Profit Margin'!$A$32:$A$60,0),MATCH('Mthly PM (TR)'!$A39,'Profit Margin'!$A$32:$BS$32,0)),BD38*(1+AB38)),"")</f>
        <v/>
      </c>
      <c r="BE39" s="42" t="str">
        <f>IFERROR(IF($C39=7,INDEX('Profit Margin'!$A$32:$BS$60,MATCH('Mthly PM (TR)'!BE$2,'Profit Margin'!$A$32:$A$60,0),MATCH('Mthly PM (TR)'!$A39,'Profit Margin'!$A$32:$BS$32,0)),BE38*(1+AC38)),"")</f>
        <v/>
      </c>
      <c r="BF39" s="42" t="str">
        <f>IFERROR(IF($C39=7,INDEX('Profit Margin'!$A$32:$BS$60,MATCH('Mthly PM (TR)'!BF$2,'Profit Margin'!$A$32:$A$60,0),MATCH('Mthly PM (TR)'!$A39,'Profit Margin'!$A$32:$BS$32,0)),BF38*(1+AD38)),"")</f>
        <v/>
      </c>
      <c r="BG39" s="42" t="str">
        <f>IFERROR(IF($C39=7,INDEX('Profit Margin'!$A$32:$BS$60,MATCH('Mthly PM (TR)'!BG$2,'Profit Margin'!$A$32:$A$60,0),MATCH('Mthly PM (TR)'!$A39,'Profit Margin'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0">
        <f>PRODUCT(DM505:DM507)-1</f>
        <v>0.15974399960862184</v>
      </c>
      <c r="DV39" s="100">
        <f>PRODUCT(DM496:DM507)-1</f>
        <v>0.36631172319678518</v>
      </c>
    </row>
    <row r="40" spans="1:126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PM (TR)'!D$2,'Memb Hist (Org)'!$A$1:$A$29,0),MATCH('Mthly PM (TR)'!$A40,'Memb Hist (Org)'!$A$1:$BS$1,0))&lt;&gt;1,"",'Mthly Returns (TR)'!D39),"")</f>
        <v>-2.9281999999999999E-2</v>
      </c>
      <c r="E40" s="46" t="str">
        <f>IFERROR(IF(INDEX('Memb Hist (Org)'!$A$1:$BS$29,MATCH('Mthly PM (TR)'!E$2,'Memb Hist (Org)'!$A$1:$A$29,0),MATCH('Mthly PM (TR)'!$A40,'Memb Hist (Org)'!$A$1:$BS$1,0))&lt;&gt;1,"",'Mthly Returns (TR)'!E39),"")</f>
        <v/>
      </c>
      <c r="F40" s="46" t="str">
        <f>IFERROR(IF(INDEX('Memb Hist (Org)'!$A$1:$BS$29,MATCH('Mthly PM (TR)'!F$2,'Memb Hist (Org)'!$A$1:$A$29,0),MATCH('Mthly PM (TR)'!$A40,'Memb Hist (Org)'!$A$1:$BS$1,0))&lt;&gt;1,"",'Mthly Returns (TR)'!F39),"")</f>
        <v/>
      </c>
      <c r="G40" s="46">
        <f>IFERROR(IF(INDEX('Memb Hist (Org)'!$A$1:$BS$29,MATCH('Mthly PM (TR)'!G$2,'Memb Hist (Org)'!$A$1:$A$29,0),MATCH('Mthly PM (TR)'!$A40,'Memb Hist (Org)'!$A$1:$BS$1,0))&lt;&gt;1,"",'Mthly Returns (TR)'!G39),"")</f>
        <v>-1.1764999999999999E-2</v>
      </c>
      <c r="H40" s="46">
        <f>IFERROR(IF(INDEX('Memb Hist (Org)'!$A$1:$BS$29,MATCH('Mthly PM (TR)'!H$2,'Memb Hist (Org)'!$A$1:$A$29,0),MATCH('Mthly PM (TR)'!$A40,'Memb Hist (Org)'!$A$1:$BS$1,0))&lt;&gt;1,"",'Mthly Returns (TR)'!H39),"")</f>
        <v>3.6101000000000001E-2</v>
      </c>
      <c r="I40" s="46">
        <f>IFERROR(IF(INDEX('Memb Hist (Org)'!$A$1:$BS$29,MATCH('Mthly PM (TR)'!I$2,'Memb Hist (Org)'!$A$1:$A$29,0),MATCH('Mthly PM (TR)'!$A40,'Memb Hist (Org)'!$A$1:$BS$1,0))&lt;&gt;1,"",'Mthly Returns (TR)'!I39),"")</f>
        <v>3.5598999999999999E-2</v>
      </c>
      <c r="J40" s="46">
        <f>IFERROR(IF(INDEX('Memb Hist (Org)'!$A$1:$BS$29,MATCH('Mthly PM (TR)'!J$2,'Memb Hist (Org)'!$A$1:$A$29,0),MATCH('Mthly PM (TR)'!$A40,'Memb Hist (Org)'!$A$1:$BS$1,0))&lt;&gt;1,"",'Mthly Returns (TR)'!J39),"")</f>
        <v>-3.2328000000000003E-2</v>
      </c>
      <c r="K40" s="46">
        <f>IFERROR(IF(INDEX('Memb Hist (Org)'!$A$1:$BS$29,MATCH('Mthly PM (TR)'!K$2,'Memb Hist (Org)'!$A$1:$A$29,0),MATCH('Mthly PM (TR)'!$A40,'Memb Hist (Org)'!$A$1:$BS$1,0))&lt;&gt;1,"",'Mthly Returns (TR)'!K39),"")</f>
        <v>-1.005E-2</v>
      </c>
      <c r="L40" s="46" t="str">
        <f>IFERROR(IF(INDEX('Memb Hist (Org)'!$A$1:$BS$29,MATCH('Mthly PM (TR)'!L$2,'Memb Hist (Org)'!$A$1:$A$29,0),MATCH('Mthly PM (TR)'!$A40,'Memb Hist (Org)'!$A$1:$BS$1,0))&lt;&gt;1,"",'Mthly Returns (TR)'!L39),"")</f>
        <v/>
      </c>
      <c r="M40" s="46" t="str">
        <f>IFERROR(IF(INDEX('Memb Hist (Org)'!$A$1:$BS$29,MATCH('Mthly PM (TR)'!M$2,'Memb Hist (Org)'!$A$1:$A$29,0),MATCH('Mthly PM (TR)'!$A40,'Memb Hist (Org)'!$A$1:$BS$1,0))&lt;&gt;1,"",'Mthly Returns (TR)'!M39),"")</f>
        <v/>
      </c>
      <c r="N40" s="46" t="str">
        <f>IFERROR(IF(INDEX('Memb Hist (Org)'!$A$1:$BS$29,MATCH('Mthly PM (TR)'!N$2,'Memb Hist (Org)'!$A$1:$A$29,0),MATCH('Mthly PM (TR)'!$A40,'Memb Hist (Org)'!$A$1:$BS$1,0))&lt;&gt;1,"",'Mthly Returns (TR)'!N39),"")</f>
        <v/>
      </c>
      <c r="O40" s="46">
        <f>IFERROR(IF(INDEX('Memb Hist (Org)'!$A$1:$BS$29,MATCH('Mthly PM (TR)'!O$2,'Memb Hist (Org)'!$A$1:$A$29,0),MATCH('Mthly PM (TR)'!$A40,'Memb Hist (Org)'!$A$1:$BS$1,0))&lt;&gt;1,"",'Mthly Returns (TR)'!O39),"")</f>
        <v>1.4706E-2</v>
      </c>
      <c r="P40" s="46" t="str">
        <f>IFERROR(IF(INDEX('Memb Hist (Org)'!$A$1:$BS$29,MATCH('Mthly PM (TR)'!P$2,'Memb Hist (Org)'!$A$1:$A$29,0),MATCH('Mthly PM (TR)'!$A40,'Memb Hist (Org)'!$A$1:$BS$1,0))&lt;&gt;1,"",'Mthly Returns (TR)'!P39),"")</f>
        <v/>
      </c>
      <c r="Q40" s="46">
        <f>IFERROR(IF(INDEX('Memb Hist (Org)'!$A$1:$BS$29,MATCH('Mthly PM (TR)'!Q$2,'Memb Hist (Org)'!$A$1:$A$29,0),MATCH('Mthly PM (TR)'!$A40,'Memb Hist (Org)'!$A$1:$BS$1,0))&lt;&gt;1,"",'Mthly Returns (TR)'!Q39),"")</f>
        <v>1.8017999999999999E-2</v>
      </c>
      <c r="R40" s="46" t="str">
        <f>IFERROR(IF(INDEX('Memb Hist (Org)'!$A$1:$BS$29,MATCH('Mthly PM (TR)'!R$2,'Memb Hist (Org)'!$A$1:$A$29,0),MATCH('Mthly PM (TR)'!$A40,'Memb Hist (Org)'!$A$1:$BS$1,0))&lt;&gt;1,"",'Mthly Returns (TR)'!R39),"")</f>
        <v/>
      </c>
      <c r="S40" s="46" t="str">
        <f>IFERROR(IF(INDEX('Memb Hist (Org)'!$A$1:$BS$29,MATCH('Mthly PM (TR)'!S$2,'Memb Hist (Org)'!$A$1:$A$29,0),MATCH('Mthly PM (TR)'!$A40,'Memb Hist (Org)'!$A$1:$BS$1,0))&lt;&gt;1,"",'Mthly Returns (TR)'!S39),"")</f>
        <v/>
      </c>
      <c r="T40" s="46">
        <f>IFERROR(IF(INDEX('Memb Hist (Org)'!$A$1:$BS$29,MATCH('Mthly PM (TR)'!T$2,'Memb Hist (Org)'!$A$1:$A$29,0),MATCH('Mthly PM (TR)'!$A40,'Memb Hist (Org)'!$A$1:$BS$1,0))&lt;&gt;1,"",'Mthly Returns (TR)'!T39),"")</f>
        <v>3.1949999999999999E-3</v>
      </c>
      <c r="U40" s="46">
        <f>IFERROR(IF(INDEX('Memb Hist (Org)'!$A$1:$BS$29,MATCH('Mthly PM (TR)'!U$2,'Memb Hist (Org)'!$A$1:$A$29,0),MATCH('Mthly PM (TR)'!$A40,'Memb Hist (Org)'!$A$1:$BS$1,0))&lt;&gt;1,"",'Mthly Returns (TR)'!U39),"")</f>
        <v>-1.5460000000000001E-3</v>
      </c>
      <c r="V40" s="46">
        <f>IFERROR(IF(INDEX('Memb Hist (Org)'!$A$1:$BS$29,MATCH('Mthly PM (TR)'!V$2,'Memb Hist (Org)'!$A$1:$A$29,0),MATCH('Mthly PM (TR)'!$A40,'Memb Hist (Org)'!$A$1:$BS$1,0))&lt;&gt;1,"",'Mthly Returns (TR)'!V39),"")</f>
        <v>2.963E-2</v>
      </c>
      <c r="W40" s="46">
        <f>IFERROR(IF(INDEX('Memb Hist (Org)'!$A$1:$BS$29,MATCH('Mthly PM (TR)'!W$2,'Memb Hist (Org)'!$A$1:$A$29,0),MATCH('Mthly PM (TR)'!$A40,'Memb Hist (Org)'!$A$1:$BS$1,0))&lt;&gt;1,"",'Mthly Returns (TR)'!W39),"")</f>
        <v>7.6920000000000001E-3</v>
      </c>
      <c r="X40" s="46">
        <f>IFERROR(IF(INDEX('Memb Hist (Org)'!$A$1:$BS$29,MATCH('Mthly PM (TR)'!X$2,'Memb Hist (Org)'!$A$1:$A$29,0),MATCH('Mthly PM (TR)'!$A40,'Memb Hist (Org)'!$A$1:$BS$1,0))&lt;&gt;1,"",'Mthly Returns (TR)'!X39),"")</f>
        <v>9.3460000000000001E-3</v>
      </c>
      <c r="Y40" s="46">
        <f>IFERROR(IF(INDEX('Memb Hist (Org)'!$A$1:$BS$29,MATCH('Mthly PM (TR)'!Y$2,'Memb Hist (Org)'!$A$1:$A$29,0),MATCH('Mthly PM (TR)'!$A40,'Memb Hist (Org)'!$A$1:$BS$1,0))&lt;&gt;1,"",'Mthly Returns (TR)'!Y39),"")</f>
        <v>0</v>
      </c>
      <c r="Z40" s="46" t="str">
        <f>IFERROR(IF(INDEX('Memb Hist (Org)'!$A$1:$BS$29,MATCH('Mthly PM (TR)'!Z$2,'Memb Hist (Org)'!$A$1:$A$29,0),MATCH('Mthly PM (TR)'!$A40,'Memb Hist (Org)'!$A$1:$BS$1,0))&lt;&gt;1,"",'Mthly Returns (TR)'!Z39),"")</f>
        <v/>
      </c>
      <c r="AA40" s="46" t="str">
        <f>IFERROR(IF(INDEX('Memb Hist (Org)'!$A$1:$BS$29,MATCH('Mthly PM (TR)'!AA$2,'Memb Hist (Org)'!$A$1:$A$29,0),MATCH('Mthly PM (TR)'!$A40,'Memb Hist (Org)'!$A$1:$BS$1,0))&lt;&gt;1,"",'Mthly Returns (TR)'!AA39),"")</f>
        <v/>
      </c>
      <c r="AB40" s="46" t="str">
        <f>IFERROR(IF(INDEX('Memb Hist (Org)'!$A$1:$BS$29,MATCH('Mthly PM (TR)'!AB$2,'Memb Hist (Org)'!$A$1:$A$29,0),MATCH('Mthly PM (TR)'!$A40,'Memb Hist (Org)'!$A$1:$BS$1,0))&lt;&gt;1,"",'Mthly Returns (TR)'!AB39),"")</f>
        <v/>
      </c>
      <c r="AC40" s="46">
        <f>IFERROR(IF(INDEX('Memb Hist (Org)'!$A$1:$BS$29,MATCH('Mthly PM (TR)'!AC$2,'Memb Hist (Org)'!$A$1:$A$29,0),MATCH('Mthly PM (TR)'!$A40,'Memb Hist (Org)'!$A$1:$BS$1,0))&lt;&gt;1,"",'Mthly Returns (TR)'!AC39),"")</f>
        <v>9.953E-3</v>
      </c>
      <c r="AD40" s="46" t="str">
        <f>IFERROR(IF(INDEX('Memb Hist (Org)'!$A$1:$BS$29,MATCH('Mthly PM (TR)'!AD$2,'Memb Hist (Org)'!$A$1:$A$29,0),MATCH('Mthly PM (TR)'!$A40,'Memb Hist (Org)'!$A$1:$BS$1,0))&lt;&gt;1,"",'Mthly Returns (TR)'!AD39),"")</f>
        <v/>
      </c>
      <c r="AE40" s="46" t="str">
        <f>IFERROR(IF(INDEX('Memb Hist (Org)'!$A$1:$BS$29,MATCH('Mthly PM (TR)'!AE$2,'Memb Hist (Org)'!$A$1:$A$29,0),MATCH('Mthly PM (TR)'!$A40,'Memb Hist (Org)'!$A$1:$BS$1,0))&lt;&gt;1,"",'Mthly Returns (TR)'!AE39),"")</f>
        <v/>
      </c>
      <c r="AF40" s="42" t="str">
        <f>IFERROR(IF($C40=7,INDEX('Profit Margin'!$A$32:$BS$60,MATCH('Mthly PM (TR)'!AF$2,'Profit Margin'!$A$32:$A$60,0),MATCH('Mthly PM (TR)'!$A40,'Profit Margin'!$A$32:$BS$32,0)),AF39*(1+D39)),"")</f>
        <v/>
      </c>
      <c r="AG40" s="42" t="str">
        <f>IFERROR(IF($C40=7,INDEX('Profit Margin'!$A$32:$BS$60,MATCH('Mthly PM (TR)'!AG$2,'Profit Margin'!$A$32:$A$60,0),MATCH('Mthly PM (TR)'!$A40,'Profit Margin'!$A$32:$BS$32,0)),AG39*(1+E39)),"")</f>
        <v/>
      </c>
      <c r="AH40" s="42" t="str">
        <f>IFERROR(IF($C40=7,INDEX('Profit Margin'!$A$32:$BS$60,MATCH('Mthly PM (TR)'!AH$2,'Profit Margin'!$A$32:$A$60,0),MATCH('Mthly PM (TR)'!$A40,'Profit Margin'!$A$32:$BS$32,0)),AH39*(1+F39)),"")</f>
        <v/>
      </c>
      <c r="AI40" s="42" t="str">
        <f>IFERROR(IF($C40=7,INDEX('Profit Margin'!$A$32:$BS$60,MATCH('Mthly PM (TR)'!AI$2,'Profit Margin'!$A$32:$A$60,0),MATCH('Mthly PM (TR)'!$A40,'Profit Margin'!$A$32:$BS$32,0)),AI39*(1+G39)),"")</f>
        <v/>
      </c>
      <c r="AJ40" s="42" t="str">
        <f>IFERROR(IF($C40=7,INDEX('Profit Margin'!$A$32:$BS$60,MATCH('Mthly PM (TR)'!AJ$2,'Profit Margin'!$A$32:$A$60,0),MATCH('Mthly PM (TR)'!$A40,'Profit Margin'!$A$32:$BS$32,0)),AJ39*(1+H39)),"")</f>
        <v/>
      </c>
      <c r="AK40" s="42" t="str">
        <f>IFERROR(IF($C40=7,INDEX('Profit Margin'!$A$32:$BS$60,MATCH('Mthly PM (TR)'!AK$2,'Profit Margin'!$A$32:$A$60,0),MATCH('Mthly PM (TR)'!$A40,'Profit Margin'!$A$32:$BS$32,0)),AK39*(1+I39)),"")</f>
        <v/>
      </c>
      <c r="AL40" s="42" t="str">
        <f>IFERROR(IF($C40=7,INDEX('Profit Margin'!$A$32:$BS$60,MATCH('Mthly PM (TR)'!AL$2,'Profit Margin'!$A$32:$A$60,0),MATCH('Mthly PM (TR)'!$A40,'Profit Margin'!$A$32:$BS$32,0)),AL39*(1+J39)),"")</f>
        <v/>
      </c>
      <c r="AM40" s="42" t="str">
        <f>IFERROR(IF($C40=7,INDEX('Profit Margin'!$A$32:$BS$60,MATCH('Mthly PM (TR)'!AM$2,'Profit Margin'!$A$32:$A$60,0),MATCH('Mthly PM (TR)'!$A40,'Profit Margin'!$A$32:$BS$32,0)),AM39*(1+K39)),"")</f>
        <v/>
      </c>
      <c r="AN40" s="42" t="str">
        <f>IFERROR(IF($C40=7,INDEX('Profit Margin'!$A$32:$BS$60,MATCH('Mthly PM (TR)'!AN$2,'Profit Margin'!$A$32:$A$60,0),MATCH('Mthly PM (TR)'!$A40,'Profit Margin'!$A$32:$BS$32,0)),AN39*(1+L39)),"")</f>
        <v/>
      </c>
      <c r="AO40" s="42" t="str">
        <f>IFERROR(IF($C40=7,INDEX('Profit Margin'!$A$32:$BS$60,MATCH('Mthly PM (TR)'!AO$2,'Profit Margin'!$A$32:$A$60,0),MATCH('Mthly PM (TR)'!$A40,'Profit Margin'!$A$32:$BS$32,0)),AO39*(1+M39)),"")</f>
        <v/>
      </c>
      <c r="AP40" s="42" t="str">
        <f>IFERROR(IF($C40=7,INDEX('Profit Margin'!$A$32:$BS$60,MATCH('Mthly PM (TR)'!AP$2,'Profit Margin'!$A$32:$A$60,0),MATCH('Mthly PM (TR)'!$A40,'Profit Margin'!$A$32:$BS$32,0)),AP39*(1+N39)),"")</f>
        <v/>
      </c>
      <c r="AQ40" s="42" t="str">
        <f>IFERROR(IF($C40=7,INDEX('Profit Margin'!$A$32:$BS$60,MATCH('Mthly PM (TR)'!AQ$2,'Profit Margin'!$A$32:$A$60,0),MATCH('Mthly PM (TR)'!$A40,'Profit Margin'!$A$32:$BS$32,0)),AQ39*(1+O39)),"")</f>
        <v/>
      </c>
      <c r="AR40" s="42" t="str">
        <f>IFERROR(IF($C40=7,INDEX('Profit Margin'!$A$32:$BS$60,MATCH('Mthly PM (TR)'!AR$2,'Profit Margin'!$A$32:$A$60,0),MATCH('Mthly PM (TR)'!$A40,'Profit Margin'!$A$32:$BS$32,0)),AR39*(1+P39)),"")</f>
        <v/>
      </c>
      <c r="AS40" s="42" t="str">
        <f>IFERROR(IF($C40=7,INDEX('Profit Margin'!$A$32:$BS$60,MATCH('Mthly PM (TR)'!AS$2,'Profit Margin'!$A$32:$A$60,0),MATCH('Mthly PM (TR)'!$A40,'Profit Margin'!$A$32:$BS$32,0)),AS39*(1+Q39)),"")</f>
        <v/>
      </c>
      <c r="AT40" s="42" t="str">
        <f>IFERROR(IF($C40=7,INDEX('Profit Margin'!$A$32:$BS$60,MATCH('Mthly PM (TR)'!AT$2,'Profit Margin'!$A$32:$A$60,0),MATCH('Mthly PM (TR)'!$A40,'Profit Margin'!$A$32:$BS$32,0)),AT39*(1+R39)),"")</f>
        <v/>
      </c>
      <c r="AU40" s="42" t="str">
        <f>IFERROR(IF($C40=7,INDEX('Profit Margin'!$A$32:$BS$60,MATCH('Mthly PM (TR)'!AU$2,'Profit Margin'!$A$32:$A$60,0),MATCH('Mthly PM (TR)'!$A40,'Profit Margin'!$A$32:$BS$32,0)),AU39*(1+S39)),"")</f>
        <v/>
      </c>
      <c r="AV40" s="42" t="str">
        <f>IFERROR(IF($C40=7,INDEX('Profit Margin'!$A$32:$BS$60,MATCH('Mthly PM (TR)'!AV$2,'Profit Margin'!$A$32:$A$60,0),MATCH('Mthly PM (TR)'!$A40,'Profit Margin'!$A$32:$BS$32,0)),AV39*(1+T39)),"")</f>
        <v/>
      </c>
      <c r="AW40" s="42" t="str">
        <f>IFERROR(IF($C40=7,INDEX('Profit Margin'!$A$32:$BS$60,MATCH('Mthly PM (TR)'!AW$2,'Profit Margin'!$A$32:$A$60,0),MATCH('Mthly PM (TR)'!$A40,'Profit Margin'!$A$32:$BS$32,0)),AW39*(1+U39)),"")</f>
        <v/>
      </c>
      <c r="AX40" s="42" t="str">
        <f>IFERROR(IF($C40=7,INDEX('Profit Margin'!$A$32:$BS$60,MATCH('Mthly PM (TR)'!AX$2,'Profit Margin'!$A$32:$A$60,0),MATCH('Mthly PM (TR)'!$A40,'Profit Margin'!$A$32:$BS$32,0)),AX39*(1+V39)),"")</f>
        <v/>
      </c>
      <c r="AY40" s="42" t="str">
        <f>IFERROR(IF($C40=7,INDEX('Profit Margin'!$A$32:$BS$60,MATCH('Mthly PM (TR)'!AY$2,'Profit Margin'!$A$32:$A$60,0),MATCH('Mthly PM (TR)'!$A40,'Profit Margin'!$A$32:$BS$32,0)),AY39*(1+W39)),"")</f>
        <v/>
      </c>
      <c r="AZ40" s="42" t="str">
        <f>IFERROR(IF($C40=7,INDEX('Profit Margin'!$A$32:$BS$60,MATCH('Mthly PM (TR)'!AZ$2,'Profit Margin'!$A$32:$A$60,0),MATCH('Mthly PM (TR)'!$A40,'Profit Margin'!$A$32:$BS$32,0)),AZ39*(1+X39)),"")</f>
        <v/>
      </c>
      <c r="BA40" s="42" t="str">
        <f>IFERROR(IF($C40=7,INDEX('Profit Margin'!$A$32:$BS$60,MATCH('Mthly PM (TR)'!BA$2,'Profit Margin'!$A$32:$A$60,0),MATCH('Mthly PM (TR)'!$A40,'Profit Margin'!$A$32:$BS$32,0)),BA39*(1+Y39)),"")</f>
        <v/>
      </c>
      <c r="BB40" s="42" t="str">
        <f>IFERROR(IF($C40=7,INDEX('Profit Margin'!$A$32:$BS$60,MATCH('Mthly PM (TR)'!BB$2,'Profit Margin'!$A$32:$A$60,0),MATCH('Mthly PM (TR)'!$A40,'Profit Margin'!$A$32:$BS$32,0)),BB39*(1+Z39)),"")</f>
        <v/>
      </c>
      <c r="BC40" s="42" t="str">
        <f>IFERROR(IF($C40=7,INDEX('Profit Margin'!$A$32:$BS$60,MATCH('Mthly PM (TR)'!BC$2,'Profit Margin'!$A$32:$A$60,0),MATCH('Mthly PM (TR)'!$A40,'Profit Margin'!$A$32:$BS$32,0)),BC39*(1+AA39)),"")</f>
        <v/>
      </c>
      <c r="BD40" s="42" t="str">
        <f>IFERROR(IF($C40=7,INDEX('Profit Margin'!$A$32:$BS$60,MATCH('Mthly PM (TR)'!BD$2,'Profit Margin'!$A$32:$A$60,0),MATCH('Mthly PM (TR)'!$A40,'Profit Margin'!$A$32:$BS$32,0)),BD39*(1+AB39)),"")</f>
        <v/>
      </c>
      <c r="BE40" s="42" t="str">
        <f>IFERROR(IF($C40=7,INDEX('Profit Margin'!$A$32:$BS$60,MATCH('Mthly PM (TR)'!BE$2,'Profit Margin'!$A$32:$A$60,0),MATCH('Mthly PM (TR)'!$A40,'Profit Margin'!$A$32:$BS$32,0)),BE39*(1+AC39)),"")</f>
        <v/>
      </c>
      <c r="BF40" s="42" t="str">
        <f>IFERROR(IF($C40=7,INDEX('Profit Margin'!$A$32:$BS$60,MATCH('Mthly PM (TR)'!BF$2,'Profit Margin'!$A$32:$A$60,0),MATCH('Mthly PM (TR)'!$A40,'Profit Margin'!$A$32:$BS$32,0)),BF39*(1+AD39)),"")</f>
        <v/>
      </c>
      <c r="BG40" s="42" t="str">
        <f>IFERROR(IF($C40=7,INDEX('Profit Margin'!$A$32:$BS$60,MATCH('Mthly PM (TR)'!BG$2,'Profit Margin'!$A$32:$A$60,0),MATCH('Mthly PM (TR)'!$A40,'Profit Margin'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0">
        <f>PRODUCT(DM506:DM508)-1</f>
        <v>3.7191320261934502E-2</v>
      </c>
      <c r="DV40" s="100">
        <f>PRODUCT(DM497:DM508)-1</f>
        <v>0.27470243947842454</v>
      </c>
    </row>
    <row r="41" spans="1:126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PM (TR)'!D$2,'Memb Hist (Org)'!$A$1:$A$29,0),MATCH('Mthly PM (TR)'!$A41,'Memb Hist (Org)'!$A$1:$BS$1,0))&lt;&gt;1,"",'Mthly Returns (TR)'!D40),"")</f>
        <v>-7.6629999999999997E-3</v>
      </c>
      <c r="E41" s="46" t="str">
        <f>IFERROR(IF(INDEX('Memb Hist (Org)'!$A$1:$BS$29,MATCH('Mthly PM (TR)'!E$2,'Memb Hist (Org)'!$A$1:$A$29,0),MATCH('Mthly PM (TR)'!$A41,'Memb Hist (Org)'!$A$1:$BS$1,0))&lt;&gt;1,"",'Mthly Returns (TR)'!E40),"")</f>
        <v/>
      </c>
      <c r="F41" s="46" t="str">
        <f>IFERROR(IF(INDEX('Memb Hist (Org)'!$A$1:$BS$29,MATCH('Mthly PM (TR)'!F$2,'Memb Hist (Org)'!$A$1:$A$29,0),MATCH('Mthly PM (TR)'!$A41,'Memb Hist (Org)'!$A$1:$BS$1,0))&lt;&gt;1,"",'Mthly Returns (TR)'!F40),"")</f>
        <v/>
      </c>
      <c r="G41" s="46">
        <f>IFERROR(IF(INDEX('Memb Hist (Org)'!$A$1:$BS$29,MATCH('Mthly PM (TR)'!G$2,'Memb Hist (Org)'!$A$1:$A$29,0),MATCH('Mthly PM (TR)'!$A41,'Memb Hist (Org)'!$A$1:$BS$1,0))&lt;&gt;1,"",'Mthly Returns (TR)'!G40),"")</f>
        <v>-1.7240999999999999E-2</v>
      </c>
      <c r="H41" s="46">
        <f>IFERROR(IF(INDEX('Memb Hist (Org)'!$A$1:$BS$29,MATCH('Mthly PM (TR)'!H$2,'Memb Hist (Org)'!$A$1:$A$29,0),MATCH('Mthly PM (TR)'!$A41,'Memb Hist (Org)'!$A$1:$BS$1,0))&lt;&gt;1,"",'Mthly Returns (TR)'!H40),"")</f>
        <v>-6.9690000000000004E-3</v>
      </c>
      <c r="I41" s="46">
        <f>IFERROR(IF(INDEX('Memb Hist (Org)'!$A$1:$BS$29,MATCH('Mthly PM (TR)'!I$2,'Memb Hist (Org)'!$A$1:$A$29,0),MATCH('Mthly PM (TR)'!$A41,'Memb Hist (Org)'!$A$1:$BS$1,0))&lt;&gt;1,"",'Mthly Returns (TR)'!I40),"")</f>
        <v>-1.125E-2</v>
      </c>
      <c r="J41" s="46">
        <f>IFERROR(IF(INDEX('Memb Hist (Org)'!$A$1:$BS$29,MATCH('Mthly PM (TR)'!J$2,'Memb Hist (Org)'!$A$1:$A$29,0),MATCH('Mthly PM (TR)'!$A41,'Memb Hist (Org)'!$A$1:$BS$1,0))&lt;&gt;1,"",'Mthly Returns (TR)'!J40),"")</f>
        <v>1.3514E-2</v>
      </c>
      <c r="K41" s="46">
        <f>IFERROR(IF(INDEX('Memb Hist (Org)'!$A$1:$BS$29,MATCH('Mthly PM (TR)'!K$2,'Memb Hist (Org)'!$A$1:$A$29,0),MATCH('Mthly PM (TR)'!$A41,'Memb Hist (Org)'!$A$1:$BS$1,0))&lt;&gt;1,"",'Mthly Returns (TR)'!K40),"")</f>
        <v>2.5381000000000001E-2</v>
      </c>
      <c r="L41" s="46" t="str">
        <f>IFERROR(IF(INDEX('Memb Hist (Org)'!$A$1:$BS$29,MATCH('Mthly PM (TR)'!L$2,'Memb Hist (Org)'!$A$1:$A$29,0),MATCH('Mthly PM (TR)'!$A41,'Memb Hist (Org)'!$A$1:$BS$1,0))&lt;&gt;1,"",'Mthly Returns (TR)'!L40),"")</f>
        <v/>
      </c>
      <c r="M41" s="46" t="str">
        <f>IFERROR(IF(INDEX('Memb Hist (Org)'!$A$1:$BS$29,MATCH('Mthly PM (TR)'!M$2,'Memb Hist (Org)'!$A$1:$A$29,0),MATCH('Mthly PM (TR)'!$A41,'Memb Hist (Org)'!$A$1:$BS$1,0))&lt;&gt;1,"",'Mthly Returns (TR)'!M40),"")</f>
        <v/>
      </c>
      <c r="N41" s="46" t="str">
        <f>IFERROR(IF(INDEX('Memb Hist (Org)'!$A$1:$BS$29,MATCH('Mthly PM (TR)'!N$2,'Memb Hist (Org)'!$A$1:$A$29,0),MATCH('Mthly PM (TR)'!$A41,'Memb Hist (Org)'!$A$1:$BS$1,0))&lt;&gt;1,"",'Mthly Returns (TR)'!N40),"")</f>
        <v/>
      </c>
      <c r="O41" s="46">
        <f>IFERROR(IF(INDEX('Memb Hist (Org)'!$A$1:$BS$29,MATCH('Mthly PM (TR)'!O$2,'Memb Hist (Org)'!$A$1:$A$29,0),MATCH('Mthly PM (TR)'!$A41,'Memb Hist (Org)'!$A$1:$BS$1,0))&lt;&gt;1,"",'Mthly Returns (TR)'!O40),"")</f>
        <v>-2.8986000000000001E-2</v>
      </c>
      <c r="P41" s="46" t="str">
        <f>IFERROR(IF(INDEX('Memb Hist (Org)'!$A$1:$BS$29,MATCH('Mthly PM (TR)'!P$2,'Memb Hist (Org)'!$A$1:$A$29,0),MATCH('Mthly PM (TR)'!$A41,'Memb Hist (Org)'!$A$1:$BS$1,0))&lt;&gt;1,"",'Mthly Returns (TR)'!P40),"")</f>
        <v/>
      </c>
      <c r="Q41" s="46">
        <f>IFERROR(IF(INDEX('Memb Hist (Org)'!$A$1:$BS$29,MATCH('Mthly PM (TR)'!Q$2,'Memb Hist (Org)'!$A$1:$A$29,0),MATCH('Mthly PM (TR)'!$A41,'Memb Hist (Org)'!$A$1:$BS$1,0))&lt;&gt;1,"",'Mthly Returns (TR)'!Q40),"")</f>
        <v>-2.6549E-2</v>
      </c>
      <c r="R41" s="46" t="str">
        <f>IFERROR(IF(INDEX('Memb Hist (Org)'!$A$1:$BS$29,MATCH('Mthly PM (TR)'!R$2,'Memb Hist (Org)'!$A$1:$A$29,0),MATCH('Mthly PM (TR)'!$A41,'Memb Hist (Org)'!$A$1:$BS$1,0))&lt;&gt;1,"",'Mthly Returns (TR)'!R40),"")</f>
        <v/>
      </c>
      <c r="S41" s="46" t="str">
        <f>IFERROR(IF(INDEX('Memb Hist (Org)'!$A$1:$BS$29,MATCH('Mthly PM (TR)'!S$2,'Memb Hist (Org)'!$A$1:$A$29,0),MATCH('Mthly PM (TR)'!$A41,'Memb Hist (Org)'!$A$1:$BS$1,0))&lt;&gt;1,"",'Mthly Returns (TR)'!S40),"")</f>
        <v/>
      </c>
      <c r="T41" s="46">
        <f>IFERROR(IF(INDEX('Memb Hist (Org)'!$A$1:$BS$29,MATCH('Mthly PM (TR)'!T$2,'Memb Hist (Org)'!$A$1:$A$29,0),MATCH('Mthly PM (TR)'!$A41,'Memb Hist (Org)'!$A$1:$BS$1,0))&lt;&gt;1,"",'Mthly Returns (TR)'!T40),"")</f>
        <v>-3.1849999999999999E-3</v>
      </c>
      <c r="U41" s="46">
        <f>IFERROR(IF(INDEX('Memb Hist (Org)'!$A$1:$BS$29,MATCH('Mthly PM (TR)'!U$2,'Memb Hist (Org)'!$A$1:$A$29,0),MATCH('Mthly PM (TR)'!$A41,'Memb Hist (Org)'!$A$1:$BS$1,0))&lt;&gt;1,"",'Mthly Returns (TR)'!U40),"")</f>
        <v>4.6439999999999997E-3</v>
      </c>
      <c r="V41" s="46">
        <f>IFERROR(IF(INDEX('Memb Hist (Org)'!$A$1:$BS$29,MATCH('Mthly PM (TR)'!V$2,'Memb Hist (Org)'!$A$1:$A$29,0),MATCH('Mthly PM (TR)'!$A41,'Memb Hist (Org)'!$A$1:$BS$1,0))&lt;&gt;1,"",'Mthly Returns (TR)'!V40),"")</f>
        <v>1.6187E-2</v>
      </c>
      <c r="W41" s="46">
        <f>IFERROR(IF(INDEX('Memb Hist (Org)'!$A$1:$BS$29,MATCH('Mthly PM (TR)'!W$2,'Memb Hist (Org)'!$A$1:$A$29,0),MATCH('Mthly PM (TR)'!$A41,'Memb Hist (Org)'!$A$1:$BS$1,0))&lt;&gt;1,"",'Mthly Returns (TR)'!W40),"")</f>
        <v>-3.0533999999999999E-2</v>
      </c>
      <c r="X41" s="46">
        <f>IFERROR(IF(INDEX('Memb Hist (Org)'!$A$1:$BS$29,MATCH('Mthly PM (TR)'!X$2,'Memb Hist (Org)'!$A$1:$A$29,0),MATCH('Mthly PM (TR)'!$A41,'Memb Hist (Org)'!$A$1:$BS$1,0))&lt;&gt;1,"",'Mthly Returns (TR)'!X40),"")</f>
        <v>1.0185E-2</v>
      </c>
      <c r="Y41" s="46">
        <f>IFERROR(IF(INDEX('Memb Hist (Org)'!$A$1:$BS$29,MATCH('Mthly PM (TR)'!Y$2,'Memb Hist (Org)'!$A$1:$A$29,0),MATCH('Mthly PM (TR)'!$A41,'Memb Hist (Org)'!$A$1:$BS$1,0))&lt;&gt;1,"",'Mthly Returns (TR)'!Y40),"")</f>
        <v>1.3200999999999999E-2</v>
      </c>
      <c r="Z41" s="46" t="str">
        <f>IFERROR(IF(INDEX('Memb Hist (Org)'!$A$1:$BS$29,MATCH('Mthly PM (TR)'!Z$2,'Memb Hist (Org)'!$A$1:$A$29,0),MATCH('Mthly PM (TR)'!$A41,'Memb Hist (Org)'!$A$1:$BS$1,0))&lt;&gt;1,"",'Mthly Returns (TR)'!Z40),"")</f>
        <v/>
      </c>
      <c r="AA41" s="46" t="str">
        <f>IFERROR(IF(INDEX('Memb Hist (Org)'!$A$1:$BS$29,MATCH('Mthly PM (TR)'!AA$2,'Memb Hist (Org)'!$A$1:$A$29,0),MATCH('Mthly PM (TR)'!$A41,'Memb Hist (Org)'!$A$1:$BS$1,0))&lt;&gt;1,"",'Mthly Returns (TR)'!AA40),"")</f>
        <v/>
      </c>
      <c r="AB41" s="46" t="str">
        <f>IFERROR(IF(INDEX('Memb Hist (Org)'!$A$1:$BS$29,MATCH('Mthly PM (TR)'!AB$2,'Memb Hist (Org)'!$A$1:$A$29,0),MATCH('Mthly PM (TR)'!$A41,'Memb Hist (Org)'!$A$1:$BS$1,0))&lt;&gt;1,"",'Mthly Returns (TR)'!AB40),"")</f>
        <v/>
      </c>
      <c r="AC41" s="46">
        <f>IFERROR(IF(INDEX('Memb Hist (Org)'!$A$1:$BS$29,MATCH('Mthly PM (TR)'!AC$2,'Memb Hist (Org)'!$A$1:$A$29,0),MATCH('Mthly PM (TR)'!$A41,'Memb Hist (Org)'!$A$1:$BS$1,0))&lt;&gt;1,"",'Mthly Returns (TR)'!AC40),"")</f>
        <v>-1.1875999999999999E-2</v>
      </c>
      <c r="AD41" s="46" t="str">
        <f>IFERROR(IF(INDEX('Memb Hist (Org)'!$A$1:$BS$29,MATCH('Mthly PM (TR)'!AD$2,'Memb Hist (Org)'!$A$1:$A$29,0),MATCH('Mthly PM (TR)'!$A41,'Memb Hist (Org)'!$A$1:$BS$1,0))&lt;&gt;1,"",'Mthly Returns (TR)'!AD40),"")</f>
        <v/>
      </c>
      <c r="AE41" s="46" t="str">
        <f>IFERROR(IF(INDEX('Memb Hist (Org)'!$A$1:$BS$29,MATCH('Mthly PM (TR)'!AE$2,'Memb Hist (Org)'!$A$1:$A$29,0),MATCH('Mthly PM (TR)'!$A41,'Memb Hist (Org)'!$A$1:$BS$1,0))&lt;&gt;1,"",'Mthly Returns (TR)'!AE40),"")</f>
        <v/>
      </c>
      <c r="AF41" s="42" t="str">
        <f>IFERROR(IF($C41=7,INDEX('Profit Margin'!$A$32:$BS$60,MATCH('Mthly PM (TR)'!AF$2,'Profit Margin'!$A$32:$A$60,0),MATCH('Mthly PM (TR)'!$A41,'Profit Margin'!$A$32:$BS$32,0)),AF40*(1+D40)),"")</f>
        <v/>
      </c>
      <c r="AG41" s="42" t="str">
        <f>IFERROR(IF($C41=7,INDEX('Profit Margin'!$A$32:$BS$60,MATCH('Mthly PM (TR)'!AG$2,'Profit Margin'!$A$32:$A$60,0),MATCH('Mthly PM (TR)'!$A41,'Profit Margin'!$A$32:$BS$32,0)),AG40*(1+E40)),"")</f>
        <v/>
      </c>
      <c r="AH41" s="42" t="str">
        <f>IFERROR(IF($C41=7,INDEX('Profit Margin'!$A$32:$BS$60,MATCH('Mthly PM (TR)'!AH$2,'Profit Margin'!$A$32:$A$60,0),MATCH('Mthly PM (TR)'!$A41,'Profit Margin'!$A$32:$BS$32,0)),AH40*(1+F40)),"")</f>
        <v/>
      </c>
      <c r="AI41" s="42" t="str">
        <f>IFERROR(IF($C41=7,INDEX('Profit Margin'!$A$32:$BS$60,MATCH('Mthly PM (TR)'!AI$2,'Profit Margin'!$A$32:$A$60,0),MATCH('Mthly PM (TR)'!$A41,'Profit Margin'!$A$32:$BS$32,0)),AI40*(1+G40)),"")</f>
        <v/>
      </c>
      <c r="AJ41" s="42" t="str">
        <f>IFERROR(IF($C41=7,INDEX('Profit Margin'!$A$32:$BS$60,MATCH('Mthly PM (TR)'!AJ$2,'Profit Margin'!$A$32:$A$60,0),MATCH('Mthly PM (TR)'!$A41,'Profit Margin'!$A$32:$BS$32,0)),AJ40*(1+H40)),"")</f>
        <v/>
      </c>
      <c r="AK41" s="42" t="str">
        <f>IFERROR(IF($C41=7,INDEX('Profit Margin'!$A$32:$BS$60,MATCH('Mthly PM (TR)'!AK$2,'Profit Margin'!$A$32:$A$60,0),MATCH('Mthly PM (TR)'!$A41,'Profit Margin'!$A$32:$BS$32,0)),AK40*(1+I40)),"")</f>
        <v/>
      </c>
      <c r="AL41" s="42" t="str">
        <f>IFERROR(IF($C41=7,INDEX('Profit Margin'!$A$32:$BS$60,MATCH('Mthly PM (TR)'!AL$2,'Profit Margin'!$A$32:$A$60,0),MATCH('Mthly PM (TR)'!$A41,'Profit Margin'!$A$32:$BS$32,0)),AL40*(1+J40)),"")</f>
        <v/>
      </c>
      <c r="AM41" s="42" t="str">
        <f>IFERROR(IF($C41=7,INDEX('Profit Margin'!$A$32:$BS$60,MATCH('Mthly PM (TR)'!AM$2,'Profit Margin'!$A$32:$A$60,0),MATCH('Mthly PM (TR)'!$A41,'Profit Margin'!$A$32:$BS$32,0)),AM40*(1+K40)),"")</f>
        <v/>
      </c>
      <c r="AN41" s="42" t="str">
        <f>IFERROR(IF($C41=7,INDEX('Profit Margin'!$A$32:$BS$60,MATCH('Mthly PM (TR)'!AN$2,'Profit Margin'!$A$32:$A$60,0),MATCH('Mthly PM (TR)'!$A41,'Profit Margin'!$A$32:$BS$32,0)),AN40*(1+L40)),"")</f>
        <v/>
      </c>
      <c r="AO41" s="42" t="str">
        <f>IFERROR(IF($C41=7,INDEX('Profit Margin'!$A$32:$BS$60,MATCH('Mthly PM (TR)'!AO$2,'Profit Margin'!$A$32:$A$60,0),MATCH('Mthly PM (TR)'!$A41,'Profit Margin'!$A$32:$BS$32,0)),AO40*(1+M40)),"")</f>
        <v/>
      </c>
      <c r="AP41" s="42" t="str">
        <f>IFERROR(IF($C41=7,INDEX('Profit Margin'!$A$32:$BS$60,MATCH('Mthly PM (TR)'!AP$2,'Profit Margin'!$A$32:$A$60,0),MATCH('Mthly PM (TR)'!$A41,'Profit Margin'!$A$32:$BS$32,0)),AP40*(1+N40)),"")</f>
        <v/>
      </c>
      <c r="AQ41" s="42" t="str">
        <f>IFERROR(IF($C41=7,INDEX('Profit Margin'!$A$32:$BS$60,MATCH('Mthly PM (TR)'!AQ$2,'Profit Margin'!$A$32:$A$60,0),MATCH('Mthly PM (TR)'!$A41,'Profit Margin'!$A$32:$BS$32,0)),AQ40*(1+O40)),"")</f>
        <v/>
      </c>
      <c r="AR41" s="42" t="str">
        <f>IFERROR(IF($C41=7,INDEX('Profit Margin'!$A$32:$BS$60,MATCH('Mthly PM (TR)'!AR$2,'Profit Margin'!$A$32:$A$60,0),MATCH('Mthly PM (TR)'!$A41,'Profit Margin'!$A$32:$BS$32,0)),AR40*(1+P40)),"")</f>
        <v/>
      </c>
      <c r="AS41" s="42" t="str">
        <f>IFERROR(IF($C41=7,INDEX('Profit Margin'!$A$32:$BS$60,MATCH('Mthly PM (TR)'!AS$2,'Profit Margin'!$A$32:$A$60,0),MATCH('Mthly PM (TR)'!$A41,'Profit Margin'!$A$32:$BS$32,0)),AS40*(1+Q40)),"")</f>
        <v/>
      </c>
      <c r="AT41" s="42" t="str">
        <f>IFERROR(IF($C41=7,INDEX('Profit Margin'!$A$32:$BS$60,MATCH('Mthly PM (TR)'!AT$2,'Profit Margin'!$A$32:$A$60,0),MATCH('Mthly PM (TR)'!$A41,'Profit Margin'!$A$32:$BS$32,0)),AT40*(1+R40)),"")</f>
        <v/>
      </c>
      <c r="AU41" s="42" t="str">
        <f>IFERROR(IF($C41=7,INDEX('Profit Margin'!$A$32:$BS$60,MATCH('Mthly PM (TR)'!AU$2,'Profit Margin'!$A$32:$A$60,0),MATCH('Mthly PM (TR)'!$A41,'Profit Margin'!$A$32:$BS$32,0)),AU40*(1+S40)),"")</f>
        <v/>
      </c>
      <c r="AV41" s="42" t="str">
        <f>IFERROR(IF($C41=7,INDEX('Profit Margin'!$A$32:$BS$60,MATCH('Mthly PM (TR)'!AV$2,'Profit Margin'!$A$32:$A$60,0),MATCH('Mthly PM (TR)'!$A41,'Profit Margin'!$A$32:$BS$32,0)),AV40*(1+T40)),"")</f>
        <v/>
      </c>
      <c r="AW41" s="42" t="str">
        <f>IFERROR(IF($C41=7,INDEX('Profit Margin'!$A$32:$BS$60,MATCH('Mthly PM (TR)'!AW$2,'Profit Margin'!$A$32:$A$60,0),MATCH('Mthly PM (TR)'!$A41,'Profit Margin'!$A$32:$BS$32,0)),AW40*(1+U40)),"")</f>
        <v/>
      </c>
      <c r="AX41" s="42" t="str">
        <f>IFERROR(IF($C41=7,INDEX('Profit Margin'!$A$32:$BS$60,MATCH('Mthly PM (TR)'!AX$2,'Profit Margin'!$A$32:$A$60,0),MATCH('Mthly PM (TR)'!$A41,'Profit Margin'!$A$32:$BS$32,0)),AX40*(1+V40)),"")</f>
        <v/>
      </c>
      <c r="AY41" s="42" t="str">
        <f>IFERROR(IF($C41=7,INDEX('Profit Margin'!$A$32:$BS$60,MATCH('Mthly PM (TR)'!AY$2,'Profit Margin'!$A$32:$A$60,0),MATCH('Mthly PM (TR)'!$A41,'Profit Margin'!$A$32:$BS$32,0)),AY40*(1+W40)),"")</f>
        <v/>
      </c>
      <c r="AZ41" s="42" t="str">
        <f>IFERROR(IF($C41=7,INDEX('Profit Margin'!$A$32:$BS$60,MATCH('Mthly PM (TR)'!AZ$2,'Profit Margin'!$A$32:$A$60,0),MATCH('Mthly PM (TR)'!$A41,'Profit Margin'!$A$32:$BS$32,0)),AZ40*(1+X40)),"")</f>
        <v/>
      </c>
      <c r="BA41" s="42" t="str">
        <f>IFERROR(IF($C41=7,INDEX('Profit Margin'!$A$32:$BS$60,MATCH('Mthly PM (TR)'!BA$2,'Profit Margin'!$A$32:$A$60,0),MATCH('Mthly PM (TR)'!$A41,'Profit Margin'!$A$32:$BS$32,0)),BA40*(1+Y40)),"")</f>
        <v/>
      </c>
      <c r="BB41" s="42" t="str">
        <f>IFERROR(IF($C41=7,INDEX('Profit Margin'!$A$32:$BS$60,MATCH('Mthly PM (TR)'!BB$2,'Profit Margin'!$A$32:$A$60,0),MATCH('Mthly PM (TR)'!$A41,'Profit Margin'!$A$32:$BS$32,0)),BB40*(1+Z40)),"")</f>
        <v/>
      </c>
      <c r="BC41" s="42" t="str">
        <f>IFERROR(IF($C41=7,INDEX('Profit Margin'!$A$32:$BS$60,MATCH('Mthly PM (TR)'!BC$2,'Profit Margin'!$A$32:$A$60,0),MATCH('Mthly PM (TR)'!$A41,'Profit Margin'!$A$32:$BS$32,0)),BC40*(1+AA40)),"")</f>
        <v/>
      </c>
      <c r="BD41" s="42" t="str">
        <f>IFERROR(IF($C41=7,INDEX('Profit Margin'!$A$32:$BS$60,MATCH('Mthly PM (TR)'!BD$2,'Profit Margin'!$A$32:$A$60,0),MATCH('Mthly PM (TR)'!$A41,'Profit Margin'!$A$32:$BS$32,0)),BD40*(1+AB40)),"")</f>
        <v/>
      </c>
      <c r="BE41" s="42" t="str">
        <f>IFERROR(IF($C41=7,INDEX('Profit Margin'!$A$32:$BS$60,MATCH('Mthly PM (TR)'!BE$2,'Profit Margin'!$A$32:$A$60,0),MATCH('Mthly PM (TR)'!$A41,'Profit Margin'!$A$32:$BS$32,0)),BE40*(1+AC40)),"")</f>
        <v/>
      </c>
      <c r="BF41" s="42" t="str">
        <f>IFERROR(IF($C41=7,INDEX('Profit Margin'!$A$32:$BS$60,MATCH('Mthly PM (TR)'!BF$2,'Profit Margin'!$A$32:$A$60,0),MATCH('Mthly PM (TR)'!$A41,'Profit Margin'!$A$32:$BS$32,0)),BF40*(1+AD40)),"")</f>
        <v/>
      </c>
      <c r="BG41" s="42" t="str">
        <f>IFERROR(IF($C41=7,INDEX('Profit Margin'!$A$32:$BS$60,MATCH('Mthly PM (TR)'!BG$2,'Profit Margin'!$A$32:$A$60,0),MATCH('Mthly PM (TR)'!$A41,'Profit Margin'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0">
        <f>PRODUCT(DM507:DM509)-1</f>
        <v>-1.0278313926036731E-2</v>
      </c>
      <c r="DV41" s="100">
        <f>PRODUCT(DM498:DM509)-1</f>
        <v>0.21850806663897737</v>
      </c>
    </row>
    <row r="42" spans="1:126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PM (TR)'!D$2,'Memb Hist (Org)'!$A$1:$A$29,0),MATCH('Mthly PM (TR)'!$A42,'Memb Hist (Org)'!$A$1:$BS$1,0))&lt;&gt;1,"",'Mthly Returns (TR)'!D41),"")</f>
        <v>-1.5625E-2</v>
      </c>
      <c r="E42" s="46" t="str">
        <f>IFERROR(IF(INDEX('Memb Hist (Org)'!$A$1:$BS$29,MATCH('Mthly PM (TR)'!E$2,'Memb Hist (Org)'!$A$1:$A$29,0),MATCH('Mthly PM (TR)'!$A42,'Memb Hist (Org)'!$A$1:$BS$1,0))&lt;&gt;1,"",'Mthly Returns (TR)'!E41),"")</f>
        <v/>
      </c>
      <c r="F42" s="46" t="str">
        <f>IFERROR(IF(INDEX('Memb Hist (Org)'!$A$1:$BS$29,MATCH('Mthly PM (TR)'!F$2,'Memb Hist (Org)'!$A$1:$A$29,0),MATCH('Mthly PM (TR)'!$A42,'Memb Hist (Org)'!$A$1:$BS$1,0))&lt;&gt;1,"",'Mthly Returns (TR)'!F41),"")</f>
        <v/>
      </c>
      <c r="G42" s="46">
        <f>IFERROR(IF(INDEX('Memb Hist (Org)'!$A$1:$BS$29,MATCH('Mthly PM (TR)'!G$2,'Memb Hist (Org)'!$A$1:$A$29,0),MATCH('Mthly PM (TR)'!$A42,'Memb Hist (Org)'!$A$1:$BS$1,0))&lt;&gt;1,"",'Mthly Returns (TR)'!G41),"")</f>
        <v>0</v>
      </c>
      <c r="H42" s="46">
        <f>IFERROR(IF(INDEX('Memb Hist (Org)'!$A$1:$BS$29,MATCH('Mthly PM (TR)'!H$2,'Memb Hist (Org)'!$A$1:$A$29,0),MATCH('Mthly PM (TR)'!$A42,'Memb Hist (Org)'!$A$1:$BS$1,0))&lt;&gt;1,"",'Mthly Returns (TR)'!H41),"")</f>
        <v>2.1050000000000001E-3</v>
      </c>
      <c r="I42" s="46">
        <f>IFERROR(IF(INDEX('Memb Hist (Org)'!$A$1:$BS$29,MATCH('Mthly PM (TR)'!I$2,'Memb Hist (Org)'!$A$1:$A$29,0),MATCH('Mthly PM (TR)'!$A42,'Memb Hist (Org)'!$A$1:$BS$1,0))&lt;&gt;1,"",'Mthly Returns (TR)'!I41),"")</f>
        <v>-9.6150000000000003E-3</v>
      </c>
      <c r="J42" s="46">
        <f>IFERROR(IF(INDEX('Memb Hist (Org)'!$A$1:$BS$29,MATCH('Mthly PM (TR)'!J$2,'Memb Hist (Org)'!$A$1:$A$29,0),MATCH('Mthly PM (TR)'!$A42,'Memb Hist (Org)'!$A$1:$BS$1,0))&lt;&gt;1,"",'Mthly Returns (TR)'!J41),"")</f>
        <v>1.3332999999999999E-2</v>
      </c>
      <c r="K42" s="46">
        <f>IFERROR(IF(INDEX('Memb Hist (Org)'!$A$1:$BS$29,MATCH('Mthly PM (TR)'!K$2,'Memb Hist (Org)'!$A$1:$A$29,0),MATCH('Mthly PM (TR)'!$A42,'Memb Hist (Org)'!$A$1:$BS$1,0))&lt;&gt;1,"",'Mthly Returns (TR)'!K41),"")</f>
        <v>1.3861E-2</v>
      </c>
      <c r="L42" s="46" t="str">
        <f>IFERROR(IF(INDEX('Memb Hist (Org)'!$A$1:$BS$29,MATCH('Mthly PM (TR)'!L$2,'Memb Hist (Org)'!$A$1:$A$29,0),MATCH('Mthly PM (TR)'!$A42,'Memb Hist (Org)'!$A$1:$BS$1,0))&lt;&gt;1,"",'Mthly Returns (TR)'!L41),"")</f>
        <v/>
      </c>
      <c r="M42" s="46" t="str">
        <f>IFERROR(IF(INDEX('Memb Hist (Org)'!$A$1:$BS$29,MATCH('Mthly PM (TR)'!M$2,'Memb Hist (Org)'!$A$1:$A$29,0),MATCH('Mthly PM (TR)'!$A42,'Memb Hist (Org)'!$A$1:$BS$1,0))&lt;&gt;1,"",'Mthly Returns (TR)'!M41),"")</f>
        <v/>
      </c>
      <c r="N42" s="46" t="str">
        <f>IFERROR(IF(INDEX('Memb Hist (Org)'!$A$1:$BS$29,MATCH('Mthly PM (TR)'!N$2,'Memb Hist (Org)'!$A$1:$A$29,0),MATCH('Mthly PM (TR)'!$A42,'Memb Hist (Org)'!$A$1:$BS$1,0))&lt;&gt;1,"",'Mthly Returns (TR)'!N41),"")</f>
        <v/>
      </c>
      <c r="O42" s="46">
        <f>IFERROR(IF(INDEX('Memb Hist (Org)'!$A$1:$BS$29,MATCH('Mthly PM (TR)'!O$2,'Memb Hist (Org)'!$A$1:$A$29,0),MATCH('Mthly PM (TR)'!$A42,'Memb Hist (Org)'!$A$1:$BS$1,0))&lt;&gt;1,"",'Mthly Returns (TR)'!O41),"")</f>
        <v>3.5175999999999999E-2</v>
      </c>
      <c r="P42" s="46" t="str">
        <f>IFERROR(IF(INDEX('Memb Hist (Org)'!$A$1:$BS$29,MATCH('Mthly PM (TR)'!P$2,'Memb Hist (Org)'!$A$1:$A$29,0),MATCH('Mthly PM (TR)'!$A42,'Memb Hist (Org)'!$A$1:$BS$1,0))&lt;&gt;1,"",'Mthly Returns (TR)'!P41),"")</f>
        <v/>
      </c>
      <c r="Q42" s="46">
        <f>IFERROR(IF(INDEX('Memb Hist (Org)'!$A$1:$BS$29,MATCH('Mthly PM (TR)'!Q$2,'Memb Hist (Org)'!$A$1:$A$29,0),MATCH('Mthly PM (TR)'!$A42,'Memb Hist (Org)'!$A$1:$BS$1,0))&lt;&gt;1,"",'Mthly Returns (TR)'!Q41),"")</f>
        <v>1.4545000000000001E-2</v>
      </c>
      <c r="R42" s="46" t="str">
        <f>IFERROR(IF(INDEX('Memb Hist (Org)'!$A$1:$BS$29,MATCH('Mthly PM (TR)'!R$2,'Memb Hist (Org)'!$A$1:$A$29,0),MATCH('Mthly PM (TR)'!$A42,'Memb Hist (Org)'!$A$1:$BS$1,0))&lt;&gt;1,"",'Mthly Returns (TR)'!R41),"")</f>
        <v/>
      </c>
      <c r="S42" s="46" t="str">
        <f>IFERROR(IF(INDEX('Memb Hist (Org)'!$A$1:$BS$29,MATCH('Mthly PM (TR)'!S$2,'Memb Hist (Org)'!$A$1:$A$29,0),MATCH('Mthly PM (TR)'!$A42,'Memb Hist (Org)'!$A$1:$BS$1,0))&lt;&gt;1,"",'Mthly Returns (TR)'!S41),"")</f>
        <v/>
      </c>
      <c r="T42" s="46">
        <f>IFERROR(IF(INDEX('Memb Hist (Org)'!$A$1:$BS$29,MATCH('Mthly PM (TR)'!T$2,'Memb Hist (Org)'!$A$1:$A$29,0),MATCH('Mthly PM (TR)'!$A42,'Memb Hist (Org)'!$A$1:$BS$1,0))&lt;&gt;1,"",'Mthly Returns (TR)'!T41),"")</f>
        <v>-1.5973999999999999E-2</v>
      </c>
      <c r="U42" s="46">
        <f>IFERROR(IF(INDEX('Memb Hist (Org)'!$A$1:$BS$29,MATCH('Mthly PM (TR)'!U$2,'Memb Hist (Org)'!$A$1:$A$29,0),MATCH('Mthly PM (TR)'!$A42,'Memb Hist (Org)'!$A$1:$BS$1,0))&lt;&gt;1,"",'Mthly Returns (TR)'!U41),"")</f>
        <v>1.3975E-2</v>
      </c>
      <c r="V42" s="46">
        <f>IFERROR(IF(INDEX('Memb Hist (Org)'!$A$1:$BS$29,MATCH('Mthly PM (TR)'!V$2,'Memb Hist (Org)'!$A$1:$A$29,0),MATCH('Mthly PM (TR)'!$A42,'Memb Hist (Org)'!$A$1:$BS$1,0))&lt;&gt;1,"",'Mthly Returns (TR)'!V41),"")</f>
        <v>-1.7700000000000001E-3</v>
      </c>
      <c r="W42" s="46">
        <f>IFERROR(IF(INDEX('Memb Hist (Org)'!$A$1:$BS$29,MATCH('Mthly PM (TR)'!W$2,'Memb Hist (Org)'!$A$1:$A$29,0),MATCH('Mthly PM (TR)'!$A42,'Memb Hist (Org)'!$A$1:$BS$1,0))&lt;&gt;1,"",'Mthly Returns (TR)'!W41),"")</f>
        <v>-2.7888E-2</v>
      </c>
      <c r="X42" s="46">
        <f>IFERROR(IF(INDEX('Memb Hist (Org)'!$A$1:$BS$29,MATCH('Mthly PM (TR)'!X$2,'Memb Hist (Org)'!$A$1:$A$29,0),MATCH('Mthly PM (TR)'!$A42,'Memb Hist (Org)'!$A$1:$BS$1,0))&lt;&gt;1,"",'Mthly Returns (TR)'!X41),"")</f>
        <v>-4.6509999999999998E-3</v>
      </c>
      <c r="Y42" s="46">
        <f>IFERROR(IF(INDEX('Memb Hist (Org)'!$A$1:$BS$29,MATCH('Mthly PM (TR)'!Y$2,'Memb Hist (Org)'!$A$1:$A$29,0),MATCH('Mthly PM (TR)'!$A42,'Memb Hist (Org)'!$A$1:$BS$1,0))&lt;&gt;1,"",'Mthly Returns (TR)'!Y41),"")</f>
        <v>0</v>
      </c>
      <c r="Z42" s="46" t="str">
        <f>IFERROR(IF(INDEX('Memb Hist (Org)'!$A$1:$BS$29,MATCH('Mthly PM (TR)'!Z$2,'Memb Hist (Org)'!$A$1:$A$29,0),MATCH('Mthly PM (TR)'!$A42,'Memb Hist (Org)'!$A$1:$BS$1,0))&lt;&gt;1,"",'Mthly Returns (TR)'!Z41),"")</f>
        <v/>
      </c>
      <c r="AA42" s="46" t="str">
        <f>IFERROR(IF(INDEX('Memb Hist (Org)'!$A$1:$BS$29,MATCH('Mthly PM (TR)'!AA$2,'Memb Hist (Org)'!$A$1:$A$29,0),MATCH('Mthly PM (TR)'!$A42,'Memb Hist (Org)'!$A$1:$BS$1,0))&lt;&gt;1,"",'Mthly Returns (TR)'!AA41),"")</f>
        <v/>
      </c>
      <c r="AB42" s="46" t="str">
        <f>IFERROR(IF(INDEX('Memb Hist (Org)'!$A$1:$BS$29,MATCH('Mthly PM (TR)'!AB$2,'Memb Hist (Org)'!$A$1:$A$29,0),MATCH('Mthly PM (TR)'!$A42,'Memb Hist (Org)'!$A$1:$BS$1,0))&lt;&gt;1,"",'Mthly Returns (TR)'!AB41),"")</f>
        <v/>
      </c>
      <c r="AC42" s="46">
        <f>IFERROR(IF(INDEX('Memb Hist (Org)'!$A$1:$BS$29,MATCH('Mthly PM (TR)'!AC$2,'Memb Hist (Org)'!$A$1:$A$29,0),MATCH('Mthly PM (TR)'!$A42,'Memb Hist (Org)'!$A$1:$BS$1,0))&lt;&gt;1,"",'Mthly Returns (TR)'!AC41),"")</f>
        <v>-7.2119999999999997E-3</v>
      </c>
      <c r="AD42" s="46" t="str">
        <f>IFERROR(IF(INDEX('Memb Hist (Org)'!$A$1:$BS$29,MATCH('Mthly PM (TR)'!AD$2,'Memb Hist (Org)'!$A$1:$A$29,0),MATCH('Mthly PM (TR)'!$A42,'Memb Hist (Org)'!$A$1:$BS$1,0))&lt;&gt;1,"",'Mthly Returns (TR)'!AD41),"")</f>
        <v/>
      </c>
      <c r="AE42" s="46" t="str">
        <f>IFERROR(IF(INDEX('Memb Hist (Org)'!$A$1:$BS$29,MATCH('Mthly PM (TR)'!AE$2,'Memb Hist (Org)'!$A$1:$A$29,0),MATCH('Mthly PM (TR)'!$A42,'Memb Hist (Org)'!$A$1:$BS$1,0))&lt;&gt;1,"",'Mthly Returns (TR)'!AE41),"")</f>
        <v/>
      </c>
      <c r="AF42" s="42" t="str">
        <f>IFERROR(IF($C42=7,INDEX('Profit Margin'!$A$32:$BS$60,MATCH('Mthly PM (TR)'!AF$2,'Profit Margin'!$A$32:$A$60,0),MATCH('Mthly PM (TR)'!$A42,'Profit Margin'!$A$32:$BS$32,0)),AF41*(1+D41)),"")</f>
        <v/>
      </c>
      <c r="AG42" s="42" t="str">
        <f>IFERROR(IF($C42=7,INDEX('Profit Margin'!$A$32:$BS$60,MATCH('Mthly PM (TR)'!AG$2,'Profit Margin'!$A$32:$A$60,0),MATCH('Mthly PM (TR)'!$A42,'Profit Margin'!$A$32:$BS$32,0)),AG41*(1+E41)),"")</f>
        <v/>
      </c>
      <c r="AH42" s="42" t="str">
        <f>IFERROR(IF($C42=7,INDEX('Profit Margin'!$A$32:$BS$60,MATCH('Mthly PM (TR)'!AH$2,'Profit Margin'!$A$32:$A$60,0),MATCH('Mthly PM (TR)'!$A42,'Profit Margin'!$A$32:$BS$32,0)),AH41*(1+F41)),"")</f>
        <v/>
      </c>
      <c r="AI42" s="42" t="str">
        <f>IFERROR(IF($C42=7,INDEX('Profit Margin'!$A$32:$BS$60,MATCH('Mthly PM (TR)'!AI$2,'Profit Margin'!$A$32:$A$60,0),MATCH('Mthly PM (TR)'!$A42,'Profit Margin'!$A$32:$BS$32,0)),AI41*(1+G41)),"")</f>
        <v/>
      </c>
      <c r="AJ42" s="42" t="str">
        <f>IFERROR(IF($C42=7,INDEX('Profit Margin'!$A$32:$BS$60,MATCH('Mthly PM (TR)'!AJ$2,'Profit Margin'!$A$32:$A$60,0),MATCH('Mthly PM (TR)'!$A42,'Profit Margin'!$A$32:$BS$32,0)),AJ41*(1+H41)),"")</f>
        <v/>
      </c>
      <c r="AK42" s="42" t="str">
        <f>IFERROR(IF($C42=7,INDEX('Profit Margin'!$A$32:$BS$60,MATCH('Mthly PM (TR)'!AK$2,'Profit Margin'!$A$32:$A$60,0),MATCH('Mthly PM (TR)'!$A42,'Profit Margin'!$A$32:$BS$32,0)),AK41*(1+I41)),"")</f>
        <v/>
      </c>
      <c r="AL42" s="42" t="str">
        <f>IFERROR(IF($C42=7,INDEX('Profit Margin'!$A$32:$BS$60,MATCH('Mthly PM (TR)'!AL$2,'Profit Margin'!$A$32:$A$60,0),MATCH('Mthly PM (TR)'!$A42,'Profit Margin'!$A$32:$BS$32,0)),AL41*(1+J41)),"")</f>
        <v/>
      </c>
      <c r="AM42" s="42" t="str">
        <f>IFERROR(IF($C42=7,INDEX('Profit Margin'!$A$32:$BS$60,MATCH('Mthly PM (TR)'!AM$2,'Profit Margin'!$A$32:$A$60,0),MATCH('Mthly PM (TR)'!$A42,'Profit Margin'!$A$32:$BS$32,0)),AM41*(1+K41)),"")</f>
        <v/>
      </c>
      <c r="AN42" s="42" t="str">
        <f>IFERROR(IF($C42=7,INDEX('Profit Margin'!$A$32:$BS$60,MATCH('Mthly PM (TR)'!AN$2,'Profit Margin'!$A$32:$A$60,0),MATCH('Mthly PM (TR)'!$A42,'Profit Margin'!$A$32:$BS$32,0)),AN41*(1+L41)),"")</f>
        <v/>
      </c>
      <c r="AO42" s="42" t="str">
        <f>IFERROR(IF($C42=7,INDEX('Profit Margin'!$A$32:$BS$60,MATCH('Mthly PM (TR)'!AO$2,'Profit Margin'!$A$32:$A$60,0),MATCH('Mthly PM (TR)'!$A42,'Profit Margin'!$A$32:$BS$32,0)),AO41*(1+M41)),"")</f>
        <v/>
      </c>
      <c r="AP42" s="42" t="str">
        <f>IFERROR(IF($C42=7,INDEX('Profit Margin'!$A$32:$BS$60,MATCH('Mthly PM (TR)'!AP$2,'Profit Margin'!$A$32:$A$60,0),MATCH('Mthly PM (TR)'!$A42,'Profit Margin'!$A$32:$BS$32,0)),AP41*(1+N41)),"")</f>
        <v/>
      </c>
      <c r="AQ42" s="42" t="str">
        <f>IFERROR(IF($C42=7,INDEX('Profit Margin'!$A$32:$BS$60,MATCH('Mthly PM (TR)'!AQ$2,'Profit Margin'!$A$32:$A$60,0),MATCH('Mthly PM (TR)'!$A42,'Profit Margin'!$A$32:$BS$32,0)),AQ41*(1+O41)),"")</f>
        <v/>
      </c>
      <c r="AR42" s="42" t="str">
        <f>IFERROR(IF($C42=7,INDEX('Profit Margin'!$A$32:$BS$60,MATCH('Mthly PM (TR)'!AR$2,'Profit Margin'!$A$32:$A$60,0),MATCH('Mthly PM (TR)'!$A42,'Profit Margin'!$A$32:$BS$32,0)),AR41*(1+P41)),"")</f>
        <v/>
      </c>
      <c r="AS42" s="42" t="str">
        <f>IFERROR(IF($C42=7,INDEX('Profit Margin'!$A$32:$BS$60,MATCH('Mthly PM (TR)'!AS$2,'Profit Margin'!$A$32:$A$60,0),MATCH('Mthly PM (TR)'!$A42,'Profit Margin'!$A$32:$BS$32,0)),AS41*(1+Q41)),"")</f>
        <v/>
      </c>
      <c r="AT42" s="42" t="str">
        <f>IFERROR(IF($C42=7,INDEX('Profit Margin'!$A$32:$BS$60,MATCH('Mthly PM (TR)'!AT$2,'Profit Margin'!$A$32:$A$60,0),MATCH('Mthly PM (TR)'!$A42,'Profit Margin'!$A$32:$BS$32,0)),AT41*(1+R41)),"")</f>
        <v/>
      </c>
      <c r="AU42" s="42" t="str">
        <f>IFERROR(IF($C42=7,INDEX('Profit Margin'!$A$32:$BS$60,MATCH('Mthly PM (TR)'!AU$2,'Profit Margin'!$A$32:$A$60,0),MATCH('Mthly PM (TR)'!$A42,'Profit Margin'!$A$32:$BS$32,0)),AU41*(1+S41)),"")</f>
        <v/>
      </c>
      <c r="AV42" s="42" t="str">
        <f>IFERROR(IF($C42=7,INDEX('Profit Margin'!$A$32:$BS$60,MATCH('Mthly PM (TR)'!AV$2,'Profit Margin'!$A$32:$A$60,0),MATCH('Mthly PM (TR)'!$A42,'Profit Margin'!$A$32:$BS$32,0)),AV41*(1+T41)),"")</f>
        <v/>
      </c>
      <c r="AW42" s="42" t="str">
        <f>IFERROR(IF($C42=7,INDEX('Profit Margin'!$A$32:$BS$60,MATCH('Mthly PM (TR)'!AW$2,'Profit Margin'!$A$32:$A$60,0),MATCH('Mthly PM (TR)'!$A42,'Profit Margin'!$A$32:$BS$32,0)),AW41*(1+U41)),"")</f>
        <v/>
      </c>
      <c r="AX42" s="42" t="str">
        <f>IFERROR(IF($C42=7,INDEX('Profit Margin'!$A$32:$BS$60,MATCH('Mthly PM (TR)'!AX$2,'Profit Margin'!$A$32:$A$60,0),MATCH('Mthly PM (TR)'!$A42,'Profit Margin'!$A$32:$BS$32,0)),AX41*(1+V41)),"")</f>
        <v/>
      </c>
      <c r="AY42" s="42" t="str">
        <f>IFERROR(IF($C42=7,INDEX('Profit Margin'!$A$32:$BS$60,MATCH('Mthly PM (TR)'!AY$2,'Profit Margin'!$A$32:$A$60,0),MATCH('Mthly PM (TR)'!$A42,'Profit Margin'!$A$32:$BS$32,0)),AY41*(1+W41)),"")</f>
        <v/>
      </c>
      <c r="AZ42" s="42" t="str">
        <f>IFERROR(IF($C42=7,INDEX('Profit Margin'!$A$32:$BS$60,MATCH('Mthly PM (TR)'!AZ$2,'Profit Margin'!$A$32:$A$60,0),MATCH('Mthly PM (TR)'!$A42,'Profit Margin'!$A$32:$BS$32,0)),AZ41*(1+X41)),"")</f>
        <v/>
      </c>
      <c r="BA42" s="42" t="str">
        <f>IFERROR(IF($C42=7,INDEX('Profit Margin'!$A$32:$BS$60,MATCH('Mthly PM (TR)'!BA$2,'Profit Margin'!$A$32:$A$60,0),MATCH('Mthly PM (TR)'!$A42,'Profit Margin'!$A$32:$BS$32,0)),BA41*(1+Y41)),"")</f>
        <v/>
      </c>
      <c r="BB42" s="42" t="str">
        <f>IFERROR(IF($C42=7,INDEX('Profit Margin'!$A$32:$BS$60,MATCH('Mthly PM (TR)'!BB$2,'Profit Margin'!$A$32:$A$60,0),MATCH('Mthly PM (TR)'!$A42,'Profit Margin'!$A$32:$BS$32,0)),BB41*(1+Z41)),"")</f>
        <v/>
      </c>
      <c r="BC42" s="42" t="str">
        <f>IFERROR(IF($C42=7,INDEX('Profit Margin'!$A$32:$BS$60,MATCH('Mthly PM (TR)'!BC$2,'Profit Margin'!$A$32:$A$60,0),MATCH('Mthly PM (TR)'!$A42,'Profit Margin'!$A$32:$BS$32,0)),BC41*(1+AA41)),"")</f>
        <v/>
      </c>
      <c r="BD42" s="42" t="str">
        <f>IFERROR(IF($C42=7,INDEX('Profit Margin'!$A$32:$BS$60,MATCH('Mthly PM (TR)'!BD$2,'Profit Margin'!$A$32:$A$60,0),MATCH('Mthly PM (TR)'!$A42,'Profit Margin'!$A$32:$BS$32,0)),BD41*(1+AB41)),"")</f>
        <v/>
      </c>
      <c r="BE42" s="42" t="str">
        <f>IFERROR(IF($C42=7,INDEX('Profit Margin'!$A$32:$BS$60,MATCH('Mthly PM (TR)'!BE$2,'Profit Margin'!$A$32:$A$60,0),MATCH('Mthly PM (TR)'!$A42,'Profit Margin'!$A$32:$BS$32,0)),BE41*(1+AC41)),"")</f>
        <v/>
      </c>
      <c r="BF42" s="42" t="str">
        <f>IFERROR(IF($C42=7,INDEX('Profit Margin'!$A$32:$BS$60,MATCH('Mthly PM (TR)'!BF$2,'Profit Margin'!$A$32:$A$60,0),MATCH('Mthly PM (TR)'!$A42,'Profit Margin'!$A$32:$BS$32,0)),BF41*(1+AD41)),"")</f>
        <v/>
      </c>
      <c r="BG42" s="42" t="str">
        <f>IFERROR(IF($C42=7,INDEX('Profit Margin'!$A$32:$BS$60,MATCH('Mthly PM (TR)'!BG$2,'Profit Margin'!$A$32:$A$60,0),MATCH('Mthly PM (TR)'!$A42,'Profit Margin'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0">
        <f>PRODUCT(DM508:DM510)-1</f>
        <v>-7.4022817841292055E-2</v>
      </c>
      <c r="DV42" s="100">
        <f>PRODUCT(DM499:DM510)-1</f>
        <v>0.196804822924457</v>
      </c>
    </row>
    <row r="43" spans="1:126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PM (TR)'!D$2,'Memb Hist (Org)'!$A$1:$A$29,0),MATCH('Mthly PM (TR)'!$A43,'Memb Hist (Org)'!$A$1:$BS$1,0))&lt;&gt;1,"",'Mthly Returns (TR)'!D42),"")</f>
        <v>-3.9680000000000002E-3</v>
      </c>
      <c r="E43" s="46" t="str">
        <f>IFERROR(IF(INDEX('Memb Hist (Org)'!$A$1:$BS$29,MATCH('Mthly PM (TR)'!E$2,'Memb Hist (Org)'!$A$1:$A$29,0),MATCH('Mthly PM (TR)'!$A43,'Memb Hist (Org)'!$A$1:$BS$1,0))&lt;&gt;1,"",'Mthly Returns (TR)'!E42),"")</f>
        <v/>
      </c>
      <c r="F43" s="46" t="str">
        <f>IFERROR(IF(INDEX('Memb Hist (Org)'!$A$1:$BS$29,MATCH('Mthly PM (TR)'!F$2,'Memb Hist (Org)'!$A$1:$A$29,0),MATCH('Mthly PM (TR)'!$A43,'Memb Hist (Org)'!$A$1:$BS$1,0))&lt;&gt;1,"",'Mthly Returns (TR)'!F42),"")</f>
        <v/>
      </c>
      <c r="G43" s="46">
        <f>IFERROR(IF(INDEX('Memb Hist (Org)'!$A$1:$BS$29,MATCH('Mthly PM (TR)'!G$2,'Memb Hist (Org)'!$A$1:$A$29,0),MATCH('Mthly PM (TR)'!$A43,'Memb Hist (Org)'!$A$1:$BS$1,0))&lt;&gt;1,"",'Mthly Returns (TR)'!G42),"")</f>
        <v>-6.4911999999999997E-2</v>
      </c>
      <c r="H43" s="46">
        <f>IFERROR(IF(INDEX('Memb Hist (Org)'!$A$1:$BS$29,MATCH('Mthly PM (TR)'!H$2,'Memb Hist (Org)'!$A$1:$A$29,0),MATCH('Mthly PM (TR)'!$A43,'Memb Hist (Org)'!$A$1:$BS$1,0))&lt;&gt;1,"",'Mthly Returns (TR)'!H42),"")</f>
        <v>-3.9007E-2</v>
      </c>
      <c r="I43" s="46">
        <f>IFERROR(IF(INDEX('Memb Hist (Org)'!$A$1:$BS$29,MATCH('Mthly PM (TR)'!I$2,'Memb Hist (Org)'!$A$1:$A$29,0),MATCH('Mthly PM (TR)'!$A43,'Memb Hist (Org)'!$A$1:$BS$1,0))&lt;&gt;1,"",'Mthly Returns (TR)'!I42),"")</f>
        <v>9.7090000000000006E-3</v>
      </c>
      <c r="J43" s="46">
        <f>IFERROR(IF(INDEX('Memb Hist (Org)'!$A$1:$BS$29,MATCH('Mthly PM (TR)'!J$2,'Memb Hist (Org)'!$A$1:$A$29,0),MATCH('Mthly PM (TR)'!$A43,'Memb Hist (Org)'!$A$1:$BS$1,0))&lt;&gt;1,"",'Mthly Returns (TR)'!J42),"")</f>
        <v>-2.6315999999999999E-2</v>
      </c>
      <c r="K43" s="46">
        <f>IFERROR(IF(INDEX('Memb Hist (Org)'!$A$1:$BS$29,MATCH('Mthly PM (TR)'!K$2,'Memb Hist (Org)'!$A$1:$A$29,0),MATCH('Mthly PM (TR)'!$A43,'Memb Hist (Org)'!$A$1:$BS$1,0))&lt;&gt;1,"",'Mthly Returns (TR)'!K42),"")</f>
        <v>-9.9010000000000001E-3</v>
      </c>
      <c r="L43" s="46" t="str">
        <f>IFERROR(IF(INDEX('Memb Hist (Org)'!$A$1:$BS$29,MATCH('Mthly PM (TR)'!L$2,'Memb Hist (Org)'!$A$1:$A$29,0),MATCH('Mthly PM (TR)'!$A43,'Memb Hist (Org)'!$A$1:$BS$1,0))&lt;&gt;1,"",'Mthly Returns (TR)'!L42),"")</f>
        <v/>
      </c>
      <c r="M43" s="46" t="str">
        <f>IFERROR(IF(INDEX('Memb Hist (Org)'!$A$1:$BS$29,MATCH('Mthly PM (TR)'!M$2,'Memb Hist (Org)'!$A$1:$A$29,0),MATCH('Mthly PM (TR)'!$A43,'Memb Hist (Org)'!$A$1:$BS$1,0))&lt;&gt;1,"",'Mthly Returns (TR)'!M42),"")</f>
        <v/>
      </c>
      <c r="N43" s="46" t="str">
        <f>IFERROR(IF(INDEX('Memb Hist (Org)'!$A$1:$BS$29,MATCH('Mthly PM (TR)'!N$2,'Memb Hist (Org)'!$A$1:$A$29,0),MATCH('Mthly PM (TR)'!$A43,'Memb Hist (Org)'!$A$1:$BS$1,0))&lt;&gt;1,"",'Mthly Returns (TR)'!N42),"")</f>
        <v/>
      </c>
      <c r="O43" s="46">
        <f>IFERROR(IF(INDEX('Memb Hist (Org)'!$A$1:$BS$29,MATCH('Mthly PM (TR)'!O$2,'Memb Hist (Org)'!$A$1:$A$29,0),MATCH('Mthly PM (TR)'!$A43,'Memb Hist (Org)'!$A$1:$BS$1,0))&lt;&gt;1,"",'Mthly Returns (TR)'!O42),"")</f>
        <v>-3.8835000000000001E-2</v>
      </c>
      <c r="P43" s="46" t="str">
        <f>IFERROR(IF(INDEX('Memb Hist (Org)'!$A$1:$BS$29,MATCH('Mthly PM (TR)'!P$2,'Memb Hist (Org)'!$A$1:$A$29,0),MATCH('Mthly PM (TR)'!$A43,'Memb Hist (Org)'!$A$1:$BS$1,0))&lt;&gt;1,"",'Mthly Returns (TR)'!P42),"")</f>
        <v/>
      </c>
      <c r="Q43" s="46">
        <f>IFERROR(IF(INDEX('Memb Hist (Org)'!$A$1:$BS$29,MATCH('Mthly PM (TR)'!Q$2,'Memb Hist (Org)'!$A$1:$A$29,0),MATCH('Mthly PM (TR)'!$A43,'Memb Hist (Org)'!$A$1:$BS$1,0))&lt;&gt;1,"",'Mthly Returns (TR)'!Q42),"")</f>
        <v>-1.8182E-2</v>
      </c>
      <c r="R43" s="46" t="str">
        <f>IFERROR(IF(INDEX('Memb Hist (Org)'!$A$1:$BS$29,MATCH('Mthly PM (TR)'!R$2,'Memb Hist (Org)'!$A$1:$A$29,0),MATCH('Mthly PM (TR)'!$A43,'Memb Hist (Org)'!$A$1:$BS$1,0))&lt;&gt;1,"",'Mthly Returns (TR)'!R42),"")</f>
        <v/>
      </c>
      <c r="S43" s="46" t="str">
        <f>IFERROR(IF(INDEX('Memb Hist (Org)'!$A$1:$BS$29,MATCH('Mthly PM (TR)'!S$2,'Memb Hist (Org)'!$A$1:$A$29,0),MATCH('Mthly PM (TR)'!$A43,'Memb Hist (Org)'!$A$1:$BS$1,0))&lt;&gt;1,"",'Mthly Returns (TR)'!S42),"")</f>
        <v/>
      </c>
      <c r="T43" s="46">
        <f>IFERROR(IF(INDEX('Memb Hist (Org)'!$A$1:$BS$29,MATCH('Mthly PM (TR)'!T$2,'Memb Hist (Org)'!$A$1:$A$29,0),MATCH('Mthly PM (TR)'!$A43,'Memb Hist (Org)'!$A$1:$BS$1,0))&lt;&gt;1,"",'Mthly Returns (TR)'!T42),"")</f>
        <v>-9.868E-3</v>
      </c>
      <c r="U43" s="46">
        <f>IFERROR(IF(INDEX('Memb Hist (Org)'!$A$1:$BS$29,MATCH('Mthly PM (TR)'!U$2,'Memb Hist (Org)'!$A$1:$A$29,0),MATCH('Mthly PM (TR)'!$A43,'Memb Hist (Org)'!$A$1:$BS$1,0))&lt;&gt;1,"",'Mthly Returns (TR)'!U42),"")</f>
        <v>-4.1348000000000003E-2</v>
      </c>
      <c r="V43" s="46">
        <f>IFERROR(IF(INDEX('Memb Hist (Org)'!$A$1:$BS$29,MATCH('Mthly PM (TR)'!V$2,'Memb Hist (Org)'!$A$1:$A$29,0),MATCH('Mthly PM (TR)'!$A43,'Memb Hist (Org)'!$A$1:$BS$1,0))&lt;&gt;1,"",'Mthly Returns (TR)'!V42),"")</f>
        <v>-1.6129000000000001E-2</v>
      </c>
      <c r="W43" s="46">
        <f>IFERROR(IF(INDEX('Memb Hist (Org)'!$A$1:$BS$29,MATCH('Mthly PM (TR)'!W$2,'Memb Hist (Org)'!$A$1:$A$29,0),MATCH('Mthly PM (TR)'!$A43,'Memb Hist (Org)'!$A$1:$BS$1,0))&lt;&gt;1,"",'Mthly Returns (TR)'!W42),"")</f>
        <v>2.8688999999999999E-2</v>
      </c>
      <c r="X43" s="46">
        <f>IFERROR(IF(INDEX('Memb Hist (Org)'!$A$1:$BS$29,MATCH('Mthly PM (TR)'!X$2,'Memb Hist (Org)'!$A$1:$A$29,0),MATCH('Mthly PM (TR)'!$A43,'Memb Hist (Org)'!$A$1:$BS$1,0))&lt;&gt;1,"",'Mthly Returns (TR)'!X42),"")</f>
        <v>-1.4019E-2</v>
      </c>
      <c r="Y43" s="46">
        <f>IFERROR(IF(INDEX('Memb Hist (Org)'!$A$1:$BS$29,MATCH('Mthly PM (TR)'!Y$2,'Memb Hist (Org)'!$A$1:$A$29,0),MATCH('Mthly PM (TR)'!$A43,'Memb Hist (Org)'!$A$1:$BS$1,0))&lt;&gt;1,"",'Mthly Returns (TR)'!Y42),"")</f>
        <v>-5.2804999999999998E-2</v>
      </c>
      <c r="Z43" s="46" t="str">
        <f>IFERROR(IF(INDEX('Memb Hist (Org)'!$A$1:$BS$29,MATCH('Mthly PM (TR)'!Z$2,'Memb Hist (Org)'!$A$1:$A$29,0),MATCH('Mthly PM (TR)'!$A43,'Memb Hist (Org)'!$A$1:$BS$1,0))&lt;&gt;1,"",'Mthly Returns (TR)'!Z42),"")</f>
        <v/>
      </c>
      <c r="AA43" s="46" t="str">
        <f>IFERROR(IF(INDEX('Memb Hist (Org)'!$A$1:$BS$29,MATCH('Mthly PM (TR)'!AA$2,'Memb Hist (Org)'!$A$1:$A$29,0),MATCH('Mthly PM (TR)'!$A43,'Memb Hist (Org)'!$A$1:$BS$1,0))&lt;&gt;1,"",'Mthly Returns (TR)'!AA42),"")</f>
        <v/>
      </c>
      <c r="AB43" s="46" t="str">
        <f>IFERROR(IF(INDEX('Memb Hist (Org)'!$A$1:$BS$29,MATCH('Mthly PM (TR)'!AB$2,'Memb Hist (Org)'!$A$1:$A$29,0),MATCH('Mthly PM (TR)'!$A43,'Memb Hist (Org)'!$A$1:$BS$1,0))&lt;&gt;1,"",'Mthly Returns (TR)'!AB42),"")</f>
        <v/>
      </c>
      <c r="AC43" s="46">
        <f>IFERROR(IF(INDEX('Memb Hist (Org)'!$A$1:$BS$29,MATCH('Mthly PM (TR)'!AC$2,'Memb Hist (Org)'!$A$1:$A$29,0),MATCH('Mthly PM (TR)'!$A43,'Memb Hist (Org)'!$A$1:$BS$1,0))&lt;&gt;1,"",'Mthly Returns (TR)'!AC42),"")</f>
        <v>-1.1622E-2</v>
      </c>
      <c r="AD43" s="46" t="str">
        <f>IFERROR(IF(INDEX('Memb Hist (Org)'!$A$1:$BS$29,MATCH('Mthly PM (TR)'!AD$2,'Memb Hist (Org)'!$A$1:$A$29,0),MATCH('Mthly PM (TR)'!$A43,'Memb Hist (Org)'!$A$1:$BS$1,0))&lt;&gt;1,"",'Mthly Returns (TR)'!AD42),"")</f>
        <v/>
      </c>
      <c r="AE43" s="46" t="str">
        <f>IFERROR(IF(INDEX('Memb Hist (Org)'!$A$1:$BS$29,MATCH('Mthly PM (TR)'!AE$2,'Memb Hist (Org)'!$A$1:$A$29,0),MATCH('Mthly PM (TR)'!$A43,'Memb Hist (Org)'!$A$1:$BS$1,0))&lt;&gt;1,"",'Mthly Returns (TR)'!AE42),"")</f>
        <v/>
      </c>
      <c r="AF43" s="42" t="str">
        <f>IFERROR(IF($C43=7,INDEX('Profit Margin'!$A$32:$BS$60,MATCH('Mthly PM (TR)'!AF$2,'Profit Margin'!$A$32:$A$60,0),MATCH('Mthly PM (TR)'!$A43,'Profit Margin'!$A$32:$BS$32,0)),AF42*(1+D42)),"")</f>
        <v/>
      </c>
      <c r="AG43" s="42" t="str">
        <f>IFERROR(IF($C43=7,INDEX('Profit Margin'!$A$32:$BS$60,MATCH('Mthly PM (TR)'!AG$2,'Profit Margin'!$A$32:$A$60,0),MATCH('Mthly PM (TR)'!$A43,'Profit Margin'!$A$32:$BS$32,0)),AG42*(1+E42)),"")</f>
        <v/>
      </c>
      <c r="AH43" s="42" t="str">
        <f>IFERROR(IF($C43=7,INDEX('Profit Margin'!$A$32:$BS$60,MATCH('Mthly PM (TR)'!AH$2,'Profit Margin'!$A$32:$A$60,0),MATCH('Mthly PM (TR)'!$A43,'Profit Margin'!$A$32:$BS$32,0)),AH42*(1+F42)),"")</f>
        <v/>
      </c>
      <c r="AI43" s="42" t="str">
        <f>IFERROR(IF($C43=7,INDEX('Profit Margin'!$A$32:$BS$60,MATCH('Mthly PM (TR)'!AI$2,'Profit Margin'!$A$32:$A$60,0),MATCH('Mthly PM (TR)'!$A43,'Profit Margin'!$A$32:$BS$32,0)),AI42*(1+G42)),"")</f>
        <v/>
      </c>
      <c r="AJ43" s="42" t="str">
        <f>IFERROR(IF($C43=7,INDEX('Profit Margin'!$A$32:$BS$60,MATCH('Mthly PM (TR)'!AJ$2,'Profit Margin'!$A$32:$A$60,0),MATCH('Mthly PM (TR)'!$A43,'Profit Margin'!$A$32:$BS$32,0)),AJ42*(1+H42)),"")</f>
        <v/>
      </c>
      <c r="AK43" s="42" t="str">
        <f>IFERROR(IF($C43=7,INDEX('Profit Margin'!$A$32:$BS$60,MATCH('Mthly PM (TR)'!AK$2,'Profit Margin'!$A$32:$A$60,0),MATCH('Mthly PM (TR)'!$A43,'Profit Margin'!$A$32:$BS$32,0)),AK42*(1+I42)),"")</f>
        <v/>
      </c>
      <c r="AL43" s="42" t="str">
        <f>IFERROR(IF($C43=7,INDEX('Profit Margin'!$A$32:$BS$60,MATCH('Mthly PM (TR)'!AL$2,'Profit Margin'!$A$32:$A$60,0),MATCH('Mthly PM (TR)'!$A43,'Profit Margin'!$A$32:$BS$32,0)),AL42*(1+J42)),"")</f>
        <v/>
      </c>
      <c r="AM43" s="42" t="str">
        <f>IFERROR(IF($C43=7,INDEX('Profit Margin'!$A$32:$BS$60,MATCH('Mthly PM (TR)'!AM$2,'Profit Margin'!$A$32:$A$60,0),MATCH('Mthly PM (TR)'!$A43,'Profit Margin'!$A$32:$BS$32,0)),AM42*(1+K42)),"")</f>
        <v/>
      </c>
      <c r="AN43" s="42" t="str">
        <f>IFERROR(IF($C43=7,INDEX('Profit Margin'!$A$32:$BS$60,MATCH('Mthly PM (TR)'!AN$2,'Profit Margin'!$A$32:$A$60,0),MATCH('Mthly PM (TR)'!$A43,'Profit Margin'!$A$32:$BS$32,0)),AN42*(1+L42)),"")</f>
        <v/>
      </c>
      <c r="AO43" s="42" t="str">
        <f>IFERROR(IF($C43=7,INDEX('Profit Margin'!$A$32:$BS$60,MATCH('Mthly PM (TR)'!AO$2,'Profit Margin'!$A$32:$A$60,0),MATCH('Mthly PM (TR)'!$A43,'Profit Margin'!$A$32:$BS$32,0)),AO42*(1+M42)),"")</f>
        <v/>
      </c>
      <c r="AP43" s="42" t="str">
        <f>IFERROR(IF($C43=7,INDEX('Profit Margin'!$A$32:$BS$60,MATCH('Mthly PM (TR)'!AP$2,'Profit Margin'!$A$32:$A$60,0),MATCH('Mthly PM (TR)'!$A43,'Profit Margin'!$A$32:$BS$32,0)),AP42*(1+N42)),"")</f>
        <v/>
      </c>
      <c r="AQ43" s="42" t="str">
        <f>IFERROR(IF($C43=7,INDEX('Profit Margin'!$A$32:$BS$60,MATCH('Mthly PM (TR)'!AQ$2,'Profit Margin'!$A$32:$A$60,0),MATCH('Mthly PM (TR)'!$A43,'Profit Margin'!$A$32:$BS$32,0)),AQ42*(1+O42)),"")</f>
        <v/>
      </c>
      <c r="AR43" s="42" t="str">
        <f>IFERROR(IF($C43=7,INDEX('Profit Margin'!$A$32:$BS$60,MATCH('Mthly PM (TR)'!AR$2,'Profit Margin'!$A$32:$A$60,0),MATCH('Mthly PM (TR)'!$A43,'Profit Margin'!$A$32:$BS$32,0)),AR42*(1+P42)),"")</f>
        <v/>
      </c>
      <c r="AS43" s="42" t="str">
        <f>IFERROR(IF($C43=7,INDEX('Profit Margin'!$A$32:$BS$60,MATCH('Mthly PM (TR)'!AS$2,'Profit Margin'!$A$32:$A$60,0),MATCH('Mthly PM (TR)'!$A43,'Profit Margin'!$A$32:$BS$32,0)),AS42*(1+Q42)),"")</f>
        <v/>
      </c>
      <c r="AT43" s="42" t="str">
        <f>IFERROR(IF($C43=7,INDEX('Profit Margin'!$A$32:$BS$60,MATCH('Mthly PM (TR)'!AT$2,'Profit Margin'!$A$32:$A$60,0),MATCH('Mthly PM (TR)'!$A43,'Profit Margin'!$A$32:$BS$32,0)),AT42*(1+R42)),"")</f>
        <v/>
      </c>
      <c r="AU43" s="42" t="str">
        <f>IFERROR(IF($C43=7,INDEX('Profit Margin'!$A$32:$BS$60,MATCH('Mthly PM (TR)'!AU$2,'Profit Margin'!$A$32:$A$60,0),MATCH('Mthly PM (TR)'!$A43,'Profit Margin'!$A$32:$BS$32,0)),AU42*(1+S42)),"")</f>
        <v/>
      </c>
      <c r="AV43" s="42" t="str">
        <f>IFERROR(IF($C43=7,INDEX('Profit Margin'!$A$32:$BS$60,MATCH('Mthly PM (TR)'!AV$2,'Profit Margin'!$A$32:$A$60,0),MATCH('Mthly PM (TR)'!$A43,'Profit Margin'!$A$32:$BS$32,0)),AV42*(1+T42)),"")</f>
        <v/>
      </c>
      <c r="AW43" s="42" t="str">
        <f>IFERROR(IF($C43=7,INDEX('Profit Margin'!$A$32:$BS$60,MATCH('Mthly PM (TR)'!AW$2,'Profit Margin'!$A$32:$A$60,0),MATCH('Mthly PM (TR)'!$A43,'Profit Margin'!$A$32:$BS$32,0)),AW42*(1+U42)),"")</f>
        <v/>
      </c>
      <c r="AX43" s="42" t="str">
        <f>IFERROR(IF($C43=7,INDEX('Profit Margin'!$A$32:$BS$60,MATCH('Mthly PM (TR)'!AX$2,'Profit Margin'!$A$32:$A$60,0),MATCH('Mthly PM (TR)'!$A43,'Profit Margin'!$A$32:$BS$32,0)),AX42*(1+V42)),"")</f>
        <v/>
      </c>
      <c r="AY43" s="42" t="str">
        <f>IFERROR(IF($C43=7,INDEX('Profit Margin'!$A$32:$BS$60,MATCH('Mthly PM (TR)'!AY$2,'Profit Margin'!$A$32:$A$60,0),MATCH('Mthly PM (TR)'!$A43,'Profit Margin'!$A$32:$BS$32,0)),AY42*(1+W42)),"")</f>
        <v/>
      </c>
      <c r="AZ43" s="42" t="str">
        <f>IFERROR(IF($C43=7,INDEX('Profit Margin'!$A$32:$BS$60,MATCH('Mthly PM (TR)'!AZ$2,'Profit Margin'!$A$32:$A$60,0),MATCH('Mthly PM (TR)'!$A43,'Profit Margin'!$A$32:$BS$32,0)),AZ42*(1+X42)),"")</f>
        <v/>
      </c>
      <c r="BA43" s="42" t="str">
        <f>IFERROR(IF($C43=7,INDEX('Profit Margin'!$A$32:$BS$60,MATCH('Mthly PM (TR)'!BA$2,'Profit Margin'!$A$32:$A$60,0),MATCH('Mthly PM (TR)'!$A43,'Profit Margin'!$A$32:$BS$32,0)),BA42*(1+Y42)),"")</f>
        <v/>
      </c>
      <c r="BB43" s="42" t="str">
        <f>IFERROR(IF($C43=7,INDEX('Profit Margin'!$A$32:$BS$60,MATCH('Mthly PM (TR)'!BB$2,'Profit Margin'!$A$32:$A$60,0),MATCH('Mthly PM (TR)'!$A43,'Profit Margin'!$A$32:$BS$32,0)),BB42*(1+Z42)),"")</f>
        <v/>
      </c>
      <c r="BC43" s="42" t="str">
        <f>IFERROR(IF($C43=7,INDEX('Profit Margin'!$A$32:$BS$60,MATCH('Mthly PM (TR)'!BC$2,'Profit Margin'!$A$32:$A$60,0),MATCH('Mthly PM (TR)'!$A43,'Profit Margin'!$A$32:$BS$32,0)),BC42*(1+AA42)),"")</f>
        <v/>
      </c>
      <c r="BD43" s="42" t="str">
        <f>IFERROR(IF($C43=7,INDEX('Profit Margin'!$A$32:$BS$60,MATCH('Mthly PM (TR)'!BD$2,'Profit Margin'!$A$32:$A$60,0),MATCH('Mthly PM (TR)'!$A43,'Profit Margin'!$A$32:$BS$32,0)),BD42*(1+AB42)),"")</f>
        <v/>
      </c>
      <c r="BE43" s="42" t="str">
        <f>IFERROR(IF($C43=7,INDEX('Profit Margin'!$A$32:$BS$60,MATCH('Mthly PM (TR)'!BE$2,'Profit Margin'!$A$32:$A$60,0),MATCH('Mthly PM (TR)'!$A43,'Profit Margin'!$A$32:$BS$32,0)),BE42*(1+AC42)),"")</f>
        <v/>
      </c>
      <c r="BF43" s="42" t="str">
        <f>IFERROR(IF($C43=7,INDEX('Profit Margin'!$A$32:$BS$60,MATCH('Mthly PM (TR)'!BF$2,'Profit Margin'!$A$32:$A$60,0),MATCH('Mthly PM (TR)'!$A43,'Profit Margin'!$A$32:$BS$32,0)),BF42*(1+AD42)),"")</f>
        <v/>
      </c>
      <c r="BG43" s="42" t="str">
        <f>IFERROR(IF($C43=7,INDEX('Profit Margin'!$A$32:$BS$60,MATCH('Mthly PM (TR)'!BG$2,'Profit Margin'!$A$32:$A$60,0),MATCH('Mthly PM (TR)'!$A43,'Profit Margin'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0">
        <f>PRODUCT(DM509:DM511)-1</f>
        <v>7.725502756378555E-2</v>
      </c>
      <c r="DV43" s="100">
        <f>PRODUCT(DM500:DM511)-1</f>
        <v>0.31032275587782254</v>
      </c>
    </row>
    <row r="44" spans="1:126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PM (TR)'!D$2,'Memb Hist (Org)'!$A$1:$A$29,0),MATCH('Mthly PM (TR)'!$A44,'Memb Hist (Org)'!$A$1:$BS$1,0))&lt;&gt;1,"",'Mthly Returns (TR)'!D43),"")</f>
        <v>-3.0757E-2</v>
      </c>
      <c r="E44" s="46" t="str">
        <f>IFERROR(IF(INDEX('Memb Hist (Org)'!$A$1:$BS$29,MATCH('Mthly PM (TR)'!E$2,'Memb Hist (Org)'!$A$1:$A$29,0),MATCH('Mthly PM (TR)'!$A44,'Memb Hist (Org)'!$A$1:$BS$1,0))&lt;&gt;1,"",'Mthly Returns (TR)'!E43),"")</f>
        <v/>
      </c>
      <c r="F44" s="46" t="str">
        <f>IFERROR(IF(INDEX('Memb Hist (Org)'!$A$1:$BS$29,MATCH('Mthly PM (TR)'!F$2,'Memb Hist (Org)'!$A$1:$A$29,0),MATCH('Mthly PM (TR)'!$A44,'Memb Hist (Org)'!$A$1:$BS$1,0))&lt;&gt;1,"",'Mthly Returns (TR)'!F43),"")</f>
        <v/>
      </c>
      <c r="G44" s="46">
        <f>IFERROR(IF(INDEX('Memb Hist (Org)'!$A$1:$BS$29,MATCH('Mthly PM (TR)'!G$2,'Memb Hist (Org)'!$A$1:$A$29,0),MATCH('Mthly PM (TR)'!$A44,'Memb Hist (Org)'!$A$1:$BS$1,0))&lt;&gt;1,"",'Mthly Returns (TR)'!G43),"")</f>
        <v>1.9047999999999999E-2</v>
      </c>
      <c r="H44" s="46">
        <f>IFERROR(IF(INDEX('Memb Hist (Org)'!$A$1:$BS$29,MATCH('Mthly PM (TR)'!H$2,'Memb Hist (Org)'!$A$1:$A$29,0),MATCH('Mthly PM (TR)'!$A44,'Memb Hist (Org)'!$A$1:$BS$1,0))&lt;&gt;1,"",'Mthly Returns (TR)'!H43),"")</f>
        <v>4.0590000000000001E-2</v>
      </c>
      <c r="I44" s="46">
        <f>IFERROR(IF(INDEX('Memb Hist (Org)'!$A$1:$BS$29,MATCH('Mthly PM (TR)'!I$2,'Memb Hist (Org)'!$A$1:$A$29,0),MATCH('Mthly PM (TR)'!$A44,'Memb Hist (Org)'!$A$1:$BS$1,0))&lt;&gt;1,"",'Mthly Returns (TR)'!I43),"")</f>
        <v>7.6920000000000001E-3</v>
      </c>
      <c r="J44" s="46">
        <f>IFERROR(IF(INDEX('Memb Hist (Org)'!$A$1:$BS$29,MATCH('Mthly PM (TR)'!J$2,'Memb Hist (Org)'!$A$1:$A$29,0),MATCH('Mthly PM (TR)'!$A44,'Memb Hist (Org)'!$A$1:$BS$1,0))&lt;&gt;1,"",'Mthly Returns (TR)'!J43),"")</f>
        <v>-2.5056999999999999E-2</v>
      </c>
      <c r="K44" s="46">
        <f>IFERROR(IF(INDEX('Memb Hist (Org)'!$A$1:$BS$29,MATCH('Mthly PM (TR)'!K$2,'Memb Hist (Org)'!$A$1:$A$29,0),MATCH('Mthly PM (TR)'!$A44,'Memb Hist (Org)'!$A$1:$BS$1,0))&lt;&gt;1,"",'Mthly Returns (TR)'!K43),"")</f>
        <v>0.01</v>
      </c>
      <c r="L44" s="46" t="str">
        <f>IFERROR(IF(INDEX('Memb Hist (Org)'!$A$1:$BS$29,MATCH('Mthly PM (TR)'!L$2,'Memb Hist (Org)'!$A$1:$A$29,0),MATCH('Mthly PM (TR)'!$A44,'Memb Hist (Org)'!$A$1:$BS$1,0))&lt;&gt;1,"",'Mthly Returns (TR)'!L43),"")</f>
        <v/>
      </c>
      <c r="M44" s="46" t="str">
        <f>IFERROR(IF(INDEX('Memb Hist (Org)'!$A$1:$BS$29,MATCH('Mthly PM (TR)'!M$2,'Memb Hist (Org)'!$A$1:$A$29,0),MATCH('Mthly PM (TR)'!$A44,'Memb Hist (Org)'!$A$1:$BS$1,0))&lt;&gt;1,"",'Mthly Returns (TR)'!M43),"")</f>
        <v/>
      </c>
      <c r="N44" s="46" t="str">
        <f>IFERROR(IF(INDEX('Memb Hist (Org)'!$A$1:$BS$29,MATCH('Mthly PM (TR)'!N$2,'Memb Hist (Org)'!$A$1:$A$29,0),MATCH('Mthly PM (TR)'!$A44,'Memb Hist (Org)'!$A$1:$BS$1,0))&lt;&gt;1,"",'Mthly Returns (TR)'!N43),"")</f>
        <v/>
      </c>
      <c r="O44" s="46">
        <f>IFERROR(IF(INDEX('Memb Hist (Org)'!$A$1:$BS$29,MATCH('Mthly PM (TR)'!O$2,'Memb Hist (Org)'!$A$1:$A$29,0),MATCH('Mthly PM (TR)'!$A44,'Memb Hist (Org)'!$A$1:$BS$1,0))&lt;&gt;1,"",'Mthly Returns (TR)'!O43),"")</f>
        <v>0</v>
      </c>
      <c r="P44" s="46" t="str">
        <f>IFERROR(IF(INDEX('Memb Hist (Org)'!$A$1:$BS$29,MATCH('Mthly PM (TR)'!P$2,'Memb Hist (Org)'!$A$1:$A$29,0),MATCH('Mthly PM (TR)'!$A44,'Memb Hist (Org)'!$A$1:$BS$1,0))&lt;&gt;1,"",'Mthly Returns (TR)'!P43),"")</f>
        <v/>
      </c>
      <c r="Q44" s="46">
        <f>IFERROR(IF(INDEX('Memb Hist (Org)'!$A$1:$BS$29,MATCH('Mthly PM (TR)'!Q$2,'Memb Hist (Org)'!$A$1:$A$29,0),MATCH('Mthly PM (TR)'!$A44,'Memb Hist (Org)'!$A$1:$BS$1,0))&lt;&gt;1,"",'Mthly Returns (TR)'!Q43),"")</f>
        <v>4.6299999999999996E-3</v>
      </c>
      <c r="R44" s="46" t="str">
        <f>IFERROR(IF(INDEX('Memb Hist (Org)'!$A$1:$BS$29,MATCH('Mthly PM (TR)'!R$2,'Memb Hist (Org)'!$A$1:$A$29,0),MATCH('Mthly PM (TR)'!$A44,'Memb Hist (Org)'!$A$1:$BS$1,0))&lt;&gt;1,"",'Mthly Returns (TR)'!R43),"")</f>
        <v/>
      </c>
      <c r="S44" s="46" t="str">
        <f>IFERROR(IF(INDEX('Memb Hist (Org)'!$A$1:$BS$29,MATCH('Mthly PM (TR)'!S$2,'Memb Hist (Org)'!$A$1:$A$29,0),MATCH('Mthly PM (TR)'!$A44,'Memb Hist (Org)'!$A$1:$BS$1,0))&lt;&gt;1,"",'Mthly Returns (TR)'!S43),"")</f>
        <v/>
      </c>
      <c r="T44" s="46">
        <f>IFERROR(IF(INDEX('Memb Hist (Org)'!$A$1:$BS$29,MATCH('Mthly PM (TR)'!T$2,'Memb Hist (Org)'!$A$1:$A$29,0),MATCH('Mthly PM (TR)'!$A44,'Memb Hist (Org)'!$A$1:$BS$1,0))&lt;&gt;1,"",'Mthly Returns (TR)'!T43),"")</f>
        <v>2.3255999999999999E-2</v>
      </c>
      <c r="U44" s="46">
        <f>IFERROR(IF(INDEX('Memb Hist (Org)'!$A$1:$BS$29,MATCH('Mthly PM (TR)'!U$2,'Memb Hist (Org)'!$A$1:$A$29,0),MATCH('Mthly PM (TR)'!$A44,'Memb Hist (Org)'!$A$1:$BS$1,0))&lt;&gt;1,"",'Mthly Returns (TR)'!U43),"")</f>
        <v>-3.0351E-2</v>
      </c>
      <c r="V44" s="46">
        <f>IFERROR(IF(INDEX('Memb Hist (Org)'!$A$1:$BS$29,MATCH('Mthly PM (TR)'!V$2,'Memb Hist (Org)'!$A$1:$A$29,0),MATCH('Mthly PM (TR)'!$A44,'Memb Hist (Org)'!$A$1:$BS$1,0))&lt;&gt;1,"",'Mthly Returns (TR)'!V43),"")</f>
        <v>0</v>
      </c>
      <c r="W44" s="46">
        <f>IFERROR(IF(INDEX('Memb Hist (Org)'!$A$1:$BS$29,MATCH('Mthly PM (TR)'!W$2,'Memb Hist (Org)'!$A$1:$A$29,0),MATCH('Mthly PM (TR)'!$A44,'Memb Hist (Org)'!$A$1:$BS$1,0))&lt;&gt;1,"",'Mthly Returns (TR)'!W43),"")</f>
        <v>-3.9839999999999997E-3</v>
      </c>
      <c r="X44" s="46">
        <f>IFERROR(IF(INDEX('Memb Hist (Org)'!$A$1:$BS$29,MATCH('Mthly PM (TR)'!X$2,'Memb Hist (Org)'!$A$1:$A$29,0),MATCH('Mthly PM (TR)'!$A44,'Memb Hist (Org)'!$A$1:$BS$1,0))&lt;&gt;1,"",'Mthly Returns (TR)'!X43),"")</f>
        <v>9.4799999999999995E-4</v>
      </c>
      <c r="Y44" s="46">
        <f>IFERROR(IF(INDEX('Memb Hist (Org)'!$A$1:$BS$29,MATCH('Mthly PM (TR)'!Y$2,'Memb Hist (Org)'!$A$1:$A$29,0),MATCH('Mthly PM (TR)'!$A44,'Memb Hist (Org)'!$A$1:$BS$1,0))&lt;&gt;1,"",'Mthly Returns (TR)'!Y43),"")</f>
        <v>3.4840000000000001E-3</v>
      </c>
      <c r="Z44" s="46" t="str">
        <f>IFERROR(IF(INDEX('Memb Hist (Org)'!$A$1:$BS$29,MATCH('Mthly PM (TR)'!Z$2,'Memb Hist (Org)'!$A$1:$A$29,0),MATCH('Mthly PM (TR)'!$A44,'Memb Hist (Org)'!$A$1:$BS$1,0))&lt;&gt;1,"",'Mthly Returns (TR)'!Z43),"")</f>
        <v/>
      </c>
      <c r="AA44" s="46" t="str">
        <f>IFERROR(IF(INDEX('Memb Hist (Org)'!$A$1:$BS$29,MATCH('Mthly PM (TR)'!AA$2,'Memb Hist (Org)'!$A$1:$A$29,0),MATCH('Mthly PM (TR)'!$A44,'Memb Hist (Org)'!$A$1:$BS$1,0))&lt;&gt;1,"",'Mthly Returns (TR)'!AA43),"")</f>
        <v/>
      </c>
      <c r="AB44" s="46" t="str">
        <f>IFERROR(IF(INDEX('Memb Hist (Org)'!$A$1:$BS$29,MATCH('Mthly PM (TR)'!AB$2,'Memb Hist (Org)'!$A$1:$A$29,0),MATCH('Mthly PM (TR)'!$A44,'Memb Hist (Org)'!$A$1:$BS$1,0))&lt;&gt;1,"",'Mthly Returns (TR)'!AB43),"")</f>
        <v/>
      </c>
      <c r="AC44" s="46">
        <f>IFERROR(IF(INDEX('Memb Hist (Org)'!$A$1:$BS$29,MATCH('Mthly PM (TR)'!AC$2,'Memb Hist (Org)'!$A$1:$A$29,0),MATCH('Mthly PM (TR)'!$A44,'Memb Hist (Org)'!$A$1:$BS$1,0))&lt;&gt;1,"",'Mthly Returns (TR)'!AC43),"")</f>
        <v>1.9851000000000001E-2</v>
      </c>
      <c r="AD44" s="46" t="str">
        <f>IFERROR(IF(INDEX('Memb Hist (Org)'!$A$1:$BS$29,MATCH('Mthly PM (TR)'!AD$2,'Memb Hist (Org)'!$A$1:$A$29,0),MATCH('Mthly PM (TR)'!$A44,'Memb Hist (Org)'!$A$1:$BS$1,0))&lt;&gt;1,"",'Mthly Returns (TR)'!AD43),"")</f>
        <v/>
      </c>
      <c r="AE44" s="46" t="str">
        <f>IFERROR(IF(INDEX('Memb Hist (Org)'!$A$1:$BS$29,MATCH('Mthly PM (TR)'!AE$2,'Memb Hist (Org)'!$A$1:$A$29,0),MATCH('Mthly PM (TR)'!$A44,'Memb Hist (Org)'!$A$1:$BS$1,0))&lt;&gt;1,"",'Mthly Returns (TR)'!AE43),"")</f>
        <v/>
      </c>
      <c r="AF44" s="42" t="str">
        <f>IFERROR(IF($C44=7,INDEX('Profit Margin'!$A$32:$BS$60,MATCH('Mthly PM (TR)'!AF$2,'Profit Margin'!$A$32:$A$60,0),MATCH('Mthly PM (TR)'!$A44,'Profit Margin'!$A$32:$BS$32,0)),AF43*(1+D43)),"")</f>
        <v/>
      </c>
      <c r="AG44" s="42" t="str">
        <f>IFERROR(IF($C44=7,INDEX('Profit Margin'!$A$32:$BS$60,MATCH('Mthly PM (TR)'!AG$2,'Profit Margin'!$A$32:$A$60,0),MATCH('Mthly PM (TR)'!$A44,'Profit Margin'!$A$32:$BS$32,0)),AG43*(1+E43)),"")</f>
        <v/>
      </c>
      <c r="AH44" s="42" t="str">
        <f>IFERROR(IF($C44=7,INDEX('Profit Margin'!$A$32:$BS$60,MATCH('Mthly PM (TR)'!AH$2,'Profit Margin'!$A$32:$A$60,0),MATCH('Mthly PM (TR)'!$A44,'Profit Margin'!$A$32:$BS$32,0)),AH43*(1+F43)),"")</f>
        <v/>
      </c>
      <c r="AI44" s="42" t="str">
        <f>IFERROR(IF($C44=7,INDEX('Profit Margin'!$A$32:$BS$60,MATCH('Mthly PM (TR)'!AI$2,'Profit Margin'!$A$32:$A$60,0),MATCH('Mthly PM (TR)'!$A44,'Profit Margin'!$A$32:$BS$32,0)),AI43*(1+G43)),"")</f>
        <v/>
      </c>
      <c r="AJ44" s="42" t="str">
        <f>IFERROR(IF($C44=7,INDEX('Profit Margin'!$A$32:$BS$60,MATCH('Mthly PM (TR)'!AJ$2,'Profit Margin'!$A$32:$A$60,0),MATCH('Mthly PM (TR)'!$A44,'Profit Margin'!$A$32:$BS$32,0)),AJ43*(1+H43)),"")</f>
        <v/>
      </c>
      <c r="AK44" s="42" t="str">
        <f>IFERROR(IF($C44=7,INDEX('Profit Margin'!$A$32:$BS$60,MATCH('Mthly PM (TR)'!AK$2,'Profit Margin'!$A$32:$A$60,0),MATCH('Mthly PM (TR)'!$A44,'Profit Margin'!$A$32:$BS$32,0)),AK43*(1+I43)),"")</f>
        <v/>
      </c>
      <c r="AL44" s="42" t="str">
        <f>IFERROR(IF($C44=7,INDEX('Profit Margin'!$A$32:$BS$60,MATCH('Mthly PM (TR)'!AL$2,'Profit Margin'!$A$32:$A$60,0),MATCH('Mthly PM (TR)'!$A44,'Profit Margin'!$A$32:$BS$32,0)),AL43*(1+J43)),"")</f>
        <v/>
      </c>
      <c r="AM44" s="42" t="str">
        <f>IFERROR(IF($C44=7,INDEX('Profit Margin'!$A$32:$BS$60,MATCH('Mthly PM (TR)'!AM$2,'Profit Margin'!$A$32:$A$60,0),MATCH('Mthly PM (TR)'!$A44,'Profit Margin'!$A$32:$BS$32,0)),AM43*(1+K43)),"")</f>
        <v/>
      </c>
      <c r="AN44" s="42" t="str">
        <f>IFERROR(IF($C44=7,INDEX('Profit Margin'!$A$32:$BS$60,MATCH('Mthly PM (TR)'!AN$2,'Profit Margin'!$A$32:$A$60,0),MATCH('Mthly PM (TR)'!$A44,'Profit Margin'!$A$32:$BS$32,0)),AN43*(1+L43)),"")</f>
        <v/>
      </c>
      <c r="AO44" s="42" t="str">
        <f>IFERROR(IF($C44=7,INDEX('Profit Margin'!$A$32:$BS$60,MATCH('Mthly PM (TR)'!AO$2,'Profit Margin'!$A$32:$A$60,0),MATCH('Mthly PM (TR)'!$A44,'Profit Margin'!$A$32:$BS$32,0)),AO43*(1+M43)),"")</f>
        <v/>
      </c>
      <c r="AP44" s="42" t="str">
        <f>IFERROR(IF($C44=7,INDEX('Profit Margin'!$A$32:$BS$60,MATCH('Mthly PM (TR)'!AP$2,'Profit Margin'!$A$32:$A$60,0),MATCH('Mthly PM (TR)'!$A44,'Profit Margin'!$A$32:$BS$32,0)),AP43*(1+N43)),"")</f>
        <v/>
      </c>
      <c r="AQ44" s="42" t="str">
        <f>IFERROR(IF($C44=7,INDEX('Profit Margin'!$A$32:$BS$60,MATCH('Mthly PM (TR)'!AQ$2,'Profit Margin'!$A$32:$A$60,0),MATCH('Mthly PM (TR)'!$A44,'Profit Margin'!$A$32:$BS$32,0)),AQ43*(1+O43)),"")</f>
        <v/>
      </c>
      <c r="AR44" s="42" t="str">
        <f>IFERROR(IF($C44=7,INDEX('Profit Margin'!$A$32:$BS$60,MATCH('Mthly PM (TR)'!AR$2,'Profit Margin'!$A$32:$A$60,0),MATCH('Mthly PM (TR)'!$A44,'Profit Margin'!$A$32:$BS$32,0)),AR43*(1+P43)),"")</f>
        <v/>
      </c>
      <c r="AS44" s="42" t="str">
        <f>IFERROR(IF($C44=7,INDEX('Profit Margin'!$A$32:$BS$60,MATCH('Mthly PM (TR)'!AS$2,'Profit Margin'!$A$32:$A$60,0),MATCH('Mthly PM (TR)'!$A44,'Profit Margin'!$A$32:$BS$32,0)),AS43*(1+Q43)),"")</f>
        <v/>
      </c>
      <c r="AT44" s="42" t="str">
        <f>IFERROR(IF($C44=7,INDEX('Profit Margin'!$A$32:$BS$60,MATCH('Mthly PM (TR)'!AT$2,'Profit Margin'!$A$32:$A$60,0),MATCH('Mthly PM (TR)'!$A44,'Profit Margin'!$A$32:$BS$32,0)),AT43*(1+R43)),"")</f>
        <v/>
      </c>
      <c r="AU44" s="42" t="str">
        <f>IFERROR(IF($C44=7,INDEX('Profit Margin'!$A$32:$BS$60,MATCH('Mthly PM (TR)'!AU$2,'Profit Margin'!$A$32:$A$60,0),MATCH('Mthly PM (TR)'!$A44,'Profit Margin'!$A$32:$BS$32,0)),AU43*(1+S43)),"")</f>
        <v/>
      </c>
      <c r="AV44" s="42" t="str">
        <f>IFERROR(IF($C44=7,INDEX('Profit Margin'!$A$32:$BS$60,MATCH('Mthly PM (TR)'!AV$2,'Profit Margin'!$A$32:$A$60,0),MATCH('Mthly PM (TR)'!$A44,'Profit Margin'!$A$32:$BS$32,0)),AV43*(1+T43)),"")</f>
        <v/>
      </c>
      <c r="AW44" s="42" t="str">
        <f>IFERROR(IF($C44=7,INDEX('Profit Margin'!$A$32:$BS$60,MATCH('Mthly PM (TR)'!AW$2,'Profit Margin'!$A$32:$A$60,0),MATCH('Mthly PM (TR)'!$A44,'Profit Margin'!$A$32:$BS$32,0)),AW43*(1+U43)),"")</f>
        <v/>
      </c>
      <c r="AX44" s="42" t="str">
        <f>IFERROR(IF($C44=7,INDEX('Profit Margin'!$A$32:$BS$60,MATCH('Mthly PM (TR)'!AX$2,'Profit Margin'!$A$32:$A$60,0),MATCH('Mthly PM (TR)'!$A44,'Profit Margin'!$A$32:$BS$32,0)),AX43*(1+V43)),"")</f>
        <v/>
      </c>
      <c r="AY44" s="42" t="str">
        <f>IFERROR(IF($C44=7,INDEX('Profit Margin'!$A$32:$BS$60,MATCH('Mthly PM (TR)'!AY$2,'Profit Margin'!$A$32:$A$60,0),MATCH('Mthly PM (TR)'!$A44,'Profit Margin'!$A$32:$BS$32,0)),AY43*(1+W43)),"")</f>
        <v/>
      </c>
      <c r="AZ44" s="42" t="str">
        <f>IFERROR(IF($C44=7,INDEX('Profit Margin'!$A$32:$BS$60,MATCH('Mthly PM (TR)'!AZ$2,'Profit Margin'!$A$32:$A$60,0),MATCH('Mthly PM (TR)'!$A44,'Profit Margin'!$A$32:$BS$32,0)),AZ43*(1+X43)),"")</f>
        <v/>
      </c>
      <c r="BA44" s="42" t="str">
        <f>IFERROR(IF($C44=7,INDEX('Profit Margin'!$A$32:$BS$60,MATCH('Mthly PM (TR)'!BA$2,'Profit Margin'!$A$32:$A$60,0),MATCH('Mthly PM (TR)'!$A44,'Profit Margin'!$A$32:$BS$32,0)),BA43*(1+Y43)),"")</f>
        <v/>
      </c>
      <c r="BB44" s="42" t="str">
        <f>IFERROR(IF($C44=7,INDEX('Profit Margin'!$A$32:$BS$60,MATCH('Mthly PM (TR)'!BB$2,'Profit Margin'!$A$32:$A$60,0),MATCH('Mthly PM (TR)'!$A44,'Profit Margin'!$A$32:$BS$32,0)),BB43*(1+Z43)),"")</f>
        <v/>
      </c>
      <c r="BC44" s="42" t="str">
        <f>IFERROR(IF($C44=7,INDEX('Profit Margin'!$A$32:$BS$60,MATCH('Mthly PM (TR)'!BC$2,'Profit Margin'!$A$32:$A$60,0),MATCH('Mthly PM (TR)'!$A44,'Profit Margin'!$A$32:$BS$32,0)),BC43*(1+AA43)),"")</f>
        <v/>
      </c>
      <c r="BD44" s="42" t="str">
        <f>IFERROR(IF($C44=7,INDEX('Profit Margin'!$A$32:$BS$60,MATCH('Mthly PM (TR)'!BD$2,'Profit Margin'!$A$32:$A$60,0),MATCH('Mthly PM (TR)'!$A44,'Profit Margin'!$A$32:$BS$32,0)),BD43*(1+AB43)),"")</f>
        <v/>
      </c>
      <c r="BE44" s="42" t="str">
        <f>IFERROR(IF($C44=7,INDEX('Profit Margin'!$A$32:$BS$60,MATCH('Mthly PM (TR)'!BE$2,'Profit Margin'!$A$32:$A$60,0),MATCH('Mthly PM (TR)'!$A44,'Profit Margin'!$A$32:$BS$32,0)),BE43*(1+AC43)),"")</f>
        <v/>
      </c>
      <c r="BF44" s="42" t="str">
        <f>IFERROR(IF($C44=7,INDEX('Profit Margin'!$A$32:$BS$60,MATCH('Mthly PM (TR)'!BF$2,'Profit Margin'!$A$32:$A$60,0),MATCH('Mthly PM (TR)'!$A44,'Profit Margin'!$A$32:$BS$32,0)),BF43*(1+AD43)),"")</f>
        <v/>
      </c>
      <c r="BG44" s="42" t="str">
        <f>IFERROR(IF($C44=7,INDEX('Profit Margin'!$A$32:$BS$60,MATCH('Mthly PM (TR)'!BG$2,'Profit Margin'!$A$32:$A$60,0),MATCH('Mthly PM (TR)'!$A44,'Profit Margin'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0">
        <f>PRODUCT(DM510:DM512)-1</f>
        <v>9.7897309038424751E-2</v>
      </c>
      <c r="DV44" s="100">
        <f>PRODUCT(DM501:DM512)-1</f>
        <v>0.30370824393459794</v>
      </c>
    </row>
    <row r="45" spans="1:126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PM (TR)'!D$2,'Memb Hist (Org)'!$A$1:$A$29,0),MATCH('Mthly PM (TR)'!$A45,'Memb Hist (Org)'!$A$1:$BS$1,0))&lt;&gt;1,"",'Mthly Returns (TR)'!D44),"")</f>
        <v>-0.05</v>
      </c>
      <c r="E45" s="46" t="str">
        <f>IFERROR(IF(INDEX('Memb Hist (Org)'!$A$1:$BS$29,MATCH('Mthly PM (TR)'!E$2,'Memb Hist (Org)'!$A$1:$A$29,0),MATCH('Mthly PM (TR)'!$A45,'Memb Hist (Org)'!$A$1:$BS$1,0))&lt;&gt;1,"",'Mthly Returns (TR)'!E44),"")</f>
        <v/>
      </c>
      <c r="F45" s="46" t="str">
        <f>IFERROR(IF(INDEX('Memb Hist (Org)'!$A$1:$BS$29,MATCH('Mthly PM (TR)'!F$2,'Memb Hist (Org)'!$A$1:$A$29,0),MATCH('Mthly PM (TR)'!$A45,'Memb Hist (Org)'!$A$1:$BS$1,0))&lt;&gt;1,"",'Mthly Returns (TR)'!F44),"")</f>
        <v/>
      </c>
      <c r="G45" s="46">
        <f>IFERROR(IF(INDEX('Memb Hist (Org)'!$A$1:$BS$29,MATCH('Mthly PM (TR)'!G$2,'Memb Hist (Org)'!$A$1:$A$29,0),MATCH('Mthly PM (TR)'!$A45,'Memb Hist (Org)'!$A$1:$BS$1,0))&lt;&gt;1,"",'Mthly Returns (TR)'!G44),"")</f>
        <v>-2.8036999999999999E-2</v>
      </c>
      <c r="H45" s="46">
        <f>IFERROR(IF(INDEX('Memb Hist (Org)'!$A$1:$BS$29,MATCH('Mthly PM (TR)'!H$2,'Memb Hist (Org)'!$A$1:$A$29,0),MATCH('Mthly PM (TR)'!$A45,'Memb Hist (Org)'!$A$1:$BS$1,0))&lt;&gt;1,"",'Mthly Returns (TR)'!H44),"")</f>
        <v>-1.2057E-2</v>
      </c>
      <c r="I45" s="46">
        <f>IFERROR(IF(INDEX('Memb Hist (Org)'!$A$1:$BS$29,MATCH('Mthly PM (TR)'!I$2,'Memb Hist (Org)'!$A$1:$A$29,0),MATCH('Mthly PM (TR)'!$A45,'Memb Hist (Org)'!$A$1:$BS$1,0))&lt;&gt;1,"",'Mthly Returns (TR)'!I44),"")</f>
        <v>-2.2581E-2</v>
      </c>
      <c r="J45" s="46">
        <f>IFERROR(IF(INDEX('Memb Hist (Org)'!$A$1:$BS$29,MATCH('Mthly PM (TR)'!J$2,'Memb Hist (Org)'!$A$1:$A$29,0),MATCH('Mthly PM (TR)'!$A45,'Memb Hist (Org)'!$A$1:$BS$1,0))&lt;&gt;1,"",'Mthly Returns (TR)'!J44),"")</f>
        <v>-5.6075E-2</v>
      </c>
      <c r="K45" s="46">
        <f>IFERROR(IF(INDEX('Memb Hist (Org)'!$A$1:$BS$29,MATCH('Mthly PM (TR)'!K$2,'Memb Hist (Org)'!$A$1:$A$29,0),MATCH('Mthly PM (TR)'!$A45,'Memb Hist (Org)'!$A$1:$BS$1,0))&lt;&gt;1,"",'Mthly Returns (TR)'!K44),"")</f>
        <v>4.5545000000000002E-2</v>
      </c>
      <c r="L45" s="46" t="str">
        <f>IFERROR(IF(INDEX('Memb Hist (Org)'!$A$1:$BS$29,MATCH('Mthly PM (TR)'!L$2,'Memb Hist (Org)'!$A$1:$A$29,0),MATCH('Mthly PM (TR)'!$A45,'Memb Hist (Org)'!$A$1:$BS$1,0))&lt;&gt;1,"",'Mthly Returns (TR)'!L44),"")</f>
        <v/>
      </c>
      <c r="M45" s="46" t="str">
        <f>IFERROR(IF(INDEX('Memb Hist (Org)'!$A$1:$BS$29,MATCH('Mthly PM (TR)'!M$2,'Memb Hist (Org)'!$A$1:$A$29,0),MATCH('Mthly PM (TR)'!$A45,'Memb Hist (Org)'!$A$1:$BS$1,0))&lt;&gt;1,"",'Mthly Returns (TR)'!M44),"")</f>
        <v/>
      </c>
      <c r="N45" s="46" t="str">
        <f>IFERROR(IF(INDEX('Memb Hist (Org)'!$A$1:$BS$29,MATCH('Mthly PM (TR)'!N$2,'Memb Hist (Org)'!$A$1:$A$29,0),MATCH('Mthly PM (TR)'!$A45,'Memb Hist (Org)'!$A$1:$BS$1,0))&lt;&gt;1,"",'Mthly Returns (TR)'!N44),"")</f>
        <v/>
      </c>
      <c r="O45" s="46">
        <f>IFERROR(IF(INDEX('Memb Hist (Org)'!$A$1:$BS$29,MATCH('Mthly PM (TR)'!O$2,'Memb Hist (Org)'!$A$1:$A$29,0),MATCH('Mthly PM (TR)'!$A45,'Memb Hist (Org)'!$A$1:$BS$1,0))&lt;&gt;1,"",'Mthly Returns (TR)'!O44),"")</f>
        <v>-6.1224000000000001E-2</v>
      </c>
      <c r="P45" s="46" t="str">
        <f>IFERROR(IF(INDEX('Memb Hist (Org)'!$A$1:$BS$29,MATCH('Mthly PM (TR)'!P$2,'Memb Hist (Org)'!$A$1:$A$29,0),MATCH('Mthly PM (TR)'!$A45,'Memb Hist (Org)'!$A$1:$BS$1,0))&lt;&gt;1,"",'Mthly Returns (TR)'!P44),"")</f>
        <v/>
      </c>
      <c r="Q45" s="46">
        <f>IFERROR(IF(INDEX('Memb Hist (Org)'!$A$1:$BS$29,MATCH('Mthly PM (TR)'!Q$2,'Memb Hist (Org)'!$A$1:$A$29,0),MATCH('Mthly PM (TR)'!$A45,'Memb Hist (Org)'!$A$1:$BS$1,0))&lt;&gt;1,"",'Mthly Returns (TR)'!Q44),"")</f>
        <v>-0.10875600000000001</v>
      </c>
      <c r="R45" s="46" t="str">
        <f>IFERROR(IF(INDEX('Memb Hist (Org)'!$A$1:$BS$29,MATCH('Mthly PM (TR)'!R$2,'Memb Hist (Org)'!$A$1:$A$29,0),MATCH('Mthly PM (TR)'!$A45,'Memb Hist (Org)'!$A$1:$BS$1,0))&lt;&gt;1,"",'Mthly Returns (TR)'!R44),"")</f>
        <v/>
      </c>
      <c r="S45" s="46" t="str">
        <f>IFERROR(IF(INDEX('Memb Hist (Org)'!$A$1:$BS$29,MATCH('Mthly PM (TR)'!S$2,'Memb Hist (Org)'!$A$1:$A$29,0),MATCH('Mthly PM (TR)'!$A45,'Memb Hist (Org)'!$A$1:$BS$1,0))&lt;&gt;1,"",'Mthly Returns (TR)'!S44),"")</f>
        <v/>
      </c>
      <c r="T45" s="46">
        <f>IFERROR(IF(INDEX('Memb Hist (Org)'!$A$1:$BS$29,MATCH('Mthly PM (TR)'!T$2,'Memb Hist (Org)'!$A$1:$A$29,0),MATCH('Mthly PM (TR)'!$A45,'Memb Hist (Org)'!$A$1:$BS$1,0))&lt;&gt;1,"",'Mthly Returns (TR)'!T44),"")</f>
        <v>-3.2467999999999997E-2</v>
      </c>
      <c r="U45" s="46">
        <f>IFERROR(IF(INDEX('Memb Hist (Org)'!$A$1:$BS$29,MATCH('Mthly PM (TR)'!U$2,'Memb Hist (Org)'!$A$1:$A$29,0),MATCH('Mthly PM (TR)'!$A45,'Memb Hist (Org)'!$A$1:$BS$1,0))&lt;&gt;1,"",'Mthly Returns (TR)'!U44),"")</f>
        <v>-7.3090000000000002E-2</v>
      </c>
      <c r="V45" s="46">
        <f>IFERROR(IF(INDEX('Memb Hist (Org)'!$A$1:$BS$29,MATCH('Mthly PM (TR)'!V$2,'Memb Hist (Org)'!$A$1:$A$29,0),MATCH('Mthly PM (TR)'!$A45,'Memb Hist (Org)'!$A$1:$BS$1,0))&lt;&gt;1,"",'Mthly Returns (TR)'!V44),"")</f>
        <v>-3.6429999999999997E-2</v>
      </c>
      <c r="W45" s="46">
        <f>IFERROR(IF(INDEX('Memb Hist (Org)'!$A$1:$BS$29,MATCH('Mthly PM (TR)'!W$2,'Memb Hist (Org)'!$A$1:$A$29,0),MATCH('Mthly PM (TR)'!$A45,'Memb Hist (Org)'!$A$1:$BS$1,0))&lt;&gt;1,"",'Mthly Returns (TR)'!W44),"")</f>
        <v>-3.2389000000000001E-2</v>
      </c>
      <c r="X45" s="46">
        <f>IFERROR(IF(INDEX('Memb Hist (Org)'!$A$1:$BS$29,MATCH('Mthly PM (TR)'!X$2,'Memb Hist (Org)'!$A$1:$A$29,0),MATCH('Mthly PM (TR)'!$A45,'Memb Hist (Org)'!$A$1:$BS$1,0))&lt;&gt;1,"",'Mthly Returns (TR)'!X44),"")</f>
        <v>-3.8462000000000003E-2</v>
      </c>
      <c r="Y45" s="46">
        <f>IFERROR(IF(INDEX('Memb Hist (Org)'!$A$1:$BS$29,MATCH('Mthly PM (TR)'!Y$2,'Memb Hist (Org)'!$A$1:$A$29,0),MATCH('Mthly PM (TR)'!$A45,'Memb Hist (Org)'!$A$1:$BS$1,0))&lt;&gt;1,"",'Mthly Returns (TR)'!Y44),"")</f>
        <v>-3.4722000000000003E-2</v>
      </c>
      <c r="Z45" s="46" t="str">
        <f>IFERROR(IF(INDEX('Memb Hist (Org)'!$A$1:$BS$29,MATCH('Mthly PM (TR)'!Z$2,'Memb Hist (Org)'!$A$1:$A$29,0),MATCH('Mthly PM (TR)'!$A45,'Memb Hist (Org)'!$A$1:$BS$1,0))&lt;&gt;1,"",'Mthly Returns (TR)'!Z44),"")</f>
        <v/>
      </c>
      <c r="AA45" s="46" t="str">
        <f>IFERROR(IF(INDEX('Memb Hist (Org)'!$A$1:$BS$29,MATCH('Mthly PM (TR)'!AA$2,'Memb Hist (Org)'!$A$1:$A$29,0),MATCH('Mthly PM (TR)'!$A45,'Memb Hist (Org)'!$A$1:$BS$1,0))&lt;&gt;1,"",'Mthly Returns (TR)'!AA44),"")</f>
        <v/>
      </c>
      <c r="AB45" s="46" t="str">
        <f>IFERROR(IF(INDEX('Memb Hist (Org)'!$A$1:$BS$29,MATCH('Mthly PM (TR)'!AB$2,'Memb Hist (Org)'!$A$1:$A$29,0),MATCH('Mthly PM (TR)'!$A45,'Memb Hist (Org)'!$A$1:$BS$1,0))&lt;&gt;1,"",'Mthly Returns (TR)'!AB44),"")</f>
        <v/>
      </c>
      <c r="AC45" s="46">
        <f>IFERROR(IF(INDEX('Memb Hist (Org)'!$A$1:$BS$29,MATCH('Mthly PM (TR)'!AC$2,'Memb Hist (Org)'!$A$1:$A$29,0),MATCH('Mthly PM (TR)'!$A45,'Memb Hist (Org)'!$A$1:$BS$1,0))&lt;&gt;1,"",'Mthly Returns (TR)'!AC44),"")</f>
        <v>-2.6764E-2</v>
      </c>
      <c r="AD45" s="46" t="str">
        <f>IFERROR(IF(INDEX('Memb Hist (Org)'!$A$1:$BS$29,MATCH('Mthly PM (TR)'!AD$2,'Memb Hist (Org)'!$A$1:$A$29,0),MATCH('Mthly PM (TR)'!$A45,'Memb Hist (Org)'!$A$1:$BS$1,0))&lt;&gt;1,"",'Mthly Returns (TR)'!AD44),"")</f>
        <v/>
      </c>
      <c r="AE45" s="46" t="str">
        <f>IFERROR(IF(INDEX('Memb Hist (Org)'!$A$1:$BS$29,MATCH('Mthly PM (TR)'!AE$2,'Memb Hist (Org)'!$A$1:$A$29,0),MATCH('Mthly PM (TR)'!$A45,'Memb Hist (Org)'!$A$1:$BS$1,0))&lt;&gt;1,"",'Mthly Returns (TR)'!AE44),"")</f>
        <v/>
      </c>
      <c r="AF45" s="42" t="str">
        <f>IFERROR(IF($C45=7,INDEX('Profit Margin'!$A$32:$BS$60,MATCH('Mthly PM (TR)'!AF$2,'Profit Margin'!$A$32:$A$60,0),MATCH('Mthly PM (TR)'!$A45,'Profit Margin'!$A$32:$BS$32,0)),AF44*(1+D44)),"")</f>
        <v/>
      </c>
      <c r="AG45" s="42" t="str">
        <f>IFERROR(IF($C45=7,INDEX('Profit Margin'!$A$32:$BS$60,MATCH('Mthly PM (TR)'!AG$2,'Profit Margin'!$A$32:$A$60,0),MATCH('Mthly PM (TR)'!$A45,'Profit Margin'!$A$32:$BS$32,0)),AG44*(1+E44)),"")</f>
        <v/>
      </c>
      <c r="AH45" s="42" t="str">
        <f>IFERROR(IF($C45=7,INDEX('Profit Margin'!$A$32:$BS$60,MATCH('Mthly PM (TR)'!AH$2,'Profit Margin'!$A$32:$A$60,0),MATCH('Mthly PM (TR)'!$A45,'Profit Margin'!$A$32:$BS$32,0)),AH44*(1+F44)),"")</f>
        <v/>
      </c>
      <c r="AI45" s="42" t="str">
        <f>IFERROR(IF($C45=7,INDEX('Profit Margin'!$A$32:$BS$60,MATCH('Mthly PM (TR)'!AI$2,'Profit Margin'!$A$32:$A$60,0),MATCH('Mthly PM (TR)'!$A45,'Profit Margin'!$A$32:$BS$32,0)),AI44*(1+G44)),"")</f>
        <v/>
      </c>
      <c r="AJ45" s="42" t="str">
        <f>IFERROR(IF($C45=7,INDEX('Profit Margin'!$A$32:$BS$60,MATCH('Mthly PM (TR)'!AJ$2,'Profit Margin'!$A$32:$A$60,0),MATCH('Mthly PM (TR)'!$A45,'Profit Margin'!$A$32:$BS$32,0)),AJ44*(1+H44)),"")</f>
        <v/>
      </c>
      <c r="AK45" s="42" t="str">
        <f>IFERROR(IF($C45=7,INDEX('Profit Margin'!$A$32:$BS$60,MATCH('Mthly PM (TR)'!AK$2,'Profit Margin'!$A$32:$A$60,0),MATCH('Mthly PM (TR)'!$A45,'Profit Margin'!$A$32:$BS$32,0)),AK44*(1+I44)),"")</f>
        <v/>
      </c>
      <c r="AL45" s="42" t="str">
        <f>IFERROR(IF($C45=7,INDEX('Profit Margin'!$A$32:$BS$60,MATCH('Mthly PM (TR)'!AL$2,'Profit Margin'!$A$32:$A$60,0),MATCH('Mthly PM (TR)'!$A45,'Profit Margin'!$A$32:$BS$32,0)),AL44*(1+J44)),"")</f>
        <v/>
      </c>
      <c r="AM45" s="42" t="str">
        <f>IFERROR(IF($C45=7,INDEX('Profit Margin'!$A$32:$BS$60,MATCH('Mthly PM (TR)'!AM$2,'Profit Margin'!$A$32:$A$60,0),MATCH('Mthly PM (TR)'!$A45,'Profit Margin'!$A$32:$BS$32,0)),AM44*(1+K44)),"")</f>
        <v/>
      </c>
      <c r="AN45" s="42" t="str">
        <f>IFERROR(IF($C45=7,INDEX('Profit Margin'!$A$32:$BS$60,MATCH('Mthly PM (TR)'!AN$2,'Profit Margin'!$A$32:$A$60,0),MATCH('Mthly PM (TR)'!$A45,'Profit Margin'!$A$32:$BS$32,0)),AN44*(1+L44)),"")</f>
        <v/>
      </c>
      <c r="AO45" s="42" t="str">
        <f>IFERROR(IF($C45=7,INDEX('Profit Margin'!$A$32:$BS$60,MATCH('Mthly PM (TR)'!AO$2,'Profit Margin'!$A$32:$A$60,0),MATCH('Mthly PM (TR)'!$A45,'Profit Margin'!$A$32:$BS$32,0)),AO44*(1+M44)),"")</f>
        <v/>
      </c>
      <c r="AP45" s="42" t="str">
        <f>IFERROR(IF($C45=7,INDEX('Profit Margin'!$A$32:$BS$60,MATCH('Mthly PM (TR)'!AP$2,'Profit Margin'!$A$32:$A$60,0),MATCH('Mthly PM (TR)'!$A45,'Profit Margin'!$A$32:$BS$32,0)),AP44*(1+N44)),"")</f>
        <v/>
      </c>
      <c r="AQ45" s="42" t="str">
        <f>IFERROR(IF($C45=7,INDEX('Profit Margin'!$A$32:$BS$60,MATCH('Mthly PM (TR)'!AQ$2,'Profit Margin'!$A$32:$A$60,0),MATCH('Mthly PM (TR)'!$A45,'Profit Margin'!$A$32:$BS$32,0)),AQ44*(1+O44)),"")</f>
        <v/>
      </c>
      <c r="AR45" s="42" t="str">
        <f>IFERROR(IF($C45=7,INDEX('Profit Margin'!$A$32:$BS$60,MATCH('Mthly PM (TR)'!AR$2,'Profit Margin'!$A$32:$A$60,0),MATCH('Mthly PM (TR)'!$A45,'Profit Margin'!$A$32:$BS$32,0)),AR44*(1+P44)),"")</f>
        <v/>
      </c>
      <c r="AS45" s="42" t="str">
        <f>IFERROR(IF($C45=7,INDEX('Profit Margin'!$A$32:$BS$60,MATCH('Mthly PM (TR)'!AS$2,'Profit Margin'!$A$32:$A$60,0),MATCH('Mthly PM (TR)'!$A45,'Profit Margin'!$A$32:$BS$32,0)),AS44*(1+Q44)),"")</f>
        <v/>
      </c>
      <c r="AT45" s="42" t="str">
        <f>IFERROR(IF($C45=7,INDEX('Profit Margin'!$A$32:$BS$60,MATCH('Mthly PM (TR)'!AT$2,'Profit Margin'!$A$32:$A$60,0),MATCH('Mthly PM (TR)'!$A45,'Profit Margin'!$A$32:$BS$32,0)),AT44*(1+R44)),"")</f>
        <v/>
      </c>
      <c r="AU45" s="42" t="str">
        <f>IFERROR(IF($C45=7,INDEX('Profit Margin'!$A$32:$BS$60,MATCH('Mthly PM (TR)'!AU$2,'Profit Margin'!$A$32:$A$60,0),MATCH('Mthly PM (TR)'!$A45,'Profit Margin'!$A$32:$BS$32,0)),AU44*(1+S44)),"")</f>
        <v/>
      </c>
      <c r="AV45" s="42" t="str">
        <f>IFERROR(IF($C45=7,INDEX('Profit Margin'!$A$32:$BS$60,MATCH('Mthly PM (TR)'!AV$2,'Profit Margin'!$A$32:$A$60,0),MATCH('Mthly PM (TR)'!$A45,'Profit Margin'!$A$32:$BS$32,0)),AV44*(1+T44)),"")</f>
        <v/>
      </c>
      <c r="AW45" s="42" t="str">
        <f>IFERROR(IF($C45=7,INDEX('Profit Margin'!$A$32:$BS$60,MATCH('Mthly PM (TR)'!AW$2,'Profit Margin'!$A$32:$A$60,0),MATCH('Mthly PM (TR)'!$A45,'Profit Margin'!$A$32:$BS$32,0)),AW44*(1+U44)),"")</f>
        <v/>
      </c>
      <c r="AX45" s="42" t="str">
        <f>IFERROR(IF($C45=7,INDEX('Profit Margin'!$A$32:$BS$60,MATCH('Mthly PM (TR)'!AX$2,'Profit Margin'!$A$32:$A$60,0),MATCH('Mthly PM (TR)'!$A45,'Profit Margin'!$A$32:$BS$32,0)),AX44*(1+V44)),"")</f>
        <v/>
      </c>
      <c r="AY45" s="42" t="str">
        <f>IFERROR(IF($C45=7,INDEX('Profit Margin'!$A$32:$BS$60,MATCH('Mthly PM (TR)'!AY$2,'Profit Margin'!$A$32:$A$60,0),MATCH('Mthly PM (TR)'!$A45,'Profit Margin'!$A$32:$BS$32,0)),AY44*(1+W44)),"")</f>
        <v/>
      </c>
      <c r="AZ45" s="42" t="str">
        <f>IFERROR(IF($C45=7,INDEX('Profit Margin'!$A$32:$BS$60,MATCH('Mthly PM (TR)'!AZ$2,'Profit Margin'!$A$32:$A$60,0),MATCH('Mthly PM (TR)'!$A45,'Profit Margin'!$A$32:$BS$32,0)),AZ44*(1+X44)),"")</f>
        <v/>
      </c>
      <c r="BA45" s="42" t="str">
        <f>IFERROR(IF($C45=7,INDEX('Profit Margin'!$A$32:$BS$60,MATCH('Mthly PM (TR)'!BA$2,'Profit Margin'!$A$32:$A$60,0),MATCH('Mthly PM (TR)'!$A45,'Profit Margin'!$A$32:$BS$32,0)),BA44*(1+Y44)),"")</f>
        <v/>
      </c>
      <c r="BB45" s="42" t="str">
        <f>IFERROR(IF($C45=7,INDEX('Profit Margin'!$A$32:$BS$60,MATCH('Mthly PM (TR)'!BB$2,'Profit Margin'!$A$32:$A$60,0),MATCH('Mthly PM (TR)'!$A45,'Profit Margin'!$A$32:$BS$32,0)),BB44*(1+Z44)),"")</f>
        <v/>
      </c>
      <c r="BC45" s="42" t="str">
        <f>IFERROR(IF($C45=7,INDEX('Profit Margin'!$A$32:$BS$60,MATCH('Mthly PM (TR)'!BC$2,'Profit Margin'!$A$32:$A$60,0),MATCH('Mthly PM (TR)'!$A45,'Profit Margin'!$A$32:$BS$32,0)),BC44*(1+AA44)),"")</f>
        <v/>
      </c>
      <c r="BD45" s="42" t="str">
        <f>IFERROR(IF($C45=7,INDEX('Profit Margin'!$A$32:$BS$60,MATCH('Mthly PM (TR)'!BD$2,'Profit Margin'!$A$32:$A$60,0),MATCH('Mthly PM (TR)'!$A45,'Profit Margin'!$A$32:$BS$32,0)),BD44*(1+AB44)),"")</f>
        <v/>
      </c>
      <c r="BE45" s="42" t="str">
        <f>IFERROR(IF($C45=7,INDEX('Profit Margin'!$A$32:$BS$60,MATCH('Mthly PM (TR)'!BE$2,'Profit Margin'!$A$32:$A$60,0),MATCH('Mthly PM (TR)'!$A45,'Profit Margin'!$A$32:$BS$32,0)),BE44*(1+AC44)),"")</f>
        <v/>
      </c>
      <c r="BF45" s="42" t="str">
        <f>IFERROR(IF($C45=7,INDEX('Profit Margin'!$A$32:$BS$60,MATCH('Mthly PM (TR)'!BF$2,'Profit Margin'!$A$32:$A$60,0),MATCH('Mthly PM (TR)'!$A45,'Profit Margin'!$A$32:$BS$32,0)),BF44*(1+AD44)),"")</f>
        <v/>
      </c>
      <c r="BG45" s="42" t="str">
        <f>IFERROR(IF($C45=7,INDEX('Profit Margin'!$A$32:$BS$60,MATCH('Mthly PM (TR)'!BG$2,'Profit Margin'!$A$32:$A$60,0),MATCH('Mthly PM (TR)'!$A45,'Profit Margin'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0">
        <f>PRODUCT(DM511:DM513)-1</f>
        <v>7.9676676794274925E-2</v>
      </c>
      <c r="DV45" s="100">
        <f>PRODUCT(DM502:DM513)-1</f>
        <v>0.34540374109881111</v>
      </c>
    </row>
    <row r="46" spans="1:126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PM (TR)'!D$2,'Memb Hist (Org)'!$A$1:$A$29,0),MATCH('Mthly PM (TR)'!$A46,'Memb Hist (Org)'!$A$1:$BS$1,0))&lt;&gt;1,"",'Mthly Returns (TR)'!D45),"")</f>
        <v>7.8947000000000003E-2</v>
      </c>
      <c r="E46" s="46" t="str">
        <f>IFERROR(IF(INDEX('Memb Hist (Org)'!$A$1:$BS$29,MATCH('Mthly PM (TR)'!E$2,'Memb Hist (Org)'!$A$1:$A$29,0),MATCH('Mthly PM (TR)'!$A46,'Memb Hist (Org)'!$A$1:$BS$1,0))&lt;&gt;1,"",'Mthly Returns (TR)'!E45),"")</f>
        <v/>
      </c>
      <c r="F46" s="46" t="str">
        <f>IFERROR(IF(INDEX('Memb Hist (Org)'!$A$1:$BS$29,MATCH('Mthly PM (TR)'!F$2,'Memb Hist (Org)'!$A$1:$A$29,0),MATCH('Mthly PM (TR)'!$A46,'Memb Hist (Org)'!$A$1:$BS$1,0))&lt;&gt;1,"",'Mthly Returns (TR)'!F45),"")</f>
        <v/>
      </c>
      <c r="G46" s="46">
        <f>IFERROR(IF(INDEX('Memb Hist (Org)'!$A$1:$BS$29,MATCH('Mthly PM (TR)'!G$2,'Memb Hist (Org)'!$A$1:$A$29,0),MATCH('Mthly PM (TR)'!$A46,'Memb Hist (Org)'!$A$1:$BS$1,0))&lt;&gt;1,"",'Mthly Returns (TR)'!G45),"")</f>
        <v>1.5384999999999999E-2</v>
      </c>
      <c r="H46" s="46">
        <f>IFERROR(IF(INDEX('Memb Hist (Org)'!$A$1:$BS$29,MATCH('Mthly PM (TR)'!H$2,'Memb Hist (Org)'!$A$1:$A$29,0),MATCH('Mthly PM (TR)'!$A46,'Memb Hist (Org)'!$A$1:$BS$1,0))&lt;&gt;1,"",'Mthly Returns (TR)'!H45),"")</f>
        <v>-3.6359999999999999E-3</v>
      </c>
      <c r="I46" s="46">
        <f>IFERROR(IF(INDEX('Memb Hist (Org)'!$A$1:$BS$29,MATCH('Mthly PM (TR)'!I$2,'Memb Hist (Org)'!$A$1:$A$29,0),MATCH('Mthly PM (TR)'!$A46,'Memb Hist (Org)'!$A$1:$BS$1,0))&lt;&gt;1,"",'Mthly Returns (TR)'!I45),"")</f>
        <v>2.3102000000000001E-2</v>
      </c>
      <c r="J46" s="46">
        <f>IFERROR(IF(INDEX('Memb Hist (Org)'!$A$1:$BS$29,MATCH('Mthly PM (TR)'!J$2,'Memb Hist (Org)'!$A$1:$A$29,0),MATCH('Mthly PM (TR)'!$A46,'Memb Hist (Org)'!$A$1:$BS$1,0))&lt;&gt;1,"",'Mthly Returns (TR)'!J45),"")</f>
        <v>-1.2376E-2</v>
      </c>
      <c r="K46" s="46">
        <f>IFERROR(IF(INDEX('Memb Hist (Org)'!$A$1:$BS$29,MATCH('Mthly PM (TR)'!K$2,'Memb Hist (Org)'!$A$1:$A$29,0),MATCH('Mthly PM (TR)'!$A46,'Memb Hist (Org)'!$A$1:$BS$1,0))&lt;&gt;1,"",'Mthly Returns (TR)'!K45),"")</f>
        <v>4.8077000000000002E-2</v>
      </c>
      <c r="L46" s="46" t="str">
        <f>IFERROR(IF(INDEX('Memb Hist (Org)'!$A$1:$BS$29,MATCH('Mthly PM (TR)'!L$2,'Memb Hist (Org)'!$A$1:$A$29,0),MATCH('Mthly PM (TR)'!$A46,'Memb Hist (Org)'!$A$1:$BS$1,0))&lt;&gt;1,"",'Mthly Returns (TR)'!L45),"")</f>
        <v/>
      </c>
      <c r="M46" s="46" t="str">
        <f>IFERROR(IF(INDEX('Memb Hist (Org)'!$A$1:$BS$29,MATCH('Mthly PM (TR)'!M$2,'Memb Hist (Org)'!$A$1:$A$29,0),MATCH('Mthly PM (TR)'!$A46,'Memb Hist (Org)'!$A$1:$BS$1,0))&lt;&gt;1,"",'Mthly Returns (TR)'!M45),"")</f>
        <v/>
      </c>
      <c r="N46" s="46" t="str">
        <f>IFERROR(IF(INDEX('Memb Hist (Org)'!$A$1:$BS$29,MATCH('Mthly PM (TR)'!N$2,'Memb Hist (Org)'!$A$1:$A$29,0),MATCH('Mthly PM (TR)'!$A46,'Memb Hist (Org)'!$A$1:$BS$1,0))&lt;&gt;1,"",'Mthly Returns (TR)'!N45),"")</f>
        <v/>
      </c>
      <c r="O46" s="46">
        <f>IFERROR(IF(INDEX('Memb Hist (Org)'!$A$1:$BS$29,MATCH('Mthly PM (TR)'!O$2,'Memb Hist (Org)'!$A$1:$A$29,0),MATCH('Mthly PM (TR)'!$A46,'Memb Hist (Org)'!$A$1:$BS$1,0))&lt;&gt;1,"",'Mthly Returns (TR)'!O45),"")</f>
        <v>5.9783000000000003E-2</v>
      </c>
      <c r="P46" s="46" t="str">
        <f>IFERROR(IF(INDEX('Memb Hist (Org)'!$A$1:$BS$29,MATCH('Mthly PM (TR)'!P$2,'Memb Hist (Org)'!$A$1:$A$29,0),MATCH('Mthly PM (TR)'!$A46,'Memb Hist (Org)'!$A$1:$BS$1,0))&lt;&gt;1,"",'Mthly Returns (TR)'!P45),"")</f>
        <v/>
      </c>
      <c r="Q46" s="46">
        <f>IFERROR(IF(INDEX('Memb Hist (Org)'!$A$1:$BS$29,MATCH('Mthly PM (TR)'!Q$2,'Memb Hist (Org)'!$A$1:$A$29,0),MATCH('Mthly PM (TR)'!$A46,'Memb Hist (Org)'!$A$1:$BS$1,0))&lt;&gt;1,"",'Mthly Returns (TR)'!Q45),"")</f>
        <v>4.9505E-2</v>
      </c>
      <c r="R46" s="46" t="str">
        <f>IFERROR(IF(INDEX('Memb Hist (Org)'!$A$1:$BS$29,MATCH('Mthly PM (TR)'!R$2,'Memb Hist (Org)'!$A$1:$A$29,0),MATCH('Mthly PM (TR)'!$A46,'Memb Hist (Org)'!$A$1:$BS$1,0))&lt;&gt;1,"",'Mthly Returns (TR)'!R45),"")</f>
        <v/>
      </c>
      <c r="S46" s="46" t="str">
        <f>IFERROR(IF(INDEX('Memb Hist (Org)'!$A$1:$BS$29,MATCH('Mthly PM (TR)'!S$2,'Memb Hist (Org)'!$A$1:$A$29,0),MATCH('Mthly PM (TR)'!$A46,'Memb Hist (Org)'!$A$1:$BS$1,0))&lt;&gt;1,"",'Mthly Returns (TR)'!S45),"")</f>
        <v/>
      </c>
      <c r="T46" s="46">
        <f>IFERROR(IF(INDEX('Memb Hist (Org)'!$A$1:$BS$29,MATCH('Mthly PM (TR)'!T$2,'Memb Hist (Org)'!$A$1:$A$29,0),MATCH('Mthly PM (TR)'!$A46,'Memb Hist (Org)'!$A$1:$BS$1,0))&lt;&gt;1,"",'Mthly Returns (TR)'!T45),"")</f>
        <v>3.4014000000000003E-2</v>
      </c>
      <c r="U46" s="46">
        <f>IFERROR(IF(INDEX('Memb Hist (Org)'!$A$1:$BS$29,MATCH('Mthly PM (TR)'!U$2,'Memb Hist (Org)'!$A$1:$A$29,0),MATCH('Mthly PM (TR)'!$A46,'Memb Hist (Org)'!$A$1:$BS$1,0))&lt;&gt;1,"",'Mthly Returns (TR)'!U45),"")</f>
        <v>-7.1679999999999999E-3</v>
      </c>
      <c r="V46" s="46">
        <f>IFERROR(IF(INDEX('Memb Hist (Org)'!$A$1:$BS$29,MATCH('Mthly PM (TR)'!V$2,'Memb Hist (Org)'!$A$1:$A$29,0),MATCH('Mthly PM (TR)'!$A46,'Memb Hist (Org)'!$A$1:$BS$1,0))&lt;&gt;1,"",'Mthly Returns (TR)'!V45),"")</f>
        <v>9.5600000000000008E-3</v>
      </c>
      <c r="W46" s="46">
        <f>IFERROR(IF(INDEX('Memb Hist (Org)'!$A$1:$BS$29,MATCH('Mthly PM (TR)'!W$2,'Memb Hist (Org)'!$A$1:$A$29,0),MATCH('Mthly PM (TR)'!$A46,'Memb Hist (Org)'!$A$1:$BS$1,0))&lt;&gt;1,"",'Mthly Returns (TR)'!W45),"")</f>
        <v>1.6736000000000001E-2</v>
      </c>
      <c r="X46" s="46">
        <f>IFERROR(IF(INDEX('Memb Hist (Org)'!$A$1:$BS$29,MATCH('Mthly PM (TR)'!X$2,'Memb Hist (Org)'!$A$1:$A$29,0),MATCH('Mthly PM (TR)'!$A46,'Memb Hist (Org)'!$A$1:$BS$1,0))&lt;&gt;1,"",'Mthly Returns (TR)'!X45),"")</f>
        <v>3.5000000000000003E-2</v>
      </c>
      <c r="Y46" s="46">
        <f>IFERROR(IF(INDEX('Memb Hist (Org)'!$A$1:$BS$29,MATCH('Mthly PM (TR)'!Y$2,'Memb Hist (Org)'!$A$1:$A$29,0),MATCH('Mthly PM (TR)'!$A46,'Memb Hist (Org)'!$A$1:$BS$1,0))&lt;&gt;1,"",'Mthly Returns (TR)'!Y45),"")</f>
        <v>5.1095000000000002E-2</v>
      </c>
      <c r="Z46" s="46" t="str">
        <f>IFERROR(IF(INDEX('Memb Hist (Org)'!$A$1:$BS$29,MATCH('Mthly PM (TR)'!Z$2,'Memb Hist (Org)'!$A$1:$A$29,0),MATCH('Mthly PM (TR)'!$A46,'Memb Hist (Org)'!$A$1:$BS$1,0))&lt;&gt;1,"",'Mthly Returns (TR)'!Z45),"")</f>
        <v/>
      </c>
      <c r="AA46" s="46" t="str">
        <f>IFERROR(IF(INDEX('Memb Hist (Org)'!$A$1:$BS$29,MATCH('Mthly PM (TR)'!AA$2,'Memb Hist (Org)'!$A$1:$A$29,0),MATCH('Mthly PM (TR)'!$A46,'Memb Hist (Org)'!$A$1:$BS$1,0))&lt;&gt;1,"",'Mthly Returns (TR)'!AA45),"")</f>
        <v/>
      </c>
      <c r="AB46" s="46" t="str">
        <f>IFERROR(IF(INDEX('Memb Hist (Org)'!$A$1:$BS$29,MATCH('Mthly PM (TR)'!AB$2,'Memb Hist (Org)'!$A$1:$A$29,0),MATCH('Mthly PM (TR)'!$A46,'Memb Hist (Org)'!$A$1:$BS$1,0))&lt;&gt;1,"",'Mthly Returns (TR)'!AB45),"")</f>
        <v/>
      </c>
      <c r="AC46" s="46">
        <f>IFERROR(IF(INDEX('Memb Hist (Org)'!$A$1:$BS$29,MATCH('Mthly PM (TR)'!AC$2,'Memb Hist (Org)'!$A$1:$A$29,0),MATCH('Mthly PM (TR)'!$A46,'Memb Hist (Org)'!$A$1:$BS$1,0))&lt;&gt;1,"",'Mthly Returns (TR)'!AC45),"")</f>
        <v>1.2999999999999999E-2</v>
      </c>
      <c r="AD46" s="46" t="str">
        <f>IFERROR(IF(INDEX('Memb Hist (Org)'!$A$1:$BS$29,MATCH('Mthly PM (TR)'!AD$2,'Memb Hist (Org)'!$A$1:$A$29,0),MATCH('Mthly PM (TR)'!$A46,'Memb Hist (Org)'!$A$1:$BS$1,0))&lt;&gt;1,"",'Mthly Returns (TR)'!AD45),"")</f>
        <v/>
      </c>
      <c r="AE46" s="46" t="str">
        <f>IFERROR(IF(INDEX('Memb Hist (Org)'!$A$1:$BS$29,MATCH('Mthly PM (TR)'!AE$2,'Memb Hist (Org)'!$A$1:$A$29,0),MATCH('Mthly PM (TR)'!$A46,'Memb Hist (Org)'!$A$1:$BS$1,0))&lt;&gt;1,"",'Mthly Returns (TR)'!AE45),"")</f>
        <v/>
      </c>
      <c r="AF46" s="42" t="str">
        <f>IFERROR(IF($C46=7,INDEX('Profit Margin'!$A$32:$BS$60,MATCH('Mthly PM (TR)'!AF$2,'Profit Margin'!$A$32:$A$60,0),MATCH('Mthly PM (TR)'!$A46,'Profit Margin'!$A$32:$BS$32,0)),AF45*(1+D45)),"")</f>
        <v/>
      </c>
      <c r="AG46" s="42" t="str">
        <f>IFERROR(IF($C46=7,INDEX('Profit Margin'!$A$32:$BS$60,MATCH('Mthly PM (TR)'!AG$2,'Profit Margin'!$A$32:$A$60,0),MATCH('Mthly PM (TR)'!$A46,'Profit Margin'!$A$32:$BS$32,0)),AG45*(1+E45)),"")</f>
        <v/>
      </c>
      <c r="AH46" s="42" t="str">
        <f>IFERROR(IF($C46=7,INDEX('Profit Margin'!$A$32:$BS$60,MATCH('Mthly PM (TR)'!AH$2,'Profit Margin'!$A$32:$A$60,0),MATCH('Mthly PM (TR)'!$A46,'Profit Margin'!$A$32:$BS$32,0)),AH45*(1+F45)),"")</f>
        <v/>
      </c>
      <c r="AI46" s="42" t="str">
        <f>IFERROR(IF($C46=7,INDEX('Profit Margin'!$A$32:$BS$60,MATCH('Mthly PM (TR)'!AI$2,'Profit Margin'!$A$32:$A$60,0),MATCH('Mthly PM (TR)'!$A46,'Profit Margin'!$A$32:$BS$32,0)),AI45*(1+G45)),"")</f>
        <v/>
      </c>
      <c r="AJ46" s="42" t="str">
        <f>IFERROR(IF($C46=7,INDEX('Profit Margin'!$A$32:$BS$60,MATCH('Mthly PM (TR)'!AJ$2,'Profit Margin'!$A$32:$A$60,0),MATCH('Mthly PM (TR)'!$A46,'Profit Margin'!$A$32:$BS$32,0)),AJ45*(1+H45)),"")</f>
        <v/>
      </c>
      <c r="AK46" s="42" t="str">
        <f>IFERROR(IF($C46=7,INDEX('Profit Margin'!$A$32:$BS$60,MATCH('Mthly PM (TR)'!AK$2,'Profit Margin'!$A$32:$A$60,0),MATCH('Mthly PM (TR)'!$A46,'Profit Margin'!$A$32:$BS$32,0)),AK45*(1+I45)),"")</f>
        <v/>
      </c>
      <c r="AL46" s="42" t="str">
        <f>IFERROR(IF($C46=7,INDEX('Profit Margin'!$A$32:$BS$60,MATCH('Mthly PM (TR)'!AL$2,'Profit Margin'!$A$32:$A$60,0),MATCH('Mthly PM (TR)'!$A46,'Profit Margin'!$A$32:$BS$32,0)),AL45*(1+J45)),"")</f>
        <v/>
      </c>
      <c r="AM46" s="42" t="str">
        <f>IFERROR(IF($C46=7,INDEX('Profit Margin'!$A$32:$BS$60,MATCH('Mthly PM (TR)'!AM$2,'Profit Margin'!$A$32:$A$60,0),MATCH('Mthly PM (TR)'!$A46,'Profit Margin'!$A$32:$BS$32,0)),AM45*(1+K45)),"")</f>
        <v/>
      </c>
      <c r="AN46" s="42" t="str">
        <f>IFERROR(IF($C46=7,INDEX('Profit Margin'!$A$32:$BS$60,MATCH('Mthly PM (TR)'!AN$2,'Profit Margin'!$A$32:$A$60,0),MATCH('Mthly PM (TR)'!$A46,'Profit Margin'!$A$32:$BS$32,0)),AN45*(1+L45)),"")</f>
        <v/>
      </c>
      <c r="AO46" s="42" t="str">
        <f>IFERROR(IF($C46=7,INDEX('Profit Margin'!$A$32:$BS$60,MATCH('Mthly PM (TR)'!AO$2,'Profit Margin'!$A$32:$A$60,0),MATCH('Mthly PM (TR)'!$A46,'Profit Margin'!$A$32:$BS$32,0)),AO45*(1+M45)),"")</f>
        <v/>
      </c>
      <c r="AP46" s="42" t="str">
        <f>IFERROR(IF($C46=7,INDEX('Profit Margin'!$A$32:$BS$60,MATCH('Mthly PM (TR)'!AP$2,'Profit Margin'!$A$32:$A$60,0),MATCH('Mthly PM (TR)'!$A46,'Profit Margin'!$A$32:$BS$32,0)),AP45*(1+N45)),"")</f>
        <v/>
      </c>
      <c r="AQ46" s="42" t="str">
        <f>IFERROR(IF($C46=7,INDEX('Profit Margin'!$A$32:$BS$60,MATCH('Mthly PM (TR)'!AQ$2,'Profit Margin'!$A$32:$A$60,0),MATCH('Mthly PM (TR)'!$A46,'Profit Margin'!$A$32:$BS$32,0)),AQ45*(1+O45)),"")</f>
        <v/>
      </c>
      <c r="AR46" s="42" t="str">
        <f>IFERROR(IF($C46=7,INDEX('Profit Margin'!$A$32:$BS$60,MATCH('Mthly PM (TR)'!AR$2,'Profit Margin'!$A$32:$A$60,0),MATCH('Mthly PM (TR)'!$A46,'Profit Margin'!$A$32:$BS$32,0)),AR45*(1+P45)),"")</f>
        <v/>
      </c>
      <c r="AS46" s="42" t="str">
        <f>IFERROR(IF($C46=7,INDEX('Profit Margin'!$A$32:$BS$60,MATCH('Mthly PM (TR)'!AS$2,'Profit Margin'!$A$32:$A$60,0),MATCH('Mthly PM (TR)'!$A46,'Profit Margin'!$A$32:$BS$32,0)),AS45*(1+Q45)),"")</f>
        <v/>
      </c>
      <c r="AT46" s="42" t="str">
        <f>IFERROR(IF($C46=7,INDEX('Profit Margin'!$A$32:$BS$60,MATCH('Mthly PM (TR)'!AT$2,'Profit Margin'!$A$32:$A$60,0),MATCH('Mthly PM (TR)'!$A46,'Profit Margin'!$A$32:$BS$32,0)),AT45*(1+R45)),"")</f>
        <v/>
      </c>
      <c r="AU46" s="42" t="str">
        <f>IFERROR(IF($C46=7,INDEX('Profit Margin'!$A$32:$BS$60,MATCH('Mthly PM (TR)'!AU$2,'Profit Margin'!$A$32:$A$60,0),MATCH('Mthly PM (TR)'!$A46,'Profit Margin'!$A$32:$BS$32,0)),AU45*(1+S45)),"")</f>
        <v/>
      </c>
      <c r="AV46" s="42" t="str">
        <f>IFERROR(IF($C46=7,INDEX('Profit Margin'!$A$32:$BS$60,MATCH('Mthly PM (TR)'!AV$2,'Profit Margin'!$A$32:$A$60,0),MATCH('Mthly PM (TR)'!$A46,'Profit Margin'!$A$32:$BS$32,0)),AV45*(1+T45)),"")</f>
        <v/>
      </c>
      <c r="AW46" s="42" t="str">
        <f>IFERROR(IF($C46=7,INDEX('Profit Margin'!$A$32:$BS$60,MATCH('Mthly PM (TR)'!AW$2,'Profit Margin'!$A$32:$A$60,0),MATCH('Mthly PM (TR)'!$A46,'Profit Margin'!$A$32:$BS$32,0)),AW45*(1+U45)),"")</f>
        <v/>
      </c>
      <c r="AX46" s="42" t="str">
        <f>IFERROR(IF($C46=7,INDEX('Profit Margin'!$A$32:$BS$60,MATCH('Mthly PM (TR)'!AX$2,'Profit Margin'!$A$32:$A$60,0),MATCH('Mthly PM (TR)'!$A46,'Profit Margin'!$A$32:$BS$32,0)),AX45*(1+V45)),"")</f>
        <v/>
      </c>
      <c r="AY46" s="42" t="str">
        <f>IFERROR(IF($C46=7,INDEX('Profit Margin'!$A$32:$BS$60,MATCH('Mthly PM (TR)'!AY$2,'Profit Margin'!$A$32:$A$60,0),MATCH('Mthly PM (TR)'!$A46,'Profit Margin'!$A$32:$BS$32,0)),AY45*(1+W45)),"")</f>
        <v/>
      </c>
      <c r="AZ46" s="42" t="str">
        <f>IFERROR(IF($C46=7,INDEX('Profit Margin'!$A$32:$BS$60,MATCH('Mthly PM (TR)'!AZ$2,'Profit Margin'!$A$32:$A$60,0),MATCH('Mthly PM (TR)'!$A46,'Profit Margin'!$A$32:$BS$32,0)),AZ45*(1+X45)),"")</f>
        <v/>
      </c>
      <c r="BA46" s="42" t="str">
        <f>IFERROR(IF($C46=7,INDEX('Profit Margin'!$A$32:$BS$60,MATCH('Mthly PM (TR)'!BA$2,'Profit Margin'!$A$32:$A$60,0),MATCH('Mthly PM (TR)'!$A46,'Profit Margin'!$A$32:$BS$32,0)),BA45*(1+Y45)),"")</f>
        <v/>
      </c>
      <c r="BB46" s="42" t="str">
        <f>IFERROR(IF($C46=7,INDEX('Profit Margin'!$A$32:$BS$60,MATCH('Mthly PM (TR)'!BB$2,'Profit Margin'!$A$32:$A$60,0),MATCH('Mthly PM (TR)'!$A46,'Profit Margin'!$A$32:$BS$32,0)),BB45*(1+Z45)),"")</f>
        <v/>
      </c>
      <c r="BC46" s="42" t="str">
        <f>IFERROR(IF($C46=7,INDEX('Profit Margin'!$A$32:$BS$60,MATCH('Mthly PM (TR)'!BC$2,'Profit Margin'!$A$32:$A$60,0),MATCH('Mthly PM (TR)'!$A46,'Profit Margin'!$A$32:$BS$32,0)),BC45*(1+AA45)),"")</f>
        <v/>
      </c>
      <c r="BD46" s="42" t="str">
        <f>IFERROR(IF($C46=7,INDEX('Profit Margin'!$A$32:$BS$60,MATCH('Mthly PM (TR)'!BD$2,'Profit Margin'!$A$32:$A$60,0),MATCH('Mthly PM (TR)'!$A46,'Profit Margin'!$A$32:$BS$32,0)),BD45*(1+AB45)),"")</f>
        <v/>
      </c>
      <c r="BE46" s="42" t="str">
        <f>IFERROR(IF($C46=7,INDEX('Profit Margin'!$A$32:$BS$60,MATCH('Mthly PM (TR)'!BE$2,'Profit Margin'!$A$32:$A$60,0),MATCH('Mthly PM (TR)'!$A46,'Profit Margin'!$A$32:$BS$32,0)),BE45*(1+AC45)),"")</f>
        <v/>
      </c>
      <c r="BF46" s="42" t="str">
        <f>IFERROR(IF($C46=7,INDEX('Profit Margin'!$A$32:$BS$60,MATCH('Mthly PM (TR)'!BF$2,'Profit Margin'!$A$32:$A$60,0),MATCH('Mthly PM (TR)'!$A46,'Profit Margin'!$A$32:$BS$32,0)),BF45*(1+AD45)),"")</f>
        <v/>
      </c>
      <c r="BG46" s="42" t="str">
        <f>IFERROR(IF($C46=7,INDEX('Profit Margin'!$A$32:$BS$60,MATCH('Mthly PM (TR)'!BG$2,'Profit Margin'!$A$32:$A$60,0),MATCH('Mthly PM (TR)'!$A46,'Profit Margin'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0">
        <f>PRODUCT(DM512:DM514)-1</f>
        <v>4.5802805146239578E-2</v>
      </c>
      <c r="DV46" s="100">
        <f>PRODUCT(DM503:DM514)-1</f>
        <v>0.23786368187163509</v>
      </c>
    </row>
    <row r="47" spans="1:126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PM (TR)'!D$2,'Memb Hist (Org)'!$A$1:$A$29,0),MATCH('Mthly PM (TR)'!$A47,'Memb Hist (Org)'!$A$1:$BS$1,0))&lt;&gt;1,"",'Mthly Returns (TR)'!D46),"")</f>
        <v>-2.7317000000000001E-2</v>
      </c>
      <c r="E47" s="46" t="str">
        <f>IFERROR(IF(INDEX('Memb Hist (Org)'!$A$1:$BS$29,MATCH('Mthly PM (TR)'!E$2,'Memb Hist (Org)'!$A$1:$A$29,0),MATCH('Mthly PM (TR)'!$A47,'Memb Hist (Org)'!$A$1:$BS$1,0))&lt;&gt;1,"",'Mthly Returns (TR)'!E46),"")</f>
        <v/>
      </c>
      <c r="F47" s="46" t="str">
        <f>IFERROR(IF(INDEX('Memb Hist (Org)'!$A$1:$BS$29,MATCH('Mthly PM (TR)'!F$2,'Memb Hist (Org)'!$A$1:$A$29,0),MATCH('Mthly PM (TR)'!$A47,'Memb Hist (Org)'!$A$1:$BS$1,0))&lt;&gt;1,"",'Mthly Returns (TR)'!F46),"")</f>
        <v/>
      </c>
      <c r="G47" s="46">
        <f>IFERROR(IF(INDEX('Memb Hist (Org)'!$A$1:$BS$29,MATCH('Mthly PM (TR)'!G$2,'Memb Hist (Org)'!$A$1:$A$29,0),MATCH('Mthly PM (TR)'!$A47,'Memb Hist (Org)'!$A$1:$BS$1,0))&lt;&gt;1,"",'Mthly Returns (TR)'!G46),"")</f>
        <v>9.6150000000000003E-3</v>
      </c>
      <c r="H47" s="46">
        <f>IFERROR(IF(INDEX('Memb Hist (Org)'!$A$1:$BS$29,MATCH('Mthly PM (TR)'!H$2,'Memb Hist (Org)'!$A$1:$A$29,0),MATCH('Mthly PM (TR)'!$A47,'Memb Hist (Org)'!$A$1:$BS$1,0))&lt;&gt;1,"",'Mthly Returns (TR)'!H46),"")</f>
        <v>7.2989999999999999E-3</v>
      </c>
      <c r="I47" s="46">
        <f>IFERROR(IF(INDEX('Memb Hist (Org)'!$A$1:$BS$29,MATCH('Mthly PM (TR)'!I$2,'Memb Hist (Org)'!$A$1:$A$29,0),MATCH('Mthly PM (TR)'!$A47,'Memb Hist (Org)'!$A$1:$BS$1,0))&lt;&gt;1,"",'Mthly Returns (TR)'!I46),"")</f>
        <v>2.8386999999999999E-2</v>
      </c>
      <c r="J47" s="46">
        <f>IFERROR(IF(INDEX('Memb Hist (Org)'!$A$1:$BS$29,MATCH('Mthly PM (TR)'!J$2,'Memb Hist (Org)'!$A$1:$A$29,0),MATCH('Mthly PM (TR)'!$A47,'Memb Hist (Org)'!$A$1:$BS$1,0))&lt;&gt;1,"",'Mthly Returns (TR)'!J46),"")</f>
        <v>7.6142000000000001E-2</v>
      </c>
      <c r="K47" s="46">
        <f>IFERROR(IF(INDEX('Memb Hist (Org)'!$A$1:$BS$29,MATCH('Mthly PM (TR)'!K$2,'Memb Hist (Org)'!$A$1:$A$29,0),MATCH('Mthly PM (TR)'!$A47,'Memb Hist (Org)'!$A$1:$BS$1,0))&lt;&gt;1,"",'Mthly Returns (TR)'!K46),"")</f>
        <v>4.5869999999999999E-3</v>
      </c>
      <c r="L47" s="46" t="str">
        <f>IFERROR(IF(INDEX('Memb Hist (Org)'!$A$1:$BS$29,MATCH('Mthly PM (TR)'!L$2,'Memb Hist (Org)'!$A$1:$A$29,0),MATCH('Mthly PM (TR)'!$A47,'Memb Hist (Org)'!$A$1:$BS$1,0))&lt;&gt;1,"",'Mthly Returns (TR)'!L46),"")</f>
        <v/>
      </c>
      <c r="M47" s="46" t="str">
        <f>IFERROR(IF(INDEX('Memb Hist (Org)'!$A$1:$BS$29,MATCH('Mthly PM (TR)'!M$2,'Memb Hist (Org)'!$A$1:$A$29,0),MATCH('Mthly PM (TR)'!$A47,'Memb Hist (Org)'!$A$1:$BS$1,0))&lt;&gt;1,"",'Mthly Returns (TR)'!M46),"")</f>
        <v/>
      </c>
      <c r="N47" s="46" t="str">
        <f>IFERROR(IF(INDEX('Memb Hist (Org)'!$A$1:$BS$29,MATCH('Mthly PM (TR)'!N$2,'Memb Hist (Org)'!$A$1:$A$29,0),MATCH('Mthly PM (TR)'!$A47,'Memb Hist (Org)'!$A$1:$BS$1,0))&lt;&gt;1,"",'Mthly Returns (TR)'!N46),"")</f>
        <v/>
      </c>
      <c r="O47" s="46">
        <f>IFERROR(IF(INDEX('Memb Hist (Org)'!$A$1:$BS$29,MATCH('Mthly PM (TR)'!O$2,'Memb Hist (Org)'!$A$1:$A$29,0),MATCH('Mthly PM (TR)'!$A47,'Memb Hist (Org)'!$A$1:$BS$1,0))&lt;&gt;1,"",'Mthly Returns (TR)'!O46),"")</f>
        <v>0</v>
      </c>
      <c r="P47" s="46" t="str">
        <f>IFERROR(IF(INDEX('Memb Hist (Org)'!$A$1:$BS$29,MATCH('Mthly PM (TR)'!P$2,'Memb Hist (Org)'!$A$1:$A$29,0),MATCH('Mthly PM (TR)'!$A47,'Memb Hist (Org)'!$A$1:$BS$1,0))&lt;&gt;1,"",'Mthly Returns (TR)'!P46),"")</f>
        <v/>
      </c>
      <c r="Q47" s="46">
        <f>IFERROR(IF(INDEX('Memb Hist (Org)'!$A$1:$BS$29,MATCH('Mthly PM (TR)'!Q$2,'Memb Hist (Org)'!$A$1:$A$29,0),MATCH('Mthly PM (TR)'!$A47,'Memb Hist (Org)'!$A$1:$BS$1,0))&lt;&gt;1,"",'Mthly Returns (TR)'!Q46),"")</f>
        <v>-1.8867999999999999E-2</v>
      </c>
      <c r="R47" s="46" t="str">
        <f>IFERROR(IF(INDEX('Memb Hist (Org)'!$A$1:$BS$29,MATCH('Mthly PM (TR)'!R$2,'Memb Hist (Org)'!$A$1:$A$29,0),MATCH('Mthly PM (TR)'!$A47,'Memb Hist (Org)'!$A$1:$BS$1,0))&lt;&gt;1,"",'Mthly Returns (TR)'!R46),"")</f>
        <v/>
      </c>
      <c r="S47" s="46" t="str">
        <f>IFERROR(IF(INDEX('Memb Hist (Org)'!$A$1:$BS$29,MATCH('Mthly PM (TR)'!S$2,'Memb Hist (Org)'!$A$1:$A$29,0),MATCH('Mthly PM (TR)'!$A47,'Memb Hist (Org)'!$A$1:$BS$1,0))&lt;&gt;1,"",'Mthly Returns (TR)'!S46),"")</f>
        <v/>
      </c>
      <c r="T47" s="46">
        <f>IFERROR(IF(INDEX('Memb Hist (Org)'!$A$1:$BS$29,MATCH('Mthly PM (TR)'!T$2,'Memb Hist (Org)'!$A$1:$A$29,0),MATCH('Mthly PM (TR)'!$A47,'Memb Hist (Org)'!$A$1:$BS$1,0))&lt;&gt;1,"",'Mthly Returns (TR)'!T46),"")</f>
        <v>0</v>
      </c>
      <c r="U47" s="46">
        <f>IFERROR(IF(INDEX('Memb Hist (Org)'!$A$1:$BS$29,MATCH('Mthly PM (TR)'!U$2,'Memb Hist (Org)'!$A$1:$A$29,0),MATCH('Mthly PM (TR)'!$A47,'Memb Hist (Org)'!$A$1:$BS$1,0))&lt;&gt;1,"",'Mthly Returns (TR)'!U46),"")</f>
        <v>-1.805E-3</v>
      </c>
      <c r="V47" s="46">
        <f>IFERROR(IF(INDEX('Memb Hist (Org)'!$A$1:$BS$29,MATCH('Mthly PM (TR)'!V$2,'Memb Hist (Org)'!$A$1:$A$29,0),MATCH('Mthly PM (TR)'!$A47,'Memb Hist (Org)'!$A$1:$BS$1,0))&lt;&gt;1,"",'Mthly Returns (TR)'!V46),"")</f>
        <v>7.5760000000000003E-3</v>
      </c>
      <c r="W47" s="46">
        <f>IFERROR(IF(INDEX('Memb Hist (Org)'!$A$1:$BS$29,MATCH('Mthly PM (TR)'!W$2,'Memb Hist (Org)'!$A$1:$A$29,0),MATCH('Mthly PM (TR)'!$A47,'Memb Hist (Org)'!$A$1:$BS$1,0))&lt;&gt;1,"",'Mthly Returns (TR)'!W46),"")</f>
        <v>1.3169E-2</v>
      </c>
      <c r="X47" s="46">
        <f>IFERROR(IF(INDEX('Memb Hist (Org)'!$A$1:$BS$29,MATCH('Mthly PM (TR)'!X$2,'Memb Hist (Org)'!$A$1:$A$29,0),MATCH('Mthly PM (TR)'!$A47,'Memb Hist (Org)'!$A$1:$BS$1,0))&lt;&gt;1,"",'Mthly Returns (TR)'!X46),"")</f>
        <v>-2.8018999999999999E-2</v>
      </c>
      <c r="Y47" s="46">
        <f>IFERROR(IF(INDEX('Memb Hist (Org)'!$A$1:$BS$29,MATCH('Mthly PM (TR)'!Y$2,'Memb Hist (Org)'!$A$1:$A$29,0),MATCH('Mthly PM (TR)'!$A47,'Memb Hist (Org)'!$A$1:$BS$1,0))&lt;&gt;1,"",'Mthly Returns (TR)'!Y46),"")</f>
        <v>-1.7361000000000001E-2</v>
      </c>
      <c r="Z47" s="46" t="str">
        <f>IFERROR(IF(INDEX('Memb Hist (Org)'!$A$1:$BS$29,MATCH('Mthly PM (TR)'!Z$2,'Memb Hist (Org)'!$A$1:$A$29,0),MATCH('Mthly PM (TR)'!$A47,'Memb Hist (Org)'!$A$1:$BS$1,0))&lt;&gt;1,"",'Mthly Returns (TR)'!Z46),"")</f>
        <v/>
      </c>
      <c r="AA47" s="46" t="str">
        <f>IFERROR(IF(INDEX('Memb Hist (Org)'!$A$1:$BS$29,MATCH('Mthly PM (TR)'!AA$2,'Memb Hist (Org)'!$A$1:$A$29,0),MATCH('Mthly PM (TR)'!$A47,'Memb Hist (Org)'!$A$1:$BS$1,0))&lt;&gt;1,"",'Mthly Returns (TR)'!AA46),"")</f>
        <v/>
      </c>
      <c r="AB47" s="46" t="str">
        <f>IFERROR(IF(INDEX('Memb Hist (Org)'!$A$1:$BS$29,MATCH('Mthly PM (TR)'!AB$2,'Memb Hist (Org)'!$A$1:$A$29,0),MATCH('Mthly PM (TR)'!$A47,'Memb Hist (Org)'!$A$1:$BS$1,0))&lt;&gt;1,"",'Mthly Returns (TR)'!AB46),"")</f>
        <v/>
      </c>
      <c r="AC47" s="46">
        <f>IFERROR(IF(INDEX('Memb Hist (Org)'!$A$1:$BS$29,MATCH('Mthly PM (TR)'!AC$2,'Memb Hist (Org)'!$A$1:$A$29,0),MATCH('Mthly PM (TR)'!$A47,'Memb Hist (Org)'!$A$1:$BS$1,0))&lt;&gt;1,"",'Mthly Returns (TR)'!AC46),"")</f>
        <v>1.2500000000000001E-2</v>
      </c>
      <c r="AD47" s="46" t="str">
        <f>IFERROR(IF(INDEX('Memb Hist (Org)'!$A$1:$BS$29,MATCH('Mthly PM (TR)'!AD$2,'Memb Hist (Org)'!$A$1:$A$29,0),MATCH('Mthly PM (TR)'!$A47,'Memb Hist (Org)'!$A$1:$BS$1,0))&lt;&gt;1,"",'Mthly Returns (TR)'!AD46),"")</f>
        <v/>
      </c>
      <c r="AE47" s="46" t="str">
        <f>IFERROR(IF(INDEX('Memb Hist (Org)'!$A$1:$BS$29,MATCH('Mthly PM (TR)'!AE$2,'Memb Hist (Org)'!$A$1:$A$29,0),MATCH('Mthly PM (TR)'!$A47,'Memb Hist (Org)'!$A$1:$BS$1,0))&lt;&gt;1,"",'Mthly Returns (TR)'!AE46),"")</f>
        <v/>
      </c>
      <c r="AF47" s="42" t="str">
        <f>IFERROR(IF($C47=7,INDEX('Profit Margin'!$A$32:$BS$60,MATCH('Mthly PM (TR)'!AF$2,'Profit Margin'!$A$32:$A$60,0),MATCH('Mthly PM (TR)'!$A47,'Profit Margin'!$A$32:$BS$32,0)),AF46*(1+D46)),"")</f>
        <v/>
      </c>
      <c r="AG47" s="42" t="str">
        <f>IFERROR(IF($C47=7,INDEX('Profit Margin'!$A$32:$BS$60,MATCH('Mthly PM (TR)'!AG$2,'Profit Margin'!$A$32:$A$60,0),MATCH('Mthly PM (TR)'!$A47,'Profit Margin'!$A$32:$BS$32,0)),AG46*(1+E46)),"")</f>
        <v/>
      </c>
      <c r="AH47" s="42" t="str">
        <f>IFERROR(IF($C47=7,INDEX('Profit Margin'!$A$32:$BS$60,MATCH('Mthly PM (TR)'!AH$2,'Profit Margin'!$A$32:$A$60,0),MATCH('Mthly PM (TR)'!$A47,'Profit Margin'!$A$32:$BS$32,0)),AH46*(1+F46)),"")</f>
        <v/>
      </c>
      <c r="AI47" s="42" t="str">
        <f>IFERROR(IF($C47=7,INDEX('Profit Margin'!$A$32:$BS$60,MATCH('Mthly PM (TR)'!AI$2,'Profit Margin'!$A$32:$A$60,0),MATCH('Mthly PM (TR)'!$A47,'Profit Margin'!$A$32:$BS$32,0)),AI46*(1+G46)),"")</f>
        <v/>
      </c>
      <c r="AJ47" s="42" t="str">
        <f>IFERROR(IF($C47=7,INDEX('Profit Margin'!$A$32:$BS$60,MATCH('Mthly PM (TR)'!AJ$2,'Profit Margin'!$A$32:$A$60,0),MATCH('Mthly PM (TR)'!$A47,'Profit Margin'!$A$32:$BS$32,0)),AJ46*(1+H46)),"")</f>
        <v/>
      </c>
      <c r="AK47" s="42" t="str">
        <f>IFERROR(IF($C47=7,INDEX('Profit Margin'!$A$32:$BS$60,MATCH('Mthly PM (TR)'!AK$2,'Profit Margin'!$A$32:$A$60,0),MATCH('Mthly PM (TR)'!$A47,'Profit Margin'!$A$32:$BS$32,0)),AK46*(1+I46)),"")</f>
        <v/>
      </c>
      <c r="AL47" s="42" t="str">
        <f>IFERROR(IF($C47=7,INDEX('Profit Margin'!$A$32:$BS$60,MATCH('Mthly PM (TR)'!AL$2,'Profit Margin'!$A$32:$A$60,0),MATCH('Mthly PM (TR)'!$A47,'Profit Margin'!$A$32:$BS$32,0)),AL46*(1+J46)),"")</f>
        <v/>
      </c>
      <c r="AM47" s="42" t="str">
        <f>IFERROR(IF($C47=7,INDEX('Profit Margin'!$A$32:$BS$60,MATCH('Mthly PM (TR)'!AM$2,'Profit Margin'!$A$32:$A$60,0),MATCH('Mthly PM (TR)'!$A47,'Profit Margin'!$A$32:$BS$32,0)),AM46*(1+K46)),"")</f>
        <v/>
      </c>
      <c r="AN47" s="42" t="str">
        <f>IFERROR(IF($C47=7,INDEX('Profit Margin'!$A$32:$BS$60,MATCH('Mthly PM (TR)'!AN$2,'Profit Margin'!$A$32:$A$60,0),MATCH('Mthly PM (TR)'!$A47,'Profit Margin'!$A$32:$BS$32,0)),AN46*(1+L46)),"")</f>
        <v/>
      </c>
      <c r="AO47" s="42" t="str">
        <f>IFERROR(IF($C47=7,INDEX('Profit Margin'!$A$32:$BS$60,MATCH('Mthly PM (TR)'!AO$2,'Profit Margin'!$A$32:$A$60,0),MATCH('Mthly PM (TR)'!$A47,'Profit Margin'!$A$32:$BS$32,0)),AO46*(1+M46)),"")</f>
        <v/>
      </c>
      <c r="AP47" s="42" t="str">
        <f>IFERROR(IF($C47=7,INDEX('Profit Margin'!$A$32:$BS$60,MATCH('Mthly PM (TR)'!AP$2,'Profit Margin'!$A$32:$A$60,0),MATCH('Mthly PM (TR)'!$A47,'Profit Margin'!$A$32:$BS$32,0)),AP46*(1+N46)),"")</f>
        <v/>
      </c>
      <c r="AQ47" s="42" t="str">
        <f>IFERROR(IF($C47=7,INDEX('Profit Margin'!$A$32:$BS$60,MATCH('Mthly PM (TR)'!AQ$2,'Profit Margin'!$A$32:$A$60,0),MATCH('Mthly PM (TR)'!$A47,'Profit Margin'!$A$32:$BS$32,0)),AQ46*(1+O46)),"")</f>
        <v/>
      </c>
      <c r="AR47" s="42" t="str">
        <f>IFERROR(IF($C47=7,INDEX('Profit Margin'!$A$32:$BS$60,MATCH('Mthly PM (TR)'!AR$2,'Profit Margin'!$A$32:$A$60,0),MATCH('Mthly PM (TR)'!$A47,'Profit Margin'!$A$32:$BS$32,0)),AR46*(1+P46)),"")</f>
        <v/>
      </c>
      <c r="AS47" s="42" t="str">
        <f>IFERROR(IF($C47=7,INDEX('Profit Margin'!$A$32:$BS$60,MATCH('Mthly PM (TR)'!AS$2,'Profit Margin'!$A$32:$A$60,0),MATCH('Mthly PM (TR)'!$A47,'Profit Margin'!$A$32:$BS$32,0)),AS46*(1+Q46)),"")</f>
        <v/>
      </c>
      <c r="AT47" s="42" t="str">
        <f>IFERROR(IF($C47=7,INDEX('Profit Margin'!$A$32:$BS$60,MATCH('Mthly PM (TR)'!AT$2,'Profit Margin'!$A$32:$A$60,0),MATCH('Mthly PM (TR)'!$A47,'Profit Margin'!$A$32:$BS$32,0)),AT46*(1+R46)),"")</f>
        <v/>
      </c>
      <c r="AU47" s="42" t="str">
        <f>IFERROR(IF($C47=7,INDEX('Profit Margin'!$A$32:$BS$60,MATCH('Mthly PM (TR)'!AU$2,'Profit Margin'!$A$32:$A$60,0),MATCH('Mthly PM (TR)'!$A47,'Profit Margin'!$A$32:$BS$32,0)),AU46*(1+S46)),"")</f>
        <v/>
      </c>
      <c r="AV47" s="42" t="str">
        <f>IFERROR(IF($C47=7,INDEX('Profit Margin'!$A$32:$BS$60,MATCH('Mthly PM (TR)'!AV$2,'Profit Margin'!$A$32:$A$60,0),MATCH('Mthly PM (TR)'!$A47,'Profit Margin'!$A$32:$BS$32,0)),AV46*(1+T46)),"")</f>
        <v/>
      </c>
      <c r="AW47" s="42" t="str">
        <f>IFERROR(IF($C47=7,INDEX('Profit Margin'!$A$32:$BS$60,MATCH('Mthly PM (TR)'!AW$2,'Profit Margin'!$A$32:$A$60,0),MATCH('Mthly PM (TR)'!$A47,'Profit Margin'!$A$32:$BS$32,0)),AW46*(1+U46)),"")</f>
        <v/>
      </c>
      <c r="AX47" s="42" t="str">
        <f>IFERROR(IF($C47=7,INDEX('Profit Margin'!$A$32:$BS$60,MATCH('Mthly PM (TR)'!AX$2,'Profit Margin'!$A$32:$A$60,0),MATCH('Mthly PM (TR)'!$A47,'Profit Margin'!$A$32:$BS$32,0)),AX46*(1+V46)),"")</f>
        <v/>
      </c>
      <c r="AY47" s="42" t="str">
        <f>IFERROR(IF($C47=7,INDEX('Profit Margin'!$A$32:$BS$60,MATCH('Mthly PM (TR)'!AY$2,'Profit Margin'!$A$32:$A$60,0),MATCH('Mthly PM (TR)'!$A47,'Profit Margin'!$A$32:$BS$32,0)),AY46*(1+W46)),"")</f>
        <v/>
      </c>
      <c r="AZ47" s="42" t="str">
        <f>IFERROR(IF($C47=7,INDEX('Profit Margin'!$A$32:$BS$60,MATCH('Mthly PM (TR)'!AZ$2,'Profit Margin'!$A$32:$A$60,0),MATCH('Mthly PM (TR)'!$A47,'Profit Margin'!$A$32:$BS$32,0)),AZ46*(1+X46)),"")</f>
        <v/>
      </c>
      <c r="BA47" s="42" t="str">
        <f>IFERROR(IF($C47=7,INDEX('Profit Margin'!$A$32:$BS$60,MATCH('Mthly PM (TR)'!BA$2,'Profit Margin'!$A$32:$A$60,0),MATCH('Mthly PM (TR)'!$A47,'Profit Margin'!$A$32:$BS$32,0)),BA46*(1+Y46)),"")</f>
        <v/>
      </c>
      <c r="BB47" s="42" t="str">
        <f>IFERROR(IF($C47=7,INDEX('Profit Margin'!$A$32:$BS$60,MATCH('Mthly PM (TR)'!BB$2,'Profit Margin'!$A$32:$A$60,0),MATCH('Mthly PM (TR)'!$A47,'Profit Margin'!$A$32:$BS$32,0)),BB46*(1+Z46)),"")</f>
        <v/>
      </c>
      <c r="BC47" s="42" t="str">
        <f>IFERROR(IF($C47=7,INDEX('Profit Margin'!$A$32:$BS$60,MATCH('Mthly PM (TR)'!BC$2,'Profit Margin'!$A$32:$A$60,0),MATCH('Mthly PM (TR)'!$A47,'Profit Margin'!$A$32:$BS$32,0)),BC46*(1+AA46)),"")</f>
        <v/>
      </c>
      <c r="BD47" s="42" t="str">
        <f>IFERROR(IF($C47=7,INDEX('Profit Margin'!$A$32:$BS$60,MATCH('Mthly PM (TR)'!BD$2,'Profit Margin'!$A$32:$A$60,0),MATCH('Mthly PM (TR)'!$A47,'Profit Margin'!$A$32:$BS$32,0)),BD46*(1+AB46)),"")</f>
        <v/>
      </c>
      <c r="BE47" s="42" t="str">
        <f>IFERROR(IF($C47=7,INDEX('Profit Margin'!$A$32:$BS$60,MATCH('Mthly PM (TR)'!BE$2,'Profit Margin'!$A$32:$A$60,0),MATCH('Mthly PM (TR)'!$A47,'Profit Margin'!$A$32:$BS$32,0)),BE46*(1+AC46)),"")</f>
        <v/>
      </c>
      <c r="BF47" s="42" t="str">
        <f>IFERROR(IF($C47=7,INDEX('Profit Margin'!$A$32:$BS$60,MATCH('Mthly PM (TR)'!BF$2,'Profit Margin'!$A$32:$A$60,0),MATCH('Mthly PM (TR)'!$A47,'Profit Margin'!$A$32:$BS$32,0)),BF46*(1+AD46)),"")</f>
        <v/>
      </c>
      <c r="BG47" s="42" t="str">
        <f>IFERROR(IF($C47=7,INDEX('Profit Margin'!$A$32:$BS$60,MATCH('Mthly PM (TR)'!BG$2,'Profit Margin'!$A$32:$A$60,0),MATCH('Mthly PM (TR)'!$A47,'Profit Margin'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0">
        <f>PRODUCT(DM513:DM515)-1</f>
        <v>1.7839926991619404E-2</v>
      </c>
      <c r="DV47" s="100">
        <f>PRODUCT(DM504:DM515)-1</f>
        <v>0.22252165483128272</v>
      </c>
    </row>
    <row r="48" spans="1:126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PM (TR)'!D$2,'Memb Hist (Org)'!$A$1:$A$29,0),MATCH('Mthly PM (TR)'!$A48,'Memb Hist (Org)'!$A$1:$BS$1,0))&lt;&gt;1,"",'Mthly Returns (TR)'!D47),"")</f>
        <v>6.3559000000000004E-2</v>
      </c>
      <c r="E48" s="46" t="str">
        <f>IFERROR(IF(INDEX('Memb Hist (Org)'!$A$1:$BS$29,MATCH('Mthly PM (TR)'!E$2,'Memb Hist (Org)'!$A$1:$A$29,0),MATCH('Mthly PM (TR)'!$A48,'Memb Hist (Org)'!$A$1:$BS$1,0))&lt;&gt;1,"",'Mthly Returns (TR)'!E47),"")</f>
        <v/>
      </c>
      <c r="F48" s="46" t="str">
        <f>IFERROR(IF(INDEX('Memb Hist (Org)'!$A$1:$BS$29,MATCH('Mthly PM (TR)'!F$2,'Memb Hist (Org)'!$A$1:$A$29,0),MATCH('Mthly PM (TR)'!$A48,'Memb Hist (Org)'!$A$1:$BS$1,0))&lt;&gt;1,"",'Mthly Returns (TR)'!F47),"")</f>
        <v/>
      </c>
      <c r="G48" s="46">
        <f>IFERROR(IF(INDEX('Memb Hist (Org)'!$A$1:$BS$29,MATCH('Mthly PM (TR)'!G$2,'Memb Hist (Org)'!$A$1:$A$29,0),MATCH('Mthly PM (TR)'!$A48,'Memb Hist (Org)'!$A$1:$BS$1,0))&lt;&gt;1,"",'Mthly Returns (TR)'!G47),"")</f>
        <v>0</v>
      </c>
      <c r="H48" s="46">
        <f>IFERROR(IF(INDEX('Memb Hist (Org)'!$A$1:$BS$29,MATCH('Mthly PM (TR)'!H$2,'Memb Hist (Org)'!$A$1:$A$29,0),MATCH('Mthly PM (TR)'!$A48,'Memb Hist (Org)'!$A$1:$BS$1,0))&lt;&gt;1,"",'Mthly Returns (TR)'!H47),"")</f>
        <v>1.6667000000000001E-2</v>
      </c>
      <c r="I48" s="46">
        <f>IFERROR(IF(INDEX('Memb Hist (Org)'!$A$1:$BS$29,MATCH('Mthly PM (TR)'!I$2,'Memb Hist (Org)'!$A$1:$A$29,0),MATCH('Mthly PM (TR)'!$A48,'Memb Hist (Org)'!$A$1:$BS$1,0))&lt;&gt;1,"",'Mthly Returns (TR)'!I47),"")</f>
        <v>1.9108E-2</v>
      </c>
      <c r="J48" s="46">
        <f>IFERROR(IF(INDEX('Memb Hist (Org)'!$A$1:$BS$29,MATCH('Mthly PM (TR)'!J$2,'Memb Hist (Org)'!$A$1:$A$29,0),MATCH('Mthly PM (TR)'!$A48,'Memb Hist (Org)'!$A$1:$BS$1,0))&lt;&gt;1,"",'Mthly Returns (TR)'!J47),"")</f>
        <v>-1.1792E-2</v>
      </c>
      <c r="K48" s="46">
        <f>IFERROR(IF(INDEX('Memb Hist (Org)'!$A$1:$BS$29,MATCH('Mthly PM (TR)'!K$2,'Memb Hist (Org)'!$A$1:$A$29,0),MATCH('Mthly PM (TR)'!$A48,'Memb Hist (Org)'!$A$1:$BS$1,0))&lt;&gt;1,"",'Mthly Returns (TR)'!K47),"")</f>
        <v>9.1299999999999997E-4</v>
      </c>
      <c r="L48" s="46" t="str">
        <f>IFERROR(IF(INDEX('Memb Hist (Org)'!$A$1:$BS$29,MATCH('Mthly PM (TR)'!L$2,'Memb Hist (Org)'!$A$1:$A$29,0),MATCH('Mthly PM (TR)'!$A48,'Memb Hist (Org)'!$A$1:$BS$1,0))&lt;&gt;1,"",'Mthly Returns (TR)'!L47),"")</f>
        <v/>
      </c>
      <c r="M48" s="46" t="str">
        <f>IFERROR(IF(INDEX('Memb Hist (Org)'!$A$1:$BS$29,MATCH('Mthly PM (TR)'!M$2,'Memb Hist (Org)'!$A$1:$A$29,0),MATCH('Mthly PM (TR)'!$A48,'Memb Hist (Org)'!$A$1:$BS$1,0))&lt;&gt;1,"",'Mthly Returns (TR)'!M47),"")</f>
        <v/>
      </c>
      <c r="N48" s="46" t="str">
        <f>IFERROR(IF(INDEX('Memb Hist (Org)'!$A$1:$BS$29,MATCH('Mthly PM (TR)'!N$2,'Memb Hist (Org)'!$A$1:$A$29,0),MATCH('Mthly PM (TR)'!$A48,'Memb Hist (Org)'!$A$1:$BS$1,0))&lt;&gt;1,"",'Mthly Returns (TR)'!N47),"")</f>
        <v/>
      </c>
      <c r="O48" s="46">
        <f>IFERROR(IF(INDEX('Memb Hist (Org)'!$A$1:$BS$29,MATCH('Mthly PM (TR)'!O$2,'Memb Hist (Org)'!$A$1:$A$29,0),MATCH('Mthly PM (TR)'!$A48,'Memb Hist (Org)'!$A$1:$BS$1,0))&lt;&gt;1,"",'Mthly Returns (TR)'!O47),"")</f>
        <v>3.6269000000000003E-2</v>
      </c>
      <c r="P48" s="46" t="str">
        <f>IFERROR(IF(INDEX('Memb Hist (Org)'!$A$1:$BS$29,MATCH('Mthly PM (TR)'!P$2,'Memb Hist (Org)'!$A$1:$A$29,0),MATCH('Mthly PM (TR)'!$A48,'Memb Hist (Org)'!$A$1:$BS$1,0))&lt;&gt;1,"",'Mthly Returns (TR)'!P47),"")</f>
        <v/>
      </c>
      <c r="Q48" s="46">
        <f>IFERROR(IF(INDEX('Memb Hist (Org)'!$A$1:$BS$29,MATCH('Mthly PM (TR)'!Q$2,'Memb Hist (Org)'!$A$1:$A$29,0),MATCH('Mthly PM (TR)'!$A48,'Memb Hist (Org)'!$A$1:$BS$1,0))&lt;&gt;1,"",'Mthly Returns (TR)'!Q47),"")</f>
        <v>1.5384999999999999E-2</v>
      </c>
      <c r="R48" s="46" t="str">
        <f>IFERROR(IF(INDEX('Memb Hist (Org)'!$A$1:$BS$29,MATCH('Mthly PM (TR)'!R$2,'Memb Hist (Org)'!$A$1:$A$29,0),MATCH('Mthly PM (TR)'!$A48,'Memb Hist (Org)'!$A$1:$BS$1,0))&lt;&gt;1,"",'Mthly Returns (TR)'!R47),"")</f>
        <v/>
      </c>
      <c r="S48" s="46" t="str">
        <f>IFERROR(IF(INDEX('Memb Hist (Org)'!$A$1:$BS$29,MATCH('Mthly PM (TR)'!S$2,'Memb Hist (Org)'!$A$1:$A$29,0),MATCH('Mthly PM (TR)'!$A48,'Memb Hist (Org)'!$A$1:$BS$1,0))&lt;&gt;1,"",'Mthly Returns (TR)'!S47),"")</f>
        <v/>
      </c>
      <c r="T48" s="46">
        <f>IFERROR(IF(INDEX('Memb Hist (Org)'!$A$1:$BS$29,MATCH('Mthly PM (TR)'!T$2,'Memb Hist (Org)'!$A$1:$A$29,0),MATCH('Mthly PM (TR)'!$A48,'Memb Hist (Org)'!$A$1:$BS$1,0))&lt;&gt;1,"",'Mthly Returns (TR)'!T47),"")</f>
        <v>-9.9799999999999993E-3</v>
      </c>
      <c r="U48" s="46">
        <f>IFERROR(IF(INDEX('Memb Hist (Org)'!$A$1:$BS$29,MATCH('Mthly PM (TR)'!U$2,'Memb Hist (Org)'!$A$1:$A$29,0),MATCH('Mthly PM (TR)'!$A48,'Memb Hist (Org)'!$A$1:$BS$1,0))&lt;&gt;1,"",'Mthly Returns (TR)'!U47),"")</f>
        <v>-4.3796000000000002E-2</v>
      </c>
      <c r="V48" s="46">
        <f>IFERROR(IF(INDEX('Memb Hist (Org)'!$A$1:$BS$29,MATCH('Mthly PM (TR)'!V$2,'Memb Hist (Org)'!$A$1:$A$29,0),MATCH('Mthly PM (TR)'!$A48,'Memb Hist (Org)'!$A$1:$BS$1,0))&lt;&gt;1,"",'Mthly Returns (TR)'!V47),"")</f>
        <v>0</v>
      </c>
      <c r="W48" s="46">
        <f>IFERROR(IF(INDEX('Memb Hist (Org)'!$A$1:$BS$29,MATCH('Mthly PM (TR)'!W$2,'Memb Hist (Org)'!$A$1:$A$29,0),MATCH('Mthly PM (TR)'!$A48,'Memb Hist (Org)'!$A$1:$BS$1,0))&lt;&gt;1,"",'Mthly Returns (TR)'!W47),"")</f>
        <v>4.1149999999999997E-3</v>
      </c>
      <c r="X48" s="46">
        <f>IFERROR(IF(INDEX('Memb Hist (Org)'!$A$1:$BS$29,MATCH('Mthly PM (TR)'!X$2,'Memb Hist (Org)'!$A$1:$A$29,0),MATCH('Mthly PM (TR)'!$A48,'Memb Hist (Org)'!$A$1:$BS$1,0))&lt;&gt;1,"",'Mthly Returns (TR)'!X47),"")</f>
        <v>1.0101000000000001E-2</v>
      </c>
      <c r="Y48" s="46">
        <f>IFERROR(IF(INDEX('Memb Hist (Org)'!$A$1:$BS$29,MATCH('Mthly PM (TR)'!Y$2,'Memb Hist (Org)'!$A$1:$A$29,0),MATCH('Mthly PM (TR)'!$A48,'Memb Hist (Org)'!$A$1:$BS$1,0))&lt;&gt;1,"",'Mthly Returns (TR)'!Y47),"")</f>
        <v>2.4735E-2</v>
      </c>
      <c r="Z48" s="46" t="str">
        <f>IFERROR(IF(INDEX('Memb Hist (Org)'!$A$1:$BS$29,MATCH('Mthly PM (TR)'!Z$2,'Memb Hist (Org)'!$A$1:$A$29,0),MATCH('Mthly PM (TR)'!$A48,'Memb Hist (Org)'!$A$1:$BS$1,0))&lt;&gt;1,"",'Mthly Returns (TR)'!Z47),"")</f>
        <v/>
      </c>
      <c r="AA48" s="46" t="str">
        <f>IFERROR(IF(INDEX('Memb Hist (Org)'!$A$1:$BS$29,MATCH('Mthly PM (TR)'!AA$2,'Memb Hist (Org)'!$A$1:$A$29,0),MATCH('Mthly PM (TR)'!$A48,'Memb Hist (Org)'!$A$1:$BS$1,0))&lt;&gt;1,"",'Mthly Returns (TR)'!AA47),"")</f>
        <v/>
      </c>
      <c r="AB48" s="46" t="str">
        <f>IFERROR(IF(INDEX('Memb Hist (Org)'!$A$1:$BS$29,MATCH('Mthly PM (TR)'!AB$2,'Memb Hist (Org)'!$A$1:$A$29,0),MATCH('Mthly PM (TR)'!$A48,'Memb Hist (Org)'!$A$1:$BS$1,0))&lt;&gt;1,"",'Mthly Returns (TR)'!AB47),"")</f>
        <v/>
      </c>
      <c r="AC48" s="46">
        <f>IFERROR(IF(INDEX('Memb Hist (Org)'!$A$1:$BS$29,MATCH('Mthly PM (TR)'!AC$2,'Memb Hist (Org)'!$A$1:$A$29,0),MATCH('Mthly PM (TR)'!$A48,'Memb Hist (Org)'!$A$1:$BS$1,0))&lt;&gt;1,"",'Mthly Returns (TR)'!AC47),"")</f>
        <v>1.4815E-2</v>
      </c>
      <c r="AD48" s="46" t="str">
        <f>IFERROR(IF(INDEX('Memb Hist (Org)'!$A$1:$BS$29,MATCH('Mthly PM (TR)'!AD$2,'Memb Hist (Org)'!$A$1:$A$29,0),MATCH('Mthly PM (TR)'!$A48,'Memb Hist (Org)'!$A$1:$BS$1,0))&lt;&gt;1,"",'Mthly Returns (TR)'!AD47),"")</f>
        <v/>
      </c>
      <c r="AE48" s="46" t="str">
        <f>IFERROR(IF(INDEX('Memb Hist (Org)'!$A$1:$BS$29,MATCH('Mthly PM (TR)'!AE$2,'Memb Hist (Org)'!$A$1:$A$29,0),MATCH('Mthly PM (TR)'!$A48,'Memb Hist (Org)'!$A$1:$BS$1,0))&lt;&gt;1,"",'Mthly Returns (TR)'!AE47),"")</f>
        <v/>
      </c>
      <c r="AF48" s="42" t="str">
        <f>IFERROR(IF($C48=7,INDEX('Profit Margin'!$A$32:$BS$60,MATCH('Mthly PM (TR)'!AF$2,'Profit Margin'!$A$32:$A$60,0),MATCH('Mthly PM (TR)'!$A48,'Profit Margin'!$A$32:$BS$32,0)),AF47*(1+D47)),"")</f>
        <v/>
      </c>
      <c r="AG48" s="42" t="str">
        <f>IFERROR(IF($C48=7,INDEX('Profit Margin'!$A$32:$BS$60,MATCH('Mthly PM (TR)'!AG$2,'Profit Margin'!$A$32:$A$60,0),MATCH('Mthly PM (TR)'!$A48,'Profit Margin'!$A$32:$BS$32,0)),AG47*(1+E47)),"")</f>
        <v/>
      </c>
      <c r="AH48" s="42" t="str">
        <f>IFERROR(IF($C48=7,INDEX('Profit Margin'!$A$32:$BS$60,MATCH('Mthly PM (TR)'!AH$2,'Profit Margin'!$A$32:$A$60,0),MATCH('Mthly PM (TR)'!$A48,'Profit Margin'!$A$32:$BS$32,0)),AH47*(1+F47)),"")</f>
        <v/>
      </c>
      <c r="AI48" s="42" t="str">
        <f>IFERROR(IF($C48=7,INDEX('Profit Margin'!$A$32:$BS$60,MATCH('Mthly PM (TR)'!AI$2,'Profit Margin'!$A$32:$A$60,0),MATCH('Mthly PM (TR)'!$A48,'Profit Margin'!$A$32:$BS$32,0)),AI47*(1+G47)),"")</f>
        <v/>
      </c>
      <c r="AJ48" s="42" t="str">
        <f>IFERROR(IF($C48=7,INDEX('Profit Margin'!$A$32:$BS$60,MATCH('Mthly PM (TR)'!AJ$2,'Profit Margin'!$A$32:$A$60,0),MATCH('Mthly PM (TR)'!$A48,'Profit Margin'!$A$32:$BS$32,0)),AJ47*(1+H47)),"")</f>
        <v/>
      </c>
      <c r="AK48" s="42" t="str">
        <f>IFERROR(IF($C48=7,INDEX('Profit Margin'!$A$32:$BS$60,MATCH('Mthly PM (TR)'!AK$2,'Profit Margin'!$A$32:$A$60,0),MATCH('Mthly PM (TR)'!$A48,'Profit Margin'!$A$32:$BS$32,0)),AK47*(1+I47)),"")</f>
        <v/>
      </c>
      <c r="AL48" s="42" t="str">
        <f>IFERROR(IF($C48=7,INDEX('Profit Margin'!$A$32:$BS$60,MATCH('Mthly PM (TR)'!AL$2,'Profit Margin'!$A$32:$A$60,0),MATCH('Mthly PM (TR)'!$A48,'Profit Margin'!$A$32:$BS$32,0)),AL47*(1+J47)),"")</f>
        <v/>
      </c>
      <c r="AM48" s="42" t="str">
        <f>IFERROR(IF($C48=7,INDEX('Profit Margin'!$A$32:$BS$60,MATCH('Mthly PM (TR)'!AM$2,'Profit Margin'!$A$32:$A$60,0),MATCH('Mthly PM (TR)'!$A48,'Profit Margin'!$A$32:$BS$32,0)),AM47*(1+K47)),"")</f>
        <v/>
      </c>
      <c r="AN48" s="42" t="str">
        <f>IFERROR(IF($C48=7,INDEX('Profit Margin'!$A$32:$BS$60,MATCH('Mthly PM (TR)'!AN$2,'Profit Margin'!$A$32:$A$60,0),MATCH('Mthly PM (TR)'!$A48,'Profit Margin'!$A$32:$BS$32,0)),AN47*(1+L47)),"")</f>
        <v/>
      </c>
      <c r="AO48" s="42" t="str">
        <f>IFERROR(IF($C48=7,INDEX('Profit Margin'!$A$32:$BS$60,MATCH('Mthly PM (TR)'!AO$2,'Profit Margin'!$A$32:$A$60,0),MATCH('Mthly PM (TR)'!$A48,'Profit Margin'!$A$32:$BS$32,0)),AO47*(1+M47)),"")</f>
        <v/>
      </c>
      <c r="AP48" s="42" t="str">
        <f>IFERROR(IF($C48=7,INDEX('Profit Margin'!$A$32:$BS$60,MATCH('Mthly PM (TR)'!AP$2,'Profit Margin'!$A$32:$A$60,0),MATCH('Mthly PM (TR)'!$A48,'Profit Margin'!$A$32:$BS$32,0)),AP47*(1+N47)),"")</f>
        <v/>
      </c>
      <c r="AQ48" s="42" t="str">
        <f>IFERROR(IF($C48=7,INDEX('Profit Margin'!$A$32:$BS$60,MATCH('Mthly PM (TR)'!AQ$2,'Profit Margin'!$A$32:$A$60,0),MATCH('Mthly PM (TR)'!$A48,'Profit Margin'!$A$32:$BS$32,0)),AQ47*(1+O47)),"")</f>
        <v/>
      </c>
      <c r="AR48" s="42" t="str">
        <f>IFERROR(IF($C48=7,INDEX('Profit Margin'!$A$32:$BS$60,MATCH('Mthly PM (TR)'!AR$2,'Profit Margin'!$A$32:$A$60,0),MATCH('Mthly PM (TR)'!$A48,'Profit Margin'!$A$32:$BS$32,0)),AR47*(1+P47)),"")</f>
        <v/>
      </c>
      <c r="AS48" s="42" t="str">
        <f>IFERROR(IF($C48=7,INDEX('Profit Margin'!$A$32:$BS$60,MATCH('Mthly PM (TR)'!AS$2,'Profit Margin'!$A$32:$A$60,0),MATCH('Mthly PM (TR)'!$A48,'Profit Margin'!$A$32:$BS$32,0)),AS47*(1+Q47)),"")</f>
        <v/>
      </c>
      <c r="AT48" s="42" t="str">
        <f>IFERROR(IF($C48=7,INDEX('Profit Margin'!$A$32:$BS$60,MATCH('Mthly PM (TR)'!AT$2,'Profit Margin'!$A$32:$A$60,0),MATCH('Mthly PM (TR)'!$A48,'Profit Margin'!$A$32:$BS$32,0)),AT47*(1+R47)),"")</f>
        <v/>
      </c>
      <c r="AU48" s="42" t="str">
        <f>IFERROR(IF($C48=7,INDEX('Profit Margin'!$A$32:$BS$60,MATCH('Mthly PM (TR)'!AU$2,'Profit Margin'!$A$32:$A$60,0),MATCH('Mthly PM (TR)'!$A48,'Profit Margin'!$A$32:$BS$32,0)),AU47*(1+S47)),"")</f>
        <v/>
      </c>
      <c r="AV48" s="42" t="str">
        <f>IFERROR(IF($C48=7,INDEX('Profit Margin'!$A$32:$BS$60,MATCH('Mthly PM (TR)'!AV$2,'Profit Margin'!$A$32:$A$60,0),MATCH('Mthly PM (TR)'!$A48,'Profit Margin'!$A$32:$BS$32,0)),AV47*(1+T47)),"")</f>
        <v/>
      </c>
      <c r="AW48" s="42" t="str">
        <f>IFERROR(IF($C48=7,INDEX('Profit Margin'!$A$32:$BS$60,MATCH('Mthly PM (TR)'!AW$2,'Profit Margin'!$A$32:$A$60,0),MATCH('Mthly PM (TR)'!$A48,'Profit Margin'!$A$32:$BS$32,0)),AW47*(1+U47)),"")</f>
        <v/>
      </c>
      <c r="AX48" s="42" t="str">
        <f>IFERROR(IF($C48=7,INDEX('Profit Margin'!$A$32:$BS$60,MATCH('Mthly PM (TR)'!AX$2,'Profit Margin'!$A$32:$A$60,0),MATCH('Mthly PM (TR)'!$A48,'Profit Margin'!$A$32:$BS$32,0)),AX47*(1+V47)),"")</f>
        <v/>
      </c>
      <c r="AY48" s="42" t="str">
        <f>IFERROR(IF($C48=7,INDEX('Profit Margin'!$A$32:$BS$60,MATCH('Mthly PM (TR)'!AY$2,'Profit Margin'!$A$32:$A$60,0),MATCH('Mthly PM (TR)'!$A48,'Profit Margin'!$A$32:$BS$32,0)),AY47*(1+W47)),"")</f>
        <v/>
      </c>
      <c r="AZ48" s="42" t="str">
        <f>IFERROR(IF($C48=7,INDEX('Profit Margin'!$A$32:$BS$60,MATCH('Mthly PM (TR)'!AZ$2,'Profit Margin'!$A$32:$A$60,0),MATCH('Mthly PM (TR)'!$A48,'Profit Margin'!$A$32:$BS$32,0)),AZ47*(1+X47)),"")</f>
        <v/>
      </c>
      <c r="BA48" s="42" t="str">
        <f>IFERROR(IF($C48=7,INDEX('Profit Margin'!$A$32:$BS$60,MATCH('Mthly PM (TR)'!BA$2,'Profit Margin'!$A$32:$A$60,0),MATCH('Mthly PM (TR)'!$A48,'Profit Margin'!$A$32:$BS$32,0)),BA47*(1+Y47)),"")</f>
        <v/>
      </c>
      <c r="BB48" s="42" t="str">
        <f>IFERROR(IF($C48=7,INDEX('Profit Margin'!$A$32:$BS$60,MATCH('Mthly PM (TR)'!BB$2,'Profit Margin'!$A$32:$A$60,0),MATCH('Mthly PM (TR)'!$A48,'Profit Margin'!$A$32:$BS$32,0)),BB47*(1+Z47)),"")</f>
        <v/>
      </c>
      <c r="BC48" s="42" t="str">
        <f>IFERROR(IF($C48=7,INDEX('Profit Margin'!$A$32:$BS$60,MATCH('Mthly PM (TR)'!BC$2,'Profit Margin'!$A$32:$A$60,0),MATCH('Mthly PM (TR)'!$A48,'Profit Margin'!$A$32:$BS$32,0)),BC47*(1+AA47)),"")</f>
        <v/>
      </c>
      <c r="BD48" s="42" t="str">
        <f>IFERROR(IF($C48=7,INDEX('Profit Margin'!$A$32:$BS$60,MATCH('Mthly PM (TR)'!BD$2,'Profit Margin'!$A$32:$A$60,0),MATCH('Mthly PM (TR)'!$A48,'Profit Margin'!$A$32:$BS$32,0)),BD47*(1+AB47)),"")</f>
        <v/>
      </c>
      <c r="BE48" s="42" t="str">
        <f>IFERROR(IF($C48=7,INDEX('Profit Margin'!$A$32:$BS$60,MATCH('Mthly PM (TR)'!BE$2,'Profit Margin'!$A$32:$A$60,0),MATCH('Mthly PM (TR)'!$A48,'Profit Margin'!$A$32:$BS$32,0)),BE47*(1+AC47)),"")</f>
        <v/>
      </c>
      <c r="BF48" s="42" t="str">
        <f>IFERROR(IF($C48=7,INDEX('Profit Margin'!$A$32:$BS$60,MATCH('Mthly PM (TR)'!BF$2,'Profit Margin'!$A$32:$A$60,0),MATCH('Mthly PM (TR)'!$A48,'Profit Margin'!$A$32:$BS$32,0)),BF47*(1+AD47)),"")</f>
        <v/>
      </c>
      <c r="BG48" s="42" t="str">
        <f>IFERROR(IF($C48=7,INDEX('Profit Margin'!$A$32:$BS$60,MATCH('Mthly PM (TR)'!BG$2,'Profit Margin'!$A$32:$A$60,0),MATCH('Mthly PM (TR)'!$A48,'Profit Margin'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0">
        <f>PRODUCT(DM514:DM516)-1</f>
        <v>4.7949431938253184E-2</v>
      </c>
      <c r="DV48" s="100">
        <f>PRODUCT(DM505:DM516)-1</f>
        <v>0.21505647911077164</v>
      </c>
    </row>
    <row r="49" spans="1:126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PM (TR)'!D$2,'Memb Hist (Org)'!$A$1:$A$29,0),MATCH('Mthly PM (TR)'!$A49,'Memb Hist (Org)'!$A$1:$BS$1,0))&lt;&gt;1,"",'Mthly Returns (TR)'!D48),"")</f>
        <v>4.7808999999999997E-2</v>
      </c>
      <c r="E49" s="46" t="str">
        <f>IFERROR(IF(INDEX('Memb Hist (Org)'!$A$1:$BS$29,MATCH('Mthly PM (TR)'!E$2,'Memb Hist (Org)'!$A$1:$A$29,0),MATCH('Mthly PM (TR)'!$A49,'Memb Hist (Org)'!$A$1:$BS$1,0))&lt;&gt;1,"",'Mthly Returns (TR)'!E48),"")</f>
        <v/>
      </c>
      <c r="F49" s="46" t="str">
        <f>IFERROR(IF(INDEX('Memb Hist (Org)'!$A$1:$BS$29,MATCH('Mthly PM (TR)'!F$2,'Memb Hist (Org)'!$A$1:$A$29,0),MATCH('Mthly PM (TR)'!$A49,'Memb Hist (Org)'!$A$1:$BS$1,0))&lt;&gt;1,"",'Mthly Returns (TR)'!F48),"")</f>
        <v/>
      </c>
      <c r="G49" s="46">
        <f>IFERROR(IF(INDEX('Memb Hist (Org)'!$A$1:$BS$29,MATCH('Mthly PM (TR)'!G$2,'Memb Hist (Org)'!$A$1:$A$29,0),MATCH('Mthly PM (TR)'!$A49,'Memb Hist (Org)'!$A$1:$BS$1,0))&lt;&gt;1,"",'Mthly Returns (TR)'!G48),"")</f>
        <v>5.1429000000000002E-2</v>
      </c>
      <c r="H49" s="46">
        <f>IFERROR(IF(INDEX('Memb Hist (Org)'!$A$1:$BS$29,MATCH('Mthly PM (TR)'!H$2,'Memb Hist (Org)'!$A$1:$A$29,0),MATCH('Mthly PM (TR)'!$A49,'Memb Hist (Org)'!$A$1:$BS$1,0))&lt;&gt;1,"",'Mthly Returns (TR)'!H48),"")</f>
        <v>5.0541999999999997E-2</v>
      </c>
      <c r="I49" s="46">
        <f>IFERROR(IF(INDEX('Memb Hist (Org)'!$A$1:$BS$29,MATCH('Mthly PM (TR)'!I$2,'Memb Hist (Org)'!$A$1:$A$29,0),MATCH('Mthly PM (TR)'!$A49,'Memb Hist (Org)'!$A$1:$BS$1,0))&lt;&gt;1,"",'Mthly Returns (TR)'!I48),"")</f>
        <v>2.1874999999999999E-2</v>
      </c>
      <c r="J49" s="46">
        <f>IFERROR(IF(INDEX('Memb Hist (Org)'!$A$1:$BS$29,MATCH('Mthly PM (TR)'!J$2,'Memb Hist (Org)'!$A$1:$A$29,0),MATCH('Mthly PM (TR)'!$A49,'Memb Hist (Org)'!$A$1:$BS$1,0))&lt;&gt;1,"",'Mthly Returns (TR)'!J48),"")</f>
        <v>4.2958999999999997E-2</v>
      </c>
      <c r="K49" s="46">
        <f>IFERROR(IF(INDEX('Memb Hist (Org)'!$A$1:$BS$29,MATCH('Mthly PM (TR)'!K$2,'Memb Hist (Org)'!$A$1:$A$29,0),MATCH('Mthly PM (TR)'!$A49,'Memb Hist (Org)'!$A$1:$BS$1,0))&lt;&gt;1,"",'Mthly Returns (TR)'!K48),"")</f>
        <v>6.4814999999999998E-2</v>
      </c>
      <c r="L49" s="46" t="str">
        <f>IFERROR(IF(INDEX('Memb Hist (Org)'!$A$1:$BS$29,MATCH('Mthly PM (TR)'!L$2,'Memb Hist (Org)'!$A$1:$A$29,0),MATCH('Mthly PM (TR)'!$A49,'Memb Hist (Org)'!$A$1:$BS$1,0))&lt;&gt;1,"",'Mthly Returns (TR)'!L48),"")</f>
        <v/>
      </c>
      <c r="M49" s="46" t="str">
        <f>IFERROR(IF(INDEX('Memb Hist (Org)'!$A$1:$BS$29,MATCH('Mthly PM (TR)'!M$2,'Memb Hist (Org)'!$A$1:$A$29,0),MATCH('Mthly PM (TR)'!$A49,'Memb Hist (Org)'!$A$1:$BS$1,0))&lt;&gt;1,"",'Mthly Returns (TR)'!M48),"")</f>
        <v/>
      </c>
      <c r="N49" s="46" t="str">
        <f>IFERROR(IF(INDEX('Memb Hist (Org)'!$A$1:$BS$29,MATCH('Mthly PM (TR)'!N$2,'Memb Hist (Org)'!$A$1:$A$29,0),MATCH('Mthly PM (TR)'!$A49,'Memb Hist (Org)'!$A$1:$BS$1,0))&lt;&gt;1,"",'Mthly Returns (TR)'!N48),"")</f>
        <v/>
      </c>
      <c r="O49" s="46">
        <f>IFERROR(IF(INDEX('Memb Hist (Org)'!$A$1:$BS$29,MATCH('Mthly PM (TR)'!O$2,'Memb Hist (Org)'!$A$1:$A$29,0),MATCH('Mthly PM (TR)'!$A49,'Memb Hist (Org)'!$A$1:$BS$1,0))&lt;&gt;1,"",'Mthly Returns (TR)'!O48),"")</f>
        <v>6.5000000000000002E-2</v>
      </c>
      <c r="P49" s="46" t="str">
        <f>IFERROR(IF(INDEX('Memb Hist (Org)'!$A$1:$BS$29,MATCH('Mthly PM (TR)'!P$2,'Memb Hist (Org)'!$A$1:$A$29,0),MATCH('Mthly PM (TR)'!$A49,'Memb Hist (Org)'!$A$1:$BS$1,0))&lt;&gt;1,"",'Mthly Returns (TR)'!P48),"")</f>
        <v/>
      </c>
      <c r="Q49" s="46">
        <f>IFERROR(IF(INDEX('Memb Hist (Org)'!$A$1:$BS$29,MATCH('Mthly PM (TR)'!Q$2,'Memb Hist (Org)'!$A$1:$A$29,0),MATCH('Mthly PM (TR)'!$A49,'Memb Hist (Org)'!$A$1:$BS$1,0))&lt;&gt;1,"",'Mthly Returns (TR)'!Q48),"")</f>
        <v>4.8077000000000002E-2</v>
      </c>
      <c r="R49" s="46" t="str">
        <f>IFERROR(IF(INDEX('Memb Hist (Org)'!$A$1:$BS$29,MATCH('Mthly PM (TR)'!R$2,'Memb Hist (Org)'!$A$1:$A$29,0),MATCH('Mthly PM (TR)'!$A49,'Memb Hist (Org)'!$A$1:$BS$1,0))&lt;&gt;1,"",'Mthly Returns (TR)'!R48),"")</f>
        <v/>
      </c>
      <c r="S49" s="46" t="str">
        <f>IFERROR(IF(INDEX('Memb Hist (Org)'!$A$1:$BS$29,MATCH('Mthly PM (TR)'!S$2,'Memb Hist (Org)'!$A$1:$A$29,0),MATCH('Mthly PM (TR)'!$A49,'Memb Hist (Org)'!$A$1:$BS$1,0))&lt;&gt;1,"",'Mthly Returns (TR)'!S48),"")</f>
        <v/>
      </c>
      <c r="T49" s="46">
        <f>IFERROR(IF(INDEX('Memb Hist (Org)'!$A$1:$BS$29,MATCH('Mthly PM (TR)'!T$2,'Memb Hist (Org)'!$A$1:$A$29,0),MATCH('Mthly PM (TR)'!$A49,'Memb Hist (Org)'!$A$1:$BS$1,0))&lt;&gt;1,"",'Mthly Returns (TR)'!T48),"")</f>
        <v>3.3897999999999998E-2</v>
      </c>
      <c r="U49" s="46">
        <f>IFERROR(IF(INDEX('Memb Hist (Org)'!$A$1:$BS$29,MATCH('Mthly PM (TR)'!U$2,'Memb Hist (Org)'!$A$1:$A$29,0),MATCH('Mthly PM (TR)'!$A49,'Memb Hist (Org)'!$A$1:$BS$1,0))&lt;&gt;1,"",'Mthly Returns (TR)'!U48),"")</f>
        <v>6.8701999999999999E-2</v>
      </c>
      <c r="V49" s="46">
        <f>IFERROR(IF(INDEX('Memb Hist (Org)'!$A$1:$BS$29,MATCH('Mthly PM (TR)'!V$2,'Memb Hist (Org)'!$A$1:$A$29,0),MATCH('Mthly PM (TR)'!$A49,'Memb Hist (Org)'!$A$1:$BS$1,0))&lt;&gt;1,"",'Mthly Returns (TR)'!V48),"")</f>
        <v>3.8019999999999998E-3</v>
      </c>
      <c r="W49" s="46">
        <f>IFERROR(IF(INDEX('Memb Hist (Org)'!$A$1:$BS$29,MATCH('Mthly PM (TR)'!W$2,'Memb Hist (Org)'!$A$1:$A$29,0),MATCH('Mthly PM (TR)'!$A49,'Memb Hist (Org)'!$A$1:$BS$1,0))&lt;&gt;1,"",'Mthly Returns (TR)'!W48),"")</f>
        <v>3.6885000000000001E-2</v>
      </c>
      <c r="X49" s="46">
        <f>IFERROR(IF(INDEX('Memb Hist (Org)'!$A$1:$BS$29,MATCH('Mthly PM (TR)'!X$2,'Memb Hist (Org)'!$A$1:$A$29,0),MATCH('Mthly PM (TR)'!$A49,'Memb Hist (Org)'!$A$1:$BS$1,0))&lt;&gt;1,"",'Mthly Returns (TR)'!X48),"")</f>
        <v>3.5000000000000003E-2</v>
      </c>
      <c r="Y49" s="46">
        <f>IFERROR(IF(INDEX('Memb Hist (Org)'!$A$1:$BS$29,MATCH('Mthly PM (TR)'!Y$2,'Memb Hist (Org)'!$A$1:$A$29,0),MATCH('Mthly PM (TR)'!$A49,'Memb Hist (Org)'!$A$1:$BS$1,0))&lt;&gt;1,"",'Mthly Returns (TR)'!Y48),"")</f>
        <v>2.0979000000000001E-2</v>
      </c>
      <c r="Z49" s="46" t="str">
        <f>IFERROR(IF(INDEX('Memb Hist (Org)'!$A$1:$BS$29,MATCH('Mthly PM (TR)'!Z$2,'Memb Hist (Org)'!$A$1:$A$29,0),MATCH('Mthly PM (TR)'!$A49,'Memb Hist (Org)'!$A$1:$BS$1,0))&lt;&gt;1,"",'Mthly Returns (TR)'!Z48),"")</f>
        <v/>
      </c>
      <c r="AA49" s="46" t="str">
        <f>IFERROR(IF(INDEX('Memb Hist (Org)'!$A$1:$BS$29,MATCH('Mthly PM (TR)'!AA$2,'Memb Hist (Org)'!$A$1:$A$29,0),MATCH('Mthly PM (TR)'!$A49,'Memb Hist (Org)'!$A$1:$BS$1,0))&lt;&gt;1,"",'Mthly Returns (TR)'!AA48),"")</f>
        <v/>
      </c>
      <c r="AB49" s="46" t="str">
        <f>IFERROR(IF(INDEX('Memb Hist (Org)'!$A$1:$BS$29,MATCH('Mthly PM (TR)'!AB$2,'Memb Hist (Org)'!$A$1:$A$29,0),MATCH('Mthly PM (TR)'!$A49,'Memb Hist (Org)'!$A$1:$BS$1,0))&lt;&gt;1,"",'Mthly Returns (TR)'!AB48),"")</f>
        <v/>
      </c>
      <c r="AC49" s="46">
        <f>IFERROR(IF(INDEX('Memb Hist (Org)'!$A$1:$BS$29,MATCH('Mthly PM (TR)'!AC$2,'Memb Hist (Org)'!$A$1:$A$29,0),MATCH('Mthly PM (TR)'!$A49,'Memb Hist (Org)'!$A$1:$BS$1,0))&lt;&gt;1,"",'Mthly Returns (TR)'!AC48),"")</f>
        <v>3.6983000000000002E-2</v>
      </c>
      <c r="AD49" s="46" t="str">
        <f>IFERROR(IF(INDEX('Memb Hist (Org)'!$A$1:$BS$29,MATCH('Mthly PM (TR)'!AD$2,'Memb Hist (Org)'!$A$1:$A$29,0),MATCH('Mthly PM (TR)'!$A49,'Memb Hist (Org)'!$A$1:$BS$1,0))&lt;&gt;1,"",'Mthly Returns (TR)'!AD48),"")</f>
        <v/>
      </c>
      <c r="AE49" s="46" t="str">
        <f>IFERROR(IF(INDEX('Memb Hist (Org)'!$A$1:$BS$29,MATCH('Mthly PM (TR)'!AE$2,'Memb Hist (Org)'!$A$1:$A$29,0),MATCH('Mthly PM (TR)'!$A49,'Memb Hist (Org)'!$A$1:$BS$1,0))&lt;&gt;1,"",'Mthly Returns (TR)'!AE48),"")</f>
        <v/>
      </c>
      <c r="AF49" s="42" t="str">
        <f>IFERROR(IF($C49=7,INDEX('Profit Margin'!$A$32:$BS$60,MATCH('Mthly PM (TR)'!AF$2,'Profit Margin'!$A$32:$A$60,0),MATCH('Mthly PM (TR)'!$A49,'Profit Margin'!$A$32:$BS$32,0)),AF48*(1+D48)),"")</f>
        <v/>
      </c>
      <c r="AG49" s="42" t="str">
        <f>IFERROR(IF($C49=7,INDEX('Profit Margin'!$A$32:$BS$60,MATCH('Mthly PM (TR)'!AG$2,'Profit Margin'!$A$32:$A$60,0),MATCH('Mthly PM (TR)'!$A49,'Profit Margin'!$A$32:$BS$32,0)),AG48*(1+E48)),"")</f>
        <v/>
      </c>
      <c r="AH49" s="42" t="str">
        <f>IFERROR(IF($C49=7,INDEX('Profit Margin'!$A$32:$BS$60,MATCH('Mthly PM (TR)'!AH$2,'Profit Margin'!$A$32:$A$60,0),MATCH('Mthly PM (TR)'!$A49,'Profit Margin'!$A$32:$BS$32,0)),AH48*(1+F48)),"")</f>
        <v/>
      </c>
      <c r="AI49" s="42" t="str">
        <f>IFERROR(IF($C49=7,INDEX('Profit Margin'!$A$32:$BS$60,MATCH('Mthly PM (TR)'!AI$2,'Profit Margin'!$A$32:$A$60,0),MATCH('Mthly PM (TR)'!$A49,'Profit Margin'!$A$32:$BS$32,0)),AI48*(1+G48)),"")</f>
        <v/>
      </c>
      <c r="AJ49" s="42" t="str">
        <f>IFERROR(IF($C49=7,INDEX('Profit Margin'!$A$32:$BS$60,MATCH('Mthly PM (TR)'!AJ$2,'Profit Margin'!$A$32:$A$60,0),MATCH('Mthly PM (TR)'!$A49,'Profit Margin'!$A$32:$BS$32,0)),AJ48*(1+H48)),"")</f>
        <v/>
      </c>
      <c r="AK49" s="42" t="str">
        <f>IFERROR(IF($C49=7,INDEX('Profit Margin'!$A$32:$BS$60,MATCH('Mthly PM (TR)'!AK$2,'Profit Margin'!$A$32:$A$60,0),MATCH('Mthly PM (TR)'!$A49,'Profit Margin'!$A$32:$BS$32,0)),AK48*(1+I48)),"")</f>
        <v/>
      </c>
      <c r="AL49" s="42" t="str">
        <f>IFERROR(IF($C49=7,INDEX('Profit Margin'!$A$32:$BS$60,MATCH('Mthly PM (TR)'!AL$2,'Profit Margin'!$A$32:$A$60,0),MATCH('Mthly PM (TR)'!$A49,'Profit Margin'!$A$32:$BS$32,0)),AL48*(1+J48)),"")</f>
        <v/>
      </c>
      <c r="AM49" s="42" t="str">
        <f>IFERROR(IF($C49=7,INDEX('Profit Margin'!$A$32:$BS$60,MATCH('Mthly PM (TR)'!AM$2,'Profit Margin'!$A$32:$A$60,0),MATCH('Mthly PM (TR)'!$A49,'Profit Margin'!$A$32:$BS$32,0)),AM48*(1+K48)),"")</f>
        <v/>
      </c>
      <c r="AN49" s="42" t="str">
        <f>IFERROR(IF($C49=7,INDEX('Profit Margin'!$A$32:$BS$60,MATCH('Mthly PM (TR)'!AN$2,'Profit Margin'!$A$32:$A$60,0),MATCH('Mthly PM (TR)'!$A49,'Profit Margin'!$A$32:$BS$32,0)),AN48*(1+L48)),"")</f>
        <v/>
      </c>
      <c r="AO49" s="42" t="str">
        <f>IFERROR(IF($C49=7,INDEX('Profit Margin'!$A$32:$BS$60,MATCH('Mthly PM (TR)'!AO$2,'Profit Margin'!$A$32:$A$60,0),MATCH('Mthly PM (TR)'!$A49,'Profit Margin'!$A$32:$BS$32,0)),AO48*(1+M48)),"")</f>
        <v/>
      </c>
      <c r="AP49" s="42" t="str">
        <f>IFERROR(IF($C49=7,INDEX('Profit Margin'!$A$32:$BS$60,MATCH('Mthly PM (TR)'!AP$2,'Profit Margin'!$A$32:$A$60,0),MATCH('Mthly PM (TR)'!$A49,'Profit Margin'!$A$32:$BS$32,0)),AP48*(1+N48)),"")</f>
        <v/>
      </c>
      <c r="AQ49" s="42" t="str">
        <f>IFERROR(IF($C49=7,INDEX('Profit Margin'!$A$32:$BS$60,MATCH('Mthly PM (TR)'!AQ$2,'Profit Margin'!$A$32:$A$60,0),MATCH('Mthly PM (TR)'!$A49,'Profit Margin'!$A$32:$BS$32,0)),AQ48*(1+O48)),"")</f>
        <v/>
      </c>
      <c r="AR49" s="42" t="str">
        <f>IFERROR(IF($C49=7,INDEX('Profit Margin'!$A$32:$BS$60,MATCH('Mthly PM (TR)'!AR$2,'Profit Margin'!$A$32:$A$60,0),MATCH('Mthly PM (TR)'!$A49,'Profit Margin'!$A$32:$BS$32,0)),AR48*(1+P48)),"")</f>
        <v/>
      </c>
      <c r="AS49" s="42" t="str">
        <f>IFERROR(IF($C49=7,INDEX('Profit Margin'!$A$32:$BS$60,MATCH('Mthly PM (TR)'!AS$2,'Profit Margin'!$A$32:$A$60,0),MATCH('Mthly PM (TR)'!$A49,'Profit Margin'!$A$32:$BS$32,0)),AS48*(1+Q48)),"")</f>
        <v/>
      </c>
      <c r="AT49" s="42" t="str">
        <f>IFERROR(IF($C49=7,INDEX('Profit Margin'!$A$32:$BS$60,MATCH('Mthly PM (TR)'!AT$2,'Profit Margin'!$A$32:$A$60,0),MATCH('Mthly PM (TR)'!$A49,'Profit Margin'!$A$32:$BS$32,0)),AT48*(1+R48)),"")</f>
        <v/>
      </c>
      <c r="AU49" s="42" t="str">
        <f>IFERROR(IF($C49=7,INDEX('Profit Margin'!$A$32:$BS$60,MATCH('Mthly PM (TR)'!AU$2,'Profit Margin'!$A$32:$A$60,0),MATCH('Mthly PM (TR)'!$A49,'Profit Margin'!$A$32:$BS$32,0)),AU48*(1+S48)),"")</f>
        <v/>
      </c>
      <c r="AV49" s="42" t="str">
        <f>IFERROR(IF($C49=7,INDEX('Profit Margin'!$A$32:$BS$60,MATCH('Mthly PM (TR)'!AV$2,'Profit Margin'!$A$32:$A$60,0),MATCH('Mthly PM (TR)'!$A49,'Profit Margin'!$A$32:$BS$32,0)),AV48*(1+T48)),"")</f>
        <v/>
      </c>
      <c r="AW49" s="42" t="str">
        <f>IFERROR(IF($C49=7,INDEX('Profit Margin'!$A$32:$BS$60,MATCH('Mthly PM (TR)'!AW$2,'Profit Margin'!$A$32:$A$60,0),MATCH('Mthly PM (TR)'!$A49,'Profit Margin'!$A$32:$BS$32,0)),AW48*(1+U48)),"")</f>
        <v/>
      </c>
      <c r="AX49" s="42" t="str">
        <f>IFERROR(IF($C49=7,INDEX('Profit Margin'!$A$32:$BS$60,MATCH('Mthly PM (TR)'!AX$2,'Profit Margin'!$A$32:$A$60,0),MATCH('Mthly PM (TR)'!$A49,'Profit Margin'!$A$32:$BS$32,0)),AX48*(1+V48)),"")</f>
        <v/>
      </c>
      <c r="AY49" s="42" t="str">
        <f>IFERROR(IF($C49=7,INDEX('Profit Margin'!$A$32:$BS$60,MATCH('Mthly PM (TR)'!AY$2,'Profit Margin'!$A$32:$A$60,0),MATCH('Mthly PM (TR)'!$A49,'Profit Margin'!$A$32:$BS$32,0)),AY48*(1+W48)),"")</f>
        <v/>
      </c>
      <c r="AZ49" s="42" t="str">
        <f>IFERROR(IF($C49=7,INDEX('Profit Margin'!$A$32:$BS$60,MATCH('Mthly PM (TR)'!AZ$2,'Profit Margin'!$A$32:$A$60,0),MATCH('Mthly PM (TR)'!$A49,'Profit Margin'!$A$32:$BS$32,0)),AZ48*(1+X48)),"")</f>
        <v/>
      </c>
      <c r="BA49" s="42" t="str">
        <f>IFERROR(IF($C49=7,INDEX('Profit Margin'!$A$32:$BS$60,MATCH('Mthly PM (TR)'!BA$2,'Profit Margin'!$A$32:$A$60,0),MATCH('Mthly PM (TR)'!$A49,'Profit Margin'!$A$32:$BS$32,0)),BA48*(1+Y48)),"")</f>
        <v/>
      </c>
      <c r="BB49" s="42" t="str">
        <f>IFERROR(IF($C49=7,INDEX('Profit Margin'!$A$32:$BS$60,MATCH('Mthly PM (TR)'!BB$2,'Profit Margin'!$A$32:$A$60,0),MATCH('Mthly PM (TR)'!$A49,'Profit Margin'!$A$32:$BS$32,0)),BB48*(1+Z48)),"")</f>
        <v/>
      </c>
      <c r="BC49" s="42" t="str">
        <f>IFERROR(IF($C49=7,INDEX('Profit Margin'!$A$32:$BS$60,MATCH('Mthly PM (TR)'!BC$2,'Profit Margin'!$A$32:$A$60,0),MATCH('Mthly PM (TR)'!$A49,'Profit Margin'!$A$32:$BS$32,0)),BC48*(1+AA48)),"")</f>
        <v/>
      </c>
      <c r="BD49" s="42" t="str">
        <f>IFERROR(IF($C49=7,INDEX('Profit Margin'!$A$32:$BS$60,MATCH('Mthly PM (TR)'!BD$2,'Profit Margin'!$A$32:$A$60,0),MATCH('Mthly PM (TR)'!$A49,'Profit Margin'!$A$32:$BS$32,0)),BD48*(1+AB48)),"")</f>
        <v/>
      </c>
      <c r="BE49" s="42" t="str">
        <f>IFERROR(IF($C49=7,INDEX('Profit Margin'!$A$32:$BS$60,MATCH('Mthly PM (TR)'!BE$2,'Profit Margin'!$A$32:$A$60,0),MATCH('Mthly PM (TR)'!$A49,'Profit Margin'!$A$32:$BS$32,0)),BE48*(1+AC48)),"")</f>
        <v/>
      </c>
      <c r="BF49" s="42" t="str">
        <f>IFERROR(IF($C49=7,INDEX('Profit Margin'!$A$32:$BS$60,MATCH('Mthly PM (TR)'!BF$2,'Profit Margin'!$A$32:$A$60,0),MATCH('Mthly PM (TR)'!$A49,'Profit Margin'!$A$32:$BS$32,0)),BF48*(1+AD48)),"")</f>
        <v/>
      </c>
      <c r="BG49" s="42" t="str">
        <f>IFERROR(IF($C49=7,INDEX('Profit Margin'!$A$32:$BS$60,MATCH('Mthly PM (TR)'!BG$2,'Profit Margin'!$A$32:$A$60,0),MATCH('Mthly PM (TR)'!$A49,'Profit Margin'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0">
        <f>PRODUCT(DM515:DM517)-1</f>
        <v>3.3074495620596389E-2</v>
      </c>
      <c r="DV49" s="100">
        <f>PRODUCT(DM506:DM517)-1</f>
        <v>0.20714334825849012</v>
      </c>
    </row>
    <row r="50" spans="1:126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PM (TR)'!D$2,'Memb Hist (Org)'!$A$1:$A$29,0),MATCH('Mthly PM (TR)'!$A50,'Memb Hist (Org)'!$A$1:$BS$1,0))&lt;&gt;1,"",'Mthly Returns (TR)'!D49),"")</f>
        <v>8.6689999999999996E-3</v>
      </c>
      <c r="E50" s="46" t="str">
        <f>IFERROR(IF(INDEX('Memb Hist (Org)'!$A$1:$BS$29,MATCH('Mthly PM (TR)'!E$2,'Memb Hist (Org)'!$A$1:$A$29,0),MATCH('Mthly PM (TR)'!$A50,'Memb Hist (Org)'!$A$1:$BS$1,0))&lt;&gt;1,"",'Mthly Returns (TR)'!E49),"")</f>
        <v/>
      </c>
      <c r="F50" s="46" t="str">
        <f>IFERROR(IF(INDEX('Memb Hist (Org)'!$A$1:$BS$29,MATCH('Mthly PM (TR)'!F$2,'Memb Hist (Org)'!$A$1:$A$29,0),MATCH('Mthly PM (TR)'!$A50,'Memb Hist (Org)'!$A$1:$BS$1,0))&lt;&gt;1,"",'Mthly Returns (TR)'!F49),"")</f>
        <v/>
      </c>
      <c r="G50" s="46">
        <f>IFERROR(IF(INDEX('Memb Hist (Org)'!$A$1:$BS$29,MATCH('Mthly PM (TR)'!G$2,'Memb Hist (Org)'!$A$1:$A$29,0),MATCH('Mthly PM (TR)'!$A50,'Memb Hist (Org)'!$A$1:$BS$1,0))&lt;&gt;1,"",'Mthly Returns (TR)'!G49),"")</f>
        <v>-4.6295999999999997E-2</v>
      </c>
      <c r="H50" s="46">
        <f>IFERROR(IF(INDEX('Memb Hist (Org)'!$A$1:$BS$29,MATCH('Mthly PM (TR)'!H$2,'Memb Hist (Org)'!$A$1:$A$29,0),MATCH('Mthly PM (TR)'!$A50,'Memb Hist (Org)'!$A$1:$BS$1,0))&lt;&gt;1,"",'Mthly Returns (TR)'!H49),"")</f>
        <v>2.0618999999999998E-2</v>
      </c>
      <c r="I50" s="46">
        <f>IFERROR(IF(INDEX('Memb Hist (Org)'!$A$1:$BS$29,MATCH('Mthly PM (TR)'!I$2,'Memb Hist (Org)'!$A$1:$A$29,0),MATCH('Mthly PM (TR)'!$A50,'Memb Hist (Org)'!$A$1:$BS$1,0))&lt;&gt;1,"",'Mthly Returns (TR)'!I49),"")</f>
        <v>4.2202000000000003E-2</v>
      </c>
      <c r="J50" s="46">
        <f>IFERROR(IF(INDEX('Memb Hist (Org)'!$A$1:$BS$29,MATCH('Mthly PM (TR)'!J$2,'Memb Hist (Org)'!$A$1:$A$29,0),MATCH('Mthly PM (TR)'!$A50,'Memb Hist (Org)'!$A$1:$BS$1,0))&lt;&gt;1,"",'Mthly Returns (TR)'!J49),"")</f>
        <v>1.3889E-2</v>
      </c>
      <c r="K50" s="46">
        <f>IFERROR(IF(INDEX('Memb Hist (Org)'!$A$1:$BS$29,MATCH('Mthly PM (TR)'!K$2,'Memb Hist (Org)'!$A$1:$A$29,0),MATCH('Mthly PM (TR)'!$A50,'Memb Hist (Org)'!$A$1:$BS$1,0))&lt;&gt;1,"",'Mthly Returns (TR)'!K49),"")</f>
        <v>8.6960000000000006E-3</v>
      </c>
      <c r="L50" s="46" t="str">
        <f>IFERROR(IF(INDEX('Memb Hist (Org)'!$A$1:$BS$29,MATCH('Mthly PM (TR)'!L$2,'Memb Hist (Org)'!$A$1:$A$29,0),MATCH('Mthly PM (TR)'!$A50,'Memb Hist (Org)'!$A$1:$BS$1,0))&lt;&gt;1,"",'Mthly Returns (TR)'!L49),"")</f>
        <v/>
      </c>
      <c r="M50" s="46" t="str">
        <f>IFERROR(IF(INDEX('Memb Hist (Org)'!$A$1:$BS$29,MATCH('Mthly PM (TR)'!M$2,'Memb Hist (Org)'!$A$1:$A$29,0),MATCH('Mthly PM (TR)'!$A50,'Memb Hist (Org)'!$A$1:$BS$1,0))&lt;&gt;1,"",'Mthly Returns (TR)'!M49),"")</f>
        <v/>
      </c>
      <c r="N50" s="46" t="str">
        <f>IFERROR(IF(INDEX('Memb Hist (Org)'!$A$1:$BS$29,MATCH('Mthly PM (TR)'!N$2,'Memb Hist (Org)'!$A$1:$A$29,0),MATCH('Mthly PM (TR)'!$A50,'Memb Hist (Org)'!$A$1:$BS$1,0))&lt;&gt;1,"",'Mthly Returns (TR)'!N49),"")</f>
        <v/>
      </c>
      <c r="O50" s="46">
        <f>IFERROR(IF(INDEX('Memb Hist (Org)'!$A$1:$BS$29,MATCH('Mthly PM (TR)'!O$2,'Memb Hist (Org)'!$A$1:$A$29,0),MATCH('Mthly PM (TR)'!$A50,'Memb Hist (Org)'!$A$1:$BS$1,0))&lt;&gt;1,"",'Mthly Returns (TR)'!O49),"")</f>
        <v>5.3520999999999999E-2</v>
      </c>
      <c r="P50" s="46" t="str">
        <f>IFERROR(IF(INDEX('Memb Hist (Org)'!$A$1:$BS$29,MATCH('Mthly PM (TR)'!P$2,'Memb Hist (Org)'!$A$1:$A$29,0),MATCH('Mthly PM (TR)'!$A50,'Memb Hist (Org)'!$A$1:$BS$1,0))&lt;&gt;1,"",'Mthly Returns (TR)'!P49),"")</f>
        <v/>
      </c>
      <c r="Q50" s="46">
        <f>IFERROR(IF(INDEX('Memb Hist (Org)'!$A$1:$BS$29,MATCH('Mthly PM (TR)'!Q$2,'Memb Hist (Org)'!$A$1:$A$29,0),MATCH('Mthly PM (TR)'!$A50,'Memb Hist (Org)'!$A$1:$BS$1,0))&lt;&gt;1,"",'Mthly Returns (TR)'!Q49),"")</f>
        <v>4.2202000000000003E-2</v>
      </c>
      <c r="R50" s="46" t="str">
        <f>IFERROR(IF(INDEX('Memb Hist (Org)'!$A$1:$BS$29,MATCH('Mthly PM (TR)'!R$2,'Memb Hist (Org)'!$A$1:$A$29,0),MATCH('Mthly PM (TR)'!$A50,'Memb Hist (Org)'!$A$1:$BS$1,0))&lt;&gt;1,"",'Mthly Returns (TR)'!R49),"")</f>
        <v/>
      </c>
      <c r="S50" s="46" t="str">
        <f>IFERROR(IF(INDEX('Memb Hist (Org)'!$A$1:$BS$29,MATCH('Mthly PM (TR)'!S$2,'Memb Hist (Org)'!$A$1:$A$29,0),MATCH('Mthly PM (TR)'!$A50,'Memb Hist (Org)'!$A$1:$BS$1,0))&lt;&gt;1,"",'Mthly Returns (TR)'!S49),"")</f>
        <v/>
      </c>
      <c r="T50" s="46">
        <f>IFERROR(IF(INDEX('Memb Hist (Org)'!$A$1:$BS$29,MATCH('Mthly PM (TR)'!T$2,'Memb Hist (Org)'!$A$1:$A$29,0),MATCH('Mthly PM (TR)'!$A50,'Memb Hist (Org)'!$A$1:$BS$1,0))&lt;&gt;1,"",'Mthly Returns (TR)'!T49),"")</f>
        <v>4.5901999999999998E-2</v>
      </c>
      <c r="U50" s="46">
        <f>IFERROR(IF(INDEX('Memb Hist (Org)'!$A$1:$BS$29,MATCH('Mthly PM (TR)'!U$2,'Memb Hist (Org)'!$A$1:$A$29,0),MATCH('Mthly PM (TR)'!$A50,'Memb Hist (Org)'!$A$1:$BS$1,0))&lt;&gt;1,"",'Mthly Returns (TR)'!U49),"")</f>
        <v>2.6786000000000001E-2</v>
      </c>
      <c r="V50" s="46">
        <f>IFERROR(IF(INDEX('Memb Hist (Org)'!$A$1:$BS$29,MATCH('Mthly PM (TR)'!V$2,'Memb Hist (Org)'!$A$1:$A$29,0),MATCH('Mthly PM (TR)'!$A50,'Memb Hist (Org)'!$A$1:$BS$1,0))&lt;&gt;1,"",'Mthly Returns (TR)'!V49),"")</f>
        <v>3.7879000000000003E-2</v>
      </c>
      <c r="W50" s="46">
        <f>IFERROR(IF(INDEX('Memb Hist (Org)'!$A$1:$BS$29,MATCH('Mthly PM (TR)'!W$2,'Memb Hist (Org)'!$A$1:$A$29,0),MATCH('Mthly PM (TR)'!$A50,'Memb Hist (Org)'!$A$1:$BS$1,0))&lt;&gt;1,"",'Mthly Returns (TR)'!W49),"")</f>
        <v>2.4506E-2</v>
      </c>
      <c r="X50" s="46">
        <f>IFERROR(IF(INDEX('Memb Hist (Org)'!$A$1:$BS$29,MATCH('Mthly PM (TR)'!X$2,'Memb Hist (Org)'!$A$1:$A$29,0),MATCH('Mthly PM (TR)'!$A50,'Memb Hist (Org)'!$A$1:$BS$1,0))&lt;&gt;1,"",'Mthly Returns (TR)'!X49),"")</f>
        <v>1.0628E-2</v>
      </c>
      <c r="Y50" s="46">
        <f>IFERROR(IF(INDEX('Memb Hist (Org)'!$A$1:$BS$29,MATCH('Mthly PM (TR)'!Y$2,'Memb Hist (Org)'!$A$1:$A$29,0),MATCH('Mthly PM (TR)'!$A50,'Memb Hist (Org)'!$A$1:$BS$1,0))&lt;&gt;1,"",'Mthly Returns (TR)'!Y49),"")</f>
        <v>3.7671000000000003E-2</v>
      </c>
      <c r="Z50" s="46" t="str">
        <f>IFERROR(IF(INDEX('Memb Hist (Org)'!$A$1:$BS$29,MATCH('Mthly PM (TR)'!Z$2,'Memb Hist (Org)'!$A$1:$A$29,0),MATCH('Mthly PM (TR)'!$A50,'Memb Hist (Org)'!$A$1:$BS$1,0))&lt;&gt;1,"",'Mthly Returns (TR)'!Z49),"")</f>
        <v/>
      </c>
      <c r="AA50" s="46" t="str">
        <f>IFERROR(IF(INDEX('Memb Hist (Org)'!$A$1:$BS$29,MATCH('Mthly PM (TR)'!AA$2,'Memb Hist (Org)'!$A$1:$A$29,0),MATCH('Mthly PM (TR)'!$A50,'Memb Hist (Org)'!$A$1:$BS$1,0))&lt;&gt;1,"",'Mthly Returns (TR)'!AA49),"")</f>
        <v/>
      </c>
      <c r="AB50" s="46" t="str">
        <f>IFERROR(IF(INDEX('Memb Hist (Org)'!$A$1:$BS$29,MATCH('Mthly PM (TR)'!AB$2,'Memb Hist (Org)'!$A$1:$A$29,0),MATCH('Mthly PM (TR)'!$A50,'Memb Hist (Org)'!$A$1:$BS$1,0))&lt;&gt;1,"",'Mthly Returns (TR)'!AB49),"")</f>
        <v/>
      </c>
      <c r="AC50" s="46">
        <f>IFERROR(IF(INDEX('Memb Hist (Org)'!$A$1:$BS$29,MATCH('Mthly PM (TR)'!AC$2,'Memb Hist (Org)'!$A$1:$A$29,0),MATCH('Mthly PM (TR)'!$A50,'Memb Hist (Org)'!$A$1:$BS$1,0))&lt;&gt;1,"",'Mthly Returns (TR)'!AC49),"")</f>
        <v>2.6127999999999998E-2</v>
      </c>
      <c r="AD50" s="46" t="str">
        <f>IFERROR(IF(INDEX('Memb Hist (Org)'!$A$1:$BS$29,MATCH('Mthly PM (TR)'!AD$2,'Memb Hist (Org)'!$A$1:$A$29,0),MATCH('Mthly PM (TR)'!$A50,'Memb Hist (Org)'!$A$1:$BS$1,0))&lt;&gt;1,"",'Mthly Returns (TR)'!AD49),"")</f>
        <v/>
      </c>
      <c r="AE50" s="46" t="str">
        <f>IFERROR(IF(INDEX('Memb Hist (Org)'!$A$1:$BS$29,MATCH('Mthly PM (TR)'!AE$2,'Memb Hist (Org)'!$A$1:$A$29,0),MATCH('Mthly PM (TR)'!$A50,'Memb Hist (Org)'!$A$1:$BS$1,0))&lt;&gt;1,"",'Mthly Returns (TR)'!AE49),"")</f>
        <v/>
      </c>
      <c r="AF50" s="42" t="str">
        <f>IFERROR(IF($C50=7,INDEX('Profit Margin'!$A$32:$BS$60,MATCH('Mthly PM (TR)'!AF$2,'Profit Margin'!$A$32:$A$60,0),MATCH('Mthly PM (TR)'!$A50,'Profit Margin'!$A$32:$BS$32,0)),AF49*(1+D49)),"")</f>
        <v/>
      </c>
      <c r="AG50" s="42" t="str">
        <f>IFERROR(IF($C50=7,INDEX('Profit Margin'!$A$32:$BS$60,MATCH('Mthly PM (TR)'!AG$2,'Profit Margin'!$A$32:$A$60,0),MATCH('Mthly PM (TR)'!$A50,'Profit Margin'!$A$32:$BS$32,0)),AG49*(1+E49)),"")</f>
        <v/>
      </c>
      <c r="AH50" s="42" t="str">
        <f>IFERROR(IF($C50=7,INDEX('Profit Margin'!$A$32:$BS$60,MATCH('Mthly PM (TR)'!AH$2,'Profit Margin'!$A$32:$A$60,0),MATCH('Mthly PM (TR)'!$A50,'Profit Margin'!$A$32:$BS$32,0)),AH49*(1+F49)),"")</f>
        <v/>
      </c>
      <c r="AI50" s="42" t="str">
        <f>IFERROR(IF($C50=7,INDEX('Profit Margin'!$A$32:$BS$60,MATCH('Mthly PM (TR)'!AI$2,'Profit Margin'!$A$32:$A$60,0),MATCH('Mthly PM (TR)'!$A50,'Profit Margin'!$A$32:$BS$32,0)),AI49*(1+G49)),"")</f>
        <v/>
      </c>
      <c r="AJ50" s="42" t="str">
        <f>IFERROR(IF($C50=7,INDEX('Profit Margin'!$A$32:$BS$60,MATCH('Mthly PM (TR)'!AJ$2,'Profit Margin'!$A$32:$A$60,0),MATCH('Mthly PM (TR)'!$A50,'Profit Margin'!$A$32:$BS$32,0)),AJ49*(1+H49)),"")</f>
        <v/>
      </c>
      <c r="AK50" s="42" t="str">
        <f>IFERROR(IF($C50=7,INDEX('Profit Margin'!$A$32:$BS$60,MATCH('Mthly PM (TR)'!AK$2,'Profit Margin'!$A$32:$A$60,0),MATCH('Mthly PM (TR)'!$A50,'Profit Margin'!$A$32:$BS$32,0)),AK49*(1+I49)),"")</f>
        <v/>
      </c>
      <c r="AL50" s="42" t="str">
        <f>IFERROR(IF($C50=7,INDEX('Profit Margin'!$A$32:$BS$60,MATCH('Mthly PM (TR)'!AL$2,'Profit Margin'!$A$32:$A$60,0),MATCH('Mthly PM (TR)'!$A50,'Profit Margin'!$A$32:$BS$32,0)),AL49*(1+J49)),"")</f>
        <v/>
      </c>
      <c r="AM50" s="42" t="str">
        <f>IFERROR(IF($C50=7,INDEX('Profit Margin'!$A$32:$BS$60,MATCH('Mthly PM (TR)'!AM$2,'Profit Margin'!$A$32:$A$60,0),MATCH('Mthly PM (TR)'!$A50,'Profit Margin'!$A$32:$BS$32,0)),AM49*(1+K49)),"")</f>
        <v/>
      </c>
      <c r="AN50" s="42" t="str">
        <f>IFERROR(IF($C50=7,INDEX('Profit Margin'!$A$32:$BS$60,MATCH('Mthly PM (TR)'!AN$2,'Profit Margin'!$A$32:$A$60,0),MATCH('Mthly PM (TR)'!$A50,'Profit Margin'!$A$32:$BS$32,0)),AN49*(1+L49)),"")</f>
        <v/>
      </c>
      <c r="AO50" s="42" t="str">
        <f>IFERROR(IF($C50=7,INDEX('Profit Margin'!$A$32:$BS$60,MATCH('Mthly PM (TR)'!AO$2,'Profit Margin'!$A$32:$A$60,0),MATCH('Mthly PM (TR)'!$A50,'Profit Margin'!$A$32:$BS$32,0)),AO49*(1+M49)),"")</f>
        <v/>
      </c>
      <c r="AP50" s="42" t="str">
        <f>IFERROR(IF($C50=7,INDEX('Profit Margin'!$A$32:$BS$60,MATCH('Mthly PM (TR)'!AP$2,'Profit Margin'!$A$32:$A$60,0),MATCH('Mthly PM (TR)'!$A50,'Profit Margin'!$A$32:$BS$32,0)),AP49*(1+N49)),"")</f>
        <v/>
      </c>
      <c r="AQ50" s="42" t="str">
        <f>IFERROR(IF($C50=7,INDEX('Profit Margin'!$A$32:$BS$60,MATCH('Mthly PM (TR)'!AQ$2,'Profit Margin'!$A$32:$A$60,0),MATCH('Mthly PM (TR)'!$A50,'Profit Margin'!$A$32:$BS$32,0)),AQ49*(1+O49)),"")</f>
        <v/>
      </c>
      <c r="AR50" s="42" t="str">
        <f>IFERROR(IF($C50=7,INDEX('Profit Margin'!$A$32:$BS$60,MATCH('Mthly PM (TR)'!AR$2,'Profit Margin'!$A$32:$A$60,0),MATCH('Mthly PM (TR)'!$A50,'Profit Margin'!$A$32:$BS$32,0)),AR49*(1+P49)),"")</f>
        <v/>
      </c>
      <c r="AS50" s="42" t="str">
        <f>IFERROR(IF($C50=7,INDEX('Profit Margin'!$A$32:$BS$60,MATCH('Mthly PM (TR)'!AS$2,'Profit Margin'!$A$32:$A$60,0),MATCH('Mthly PM (TR)'!$A50,'Profit Margin'!$A$32:$BS$32,0)),AS49*(1+Q49)),"")</f>
        <v/>
      </c>
      <c r="AT50" s="42" t="str">
        <f>IFERROR(IF($C50=7,INDEX('Profit Margin'!$A$32:$BS$60,MATCH('Mthly PM (TR)'!AT$2,'Profit Margin'!$A$32:$A$60,0),MATCH('Mthly PM (TR)'!$A50,'Profit Margin'!$A$32:$BS$32,0)),AT49*(1+R49)),"")</f>
        <v/>
      </c>
      <c r="AU50" s="42" t="str">
        <f>IFERROR(IF($C50=7,INDEX('Profit Margin'!$A$32:$BS$60,MATCH('Mthly PM (TR)'!AU$2,'Profit Margin'!$A$32:$A$60,0),MATCH('Mthly PM (TR)'!$A50,'Profit Margin'!$A$32:$BS$32,0)),AU49*(1+S49)),"")</f>
        <v/>
      </c>
      <c r="AV50" s="42" t="str">
        <f>IFERROR(IF($C50=7,INDEX('Profit Margin'!$A$32:$BS$60,MATCH('Mthly PM (TR)'!AV$2,'Profit Margin'!$A$32:$A$60,0),MATCH('Mthly PM (TR)'!$A50,'Profit Margin'!$A$32:$BS$32,0)),AV49*(1+T49)),"")</f>
        <v/>
      </c>
      <c r="AW50" s="42" t="str">
        <f>IFERROR(IF($C50=7,INDEX('Profit Margin'!$A$32:$BS$60,MATCH('Mthly PM (TR)'!AW$2,'Profit Margin'!$A$32:$A$60,0),MATCH('Mthly PM (TR)'!$A50,'Profit Margin'!$A$32:$BS$32,0)),AW49*(1+U49)),"")</f>
        <v/>
      </c>
      <c r="AX50" s="42" t="str">
        <f>IFERROR(IF($C50=7,INDEX('Profit Margin'!$A$32:$BS$60,MATCH('Mthly PM (TR)'!AX$2,'Profit Margin'!$A$32:$A$60,0),MATCH('Mthly PM (TR)'!$A50,'Profit Margin'!$A$32:$BS$32,0)),AX49*(1+V49)),"")</f>
        <v/>
      </c>
      <c r="AY50" s="42" t="str">
        <f>IFERROR(IF($C50=7,INDEX('Profit Margin'!$A$32:$BS$60,MATCH('Mthly PM (TR)'!AY$2,'Profit Margin'!$A$32:$A$60,0),MATCH('Mthly PM (TR)'!$A50,'Profit Margin'!$A$32:$BS$32,0)),AY49*(1+W49)),"")</f>
        <v/>
      </c>
      <c r="AZ50" s="42" t="str">
        <f>IFERROR(IF($C50=7,INDEX('Profit Margin'!$A$32:$BS$60,MATCH('Mthly PM (TR)'!AZ$2,'Profit Margin'!$A$32:$A$60,0),MATCH('Mthly PM (TR)'!$A50,'Profit Margin'!$A$32:$BS$32,0)),AZ49*(1+X49)),"")</f>
        <v/>
      </c>
      <c r="BA50" s="42" t="str">
        <f>IFERROR(IF($C50=7,INDEX('Profit Margin'!$A$32:$BS$60,MATCH('Mthly PM (TR)'!BA$2,'Profit Margin'!$A$32:$A$60,0),MATCH('Mthly PM (TR)'!$A50,'Profit Margin'!$A$32:$BS$32,0)),BA49*(1+Y49)),"")</f>
        <v/>
      </c>
      <c r="BB50" s="42" t="str">
        <f>IFERROR(IF($C50=7,INDEX('Profit Margin'!$A$32:$BS$60,MATCH('Mthly PM (TR)'!BB$2,'Profit Margin'!$A$32:$A$60,0),MATCH('Mthly PM (TR)'!$A50,'Profit Margin'!$A$32:$BS$32,0)),BB49*(1+Z49)),"")</f>
        <v/>
      </c>
      <c r="BC50" s="42" t="str">
        <f>IFERROR(IF($C50=7,INDEX('Profit Margin'!$A$32:$BS$60,MATCH('Mthly PM (TR)'!BC$2,'Profit Margin'!$A$32:$A$60,0),MATCH('Mthly PM (TR)'!$A50,'Profit Margin'!$A$32:$BS$32,0)),BC49*(1+AA49)),"")</f>
        <v/>
      </c>
      <c r="BD50" s="42" t="str">
        <f>IFERROR(IF($C50=7,INDEX('Profit Margin'!$A$32:$BS$60,MATCH('Mthly PM (TR)'!BD$2,'Profit Margin'!$A$32:$A$60,0),MATCH('Mthly PM (TR)'!$A50,'Profit Margin'!$A$32:$BS$32,0)),BD49*(1+AB49)),"")</f>
        <v/>
      </c>
      <c r="BE50" s="42" t="str">
        <f>IFERROR(IF($C50=7,INDEX('Profit Margin'!$A$32:$BS$60,MATCH('Mthly PM (TR)'!BE$2,'Profit Margin'!$A$32:$A$60,0),MATCH('Mthly PM (TR)'!$A50,'Profit Margin'!$A$32:$BS$32,0)),BE49*(1+AC49)),"")</f>
        <v/>
      </c>
      <c r="BF50" s="42" t="str">
        <f>IFERROR(IF($C50=7,INDEX('Profit Margin'!$A$32:$BS$60,MATCH('Mthly PM (TR)'!BF$2,'Profit Margin'!$A$32:$A$60,0),MATCH('Mthly PM (TR)'!$A50,'Profit Margin'!$A$32:$BS$32,0)),BF49*(1+AD49)),"")</f>
        <v/>
      </c>
      <c r="BG50" s="42" t="str">
        <f>IFERROR(IF($C50=7,INDEX('Profit Margin'!$A$32:$BS$60,MATCH('Mthly PM (TR)'!BG$2,'Profit Margin'!$A$32:$A$60,0),MATCH('Mthly PM (TR)'!$A50,'Profit Margin'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0">
        <f>PRODUCT(DM516:DM518)-1</f>
        <v>5.054292921150183E-2</v>
      </c>
      <c r="DV50" s="100">
        <f>PRODUCT(DM507:DM518)-1</f>
        <v>0.16189824039864154</v>
      </c>
    </row>
    <row r="51" spans="1:126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PM (TR)'!D$2,'Memb Hist (Org)'!$A$1:$A$29,0),MATCH('Mthly PM (TR)'!$A51,'Memb Hist (Org)'!$A$1:$BS$1,0))&lt;&gt;1,"",'Mthly Returns (TR)'!D50),"")</f>
        <v>5.7251999999999997E-2</v>
      </c>
      <c r="E51" s="46" t="str">
        <f>IFERROR(IF(INDEX('Memb Hist (Org)'!$A$1:$BS$29,MATCH('Mthly PM (TR)'!E$2,'Memb Hist (Org)'!$A$1:$A$29,0),MATCH('Mthly PM (TR)'!$A51,'Memb Hist (Org)'!$A$1:$BS$1,0))&lt;&gt;1,"",'Mthly Returns (TR)'!E50),"")</f>
        <v/>
      </c>
      <c r="F51" s="46" t="str">
        <f>IFERROR(IF(INDEX('Memb Hist (Org)'!$A$1:$BS$29,MATCH('Mthly PM (TR)'!F$2,'Memb Hist (Org)'!$A$1:$A$29,0),MATCH('Mthly PM (TR)'!$A51,'Memb Hist (Org)'!$A$1:$BS$1,0))&lt;&gt;1,"",'Mthly Returns (TR)'!F50),"")</f>
        <v/>
      </c>
      <c r="G51" s="46">
        <f>IFERROR(IF(INDEX('Memb Hist (Org)'!$A$1:$BS$29,MATCH('Mthly PM (TR)'!G$2,'Memb Hist (Org)'!$A$1:$A$29,0),MATCH('Mthly PM (TR)'!$A51,'Memb Hist (Org)'!$A$1:$BS$1,0))&lt;&gt;1,"",'Mthly Returns (TR)'!G50),"")</f>
        <v>-9.7090000000000006E-3</v>
      </c>
      <c r="H51" s="46">
        <f>IFERROR(IF(INDEX('Memb Hist (Org)'!$A$1:$BS$29,MATCH('Mthly PM (TR)'!H$2,'Memb Hist (Org)'!$A$1:$A$29,0),MATCH('Mthly PM (TR)'!$A51,'Memb Hist (Org)'!$A$1:$BS$1,0))&lt;&gt;1,"",'Mthly Returns (TR)'!H50),"")</f>
        <v>1.2121E-2</v>
      </c>
      <c r="I51" s="46">
        <f>IFERROR(IF(INDEX('Memb Hist (Org)'!$A$1:$BS$29,MATCH('Mthly PM (TR)'!I$2,'Memb Hist (Org)'!$A$1:$A$29,0),MATCH('Mthly PM (TR)'!$A51,'Memb Hist (Org)'!$A$1:$BS$1,0))&lt;&gt;1,"",'Mthly Returns (TR)'!I50),"")</f>
        <v>-2.6786000000000001E-2</v>
      </c>
      <c r="J51" s="46">
        <f>IFERROR(IF(INDEX('Memb Hist (Org)'!$A$1:$BS$29,MATCH('Mthly PM (TR)'!J$2,'Memb Hist (Org)'!$A$1:$A$29,0),MATCH('Mthly PM (TR)'!$A51,'Memb Hist (Org)'!$A$1:$BS$1,0))&lt;&gt;1,"",'Mthly Returns (TR)'!J50),"")</f>
        <v>-9.1319999999999995E-3</v>
      </c>
      <c r="K51" s="46">
        <f>IFERROR(IF(INDEX('Memb Hist (Org)'!$A$1:$BS$29,MATCH('Mthly PM (TR)'!K$2,'Memb Hist (Org)'!$A$1:$A$29,0),MATCH('Mthly PM (TR)'!$A51,'Memb Hist (Org)'!$A$1:$BS$1,0))&lt;&gt;1,"",'Mthly Returns (TR)'!K50),"")</f>
        <v>4.4828E-2</v>
      </c>
      <c r="L51" s="46" t="str">
        <f>IFERROR(IF(INDEX('Memb Hist (Org)'!$A$1:$BS$29,MATCH('Mthly PM (TR)'!L$2,'Memb Hist (Org)'!$A$1:$A$29,0),MATCH('Mthly PM (TR)'!$A51,'Memb Hist (Org)'!$A$1:$BS$1,0))&lt;&gt;1,"",'Mthly Returns (TR)'!L50),"")</f>
        <v/>
      </c>
      <c r="M51" s="46" t="str">
        <f>IFERROR(IF(INDEX('Memb Hist (Org)'!$A$1:$BS$29,MATCH('Mthly PM (TR)'!M$2,'Memb Hist (Org)'!$A$1:$A$29,0),MATCH('Mthly PM (TR)'!$A51,'Memb Hist (Org)'!$A$1:$BS$1,0))&lt;&gt;1,"",'Mthly Returns (TR)'!M50),"")</f>
        <v/>
      </c>
      <c r="N51" s="46" t="str">
        <f>IFERROR(IF(INDEX('Memb Hist (Org)'!$A$1:$BS$29,MATCH('Mthly PM (TR)'!N$2,'Memb Hist (Org)'!$A$1:$A$29,0),MATCH('Mthly PM (TR)'!$A51,'Memb Hist (Org)'!$A$1:$BS$1,0))&lt;&gt;1,"",'Mthly Returns (TR)'!N50),"")</f>
        <v/>
      </c>
      <c r="O51" s="46">
        <f>IFERROR(IF(INDEX('Memb Hist (Org)'!$A$1:$BS$29,MATCH('Mthly PM (TR)'!O$2,'Memb Hist (Org)'!$A$1:$A$29,0),MATCH('Mthly PM (TR)'!$A51,'Memb Hist (Org)'!$A$1:$BS$1,0))&lt;&gt;1,"",'Mthly Returns (TR)'!O50),"")</f>
        <v>3.1531999999999998E-2</v>
      </c>
      <c r="P51" s="46" t="str">
        <f>IFERROR(IF(INDEX('Memb Hist (Org)'!$A$1:$BS$29,MATCH('Mthly PM (TR)'!P$2,'Memb Hist (Org)'!$A$1:$A$29,0),MATCH('Mthly PM (TR)'!$A51,'Memb Hist (Org)'!$A$1:$BS$1,0))&lt;&gt;1,"",'Mthly Returns (TR)'!P50),"")</f>
        <v/>
      </c>
      <c r="Q51" s="46">
        <f>IFERROR(IF(INDEX('Memb Hist (Org)'!$A$1:$BS$29,MATCH('Mthly PM (TR)'!Q$2,'Memb Hist (Org)'!$A$1:$A$29,0),MATCH('Mthly PM (TR)'!$A51,'Memb Hist (Org)'!$A$1:$BS$1,0))&lt;&gt;1,"",'Mthly Returns (TR)'!Q50),"")</f>
        <v>-8.9289999999999994E-3</v>
      </c>
      <c r="R51" s="46" t="str">
        <f>IFERROR(IF(INDEX('Memb Hist (Org)'!$A$1:$BS$29,MATCH('Mthly PM (TR)'!R$2,'Memb Hist (Org)'!$A$1:$A$29,0),MATCH('Mthly PM (TR)'!$A51,'Memb Hist (Org)'!$A$1:$BS$1,0))&lt;&gt;1,"",'Mthly Returns (TR)'!R50),"")</f>
        <v/>
      </c>
      <c r="S51" s="46" t="str">
        <f>IFERROR(IF(INDEX('Memb Hist (Org)'!$A$1:$BS$29,MATCH('Mthly PM (TR)'!S$2,'Memb Hist (Org)'!$A$1:$A$29,0),MATCH('Mthly PM (TR)'!$A51,'Memb Hist (Org)'!$A$1:$BS$1,0))&lt;&gt;1,"",'Mthly Returns (TR)'!S50),"")</f>
        <v/>
      </c>
      <c r="T51" s="46">
        <f>IFERROR(IF(INDEX('Memb Hist (Org)'!$A$1:$BS$29,MATCH('Mthly PM (TR)'!T$2,'Memb Hist (Org)'!$A$1:$A$29,0),MATCH('Mthly PM (TR)'!$A51,'Memb Hist (Org)'!$A$1:$BS$1,0))&lt;&gt;1,"",'Mthly Returns (TR)'!T50),"")</f>
        <v>-5.0159999999999996E-3</v>
      </c>
      <c r="U51" s="46">
        <f>IFERROR(IF(INDEX('Memb Hist (Org)'!$A$1:$BS$29,MATCH('Mthly PM (TR)'!U$2,'Memb Hist (Org)'!$A$1:$A$29,0),MATCH('Mthly PM (TR)'!$A51,'Memb Hist (Org)'!$A$1:$BS$1,0))&lt;&gt;1,"",'Mthly Returns (TR)'!U50),"")</f>
        <v>-1.7544000000000001E-2</v>
      </c>
      <c r="V51" s="46">
        <f>IFERROR(IF(INDEX('Memb Hist (Org)'!$A$1:$BS$29,MATCH('Mthly PM (TR)'!V$2,'Memb Hist (Org)'!$A$1:$A$29,0),MATCH('Mthly PM (TR)'!$A51,'Memb Hist (Org)'!$A$1:$BS$1,0))&lt;&gt;1,"",'Mthly Returns (TR)'!V50),"")</f>
        <v>-1.0949E-2</v>
      </c>
      <c r="W51" s="46">
        <f>IFERROR(IF(INDEX('Memb Hist (Org)'!$A$1:$BS$29,MATCH('Mthly PM (TR)'!W$2,'Memb Hist (Org)'!$A$1:$A$29,0),MATCH('Mthly PM (TR)'!$A51,'Memb Hist (Org)'!$A$1:$BS$1,0))&lt;&gt;1,"",'Mthly Returns (TR)'!W50),"")</f>
        <v>1.1719E-2</v>
      </c>
      <c r="X51" s="46">
        <f>IFERROR(IF(INDEX('Memb Hist (Org)'!$A$1:$BS$29,MATCH('Mthly PM (TR)'!X$2,'Memb Hist (Org)'!$A$1:$A$29,0),MATCH('Mthly PM (TR)'!$A51,'Memb Hist (Org)'!$A$1:$BS$1,0))&lt;&gt;1,"",'Mthly Returns (TR)'!X50),"")</f>
        <v>-4.8539999999999998E-3</v>
      </c>
      <c r="Y51" s="46">
        <f>IFERROR(IF(INDEX('Memb Hist (Org)'!$A$1:$BS$29,MATCH('Mthly PM (TR)'!Y$2,'Memb Hist (Org)'!$A$1:$A$29,0),MATCH('Mthly PM (TR)'!$A51,'Memb Hist (Org)'!$A$1:$BS$1,0))&lt;&gt;1,"",'Mthly Returns (TR)'!Y50),"")</f>
        <v>2.6402999999999999E-2</v>
      </c>
      <c r="Z51" s="46" t="str">
        <f>IFERROR(IF(INDEX('Memb Hist (Org)'!$A$1:$BS$29,MATCH('Mthly PM (TR)'!Z$2,'Memb Hist (Org)'!$A$1:$A$29,0),MATCH('Mthly PM (TR)'!$A51,'Memb Hist (Org)'!$A$1:$BS$1,0))&lt;&gt;1,"",'Mthly Returns (TR)'!Z50),"")</f>
        <v/>
      </c>
      <c r="AA51" s="46" t="str">
        <f>IFERROR(IF(INDEX('Memb Hist (Org)'!$A$1:$BS$29,MATCH('Mthly PM (TR)'!AA$2,'Memb Hist (Org)'!$A$1:$A$29,0),MATCH('Mthly PM (TR)'!$A51,'Memb Hist (Org)'!$A$1:$BS$1,0))&lt;&gt;1,"",'Mthly Returns (TR)'!AA50),"")</f>
        <v/>
      </c>
      <c r="AB51" s="46" t="str">
        <f>IFERROR(IF(INDEX('Memb Hist (Org)'!$A$1:$BS$29,MATCH('Mthly PM (TR)'!AB$2,'Memb Hist (Org)'!$A$1:$A$29,0),MATCH('Mthly PM (TR)'!$A51,'Memb Hist (Org)'!$A$1:$BS$1,0))&lt;&gt;1,"",'Mthly Returns (TR)'!AB50),"")</f>
        <v/>
      </c>
      <c r="AC51" s="46">
        <f>IFERROR(IF(INDEX('Memb Hist (Org)'!$A$1:$BS$29,MATCH('Mthly PM (TR)'!AC$2,'Memb Hist (Org)'!$A$1:$A$29,0),MATCH('Mthly PM (TR)'!$A51,'Memb Hist (Org)'!$A$1:$BS$1,0))&lt;&gt;1,"",'Mthly Returns (TR)'!AC50),"")</f>
        <v>-6.9439999999999997E-3</v>
      </c>
      <c r="AD51" s="46" t="str">
        <f>IFERROR(IF(INDEX('Memb Hist (Org)'!$A$1:$BS$29,MATCH('Mthly PM (TR)'!AD$2,'Memb Hist (Org)'!$A$1:$A$29,0),MATCH('Mthly PM (TR)'!$A51,'Memb Hist (Org)'!$A$1:$BS$1,0))&lt;&gt;1,"",'Mthly Returns (TR)'!AD50),"")</f>
        <v/>
      </c>
      <c r="AE51" s="46" t="str">
        <f>IFERROR(IF(INDEX('Memb Hist (Org)'!$A$1:$BS$29,MATCH('Mthly PM (TR)'!AE$2,'Memb Hist (Org)'!$A$1:$A$29,0),MATCH('Mthly PM (TR)'!$A51,'Memb Hist (Org)'!$A$1:$BS$1,0))&lt;&gt;1,"",'Mthly Returns (TR)'!AE50),"")</f>
        <v/>
      </c>
      <c r="AF51" s="42" t="str">
        <f>IFERROR(IF($C51=7,INDEX('Profit Margin'!$A$32:$BS$60,MATCH('Mthly PM (TR)'!AF$2,'Profit Margin'!$A$32:$A$60,0),MATCH('Mthly PM (TR)'!$A51,'Profit Margin'!$A$32:$BS$32,0)),AF50*(1+D50)),"")</f>
        <v/>
      </c>
      <c r="AG51" s="42" t="str">
        <f>IFERROR(IF($C51=7,INDEX('Profit Margin'!$A$32:$BS$60,MATCH('Mthly PM (TR)'!AG$2,'Profit Margin'!$A$32:$A$60,0),MATCH('Mthly PM (TR)'!$A51,'Profit Margin'!$A$32:$BS$32,0)),AG50*(1+E50)),"")</f>
        <v/>
      </c>
      <c r="AH51" s="42" t="str">
        <f>IFERROR(IF($C51=7,INDEX('Profit Margin'!$A$32:$BS$60,MATCH('Mthly PM (TR)'!AH$2,'Profit Margin'!$A$32:$A$60,0),MATCH('Mthly PM (TR)'!$A51,'Profit Margin'!$A$32:$BS$32,0)),AH50*(1+F50)),"")</f>
        <v/>
      </c>
      <c r="AI51" s="42" t="str">
        <f>IFERROR(IF($C51=7,INDEX('Profit Margin'!$A$32:$BS$60,MATCH('Mthly PM (TR)'!AI$2,'Profit Margin'!$A$32:$A$60,0),MATCH('Mthly PM (TR)'!$A51,'Profit Margin'!$A$32:$BS$32,0)),AI50*(1+G50)),"")</f>
        <v/>
      </c>
      <c r="AJ51" s="42" t="str">
        <f>IFERROR(IF($C51=7,INDEX('Profit Margin'!$A$32:$BS$60,MATCH('Mthly PM (TR)'!AJ$2,'Profit Margin'!$A$32:$A$60,0),MATCH('Mthly PM (TR)'!$A51,'Profit Margin'!$A$32:$BS$32,0)),AJ50*(1+H50)),"")</f>
        <v/>
      </c>
      <c r="AK51" s="42" t="str">
        <f>IFERROR(IF($C51=7,INDEX('Profit Margin'!$A$32:$BS$60,MATCH('Mthly PM (TR)'!AK$2,'Profit Margin'!$A$32:$A$60,0),MATCH('Mthly PM (TR)'!$A51,'Profit Margin'!$A$32:$BS$32,0)),AK50*(1+I50)),"")</f>
        <v/>
      </c>
      <c r="AL51" s="42" t="str">
        <f>IFERROR(IF($C51=7,INDEX('Profit Margin'!$A$32:$BS$60,MATCH('Mthly PM (TR)'!AL$2,'Profit Margin'!$A$32:$A$60,0),MATCH('Mthly PM (TR)'!$A51,'Profit Margin'!$A$32:$BS$32,0)),AL50*(1+J50)),"")</f>
        <v/>
      </c>
      <c r="AM51" s="42" t="str">
        <f>IFERROR(IF($C51=7,INDEX('Profit Margin'!$A$32:$BS$60,MATCH('Mthly PM (TR)'!AM$2,'Profit Margin'!$A$32:$A$60,0),MATCH('Mthly PM (TR)'!$A51,'Profit Margin'!$A$32:$BS$32,0)),AM50*(1+K50)),"")</f>
        <v/>
      </c>
      <c r="AN51" s="42" t="str">
        <f>IFERROR(IF($C51=7,INDEX('Profit Margin'!$A$32:$BS$60,MATCH('Mthly PM (TR)'!AN$2,'Profit Margin'!$A$32:$A$60,0),MATCH('Mthly PM (TR)'!$A51,'Profit Margin'!$A$32:$BS$32,0)),AN50*(1+L50)),"")</f>
        <v/>
      </c>
      <c r="AO51" s="42" t="str">
        <f>IFERROR(IF($C51=7,INDEX('Profit Margin'!$A$32:$BS$60,MATCH('Mthly PM (TR)'!AO$2,'Profit Margin'!$A$32:$A$60,0),MATCH('Mthly PM (TR)'!$A51,'Profit Margin'!$A$32:$BS$32,0)),AO50*(1+M50)),"")</f>
        <v/>
      </c>
      <c r="AP51" s="42" t="str">
        <f>IFERROR(IF($C51=7,INDEX('Profit Margin'!$A$32:$BS$60,MATCH('Mthly PM (TR)'!AP$2,'Profit Margin'!$A$32:$A$60,0),MATCH('Mthly PM (TR)'!$A51,'Profit Margin'!$A$32:$BS$32,0)),AP50*(1+N50)),"")</f>
        <v/>
      </c>
      <c r="AQ51" s="42" t="str">
        <f>IFERROR(IF($C51=7,INDEX('Profit Margin'!$A$32:$BS$60,MATCH('Mthly PM (TR)'!AQ$2,'Profit Margin'!$A$32:$A$60,0),MATCH('Mthly PM (TR)'!$A51,'Profit Margin'!$A$32:$BS$32,0)),AQ50*(1+O50)),"")</f>
        <v/>
      </c>
      <c r="AR51" s="42" t="str">
        <f>IFERROR(IF($C51=7,INDEX('Profit Margin'!$A$32:$BS$60,MATCH('Mthly PM (TR)'!AR$2,'Profit Margin'!$A$32:$A$60,0),MATCH('Mthly PM (TR)'!$A51,'Profit Margin'!$A$32:$BS$32,0)),AR50*(1+P50)),"")</f>
        <v/>
      </c>
      <c r="AS51" s="42" t="str">
        <f>IFERROR(IF($C51=7,INDEX('Profit Margin'!$A$32:$BS$60,MATCH('Mthly PM (TR)'!AS$2,'Profit Margin'!$A$32:$A$60,0),MATCH('Mthly PM (TR)'!$A51,'Profit Margin'!$A$32:$BS$32,0)),AS50*(1+Q50)),"")</f>
        <v/>
      </c>
      <c r="AT51" s="42" t="str">
        <f>IFERROR(IF($C51=7,INDEX('Profit Margin'!$A$32:$BS$60,MATCH('Mthly PM (TR)'!AT$2,'Profit Margin'!$A$32:$A$60,0),MATCH('Mthly PM (TR)'!$A51,'Profit Margin'!$A$32:$BS$32,0)),AT50*(1+R50)),"")</f>
        <v/>
      </c>
      <c r="AU51" s="42" t="str">
        <f>IFERROR(IF($C51=7,INDEX('Profit Margin'!$A$32:$BS$60,MATCH('Mthly PM (TR)'!AU$2,'Profit Margin'!$A$32:$A$60,0),MATCH('Mthly PM (TR)'!$A51,'Profit Margin'!$A$32:$BS$32,0)),AU50*(1+S50)),"")</f>
        <v/>
      </c>
      <c r="AV51" s="42" t="str">
        <f>IFERROR(IF($C51=7,INDEX('Profit Margin'!$A$32:$BS$60,MATCH('Mthly PM (TR)'!AV$2,'Profit Margin'!$A$32:$A$60,0),MATCH('Mthly PM (TR)'!$A51,'Profit Margin'!$A$32:$BS$32,0)),AV50*(1+T50)),"")</f>
        <v/>
      </c>
      <c r="AW51" s="42" t="str">
        <f>IFERROR(IF($C51=7,INDEX('Profit Margin'!$A$32:$BS$60,MATCH('Mthly PM (TR)'!AW$2,'Profit Margin'!$A$32:$A$60,0),MATCH('Mthly PM (TR)'!$A51,'Profit Margin'!$A$32:$BS$32,0)),AW50*(1+U50)),"")</f>
        <v/>
      </c>
      <c r="AX51" s="42" t="str">
        <f>IFERROR(IF($C51=7,INDEX('Profit Margin'!$A$32:$BS$60,MATCH('Mthly PM (TR)'!AX$2,'Profit Margin'!$A$32:$A$60,0),MATCH('Mthly PM (TR)'!$A51,'Profit Margin'!$A$32:$BS$32,0)),AX50*(1+V50)),"")</f>
        <v/>
      </c>
      <c r="AY51" s="42" t="str">
        <f>IFERROR(IF($C51=7,INDEX('Profit Margin'!$A$32:$BS$60,MATCH('Mthly PM (TR)'!AY$2,'Profit Margin'!$A$32:$A$60,0),MATCH('Mthly PM (TR)'!$A51,'Profit Margin'!$A$32:$BS$32,0)),AY50*(1+W50)),"")</f>
        <v/>
      </c>
      <c r="AZ51" s="42" t="str">
        <f>IFERROR(IF($C51=7,INDEX('Profit Margin'!$A$32:$BS$60,MATCH('Mthly PM (TR)'!AZ$2,'Profit Margin'!$A$32:$A$60,0),MATCH('Mthly PM (TR)'!$A51,'Profit Margin'!$A$32:$BS$32,0)),AZ50*(1+X50)),"")</f>
        <v/>
      </c>
      <c r="BA51" s="42" t="str">
        <f>IFERROR(IF($C51=7,INDEX('Profit Margin'!$A$32:$BS$60,MATCH('Mthly PM (TR)'!BA$2,'Profit Margin'!$A$32:$A$60,0),MATCH('Mthly PM (TR)'!$A51,'Profit Margin'!$A$32:$BS$32,0)),BA50*(1+Y50)),"")</f>
        <v/>
      </c>
      <c r="BB51" s="42" t="str">
        <f>IFERROR(IF($C51=7,INDEX('Profit Margin'!$A$32:$BS$60,MATCH('Mthly PM (TR)'!BB$2,'Profit Margin'!$A$32:$A$60,0),MATCH('Mthly PM (TR)'!$A51,'Profit Margin'!$A$32:$BS$32,0)),BB50*(1+Z50)),"")</f>
        <v/>
      </c>
      <c r="BC51" s="42" t="str">
        <f>IFERROR(IF($C51=7,INDEX('Profit Margin'!$A$32:$BS$60,MATCH('Mthly PM (TR)'!BC$2,'Profit Margin'!$A$32:$A$60,0),MATCH('Mthly PM (TR)'!$A51,'Profit Margin'!$A$32:$BS$32,0)),BC50*(1+AA50)),"")</f>
        <v/>
      </c>
      <c r="BD51" s="42" t="str">
        <f>IFERROR(IF($C51=7,INDEX('Profit Margin'!$A$32:$BS$60,MATCH('Mthly PM (TR)'!BD$2,'Profit Margin'!$A$32:$A$60,0),MATCH('Mthly PM (TR)'!$A51,'Profit Margin'!$A$32:$BS$32,0)),BD50*(1+AB50)),"")</f>
        <v/>
      </c>
      <c r="BE51" s="42" t="str">
        <f>IFERROR(IF($C51=7,INDEX('Profit Margin'!$A$32:$BS$60,MATCH('Mthly PM (TR)'!BE$2,'Profit Margin'!$A$32:$A$60,0),MATCH('Mthly PM (TR)'!$A51,'Profit Margin'!$A$32:$BS$32,0)),BE50*(1+AC50)),"")</f>
        <v/>
      </c>
      <c r="BF51" s="42" t="str">
        <f>IFERROR(IF($C51=7,INDEX('Profit Margin'!$A$32:$BS$60,MATCH('Mthly PM (TR)'!BF$2,'Profit Margin'!$A$32:$A$60,0),MATCH('Mthly PM (TR)'!$A51,'Profit Margin'!$A$32:$BS$32,0)),BF50*(1+AD50)),"")</f>
        <v/>
      </c>
      <c r="BG51" s="42" t="str">
        <f>IFERROR(IF($C51=7,INDEX('Profit Margin'!$A$32:$BS$60,MATCH('Mthly PM (TR)'!BG$2,'Profit Margin'!$A$32:$A$60,0),MATCH('Mthly PM (TR)'!$A51,'Profit Margin'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0">
        <f>PRODUCT(DM517:DM519)-1</f>
        <v>4.9026674364489153E-2</v>
      </c>
      <c r="DV51" s="100">
        <f>PRODUCT(DM508:DM519)-1</f>
        <v>9.9058635247732063E-2</v>
      </c>
    </row>
    <row r="52" spans="1:126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PM (TR)'!D$2,'Memb Hist (Org)'!$A$1:$A$29,0),MATCH('Mthly PM (TR)'!$A52,'Memb Hist (Org)'!$A$1:$BS$1,0))&lt;&gt;1,"",'Mthly Returns (TR)'!D51),"")</f>
        <v>0</v>
      </c>
      <c r="E52" s="46" t="str">
        <f>IFERROR(IF(INDEX('Memb Hist (Org)'!$A$1:$BS$29,MATCH('Mthly PM (TR)'!E$2,'Memb Hist (Org)'!$A$1:$A$29,0),MATCH('Mthly PM (TR)'!$A52,'Memb Hist (Org)'!$A$1:$BS$1,0))&lt;&gt;1,"",'Mthly Returns (TR)'!E51),"")</f>
        <v/>
      </c>
      <c r="F52" s="46" t="str">
        <f>IFERROR(IF(INDEX('Memb Hist (Org)'!$A$1:$BS$29,MATCH('Mthly PM (TR)'!F$2,'Memb Hist (Org)'!$A$1:$A$29,0),MATCH('Mthly PM (TR)'!$A52,'Memb Hist (Org)'!$A$1:$BS$1,0))&lt;&gt;1,"",'Mthly Returns (TR)'!F51),"")</f>
        <v/>
      </c>
      <c r="G52" s="46">
        <f>IFERROR(IF(INDEX('Memb Hist (Org)'!$A$1:$BS$29,MATCH('Mthly PM (TR)'!G$2,'Memb Hist (Org)'!$A$1:$A$29,0),MATCH('Mthly PM (TR)'!$A52,'Memb Hist (Org)'!$A$1:$BS$1,0))&lt;&gt;1,"",'Mthly Returns (TR)'!G51),"")</f>
        <v>5.4901999999999999E-2</v>
      </c>
      <c r="H52" s="46">
        <f>IFERROR(IF(INDEX('Memb Hist (Org)'!$A$1:$BS$29,MATCH('Mthly PM (TR)'!H$2,'Memb Hist (Org)'!$A$1:$A$29,0),MATCH('Mthly PM (TR)'!$A52,'Memb Hist (Org)'!$A$1:$BS$1,0))&lt;&gt;1,"",'Mthly Returns (TR)'!H51),"")</f>
        <v>5.7238999999999998E-2</v>
      </c>
      <c r="I52" s="46">
        <f>IFERROR(IF(INDEX('Memb Hist (Org)'!$A$1:$BS$29,MATCH('Mthly PM (TR)'!I$2,'Memb Hist (Org)'!$A$1:$A$29,0),MATCH('Mthly PM (TR)'!$A52,'Memb Hist (Org)'!$A$1:$BS$1,0))&lt;&gt;1,"",'Mthly Returns (TR)'!I51),"")</f>
        <v>5.8104000000000003E-2</v>
      </c>
      <c r="J52" s="46">
        <f>IFERROR(IF(INDEX('Memb Hist (Org)'!$A$1:$BS$29,MATCH('Mthly PM (TR)'!J$2,'Memb Hist (Org)'!$A$1:$A$29,0),MATCH('Mthly PM (TR)'!$A52,'Memb Hist (Org)'!$A$1:$BS$1,0))&lt;&gt;1,"",'Mthly Returns (TR)'!J51),"")</f>
        <v>4.6082999999999999E-2</v>
      </c>
      <c r="K52" s="46">
        <f>IFERROR(IF(INDEX('Memb Hist (Org)'!$A$1:$BS$29,MATCH('Mthly PM (TR)'!K$2,'Memb Hist (Org)'!$A$1:$A$29,0),MATCH('Mthly PM (TR)'!$A52,'Memb Hist (Org)'!$A$1:$BS$1,0))&lt;&gt;1,"",'Mthly Returns (TR)'!K51),"")</f>
        <v>3.2438000000000002E-2</v>
      </c>
      <c r="L52" s="46" t="str">
        <f>IFERROR(IF(INDEX('Memb Hist (Org)'!$A$1:$BS$29,MATCH('Mthly PM (TR)'!L$2,'Memb Hist (Org)'!$A$1:$A$29,0),MATCH('Mthly PM (TR)'!$A52,'Memb Hist (Org)'!$A$1:$BS$1,0))&lt;&gt;1,"",'Mthly Returns (TR)'!L51),"")</f>
        <v/>
      </c>
      <c r="M52" s="46" t="str">
        <f>IFERROR(IF(INDEX('Memb Hist (Org)'!$A$1:$BS$29,MATCH('Mthly PM (TR)'!M$2,'Memb Hist (Org)'!$A$1:$A$29,0),MATCH('Mthly PM (TR)'!$A52,'Memb Hist (Org)'!$A$1:$BS$1,0))&lt;&gt;1,"",'Mthly Returns (TR)'!M51),"")</f>
        <v/>
      </c>
      <c r="N52" s="46" t="str">
        <f>IFERROR(IF(INDEX('Memb Hist (Org)'!$A$1:$BS$29,MATCH('Mthly PM (TR)'!N$2,'Memb Hist (Org)'!$A$1:$A$29,0),MATCH('Mthly PM (TR)'!$A52,'Memb Hist (Org)'!$A$1:$BS$1,0))&lt;&gt;1,"",'Mthly Returns (TR)'!N51),"")</f>
        <v/>
      </c>
      <c r="O52" s="46">
        <f>IFERROR(IF(INDEX('Memb Hist (Org)'!$A$1:$BS$29,MATCH('Mthly PM (TR)'!O$2,'Memb Hist (Org)'!$A$1:$A$29,0),MATCH('Mthly PM (TR)'!$A52,'Memb Hist (Org)'!$A$1:$BS$1,0))&lt;&gt;1,"",'Mthly Returns (TR)'!O51),"")</f>
        <v>3.9301000000000003E-2</v>
      </c>
      <c r="P52" s="46" t="str">
        <f>IFERROR(IF(INDEX('Memb Hist (Org)'!$A$1:$BS$29,MATCH('Mthly PM (TR)'!P$2,'Memb Hist (Org)'!$A$1:$A$29,0),MATCH('Mthly PM (TR)'!$A52,'Memb Hist (Org)'!$A$1:$BS$1,0))&lt;&gt;1,"",'Mthly Returns (TR)'!P51),"")</f>
        <v/>
      </c>
      <c r="Q52" s="46">
        <f>IFERROR(IF(INDEX('Memb Hist (Org)'!$A$1:$BS$29,MATCH('Mthly PM (TR)'!Q$2,'Memb Hist (Org)'!$A$1:$A$29,0),MATCH('Mthly PM (TR)'!$A52,'Memb Hist (Org)'!$A$1:$BS$1,0))&lt;&gt;1,"",'Mthly Returns (TR)'!Q51),"")</f>
        <v>3.1531999999999998E-2</v>
      </c>
      <c r="R52" s="46" t="str">
        <f>IFERROR(IF(INDEX('Memb Hist (Org)'!$A$1:$BS$29,MATCH('Mthly PM (TR)'!R$2,'Memb Hist (Org)'!$A$1:$A$29,0),MATCH('Mthly PM (TR)'!$A52,'Memb Hist (Org)'!$A$1:$BS$1,0))&lt;&gt;1,"",'Mthly Returns (TR)'!R51),"")</f>
        <v/>
      </c>
      <c r="S52" s="46" t="str">
        <f>IFERROR(IF(INDEX('Memb Hist (Org)'!$A$1:$BS$29,MATCH('Mthly PM (TR)'!S$2,'Memb Hist (Org)'!$A$1:$A$29,0),MATCH('Mthly PM (TR)'!$A52,'Memb Hist (Org)'!$A$1:$BS$1,0))&lt;&gt;1,"",'Mthly Returns (TR)'!S51),"")</f>
        <v/>
      </c>
      <c r="T52" s="46">
        <f>IFERROR(IF(INDEX('Memb Hist (Org)'!$A$1:$BS$29,MATCH('Mthly PM (TR)'!T$2,'Memb Hist (Org)'!$A$1:$A$29,0),MATCH('Mthly PM (TR)'!$A52,'Memb Hist (Org)'!$A$1:$BS$1,0))&lt;&gt;1,"",'Mthly Returns (TR)'!T51),"")</f>
        <v>2.8753999999999998E-2</v>
      </c>
      <c r="U52" s="46">
        <f>IFERROR(IF(INDEX('Memb Hist (Org)'!$A$1:$BS$29,MATCH('Mthly PM (TR)'!U$2,'Memb Hist (Org)'!$A$1:$A$29,0),MATCH('Mthly PM (TR)'!$A52,'Memb Hist (Org)'!$A$1:$BS$1,0))&lt;&gt;1,"",'Mthly Returns (TR)'!U51),"")</f>
        <v>5.3571000000000001E-2</v>
      </c>
      <c r="V52" s="46">
        <f>IFERROR(IF(INDEX('Memb Hist (Org)'!$A$1:$BS$29,MATCH('Mthly PM (TR)'!V$2,'Memb Hist (Org)'!$A$1:$A$29,0),MATCH('Mthly PM (TR)'!$A52,'Memb Hist (Org)'!$A$1:$BS$1,0))&lt;&gt;1,"",'Mthly Returns (TR)'!V51),"")</f>
        <v>5.5969999999999999E-2</v>
      </c>
      <c r="W52" s="46">
        <f>IFERROR(IF(INDEX('Memb Hist (Org)'!$A$1:$BS$29,MATCH('Mthly PM (TR)'!W$2,'Memb Hist (Org)'!$A$1:$A$29,0),MATCH('Mthly PM (TR)'!$A52,'Memb Hist (Org)'!$A$1:$BS$1,0))&lt;&gt;1,"",'Mthly Returns (TR)'!W51),"")</f>
        <v>3.4749000000000002E-2</v>
      </c>
      <c r="X52" s="46">
        <f>IFERROR(IF(INDEX('Memb Hist (Org)'!$A$1:$BS$29,MATCH('Mthly PM (TR)'!X$2,'Memb Hist (Org)'!$A$1:$A$29,0),MATCH('Mthly PM (TR)'!$A52,'Memb Hist (Org)'!$A$1:$BS$1,0))&lt;&gt;1,"",'Mthly Returns (TR)'!X51),"")</f>
        <v>3.9024000000000003E-2</v>
      </c>
      <c r="Y52" s="46">
        <f>IFERROR(IF(INDEX('Memb Hist (Org)'!$A$1:$BS$29,MATCH('Mthly PM (TR)'!Y$2,'Memb Hist (Org)'!$A$1:$A$29,0),MATCH('Mthly PM (TR)'!$A52,'Memb Hist (Org)'!$A$1:$BS$1,0))&lt;&gt;1,"",'Mthly Returns (TR)'!Y51),"")</f>
        <v>1.3029000000000001E-2</v>
      </c>
      <c r="Z52" s="46" t="str">
        <f>IFERROR(IF(INDEX('Memb Hist (Org)'!$A$1:$BS$29,MATCH('Mthly PM (TR)'!Z$2,'Memb Hist (Org)'!$A$1:$A$29,0),MATCH('Mthly PM (TR)'!$A52,'Memb Hist (Org)'!$A$1:$BS$1,0))&lt;&gt;1,"",'Mthly Returns (TR)'!Z51),"")</f>
        <v/>
      </c>
      <c r="AA52" s="46" t="str">
        <f>IFERROR(IF(INDEX('Memb Hist (Org)'!$A$1:$BS$29,MATCH('Mthly PM (TR)'!AA$2,'Memb Hist (Org)'!$A$1:$A$29,0),MATCH('Mthly PM (TR)'!$A52,'Memb Hist (Org)'!$A$1:$BS$1,0))&lt;&gt;1,"",'Mthly Returns (TR)'!AA51),"")</f>
        <v/>
      </c>
      <c r="AB52" s="46" t="str">
        <f>IFERROR(IF(INDEX('Memb Hist (Org)'!$A$1:$BS$29,MATCH('Mthly PM (TR)'!AB$2,'Memb Hist (Org)'!$A$1:$A$29,0),MATCH('Mthly PM (TR)'!$A52,'Memb Hist (Org)'!$A$1:$BS$1,0))&lt;&gt;1,"",'Mthly Returns (TR)'!AB51),"")</f>
        <v/>
      </c>
      <c r="AC52" s="46">
        <f>IFERROR(IF(INDEX('Memb Hist (Org)'!$A$1:$BS$29,MATCH('Mthly PM (TR)'!AC$2,'Memb Hist (Org)'!$A$1:$A$29,0),MATCH('Mthly PM (TR)'!$A52,'Memb Hist (Org)'!$A$1:$BS$1,0))&lt;&gt;1,"",'Mthly Returns (TR)'!AC51),"")</f>
        <v>3.5430999999999997E-2</v>
      </c>
      <c r="AD52" s="46" t="str">
        <f>IFERROR(IF(INDEX('Memb Hist (Org)'!$A$1:$BS$29,MATCH('Mthly PM (TR)'!AD$2,'Memb Hist (Org)'!$A$1:$A$29,0),MATCH('Mthly PM (TR)'!$A52,'Memb Hist (Org)'!$A$1:$BS$1,0))&lt;&gt;1,"",'Mthly Returns (TR)'!AD51),"")</f>
        <v/>
      </c>
      <c r="AE52" s="46" t="str">
        <f>IFERROR(IF(INDEX('Memb Hist (Org)'!$A$1:$BS$29,MATCH('Mthly PM (TR)'!AE$2,'Memb Hist (Org)'!$A$1:$A$29,0),MATCH('Mthly PM (TR)'!$A52,'Memb Hist (Org)'!$A$1:$BS$1,0))&lt;&gt;1,"",'Mthly Returns (TR)'!AE51),"")</f>
        <v/>
      </c>
      <c r="AF52" s="42" t="str">
        <f>IFERROR(IF($C52=7,INDEX('Profit Margin'!$A$32:$BS$60,MATCH('Mthly PM (TR)'!AF$2,'Profit Margin'!$A$32:$A$60,0),MATCH('Mthly PM (TR)'!$A52,'Profit Margin'!$A$32:$BS$32,0)),AF51*(1+D51)),"")</f>
        <v/>
      </c>
      <c r="AG52" s="42" t="str">
        <f>IFERROR(IF($C52=7,INDEX('Profit Margin'!$A$32:$BS$60,MATCH('Mthly PM (TR)'!AG$2,'Profit Margin'!$A$32:$A$60,0),MATCH('Mthly PM (TR)'!$A52,'Profit Margin'!$A$32:$BS$32,0)),AG51*(1+E51)),"")</f>
        <v/>
      </c>
      <c r="AH52" s="42" t="str">
        <f>IFERROR(IF($C52=7,INDEX('Profit Margin'!$A$32:$BS$60,MATCH('Mthly PM (TR)'!AH$2,'Profit Margin'!$A$32:$A$60,0),MATCH('Mthly PM (TR)'!$A52,'Profit Margin'!$A$32:$BS$32,0)),AH51*(1+F51)),"")</f>
        <v/>
      </c>
      <c r="AI52" s="42" t="str">
        <f>IFERROR(IF($C52=7,INDEX('Profit Margin'!$A$32:$BS$60,MATCH('Mthly PM (TR)'!AI$2,'Profit Margin'!$A$32:$A$60,0),MATCH('Mthly PM (TR)'!$A52,'Profit Margin'!$A$32:$BS$32,0)),AI51*(1+G51)),"")</f>
        <v/>
      </c>
      <c r="AJ52" s="42" t="str">
        <f>IFERROR(IF($C52=7,INDEX('Profit Margin'!$A$32:$BS$60,MATCH('Mthly PM (TR)'!AJ$2,'Profit Margin'!$A$32:$A$60,0),MATCH('Mthly PM (TR)'!$A52,'Profit Margin'!$A$32:$BS$32,0)),AJ51*(1+H51)),"")</f>
        <v/>
      </c>
      <c r="AK52" s="42" t="str">
        <f>IFERROR(IF($C52=7,INDEX('Profit Margin'!$A$32:$BS$60,MATCH('Mthly PM (TR)'!AK$2,'Profit Margin'!$A$32:$A$60,0),MATCH('Mthly PM (TR)'!$A52,'Profit Margin'!$A$32:$BS$32,0)),AK51*(1+I51)),"")</f>
        <v/>
      </c>
      <c r="AL52" s="42" t="str">
        <f>IFERROR(IF($C52=7,INDEX('Profit Margin'!$A$32:$BS$60,MATCH('Mthly PM (TR)'!AL$2,'Profit Margin'!$A$32:$A$60,0),MATCH('Mthly PM (TR)'!$A52,'Profit Margin'!$A$32:$BS$32,0)),AL51*(1+J51)),"")</f>
        <v/>
      </c>
      <c r="AM52" s="42" t="str">
        <f>IFERROR(IF($C52=7,INDEX('Profit Margin'!$A$32:$BS$60,MATCH('Mthly PM (TR)'!AM$2,'Profit Margin'!$A$32:$A$60,0),MATCH('Mthly PM (TR)'!$A52,'Profit Margin'!$A$32:$BS$32,0)),AM51*(1+K51)),"")</f>
        <v/>
      </c>
      <c r="AN52" s="42" t="str">
        <f>IFERROR(IF($C52=7,INDEX('Profit Margin'!$A$32:$BS$60,MATCH('Mthly PM (TR)'!AN$2,'Profit Margin'!$A$32:$A$60,0),MATCH('Mthly PM (TR)'!$A52,'Profit Margin'!$A$32:$BS$32,0)),AN51*(1+L51)),"")</f>
        <v/>
      </c>
      <c r="AO52" s="42" t="str">
        <f>IFERROR(IF($C52=7,INDEX('Profit Margin'!$A$32:$BS$60,MATCH('Mthly PM (TR)'!AO$2,'Profit Margin'!$A$32:$A$60,0),MATCH('Mthly PM (TR)'!$A52,'Profit Margin'!$A$32:$BS$32,0)),AO51*(1+M51)),"")</f>
        <v/>
      </c>
      <c r="AP52" s="42" t="str">
        <f>IFERROR(IF($C52=7,INDEX('Profit Margin'!$A$32:$BS$60,MATCH('Mthly PM (TR)'!AP$2,'Profit Margin'!$A$32:$A$60,0),MATCH('Mthly PM (TR)'!$A52,'Profit Margin'!$A$32:$BS$32,0)),AP51*(1+N51)),"")</f>
        <v/>
      </c>
      <c r="AQ52" s="42" t="str">
        <f>IFERROR(IF($C52=7,INDEX('Profit Margin'!$A$32:$BS$60,MATCH('Mthly PM (TR)'!AQ$2,'Profit Margin'!$A$32:$A$60,0),MATCH('Mthly PM (TR)'!$A52,'Profit Margin'!$A$32:$BS$32,0)),AQ51*(1+O51)),"")</f>
        <v/>
      </c>
      <c r="AR52" s="42" t="str">
        <f>IFERROR(IF($C52=7,INDEX('Profit Margin'!$A$32:$BS$60,MATCH('Mthly PM (TR)'!AR$2,'Profit Margin'!$A$32:$A$60,0),MATCH('Mthly PM (TR)'!$A52,'Profit Margin'!$A$32:$BS$32,0)),AR51*(1+P51)),"")</f>
        <v/>
      </c>
      <c r="AS52" s="42" t="str">
        <f>IFERROR(IF($C52=7,INDEX('Profit Margin'!$A$32:$BS$60,MATCH('Mthly PM (TR)'!AS$2,'Profit Margin'!$A$32:$A$60,0),MATCH('Mthly PM (TR)'!$A52,'Profit Margin'!$A$32:$BS$32,0)),AS51*(1+Q51)),"")</f>
        <v/>
      </c>
      <c r="AT52" s="42" t="str">
        <f>IFERROR(IF($C52=7,INDEX('Profit Margin'!$A$32:$BS$60,MATCH('Mthly PM (TR)'!AT$2,'Profit Margin'!$A$32:$A$60,0),MATCH('Mthly PM (TR)'!$A52,'Profit Margin'!$A$32:$BS$32,0)),AT51*(1+R51)),"")</f>
        <v/>
      </c>
      <c r="AU52" s="42" t="str">
        <f>IFERROR(IF($C52=7,INDEX('Profit Margin'!$A$32:$BS$60,MATCH('Mthly PM (TR)'!AU$2,'Profit Margin'!$A$32:$A$60,0),MATCH('Mthly PM (TR)'!$A52,'Profit Margin'!$A$32:$BS$32,0)),AU51*(1+S51)),"")</f>
        <v/>
      </c>
      <c r="AV52" s="42" t="str">
        <f>IFERROR(IF($C52=7,INDEX('Profit Margin'!$A$32:$BS$60,MATCH('Mthly PM (TR)'!AV$2,'Profit Margin'!$A$32:$A$60,0),MATCH('Mthly PM (TR)'!$A52,'Profit Margin'!$A$32:$BS$32,0)),AV51*(1+T51)),"")</f>
        <v/>
      </c>
      <c r="AW52" s="42" t="str">
        <f>IFERROR(IF($C52=7,INDEX('Profit Margin'!$A$32:$BS$60,MATCH('Mthly PM (TR)'!AW$2,'Profit Margin'!$A$32:$A$60,0),MATCH('Mthly PM (TR)'!$A52,'Profit Margin'!$A$32:$BS$32,0)),AW51*(1+U51)),"")</f>
        <v/>
      </c>
      <c r="AX52" s="42" t="str">
        <f>IFERROR(IF($C52=7,INDEX('Profit Margin'!$A$32:$BS$60,MATCH('Mthly PM (TR)'!AX$2,'Profit Margin'!$A$32:$A$60,0),MATCH('Mthly PM (TR)'!$A52,'Profit Margin'!$A$32:$BS$32,0)),AX51*(1+V51)),"")</f>
        <v/>
      </c>
      <c r="AY52" s="42" t="str">
        <f>IFERROR(IF($C52=7,INDEX('Profit Margin'!$A$32:$BS$60,MATCH('Mthly PM (TR)'!AY$2,'Profit Margin'!$A$32:$A$60,0),MATCH('Mthly PM (TR)'!$A52,'Profit Margin'!$A$32:$BS$32,0)),AY51*(1+W51)),"")</f>
        <v/>
      </c>
      <c r="AZ52" s="42" t="str">
        <f>IFERROR(IF($C52=7,INDEX('Profit Margin'!$A$32:$BS$60,MATCH('Mthly PM (TR)'!AZ$2,'Profit Margin'!$A$32:$A$60,0),MATCH('Mthly PM (TR)'!$A52,'Profit Margin'!$A$32:$BS$32,0)),AZ51*(1+X51)),"")</f>
        <v/>
      </c>
      <c r="BA52" s="42" t="str">
        <f>IFERROR(IF($C52=7,INDEX('Profit Margin'!$A$32:$BS$60,MATCH('Mthly PM (TR)'!BA$2,'Profit Margin'!$A$32:$A$60,0),MATCH('Mthly PM (TR)'!$A52,'Profit Margin'!$A$32:$BS$32,0)),BA51*(1+Y51)),"")</f>
        <v/>
      </c>
      <c r="BB52" s="42" t="str">
        <f>IFERROR(IF($C52=7,INDEX('Profit Margin'!$A$32:$BS$60,MATCH('Mthly PM (TR)'!BB$2,'Profit Margin'!$A$32:$A$60,0),MATCH('Mthly PM (TR)'!$A52,'Profit Margin'!$A$32:$BS$32,0)),BB51*(1+Z51)),"")</f>
        <v/>
      </c>
      <c r="BC52" s="42" t="str">
        <f>IFERROR(IF($C52=7,INDEX('Profit Margin'!$A$32:$BS$60,MATCH('Mthly PM (TR)'!BC$2,'Profit Margin'!$A$32:$A$60,0),MATCH('Mthly PM (TR)'!$A52,'Profit Margin'!$A$32:$BS$32,0)),BC51*(1+AA51)),"")</f>
        <v/>
      </c>
      <c r="BD52" s="42" t="str">
        <f>IFERROR(IF($C52=7,INDEX('Profit Margin'!$A$32:$BS$60,MATCH('Mthly PM (TR)'!BD$2,'Profit Margin'!$A$32:$A$60,0),MATCH('Mthly PM (TR)'!$A52,'Profit Margin'!$A$32:$BS$32,0)),BD51*(1+AB51)),"")</f>
        <v/>
      </c>
      <c r="BE52" s="42" t="str">
        <f>IFERROR(IF($C52=7,INDEX('Profit Margin'!$A$32:$BS$60,MATCH('Mthly PM (TR)'!BE$2,'Profit Margin'!$A$32:$A$60,0),MATCH('Mthly PM (TR)'!$A52,'Profit Margin'!$A$32:$BS$32,0)),BE51*(1+AC51)),"")</f>
        <v/>
      </c>
      <c r="BF52" s="42" t="str">
        <f>IFERROR(IF($C52=7,INDEX('Profit Margin'!$A$32:$BS$60,MATCH('Mthly PM (TR)'!BF$2,'Profit Margin'!$A$32:$A$60,0),MATCH('Mthly PM (TR)'!$A52,'Profit Margin'!$A$32:$BS$32,0)),BF51*(1+AD51)),"")</f>
        <v/>
      </c>
      <c r="BG52" s="42" t="str">
        <f>IFERROR(IF($C52=7,INDEX('Profit Margin'!$A$32:$BS$60,MATCH('Mthly PM (TR)'!BG$2,'Profit Margin'!$A$32:$A$60,0),MATCH('Mthly PM (TR)'!$A52,'Profit Margin'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0">
        <f>PRODUCT(DM518:DM520)-1</f>
        <v>5.1532763638388213E-2</v>
      </c>
      <c r="DV52" s="100">
        <f>PRODUCT(DM509:DM520)-1</f>
        <v>0.22383475093233773</v>
      </c>
    </row>
    <row r="53" spans="1:126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PM (TR)'!D$2,'Memb Hist (Org)'!$A$1:$A$29,0),MATCH('Mthly PM (TR)'!$A53,'Memb Hist (Org)'!$A$1:$BS$1,0))&lt;&gt;1,"",'Mthly Returns (TR)'!D52),"")</f>
        <v>1.5450999999999999E-2</v>
      </c>
      <c r="E53" s="46" t="str">
        <f>IFERROR(IF(INDEX('Memb Hist (Org)'!$A$1:$BS$29,MATCH('Mthly PM (TR)'!E$2,'Memb Hist (Org)'!$A$1:$A$29,0),MATCH('Mthly PM (TR)'!$A53,'Memb Hist (Org)'!$A$1:$BS$1,0))&lt;&gt;1,"",'Mthly Returns (TR)'!E52),"")</f>
        <v/>
      </c>
      <c r="F53" s="46" t="str">
        <f>IFERROR(IF(INDEX('Memb Hist (Org)'!$A$1:$BS$29,MATCH('Mthly PM (TR)'!F$2,'Memb Hist (Org)'!$A$1:$A$29,0),MATCH('Mthly PM (TR)'!$A53,'Memb Hist (Org)'!$A$1:$BS$1,0))&lt;&gt;1,"",'Mthly Returns (TR)'!F52),"")</f>
        <v/>
      </c>
      <c r="G53" s="46">
        <f>IFERROR(IF(INDEX('Memb Hist (Org)'!$A$1:$BS$29,MATCH('Mthly PM (TR)'!G$2,'Memb Hist (Org)'!$A$1:$A$29,0),MATCH('Mthly PM (TR)'!$A53,'Memb Hist (Org)'!$A$1:$BS$1,0))&lt;&gt;1,"",'Mthly Returns (TR)'!G52),"")</f>
        <v>1.8867999999999999E-2</v>
      </c>
      <c r="H53" s="46">
        <f>IFERROR(IF(INDEX('Memb Hist (Org)'!$A$1:$BS$29,MATCH('Mthly PM (TR)'!H$2,'Memb Hist (Org)'!$A$1:$A$29,0),MATCH('Mthly PM (TR)'!$A53,'Memb Hist (Org)'!$A$1:$BS$1,0))&lt;&gt;1,"",'Mthly Returns (TR)'!H52),"")</f>
        <v>-2.5478000000000001E-2</v>
      </c>
      <c r="I53" s="46">
        <f>IFERROR(IF(INDEX('Memb Hist (Org)'!$A$1:$BS$29,MATCH('Mthly PM (TR)'!I$2,'Memb Hist (Org)'!$A$1:$A$29,0),MATCH('Mthly PM (TR)'!$A53,'Memb Hist (Org)'!$A$1:$BS$1,0))&lt;&gt;1,"",'Mthly Returns (TR)'!I52),"")</f>
        <v>5.202E-3</v>
      </c>
      <c r="J53" s="46">
        <f>IFERROR(IF(INDEX('Memb Hist (Org)'!$A$1:$BS$29,MATCH('Mthly PM (TR)'!J$2,'Memb Hist (Org)'!$A$1:$A$29,0),MATCH('Mthly PM (TR)'!$A53,'Memb Hist (Org)'!$A$1:$BS$1,0))&lt;&gt;1,"",'Mthly Returns (TR)'!J52),"")</f>
        <v>-6.6819999999999996E-3</v>
      </c>
      <c r="K53" s="46">
        <f>IFERROR(IF(INDEX('Memb Hist (Org)'!$A$1:$BS$29,MATCH('Mthly PM (TR)'!K$2,'Memb Hist (Org)'!$A$1:$A$29,0),MATCH('Mthly PM (TR)'!$A53,'Memb Hist (Org)'!$A$1:$BS$1,0))&lt;&gt;1,"",'Mthly Returns (TR)'!K52),"")</f>
        <v>8.4030000000000007E-3</v>
      </c>
      <c r="L53" s="46" t="str">
        <f>IFERROR(IF(INDEX('Memb Hist (Org)'!$A$1:$BS$29,MATCH('Mthly PM (TR)'!L$2,'Memb Hist (Org)'!$A$1:$A$29,0),MATCH('Mthly PM (TR)'!$A53,'Memb Hist (Org)'!$A$1:$BS$1,0))&lt;&gt;1,"",'Mthly Returns (TR)'!L52),"")</f>
        <v/>
      </c>
      <c r="M53" s="46" t="str">
        <f>IFERROR(IF(INDEX('Memb Hist (Org)'!$A$1:$BS$29,MATCH('Mthly PM (TR)'!M$2,'Memb Hist (Org)'!$A$1:$A$29,0),MATCH('Mthly PM (TR)'!$A53,'Memb Hist (Org)'!$A$1:$BS$1,0))&lt;&gt;1,"",'Mthly Returns (TR)'!M52),"")</f>
        <v/>
      </c>
      <c r="N53" s="46" t="str">
        <f>IFERROR(IF(INDEX('Memb Hist (Org)'!$A$1:$BS$29,MATCH('Mthly PM (TR)'!N$2,'Memb Hist (Org)'!$A$1:$A$29,0),MATCH('Mthly PM (TR)'!$A53,'Memb Hist (Org)'!$A$1:$BS$1,0))&lt;&gt;1,"",'Mthly Returns (TR)'!N52),"")</f>
        <v/>
      </c>
      <c r="O53" s="46">
        <f>IFERROR(IF(INDEX('Memb Hist (Org)'!$A$1:$BS$29,MATCH('Mthly PM (TR)'!O$2,'Memb Hist (Org)'!$A$1:$A$29,0),MATCH('Mthly PM (TR)'!$A53,'Memb Hist (Org)'!$A$1:$BS$1,0))&lt;&gt;1,"",'Mthly Returns (TR)'!O52),"")</f>
        <v>6.0504000000000002E-2</v>
      </c>
      <c r="P53" s="46" t="str">
        <f>IFERROR(IF(INDEX('Memb Hist (Org)'!$A$1:$BS$29,MATCH('Mthly PM (TR)'!P$2,'Memb Hist (Org)'!$A$1:$A$29,0),MATCH('Mthly PM (TR)'!$A53,'Memb Hist (Org)'!$A$1:$BS$1,0))&lt;&gt;1,"",'Mthly Returns (TR)'!P52),"")</f>
        <v/>
      </c>
      <c r="Q53" s="46">
        <f>IFERROR(IF(INDEX('Memb Hist (Org)'!$A$1:$BS$29,MATCH('Mthly PM (TR)'!Q$2,'Memb Hist (Org)'!$A$1:$A$29,0),MATCH('Mthly PM (TR)'!$A53,'Memb Hist (Org)'!$A$1:$BS$1,0))&lt;&gt;1,"",'Mthly Returns (TR)'!Q52),"")</f>
        <v>1.7467E-2</v>
      </c>
      <c r="R53" s="46" t="str">
        <f>IFERROR(IF(INDEX('Memb Hist (Org)'!$A$1:$BS$29,MATCH('Mthly PM (TR)'!R$2,'Memb Hist (Org)'!$A$1:$A$29,0),MATCH('Mthly PM (TR)'!$A53,'Memb Hist (Org)'!$A$1:$BS$1,0))&lt;&gt;1,"",'Mthly Returns (TR)'!R52),"")</f>
        <v/>
      </c>
      <c r="S53" s="46" t="str">
        <f>IFERROR(IF(INDEX('Memb Hist (Org)'!$A$1:$BS$29,MATCH('Mthly PM (TR)'!S$2,'Memb Hist (Org)'!$A$1:$A$29,0),MATCH('Mthly PM (TR)'!$A53,'Memb Hist (Org)'!$A$1:$BS$1,0))&lt;&gt;1,"",'Mthly Returns (TR)'!S52),"")</f>
        <v/>
      </c>
      <c r="T53" s="46">
        <f>IFERROR(IF(INDEX('Memb Hist (Org)'!$A$1:$BS$29,MATCH('Mthly PM (TR)'!T$2,'Memb Hist (Org)'!$A$1:$A$29,0),MATCH('Mthly PM (TR)'!$A53,'Memb Hist (Org)'!$A$1:$BS$1,0))&lt;&gt;1,"",'Mthly Returns (TR)'!T52),"")</f>
        <v>9.3170000000000006E-3</v>
      </c>
      <c r="U53" s="46">
        <f>IFERROR(IF(INDEX('Memb Hist (Org)'!$A$1:$BS$29,MATCH('Mthly PM (TR)'!U$2,'Memb Hist (Org)'!$A$1:$A$29,0),MATCH('Mthly PM (TR)'!$A53,'Memb Hist (Org)'!$A$1:$BS$1,0))&lt;&gt;1,"",'Mthly Returns (TR)'!U52),"")</f>
        <v>2.2034000000000002E-2</v>
      </c>
      <c r="V53" s="46">
        <f>IFERROR(IF(INDEX('Memb Hist (Org)'!$A$1:$BS$29,MATCH('Mthly PM (TR)'!V$2,'Memb Hist (Org)'!$A$1:$A$29,0),MATCH('Mthly PM (TR)'!$A53,'Memb Hist (Org)'!$A$1:$BS$1,0))&lt;&gt;1,"",'Mthly Returns (TR)'!V52),"")</f>
        <v>1.9435000000000001E-2</v>
      </c>
      <c r="W53" s="46">
        <f>IFERROR(IF(INDEX('Memb Hist (Org)'!$A$1:$BS$29,MATCH('Mthly PM (TR)'!W$2,'Memb Hist (Org)'!$A$1:$A$29,0),MATCH('Mthly PM (TR)'!$A53,'Memb Hist (Org)'!$A$1:$BS$1,0))&lt;&gt;1,"",'Mthly Returns (TR)'!W52),"")</f>
        <v>2.9850999999999999E-2</v>
      </c>
      <c r="X53" s="46">
        <f>IFERROR(IF(INDEX('Memb Hist (Org)'!$A$1:$BS$29,MATCH('Mthly PM (TR)'!X$2,'Memb Hist (Org)'!$A$1:$A$29,0),MATCH('Mthly PM (TR)'!$A53,'Memb Hist (Org)'!$A$1:$BS$1,0))&lt;&gt;1,"",'Mthly Returns (TR)'!X52),"")</f>
        <v>1.9717999999999999E-2</v>
      </c>
      <c r="Y53" s="46">
        <f>IFERROR(IF(INDEX('Memb Hist (Org)'!$A$1:$BS$29,MATCH('Mthly PM (TR)'!Y$2,'Memb Hist (Org)'!$A$1:$A$29,0),MATCH('Mthly PM (TR)'!$A53,'Memb Hist (Org)'!$A$1:$BS$1,0))&lt;&gt;1,"",'Mthly Returns (TR)'!Y52),"")</f>
        <v>2.2508E-2</v>
      </c>
      <c r="Z53" s="46" t="str">
        <f>IFERROR(IF(INDEX('Memb Hist (Org)'!$A$1:$BS$29,MATCH('Mthly PM (TR)'!Z$2,'Memb Hist (Org)'!$A$1:$A$29,0),MATCH('Mthly PM (TR)'!$A53,'Memb Hist (Org)'!$A$1:$BS$1,0))&lt;&gt;1,"",'Mthly Returns (TR)'!Z52),"")</f>
        <v/>
      </c>
      <c r="AA53" s="46" t="str">
        <f>IFERROR(IF(INDEX('Memb Hist (Org)'!$A$1:$BS$29,MATCH('Mthly PM (TR)'!AA$2,'Memb Hist (Org)'!$A$1:$A$29,0),MATCH('Mthly PM (TR)'!$A53,'Memb Hist (Org)'!$A$1:$BS$1,0))&lt;&gt;1,"",'Mthly Returns (TR)'!AA52),"")</f>
        <v/>
      </c>
      <c r="AB53" s="46" t="str">
        <f>IFERROR(IF(INDEX('Memb Hist (Org)'!$A$1:$BS$29,MATCH('Mthly PM (TR)'!AB$2,'Memb Hist (Org)'!$A$1:$A$29,0),MATCH('Mthly PM (TR)'!$A53,'Memb Hist (Org)'!$A$1:$BS$1,0))&lt;&gt;1,"",'Mthly Returns (TR)'!AB52),"")</f>
        <v/>
      </c>
      <c r="AC53" s="46">
        <f>IFERROR(IF(INDEX('Memb Hist (Org)'!$A$1:$BS$29,MATCH('Mthly PM (TR)'!AC$2,'Memb Hist (Org)'!$A$1:$A$29,0),MATCH('Mthly PM (TR)'!$A53,'Memb Hist (Org)'!$A$1:$BS$1,0))&lt;&gt;1,"",'Mthly Returns (TR)'!AC52),"")</f>
        <v>2.5056999999999999E-2</v>
      </c>
      <c r="AD53" s="46" t="str">
        <f>IFERROR(IF(INDEX('Memb Hist (Org)'!$A$1:$BS$29,MATCH('Mthly PM (TR)'!AD$2,'Memb Hist (Org)'!$A$1:$A$29,0),MATCH('Mthly PM (TR)'!$A53,'Memb Hist (Org)'!$A$1:$BS$1,0))&lt;&gt;1,"",'Mthly Returns (TR)'!AD52),"")</f>
        <v/>
      </c>
      <c r="AE53" s="46" t="str">
        <f>IFERROR(IF(INDEX('Memb Hist (Org)'!$A$1:$BS$29,MATCH('Mthly PM (TR)'!AE$2,'Memb Hist (Org)'!$A$1:$A$29,0),MATCH('Mthly PM (TR)'!$A53,'Memb Hist (Org)'!$A$1:$BS$1,0))&lt;&gt;1,"",'Mthly Returns (TR)'!AE52),"")</f>
        <v/>
      </c>
      <c r="AF53" s="42" t="str">
        <f>IFERROR(IF($C53=7,INDEX('Profit Margin'!$A$32:$BS$60,MATCH('Mthly PM (TR)'!AF$2,'Profit Margin'!$A$32:$A$60,0),MATCH('Mthly PM (TR)'!$A53,'Profit Margin'!$A$32:$BS$32,0)),AF52*(1+D52)),"")</f>
        <v/>
      </c>
      <c r="AG53" s="42" t="str">
        <f>IFERROR(IF($C53=7,INDEX('Profit Margin'!$A$32:$BS$60,MATCH('Mthly PM (TR)'!AG$2,'Profit Margin'!$A$32:$A$60,0),MATCH('Mthly PM (TR)'!$A53,'Profit Margin'!$A$32:$BS$32,0)),AG52*(1+E52)),"")</f>
        <v/>
      </c>
      <c r="AH53" s="42" t="str">
        <f>IFERROR(IF($C53=7,INDEX('Profit Margin'!$A$32:$BS$60,MATCH('Mthly PM (TR)'!AH$2,'Profit Margin'!$A$32:$A$60,0),MATCH('Mthly PM (TR)'!$A53,'Profit Margin'!$A$32:$BS$32,0)),AH52*(1+F52)),"")</f>
        <v/>
      </c>
      <c r="AI53" s="42" t="str">
        <f>IFERROR(IF($C53=7,INDEX('Profit Margin'!$A$32:$BS$60,MATCH('Mthly PM (TR)'!AI$2,'Profit Margin'!$A$32:$A$60,0),MATCH('Mthly PM (TR)'!$A53,'Profit Margin'!$A$32:$BS$32,0)),AI52*(1+G52)),"")</f>
        <v/>
      </c>
      <c r="AJ53" s="42" t="str">
        <f>IFERROR(IF($C53=7,INDEX('Profit Margin'!$A$32:$BS$60,MATCH('Mthly PM (TR)'!AJ$2,'Profit Margin'!$A$32:$A$60,0),MATCH('Mthly PM (TR)'!$A53,'Profit Margin'!$A$32:$BS$32,0)),AJ52*(1+H52)),"")</f>
        <v/>
      </c>
      <c r="AK53" s="42" t="str">
        <f>IFERROR(IF($C53=7,INDEX('Profit Margin'!$A$32:$BS$60,MATCH('Mthly PM (TR)'!AK$2,'Profit Margin'!$A$32:$A$60,0),MATCH('Mthly PM (TR)'!$A53,'Profit Margin'!$A$32:$BS$32,0)),AK52*(1+I52)),"")</f>
        <v/>
      </c>
      <c r="AL53" s="42" t="str">
        <f>IFERROR(IF($C53=7,INDEX('Profit Margin'!$A$32:$BS$60,MATCH('Mthly PM (TR)'!AL$2,'Profit Margin'!$A$32:$A$60,0),MATCH('Mthly PM (TR)'!$A53,'Profit Margin'!$A$32:$BS$32,0)),AL52*(1+J52)),"")</f>
        <v/>
      </c>
      <c r="AM53" s="42" t="str">
        <f>IFERROR(IF($C53=7,INDEX('Profit Margin'!$A$32:$BS$60,MATCH('Mthly PM (TR)'!AM$2,'Profit Margin'!$A$32:$A$60,0),MATCH('Mthly PM (TR)'!$A53,'Profit Margin'!$A$32:$BS$32,0)),AM52*(1+K52)),"")</f>
        <v/>
      </c>
      <c r="AN53" s="42" t="str">
        <f>IFERROR(IF($C53=7,INDEX('Profit Margin'!$A$32:$BS$60,MATCH('Mthly PM (TR)'!AN$2,'Profit Margin'!$A$32:$A$60,0),MATCH('Mthly PM (TR)'!$A53,'Profit Margin'!$A$32:$BS$32,0)),AN52*(1+L52)),"")</f>
        <v/>
      </c>
      <c r="AO53" s="42" t="str">
        <f>IFERROR(IF($C53=7,INDEX('Profit Margin'!$A$32:$BS$60,MATCH('Mthly PM (TR)'!AO$2,'Profit Margin'!$A$32:$A$60,0),MATCH('Mthly PM (TR)'!$A53,'Profit Margin'!$A$32:$BS$32,0)),AO52*(1+M52)),"")</f>
        <v/>
      </c>
      <c r="AP53" s="42" t="str">
        <f>IFERROR(IF($C53=7,INDEX('Profit Margin'!$A$32:$BS$60,MATCH('Mthly PM (TR)'!AP$2,'Profit Margin'!$A$32:$A$60,0),MATCH('Mthly PM (TR)'!$A53,'Profit Margin'!$A$32:$BS$32,0)),AP52*(1+N52)),"")</f>
        <v/>
      </c>
      <c r="AQ53" s="42" t="str">
        <f>IFERROR(IF($C53=7,INDEX('Profit Margin'!$A$32:$BS$60,MATCH('Mthly PM (TR)'!AQ$2,'Profit Margin'!$A$32:$A$60,0),MATCH('Mthly PM (TR)'!$A53,'Profit Margin'!$A$32:$BS$32,0)),AQ52*(1+O52)),"")</f>
        <v/>
      </c>
      <c r="AR53" s="42" t="str">
        <f>IFERROR(IF($C53=7,INDEX('Profit Margin'!$A$32:$BS$60,MATCH('Mthly PM (TR)'!AR$2,'Profit Margin'!$A$32:$A$60,0),MATCH('Mthly PM (TR)'!$A53,'Profit Margin'!$A$32:$BS$32,0)),AR52*(1+P52)),"")</f>
        <v/>
      </c>
      <c r="AS53" s="42" t="str">
        <f>IFERROR(IF($C53=7,INDEX('Profit Margin'!$A$32:$BS$60,MATCH('Mthly PM (TR)'!AS$2,'Profit Margin'!$A$32:$A$60,0),MATCH('Mthly PM (TR)'!$A53,'Profit Margin'!$A$32:$BS$32,0)),AS52*(1+Q52)),"")</f>
        <v/>
      </c>
      <c r="AT53" s="42" t="str">
        <f>IFERROR(IF($C53=7,INDEX('Profit Margin'!$A$32:$BS$60,MATCH('Mthly PM (TR)'!AT$2,'Profit Margin'!$A$32:$A$60,0),MATCH('Mthly PM (TR)'!$A53,'Profit Margin'!$A$32:$BS$32,0)),AT52*(1+R52)),"")</f>
        <v/>
      </c>
      <c r="AU53" s="42" t="str">
        <f>IFERROR(IF($C53=7,INDEX('Profit Margin'!$A$32:$BS$60,MATCH('Mthly PM (TR)'!AU$2,'Profit Margin'!$A$32:$A$60,0),MATCH('Mthly PM (TR)'!$A53,'Profit Margin'!$A$32:$BS$32,0)),AU52*(1+S52)),"")</f>
        <v/>
      </c>
      <c r="AV53" s="42" t="str">
        <f>IFERROR(IF($C53=7,INDEX('Profit Margin'!$A$32:$BS$60,MATCH('Mthly PM (TR)'!AV$2,'Profit Margin'!$A$32:$A$60,0),MATCH('Mthly PM (TR)'!$A53,'Profit Margin'!$A$32:$BS$32,0)),AV52*(1+T52)),"")</f>
        <v/>
      </c>
      <c r="AW53" s="42" t="str">
        <f>IFERROR(IF($C53=7,INDEX('Profit Margin'!$A$32:$BS$60,MATCH('Mthly PM (TR)'!AW$2,'Profit Margin'!$A$32:$A$60,0),MATCH('Mthly PM (TR)'!$A53,'Profit Margin'!$A$32:$BS$32,0)),AW52*(1+U52)),"")</f>
        <v/>
      </c>
      <c r="AX53" s="42" t="str">
        <f>IFERROR(IF($C53=7,INDEX('Profit Margin'!$A$32:$BS$60,MATCH('Mthly PM (TR)'!AX$2,'Profit Margin'!$A$32:$A$60,0),MATCH('Mthly PM (TR)'!$A53,'Profit Margin'!$A$32:$BS$32,0)),AX52*(1+V52)),"")</f>
        <v/>
      </c>
      <c r="AY53" s="42" t="str">
        <f>IFERROR(IF($C53=7,INDEX('Profit Margin'!$A$32:$BS$60,MATCH('Mthly PM (TR)'!AY$2,'Profit Margin'!$A$32:$A$60,0),MATCH('Mthly PM (TR)'!$A53,'Profit Margin'!$A$32:$BS$32,0)),AY52*(1+W52)),"")</f>
        <v/>
      </c>
      <c r="AZ53" s="42" t="str">
        <f>IFERROR(IF($C53=7,INDEX('Profit Margin'!$A$32:$BS$60,MATCH('Mthly PM (TR)'!AZ$2,'Profit Margin'!$A$32:$A$60,0),MATCH('Mthly PM (TR)'!$A53,'Profit Margin'!$A$32:$BS$32,0)),AZ52*(1+X52)),"")</f>
        <v/>
      </c>
      <c r="BA53" s="42" t="str">
        <f>IFERROR(IF($C53=7,INDEX('Profit Margin'!$A$32:$BS$60,MATCH('Mthly PM (TR)'!BA$2,'Profit Margin'!$A$32:$A$60,0),MATCH('Mthly PM (TR)'!$A53,'Profit Margin'!$A$32:$BS$32,0)),BA52*(1+Y52)),"")</f>
        <v/>
      </c>
      <c r="BB53" s="42" t="str">
        <f>IFERROR(IF($C53=7,INDEX('Profit Margin'!$A$32:$BS$60,MATCH('Mthly PM (TR)'!BB$2,'Profit Margin'!$A$32:$A$60,0),MATCH('Mthly PM (TR)'!$A53,'Profit Margin'!$A$32:$BS$32,0)),BB52*(1+Z52)),"")</f>
        <v/>
      </c>
      <c r="BC53" s="42" t="str">
        <f>IFERROR(IF($C53=7,INDEX('Profit Margin'!$A$32:$BS$60,MATCH('Mthly PM (TR)'!BC$2,'Profit Margin'!$A$32:$A$60,0),MATCH('Mthly PM (TR)'!$A53,'Profit Margin'!$A$32:$BS$32,0)),BC52*(1+AA52)),"")</f>
        <v/>
      </c>
      <c r="BD53" s="42" t="str">
        <f>IFERROR(IF($C53=7,INDEX('Profit Margin'!$A$32:$BS$60,MATCH('Mthly PM (TR)'!BD$2,'Profit Margin'!$A$32:$A$60,0),MATCH('Mthly PM (TR)'!$A53,'Profit Margin'!$A$32:$BS$32,0)),BD52*(1+AB52)),"")</f>
        <v/>
      </c>
      <c r="BE53" s="42" t="str">
        <f>IFERROR(IF($C53=7,INDEX('Profit Margin'!$A$32:$BS$60,MATCH('Mthly PM (TR)'!BE$2,'Profit Margin'!$A$32:$A$60,0),MATCH('Mthly PM (TR)'!$A53,'Profit Margin'!$A$32:$BS$32,0)),BE52*(1+AC52)),"")</f>
        <v/>
      </c>
      <c r="BF53" s="42" t="str">
        <f>IFERROR(IF($C53=7,INDEX('Profit Margin'!$A$32:$BS$60,MATCH('Mthly PM (TR)'!BF$2,'Profit Margin'!$A$32:$A$60,0),MATCH('Mthly PM (TR)'!$A53,'Profit Margin'!$A$32:$BS$32,0)),BF52*(1+AD52)),"")</f>
        <v/>
      </c>
      <c r="BG53" s="42" t="str">
        <f>IFERROR(IF($C53=7,INDEX('Profit Margin'!$A$32:$BS$60,MATCH('Mthly PM (TR)'!BG$2,'Profit Margin'!$A$32:$A$60,0),MATCH('Mthly PM (TR)'!$A53,'Profit Margin'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0">
        <f>PRODUCT(DM519:DM521)-1</f>
        <v>0.13366187415588904</v>
      </c>
      <c r="DV53" s="100">
        <f>PRODUCT(DM510:DM521)-1</f>
        <v>0.33087892821044784</v>
      </c>
    </row>
    <row r="54" spans="1:126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PM (TR)'!D$2,'Memb Hist (Org)'!$A$1:$A$29,0),MATCH('Mthly PM (TR)'!$A54,'Memb Hist (Org)'!$A$1:$BS$1,0))&lt;&gt;1,"",'Mthly Returns (TR)'!D53),"")</f>
        <v>4.3165000000000002E-2</v>
      </c>
      <c r="E54" s="46" t="str">
        <f>IFERROR(IF(INDEX('Memb Hist (Org)'!$A$1:$BS$29,MATCH('Mthly PM (TR)'!E$2,'Memb Hist (Org)'!$A$1:$A$29,0),MATCH('Mthly PM (TR)'!$A54,'Memb Hist (Org)'!$A$1:$BS$1,0))&lt;&gt;1,"",'Mthly Returns (TR)'!E53),"")</f>
        <v/>
      </c>
      <c r="F54" s="46" t="str">
        <f>IFERROR(IF(INDEX('Memb Hist (Org)'!$A$1:$BS$29,MATCH('Mthly PM (TR)'!F$2,'Memb Hist (Org)'!$A$1:$A$29,0),MATCH('Mthly PM (TR)'!$A54,'Memb Hist (Org)'!$A$1:$BS$1,0))&lt;&gt;1,"",'Mthly Returns (TR)'!F53),"")</f>
        <v/>
      </c>
      <c r="G54" s="46">
        <f>IFERROR(IF(INDEX('Memb Hist (Org)'!$A$1:$BS$29,MATCH('Mthly PM (TR)'!G$2,'Memb Hist (Org)'!$A$1:$A$29,0),MATCH('Mthly PM (TR)'!$A54,'Memb Hist (Org)'!$A$1:$BS$1,0))&lt;&gt;1,"",'Mthly Returns (TR)'!G53),"")</f>
        <v>4.6295999999999997E-2</v>
      </c>
      <c r="H54" s="46">
        <f>IFERROR(IF(INDEX('Memb Hist (Org)'!$A$1:$BS$29,MATCH('Mthly PM (TR)'!H$2,'Memb Hist (Org)'!$A$1:$A$29,0),MATCH('Mthly PM (TR)'!$A54,'Memb Hist (Org)'!$A$1:$BS$1,0))&lt;&gt;1,"",'Mthly Returns (TR)'!H53),"")</f>
        <v>3.4640999999999998E-2</v>
      </c>
      <c r="I54" s="46">
        <f>IFERROR(IF(INDEX('Memb Hist (Org)'!$A$1:$BS$29,MATCH('Mthly PM (TR)'!I$2,'Memb Hist (Org)'!$A$1:$A$29,0),MATCH('Mthly PM (TR)'!$A54,'Memb Hist (Org)'!$A$1:$BS$1,0))&lt;&gt;1,"",'Mthly Returns (TR)'!I53),"")</f>
        <v>5.8310000000000002E-3</v>
      </c>
      <c r="J54" s="46">
        <f>IFERROR(IF(INDEX('Memb Hist (Org)'!$A$1:$BS$29,MATCH('Mthly PM (TR)'!J$2,'Memb Hist (Org)'!$A$1:$A$29,0),MATCH('Mthly PM (TR)'!$A54,'Memb Hist (Org)'!$A$1:$BS$1,0))&lt;&gt;1,"",'Mthly Returns (TR)'!J53),"")</f>
        <v>4.4843000000000001E-2</v>
      </c>
      <c r="K54" s="46">
        <f>IFERROR(IF(INDEX('Memb Hist (Org)'!$A$1:$BS$29,MATCH('Mthly PM (TR)'!K$2,'Memb Hist (Org)'!$A$1:$A$29,0),MATCH('Mthly PM (TR)'!$A54,'Memb Hist (Org)'!$A$1:$BS$1,0))&lt;&gt;1,"",'Mthly Returns (TR)'!K53),"")</f>
        <v>7.6665999999999998E-2</v>
      </c>
      <c r="L54" s="46" t="str">
        <f>IFERROR(IF(INDEX('Memb Hist (Org)'!$A$1:$BS$29,MATCH('Mthly PM (TR)'!L$2,'Memb Hist (Org)'!$A$1:$A$29,0),MATCH('Mthly PM (TR)'!$A54,'Memb Hist (Org)'!$A$1:$BS$1,0))&lt;&gt;1,"",'Mthly Returns (TR)'!L53),"")</f>
        <v/>
      </c>
      <c r="M54" s="46" t="str">
        <f>IFERROR(IF(INDEX('Memb Hist (Org)'!$A$1:$BS$29,MATCH('Mthly PM (TR)'!M$2,'Memb Hist (Org)'!$A$1:$A$29,0),MATCH('Mthly PM (TR)'!$A54,'Memb Hist (Org)'!$A$1:$BS$1,0))&lt;&gt;1,"",'Mthly Returns (TR)'!M53),"")</f>
        <v/>
      </c>
      <c r="N54" s="46" t="str">
        <f>IFERROR(IF(INDEX('Memb Hist (Org)'!$A$1:$BS$29,MATCH('Mthly PM (TR)'!N$2,'Memb Hist (Org)'!$A$1:$A$29,0),MATCH('Mthly PM (TR)'!$A54,'Memb Hist (Org)'!$A$1:$BS$1,0))&lt;&gt;1,"",'Mthly Returns (TR)'!N53),"")</f>
        <v/>
      </c>
      <c r="O54" s="46">
        <f>IFERROR(IF(INDEX('Memb Hist (Org)'!$A$1:$BS$29,MATCH('Mthly PM (TR)'!O$2,'Memb Hist (Org)'!$A$1:$A$29,0),MATCH('Mthly PM (TR)'!$A54,'Memb Hist (Org)'!$A$1:$BS$1,0))&lt;&gt;1,"",'Mthly Returns (TR)'!O53),"")</f>
        <v>0.11600000000000001</v>
      </c>
      <c r="P54" s="46" t="str">
        <f>IFERROR(IF(INDEX('Memb Hist (Org)'!$A$1:$BS$29,MATCH('Mthly PM (TR)'!P$2,'Memb Hist (Org)'!$A$1:$A$29,0),MATCH('Mthly PM (TR)'!$A54,'Memb Hist (Org)'!$A$1:$BS$1,0))&lt;&gt;1,"",'Mthly Returns (TR)'!P53),"")</f>
        <v/>
      </c>
      <c r="Q54" s="46">
        <f>IFERROR(IF(INDEX('Memb Hist (Org)'!$A$1:$BS$29,MATCH('Mthly PM (TR)'!Q$2,'Memb Hist (Org)'!$A$1:$A$29,0),MATCH('Mthly PM (TR)'!$A54,'Memb Hist (Org)'!$A$1:$BS$1,0))&lt;&gt;1,"",'Mthly Returns (TR)'!Q53),"")</f>
        <v>1.8026E-2</v>
      </c>
      <c r="R54" s="46" t="str">
        <f>IFERROR(IF(INDEX('Memb Hist (Org)'!$A$1:$BS$29,MATCH('Mthly PM (TR)'!R$2,'Memb Hist (Org)'!$A$1:$A$29,0),MATCH('Mthly PM (TR)'!$A54,'Memb Hist (Org)'!$A$1:$BS$1,0))&lt;&gt;1,"",'Mthly Returns (TR)'!R53),"")</f>
        <v/>
      </c>
      <c r="S54" s="46" t="str">
        <f>IFERROR(IF(INDEX('Memb Hist (Org)'!$A$1:$BS$29,MATCH('Mthly PM (TR)'!S$2,'Memb Hist (Org)'!$A$1:$A$29,0),MATCH('Mthly PM (TR)'!$A54,'Memb Hist (Org)'!$A$1:$BS$1,0))&lt;&gt;1,"",'Mthly Returns (TR)'!S53),"")</f>
        <v/>
      </c>
      <c r="T54" s="46">
        <f>IFERROR(IF(INDEX('Memb Hist (Org)'!$A$1:$BS$29,MATCH('Mthly PM (TR)'!T$2,'Memb Hist (Org)'!$A$1:$A$29,0),MATCH('Mthly PM (TR)'!$A54,'Memb Hist (Org)'!$A$1:$BS$1,0))&lt;&gt;1,"",'Mthly Returns (TR)'!T53),"")</f>
        <v>2.8923000000000001E-2</v>
      </c>
      <c r="U54" s="46">
        <f>IFERROR(IF(INDEX('Memb Hist (Org)'!$A$1:$BS$29,MATCH('Mthly PM (TR)'!U$2,'Memb Hist (Org)'!$A$1:$A$29,0),MATCH('Mthly PM (TR)'!$A54,'Memb Hist (Org)'!$A$1:$BS$1,0))&lt;&gt;1,"",'Mthly Returns (TR)'!U53),"")</f>
        <v>3.6789000000000002E-2</v>
      </c>
      <c r="V54" s="46">
        <f>IFERROR(IF(INDEX('Memb Hist (Org)'!$A$1:$BS$29,MATCH('Mthly PM (TR)'!V$2,'Memb Hist (Org)'!$A$1:$A$29,0),MATCH('Mthly PM (TR)'!$A54,'Memb Hist (Org)'!$A$1:$BS$1,0))&lt;&gt;1,"",'Mthly Returns (TR)'!V53),"")</f>
        <v>-1.7330999999999999E-2</v>
      </c>
      <c r="W54" s="46">
        <f>IFERROR(IF(INDEX('Memb Hist (Org)'!$A$1:$BS$29,MATCH('Mthly PM (TR)'!W$2,'Memb Hist (Org)'!$A$1:$A$29,0),MATCH('Mthly PM (TR)'!$A54,'Memb Hist (Org)'!$A$1:$BS$1,0))&lt;&gt;1,"",'Mthly Returns (TR)'!W53),"")</f>
        <v>7.6812000000000005E-2</v>
      </c>
      <c r="X54" s="46">
        <f>IFERROR(IF(INDEX('Memb Hist (Org)'!$A$1:$BS$29,MATCH('Mthly PM (TR)'!X$2,'Memb Hist (Org)'!$A$1:$A$29,0),MATCH('Mthly PM (TR)'!$A54,'Memb Hist (Org)'!$A$1:$BS$1,0))&lt;&gt;1,"",'Mthly Returns (TR)'!X53),"")</f>
        <v>1.4019E-2</v>
      </c>
      <c r="Y54" s="46">
        <f>IFERROR(IF(INDEX('Memb Hist (Org)'!$A$1:$BS$29,MATCH('Mthly PM (TR)'!Y$2,'Memb Hist (Org)'!$A$1:$A$29,0),MATCH('Mthly PM (TR)'!$A54,'Memb Hist (Org)'!$A$1:$BS$1,0))&lt;&gt;1,"",'Mthly Returns (TR)'!Y53),"")</f>
        <v>5.0313999999999998E-2</v>
      </c>
      <c r="Z54" s="46" t="str">
        <f>IFERROR(IF(INDEX('Memb Hist (Org)'!$A$1:$BS$29,MATCH('Mthly PM (TR)'!Z$2,'Memb Hist (Org)'!$A$1:$A$29,0),MATCH('Mthly PM (TR)'!$A54,'Memb Hist (Org)'!$A$1:$BS$1,0))&lt;&gt;1,"",'Mthly Returns (TR)'!Z53),"")</f>
        <v/>
      </c>
      <c r="AA54" s="46" t="str">
        <f>IFERROR(IF(INDEX('Memb Hist (Org)'!$A$1:$BS$29,MATCH('Mthly PM (TR)'!AA$2,'Memb Hist (Org)'!$A$1:$A$29,0),MATCH('Mthly PM (TR)'!$A54,'Memb Hist (Org)'!$A$1:$BS$1,0))&lt;&gt;1,"",'Mthly Returns (TR)'!AA53),"")</f>
        <v/>
      </c>
      <c r="AB54" s="46" t="str">
        <f>IFERROR(IF(INDEX('Memb Hist (Org)'!$A$1:$BS$29,MATCH('Mthly PM (TR)'!AB$2,'Memb Hist (Org)'!$A$1:$A$29,0),MATCH('Mthly PM (TR)'!$A54,'Memb Hist (Org)'!$A$1:$BS$1,0))&lt;&gt;1,"",'Mthly Returns (TR)'!AB53),"")</f>
        <v/>
      </c>
      <c r="AC54" s="46">
        <f>IFERROR(IF(INDEX('Memb Hist (Org)'!$A$1:$BS$29,MATCH('Mthly PM (TR)'!AC$2,'Memb Hist (Org)'!$A$1:$A$29,0),MATCH('Mthly PM (TR)'!$A54,'Memb Hist (Org)'!$A$1:$BS$1,0))&lt;&gt;1,"",'Mthly Returns (TR)'!AC53),"")</f>
        <v>0.04</v>
      </c>
      <c r="AD54" s="46" t="str">
        <f>IFERROR(IF(INDEX('Memb Hist (Org)'!$A$1:$BS$29,MATCH('Mthly PM (TR)'!AD$2,'Memb Hist (Org)'!$A$1:$A$29,0),MATCH('Mthly PM (TR)'!$A54,'Memb Hist (Org)'!$A$1:$BS$1,0))&lt;&gt;1,"",'Mthly Returns (TR)'!AD53),"")</f>
        <v/>
      </c>
      <c r="AE54" s="46" t="str">
        <f>IFERROR(IF(INDEX('Memb Hist (Org)'!$A$1:$BS$29,MATCH('Mthly PM (TR)'!AE$2,'Memb Hist (Org)'!$A$1:$A$29,0),MATCH('Mthly PM (TR)'!$A54,'Memb Hist (Org)'!$A$1:$BS$1,0))&lt;&gt;1,"",'Mthly Returns (TR)'!AE53),"")</f>
        <v/>
      </c>
      <c r="AF54" s="42" t="str">
        <f>IFERROR(IF($C54=7,INDEX('Profit Margin'!$A$32:$BS$60,MATCH('Mthly PM (TR)'!AF$2,'Profit Margin'!$A$32:$A$60,0),MATCH('Mthly PM (TR)'!$A54,'Profit Margin'!$A$32:$BS$32,0)),AF53*(1+D53)),"")</f>
        <v/>
      </c>
      <c r="AG54" s="42" t="str">
        <f>IFERROR(IF($C54=7,INDEX('Profit Margin'!$A$32:$BS$60,MATCH('Mthly PM (TR)'!AG$2,'Profit Margin'!$A$32:$A$60,0),MATCH('Mthly PM (TR)'!$A54,'Profit Margin'!$A$32:$BS$32,0)),AG53*(1+E53)),"")</f>
        <v/>
      </c>
      <c r="AH54" s="42" t="str">
        <f>IFERROR(IF($C54=7,INDEX('Profit Margin'!$A$32:$BS$60,MATCH('Mthly PM (TR)'!AH$2,'Profit Margin'!$A$32:$A$60,0),MATCH('Mthly PM (TR)'!$A54,'Profit Margin'!$A$32:$BS$32,0)),AH53*(1+F53)),"")</f>
        <v/>
      </c>
      <c r="AI54" s="42" t="str">
        <f>IFERROR(IF($C54=7,INDEX('Profit Margin'!$A$32:$BS$60,MATCH('Mthly PM (TR)'!AI$2,'Profit Margin'!$A$32:$A$60,0),MATCH('Mthly PM (TR)'!$A54,'Profit Margin'!$A$32:$BS$32,0)),AI53*(1+G53)),"")</f>
        <v/>
      </c>
      <c r="AJ54" s="42" t="str">
        <f>IFERROR(IF($C54=7,INDEX('Profit Margin'!$A$32:$BS$60,MATCH('Mthly PM (TR)'!AJ$2,'Profit Margin'!$A$32:$A$60,0),MATCH('Mthly PM (TR)'!$A54,'Profit Margin'!$A$32:$BS$32,0)),AJ53*(1+H53)),"")</f>
        <v/>
      </c>
      <c r="AK54" s="42" t="str">
        <f>IFERROR(IF($C54=7,INDEX('Profit Margin'!$A$32:$BS$60,MATCH('Mthly PM (TR)'!AK$2,'Profit Margin'!$A$32:$A$60,0),MATCH('Mthly PM (TR)'!$A54,'Profit Margin'!$A$32:$BS$32,0)),AK53*(1+I53)),"")</f>
        <v/>
      </c>
      <c r="AL54" s="42" t="str">
        <f>IFERROR(IF($C54=7,INDEX('Profit Margin'!$A$32:$BS$60,MATCH('Mthly PM (TR)'!AL$2,'Profit Margin'!$A$32:$A$60,0),MATCH('Mthly PM (TR)'!$A54,'Profit Margin'!$A$32:$BS$32,0)),AL53*(1+J53)),"")</f>
        <v/>
      </c>
      <c r="AM54" s="42" t="str">
        <f>IFERROR(IF($C54=7,INDEX('Profit Margin'!$A$32:$BS$60,MATCH('Mthly PM (TR)'!AM$2,'Profit Margin'!$A$32:$A$60,0),MATCH('Mthly PM (TR)'!$A54,'Profit Margin'!$A$32:$BS$32,0)),AM53*(1+K53)),"")</f>
        <v/>
      </c>
      <c r="AN54" s="42" t="str">
        <f>IFERROR(IF($C54=7,INDEX('Profit Margin'!$A$32:$BS$60,MATCH('Mthly PM (TR)'!AN$2,'Profit Margin'!$A$32:$A$60,0),MATCH('Mthly PM (TR)'!$A54,'Profit Margin'!$A$32:$BS$32,0)),AN53*(1+L53)),"")</f>
        <v/>
      </c>
      <c r="AO54" s="42" t="str">
        <f>IFERROR(IF($C54=7,INDEX('Profit Margin'!$A$32:$BS$60,MATCH('Mthly PM (TR)'!AO$2,'Profit Margin'!$A$32:$A$60,0),MATCH('Mthly PM (TR)'!$A54,'Profit Margin'!$A$32:$BS$32,0)),AO53*(1+M53)),"")</f>
        <v/>
      </c>
      <c r="AP54" s="42" t="str">
        <f>IFERROR(IF($C54=7,INDEX('Profit Margin'!$A$32:$BS$60,MATCH('Mthly PM (TR)'!AP$2,'Profit Margin'!$A$32:$A$60,0),MATCH('Mthly PM (TR)'!$A54,'Profit Margin'!$A$32:$BS$32,0)),AP53*(1+N53)),"")</f>
        <v/>
      </c>
      <c r="AQ54" s="42" t="str">
        <f>IFERROR(IF($C54=7,INDEX('Profit Margin'!$A$32:$BS$60,MATCH('Mthly PM (TR)'!AQ$2,'Profit Margin'!$A$32:$A$60,0),MATCH('Mthly PM (TR)'!$A54,'Profit Margin'!$A$32:$BS$32,0)),AQ53*(1+O53)),"")</f>
        <v/>
      </c>
      <c r="AR54" s="42" t="str">
        <f>IFERROR(IF($C54=7,INDEX('Profit Margin'!$A$32:$BS$60,MATCH('Mthly PM (TR)'!AR$2,'Profit Margin'!$A$32:$A$60,0),MATCH('Mthly PM (TR)'!$A54,'Profit Margin'!$A$32:$BS$32,0)),AR53*(1+P53)),"")</f>
        <v/>
      </c>
      <c r="AS54" s="42" t="str">
        <f>IFERROR(IF($C54=7,INDEX('Profit Margin'!$A$32:$BS$60,MATCH('Mthly PM (TR)'!AS$2,'Profit Margin'!$A$32:$A$60,0),MATCH('Mthly PM (TR)'!$A54,'Profit Margin'!$A$32:$BS$32,0)),AS53*(1+Q53)),"")</f>
        <v/>
      </c>
      <c r="AT54" s="42" t="str">
        <f>IFERROR(IF($C54=7,INDEX('Profit Margin'!$A$32:$BS$60,MATCH('Mthly PM (TR)'!AT$2,'Profit Margin'!$A$32:$A$60,0),MATCH('Mthly PM (TR)'!$A54,'Profit Margin'!$A$32:$BS$32,0)),AT53*(1+R53)),"")</f>
        <v/>
      </c>
      <c r="AU54" s="42" t="str">
        <f>IFERROR(IF($C54=7,INDEX('Profit Margin'!$A$32:$BS$60,MATCH('Mthly PM (TR)'!AU$2,'Profit Margin'!$A$32:$A$60,0),MATCH('Mthly PM (TR)'!$A54,'Profit Margin'!$A$32:$BS$32,0)),AU53*(1+S53)),"")</f>
        <v/>
      </c>
      <c r="AV54" s="42" t="str">
        <f>IFERROR(IF($C54=7,INDEX('Profit Margin'!$A$32:$BS$60,MATCH('Mthly PM (TR)'!AV$2,'Profit Margin'!$A$32:$A$60,0),MATCH('Mthly PM (TR)'!$A54,'Profit Margin'!$A$32:$BS$32,0)),AV53*(1+T53)),"")</f>
        <v/>
      </c>
      <c r="AW54" s="42" t="str">
        <f>IFERROR(IF($C54=7,INDEX('Profit Margin'!$A$32:$BS$60,MATCH('Mthly PM (TR)'!AW$2,'Profit Margin'!$A$32:$A$60,0),MATCH('Mthly PM (TR)'!$A54,'Profit Margin'!$A$32:$BS$32,0)),AW53*(1+U53)),"")</f>
        <v/>
      </c>
      <c r="AX54" s="42" t="str">
        <f>IFERROR(IF($C54=7,INDEX('Profit Margin'!$A$32:$BS$60,MATCH('Mthly PM (TR)'!AX$2,'Profit Margin'!$A$32:$A$60,0),MATCH('Mthly PM (TR)'!$A54,'Profit Margin'!$A$32:$BS$32,0)),AX53*(1+V53)),"")</f>
        <v/>
      </c>
      <c r="AY54" s="42" t="str">
        <f>IFERROR(IF($C54=7,INDEX('Profit Margin'!$A$32:$BS$60,MATCH('Mthly PM (TR)'!AY$2,'Profit Margin'!$A$32:$A$60,0),MATCH('Mthly PM (TR)'!$A54,'Profit Margin'!$A$32:$BS$32,0)),AY53*(1+W53)),"")</f>
        <v/>
      </c>
      <c r="AZ54" s="42" t="str">
        <f>IFERROR(IF($C54=7,INDEX('Profit Margin'!$A$32:$BS$60,MATCH('Mthly PM (TR)'!AZ$2,'Profit Margin'!$A$32:$A$60,0),MATCH('Mthly PM (TR)'!$A54,'Profit Margin'!$A$32:$BS$32,0)),AZ53*(1+X53)),"")</f>
        <v/>
      </c>
      <c r="BA54" s="42" t="str">
        <f>IFERROR(IF($C54=7,INDEX('Profit Margin'!$A$32:$BS$60,MATCH('Mthly PM (TR)'!BA$2,'Profit Margin'!$A$32:$A$60,0),MATCH('Mthly PM (TR)'!$A54,'Profit Margin'!$A$32:$BS$32,0)),BA53*(1+Y53)),"")</f>
        <v/>
      </c>
      <c r="BB54" s="42" t="str">
        <f>IFERROR(IF($C54=7,INDEX('Profit Margin'!$A$32:$BS$60,MATCH('Mthly PM (TR)'!BB$2,'Profit Margin'!$A$32:$A$60,0),MATCH('Mthly PM (TR)'!$A54,'Profit Margin'!$A$32:$BS$32,0)),BB53*(1+Z53)),"")</f>
        <v/>
      </c>
      <c r="BC54" s="42" t="str">
        <f>IFERROR(IF($C54=7,INDEX('Profit Margin'!$A$32:$BS$60,MATCH('Mthly PM (TR)'!BC$2,'Profit Margin'!$A$32:$A$60,0),MATCH('Mthly PM (TR)'!$A54,'Profit Margin'!$A$32:$BS$32,0)),BC53*(1+AA53)),"")</f>
        <v/>
      </c>
      <c r="BD54" s="42" t="str">
        <f>IFERROR(IF($C54=7,INDEX('Profit Margin'!$A$32:$BS$60,MATCH('Mthly PM (TR)'!BD$2,'Profit Margin'!$A$32:$A$60,0),MATCH('Mthly PM (TR)'!$A54,'Profit Margin'!$A$32:$BS$32,0)),BD53*(1+AB53)),"")</f>
        <v/>
      </c>
      <c r="BE54" s="42" t="str">
        <f>IFERROR(IF($C54=7,INDEX('Profit Margin'!$A$32:$BS$60,MATCH('Mthly PM (TR)'!BE$2,'Profit Margin'!$A$32:$A$60,0),MATCH('Mthly PM (TR)'!$A54,'Profit Margin'!$A$32:$BS$32,0)),BE53*(1+AC53)),"")</f>
        <v/>
      </c>
      <c r="BF54" s="42" t="str">
        <f>IFERROR(IF($C54=7,INDEX('Profit Margin'!$A$32:$BS$60,MATCH('Mthly PM (TR)'!BF$2,'Profit Margin'!$A$32:$A$60,0),MATCH('Mthly PM (TR)'!$A54,'Profit Margin'!$A$32:$BS$32,0)),BF53*(1+AD53)),"")</f>
        <v/>
      </c>
      <c r="BG54" s="42" t="str">
        <f>IFERROR(IF($C54=7,INDEX('Profit Margin'!$A$32:$BS$60,MATCH('Mthly PM (TR)'!BG$2,'Profit Margin'!$A$32:$A$60,0),MATCH('Mthly PM (TR)'!$A54,'Profit Margin'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0">
        <f>PRODUCT(DM520:DM522)-1</f>
        <v>0.12121860653525984</v>
      </c>
      <c r="DV54" s="100">
        <f>PRODUCT(DM511:DM522)-1</f>
        <v>0.33079412242125716</v>
      </c>
    </row>
    <row r="55" spans="1:126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PM (TR)'!D$2,'Memb Hist (Org)'!$A$1:$A$29,0),MATCH('Mthly PM (TR)'!$A55,'Memb Hist (Org)'!$A$1:$BS$1,0))&lt;&gt;1,"",'Mthly Returns (TR)'!D54),"")</f>
        <v>-5.8620999999999999E-2</v>
      </c>
      <c r="E55" s="46" t="str">
        <f>IFERROR(IF(INDEX('Memb Hist (Org)'!$A$1:$BS$29,MATCH('Mthly PM (TR)'!E$2,'Memb Hist (Org)'!$A$1:$A$29,0),MATCH('Mthly PM (TR)'!$A55,'Memb Hist (Org)'!$A$1:$BS$1,0))&lt;&gt;1,"",'Mthly Returns (TR)'!E54),"")</f>
        <v/>
      </c>
      <c r="F55" s="46" t="str">
        <f>IFERROR(IF(INDEX('Memb Hist (Org)'!$A$1:$BS$29,MATCH('Mthly PM (TR)'!F$2,'Memb Hist (Org)'!$A$1:$A$29,0),MATCH('Mthly PM (TR)'!$A55,'Memb Hist (Org)'!$A$1:$BS$1,0))&lt;&gt;1,"",'Mthly Returns (TR)'!F54),"")</f>
        <v/>
      </c>
      <c r="G55" s="46">
        <f>IFERROR(IF(INDEX('Memb Hist (Org)'!$A$1:$BS$29,MATCH('Mthly PM (TR)'!G$2,'Memb Hist (Org)'!$A$1:$A$29,0),MATCH('Mthly PM (TR)'!$A55,'Memb Hist (Org)'!$A$1:$BS$1,0))&lt;&gt;1,"",'Mthly Returns (TR)'!G54),"")</f>
        <v>8.9607999999999993E-2</v>
      </c>
      <c r="H55" s="46">
        <f>IFERROR(IF(INDEX('Memb Hist (Org)'!$A$1:$BS$29,MATCH('Mthly PM (TR)'!H$2,'Memb Hist (Org)'!$A$1:$A$29,0),MATCH('Mthly PM (TR)'!$A55,'Memb Hist (Org)'!$A$1:$BS$1,0))&lt;&gt;1,"",'Mthly Returns (TR)'!H54),"")</f>
        <v>4.4727999999999997E-2</v>
      </c>
      <c r="I55" s="46">
        <f>IFERROR(IF(INDEX('Memb Hist (Org)'!$A$1:$BS$29,MATCH('Mthly PM (TR)'!I$2,'Memb Hist (Org)'!$A$1:$A$29,0),MATCH('Mthly PM (TR)'!$A55,'Memb Hist (Org)'!$A$1:$BS$1,0))&lt;&gt;1,"",'Mthly Returns (TR)'!I54),"")</f>
        <v>1.1594E-2</v>
      </c>
      <c r="J55" s="46">
        <f>IFERROR(IF(INDEX('Memb Hist (Org)'!$A$1:$BS$29,MATCH('Mthly PM (TR)'!J$2,'Memb Hist (Org)'!$A$1:$A$29,0),MATCH('Mthly PM (TR)'!$A55,'Memb Hist (Org)'!$A$1:$BS$1,0))&lt;&gt;1,"",'Mthly Returns (TR)'!J54),"")</f>
        <v>3.2189000000000002E-2</v>
      </c>
      <c r="K55" s="46">
        <f>IFERROR(IF(INDEX('Memb Hist (Org)'!$A$1:$BS$29,MATCH('Mthly PM (TR)'!K$2,'Memb Hist (Org)'!$A$1:$A$29,0),MATCH('Mthly PM (TR)'!$A55,'Memb Hist (Org)'!$A$1:$BS$1,0))&lt;&gt;1,"",'Mthly Returns (TR)'!K54),"")</f>
        <v>1.626E-2</v>
      </c>
      <c r="L55" s="46" t="str">
        <f>IFERROR(IF(INDEX('Memb Hist (Org)'!$A$1:$BS$29,MATCH('Mthly PM (TR)'!L$2,'Memb Hist (Org)'!$A$1:$A$29,0),MATCH('Mthly PM (TR)'!$A55,'Memb Hist (Org)'!$A$1:$BS$1,0))&lt;&gt;1,"",'Mthly Returns (TR)'!L54),"")</f>
        <v/>
      </c>
      <c r="M55" s="46" t="str">
        <f>IFERROR(IF(INDEX('Memb Hist (Org)'!$A$1:$BS$29,MATCH('Mthly PM (TR)'!M$2,'Memb Hist (Org)'!$A$1:$A$29,0),MATCH('Mthly PM (TR)'!$A55,'Memb Hist (Org)'!$A$1:$BS$1,0))&lt;&gt;1,"",'Mthly Returns (TR)'!M54),"")</f>
        <v/>
      </c>
      <c r="N55" s="46" t="str">
        <f>IFERROR(IF(INDEX('Memb Hist (Org)'!$A$1:$BS$29,MATCH('Mthly PM (TR)'!N$2,'Memb Hist (Org)'!$A$1:$A$29,0),MATCH('Mthly PM (TR)'!$A55,'Memb Hist (Org)'!$A$1:$BS$1,0))&lt;&gt;1,"",'Mthly Returns (TR)'!N54),"")</f>
        <v/>
      </c>
      <c r="O55" s="46">
        <f>IFERROR(IF(INDEX('Memb Hist (Org)'!$A$1:$BS$29,MATCH('Mthly PM (TR)'!O$2,'Memb Hist (Org)'!$A$1:$A$29,0),MATCH('Mthly PM (TR)'!$A55,'Memb Hist (Org)'!$A$1:$BS$1,0))&lt;&gt;1,"",'Mthly Returns (TR)'!O54),"")</f>
        <v>7.1679999999999999E-3</v>
      </c>
      <c r="P55" s="46" t="str">
        <f>IFERROR(IF(INDEX('Memb Hist (Org)'!$A$1:$BS$29,MATCH('Mthly PM (TR)'!P$2,'Memb Hist (Org)'!$A$1:$A$29,0),MATCH('Mthly PM (TR)'!$A55,'Memb Hist (Org)'!$A$1:$BS$1,0))&lt;&gt;1,"",'Mthly Returns (TR)'!P54),"")</f>
        <v/>
      </c>
      <c r="Q55" s="46">
        <f>IFERROR(IF(INDEX('Memb Hist (Org)'!$A$1:$BS$29,MATCH('Mthly PM (TR)'!Q$2,'Memb Hist (Org)'!$A$1:$A$29,0),MATCH('Mthly PM (TR)'!$A55,'Memb Hist (Org)'!$A$1:$BS$1,0))&lt;&gt;1,"",'Mthly Returns (TR)'!Q54),"")</f>
        <v>-3.8462000000000003E-2</v>
      </c>
      <c r="R55" s="46" t="str">
        <f>IFERROR(IF(INDEX('Memb Hist (Org)'!$A$1:$BS$29,MATCH('Mthly PM (TR)'!R$2,'Memb Hist (Org)'!$A$1:$A$29,0),MATCH('Mthly PM (TR)'!$A55,'Memb Hist (Org)'!$A$1:$BS$1,0))&lt;&gt;1,"",'Mthly Returns (TR)'!R54),"")</f>
        <v/>
      </c>
      <c r="S55" s="46" t="str">
        <f>IFERROR(IF(INDEX('Memb Hist (Org)'!$A$1:$BS$29,MATCH('Mthly PM (TR)'!S$2,'Memb Hist (Org)'!$A$1:$A$29,0),MATCH('Mthly PM (TR)'!$A55,'Memb Hist (Org)'!$A$1:$BS$1,0))&lt;&gt;1,"",'Mthly Returns (TR)'!S54),"")</f>
        <v/>
      </c>
      <c r="T55" s="46">
        <f>IFERROR(IF(INDEX('Memb Hist (Org)'!$A$1:$BS$29,MATCH('Mthly PM (TR)'!T$2,'Memb Hist (Org)'!$A$1:$A$29,0),MATCH('Mthly PM (TR)'!$A55,'Memb Hist (Org)'!$A$1:$BS$1,0))&lt;&gt;1,"",'Mthly Returns (TR)'!T54),"")</f>
        <v>6.0610000000000004E-3</v>
      </c>
      <c r="U55" s="46">
        <f>IFERROR(IF(INDEX('Memb Hist (Org)'!$A$1:$BS$29,MATCH('Mthly PM (TR)'!U$2,'Memb Hist (Org)'!$A$1:$A$29,0),MATCH('Mthly PM (TR)'!$A55,'Memb Hist (Org)'!$A$1:$BS$1,0))&lt;&gt;1,"",'Mthly Returns (TR)'!U54),"")</f>
        <v>-4.1935E-2</v>
      </c>
      <c r="V55" s="46">
        <f>IFERROR(IF(INDEX('Memb Hist (Org)'!$A$1:$BS$29,MATCH('Mthly PM (TR)'!V$2,'Memb Hist (Org)'!$A$1:$A$29,0),MATCH('Mthly PM (TR)'!$A55,'Memb Hist (Org)'!$A$1:$BS$1,0))&lt;&gt;1,"",'Mthly Returns (TR)'!V54),"")</f>
        <v>5.4366999999999999E-2</v>
      </c>
      <c r="W55" s="46">
        <f>IFERROR(IF(INDEX('Memb Hist (Org)'!$A$1:$BS$29,MATCH('Mthly PM (TR)'!W$2,'Memb Hist (Org)'!$A$1:$A$29,0),MATCH('Mthly PM (TR)'!$A55,'Memb Hist (Org)'!$A$1:$BS$1,0))&lt;&gt;1,"",'Mthly Returns (TR)'!W54),"")</f>
        <v>-3.4009999999999999E-3</v>
      </c>
      <c r="X55" s="46">
        <f>IFERROR(IF(INDEX('Memb Hist (Org)'!$A$1:$BS$29,MATCH('Mthly PM (TR)'!X$2,'Memb Hist (Org)'!$A$1:$A$29,0),MATCH('Mthly PM (TR)'!$A55,'Memb Hist (Org)'!$A$1:$BS$1,0))&lt;&gt;1,"",'Mthly Returns (TR)'!X54),"")</f>
        <v>0</v>
      </c>
      <c r="Y55" s="46">
        <f>IFERROR(IF(INDEX('Memb Hist (Org)'!$A$1:$BS$29,MATCH('Mthly PM (TR)'!Y$2,'Memb Hist (Org)'!$A$1:$A$29,0),MATCH('Mthly PM (TR)'!$A55,'Memb Hist (Org)'!$A$1:$BS$1,0))&lt;&gt;1,"",'Mthly Returns (TR)'!Y54),"")</f>
        <v>-3.0300000000000001E-3</v>
      </c>
      <c r="Z55" s="46" t="str">
        <f>IFERROR(IF(INDEX('Memb Hist (Org)'!$A$1:$BS$29,MATCH('Mthly PM (TR)'!Z$2,'Memb Hist (Org)'!$A$1:$A$29,0),MATCH('Mthly PM (TR)'!$A55,'Memb Hist (Org)'!$A$1:$BS$1,0))&lt;&gt;1,"",'Mthly Returns (TR)'!Z54),"")</f>
        <v/>
      </c>
      <c r="AA55" s="46" t="str">
        <f>IFERROR(IF(INDEX('Memb Hist (Org)'!$A$1:$BS$29,MATCH('Mthly PM (TR)'!AA$2,'Memb Hist (Org)'!$A$1:$A$29,0),MATCH('Mthly PM (TR)'!$A55,'Memb Hist (Org)'!$A$1:$BS$1,0))&lt;&gt;1,"",'Mthly Returns (TR)'!AA54),"")</f>
        <v/>
      </c>
      <c r="AB55" s="46" t="str">
        <f>IFERROR(IF(INDEX('Memb Hist (Org)'!$A$1:$BS$29,MATCH('Mthly PM (TR)'!AB$2,'Memb Hist (Org)'!$A$1:$A$29,0),MATCH('Mthly PM (TR)'!$A55,'Memb Hist (Org)'!$A$1:$BS$1,0))&lt;&gt;1,"",'Mthly Returns (TR)'!AB54),"")</f>
        <v/>
      </c>
      <c r="AC55" s="46">
        <f>IFERROR(IF(INDEX('Memb Hist (Org)'!$A$1:$BS$29,MATCH('Mthly PM (TR)'!AC$2,'Memb Hist (Org)'!$A$1:$A$29,0),MATCH('Mthly PM (TR)'!$A55,'Memb Hist (Org)'!$A$1:$BS$1,0))&lt;&gt;1,"",'Mthly Returns (TR)'!AC54),"")</f>
        <v>1.1110999999999999E-2</v>
      </c>
      <c r="AD55" s="46" t="str">
        <f>IFERROR(IF(INDEX('Memb Hist (Org)'!$A$1:$BS$29,MATCH('Mthly PM (TR)'!AD$2,'Memb Hist (Org)'!$A$1:$A$29,0),MATCH('Mthly PM (TR)'!$A55,'Memb Hist (Org)'!$A$1:$BS$1,0))&lt;&gt;1,"",'Mthly Returns (TR)'!AD54),"")</f>
        <v/>
      </c>
      <c r="AE55" s="46" t="str">
        <f>IFERROR(IF(INDEX('Memb Hist (Org)'!$A$1:$BS$29,MATCH('Mthly PM (TR)'!AE$2,'Memb Hist (Org)'!$A$1:$A$29,0),MATCH('Mthly PM (TR)'!$A55,'Memb Hist (Org)'!$A$1:$BS$1,0))&lt;&gt;1,"",'Mthly Returns (TR)'!AE54),"")</f>
        <v/>
      </c>
      <c r="AF55" s="42" t="str">
        <f>IFERROR(IF($C55=7,INDEX('Profit Margin'!$A$32:$BS$60,MATCH('Mthly PM (TR)'!AF$2,'Profit Margin'!$A$32:$A$60,0),MATCH('Mthly PM (TR)'!$A55,'Profit Margin'!$A$32:$BS$32,0)),AF54*(1+D54)),"")</f>
        <v/>
      </c>
      <c r="AG55" s="42" t="str">
        <f>IFERROR(IF($C55=7,INDEX('Profit Margin'!$A$32:$BS$60,MATCH('Mthly PM (TR)'!AG$2,'Profit Margin'!$A$32:$A$60,0),MATCH('Mthly PM (TR)'!$A55,'Profit Margin'!$A$32:$BS$32,0)),AG54*(1+E54)),"")</f>
        <v/>
      </c>
      <c r="AH55" s="42" t="str">
        <f>IFERROR(IF($C55=7,INDEX('Profit Margin'!$A$32:$BS$60,MATCH('Mthly PM (TR)'!AH$2,'Profit Margin'!$A$32:$A$60,0),MATCH('Mthly PM (TR)'!$A55,'Profit Margin'!$A$32:$BS$32,0)),AH54*(1+F54)),"")</f>
        <v/>
      </c>
      <c r="AI55" s="42" t="str">
        <f>IFERROR(IF($C55=7,INDEX('Profit Margin'!$A$32:$BS$60,MATCH('Mthly PM (TR)'!AI$2,'Profit Margin'!$A$32:$A$60,0),MATCH('Mthly PM (TR)'!$A55,'Profit Margin'!$A$32:$BS$32,0)),AI54*(1+G54)),"")</f>
        <v/>
      </c>
      <c r="AJ55" s="42" t="str">
        <f>IFERROR(IF($C55=7,INDEX('Profit Margin'!$A$32:$BS$60,MATCH('Mthly PM (TR)'!AJ$2,'Profit Margin'!$A$32:$A$60,0),MATCH('Mthly PM (TR)'!$A55,'Profit Margin'!$A$32:$BS$32,0)),AJ54*(1+H54)),"")</f>
        <v/>
      </c>
      <c r="AK55" s="42" t="str">
        <f>IFERROR(IF($C55=7,INDEX('Profit Margin'!$A$32:$BS$60,MATCH('Mthly PM (TR)'!AK$2,'Profit Margin'!$A$32:$A$60,0),MATCH('Mthly PM (TR)'!$A55,'Profit Margin'!$A$32:$BS$32,0)),AK54*(1+I54)),"")</f>
        <v/>
      </c>
      <c r="AL55" s="42" t="str">
        <f>IFERROR(IF($C55=7,INDEX('Profit Margin'!$A$32:$BS$60,MATCH('Mthly PM (TR)'!AL$2,'Profit Margin'!$A$32:$A$60,0),MATCH('Mthly PM (TR)'!$A55,'Profit Margin'!$A$32:$BS$32,0)),AL54*(1+J54)),"")</f>
        <v/>
      </c>
      <c r="AM55" s="42" t="str">
        <f>IFERROR(IF($C55=7,INDEX('Profit Margin'!$A$32:$BS$60,MATCH('Mthly PM (TR)'!AM$2,'Profit Margin'!$A$32:$A$60,0),MATCH('Mthly PM (TR)'!$A55,'Profit Margin'!$A$32:$BS$32,0)),AM54*(1+K54)),"")</f>
        <v/>
      </c>
      <c r="AN55" s="42" t="str">
        <f>IFERROR(IF($C55=7,INDEX('Profit Margin'!$A$32:$BS$60,MATCH('Mthly PM (TR)'!AN$2,'Profit Margin'!$A$32:$A$60,0),MATCH('Mthly PM (TR)'!$A55,'Profit Margin'!$A$32:$BS$32,0)),AN54*(1+L54)),"")</f>
        <v/>
      </c>
      <c r="AO55" s="42" t="str">
        <f>IFERROR(IF($C55=7,INDEX('Profit Margin'!$A$32:$BS$60,MATCH('Mthly PM (TR)'!AO$2,'Profit Margin'!$A$32:$A$60,0),MATCH('Mthly PM (TR)'!$A55,'Profit Margin'!$A$32:$BS$32,0)),AO54*(1+M54)),"")</f>
        <v/>
      </c>
      <c r="AP55" s="42" t="str">
        <f>IFERROR(IF($C55=7,INDEX('Profit Margin'!$A$32:$BS$60,MATCH('Mthly PM (TR)'!AP$2,'Profit Margin'!$A$32:$A$60,0),MATCH('Mthly PM (TR)'!$A55,'Profit Margin'!$A$32:$BS$32,0)),AP54*(1+N54)),"")</f>
        <v/>
      </c>
      <c r="AQ55" s="42" t="str">
        <f>IFERROR(IF($C55=7,INDEX('Profit Margin'!$A$32:$BS$60,MATCH('Mthly PM (TR)'!AQ$2,'Profit Margin'!$A$32:$A$60,0),MATCH('Mthly PM (TR)'!$A55,'Profit Margin'!$A$32:$BS$32,0)),AQ54*(1+O54)),"")</f>
        <v/>
      </c>
      <c r="AR55" s="42" t="str">
        <f>IFERROR(IF($C55=7,INDEX('Profit Margin'!$A$32:$BS$60,MATCH('Mthly PM (TR)'!AR$2,'Profit Margin'!$A$32:$A$60,0),MATCH('Mthly PM (TR)'!$A55,'Profit Margin'!$A$32:$BS$32,0)),AR54*(1+P54)),"")</f>
        <v/>
      </c>
      <c r="AS55" s="42" t="str">
        <f>IFERROR(IF($C55=7,INDEX('Profit Margin'!$A$32:$BS$60,MATCH('Mthly PM (TR)'!AS$2,'Profit Margin'!$A$32:$A$60,0),MATCH('Mthly PM (TR)'!$A55,'Profit Margin'!$A$32:$BS$32,0)),AS54*(1+Q54)),"")</f>
        <v/>
      </c>
      <c r="AT55" s="42" t="str">
        <f>IFERROR(IF($C55=7,INDEX('Profit Margin'!$A$32:$BS$60,MATCH('Mthly PM (TR)'!AT$2,'Profit Margin'!$A$32:$A$60,0),MATCH('Mthly PM (TR)'!$A55,'Profit Margin'!$A$32:$BS$32,0)),AT54*(1+R54)),"")</f>
        <v/>
      </c>
      <c r="AU55" s="42" t="str">
        <f>IFERROR(IF($C55=7,INDEX('Profit Margin'!$A$32:$BS$60,MATCH('Mthly PM (TR)'!AU$2,'Profit Margin'!$A$32:$A$60,0),MATCH('Mthly PM (TR)'!$A55,'Profit Margin'!$A$32:$BS$32,0)),AU54*(1+S54)),"")</f>
        <v/>
      </c>
      <c r="AV55" s="42" t="str">
        <f>IFERROR(IF($C55=7,INDEX('Profit Margin'!$A$32:$BS$60,MATCH('Mthly PM (TR)'!AV$2,'Profit Margin'!$A$32:$A$60,0),MATCH('Mthly PM (TR)'!$A55,'Profit Margin'!$A$32:$BS$32,0)),AV54*(1+T54)),"")</f>
        <v/>
      </c>
      <c r="AW55" s="42" t="str">
        <f>IFERROR(IF($C55=7,INDEX('Profit Margin'!$A$32:$BS$60,MATCH('Mthly PM (TR)'!AW$2,'Profit Margin'!$A$32:$A$60,0),MATCH('Mthly PM (TR)'!$A55,'Profit Margin'!$A$32:$BS$32,0)),AW54*(1+U54)),"")</f>
        <v/>
      </c>
      <c r="AX55" s="42" t="str">
        <f>IFERROR(IF($C55=7,INDEX('Profit Margin'!$A$32:$BS$60,MATCH('Mthly PM (TR)'!AX$2,'Profit Margin'!$A$32:$A$60,0),MATCH('Mthly PM (TR)'!$A55,'Profit Margin'!$A$32:$BS$32,0)),AX54*(1+V54)),"")</f>
        <v/>
      </c>
      <c r="AY55" s="42" t="str">
        <f>IFERROR(IF($C55=7,INDEX('Profit Margin'!$A$32:$BS$60,MATCH('Mthly PM (TR)'!AY$2,'Profit Margin'!$A$32:$A$60,0),MATCH('Mthly PM (TR)'!$A55,'Profit Margin'!$A$32:$BS$32,0)),AY54*(1+W54)),"")</f>
        <v/>
      </c>
      <c r="AZ55" s="42" t="str">
        <f>IFERROR(IF($C55=7,INDEX('Profit Margin'!$A$32:$BS$60,MATCH('Mthly PM (TR)'!AZ$2,'Profit Margin'!$A$32:$A$60,0),MATCH('Mthly PM (TR)'!$A55,'Profit Margin'!$A$32:$BS$32,0)),AZ54*(1+X54)),"")</f>
        <v/>
      </c>
      <c r="BA55" s="42" t="str">
        <f>IFERROR(IF($C55=7,INDEX('Profit Margin'!$A$32:$BS$60,MATCH('Mthly PM (TR)'!BA$2,'Profit Margin'!$A$32:$A$60,0),MATCH('Mthly PM (TR)'!$A55,'Profit Margin'!$A$32:$BS$32,0)),BA54*(1+Y54)),"")</f>
        <v/>
      </c>
      <c r="BB55" s="42" t="str">
        <f>IFERROR(IF($C55=7,INDEX('Profit Margin'!$A$32:$BS$60,MATCH('Mthly PM (TR)'!BB$2,'Profit Margin'!$A$32:$A$60,0),MATCH('Mthly PM (TR)'!$A55,'Profit Margin'!$A$32:$BS$32,0)),BB54*(1+Z54)),"")</f>
        <v/>
      </c>
      <c r="BC55" s="42" t="str">
        <f>IFERROR(IF($C55=7,INDEX('Profit Margin'!$A$32:$BS$60,MATCH('Mthly PM (TR)'!BC$2,'Profit Margin'!$A$32:$A$60,0),MATCH('Mthly PM (TR)'!$A55,'Profit Margin'!$A$32:$BS$32,0)),BC54*(1+AA54)),"")</f>
        <v/>
      </c>
      <c r="BD55" s="42" t="str">
        <f>IFERROR(IF($C55=7,INDEX('Profit Margin'!$A$32:$BS$60,MATCH('Mthly PM (TR)'!BD$2,'Profit Margin'!$A$32:$A$60,0),MATCH('Mthly PM (TR)'!$A55,'Profit Margin'!$A$32:$BS$32,0)),BD54*(1+AB54)),"")</f>
        <v/>
      </c>
      <c r="BE55" s="42" t="str">
        <f>IFERROR(IF($C55=7,INDEX('Profit Margin'!$A$32:$BS$60,MATCH('Mthly PM (TR)'!BE$2,'Profit Margin'!$A$32:$A$60,0),MATCH('Mthly PM (TR)'!$A55,'Profit Margin'!$A$32:$BS$32,0)),BE54*(1+AC54)),"")</f>
        <v/>
      </c>
      <c r="BF55" s="42" t="str">
        <f>IFERROR(IF($C55=7,INDEX('Profit Margin'!$A$32:$BS$60,MATCH('Mthly PM (TR)'!BF$2,'Profit Margin'!$A$32:$A$60,0),MATCH('Mthly PM (TR)'!$A55,'Profit Margin'!$A$32:$BS$32,0)),BF54*(1+AD54)),"")</f>
        <v/>
      </c>
      <c r="BG55" s="42" t="str">
        <f>IFERROR(IF($C55=7,INDEX('Profit Margin'!$A$32:$BS$60,MATCH('Mthly PM (TR)'!BG$2,'Profit Margin'!$A$32:$A$60,0),MATCH('Mthly PM (TR)'!$A55,'Profit Margin'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0">
        <f>PRODUCT(DM521:DM523)-1</f>
        <v>6.7425361957409891E-2</v>
      </c>
      <c r="DV55" s="100">
        <f>PRODUCT(DM512:DM523)-1</f>
        <v>0.21266758433638966</v>
      </c>
    </row>
    <row r="56" spans="1:126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PM (TR)'!D$2,'Memb Hist (Org)'!$A$1:$A$29,0),MATCH('Mthly PM (TR)'!$A56,'Memb Hist (Org)'!$A$1:$BS$1,0))&lt;&gt;1,"",'Mthly Returns (TR)'!D55),"")</f>
        <v>3.3993000000000002E-2</v>
      </c>
      <c r="E56" s="46" t="str">
        <f>IFERROR(IF(INDEX('Memb Hist (Org)'!$A$1:$BS$29,MATCH('Mthly PM (TR)'!E$2,'Memb Hist (Org)'!$A$1:$A$29,0),MATCH('Mthly PM (TR)'!$A56,'Memb Hist (Org)'!$A$1:$BS$1,0))&lt;&gt;1,"",'Mthly Returns (TR)'!E55),"")</f>
        <v/>
      </c>
      <c r="F56" s="46" t="str">
        <f>IFERROR(IF(INDEX('Memb Hist (Org)'!$A$1:$BS$29,MATCH('Mthly PM (TR)'!F$2,'Memb Hist (Org)'!$A$1:$A$29,0),MATCH('Mthly PM (TR)'!$A56,'Memb Hist (Org)'!$A$1:$BS$1,0))&lt;&gt;1,"",'Mthly Returns (TR)'!F55),"")</f>
        <v/>
      </c>
      <c r="G56" s="46">
        <f>IFERROR(IF(INDEX('Memb Hist (Org)'!$A$1:$BS$29,MATCH('Mthly PM (TR)'!G$2,'Memb Hist (Org)'!$A$1:$A$29,0),MATCH('Mthly PM (TR)'!$A56,'Memb Hist (Org)'!$A$1:$BS$1,0))&lt;&gt;1,"",'Mthly Returns (TR)'!G55),"")</f>
        <v>0</v>
      </c>
      <c r="H56" s="46">
        <f>IFERROR(IF(INDEX('Memb Hist (Org)'!$A$1:$BS$29,MATCH('Mthly PM (TR)'!H$2,'Memb Hist (Org)'!$A$1:$A$29,0),MATCH('Mthly PM (TR)'!$A56,'Memb Hist (Org)'!$A$1:$BS$1,0))&lt;&gt;1,"",'Mthly Returns (TR)'!H55),"")</f>
        <v>-1.2232E-2</v>
      </c>
      <c r="I56" s="46">
        <f>IFERROR(IF(INDEX('Memb Hist (Org)'!$A$1:$BS$29,MATCH('Mthly PM (TR)'!I$2,'Memb Hist (Org)'!$A$1:$A$29,0),MATCH('Mthly PM (TR)'!$A56,'Memb Hist (Org)'!$A$1:$BS$1,0))&lt;&gt;1,"",'Mthly Returns (TR)'!I55),"")</f>
        <v>1.9484000000000001E-2</v>
      </c>
      <c r="J56" s="46">
        <f>IFERROR(IF(INDEX('Memb Hist (Org)'!$A$1:$BS$29,MATCH('Mthly PM (TR)'!J$2,'Memb Hist (Org)'!$A$1:$A$29,0),MATCH('Mthly PM (TR)'!$A56,'Memb Hist (Org)'!$A$1:$BS$1,0))&lt;&gt;1,"",'Mthly Returns (TR)'!J55),"")</f>
        <v>2.521E-2</v>
      </c>
      <c r="K56" s="46">
        <f>IFERROR(IF(INDEX('Memb Hist (Org)'!$A$1:$BS$29,MATCH('Mthly PM (TR)'!K$2,'Memb Hist (Org)'!$A$1:$A$29,0),MATCH('Mthly PM (TR)'!$A56,'Memb Hist (Org)'!$A$1:$BS$1,0))&lt;&gt;1,"",'Mthly Returns (TR)'!K55),"")</f>
        <v>1.2E-2</v>
      </c>
      <c r="L56" s="46" t="str">
        <f>IFERROR(IF(INDEX('Memb Hist (Org)'!$A$1:$BS$29,MATCH('Mthly PM (TR)'!L$2,'Memb Hist (Org)'!$A$1:$A$29,0),MATCH('Mthly PM (TR)'!$A56,'Memb Hist (Org)'!$A$1:$BS$1,0))&lt;&gt;1,"",'Mthly Returns (TR)'!L55),"")</f>
        <v/>
      </c>
      <c r="M56" s="46" t="str">
        <f>IFERROR(IF(INDEX('Memb Hist (Org)'!$A$1:$BS$29,MATCH('Mthly PM (TR)'!M$2,'Memb Hist (Org)'!$A$1:$A$29,0),MATCH('Mthly PM (TR)'!$A56,'Memb Hist (Org)'!$A$1:$BS$1,0))&lt;&gt;1,"",'Mthly Returns (TR)'!M55),"")</f>
        <v/>
      </c>
      <c r="N56" s="46" t="str">
        <f>IFERROR(IF(INDEX('Memb Hist (Org)'!$A$1:$BS$29,MATCH('Mthly PM (TR)'!N$2,'Memb Hist (Org)'!$A$1:$A$29,0),MATCH('Mthly PM (TR)'!$A56,'Memb Hist (Org)'!$A$1:$BS$1,0))&lt;&gt;1,"",'Mthly Returns (TR)'!N55),"")</f>
        <v/>
      </c>
      <c r="O56" s="46">
        <f>IFERROR(IF(INDEX('Memb Hist (Org)'!$A$1:$BS$29,MATCH('Mthly PM (TR)'!O$2,'Memb Hist (Org)'!$A$1:$A$29,0),MATCH('Mthly PM (TR)'!$A56,'Memb Hist (Org)'!$A$1:$BS$1,0))&lt;&gt;1,"",'Mthly Returns (TR)'!O55),"")</f>
        <v>-9.2530000000000008E-3</v>
      </c>
      <c r="P56" s="46" t="str">
        <f>IFERROR(IF(INDEX('Memb Hist (Org)'!$A$1:$BS$29,MATCH('Mthly PM (TR)'!P$2,'Memb Hist (Org)'!$A$1:$A$29,0),MATCH('Mthly PM (TR)'!$A56,'Memb Hist (Org)'!$A$1:$BS$1,0))&lt;&gt;1,"",'Mthly Returns (TR)'!P55),"")</f>
        <v/>
      </c>
      <c r="Q56" s="46">
        <f>IFERROR(IF(INDEX('Memb Hist (Org)'!$A$1:$BS$29,MATCH('Mthly PM (TR)'!Q$2,'Memb Hist (Org)'!$A$1:$A$29,0),MATCH('Mthly PM (TR)'!$A56,'Memb Hist (Org)'!$A$1:$BS$1,0))&lt;&gt;1,"",'Mthly Returns (TR)'!Q55),"")</f>
        <v>4.4443999999999997E-2</v>
      </c>
      <c r="R56" s="46" t="str">
        <f>IFERROR(IF(INDEX('Memb Hist (Org)'!$A$1:$BS$29,MATCH('Mthly PM (TR)'!R$2,'Memb Hist (Org)'!$A$1:$A$29,0),MATCH('Mthly PM (TR)'!$A56,'Memb Hist (Org)'!$A$1:$BS$1,0))&lt;&gt;1,"",'Mthly Returns (TR)'!R55),"")</f>
        <v/>
      </c>
      <c r="S56" s="46" t="str">
        <f>IFERROR(IF(INDEX('Memb Hist (Org)'!$A$1:$BS$29,MATCH('Mthly PM (TR)'!S$2,'Memb Hist (Org)'!$A$1:$A$29,0),MATCH('Mthly PM (TR)'!$A56,'Memb Hist (Org)'!$A$1:$BS$1,0))&lt;&gt;1,"",'Mthly Returns (TR)'!S55),"")</f>
        <v/>
      </c>
      <c r="T56" s="46">
        <f>IFERROR(IF(INDEX('Memb Hist (Org)'!$A$1:$BS$29,MATCH('Mthly PM (TR)'!T$2,'Memb Hist (Org)'!$A$1:$A$29,0),MATCH('Mthly PM (TR)'!$A56,'Memb Hist (Org)'!$A$1:$BS$1,0))&lt;&gt;1,"",'Mthly Returns (TR)'!T55),"")</f>
        <v>3.6144999999999997E-2</v>
      </c>
      <c r="U56" s="46">
        <f>IFERROR(IF(INDEX('Memb Hist (Org)'!$A$1:$BS$29,MATCH('Mthly PM (TR)'!U$2,'Memb Hist (Org)'!$A$1:$A$29,0),MATCH('Mthly PM (TR)'!$A56,'Memb Hist (Org)'!$A$1:$BS$1,0))&lt;&gt;1,"",'Mthly Returns (TR)'!U55),"")</f>
        <v>7.4074000000000001E-2</v>
      </c>
      <c r="V56" s="46">
        <f>IFERROR(IF(INDEX('Memb Hist (Org)'!$A$1:$BS$29,MATCH('Mthly PM (TR)'!V$2,'Memb Hist (Org)'!$A$1:$A$29,0),MATCH('Mthly PM (TR)'!$A56,'Memb Hist (Org)'!$A$1:$BS$1,0))&lt;&gt;1,"",'Mthly Returns (TR)'!V55),"")</f>
        <v>3.4658000000000001E-2</v>
      </c>
      <c r="W56" s="46">
        <f>IFERROR(IF(INDEX('Memb Hist (Org)'!$A$1:$BS$29,MATCH('Mthly PM (TR)'!W$2,'Memb Hist (Org)'!$A$1:$A$29,0),MATCH('Mthly PM (TR)'!$A56,'Memb Hist (Org)'!$A$1:$BS$1,0))&lt;&gt;1,"",'Mthly Returns (TR)'!W55),"")</f>
        <v>7.0306999999999994E-2</v>
      </c>
      <c r="X56" s="46">
        <f>IFERROR(IF(INDEX('Memb Hist (Org)'!$A$1:$BS$29,MATCH('Mthly PM (TR)'!X$2,'Memb Hist (Org)'!$A$1:$A$29,0),MATCH('Mthly PM (TR)'!$A56,'Memb Hist (Org)'!$A$1:$BS$1,0))&lt;&gt;1,"",'Mthly Returns (TR)'!X55),"")</f>
        <v>1.0137999999999999E-2</v>
      </c>
      <c r="Y56" s="46">
        <f>IFERROR(IF(INDEX('Memb Hist (Org)'!$A$1:$BS$29,MATCH('Mthly PM (TR)'!Y$2,'Memb Hist (Org)'!$A$1:$A$29,0),MATCH('Mthly PM (TR)'!$A56,'Memb Hist (Org)'!$A$1:$BS$1,0))&lt;&gt;1,"",'Mthly Returns (TR)'!Y55),"")</f>
        <v>5.4711000000000003E-2</v>
      </c>
      <c r="Z56" s="46" t="str">
        <f>IFERROR(IF(INDEX('Memb Hist (Org)'!$A$1:$BS$29,MATCH('Mthly PM (TR)'!Z$2,'Memb Hist (Org)'!$A$1:$A$29,0),MATCH('Mthly PM (TR)'!$A56,'Memb Hist (Org)'!$A$1:$BS$1,0))&lt;&gt;1,"",'Mthly Returns (TR)'!Z55),"")</f>
        <v/>
      </c>
      <c r="AA56" s="46" t="str">
        <f>IFERROR(IF(INDEX('Memb Hist (Org)'!$A$1:$BS$29,MATCH('Mthly PM (TR)'!AA$2,'Memb Hist (Org)'!$A$1:$A$29,0),MATCH('Mthly PM (TR)'!$A56,'Memb Hist (Org)'!$A$1:$BS$1,0))&lt;&gt;1,"",'Mthly Returns (TR)'!AA55),"")</f>
        <v/>
      </c>
      <c r="AB56" s="46" t="str">
        <f>IFERROR(IF(INDEX('Memb Hist (Org)'!$A$1:$BS$29,MATCH('Mthly PM (TR)'!AB$2,'Memb Hist (Org)'!$A$1:$A$29,0),MATCH('Mthly PM (TR)'!$A56,'Memb Hist (Org)'!$A$1:$BS$1,0))&lt;&gt;1,"",'Mthly Returns (TR)'!AB55),"")</f>
        <v/>
      </c>
      <c r="AC56" s="46">
        <f>IFERROR(IF(INDEX('Memb Hist (Org)'!$A$1:$BS$29,MATCH('Mthly PM (TR)'!AC$2,'Memb Hist (Org)'!$A$1:$A$29,0),MATCH('Mthly PM (TR)'!$A56,'Memb Hist (Org)'!$A$1:$BS$1,0))&lt;&gt;1,"",'Mthly Returns (TR)'!AC55),"")</f>
        <v>3.2051000000000003E-2</v>
      </c>
      <c r="AD56" s="46" t="str">
        <f>IFERROR(IF(INDEX('Memb Hist (Org)'!$A$1:$BS$29,MATCH('Mthly PM (TR)'!AD$2,'Memb Hist (Org)'!$A$1:$A$29,0),MATCH('Mthly PM (TR)'!$A56,'Memb Hist (Org)'!$A$1:$BS$1,0))&lt;&gt;1,"",'Mthly Returns (TR)'!AD55),"")</f>
        <v/>
      </c>
      <c r="AE56" s="46" t="str">
        <f>IFERROR(IF(INDEX('Memb Hist (Org)'!$A$1:$BS$29,MATCH('Mthly PM (TR)'!AE$2,'Memb Hist (Org)'!$A$1:$A$29,0),MATCH('Mthly PM (TR)'!$A56,'Memb Hist (Org)'!$A$1:$BS$1,0))&lt;&gt;1,"",'Mthly Returns (TR)'!AE55),"")</f>
        <v/>
      </c>
      <c r="AF56" s="42" t="str">
        <f>IFERROR(IF($C56=7,INDEX('Profit Margin'!$A$32:$BS$60,MATCH('Mthly PM (TR)'!AF$2,'Profit Margin'!$A$32:$A$60,0),MATCH('Mthly PM (TR)'!$A56,'Profit Margin'!$A$32:$BS$32,0)),AF55*(1+D55)),"")</f>
        <v/>
      </c>
      <c r="AG56" s="42" t="str">
        <f>IFERROR(IF($C56=7,INDEX('Profit Margin'!$A$32:$BS$60,MATCH('Mthly PM (TR)'!AG$2,'Profit Margin'!$A$32:$A$60,0),MATCH('Mthly PM (TR)'!$A56,'Profit Margin'!$A$32:$BS$32,0)),AG55*(1+E55)),"")</f>
        <v/>
      </c>
      <c r="AH56" s="42" t="str">
        <f>IFERROR(IF($C56=7,INDEX('Profit Margin'!$A$32:$BS$60,MATCH('Mthly PM (TR)'!AH$2,'Profit Margin'!$A$32:$A$60,0),MATCH('Mthly PM (TR)'!$A56,'Profit Margin'!$A$32:$BS$32,0)),AH55*(1+F55)),"")</f>
        <v/>
      </c>
      <c r="AI56" s="42" t="str">
        <f>IFERROR(IF($C56=7,INDEX('Profit Margin'!$A$32:$BS$60,MATCH('Mthly PM (TR)'!AI$2,'Profit Margin'!$A$32:$A$60,0),MATCH('Mthly PM (TR)'!$A56,'Profit Margin'!$A$32:$BS$32,0)),AI55*(1+G55)),"")</f>
        <v/>
      </c>
      <c r="AJ56" s="42" t="str">
        <f>IFERROR(IF($C56=7,INDEX('Profit Margin'!$A$32:$BS$60,MATCH('Mthly PM (TR)'!AJ$2,'Profit Margin'!$A$32:$A$60,0),MATCH('Mthly PM (TR)'!$A56,'Profit Margin'!$A$32:$BS$32,0)),AJ55*(1+H55)),"")</f>
        <v/>
      </c>
      <c r="AK56" s="42" t="str">
        <f>IFERROR(IF($C56=7,INDEX('Profit Margin'!$A$32:$BS$60,MATCH('Mthly PM (TR)'!AK$2,'Profit Margin'!$A$32:$A$60,0),MATCH('Mthly PM (TR)'!$A56,'Profit Margin'!$A$32:$BS$32,0)),AK55*(1+I55)),"")</f>
        <v/>
      </c>
      <c r="AL56" s="42" t="str">
        <f>IFERROR(IF($C56=7,INDEX('Profit Margin'!$A$32:$BS$60,MATCH('Mthly PM (TR)'!AL$2,'Profit Margin'!$A$32:$A$60,0),MATCH('Mthly PM (TR)'!$A56,'Profit Margin'!$A$32:$BS$32,0)),AL55*(1+J55)),"")</f>
        <v/>
      </c>
      <c r="AM56" s="42" t="str">
        <f>IFERROR(IF($C56=7,INDEX('Profit Margin'!$A$32:$BS$60,MATCH('Mthly PM (TR)'!AM$2,'Profit Margin'!$A$32:$A$60,0),MATCH('Mthly PM (TR)'!$A56,'Profit Margin'!$A$32:$BS$32,0)),AM55*(1+K55)),"")</f>
        <v/>
      </c>
      <c r="AN56" s="42" t="str">
        <f>IFERROR(IF($C56=7,INDEX('Profit Margin'!$A$32:$BS$60,MATCH('Mthly PM (TR)'!AN$2,'Profit Margin'!$A$32:$A$60,0),MATCH('Mthly PM (TR)'!$A56,'Profit Margin'!$A$32:$BS$32,0)),AN55*(1+L55)),"")</f>
        <v/>
      </c>
      <c r="AO56" s="42" t="str">
        <f>IFERROR(IF($C56=7,INDEX('Profit Margin'!$A$32:$BS$60,MATCH('Mthly PM (TR)'!AO$2,'Profit Margin'!$A$32:$A$60,0),MATCH('Mthly PM (TR)'!$A56,'Profit Margin'!$A$32:$BS$32,0)),AO55*(1+M55)),"")</f>
        <v/>
      </c>
      <c r="AP56" s="42" t="str">
        <f>IFERROR(IF($C56=7,INDEX('Profit Margin'!$A$32:$BS$60,MATCH('Mthly PM (TR)'!AP$2,'Profit Margin'!$A$32:$A$60,0),MATCH('Mthly PM (TR)'!$A56,'Profit Margin'!$A$32:$BS$32,0)),AP55*(1+N55)),"")</f>
        <v/>
      </c>
      <c r="AQ56" s="42" t="str">
        <f>IFERROR(IF($C56=7,INDEX('Profit Margin'!$A$32:$BS$60,MATCH('Mthly PM (TR)'!AQ$2,'Profit Margin'!$A$32:$A$60,0),MATCH('Mthly PM (TR)'!$A56,'Profit Margin'!$A$32:$BS$32,0)),AQ55*(1+O55)),"")</f>
        <v/>
      </c>
      <c r="AR56" s="42" t="str">
        <f>IFERROR(IF($C56=7,INDEX('Profit Margin'!$A$32:$BS$60,MATCH('Mthly PM (TR)'!AR$2,'Profit Margin'!$A$32:$A$60,0),MATCH('Mthly PM (TR)'!$A56,'Profit Margin'!$A$32:$BS$32,0)),AR55*(1+P55)),"")</f>
        <v/>
      </c>
      <c r="AS56" s="42" t="str">
        <f>IFERROR(IF($C56=7,INDEX('Profit Margin'!$A$32:$BS$60,MATCH('Mthly PM (TR)'!AS$2,'Profit Margin'!$A$32:$A$60,0),MATCH('Mthly PM (TR)'!$A56,'Profit Margin'!$A$32:$BS$32,0)),AS55*(1+Q55)),"")</f>
        <v/>
      </c>
      <c r="AT56" s="42" t="str">
        <f>IFERROR(IF($C56=7,INDEX('Profit Margin'!$A$32:$BS$60,MATCH('Mthly PM (TR)'!AT$2,'Profit Margin'!$A$32:$A$60,0),MATCH('Mthly PM (TR)'!$A56,'Profit Margin'!$A$32:$BS$32,0)),AT55*(1+R55)),"")</f>
        <v/>
      </c>
      <c r="AU56" s="42" t="str">
        <f>IFERROR(IF($C56=7,INDEX('Profit Margin'!$A$32:$BS$60,MATCH('Mthly PM (TR)'!AU$2,'Profit Margin'!$A$32:$A$60,0),MATCH('Mthly PM (TR)'!$A56,'Profit Margin'!$A$32:$BS$32,0)),AU55*(1+S55)),"")</f>
        <v/>
      </c>
      <c r="AV56" s="42" t="str">
        <f>IFERROR(IF($C56=7,INDEX('Profit Margin'!$A$32:$BS$60,MATCH('Mthly PM (TR)'!AV$2,'Profit Margin'!$A$32:$A$60,0),MATCH('Mthly PM (TR)'!$A56,'Profit Margin'!$A$32:$BS$32,0)),AV55*(1+T55)),"")</f>
        <v/>
      </c>
      <c r="AW56" s="42" t="str">
        <f>IFERROR(IF($C56=7,INDEX('Profit Margin'!$A$32:$BS$60,MATCH('Mthly PM (TR)'!AW$2,'Profit Margin'!$A$32:$A$60,0),MATCH('Mthly PM (TR)'!$A56,'Profit Margin'!$A$32:$BS$32,0)),AW55*(1+U55)),"")</f>
        <v/>
      </c>
      <c r="AX56" s="42" t="str">
        <f>IFERROR(IF($C56=7,INDEX('Profit Margin'!$A$32:$BS$60,MATCH('Mthly PM (TR)'!AX$2,'Profit Margin'!$A$32:$A$60,0),MATCH('Mthly PM (TR)'!$A56,'Profit Margin'!$A$32:$BS$32,0)),AX55*(1+V55)),"")</f>
        <v/>
      </c>
      <c r="AY56" s="42" t="str">
        <f>IFERROR(IF($C56=7,INDEX('Profit Margin'!$A$32:$BS$60,MATCH('Mthly PM (TR)'!AY$2,'Profit Margin'!$A$32:$A$60,0),MATCH('Mthly PM (TR)'!$A56,'Profit Margin'!$A$32:$BS$32,0)),AY55*(1+W55)),"")</f>
        <v/>
      </c>
      <c r="AZ56" s="42" t="str">
        <f>IFERROR(IF($C56=7,INDEX('Profit Margin'!$A$32:$BS$60,MATCH('Mthly PM (TR)'!AZ$2,'Profit Margin'!$A$32:$A$60,0),MATCH('Mthly PM (TR)'!$A56,'Profit Margin'!$A$32:$BS$32,0)),AZ55*(1+X55)),"")</f>
        <v/>
      </c>
      <c r="BA56" s="42" t="str">
        <f>IFERROR(IF($C56=7,INDEX('Profit Margin'!$A$32:$BS$60,MATCH('Mthly PM (TR)'!BA$2,'Profit Margin'!$A$32:$A$60,0),MATCH('Mthly PM (TR)'!$A56,'Profit Margin'!$A$32:$BS$32,0)),BA55*(1+Y55)),"")</f>
        <v/>
      </c>
      <c r="BB56" s="42" t="str">
        <f>IFERROR(IF($C56=7,INDEX('Profit Margin'!$A$32:$BS$60,MATCH('Mthly PM (TR)'!BB$2,'Profit Margin'!$A$32:$A$60,0),MATCH('Mthly PM (TR)'!$A56,'Profit Margin'!$A$32:$BS$32,0)),BB55*(1+Z55)),"")</f>
        <v/>
      </c>
      <c r="BC56" s="42" t="str">
        <f>IFERROR(IF($C56=7,INDEX('Profit Margin'!$A$32:$BS$60,MATCH('Mthly PM (TR)'!BC$2,'Profit Margin'!$A$32:$A$60,0),MATCH('Mthly PM (TR)'!$A56,'Profit Margin'!$A$32:$BS$32,0)),BC55*(1+AA55)),"")</f>
        <v/>
      </c>
      <c r="BD56" s="42" t="str">
        <f>IFERROR(IF($C56=7,INDEX('Profit Margin'!$A$32:$BS$60,MATCH('Mthly PM (TR)'!BD$2,'Profit Margin'!$A$32:$A$60,0),MATCH('Mthly PM (TR)'!$A56,'Profit Margin'!$A$32:$BS$32,0)),BD55*(1+AB55)),"")</f>
        <v/>
      </c>
      <c r="BE56" s="42" t="str">
        <f>IFERROR(IF($C56=7,INDEX('Profit Margin'!$A$32:$BS$60,MATCH('Mthly PM (TR)'!BE$2,'Profit Margin'!$A$32:$A$60,0),MATCH('Mthly PM (TR)'!$A56,'Profit Margin'!$A$32:$BS$32,0)),BE55*(1+AC55)),"")</f>
        <v/>
      </c>
      <c r="BF56" s="42" t="str">
        <f>IFERROR(IF($C56=7,INDEX('Profit Margin'!$A$32:$BS$60,MATCH('Mthly PM (TR)'!BF$2,'Profit Margin'!$A$32:$A$60,0),MATCH('Mthly PM (TR)'!$A56,'Profit Margin'!$A$32:$BS$32,0)),BF55*(1+AD55)),"")</f>
        <v/>
      </c>
      <c r="BG56" s="42" t="str">
        <f>IFERROR(IF($C56=7,INDEX('Profit Margin'!$A$32:$BS$60,MATCH('Mthly PM (TR)'!BG$2,'Profit Margin'!$A$32:$A$60,0),MATCH('Mthly PM (TR)'!$A56,'Profit Margin'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0">
        <f>PRODUCT(DM522:DM524)-1</f>
        <v>-1.2228266750661465E-2</v>
      </c>
      <c r="DV56" s="100">
        <f>PRODUCT(DM513:DM524)-1</f>
        <v>0.19738392183038633</v>
      </c>
    </row>
    <row r="57" spans="1:126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PM (TR)'!D$2,'Memb Hist (Org)'!$A$1:$A$29,0),MATCH('Mthly PM (TR)'!$A57,'Memb Hist (Org)'!$A$1:$BS$1,0))&lt;&gt;1,"",'Mthly Returns (TR)'!D56),"")</f>
        <v>6.0932E-2</v>
      </c>
      <c r="E57" s="46" t="str">
        <f>IFERROR(IF(INDEX('Memb Hist (Org)'!$A$1:$BS$29,MATCH('Mthly PM (TR)'!E$2,'Memb Hist (Org)'!$A$1:$A$29,0),MATCH('Mthly PM (TR)'!$A57,'Memb Hist (Org)'!$A$1:$BS$1,0))&lt;&gt;1,"",'Mthly Returns (TR)'!E56),"")</f>
        <v/>
      </c>
      <c r="F57" s="46" t="str">
        <f>IFERROR(IF(INDEX('Memb Hist (Org)'!$A$1:$BS$29,MATCH('Mthly PM (TR)'!F$2,'Memb Hist (Org)'!$A$1:$A$29,0),MATCH('Mthly PM (TR)'!$A57,'Memb Hist (Org)'!$A$1:$BS$1,0))&lt;&gt;1,"",'Mthly Returns (TR)'!F56),"")</f>
        <v/>
      </c>
      <c r="G57" s="46">
        <f>IFERROR(IF(INDEX('Memb Hist (Org)'!$A$1:$BS$29,MATCH('Mthly PM (TR)'!G$2,'Memb Hist (Org)'!$A$1:$A$29,0),MATCH('Mthly PM (TR)'!$A57,'Memb Hist (Org)'!$A$1:$BS$1,0))&lt;&gt;1,"",'Mthly Returns (TR)'!G56),"")</f>
        <v>8.6960000000000006E-3</v>
      </c>
      <c r="H57" s="46">
        <f>IFERROR(IF(INDEX('Memb Hist (Org)'!$A$1:$BS$29,MATCH('Mthly PM (TR)'!H$2,'Memb Hist (Org)'!$A$1:$A$29,0),MATCH('Mthly PM (TR)'!$A57,'Memb Hist (Org)'!$A$1:$BS$1,0))&lt;&gt;1,"",'Mthly Returns (TR)'!H56),"")</f>
        <v>4.3900000000000002E-2</v>
      </c>
      <c r="I57" s="46">
        <f>IFERROR(IF(INDEX('Memb Hist (Org)'!$A$1:$BS$29,MATCH('Mthly PM (TR)'!I$2,'Memb Hist (Org)'!$A$1:$A$29,0),MATCH('Mthly PM (TR)'!$A57,'Memb Hist (Org)'!$A$1:$BS$1,0))&lt;&gt;1,"",'Mthly Returns (TR)'!I56),"")</f>
        <v>8.5470000000000008E-3</v>
      </c>
      <c r="J57" s="46">
        <f>IFERROR(IF(INDEX('Memb Hist (Org)'!$A$1:$BS$29,MATCH('Mthly PM (TR)'!J$2,'Memb Hist (Org)'!$A$1:$A$29,0),MATCH('Mthly PM (TR)'!$A57,'Memb Hist (Org)'!$A$1:$BS$1,0))&lt;&gt;1,"",'Mthly Returns (TR)'!J56),"")</f>
        <v>4.0980000000000001E-3</v>
      </c>
      <c r="K57" s="46">
        <f>IFERROR(IF(INDEX('Memb Hist (Org)'!$A$1:$BS$29,MATCH('Mthly PM (TR)'!K$2,'Memb Hist (Org)'!$A$1:$A$29,0),MATCH('Mthly PM (TR)'!$A57,'Memb Hist (Org)'!$A$1:$BS$1,0))&lt;&gt;1,"",'Mthly Returns (TR)'!K56),"")</f>
        <v>5.6916000000000001E-2</v>
      </c>
      <c r="L57" s="46" t="str">
        <f>IFERROR(IF(INDEX('Memb Hist (Org)'!$A$1:$BS$29,MATCH('Mthly PM (TR)'!L$2,'Memb Hist (Org)'!$A$1:$A$29,0),MATCH('Mthly PM (TR)'!$A57,'Memb Hist (Org)'!$A$1:$BS$1,0))&lt;&gt;1,"",'Mthly Returns (TR)'!L56),"")</f>
        <v/>
      </c>
      <c r="M57" s="46" t="str">
        <f>IFERROR(IF(INDEX('Memb Hist (Org)'!$A$1:$BS$29,MATCH('Mthly PM (TR)'!M$2,'Memb Hist (Org)'!$A$1:$A$29,0),MATCH('Mthly PM (TR)'!$A57,'Memb Hist (Org)'!$A$1:$BS$1,0))&lt;&gt;1,"",'Mthly Returns (TR)'!M56),"")</f>
        <v/>
      </c>
      <c r="N57" s="46" t="str">
        <f>IFERROR(IF(INDEX('Memb Hist (Org)'!$A$1:$BS$29,MATCH('Mthly PM (TR)'!N$2,'Memb Hist (Org)'!$A$1:$A$29,0),MATCH('Mthly PM (TR)'!$A57,'Memb Hist (Org)'!$A$1:$BS$1,0))&lt;&gt;1,"",'Mthly Returns (TR)'!N56),"")</f>
        <v/>
      </c>
      <c r="O57" s="46">
        <f>IFERROR(IF(INDEX('Memb Hist (Org)'!$A$1:$BS$29,MATCH('Mthly PM (TR)'!O$2,'Memb Hist (Org)'!$A$1:$A$29,0),MATCH('Mthly PM (TR)'!$A57,'Memb Hist (Org)'!$A$1:$BS$1,0))&lt;&gt;1,"",'Mthly Returns (TR)'!O56),"")</f>
        <v>1.8116E-2</v>
      </c>
      <c r="P57" s="46" t="str">
        <f>IFERROR(IF(INDEX('Memb Hist (Org)'!$A$1:$BS$29,MATCH('Mthly PM (TR)'!P$2,'Memb Hist (Org)'!$A$1:$A$29,0),MATCH('Mthly PM (TR)'!$A57,'Memb Hist (Org)'!$A$1:$BS$1,0))&lt;&gt;1,"",'Mthly Returns (TR)'!P56),"")</f>
        <v/>
      </c>
      <c r="Q57" s="46">
        <f>IFERROR(IF(INDEX('Memb Hist (Org)'!$A$1:$BS$29,MATCH('Mthly PM (TR)'!Q$2,'Memb Hist (Org)'!$A$1:$A$29,0),MATCH('Mthly PM (TR)'!$A57,'Memb Hist (Org)'!$A$1:$BS$1,0))&lt;&gt;1,"",'Mthly Returns (TR)'!Q56),"")</f>
        <v>3.9149000000000003E-2</v>
      </c>
      <c r="R57" s="46" t="str">
        <f>IFERROR(IF(INDEX('Memb Hist (Org)'!$A$1:$BS$29,MATCH('Mthly PM (TR)'!R$2,'Memb Hist (Org)'!$A$1:$A$29,0),MATCH('Mthly PM (TR)'!$A57,'Memb Hist (Org)'!$A$1:$BS$1,0))&lt;&gt;1,"",'Mthly Returns (TR)'!R56),"")</f>
        <v/>
      </c>
      <c r="S57" s="46" t="str">
        <f>IFERROR(IF(INDEX('Memb Hist (Org)'!$A$1:$BS$29,MATCH('Mthly PM (TR)'!S$2,'Memb Hist (Org)'!$A$1:$A$29,0),MATCH('Mthly PM (TR)'!$A57,'Memb Hist (Org)'!$A$1:$BS$1,0))&lt;&gt;1,"",'Mthly Returns (TR)'!S56),"")</f>
        <v/>
      </c>
      <c r="T57" s="46">
        <f>IFERROR(IF(INDEX('Memb Hist (Org)'!$A$1:$BS$29,MATCH('Mthly PM (TR)'!T$2,'Memb Hist (Org)'!$A$1:$A$29,0),MATCH('Mthly PM (TR)'!$A57,'Memb Hist (Org)'!$A$1:$BS$1,0))&lt;&gt;1,"",'Mthly Returns (TR)'!T56),"")</f>
        <v>3.0232999999999999E-2</v>
      </c>
      <c r="U57" s="46">
        <f>IFERROR(IF(INDEX('Memb Hist (Org)'!$A$1:$BS$29,MATCH('Mthly PM (TR)'!U$2,'Memb Hist (Org)'!$A$1:$A$29,0),MATCH('Mthly PM (TR)'!$A57,'Memb Hist (Org)'!$A$1:$BS$1,0))&lt;&gt;1,"",'Mthly Returns (TR)'!U56),"")</f>
        <v>-4.5814000000000001E-2</v>
      </c>
      <c r="V57" s="46">
        <f>IFERROR(IF(INDEX('Memb Hist (Org)'!$A$1:$BS$29,MATCH('Mthly PM (TR)'!V$2,'Memb Hist (Org)'!$A$1:$A$29,0),MATCH('Mthly PM (TR)'!$A57,'Memb Hist (Org)'!$A$1:$BS$1,0))&lt;&gt;1,"",'Mthly Returns (TR)'!V56),"")</f>
        <v>1.9608E-2</v>
      </c>
      <c r="W57" s="46">
        <f>IFERROR(IF(INDEX('Memb Hist (Org)'!$A$1:$BS$29,MATCH('Mthly PM (TR)'!W$2,'Memb Hist (Org)'!$A$1:$A$29,0),MATCH('Mthly PM (TR)'!$A57,'Memb Hist (Org)'!$A$1:$BS$1,0))&lt;&gt;1,"",'Mthly Returns (TR)'!W56),"")</f>
        <v>-4.3367000000000003E-2</v>
      </c>
      <c r="X57" s="46">
        <f>IFERROR(IF(INDEX('Memb Hist (Org)'!$A$1:$BS$29,MATCH('Mthly PM (TR)'!X$2,'Memb Hist (Org)'!$A$1:$A$29,0),MATCH('Mthly PM (TR)'!$A57,'Memb Hist (Org)'!$A$1:$BS$1,0))&lt;&gt;1,"",'Mthly Returns (TR)'!X56),"")</f>
        <v>9.2589999999999999E-3</v>
      </c>
      <c r="Y57" s="46">
        <f>IFERROR(IF(INDEX('Memb Hist (Org)'!$A$1:$BS$29,MATCH('Mthly PM (TR)'!Y$2,'Memb Hist (Org)'!$A$1:$A$29,0),MATCH('Mthly PM (TR)'!$A57,'Memb Hist (Org)'!$A$1:$BS$1,0))&lt;&gt;1,"",'Mthly Returns (TR)'!Y56),"")</f>
        <v>2.0173E-2</v>
      </c>
      <c r="Z57" s="46" t="str">
        <f>IFERROR(IF(INDEX('Memb Hist (Org)'!$A$1:$BS$29,MATCH('Mthly PM (TR)'!Z$2,'Memb Hist (Org)'!$A$1:$A$29,0),MATCH('Mthly PM (TR)'!$A57,'Memb Hist (Org)'!$A$1:$BS$1,0))&lt;&gt;1,"",'Mthly Returns (TR)'!Z56),"")</f>
        <v/>
      </c>
      <c r="AA57" s="46" t="str">
        <f>IFERROR(IF(INDEX('Memb Hist (Org)'!$A$1:$BS$29,MATCH('Mthly PM (TR)'!AA$2,'Memb Hist (Org)'!$A$1:$A$29,0),MATCH('Mthly PM (TR)'!$A57,'Memb Hist (Org)'!$A$1:$BS$1,0))&lt;&gt;1,"",'Mthly Returns (TR)'!AA56),"")</f>
        <v/>
      </c>
      <c r="AB57" s="46" t="str">
        <f>IFERROR(IF(INDEX('Memb Hist (Org)'!$A$1:$BS$29,MATCH('Mthly PM (TR)'!AB$2,'Memb Hist (Org)'!$A$1:$A$29,0),MATCH('Mthly PM (TR)'!$A57,'Memb Hist (Org)'!$A$1:$BS$1,0))&lt;&gt;1,"",'Mthly Returns (TR)'!AB56),"")</f>
        <v/>
      </c>
      <c r="AC57" s="46">
        <f>IFERROR(IF(INDEX('Memb Hist (Org)'!$A$1:$BS$29,MATCH('Mthly PM (TR)'!AC$2,'Memb Hist (Org)'!$A$1:$A$29,0),MATCH('Mthly PM (TR)'!$A57,'Memb Hist (Org)'!$A$1:$BS$1,0))&lt;&gt;1,"",'Mthly Returns (TR)'!AC56),"")</f>
        <v>-2.0699999999999998E-3</v>
      </c>
      <c r="AD57" s="46" t="str">
        <f>IFERROR(IF(INDEX('Memb Hist (Org)'!$A$1:$BS$29,MATCH('Mthly PM (TR)'!AD$2,'Memb Hist (Org)'!$A$1:$A$29,0),MATCH('Mthly PM (TR)'!$A57,'Memb Hist (Org)'!$A$1:$BS$1,0))&lt;&gt;1,"",'Mthly Returns (TR)'!AD56),"")</f>
        <v/>
      </c>
      <c r="AE57" s="46" t="str">
        <f>IFERROR(IF(INDEX('Memb Hist (Org)'!$A$1:$BS$29,MATCH('Mthly PM (TR)'!AE$2,'Memb Hist (Org)'!$A$1:$A$29,0),MATCH('Mthly PM (TR)'!$A57,'Memb Hist (Org)'!$A$1:$BS$1,0))&lt;&gt;1,"",'Mthly Returns (TR)'!AE56),"")</f>
        <v/>
      </c>
      <c r="AF57" s="42" t="str">
        <f>IFERROR(IF($C57=7,INDEX('Profit Margin'!$A$32:$BS$60,MATCH('Mthly PM (TR)'!AF$2,'Profit Margin'!$A$32:$A$60,0),MATCH('Mthly PM (TR)'!$A57,'Profit Margin'!$A$32:$BS$32,0)),AF56*(1+D56)),"")</f>
        <v/>
      </c>
      <c r="AG57" s="42" t="str">
        <f>IFERROR(IF($C57=7,INDEX('Profit Margin'!$A$32:$BS$60,MATCH('Mthly PM (TR)'!AG$2,'Profit Margin'!$A$32:$A$60,0),MATCH('Mthly PM (TR)'!$A57,'Profit Margin'!$A$32:$BS$32,0)),AG56*(1+E56)),"")</f>
        <v/>
      </c>
      <c r="AH57" s="42" t="str">
        <f>IFERROR(IF($C57=7,INDEX('Profit Margin'!$A$32:$BS$60,MATCH('Mthly PM (TR)'!AH$2,'Profit Margin'!$A$32:$A$60,0),MATCH('Mthly PM (TR)'!$A57,'Profit Margin'!$A$32:$BS$32,0)),AH56*(1+F56)),"")</f>
        <v/>
      </c>
      <c r="AI57" s="42" t="str">
        <f>IFERROR(IF($C57=7,INDEX('Profit Margin'!$A$32:$BS$60,MATCH('Mthly PM (TR)'!AI$2,'Profit Margin'!$A$32:$A$60,0),MATCH('Mthly PM (TR)'!$A57,'Profit Margin'!$A$32:$BS$32,0)),AI56*(1+G56)),"")</f>
        <v/>
      </c>
      <c r="AJ57" s="42" t="str">
        <f>IFERROR(IF($C57=7,INDEX('Profit Margin'!$A$32:$BS$60,MATCH('Mthly PM (TR)'!AJ$2,'Profit Margin'!$A$32:$A$60,0),MATCH('Mthly PM (TR)'!$A57,'Profit Margin'!$A$32:$BS$32,0)),AJ56*(1+H56)),"")</f>
        <v/>
      </c>
      <c r="AK57" s="42" t="str">
        <f>IFERROR(IF($C57=7,INDEX('Profit Margin'!$A$32:$BS$60,MATCH('Mthly PM (TR)'!AK$2,'Profit Margin'!$A$32:$A$60,0),MATCH('Mthly PM (TR)'!$A57,'Profit Margin'!$A$32:$BS$32,0)),AK56*(1+I56)),"")</f>
        <v/>
      </c>
      <c r="AL57" s="42" t="str">
        <f>IFERROR(IF($C57=7,INDEX('Profit Margin'!$A$32:$BS$60,MATCH('Mthly PM (TR)'!AL$2,'Profit Margin'!$A$32:$A$60,0),MATCH('Mthly PM (TR)'!$A57,'Profit Margin'!$A$32:$BS$32,0)),AL56*(1+J56)),"")</f>
        <v/>
      </c>
      <c r="AM57" s="42" t="str">
        <f>IFERROR(IF($C57=7,INDEX('Profit Margin'!$A$32:$BS$60,MATCH('Mthly PM (TR)'!AM$2,'Profit Margin'!$A$32:$A$60,0),MATCH('Mthly PM (TR)'!$A57,'Profit Margin'!$A$32:$BS$32,0)),AM56*(1+K56)),"")</f>
        <v/>
      </c>
      <c r="AN57" s="42" t="str">
        <f>IFERROR(IF($C57=7,INDEX('Profit Margin'!$A$32:$BS$60,MATCH('Mthly PM (TR)'!AN$2,'Profit Margin'!$A$32:$A$60,0),MATCH('Mthly PM (TR)'!$A57,'Profit Margin'!$A$32:$BS$32,0)),AN56*(1+L56)),"")</f>
        <v/>
      </c>
      <c r="AO57" s="42" t="str">
        <f>IFERROR(IF($C57=7,INDEX('Profit Margin'!$A$32:$BS$60,MATCH('Mthly PM (TR)'!AO$2,'Profit Margin'!$A$32:$A$60,0),MATCH('Mthly PM (TR)'!$A57,'Profit Margin'!$A$32:$BS$32,0)),AO56*(1+M56)),"")</f>
        <v/>
      </c>
      <c r="AP57" s="42" t="str">
        <f>IFERROR(IF($C57=7,INDEX('Profit Margin'!$A$32:$BS$60,MATCH('Mthly PM (TR)'!AP$2,'Profit Margin'!$A$32:$A$60,0),MATCH('Mthly PM (TR)'!$A57,'Profit Margin'!$A$32:$BS$32,0)),AP56*(1+N56)),"")</f>
        <v/>
      </c>
      <c r="AQ57" s="42" t="str">
        <f>IFERROR(IF($C57=7,INDEX('Profit Margin'!$A$32:$BS$60,MATCH('Mthly PM (TR)'!AQ$2,'Profit Margin'!$A$32:$A$60,0),MATCH('Mthly PM (TR)'!$A57,'Profit Margin'!$A$32:$BS$32,0)),AQ56*(1+O56)),"")</f>
        <v/>
      </c>
      <c r="AR57" s="42" t="str">
        <f>IFERROR(IF($C57=7,INDEX('Profit Margin'!$A$32:$BS$60,MATCH('Mthly PM (TR)'!AR$2,'Profit Margin'!$A$32:$A$60,0),MATCH('Mthly PM (TR)'!$A57,'Profit Margin'!$A$32:$BS$32,0)),AR56*(1+P56)),"")</f>
        <v/>
      </c>
      <c r="AS57" s="42" t="str">
        <f>IFERROR(IF($C57=7,INDEX('Profit Margin'!$A$32:$BS$60,MATCH('Mthly PM (TR)'!AS$2,'Profit Margin'!$A$32:$A$60,0),MATCH('Mthly PM (TR)'!$A57,'Profit Margin'!$A$32:$BS$32,0)),AS56*(1+Q56)),"")</f>
        <v/>
      </c>
      <c r="AT57" s="42" t="str">
        <f>IFERROR(IF($C57=7,INDEX('Profit Margin'!$A$32:$BS$60,MATCH('Mthly PM (TR)'!AT$2,'Profit Margin'!$A$32:$A$60,0),MATCH('Mthly PM (TR)'!$A57,'Profit Margin'!$A$32:$BS$32,0)),AT56*(1+R56)),"")</f>
        <v/>
      </c>
      <c r="AU57" s="42" t="str">
        <f>IFERROR(IF($C57=7,INDEX('Profit Margin'!$A$32:$BS$60,MATCH('Mthly PM (TR)'!AU$2,'Profit Margin'!$A$32:$A$60,0),MATCH('Mthly PM (TR)'!$A57,'Profit Margin'!$A$32:$BS$32,0)),AU56*(1+S56)),"")</f>
        <v/>
      </c>
      <c r="AV57" s="42" t="str">
        <f>IFERROR(IF($C57=7,INDEX('Profit Margin'!$A$32:$BS$60,MATCH('Mthly PM (TR)'!AV$2,'Profit Margin'!$A$32:$A$60,0),MATCH('Mthly PM (TR)'!$A57,'Profit Margin'!$A$32:$BS$32,0)),AV56*(1+T56)),"")</f>
        <v/>
      </c>
      <c r="AW57" s="42" t="str">
        <f>IFERROR(IF($C57=7,INDEX('Profit Margin'!$A$32:$BS$60,MATCH('Mthly PM (TR)'!AW$2,'Profit Margin'!$A$32:$A$60,0),MATCH('Mthly PM (TR)'!$A57,'Profit Margin'!$A$32:$BS$32,0)),AW56*(1+U56)),"")</f>
        <v/>
      </c>
      <c r="AX57" s="42" t="str">
        <f>IFERROR(IF($C57=7,INDEX('Profit Margin'!$A$32:$BS$60,MATCH('Mthly PM (TR)'!AX$2,'Profit Margin'!$A$32:$A$60,0),MATCH('Mthly PM (TR)'!$A57,'Profit Margin'!$A$32:$BS$32,0)),AX56*(1+V56)),"")</f>
        <v/>
      </c>
      <c r="AY57" s="42" t="str">
        <f>IFERROR(IF($C57=7,INDEX('Profit Margin'!$A$32:$BS$60,MATCH('Mthly PM (TR)'!AY$2,'Profit Margin'!$A$32:$A$60,0),MATCH('Mthly PM (TR)'!$A57,'Profit Margin'!$A$32:$BS$32,0)),AY56*(1+W56)),"")</f>
        <v/>
      </c>
      <c r="AZ57" s="42" t="str">
        <f>IFERROR(IF($C57=7,INDEX('Profit Margin'!$A$32:$BS$60,MATCH('Mthly PM (TR)'!AZ$2,'Profit Margin'!$A$32:$A$60,0),MATCH('Mthly PM (TR)'!$A57,'Profit Margin'!$A$32:$BS$32,0)),AZ56*(1+X56)),"")</f>
        <v/>
      </c>
      <c r="BA57" s="42" t="str">
        <f>IFERROR(IF($C57=7,INDEX('Profit Margin'!$A$32:$BS$60,MATCH('Mthly PM (TR)'!BA$2,'Profit Margin'!$A$32:$A$60,0),MATCH('Mthly PM (TR)'!$A57,'Profit Margin'!$A$32:$BS$32,0)),BA56*(1+Y56)),"")</f>
        <v/>
      </c>
      <c r="BB57" s="42" t="str">
        <f>IFERROR(IF($C57=7,INDEX('Profit Margin'!$A$32:$BS$60,MATCH('Mthly PM (TR)'!BB$2,'Profit Margin'!$A$32:$A$60,0),MATCH('Mthly PM (TR)'!$A57,'Profit Margin'!$A$32:$BS$32,0)),BB56*(1+Z56)),"")</f>
        <v/>
      </c>
      <c r="BC57" s="42" t="str">
        <f>IFERROR(IF($C57=7,INDEX('Profit Margin'!$A$32:$BS$60,MATCH('Mthly PM (TR)'!BC$2,'Profit Margin'!$A$32:$A$60,0),MATCH('Mthly PM (TR)'!$A57,'Profit Margin'!$A$32:$BS$32,0)),BC56*(1+AA56)),"")</f>
        <v/>
      </c>
      <c r="BD57" s="42" t="str">
        <f>IFERROR(IF($C57=7,INDEX('Profit Margin'!$A$32:$BS$60,MATCH('Mthly PM (TR)'!BD$2,'Profit Margin'!$A$32:$A$60,0),MATCH('Mthly PM (TR)'!$A57,'Profit Margin'!$A$32:$BS$32,0)),BD56*(1+AB56)),"")</f>
        <v/>
      </c>
      <c r="BE57" s="42" t="str">
        <f>IFERROR(IF($C57=7,INDEX('Profit Margin'!$A$32:$BS$60,MATCH('Mthly PM (TR)'!BE$2,'Profit Margin'!$A$32:$A$60,0),MATCH('Mthly PM (TR)'!$A57,'Profit Margin'!$A$32:$BS$32,0)),BE56*(1+AC56)),"")</f>
        <v/>
      </c>
      <c r="BF57" s="42" t="str">
        <f>IFERROR(IF($C57=7,INDEX('Profit Margin'!$A$32:$BS$60,MATCH('Mthly PM (TR)'!BF$2,'Profit Margin'!$A$32:$A$60,0),MATCH('Mthly PM (TR)'!$A57,'Profit Margin'!$A$32:$BS$32,0)),BF56*(1+AD56)),"")</f>
        <v/>
      </c>
      <c r="BG57" s="42" t="str">
        <f>IFERROR(IF($C57=7,INDEX('Profit Margin'!$A$32:$BS$60,MATCH('Mthly PM (TR)'!BG$2,'Profit Margin'!$A$32:$A$60,0),MATCH('Mthly PM (TR)'!$A57,'Profit Margin'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0">
        <f>PRODUCT(DM523:DM525)-1</f>
        <v>1.9126953535098412E-2</v>
      </c>
      <c r="DV57" s="100">
        <f>PRODUCT(DM514:DM525)-1</f>
        <v>0.25616139434677687</v>
      </c>
    </row>
    <row r="58" spans="1:126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PM (TR)'!D$2,'Memb Hist (Org)'!$A$1:$A$29,0),MATCH('Mthly PM (TR)'!$A58,'Memb Hist (Org)'!$A$1:$BS$1,0))&lt;&gt;1,"",'Mthly Returns (TR)'!D57),"")</f>
        <v>2.027E-2</v>
      </c>
      <c r="E58" s="46" t="str">
        <f>IFERROR(IF(INDEX('Memb Hist (Org)'!$A$1:$BS$29,MATCH('Mthly PM (TR)'!E$2,'Memb Hist (Org)'!$A$1:$A$29,0),MATCH('Mthly PM (TR)'!$A58,'Memb Hist (Org)'!$A$1:$BS$1,0))&lt;&gt;1,"",'Mthly Returns (TR)'!E57),"")</f>
        <v/>
      </c>
      <c r="F58" s="46" t="str">
        <f>IFERROR(IF(INDEX('Memb Hist (Org)'!$A$1:$BS$29,MATCH('Mthly PM (TR)'!F$2,'Memb Hist (Org)'!$A$1:$A$29,0),MATCH('Mthly PM (TR)'!$A58,'Memb Hist (Org)'!$A$1:$BS$1,0))&lt;&gt;1,"",'Mthly Returns (TR)'!F57),"")</f>
        <v/>
      </c>
      <c r="G58" s="46">
        <f>IFERROR(IF(INDEX('Memb Hist (Org)'!$A$1:$BS$29,MATCH('Mthly PM (TR)'!G$2,'Memb Hist (Org)'!$A$1:$A$29,0),MATCH('Mthly PM (TR)'!$A58,'Memb Hist (Org)'!$A$1:$BS$1,0))&lt;&gt;1,"",'Mthly Returns (TR)'!G57),"")</f>
        <v>-1.2069E-2</v>
      </c>
      <c r="H58" s="46">
        <f>IFERROR(IF(INDEX('Memb Hist (Org)'!$A$1:$BS$29,MATCH('Mthly PM (TR)'!H$2,'Memb Hist (Org)'!$A$1:$A$29,0),MATCH('Mthly PM (TR)'!$A58,'Memb Hist (Org)'!$A$1:$BS$1,0))&lt;&gt;1,"",'Mthly Returns (TR)'!H57),"")</f>
        <v>0.10625</v>
      </c>
      <c r="I58" s="46">
        <f>IFERROR(IF(INDEX('Memb Hist (Org)'!$A$1:$BS$29,MATCH('Mthly PM (TR)'!I$2,'Memb Hist (Org)'!$A$1:$A$29,0),MATCH('Mthly PM (TR)'!$A58,'Memb Hist (Org)'!$A$1:$BS$1,0))&lt;&gt;1,"",'Mthly Returns (TR)'!I57),"")</f>
        <v>5.3671999999999997E-2</v>
      </c>
      <c r="J58" s="46">
        <f>IFERROR(IF(INDEX('Memb Hist (Org)'!$A$1:$BS$29,MATCH('Mthly PM (TR)'!J$2,'Memb Hist (Org)'!$A$1:$A$29,0),MATCH('Mthly PM (TR)'!$A58,'Memb Hist (Org)'!$A$1:$BS$1,0))&lt;&gt;1,"",'Mthly Returns (TR)'!J57),"")</f>
        <v>3.8775999999999998E-2</v>
      </c>
      <c r="K58" s="46">
        <f>IFERROR(IF(INDEX('Memb Hist (Org)'!$A$1:$BS$29,MATCH('Mthly PM (TR)'!K$2,'Memb Hist (Org)'!$A$1:$A$29,0),MATCH('Mthly PM (TR)'!$A58,'Memb Hist (Org)'!$A$1:$BS$1,0))&lt;&gt;1,"",'Mthly Returns (TR)'!K57),"")</f>
        <v>3.8911000000000001E-2</v>
      </c>
      <c r="L58" s="46" t="str">
        <f>IFERROR(IF(INDEX('Memb Hist (Org)'!$A$1:$BS$29,MATCH('Mthly PM (TR)'!L$2,'Memb Hist (Org)'!$A$1:$A$29,0),MATCH('Mthly PM (TR)'!$A58,'Memb Hist (Org)'!$A$1:$BS$1,0))&lt;&gt;1,"",'Mthly Returns (TR)'!L57),"")</f>
        <v/>
      </c>
      <c r="M58" s="46" t="str">
        <f>IFERROR(IF(INDEX('Memb Hist (Org)'!$A$1:$BS$29,MATCH('Mthly PM (TR)'!M$2,'Memb Hist (Org)'!$A$1:$A$29,0),MATCH('Mthly PM (TR)'!$A58,'Memb Hist (Org)'!$A$1:$BS$1,0))&lt;&gt;1,"",'Mthly Returns (TR)'!M57),"")</f>
        <v/>
      </c>
      <c r="N58" s="46" t="str">
        <f>IFERROR(IF(INDEX('Memb Hist (Org)'!$A$1:$BS$29,MATCH('Mthly PM (TR)'!N$2,'Memb Hist (Org)'!$A$1:$A$29,0),MATCH('Mthly PM (TR)'!$A58,'Memb Hist (Org)'!$A$1:$BS$1,0))&lt;&gt;1,"",'Mthly Returns (TR)'!N57),"")</f>
        <v/>
      </c>
      <c r="O58" s="46">
        <f>IFERROR(IF(INDEX('Memb Hist (Org)'!$A$1:$BS$29,MATCH('Mthly PM (TR)'!O$2,'Memb Hist (Org)'!$A$1:$A$29,0),MATCH('Mthly PM (TR)'!$A58,'Memb Hist (Org)'!$A$1:$BS$1,0))&lt;&gt;1,"",'Mthly Returns (TR)'!O57),"")</f>
        <v>0.12099600000000001</v>
      </c>
      <c r="P58" s="46" t="str">
        <f>IFERROR(IF(INDEX('Memb Hist (Org)'!$A$1:$BS$29,MATCH('Mthly PM (TR)'!P$2,'Memb Hist (Org)'!$A$1:$A$29,0),MATCH('Mthly PM (TR)'!$A58,'Memb Hist (Org)'!$A$1:$BS$1,0))&lt;&gt;1,"",'Mthly Returns (TR)'!P57),"")</f>
        <v/>
      </c>
      <c r="Q58" s="46">
        <f>IFERROR(IF(INDEX('Memb Hist (Org)'!$A$1:$BS$29,MATCH('Mthly PM (TR)'!Q$2,'Memb Hist (Org)'!$A$1:$A$29,0),MATCH('Mthly PM (TR)'!$A58,'Memb Hist (Org)'!$A$1:$BS$1,0))&lt;&gt;1,"",'Mthly Returns (TR)'!Q57),"")</f>
        <v>7.0539000000000004E-2</v>
      </c>
      <c r="R58" s="46" t="str">
        <f>IFERROR(IF(INDEX('Memb Hist (Org)'!$A$1:$BS$29,MATCH('Mthly PM (TR)'!R$2,'Memb Hist (Org)'!$A$1:$A$29,0),MATCH('Mthly PM (TR)'!$A58,'Memb Hist (Org)'!$A$1:$BS$1,0))&lt;&gt;1,"",'Mthly Returns (TR)'!R57),"")</f>
        <v/>
      </c>
      <c r="S58" s="46" t="str">
        <f>IFERROR(IF(INDEX('Memb Hist (Org)'!$A$1:$BS$29,MATCH('Mthly PM (TR)'!S$2,'Memb Hist (Org)'!$A$1:$A$29,0),MATCH('Mthly PM (TR)'!$A58,'Memb Hist (Org)'!$A$1:$BS$1,0))&lt;&gt;1,"",'Mthly Returns (TR)'!S57),"")</f>
        <v/>
      </c>
      <c r="T58" s="46">
        <f>IFERROR(IF(INDEX('Memb Hist (Org)'!$A$1:$BS$29,MATCH('Mthly PM (TR)'!T$2,'Memb Hist (Org)'!$A$1:$A$29,0),MATCH('Mthly PM (TR)'!$A58,'Memb Hist (Org)'!$A$1:$BS$1,0))&lt;&gt;1,"",'Mthly Returns (TR)'!T57),"")</f>
        <v>0.04</v>
      </c>
      <c r="U58" s="46">
        <f>IFERROR(IF(INDEX('Memb Hist (Org)'!$A$1:$BS$29,MATCH('Mthly PM (TR)'!U$2,'Memb Hist (Org)'!$A$1:$A$29,0),MATCH('Mthly PM (TR)'!$A58,'Memb Hist (Org)'!$A$1:$BS$1,0))&lt;&gt;1,"",'Mthly Returns (TR)'!U57),"")</f>
        <v>-2.649E-2</v>
      </c>
      <c r="V58" s="46">
        <f>IFERROR(IF(INDEX('Memb Hist (Org)'!$A$1:$BS$29,MATCH('Mthly PM (TR)'!V$2,'Memb Hist (Org)'!$A$1:$A$29,0),MATCH('Mthly PM (TR)'!$A58,'Memb Hist (Org)'!$A$1:$BS$1,0))&lt;&gt;1,"",'Mthly Returns (TR)'!V57),"")</f>
        <v>9.7090000000000006E-3</v>
      </c>
      <c r="W58" s="46">
        <f>IFERROR(IF(INDEX('Memb Hist (Org)'!$A$1:$BS$29,MATCH('Mthly PM (TR)'!W$2,'Memb Hist (Org)'!$A$1:$A$29,0),MATCH('Mthly PM (TR)'!$A58,'Memb Hist (Org)'!$A$1:$BS$1,0))&lt;&gt;1,"",'Mthly Returns (TR)'!W57),"")</f>
        <v>3.7288000000000002E-2</v>
      </c>
      <c r="X58" s="46">
        <f>IFERROR(IF(INDEX('Memb Hist (Org)'!$A$1:$BS$29,MATCH('Mthly PM (TR)'!X$2,'Memb Hist (Org)'!$A$1:$A$29,0),MATCH('Mthly PM (TR)'!$A58,'Memb Hist (Org)'!$A$1:$BS$1,0))&lt;&gt;1,"",'Mthly Returns (TR)'!X57),"")</f>
        <v>3.211E-2</v>
      </c>
      <c r="Y58" s="46">
        <f>IFERROR(IF(INDEX('Memb Hist (Org)'!$A$1:$BS$29,MATCH('Mthly PM (TR)'!Y$2,'Memb Hist (Org)'!$A$1:$A$29,0),MATCH('Mthly PM (TR)'!$A58,'Memb Hist (Org)'!$A$1:$BS$1,0))&lt;&gt;1,"",'Mthly Returns (TR)'!Y57),"")</f>
        <v>1.1429E-2</v>
      </c>
      <c r="Z58" s="46" t="str">
        <f>IFERROR(IF(INDEX('Memb Hist (Org)'!$A$1:$BS$29,MATCH('Mthly PM (TR)'!Z$2,'Memb Hist (Org)'!$A$1:$A$29,0),MATCH('Mthly PM (TR)'!$A58,'Memb Hist (Org)'!$A$1:$BS$1,0))&lt;&gt;1,"",'Mthly Returns (TR)'!Z57),"")</f>
        <v/>
      </c>
      <c r="AA58" s="46" t="str">
        <f>IFERROR(IF(INDEX('Memb Hist (Org)'!$A$1:$BS$29,MATCH('Mthly PM (TR)'!AA$2,'Memb Hist (Org)'!$A$1:$A$29,0),MATCH('Mthly PM (TR)'!$A58,'Memb Hist (Org)'!$A$1:$BS$1,0))&lt;&gt;1,"",'Mthly Returns (TR)'!AA57),"")</f>
        <v/>
      </c>
      <c r="AB58" s="46" t="str">
        <f>IFERROR(IF(INDEX('Memb Hist (Org)'!$A$1:$BS$29,MATCH('Mthly PM (TR)'!AB$2,'Memb Hist (Org)'!$A$1:$A$29,0),MATCH('Mthly PM (TR)'!$A58,'Memb Hist (Org)'!$A$1:$BS$1,0))&lt;&gt;1,"",'Mthly Returns (TR)'!AB57),"")</f>
        <v/>
      </c>
      <c r="AC58" s="46">
        <f>IFERROR(IF(INDEX('Memb Hist (Org)'!$A$1:$BS$29,MATCH('Mthly PM (TR)'!AC$2,'Memb Hist (Org)'!$A$1:$A$29,0),MATCH('Mthly PM (TR)'!$A58,'Memb Hist (Org)'!$A$1:$BS$1,0))&lt;&gt;1,"",'Mthly Returns (TR)'!AC57),"")</f>
        <v>7.3028999999999997E-2</v>
      </c>
      <c r="AD58" s="46" t="str">
        <f>IFERROR(IF(INDEX('Memb Hist (Org)'!$A$1:$BS$29,MATCH('Mthly PM (TR)'!AD$2,'Memb Hist (Org)'!$A$1:$A$29,0),MATCH('Mthly PM (TR)'!$A58,'Memb Hist (Org)'!$A$1:$BS$1,0))&lt;&gt;1,"",'Mthly Returns (TR)'!AD57),"")</f>
        <v/>
      </c>
      <c r="AE58" s="46" t="str">
        <f>IFERROR(IF(INDEX('Memb Hist (Org)'!$A$1:$BS$29,MATCH('Mthly PM (TR)'!AE$2,'Memb Hist (Org)'!$A$1:$A$29,0),MATCH('Mthly PM (TR)'!$A58,'Memb Hist (Org)'!$A$1:$BS$1,0))&lt;&gt;1,"",'Mthly Returns (TR)'!AE57),"")</f>
        <v/>
      </c>
      <c r="AF58" s="42" t="str">
        <f>IFERROR(IF($C58=7,INDEX('Profit Margin'!$A$32:$BS$60,MATCH('Mthly PM (TR)'!AF$2,'Profit Margin'!$A$32:$A$60,0),MATCH('Mthly PM (TR)'!$A58,'Profit Margin'!$A$32:$BS$32,0)),AF57*(1+D57)),"")</f>
        <v/>
      </c>
      <c r="AG58" s="42" t="str">
        <f>IFERROR(IF($C58=7,INDEX('Profit Margin'!$A$32:$BS$60,MATCH('Mthly PM (TR)'!AG$2,'Profit Margin'!$A$32:$A$60,0),MATCH('Mthly PM (TR)'!$A58,'Profit Margin'!$A$32:$BS$32,0)),AG57*(1+E57)),"")</f>
        <v/>
      </c>
      <c r="AH58" s="42" t="str">
        <f>IFERROR(IF($C58=7,INDEX('Profit Margin'!$A$32:$BS$60,MATCH('Mthly PM (TR)'!AH$2,'Profit Margin'!$A$32:$A$60,0),MATCH('Mthly PM (TR)'!$A58,'Profit Margin'!$A$32:$BS$32,0)),AH57*(1+F57)),"")</f>
        <v/>
      </c>
      <c r="AI58" s="42" t="str">
        <f>IFERROR(IF($C58=7,INDEX('Profit Margin'!$A$32:$BS$60,MATCH('Mthly PM (TR)'!AI$2,'Profit Margin'!$A$32:$A$60,0),MATCH('Mthly PM (TR)'!$A58,'Profit Margin'!$A$32:$BS$32,0)),AI57*(1+G57)),"")</f>
        <v/>
      </c>
      <c r="AJ58" s="42" t="str">
        <f>IFERROR(IF($C58=7,INDEX('Profit Margin'!$A$32:$BS$60,MATCH('Mthly PM (TR)'!AJ$2,'Profit Margin'!$A$32:$A$60,0),MATCH('Mthly PM (TR)'!$A58,'Profit Margin'!$A$32:$BS$32,0)),AJ57*(1+H57)),"")</f>
        <v/>
      </c>
      <c r="AK58" s="42" t="str">
        <f>IFERROR(IF($C58=7,INDEX('Profit Margin'!$A$32:$BS$60,MATCH('Mthly PM (TR)'!AK$2,'Profit Margin'!$A$32:$A$60,0),MATCH('Mthly PM (TR)'!$A58,'Profit Margin'!$A$32:$BS$32,0)),AK57*(1+I57)),"")</f>
        <v/>
      </c>
      <c r="AL58" s="42" t="str">
        <f>IFERROR(IF($C58=7,INDEX('Profit Margin'!$A$32:$BS$60,MATCH('Mthly PM (TR)'!AL$2,'Profit Margin'!$A$32:$A$60,0),MATCH('Mthly PM (TR)'!$A58,'Profit Margin'!$A$32:$BS$32,0)),AL57*(1+J57)),"")</f>
        <v/>
      </c>
      <c r="AM58" s="42" t="str">
        <f>IFERROR(IF($C58=7,INDEX('Profit Margin'!$A$32:$BS$60,MATCH('Mthly PM (TR)'!AM$2,'Profit Margin'!$A$32:$A$60,0),MATCH('Mthly PM (TR)'!$A58,'Profit Margin'!$A$32:$BS$32,0)),AM57*(1+K57)),"")</f>
        <v/>
      </c>
      <c r="AN58" s="42" t="str">
        <f>IFERROR(IF($C58=7,INDEX('Profit Margin'!$A$32:$BS$60,MATCH('Mthly PM (TR)'!AN$2,'Profit Margin'!$A$32:$A$60,0),MATCH('Mthly PM (TR)'!$A58,'Profit Margin'!$A$32:$BS$32,0)),AN57*(1+L57)),"")</f>
        <v/>
      </c>
      <c r="AO58" s="42" t="str">
        <f>IFERROR(IF($C58=7,INDEX('Profit Margin'!$A$32:$BS$60,MATCH('Mthly PM (TR)'!AO$2,'Profit Margin'!$A$32:$A$60,0),MATCH('Mthly PM (TR)'!$A58,'Profit Margin'!$A$32:$BS$32,0)),AO57*(1+M57)),"")</f>
        <v/>
      </c>
      <c r="AP58" s="42" t="str">
        <f>IFERROR(IF($C58=7,INDEX('Profit Margin'!$A$32:$BS$60,MATCH('Mthly PM (TR)'!AP$2,'Profit Margin'!$A$32:$A$60,0),MATCH('Mthly PM (TR)'!$A58,'Profit Margin'!$A$32:$BS$32,0)),AP57*(1+N57)),"")</f>
        <v/>
      </c>
      <c r="AQ58" s="42" t="str">
        <f>IFERROR(IF($C58=7,INDEX('Profit Margin'!$A$32:$BS$60,MATCH('Mthly PM (TR)'!AQ$2,'Profit Margin'!$A$32:$A$60,0),MATCH('Mthly PM (TR)'!$A58,'Profit Margin'!$A$32:$BS$32,0)),AQ57*(1+O57)),"")</f>
        <v/>
      </c>
      <c r="AR58" s="42" t="str">
        <f>IFERROR(IF($C58=7,INDEX('Profit Margin'!$A$32:$BS$60,MATCH('Mthly PM (TR)'!AR$2,'Profit Margin'!$A$32:$A$60,0),MATCH('Mthly PM (TR)'!$A58,'Profit Margin'!$A$32:$BS$32,0)),AR57*(1+P57)),"")</f>
        <v/>
      </c>
      <c r="AS58" s="42" t="str">
        <f>IFERROR(IF($C58=7,INDEX('Profit Margin'!$A$32:$BS$60,MATCH('Mthly PM (TR)'!AS$2,'Profit Margin'!$A$32:$A$60,0),MATCH('Mthly PM (TR)'!$A58,'Profit Margin'!$A$32:$BS$32,0)),AS57*(1+Q57)),"")</f>
        <v/>
      </c>
      <c r="AT58" s="42" t="str">
        <f>IFERROR(IF($C58=7,INDEX('Profit Margin'!$A$32:$BS$60,MATCH('Mthly PM (TR)'!AT$2,'Profit Margin'!$A$32:$A$60,0),MATCH('Mthly PM (TR)'!$A58,'Profit Margin'!$A$32:$BS$32,0)),AT57*(1+R57)),"")</f>
        <v/>
      </c>
      <c r="AU58" s="42" t="str">
        <f>IFERROR(IF($C58=7,INDEX('Profit Margin'!$A$32:$BS$60,MATCH('Mthly PM (TR)'!AU$2,'Profit Margin'!$A$32:$A$60,0),MATCH('Mthly PM (TR)'!$A58,'Profit Margin'!$A$32:$BS$32,0)),AU57*(1+S57)),"")</f>
        <v/>
      </c>
      <c r="AV58" s="42" t="str">
        <f>IFERROR(IF($C58=7,INDEX('Profit Margin'!$A$32:$BS$60,MATCH('Mthly PM (TR)'!AV$2,'Profit Margin'!$A$32:$A$60,0),MATCH('Mthly PM (TR)'!$A58,'Profit Margin'!$A$32:$BS$32,0)),AV57*(1+T57)),"")</f>
        <v/>
      </c>
      <c r="AW58" s="42" t="str">
        <f>IFERROR(IF($C58=7,INDEX('Profit Margin'!$A$32:$BS$60,MATCH('Mthly PM (TR)'!AW$2,'Profit Margin'!$A$32:$A$60,0),MATCH('Mthly PM (TR)'!$A58,'Profit Margin'!$A$32:$BS$32,0)),AW57*(1+U57)),"")</f>
        <v/>
      </c>
      <c r="AX58" s="42" t="str">
        <f>IFERROR(IF($C58=7,INDEX('Profit Margin'!$A$32:$BS$60,MATCH('Mthly PM (TR)'!AX$2,'Profit Margin'!$A$32:$A$60,0),MATCH('Mthly PM (TR)'!$A58,'Profit Margin'!$A$32:$BS$32,0)),AX57*(1+V57)),"")</f>
        <v/>
      </c>
      <c r="AY58" s="42" t="str">
        <f>IFERROR(IF($C58=7,INDEX('Profit Margin'!$A$32:$BS$60,MATCH('Mthly PM (TR)'!AY$2,'Profit Margin'!$A$32:$A$60,0),MATCH('Mthly PM (TR)'!$A58,'Profit Margin'!$A$32:$BS$32,0)),AY57*(1+W57)),"")</f>
        <v/>
      </c>
      <c r="AZ58" s="42" t="str">
        <f>IFERROR(IF($C58=7,INDEX('Profit Margin'!$A$32:$BS$60,MATCH('Mthly PM (TR)'!AZ$2,'Profit Margin'!$A$32:$A$60,0),MATCH('Mthly PM (TR)'!$A58,'Profit Margin'!$A$32:$BS$32,0)),AZ57*(1+X57)),"")</f>
        <v/>
      </c>
      <c r="BA58" s="42" t="str">
        <f>IFERROR(IF($C58=7,INDEX('Profit Margin'!$A$32:$BS$60,MATCH('Mthly PM (TR)'!BA$2,'Profit Margin'!$A$32:$A$60,0),MATCH('Mthly PM (TR)'!$A58,'Profit Margin'!$A$32:$BS$32,0)),BA57*(1+Y57)),"")</f>
        <v/>
      </c>
      <c r="BB58" s="42" t="str">
        <f>IFERROR(IF($C58=7,INDEX('Profit Margin'!$A$32:$BS$60,MATCH('Mthly PM (TR)'!BB$2,'Profit Margin'!$A$32:$A$60,0),MATCH('Mthly PM (TR)'!$A58,'Profit Margin'!$A$32:$BS$32,0)),BB57*(1+Z57)),"")</f>
        <v/>
      </c>
      <c r="BC58" s="42" t="str">
        <f>IFERROR(IF($C58=7,INDEX('Profit Margin'!$A$32:$BS$60,MATCH('Mthly PM (TR)'!BC$2,'Profit Margin'!$A$32:$A$60,0),MATCH('Mthly PM (TR)'!$A58,'Profit Margin'!$A$32:$BS$32,0)),BC57*(1+AA57)),"")</f>
        <v/>
      </c>
      <c r="BD58" s="42" t="str">
        <f>IFERROR(IF($C58=7,INDEX('Profit Margin'!$A$32:$BS$60,MATCH('Mthly PM (TR)'!BD$2,'Profit Margin'!$A$32:$A$60,0),MATCH('Mthly PM (TR)'!$A58,'Profit Margin'!$A$32:$BS$32,0)),BD57*(1+AB57)),"")</f>
        <v/>
      </c>
      <c r="BE58" s="42" t="str">
        <f>IFERROR(IF($C58=7,INDEX('Profit Margin'!$A$32:$BS$60,MATCH('Mthly PM (TR)'!BE$2,'Profit Margin'!$A$32:$A$60,0),MATCH('Mthly PM (TR)'!$A58,'Profit Margin'!$A$32:$BS$32,0)),BE57*(1+AC57)),"")</f>
        <v/>
      </c>
      <c r="BF58" s="42" t="str">
        <f>IFERROR(IF($C58=7,INDEX('Profit Margin'!$A$32:$BS$60,MATCH('Mthly PM (TR)'!BF$2,'Profit Margin'!$A$32:$A$60,0),MATCH('Mthly PM (TR)'!$A58,'Profit Margin'!$A$32:$BS$32,0)),BF57*(1+AD57)),"")</f>
        <v/>
      </c>
      <c r="BG58" s="42" t="str">
        <f>IFERROR(IF($C58=7,INDEX('Profit Margin'!$A$32:$BS$60,MATCH('Mthly PM (TR)'!BG$2,'Profit Margin'!$A$32:$A$60,0),MATCH('Mthly PM (TR)'!$A58,'Profit Margin'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0">
        <f>PRODUCT(DM524:DM526)-1</f>
        <v>7.6923662800765902E-2</v>
      </c>
      <c r="DV58" s="100">
        <f>PRODUCT(DM515:DM526)-1</f>
        <v>0.24875398139774996</v>
      </c>
    </row>
    <row r="59" spans="1:126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PM (TR)'!D$2,'Memb Hist (Org)'!$A$1:$A$29,0),MATCH('Mthly PM (TR)'!$A59,'Memb Hist (Org)'!$A$1:$BS$1,0))&lt;&gt;1,"",'Mthly Returns (TR)'!D58),"")</f>
        <v>-3.8808000000000002E-2</v>
      </c>
      <c r="E59" s="46" t="str">
        <f>IFERROR(IF(INDEX('Memb Hist (Org)'!$A$1:$BS$29,MATCH('Mthly PM (TR)'!E$2,'Memb Hist (Org)'!$A$1:$A$29,0),MATCH('Mthly PM (TR)'!$A59,'Memb Hist (Org)'!$A$1:$BS$1,0))&lt;&gt;1,"",'Mthly Returns (TR)'!E58),"")</f>
        <v/>
      </c>
      <c r="F59" s="46" t="str">
        <f>IFERROR(IF(INDEX('Memb Hist (Org)'!$A$1:$BS$29,MATCH('Mthly PM (TR)'!F$2,'Memb Hist (Org)'!$A$1:$A$29,0),MATCH('Mthly PM (TR)'!$A59,'Memb Hist (Org)'!$A$1:$BS$1,0))&lt;&gt;1,"",'Mthly Returns (TR)'!F58),"")</f>
        <v/>
      </c>
      <c r="G59" s="46">
        <f>IFERROR(IF(INDEX('Memb Hist (Org)'!$A$1:$BS$29,MATCH('Mthly PM (TR)'!G$2,'Memb Hist (Org)'!$A$1:$A$29,0),MATCH('Mthly PM (TR)'!$A59,'Memb Hist (Org)'!$A$1:$BS$1,0))&lt;&gt;1,"",'Mthly Returns (TR)'!G58),"")</f>
        <v>4.4248000000000003E-2</v>
      </c>
      <c r="H59" s="46">
        <f>IFERROR(IF(INDEX('Memb Hist (Org)'!$A$1:$BS$29,MATCH('Mthly PM (TR)'!H$2,'Memb Hist (Org)'!$A$1:$A$29,0),MATCH('Mthly PM (TR)'!$A59,'Memb Hist (Org)'!$A$1:$BS$1,0))&lt;&gt;1,"",'Mthly Returns (TR)'!H58),"")</f>
        <v>-2.2599000000000001E-2</v>
      </c>
      <c r="I59" s="46">
        <f>IFERROR(IF(INDEX('Memb Hist (Org)'!$A$1:$BS$29,MATCH('Mthly PM (TR)'!I$2,'Memb Hist (Org)'!$A$1:$A$29,0),MATCH('Mthly PM (TR)'!$A59,'Memb Hist (Org)'!$A$1:$BS$1,0))&lt;&gt;1,"",'Mthly Returns (TR)'!I58),"")</f>
        <v>-3.5388999999999997E-2</v>
      </c>
      <c r="J59" s="46">
        <f>IFERROR(IF(INDEX('Memb Hist (Org)'!$A$1:$BS$29,MATCH('Mthly PM (TR)'!J$2,'Memb Hist (Org)'!$A$1:$A$29,0),MATCH('Mthly PM (TR)'!$A59,'Memb Hist (Org)'!$A$1:$BS$1,0))&lt;&gt;1,"",'Mthly Returns (TR)'!J58),"")</f>
        <v>6.3492000000000007E-2</v>
      </c>
      <c r="K59" s="46">
        <f>IFERROR(IF(INDEX('Memb Hist (Org)'!$A$1:$BS$29,MATCH('Mthly PM (TR)'!K$2,'Memb Hist (Org)'!$A$1:$A$29,0),MATCH('Mthly PM (TR)'!$A59,'Memb Hist (Org)'!$A$1:$BS$1,0))&lt;&gt;1,"",'Mthly Returns (TR)'!K58),"")</f>
        <v>-3.3708000000000002E-2</v>
      </c>
      <c r="L59" s="46" t="str">
        <f>IFERROR(IF(INDEX('Memb Hist (Org)'!$A$1:$BS$29,MATCH('Mthly PM (TR)'!L$2,'Memb Hist (Org)'!$A$1:$A$29,0),MATCH('Mthly PM (TR)'!$A59,'Memb Hist (Org)'!$A$1:$BS$1,0))&lt;&gt;1,"",'Mthly Returns (TR)'!L58),"")</f>
        <v/>
      </c>
      <c r="M59" s="46" t="str">
        <f>IFERROR(IF(INDEX('Memb Hist (Org)'!$A$1:$BS$29,MATCH('Mthly PM (TR)'!M$2,'Memb Hist (Org)'!$A$1:$A$29,0),MATCH('Mthly PM (TR)'!$A59,'Memb Hist (Org)'!$A$1:$BS$1,0))&lt;&gt;1,"",'Mthly Returns (TR)'!M58),"")</f>
        <v/>
      </c>
      <c r="N59" s="46" t="str">
        <f>IFERROR(IF(INDEX('Memb Hist (Org)'!$A$1:$BS$29,MATCH('Mthly PM (TR)'!N$2,'Memb Hist (Org)'!$A$1:$A$29,0),MATCH('Mthly PM (TR)'!$A59,'Memb Hist (Org)'!$A$1:$BS$1,0))&lt;&gt;1,"",'Mthly Returns (TR)'!N58),"")</f>
        <v/>
      </c>
      <c r="O59" s="46">
        <f>IFERROR(IF(INDEX('Memb Hist (Org)'!$A$1:$BS$29,MATCH('Mthly PM (TR)'!O$2,'Memb Hist (Org)'!$A$1:$A$29,0),MATCH('Mthly PM (TR)'!$A59,'Memb Hist (Org)'!$A$1:$BS$1,0))&lt;&gt;1,"",'Mthly Returns (TR)'!O58),"")</f>
        <v>-8.2539999999999992E-3</v>
      </c>
      <c r="P59" s="46" t="str">
        <f>IFERROR(IF(INDEX('Memb Hist (Org)'!$A$1:$BS$29,MATCH('Mthly PM (TR)'!P$2,'Memb Hist (Org)'!$A$1:$A$29,0),MATCH('Mthly PM (TR)'!$A59,'Memb Hist (Org)'!$A$1:$BS$1,0))&lt;&gt;1,"",'Mthly Returns (TR)'!P58),"")</f>
        <v/>
      </c>
      <c r="Q59" s="46">
        <f>IFERROR(IF(INDEX('Memb Hist (Org)'!$A$1:$BS$29,MATCH('Mthly PM (TR)'!Q$2,'Memb Hist (Org)'!$A$1:$A$29,0),MATCH('Mthly PM (TR)'!$A59,'Memb Hist (Org)'!$A$1:$BS$1,0))&lt;&gt;1,"",'Mthly Returns (TR)'!Q58),"")</f>
        <v>-2.7132E-2</v>
      </c>
      <c r="R59" s="46" t="str">
        <f>IFERROR(IF(INDEX('Memb Hist (Org)'!$A$1:$BS$29,MATCH('Mthly PM (TR)'!R$2,'Memb Hist (Org)'!$A$1:$A$29,0),MATCH('Mthly PM (TR)'!$A59,'Memb Hist (Org)'!$A$1:$BS$1,0))&lt;&gt;1,"",'Mthly Returns (TR)'!R58),"")</f>
        <v/>
      </c>
      <c r="S59" s="46" t="str">
        <f>IFERROR(IF(INDEX('Memb Hist (Org)'!$A$1:$BS$29,MATCH('Mthly PM (TR)'!S$2,'Memb Hist (Org)'!$A$1:$A$29,0),MATCH('Mthly PM (TR)'!$A59,'Memb Hist (Org)'!$A$1:$BS$1,0))&lt;&gt;1,"",'Mthly Returns (TR)'!S58),"")</f>
        <v/>
      </c>
      <c r="T59" s="46">
        <f>IFERROR(IF(INDEX('Memb Hist (Org)'!$A$1:$BS$29,MATCH('Mthly PM (TR)'!T$2,'Memb Hist (Org)'!$A$1:$A$29,0),MATCH('Mthly PM (TR)'!$A59,'Memb Hist (Org)'!$A$1:$BS$1,0))&lt;&gt;1,"",'Mthly Returns (TR)'!T58),"")</f>
        <v>-1.9231000000000002E-2</v>
      </c>
      <c r="U59" s="46">
        <f>IFERROR(IF(INDEX('Memb Hist (Org)'!$A$1:$BS$29,MATCH('Mthly PM (TR)'!U$2,'Memb Hist (Org)'!$A$1:$A$29,0),MATCH('Mthly PM (TR)'!$A59,'Memb Hist (Org)'!$A$1:$BS$1,0))&lt;&gt;1,"",'Mthly Returns (TR)'!U58),"")</f>
        <v>-5.1019999999999998E-3</v>
      </c>
      <c r="V59" s="46">
        <f>IFERROR(IF(INDEX('Memb Hist (Org)'!$A$1:$BS$29,MATCH('Mthly PM (TR)'!V$2,'Memb Hist (Org)'!$A$1:$A$29,0),MATCH('Mthly PM (TR)'!$A59,'Memb Hist (Org)'!$A$1:$BS$1,0))&lt;&gt;1,"",'Mthly Returns (TR)'!V58),"")</f>
        <v>4.4872000000000002E-2</v>
      </c>
      <c r="W59" s="46">
        <f>IFERROR(IF(INDEX('Memb Hist (Org)'!$A$1:$BS$29,MATCH('Mthly PM (TR)'!W$2,'Memb Hist (Org)'!$A$1:$A$29,0),MATCH('Mthly PM (TR)'!$A59,'Memb Hist (Org)'!$A$1:$BS$1,0))&lt;&gt;1,"",'Mthly Returns (TR)'!W58),"")</f>
        <v>-1.4378999999999999E-2</v>
      </c>
      <c r="X59" s="46">
        <f>IFERROR(IF(INDEX('Memb Hist (Org)'!$A$1:$BS$29,MATCH('Mthly PM (TR)'!X$2,'Memb Hist (Org)'!$A$1:$A$29,0),MATCH('Mthly PM (TR)'!$A59,'Memb Hist (Org)'!$A$1:$BS$1,0))&lt;&gt;1,"",'Mthly Returns (TR)'!X58),"")</f>
        <v>1.8667E-2</v>
      </c>
      <c r="Y59" s="46">
        <f>IFERROR(IF(INDEX('Memb Hist (Org)'!$A$1:$BS$29,MATCH('Mthly PM (TR)'!Y$2,'Memb Hist (Org)'!$A$1:$A$29,0),MATCH('Mthly PM (TR)'!$A59,'Memb Hist (Org)'!$A$1:$BS$1,0))&lt;&gt;1,"",'Mthly Returns (TR)'!Y58),"")</f>
        <v>-1.6948999999999999E-2</v>
      </c>
      <c r="Z59" s="46" t="str">
        <f>IFERROR(IF(INDEX('Memb Hist (Org)'!$A$1:$BS$29,MATCH('Mthly PM (TR)'!Z$2,'Memb Hist (Org)'!$A$1:$A$29,0),MATCH('Mthly PM (TR)'!$A59,'Memb Hist (Org)'!$A$1:$BS$1,0))&lt;&gt;1,"",'Mthly Returns (TR)'!Z58),"")</f>
        <v/>
      </c>
      <c r="AA59" s="46" t="str">
        <f>IFERROR(IF(INDEX('Memb Hist (Org)'!$A$1:$BS$29,MATCH('Mthly PM (TR)'!AA$2,'Memb Hist (Org)'!$A$1:$A$29,0),MATCH('Mthly PM (TR)'!$A59,'Memb Hist (Org)'!$A$1:$BS$1,0))&lt;&gt;1,"",'Mthly Returns (TR)'!AA58),"")</f>
        <v/>
      </c>
      <c r="AB59" s="46" t="str">
        <f>IFERROR(IF(INDEX('Memb Hist (Org)'!$A$1:$BS$29,MATCH('Mthly PM (TR)'!AB$2,'Memb Hist (Org)'!$A$1:$A$29,0),MATCH('Mthly PM (TR)'!$A59,'Memb Hist (Org)'!$A$1:$BS$1,0))&lt;&gt;1,"",'Mthly Returns (TR)'!AB58),"")</f>
        <v/>
      </c>
      <c r="AC59" s="46">
        <f>IFERROR(IF(INDEX('Memb Hist (Org)'!$A$1:$BS$29,MATCH('Mthly PM (TR)'!AC$2,'Memb Hist (Org)'!$A$1:$A$29,0),MATCH('Mthly PM (TR)'!$A59,'Memb Hist (Org)'!$A$1:$BS$1,0))&lt;&gt;1,"",'Mthly Returns (TR)'!AC58),"")</f>
        <v>-3.9060000000000002E-3</v>
      </c>
      <c r="AD59" s="46" t="str">
        <f>IFERROR(IF(INDEX('Memb Hist (Org)'!$A$1:$BS$29,MATCH('Mthly PM (TR)'!AD$2,'Memb Hist (Org)'!$A$1:$A$29,0),MATCH('Mthly PM (TR)'!$A59,'Memb Hist (Org)'!$A$1:$BS$1,0))&lt;&gt;1,"",'Mthly Returns (TR)'!AD58),"")</f>
        <v/>
      </c>
      <c r="AE59" s="46" t="str">
        <f>IFERROR(IF(INDEX('Memb Hist (Org)'!$A$1:$BS$29,MATCH('Mthly PM (TR)'!AE$2,'Memb Hist (Org)'!$A$1:$A$29,0),MATCH('Mthly PM (TR)'!$A59,'Memb Hist (Org)'!$A$1:$BS$1,0))&lt;&gt;1,"",'Mthly Returns (TR)'!AE58),"")</f>
        <v/>
      </c>
      <c r="AF59" s="42" t="str">
        <f>IFERROR(IF($C59=7,INDEX('Profit Margin'!$A$32:$BS$60,MATCH('Mthly PM (TR)'!AF$2,'Profit Margin'!$A$32:$A$60,0),MATCH('Mthly PM (TR)'!$A59,'Profit Margin'!$A$32:$BS$32,0)),AF58*(1+D58)),"")</f>
        <v/>
      </c>
      <c r="AG59" s="42" t="str">
        <f>IFERROR(IF($C59=7,INDEX('Profit Margin'!$A$32:$BS$60,MATCH('Mthly PM (TR)'!AG$2,'Profit Margin'!$A$32:$A$60,0),MATCH('Mthly PM (TR)'!$A59,'Profit Margin'!$A$32:$BS$32,0)),AG58*(1+E58)),"")</f>
        <v/>
      </c>
      <c r="AH59" s="42" t="str">
        <f>IFERROR(IF($C59=7,INDEX('Profit Margin'!$A$32:$BS$60,MATCH('Mthly PM (TR)'!AH$2,'Profit Margin'!$A$32:$A$60,0),MATCH('Mthly PM (TR)'!$A59,'Profit Margin'!$A$32:$BS$32,0)),AH58*(1+F58)),"")</f>
        <v/>
      </c>
      <c r="AI59" s="42" t="str">
        <f>IFERROR(IF($C59=7,INDEX('Profit Margin'!$A$32:$BS$60,MATCH('Mthly PM (TR)'!AI$2,'Profit Margin'!$A$32:$A$60,0),MATCH('Mthly PM (TR)'!$A59,'Profit Margin'!$A$32:$BS$32,0)),AI58*(1+G58)),"")</f>
        <v/>
      </c>
      <c r="AJ59" s="42" t="str">
        <f>IFERROR(IF($C59=7,INDEX('Profit Margin'!$A$32:$BS$60,MATCH('Mthly PM (TR)'!AJ$2,'Profit Margin'!$A$32:$A$60,0),MATCH('Mthly PM (TR)'!$A59,'Profit Margin'!$A$32:$BS$32,0)),AJ58*(1+H58)),"")</f>
        <v/>
      </c>
      <c r="AK59" s="42" t="str">
        <f>IFERROR(IF($C59=7,INDEX('Profit Margin'!$A$32:$BS$60,MATCH('Mthly PM (TR)'!AK$2,'Profit Margin'!$A$32:$A$60,0),MATCH('Mthly PM (TR)'!$A59,'Profit Margin'!$A$32:$BS$32,0)),AK58*(1+I58)),"")</f>
        <v/>
      </c>
      <c r="AL59" s="42" t="str">
        <f>IFERROR(IF($C59=7,INDEX('Profit Margin'!$A$32:$BS$60,MATCH('Mthly PM (TR)'!AL$2,'Profit Margin'!$A$32:$A$60,0),MATCH('Mthly PM (TR)'!$A59,'Profit Margin'!$A$32:$BS$32,0)),AL58*(1+J58)),"")</f>
        <v/>
      </c>
      <c r="AM59" s="42" t="str">
        <f>IFERROR(IF($C59=7,INDEX('Profit Margin'!$A$32:$BS$60,MATCH('Mthly PM (TR)'!AM$2,'Profit Margin'!$A$32:$A$60,0),MATCH('Mthly PM (TR)'!$A59,'Profit Margin'!$A$32:$BS$32,0)),AM58*(1+K58)),"")</f>
        <v/>
      </c>
      <c r="AN59" s="42" t="str">
        <f>IFERROR(IF($C59=7,INDEX('Profit Margin'!$A$32:$BS$60,MATCH('Mthly PM (TR)'!AN$2,'Profit Margin'!$A$32:$A$60,0),MATCH('Mthly PM (TR)'!$A59,'Profit Margin'!$A$32:$BS$32,0)),AN58*(1+L58)),"")</f>
        <v/>
      </c>
      <c r="AO59" s="42" t="str">
        <f>IFERROR(IF($C59=7,INDEX('Profit Margin'!$A$32:$BS$60,MATCH('Mthly PM (TR)'!AO$2,'Profit Margin'!$A$32:$A$60,0),MATCH('Mthly PM (TR)'!$A59,'Profit Margin'!$A$32:$BS$32,0)),AO58*(1+M58)),"")</f>
        <v/>
      </c>
      <c r="AP59" s="42" t="str">
        <f>IFERROR(IF($C59=7,INDEX('Profit Margin'!$A$32:$BS$60,MATCH('Mthly PM (TR)'!AP$2,'Profit Margin'!$A$32:$A$60,0),MATCH('Mthly PM (TR)'!$A59,'Profit Margin'!$A$32:$BS$32,0)),AP58*(1+N58)),"")</f>
        <v/>
      </c>
      <c r="AQ59" s="42" t="str">
        <f>IFERROR(IF($C59=7,INDEX('Profit Margin'!$A$32:$BS$60,MATCH('Mthly PM (TR)'!AQ$2,'Profit Margin'!$A$32:$A$60,0),MATCH('Mthly PM (TR)'!$A59,'Profit Margin'!$A$32:$BS$32,0)),AQ58*(1+O58)),"")</f>
        <v/>
      </c>
      <c r="AR59" s="42" t="str">
        <f>IFERROR(IF($C59=7,INDEX('Profit Margin'!$A$32:$BS$60,MATCH('Mthly PM (TR)'!AR$2,'Profit Margin'!$A$32:$A$60,0),MATCH('Mthly PM (TR)'!$A59,'Profit Margin'!$A$32:$BS$32,0)),AR58*(1+P58)),"")</f>
        <v/>
      </c>
      <c r="AS59" s="42" t="str">
        <f>IFERROR(IF($C59=7,INDEX('Profit Margin'!$A$32:$BS$60,MATCH('Mthly PM (TR)'!AS$2,'Profit Margin'!$A$32:$A$60,0),MATCH('Mthly PM (TR)'!$A59,'Profit Margin'!$A$32:$BS$32,0)),AS58*(1+Q58)),"")</f>
        <v/>
      </c>
      <c r="AT59" s="42" t="str">
        <f>IFERROR(IF($C59=7,INDEX('Profit Margin'!$A$32:$BS$60,MATCH('Mthly PM (TR)'!AT$2,'Profit Margin'!$A$32:$A$60,0),MATCH('Mthly PM (TR)'!$A59,'Profit Margin'!$A$32:$BS$32,0)),AT58*(1+R58)),"")</f>
        <v/>
      </c>
      <c r="AU59" s="42" t="str">
        <f>IFERROR(IF($C59=7,INDEX('Profit Margin'!$A$32:$BS$60,MATCH('Mthly PM (TR)'!AU$2,'Profit Margin'!$A$32:$A$60,0),MATCH('Mthly PM (TR)'!$A59,'Profit Margin'!$A$32:$BS$32,0)),AU58*(1+S58)),"")</f>
        <v/>
      </c>
      <c r="AV59" s="42" t="str">
        <f>IFERROR(IF($C59=7,INDEX('Profit Margin'!$A$32:$BS$60,MATCH('Mthly PM (TR)'!AV$2,'Profit Margin'!$A$32:$A$60,0),MATCH('Mthly PM (TR)'!$A59,'Profit Margin'!$A$32:$BS$32,0)),AV58*(1+T58)),"")</f>
        <v/>
      </c>
      <c r="AW59" s="42" t="str">
        <f>IFERROR(IF($C59=7,INDEX('Profit Margin'!$A$32:$BS$60,MATCH('Mthly PM (TR)'!AW$2,'Profit Margin'!$A$32:$A$60,0),MATCH('Mthly PM (TR)'!$A59,'Profit Margin'!$A$32:$BS$32,0)),AW58*(1+U58)),"")</f>
        <v/>
      </c>
      <c r="AX59" s="42" t="str">
        <f>IFERROR(IF($C59=7,INDEX('Profit Margin'!$A$32:$BS$60,MATCH('Mthly PM (TR)'!AX$2,'Profit Margin'!$A$32:$A$60,0),MATCH('Mthly PM (TR)'!$A59,'Profit Margin'!$A$32:$BS$32,0)),AX58*(1+V58)),"")</f>
        <v/>
      </c>
      <c r="AY59" s="42" t="str">
        <f>IFERROR(IF($C59=7,INDEX('Profit Margin'!$A$32:$BS$60,MATCH('Mthly PM (TR)'!AY$2,'Profit Margin'!$A$32:$A$60,0),MATCH('Mthly PM (TR)'!$A59,'Profit Margin'!$A$32:$BS$32,0)),AY58*(1+W58)),"")</f>
        <v/>
      </c>
      <c r="AZ59" s="42" t="str">
        <f>IFERROR(IF($C59=7,INDEX('Profit Margin'!$A$32:$BS$60,MATCH('Mthly PM (TR)'!AZ$2,'Profit Margin'!$A$32:$A$60,0),MATCH('Mthly PM (TR)'!$A59,'Profit Margin'!$A$32:$BS$32,0)),AZ58*(1+X58)),"")</f>
        <v/>
      </c>
      <c r="BA59" s="42" t="str">
        <f>IFERROR(IF($C59=7,INDEX('Profit Margin'!$A$32:$BS$60,MATCH('Mthly PM (TR)'!BA$2,'Profit Margin'!$A$32:$A$60,0),MATCH('Mthly PM (TR)'!$A59,'Profit Margin'!$A$32:$BS$32,0)),BA58*(1+Y58)),"")</f>
        <v/>
      </c>
      <c r="BB59" s="42" t="str">
        <f>IFERROR(IF($C59=7,INDEX('Profit Margin'!$A$32:$BS$60,MATCH('Mthly PM (TR)'!BB$2,'Profit Margin'!$A$32:$A$60,0),MATCH('Mthly PM (TR)'!$A59,'Profit Margin'!$A$32:$BS$32,0)),BB58*(1+Z58)),"")</f>
        <v/>
      </c>
      <c r="BC59" s="42" t="str">
        <f>IFERROR(IF($C59=7,INDEX('Profit Margin'!$A$32:$BS$60,MATCH('Mthly PM (TR)'!BC$2,'Profit Margin'!$A$32:$A$60,0),MATCH('Mthly PM (TR)'!$A59,'Profit Margin'!$A$32:$BS$32,0)),BC58*(1+AA58)),"")</f>
        <v/>
      </c>
      <c r="BD59" s="42" t="str">
        <f>IFERROR(IF($C59=7,INDEX('Profit Margin'!$A$32:$BS$60,MATCH('Mthly PM (TR)'!BD$2,'Profit Margin'!$A$32:$A$60,0),MATCH('Mthly PM (TR)'!$A59,'Profit Margin'!$A$32:$BS$32,0)),BD58*(1+AB58)),"")</f>
        <v/>
      </c>
      <c r="BE59" s="42" t="str">
        <f>IFERROR(IF($C59=7,INDEX('Profit Margin'!$A$32:$BS$60,MATCH('Mthly PM (TR)'!BE$2,'Profit Margin'!$A$32:$A$60,0),MATCH('Mthly PM (TR)'!$A59,'Profit Margin'!$A$32:$BS$32,0)),BE58*(1+AC58)),"")</f>
        <v/>
      </c>
      <c r="BF59" s="42" t="str">
        <f>IFERROR(IF($C59=7,INDEX('Profit Margin'!$A$32:$BS$60,MATCH('Mthly PM (TR)'!BF$2,'Profit Margin'!$A$32:$A$60,0),MATCH('Mthly PM (TR)'!$A59,'Profit Margin'!$A$32:$BS$32,0)),BF58*(1+AD58)),"")</f>
        <v/>
      </c>
      <c r="BG59" s="42" t="str">
        <f>IFERROR(IF($C59=7,INDEX('Profit Margin'!$A$32:$BS$60,MATCH('Mthly PM (TR)'!BG$2,'Profit Margin'!$A$32:$A$60,0),MATCH('Mthly PM (TR)'!$A59,'Profit Margin'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0">
        <f>PRODUCT(DM525:DM527)-1</f>
        <v>0.14018800938681619</v>
      </c>
      <c r="DV59" s="100">
        <f>PRODUCT(DM516:DM527)-1</f>
        <v>0.34131384916167473</v>
      </c>
    </row>
    <row r="60" spans="1:126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PM (TR)'!D$2,'Memb Hist (Org)'!$A$1:$A$29,0),MATCH('Mthly PM (TR)'!$A60,'Memb Hist (Org)'!$A$1:$BS$1,0))&lt;&gt;1,"",'Mthly Returns (TR)'!D59),"")</f>
        <v>0</v>
      </c>
      <c r="E60" s="46" t="str">
        <f>IFERROR(IF(INDEX('Memb Hist (Org)'!$A$1:$BS$29,MATCH('Mthly PM (TR)'!E$2,'Memb Hist (Org)'!$A$1:$A$29,0),MATCH('Mthly PM (TR)'!$A60,'Memb Hist (Org)'!$A$1:$BS$1,0))&lt;&gt;1,"",'Mthly Returns (TR)'!E59),"")</f>
        <v/>
      </c>
      <c r="F60" s="46" t="str">
        <f>IFERROR(IF(INDEX('Memb Hist (Org)'!$A$1:$BS$29,MATCH('Mthly PM (TR)'!F$2,'Memb Hist (Org)'!$A$1:$A$29,0),MATCH('Mthly PM (TR)'!$A60,'Memb Hist (Org)'!$A$1:$BS$1,0))&lt;&gt;1,"",'Mthly Returns (TR)'!F59),"")</f>
        <v/>
      </c>
      <c r="G60" s="46">
        <f>IFERROR(IF(INDEX('Memb Hist (Org)'!$A$1:$BS$29,MATCH('Mthly PM (TR)'!G$2,'Memb Hist (Org)'!$A$1:$A$29,0),MATCH('Mthly PM (TR)'!$A60,'Memb Hist (Org)'!$A$1:$BS$1,0))&lt;&gt;1,"",'Mthly Returns (TR)'!G59),"")</f>
        <v>4.2373000000000001E-2</v>
      </c>
      <c r="H60" s="46">
        <f>IFERROR(IF(INDEX('Memb Hist (Org)'!$A$1:$BS$29,MATCH('Mthly PM (TR)'!H$2,'Memb Hist (Org)'!$A$1:$A$29,0),MATCH('Mthly PM (TR)'!$A60,'Memb Hist (Org)'!$A$1:$BS$1,0))&lt;&gt;1,"",'Mthly Returns (TR)'!H59),"")</f>
        <v>1.9075000000000002E-2</v>
      </c>
      <c r="I60" s="46">
        <f>IFERROR(IF(INDEX('Memb Hist (Org)'!$A$1:$BS$29,MATCH('Mthly PM (TR)'!I$2,'Memb Hist (Org)'!$A$1:$A$29,0),MATCH('Mthly PM (TR)'!$A60,'Memb Hist (Org)'!$A$1:$BS$1,0))&lt;&gt;1,"",'Mthly Returns (TR)'!I59),"")</f>
        <v>3.3803E-2</v>
      </c>
      <c r="J60" s="46">
        <f>IFERROR(IF(INDEX('Memb Hist (Org)'!$A$1:$BS$29,MATCH('Mthly PM (TR)'!J$2,'Memb Hist (Org)'!$A$1:$A$29,0),MATCH('Mthly PM (TR)'!$A60,'Memb Hist (Org)'!$A$1:$BS$1,0))&lt;&gt;1,"",'Mthly Returns (TR)'!J59),"")</f>
        <v>9.1417999999999999E-2</v>
      </c>
      <c r="K60" s="46">
        <f>IFERROR(IF(INDEX('Memb Hist (Org)'!$A$1:$BS$29,MATCH('Mthly PM (TR)'!K$2,'Memb Hist (Org)'!$A$1:$A$29,0),MATCH('Mthly PM (TR)'!$A60,'Memb Hist (Org)'!$A$1:$BS$1,0))&lt;&gt;1,"",'Mthly Returns (TR)'!K59),"")</f>
        <v>9.4574000000000005E-2</v>
      </c>
      <c r="L60" s="46" t="str">
        <f>IFERROR(IF(INDEX('Memb Hist (Org)'!$A$1:$BS$29,MATCH('Mthly PM (TR)'!L$2,'Memb Hist (Org)'!$A$1:$A$29,0),MATCH('Mthly PM (TR)'!$A60,'Memb Hist (Org)'!$A$1:$BS$1,0))&lt;&gt;1,"",'Mthly Returns (TR)'!L59),"")</f>
        <v/>
      </c>
      <c r="M60" s="46" t="str">
        <f>IFERROR(IF(INDEX('Memb Hist (Org)'!$A$1:$BS$29,MATCH('Mthly PM (TR)'!M$2,'Memb Hist (Org)'!$A$1:$A$29,0),MATCH('Mthly PM (TR)'!$A60,'Memb Hist (Org)'!$A$1:$BS$1,0))&lt;&gt;1,"",'Mthly Returns (TR)'!M59),"")</f>
        <v/>
      </c>
      <c r="N60" s="46" t="str">
        <f>IFERROR(IF(INDEX('Memb Hist (Org)'!$A$1:$BS$29,MATCH('Mthly PM (TR)'!N$2,'Memb Hist (Org)'!$A$1:$A$29,0),MATCH('Mthly PM (TR)'!$A60,'Memb Hist (Org)'!$A$1:$BS$1,0))&lt;&gt;1,"",'Mthly Returns (TR)'!N59),"")</f>
        <v/>
      </c>
      <c r="O60" s="46">
        <f>IFERROR(IF(INDEX('Memb Hist (Org)'!$A$1:$BS$29,MATCH('Mthly PM (TR)'!O$2,'Memb Hist (Org)'!$A$1:$A$29,0),MATCH('Mthly PM (TR)'!$A60,'Memb Hist (Org)'!$A$1:$BS$1,0))&lt;&gt;1,"",'Mthly Returns (TR)'!O59),"")</f>
        <v>-2.5805999999999999E-2</v>
      </c>
      <c r="P60" s="46" t="str">
        <f>IFERROR(IF(INDEX('Memb Hist (Org)'!$A$1:$BS$29,MATCH('Mthly PM (TR)'!P$2,'Memb Hist (Org)'!$A$1:$A$29,0),MATCH('Mthly PM (TR)'!$A60,'Memb Hist (Org)'!$A$1:$BS$1,0))&lt;&gt;1,"",'Mthly Returns (TR)'!P59),"")</f>
        <v/>
      </c>
      <c r="Q60" s="46">
        <f>IFERROR(IF(INDEX('Memb Hist (Org)'!$A$1:$BS$29,MATCH('Mthly PM (TR)'!Q$2,'Memb Hist (Org)'!$A$1:$A$29,0),MATCH('Mthly PM (TR)'!$A60,'Memb Hist (Org)'!$A$1:$BS$1,0))&lt;&gt;1,"",'Mthly Returns (TR)'!Q59),"")</f>
        <v>1.6733000000000001E-2</v>
      </c>
      <c r="R60" s="46" t="str">
        <f>IFERROR(IF(INDEX('Memb Hist (Org)'!$A$1:$BS$29,MATCH('Mthly PM (TR)'!R$2,'Memb Hist (Org)'!$A$1:$A$29,0),MATCH('Mthly PM (TR)'!$A60,'Memb Hist (Org)'!$A$1:$BS$1,0))&lt;&gt;1,"",'Mthly Returns (TR)'!R59),"")</f>
        <v/>
      </c>
      <c r="S60" s="46" t="str">
        <f>IFERROR(IF(INDEX('Memb Hist (Org)'!$A$1:$BS$29,MATCH('Mthly PM (TR)'!S$2,'Memb Hist (Org)'!$A$1:$A$29,0),MATCH('Mthly PM (TR)'!$A60,'Memb Hist (Org)'!$A$1:$BS$1,0))&lt;&gt;1,"",'Mthly Returns (TR)'!S59),"")</f>
        <v/>
      </c>
      <c r="T60" s="46">
        <f>IFERROR(IF(INDEX('Memb Hist (Org)'!$A$1:$BS$29,MATCH('Mthly PM (TR)'!T$2,'Memb Hist (Org)'!$A$1:$A$29,0),MATCH('Mthly PM (TR)'!$A60,'Memb Hist (Org)'!$A$1:$BS$1,0))&lt;&gt;1,"",'Mthly Returns (TR)'!T59),"")</f>
        <v>3.9220000000000001E-3</v>
      </c>
      <c r="U60" s="46">
        <f>IFERROR(IF(INDEX('Memb Hist (Org)'!$A$1:$BS$29,MATCH('Mthly PM (TR)'!U$2,'Memb Hist (Org)'!$A$1:$A$29,0),MATCH('Mthly PM (TR)'!$A60,'Memb Hist (Org)'!$A$1:$BS$1,0))&lt;&gt;1,"",'Mthly Returns (TR)'!U59),"")</f>
        <v>2.4138E-2</v>
      </c>
      <c r="V60" s="46">
        <f>IFERROR(IF(INDEX('Memb Hist (Org)'!$A$1:$BS$29,MATCH('Mthly PM (TR)'!V$2,'Memb Hist (Org)'!$A$1:$A$29,0),MATCH('Mthly PM (TR)'!$A60,'Memb Hist (Org)'!$A$1:$BS$1,0))&lt;&gt;1,"",'Mthly Returns (TR)'!V59),"")</f>
        <v>3.2209000000000002E-2</v>
      </c>
      <c r="W60" s="46">
        <f>IFERROR(IF(INDEX('Memb Hist (Org)'!$A$1:$BS$29,MATCH('Mthly PM (TR)'!W$2,'Memb Hist (Org)'!$A$1:$A$29,0),MATCH('Mthly PM (TR)'!$A60,'Memb Hist (Org)'!$A$1:$BS$1,0))&lt;&gt;1,"",'Mthly Returns (TR)'!W59),"")</f>
        <v>2.0133999999999999E-2</v>
      </c>
      <c r="X60" s="46">
        <f>IFERROR(IF(INDEX('Memb Hist (Org)'!$A$1:$BS$29,MATCH('Mthly PM (TR)'!X$2,'Memb Hist (Org)'!$A$1:$A$29,0),MATCH('Mthly PM (TR)'!$A60,'Memb Hist (Org)'!$A$1:$BS$1,0))&lt;&gt;1,"",'Mthly Returns (TR)'!X59),"")</f>
        <v>4.4250000000000001E-3</v>
      </c>
      <c r="Y60" s="46">
        <f>IFERROR(IF(INDEX('Memb Hist (Org)'!$A$1:$BS$29,MATCH('Mthly PM (TR)'!Y$2,'Memb Hist (Org)'!$A$1:$A$29,0),MATCH('Mthly PM (TR)'!$A60,'Memb Hist (Org)'!$A$1:$BS$1,0))&lt;&gt;1,"",'Mthly Returns (TR)'!Y59),"")</f>
        <v>2.5862E-2</v>
      </c>
      <c r="Z60" s="46" t="str">
        <f>IFERROR(IF(INDEX('Memb Hist (Org)'!$A$1:$BS$29,MATCH('Mthly PM (TR)'!Z$2,'Memb Hist (Org)'!$A$1:$A$29,0),MATCH('Mthly PM (TR)'!$A60,'Memb Hist (Org)'!$A$1:$BS$1,0))&lt;&gt;1,"",'Mthly Returns (TR)'!Z59),"")</f>
        <v/>
      </c>
      <c r="AA60" s="46" t="str">
        <f>IFERROR(IF(INDEX('Memb Hist (Org)'!$A$1:$BS$29,MATCH('Mthly PM (TR)'!AA$2,'Memb Hist (Org)'!$A$1:$A$29,0),MATCH('Mthly PM (TR)'!$A60,'Memb Hist (Org)'!$A$1:$BS$1,0))&lt;&gt;1,"",'Mthly Returns (TR)'!AA59),"")</f>
        <v/>
      </c>
      <c r="AB60" s="46" t="str">
        <f>IFERROR(IF(INDEX('Memb Hist (Org)'!$A$1:$BS$29,MATCH('Mthly PM (TR)'!AB$2,'Memb Hist (Org)'!$A$1:$A$29,0),MATCH('Mthly PM (TR)'!$A60,'Memb Hist (Org)'!$A$1:$BS$1,0))&lt;&gt;1,"",'Mthly Returns (TR)'!AB59),"")</f>
        <v/>
      </c>
      <c r="AC60" s="46">
        <f>IFERROR(IF(INDEX('Memb Hist (Org)'!$A$1:$BS$29,MATCH('Mthly PM (TR)'!AC$2,'Memb Hist (Org)'!$A$1:$A$29,0),MATCH('Mthly PM (TR)'!$A60,'Memb Hist (Org)'!$A$1:$BS$1,0))&lt;&gt;1,"",'Mthly Returns (TR)'!AC59),"")</f>
        <v>-5.4901999999999999E-2</v>
      </c>
      <c r="AD60" s="46" t="str">
        <f>IFERROR(IF(INDEX('Memb Hist (Org)'!$A$1:$BS$29,MATCH('Mthly PM (TR)'!AD$2,'Memb Hist (Org)'!$A$1:$A$29,0),MATCH('Mthly PM (TR)'!$A60,'Memb Hist (Org)'!$A$1:$BS$1,0))&lt;&gt;1,"",'Mthly Returns (TR)'!AD59),"")</f>
        <v/>
      </c>
      <c r="AE60" s="46" t="str">
        <f>IFERROR(IF(INDEX('Memb Hist (Org)'!$A$1:$BS$29,MATCH('Mthly PM (TR)'!AE$2,'Memb Hist (Org)'!$A$1:$A$29,0),MATCH('Mthly PM (TR)'!$A60,'Memb Hist (Org)'!$A$1:$BS$1,0))&lt;&gt;1,"",'Mthly Returns (TR)'!AE59),"")</f>
        <v/>
      </c>
      <c r="AF60" s="42" t="str">
        <f>IFERROR(IF($C60=7,INDEX('Profit Margin'!$A$32:$BS$60,MATCH('Mthly PM (TR)'!AF$2,'Profit Margin'!$A$32:$A$60,0),MATCH('Mthly PM (TR)'!$A60,'Profit Margin'!$A$32:$BS$32,0)),AF59*(1+D59)),"")</f>
        <v/>
      </c>
      <c r="AG60" s="42" t="str">
        <f>IFERROR(IF($C60=7,INDEX('Profit Margin'!$A$32:$BS$60,MATCH('Mthly PM (TR)'!AG$2,'Profit Margin'!$A$32:$A$60,0),MATCH('Mthly PM (TR)'!$A60,'Profit Margin'!$A$32:$BS$32,0)),AG59*(1+E59)),"")</f>
        <v/>
      </c>
      <c r="AH60" s="42" t="str">
        <f>IFERROR(IF($C60=7,INDEX('Profit Margin'!$A$32:$BS$60,MATCH('Mthly PM (TR)'!AH$2,'Profit Margin'!$A$32:$A$60,0),MATCH('Mthly PM (TR)'!$A60,'Profit Margin'!$A$32:$BS$32,0)),AH59*(1+F59)),"")</f>
        <v/>
      </c>
      <c r="AI60" s="42" t="str">
        <f>IFERROR(IF($C60=7,INDEX('Profit Margin'!$A$32:$BS$60,MATCH('Mthly PM (TR)'!AI$2,'Profit Margin'!$A$32:$A$60,0),MATCH('Mthly PM (TR)'!$A60,'Profit Margin'!$A$32:$BS$32,0)),AI59*(1+G59)),"")</f>
        <v/>
      </c>
      <c r="AJ60" s="42" t="str">
        <f>IFERROR(IF($C60=7,INDEX('Profit Margin'!$A$32:$BS$60,MATCH('Mthly PM (TR)'!AJ$2,'Profit Margin'!$A$32:$A$60,0),MATCH('Mthly PM (TR)'!$A60,'Profit Margin'!$A$32:$BS$32,0)),AJ59*(1+H59)),"")</f>
        <v/>
      </c>
      <c r="AK60" s="42" t="str">
        <f>IFERROR(IF($C60=7,INDEX('Profit Margin'!$A$32:$BS$60,MATCH('Mthly PM (TR)'!AK$2,'Profit Margin'!$A$32:$A$60,0),MATCH('Mthly PM (TR)'!$A60,'Profit Margin'!$A$32:$BS$32,0)),AK59*(1+I59)),"")</f>
        <v/>
      </c>
      <c r="AL60" s="42" t="str">
        <f>IFERROR(IF($C60=7,INDEX('Profit Margin'!$A$32:$BS$60,MATCH('Mthly PM (TR)'!AL$2,'Profit Margin'!$A$32:$A$60,0),MATCH('Mthly PM (TR)'!$A60,'Profit Margin'!$A$32:$BS$32,0)),AL59*(1+J59)),"")</f>
        <v/>
      </c>
      <c r="AM60" s="42" t="str">
        <f>IFERROR(IF($C60=7,INDEX('Profit Margin'!$A$32:$BS$60,MATCH('Mthly PM (TR)'!AM$2,'Profit Margin'!$A$32:$A$60,0),MATCH('Mthly PM (TR)'!$A60,'Profit Margin'!$A$32:$BS$32,0)),AM59*(1+K59)),"")</f>
        <v/>
      </c>
      <c r="AN60" s="42" t="str">
        <f>IFERROR(IF($C60=7,INDEX('Profit Margin'!$A$32:$BS$60,MATCH('Mthly PM (TR)'!AN$2,'Profit Margin'!$A$32:$A$60,0),MATCH('Mthly PM (TR)'!$A60,'Profit Margin'!$A$32:$BS$32,0)),AN59*(1+L59)),"")</f>
        <v/>
      </c>
      <c r="AO60" s="42" t="str">
        <f>IFERROR(IF($C60=7,INDEX('Profit Margin'!$A$32:$BS$60,MATCH('Mthly PM (TR)'!AO$2,'Profit Margin'!$A$32:$A$60,0),MATCH('Mthly PM (TR)'!$A60,'Profit Margin'!$A$32:$BS$32,0)),AO59*(1+M59)),"")</f>
        <v/>
      </c>
      <c r="AP60" s="42" t="str">
        <f>IFERROR(IF($C60=7,INDEX('Profit Margin'!$A$32:$BS$60,MATCH('Mthly PM (TR)'!AP$2,'Profit Margin'!$A$32:$A$60,0),MATCH('Mthly PM (TR)'!$A60,'Profit Margin'!$A$32:$BS$32,0)),AP59*(1+N59)),"")</f>
        <v/>
      </c>
      <c r="AQ60" s="42" t="str">
        <f>IFERROR(IF($C60=7,INDEX('Profit Margin'!$A$32:$BS$60,MATCH('Mthly PM (TR)'!AQ$2,'Profit Margin'!$A$32:$A$60,0),MATCH('Mthly PM (TR)'!$A60,'Profit Margin'!$A$32:$BS$32,0)),AQ59*(1+O59)),"")</f>
        <v/>
      </c>
      <c r="AR60" s="42" t="str">
        <f>IFERROR(IF($C60=7,INDEX('Profit Margin'!$A$32:$BS$60,MATCH('Mthly PM (TR)'!AR$2,'Profit Margin'!$A$32:$A$60,0),MATCH('Mthly PM (TR)'!$A60,'Profit Margin'!$A$32:$BS$32,0)),AR59*(1+P59)),"")</f>
        <v/>
      </c>
      <c r="AS60" s="42" t="str">
        <f>IFERROR(IF($C60=7,INDEX('Profit Margin'!$A$32:$BS$60,MATCH('Mthly PM (TR)'!AS$2,'Profit Margin'!$A$32:$A$60,0),MATCH('Mthly PM (TR)'!$A60,'Profit Margin'!$A$32:$BS$32,0)),AS59*(1+Q59)),"")</f>
        <v/>
      </c>
      <c r="AT60" s="42" t="str">
        <f>IFERROR(IF($C60=7,INDEX('Profit Margin'!$A$32:$BS$60,MATCH('Mthly PM (TR)'!AT$2,'Profit Margin'!$A$32:$A$60,0),MATCH('Mthly PM (TR)'!$A60,'Profit Margin'!$A$32:$BS$32,0)),AT59*(1+R59)),"")</f>
        <v/>
      </c>
      <c r="AU60" s="42" t="str">
        <f>IFERROR(IF($C60=7,INDEX('Profit Margin'!$A$32:$BS$60,MATCH('Mthly PM (TR)'!AU$2,'Profit Margin'!$A$32:$A$60,0),MATCH('Mthly PM (TR)'!$A60,'Profit Margin'!$A$32:$BS$32,0)),AU59*(1+S59)),"")</f>
        <v/>
      </c>
      <c r="AV60" s="42" t="str">
        <f>IFERROR(IF($C60=7,INDEX('Profit Margin'!$A$32:$BS$60,MATCH('Mthly PM (TR)'!AV$2,'Profit Margin'!$A$32:$A$60,0),MATCH('Mthly PM (TR)'!$A60,'Profit Margin'!$A$32:$BS$32,0)),AV59*(1+T59)),"")</f>
        <v/>
      </c>
      <c r="AW60" s="42" t="str">
        <f>IFERROR(IF($C60=7,INDEX('Profit Margin'!$A$32:$BS$60,MATCH('Mthly PM (TR)'!AW$2,'Profit Margin'!$A$32:$A$60,0),MATCH('Mthly PM (TR)'!$A60,'Profit Margin'!$A$32:$BS$32,0)),AW59*(1+U59)),"")</f>
        <v/>
      </c>
      <c r="AX60" s="42" t="str">
        <f>IFERROR(IF($C60=7,INDEX('Profit Margin'!$A$32:$BS$60,MATCH('Mthly PM (TR)'!AX$2,'Profit Margin'!$A$32:$A$60,0),MATCH('Mthly PM (TR)'!$A60,'Profit Margin'!$A$32:$BS$32,0)),AX59*(1+V59)),"")</f>
        <v/>
      </c>
      <c r="AY60" s="42" t="str">
        <f>IFERROR(IF($C60=7,INDEX('Profit Margin'!$A$32:$BS$60,MATCH('Mthly PM (TR)'!AY$2,'Profit Margin'!$A$32:$A$60,0),MATCH('Mthly PM (TR)'!$A60,'Profit Margin'!$A$32:$BS$32,0)),AY59*(1+W59)),"")</f>
        <v/>
      </c>
      <c r="AZ60" s="42" t="str">
        <f>IFERROR(IF($C60=7,INDEX('Profit Margin'!$A$32:$BS$60,MATCH('Mthly PM (TR)'!AZ$2,'Profit Margin'!$A$32:$A$60,0),MATCH('Mthly PM (TR)'!$A60,'Profit Margin'!$A$32:$BS$32,0)),AZ59*(1+X59)),"")</f>
        <v/>
      </c>
      <c r="BA60" s="42" t="str">
        <f>IFERROR(IF($C60=7,INDEX('Profit Margin'!$A$32:$BS$60,MATCH('Mthly PM (TR)'!BA$2,'Profit Margin'!$A$32:$A$60,0),MATCH('Mthly PM (TR)'!$A60,'Profit Margin'!$A$32:$BS$32,0)),BA59*(1+Y59)),"")</f>
        <v/>
      </c>
      <c r="BB60" s="42" t="str">
        <f>IFERROR(IF($C60=7,INDEX('Profit Margin'!$A$32:$BS$60,MATCH('Mthly PM (TR)'!BB$2,'Profit Margin'!$A$32:$A$60,0),MATCH('Mthly PM (TR)'!$A60,'Profit Margin'!$A$32:$BS$32,0)),BB59*(1+Z59)),"")</f>
        <v/>
      </c>
      <c r="BC60" s="42" t="str">
        <f>IFERROR(IF($C60=7,INDEX('Profit Margin'!$A$32:$BS$60,MATCH('Mthly PM (TR)'!BC$2,'Profit Margin'!$A$32:$A$60,0),MATCH('Mthly PM (TR)'!$A60,'Profit Margin'!$A$32:$BS$32,0)),BC59*(1+AA59)),"")</f>
        <v/>
      </c>
      <c r="BD60" s="42" t="str">
        <f>IFERROR(IF($C60=7,INDEX('Profit Margin'!$A$32:$BS$60,MATCH('Mthly PM (TR)'!BD$2,'Profit Margin'!$A$32:$A$60,0),MATCH('Mthly PM (TR)'!$A60,'Profit Margin'!$A$32:$BS$32,0)),BD59*(1+AB59)),"")</f>
        <v/>
      </c>
      <c r="BE60" s="42" t="str">
        <f>IFERROR(IF($C60=7,INDEX('Profit Margin'!$A$32:$BS$60,MATCH('Mthly PM (TR)'!BE$2,'Profit Margin'!$A$32:$A$60,0),MATCH('Mthly PM (TR)'!$A60,'Profit Margin'!$A$32:$BS$32,0)),BE59*(1+AC59)),"")</f>
        <v/>
      </c>
      <c r="BF60" s="42" t="str">
        <f>IFERROR(IF($C60=7,INDEX('Profit Margin'!$A$32:$BS$60,MATCH('Mthly PM (TR)'!BF$2,'Profit Margin'!$A$32:$A$60,0),MATCH('Mthly PM (TR)'!$A60,'Profit Margin'!$A$32:$BS$32,0)),BF59*(1+AD59)),"")</f>
        <v/>
      </c>
      <c r="BG60" s="42" t="str">
        <f>IFERROR(IF($C60=7,INDEX('Profit Margin'!$A$32:$BS$60,MATCH('Mthly PM (TR)'!BG$2,'Profit Margin'!$A$32:$A$60,0),MATCH('Mthly PM (TR)'!$A60,'Profit Margin'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0">
        <f>PRODUCT(DM526:DM528)-1</f>
        <v>6.4663567825248291E-2</v>
      </c>
      <c r="DV60" s="100">
        <f>PRODUCT(DM517:DM528)-1</f>
        <v>0.27619638038830363</v>
      </c>
    </row>
    <row r="61" spans="1:126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PM (TR)'!D$2,'Memb Hist (Org)'!$A$1:$A$29,0),MATCH('Mthly PM (TR)'!$A61,'Memb Hist (Org)'!$A$1:$BS$1,0))&lt;&gt;1,"",'Mthly Returns (TR)'!D60),"")</f>
        <v>0</v>
      </c>
      <c r="E61" s="46" t="str">
        <f>IFERROR(IF(INDEX('Memb Hist (Org)'!$A$1:$BS$29,MATCH('Mthly PM (TR)'!E$2,'Memb Hist (Org)'!$A$1:$A$29,0),MATCH('Mthly PM (TR)'!$A61,'Memb Hist (Org)'!$A$1:$BS$1,0))&lt;&gt;1,"",'Mthly Returns (TR)'!E60),"")</f>
        <v/>
      </c>
      <c r="F61" s="46" t="str">
        <f>IFERROR(IF(INDEX('Memb Hist (Org)'!$A$1:$BS$29,MATCH('Mthly PM (TR)'!F$2,'Memb Hist (Org)'!$A$1:$A$29,0),MATCH('Mthly PM (TR)'!$A61,'Memb Hist (Org)'!$A$1:$BS$1,0))&lt;&gt;1,"",'Mthly Returns (TR)'!F60),"")</f>
        <v/>
      </c>
      <c r="G61" s="46">
        <f>IFERROR(IF(INDEX('Memb Hist (Org)'!$A$1:$BS$29,MATCH('Mthly PM (TR)'!G$2,'Memb Hist (Org)'!$A$1:$A$29,0),MATCH('Mthly PM (TR)'!$A61,'Memb Hist (Org)'!$A$1:$BS$1,0))&lt;&gt;1,"",'Mthly Returns (TR)'!G60),"")</f>
        <v>-5.3658999999999998E-2</v>
      </c>
      <c r="H61" s="46">
        <f>IFERROR(IF(INDEX('Memb Hist (Org)'!$A$1:$BS$29,MATCH('Mthly PM (TR)'!H$2,'Memb Hist (Org)'!$A$1:$A$29,0),MATCH('Mthly PM (TR)'!$A61,'Memb Hist (Org)'!$A$1:$BS$1,0))&lt;&gt;1,"",'Mthly Returns (TR)'!H60),"")</f>
        <v>-4.2979999999999997E-2</v>
      </c>
      <c r="I61" s="46">
        <f>IFERROR(IF(INDEX('Memb Hist (Org)'!$A$1:$BS$29,MATCH('Mthly PM (TR)'!I$2,'Memb Hist (Org)'!$A$1:$A$29,0),MATCH('Mthly PM (TR)'!$A61,'Memb Hist (Org)'!$A$1:$BS$1,0))&lt;&gt;1,"",'Mthly Returns (TR)'!I60),"")</f>
        <v>-4.6322000000000002E-2</v>
      </c>
      <c r="J61" s="46">
        <f>IFERROR(IF(INDEX('Memb Hist (Org)'!$A$1:$BS$29,MATCH('Mthly PM (TR)'!J$2,'Memb Hist (Org)'!$A$1:$A$29,0),MATCH('Mthly PM (TR)'!$A61,'Memb Hist (Org)'!$A$1:$BS$1,0))&lt;&gt;1,"",'Mthly Returns (TR)'!J60),"")</f>
        <v>-8.2050999999999999E-2</v>
      </c>
      <c r="K61" s="46">
        <f>IFERROR(IF(INDEX('Memb Hist (Org)'!$A$1:$BS$29,MATCH('Mthly PM (TR)'!K$2,'Memb Hist (Org)'!$A$1:$A$29,0),MATCH('Mthly PM (TR)'!$A61,'Memb Hist (Org)'!$A$1:$BS$1,0))&lt;&gt;1,"",'Mthly Returns (TR)'!K60),"")</f>
        <v>-2.2471999999999999E-2</v>
      </c>
      <c r="L61" s="46" t="str">
        <f>IFERROR(IF(INDEX('Memb Hist (Org)'!$A$1:$BS$29,MATCH('Mthly PM (TR)'!L$2,'Memb Hist (Org)'!$A$1:$A$29,0),MATCH('Mthly PM (TR)'!$A61,'Memb Hist (Org)'!$A$1:$BS$1,0))&lt;&gt;1,"",'Mthly Returns (TR)'!L60),"")</f>
        <v/>
      </c>
      <c r="M61" s="46" t="str">
        <f>IFERROR(IF(INDEX('Memb Hist (Org)'!$A$1:$BS$29,MATCH('Mthly PM (TR)'!M$2,'Memb Hist (Org)'!$A$1:$A$29,0),MATCH('Mthly PM (TR)'!$A61,'Memb Hist (Org)'!$A$1:$BS$1,0))&lt;&gt;1,"",'Mthly Returns (TR)'!M60),"")</f>
        <v/>
      </c>
      <c r="N61" s="46" t="str">
        <f>IFERROR(IF(INDEX('Memb Hist (Org)'!$A$1:$BS$29,MATCH('Mthly PM (TR)'!N$2,'Memb Hist (Org)'!$A$1:$A$29,0),MATCH('Mthly PM (TR)'!$A61,'Memb Hist (Org)'!$A$1:$BS$1,0))&lt;&gt;1,"",'Mthly Returns (TR)'!N60),"")</f>
        <v/>
      </c>
      <c r="O61" s="46">
        <f>IFERROR(IF(INDEX('Memb Hist (Org)'!$A$1:$BS$29,MATCH('Mthly PM (TR)'!O$2,'Memb Hist (Org)'!$A$1:$A$29,0),MATCH('Mthly PM (TR)'!$A61,'Memb Hist (Org)'!$A$1:$BS$1,0))&lt;&gt;1,"",'Mthly Returns (TR)'!O60),"")</f>
        <v>-4.3046000000000001E-2</v>
      </c>
      <c r="P61" s="46" t="str">
        <f>IFERROR(IF(INDEX('Memb Hist (Org)'!$A$1:$BS$29,MATCH('Mthly PM (TR)'!P$2,'Memb Hist (Org)'!$A$1:$A$29,0),MATCH('Mthly PM (TR)'!$A61,'Memb Hist (Org)'!$A$1:$BS$1,0))&lt;&gt;1,"",'Mthly Returns (TR)'!P60),"")</f>
        <v/>
      </c>
      <c r="Q61" s="46">
        <f>IFERROR(IF(INDEX('Memb Hist (Org)'!$A$1:$BS$29,MATCH('Mthly PM (TR)'!Q$2,'Memb Hist (Org)'!$A$1:$A$29,0),MATCH('Mthly PM (TR)'!$A61,'Memb Hist (Org)'!$A$1:$BS$1,0))&lt;&gt;1,"",'Mthly Returns (TR)'!Q60),"")</f>
        <v>-7.9365000000000005E-2</v>
      </c>
      <c r="R61" s="46" t="str">
        <f>IFERROR(IF(INDEX('Memb Hist (Org)'!$A$1:$BS$29,MATCH('Mthly PM (TR)'!R$2,'Memb Hist (Org)'!$A$1:$A$29,0),MATCH('Mthly PM (TR)'!$A61,'Memb Hist (Org)'!$A$1:$BS$1,0))&lt;&gt;1,"",'Mthly Returns (TR)'!R60),"")</f>
        <v/>
      </c>
      <c r="S61" s="46" t="str">
        <f>IFERROR(IF(INDEX('Memb Hist (Org)'!$A$1:$BS$29,MATCH('Mthly PM (TR)'!S$2,'Memb Hist (Org)'!$A$1:$A$29,0),MATCH('Mthly PM (TR)'!$A61,'Memb Hist (Org)'!$A$1:$BS$1,0))&lt;&gt;1,"",'Mthly Returns (TR)'!S60),"")</f>
        <v/>
      </c>
      <c r="T61" s="46">
        <f>IFERROR(IF(INDEX('Memb Hist (Org)'!$A$1:$BS$29,MATCH('Mthly PM (TR)'!T$2,'Memb Hist (Org)'!$A$1:$A$29,0),MATCH('Mthly PM (TR)'!$A61,'Memb Hist (Org)'!$A$1:$BS$1,0))&lt;&gt;1,"",'Mthly Returns (TR)'!T60),"")</f>
        <v>-5.0847000000000003E-2</v>
      </c>
      <c r="U61" s="46">
        <f>IFERROR(IF(INDEX('Memb Hist (Org)'!$A$1:$BS$29,MATCH('Mthly PM (TR)'!U$2,'Memb Hist (Org)'!$A$1:$A$29,0),MATCH('Mthly PM (TR)'!$A61,'Memb Hist (Org)'!$A$1:$BS$1,0))&lt;&gt;1,"",'Mthly Returns (TR)'!U60),"")</f>
        <v>-8.4175E-2</v>
      </c>
      <c r="V61" s="46">
        <f>IFERROR(IF(INDEX('Memb Hist (Org)'!$A$1:$BS$29,MATCH('Mthly PM (TR)'!V$2,'Memb Hist (Org)'!$A$1:$A$29,0),MATCH('Mthly PM (TR)'!$A61,'Memb Hist (Org)'!$A$1:$BS$1,0))&lt;&gt;1,"",'Mthly Returns (TR)'!V60),"")</f>
        <v>-7.5075000000000003E-2</v>
      </c>
      <c r="W61" s="46">
        <f>IFERROR(IF(INDEX('Memb Hist (Org)'!$A$1:$BS$29,MATCH('Mthly PM (TR)'!W$2,'Memb Hist (Org)'!$A$1:$A$29,0),MATCH('Mthly PM (TR)'!$A61,'Memb Hist (Org)'!$A$1:$BS$1,0))&lt;&gt;1,"",'Mthly Returns (TR)'!W60),"")</f>
        <v>-2.3026000000000001E-2</v>
      </c>
      <c r="X61" s="46">
        <f>IFERROR(IF(INDEX('Memb Hist (Org)'!$A$1:$BS$29,MATCH('Mthly PM (TR)'!X$2,'Memb Hist (Org)'!$A$1:$A$29,0),MATCH('Mthly PM (TR)'!$A61,'Memb Hist (Org)'!$A$1:$BS$1,0))&lt;&gt;1,"",'Mthly Returns (TR)'!X60),"")</f>
        <v>-2.2026E-2</v>
      </c>
      <c r="Y61" s="46">
        <f>IFERROR(IF(INDEX('Memb Hist (Org)'!$A$1:$BS$29,MATCH('Mthly PM (TR)'!Y$2,'Memb Hist (Org)'!$A$1:$A$29,0),MATCH('Mthly PM (TR)'!$A61,'Memb Hist (Org)'!$A$1:$BS$1,0))&lt;&gt;1,"",'Mthly Returns (TR)'!Y60),"")</f>
        <v>-3.9660000000000001E-2</v>
      </c>
      <c r="Z61" s="46" t="str">
        <f>IFERROR(IF(INDEX('Memb Hist (Org)'!$A$1:$BS$29,MATCH('Mthly PM (TR)'!Z$2,'Memb Hist (Org)'!$A$1:$A$29,0),MATCH('Mthly PM (TR)'!$A61,'Memb Hist (Org)'!$A$1:$BS$1,0))&lt;&gt;1,"",'Mthly Returns (TR)'!Z60),"")</f>
        <v/>
      </c>
      <c r="AA61" s="46" t="str">
        <f>IFERROR(IF(INDEX('Memb Hist (Org)'!$A$1:$BS$29,MATCH('Mthly PM (TR)'!AA$2,'Memb Hist (Org)'!$A$1:$A$29,0),MATCH('Mthly PM (TR)'!$A61,'Memb Hist (Org)'!$A$1:$BS$1,0))&lt;&gt;1,"",'Mthly Returns (TR)'!AA60),"")</f>
        <v/>
      </c>
      <c r="AB61" s="46" t="str">
        <f>IFERROR(IF(INDEX('Memb Hist (Org)'!$A$1:$BS$29,MATCH('Mthly PM (TR)'!AB$2,'Memb Hist (Org)'!$A$1:$A$29,0),MATCH('Mthly PM (TR)'!$A61,'Memb Hist (Org)'!$A$1:$BS$1,0))&lt;&gt;1,"",'Mthly Returns (TR)'!AB60),"")</f>
        <v/>
      </c>
      <c r="AC61" s="46">
        <f>IFERROR(IF(INDEX('Memb Hist (Org)'!$A$1:$BS$29,MATCH('Mthly PM (TR)'!AC$2,'Memb Hist (Org)'!$A$1:$A$29,0),MATCH('Mthly PM (TR)'!$A61,'Memb Hist (Org)'!$A$1:$BS$1,0))&lt;&gt;1,"",'Mthly Returns (TR)'!AC60),"")</f>
        <v>1.0788000000000001E-2</v>
      </c>
      <c r="AD61" s="46" t="str">
        <f>IFERROR(IF(INDEX('Memb Hist (Org)'!$A$1:$BS$29,MATCH('Mthly PM (TR)'!AD$2,'Memb Hist (Org)'!$A$1:$A$29,0),MATCH('Mthly PM (TR)'!$A61,'Memb Hist (Org)'!$A$1:$BS$1,0))&lt;&gt;1,"",'Mthly Returns (TR)'!AD60),"")</f>
        <v/>
      </c>
      <c r="AE61" s="46" t="str">
        <f>IFERROR(IF(INDEX('Memb Hist (Org)'!$A$1:$BS$29,MATCH('Mthly PM (TR)'!AE$2,'Memb Hist (Org)'!$A$1:$A$29,0),MATCH('Mthly PM (TR)'!$A61,'Memb Hist (Org)'!$A$1:$BS$1,0))&lt;&gt;1,"",'Mthly Returns (TR)'!AE60),"")</f>
        <v/>
      </c>
      <c r="AF61" s="42" t="str">
        <f>IFERROR(IF($C61=7,INDEX('Profit Margin'!$A$32:$BS$60,MATCH('Mthly PM (TR)'!AF$2,'Profit Margin'!$A$32:$A$60,0),MATCH('Mthly PM (TR)'!$A61,'Profit Margin'!$A$32:$BS$32,0)),AF60*(1+D60)),"")</f>
        <v/>
      </c>
      <c r="AG61" s="42" t="str">
        <f>IFERROR(IF($C61=7,INDEX('Profit Margin'!$A$32:$BS$60,MATCH('Mthly PM (TR)'!AG$2,'Profit Margin'!$A$32:$A$60,0),MATCH('Mthly PM (TR)'!$A61,'Profit Margin'!$A$32:$BS$32,0)),AG60*(1+E60)),"")</f>
        <v/>
      </c>
      <c r="AH61" s="42" t="str">
        <f>IFERROR(IF($C61=7,INDEX('Profit Margin'!$A$32:$BS$60,MATCH('Mthly PM (TR)'!AH$2,'Profit Margin'!$A$32:$A$60,0),MATCH('Mthly PM (TR)'!$A61,'Profit Margin'!$A$32:$BS$32,0)),AH60*(1+F60)),"")</f>
        <v/>
      </c>
      <c r="AI61" s="42" t="str">
        <f>IFERROR(IF($C61=7,INDEX('Profit Margin'!$A$32:$BS$60,MATCH('Mthly PM (TR)'!AI$2,'Profit Margin'!$A$32:$A$60,0),MATCH('Mthly PM (TR)'!$A61,'Profit Margin'!$A$32:$BS$32,0)),AI60*(1+G60)),"")</f>
        <v/>
      </c>
      <c r="AJ61" s="42" t="str">
        <f>IFERROR(IF($C61=7,INDEX('Profit Margin'!$A$32:$BS$60,MATCH('Mthly PM (TR)'!AJ$2,'Profit Margin'!$A$32:$A$60,0),MATCH('Mthly PM (TR)'!$A61,'Profit Margin'!$A$32:$BS$32,0)),AJ60*(1+H60)),"")</f>
        <v/>
      </c>
      <c r="AK61" s="42" t="str">
        <f>IFERROR(IF($C61=7,INDEX('Profit Margin'!$A$32:$BS$60,MATCH('Mthly PM (TR)'!AK$2,'Profit Margin'!$A$32:$A$60,0),MATCH('Mthly PM (TR)'!$A61,'Profit Margin'!$A$32:$BS$32,0)),AK60*(1+I60)),"")</f>
        <v/>
      </c>
      <c r="AL61" s="42" t="str">
        <f>IFERROR(IF($C61=7,INDEX('Profit Margin'!$A$32:$BS$60,MATCH('Mthly PM (TR)'!AL$2,'Profit Margin'!$A$32:$A$60,0),MATCH('Mthly PM (TR)'!$A61,'Profit Margin'!$A$32:$BS$32,0)),AL60*(1+J60)),"")</f>
        <v/>
      </c>
      <c r="AM61" s="42" t="str">
        <f>IFERROR(IF($C61=7,INDEX('Profit Margin'!$A$32:$BS$60,MATCH('Mthly PM (TR)'!AM$2,'Profit Margin'!$A$32:$A$60,0),MATCH('Mthly PM (TR)'!$A61,'Profit Margin'!$A$32:$BS$32,0)),AM60*(1+K60)),"")</f>
        <v/>
      </c>
      <c r="AN61" s="42" t="str">
        <f>IFERROR(IF($C61=7,INDEX('Profit Margin'!$A$32:$BS$60,MATCH('Mthly PM (TR)'!AN$2,'Profit Margin'!$A$32:$A$60,0),MATCH('Mthly PM (TR)'!$A61,'Profit Margin'!$A$32:$BS$32,0)),AN60*(1+L60)),"")</f>
        <v/>
      </c>
      <c r="AO61" s="42" t="str">
        <f>IFERROR(IF($C61=7,INDEX('Profit Margin'!$A$32:$BS$60,MATCH('Mthly PM (TR)'!AO$2,'Profit Margin'!$A$32:$A$60,0),MATCH('Mthly PM (TR)'!$A61,'Profit Margin'!$A$32:$BS$32,0)),AO60*(1+M60)),"")</f>
        <v/>
      </c>
      <c r="AP61" s="42" t="str">
        <f>IFERROR(IF($C61=7,INDEX('Profit Margin'!$A$32:$BS$60,MATCH('Mthly PM (TR)'!AP$2,'Profit Margin'!$A$32:$A$60,0),MATCH('Mthly PM (TR)'!$A61,'Profit Margin'!$A$32:$BS$32,0)),AP60*(1+N60)),"")</f>
        <v/>
      </c>
      <c r="AQ61" s="42" t="str">
        <f>IFERROR(IF($C61=7,INDEX('Profit Margin'!$A$32:$BS$60,MATCH('Mthly PM (TR)'!AQ$2,'Profit Margin'!$A$32:$A$60,0),MATCH('Mthly PM (TR)'!$A61,'Profit Margin'!$A$32:$BS$32,0)),AQ60*(1+O60)),"")</f>
        <v/>
      </c>
      <c r="AR61" s="42" t="str">
        <f>IFERROR(IF($C61=7,INDEX('Profit Margin'!$A$32:$BS$60,MATCH('Mthly PM (TR)'!AR$2,'Profit Margin'!$A$32:$A$60,0),MATCH('Mthly PM (TR)'!$A61,'Profit Margin'!$A$32:$BS$32,0)),AR60*(1+P60)),"")</f>
        <v/>
      </c>
      <c r="AS61" s="42" t="str">
        <f>IFERROR(IF($C61=7,INDEX('Profit Margin'!$A$32:$BS$60,MATCH('Mthly PM (TR)'!AS$2,'Profit Margin'!$A$32:$A$60,0),MATCH('Mthly PM (TR)'!$A61,'Profit Margin'!$A$32:$BS$32,0)),AS60*(1+Q60)),"")</f>
        <v/>
      </c>
      <c r="AT61" s="42" t="str">
        <f>IFERROR(IF($C61=7,INDEX('Profit Margin'!$A$32:$BS$60,MATCH('Mthly PM (TR)'!AT$2,'Profit Margin'!$A$32:$A$60,0),MATCH('Mthly PM (TR)'!$A61,'Profit Margin'!$A$32:$BS$32,0)),AT60*(1+R60)),"")</f>
        <v/>
      </c>
      <c r="AU61" s="42" t="str">
        <f>IFERROR(IF($C61=7,INDEX('Profit Margin'!$A$32:$BS$60,MATCH('Mthly PM (TR)'!AU$2,'Profit Margin'!$A$32:$A$60,0),MATCH('Mthly PM (TR)'!$A61,'Profit Margin'!$A$32:$BS$32,0)),AU60*(1+S60)),"")</f>
        <v/>
      </c>
      <c r="AV61" s="42" t="str">
        <f>IFERROR(IF($C61=7,INDEX('Profit Margin'!$A$32:$BS$60,MATCH('Mthly PM (TR)'!AV$2,'Profit Margin'!$A$32:$A$60,0),MATCH('Mthly PM (TR)'!$A61,'Profit Margin'!$A$32:$BS$32,0)),AV60*(1+T60)),"")</f>
        <v/>
      </c>
      <c r="AW61" s="42" t="str">
        <f>IFERROR(IF($C61=7,INDEX('Profit Margin'!$A$32:$BS$60,MATCH('Mthly PM (TR)'!AW$2,'Profit Margin'!$A$32:$A$60,0),MATCH('Mthly PM (TR)'!$A61,'Profit Margin'!$A$32:$BS$32,0)),AW60*(1+U60)),"")</f>
        <v/>
      </c>
      <c r="AX61" s="42" t="str">
        <f>IFERROR(IF($C61=7,INDEX('Profit Margin'!$A$32:$BS$60,MATCH('Mthly PM (TR)'!AX$2,'Profit Margin'!$A$32:$A$60,0),MATCH('Mthly PM (TR)'!$A61,'Profit Margin'!$A$32:$BS$32,0)),AX60*(1+V60)),"")</f>
        <v/>
      </c>
      <c r="AY61" s="42" t="str">
        <f>IFERROR(IF($C61=7,INDEX('Profit Margin'!$A$32:$BS$60,MATCH('Mthly PM (TR)'!AY$2,'Profit Margin'!$A$32:$A$60,0),MATCH('Mthly PM (TR)'!$A61,'Profit Margin'!$A$32:$BS$32,0)),AY60*(1+W60)),"")</f>
        <v/>
      </c>
      <c r="AZ61" s="42" t="str">
        <f>IFERROR(IF($C61=7,INDEX('Profit Margin'!$A$32:$BS$60,MATCH('Mthly PM (TR)'!AZ$2,'Profit Margin'!$A$32:$A$60,0),MATCH('Mthly PM (TR)'!$A61,'Profit Margin'!$A$32:$BS$32,0)),AZ60*(1+X60)),"")</f>
        <v/>
      </c>
      <c r="BA61" s="42" t="str">
        <f>IFERROR(IF($C61=7,INDEX('Profit Margin'!$A$32:$BS$60,MATCH('Mthly PM (TR)'!BA$2,'Profit Margin'!$A$32:$A$60,0),MATCH('Mthly PM (TR)'!$A61,'Profit Margin'!$A$32:$BS$32,0)),BA60*(1+Y60)),"")</f>
        <v/>
      </c>
      <c r="BB61" s="42" t="str">
        <f>IFERROR(IF($C61=7,INDEX('Profit Margin'!$A$32:$BS$60,MATCH('Mthly PM (TR)'!BB$2,'Profit Margin'!$A$32:$A$60,0),MATCH('Mthly PM (TR)'!$A61,'Profit Margin'!$A$32:$BS$32,0)),BB60*(1+Z60)),"")</f>
        <v/>
      </c>
      <c r="BC61" s="42" t="str">
        <f>IFERROR(IF($C61=7,INDEX('Profit Margin'!$A$32:$BS$60,MATCH('Mthly PM (TR)'!BC$2,'Profit Margin'!$A$32:$A$60,0),MATCH('Mthly PM (TR)'!$A61,'Profit Margin'!$A$32:$BS$32,0)),BC60*(1+AA60)),"")</f>
        <v/>
      </c>
      <c r="BD61" s="42" t="str">
        <f>IFERROR(IF($C61=7,INDEX('Profit Margin'!$A$32:$BS$60,MATCH('Mthly PM (TR)'!BD$2,'Profit Margin'!$A$32:$A$60,0),MATCH('Mthly PM (TR)'!$A61,'Profit Margin'!$A$32:$BS$32,0)),BD60*(1+AB60)),"")</f>
        <v/>
      </c>
      <c r="BE61" s="42" t="str">
        <f>IFERROR(IF($C61=7,INDEX('Profit Margin'!$A$32:$BS$60,MATCH('Mthly PM (TR)'!BE$2,'Profit Margin'!$A$32:$A$60,0),MATCH('Mthly PM (TR)'!$A61,'Profit Margin'!$A$32:$BS$32,0)),BE60*(1+AC60)),"")</f>
        <v/>
      </c>
      <c r="BF61" s="42" t="str">
        <f>IFERROR(IF($C61=7,INDEX('Profit Margin'!$A$32:$BS$60,MATCH('Mthly PM (TR)'!BF$2,'Profit Margin'!$A$32:$A$60,0),MATCH('Mthly PM (TR)'!$A61,'Profit Margin'!$A$32:$BS$32,0)),BF60*(1+AD60)),"")</f>
        <v/>
      </c>
      <c r="BG61" s="42" t="str">
        <f>IFERROR(IF($C61=7,INDEX('Profit Margin'!$A$32:$BS$60,MATCH('Mthly PM (TR)'!BG$2,'Profit Margin'!$A$32:$A$60,0),MATCH('Mthly PM (TR)'!$A61,'Profit Margin'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0">
        <f>PRODUCT(DM527:DM529)-1</f>
        <v>4.1347917161529635E-2</v>
      </c>
      <c r="DV61" s="100">
        <f>PRODUCT(DM518:DM529)-1</f>
        <v>0.25875468137903801</v>
      </c>
    </row>
    <row r="62" spans="1:126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PM (TR)'!D$2,'Memb Hist (Org)'!$A$1:$A$29,0),MATCH('Mthly PM (TR)'!$A62,'Memb Hist (Org)'!$A$1:$BS$1,0))&lt;&gt;1,"",'Mthly Returns (TR)'!D61),"")</f>
        <v>0.14843200000000001</v>
      </c>
      <c r="E62" s="46" t="str">
        <f>IFERROR(IF(INDEX('Memb Hist (Org)'!$A$1:$BS$29,MATCH('Mthly PM (TR)'!E$2,'Memb Hist (Org)'!$A$1:$A$29,0),MATCH('Mthly PM (TR)'!$A62,'Memb Hist (Org)'!$A$1:$BS$1,0))&lt;&gt;1,"",'Mthly Returns (TR)'!E61),"")</f>
        <v/>
      </c>
      <c r="F62" s="46" t="str">
        <f>IFERROR(IF(INDEX('Memb Hist (Org)'!$A$1:$BS$29,MATCH('Mthly PM (TR)'!F$2,'Memb Hist (Org)'!$A$1:$A$29,0),MATCH('Mthly PM (TR)'!$A62,'Memb Hist (Org)'!$A$1:$BS$1,0))&lt;&gt;1,"",'Mthly Returns (TR)'!F61),"")</f>
        <v/>
      </c>
      <c r="G62" s="46">
        <f>IFERROR(IF(INDEX('Memb Hist (Org)'!$A$1:$BS$29,MATCH('Mthly PM (TR)'!G$2,'Memb Hist (Org)'!$A$1:$A$29,0),MATCH('Mthly PM (TR)'!$A62,'Memb Hist (Org)'!$A$1:$BS$1,0))&lt;&gt;1,"",'Mthly Returns (TR)'!G61),"")</f>
        <v>7.8947000000000003E-2</v>
      </c>
      <c r="H62" s="46">
        <f>IFERROR(IF(INDEX('Memb Hist (Org)'!$A$1:$BS$29,MATCH('Mthly PM (TR)'!H$2,'Memb Hist (Org)'!$A$1:$A$29,0),MATCH('Mthly PM (TR)'!$A62,'Memb Hist (Org)'!$A$1:$BS$1,0))&lt;&gt;1,"",'Mthly Returns (TR)'!H61),"")</f>
        <v>6.5867999999999996E-2</v>
      </c>
      <c r="I62" s="46">
        <f>IFERROR(IF(INDEX('Memb Hist (Org)'!$A$1:$BS$29,MATCH('Mthly PM (TR)'!I$2,'Memb Hist (Org)'!$A$1:$A$29,0),MATCH('Mthly PM (TR)'!$A62,'Memb Hist (Org)'!$A$1:$BS$1,0))&lt;&gt;1,"",'Mthly Returns (TR)'!I61),"")</f>
        <v>4.5143000000000003E-2</v>
      </c>
      <c r="J62" s="46">
        <f>IFERROR(IF(INDEX('Memb Hist (Org)'!$A$1:$BS$29,MATCH('Mthly PM (TR)'!J$2,'Memb Hist (Org)'!$A$1:$A$29,0),MATCH('Mthly PM (TR)'!$A62,'Memb Hist (Org)'!$A$1:$BS$1,0))&lt;&gt;1,"",'Mthly Returns (TR)'!J61),"")</f>
        <v>4.1353000000000001E-2</v>
      </c>
      <c r="K62" s="46">
        <f>IFERROR(IF(INDEX('Memb Hist (Org)'!$A$1:$BS$29,MATCH('Mthly PM (TR)'!K$2,'Memb Hist (Org)'!$A$1:$A$29,0),MATCH('Mthly PM (TR)'!$A62,'Memb Hist (Org)'!$A$1:$BS$1,0))&lt;&gt;1,"",'Mthly Returns (TR)'!K61),"")</f>
        <v>4.2146000000000003E-2</v>
      </c>
      <c r="L62" s="46" t="str">
        <f>IFERROR(IF(INDEX('Memb Hist (Org)'!$A$1:$BS$29,MATCH('Mthly PM (TR)'!L$2,'Memb Hist (Org)'!$A$1:$A$29,0),MATCH('Mthly PM (TR)'!$A62,'Memb Hist (Org)'!$A$1:$BS$1,0))&lt;&gt;1,"",'Mthly Returns (TR)'!L61),"")</f>
        <v/>
      </c>
      <c r="M62" s="46" t="str">
        <f>IFERROR(IF(INDEX('Memb Hist (Org)'!$A$1:$BS$29,MATCH('Mthly PM (TR)'!M$2,'Memb Hist (Org)'!$A$1:$A$29,0),MATCH('Mthly PM (TR)'!$A62,'Memb Hist (Org)'!$A$1:$BS$1,0))&lt;&gt;1,"",'Mthly Returns (TR)'!M61),"")</f>
        <v/>
      </c>
      <c r="N62" s="46" t="str">
        <f>IFERROR(IF(INDEX('Memb Hist (Org)'!$A$1:$BS$29,MATCH('Mthly PM (TR)'!N$2,'Memb Hist (Org)'!$A$1:$A$29,0),MATCH('Mthly PM (TR)'!$A62,'Memb Hist (Org)'!$A$1:$BS$1,0))&lt;&gt;1,"",'Mthly Returns (TR)'!N61),"")</f>
        <v/>
      </c>
      <c r="O62" s="46">
        <f>IFERROR(IF(INDEX('Memb Hist (Org)'!$A$1:$BS$29,MATCH('Mthly PM (TR)'!O$2,'Memb Hist (Org)'!$A$1:$A$29,0),MATCH('Mthly PM (TR)'!$A62,'Memb Hist (Org)'!$A$1:$BS$1,0))&lt;&gt;1,"",'Mthly Returns (TR)'!O61),"")</f>
        <v>0.129412</v>
      </c>
      <c r="P62" s="46" t="str">
        <f>IFERROR(IF(INDEX('Memb Hist (Org)'!$A$1:$BS$29,MATCH('Mthly PM (TR)'!P$2,'Memb Hist (Org)'!$A$1:$A$29,0),MATCH('Mthly PM (TR)'!$A62,'Memb Hist (Org)'!$A$1:$BS$1,0))&lt;&gt;1,"",'Mthly Returns (TR)'!P61),"")</f>
        <v/>
      </c>
      <c r="Q62" s="46">
        <f>IFERROR(IF(INDEX('Memb Hist (Org)'!$A$1:$BS$29,MATCH('Mthly PM (TR)'!Q$2,'Memb Hist (Org)'!$A$1:$A$29,0),MATCH('Mthly PM (TR)'!$A62,'Memb Hist (Org)'!$A$1:$BS$1,0))&lt;&gt;1,"",'Mthly Returns (TR)'!Q61),"")</f>
        <v>8.2758999999999999E-2</v>
      </c>
      <c r="R62" s="46" t="str">
        <f>IFERROR(IF(INDEX('Memb Hist (Org)'!$A$1:$BS$29,MATCH('Mthly PM (TR)'!R$2,'Memb Hist (Org)'!$A$1:$A$29,0),MATCH('Mthly PM (TR)'!$A62,'Memb Hist (Org)'!$A$1:$BS$1,0))&lt;&gt;1,"",'Mthly Returns (TR)'!R61),"")</f>
        <v/>
      </c>
      <c r="S62" s="46" t="str">
        <f>IFERROR(IF(INDEX('Memb Hist (Org)'!$A$1:$BS$29,MATCH('Mthly PM (TR)'!S$2,'Memb Hist (Org)'!$A$1:$A$29,0),MATCH('Mthly PM (TR)'!$A62,'Memb Hist (Org)'!$A$1:$BS$1,0))&lt;&gt;1,"",'Mthly Returns (TR)'!S61),"")</f>
        <v/>
      </c>
      <c r="T62" s="46">
        <f>IFERROR(IF(INDEX('Memb Hist (Org)'!$A$1:$BS$29,MATCH('Mthly PM (TR)'!T$2,'Memb Hist (Org)'!$A$1:$A$29,0),MATCH('Mthly PM (TR)'!$A62,'Memb Hist (Org)'!$A$1:$BS$1,0))&lt;&gt;1,"",'Mthly Returns (TR)'!T61),"")</f>
        <v>5.9524000000000001E-2</v>
      </c>
      <c r="U62" s="46">
        <f>IFERROR(IF(INDEX('Memb Hist (Org)'!$A$1:$BS$29,MATCH('Mthly PM (TR)'!U$2,'Memb Hist (Org)'!$A$1:$A$29,0),MATCH('Mthly PM (TR)'!$A62,'Memb Hist (Org)'!$A$1:$BS$1,0))&lt;&gt;1,"",'Mthly Returns (TR)'!U61),"")</f>
        <v>9.0074000000000001E-2</v>
      </c>
      <c r="V62" s="46">
        <f>IFERROR(IF(INDEX('Memb Hist (Org)'!$A$1:$BS$29,MATCH('Mthly PM (TR)'!V$2,'Memb Hist (Org)'!$A$1:$A$29,0),MATCH('Mthly PM (TR)'!$A62,'Memb Hist (Org)'!$A$1:$BS$1,0))&lt;&gt;1,"",'Mthly Returns (TR)'!V61),"")</f>
        <v>6.4939999999999998E-3</v>
      </c>
      <c r="W62" s="46">
        <f>IFERROR(IF(INDEX('Memb Hist (Org)'!$A$1:$BS$29,MATCH('Mthly PM (TR)'!W$2,'Memb Hist (Org)'!$A$1:$A$29,0),MATCH('Mthly PM (TR)'!$A62,'Memb Hist (Org)'!$A$1:$BS$1,0))&lt;&gt;1,"",'Mthly Returns (TR)'!W61),"")</f>
        <v>2.2221999999999999E-2</v>
      </c>
      <c r="X62" s="46">
        <f>IFERROR(IF(INDEX('Memb Hist (Org)'!$A$1:$BS$29,MATCH('Mthly PM (TR)'!X$2,'Memb Hist (Org)'!$A$1:$A$29,0),MATCH('Mthly PM (TR)'!$A62,'Memb Hist (Org)'!$A$1:$BS$1,0))&lt;&gt;1,"",'Mthly Returns (TR)'!X61),"")</f>
        <v>4.1440999999999999E-2</v>
      </c>
      <c r="Y62" s="46">
        <f>IFERROR(IF(INDEX('Memb Hist (Org)'!$A$1:$BS$29,MATCH('Mthly PM (TR)'!Y$2,'Memb Hist (Org)'!$A$1:$A$29,0),MATCH('Mthly PM (TR)'!$A62,'Memb Hist (Org)'!$A$1:$BS$1,0))&lt;&gt;1,"",'Mthly Returns (TR)'!Y61),"")</f>
        <v>7.9645999999999995E-2</v>
      </c>
      <c r="Z62" s="46" t="str">
        <f>IFERROR(IF(INDEX('Memb Hist (Org)'!$A$1:$BS$29,MATCH('Mthly PM (TR)'!Z$2,'Memb Hist (Org)'!$A$1:$A$29,0),MATCH('Mthly PM (TR)'!$A62,'Memb Hist (Org)'!$A$1:$BS$1,0))&lt;&gt;1,"",'Mthly Returns (TR)'!Z61),"")</f>
        <v/>
      </c>
      <c r="AA62" s="46" t="str">
        <f>IFERROR(IF(INDEX('Memb Hist (Org)'!$A$1:$BS$29,MATCH('Mthly PM (TR)'!AA$2,'Memb Hist (Org)'!$A$1:$A$29,0),MATCH('Mthly PM (TR)'!$A62,'Memb Hist (Org)'!$A$1:$BS$1,0))&lt;&gt;1,"",'Mthly Returns (TR)'!AA61),"")</f>
        <v/>
      </c>
      <c r="AB62" s="46" t="str">
        <f>IFERROR(IF(INDEX('Memb Hist (Org)'!$A$1:$BS$29,MATCH('Mthly PM (TR)'!AB$2,'Memb Hist (Org)'!$A$1:$A$29,0),MATCH('Mthly PM (TR)'!$A62,'Memb Hist (Org)'!$A$1:$BS$1,0))&lt;&gt;1,"",'Mthly Returns (TR)'!AB61),"")</f>
        <v/>
      </c>
      <c r="AC62" s="46">
        <f>IFERROR(IF(INDEX('Memb Hist (Org)'!$A$1:$BS$29,MATCH('Mthly PM (TR)'!AC$2,'Memb Hist (Org)'!$A$1:$A$29,0),MATCH('Mthly PM (TR)'!$A62,'Memb Hist (Org)'!$A$1:$BS$1,0))&lt;&gt;1,"",'Mthly Returns (TR)'!AC61),"")</f>
        <v>4.9792999999999997E-2</v>
      </c>
      <c r="AD62" s="46" t="str">
        <f>IFERROR(IF(INDEX('Memb Hist (Org)'!$A$1:$BS$29,MATCH('Mthly PM (TR)'!AD$2,'Memb Hist (Org)'!$A$1:$A$29,0),MATCH('Mthly PM (TR)'!$A62,'Memb Hist (Org)'!$A$1:$BS$1,0))&lt;&gt;1,"",'Mthly Returns (TR)'!AD61),"")</f>
        <v/>
      </c>
      <c r="AE62" s="46" t="str">
        <f>IFERROR(IF(INDEX('Memb Hist (Org)'!$A$1:$BS$29,MATCH('Mthly PM (TR)'!AE$2,'Memb Hist (Org)'!$A$1:$A$29,0),MATCH('Mthly PM (TR)'!$A62,'Memb Hist (Org)'!$A$1:$BS$1,0))&lt;&gt;1,"",'Mthly Returns (TR)'!AE61),"")</f>
        <v/>
      </c>
      <c r="AF62" s="42" t="str">
        <f>IFERROR(IF($C62=7,INDEX('Profit Margin'!$A$32:$BS$60,MATCH('Mthly PM (TR)'!AF$2,'Profit Margin'!$A$32:$A$60,0),MATCH('Mthly PM (TR)'!$A62,'Profit Margin'!$A$32:$BS$32,0)),AF61*(1+D61)),"")</f>
        <v/>
      </c>
      <c r="AG62" s="42" t="str">
        <f>IFERROR(IF($C62=7,INDEX('Profit Margin'!$A$32:$BS$60,MATCH('Mthly PM (TR)'!AG$2,'Profit Margin'!$A$32:$A$60,0),MATCH('Mthly PM (TR)'!$A62,'Profit Margin'!$A$32:$BS$32,0)),AG61*(1+E61)),"")</f>
        <v/>
      </c>
      <c r="AH62" s="42" t="str">
        <f>IFERROR(IF($C62=7,INDEX('Profit Margin'!$A$32:$BS$60,MATCH('Mthly PM (TR)'!AH$2,'Profit Margin'!$A$32:$A$60,0),MATCH('Mthly PM (TR)'!$A62,'Profit Margin'!$A$32:$BS$32,0)),AH61*(1+F61)),"")</f>
        <v/>
      </c>
      <c r="AI62" s="42" t="str">
        <f>IFERROR(IF($C62=7,INDEX('Profit Margin'!$A$32:$BS$60,MATCH('Mthly PM (TR)'!AI$2,'Profit Margin'!$A$32:$A$60,0),MATCH('Mthly PM (TR)'!$A62,'Profit Margin'!$A$32:$BS$32,0)),AI61*(1+G61)),"")</f>
        <v/>
      </c>
      <c r="AJ62" s="42" t="str">
        <f>IFERROR(IF($C62=7,INDEX('Profit Margin'!$A$32:$BS$60,MATCH('Mthly PM (TR)'!AJ$2,'Profit Margin'!$A$32:$A$60,0),MATCH('Mthly PM (TR)'!$A62,'Profit Margin'!$A$32:$BS$32,0)),AJ61*(1+H61)),"")</f>
        <v/>
      </c>
      <c r="AK62" s="42" t="str">
        <f>IFERROR(IF($C62=7,INDEX('Profit Margin'!$A$32:$BS$60,MATCH('Mthly PM (TR)'!AK$2,'Profit Margin'!$A$32:$A$60,0),MATCH('Mthly PM (TR)'!$A62,'Profit Margin'!$A$32:$BS$32,0)),AK61*(1+I61)),"")</f>
        <v/>
      </c>
      <c r="AL62" s="42" t="str">
        <f>IFERROR(IF($C62=7,INDEX('Profit Margin'!$A$32:$BS$60,MATCH('Mthly PM (TR)'!AL$2,'Profit Margin'!$A$32:$A$60,0),MATCH('Mthly PM (TR)'!$A62,'Profit Margin'!$A$32:$BS$32,0)),AL61*(1+J61)),"")</f>
        <v/>
      </c>
      <c r="AM62" s="42" t="str">
        <f>IFERROR(IF($C62=7,INDEX('Profit Margin'!$A$32:$BS$60,MATCH('Mthly PM (TR)'!AM$2,'Profit Margin'!$A$32:$A$60,0),MATCH('Mthly PM (TR)'!$A62,'Profit Margin'!$A$32:$BS$32,0)),AM61*(1+K61)),"")</f>
        <v/>
      </c>
      <c r="AN62" s="42" t="str">
        <f>IFERROR(IF($C62=7,INDEX('Profit Margin'!$A$32:$BS$60,MATCH('Mthly PM (TR)'!AN$2,'Profit Margin'!$A$32:$A$60,0),MATCH('Mthly PM (TR)'!$A62,'Profit Margin'!$A$32:$BS$32,0)),AN61*(1+L61)),"")</f>
        <v/>
      </c>
      <c r="AO62" s="42" t="str">
        <f>IFERROR(IF($C62=7,INDEX('Profit Margin'!$A$32:$BS$60,MATCH('Mthly PM (TR)'!AO$2,'Profit Margin'!$A$32:$A$60,0),MATCH('Mthly PM (TR)'!$A62,'Profit Margin'!$A$32:$BS$32,0)),AO61*(1+M61)),"")</f>
        <v/>
      </c>
      <c r="AP62" s="42" t="str">
        <f>IFERROR(IF($C62=7,INDEX('Profit Margin'!$A$32:$BS$60,MATCH('Mthly PM (TR)'!AP$2,'Profit Margin'!$A$32:$A$60,0),MATCH('Mthly PM (TR)'!$A62,'Profit Margin'!$A$32:$BS$32,0)),AP61*(1+N61)),"")</f>
        <v/>
      </c>
      <c r="AQ62" s="42" t="str">
        <f>IFERROR(IF($C62=7,INDEX('Profit Margin'!$A$32:$BS$60,MATCH('Mthly PM (TR)'!AQ$2,'Profit Margin'!$A$32:$A$60,0),MATCH('Mthly PM (TR)'!$A62,'Profit Margin'!$A$32:$BS$32,0)),AQ61*(1+O61)),"")</f>
        <v/>
      </c>
      <c r="AR62" s="42" t="str">
        <f>IFERROR(IF($C62=7,INDEX('Profit Margin'!$A$32:$BS$60,MATCH('Mthly PM (TR)'!AR$2,'Profit Margin'!$A$32:$A$60,0),MATCH('Mthly PM (TR)'!$A62,'Profit Margin'!$A$32:$BS$32,0)),AR61*(1+P61)),"")</f>
        <v/>
      </c>
      <c r="AS62" s="42" t="str">
        <f>IFERROR(IF($C62=7,INDEX('Profit Margin'!$A$32:$BS$60,MATCH('Mthly PM (TR)'!AS$2,'Profit Margin'!$A$32:$A$60,0),MATCH('Mthly PM (TR)'!$A62,'Profit Margin'!$A$32:$BS$32,0)),AS61*(1+Q61)),"")</f>
        <v/>
      </c>
      <c r="AT62" s="42" t="str">
        <f>IFERROR(IF($C62=7,INDEX('Profit Margin'!$A$32:$BS$60,MATCH('Mthly PM (TR)'!AT$2,'Profit Margin'!$A$32:$A$60,0),MATCH('Mthly PM (TR)'!$A62,'Profit Margin'!$A$32:$BS$32,0)),AT61*(1+R61)),"")</f>
        <v/>
      </c>
      <c r="AU62" s="42" t="str">
        <f>IFERROR(IF($C62=7,INDEX('Profit Margin'!$A$32:$BS$60,MATCH('Mthly PM (TR)'!AU$2,'Profit Margin'!$A$32:$A$60,0),MATCH('Mthly PM (TR)'!$A62,'Profit Margin'!$A$32:$BS$32,0)),AU61*(1+S61)),"")</f>
        <v/>
      </c>
      <c r="AV62" s="42" t="str">
        <f>IFERROR(IF($C62=7,INDEX('Profit Margin'!$A$32:$BS$60,MATCH('Mthly PM (TR)'!AV$2,'Profit Margin'!$A$32:$A$60,0),MATCH('Mthly PM (TR)'!$A62,'Profit Margin'!$A$32:$BS$32,0)),AV61*(1+T61)),"")</f>
        <v/>
      </c>
      <c r="AW62" s="42" t="str">
        <f>IFERROR(IF($C62=7,INDEX('Profit Margin'!$A$32:$BS$60,MATCH('Mthly PM (TR)'!AW$2,'Profit Margin'!$A$32:$A$60,0),MATCH('Mthly PM (TR)'!$A62,'Profit Margin'!$A$32:$BS$32,0)),AW61*(1+U61)),"")</f>
        <v/>
      </c>
      <c r="AX62" s="42" t="str">
        <f>IFERROR(IF($C62=7,INDEX('Profit Margin'!$A$32:$BS$60,MATCH('Mthly PM (TR)'!AX$2,'Profit Margin'!$A$32:$A$60,0),MATCH('Mthly PM (TR)'!$A62,'Profit Margin'!$A$32:$BS$32,0)),AX61*(1+V61)),"")</f>
        <v/>
      </c>
      <c r="AY62" s="42" t="str">
        <f>IFERROR(IF($C62=7,INDEX('Profit Margin'!$A$32:$BS$60,MATCH('Mthly PM (TR)'!AY$2,'Profit Margin'!$A$32:$A$60,0),MATCH('Mthly PM (TR)'!$A62,'Profit Margin'!$A$32:$BS$32,0)),AY61*(1+W61)),"")</f>
        <v/>
      </c>
      <c r="AZ62" s="42" t="str">
        <f>IFERROR(IF($C62=7,INDEX('Profit Margin'!$A$32:$BS$60,MATCH('Mthly PM (TR)'!AZ$2,'Profit Margin'!$A$32:$A$60,0),MATCH('Mthly PM (TR)'!$A62,'Profit Margin'!$A$32:$BS$32,0)),AZ61*(1+X61)),"")</f>
        <v/>
      </c>
      <c r="BA62" s="42" t="str">
        <f>IFERROR(IF($C62=7,INDEX('Profit Margin'!$A$32:$BS$60,MATCH('Mthly PM (TR)'!BA$2,'Profit Margin'!$A$32:$A$60,0),MATCH('Mthly PM (TR)'!$A62,'Profit Margin'!$A$32:$BS$32,0)),BA61*(1+Y61)),"")</f>
        <v/>
      </c>
      <c r="BB62" s="42" t="str">
        <f>IFERROR(IF($C62=7,INDEX('Profit Margin'!$A$32:$BS$60,MATCH('Mthly PM (TR)'!BB$2,'Profit Margin'!$A$32:$A$60,0),MATCH('Mthly PM (TR)'!$A62,'Profit Margin'!$A$32:$BS$32,0)),BB61*(1+Z61)),"")</f>
        <v/>
      </c>
      <c r="BC62" s="42" t="str">
        <f>IFERROR(IF($C62=7,INDEX('Profit Margin'!$A$32:$BS$60,MATCH('Mthly PM (TR)'!BC$2,'Profit Margin'!$A$32:$A$60,0),MATCH('Mthly PM (TR)'!$A62,'Profit Margin'!$A$32:$BS$32,0)),BC61*(1+AA61)),"")</f>
        <v/>
      </c>
      <c r="BD62" s="42" t="str">
        <f>IFERROR(IF($C62=7,INDEX('Profit Margin'!$A$32:$BS$60,MATCH('Mthly PM (TR)'!BD$2,'Profit Margin'!$A$32:$A$60,0),MATCH('Mthly PM (TR)'!$A62,'Profit Margin'!$A$32:$BS$32,0)),BD61*(1+AB61)),"")</f>
        <v/>
      </c>
      <c r="BE62" s="42" t="str">
        <f>IFERROR(IF($C62=7,INDEX('Profit Margin'!$A$32:$BS$60,MATCH('Mthly PM (TR)'!BE$2,'Profit Margin'!$A$32:$A$60,0),MATCH('Mthly PM (TR)'!$A62,'Profit Margin'!$A$32:$BS$32,0)),BE61*(1+AC61)),"")</f>
        <v/>
      </c>
      <c r="BF62" s="42" t="str">
        <f>IFERROR(IF($C62=7,INDEX('Profit Margin'!$A$32:$BS$60,MATCH('Mthly PM (TR)'!BF$2,'Profit Margin'!$A$32:$A$60,0),MATCH('Mthly PM (TR)'!$A62,'Profit Margin'!$A$32:$BS$32,0)),BF61*(1+AD61)),"")</f>
        <v/>
      </c>
      <c r="BG62" s="42" t="str">
        <f>IFERROR(IF($C62=7,INDEX('Profit Margin'!$A$32:$BS$60,MATCH('Mthly PM (TR)'!BG$2,'Profit Margin'!$A$32:$A$60,0),MATCH('Mthly PM (TR)'!$A62,'Profit Margin'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0">
        <f>PRODUCT(DM528:DM530)-1</f>
        <v>-6.7042191965833386E-2</v>
      </c>
      <c r="DV62" s="100">
        <f>PRODUCT(DM519:DM530)-1</f>
        <v>0.19118333368727014</v>
      </c>
    </row>
    <row r="63" spans="1:126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PM (TR)'!D$2,'Memb Hist (Org)'!$A$1:$A$29,0),MATCH('Mthly PM (TR)'!$A63,'Memb Hist (Org)'!$A$1:$BS$1,0))&lt;&gt;1,"",'Mthly Returns (TR)'!D62),"")</f>
        <v>4.9079999999999999E-2</v>
      </c>
      <c r="E63" s="46" t="str">
        <f>IFERROR(IF(INDEX('Memb Hist (Org)'!$A$1:$BS$29,MATCH('Mthly PM (TR)'!E$2,'Memb Hist (Org)'!$A$1:$A$29,0),MATCH('Mthly PM (TR)'!$A63,'Memb Hist (Org)'!$A$1:$BS$1,0))&lt;&gt;1,"",'Mthly Returns (TR)'!E62),"")</f>
        <v/>
      </c>
      <c r="F63" s="46" t="str">
        <f>IFERROR(IF(INDEX('Memb Hist (Org)'!$A$1:$BS$29,MATCH('Mthly PM (TR)'!F$2,'Memb Hist (Org)'!$A$1:$A$29,0),MATCH('Mthly PM (TR)'!$A63,'Memb Hist (Org)'!$A$1:$BS$1,0))&lt;&gt;1,"",'Mthly Returns (TR)'!F62),"")</f>
        <v/>
      </c>
      <c r="G63" s="46">
        <f>IFERROR(IF(INDEX('Memb Hist (Org)'!$A$1:$BS$29,MATCH('Mthly PM (TR)'!G$2,'Memb Hist (Org)'!$A$1:$A$29,0),MATCH('Mthly PM (TR)'!$A63,'Memb Hist (Org)'!$A$1:$BS$1,0))&lt;&gt;1,"",'Mthly Returns (TR)'!G62),"")</f>
        <v>5.6911000000000003E-2</v>
      </c>
      <c r="H63" s="46">
        <f>IFERROR(IF(INDEX('Memb Hist (Org)'!$A$1:$BS$29,MATCH('Mthly PM (TR)'!H$2,'Memb Hist (Org)'!$A$1:$A$29,0),MATCH('Mthly PM (TR)'!$A63,'Memb Hist (Org)'!$A$1:$BS$1,0))&lt;&gt;1,"",'Mthly Returns (TR)'!H62),"")</f>
        <v>4.1010999999999999E-2</v>
      </c>
      <c r="I63" s="46">
        <f>IFERROR(IF(INDEX('Memb Hist (Org)'!$A$1:$BS$29,MATCH('Mthly PM (TR)'!I$2,'Memb Hist (Org)'!$A$1:$A$29,0),MATCH('Mthly PM (TR)'!$A63,'Memb Hist (Org)'!$A$1:$BS$1,0))&lt;&gt;1,"",'Mthly Returns (TR)'!I62),"")</f>
        <v>2.4930999999999998E-2</v>
      </c>
      <c r="J63" s="46">
        <f>IFERROR(IF(INDEX('Memb Hist (Org)'!$A$1:$BS$29,MATCH('Mthly PM (TR)'!J$2,'Memb Hist (Org)'!$A$1:$A$29,0),MATCH('Mthly PM (TR)'!$A63,'Memb Hist (Org)'!$A$1:$BS$1,0))&lt;&gt;1,"",'Mthly Returns (TR)'!J62),"")</f>
        <v>2.5270999999999998E-2</v>
      </c>
      <c r="K63" s="46">
        <f>IFERROR(IF(INDEX('Memb Hist (Org)'!$A$1:$BS$29,MATCH('Mthly PM (TR)'!K$2,'Memb Hist (Org)'!$A$1:$A$29,0),MATCH('Mthly PM (TR)'!$A63,'Memb Hist (Org)'!$A$1:$BS$1,0))&lt;&gt;1,"",'Mthly Returns (TR)'!K62),"")</f>
        <v>3.0882E-2</v>
      </c>
      <c r="L63" s="46" t="str">
        <f>IFERROR(IF(INDEX('Memb Hist (Org)'!$A$1:$BS$29,MATCH('Mthly PM (TR)'!L$2,'Memb Hist (Org)'!$A$1:$A$29,0),MATCH('Mthly PM (TR)'!$A63,'Memb Hist (Org)'!$A$1:$BS$1,0))&lt;&gt;1,"",'Mthly Returns (TR)'!L62),"")</f>
        <v/>
      </c>
      <c r="M63" s="46" t="str">
        <f>IFERROR(IF(INDEX('Memb Hist (Org)'!$A$1:$BS$29,MATCH('Mthly PM (TR)'!M$2,'Memb Hist (Org)'!$A$1:$A$29,0),MATCH('Mthly PM (TR)'!$A63,'Memb Hist (Org)'!$A$1:$BS$1,0))&lt;&gt;1,"",'Mthly Returns (TR)'!M62),"")</f>
        <v/>
      </c>
      <c r="N63" s="46" t="str">
        <f>IFERROR(IF(INDEX('Memb Hist (Org)'!$A$1:$BS$29,MATCH('Mthly PM (TR)'!N$2,'Memb Hist (Org)'!$A$1:$A$29,0),MATCH('Mthly PM (TR)'!$A63,'Memb Hist (Org)'!$A$1:$BS$1,0))&lt;&gt;1,"",'Mthly Returns (TR)'!N62),"")</f>
        <v/>
      </c>
      <c r="O63" s="46">
        <f>IFERROR(IF(INDEX('Memb Hist (Org)'!$A$1:$BS$29,MATCH('Mthly PM (TR)'!O$2,'Memb Hist (Org)'!$A$1:$A$29,0),MATCH('Mthly PM (TR)'!$A63,'Memb Hist (Org)'!$A$1:$BS$1,0))&lt;&gt;1,"",'Mthly Returns (TR)'!O62),"")</f>
        <v>1.8519000000000001E-2</v>
      </c>
      <c r="P63" s="46" t="str">
        <f>IFERROR(IF(INDEX('Memb Hist (Org)'!$A$1:$BS$29,MATCH('Mthly PM (TR)'!P$2,'Memb Hist (Org)'!$A$1:$A$29,0),MATCH('Mthly PM (TR)'!$A63,'Memb Hist (Org)'!$A$1:$BS$1,0))&lt;&gt;1,"",'Mthly Returns (TR)'!P62),"")</f>
        <v/>
      </c>
      <c r="Q63" s="46">
        <f>IFERROR(IF(INDEX('Memb Hist (Org)'!$A$1:$BS$29,MATCH('Mthly PM (TR)'!Q$2,'Memb Hist (Org)'!$A$1:$A$29,0),MATCH('Mthly PM (TR)'!$A63,'Memb Hist (Org)'!$A$1:$BS$1,0))&lt;&gt;1,"",'Mthly Returns (TR)'!Q62),"")</f>
        <v>-8.0649999999999993E-3</v>
      </c>
      <c r="R63" s="46" t="str">
        <f>IFERROR(IF(INDEX('Memb Hist (Org)'!$A$1:$BS$29,MATCH('Mthly PM (TR)'!R$2,'Memb Hist (Org)'!$A$1:$A$29,0),MATCH('Mthly PM (TR)'!$A63,'Memb Hist (Org)'!$A$1:$BS$1,0))&lt;&gt;1,"",'Mthly Returns (TR)'!R62),"")</f>
        <v/>
      </c>
      <c r="S63" s="46" t="str">
        <f>IFERROR(IF(INDEX('Memb Hist (Org)'!$A$1:$BS$29,MATCH('Mthly PM (TR)'!S$2,'Memb Hist (Org)'!$A$1:$A$29,0),MATCH('Mthly PM (TR)'!$A63,'Memb Hist (Org)'!$A$1:$BS$1,0))&lt;&gt;1,"",'Mthly Returns (TR)'!S62),"")</f>
        <v/>
      </c>
      <c r="T63" s="46">
        <f>IFERROR(IF(INDEX('Memb Hist (Org)'!$A$1:$BS$29,MATCH('Mthly PM (TR)'!T$2,'Memb Hist (Org)'!$A$1:$A$29,0),MATCH('Mthly PM (TR)'!$A63,'Memb Hist (Org)'!$A$1:$BS$1,0))&lt;&gt;1,"",'Mthly Returns (TR)'!T62),"")</f>
        <v>4.6066999999999997E-2</v>
      </c>
      <c r="U63" s="46">
        <f>IFERROR(IF(INDEX('Memb Hist (Org)'!$A$1:$BS$29,MATCH('Mthly PM (TR)'!U$2,'Memb Hist (Org)'!$A$1:$A$29,0),MATCH('Mthly PM (TR)'!$A63,'Memb Hist (Org)'!$A$1:$BS$1,0))&lt;&gt;1,"",'Mthly Returns (TR)'!U62),"")</f>
        <v>2.7210999999999999E-2</v>
      </c>
      <c r="V63" s="46">
        <f>IFERROR(IF(INDEX('Memb Hist (Org)'!$A$1:$BS$29,MATCH('Mthly PM (TR)'!V$2,'Memb Hist (Org)'!$A$1:$A$29,0),MATCH('Mthly PM (TR)'!$A63,'Memb Hist (Org)'!$A$1:$BS$1,0))&lt;&gt;1,"",'Mthly Returns (TR)'!V62),"")</f>
        <v>3.0644999999999999E-2</v>
      </c>
      <c r="W63" s="46">
        <f>IFERROR(IF(INDEX('Memb Hist (Org)'!$A$1:$BS$29,MATCH('Mthly PM (TR)'!W$2,'Memb Hist (Org)'!$A$1:$A$29,0),MATCH('Mthly PM (TR)'!$A63,'Memb Hist (Org)'!$A$1:$BS$1,0))&lt;&gt;1,"",'Mthly Returns (TR)'!W62),"")</f>
        <v>2.3333E-2</v>
      </c>
      <c r="X63" s="46">
        <f>IFERROR(IF(INDEX('Memb Hist (Org)'!$A$1:$BS$29,MATCH('Mthly PM (TR)'!X$2,'Memb Hist (Org)'!$A$1:$A$29,0),MATCH('Mthly PM (TR)'!$A63,'Memb Hist (Org)'!$A$1:$BS$1,0))&lt;&gt;1,"",'Mthly Returns (TR)'!X62),"")</f>
        <v>4.3860000000000001E-3</v>
      </c>
      <c r="Y63" s="46">
        <f>IFERROR(IF(INDEX('Memb Hist (Org)'!$A$1:$BS$29,MATCH('Mthly PM (TR)'!Y$2,'Memb Hist (Org)'!$A$1:$A$29,0),MATCH('Mthly PM (TR)'!$A63,'Memb Hist (Org)'!$A$1:$BS$1,0))&lt;&gt;1,"",'Mthly Returns (TR)'!Y62),"")</f>
        <v>2.1857999999999999E-2</v>
      </c>
      <c r="Z63" s="46" t="str">
        <f>IFERROR(IF(INDEX('Memb Hist (Org)'!$A$1:$BS$29,MATCH('Mthly PM (TR)'!Z$2,'Memb Hist (Org)'!$A$1:$A$29,0),MATCH('Mthly PM (TR)'!$A63,'Memb Hist (Org)'!$A$1:$BS$1,0))&lt;&gt;1,"",'Mthly Returns (TR)'!Z62),"")</f>
        <v/>
      </c>
      <c r="AA63" s="46" t="str">
        <f>IFERROR(IF(INDEX('Memb Hist (Org)'!$A$1:$BS$29,MATCH('Mthly PM (TR)'!AA$2,'Memb Hist (Org)'!$A$1:$A$29,0),MATCH('Mthly PM (TR)'!$A63,'Memb Hist (Org)'!$A$1:$BS$1,0))&lt;&gt;1,"",'Mthly Returns (TR)'!AA62),"")</f>
        <v/>
      </c>
      <c r="AB63" s="46" t="str">
        <f>IFERROR(IF(INDEX('Memb Hist (Org)'!$A$1:$BS$29,MATCH('Mthly PM (TR)'!AB$2,'Memb Hist (Org)'!$A$1:$A$29,0),MATCH('Mthly PM (TR)'!$A63,'Memb Hist (Org)'!$A$1:$BS$1,0))&lt;&gt;1,"",'Mthly Returns (TR)'!AB62),"")</f>
        <v/>
      </c>
      <c r="AC63" s="46">
        <f>IFERROR(IF(INDEX('Memb Hist (Org)'!$A$1:$BS$29,MATCH('Mthly PM (TR)'!AC$2,'Memb Hist (Org)'!$A$1:$A$29,0),MATCH('Mthly PM (TR)'!$A63,'Memb Hist (Org)'!$A$1:$BS$1,0))&lt;&gt;1,"",'Mthly Returns (TR)'!AC62),"")</f>
        <v>7.5098999999999999E-2</v>
      </c>
      <c r="AD63" s="46" t="str">
        <f>IFERROR(IF(INDEX('Memb Hist (Org)'!$A$1:$BS$29,MATCH('Mthly PM (TR)'!AD$2,'Memb Hist (Org)'!$A$1:$A$29,0),MATCH('Mthly PM (TR)'!$A63,'Memb Hist (Org)'!$A$1:$BS$1,0))&lt;&gt;1,"",'Mthly Returns (TR)'!AD62),"")</f>
        <v/>
      </c>
      <c r="AE63" s="46" t="str">
        <f>IFERROR(IF(INDEX('Memb Hist (Org)'!$A$1:$BS$29,MATCH('Mthly PM (TR)'!AE$2,'Memb Hist (Org)'!$A$1:$A$29,0),MATCH('Mthly PM (TR)'!$A63,'Memb Hist (Org)'!$A$1:$BS$1,0))&lt;&gt;1,"",'Mthly Returns (TR)'!AE62),"")</f>
        <v/>
      </c>
      <c r="AF63" s="42" t="str">
        <f>IFERROR(IF($C63=7,INDEX('Profit Margin'!$A$32:$BS$60,MATCH('Mthly PM (TR)'!AF$2,'Profit Margin'!$A$32:$A$60,0),MATCH('Mthly PM (TR)'!$A63,'Profit Margin'!$A$32:$BS$32,0)),AF62*(1+D62)),"")</f>
        <v/>
      </c>
      <c r="AG63" s="42" t="str">
        <f>IFERROR(IF($C63=7,INDEX('Profit Margin'!$A$32:$BS$60,MATCH('Mthly PM (TR)'!AG$2,'Profit Margin'!$A$32:$A$60,0),MATCH('Mthly PM (TR)'!$A63,'Profit Margin'!$A$32:$BS$32,0)),AG62*(1+E62)),"")</f>
        <v/>
      </c>
      <c r="AH63" s="42" t="str">
        <f>IFERROR(IF($C63=7,INDEX('Profit Margin'!$A$32:$BS$60,MATCH('Mthly PM (TR)'!AH$2,'Profit Margin'!$A$32:$A$60,0),MATCH('Mthly PM (TR)'!$A63,'Profit Margin'!$A$32:$BS$32,0)),AH62*(1+F62)),"")</f>
        <v/>
      </c>
      <c r="AI63" s="42" t="str">
        <f>IFERROR(IF($C63=7,INDEX('Profit Margin'!$A$32:$BS$60,MATCH('Mthly PM (TR)'!AI$2,'Profit Margin'!$A$32:$A$60,0),MATCH('Mthly PM (TR)'!$A63,'Profit Margin'!$A$32:$BS$32,0)),AI62*(1+G62)),"")</f>
        <v/>
      </c>
      <c r="AJ63" s="42" t="str">
        <f>IFERROR(IF($C63=7,INDEX('Profit Margin'!$A$32:$BS$60,MATCH('Mthly PM (TR)'!AJ$2,'Profit Margin'!$A$32:$A$60,0),MATCH('Mthly PM (TR)'!$A63,'Profit Margin'!$A$32:$BS$32,0)),AJ62*(1+H62)),"")</f>
        <v/>
      </c>
      <c r="AK63" s="42" t="str">
        <f>IFERROR(IF($C63=7,INDEX('Profit Margin'!$A$32:$BS$60,MATCH('Mthly PM (TR)'!AK$2,'Profit Margin'!$A$32:$A$60,0),MATCH('Mthly PM (TR)'!$A63,'Profit Margin'!$A$32:$BS$32,0)),AK62*(1+I62)),"")</f>
        <v/>
      </c>
      <c r="AL63" s="42" t="str">
        <f>IFERROR(IF($C63=7,INDEX('Profit Margin'!$A$32:$BS$60,MATCH('Mthly PM (TR)'!AL$2,'Profit Margin'!$A$32:$A$60,0),MATCH('Mthly PM (TR)'!$A63,'Profit Margin'!$A$32:$BS$32,0)),AL62*(1+J62)),"")</f>
        <v/>
      </c>
      <c r="AM63" s="42" t="str">
        <f>IFERROR(IF($C63=7,INDEX('Profit Margin'!$A$32:$BS$60,MATCH('Mthly PM (TR)'!AM$2,'Profit Margin'!$A$32:$A$60,0),MATCH('Mthly PM (TR)'!$A63,'Profit Margin'!$A$32:$BS$32,0)),AM62*(1+K62)),"")</f>
        <v/>
      </c>
      <c r="AN63" s="42" t="str">
        <f>IFERROR(IF($C63=7,INDEX('Profit Margin'!$A$32:$BS$60,MATCH('Mthly PM (TR)'!AN$2,'Profit Margin'!$A$32:$A$60,0),MATCH('Mthly PM (TR)'!$A63,'Profit Margin'!$A$32:$BS$32,0)),AN62*(1+L62)),"")</f>
        <v/>
      </c>
      <c r="AO63" s="42" t="str">
        <f>IFERROR(IF($C63=7,INDEX('Profit Margin'!$A$32:$BS$60,MATCH('Mthly PM (TR)'!AO$2,'Profit Margin'!$A$32:$A$60,0),MATCH('Mthly PM (TR)'!$A63,'Profit Margin'!$A$32:$BS$32,0)),AO62*(1+M62)),"")</f>
        <v/>
      </c>
      <c r="AP63" s="42" t="str">
        <f>IFERROR(IF($C63=7,INDEX('Profit Margin'!$A$32:$BS$60,MATCH('Mthly PM (TR)'!AP$2,'Profit Margin'!$A$32:$A$60,0),MATCH('Mthly PM (TR)'!$A63,'Profit Margin'!$A$32:$BS$32,0)),AP62*(1+N62)),"")</f>
        <v/>
      </c>
      <c r="AQ63" s="42" t="str">
        <f>IFERROR(IF($C63=7,INDEX('Profit Margin'!$A$32:$BS$60,MATCH('Mthly PM (TR)'!AQ$2,'Profit Margin'!$A$32:$A$60,0),MATCH('Mthly PM (TR)'!$A63,'Profit Margin'!$A$32:$BS$32,0)),AQ62*(1+O62)),"")</f>
        <v/>
      </c>
      <c r="AR63" s="42" t="str">
        <f>IFERROR(IF($C63=7,INDEX('Profit Margin'!$A$32:$BS$60,MATCH('Mthly PM (TR)'!AR$2,'Profit Margin'!$A$32:$A$60,0),MATCH('Mthly PM (TR)'!$A63,'Profit Margin'!$A$32:$BS$32,0)),AR62*(1+P62)),"")</f>
        <v/>
      </c>
      <c r="AS63" s="42" t="str">
        <f>IFERROR(IF($C63=7,INDEX('Profit Margin'!$A$32:$BS$60,MATCH('Mthly PM (TR)'!AS$2,'Profit Margin'!$A$32:$A$60,0),MATCH('Mthly PM (TR)'!$A63,'Profit Margin'!$A$32:$BS$32,0)),AS62*(1+Q62)),"")</f>
        <v/>
      </c>
      <c r="AT63" s="42" t="str">
        <f>IFERROR(IF($C63=7,INDEX('Profit Margin'!$A$32:$BS$60,MATCH('Mthly PM (TR)'!AT$2,'Profit Margin'!$A$32:$A$60,0),MATCH('Mthly PM (TR)'!$A63,'Profit Margin'!$A$32:$BS$32,0)),AT62*(1+R62)),"")</f>
        <v/>
      </c>
      <c r="AU63" s="42" t="str">
        <f>IFERROR(IF($C63=7,INDEX('Profit Margin'!$A$32:$BS$60,MATCH('Mthly PM (TR)'!AU$2,'Profit Margin'!$A$32:$A$60,0),MATCH('Mthly PM (TR)'!$A63,'Profit Margin'!$A$32:$BS$32,0)),AU62*(1+S62)),"")</f>
        <v/>
      </c>
      <c r="AV63" s="42" t="str">
        <f>IFERROR(IF($C63=7,INDEX('Profit Margin'!$A$32:$BS$60,MATCH('Mthly PM (TR)'!AV$2,'Profit Margin'!$A$32:$A$60,0),MATCH('Mthly PM (TR)'!$A63,'Profit Margin'!$A$32:$BS$32,0)),AV62*(1+T62)),"")</f>
        <v/>
      </c>
      <c r="AW63" s="42" t="str">
        <f>IFERROR(IF($C63=7,INDEX('Profit Margin'!$A$32:$BS$60,MATCH('Mthly PM (TR)'!AW$2,'Profit Margin'!$A$32:$A$60,0),MATCH('Mthly PM (TR)'!$A63,'Profit Margin'!$A$32:$BS$32,0)),AW62*(1+U62)),"")</f>
        <v/>
      </c>
      <c r="AX63" s="42" t="str">
        <f>IFERROR(IF($C63=7,INDEX('Profit Margin'!$A$32:$BS$60,MATCH('Mthly PM (TR)'!AX$2,'Profit Margin'!$A$32:$A$60,0),MATCH('Mthly PM (TR)'!$A63,'Profit Margin'!$A$32:$BS$32,0)),AX62*(1+V62)),"")</f>
        <v/>
      </c>
      <c r="AY63" s="42" t="str">
        <f>IFERROR(IF($C63=7,INDEX('Profit Margin'!$A$32:$BS$60,MATCH('Mthly PM (TR)'!AY$2,'Profit Margin'!$A$32:$A$60,0),MATCH('Mthly PM (TR)'!$A63,'Profit Margin'!$A$32:$BS$32,0)),AY62*(1+W62)),"")</f>
        <v/>
      </c>
      <c r="AZ63" s="42" t="str">
        <f>IFERROR(IF($C63=7,INDEX('Profit Margin'!$A$32:$BS$60,MATCH('Mthly PM (TR)'!AZ$2,'Profit Margin'!$A$32:$A$60,0),MATCH('Mthly PM (TR)'!$A63,'Profit Margin'!$A$32:$BS$32,0)),AZ62*(1+X62)),"")</f>
        <v/>
      </c>
      <c r="BA63" s="42" t="str">
        <f>IFERROR(IF($C63=7,INDEX('Profit Margin'!$A$32:$BS$60,MATCH('Mthly PM (TR)'!BA$2,'Profit Margin'!$A$32:$A$60,0),MATCH('Mthly PM (TR)'!$A63,'Profit Margin'!$A$32:$BS$32,0)),BA62*(1+Y62)),"")</f>
        <v/>
      </c>
      <c r="BB63" s="42" t="str">
        <f>IFERROR(IF($C63=7,INDEX('Profit Margin'!$A$32:$BS$60,MATCH('Mthly PM (TR)'!BB$2,'Profit Margin'!$A$32:$A$60,0),MATCH('Mthly PM (TR)'!$A63,'Profit Margin'!$A$32:$BS$32,0)),BB62*(1+Z62)),"")</f>
        <v/>
      </c>
      <c r="BC63" s="42" t="str">
        <f>IFERROR(IF($C63=7,INDEX('Profit Margin'!$A$32:$BS$60,MATCH('Mthly PM (TR)'!BC$2,'Profit Margin'!$A$32:$A$60,0),MATCH('Mthly PM (TR)'!$A63,'Profit Margin'!$A$32:$BS$32,0)),BC62*(1+AA62)),"")</f>
        <v/>
      </c>
      <c r="BD63" s="42" t="str">
        <f>IFERROR(IF($C63=7,INDEX('Profit Margin'!$A$32:$BS$60,MATCH('Mthly PM (TR)'!BD$2,'Profit Margin'!$A$32:$A$60,0),MATCH('Mthly PM (TR)'!$A63,'Profit Margin'!$A$32:$BS$32,0)),BD62*(1+AB62)),"")</f>
        <v/>
      </c>
      <c r="BE63" s="42" t="str">
        <f>IFERROR(IF($C63=7,INDEX('Profit Margin'!$A$32:$BS$60,MATCH('Mthly PM (TR)'!BE$2,'Profit Margin'!$A$32:$A$60,0),MATCH('Mthly PM (TR)'!$A63,'Profit Margin'!$A$32:$BS$32,0)),BE62*(1+AC62)),"")</f>
        <v/>
      </c>
      <c r="BF63" s="42" t="str">
        <f>IFERROR(IF($C63=7,INDEX('Profit Margin'!$A$32:$BS$60,MATCH('Mthly PM (TR)'!BF$2,'Profit Margin'!$A$32:$A$60,0),MATCH('Mthly PM (TR)'!$A63,'Profit Margin'!$A$32:$BS$32,0)),BF62*(1+AD62)),"")</f>
        <v/>
      </c>
      <c r="BG63" s="42" t="str">
        <f>IFERROR(IF($C63=7,INDEX('Profit Margin'!$A$32:$BS$60,MATCH('Mthly PM (TR)'!BG$2,'Profit Margin'!$A$32:$A$60,0),MATCH('Mthly PM (TR)'!$A63,'Profit Margin'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0">
        <f>PRODUCT(DM529:DM531)-1</f>
        <v>3.0780871031766965E-2</v>
      </c>
      <c r="DV63" s="100">
        <f>PRODUCT(DM520:DM531)-1</f>
        <v>0.25399939651789571</v>
      </c>
    </row>
    <row r="64" spans="1:126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PM (TR)'!D$2,'Memb Hist (Org)'!$A$1:$A$29,0),MATCH('Mthly PM (TR)'!$A64,'Memb Hist (Org)'!$A$1:$BS$1,0))&lt;&gt;1,"",'Mthly Returns (TR)'!D63),"")</f>
        <v>1.7544000000000001E-2</v>
      </c>
      <c r="E64" s="46" t="str">
        <f>IFERROR(IF(INDEX('Memb Hist (Org)'!$A$1:$BS$29,MATCH('Mthly PM (TR)'!E$2,'Memb Hist (Org)'!$A$1:$A$29,0),MATCH('Mthly PM (TR)'!$A64,'Memb Hist (Org)'!$A$1:$BS$1,0))&lt;&gt;1,"",'Mthly Returns (TR)'!E63),"")</f>
        <v/>
      </c>
      <c r="F64" s="46" t="str">
        <f>IFERROR(IF(INDEX('Memb Hist (Org)'!$A$1:$BS$29,MATCH('Mthly PM (TR)'!F$2,'Memb Hist (Org)'!$A$1:$A$29,0),MATCH('Mthly PM (TR)'!$A64,'Memb Hist (Org)'!$A$1:$BS$1,0))&lt;&gt;1,"",'Mthly Returns (TR)'!F63),"")</f>
        <v/>
      </c>
      <c r="G64" s="46">
        <f>IFERROR(IF(INDEX('Memb Hist (Org)'!$A$1:$BS$29,MATCH('Mthly PM (TR)'!G$2,'Memb Hist (Org)'!$A$1:$A$29,0),MATCH('Mthly PM (TR)'!$A64,'Memb Hist (Org)'!$A$1:$BS$1,0))&lt;&gt;1,"",'Mthly Returns (TR)'!G63),"")</f>
        <v>3.5385E-2</v>
      </c>
      <c r="H64" s="46">
        <f>IFERROR(IF(INDEX('Memb Hist (Org)'!$A$1:$BS$29,MATCH('Mthly PM (TR)'!H$2,'Memb Hist (Org)'!$A$1:$A$29,0),MATCH('Mthly PM (TR)'!$A64,'Memb Hist (Org)'!$A$1:$BS$1,0))&lt;&gt;1,"",'Mthly Returns (TR)'!H63),"")</f>
        <v>3.5673999999999997E-2</v>
      </c>
      <c r="I64" s="46">
        <f>IFERROR(IF(INDEX('Memb Hist (Org)'!$A$1:$BS$29,MATCH('Mthly PM (TR)'!I$2,'Memb Hist (Org)'!$A$1:$A$29,0),MATCH('Mthly PM (TR)'!$A64,'Memb Hist (Org)'!$A$1:$BS$1,0))&lt;&gt;1,"",'Mthly Returns (TR)'!I63),"")</f>
        <v>1.6216000000000001E-2</v>
      </c>
      <c r="J64" s="46">
        <f>IFERROR(IF(INDEX('Memb Hist (Org)'!$A$1:$BS$29,MATCH('Mthly PM (TR)'!J$2,'Memb Hist (Org)'!$A$1:$A$29,0),MATCH('Mthly PM (TR)'!$A64,'Memb Hist (Org)'!$A$1:$BS$1,0))&lt;&gt;1,"",'Mthly Returns (TR)'!J63),"")</f>
        <v>-3.8732000000000003E-2</v>
      </c>
      <c r="K64" s="46">
        <f>IFERROR(IF(INDEX('Memb Hist (Org)'!$A$1:$BS$29,MATCH('Mthly PM (TR)'!K$2,'Memb Hist (Org)'!$A$1:$A$29,0),MATCH('Mthly PM (TR)'!$A64,'Memb Hist (Org)'!$A$1:$BS$1,0))&lt;&gt;1,"",'Mthly Returns (TR)'!K63),"")</f>
        <v>-3.663E-3</v>
      </c>
      <c r="L64" s="46" t="str">
        <f>IFERROR(IF(INDEX('Memb Hist (Org)'!$A$1:$BS$29,MATCH('Mthly PM (TR)'!L$2,'Memb Hist (Org)'!$A$1:$A$29,0),MATCH('Mthly PM (TR)'!$A64,'Memb Hist (Org)'!$A$1:$BS$1,0))&lt;&gt;1,"",'Mthly Returns (TR)'!L63),"")</f>
        <v/>
      </c>
      <c r="M64" s="46" t="str">
        <f>IFERROR(IF(INDEX('Memb Hist (Org)'!$A$1:$BS$29,MATCH('Mthly PM (TR)'!M$2,'Memb Hist (Org)'!$A$1:$A$29,0),MATCH('Mthly PM (TR)'!$A64,'Memb Hist (Org)'!$A$1:$BS$1,0))&lt;&gt;1,"",'Mthly Returns (TR)'!M63),"")</f>
        <v/>
      </c>
      <c r="N64" s="46" t="str">
        <f>IFERROR(IF(INDEX('Memb Hist (Org)'!$A$1:$BS$29,MATCH('Mthly PM (TR)'!N$2,'Memb Hist (Org)'!$A$1:$A$29,0),MATCH('Mthly PM (TR)'!$A64,'Memb Hist (Org)'!$A$1:$BS$1,0))&lt;&gt;1,"",'Mthly Returns (TR)'!N63),"")</f>
        <v/>
      </c>
      <c r="O64" s="46">
        <f>IFERROR(IF(INDEX('Memb Hist (Org)'!$A$1:$BS$29,MATCH('Mthly PM (TR)'!O$2,'Memb Hist (Org)'!$A$1:$A$29,0),MATCH('Mthly PM (TR)'!$A64,'Memb Hist (Org)'!$A$1:$BS$1,0))&lt;&gt;1,"",'Mthly Returns (TR)'!O63),"")</f>
        <v>3.0303E-2</v>
      </c>
      <c r="P64" s="46" t="str">
        <f>IFERROR(IF(INDEX('Memb Hist (Org)'!$A$1:$BS$29,MATCH('Mthly PM (TR)'!P$2,'Memb Hist (Org)'!$A$1:$A$29,0),MATCH('Mthly PM (TR)'!$A64,'Memb Hist (Org)'!$A$1:$BS$1,0))&lt;&gt;1,"",'Mthly Returns (TR)'!P63),"")</f>
        <v/>
      </c>
      <c r="Q64" s="46">
        <f>IFERROR(IF(INDEX('Memb Hist (Org)'!$A$1:$BS$29,MATCH('Mthly PM (TR)'!Q$2,'Memb Hist (Org)'!$A$1:$A$29,0),MATCH('Mthly PM (TR)'!$A64,'Memb Hist (Org)'!$A$1:$BS$1,0))&lt;&gt;1,"",'Mthly Returns (TR)'!Q63),"")</f>
        <v>2.0324999999999999E-2</v>
      </c>
      <c r="R64" s="46" t="str">
        <f>IFERROR(IF(INDEX('Memb Hist (Org)'!$A$1:$BS$29,MATCH('Mthly PM (TR)'!R$2,'Memb Hist (Org)'!$A$1:$A$29,0),MATCH('Mthly PM (TR)'!$A64,'Memb Hist (Org)'!$A$1:$BS$1,0))&lt;&gt;1,"",'Mthly Returns (TR)'!R63),"")</f>
        <v/>
      </c>
      <c r="S64" s="46" t="str">
        <f>IFERROR(IF(INDEX('Memb Hist (Org)'!$A$1:$BS$29,MATCH('Mthly PM (TR)'!S$2,'Memb Hist (Org)'!$A$1:$A$29,0),MATCH('Mthly PM (TR)'!$A64,'Memb Hist (Org)'!$A$1:$BS$1,0))&lt;&gt;1,"",'Mthly Returns (TR)'!S63),"")</f>
        <v/>
      </c>
      <c r="T64" s="46">
        <f>IFERROR(IF(INDEX('Memb Hist (Org)'!$A$1:$BS$29,MATCH('Mthly PM (TR)'!T$2,'Memb Hist (Org)'!$A$1:$A$29,0),MATCH('Mthly PM (TR)'!$A64,'Memb Hist (Org)'!$A$1:$BS$1,0))&lt;&gt;1,"",'Mthly Returns (TR)'!T63),"")</f>
        <v>-1.0869999999999999E-2</v>
      </c>
      <c r="U64" s="46">
        <f>IFERROR(IF(INDEX('Memb Hist (Org)'!$A$1:$BS$29,MATCH('Mthly PM (TR)'!U$2,'Memb Hist (Org)'!$A$1:$A$29,0),MATCH('Mthly PM (TR)'!$A64,'Memb Hist (Org)'!$A$1:$BS$1,0))&lt;&gt;1,"",'Mthly Returns (TR)'!U63),"")</f>
        <v>-3.4768E-2</v>
      </c>
      <c r="V64" s="46">
        <f>IFERROR(IF(INDEX('Memb Hist (Org)'!$A$1:$BS$29,MATCH('Mthly PM (TR)'!V$2,'Memb Hist (Org)'!$A$1:$A$29,0),MATCH('Mthly PM (TR)'!$A64,'Memb Hist (Org)'!$A$1:$BS$1,0))&lt;&gt;1,"",'Mthly Returns (TR)'!V63),"")</f>
        <v>1.5823E-2</v>
      </c>
      <c r="W64" s="46">
        <f>IFERROR(IF(INDEX('Memb Hist (Org)'!$A$1:$BS$29,MATCH('Mthly PM (TR)'!W$2,'Memb Hist (Org)'!$A$1:$A$29,0),MATCH('Mthly PM (TR)'!$A64,'Memb Hist (Org)'!$A$1:$BS$1,0))&lt;&gt;1,"",'Mthly Returns (TR)'!W63),"")</f>
        <v>3.2569999999999999E-3</v>
      </c>
      <c r="X64" s="46">
        <f>IFERROR(IF(INDEX('Memb Hist (Org)'!$A$1:$BS$29,MATCH('Mthly PM (TR)'!X$2,'Memb Hist (Org)'!$A$1:$A$29,0),MATCH('Mthly PM (TR)'!$A64,'Memb Hist (Org)'!$A$1:$BS$1,0))&lt;&gt;1,"",'Mthly Returns (TR)'!X63),"")</f>
        <v>3.4934E-2</v>
      </c>
      <c r="Y64" s="46">
        <f>IFERROR(IF(INDEX('Memb Hist (Org)'!$A$1:$BS$29,MATCH('Mthly PM (TR)'!Y$2,'Memb Hist (Org)'!$A$1:$A$29,0),MATCH('Mthly PM (TR)'!$A64,'Memb Hist (Org)'!$A$1:$BS$1,0))&lt;&gt;1,"",'Mthly Returns (TR)'!Y63),"")</f>
        <v>-1.3514E-2</v>
      </c>
      <c r="Z64" s="46" t="str">
        <f>IFERROR(IF(INDEX('Memb Hist (Org)'!$A$1:$BS$29,MATCH('Mthly PM (TR)'!Z$2,'Memb Hist (Org)'!$A$1:$A$29,0),MATCH('Mthly PM (TR)'!$A64,'Memb Hist (Org)'!$A$1:$BS$1,0))&lt;&gt;1,"",'Mthly Returns (TR)'!Z63),"")</f>
        <v/>
      </c>
      <c r="AA64" s="46" t="str">
        <f>IFERROR(IF(INDEX('Memb Hist (Org)'!$A$1:$BS$29,MATCH('Mthly PM (TR)'!AA$2,'Memb Hist (Org)'!$A$1:$A$29,0),MATCH('Mthly PM (TR)'!$A64,'Memb Hist (Org)'!$A$1:$BS$1,0))&lt;&gt;1,"",'Mthly Returns (TR)'!AA63),"")</f>
        <v/>
      </c>
      <c r="AB64" s="46" t="str">
        <f>IFERROR(IF(INDEX('Memb Hist (Org)'!$A$1:$BS$29,MATCH('Mthly PM (TR)'!AB$2,'Memb Hist (Org)'!$A$1:$A$29,0),MATCH('Mthly PM (TR)'!$A64,'Memb Hist (Org)'!$A$1:$BS$1,0))&lt;&gt;1,"",'Mthly Returns (TR)'!AB63),"")</f>
        <v/>
      </c>
      <c r="AC64" s="46">
        <f>IFERROR(IF(INDEX('Memb Hist (Org)'!$A$1:$BS$29,MATCH('Mthly PM (TR)'!AC$2,'Memb Hist (Org)'!$A$1:$A$29,0),MATCH('Mthly PM (TR)'!$A64,'Memb Hist (Org)'!$A$1:$BS$1,0))&lt;&gt;1,"",'Mthly Returns (TR)'!AC63),"")</f>
        <v>-3.4558999999999999E-2</v>
      </c>
      <c r="AD64" s="46" t="str">
        <f>IFERROR(IF(INDEX('Memb Hist (Org)'!$A$1:$BS$29,MATCH('Mthly PM (TR)'!AD$2,'Memb Hist (Org)'!$A$1:$A$29,0),MATCH('Mthly PM (TR)'!$A64,'Memb Hist (Org)'!$A$1:$BS$1,0))&lt;&gt;1,"",'Mthly Returns (TR)'!AD63),"")</f>
        <v/>
      </c>
      <c r="AE64" s="46" t="str">
        <f>IFERROR(IF(INDEX('Memb Hist (Org)'!$A$1:$BS$29,MATCH('Mthly PM (TR)'!AE$2,'Memb Hist (Org)'!$A$1:$A$29,0),MATCH('Mthly PM (TR)'!$A64,'Memb Hist (Org)'!$A$1:$BS$1,0))&lt;&gt;1,"",'Mthly Returns (TR)'!AE63),"")</f>
        <v/>
      </c>
      <c r="AF64" s="42" t="str">
        <f>IFERROR(IF($C64=7,INDEX('Profit Margin'!$A$32:$BS$60,MATCH('Mthly PM (TR)'!AF$2,'Profit Margin'!$A$32:$A$60,0),MATCH('Mthly PM (TR)'!$A64,'Profit Margin'!$A$32:$BS$32,0)),AF63*(1+D63)),"")</f>
        <v/>
      </c>
      <c r="AG64" s="42" t="str">
        <f>IFERROR(IF($C64=7,INDEX('Profit Margin'!$A$32:$BS$60,MATCH('Mthly PM (TR)'!AG$2,'Profit Margin'!$A$32:$A$60,0),MATCH('Mthly PM (TR)'!$A64,'Profit Margin'!$A$32:$BS$32,0)),AG63*(1+E63)),"")</f>
        <v/>
      </c>
      <c r="AH64" s="42" t="str">
        <f>IFERROR(IF($C64=7,INDEX('Profit Margin'!$A$32:$BS$60,MATCH('Mthly PM (TR)'!AH$2,'Profit Margin'!$A$32:$A$60,0),MATCH('Mthly PM (TR)'!$A64,'Profit Margin'!$A$32:$BS$32,0)),AH63*(1+F63)),"")</f>
        <v/>
      </c>
      <c r="AI64" s="42" t="str">
        <f>IFERROR(IF($C64=7,INDEX('Profit Margin'!$A$32:$BS$60,MATCH('Mthly PM (TR)'!AI$2,'Profit Margin'!$A$32:$A$60,0),MATCH('Mthly PM (TR)'!$A64,'Profit Margin'!$A$32:$BS$32,0)),AI63*(1+G63)),"")</f>
        <v/>
      </c>
      <c r="AJ64" s="42" t="str">
        <f>IFERROR(IF($C64=7,INDEX('Profit Margin'!$A$32:$BS$60,MATCH('Mthly PM (TR)'!AJ$2,'Profit Margin'!$A$32:$A$60,0),MATCH('Mthly PM (TR)'!$A64,'Profit Margin'!$A$32:$BS$32,0)),AJ63*(1+H63)),"")</f>
        <v/>
      </c>
      <c r="AK64" s="42" t="str">
        <f>IFERROR(IF($C64=7,INDEX('Profit Margin'!$A$32:$BS$60,MATCH('Mthly PM (TR)'!AK$2,'Profit Margin'!$A$32:$A$60,0),MATCH('Mthly PM (TR)'!$A64,'Profit Margin'!$A$32:$BS$32,0)),AK63*(1+I63)),"")</f>
        <v/>
      </c>
      <c r="AL64" s="42" t="str">
        <f>IFERROR(IF($C64=7,INDEX('Profit Margin'!$A$32:$BS$60,MATCH('Mthly PM (TR)'!AL$2,'Profit Margin'!$A$32:$A$60,0),MATCH('Mthly PM (TR)'!$A64,'Profit Margin'!$A$32:$BS$32,0)),AL63*(1+J63)),"")</f>
        <v/>
      </c>
      <c r="AM64" s="42" t="str">
        <f>IFERROR(IF($C64=7,INDEX('Profit Margin'!$A$32:$BS$60,MATCH('Mthly PM (TR)'!AM$2,'Profit Margin'!$A$32:$A$60,0),MATCH('Mthly PM (TR)'!$A64,'Profit Margin'!$A$32:$BS$32,0)),AM63*(1+K63)),"")</f>
        <v/>
      </c>
      <c r="AN64" s="42" t="str">
        <f>IFERROR(IF($C64=7,INDEX('Profit Margin'!$A$32:$BS$60,MATCH('Mthly PM (TR)'!AN$2,'Profit Margin'!$A$32:$A$60,0),MATCH('Mthly PM (TR)'!$A64,'Profit Margin'!$A$32:$BS$32,0)),AN63*(1+L63)),"")</f>
        <v/>
      </c>
      <c r="AO64" s="42" t="str">
        <f>IFERROR(IF($C64=7,INDEX('Profit Margin'!$A$32:$BS$60,MATCH('Mthly PM (TR)'!AO$2,'Profit Margin'!$A$32:$A$60,0),MATCH('Mthly PM (TR)'!$A64,'Profit Margin'!$A$32:$BS$32,0)),AO63*(1+M63)),"")</f>
        <v/>
      </c>
      <c r="AP64" s="42" t="str">
        <f>IFERROR(IF($C64=7,INDEX('Profit Margin'!$A$32:$BS$60,MATCH('Mthly PM (TR)'!AP$2,'Profit Margin'!$A$32:$A$60,0),MATCH('Mthly PM (TR)'!$A64,'Profit Margin'!$A$32:$BS$32,0)),AP63*(1+N63)),"")</f>
        <v/>
      </c>
      <c r="AQ64" s="42" t="str">
        <f>IFERROR(IF($C64=7,INDEX('Profit Margin'!$A$32:$BS$60,MATCH('Mthly PM (TR)'!AQ$2,'Profit Margin'!$A$32:$A$60,0),MATCH('Mthly PM (TR)'!$A64,'Profit Margin'!$A$32:$BS$32,0)),AQ63*(1+O63)),"")</f>
        <v/>
      </c>
      <c r="AR64" s="42" t="str">
        <f>IFERROR(IF($C64=7,INDEX('Profit Margin'!$A$32:$BS$60,MATCH('Mthly PM (TR)'!AR$2,'Profit Margin'!$A$32:$A$60,0),MATCH('Mthly PM (TR)'!$A64,'Profit Margin'!$A$32:$BS$32,0)),AR63*(1+P63)),"")</f>
        <v/>
      </c>
      <c r="AS64" s="42" t="str">
        <f>IFERROR(IF($C64=7,INDEX('Profit Margin'!$A$32:$BS$60,MATCH('Mthly PM (TR)'!AS$2,'Profit Margin'!$A$32:$A$60,0),MATCH('Mthly PM (TR)'!$A64,'Profit Margin'!$A$32:$BS$32,0)),AS63*(1+Q63)),"")</f>
        <v/>
      </c>
      <c r="AT64" s="42" t="str">
        <f>IFERROR(IF($C64=7,INDEX('Profit Margin'!$A$32:$BS$60,MATCH('Mthly PM (TR)'!AT$2,'Profit Margin'!$A$32:$A$60,0),MATCH('Mthly PM (TR)'!$A64,'Profit Margin'!$A$32:$BS$32,0)),AT63*(1+R63)),"")</f>
        <v/>
      </c>
      <c r="AU64" s="42" t="str">
        <f>IFERROR(IF($C64=7,INDEX('Profit Margin'!$A$32:$BS$60,MATCH('Mthly PM (TR)'!AU$2,'Profit Margin'!$A$32:$A$60,0),MATCH('Mthly PM (TR)'!$A64,'Profit Margin'!$A$32:$BS$32,0)),AU63*(1+S63)),"")</f>
        <v/>
      </c>
      <c r="AV64" s="42" t="str">
        <f>IFERROR(IF($C64=7,INDEX('Profit Margin'!$A$32:$BS$60,MATCH('Mthly PM (TR)'!AV$2,'Profit Margin'!$A$32:$A$60,0),MATCH('Mthly PM (TR)'!$A64,'Profit Margin'!$A$32:$BS$32,0)),AV63*(1+T63)),"")</f>
        <v/>
      </c>
      <c r="AW64" s="42" t="str">
        <f>IFERROR(IF($C64=7,INDEX('Profit Margin'!$A$32:$BS$60,MATCH('Mthly PM (TR)'!AW$2,'Profit Margin'!$A$32:$A$60,0),MATCH('Mthly PM (TR)'!$A64,'Profit Margin'!$A$32:$BS$32,0)),AW63*(1+U63)),"")</f>
        <v/>
      </c>
      <c r="AX64" s="42" t="str">
        <f>IFERROR(IF($C64=7,INDEX('Profit Margin'!$A$32:$BS$60,MATCH('Mthly PM (TR)'!AX$2,'Profit Margin'!$A$32:$A$60,0),MATCH('Mthly PM (TR)'!$A64,'Profit Margin'!$A$32:$BS$32,0)),AX63*(1+V63)),"")</f>
        <v/>
      </c>
      <c r="AY64" s="42" t="str">
        <f>IFERROR(IF($C64=7,INDEX('Profit Margin'!$A$32:$BS$60,MATCH('Mthly PM (TR)'!AY$2,'Profit Margin'!$A$32:$A$60,0),MATCH('Mthly PM (TR)'!$A64,'Profit Margin'!$A$32:$BS$32,0)),AY63*(1+W63)),"")</f>
        <v/>
      </c>
      <c r="AZ64" s="42" t="str">
        <f>IFERROR(IF($C64=7,INDEX('Profit Margin'!$A$32:$BS$60,MATCH('Mthly PM (TR)'!AZ$2,'Profit Margin'!$A$32:$A$60,0),MATCH('Mthly PM (TR)'!$A64,'Profit Margin'!$A$32:$BS$32,0)),AZ63*(1+X63)),"")</f>
        <v/>
      </c>
      <c r="BA64" s="42" t="str">
        <f>IFERROR(IF($C64=7,INDEX('Profit Margin'!$A$32:$BS$60,MATCH('Mthly PM (TR)'!BA$2,'Profit Margin'!$A$32:$A$60,0),MATCH('Mthly PM (TR)'!$A64,'Profit Margin'!$A$32:$BS$32,0)),BA63*(1+Y63)),"")</f>
        <v/>
      </c>
      <c r="BB64" s="42" t="str">
        <f>IFERROR(IF($C64=7,INDEX('Profit Margin'!$A$32:$BS$60,MATCH('Mthly PM (TR)'!BB$2,'Profit Margin'!$A$32:$A$60,0),MATCH('Mthly PM (TR)'!$A64,'Profit Margin'!$A$32:$BS$32,0)),BB63*(1+Z63)),"")</f>
        <v/>
      </c>
      <c r="BC64" s="42" t="str">
        <f>IFERROR(IF($C64=7,INDEX('Profit Margin'!$A$32:$BS$60,MATCH('Mthly PM (TR)'!BC$2,'Profit Margin'!$A$32:$A$60,0),MATCH('Mthly PM (TR)'!$A64,'Profit Margin'!$A$32:$BS$32,0)),BC63*(1+AA63)),"")</f>
        <v/>
      </c>
      <c r="BD64" s="42" t="str">
        <f>IFERROR(IF($C64=7,INDEX('Profit Margin'!$A$32:$BS$60,MATCH('Mthly PM (TR)'!BD$2,'Profit Margin'!$A$32:$A$60,0),MATCH('Mthly PM (TR)'!$A64,'Profit Margin'!$A$32:$BS$32,0)),BD63*(1+AB63)),"")</f>
        <v/>
      </c>
      <c r="BE64" s="42" t="str">
        <f>IFERROR(IF($C64=7,INDEX('Profit Margin'!$A$32:$BS$60,MATCH('Mthly PM (TR)'!BE$2,'Profit Margin'!$A$32:$A$60,0),MATCH('Mthly PM (TR)'!$A64,'Profit Margin'!$A$32:$BS$32,0)),BE63*(1+AC63)),"")</f>
        <v/>
      </c>
      <c r="BF64" s="42" t="str">
        <f>IFERROR(IF($C64=7,INDEX('Profit Margin'!$A$32:$BS$60,MATCH('Mthly PM (TR)'!BF$2,'Profit Margin'!$A$32:$A$60,0),MATCH('Mthly PM (TR)'!$A64,'Profit Margin'!$A$32:$BS$32,0)),BF63*(1+AD63)),"")</f>
        <v/>
      </c>
      <c r="BG64" s="42" t="str">
        <f>IFERROR(IF($C64=7,INDEX('Profit Margin'!$A$32:$BS$60,MATCH('Mthly PM (TR)'!BG$2,'Profit Margin'!$A$32:$A$60,0),MATCH('Mthly PM (TR)'!$A64,'Profit Margin'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0">
        <f>PRODUCT(DM530:DM532)-1</f>
        <v>-1.672552599417676E-2</v>
      </c>
      <c r="DV64" s="100">
        <f>PRODUCT(DM521:DM532)-1</f>
        <v>0.17704496715137519</v>
      </c>
    </row>
    <row r="65" spans="1:126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PM (TR)'!D$2,'Memb Hist (Org)'!$A$1:$A$29,0),MATCH('Mthly PM (TR)'!$A65,'Memb Hist (Org)'!$A$1:$BS$1,0))&lt;&gt;1,"",'Mthly Returns (TR)'!D64),"")</f>
        <v>-6.8970000000000004E-3</v>
      </c>
      <c r="E65" s="46" t="str">
        <f>IFERROR(IF(INDEX('Memb Hist (Org)'!$A$1:$BS$29,MATCH('Mthly PM (TR)'!E$2,'Memb Hist (Org)'!$A$1:$A$29,0),MATCH('Mthly PM (TR)'!$A65,'Memb Hist (Org)'!$A$1:$BS$1,0))&lt;&gt;1,"",'Mthly Returns (TR)'!E64),"")</f>
        <v/>
      </c>
      <c r="F65" s="46" t="str">
        <f>IFERROR(IF(INDEX('Memb Hist (Org)'!$A$1:$BS$29,MATCH('Mthly PM (TR)'!F$2,'Memb Hist (Org)'!$A$1:$A$29,0),MATCH('Mthly PM (TR)'!$A65,'Memb Hist (Org)'!$A$1:$BS$1,0))&lt;&gt;1,"",'Mthly Returns (TR)'!F64),"")</f>
        <v/>
      </c>
      <c r="G65" s="46">
        <f>IFERROR(IF(INDEX('Memb Hist (Org)'!$A$1:$BS$29,MATCH('Mthly PM (TR)'!G$2,'Memb Hist (Org)'!$A$1:$A$29,0),MATCH('Mthly PM (TR)'!$A65,'Memb Hist (Org)'!$A$1:$BS$1,0))&lt;&gt;1,"",'Mthly Returns (TR)'!G64),"")</f>
        <v>2.2556E-2</v>
      </c>
      <c r="H65" s="46">
        <f>IFERROR(IF(INDEX('Memb Hist (Org)'!$A$1:$BS$29,MATCH('Mthly PM (TR)'!H$2,'Memb Hist (Org)'!$A$1:$A$29,0),MATCH('Mthly PM (TR)'!$A65,'Memb Hist (Org)'!$A$1:$BS$1,0))&lt;&gt;1,"",'Mthly Returns (TR)'!H64),"")</f>
        <v>-3.0030000000000001E-2</v>
      </c>
      <c r="I65" s="46">
        <f>IFERROR(IF(INDEX('Memb Hist (Org)'!$A$1:$BS$29,MATCH('Mthly PM (TR)'!I$2,'Memb Hist (Org)'!$A$1:$A$29,0),MATCH('Mthly PM (TR)'!$A65,'Memb Hist (Org)'!$A$1:$BS$1,0))&lt;&gt;1,"",'Mthly Returns (TR)'!I64),"")</f>
        <v>5.2659999999999998E-2</v>
      </c>
      <c r="J65" s="46">
        <f>IFERROR(IF(INDEX('Memb Hist (Org)'!$A$1:$BS$29,MATCH('Mthly PM (TR)'!J$2,'Memb Hist (Org)'!$A$1:$A$29,0),MATCH('Mthly PM (TR)'!$A65,'Memb Hist (Org)'!$A$1:$BS$1,0))&lt;&gt;1,"",'Mthly Returns (TR)'!J64),"")</f>
        <v>-7.4070000000000004E-3</v>
      </c>
      <c r="K65" s="46">
        <f>IFERROR(IF(INDEX('Memb Hist (Org)'!$A$1:$BS$29,MATCH('Mthly PM (TR)'!K$2,'Memb Hist (Org)'!$A$1:$A$29,0),MATCH('Mthly PM (TR)'!$A65,'Memb Hist (Org)'!$A$1:$BS$1,0))&lt;&gt;1,"",'Mthly Returns (TR)'!K64),"")</f>
        <v>6.9852999999999998E-2</v>
      </c>
      <c r="L65" s="46" t="str">
        <f>IFERROR(IF(INDEX('Memb Hist (Org)'!$A$1:$BS$29,MATCH('Mthly PM (TR)'!L$2,'Memb Hist (Org)'!$A$1:$A$29,0),MATCH('Mthly PM (TR)'!$A65,'Memb Hist (Org)'!$A$1:$BS$1,0))&lt;&gt;1,"",'Mthly Returns (TR)'!L64),"")</f>
        <v/>
      </c>
      <c r="M65" s="46" t="str">
        <f>IFERROR(IF(INDEX('Memb Hist (Org)'!$A$1:$BS$29,MATCH('Mthly PM (TR)'!M$2,'Memb Hist (Org)'!$A$1:$A$29,0),MATCH('Mthly PM (TR)'!$A65,'Memb Hist (Org)'!$A$1:$BS$1,0))&lt;&gt;1,"",'Mthly Returns (TR)'!M64),"")</f>
        <v/>
      </c>
      <c r="N65" s="46" t="str">
        <f>IFERROR(IF(INDEX('Memb Hist (Org)'!$A$1:$BS$29,MATCH('Mthly PM (TR)'!N$2,'Memb Hist (Org)'!$A$1:$A$29,0),MATCH('Mthly PM (TR)'!$A65,'Memb Hist (Org)'!$A$1:$BS$1,0))&lt;&gt;1,"",'Mthly Returns (TR)'!N64),"")</f>
        <v/>
      </c>
      <c r="O65" s="46">
        <f>IFERROR(IF(INDEX('Memb Hist (Org)'!$A$1:$BS$29,MATCH('Mthly PM (TR)'!O$2,'Memb Hist (Org)'!$A$1:$A$29,0),MATCH('Mthly PM (TR)'!$A65,'Memb Hist (Org)'!$A$1:$BS$1,0))&lt;&gt;1,"",'Mthly Returns (TR)'!O64),"")</f>
        <v>0.13411800000000001</v>
      </c>
      <c r="P65" s="46" t="str">
        <f>IFERROR(IF(INDEX('Memb Hist (Org)'!$A$1:$BS$29,MATCH('Mthly PM (TR)'!P$2,'Memb Hist (Org)'!$A$1:$A$29,0),MATCH('Mthly PM (TR)'!$A65,'Memb Hist (Org)'!$A$1:$BS$1,0))&lt;&gt;1,"",'Mthly Returns (TR)'!P64),"")</f>
        <v/>
      </c>
      <c r="Q65" s="46">
        <f>IFERROR(IF(INDEX('Memb Hist (Org)'!$A$1:$BS$29,MATCH('Mthly PM (TR)'!Q$2,'Memb Hist (Org)'!$A$1:$A$29,0),MATCH('Mthly PM (TR)'!$A65,'Memb Hist (Org)'!$A$1:$BS$1,0))&lt;&gt;1,"",'Mthly Returns (TR)'!Q64),"")</f>
        <v>4.7808999999999997E-2</v>
      </c>
      <c r="R65" s="46" t="str">
        <f>IFERROR(IF(INDEX('Memb Hist (Org)'!$A$1:$BS$29,MATCH('Mthly PM (TR)'!R$2,'Memb Hist (Org)'!$A$1:$A$29,0),MATCH('Mthly PM (TR)'!$A65,'Memb Hist (Org)'!$A$1:$BS$1,0))&lt;&gt;1,"",'Mthly Returns (TR)'!R64),"")</f>
        <v/>
      </c>
      <c r="S65" s="46" t="str">
        <f>IFERROR(IF(INDEX('Memb Hist (Org)'!$A$1:$BS$29,MATCH('Mthly PM (TR)'!S$2,'Memb Hist (Org)'!$A$1:$A$29,0),MATCH('Mthly PM (TR)'!$A65,'Memb Hist (Org)'!$A$1:$BS$1,0))&lt;&gt;1,"",'Mthly Returns (TR)'!S64),"")</f>
        <v/>
      </c>
      <c r="T65" s="46">
        <f>IFERROR(IF(INDEX('Memb Hist (Org)'!$A$1:$BS$29,MATCH('Mthly PM (TR)'!T$2,'Memb Hist (Org)'!$A$1:$A$29,0),MATCH('Mthly PM (TR)'!$A65,'Memb Hist (Org)'!$A$1:$BS$1,0))&lt;&gt;1,"",'Mthly Returns (TR)'!T64),"")</f>
        <v>5.2198000000000001E-2</v>
      </c>
      <c r="U65" s="46">
        <f>IFERROR(IF(INDEX('Memb Hist (Org)'!$A$1:$BS$29,MATCH('Mthly PM (TR)'!U$2,'Memb Hist (Org)'!$A$1:$A$29,0),MATCH('Mthly PM (TR)'!$A65,'Memb Hist (Org)'!$A$1:$BS$1,0))&lt;&gt;1,"",'Mthly Returns (TR)'!U64),"")</f>
        <v>6.5180000000000002E-2</v>
      </c>
      <c r="V65" s="46">
        <f>IFERROR(IF(INDEX('Memb Hist (Org)'!$A$1:$BS$29,MATCH('Mthly PM (TR)'!V$2,'Memb Hist (Org)'!$A$1:$A$29,0),MATCH('Mthly PM (TR)'!$A65,'Memb Hist (Org)'!$A$1:$BS$1,0))&lt;&gt;1,"",'Mthly Returns (TR)'!V64),"")</f>
        <v>2.8036999999999999E-2</v>
      </c>
      <c r="W65" s="46">
        <f>IFERROR(IF(INDEX('Memb Hist (Org)'!$A$1:$BS$29,MATCH('Mthly PM (TR)'!W$2,'Memb Hist (Org)'!$A$1:$A$29,0),MATCH('Mthly PM (TR)'!$A65,'Memb Hist (Org)'!$A$1:$BS$1,0))&lt;&gt;1,"",'Mthly Returns (TR)'!W64),"")</f>
        <v>2.9221E-2</v>
      </c>
      <c r="X65" s="46">
        <f>IFERROR(IF(INDEX('Memb Hist (Org)'!$A$1:$BS$29,MATCH('Mthly PM (TR)'!X$2,'Memb Hist (Org)'!$A$1:$A$29,0),MATCH('Mthly PM (TR)'!$A65,'Memb Hist (Org)'!$A$1:$BS$1,0))&lt;&gt;1,"",'Mthly Returns (TR)'!X64),"")</f>
        <v>6.4134999999999998E-2</v>
      </c>
      <c r="Y65" s="46">
        <f>IFERROR(IF(INDEX('Memb Hist (Org)'!$A$1:$BS$29,MATCH('Mthly PM (TR)'!Y$2,'Memb Hist (Org)'!$A$1:$A$29,0),MATCH('Mthly PM (TR)'!$A65,'Memb Hist (Org)'!$A$1:$BS$1,0))&lt;&gt;1,"",'Mthly Returns (TR)'!Y64),"")</f>
        <v>7.3972999999999997E-2</v>
      </c>
      <c r="Z65" s="46" t="str">
        <f>IFERROR(IF(INDEX('Memb Hist (Org)'!$A$1:$BS$29,MATCH('Mthly PM (TR)'!Z$2,'Memb Hist (Org)'!$A$1:$A$29,0),MATCH('Mthly PM (TR)'!$A65,'Memb Hist (Org)'!$A$1:$BS$1,0))&lt;&gt;1,"",'Mthly Returns (TR)'!Z64),"")</f>
        <v/>
      </c>
      <c r="AA65" s="46" t="str">
        <f>IFERROR(IF(INDEX('Memb Hist (Org)'!$A$1:$BS$29,MATCH('Mthly PM (TR)'!AA$2,'Memb Hist (Org)'!$A$1:$A$29,0),MATCH('Mthly PM (TR)'!$A65,'Memb Hist (Org)'!$A$1:$BS$1,0))&lt;&gt;1,"",'Mthly Returns (TR)'!AA64),"")</f>
        <v/>
      </c>
      <c r="AB65" s="46" t="str">
        <f>IFERROR(IF(INDEX('Memb Hist (Org)'!$A$1:$BS$29,MATCH('Mthly PM (TR)'!AB$2,'Memb Hist (Org)'!$A$1:$A$29,0),MATCH('Mthly PM (TR)'!$A65,'Memb Hist (Org)'!$A$1:$BS$1,0))&lt;&gt;1,"",'Mthly Returns (TR)'!AB64),"")</f>
        <v/>
      </c>
      <c r="AC65" s="46">
        <f>IFERROR(IF(INDEX('Memb Hist (Org)'!$A$1:$BS$29,MATCH('Mthly PM (TR)'!AC$2,'Memb Hist (Org)'!$A$1:$A$29,0),MATCH('Mthly PM (TR)'!$A65,'Memb Hist (Org)'!$A$1:$BS$1,0))&lt;&gt;1,"",'Mthly Returns (TR)'!AC64),"")</f>
        <v>6.3462000000000005E-2</v>
      </c>
      <c r="AD65" s="46" t="str">
        <f>IFERROR(IF(INDEX('Memb Hist (Org)'!$A$1:$BS$29,MATCH('Mthly PM (TR)'!AD$2,'Memb Hist (Org)'!$A$1:$A$29,0),MATCH('Mthly PM (TR)'!$A65,'Memb Hist (Org)'!$A$1:$BS$1,0))&lt;&gt;1,"",'Mthly Returns (TR)'!AD64),"")</f>
        <v/>
      </c>
      <c r="AE65" s="46" t="str">
        <f>IFERROR(IF(INDEX('Memb Hist (Org)'!$A$1:$BS$29,MATCH('Mthly PM (TR)'!AE$2,'Memb Hist (Org)'!$A$1:$A$29,0),MATCH('Mthly PM (TR)'!$A65,'Memb Hist (Org)'!$A$1:$BS$1,0))&lt;&gt;1,"",'Mthly Returns (TR)'!AE64),"")</f>
        <v/>
      </c>
      <c r="AF65" s="42" t="str">
        <f>IFERROR(IF($C65=7,INDEX('Profit Margin'!$A$32:$BS$60,MATCH('Mthly PM (TR)'!AF$2,'Profit Margin'!$A$32:$A$60,0),MATCH('Mthly PM (TR)'!$A65,'Profit Margin'!$A$32:$BS$32,0)),AF64*(1+D64)),"")</f>
        <v/>
      </c>
      <c r="AG65" s="42" t="str">
        <f>IFERROR(IF($C65=7,INDEX('Profit Margin'!$A$32:$BS$60,MATCH('Mthly PM (TR)'!AG$2,'Profit Margin'!$A$32:$A$60,0),MATCH('Mthly PM (TR)'!$A65,'Profit Margin'!$A$32:$BS$32,0)),AG64*(1+E64)),"")</f>
        <v/>
      </c>
      <c r="AH65" s="42" t="str">
        <f>IFERROR(IF($C65=7,INDEX('Profit Margin'!$A$32:$BS$60,MATCH('Mthly PM (TR)'!AH$2,'Profit Margin'!$A$32:$A$60,0),MATCH('Mthly PM (TR)'!$A65,'Profit Margin'!$A$32:$BS$32,0)),AH64*(1+F64)),"")</f>
        <v/>
      </c>
      <c r="AI65" s="42" t="str">
        <f>IFERROR(IF($C65=7,INDEX('Profit Margin'!$A$32:$BS$60,MATCH('Mthly PM (TR)'!AI$2,'Profit Margin'!$A$32:$A$60,0),MATCH('Mthly PM (TR)'!$A65,'Profit Margin'!$A$32:$BS$32,0)),AI64*(1+G64)),"")</f>
        <v/>
      </c>
      <c r="AJ65" s="42" t="str">
        <f>IFERROR(IF($C65=7,INDEX('Profit Margin'!$A$32:$BS$60,MATCH('Mthly PM (TR)'!AJ$2,'Profit Margin'!$A$32:$A$60,0),MATCH('Mthly PM (TR)'!$A65,'Profit Margin'!$A$32:$BS$32,0)),AJ64*(1+H64)),"")</f>
        <v/>
      </c>
      <c r="AK65" s="42" t="str">
        <f>IFERROR(IF($C65=7,INDEX('Profit Margin'!$A$32:$BS$60,MATCH('Mthly PM (TR)'!AK$2,'Profit Margin'!$A$32:$A$60,0),MATCH('Mthly PM (TR)'!$A65,'Profit Margin'!$A$32:$BS$32,0)),AK64*(1+I64)),"")</f>
        <v/>
      </c>
      <c r="AL65" s="42" t="str">
        <f>IFERROR(IF($C65=7,INDEX('Profit Margin'!$A$32:$BS$60,MATCH('Mthly PM (TR)'!AL$2,'Profit Margin'!$A$32:$A$60,0),MATCH('Mthly PM (TR)'!$A65,'Profit Margin'!$A$32:$BS$32,0)),AL64*(1+J64)),"")</f>
        <v/>
      </c>
      <c r="AM65" s="42" t="str">
        <f>IFERROR(IF($C65=7,INDEX('Profit Margin'!$A$32:$BS$60,MATCH('Mthly PM (TR)'!AM$2,'Profit Margin'!$A$32:$A$60,0),MATCH('Mthly PM (TR)'!$A65,'Profit Margin'!$A$32:$BS$32,0)),AM64*(1+K64)),"")</f>
        <v/>
      </c>
      <c r="AN65" s="42" t="str">
        <f>IFERROR(IF($C65=7,INDEX('Profit Margin'!$A$32:$BS$60,MATCH('Mthly PM (TR)'!AN$2,'Profit Margin'!$A$32:$A$60,0),MATCH('Mthly PM (TR)'!$A65,'Profit Margin'!$A$32:$BS$32,0)),AN64*(1+L64)),"")</f>
        <v/>
      </c>
      <c r="AO65" s="42" t="str">
        <f>IFERROR(IF($C65=7,INDEX('Profit Margin'!$A$32:$BS$60,MATCH('Mthly PM (TR)'!AO$2,'Profit Margin'!$A$32:$A$60,0),MATCH('Mthly PM (TR)'!$A65,'Profit Margin'!$A$32:$BS$32,0)),AO64*(1+M64)),"")</f>
        <v/>
      </c>
      <c r="AP65" s="42" t="str">
        <f>IFERROR(IF($C65=7,INDEX('Profit Margin'!$A$32:$BS$60,MATCH('Mthly PM (TR)'!AP$2,'Profit Margin'!$A$32:$A$60,0),MATCH('Mthly PM (TR)'!$A65,'Profit Margin'!$A$32:$BS$32,0)),AP64*(1+N64)),"")</f>
        <v/>
      </c>
      <c r="AQ65" s="42" t="str">
        <f>IFERROR(IF($C65=7,INDEX('Profit Margin'!$A$32:$BS$60,MATCH('Mthly PM (TR)'!AQ$2,'Profit Margin'!$A$32:$A$60,0),MATCH('Mthly PM (TR)'!$A65,'Profit Margin'!$A$32:$BS$32,0)),AQ64*(1+O64)),"")</f>
        <v/>
      </c>
      <c r="AR65" s="42" t="str">
        <f>IFERROR(IF($C65=7,INDEX('Profit Margin'!$A$32:$BS$60,MATCH('Mthly PM (TR)'!AR$2,'Profit Margin'!$A$32:$A$60,0),MATCH('Mthly PM (TR)'!$A65,'Profit Margin'!$A$32:$BS$32,0)),AR64*(1+P64)),"")</f>
        <v/>
      </c>
      <c r="AS65" s="42" t="str">
        <f>IFERROR(IF($C65=7,INDEX('Profit Margin'!$A$32:$BS$60,MATCH('Mthly PM (TR)'!AS$2,'Profit Margin'!$A$32:$A$60,0),MATCH('Mthly PM (TR)'!$A65,'Profit Margin'!$A$32:$BS$32,0)),AS64*(1+Q64)),"")</f>
        <v/>
      </c>
      <c r="AT65" s="42" t="str">
        <f>IFERROR(IF($C65=7,INDEX('Profit Margin'!$A$32:$BS$60,MATCH('Mthly PM (TR)'!AT$2,'Profit Margin'!$A$32:$A$60,0),MATCH('Mthly PM (TR)'!$A65,'Profit Margin'!$A$32:$BS$32,0)),AT64*(1+R64)),"")</f>
        <v/>
      </c>
      <c r="AU65" s="42" t="str">
        <f>IFERROR(IF($C65=7,INDEX('Profit Margin'!$A$32:$BS$60,MATCH('Mthly PM (TR)'!AU$2,'Profit Margin'!$A$32:$A$60,0),MATCH('Mthly PM (TR)'!$A65,'Profit Margin'!$A$32:$BS$32,0)),AU64*(1+S64)),"")</f>
        <v/>
      </c>
      <c r="AV65" s="42" t="str">
        <f>IFERROR(IF($C65=7,INDEX('Profit Margin'!$A$32:$BS$60,MATCH('Mthly PM (TR)'!AV$2,'Profit Margin'!$A$32:$A$60,0),MATCH('Mthly PM (TR)'!$A65,'Profit Margin'!$A$32:$BS$32,0)),AV64*(1+T64)),"")</f>
        <v/>
      </c>
      <c r="AW65" s="42" t="str">
        <f>IFERROR(IF($C65=7,INDEX('Profit Margin'!$A$32:$BS$60,MATCH('Mthly PM (TR)'!AW$2,'Profit Margin'!$A$32:$A$60,0),MATCH('Mthly PM (TR)'!$A65,'Profit Margin'!$A$32:$BS$32,0)),AW64*(1+U64)),"")</f>
        <v/>
      </c>
      <c r="AX65" s="42" t="str">
        <f>IFERROR(IF($C65=7,INDEX('Profit Margin'!$A$32:$BS$60,MATCH('Mthly PM (TR)'!AX$2,'Profit Margin'!$A$32:$A$60,0),MATCH('Mthly PM (TR)'!$A65,'Profit Margin'!$A$32:$BS$32,0)),AX64*(1+V64)),"")</f>
        <v/>
      </c>
      <c r="AY65" s="42" t="str">
        <f>IFERROR(IF($C65=7,INDEX('Profit Margin'!$A$32:$BS$60,MATCH('Mthly PM (TR)'!AY$2,'Profit Margin'!$A$32:$A$60,0),MATCH('Mthly PM (TR)'!$A65,'Profit Margin'!$A$32:$BS$32,0)),AY64*(1+W64)),"")</f>
        <v/>
      </c>
      <c r="AZ65" s="42" t="str">
        <f>IFERROR(IF($C65=7,INDEX('Profit Margin'!$A$32:$BS$60,MATCH('Mthly PM (TR)'!AZ$2,'Profit Margin'!$A$32:$A$60,0),MATCH('Mthly PM (TR)'!$A65,'Profit Margin'!$A$32:$BS$32,0)),AZ64*(1+X64)),"")</f>
        <v/>
      </c>
      <c r="BA65" s="42" t="str">
        <f>IFERROR(IF($C65=7,INDEX('Profit Margin'!$A$32:$BS$60,MATCH('Mthly PM (TR)'!BA$2,'Profit Margin'!$A$32:$A$60,0),MATCH('Mthly PM (TR)'!$A65,'Profit Margin'!$A$32:$BS$32,0)),BA64*(1+Y64)),"")</f>
        <v/>
      </c>
      <c r="BB65" s="42" t="str">
        <f>IFERROR(IF($C65=7,INDEX('Profit Margin'!$A$32:$BS$60,MATCH('Mthly PM (TR)'!BB$2,'Profit Margin'!$A$32:$A$60,0),MATCH('Mthly PM (TR)'!$A65,'Profit Margin'!$A$32:$BS$32,0)),BB64*(1+Z64)),"")</f>
        <v/>
      </c>
      <c r="BC65" s="42" t="str">
        <f>IFERROR(IF($C65=7,INDEX('Profit Margin'!$A$32:$BS$60,MATCH('Mthly PM (TR)'!BC$2,'Profit Margin'!$A$32:$A$60,0),MATCH('Mthly PM (TR)'!$A65,'Profit Margin'!$A$32:$BS$32,0)),BC64*(1+AA64)),"")</f>
        <v/>
      </c>
      <c r="BD65" s="42" t="str">
        <f>IFERROR(IF($C65=7,INDEX('Profit Margin'!$A$32:$BS$60,MATCH('Mthly PM (TR)'!BD$2,'Profit Margin'!$A$32:$A$60,0),MATCH('Mthly PM (TR)'!$A65,'Profit Margin'!$A$32:$BS$32,0)),BD64*(1+AB64)),"")</f>
        <v/>
      </c>
      <c r="BE65" s="42" t="str">
        <f>IFERROR(IF($C65=7,INDEX('Profit Margin'!$A$32:$BS$60,MATCH('Mthly PM (TR)'!BE$2,'Profit Margin'!$A$32:$A$60,0),MATCH('Mthly PM (TR)'!$A65,'Profit Margin'!$A$32:$BS$32,0)),BE64*(1+AC64)),"")</f>
        <v/>
      </c>
      <c r="BF65" s="42" t="str">
        <f>IFERROR(IF($C65=7,INDEX('Profit Margin'!$A$32:$BS$60,MATCH('Mthly PM (TR)'!BF$2,'Profit Margin'!$A$32:$A$60,0),MATCH('Mthly PM (TR)'!$A65,'Profit Margin'!$A$32:$BS$32,0)),BF64*(1+AD64)),"")</f>
        <v/>
      </c>
      <c r="BG65" s="42" t="str">
        <f>IFERROR(IF($C65=7,INDEX('Profit Margin'!$A$32:$BS$60,MATCH('Mthly PM (TR)'!BG$2,'Profit Margin'!$A$32:$A$60,0),MATCH('Mthly PM (TR)'!$A65,'Profit Margin'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0">
        <f>PRODUCT(DM531:DM533)-1</f>
        <v>-5.6609962567470973E-3</v>
      </c>
      <c r="DV65" s="100">
        <f>PRODUCT(DM522:DM533)-1</f>
        <v>4.4791287680982173E-2</v>
      </c>
    </row>
    <row r="66" spans="1:126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PM (TR)'!D$2,'Memb Hist (Org)'!$A$1:$A$29,0),MATCH('Mthly PM (TR)'!$A66,'Memb Hist (Org)'!$A$1:$BS$1,0))&lt;&gt;1,"",'Mthly Returns (TR)'!D65),"")</f>
        <v>2.3392E-2</v>
      </c>
      <c r="E66" s="46" t="str">
        <f>IFERROR(IF(INDEX('Memb Hist (Org)'!$A$1:$BS$29,MATCH('Mthly PM (TR)'!E$2,'Memb Hist (Org)'!$A$1:$A$29,0),MATCH('Mthly PM (TR)'!$A66,'Memb Hist (Org)'!$A$1:$BS$1,0))&lt;&gt;1,"",'Mthly Returns (TR)'!E65),"")</f>
        <v/>
      </c>
      <c r="F66" s="46" t="str">
        <f>IFERROR(IF(INDEX('Memb Hist (Org)'!$A$1:$BS$29,MATCH('Mthly PM (TR)'!F$2,'Memb Hist (Org)'!$A$1:$A$29,0),MATCH('Mthly PM (TR)'!$A66,'Memb Hist (Org)'!$A$1:$BS$1,0))&lt;&gt;1,"",'Mthly Returns (TR)'!F65),"")</f>
        <v/>
      </c>
      <c r="G66" s="46">
        <f>IFERROR(IF(INDEX('Memb Hist (Org)'!$A$1:$BS$29,MATCH('Mthly PM (TR)'!G$2,'Memb Hist (Org)'!$A$1:$A$29,0),MATCH('Mthly PM (TR)'!$A66,'Memb Hist (Org)'!$A$1:$BS$1,0))&lt;&gt;1,"",'Mthly Returns (TR)'!G65),"")</f>
        <v>-2.2058999999999999E-2</v>
      </c>
      <c r="H66" s="46">
        <f>IFERROR(IF(INDEX('Memb Hist (Org)'!$A$1:$BS$29,MATCH('Mthly PM (TR)'!H$2,'Memb Hist (Org)'!$A$1:$A$29,0),MATCH('Mthly PM (TR)'!$A66,'Memb Hist (Org)'!$A$1:$BS$1,0))&lt;&gt;1,"",'Mthly Returns (TR)'!H65),"")</f>
        <v>-1.3622E-2</v>
      </c>
      <c r="I66" s="46">
        <f>IFERROR(IF(INDEX('Memb Hist (Org)'!$A$1:$BS$29,MATCH('Mthly PM (TR)'!I$2,'Memb Hist (Org)'!$A$1:$A$29,0),MATCH('Mthly PM (TR)'!$A66,'Memb Hist (Org)'!$A$1:$BS$1,0))&lt;&gt;1,"",'Mthly Returns (TR)'!I65),"")</f>
        <v>1.023E-2</v>
      </c>
      <c r="J66" s="46">
        <f>IFERROR(IF(INDEX('Memb Hist (Org)'!$A$1:$BS$29,MATCH('Mthly PM (TR)'!J$2,'Memb Hist (Org)'!$A$1:$A$29,0),MATCH('Mthly PM (TR)'!$A66,'Memb Hist (Org)'!$A$1:$BS$1,0))&lt;&gt;1,"",'Mthly Returns (TR)'!J65),"")</f>
        <v>0</v>
      </c>
      <c r="K66" s="46">
        <f>IFERROR(IF(INDEX('Memb Hist (Org)'!$A$1:$BS$29,MATCH('Mthly PM (TR)'!K$2,'Memb Hist (Org)'!$A$1:$A$29,0),MATCH('Mthly PM (TR)'!$A66,'Memb Hist (Org)'!$A$1:$BS$1,0))&lt;&gt;1,"",'Mthly Returns (TR)'!K65),"")</f>
        <v>-3.9862000000000002E-2</v>
      </c>
      <c r="L66" s="46" t="str">
        <f>IFERROR(IF(INDEX('Memb Hist (Org)'!$A$1:$BS$29,MATCH('Mthly PM (TR)'!L$2,'Memb Hist (Org)'!$A$1:$A$29,0),MATCH('Mthly PM (TR)'!$A66,'Memb Hist (Org)'!$A$1:$BS$1,0))&lt;&gt;1,"",'Mthly Returns (TR)'!L65),"")</f>
        <v/>
      </c>
      <c r="M66" s="46" t="str">
        <f>IFERROR(IF(INDEX('Memb Hist (Org)'!$A$1:$BS$29,MATCH('Mthly PM (TR)'!M$2,'Memb Hist (Org)'!$A$1:$A$29,0),MATCH('Mthly PM (TR)'!$A66,'Memb Hist (Org)'!$A$1:$BS$1,0))&lt;&gt;1,"",'Mthly Returns (TR)'!M65),"")</f>
        <v/>
      </c>
      <c r="N66" s="46" t="str">
        <f>IFERROR(IF(INDEX('Memb Hist (Org)'!$A$1:$BS$29,MATCH('Mthly PM (TR)'!N$2,'Memb Hist (Org)'!$A$1:$A$29,0),MATCH('Mthly PM (TR)'!$A66,'Memb Hist (Org)'!$A$1:$BS$1,0))&lt;&gt;1,"",'Mthly Returns (TR)'!N65),"")</f>
        <v/>
      </c>
      <c r="O66" s="46">
        <f>IFERROR(IF(INDEX('Memb Hist (Org)'!$A$1:$BS$29,MATCH('Mthly PM (TR)'!O$2,'Memb Hist (Org)'!$A$1:$A$29,0),MATCH('Mthly PM (TR)'!$A66,'Memb Hist (Org)'!$A$1:$BS$1,0))&lt;&gt;1,"",'Mthly Returns (TR)'!O65),"")</f>
        <v>3.5714000000000003E-2</v>
      </c>
      <c r="P66" s="46" t="str">
        <f>IFERROR(IF(INDEX('Memb Hist (Org)'!$A$1:$BS$29,MATCH('Mthly PM (TR)'!P$2,'Memb Hist (Org)'!$A$1:$A$29,0),MATCH('Mthly PM (TR)'!$A66,'Memb Hist (Org)'!$A$1:$BS$1,0))&lt;&gt;1,"",'Mthly Returns (TR)'!P65),"")</f>
        <v/>
      </c>
      <c r="Q66" s="46">
        <f>IFERROR(IF(INDEX('Memb Hist (Org)'!$A$1:$BS$29,MATCH('Mthly PM (TR)'!Q$2,'Memb Hist (Org)'!$A$1:$A$29,0),MATCH('Mthly PM (TR)'!$A66,'Memb Hist (Org)'!$A$1:$BS$1,0))&lt;&gt;1,"",'Mthly Returns (TR)'!Q65),"")</f>
        <v>1.2167000000000001E-2</v>
      </c>
      <c r="R66" s="46" t="str">
        <f>IFERROR(IF(INDEX('Memb Hist (Org)'!$A$1:$BS$29,MATCH('Mthly PM (TR)'!R$2,'Memb Hist (Org)'!$A$1:$A$29,0),MATCH('Mthly PM (TR)'!$A66,'Memb Hist (Org)'!$A$1:$BS$1,0))&lt;&gt;1,"",'Mthly Returns (TR)'!R65),"")</f>
        <v/>
      </c>
      <c r="S66" s="46" t="str">
        <f>IFERROR(IF(INDEX('Memb Hist (Org)'!$A$1:$BS$29,MATCH('Mthly PM (TR)'!S$2,'Memb Hist (Org)'!$A$1:$A$29,0),MATCH('Mthly PM (TR)'!$A66,'Memb Hist (Org)'!$A$1:$BS$1,0))&lt;&gt;1,"",'Mthly Returns (TR)'!S65),"")</f>
        <v/>
      </c>
      <c r="T66" s="46">
        <f>IFERROR(IF(INDEX('Memb Hist (Org)'!$A$1:$BS$29,MATCH('Mthly PM (TR)'!T$2,'Memb Hist (Org)'!$A$1:$A$29,0),MATCH('Mthly PM (TR)'!$A66,'Memb Hist (Org)'!$A$1:$BS$1,0))&lt;&gt;1,"",'Mthly Returns (TR)'!T65),"")</f>
        <v>-3.9163999999999997E-2</v>
      </c>
      <c r="U66" s="46">
        <f>IFERROR(IF(INDEX('Memb Hist (Org)'!$A$1:$BS$29,MATCH('Mthly PM (TR)'!U$2,'Memb Hist (Org)'!$A$1:$A$29,0),MATCH('Mthly PM (TR)'!$A66,'Memb Hist (Org)'!$A$1:$BS$1,0))&lt;&gt;1,"",'Mthly Returns (TR)'!U65),"")</f>
        <v>9.4156000000000004E-2</v>
      </c>
      <c r="V66" s="46">
        <f>IFERROR(IF(INDEX('Memb Hist (Org)'!$A$1:$BS$29,MATCH('Mthly PM (TR)'!V$2,'Memb Hist (Org)'!$A$1:$A$29,0),MATCH('Mthly PM (TR)'!$A66,'Memb Hist (Org)'!$A$1:$BS$1,0))&lt;&gt;1,"",'Mthly Returns (TR)'!V65),"")</f>
        <v>-3.4847999999999997E-2</v>
      </c>
      <c r="W66" s="46">
        <f>IFERROR(IF(INDEX('Memb Hist (Org)'!$A$1:$BS$29,MATCH('Mthly PM (TR)'!W$2,'Memb Hist (Org)'!$A$1:$A$29,0),MATCH('Mthly PM (TR)'!$A66,'Memb Hist (Org)'!$A$1:$BS$1,0))&lt;&gt;1,"",'Mthly Returns (TR)'!W65),"")</f>
        <v>-3.5962000000000001E-2</v>
      </c>
      <c r="X66" s="46">
        <f>IFERROR(IF(INDEX('Memb Hist (Org)'!$A$1:$BS$29,MATCH('Mthly PM (TR)'!X$2,'Memb Hist (Org)'!$A$1:$A$29,0),MATCH('Mthly PM (TR)'!$A66,'Memb Hist (Org)'!$A$1:$BS$1,0))&lt;&gt;1,"",'Mthly Returns (TR)'!X65),"")</f>
        <v>-4.4177000000000001E-2</v>
      </c>
      <c r="Y66" s="46">
        <f>IFERROR(IF(INDEX('Memb Hist (Org)'!$A$1:$BS$29,MATCH('Mthly PM (TR)'!Y$2,'Memb Hist (Org)'!$A$1:$A$29,0),MATCH('Mthly PM (TR)'!$A66,'Memb Hist (Org)'!$A$1:$BS$1,0))&lt;&gt;1,"",'Mthly Returns (TR)'!Y65),"")</f>
        <v>-8.1630000000000001E-3</v>
      </c>
      <c r="Z66" s="46" t="str">
        <f>IFERROR(IF(INDEX('Memb Hist (Org)'!$A$1:$BS$29,MATCH('Mthly PM (TR)'!Z$2,'Memb Hist (Org)'!$A$1:$A$29,0),MATCH('Mthly PM (TR)'!$A66,'Memb Hist (Org)'!$A$1:$BS$1,0))&lt;&gt;1,"",'Mthly Returns (TR)'!Z65),"")</f>
        <v/>
      </c>
      <c r="AA66" s="46" t="str">
        <f>IFERROR(IF(INDEX('Memb Hist (Org)'!$A$1:$BS$29,MATCH('Mthly PM (TR)'!AA$2,'Memb Hist (Org)'!$A$1:$A$29,0),MATCH('Mthly PM (TR)'!$A66,'Memb Hist (Org)'!$A$1:$BS$1,0))&lt;&gt;1,"",'Mthly Returns (TR)'!AA65),"")</f>
        <v/>
      </c>
      <c r="AB66" s="46" t="str">
        <f>IFERROR(IF(INDEX('Memb Hist (Org)'!$A$1:$BS$29,MATCH('Mthly PM (TR)'!AB$2,'Memb Hist (Org)'!$A$1:$A$29,0),MATCH('Mthly PM (TR)'!$A66,'Memb Hist (Org)'!$A$1:$BS$1,0))&lt;&gt;1,"",'Mthly Returns (TR)'!AB65),"")</f>
        <v/>
      </c>
      <c r="AC66" s="46">
        <f>IFERROR(IF(INDEX('Memb Hist (Org)'!$A$1:$BS$29,MATCH('Mthly PM (TR)'!AC$2,'Memb Hist (Org)'!$A$1:$A$29,0),MATCH('Mthly PM (TR)'!$A66,'Memb Hist (Org)'!$A$1:$BS$1,0))&lt;&gt;1,"",'Mthly Returns (TR)'!AC65),"")</f>
        <v>-1.8079999999999999E-3</v>
      </c>
      <c r="AD66" s="46" t="str">
        <f>IFERROR(IF(INDEX('Memb Hist (Org)'!$A$1:$BS$29,MATCH('Mthly PM (TR)'!AD$2,'Memb Hist (Org)'!$A$1:$A$29,0),MATCH('Mthly PM (TR)'!$A66,'Memb Hist (Org)'!$A$1:$BS$1,0))&lt;&gt;1,"",'Mthly Returns (TR)'!AD65),"")</f>
        <v/>
      </c>
      <c r="AE66" s="46" t="str">
        <f>IFERROR(IF(INDEX('Memb Hist (Org)'!$A$1:$BS$29,MATCH('Mthly PM (TR)'!AE$2,'Memb Hist (Org)'!$A$1:$A$29,0),MATCH('Mthly PM (TR)'!$A66,'Memb Hist (Org)'!$A$1:$BS$1,0))&lt;&gt;1,"",'Mthly Returns (TR)'!AE65),"")</f>
        <v/>
      </c>
      <c r="AF66" s="42" t="str">
        <f>IFERROR(IF($C66=7,INDEX('Profit Margin'!$A$32:$BS$60,MATCH('Mthly PM (TR)'!AF$2,'Profit Margin'!$A$32:$A$60,0),MATCH('Mthly PM (TR)'!$A66,'Profit Margin'!$A$32:$BS$32,0)),AF65*(1+D65)),"")</f>
        <v/>
      </c>
      <c r="AG66" s="42" t="str">
        <f>IFERROR(IF($C66=7,INDEX('Profit Margin'!$A$32:$BS$60,MATCH('Mthly PM (TR)'!AG$2,'Profit Margin'!$A$32:$A$60,0),MATCH('Mthly PM (TR)'!$A66,'Profit Margin'!$A$32:$BS$32,0)),AG65*(1+E65)),"")</f>
        <v/>
      </c>
      <c r="AH66" s="42" t="str">
        <f>IFERROR(IF($C66=7,INDEX('Profit Margin'!$A$32:$BS$60,MATCH('Mthly PM (TR)'!AH$2,'Profit Margin'!$A$32:$A$60,0),MATCH('Mthly PM (TR)'!$A66,'Profit Margin'!$A$32:$BS$32,0)),AH65*(1+F65)),"")</f>
        <v/>
      </c>
      <c r="AI66" s="42" t="str">
        <f>IFERROR(IF($C66=7,INDEX('Profit Margin'!$A$32:$BS$60,MATCH('Mthly PM (TR)'!AI$2,'Profit Margin'!$A$32:$A$60,0),MATCH('Mthly PM (TR)'!$A66,'Profit Margin'!$A$32:$BS$32,0)),AI65*(1+G65)),"")</f>
        <v/>
      </c>
      <c r="AJ66" s="42" t="str">
        <f>IFERROR(IF($C66=7,INDEX('Profit Margin'!$A$32:$BS$60,MATCH('Mthly PM (TR)'!AJ$2,'Profit Margin'!$A$32:$A$60,0),MATCH('Mthly PM (TR)'!$A66,'Profit Margin'!$A$32:$BS$32,0)),AJ65*(1+H65)),"")</f>
        <v/>
      </c>
      <c r="AK66" s="42" t="str">
        <f>IFERROR(IF($C66=7,INDEX('Profit Margin'!$A$32:$BS$60,MATCH('Mthly PM (TR)'!AK$2,'Profit Margin'!$A$32:$A$60,0),MATCH('Mthly PM (TR)'!$A66,'Profit Margin'!$A$32:$BS$32,0)),AK65*(1+I65)),"")</f>
        <v/>
      </c>
      <c r="AL66" s="42" t="str">
        <f>IFERROR(IF($C66=7,INDEX('Profit Margin'!$A$32:$BS$60,MATCH('Mthly PM (TR)'!AL$2,'Profit Margin'!$A$32:$A$60,0),MATCH('Mthly PM (TR)'!$A66,'Profit Margin'!$A$32:$BS$32,0)),AL65*(1+J65)),"")</f>
        <v/>
      </c>
      <c r="AM66" s="42" t="str">
        <f>IFERROR(IF($C66=7,INDEX('Profit Margin'!$A$32:$BS$60,MATCH('Mthly PM (TR)'!AM$2,'Profit Margin'!$A$32:$A$60,0),MATCH('Mthly PM (TR)'!$A66,'Profit Margin'!$A$32:$BS$32,0)),AM65*(1+K65)),"")</f>
        <v/>
      </c>
      <c r="AN66" s="42" t="str">
        <f>IFERROR(IF($C66=7,INDEX('Profit Margin'!$A$32:$BS$60,MATCH('Mthly PM (TR)'!AN$2,'Profit Margin'!$A$32:$A$60,0),MATCH('Mthly PM (TR)'!$A66,'Profit Margin'!$A$32:$BS$32,0)),AN65*(1+L65)),"")</f>
        <v/>
      </c>
      <c r="AO66" s="42" t="str">
        <f>IFERROR(IF($C66=7,INDEX('Profit Margin'!$A$32:$BS$60,MATCH('Mthly PM (TR)'!AO$2,'Profit Margin'!$A$32:$A$60,0),MATCH('Mthly PM (TR)'!$A66,'Profit Margin'!$A$32:$BS$32,0)),AO65*(1+M65)),"")</f>
        <v/>
      </c>
      <c r="AP66" s="42" t="str">
        <f>IFERROR(IF($C66=7,INDEX('Profit Margin'!$A$32:$BS$60,MATCH('Mthly PM (TR)'!AP$2,'Profit Margin'!$A$32:$A$60,0),MATCH('Mthly PM (TR)'!$A66,'Profit Margin'!$A$32:$BS$32,0)),AP65*(1+N65)),"")</f>
        <v/>
      </c>
      <c r="AQ66" s="42" t="str">
        <f>IFERROR(IF($C66=7,INDEX('Profit Margin'!$A$32:$BS$60,MATCH('Mthly PM (TR)'!AQ$2,'Profit Margin'!$A$32:$A$60,0),MATCH('Mthly PM (TR)'!$A66,'Profit Margin'!$A$32:$BS$32,0)),AQ65*(1+O65)),"")</f>
        <v/>
      </c>
      <c r="AR66" s="42" t="str">
        <f>IFERROR(IF($C66=7,INDEX('Profit Margin'!$A$32:$BS$60,MATCH('Mthly PM (TR)'!AR$2,'Profit Margin'!$A$32:$A$60,0),MATCH('Mthly PM (TR)'!$A66,'Profit Margin'!$A$32:$BS$32,0)),AR65*(1+P65)),"")</f>
        <v/>
      </c>
      <c r="AS66" s="42" t="str">
        <f>IFERROR(IF($C66=7,INDEX('Profit Margin'!$A$32:$BS$60,MATCH('Mthly PM (TR)'!AS$2,'Profit Margin'!$A$32:$A$60,0),MATCH('Mthly PM (TR)'!$A66,'Profit Margin'!$A$32:$BS$32,0)),AS65*(1+Q65)),"")</f>
        <v/>
      </c>
      <c r="AT66" s="42" t="str">
        <f>IFERROR(IF($C66=7,INDEX('Profit Margin'!$A$32:$BS$60,MATCH('Mthly PM (TR)'!AT$2,'Profit Margin'!$A$32:$A$60,0),MATCH('Mthly PM (TR)'!$A66,'Profit Margin'!$A$32:$BS$32,0)),AT65*(1+R65)),"")</f>
        <v/>
      </c>
      <c r="AU66" s="42" t="str">
        <f>IFERROR(IF($C66=7,INDEX('Profit Margin'!$A$32:$BS$60,MATCH('Mthly PM (TR)'!AU$2,'Profit Margin'!$A$32:$A$60,0),MATCH('Mthly PM (TR)'!$A66,'Profit Margin'!$A$32:$BS$32,0)),AU65*(1+S65)),"")</f>
        <v/>
      </c>
      <c r="AV66" s="42" t="str">
        <f>IFERROR(IF($C66=7,INDEX('Profit Margin'!$A$32:$BS$60,MATCH('Mthly PM (TR)'!AV$2,'Profit Margin'!$A$32:$A$60,0),MATCH('Mthly PM (TR)'!$A66,'Profit Margin'!$A$32:$BS$32,0)),AV65*(1+T65)),"")</f>
        <v/>
      </c>
      <c r="AW66" s="42" t="str">
        <f>IFERROR(IF($C66=7,INDEX('Profit Margin'!$A$32:$BS$60,MATCH('Mthly PM (TR)'!AW$2,'Profit Margin'!$A$32:$A$60,0),MATCH('Mthly PM (TR)'!$A66,'Profit Margin'!$A$32:$BS$32,0)),AW65*(1+U65)),"")</f>
        <v/>
      </c>
      <c r="AX66" s="42" t="str">
        <f>IFERROR(IF($C66=7,INDEX('Profit Margin'!$A$32:$BS$60,MATCH('Mthly PM (TR)'!AX$2,'Profit Margin'!$A$32:$A$60,0),MATCH('Mthly PM (TR)'!$A66,'Profit Margin'!$A$32:$BS$32,0)),AX65*(1+V65)),"")</f>
        <v/>
      </c>
      <c r="AY66" s="42" t="str">
        <f>IFERROR(IF($C66=7,INDEX('Profit Margin'!$A$32:$BS$60,MATCH('Mthly PM (TR)'!AY$2,'Profit Margin'!$A$32:$A$60,0),MATCH('Mthly PM (TR)'!$A66,'Profit Margin'!$A$32:$BS$32,0)),AY65*(1+W65)),"")</f>
        <v/>
      </c>
      <c r="AZ66" s="42" t="str">
        <f>IFERROR(IF($C66=7,INDEX('Profit Margin'!$A$32:$BS$60,MATCH('Mthly PM (TR)'!AZ$2,'Profit Margin'!$A$32:$A$60,0),MATCH('Mthly PM (TR)'!$A66,'Profit Margin'!$A$32:$BS$32,0)),AZ65*(1+X65)),"")</f>
        <v/>
      </c>
      <c r="BA66" s="42" t="str">
        <f>IFERROR(IF($C66=7,INDEX('Profit Margin'!$A$32:$BS$60,MATCH('Mthly PM (TR)'!BA$2,'Profit Margin'!$A$32:$A$60,0),MATCH('Mthly PM (TR)'!$A66,'Profit Margin'!$A$32:$BS$32,0)),BA65*(1+Y65)),"")</f>
        <v/>
      </c>
      <c r="BB66" s="42" t="str">
        <f>IFERROR(IF($C66=7,INDEX('Profit Margin'!$A$32:$BS$60,MATCH('Mthly PM (TR)'!BB$2,'Profit Margin'!$A$32:$A$60,0),MATCH('Mthly PM (TR)'!$A66,'Profit Margin'!$A$32:$BS$32,0)),BB65*(1+Z65)),"")</f>
        <v/>
      </c>
      <c r="BC66" s="42" t="str">
        <f>IFERROR(IF($C66=7,INDEX('Profit Margin'!$A$32:$BS$60,MATCH('Mthly PM (TR)'!BC$2,'Profit Margin'!$A$32:$A$60,0),MATCH('Mthly PM (TR)'!$A66,'Profit Margin'!$A$32:$BS$32,0)),BC65*(1+AA65)),"")</f>
        <v/>
      </c>
      <c r="BD66" s="42" t="str">
        <f>IFERROR(IF($C66=7,INDEX('Profit Margin'!$A$32:$BS$60,MATCH('Mthly PM (TR)'!BD$2,'Profit Margin'!$A$32:$A$60,0),MATCH('Mthly PM (TR)'!$A66,'Profit Margin'!$A$32:$BS$32,0)),BD65*(1+AB65)),"")</f>
        <v/>
      </c>
      <c r="BE66" s="42" t="str">
        <f>IFERROR(IF($C66=7,INDEX('Profit Margin'!$A$32:$BS$60,MATCH('Mthly PM (TR)'!BE$2,'Profit Margin'!$A$32:$A$60,0),MATCH('Mthly PM (TR)'!$A66,'Profit Margin'!$A$32:$BS$32,0)),BE65*(1+AC65)),"")</f>
        <v/>
      </c>
      <c r="BF66" s="42" t="str">
        <f>IFERROR(IF($C66=7,INDEX('Profit Margin'!$A$32:$BS$60,MATCH('Mthly PM (TR)'!BF$2,'Profit Margin'!$A$32:$A$60,0),MATCH('Mthly PM (TR)'!$A66,'Profit Margin'!$A$32:$BS$32,0)),BF65*(1+AD65)),"")</f>
        <v/>
      </c>
      <c r="BG66" s="42" t="str">
        <f>IFERROR(IF($C66=7,INDEX('Profit Margin'!$A$32:$BS$60,MATCH('Mthly PM (TR)'!BG$2,'Profit Margin'!$A$32:$A$60,0),MATCH('Mthly PM (TR)'!$A66,'Profit Margin'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0">
        <f>PRODUCT(DM532:DM534)-1</f>
        <v>-0.11854560624801125</v>
      </c>
      <c r="DV66" s="100">
        <f>PRODUCT(DM523:DM534)-1</f>
        <v>-1.4158995060986168E-2</v>
      </c>
    </row>
    <row r="67" spans="1:126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PM (TR)'!D$2,'Memb Hist (Org)'!$A$1:$A$29,0),MATCH('Mthly PM (TR)'!$A67,'Memb Hist (Org)'!$A$1:$BS$1,0))&lt;&gt;1,"",'Mthly Returns (TR)'!D66),"")</f>
        <v>4.5713999999999998E-2</v>
      </c>
      <c r="E67" s="46" t="str">
        <f>IFERROR(IF(INDEX('Memb Hist (Org)'!$A$1:$BS$29,MATCH('Mthly PM (TR)'!E$2,'Memb Hist (Org)'!$A$1:$A$29,0),MATCH('Mthly PM (TR)'!$A67,'Memb Hist (Org)'!$A$1:$BS$1,0))&lt;&gt;1,"",'Mthly Returns (TR)'!E66),"")</f>
        <v/>
      </c>
      <c r="F67" s="46" t="str">
        <f>IFERROR(IF(INDEX('Memb Hist (Org)'!$A$1:$BS$29,MATCH('Mthly PM (TR)'!F$2,'Memb Hist (Org)'!$A$1:$A$29,0),MATCH('Mthly PM (TR)'!$A67,'Memb Hist (Org)'!$A$1:$BS$1,0))&lt;&gt;1,"",'Mthly Returns (TR)'!F66),"")</f>
        <v/>
      </c>
      <c r="G67" s="46">
        <f>IFERROR(IF(INDEX('Memb Hist (Org)'!$A$1:$BS$29,MATCH('Mthly PM (TR)'!G$2,'Memb Hist (Org)'!$A$1:$A$29,0),MATCH('Mthly PM (TR)'!$A67,'Memb Hist (Org)'!$A$1:$BS$1,0))&lt;&gt;1,"",'Mthly Returns (TR)'!G66),"")</f>
        <v>1.2030000000000001E-2</v>
      </c>
      <c r="H67" s="46">
        <f>IFERROR(IF(INDEX('Memb Hist (Org)'!$A$1:$BS$29,MATCH('Mthly PM (TR)'!H$2,'Memb Hist (Org)'!$A$1:$A$29,0),MATCH('Mthly PM (TR)'!$A67,'Memb Hist (Org)'!$A$1:$BS$1,0))&lt;&gt;1,"",'Mthly Returns (TR)'!H66),"")</f>
        <v>2.5396999999999999E-2</v>
      </c>
      <c r="I67" s="46">
        <f>IFERROR(IF(INDEX('Memb Hist (Org)'!$A$1:$BS$29,MATCH('Mthly PM (TR)'!I$2,'Memb Hist (Org)'!$A$1:$A$29,0),MATCH('Mthly PM (TR)'!$A67,'Memb Hist (Org)'!$A$1:$BS$1,0))&lt;&gt;1,"",'Mthly Returns (TR)'!I66),"")</f>
        <v>1.0127000000000001E-2</v>
      </c>
      <c r="J67" s="46">
        <f>IFERROR(IF(INDEX('Memb Hist (Org)'!$A$1:$BS$29,MATCH('Mthly PM (TR)'!J$2,'Memb Hist (Org)'!$A$1:$A$29,0),MATCH('Mthly PM (TR)'!$A67,'Memb Hist (Org)'!$A$1:$BS$1,0))&lt;&gt;1,"",'Mthly Returns (TR)'!J66),"")</f>
        <v>4.4776000000000003E-2</v>
      </c>
      <c r="K67" s="46">
        <f>IFERROR(IF(INDEX('Memb Hist (Org)'!$A$1:$BS$29,MATCH('Mthly PM (TR)'!K$2,'Memb Hist (Org)'!$A$1:$A$29,0),MATCH('Mthly PM (TR)'!$A67,'Memb Hist (Org)'!$A$1:$BS$1,0))&lt;&gt;1,"",'Mthly Returns (TR)'!K66),"")</f>
        <v>1.0638E-2</v>
      </c>
      <c r="L67" s="46" t="str">
        <f>IFERROR(IF(INDEX('Memb Hist (Org)'!$A$1:$BS$29,MATCH('Mthly PM (TR)'!L$2,'Memb Hist (Org)'!$A$1:$A$29,0),MATCH('Mthly PM (TR)'!$A67,'Memb Hist (Org)'!$A$1:$BS$1,0))&lt;&gt;1,"",'Mthly Returns (TR)'!L66),"")</f>
        <v/>
      </c>
      <c r="M67" s="46" t="str">
        <f>IFERROR(IF(INDEX('Memb Hist (Org)'!$A$1:$BS$29,MATCH('Mthly PM (TR)'!M$2,'Memb Hist (Org)'!$A$1:$A$29,0),MATCH('Mthly PM (TR)'!$A67,'Memb Hist (Org)'!$A$1:$BS$1,0))&lt;&gt;1,"",'Mthly Returns (TR)'!M66),"")</f>
        <v/>
      </c>
      <c r="N67" s="46" t="str">
        <f>IFERROR(IF(INDEX('Memb Hist (Org)'!$A$1:$BS$29,MATCH('Mthly PM (TR)'!N$2,'Memb Hist (Org)'!$A$1:$A$29,0),MATCH('Mthly PM (TR)'!$A67,'Memb Hist (Org)'!$A$1:$BS$1,0))&lt;&gt;1,"",'Mthly Returns (TR)'!N66),"")</f>
        <v/>
      </c>
      <c r="O67" s="46">
        <f>IFERROR(IF(INDEX('Memb Hist (Org)'!$A$1:$BS$29,MATCH('Mthly PM (TR)'!O$2,'Memb Hist (Org)'!$A$1:$A$29,0),MATCH('Mthly PM (TR)'!$A67,'Memb Hist (Org)'!$A$1:$BS$1,0))&lt;&gt;1,"",'Mthly Returns (TR)'!O66),"")</f>
        <v>1.1494000000000001E-2</v>
      </c>
      <c r="P67" s="46" t="str">
        <f>IFERROR(IF(INDEX('Memb Hist (Org)'!$A$1:$BS$29,MATCH('Mthly PM (TR)'!P$2,'Memb Hist (Org)'!$A$1:$A$29,0),MATCH('Mthly PM (TR)'!$A67,'Memb Hist (Org)'!$A$1:$BS$1,0))&lt;&gt;1,"",'Mthly Returns (TR)'!P66),"")</f>
        <v/>
      </c>
      <c r="Q67" s="46">
        <f>IFERROR(IF(INDEX('Memb Hist (Org)'!$A$1:$BS$29,MATCH('Mthly PM (TR)'!Q$2,'Memb Hist (Org)'!$A$1:$A$29,0),MATCH('Mthly PM (TR)'!$A67,'Memb Hist (Org)'!$A$1:$BS$1,0))&lt;&gt;1,"",'Mthly Returns (TR)'!Q66),"")</f>
        <v>1.9011E-2</v>
      </c>
      <c r="R67" s="46" t="str">
        <f>IFERROR(IF(INDEX('Memb Hist (Org)'!$A$1:$BS$29,MATCH('Mthly PM (TR)'!R$2,'Memb Hist (Org)'!$A$1:$A$29,0),MATCH('Mthly PM (TR)'!$A67,'Memb Hist (Org)'!$A$1:$BS$1,0))&lt;&gt;1,"",'Mthly Returns (TR)'!R66),"")</f>
        <v/>
      </c>
      <c r="S67" s="46" t="str">
        <f>IFERROR(IF(INDEX('Memb Hist (Org)'!$A$1:$BS$29,MATCH('Mthly PM (TR)'!S$2,'Memb Hist (Org)'!$A$1:$A$29,0),MATCH('Mthly PM (TR)'!$A67,'Memb Hist (Org)'!$A$1:$BS$1,0))&lt;&gt;1,"",'Mthly Returns (TR)'!S66),"")</f>
        <v/>
      </c>
      <c r="T67" s="46">
        <f>IFERROR(IF(INDEX('Memb Hist (Org)'!$A$1:$BS$29,MATCH('Mthly PM (TR)'!T$2,'Memb Hist (Org)'!$A$1:$A$29,0),MATCH('Mthly PM (TR)'!$A67,'Memb Hist (Org)'!$A$1:$BS$1,0))&lt;&gt;1,"",'Mthly Returns (TR)'!T66),"")</f>
        <v>5.5434999999999998E-2</v>
      </c>
      <c r="U67" s="46">
        <f>IFERROR(IF(INDEX('Memb Hist (Org)'!$A$1:$BS$29,MATCH('Mthly PM (TR)'!U$2,'Memb Hist (Org)'!$A$1:$A$29,0),MATCH('Mthly PM (TR)'!$A67,'Memb Hist (Org)'!$A$1:$BS$1,0))&lt;&gt;1,"",'Mthly Returns (TR)'!U66),"")</f>
        <v>8.9020000000000002E-3</v>
      </c>
      <c r="V67" s="46">
        <f>IFERROR(IF(INDEX('Memb Hist (Org)'!$A$1:$BS$29,MATCH('Mthly PM (TR)'!V$2,'Memb Hist (Org)'!$A$1:$A$29,0),MATCH('Mthly PM (TR)'!$A67,'Memb Hist (Org)'!$A$1:$BS$1,0))&lt;&gt;1,"",'Mthly Returns (TR)'!V66),"")</f>
        <v>6.3489999999999996E-3</v>
      </c>
      <c r="W67" s="46">
        <f>IFERROR(IF(INDEX('Memb Hist (Org)'!$A$1:$BS$29,MATCH('Mthly PM (TR)'!W$2,'Memb Hist (Org)'!$A$1:$A$29,0),MATCH('Mthly PM (TR)'!$A67,'Memb Hist (Org)'!$A$1:$BS$1,0))&lt;&gt;1,"",'Mthly Returns (TR)'!W66),"")</f>
        <v>3.3112999999999997E-2</v>
      </c>
      <c r="X67" s="46">
        <f>IFERROR(IF(INDEX('Memb Hist (Org)'!$A$1:$BS$29,MATCH('Mthly PM (TR)'!X$2,'Memb Hist (Org)'!$A$1:$A$29,0),MATCH('Mthly PM (TR)'!$A67,'Memb Hist (Org)'!$A$1:$BS$1,0))&lt;&gt;1,"",'Mthly Returns (TR)'!X66),"")</f>
        <v>4.2016999999999999E-2</v>
      </c>
      <c r="Y67" s="46">
        <f>IFERROR(IF(INDEX('Memb Hist (Org)'!$A$1:$BS$29,MATCH('Mthly PM (TR)'!Y$2,'Memb Hist (Org)'!$A$1:$A$29,0),MATCH('Mthly PM (TR)'!$A67,'Memb Hist (Org)'!$A$1:$BS$1,0))&lt;&gt;1,"",'Mthly Returns (TR)'!Y66),"")</f>
        <v>5.4688000000000001E-2</v>
      </c>
      <c r="Z67" s="46" t="str">
        <f>IFERROR(IF(INDEX('Memb Hist (Org)'!$A$1:$BS$29,MATCH('Mthly PM (TR)'!Z$2,'Memb Hist (Org)'!$A$1:$A$29,0),MATCH('Mthly PM (TR)'!$A67,'Memb Hist (Org)'!$A$1:$BS$1,0))&lt;&gt;1,"",'Mthly Returns (TR)'!Z66),"")</f>
        <v/>
      </c>
      <c r="AA67" s="46" t="str">
        <f>IFERROR(IF(INDEX('Memb Hist (Org)'!$A$1:$BS$29,MATCH('Mthly PM (TR)'!AA$2,'Memb Hist (Org)'!$A$1:$A$29,0),MATCH('Mthly PM (TR)'!$A67,'Memb Hist (Org)'!$A$1:$BS$1,0))&lt;&gt;1,"",'Mthly Returns (TR)'!AA66),"")</f>
        <v/>
      </c>
      <c r="AB67" s="46" t="str">
        <f>IFERROR(IF(INDEX('Memb Hist (Org)'!$A$1:$BS$29,MATCH('Mthly PM (TR)'!AB$2,'Memb Hist (Org)'!$A$1:$A$29,0),MATCH('Mthly PM (TR)'!$A67,'Memb Hist (Org)'!$A$1:$BS$1,0))&lt;&gt;1,"",'Mthly Returns (TR)'!AB66),"")</f>
        <v/>
      </c>
      <c r="AC67" s="46">
        <f>IFERROR(IF(INDEX('Memb Hist (Org)'!$A$1:$BS$29,MATCH('Mthly PM (TR)'!AC$2,'Memb Hist (Org)'!$A$1:$A$29,0),MATCH('Mthly PM (TR)'!$A67,'Memb Hist (Org)'!$A$1:$BS$1,0))&lt;&gt;1,"",'Mthly Returns (TR)'!AC66),"")</f>
        <v>7.6090000000000003E-3</v>
      </c>
      <c r="AD67" s="46" t="str">
        <f>IFERROR(IF(INDEX('Memb Hist (Org)'!$A$1:$BS$29,MATCH('Mthly PM (TR)'!AD$2,'Memb Hist (Org)'!$A$1:$A$29,0),MATCH('Mthly PM (TR)'!$A67,'Memb Hist (Org)'!$A$1:$BS$1,0))&lt;&gt;1,"",'Mthly Returns (TR)'!AD66),"")</f>
        <v/>
      </c>
      <c r="AE67" s="46" t="str">
        <f>IFERROR(IF(INDEX('Memb Hist (Org)'!$A$1:$BS$29,MATCH('Mthly PM (TR)'!AE$2,'Memb Hist (Org)'!$A$1:$A$29,0),MATCH('Mthly PM (TR)'!$A67,'Memb Hist (Org)'!$A$1:$BS$1,0))&lt;&gt;1,"",'Mthly Returns (TR)'!AE66),"")</f>
        <v/>
      </c>
      <c r="AF67" s="42" t="str">
        <f>IFERROR(IF($C67=7,INDEX('Profit Margin'!$A$32:$BS$60,MATCH('Mthly PM (TR)'!AF$2,'Profit Margin'!$A$32:$A$60,0),MATCH('Mthly PM (TR)'!$A67,'Profit Margin'!$A$32:$BS$32,0)),AF66*(1+D66)),"")</f>
        <v/>
      </c>
      <c r="AG67" s="42" t="str">
        <f>IFERROR(IF($C67=7,INDEX('Profit Margin'!$A$32:$BS$60,MATCH('Mthly PM (TR)'!AG$2,'Profit Margin'!$A$32:$A$60,0),MATCH('Mthly PM (TR)'!$A67,'Profit Margin'!$A$32:$BS$32,0)),AG66*(1+E66)),"")</f>
        <v/>
      </c>
      <c r="AH67" s="42" t="str">
        <f>IFERROR(IF($C67=7,INDEX('Profit Margin'!$A$32:$BS$60,MATCH('Mthly PM (TR)'!AH$2,'Profit Margin'!$A$32:$A$60,0),MATCH('Mthly PM (TR)'!$A67,'Profit Margin'!$A$32:$BS$32,0)),AH66*(1+F66)),"")</f>
        <v/>
      </c>
      <c r="AI67" s="42" t="str">
        <f>IFERROR(IF($C67=7,INDEX('Profit Margin'!$A$32:$BS$60,MATCH('Mthly PM (TR)'!AI$2,'Profit Margin'!$A$32:$A$60,0),MATCH('Mthly PM (TR)'!$A67,'Profit Margin'!$A$32:$BS$32,0)),AI66*(1+G66)),"")</f>
        <v/>
      </c>
      <c r="AJ67" s="42" t="str">
        <f>IFERROR(IF($C67=7,INDEX('Profit Margin'!$A$32:$BS$60,MATCH('Mthly PM (TR)'!AJ$2,'Profit Margin'!$A$32:$A$60,0),MATCH('Mthly PM (TR)'!$A67,'Profit Margin'!$A$32:$BS$32,0)),AJ66*(1+H66)),"")</f>
        <v/>
      </c>
      <c r="AK67" s="42" t="str">
        <f>IFERROR(IF($C67=7,INDEX('Profit Margin'!$A$32:$BS$60,MATCH('Mthly PM (TR)'!AK$2,'Profit Margin'!$A$32:$A$60,0),MATCH('Mthly PM (TR)'!$A67,'Profit Margin'!$A$32:$BS$32,0)),AK66*(1+I66)),"")</f>
        <v/>
      </c>
      <c r="AL67" s="42" t="str">
        <f>IFERROR(IF($C67=7,INDEX('Profit Margin'!$A$32:$BS$60,MATCH('Mthly PM (TR)'!AL$2,'Profit Margin'!$A$32:$A$60,0),MATCH('Mthly PM (TR)'!$A67,'Profit Margin'!$A$32:$BS$32,0)),AL66*(1+J66)),"")</f>
        <v/>
      </c>
      <c r="AM67" s="42" t="str">
        <f>IFERROR(IF($C67=7,INDEX('Profit Margin'!$A$32:$BS$60,MATCH('Mthly PM (TR)'!AM$2,'Profit Margin'!$A$32:$A$60,0),MATCH('Mthly PM (TR)'!$A67,'Profit Margin'!$A$32:$BS$32,0)),AM66*(1+K66)),"")</f>
        <v/>
      </c>
      <c r="AN67" s="42" t="str">
        <f>IFERROR(IF($C67=7,INDEX('Profit Margin'!$A$32:$BS$60,MATCH('Mthly PM (TR)'!AN$2,'Profit Margin'!$A$32:$A$60,0),MATCH('Mthly PM (TR)'!$A67,'Profit Margin'!$A$32:$BS$32,0)),AN66*(1+L66)),"")</f>
        <v/>
      </c>
      <c r="AO67" s="42" t="str">
        <f>IFERROR(IF($C67=7,INDEX('Profit Margin'!$A$32:$BS$60,MATCH('Mthly PM (TR)'!AO$2,'Profit Margin'!$A$32:$A$60,0),MATCH('Mthly PM (TR)'!$A67,'Profit Margin'!$A$32:$BS$32,0)),AO66*(1+M66)),"")</f>
        <v/>
      </c>
      <c r="AP67" s="42" t="str">
        <f>IFERROR(IF($C67=7,INDEX('Profit Margin'!$A$32:$BS$60,MATCH('Mthly PM (TR)'!AP$2,'Profit Margin'!$A$32:$A$60,0),MATCH('Mthly PM (TR)'!$A67,'Profit Margin'!$A$32:$BS$32,0)),AP66*(1+N66)),"")</f>
        <v/>
      </c>
      <c r="AQ67" s="42" t="str">
        <f>IFERROR(IF($C67=7,INDEX('Profit Margin'!$A$32:$BS$60,MATCH('Mthly PM (TR)'!AQ$2,'Profit Margin'!$A$32:$A$60,0),MATCH('Mthly PM (TR)'!$A67,'Profit Margin'!$A$32:$BS$32,0)),AQ66*(1+O66)),"")</f>
        <v/>
      </c>
      <c r="AR67" s="42" t="str">
        <f>IFERROR(IF($C67=7,INDEX('Profit Margin'!$A$32:$BS$60,MATCH('Mthly PM (TR)'!AR$2,'Profit Margin'!$A$32:$A$60,0),MATCH('Mthly PM (TR)'!$A67,'Profit Margin'!$A$32:$BS$32,0)),AR66*(1+P66)),"")</f>
        <v/>
      </c>
      <c r="AS67" s="42" t="str">
        <f>IFERROR(IF($C67=7,INDEX('Profit Margin'!$A$32:$BS$60,MATCH('Mthly PM (TR)'!AS$2,'Profit Margin'!$A$32:$A$60,0),MATCH('Mthly PM (TR)'!$A67,'Profit Margin'!$A$32:$BS$32,0)),AS66*(1+Q66)),"")</f>
        <v/>
      </c>
      <c r="AT67" s="42" t="str">
        <f>IFERROR(IF($C67=7,INDEX('Profit Margin'!$A$32:$BS$60,MATCH('Mthly PM (TR)'!AT$2,'Profit Margin'!$A$32:$A$60,0),MATCH('Mthly PM (TR)'!$A67,'Profit Margin'!$A$32:$BS$32,0)),AT66*(1+R66)),"")</f>
        <v/>
      </c>
      <c r="AU67" s="42" t="str">
        <f>IFERROR(IF($C67=7,INDEX('Profit Margin'!$A$32:$BS$60,MATCH('Mthly PM (TR)'!AU$2,'Profit Margin'!$A$32:$A$60,0),MATCH('Mthly PM (TR)'!$A67,'Profit Margin'!$A$32:$BS$32,0)),AU66*(1+S66)),"")</f>
        <v/>
      </c>
      <c r="AV67" s="42" t="str">
        <f>IFERROR(IF($C67=7,INDEX('Profit Margin'!$A$32:$BS$60,MATCH('Mthly PM (TR)'!AV$2,'Profit Margin'!$A$32:$A$60,0),MATCH('Mthly PM (TR)'!$A67,'Profit Margin'!$A$32:$BS$32,0)),AV66*(1+T66)),"")</f>
        <v/>
      </c>
      <c r="AW67" s="42" t="str">
        <f>IFERROR(IF($C67=7,INDEX('Profit Margin'!$A$32:$BS$60,MATCH('Mthly PM (TR)'!AW$2,'Profit Margin'!$A$32:$A$60,0),MATCH('Mthly PM (TR)'!$A67,'Profit Margin'!$A$32:$BS$32,0)),AW66*(1+U66)),"")</f>
        <v/>
      </c>
      <c r="AX67" s="42" t="str">
        <f>IFERROR(IF($C67=7,INDEX('Profit Margin'!$A$32:$BS$60,MATCH('Mthly PM (TR)'!AX$2,'Profit Margin'!$A$32:$A$60,0),MATCH('Mthly PM (TR)'!$A67,'Profit Margin'!$A$32:$BS$32,0)),AX66*(1+V66)),"")</f>
        <v/>
      </c>
      <c r="AY67" s="42" t="str">
        <f>IFERROR(IF($C67=7,INDEX('Profit Margin'!$A$32:$BS$60,MATCH('Mthly PM (TR)'!AY$2,'Profit Margin'!$A$32:$A$60,0),MATCH('Mthly PM (TR)'!$A67,'Profit Margin'!$A$32:$BS$32,0)),AY66*(1+W66)),"")</f>
        <v/>
      </c>
      <c r="AZ67" s="42" t="str">
        <f>IFERROR(IF($C67=7,INDEX('Profit Margin'!$A$32:$BS$60,MATCH('Mthly PM (TR)'!AZ$2,'Profit Margin'!$A$32:$A$60,0),MATCH('Mthly PM (TR)'!$A67,'Profit Margin'!$A$32:$BS$32,0)),AZ66*(1+X66)),"")</f>
        <v/>
      </c>
      <c r="BA67" s="42" t="str">
        <f>IFERROR(IF($C67=7,INDEX('Profit Margin'!$A$32:$BS$60,MATCH('Mthly PM (TR)'!BA$2,'Profit Margin'!$A$32:$A$60,0),MATCH('Mthly PM (TR)'!$A67,'Profit Margin'!$A$32:$BS$32,0)),BA66*(1+Y66)),"")</f>
        <v/>
      </c>
      <c r="BB67" s="42" t="str">
        <f>IFERROR(IF($C67=7,INDEX('Profit Margin'!$A$32:$BS$60,MATCH('Mthly PM (TR)'!BB$2,'Profit Margin'!$A$32:$A$60,0),MATCH('Mthly PM (TR)'!$A67,'Profit Margin'!$A$32:$BS$32,0)),BB66*(1+Z66)),"")</f>
        <v/>
      </c>
      <c r="BC67" s="42" t="str">
        <f>IFERROR(IF($C67=7,INDEX('Profit Margin'!$A$32:$BS$60,MATCH('Mthly PM (TR)'!BC$2,'Profit Margin'!$A$32:$A$60,0),MATCH('Mthly PM (TR)'!$A67,'Profit Margin'!$A$32:$BS$32,0)),BC66*(1+AA66)),"")</f>
        <v/>
      </c>
      <c r="BD67" s="42" t="str">
        <f>IFERROR(IF($C67=7,INDEX('Profit Margin'!$A$32:$BS$60,MATCH('Mthly PM (TR)'!BD$2,'Profit Margin'!$A$32:$A$60,0),MATCH('Mthly PM (TR)'!$A67,'Profit Margin'!$A$32:$BS$32,0)),BD66*(1+AB66)),"")</f>
        <v/>
      </c>
      <c r="BE67" s="42" t="str">
        <f>IFERROR(IF($C67=7,INDEX('Profit Margin'!$A$32:$BS$60,MATCH('Mthly PM (TR)'!BE$2,'Profit Margin'!$A$32:$A$60,0),MATCH('Mthly PM (TR)'!$A67,'Profit Margin'!$A$32:$BS$32,0)),BE66*(1+AC66)),"")</f>
        <v/>
      </c>
      <c r="BF67" s="42" t="str">
        <f>IFERROR(IF($C67=7,INDEX('Profit Margin'!$A$32:$BS$60,MATCH('Mthly PM (TR)'!BF$2,'Profit Margin'!$A$32:$A$60,0),MATCH('Mthly PM (TR)'!$A67,'Profit Margin'!$A$32:$BS$32,0)),BF66*(1+AD66)),"")</f>
        <v/>
      </c>
      <c r="BG67" s="42" t="str">
        <f>IFERROR(IF($C67=7,INDEX('Profit Margin'!$A$32:$BS$60,MATCH('Mthly PM (TR)'!BG$2,'Profit Margin'!$A$32:$A$60,0),MATCH('Mthly PM (TR)'!$A67,'Profit Margin'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0">
        <f>PRODUCT(DM533:DM535)-1</f>
        <v>-8.5971286391095747E-2</v>
      </c>
      <c r="DV67" s="100">
        <f>PRODUCT(DM524:DM535)-1</f>
        <v>7.8951986041839728E-3</v>
      </c>
    </row>
    <row r="68" spans="1:126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PM (TR)'!D$2,'Memb Hist (Org)'!$A$1:$A$29,0),MATCH('Mthly PM (TR)'!$A68,'Memb Hist (Org)'!$A$1:$BS$1,0))&lt;&gt;1,"",'Mthly Returns (TR)'!D67),"")</f>
        <v>-4.4809000000000002E-2</v>
      </c>
      <c r="E68" s="46" t="str">
        <f>IFERROR(IF(INDEX('Memb Hist (Org)'!$A$1:$BS$29,MATCH('Mthly PM (TR)'!E$2,'Memb Hist (Org)'!$A$1:$A$29,0),MATCH('Mthly PM (TR)'!$A68,'Memb Hist (Org)'!$A$1:$BS$1,0))&lt;&gt;1,"",'Mthly Returns (TR)'!E67),"")</f>
        <v/>
      </c>
      <c r="F68" s="46" t="str">
        <f>IFERROR(IF(INDEX('Memb Hist (Org)'!$A$1:$BS$29,MATCH('Mthly PM (TR)'!F$2,'Memb Hist (Org)'!$A$1:$A$29,0),MATCH('Mthly PM (TR)'!$A68,'Memb Hist (Org)'!$A$1:$BS$1,0))&lt;&gt;1,"",'Mthly Returns (TR)'!F67),"")</f>
        <v/>
      </c>
      <c r="G68" s="46">
        <f>IFERROR(IF(INDEX('Memb Hist (Org)'!$A$1:$BS$29,MATCH('Mthly PM (TR)'!G$2,'Memb Hist (Org)'!$A$1:$A$29,0),MATCH('Mthly PM (TR)'!$A68,'Memb Hist (Org)'!$A$1:$BS$1,0))&lt;&gt;1,"",'Mthly Returns (TR)'!G67),"")</f>
        <v>-7.5189999999999996E-3</v>
      </c>
      <c r="H68" s="46">
        <f>IFERROR(IF(INDEX('Memb Hist (Org)'!$A$1:$BS$29,MATCH('Mthly PM (TR)'!H$2,'Memb Hist (Org)'!$A$1:$A$29,0),MATCH('Mthly PM (TR)'!$A68,'Memb Hist (Org)'!$A$1:$BS$1,0))&lt;&gt;1,"",'Mthly Returns (TR)'!H67),"")</f>
        <v>4.0247999999999999E-2</v>
      </c>
      <c r="I68" s="46">
        <f>IFERROR(IF(INDEX('Memb Hist (Org)'!$A$1:$BS$29,MATCH('Mthly PM (TR)'!I$2,'Memb Hist (Org)'!$A$1:$A$29,0),MATCH('Mthly PM (TR)'!$A68,'Memb Hist (Org)'!$A$1:$BS$1,0))&lt;&gt;1,"",'Mthly Returns (TR)'!I67),"")</f>
        <v>4.5110000000000003E-3</v>
      </c>
      <c r="J68" s="46">
        <f>IFERROR(IF(INDEX('Memb Hist (Org)'!$A$1:$BS$29,MATCH('Mthly PM (TR)'!J$2,'Memb Hist (Org)'!$A$1:$A$29,0),MATCH('Mthly PM (TR)'!$A68,'Memb Hist (Org)'!$A$1:$BS$1,0))&lt;&gt;1,"",'Mthly Returns (TR)'!J67),"")</f>
        <v>-1.444E-2</v>
      </c>
      <c r="K68" s="46">
        <f>IFERROR(IF(INDEX('Memb Hist (Org)'!$A$1:$BS$29,MATCH('Mthly PM (TR)'!K$2,'Memb Hist (Org)'!$A$1:$A$29,0),MATCH('Mthly PM (TR)'!$A68,'Memb Hist (Org)'!$A$1:$BS$1,0))&lt;&gt;1,"",'Mthly Returns (TR)'!K67),"")</f>
        <v>1.4035000000000001E-2</v>
      </c>
      <c r="L68" s="46" t="str">
        <f>IFERROR(IF(INDEX('Memb Hist (Org)'!$A$1:$BS$29,MATCH('Mthly PM (TR)'!L$2,'Memb Hist (Org)'!$A$1:$A$29,0),MATCH('Mthly PM (TR)'!$A68,'Memb Hist (Org)'!$A$1:$BS$1,0))&lt;&gt;1,"",'Mthly Returns (TR)'!L67),"")</f>
        <v/>
      </c>
      <c r="M68" s="46" t="str">
        <f>IFERROR(IF(INDEX('Memb Hist (Org)'!$A$1:$BS$29,MATCH('Mthly PM (TR)'!M$2,'Memb Hist (Org)'!$A$1:$A$29,0),MATCH('Mthly PM (TR)'!$A68,'Memb Hist (Org)'!$A$1:$BS$1,0))&lt;&gt;1,"",'Mthly Returns (TR)'!M67),"")</f>
        <v/>
      </c>
      <c r="N68" s="46" t="str">
        <f>IFERROR(IF(INDEX('Memb Hist (Org)'!$A$1:$BS$29,MATCH('Mthly PM (TR)'!N$2,'Memb Hist (Org)'!$A$1:$A$29,0),MATCH('Mthly PM (TR)'!$A68,'Memb Hist (Org)'!$A$1:$BS$1,0))&lt;&gt;1,"",'Mthly Returns (TR)'!N67),"")</f>
        <v/>
      </c>
      <c r="O68" s="46">
        <f>IFERROR(IF(INDEX('Memb Hist (Org)'!$A$1:$BS$29,MATCH('Mthly PM (TR)'!O$2,'Memb Hist (Org)'!$A$1:$A$29,0),MATCH('Mthly PM (TR)'!$A68,'Memb Hist (Org)'!$A$1:$BS$1,0))&lt;&gt;1,"",'Mthly Returns (TR)'!O67),"")</f>
        <v>-3.0113999999999998E-2</v>
      </c>
      <c r="P68" s="46" t="str">
        <f>IFERROR(IF(INDEX('Memb Hist (Org)'!$A$1:$BS$29,MATCH('Mthly PM (TR)'!P$2,'Memb Hist (Org)'!$A$1:$A$29,0),MATCH('Mthly PM (TR)'!$A68,'Memb Hist (Org)'!$A$1:$BS$1,0))&lt;&gt;1,"",'Mthly Returns (TR)'!P67),"")</f>
        <v/>
      </c>
      <c r="Q68" s="46">
        <f>IFERROR(IF(INDEX('Memb Hist (Org)'!$A$1:$BS$29,MATCH('Mthly PM (TR)'!Q$2,'Memb Hist (Org)'!$A$1:$A$29,0),MATCH('Mthly PM (TR)'!$A68,'Memb Hist (Org)'!$A$1:$BS$1,0))&lt;&gt;1,"",'Mthly Returns (TR)'!Q67),"")</f>
        <v>-1.1194000000000001E-2</v>
      </c>
      <c r="R68" s="46" t="str">
        <f>IFERROR(IF(INDEX('Memb Hist (Org)'!$A$1:$BS$29,MATCH('Mthly PM (TR)'!R$2,'Memb Hist (Org)'!$A$1:$A$29,0),MATCH('Mthly PM (TR)'!$A68,'Memb Hist (Org)'!$A$1:$BS$1,0))&lt;&gt;1,"",'Mthly Returns (TR)'!R67),"")</f>
        <v/>
      </c>
      <c r="S68" s="46" t="str">
        <f>IFERROR(IF(INDEX('Memb Hist (Org)'!$A$1:$BS$29,MATCH('Mthly PM (TR)'!S$2,'Memb Hist (Org)'!$A$1:$A$29,0),MATCH('Mthly PM (TR)'!$A68,'Memb Hist (Org)'!$A$1:$BS$1,0))&lt;&gt;1,"",'Mthly Returns (TR)'!S67),"")</f>
        <v/>
      </c>
      <c r="T68" s="46">
        <f>IFERROR(IF(INDEX('Memb Hist (Org)'!$A$1:$BS$29,MATCH('Mthly PM (TR)'!T$2,'Memb Hist (Org)'!$A$1:$A$29,0),MATCH('Mthly PM (TR)'!$A68,'Memb Hist (Org)'!$A$1:$BS$1,0))&lt;&gt;1,"",'Mthly Returns (TR)'!T67),"")</f>
        <v>-7.8130000000000005E-3</v>
      </c>
      <c r="U68" s="46">
        <f>IFERROR(IF(INDEX('Memb Hist (Org)'!$A$1:$BS$29,MATCH('Mthly PM (TR)'!U$2,'Memb Hist (Org)'!$A$1:$A$29,0),MATCH('Mthly PM (TR)'!$A68,'Memb Hist (Org)'!$A$1:$BS$1,0))&lt;&gt;1,"",'Mthly Returns (TR)'!U67),"")</f>
        <v>-0.05</v>
      </c>
      <c r="V68" s="46">
        <f>IFERROR(IF(INDEX('Memb Hist (Org)'!$A$1:$BS$29,MATCH('Mthly PM (TR)'!V$2,'Memb Hist (Org)'!$A$1:$A$29,0),MATCH('Mthly PM (TR)'!$A68,'Memb Hist (Org)'!$A$1:$BS$1,0))&lt;&gt;1,"",'Mthly Returns (TR)'!V67),"")</f>
        <v>1.5770000000000001E-3</v>
      </c>
      <c r="W68" s="46">
        <f>IFERROR(IF(INDEX('Memb Hist (Org)'!$A$1:$BS$29,MATCH('Mthly PM (TR)'!W$2,'Memb Hist (Org)'!$A$1:$A$29,0),MATCH('Mthly PM (TR)'!$A68,'Memb Hist (Org)'!$A$1:$BS$1,0))&lt;&gt;1,"",'Mthly Returns (TR)'!W67),"")</f>
        <v>1.923E-3</v>
      </c>
      <c r="X68" s="46">
        <f>IFERROR(IF(INDEX('Memb Hist (Org)'!$A$1:$BS$29,MATCH('Mthly PM (TR)'!X$2,'Memb Hist (Org)'!$A$1:$A$29,0),MATCH('Mthly PM (TR)'!$A68,'Memb Hist (Org)'!$A$1:$BS$1,0))&lt;&gt;1,"",'Mthly Returns (TR)'!X67),"")</f>
        <v>2.0968000000000001E-2</v>
      </c>
      <c r="Y68" s="46">
        <f>IFERROR(IF(INDEX('Memb Hist (Org)'!$A$1:$BS$29,MATCH('Mthly PM (TR)'!Y$2,'Memb Hist (Org)'!$A$1:$A$29,0),MATCH('Mthly PM (TR)'!$A68,'Memb Hist (Org)'!$A$1:$BS$1,0))&lt;&gt;1,"",'Mthly Returns (TR)'!Y67),"")</f>
        <v>-1.1742000000000001E-2</v>
      </c>
      <c r="Z68" s="46" t="str">
        <f>IFERROR(IF(INDEX('Memb Hist (Org)'!$A$1:$BS$29,MATCH('Mthly PM (TR)'!Z$2,'Memb Hist (Org)'!$A$1:$A$29,0),MATCH('Mthly PM (TR)'!$A68,'Memb Hist (Org)'!$A$1:$BS$1,0))&lt;&gt;1,"",'Mthly Returns (TR)'!Z67),"")</f>
        <v/>
      </c>
      <c r="AA68" s="46" t="str">
        <f>IFERROR(IF(INDEX('Memb Hist (Org)'!$A$1:$BS$29,MATCH('Mthly PM (TR)'!AA$2,'Memb Hist (Org)'!$A$1:$A$29,0),MATCH('Mthly PM (TR)'!$A68,'Memb Hist (Org)'!$A$1:$BS$1,0))&lt;&gt;1,"",'Mthly Returns (TR)'!AA67),"")</f>
        <v/>
      </c>
      <c r="AB68" s="46" t="str">
        <f>IFERROR(IF(INDEX('Memb Hist (Org)'!$A$1:$BS$29,MATCH('Mthly PM (TR)'!AB$2,'Memb Hist (Org)'!$A$1:$A$29,0),MATCH('Mthly PM (TR)'!$A68,'Memb Hist (Org)'!$A$1:$BS$1,0))&lt;&gt;1,"",'Mthly Returns (TR)'!AB67),"")</f>
        <v/>
      </c>
      <c r="AC68" s="46">
        <f>IFERROR(IF(INDEX('Memb Hist (Org)'!$A$1:$BS$29,MATCH('Mthly PM (TR)'!AC$2,'Memb Hist (Org)'!$A$1:$A$29,0),MATCH('Mthly PM (TR)'!$A68,'Memb Hist (Org)'!$A$1:$BS$1,0))&lt;&gt;1,"",'Mthly Returns (TR)'!AC67),"")</f>
        <v>-2.7223000000000001E-2</v>
      </c>
      <c r="AD68" s="46" t="str">
        <f>IFERROR(IF(INDEX('Memb Hist (Org)'!$A$1:$BS$29,MATCH('Mthly PM (TR)'!AD$2,'Memb Hist (Org)'!$A$1:$A$29,0),MATCH('Mthly PM (TR)'!$A68,'Memb Hist (Org)'!$A$1:$BS$1,0))&lt;&gt;1,"",'Mthly Returns (TR)'!AD67),"")</f>
        <v/>
      </c>
      <c r="AE68" s="46" t="str">
        <f>IFERROR(IF(INDEX('Memb Hist (Org)'!$A$1:$BS$29,MATCH('Mthly PM (TR)'!AE$2,'Memb Hist (Org)'!$A$1:$A$29,0),MATCH('Mthly PM (TR)'!$A68,'Memb Hist (Org)'!$A$1:$BS$1,0))&lt;&gt;1,"",'Mthly Returns (TR)'!AE67),"")</f>
        <v/>
      </c>
      <c r="AF68" s="42" t="str">
        <f>IFERROR(IF($C68=7,INDEX('Profit Margin'!$A$32:$BS$60,MATCH('Mthly PM (TR)'!AF$2,'Profit Margin'!$A$32:$A$60,0),MATCH('Mthly PM (TR)'!$A68,'Profit Margin'!$A$32:$BS$32,0)),AF67*(1+D67)),"")</f>
        <v/>
      </c>
      <c r="AG68" s="42" t="str">
        <f>IFERROR(IF($C68=7,INDEX('Profit Margin'!$A$32:$BS$60,MATCH('Mthly PM (TR)'!AG$2,'Profit Margin'!$A$32:$A$60,0),MATCH('Mthly PM (TR)'!$A68,'Profit Margin'!$A$32:$BS$32,0)),AG67*(1+E67)),"")</f>
        <v/>
      </c>
      <c r="AH68" s="42" t="str">
        <f>IFERROR(IF($C68=7,INDEX('Profit Margin'!$A$32:$BS$60,MATCH('Mthly PM (TR)'!AH$2,'Profit Margin'!$A$32:$A$60,0),MATCH('Mthly PM (TR)'!$A68,'Profit Margin'!$A$32:$BS$32,0)),AH67*(1+F67)),"")</f>
        <v/>
      </c>
      <c r="AI68" s="42" t="str">
        <f>IFERROR(IF($C68=7,INDEX('Profit Margin'!$A$32:$BS$60,MATCH('Mthly PM (TR)'!AI$2,'Profit Margin'!$A$32:$A$60,0),MATCH('Mthly PM (TR)'!$A68,'Profit Margin'!$A$32:$BS$32,0)),AI67*(1+G67)),"")</f>
        <v/>
      </c>
      <c r="AJ68" s="42" t="str">
        <f>IFERROR(IF($C68=7,INDEX('Profit Margin'!$A$32:$BS$60,MATCH('Mthly PM (TR)'!AJ$2,'Profit Margin'!$A$32:$A$60,0),MATCH('Mthly PM (TR)'!$A68,'Profit Margin'!$A$32:$BS$32,0)),AJ67*(1+H67)),"")</f>
        <v/>
      </c>
      <c r="AK68" s="42" t="str">
        <f>IFERROR(IF($C68=7,INDEX('Profit Margin'!$A$32:$BS$60,MATCH('Mthly PM (TR)'!AK$2,'Profit Margin'!$A$32:$A$60,0),MATCH('Mthly PM (TR)'!$A68,'Profit Margin'!$A$32:$BS$32,0)),AK67*(1+I67)),"")</f>
        <v/>
      </c>
      <c r="AL68" s="42" t="str">
        <f>IFERROR(IF($C68=7,INDEX('Profit Margin'!$A$32:$BS$60,MATCH('Mthly PM (TR)'!AL$2,'Profit Margin'!$A$32:$A$60,0),MATCH('Mthly PM (TR)'!$A68,'Profit Margin'!$A$32:$BS$32,0)),AL67*(1+J67)),"")</f>
        <v/>
      </c>
      <c r="AM68" s="42" t="str">
        <f>IFERROR(IF($C68=7,INDEX('Profit Margin'!$A$32:$BS$60,MATCH('Mthly PM (TR)'!AM$2,'Profit Margin'!$A$32:$A$60,0),MATCH('Mthly PM (TR)'!$A68,'Profit Margin'!$A$32:$BS$32,0)),AM67*(1+K67)),"")</f>
        <v/>
      </c>
      <c r="AN68" s="42" t="str">
        <f>IFERROR(IF($C68=7,INDEX('Profit Margin'!$A$32:$BS$60,MATCH('Mthly PM (TR)'!AN$2,'Profit Margin'!$A$32:$A$60,0),MATCH('Mthly PM (TR)'!$A68,'Profit Margin'!$A$32:$BS$32,0)),AN67*(1+L67)),"")</f>
        <v/>
      </c>
      <c r="AO68" s="42" t="str">
        <f>IFERROR(IF($C68=7,INDEX('Profit Margin'!$A$32:$BS$60,MATCH('Mthly PM (TR)'!AO$2,'Profit Margin'!$A$32:$A$60,0),MATCH('Mthly PM (TR)'!$A68,'Profit Margin'!$A$32:$BS$32,0)),AO67*(1+M67)),"")</f>
        <v/>
      </c>
      <c r="AP68" s="42" t="str">
        <f>IFERROR(IF($C68=7,INDEX('Profit Margin'!$A$32:$BS$60,MATCH('Mthly PM (TR)'!AP$2,'Profit Margin'!$A$32:$A$60,0),MATCH('Mthly PM (TR)'!$A68,'Profit Margin'!$A$32:$BS$32,0)),AP67*(1+N67)),"")</f>
        <v/>
      </c>
      <c r="AQ68" s="42" t="str">
        <f>IFERROR(IF($C68=7,INDEX('Profit Margin'!$A$32:$BS$60,MATCH('Mthly PM (TR)'!AQ$2,'Profit Margin'!$A$32:$A$60,0),MATCH('Mthly PM (TR)'!$A68,'Profit Margin'!$A$32:$BS$32,0)),AQ67*(1+O67)),"")</f>
        <v/>
      </c>
      <c r="AR68" s="42" t="str">
        <f>IFERROR(IF($C68=7,INDEX('Profit Margin'!$A$32:$BS$60,MATCH('Mthly PM (TR)'!AR$2,'Profit Margin'!$A$32:$A$60,0),MATCH('Mthly PM (TR)'!$A68,'Profit Margin'!$A$32:$BS$32,0)),AR67*(1+P67)),"")</f>
        <v/>
      </c>
      <c r="AS68" s="42" t="str">
        <f>IFERROR(IF($C68=7,INDEX('Profit Margin'!$A$32:$BS$60,MATCH('Mthly PM (TR)'!AS$2,'Profit Margin'!$A$32:$A$60,0),MATCH('Mthly PM (TR)'!$A68,'Profit Margin'!$A$32:$BS$32,0)),AS67*(1+Q67)),"")</f>
        <v/>
      </c>
      <c r="AT68" s="42" t="str">
        <f>IFERROR(IF($C68=7,INDEX('Profit Margin'!$A$32:$BS$60,MATCH('Mthly PM (TR)'!AT$2,'Profit Margin'!$A$32:$A$60,0),MATCH('Mthly PM (TR)'!$A68,'Profit Margin'!$A$32:$BS$32,0)),AT67*(1+R67)),"")</f>
        <v/>
      </c>
      <c r="AU68" s="42" t="str">
        <f>IFERROR(IF($C68=7,INDEX('Profit Margin'!$A$32:$BS$60,MATCH('Mthly PM (TR)'!AU$2,'Profit Margin'!$A$32:$A$60,0),MATCH('Mthly PM (TR)'!$A68,'Profit Margin'!$A$32:$BS$32,0)),AU67*(1+S67)),"")</f>
        <v/>
      </c>
      <c r="AV68" s="42" t="str">
        <f>IFERROR(IF($C68=7,INDEX('Profit Margin'!$A$32:$BS$60,MATCH('Mthly PM (TR)'!AV$2,'Profit Margin'!$A$32:$A$60,0),MATCH('Mthly PM (TR)'!$A68,'Profit Margin'!$A$32:$BS$32,0)),AV67*(1+T67)),"")</f>
        <v/>
      </c>
      <c r="AW68" s="42" t="str">
        <f>IFERROR(IF($C68=7,INDEX('Profit Margin'!$A$32:$BS$60,MATCH('Mthly PM (TR)'!AW$2,'Profit Margin'!$A$32:$A$60,0),MATCH('Mthly PM (TR)'!$A68,'Profit Margin'!$A$32:$BS$32,0)),AW67*(1+U67)),"")</f>
        <v/>
      </c>
      <c r="AX68" s="42" t="str">
        <f>IFERROR(IF($C68=7,INDEX('Profit Margin'!$A$32:$BS$60,MATCH('Mthly PM (TR)'!AX$2,'Profit Margin'!$A$32:$A$60,0),MATCH('Mthly PM (TR)'!$A68,'Profit Margin'!$A$32:$BS$32,0)),AX67*(1+V67)),"")</f>
        <v/>
      </c>
      <c r="AY68" s="42" t="str">
        <f>IFERROR(IF($C68=7,INDEX('Profit Margin'!$A$32:$BS$60,MATCH('Mthly PM (TR)'!AY$2,'Profit Margin'!$A$32:$A$60,0),MATCH('Mthly PM (TR)'!$A68,'Profit Margin'!$A$32:$BS$32,0)),AY67*(1+W67)),"")</f>
        <v/>
      </c>
      <c r="AZ68" s="42" t="str">
        <f>IFERROR(IF($C68=7,INDEX('Profit Margin'!$A$32:$BS$60,MATCH('Mthly PM (TR)'!AZ$2,'Profit Margin'!$A$32:$A$60,0),MATCH('Mthly PM (TR)'!$A68,'Profit Margin'!$A$32:$BS$32,0)),AZ67*(1+X67)),"")</f>
        <v/>
      </c>
      <c r="BA68" s="42" t="str">
        <f>IFERROR(IF($C68=7,INDEX('Profit Margin'!$A$32:$BS$60,MATCH('Mthly PM (TR)'!BA$2,'Profit Margin'!$A$32:$A$60,0),MATCH('Mthly PM (TR)'!$A68,'Profit Margin'!$A$32:$BS$32,0)),BA67*(1+Y67)),"")</f>
        <v/>
      </c>
      <c r="BB68" s="42" t="str">
        <f>IFERROR(IF($C68=7,INDEX('Profit Margin'!$A$32:$BS$60,MATCH('Mthly PM (TR)'!BB$2,'Profit Margin'!$A$32:$A$60,0),MATCH('Mthly PM (TR)'!$A68,'Profit Margin'!$A$32:$BS$32,0)),BB67*(1+Z67)),"")</f>
        <v/>
      </c>
      <c r="BC68" s="42" t="str">
        <f>IFERROR(IF($C68=7,INDEX('Profit Margin'!$A$32:$BS$60,MATCH('Mthly PM (TR)'!BC$2,'Profit Margin'!$A$32:$A$60,0),MATCH('Mthly PM (TR)'!$A68,'Profit Margin'!$A$32:$BS$32,0)),BC67*(1+AA67)),"")</f>
        <v/>
      </c>
      <c r="BD68" s="42" t="str">
        <f>IFERROR(IF($C68=7,INDEX('Profit Margin'!$A$32:$BS$60,MATCH('Mthly PM (TR)'!BD$2,'Profit Margin'!$A$32:$A$60,0),MATCH('Mthly PM (TR)'!$A68,'Profit Margin'!$A$32:$BS$32,0)),BD67*(1+AB67)),"")</f>
        <v/>
      </c>
      <c r="BE68" s="42" t="str">
        <f>IFERROR(IF($C68=7,INDEX('Profit Margin'!$A$32:$BS$60,MATCH('Mthly PM (TR)'!BE$2,'Profit Margin'!$A$32:$A$60,0),MATCH('Mthly PM (TR)'!$A68,'Profit Margin'!$A$32:$BS$32,0)),BE67*(1+AC67)),"")</f>
        <v/>
      </c>
      <c r="BF68" s="42" t="str">
        <f>IFERROR(IF($C68=7,INDEX('Profit Margin'!$A$32:$BS$60,MATCH('Mthly PM (TR)'!BF$2,'Profit Margin'!$A$32:$A$60,0),MATCH('Mthly PM (TR)'!$A68,'Profit Margin'!$A$32:$BS$32,0)),BF67*(1+AD67)),"")</f>
        <v/>
      </c>
      <c r="BG68" s="42" t="str">
        <f>IFERROR(IF($C68=7,INDEX('Profit Margin'!$A$32:$BS$60,MATCH('Mthly PM (TR)'!BG$2,'Profit Margin'!$A$32:$A$60,0),MATCH('Mthly PM (TR)'!$A68,'Profit Margin'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0">
        <f>PRODUCT(DM534:DM536)-1</f>
        <v>-0.10243232077357889</v>
      </c>
      <c r="DV68" s="100">
        <f>PRODUCT(DM525:DM536)-1</f>
        <v>-5.0619834731506108E-2</v>
      </c>
    </row>
    <row r="69" spans="1:126" x14ac:dyDescent="0.35">
      <c r="A69" s="35">
        <f t="shared" ref="A69:A132" si="59">IF(C69&gt;6,B69,B69-1)</f>
        <v>1954</v>
      </c>
      <c r="B69" s="35">
        <v>1955</v>
      </c>
      <c r="C69" s="35">
        <v>6</v>
      </c>
      <c r="D69" s="46">
        <f>IFERROR(IF(INDEX('Memb Hist (Org)'!$A$1:$BS$29,MATCH('Mthly PM (TR)'!D$2,'Memb Hist (Org)'!$A$1:$A$29,0),MATCH('Mthly PM (TR)'!$A69,'Memb Hist (Org)'!$A$1:$BS$1,0))&lt;&gt;1,"",'Mthly Returns (TR)'!D68),"")</f>
        <v>3.4681999999999998E-2</v>
      </c>
      <c r="E69" s="46" t="str">
        <f>IFERROR(IF(INDEX('Memb Hist (Org)'!$A$1:$BS$29,MATCH('Mthly PM (TR)'!E$2,'Memb Hist (Org)'!$A$1:$A$29,0),MATCH('Mthly PM (TR)'!$A69,'Memb Hist (Org)'!$A$1:$BS$1,0))&lt;&gt;1,"",'Mthly Returns (TR)'!E68),"")</f>
        <v/>
      </c>
      <c r="F69" s="46" t="str">
        <f>IFERROR(IF(INDEX('Memb Hist (Org)'!$A$1:$BS$29,MATCH('Mthly PM (TR)'!F$2,'Memb Hist (Org)'!$A$1:$A$29,0),MATCH('Mthly PM (TR)'!$A69,'Memb Hist (Org)'!$A$1:$BS$1,0))&lt;&gt;1,"",'Mthly Returns (TR)'!F68),"")</f>
        <v/>
      </c>
      <c r="G69" s="46">
        <f>IFERROR(IF(INDEX('Memb Hist (Org)'!$A$1:$BS$29,MATCH('Mthly PM (TR)'!G$2,'Memb Hist (Org)'!$A$1:$A$29,0),MATCH('Mthly PM (TR)'!$A69,'Memb Hist (Org)'!$A$1:$BS$1,0))&lt;&gt;1,"",'Mthly Returns (TR)'!G68),"")</f>
        <v>0</v>
      </c>
      <c r="H69" s="46">
        <f>IFERROR(IF(INDEX('Memb Hist (Org)'!$A$1:$BS$29,MATCH('Mthly PM (TR)'!H$2,'Memb Hist (Org)'!$A$1:$A$29,0),MATCH('Mthly PM (TR)'!$A69,'Memb Hist (Org)'!$A$1:$BS$1,0))&lt;&gt;1,"",'Mthly Returns (TR)'!H68),"")</f>
        <v>2.0833000000000001E-2</v>
      </c>
      <c r="I69" s="46">
        <f>IFERROR(IF(INDEX('Memb Hist (Org)'!$A$1:$BS$29,MATCH('Mthly PM (TR)'!I$2,'Memb Hist (Org)'!$A$1:$A$29,0),MATCH('Mthly PM (TR)'!$A69,'Memb Hist (Org)'!$A$1:$BS$1,0))&lt;&gt;1,"",'Mthly Returns (TR)'!I68),"")</f>
        <v>-1.0101000000000001E-2</v>
      </c>
      <c r="J69" s="46">
        <f>IFERROR(IF(INDEX('Memb Hist (Org)'!$A$1:$BS$29,MATCH('Mthly PM (TR)'!J$2,'Memb Hist (Org)'!$A$1:$A$29,0),MATCH('Mthly PM (TR)'!$A69,'Memb Hist (Org)'!$A$1:$BS$1,0))&lt;&gt;1,"",'Mthly Returns (TR)'!J68),"")</f>
        <v>1.3313E-2</v>
      </c>
      <c r="K69" s="46">
        <f>IFERROR(IF(INDEX('Memb Hist (Org)'!$A$1:$BS$29,MATCH('Mthly PM (TR)'!K$2,'Memb Hist (Org)'!$A$1:$A$29,0),MATCH('Mthly PM (TR)'!$A69,'Memb Hist (Org)'!$A$1:$BS$1,0))&lt;&gt;1,"",'Mthly Returns (TR)'!K68),"")</f>
        <v>8.4430000000000005E-2</v>
      </c>
      <c r="L69" s="46" t="str">
        <f>IFERROR(IF(INDEX('Memb Hist (Org)'!$A$1:$BS$29,MATCH('Mthly PM (TR)'!L$2,'Memb Hist (Org)'!$A$1:$A$29,0),MATCH('Mthly PM (TR)'!$A69,'Memb Hist (Org)'!$A$1:$BS$1,0))&lt;&gt;1,"",'Mthly Returns (TR)'!L68),"")</f>
        <v/>
      </c>
      <c r="M69" s="46" t="str">
        <f>IFERROR(IF(INDEX('Memb Hist (Org)'!$A$1:$BS$29,MATCH('Mthly PM (TR)'!M$2,'Memb Hist (Org)'!$A$1:$A$29,0),MATCH('Mthly PM (TR)'!$A69,'Memb Hist (Org)'!$A$1:$BS$1,0))&lt;&gt;1,"",'Mthly Returns (TR)'!M68),"")</f>
        <v/>
      </c>
      <c r="N69" s="46" t="str">
        <f>IFERROR(IF(INDEX('Memb Hist (Org)'!$A$1:$BS$29,MATCH('Mthly PM (TR)'!N$2,'Memb Hist (Org)'!$A$1:$A$29,0),MATCH('Mthly PM (TR)'!$A69,'Memb Hist (Org)'!$A$1:$BS$1,0))&lt;&gt;1,"",'Mthly Returns (TR)'!N68),"")</f>
        <v/>
      </c>
      <c r="O69" s="46">
        <f>IFERROR(IF(INDEX('Memb Hist (Org)'!$A$1:$BS$29,MATCH('Mthly PM (TR)'!O$2,'Memb Hist (Org)'!$A$1:$A$29,0),MATCH('Mthly PM (TR)'!$A69,'Memb Hist (Org)'!$A$1:$BS$1,0))&lt;&gt;1,"",'Mthly Returns (TR)'!O68),"")</f>
        <v>-3.5397999999999999E-2</v>
      </c>
      <c r="P69" s="46" t="str">
        <f>IFERROR(IF(INDEX('Memb Hist (Org)'!$A$1:$BS$29,MATCH('Mthly PM (TR)'!P$2,'Memb Hist (Org)'!$A$1:$A$29,0),MATCH('Mthly PM (TR)'!$A69,'Memb Hist (Org)'!$A$1:$BS$1,0))&lt;&gt;1,"",'Mthly Returns (TR)'!P68),"")</f>
        <v/>
      </c>
      <c r="Q69" s="46">
        <f>IFERROR(IF(INDEX('Memb Hist (Org)'!$A$1:$BS$29,MATCH('Mthly PM (TR)'!Q$2,'Memb Hist (Org)'!$A$1:$A$29,0),MATCH('Mthly PM (TR)'!$A69,'Memb Hist (Org)'!$A$1:$BS$1,0))&lt;&gt;1,"",'Mthly Returns (TR)'!Q68),"")</f>
        <v>2.3396E-2</v>
      </c>
      <c r="R69" s="46" t="str">
        <f>IFERROR(IF(INDEX('Memb Hist (Org)'!$A$1:$BS$29,MATCH('Mthly PM (TR)'!R$2,'Memb Hist (Org)'!$A$1:$A$29,0),MATCH('Mthly PM (TR)'!$A69,'Memb Hist (Org)'!$A$1:$BS$1,0))&lt;&gt;1,"",'Mthly Returns (TR)'!R68),"")</f>
        <v/>
      </c>
      <c r="S69" s="46" t="str">
        <f>IFERROR(IF(INDEX('Memb Hist (Org)'!$A$1:$BS$29,MATCH('Mthly PM (TR)'!S$2,'Memb Hist (Org)'!$A$1:$A$29,0),MATCH('Mthly PM (TR)'!$A69,'Memb Hist (Org)'!$A$1:$BS$1,0))&lt;&gt;1,"",'Mthly Returns (TR)'!S68),"")</f>
        <v/>
      </c>
      <c r="T69" s="46">
        <f>IFERROR(IF(INDEX('Memb Hist (Org)'!$A$1:$BS$29,MATCH('Mthly PM (TR)'!T$2,'Memb Hist (Org)'!$A$1:$A$29,0),MATCH('Mthly PM (TR)'!$A69,'Memb Hist (Org)'!$A$1:$BS$1,0))&lt;&gt;1,"",'Mthly Returns (TR)'!T68),"")</f>
        <v>4.3045E-2</v>
      </c>
      <c r="U69" s="46">
        <f>IFERROR(IF(INDEX('Memb Hist (Org)'!$A$1:$BS$29,MATCH('Mthly PM (TR)'!U$2,'Memb Hist (Org)'!$A$1:$A$29,0),MATCH('Mthly PM (TR)'!$A69,'Memb Hist (Org)'!$A$1:$BS$1,0))&lt;&gt;1,"",'Mthly Returns (TR)'!U68),"")</f>
        <v>-2.5000000000000001E-2</v>
      </c>
      <c r="V69" s="46">
        <f>IFERROR(IF(INDEX('Memb Hist (Org)'!$A$1:$BS$29,MATCH('Mthly PM (TR)'!V$2,'Memb Hist (Org)'!$A$1:$A$29,0),MATCH('Mthly PM (TR)'!$A69,'Memb Hist (Org)'!$A$1:$BS$1,0))&lt;&gt;1,"",'Mthly Returns (TR)'!V68),"")</f>
        <v>2.5229999999999999E-2</v>
      </c>
      <c r="W69" s="46">
        <f>IFERROR(IF(INDEX('Memb Hist (Org)'!$A$1:$BS$29,MATCH('Mthly PM (TR)'!W$2,'Memb Hist (Org)'!$A$1:$A$29,0),MATCH('Mthly PM (TR)'!$A69,'Memb Hist (Org)'!$A$1:$BS$1,0))&lt;&gt;1,"",'Mthly Returns (TR)'!W68),"")</f>
        <v>2.589E-2</v>
      </c>
      <c r="X69" s="46">
        <f>IFERROR(IF(INDEX('Memb Hist (Org)'!$A$1:$BS$29,MATCH('Mthly PM (TR)'!X$2,'Memb Hist (Org)'!$A$1:$A$29,0),MATCH('Mthly PM (TR)'!$A69,'Memb Hist (Org)'!$A$1:$BS$1,0))&lt;&gt;1,"",'Mthly Returns (TR)'!X68),"")</f>
        <v>4.0000000000000001E-3</v>
      </c>
      <c r="Y69" s="46">
        <f>IFERROR(IF(INDEX('Memb Hist (Org)'!$A$1:$BS$29,MATCH('Mthly PM (TR)'!Y$2,'Memb Hist (Org)'!$A$1:$A$29,0),MATCH('Mthly PM (TR)'!$A69,'Memb Hist (Org)'!$A$1:$BS$1,0))&lt;&gt;1,"",'Mthly Returns (TR)'!Y68),"")</f>
        <v>2.7342000000000002E-2</v>
      </c>
      <c r="Z69" s="46" t="str">
        <f>IFERROR(IF(INDEX('Memb Hist (Org)'!$A$1:$BS$29,MATCH('Mthly PM (TR)'!Z$2,'Memb Hist (Org)'!$A$1:$A$29,0),MATCH('Mthly PM (TR)'!$A69,'Memb Hist (Org)'!$A$1:$BS$1,0))&lt;&gt;1,"",'Mthly Returns (TR)'!Z68),"")</f>
        <v/>
      </c>
      <c r="AA69" s="46" t="str">
        <f>IFERROR(IF(INDEX('Memb Hist (Org)'!$A$1:$BS$29,MATCH('Mthly PM (TR)'!AA$2,'Memb Hist (Org)'!$A$1:$A$29,0),MATCH('Mthly PM (TR)'!$A69,'Memb Hist (Org)'!$A$1:$BS$1,0))&lt;&gt;1,"",'Mthly Returns (TR)'!AA68),"")</f>
        <v/>
      </c>
      <c r="AB69" s="46" t="str">
        <f>IFERROR(IF(INDEX('Memb Hist (Org)'!$A$1:$BS$29,MATCH('Mthly PM (TR)'!AB$2,'Memb Hist (Org)'!$A$1:$A$29,0),MATCH('Mthly PM (TR)'!$A69,'Memb Hist (Org)'!$A$1:$BS$1,0))&lt;&gt;1,"",'Mthly Returns (TR)'!AB68),"")</f>
        <v/>
      </c>
      <c r="AC69" s="46">
        <f>IFERROR(IF(INDEX('Memb Hist (Org)'!$A$1:$BS$29,MATCH('Mthly PM (TR)'!AC$2,'Memb Hist (Org)'!$A$1:$A$29,0),MATCH('Mthly PM (TR)'!$A69,'Memb Hist (Org)'!$A$1:$BS$1,0))&lt;&gt;1,"",'Mthly Returns (TR)'!AC68),"")</f>
        <v>9.7015000000000004E-2</v>
      </c>
      <c r="AD69" s="46" t="str">
        <f>IFERROR(IF(INDEX('Memb Hist (Org)'!$A$1:$BS$29,MATCH('Mthly PM (TR)'!AD$2,'Memb Hist (Org)'!$A$1:$A$29,0),MATCH('Mthly PM (TR)'!$A69,'Memb Hist (Org)'!$A$1:$BS$1,0))&lt;&gt;1,"",'Mthly Returns (TR)'!AD68),"")</f>
        <v/>
      </c>
      <c r="AE69" s="46" t="str">
        <f>IFERROR(IF(INDEX('Memb Hist (Org)'!$A$1:$BS$29,MATCH('Mthly PM (TR)'!AE$2,'Memb Hist (Org)'!$A$1:$A$29,0),MATCH('Mthly PM (TR)'!$A69,'Memb Hist (Org)'!$A$1:$BS$1,0))&lt;&gt;1,"",'Mthly Returns (TR)'!AE68),"")</f>
        <v/>
      </c>
      <c r="AF69" s="42" t="str">
        <f>IFERROR(IF($C69=7,INDEX('Profit Margin'!$A$32:$BS$60,MATCH('Mthly PM (TR)'!AF$2,'Profit Margin'!$A$32:$A$60,0),MATCH('Mthly PM (TR)'!$A69,'Profit Margin'!$A$32:$BS$32,0)),AF68*(1+D68)),"")</f>
        <v/>
      </c>
      <c r="AG69" s="42" t="str">
        <f>IFERROR(IF($C69=7,INDEX('Profit Margin'!$A$32:$BS$60,MATCH('Mthly PM (TR)'!AG$2,'Profit Margin'!$A$32:$A$60,0),MATCH('Mthly PM (TR)'!$A69,'Profit Margin'!$A$32:$BS$32,0)),AG68*(1+E68)),"")</f>
        <v/>
      </c>
      <c r="AH69" s="42" t="str">
        <f>IFERROR(IF($C69=7,INDEX('Profit Margin'!$A$32:$BS$60,MATCH('Mthly PM (TR)'!AH$2,'Profit Margin'!$A$32:$A$60,0),MATCH('Mthly PM (TR)'!$A69,'Profit Margin'!$A$32:$BS$32,0)),AH68*(1+F68)),"")</f>
        <v/>
      </c>
      <c r="AI69" s="42" t="str">
        <f>IFERROR(IF($C69=7,INDEX('Profit Margin'!$A$32:$BS$60,MATCH('Mthly PM (TR)'!AI$2,'Profit Margin'!$A$32:$A$60,0),MATCH('Mthly PM (TR)'!$A69,'Profit Margin'!$A$32:$BS$32,0)),AI68*(1+G68)),"")</f>
        <v/>
      </c>
      <c r="AJ69" s="42" t="str">
        <f>IFERROR(IF($C69=7,INDEX('Profit Margin'!$A$32:$BS$60,MATCH('Mthly PM (TR)'!AJ$2,'Profit Margin'!$A$32:$A$60,0),MATCH('Mthly PM (TR)'!$A69,'Profit Margin'!$A$32:$BS$32,0)),AJ68*(1+H68)),"")</f>
        <v/>
      </c>
      <c r="AK69" s="42" t="str">
        <f>IFERROR(IF($C69=7,INDEX('Profit Margin'!$A$32:$BS$60,MATCH('Mthly PM (TR)'!AK$2,'Profit Margin'!$A$32:$A$60,0),MATCH('Mthly PM (TR)'!$A69,'Profit Margin'!$A$32:$BS$32,0)),AK68*(1+I68)),"")</f>
        <v/>
      </c>
      <c r="AL69" s="42" t="str">
        <f>IFERROR(IF($C69=7,INDEX('Profit Margin'!$A$32:$BS$60,MATCH('Mthly PM (TR)'!AL$2,'Profit Margin'!$A$32:$A$60,0),MATCH('Mthly PM (TR)'!$A69,'Profit Margin'!$A$32:$BS$32,0)),AL68*(1+J68)),"")</f>
        <v/>
      </c>
      <c r="AM69" s="42" t="str">
        <f>IFERROR(IF($C69=7,INDEX('Profit Margin'!$A$32:$BS$60,MATCH('Mthly PM (TR)'!AM$2,'Profit Margin'!$A$32:$A$60,0),MATCH('Mthly PM (TR)'!$A69,'Profit Margin'!$A$32:$BS$32,0)),AM68*(1+K68)),"")</f>
        <v/>
      </c>
      <c r="AN69" s="42" t="str">
        <f>IFERROR(IF($C69=7,INDEX('Profit Margin'!$A$32:$BS$60,MATCH('Mthly PM (TR)'!AN$2,'Profit Margin'!$A$32:$A$60,0),MATCH('Mthly PM (TR)'!$A69,'Profit Margin'!$A$32:$BS$32,0)),AN68*(1+L68)),"")</f>
        <v/>
      </c>
      <c r="AO69" s="42" t="str">
        <f>IFERROR(IF($C69=7,INDEX('Profit Margin'!$A$32:$BS$60,MATCH('Mthly PM (TR)'!AO$2,'Profit Margin'!$A$32:$A$60,0),MATCH('Mthly PM (TR)'!$A69,'Profit Margin'!$A$32:$BS$32,0)),AO68*(1+M68)),"")</f>
        <v/>
      </c>
      <c r="AP69" s="42" t="str">
        <f>IFERROR(IF($C69=7,INDEX('Profit Margin'!$A$32:$BS$60,MATCH('Mthly PM (TR)'!AP$2,'Profit Margin'!$A$32:$A$60,0),MATCH('Mthly PM (TR)'!$A69,'Profit Margin'!$A$32:$BS$32,0)),AP68*(1+N68)),"")</f>
        <v/>
      </c>
      <c r="AQ69" s="42" t="str">
        <f>IFERROR(IF($C69=7,INDEX('Profit Margin'!$A$32:$BS$60,MATCH('Mthly PM (TR)'!AQ$2,'Profit Margin'!$A$32:$A$60,0),MATCH('Mthly PM (TR)'!$A69,'Profit Margin'!$A$32:$BS$32,0)),AQ68*(1+O68)),"")</f>
        <v/>
      </c>
      <c r="AR69" s="42" t="str">
        <f>IFERROR(IF($C69=7,INDEX('Profit Margin'!$A$32:$BS$60,MATCH('Mthly PM (TR)'!AR$2,'Profit Margin'!$A$32:$A$60,0),MATCH('Mthly PM (TR)'!$A69,'Profit Margin'!$A$32:$BS$32,0)),AR68*(1+P68)),"")</f>
        <v/>
      </c>
      <c r="AS69" s="42" t="str">
        <f>IFERROR(IF($C69=7,INDEX('Profit Margin'!$A$32:$BS$60,MATCH('Mthly PM (TR)'!AS$2,'Profit Margin'!$A$32:$A$60,0),MATCH('Mthly PM (TR)'!$A69,'Profit Margin'!$A$32:$BS$32,0)),AS68*(1+Q68)),"")</f>
        <v/>
      </c>
      <c r="AT69" s="42" t="str">
        <f>IFERROR(IF($C69=7,INDEX('Profit Margin'!$A$32:$BS$60,MATCH('Mthly PM (TR)'!AT$2,'Profit Margin'!$A$32:$A$60,0),MATCH('Mthly PM (TR)'!$A69,'Profit Margin'!$A$32:$BS$32,0)),AT68*(1+R68)),"")</f>
        <v/>
      </c>
      <c r="AU69" s="42" t="str">
        <f>IFERROR(IF($C69=7,INDEX('Profit Margin'!$A$32:$BS$60,MATCH('Mthly PM (TR)'!AU$2,'Profit Margin'!$A$32:$A$60,0),MATCH('Mthly PM (TR)'!$A69,'Profit Margin'!$A$32:$BS$32,0)),AU68*(1+S68)),"")</f>
        <v/>
      </c>
      <c r="AV69" s="42" t="str">
        <f>IFERROR(IF($C69=7,INDEX('Profit Margin'!$A$32:$BS$60,MATCH('Mthly PM (TR)'!AV$2,'Profit Margin'!$A$32:$A$60,0),MATCH('Mthly PM (TR)'!$A69,'Profit Margin'!$A$32:$BS$32,0)),AV68*(1+T68)),"")</f>
        <v/>
      </c>
      <c r="AW69" s="42" t="str">
        <f>IFERROR(IF($C69=7,INDEX('Profit Margin'!$A$32:$BS$60,MATCH('Mthly PM (TR)'!AW$2,'Profit Margin'!$A$32:$A$60,0),MATCH('Mthly PM (TR)'!$A69,'Profit Margin'!$A$32:$BS$32,0)),AW68*(1+U68)),"")</f>
        <v/>
      </c>
      <c r="AX69" s="42" t="str">
        <f>IFERROR(IF($C69=7,INDEX('Profit Margin'!$A$32:$BS$60,MATCH('Mthly PM (TR)'!AX$2,'Profit Margin'!$A$32:$A$60,0),MATCH('Mthly PM (TR)'!$A69,'Profit Margin'!$A$32:$BS$32,0)),AX68*(1+V68)),"")</f>
        <v/>
      </c>
      <c r="AY69" s="42" t="str">
        <f>IFERROR(IF($C69=7,INDEX('Profit Margin'!$A$32:$BS$60,MATCH('Mthly PM (TR)'!AY$2,'Profit Margin'!$A$32:$A$60,0),MATCH('Mthly PM (TR)'!$A69,'Profit Margin'!$A$32:$BS$32,0)),AY68*(1+W68)),"")</f>
        <v/>
      </c>
      <c r="AZ69" s="42" t="str">
        <f>IFERROR(IF($C69=7,INDEX('Profit Margin'!$A$32:$BS$60,MATCH('Mthly PM (TR)'!AZ$2,'Profit Margin'!$A$32:$A$60,0),MATCH('Mthly PM (TR)'!$A69,'Profit Margin'!$A$32:$BS$32,0)),AZ68*(1+X68)),"")</f>
        <v/>
      </c>
      <c r="BA69" s="42" t="str">
        <f>IFERROR(IF($C69=7,INDEX('Profit Margin'!$A$32:$BS$60,MATCH('Mthly PM (TR)'!BA$2,'Profit Margin'!$A$32:$A$60,0),MATCH('Mthly PM (TR)'!$A69,'Profit Margin'!$A$32:$BS$32,0)),BA68*(1+Y68)),"")</f>
        <v/>
      </c>
      <c r="BB69" s="42" t="str">
        <f>IFERROR(IF($C69=7,INDEX('Profit Margin'!$A$32:$BS$60,MATCH('Mthly PM (TR)'!BB$2,'Profit Margin'!$A$32:$A$60,0),MATCH('Mthly PM (TR)'!$A69,'Profit Margin'!$A$32:$BS$32,0)),BB68*(1+Z68)),"")</f>
        <v/>
      </c>
      <c r="BC69" s="42" t="str">
        <f>IFERROR(IF($C69=7,INDEX('Profit Margin'!$A$32:$BS$60,MATCH('Mthly PM (TR)'!BC$2,'Profit Margin'!$A$32:$A$60,0),MATCH('Mthly PM (TR)'!$A69,'Profit Margin'!$A$32:$BS$32,0)),BC68*(1+AA68)),"")</f>
        <v/>
      </c>
      <c r="BD69" s="42" t="str">
        <f>IFERROR(IF($C69=7,INDEX('Profit Margin'!$A$32:$BS$60,MATCH('Mthly PM (TR)'!BD$2,'Profit Margin'!$A$32:$A$60,0),MATCH('Mthly PM (TR)'!$A69,'Profit Margin'!$A$32:$BS$32,0)),BD68*(1+AB68)),"")</f>
        <v/>
      </c>
      <c r="BE69" s="42" t="str">
        <f>IFERROR(IF($C69=7,INDEX('Profit Margin'!$A$32:$BS$60,MATCH('Mthly PM (TR)'!BE$2,'Profit Margin'!$A$32:$A$60,0),MATCH('Mthly PM (TR)'!$A69,'Profit Margin'!$A$32:$BS$32,0)),BE68*(1+AC68)),"")</f>
        <v/>
      </c>
      <c r="BF69" s="42" t="str">
        <f>IFERROR(IF($C69=7,INDEX('Profit Margin'!$A$32:$BS$60,MATCH('Mthly PM (TR)'!BF$2,'Profit Margin'!$A$32:$A$60,0),MATCH('Mthly PM (TR)'!$A69,'Profit Margin'!$A$32:$BS$32,0)),BF68*(1+AD68)),"")</f>
        <v/>
      </c>
      <c r="BG69" s="42" t="str">
        <f>IFERROR(IF($C69=7,INDEX('Profit Margin'!$A$32:$BS$60,MATCH('Mthly PM (TR)'!BG$2,'Profit Margin'!$A$32:$A$60,0),MATCH('Mthly PM (TR)'!$A69,'Profit Margin'!$A$32:$BS$32,0)),BG68*(1+AE68)),"")</f>
        <v/>
      </c>
      <c r="BH69" s="44" t="str">
        <f t="shared" ref="BH69:BH132" si="60">IFERROR(AF69/SUM($AF69:$BG69),"")</f>
        <v/>
      </c>
      <c r="BI69" s="44" t="str">
        <f t="shared" ref="BI69:BI132" si="61">IFERROR(AG69/SUM($AF69:$BG69),"")</f>
        <v/>
      </c>
      <c r="BJ69" s="44" t="str">
        <f t="shared" ref="BJ69:BJ132" si="62">IFERROR(AH69/SUM($AF69:$BG69),"")</f>
        <v/>
      </c>
      <c r="BK69" s="44" t="str">
        <f t="shared" ref="BK69:BK132" si="63">IFERROR(AI69/SUM($AF69:$BG69),"")</f>
        <v/>
      </c>
      <c r="BL69" s="44" t="str">
        <f t="shared" ref="BL69:BL132" si="64">IFERROR(AJ69/SUM($AF69:$BG69),"")</f>
        <v/>
      </c>
      <c r="BM69" s="44" t="str">
        <f t="shared" ref="BM69:BM132" si="65">IFERROR(AK69/SUM($AF69:$BG69),"")</f>
        <v/>
      </c>
      <c r="BN69" s="44" t="str">
        <f t="shared" ref="BN69:BN132" si="66">IFERROR(AL69/SUM($AF69:$BG69),"")</f>
        <v/>
      </c>
      <c r="BO69" s="44" t="str">
        <f t="shared" ref="BO69:BO132" si="67">IFERROR(AM69/SUM($AF69:$BG69),"")</f>
        <v/>
      </c>
      <c r="BP69" s="44" t="str">
        <f t="shared" ref="BP69:BP132" si="68">IFERROR(AN69/SUM($AF69:$BG69),"")</f>
        <v/>
      </c>
      <c r="BQ69" s="44" t="str">
        <f t="shared" ref="BQ69:BQ132" si="69">IFERROR(AO69/SUM($AF69:$BG69),"")</f>
        <v/>
      </c>
      <c r="BR69" s="44" t="str">
        <f t="shared" ref="BR69:BR132" si="70">IFERROR(AP69/SUM($AF69:$BG69),"")</f>
        <v/>
      </c>
      <c r="BS69" s="44" t="str">
        <f t="shared" ref="BS69:BS132" si="71">IFERROR(AQ69/SUM($AF69:$BG69),"")</f>
        <v/>
      </c>
      <c r="BT69" s="44" t="str">
        <f t="shared" ref="BT69:BT132" si="72">IFERROR(AR69/SUM($AF69:$BG69),"")</f>
        <v/>
      </c>
      <c r="BU69" s="44" t="str">
        <f t="shared" ref="BU69:BU132" si="73">IFERROR(AS69/SUM($AF69:$BG69),"")</f>
        <v/>
      </c>
      <c r="BV69" s="44" t="str">
        <f t="shared" ref="BV69:BV132" si="74">IFERROR(AT69/SUM($AF69:$BG69),"")</f>
        <v/>
      </c>
      <c r="BW69" s="44" t="str">
        <f t="shared" ref="BW69:BW132" si="75">IFERROR(AU69/SUM($AF69:$BG69),"")</f>
        <v/>
      </c>
      <c r="BX69" s="44" t="str">
        <f t="shared" ref="BX69:BX132" si="76">IFERROR(AV69/SUM($AF69:$BG69),"")</f>
        <v/>
      </c>
      <c r="BY69" s="44" t="str">
        <f t="shared" ref="BY69:BY132" si="77">IFERROR(AW69/SUM($AF69:$BG69),"")</f>
        <v/>
      </c>
      <c r="BZ69" s="44" t="str">
        <f t="shared" ref="BZ69:BZ132" si="78">IFERROR(AX69/SUM($AF69:$BG69),"")</f>
        <v/>
      </c>
      <c r="CA69" s="44" t="str">
        <f t="shared" ref="CA69:CA132" si="79">IFERROR(AY69/SUM($AF69:$BG69),"")</f>
        <v/>
      </c>
      <c r="CB69" s="44" t="str">
        <f t="shared" ref="CB69:CB132" si="80">IFERROR(AZ69/SUM($AF69:$BG69),"")</f>
        <v/>
      </c>
      <c r="CC69" s="44" t="str">
        <f t="shared" ref="CC69:CC132" si="81">IFERROR(BA69/SUM($AF69:$BG69),"")</f>
        <v/>
      </c>
      <c r="CD69" s="44" t="str">
        <f t="shared" ref="CD69:CD132" si="82">IFERROR(BB69/SUM($AF69:$BG69),"")</f>
        <v/>
      </c>
      <c r="CE69" s="44" t="str">
        <f t="shared" ref="CE69:CE132" si="83">IFERROR(BC69/SUM($AF69:$BG69),"")</f>
        <v/>
      </c>
      <c r="CF69" s="44" t="str">
        <f t="shared" ref="CF69:CF132" si="84">IFERROR(BD69/SUM($AF69:$BG69),"")</f>
        <v/>
      </c>
      <c r="CG69" s="44" t="str">
        <f t="shared" ref="CG69:CG132" si="85">IFERROR(BE69/SUM($AF69:$BG69),"")</f>
        <v/>
      </c>
      <c r="CH69" s="44" t="str">
        <f t="shared" ref="CH69:CH132" si="86">IFERROR(BF69/SUM($AF69:$BG69),"")</f>
        <v/>
      </c>
      <c r="CI69" s="44" t="str">
        <f t="shared" ref="CI69:CI132" si="87">IFERROR(BG69/SUM($AF69:$BG69),"")</f>
        <v/>
      </c>
      <c r="CJ69" s="48" t="str">
        <f t="shared" ref="CJ69:CJ132" si="88">IFERROR(BH69*D69,"")</f>
        <v/>
      </c>
      <c r="CK69" s="48" t="str">
        <f t="shared" ref="CK69:CK132" si="89">IFERROR(BI69*E69,"")</f>
        <v/>
      </c>
      <c r="CL69" s="48" t="str">
        <f t="shared" ref="CL69:CL132" si="90">IFERROR(BJ69*F69,"")</f>
        <v/>
      </c>
      <c r="CM69" s="48" t="str">
        <f t="shared" ref="CM69:CM132" si="91">IFERROR(BK69*G69,"")</f>
        <v/>
      </c>
      <c r="CN69" s="48" t="str">
        <f t="shared" ref="CN69:CN132" si="92">IFERROR(BL69*H69,"")</f>
        <v/>
      </c>
      <c r="CO69" s="48" t="str">
        <f t="shared" ref="CO69:CO132" si="93">IFERROR(BM69*I69,"")</f>
        <v/>
      </c>
      <c r="CP69" s="48" t="str">
        <f t="shared" ref="CP69:CP132" si="94">IFERROR(BN69*J69,"")</f>
        <v/>
      </c>
      <c r="CQ69" s="48" t="str">
        <f t="shared" ref="CQ69:CQ132" si="95">IFERROR(BO69*K69,"")</f>
        <v/>
      </c>
      <c r="CR69" s="48" t="str">
        <f t="shared" ref="CR69:CR132" si="96">IFERROR(BP69*L69,"")</f>
        <v/>
      </c>
      <c r="CS69" s="48" t="str">
        <f t="shared" ref="CS69:CS132" si="97">IFERROR(BQ69*M69,"")</f>
        <v/>
      </c>
      <c r="CT69" s="48" t="str">
        <f t="shared" ref="CT69:CT132" si="98">IFERROR(BR69*N69,"")</f>
        <v/>
      </c>
      <c r="CU69" s="48" t="str">
        <f t="shared" ref="CU69:CU132" si="99">IFERROR(BS69*O69,"")</f>
        <v/>
      </c>
      <c r="CV69" s="48" t="str">
        <f t="shared" ref="CV69:CV132" si="100">IFERROR(BT69*P69,"")</f>
        <v/>
      </c>
      <c r="CW69" s="48" t="str">
        <f t="shared" ref="CW69:CW132" si="101">IFERROR(BU69*Q69,"")</f>
        <v/>
      </c>
      <c r="CX69" s="48" t="str">
        <f t="shared" ref="CX69:CX132" si="102">IFERROR(BV69*R69,"")</f>
        <v/>
      </c>
      <c r="CY69" s="48" t="str">
        <f t="shared" ref="CY69:CY132" si="103">IFERROR(BW69*S69,"")</f>
        <v/>
      </c>
      <c r="CZ69" s="48" t="str">
        <f t="shared" ref="CZ69:CZ132" si="104">IFERROR(BX69*T69,"")</f>
        <v/>
      </c>
      <c r="DA69" s="48" t="str">
        <f t="shared" ref="DA69:DA132" si="105">IFERROR(BY69*U69,"")</f>
        <v/>
      </c>
      <c r="DB69" s="48" t="str">
        <f t="shared" ref="DB69:DB132" si="106">IFERROR(BZ69*V69,"")</f>
        <v/>
      </c>
      <c r="DC69" s="48" t="str">
        <f t="shared" ref="DC69:DC132" si="107">IFERROR(CA69*W69,"")</f>
        <v/>
      </c>
      <c r="DD69" s="48" t="str">
        <f t="shared" ref="DD69:DD132" si="108">IFERROR(CB69*X69,"")</f>
        <v/>
      </c>
      <c r="DE69" s="48" t="str">
        <f t="shared" ref="DE69:DE132" si="109">IFERROR(CC69*Y69,"")</f>
        <v/>
      </c>
      <c r="DF69" s="48" t="str">
        <f t="shared" ref="DF69:DF132" si="110">IFERROR(CD69*Z69,"")</f>
        <v/>
      </c>
      <c r="DG69" s="48" t="str">
        <f t="shared" ref="DG69:DG132" si="111">IFERROR(CE69*AA69,"")</f>
        <v/>
      </c>
      <c r="DH69" s="48" t="str">
        <f t="shared" ref="DH69:DH132" si="112">IFERROR(CF69*AB69,"")</f>
        <v/>
      </c>
      <c r="DI69" s="48" t="str">
        <f t="shared" ref="DI69:DI132" si="113">IFERROR(CG69*AC69,"")</f>
        <v/>
      </c>
      <c r="DJ69" s="48" t="str">
        <f t="shared" ref="DJ69:DJ132" si="114">IFERROR(CH69*AD69,"")</f>
        <v/>
      </c>
      <c r="DK69" s="48" t="str">
        <f t="shared" ref="DK69:DK132" si="115">IFERROR(CI69*AE69,"")</f>
        <v/>
      </c>
      <c r="DU69" s="100">
        <f>PRODUCT(DM535:DM537)-1</f>
        <v>-9.4790561594262135E-2</v>
      </c>
      <c r="DV69" s="100">
        <f>PRODUCT(DM526:DM537)-1</f>
        <v>-0.12435582304765413</v>
      </c>
    </row>
    <row r="70" spans="1:126" x14ac:dyDescent="0.35">
      <c r="A70" s="35">
        <f t="shared" si="59"/>
        <v>1955</v>
      </c>
      <c r="B70" s="35">
        <v>1955</v>
      </c>
      <c r="C70" s="35">
        <v>7</v>
      </c>
      <c r="D70" s="46">
        <f>IFERROR(IF(INDEX('Memb Hist (Org)'!$A$1:$BS$29,MATCH('Mthly PM (TR)'!D$2,'Memb Hist (Org)'!$A$1:$A$29,0),MATCH('Mthly PM (TR)'!$A70,'Memb Hist (Org)'!$A$1:$BS$1,0))&lt;&gt;1,"",'Mthly Returns (TR)'!D69),"")</f>
        <v>7.8212000000000004E-2</v>
      </c>
      <c r="E70" s="46" t="str">
        <f>IFERROR(IF(INDEX('Memb Hist (Org)'!$A$1:$BS$29,MATCH('Mthly PM (TR)'!E$2,'Memb Hist (Org)'!$A$1:$A$29,0),MATCH('Mthly PM (TR)'!$A70,'Memb Hist (Org)'!$A$1:$BS$1,0))&lt;&gt;1,"",'Mthly Returns (TR)'!E69),"")</f>
        <v/>
      </c>
      <c r="F70" s="46" t="str">
        <f>IFERROR(IF(INDEX('Memb Hist (Org)'!$A$1:$BS$29,MATCH('Mthly PM (TR)'!F$2,'Memb Hist (Org)'!$A$1:$A$29,0),MATCH('Mthly PM (TR)'!$A70,'Memb Hist (Org)'!$A$1:$BS$1,0))&lt;&gt;1,"",'Mthly Returns (TR)'!F69),"")</f>
        <v/>
      </c>
      <c r="G70" s="46">
        <f>IFERROR(IF(INDEX('Memb Hist (Org)'!$A$1:$BS$29,MATCH('Mthly PM (TR)'!G$2,'Memb Hist (Org)'!$A$1:$A$29,0),MATCH('Mthly PM (TR)'!$A70,'Memb Hist (Org)'!$A$1:$BS$1,0))&lt;&gt;1,"",'Mthly Returns (TR)'!G69),"")</f>
        <v>1.9696999999999999E-2</v>
      </c>
      <c r="H70" s="46">
        <f>IFERROR(IF(INDEX('Memb Hist (Org)'!$A$1:$BS$29,MATCH('Mthly PM (TR)'!H$2,'Memb Hist (Org)'!$A$1:$A$29,0),MATCH('Mthly PM (TR)'!$A70,'Memb Hist (Org)'!$A$1:$BS$1,0))&lt;&gt;1,"",'Mthly Returns (TR)'!H69),"")</f>
        <v>5.0146999999999997E-2</v>
      </c>
      <c r="I70" s="46">
        <f>IFERROR(IF(INDEX('Memb Hist (Org)'!$A$1:$BS$29,MATCH('Mthly PM (TR)'!I$2,'Memb Hist (Org)'!$A$1:$A$29,0),MATCH('Mthly PM (TR)'!$A70,'Memb Hist (Org)'!$A$1:$BS$1,0))&lt;&gt;1,"",'Mthly Returns (TR)'!I69),"")</f>
        <v>4.3367000000000003E-2</v>
      </c>
      <c r="J70" s="46">
        <f>IFERROR(IF(INDEX('Memb Hist (Org)'!$A$1:$BS$29,MATCH('Mthly PM (TR)'!J$2,'Memb Hist (Org)'!$A$1:$A$29,0),MATCH('Mthly PM (TR)'!$A70,'Memb Hist (Org)'!$A$1:$BS$1,0))&lt;&gt;1,"",'Mthly Returns (TR)'!J69),"")</f>
        <v>2.9197000000000001E-2</v>
      </c>
      <c r="K70" s="46">
        <f>IFERROR(IF(INDEX('Memb Hist (Org)'!$A$1:$BS$29,MATCH('Mthly PM (TR)'!K$2,'Memb Hist (Org)'!$A$1:$A$29,0),MATCH('Mthly PM (TR)'!$A70,'Memb Hist (Org)'!$A$1:$BS$1,0))&lt;&gt;1,"",'Mthly Returns (TR)'!K69),"")</f>
        <v>0</v>
      </c>
      <c r="L70" s="46" t="str">
        <f>IFERROR(IF(INDEX('Memb Hist (Org)'!$A$1:$BS$29,MATCH('Mthly PM (TR)'!L$2,'Memb Hist (Org)'!$A$1:$A$29,0),MATCH('Mthly PM (TR)'!$A70,'Memb Hist (Org)'!$A$1:$BS$1,0))&lt;&gt;1,"",'Mthly Returns (TR)'!L69),"")</f>
        <v/>
      </c>
      <c r="M70" s="46" t="str">
        <f>IFERROR(IF(INDEX('Memb Hist (Org)'!$A$1:$BS$29,MATCH('Mthly PM (TR)'!M$2,'Memb Hist (Org)'!$A$1:$A$29,0),MATCH('Mthly PM (TR)'!$A70,'Memb Hist (Org)'!$A$1:$BS$1,0))&lt;&gt;1,"",'Mthly Returns (TR)'!M69),"")</f>
        <v/>
      </c>
      <c r="N70" s="46" t="str">
        <f>IFERROR(IF(INDEX('Memb Hist (Org)'!$A$1:$BS$29,MATCH('Mthly PM (TR)'!N$2,'Memb Hist (Org)'!$A$1:$A$29,0),MATCH('Mthly PM (TR)'!$A70,'Memb Hist (Org)'!$A$1:$BS$1,0))&lt;&gt;1,"",'Mthly Returns (TR)'!N69),"")</f>
        <v/>
      </c>
      <c r="O70" s="46">
        <f>IFERROR(IF(INDEX('Memb Hist (Org)'!$A$1:$BS$29,MATCH('Mthly PM (TR)'!O$2,'Memb Hist (Org)'!$A$1:$A$29,0),MATCH('Mthly PM (TR)'!$A70,'Memb Hist (Org)'!$A$1:$BS$1,0))&lt;&gt;1,"",'Mthly Returns (TR)'!O69),"")</f>
        <v>5.1987999999999999E-2</v>
      </c>
      <c r="P70" s="46" t="str">
        <f>IFERROR(IF(INDEX('Memb Hist (Org)'!$A$1:$BS$29,MATCH('Mthly PM (TR)'!P$2,'Memb Hist (Org)'!$A$1:$A$29,0),MATCH('Mthly PM (TR)'!$A70,'Memb Hist (Org)'!$A$1:$BS$1,0))&lt;&gt;1,"",'Mthly Returns (TR)'!P69),"")</f>
        <v/>
      </c>
      <c r="Q70" s="46">
        <f>IFERROR(IF(INDEX('Memb Hist (Org)'!$A$1:$BS$29,MATCH('Mthly PM (TR)'!Q$2,'Memb Hist (Org)'!$A$1:$A$29,0),MATCH('Mthly PM (TR)'!$A70,'Memb Hist (Org)'!$A$1:$BS$1,0))&lt;&gt;1,"",'Mthly Returns (TR)'!Q69),"")</f>
        <v>5.9700999999999997E-2</v>
      </c>
      <c r="R70" s="46" t="str">
        <f>IFERROR(IF(INDEX('Memb Hist (Org)'!$A$1:$BS$29,MATCH('Mthly PM (TR)'!R$2,'Memb Hist (Org)'!$A$1:$A$29,0),MATCH('Mthly PM (TR)'!$A70,'Memb Hist (Org)'!$A$1:$BS$1,0))&lt;&gt;1,"",'Mthly Returns (TR)'!R69),"")</f>
        <v/>
      </c>
      <c r="S70" s="46" t="str">
        <f>IFERROR(IF(INDEX('Memb Hist (Org)'!$A$1:$BS$29,MATCH('Mthly PM (TR)'!S$2,'Memb Hist (Org)'!$A$1:$A$29,0),MATCH('Mthly PM (TR)'!$A70,'Memb Hist (Org)'!$A$1:$BS$1,0))&lt;&gt;1,"",'Mthly Returns (TR)'!S69),"")</f>
        <v/>
      </c>
      <c r="T70" s="46">
        <f>IFERROR(IF(INDEX('Memb Hist (Org)'!$A$1:$BS$29,MATCH('Mthly PM (TR)'!T$2,'Memb Hist (Org)'!$A$1:$A$29,0),MATCH('Mthly PM (TR)'!$A70,'Memb Hist (Org)'!$A$1:$BS$1,0))&lt;&gt;1,"",'Mthly Returns (TR)'!T69),"")</f>
        <v>5.8524E-2</v>
      </c>
      <c r="U70" s="46">
        <f>IFERROR(IF(INDEX('Memb Hist (Org)'!$A$1:$BS$29,MATCH('Mthly PM (TR)'!U$2,'Memb Hist (Org)'!$A$1:$A$29,0),MATCH('Mthly PM (TR)'!$A70,'Memb Hist (Org)'!$A$1:$BS$1,0))&lt;&gt;1,"",'Mthly Returns (TR)'!U69),"")</f>
        <v>-9.6150000000000003E-3</v>
      </c>
      <c r="V70" s="46">
        <f>IFERROR(IF(INDEX('Memb Hist (Org)'!$A$1:$BS$29,MATCH('Mthly PM (TR)'!V$2,'Memb Hist (Org)'!$A$1:$A$29,0),MATCH('Mthly PM (TR)'!$A70,'Memb Hist (Org)'!$A$1:$BS$1,0))&lt;&gt;1,"",'Mthly Returns (TR)'!V69),"")</f>
        <v>6.2890000000000003E-3</v>
      </c>
      <c r="W70" s="46">
        <f>IFERROR(IF(INDEX('Memb Hist (Org)'!$A$1:$BS$29,MATCH('Mthly PM (TR)'!W$2,'Memb Hist (Org)'!$A$1:$A$29,0),MATCH('Mthly PM (TR)'!$A70,'Memb Hist (Org)'!$A$1:$BS$1,0))&lt;&gt;1,"",'Mthly Returns (TR)'!W69),"")</f>
        <v>6.3090999999999994E-2</v>
      </c>
      <c r="X70" s="46">
        <f>IFERROR(IF(INDEX('Memb Hist (Org)'!$A$1:$BS$29,MATCH('Mthly PM (TR)'!X$2,'Memb Hist (Org)'!$A$1:$A$29,0),MATCH('Mthly PM (TR)'!$A70,'Memb Hist (Org)'!$A$1:$BS$1,0))&lt;&gt;1,"",'Mthly Returns (TR)'!X69),"")</f>
        <v>5.9761000000000002E-2</v>
      </c>
      <c r="Y70" s="46">
        <f>IFERROR(IF(INDEX('Memb Hist (Org)'!$A$1:$BS$29,MATCH('Mthly PM (TR)'!Y$2,'Memb Hist (Org)'!$A$1:$A$29,0),MATCH('Mthly PM (TR)'!$A70,'Memb Hist (Org)'!$A$1:$BS$1,0))&lt;&gt;1,"",'Mthly Returns (TR)'!Y69),"")</f>
        <v>9.2269000000000004E-2</v>
      </c>
      <c r="Z70" s="46" t="str">
        <f>IFERROR(IF(INDEX('Memb Hist (Org)'!$A$1:$BS$29,MATCH('Mthly PM (TR)'!Z$2,'Memb Hist (Org)'!$A$1:$A$29,0),MATCH('Mthly PM (TR)'!$A70,'Memb Hist (Org)'!$A$1:$BS$1,0))&lt;&gt;1,"",'Mthly Returns (TR)'!Z69),"")</f>
        <v/>
      </c>
      <c r="AA70" s="46" t="str">
        <f>IFERROR(IF(INDEX('Memb Hist (Org)'!$A$1:$BS$29,MATCH('Mthly PM (TR)'!AA$2,'Memb Hist (Org)'!$A$1:$A$29,0),MATCH('Mthly PM (TR)'!$A70,'Memb Hist (Org)'!$A$1:$BS$1,0))&lt;&gt;1,"",'Mthly Returns (TR)'!AA69),"")</f>
        <v/>
      </c>
      <c r="AB70" s="46" t="str">
        <f>IFERROR(IF(INDEX('Memb Hist (Org)'!$A$1:$BS$29,MATCH('Mthly PM (TR)'!AB$2,'Memb Hist (Org)'!$A$1:$A$29,0),MATCH('Mthly PM (TR)'!$A70,'Memb Hist (Org)'!$A$1:$BS$1,0))&lt;&gt;1,"",'Mthly Returns (TR)'!AB69),"")</f>
        <v/>
      </c>
      <c r="AC70" s="46">
        <f>IFERROR(IF(INDEX('Memb Hist (Org)'!$A$1:$BS$29,MATCH('Mthly PM (TR)'!AC$2,'Memb Hist (Org)'!$A$1:$A$29,0),MATCH('Mthly PM (TR)'!$A70,'Memb Hist (Org)'!$A$1:$BS$1,0))&lt;&gt;1,"",'Mthly Returns (TR)'!AC69),"")</f>
        <v>4.4898E-2</v>
      </c>
      <c r="AD70" s="46" t="str">
        <f>IFERROR(IF(INDEX('Memb Hist (Org)'!$A$1:$BS$29,MATCH('Mthly PM (TR)'!AD$2,'Memb Hist (Org)'!$A$1:$A$29,0),MATCH('Mthly PM (TR)'!$A70,'Memb Hist (Org)'!$A$1:$BS$1,0))&lt;&gt;1,"",'Mthly Returns (TR)'!AD69),"")</f>
        <v/>
      </c>
      <c r="AE70" s="46" t="str">
        <f>IFERROR(IF(INDEX('Memb Hist (Org)'!$A$1:$BS$29,MATCH('Mthly PM (TR)'!AE$2,'Memb Hist (Org)'!$A$1:$A$29,0),MATCH('Mthly PM (TR)'!$A70,'Memb Hist (Org)'!$A$1:$BS$1,0))&lt;&gt;1,"",'Mthly Returns (TR)'!AE69),"")</f>
        <v/>
      </c>
      <c r="AF70" s="42" t="str">
        <f>IFERROR(IF($C70=7,INDEX('Profit Margin'!$A$32:$BS$60,MATCH('Mthly PM (TR)'!AF$2,'Profit Margin'!$A$32:$A$60,0),MATCH('Mthly PM (TR)'!$A70,'Profit Margin'!$A$32:$BS$32,0)),AF69*(1+D69)),"")</f>
        <v/>
      </c>
      <c r="AG70" s="42" t="str">
        <f>IFERROR(IF($C70=7,INDEX('Profit Margin'!$A$32:$BS$60,MATCH('Mthly PM (TR)'!AG$2,'Profit Margin'!$A$32:$A$60,0),MATCH('Mthly PM (TR)'!$A70,'Profit Margin'!$A$32:$BS$32,0)),AG69*(1+E69)),"")</f>
        <v/>
      </c>
      <c r="AH70" s="42" t="str">
        <f>IFERROR(IF($C70=7,INDEX('Profit Margin'!$A$32:$BS$60,MATCH('Mthly PM (TR)'!AH$2,'Profit Margin'!$A$32:$A$60,0),MATCH('Mthly PM (TR)'!$A70,'Profit Margin'!$A$32:$BS$32,0)),AH69*(1+F69)),"")</f>
        <v/>
      </c>
      <c r="AI70" s="42" t="str">
        <f>IFERROR(IF($C70=7,INDEX('Profit Margin'!$A$32:$BS$60,MATCH('Mthly PM (TR)'!AI$2,'Profit Margin'!$A$32:$A$60,0),MATCH('Mthly PM (TR)'!$A70,'Profit Margin'!$A$32:$BS$32,0)),AI69*(1+G69)),"")</f>
        <v/>
      </c>
      <c r="AJ70" s="42" t="str">
        <f>IFERROR(IF($C70=7,INDEX('Profit Margin'!$A$32:$BS$60,MATCH('Mthly PM (TR)'!AJ$2,'Profit Margin'!$A$32:$A$60,0),MATCH('Mthly PM (TR)'!$A70,'Profit Margin'!$A$32:$BS$32,0)),AJ69*(1+H69)),"")</f>
        <v/>
      </c>
      <c r="AK70" s="42" t="str">
        <f>IFERROR(IF($C70=7,INDEX('Profit Margin'!$A$32:$BS$60,MATCH('Mthly PM (TR)'!AK$2,'Profit Margin'!$A$32:$A$60,0),MATCH('Mthly PM (TR)'!$A70,'Profit Margin'!$A$32:$BS$32,0)),AK69*(1+I69)),"")</f>
        <v/>
      </c>
      <c r="AL70" s="42" t="str">
        <f>IFERROR(IF($C70=7,INDEX('Profit Margin'!$A$32:$BS$60,MATCH('Mthly PM (TR)'!AL$2,'Profit Margin'!$A$32:$A$60,0),MATCH('Mthly PM (TR)'!$A70,'Profit Margin'!$A$32:$BS$32,0)),AL69*(1+J69)),"")</f>
        <v/>
      </c>
      <c r="AM70" s="42" t="str">
        <f>IFERROR(IF($C70=7,INDEX('Profit Margin'!$A$32:$BS$60,MATCH('Mthly PM (TR)'!AM$2,'Profit Margin'!$A$32:$A$60,0),MATCH('Mthly PM (TR)'!$A70,'Profit Margin'!$A$32:$BS$32,0)),AM69*(1+K69)),"")</f>
        <v/>
      </c>
      <c r="AN70" s="42" t="str">
        <f>IFERROR(IF($C70=7,INDEX('Profit Margin'!$A$32:$BS$60,MATCH('Mthly PM (TR)'!AN$2,'Profit Margin'!$A$32:$A$60,0),MATCH('Mthly PM (TR)'!$A70,'Profit Margin'!$A$32:$BS$32,0)),AN69*(1+L69)),"")</f>
        <v/>
      </c>
      <c r="AO70" s="42" t="str">
        <f>IFERROR(IF($C70=7,INDEX('Profit Margin'!$A$32:$BS$60,MATCH('Mthly PM (TR)'!AO$2,'Profit Margin'!$A$32:$A$60,0),MATCH('Mthly PM (TR)'!$A70,'Profit Margin'!$A$32:$BS$32,0)),AO69*(1+M69)),"")</f>
        <v/>
      </c>
      <c r="AP70" s="42" t="str">
        <f>IFERROR(IF($C70=7,INDEX('Profit Margin'!$A$32:$BS$60,MATCH('Mthly PM (TR)'!AP$2,'Profit Margin'!$A$32:$A$60,0),MATCH('Mthly PM (TR)'!$A70,'Profit Margin'!$A$32:$BS$32,0)),AP69*(1+N69)),"")</f>
        <v/>
      </c>
      <c r="AQ70" s="42" t="str">
        <f>IFERROR(IF($C70=7,INDEX('Profit Margin'!$A$32:$BS$60,MATCH('Mthly PM (TR)'!AQ$2,'Profit Margin'!$A$32:$A$60,0),MATCH('Mthly PM (TR)'!$A70,'Profit Margin'!$A$32:$BS$32,0)),AQ69*(1+O69)),"")</f>
        <v/>
      </c>
      <c r="AR70" s="42" t="str">
        <f>IFERROR(IF($C70=7,INDEX('Profit Margin'!$A$32:$BS$60,MATCH('Mthly PM (TR)'!AR$2,'Profit Margin'!$A$32:$A$60,0),MATCH('Mthly PM (TR)'!$A70,'Profit Margin'!$A$32:$BS$32,0)),AR69*(1+P69)),"")</f>
        <v/>
      </c>
      <c r="AS70" s="42" t="str">
        <f>IFERROR(IF($C70=7,INDEX('Profit Margin'!$A$32:$BS$60,MATCH('Mthly PM (TR)'!AS$2,'Profit Margin'!$A$32:$A$60,0),MATCH('Mthly PM (TR)'!$A70,'Profit Margin'!$A$32:$BS$32,0)),AS69*(1+Q69)),"")</f>
        <v/>
      </c>
      <c r="AT70" s="42" t="str">
        <f>IFERROR(IF($C70=7,INDEX('Profit Margin'!$A$32:$BS$60,MATCH('Mthly PM (TR)'!AT$2,'Profit Margin'!$A$32:$A$60,0),MATCH('Mthly PM (TR)'!$A70,'Profit Margin'!$A$32:$BS$32,0)),AT69*(1+R69)),"")</f>
        <v/>
      </c>
      <c r="AU70" s="42" t="str">
        <f>IFERROR(IF($C70=7,INDEX('Profit Margin'!$A$32:$BS$60,MATCH('Mthly PM (TR)'!AU$2,'Profit Margin'!$A$32:$A$60,0),MATCH('Mthly PM (TR)'!$A70,'Profit Margin'!$A$32:$BS$32,0)),AU69*(1+S69)),"")</f>
        <v/>
      </c>
      <c r="AV70" s="42" t="str">
        <f>IFERROR(IF($C70=7,INDEX('Profit Margin'!$A$32:$BS$60,MATCH('Mthly PM (TR)'!AV$2,'Profit Margin'!$A$32:$A$60,0),MATCH('Mthly PM (TR)'!$A70,'Profit Margin'!$A$32:$BS$32,0)),AV69*(1+T69)),"")</f>
        <v/>
      </c>
      <c r="AW70" s="42" t="str">
        <f>IFERROR(IF($C70=7,INDEX('Profit Margin'!$A$32:$BS$60,MATCH('Mthly PM (TR)'!AW$2,'Profit Margin'!$A$32:$A$60,0),MATCH('Mthly PM (TR)'!$A70,'Profit Margin'!$A$32:$BS$32,0)),AW69*(1+U69)),"")</f>
        <v/>
      </c>
      <c r="AX70" s="42" t="str">
        <f>IFERROR(IF($C70=7,INDEX('Profit Margin'!$A$32:$BS$60,MATCH('Mthly PM (TR)'!AX$2,'Profit Margin'!$A$32:$A$60,0),MATCH('Mthly PM (TR)'!$A70,'Profit Margin'!$A$32:$BS$32,0)),AX69*(1+V69)),"")</f>
        <v/>
      </c>
      <c r="AY70" s="42" t="str">
        <f>IFERROR(IF($C70=7,INDEX('Profit Margin'!$A$32:$BS$60,MATCH('Mthly PM (TR)'!AY$2,'Profit Margin'!$A$32:$A$60,0),MATCH('Mthly PM (TR)'!$A70,'Profit Margin'!$A$32:$BS$32,0)),AY69*(1+W69)),"")</f>
        <v/>
      </c>
      <c r="AZ70" s="42" t="str">
        <f>IFERROR(IF($C70=7,INDEX('Profit Margin'!$A$32:$BS$60,MATCH('Mthly PM (TR)'!AZ$2,'Profit Margin'!$A$32:$A$60,0),MATCH('Mthly PM (TR)'!$A70,'Profit Margin'!$A$32:$BS$32,0)),AZ69*(1+X69)),"")</f>
        <v/>
      </c>
      <c r="BA70" s="42" t="str">
        <f>IFERROR(IF($C70=7,INDEX('Profit Margin'!$A$32:$BS$60,MATCH('Mthly PM (TR)'!BA$2,'Profit Margin'!$A$32:$A$60,0),MATCH('Mthly PM (TR)'!$A70,'Profit Margin'!$A$32:$BS$32,0)),BA69*(1+Y69)),"")</f>
        <v/>
      </c>
      <c r="BB70" s="42" t="str">
        <f>IFERROR(IF($C70=7,INDEX('Profit Margin'!$A$32:$BS$60,MATCH('Mthly PM (TR)'!BB$2,'Profit Margin'!$A$32:$A$60,0),MATCH('Mthly PM (TR)'!$A70,'Profit Margin'!$A$32:$BS$32,0)),BB69*(1+Z69)),"")</f>
        <v/>
      </c>
      <c r="BC70" s="42" t="str">
        <f>IFERROR(IF($C70=7,INDEX('Profit Margin'!$A$32:$BS$60,MATCH('Mthly PM (TR)'!BC$2,'Profit Margin'!$A$32:$A$60,0),MATCH('Mthly PM (TR)'!$A70,'Profit Margin'!$A$32:$BS$32,0)),BC69*(1+AA69)),"")</f>
        <v/>
      </c>
      <c r="BD70" s="42" t="str">
        <f>IFERROR(IF($C70=7,INDEX('Profit Margin'!$A$32:$BS$60,MATCH('Mthly PM (TR)'!BD$2,'Profit Margin'!$A$32:$A$60,0),MATCH('Mthly PM (TR)'!$A70,'Profit Margin'!$A$32:$BS$32,0)),BD69*(1+AB69)),"")</f>
        <v/>
      </c>
      <c r="BE70" s="42" t="str">
        <f>IFERROR(IF($C70=7,INDEX('Profit Margin'!$A$32:$BS$60,MATCH('Mthly PM (TR)'!BE$2,'Profit Margin'!$A$32:$A$60,0),MATCH('Mthly PM (TR)'!$A70,'Profit Margin'!$A$32:$BS$32,0)),BE69*(1+AC69)),"")</f>
        <v/>
      </c>
      <c r="BF70" s="42" t="str">
        <f>IFERROR(IF($C70=7,INDEX('Profit Margin'!$A$32:$BS$60,MATCH('Mthly PM (TR)'!BF$2,'Profit Margin'!$A$32:$A$60,0),MATCH('Mthly PM (TR)'!$A70,'Profit Margin'!$A$32:$BS$32,0)),BF69*(1+AD69)),"")</f>
        <v/>
      </c>
      <c r="BG70" s="42" t="str">
        <f>IFERROR(IF($C70=7,INDEX('Profit Margin'!$A$32:$BS$60,MATCH('Mthly PM (TR)'!BG$2,'Profit Margin'!$A$32:$A$60,0),MATCH('Mthly PM (TR)'!$A70,'Profit Margin'!$A$32:$BS$32,0)),BG69*(1+AE69)),"")</f>
        <v/>
      </c>
      <c r="BH70" s="44" t="str">
        <f t="shared" si="60"/>
        <v/>
      </c>
      <c r="BI70" s="44" t="str">
        <f t="shared" si="61"/>
        <v/>
      </c>
      <c r="BJ70" s="44" t="str">
        <f t="shared" si="62"/>
        <v/>
      </c>
      <c r="BK70" s="44" t="str">
        <f t="shared" si="63"/>
        <v/>
      </c>
      <c r="BL70" s="44" t="str">
        <f t="shared" si="64"/>
        <v/>
      </c>
      <c r="BM70" s="44" t="str">
        <f t="shared" si="65"/>
        <v/>
      </c>
      <c r="BN70" s="44" t="str">
        <f t="shared" si="66"/>
        <v/>
      </c>
      <c r="BO70" s="44" t="str">
        <f t="shared" si="67"/>
        <v/>
      </c>
      <c r="BP70" s="44" t="str">
        <f t="shared" si="68"/>
        <v/>
      </c>
      <c r="BQ70" s="44" t="str">
        <f t="shared" si="69"/>
        <v/>
      </c>
      <c r="BR70" s="44" t="str">
        <f t="shared" si="70"/>
        <v/>
      </c>
      <c r="BS70" s="44" t="str">
        <f t="shared" si="71"/>
        <v/>
      </c>
      <c r="BT70" s="44" t="str">
        <f t="shared" si="72"/>
        <v/>
      </c>
      <c r="BU70" s="44" t="str">
        <f t="shared" si="73"/>
        <v/>
      </c>
      <c r="BV70" s="44" t="str">
        <f t="shared" si="74"/>
        <v/>
      </c>
      <c r="BW70" s="44" t="str">
        <f t="shared" si="75"/>
        <v/>
      </c>
      <c r="BX70" s="44" t="str">
        <f t="shared" si="76"/>
        <v/>
      </c>
      <c r="BY70" s="44" t="str">
        <f t="shared" si="77"/>
        <v/>
      </c>
      <c r="BZ70" s="44" t="str">
        <f t="shared" si="78"/>
        <v/>
      </c>
      <c r="CA70" s="44" t="str">
        <f t="shared" si="79"/>
        <v/>
      </c>
      <c r="CB70" s="44" t="str">
        <f t="shared" si="80"/>
        <v/>
      </c>
      <c r="CC70" s="44" t="str">
        <f t="shared" si="81"/>
        <v/>
      </c>
      <c r="CD70" s="44" t="str">
        <f t="shared" si="82"/>
        <v/>
      </c>
      <c r="CE70" s="44" t="str">
        <f t="shared" si="83"/>
        <v/>
      </c>
      <c r="CF70" s="44" t="str">
        <f t="shared" si="84"/>
        <v/>
      </c>
      <c r="CG70" s="44" t="str">
        <f t="shared" si="85"/>
        <v/>
      </c>
      <c r="CH70" s="44" t="str">
        <f t="shared" si="86"/>
        <v/>
      </c>
      <c r="CI70" s="44" t="str">
        <f t="shared" si="87"/>
        <v/>
      </c>
      <c r="CJ70" s="48" t="str">
        <f t="shared" si="88"/>
        <v/>
      </c>
      <c r="CK70" s="48" t="str">
        <f t="shared" si="89"/>
        <v/>
      </c>
      <c r="CL70" s="48" t="str">
        <f t="shared" si="90"/>
        <v/>
      </c>
      <c r="CM70" s="48" t="str">
        <f t="shared" si="91"/>
        <v/>
      </c>
      <c r="CN70" s="48" t="str">
        <f t="shared" si="92"/>
        <v/>
      </c>
      <c r="CO70" s="48" t="str">
        <f t="shared" si="93"/>
        <v/>
      </c>
      <c r="CP70" s="48" t="str">
        <f t="shared" si="94"/>
        <v/>
      </c>
      <c r="CQ70" s="48" t="str">
        <f t="shared" si="95"/>
        <v/>
      </c>
      <c r="CR70" s="48" t="str">
        <f t="shared" si="96"/>
        <v/>
      </c>
      <c r="CS70" s="48" t="str">
        <f t="shared" si="97"/>
        <v/>
      </c>
      <c r="CT70" s="48" t="str">
        <f t="shared" si="98"/>
        <v/>
      </c>
      <c r="CU70" s="48" t="str">
        <f t="shared" si="99"/>
        <v/>
      </c>
      <c r="CV70" s="48" t="str">
        <f t="shared" si="100"/>
        <v/>
      </c>
      <c r="CW70" s="48" t="str">
        <f t="shared" si="101"/>
        <v/>
      </c>
      <c r="CX70" s="48" t="str">
        <f t="shared" si="102"/>
        <v/>
      </c>
      <c r="CY70" s="48" t="str">
        <f t="shared" si="103"/>
        <v/>
      </c>
      <c r="CZ70" s="48" t="str">
        <f t="shared" si="104"/>
        <v/>
      </c>
      <c r="DA70" s="48" t="str">
        <f t="shared" si="105"/>
        <v/>
      </c>
      <c r="DB70" s="48" t="str">
        <f t="shared" si="106"/>
        <v/>
      </c>
      <c r="DC70" s="48" t="str">
        <f t="shared" si="107"/>
        <v/>
      </c>
      <c r="DD70" s="48" t="str">
        <f t="shared" si="108"/>
        <v/>
      </c>
      <c r="DE70" s="48" t="str">
        <f t="shared" si="109"/>
        <v/>
      </c>
      <c r="DF70" s="48" t="str">
        <f t="shared" si="110"/>
        <v/>
      </c>
      <c r="DG70" s="48" t="str">
        <f t="shared" si="111"/>
        <v/>
      </c>
      <c r="DH70" s="48" t="str">
        <f t="shared" si="112"/>
        <v/>
      </c>
      <c r="DI70" s="48" t="str">
        <f t="shared" si="113"/>
        <v/>
      </c>
      <c r="DJ70" s="48" t="str">
        <f t="shared" si="114"/>
        <v/>
      </c>
      <c r="DK70" s="48" t="str">
        <f t="shared" si="115"/>
        <v/>
      </c>
      <c r="DU70" s="100">
        <f>PRODUCT(DM536:DM538)-1</f>
        <v>-5.6684916824308762E-2</v>
      </c>
      <c r="DV70" s="100">
        <f>PRODUCT(DM527:DM538)-1</f>
        <v>-0.11714936170031987</v>
      </c>
    </row>
    <row r="71" spans="1:126" x14ac:dyDescent="0.35">
      <c r="A71" s="35">
        <f t="shared" si="59"/>
        <v>1955</v>
      </c>
      <c r="B71" s="35">
        <v>1955</v>
      </c>
      <c r="C71" s="35">
        <v>8</v>
      </c>
      <c r="D71" s="46">
        <f>IFERROR(IF(INDEX('Memb Hist (Org)'!$A$1:$BS$29,MATCH('Mthly PM (TR)'!D$2,'Memb Hist (Org)'!$A$1:$A$29,0),MATCH('Mthly PM (TR)'!$A71,'Memb Hist (Org)'!$A$1:$BS$1,0))&lt;&gt;1,"",'Mthly Returns (TR)'!D70),"")</f>
        <v>4.1450000000000002E-3</v>
      </c>
      <c r="E71" s="46" t="str">
        <f>IFERROR(IF(INDEX('Memb Hist (Org)'!$A$1:$BS$29,MATCH('Mthly PM (TR)'!E$2,'Memb Hist (Org)'!$A$1:$A$29,0),MATCH('Mthly PM (TR)'!$A71,'Memb Hist (Org)'!$A$1:$BS$1,0))&lt;&gt;1,"",'Mthly Returns (TR)'!E70),"")</f>
        <v/>
      </c>
      <c r="F71" s="46" t="str">
        <f>IFERROR(IF(INDEX('Memb Hist (Org)'!$A$1:$BS$29,MATCH('Mthly PM (TR)'!F$2,'Memb Hist (Org)'!$A$1:$A$29,0),MATCH('Mthly PM (TR)'!$A71,'Memb Hist (Org)'!$A$1:$BS$1,0))&lt;&gt;1,"",'Mthly Returns (TR)'!F70),"")</f>
        <v/>
      </c>
      <c r="G71" s="46">
        <f>IFERROR(IF(INDEX('Memb Hist (Org)'!$A$1:$BS$29,MATCH('Mthly PM (TR)'!G$2,'Memb Hist (Org)'!$A$1:$A$29,0),MATCH('Mthly PM (TR)'!$A71,'Memb Hist (Org)'!$A$1:$BS$1,0))&lt;&gt;1,"",'Mthly Returns (TR)'!G70),"")</f>
        <v>-1.5037999999999999E-2</v>
      </c>
      <c r="H71" s="46">
        <f>IFERROR(IF(INDEX('Memb Hist (Org)'!$A$1:$BS$29,MATCH('Mthly PM (TR)'!H$2,'Memb Hist (Org)'!$A$1:$A$29,0),MATCH('Mthly PM (TR)'!$A71,'Memb Hist (Org)'!$A$1:$BS$1,0))&lt;&gt;1,"",'Mthly Returns (TR)'!H70),"")</f>
        <v>3.9326E-2</v>
      </c>
      <c r="I71" s="46">
        <f>IFERROR(IF(INDEX('Memb Hist (Org)'!$A$1:$BS$29,MATCH('Mthly PM (TR)'!I$2,'Memb Hist (Org)'!$A$1:$A$29,0),MATCH('Mthly PM (TR)'!$A71,'Memb Hist (Org)'!$A$1:$BS$1,0))&lt;&gt;1,"",'Mthly Returns (TR)'!I70),"")</f>
        <v>2.3961E-2</v>
      </c>
      <c r="J71" s="46">
        <f>IFERROR(IF(INDEX('Memb Hist (Org)'!$A$1:$BS$29,MATCH('Mthly PM (TR)'!J$2,'Memb Hist (Org)'!$A$1:$A$29,0),MATCH('Mthly PM (TR)'!$A71,'Memb Hist (Org)'!$A$1:$BS$1,0))&lt;&gt;1,"",'Mthly Returns (TR)'!J70),"")</f>
        <v>-1.4337000000000001E-2</v>
      </c>
      <c r="K71" s="46">
        <f>IFERROR(IF(INDEX('Memb Hist (Org)'!$A$1:$BS$29,MATCH('Mthly PM (TR)'!K$2,'Memb Hist (Org)'!$A$1:$A$29,0),MATCH('Mthly PM (TR)'!$A71,'Memb Hist (Org)'!$A$1:$BS$1,0))&lt;&gt;1,"",'Mthly Returns (TR)'!K70),"")</f>
        <v>-2.349E-2</v>
      </c>
      <c r="L71" s="46" t="str">
        <f>IFERROR(IF(INDEX('Memb Hist (Org)'!$A$1:$BS$29,MATCH('Mthly PM (TR)'!L$2,'Memb Hist (Org)'!$A$1:$A$29,0),MATCH('Mthly PM (TR)'!$A71,'Memb Hist (Org)'!$A$1:$BS$1,0))&lt;&gt;1,"",'Mthly Returns (TR)'!L70),"")</f>
        <v/>
      </c>
      <c r="M71" s="46" t="str">
        <f>IFERROR(IF(INDEX('Memb Hist (Org)'!$A$1:$BS$29,MATCH('Mthly PM (TR)'!M$2,'Memb Hist (Org)'!$A$1:$A$29,0),MATCH('Mthly PM (TR)'!$A71,'Memb Hist (Org)'!$A$1:$BS$1,0))&lt;&gt;1,"",'Mthly Returns (TR)'!M70),"")</f>
        <v/>
      </c>
      <c r="N71" s="46" t="str">
        <f>IFERROR(IF(INDEX('Memb Hist (Org)'!$A$1:$BS$29,MATCH('Mthly PM (TR)'!N$2,'Memb Hist (Org)'!$A$1:$A$29,0),MATCH('Mthly PM (TR)'!$A71,'Memb Hist (Org)'!$A$1:$BS$1,0))&lt;&gt;1,"",'Mthly Returns (TR)'!N70),"")</f>
        <v/>
      </c>
      <c r="O71" s="46">
        <f>IFERROR(IF(INDEX('Memb Hist (Org)'!$A$1:$BS$29,MATCH('Mthly PM (TR)'!O$2,'Memb Hist (Org)'!$A$1:$A$29,0),MATCH('Mthly PM (TR)'!$A71,'Memb Hist (Org)'!$A$1:$BS$1,0))&lt;&gt;1,"",'Mthly Returns (TR)'!O70),"")</f>
        <v>-5.1163E-2</v>
      </c>
      <c r="P71" s="46" t="str">
        <f>IFERROR(IF(INDEX('Memb Hist (Org)'!$A$1:$BS$29,MATCH('Mthly PM (TR)'!P$2,'Memb Hist (Org)'!$A$1:$A$29,0),MATCH('Mthly PM (TR)'!$A71,'Memb Hist (Org)'!$A$1:$BS$1,0))&lt;&gt;1,"",'Mthly Returns (TR)'!P70),"")</f>
        <v/>
      </c>
      <c r="Q71" s="46">
        <f>IFERROR(IF(INDEX('Memb Hist (Org)'!$A$1:$BS$29,MATCH('Mthly PM (TR)'!Q$2,'Memb Hist (Org)'!$A$1:$A$29,0),MATCH('Mthly PM (TR)'!$A71,'Memb Hist (Org)'!$A$1:$BS$1,0))&lt;&gt;1,"",'Mthly Returns (TR)'!Q70),"")</f>
        <v>-2.1127E-2</v>
      </c>
      <c r="R71" s="46" t="str">
        <f>IFERROR(IF(INDEX('Memb Hist (Org)'!$A$1:$BS$29,MATCH('Mthly PM (TR)'!R$2,'Memb Hist (Org)'!$A$1:$A$29,0),MATCH('Mthly PM (TR)'!$A71,'Memb Hist (Org)'!$A$1:$BS$1,0))&lt;&gt;1,"",'Mthly Returns (TR)'!R70),"")</f>
        <v/>
      </c>
      <c r="S71" s="46" t="str">
        <f>IFERROR(IF(INDEX('Memb Hist (Org)'!$A$1:$BS$29,MATCH('Mthly PM (TR)'!S$2,'Memb Hist (Org)'!$A$1:$A$29,0),MATCH('Mthly PM (TR)'!$A71,'Memb Hist (Org)'!$A$1:$BS$1,0))&lt;&gt;1,"",'Mthly Returns (TR)'!S70),"")</f>
        <v/>
      </c>
      <c r="T71" s="46">
        <f>IFERROR(IF(INDEX('Memb Hist (Org)'!$A$1:$BS$29,MATCH('Mthly PM (TR)'!T$2,'Memb Hist (Org)'!$A$1:$A$29,0),MATCH('Mthly PM (TR)'!$A71,'Memb Hist (Org)'!$A$1:$BS$1,0))&lt;&gt;1,"",'Mthly Returns (TR)'!T70),"")</f>
        <v>1.2019E-2</v>
      </c>
      <c r="U71" s="46">
        <f>IFERROR(IF(INDEX('Memb Hist (Org)'!$A$1:$BS$29,MATCH('Mthly PM (TR)'!U$2,'Memb Hist (Org)'!$A$1:$A$29,0),MATCH('Mthly PM (TR)'!$A71,'Memb Hist (Org)'!$A$1:$BS$1,0))&lt;&gt;1,"",'Mthly Returns (TR)'!U70),"")</f>
        <v>3.8835000000000001E-2</v>
      </c>
      <c r="V71" s="46">
        <f>IFERROR(IF(INDEX('Memb Hist (Org)'!$A$1:$BS$29,MATCH('Mthly PM (TR)'!V$2,'Memb Hist (Org)'!$A$1:$A$29,0),MATCH('Mthly PM (TR)'!$A71,'Memb Hist (Org)'!$A$1:$BS$1,0))&lt;&gt;1,"",'Mthly Returns (TR)'!V70),"")</f>
        <v>-6.2500000000000003E-3</v>
      </c>
      <c r="W71" s="46">
        <f>IFERROR(IF(INDEX('Memb Hist (Org)'!$A$1:$BS$29,MATCH('Mthly PM (TR)'!W$2,'Memb Hist (Org)'!$A$1:$A$29,0),MATCH('Mthly PM (TR)'!$A71,'Memb Hist (Org)'!$A$1:$BS$1,0))&lt;&gt;1,"",'Mthly Returns (TR)'!W70),"")</f>
        <v>-1.6024E-2</v>
      </c>
      <c r="X71" s="46">
        <f>IFERROR(IF(INDEX('Memb Hist (Org)'!$A$1:$BS$29,MATCH('Mthly PM (TR)'!X$2,'Memb Hist (Org)'!$A$1:$A$29,0),MATCH('Mthly PM (TR)'!$A71,'Memb Hist (Org)'!$A$1:$BS$1,0))&lt;&gt;1,"",'Mthly Returns (TR)'!X70),"")</f>
        <v>-1.8044999999999999E-2</v>
      </c>
      <c r="Y71" s="46">
        <f>IFERROR(IF(INDEX('Memb Hist (Org)'!$A$1:$BS$29,MATCH('Mthly PM (TR)'!Y$2,'Memb Hist (Org)'!$A$1:$A$29,0),MATCH('Mthly PM (TR)'!$A71,'Memb Hist (Org)'!$A$1:$BS$1,0))&lt;&gt;1,"",'Mthly Returns (TR)'!Y70),"")</f>
        <v>-4.3379000000000001E-2</v>
      </c>
      <c r="Z71" s="46" t="str">
        <f>IFERROR(IF(INDEX('Memb Hist (Org)'!$A$1:$BS$29,MATCH('Mthly PM (TR)'!Z$2,'Memb Hist (Org)'!$A$1:$A$29,0),MATCH('Mthly PM (TR)'!$A71,'Memb Hist (Org)'!$A$1:$BS$1,0))&lt;&gt;1,"",'Mthly Returns (TR)'!Z70),"")</f>
        <v/>
      </c>
      <c r="AA71" s="46" t="str">
        <f>IFERROR(IF(INDEX('Memb Hist (Org)'!$A$1:$BS$29,MATCH('Mthly PM (TR)'!AA$2,'Memb Hist (Org)'!$A$1:$A$29,0),MATCH('Mthly PM (TR)'!$A71,'Memb Hist (Org)'!$A$1:$BS$1,0))&lt;&gt;1,"",'Mthly Returns (TR)'!AA70),"")</f>
        <v/>
      </c>
      <c r="AB71" s="46" t="str">
        <f>IFERROR(IF(INDEX('Memb Hist (Org)'!$A$1:$BS$29,MATCH('Mthly PM (TR)'!AB$2,'Memb Hist (Org)'!$A$1:$A$29,0),MATCH('Mthly PM (TR)'!$A71,'Memb Hist (Org)'!$A$1:$BS$1,0))&lt;&gt;1,"",'Mthly Returns (TR)'!AB70),"")</f>
        <v/>
      </c>
      <c r="AC71" s="46">
        <f>IFERROR(IF(INDEX('Memb Hist (Org)'!$A$1:$BS$29,MATCH('Mthly PM (TR)'!AC$2,'Memb Hist (Org)'!$A$1:$A$29,0),MATCH('Mthly PM (TR)'!$A71,'Memb Hist (Org)'!$A$1:$BS$1,0))&lt;&gt;1,"",'Mthly Returns (TR)'!AC70),"")</f>
        <v>-6.5789999999999998E-3</v>
      </c>
      <c r="AD71" s="46" t="str">
        <f>IFERROR(IF(INDEX('Memb Hist (Org)'!$A$1:$BS$29,MATCH('Mthly PM (TR)'!AD$2,'Memb Hist (Org)'!$A$1:$A$29,0),MATCH('Mthly PM (TR)'!$A71,'Memb Hist (Org)'!$A$1:$BS$1,0))&lt;&gt;1,"",'Mthly Returns (TR)'!AD70),"")</f>
        <v/>
      </c>
      <c r="AE71" s="46" t="str">
        <f>IFERROR(IF(INDEX('Memb Hist (Org)'!$A$1:$BS$29,MATCH('Mthly PM (TR)'!AE$2,'Memb Hist (Org)'!$A$1:$A$29,0),MATCH('Mthly PM (TR)'!$A71,'Memb Hist (Org)'!$A$1:$BS$1,0))&lt;&gt;1,"",'Mthly Returns (TR)'!AE70),"")</f>
        <v/>
      </c>
      <c r="AF71" s="42" t="str">
        <f>IFERROR(IF($C71=7,INDEX('Profit Margin'!$A$32:$BS$60,MATCH('Mthly PM (TR)'!AF$2,'Profit Margin'!$A$32:$A$60,0),MATCH('Mthly PM (TR)'!$A71,'Profit Margin'!$A$32:$BS$32,0)),AF70*(1+D70)),"")</f>
        <v/>
      </c>
      <c r="AG71" s="42" t="str">
        <f>IFERROR(IF($C71=7,INDEX('Profit Margin'!$A$32:$BS$60,MATCH('Mthly PM (TR)'!AG$2,'Profit Margin'!$A$32:$A$60,0),MATCH('Mthly PM (TR)'!$A71,'Profit Margin'!$A$32:$BS$32,0)),AG70*(1+E70)),"")</f>
        <v/>
      </c>
      <c r="AH71" s="42" t="str">
        <f>IFERROR(IF($C71=7,INDEX('Profit Margin'!$A$32:$BS$60,MATCH('Mthly PM (TR)'!AH$2,'Profit Margin'!$A$32:$A$60,0),MATCH('Mthly PM (TR)'!$A71,'Profit Margin'!$A$32:$BS$32,0)),AH70*(1+F70)),"")</f>
        <v/>
      </c>
      <c r="AI71" s="42" t="str">
        <f>IFERROR(IF($C71=7,INDEX('Profit Margin'!$A$32:$BS$60,MATCH('Mthly PM (TR)'!AI$2,'Profit Margin'!$A$32:$A$60,0),MATCH('Mthly PM (TR)'!$A71,'Profit Margin'!$A$32:$BS$32,0)),AI70*(1+G70)),"")</f>
        <v/>
      </c>
      <c r="AJ71" s="42" t="str">
        <f>IFERROR(IF($C71=7,INDEX('Profit Margin'!$A$32:$BS$60,MATCH('Mthly PM (TR)'!AJ$2,'Profit Margin'!$A$32:$A$60,0),MATCH('Mthly PM (TR)'!$A71,'Profit Margin'!$A$32:$BS$32,0)),AJ70*(1+H70)),"")</f>
        <v/>
      </c>
      <c r="AK71" s="42" t="str">
        <f>IFERROR(IF($C71=7,INDEX('Profit Margin'!$A$32:$BS$60,MATCH('Mthly PM (TR)'!AK$2,'Profit Margin'!$A$32:$A$60,0),MATCH('Mthly PM (TR)'!$A71,'Profit Margin'!$A$32:$BS$32,0)),AK70*(1+I70)),"")</f>
        <v/>
      </c>
      <c r="AL71" s="42" t="str">
        <f>IFERROR(IF($C71=7,INDEX('Profit Margin'!$A$32:$BS$60,MATCH('Mthly PM (TR)'!AL$2,'Profit Margin'!$A$32:$A$60,0),MATCH('Mthly PM (TR)'!$A71,'Profit Margin'!$A$32:$BS$32,0)),AL70*(1+J70)),"")</f>
        <v/>
      </c>
      <c r="AM71" s="42" t="str">
        <f>IFERROR(IF($C71=7,INDEX('Profit Margin'!$A$32:$BS$60,MATCH('Mthly PM (TR)'!AM$2,'Profit Margin'!$A$32:$A$60,0),MATCH('Mthly PM (TR)'!$A71,'Profit Margin'!$A$32:$BS$32,0)),AM70*(1+K70)),"")</f>
        <v/>
      </c>
      <c r="AN71" s="42" t="str">
        <f>IFERROR(IF($C71=7,INDEX('Profit Margin'!$A$32:$BS$60,MATCH('Mthly PM (TR)'!AN$2,'Profit Margin'!$A$32:$A$60,0),MATCH('Mthly PM (TR)'!$A71,'Profit Margin'!$A$32:$BS$32,0)),AN70*(1+L70)),"")</f>
        <v/>
      </c>
      <c r="AO71" s="42" t="str">
        <f>IFERROR(IF($C71=7,INDEX('Profit Margin'!$A$32:$BS$60,MATCH('Mthly PM (TR)'!AO$2,'Profit Margin'!$A$32:$A$60,0),MATCH('Mthly PM (TR)'!$A71,'Profit Margin'!$A$32:$BS$32,0)),AO70*(1+M70)),"")</f>
        <v/>
      </c>
      <c r="AP71" s="42" t="str">
        <f>IFERROR(IF($C71=7,INDEX('Profit Margin'!$A$32:$BS$60,MATCH('Mthly PM (TR)'!AP$2,'Profit Margin'!$A$32:$A$60,0),MATCH('Mthly PM (TR)'!$A71,'Profit Margin'!$A$32:$BS$32,0)),AP70*(1+N70)),"")</f>
        <v/>
      </c>
      <c r="AQ71" s="42" t="str">
        <f>IFERROR(IF($C71=7,INDEX('Profit Margin'!$A$32:$BS$60,MATCH('Mthly PM (TR)'!AQ$2,'Profit Margin'!$A$32:$A$60,0),MATCH('Mthly PM (TR)'!$A71,'Profit Margin'!$A$32:$BS$32,0)),AQ70*(1+O70)),"")</f>
        <v/>
      </c>
      <c r="AR71" s="42" t="str">
        <f>IFERROR(IF($C71=7,INDEX('Profit Margin'!$A$32:$BS$60,MATCH('Mthly PM (TR)'!AR$2,'Profit Margin'!$A$32:$A$60,0),MATCH('Mthly PM (TR)'!$A71,'Profit Margin'!$A$32:$BS$32,0)),AR70*(1+P70)),"")</f>
        <v/>
      </c>
      <c r="AS71" s="42" t="str">
        <f>IFERROR(IF($C71=7,INDEX('Profit Margin'!$A$32:$BS$60,MATCH('Mthly PM (TR)'!AS$2,'Profit Margin'!$A$32:$A$60,0),MATCH('Mthly PM (TR)'!$A71,'Profit Margin'!$A$32:$BS$32,0)),AS70*(1+Q70)),"")</f>
        <v/>
      </c>
      <c r="AT71" s="42" t="str">
        <f>IFERROR(IF($C71=7,INDEX('Profit Margin'!$A$32:$BS$60,MATCH('Mthly PM (TR)'!AT$2,'Profit Margin'!$A$32:$A$60,0),MATCH('Mthly PM (TR)'!$A71,'Profit Margin'!$A$32:$BS$32,0)),AT70*(1+R70)),"")</f>
        <v/>
      </c>
      <c r="AU71" s="42" t="str">
        <f>IFERROR(IF($C71=7,INDEX('Profit Margin'!$A$32:$BS$60,MATCH('Mthly PM (TR)'!AU$2,'Profit Margin'!$A$32:$A$60,0),MATCH('Mthly PM (TR)'!$A71,'Profit Margin'!$A$32:$BS$32,0)),AU70*(1+S70)),"")</f>
        <v/>
      </c>
      <c r="AV71" s="42" t="str">
        <f>IFERROR(IF($C71=7,INDEX('Profit Margin'!$A$32:$BS$60,MATCH('Mthly PM (TR)'!AV$2,'Profit Margin'!$A$32:$A$60,0),MATCH('Mthly PM (TR)'!$A71,'Profit Margin'!$A$32:$BS$32,0)),AV70*(1+T70)),"")</f>
        <v/>
      </c>
      <c r="AW71" s="42" t="str">
        <f>IFERROR(IF($C71=7,INDEX('Profit Margin'!$A$32:$BS$60,MATCH('Mthly PM (TR)'!AW$2,'Profit Margin'!$A$32:$A$60,0),MATCH('Mthly PM (TR)'!$A71,'Profit Margin'!$A$32:$BS$32,0)),AW70*(1+U70)),"")</f>
        <v/>
      </c>
      <c r="AX71" s="42" t="str">
        <f>IFERROR(IF($C71=7,INDEX('Profit Margin'!$A$32:$BS$60,MATCH('Mthly PM (TR)'!AX$2,'Profit Margin'!$A$32:$A$60,0),MATCH('Mthly PM (TR)'!$A71,'Profit Margin'!$A$32:$BS$32,0)),AX70*(1+V70)),"")</f>
        <v/>
      </c>
      <c r="AY71" s="42" t="str">
        <f>IFERROR(IF($C71=7,INDEX('Profit Margin'!$A$32:$BS$60,MATCH('Mthly PM (TR)'!AY$2,'Profit Margin'!$A$32:$A$60,0),MATCH('Mthly PM (TR)'!$A71,'Profit Margin'!$A$32:$BS$32,0)),AY70*(1+W70)),"")</f>
        <v/>
      </c>
      <c r="AZ71" s="42" t="str">
        <f>IFERROR(IF($C71=7,INDEX('Profit Margin'!$A$32:$BS$60,MATCH('Mthly PM (TR)'!AZ$2,'Profit Margin'!$A$32:$A$60,0),MATCH('Mthly PM (TR)'!$A71,'Profit Margin'!$A$32:$BS$32,0)),AZ70*(1+X70)),"")</f>
        <v/>
      </c>
      <c r="BA71" s="42" t="str">
        <f>IFERROR(IF($C71=7,INDEX('Profit Margin'!$A$32:$BS$60,MATCH('Mthly PM (TR)'!BA$2,'Profit Margin'!$A$32:$A$60,0),MATCH('Mthly PM (TR)'!$A71,'Profit Margin'!$A$32:$BS$32,0)),BA70*(1+Y70)),"")</f>
        <v/>
      </c>
      <c r="BB71" s="42" t="str">
        <f>IFERROR(IF($C71=7,INDEX('Profit Margin'!$A$32:$BS$60,MATCH('Mthly PM (TR)'!BB$2,'Profit Margin'!$A$32:$A$60,0),MATCH('Mthly PM (TR)'!$A71,'Profit Margin'!$A$32:$BS$32,0)),BB70*(1+Z70)),"")</f>
        <v/>
      </c>
      <c r="BC71" s="42" t="str">
        <f>IFERROR(IF($C71=7,INDEX('Profit Margin'!$A$32:$BS$60,MATCH('Mthly PM (TR)'!BC$2,'Profit Margin'!$A$32:$A$60,0),MATCH('Mthly PM (TR)'!$A71,'Profit Margin'!$A$32:$BS$32,0)),BC70*(1+AA70)),"")</f>
        <v/>
      </c>
      <c r="BD71" s="42" t="str">
        <f>IFERROR(IF($C71=7,INDEX('Profit Margin'!$A$32:$BS$60,MATCH('Mthly PM (TR)'!BD$2,'Profit Margin'!$A$32:$A$60,0),MATCH('Mthly PM (TR)'!$A71,'Profit Margin'!$A$32:$BS$32,0)),BD70*(1+AB70)),"")</f>
        <v/>
      </c>
      <c r="BE71" s="42" t="str">
        <f>IFERROR(IF($C71=7,INDEX('Profit Margin'!$A$32:$BS$60,MATCH('Mthly PM (TR)'!BE$2,'Profit Margin'!$A$32:$A$60,0),MATCH('Mthly PM (TR)'!$A71,'Profit Margin'!$A$32:$BS$32,0)),BE70*(1+AC70)),"")</f>
        <v/>
      </c>
      <c r="BF71" s="42" t="str">
        <f>IFERROR(IF($C71=7,INDEX('Profit Margin'!$A$32:$BS$60,MATCH('Mthly PM (TR)'!BF$2,'Profit Margin'!$A$32:$A$60,0),MATCH('Mthly PM (TR)'!$A71,'Profit Margin'!$A$32:$BS$32,0)),BF70*(1+AD70)),"")</f>
        <v/>
      </c>
      <c r="BG71" s="42" t="str">
        <f>IFERROR(IF($C71=7,INDEX('Profit Margin'!$A$32:$BS$60,MATCH('Mthly PM (TR)'!BG$2,'Profit Margin'!$A$32:$A$60,0),MATCH('Mthly PM (TR)'!$A71,'Profit Margin'!$A$32:$BS$32,0)),BG70*(1+AE70)),"")</f>
        <v/>
      </c>
      <c r="BH71" s="44" t="str">
        <f t="shared" si="60"/>
        <v/>
      </c>
      <c r="BI71" s="44" t="str">
        <f t="shared" si="61"/>
        <v/>
      </c>
      <c r="BJ71" s="44" t="str">
        <f t="shared" si="62"/>
        <v/>
      </c>
      <c r="BK71" s="44" t="str">
        <f t="shared" si="63"/>
        <v/>
      </c>
      <c r="BL71" s="44" t="str">
        <f t="shared" si="64"/>
        <v/>
      </c>
      <c r="BM71" s="44" t="str">
        <f t="shared" si="65"/>
        <v/>
      </c>
      <c r="BN71" s="44" t="str">
        <f t="shared" si="66"/>
        <v/>
      </c>
      <c r="BO71" s="44" t="str">
        <f t="shared" si="67"/>
        <v/>
      </c>
      <c r="BP71" s="44" t="str">
        <f t="shared" si="68"/>
        <v/>
      </c>
      <c r="BQ71" s="44" t="str">
        <f t="shared" si="69"/>
        <v/>
      </c>
      <c r="BR71" s="44" t="str">
        <f t="shared" si="70"/>
        <v/>
      </c>
      <c r="BS71" s="44" t="str">
        <f t="shared" si="71"/>
        <v/>
      </c>
      <c r="BT71" s="44" t="str">
        <f t="shared" si="72"/>
        <v/>
      </c>
      <c r="BU71" s="44" t="str">
        <f t="shared" si="73"/>
        <v/>
      </c>
      <c r="BV71" s="44" t="str">
        <f t="shared" si="74"/>
        <v/>
      </c>
      <c r="BW71" s="44" t="str">
        <f t="shared" si="75"/>
        <v/>
      </c>
      <c r="BX71" s="44" t="str">
        <f t="shared" si="76"/>
        <v/>
      </c>
      <c r="BY71" s="44" t="str">
        <f t="shared" si="77"/>
        <v/>
      </c>
      <c r="BZ71" s="44" t="str">
        <f t="shared" si="78"/>
        <v/>
      </c>
      <c r="CA71" s="44" t="str">
        <f t="shared" si="79"/>
        <v/>
      </c>
      <c r="CB71" s="44" t="str">
        <f t="shared" si="80"/>
        <v/>
      </c>
      <c r="CC71" s="44" t="str">
        <f t="shared" si="81"/>
        <v/>
      </c>
      <c r="CD71" s="44" t="str">
        <f t="shared" si="82"/>
        <v/>
      </c>
      <c r="CE71" s="44" t="str">
        <f t="shared" si="83"/>
        <v/>
      </c>
      <c r="CF71" s="44" t="str">
        <f t="shared" si="84"/>
        <v/>
      </c>
      <c r="CG71" s="44" t="str">
        <f t="shared" si="85"/>
        <v/>
      </c>
      <c r="CH71" s="44" t="str">
        <f t="shared" si="86"/>
        <v/>
      </c>
      <c r="CI71" s="44" t="str">
        <f t="shared" si="87"/>
        <v/>
      </c>
      <c r="CJ71" s="48" t="str">
        <f t="shared" si="88"/>
        <v/>
      </c>
      <c r="CK71" s="48" t="str">
        <f t="shared" si="89"/>
        <v/>
      </c>
      <c r="CL71" s="48" t="str">
        <f t="shared" si="90"/>
        <v/>
      </c>
      <c r="CM71" s="48" t="str">
        <f t="shared" si="91"/>
        <v/>
      </c>
      <c r="CN71" s="48" t="str">
        <f t="shared" si="92"/>
        <v/>
      </c>
      <c r="CO71" s="48" t="str">
        <f t="shared" si="93"/>
        <v/>
      </c>
      <c r="CP71" s="48" t="str">
        <f t="shared" si="94"/>
        <v/>
      </c>
      <c r="CQ71" s="48" t="str">
        <f t="shared" si="95"/>
        <v/>
      </c>
      <c r="CR71" s="48" t="str">
        <f t="shared" si="96"/>
        <v/>
      </c>
      <c r="CS71" s="48" t="str">
        <f t="shared" si="97"/>
        <v/>
      </c>
      <c r="CT71" s="48" t="str">
        <f t="shared" si="98"/>
        <v/>
      </c>
      <c r="CU71" s="48" t="str">
        <f t="shared" si="99"/>
        <v/>
      </c>
      <c r="CV71" s="48" t="str">
        <f t="shared" si="100"/>
        <v/>
      </c>
      <c r="CW71" s="48" t="str">
        <f t="shared" si="101"/>
        <v/>
      </c>
      <c r="CX71" s="48" t="str">
        <f t="shared" si="102"/>
        <v/>
      </c>
      <c r="CY71" s="48" t="str">
        <f t="shared" si="103"/>
        <v/>
      </c>
      <c r="CZ71" s="48" t="str">
        <f t="shared" si="104"/>
        <v/>
      </c>
      <c r="DA71" s="48" t="str">
        <f t="shared" si="105"/>
        <v/>
      </c>
      <c r="DB71" s="48" t="str">
        <f t="shared" si="106"/>
        <v/>
      </c>
      <c r="DC71" s="48" t="str">
        <f t="shared" si="107"/>
        <v/>
      </c>
      <c r="DD71" s="48" t="str">
        <f t="shared" si="108"/>
        <v/>
      </c>
      <c r="DE71" s="48" t="str">
        <f t="shared" si="109"/>
        <v/>
      </c>
      <c r="DF71" s="48" t="str">
        <f t="shared" si="110"/>
        <v/>
      </c>
      <c r="DG71" s="48" t="str">
        <f t="shared" si="111"/>
        <v/>
      </c>
      <c r="DH71" s="48" t="str">
        <f t="shared" si="112"/>
        <v/>
      </c>
      <c r="DI71" s="48" t="str">
        <f t="shared" si="113"/>
        <v/>
      </c>
      <c r="DJ71" s="48" t="str">
        <f t="shared" si="114"/>
        <v/>
      </c>
      <c r="DK71" s="48" t="str">
        <f t="shared" si="115"/>
        <v/>
      </c>
      <c r="DU71" s="100">
        <f>PRODUCT(DM537:DM539)-1</f>
        <v>3.0332173554595165E-2</v>
      </c>
      <c r="DV71" s="100">
        <f>PRODUCT(DM528:DM539)-1</f>
        <v>-0.14209154879925157</v>
      </c>
    </row>
    <row r="72" spans="1:126" x14ac:dyDescent="0.35">
      <c r="A72" s="35">
        <f t="shared" si="59"/>
        <v>1955</v>
      </c>
      <c r="B72" s="35">
        <v>1955</v>
      </c>
      <c r="C72" s="35">
        <v>9</v>
      </c>
      <c r="D72" s="46">
        <f>IFERROR(IF(INDEX('Memb Hist (Org)'!$A$1:$BS$29,MATCH('Mthly PM (TR)'!D$2,'Memb Hist (Org)'!$A$1:$A$29,0),MATCH('Mthly PM (TR)'!$A72,'Memb Hist (Org)'!$A$1:$BS$1,0))&lt;&gt;1,"",'Mthly Returns (TR)'!D71),"")</f>
        <v>-7.0313000000000001E-2</v>
      </c>
      <c r="E72" s="46" t="str">
        <f>IFERROR(IF(INDEX('Memb Hist (Org)'!$A$1:$BS$29,MATCH('Mthly PM (TR)'!E$2,'Memb Hist (Org)'!$A$1:$A$29,0),MATCH('Mthly PM (TR)'!$A72,'Memb Hist (Org)'!$A$1:$BS$1,0))&lt;&gt;1,"",'Mthly Returns (TR)'!E71),"")</f>
        <v/>
      </c>
      <c r="F72" s="46" t="str">
        <f>IFERROR(IF(INDEX('Memb Hist (Org)'!$A$1:$BS$29,MATCH('Mthly PM (TR)'!F$2,'Memb Hist (Org)'!$A$1:$A$29,0),MATCH('Mthly PM (TR)'!$A72,'Memb Hist (Org)'!$A$1:$BS$1,0))&lt;&gt;1,"",'Mthly Returns (TR)'!F71),"")</f>
        <v/>
      </c>
      <c r="G72" s="46">
        <f>IFERROR(IF(INDEX('Memb Hist (Org)'!$A$1:$BS$29,MATCH('Mthly PM (TR)'!G$2,'Memb Hist (Org)'!$A$1:$A$29,0),MATCH('Mthly PM (TR)'!$A72,'Memb Hist (Org)'!$A$1:$BS$1,0))&lt;&gt;1,"",'Mthly Returns (TR)'!G71),"")</f>
        <v>7.6340000000000002E-3</v>
      </c>
      <c r="H72" s="46">
        <f>IFERROR(IF(INDEX('Memb Hist (Org)'!$A$1:$BS$29,MATCH('Mthly PM (TR)'!H$2,'Memb Hist (Org)'!$A$1:$A$29,0),MATCH('Mthly PM (TR)'!$A72,'Memb Hist (Org)'!$A$1:$BS$1,0))&lt;&gt;1,"",'Mthly Returns (TR)'!H71),"")</f>
        <v>-2.1621999999999999E-2</v>
      </c>
      <c r="I72" s="46">
        <f>IFERROR(IF(INDEX('Memb Hist (Org)'!$A$1:$BS$29,MATCH('Mthly PM (TR)'!I$2,'Memb Hist (Org)'!$A$1:$A$29,0),MATCH('Mthly PM (TR)'!$A72,'Memb Hist (Org)'!$A$1:$BS$1,0))&lt;&gt;1,"",'Mthly Returns (TR)'!I71),"")</f>
        <v>-4.5893999999999997E-2</v>
      </c>
      <c r="J72" s="46">
        <f>IFERROR(IF(INDEX('Memb Hist (Org)'!$A$1:$BS$29,MATCH('Mthly PM (TR)'!J$2,'Memb Hist (Org)'!$A$1:$A$29,0),MATCH('Mthly PM (TR)'!$A72,'Memb Hist (Org)'!$A$1:$BS$1,0))&lt;&gt;1,"",'Mthly Returns (TR)'!J71),"")</f>
        <v>-7.273E-3</v>
      </c>
      <c r="K72" s="46">
        <f>IFERROR(IF(INDEX('Memb Hist (Org)'!$A$1:$BS$29,MATCH('Mthly PM (TR)'!K$2,'Memb Hist (Org)'!$A$1:$A$29,0),MATCH('Mthly PM (TR)'!$A72,'Memb Hist (Org)'!$A$1:$BS$1,0))&lt;&gt;1,"",'Mthly Returns (TR)'!K71),"")</f>
        <v>1.374E-3</v>
      </c>
      <c r="L72" s="46" t="str">
        <f>IFERROR(IF(INDEX('Memb Hist (Org)'!$A$1:$BS$29,MATCH('Mthly PM (TR)'!L$2,'Memb Hist (Org)'!$A$1:$A$29,0),MATCH('Mthly PM (TR)'!$A72,'Memb Hist (Org)'!$A$1:$BS$1,0))&lt;&gt;1,"",'Mthly Returns (TR)'!L71),"")</f>
        <v/>
      </c>
      <c r="M72" s="46" t="str">
        <f>IFERROR(IF(INDEX('Memb Hist (Org)'!$A$1:$BS$29,MATCH('Mthly PM (TR)'!M$2,'Memb Hist (Org)'!$A$1:$A$29,0),MATCH('Mthly PM (TR)'!$A72,'Memb Hist (Org)'!$A$1:$BS$1,0))&lt;&gt;1,"",'Mthly Returns (TR)'!M71),"")</f>
        <v/>
      </c>
      <c r="N72" s="46" t="str">
        <f>IFERROR(IF(INDEX('Memb Hist (Org)'!$A$1:$BS$29,MATCH('Mthly PM (TR)'!N$2,'Memb Hist (Org)'!$A$1:$A$29,0),MATCH('Mthly PM (TR)'!$A72,'Memb Hist (Org)'!$A$1:$BS$1,0))&lt;&gt;1,"",'Mthly Returns (TR)'!N71),"")</f>
        <v/>
      </c>
      <c r="O72" s="46">
        <f>IFERROR(IF(INDEX('Memb Hist (Org)'!$A$1:$BS$29,MATCH('Mthly PM (TR)'!O$2,'Memb Hist (Org)'!$A$1:$A$29,0),MATCH('Mthly PM (TR)'!$A72,'Memb Hist (Org)'!$A$1:$BS$1,0))&lt;&gt;1,"",'Mthly Returns (TR)'!O71),"")</f>
        <v>1.2345999999999999E-2</v>
      </c>
      <c r="P72" s="46" t="str">
        <f>IFERROR(IF(INDEX('Memb Hist (Org)'!$A$1:$BS$29,MATCH('Mthly PM (TR)'!P$2,'Memb Hist (Org)'!$A$1:$A$29,0),MATCH('Mthly PM (TR)'!$A72,'Memb Hist (Org)'!$A$1:$BS$1,0))&lt;&gt;1,"",'Mthly Returns (TR)'!P71),"")</f>
        <v/>
      </c>
      <c r="Q72" s="46">
        <f>IFERROR(IF(INDEX('Memb Hist (Org)'!$A$1:$BS$29,MATCH('Mthly PM (TR)'!Q$2,'Memb Hist (Org)'!$A$1:$A$29,0),MATCH('Mthly PM (TR)'!$A72,'Memb Hist (Org)'!$A$1:$BS$1,0))&lt;&gt;1,"",'Mthly Returns (TR)'!Q71),"")</f>
        <v>-5.3237E-2</v>
      </c>
      <c r="R72" s="46" t="str">
        <f>IFERROR(IF(INDEX('Memb Hist (Org)'!$A$1:$BS$29,MATCH('Mthly PM (TR)'!R$2,'Memb Hist (Org)'!$A$1:$A$29,0),MATCH('Mthly PM (TR)'!$A72,'Memb Hist (Org)'!$A$1:$BS$1,0))&lt;&gt;1,"",'Mthly Returns (TR)'!R71),"")</f>
        <v/>
      </c>
      <c r="S72" s="46" t="str">
        <f>IFERROR(IF(INDEX('Memb Hist (Org)'!$A$1:$BS$29,MATCH('Mthly PM (TR)'!S$2,'Memb Hist (Org)'!$A$1:$A$29,0),MATCH('Mthly PM (TR)'!$A72,'Memb Hist (Org)'!$A$1:$BS$1,0))&lt;&gt;1,"",'Mthly Returns (TR)'!S71),"")</f>
        <v/>
      </c>
      <c r="T72" s="46">
        <f>IFERROR(IF(INDEX('Memb Hist (Org)'!$A$1:$BS$29,MATCH('Mthly PM (TR)'!T$2,'Memb Hist (Org)'!$A$1:$A$29,0),MATCH('Mthly PM (TR)'!$A72,'Memb Hist (Org)'!$A$1:$BS$1,0))&lt;&gt;1,"",'Mthly Returns (TR)'!T71),"")</f>
        <v>-4.4180999999999998E-2</v>
      </c>
      <c r="U72" s="46">
        <f>IFERROR(IF(INDEX('Memb Hist (Org)'!$A$1:$BS$29,MATCH('Mthly PM (TR)'!U$2,'Memb Hist (Org)'!$A$1:$A$29,0),MATCH('Mthly PM (TR)'!$A72,'Memb Hist (Org)'!$A$1:$BS$1,0))&lt;&gt;1,"",'Mthly Returns (TR)'!U71),"")</f>
        <v>-7.2327000000000002E-2</v>
      </c>
      <c r="V72" s="46">
        <f>IFERROR(IF(INDEX('Memb Hist (Org)'!$A$1:$BS$29,MATCH('Mthly PM (TR)'!V$2,'Memb Hist (Org)'!$A$1:$A$29,0),MATCH('Mthly PM (TR)'!$A72,'Memb Hist (Org)'!$A$1:$BS$1,0))&lt;&gt;1,"",'Mthly Returns (TR)'!V71),"")</f>
        <v>-5.6604000000000002E-2</v>
      </c>
      <c r="W72" s="46">
        <f>IFERROR(IF(INDEX('Memb Hist (Org)'!$A$1:$BS$29,MATCH('Mthly PM (TR)'!W$2,'Memb Hist (Org)'!$A$1:$A$29,0),MATCH('Mthly PM (TR)'!$A72,'Memb Hist (Org)'!$A$1:$BS$1,0))&lt;&gt;1,"",'Mthly Returns (TR)'!W71),"")</f>
        <v>-2.7439000000000002E-2</v>
      </c>
      <c r="X72" s="46">
        <f>IFERROR(IF(INDEX('Memb Hist (Org)'!$A$1:$BS$29,MATCH('Mthly PM (TR)'!X$2,'Memb Hist (Org)'!$A$1:$A$29,0),MATCH('Mthly PM (TR)'!$A72,'Memb Hist (Org)'!$A$1:$BS$1,0))&lt;&gt;1,"",'Mthly Returns (TR)'!X71),"")</f>
        <v>-1.9380000000000001E-2</v>
      </c>
      <c r="Y72" s="46">
        <f>IFERROR(IF(INDEX('Memb Hist (Org)'!$A$1:$BS$29,MATCH('Mthly PM (TR)'!Y$2,'Memb Hist (Org)'!$A$1:$A$29,0),MATCH('Mthly PM (TR)'!$A72,'Memb Hist (Org)'!$A$1:$BS$1,0))&lt;&gt;1,"",'Mthly Returns (TR)'!Y71),"")</f>
        <v>-3.1503999999999997E-2</v>
      </c>
      <c r="Z72" s="46" t="str">
        <f>IFERROR(IF(INDEX('Memb Hist (Org)'!$A$1:$BS$29,MATCH('Mthly PM (TR)'!Z$2,'Memb Hist (Org)'!$A$1:$A$29,0),MATCH('Mthly PM (TR)'!$A72,'Memb Hist (Org)'!$A$1:$BS$1,0))&lt;&gt;1,"",'Mthly Returns (TR)'!Z71),"")</f>
        <v/>
      </c>
      <c r="AA72" s="46" t="str">
        <f>IFERROR(IF(INDEX('Memb Hist (Org)'!$A$1:$BS$29,MATCH('Mthly PM (TR)'!AA$2,'Memb Hist (Org)'!$A$1:$A$29,0),MATCH('Mthly PM (TR)'!$A72,'Memb Hist (Org)'!$A$1:$BS$1,0))&lt;&gt;1,"",'Mthly Returns (TR)'!AA71),"")</f>
        <v/>
      </c>
      <c r="AB72" s="46" t="str">
        <f>IFERROR(IF(INDEX('Memb Hist (Org)'!$A$1:$BS$29,MATCH('Mthly PM (TR)'!AB$2,'Memb Hist (Org)'!$A$1:$A$29,0),MATCH('Mthly PM (TR)'!$A72,'Memb Hist (Org)'!$A$1:$BS$1,0))&lt;&gt;1,"",'Mthly Returns (TR)'!AB71),"")</f>
        <v/>
      </c>
      <c r="AC72" s="46">
        <f>IFERROR(IF(INDEX('Memb Hist (Org)'!$A$1:$BS$29,MATCH('Mthly PM (TR)'!AC$2,'Memb Hist (Org)'!$A$1:$A$29,0),MATCH('Mthly PM (TR)'!$A72,'Memb Hist (Org)'!$A$1:$BS$1,0))&lt;&gt;1,"",'Mthly Returns (TR)'!AC71),"")</f>
        <v>-3.3112999999999997E-2</v>
      </c>
      <c r="AD72" s="46" t="str">
        <f>IFERROR(IF(INDEX('Memb Hist (Org)'!$A$1:$BS$29,MATCH('Mthly PM (TR)'!AD$2,'Memb Hist (Org)'!$A$1:$A$29,0),MATCH('Mthly PM (TR)'!$A72,'Memb Hist (Org)'!$A$1:$BS$1,0))&lt;&gt;1,"",'Mthly Returns (TR)'!AD71),"")</f>
        <v/>
      </c>
      <c r="AE72" s="46" t="str">
        <f>IFERROR(IF(INDEX('Memb Hist (Org)'!$A$1:$BS$29,MATCH('Mthly PM (TR)'!AE$2,'Memb Hist (Org)'!$A$1:$A$29,0),MATCH('Mthly PM (TR)'!$A72,'Memb Hist (Org)'!$A$1:$BS$1,0))&lt;&gt;1,"",'Mthly Returns (TR)'!AE71),"")</f>
        <v/>
      </c>
      <c r="AF72" s="42" t="str">
        <f>IFERROR(IF($C72=7,INDEX('Profit Margin'!$A$32:$BS$60,MATCH('Mthly PM (TR)'!AF$2,'Profit Margin'!$A$32:$A$60,0),MATCH('Mthly PM (TR)'!$A72,'Profit Margin'!$A$32:$BS$32,0)),AF71*(1+D71)),"")</f>
        <v/>
      </c>
      <c r="AG72" s="42" t="str">
        <f>IFERROR(IF($C72=7,INDEX('Profit Margin'!$A$32:$BS$60,MATCH('Mthly PM (TR)'!AG$2,'Profit Margin'!$A$32:$A$60,0),MATCH('Mthly PM (TR)'!$A72,'Profit Margin'!$A$32:$BS$32,0)),AG71*(1+E71)),"")</f>
        <v/>
      </c>
      <c r="AH72" s="42" t="str">
        <f>IFERROR(IF($C72=7,INDEX('Profit Margin'!$A$32:$BS$60,MATCH('Mthly PM (TR)'!AH$2,'Profit Margin'!$A$32:$A$60,0),MATCH('Mthly PM (TR)'!$A72,'Profit Margin'!$A$32:$BS$32,0)),AH71*(1+F71)),"")</f>
        <v/>
      </c>
      <c r="AI72" s="42" t="str">
        <f>IFERROR(IF($C72=7,INDEX('Profit Margin'!$A$32:$BS$60,MATCH('Mthly PM (TR)'!AI$2,'Profit Margin'!$A$32:$A$60,0),MATCH('Mthly PM (TR)'!$A72,'Profit Margin'!$A$32:$BS$32,0)),AI71*(1+G71)),"")</f>
        <v/>
      </c>
      <c r="AJ72" s="42" t="str">
        <f>IFERROR(IF($C72=7,INDEX('Profit Margin'!$A$32:$BS$60,MATCH('Mthly PM (TR)'!AJ$2,'Profit Margin'!$A$32:$A$60,0),MATCH('Mthly PM (TR)'!$A72,'Profit Margin'!$A$32:$BS$32,0)),AJ71*(1+H71)),"")</f>
        <v/>
      </c>
      <c r="AK72" s="42" t="str">
        <f>IFERROR(IF($C72=7,INDEX('Profit Margin'!$A$32:$BS$60,MATCH('Mthly PM (TR)'!AK$2,'Profit Margin'!$A$32:$A$60,0),MATCH('Mthly PM (TR)'!$A72,'Profit Margin'!$A$32:$BS$32,0)),AK71*(1+I71)),"")</f>
        <v/>
      </c>
      <c r="AL72" s="42" t="str">
        <f>IFERROR(IF($C72=7,INDEX('Profit Margin'!$A$32:$BS$60,MATCH('Mthly PM (TR)'!AL$2,'Profit Margin'!$A$32:$A$60,0),MATCH('Mthly PM (TR)'!$A72,'Profit Margin'!$A$32:$BS$32,0)),AL71*(1+J71)),"")</f>
        <v/>
      </c>
      <c r="AM72" s="42" t="str">
        <f>IFERROR(IF($C72=7,INDEX('Profit Margin'!$A$32:$BS$60,MATCH('Mthly PM (TR)'!AM$2,'Profit Margin'!$A$32:$A$60,0),MATCH('Mthly PM (TR)'!$A72,'Profit Margin'!$A$32:$BS$32,0)),AM71*(1+K71)),"")</f>
        <v/>
      </c>
      <c r="AN72" s="42" t="str">
        <f>IFERROR(IF($C72=7,INDEX('Profit Margin'!$A$32:$BS$60,MATCH('Mthly PM (TR)'!AN$2,'Profit Margin'!$A$32:$A$60,0),MATCH('Mthly PM (TR)'!$A72,'Profit Margin'!$A$32:$BS$32,0)),AN71*(1+L71)),"")</f>
        <v/>
      </c>
      <c r="AO72" s="42" t="str">
        <f>IFERROR(IF($C72=7,INDEX('Profit Margin'!$A$32:$BS$60,MATCH('Mthly PM (TR)'!AO$2,'Profit Margin'!$A$32:$A$60,0),MATCH('Mthly PM (TR)'!$A72,'Profit Margin'!$A$32:$BS$32,0)),AO71*(1+M71)),"")</f>
        <v/>
      </c>
      <c r="AP72" s="42" t="str">
        <f>IFERROR(IF($C72=7,INDEX('Profit Margin'!$A$32:$BS$60,MATCH('Mthly PM (TR)'!AP$2,'Profit Margin'!$A$32:$A$60,0),MATCH('Mthly PM (TR)'!$A72,'Profit Margin'!$A$32:$BS$32,0)),AP71*(1+N71)),"")</f>
        <v/>
      </c>
      <c r="AQ72" s="42" t="str">
        <f>IFERROR(IF($C72=7,INDEX('Profit Margin'!$A$32:$BS$60,MATCH('Mthly PM (TR)'!AQ$2,'Profit Margin'!$A$32:$A$60,0),MATCH('Mthly PM (TR)'!$A72,'Profit Margin'!$A$32:$BS$32,0)),AQ71*(1+O71)),"")</f>
        <v/>
      </c>
      <c r="AR72" s="42" t="str">
        <f>IFERROR(IF($C72=7,INDEX('Profit Margin'!$A$32:$BS$60,MATCH('Mthly PM (TR)'!AR$2,'Profit Margin'!$A$32:$A$60,0),MATCH('Mthly PM (TR)'!$A72,'Profit Margin'!$A$32:$BS$32,0)),AR71*(1+P71)),"")</f>
        <v/>
      </c>
      <c r="AS72" s="42" t="str">
        <f>IFERROR(IF($C72=7,INDEX('Profit Margin'!$A$32:$BS$60,MATCH('Mthly PM (TR)'!AS$2,'Profit Margin'!$A$32:$A$60,0),MATCH('Mthly PM (TR)'!$A72,'Profit Margin'!$A$32:$BS$32,0)),AS71*(1+Q71)),"")</f>
        <v/>
      </c>
      <c r="AT72" s="42" t="str">
        <f>IFERROR(IF($C72=7,INDEX('Profit Margin'!$A$32:$BS$60,MATCH('Mthly PM (TR)'!AT$2,'Profit Margin'!$A$32:$A$60,0),MATCH('Mthly PM (TR)'!$A72,'Profit Margin'!$A$32:$BS$32,0)),AT71*(1+R71)),"")</f>
        <v/>
      </c>
      <c r="AU72" s="42" t="str">
        <f>IFERROR(IF($C72=7,INDEX('Profit Margin'!$A$32:$BS$60,MATCH('Mthly PM (TR)'!AU$2,'Profit Margin'!$A$32:$A$60,0),MATCH('Mthly PM (TR)'!$A72,'Profit Margin'!$A$32:$BS$32,0)),AU71*(1+S71)),"")</f>
        <v/>
      </c>
      <c r="AV72" s="42" t="str">
        <f>IFERROR(IF($C72=7,INDEX('Profit Margin'!$A$32:$BS$60,MATCH('Mthly PM (TR)'!AV$2,'Profit Margin'!$A$32:$A$60,0),MATCH('Mthly PM (TR)'!$A72,'Profit Margin'!$A$32:$BS$32,0)),AV71*(1+T71)),"")</f>
        <v/>
      </c>
      <c r="AW72" s="42" t="str">
        <f>IFERROR(IF($C72=7,INDEX('Profit Margin'!$A$32:$BS$60,MATCH('Mthly PM (TR)'!AW$2,'Profit Margin'!$A$32:$A$60,0),MATCH('Mthly PM (TR)'!$A72,'Profit Margin'!$A$32:$BS$32,0)),AW71*(1+U71)),"")</f>
        <v/>
      </c>
      <c r="AX72" s="42" t="str">
        <f>IFERROR(IF($C72=7,INDEX('Profit Margin'!$A$32:$BS$60,MATCH('Mthly PM (TR)'!AX$2,'Profit Margin'!$A$32:$A$60,0),MATCH('Mthly PM (TR)'!$A72,'Profit Margin'!$A$32:$BS$32,0)),AX71*(1+V71)),"")</f>
        <v/>
      </c>
      <c r="AY72" s="42" t="str">
        <f>IFERROR(IF($C72=7,INDEX('Profit Margin'!$A$32:$BS$60,MATCH('Mthly PM (TR)'!AY$2,'Profit Margin'!$A$32:$A$60,0),MATCH('Mthly PM (TR)'!$A72,'Profit Margin'!$A$32:$BS$32,0)),AY71*(1+W71)),"")</f>
        <v/>
      </c>
      <c r="AZ72" s="42" t="str">
        <f>IFERROR(IF($C72=7,INDEX('Profit Margin'!$A$32:$BS$60,MATCH('Mthly PM (TR)'!AZ$2,'Profit Margin'!$A$32:$A$60,0),MATCH('Mthly PM (TR)'!$A72,'Profit Margin'!$A$32:$BS$32,0)),AZ71*(1+X71)),"")</f>
        <v/>
      </c>
      <c r="BA72" s="42" t="str">
        <f>IFERROR(IF($C72=7,INDEX('Profit Margin'!$A$32:$BS$60,MATCH('Mthly PM (TR)'!BA$2,'Profit Margin'!$A$32:$A$60,0),MATCH('Mthly PM (TR)'!$A72,'Profit Margin'!$A$32:$BS$32,0)),BA71*(1+Y71)),"")</f>
        <v/>
      </c>
      <c r="BB72" s="42" t="str">
        <f>IFERROR(IF($C72=7,INDEX('Profit Margin'!$A$32:$BS$60,MATCH('Mthly PM (TR)'!BB$2,'Profit Margin'!$A$32:$A$60,0),MATCH('Mthly PM (TR)'!$A72,'Profit Margin'!$A$32:$BS$32,0)),BB71*(1+Z71)),"")</f>
        <v/>
      </c>
      <c r="BC72" s="42" t="str">
        <f>IFERROR(IF($C72=7,INDEX('Profit Margin'!$A$32:$BS$60,MATCH('Mthly PM (TR)'!BC$2,'Profit Margin'!$A$32:$A$60,0),MATCH('Mthly PM (TR)'!$A72,'Profit Margin'!$A$32:$BS$32,0)),BC71*(1+AA71)),"")</f>
        <v/>
      </c>
      <c r="BD72" s="42" t="str">
        <f>IFERROR(IF($C72=7,INDEX('Profit Margin'!$A$32:$BS$60,MATCH('Mthly PM (TR)'!BD$2,'Profit Margin'!$A$32:$A$60,0),MATCH('Mthly PM (TR)'!$A72,'Profit Margin'!$A$32:$BS$32,0)),BD71*(1+AB71)),"")</f>
        <v/>
      </c>
      <c r="BE72" s="42" t="str">
        <f>IFERROR(IF($C72=7,INDEX('Profit Margin'!$A$32:$BS$60,MATCH('Mthly PM (TR)'!BE$2,'Profit Margin'!$A$32:$A$60,0),MATCH('Mthly PM (TR)'!$A72,'Profit Margin'!$A$32:$BS$32,0)),BE71*(1+AC71)),"")</f>
        <v/>
      </c>
      <c r="BF72" s="42" t="str">
        <f>IFERROR(IF($C72=7,INDEX('Profit Margin'!$A$32:$BS$60,MATCH('Mthly PM (TR)'!BF$2,'Profit Margin'!$A$32:$A$60,0),MATCH('Mthly PM (TR)'!$A72,'Profit Margin'!$A$32:$BS$32,0)),BF71*(1+AD71)),"")</f>
        <v/>
      </c>
      <c r="BG72" s="42" t="str">
        <f>IFERROR(IF($C72=7,INDEX('Profit Margin'!$A$32:$BS$60,MATCH('Mthly PM (TR)'!BG$2,'Profit Margin'!$A$32:$A$60,0),MATCH('Mthly PM (TR)'!$A72,'Profit Margin'!$A$32:$BS$32,0)),BG71*(1+AE71)),"")</f>
        <v/>
      </c>
      <c r="BH72" s="44" t="str">
        <f t="shared" si="60"/>
        <v/>
      </c>
      <c r="BI72" s="44" t="str">
        <f t="shared" si="61"/>
        <v/>
      </c>
      <c r="BJ72" s="44" t="str">
        <f t="shared" si="62"/>
        <v/>
      </c>
      <c r="BK72" s="44" t="str">
        <f t="shared" si="63"/>
        <v/>
      </c>
      <c r="BL72" s="44" t="str">
        <f t="shared" si="64"/>
        <v/>
      </c>
      <c r="BM72" s="44" t="str">
        <f t="shared" si="65"/>
        <v/>
      </c>
      <c r="BN72" s="44" t="str">
        <f t="shared" si="66"/>
        <v/>
      </c>
      <c r="BO72" s="44" t="str">
        <f t="shared" si="67"/>
        <v/>
      </c>
      <c r="BP72" s="44" t="str">
        <f t="shared" si="68"/>
        <v/>
      </c>
      <c r="BQ72" s="44" t="str">
        <f t="shared" si="69"/>
        <v/>
      </c>
      <c r="BR72" s="44" t="str">
        <f t="shared" si="70"/>
        <v/>
      </c>
      <c r="BS72" s="44" t="str">
        <f t="shared" si="71"/>
        <v/>
      </c>
      <c r="BT72" s="44" t="str">
        <f t="shared" si="72"/>
        <v/>
      </c>
      <c r="BU72" s="44" t="str">
        <f t="shared" si="73"/>
        <v/>
      </c>
      <c r="BV72" s="44" t="str">
        <f t="shared" si="74"/>
        <v/>
      </c>
      <c r="BW72" s="44" t="str">
        <f t="shared" si="75"/>
        <v/>
      </c>
      <c r="BX72" s="44" t="str">
        <f t="shared" si="76"/>
        <v/>
      </c>
      <c r="BY72" s="44" t="str">
        <f t="shared" si="77"/>
        <v/>
      </c>
      <c r="BZ72" s="44" t="str">
        <f t="shared" si="78"/>
        <v/>
      </c>
      <c r="CA72" s="44" t="str">
        <f t="shared" si="79"/>
        <v/>
      </c>
      <c r="CB72" s="44" t="str">
        <f t="shared" si="80"/>
        <v/>
      </c>
      <c r="CC72" s="44" t="str">
        <f t="shared" si="81"/>
        <v/>
      </c>
      <c r="CD72" s="44" t="str">
        <f t="shared" si="82"/>
        <v/>
      </c>
      <c r="CE72" s="44" t="str">
        <f t="shared" si="83"/>
        <v/>
      </c>
      <c r="CF72" s="44" t="str">
        <f t="shared" si="84"/>
        <v/>
      </c>
      <c r="CG72" s="44" t="str">
        <f t="shared" si="85"/>
        <v/>
      </c>
      <c r="CH72" s="44" t="str">
        <f t="shared" si="86"/>
        <v/>
      </c>
      <c r="CI72" s="44" t="str">
        <f t="shared" si="87"/>
        <v/>
      </c>
      <c r="CJ72" s="48" t="str">
        <f t="shared" si="88"/>
        <v/>
      </c>
      <c r="CK72" s="48" t="str">
        <f t="shared" si="89"/>
        <v/>
      </c>
      <c r="CL72" s="48" t="str">
        <f t="shared" si="90"/>
        <v/>
      </c>
      <c r="CM72" s="48" t="str">
        <f t="shared" si="91"/>
        <v/>
      </c>
      <c r="CN72" s="48" t="str">
        <f t="shared" si="92"/>
        <v/>
      </c>
      <c r="CO72" s="48" t="str">
        <f t="shared" si="93"/>
        <v/>
      </c>
      <c r="CP72" s="48" t="str">
        <f t="shared" si="94"/>
        <v/>
      </c>
      <c r="CQ72" s="48" t="str">
        <f t="shared" si="95"/>
        <v/>
      </c>
      <c r="CR72" s="48" t="str">
        <f t="shared" si="96"/>
        <v/>
      </c>
      <c r="CS72" s="48" t="str">
        <f t="shared" si="97"/>
        <v/>
      </c>
      <c r="CT72" s="48" t="str">
        <f t="shared" si="98"/>
        <v/>
      </c>
      <c r="CU72" s="48" t="str">
        <f t="shared" si="99"/>
        <v/>
      </c>
      <c r="CV72" s="48" t="str">
        <f t="shared" si="100"/>
        <v/>
      </c>
      <c r="CW72" s="48" t="str">
        <f t="shared" si="101"/>
        <v/>
      </c>
      <c r="CX72" s="48" t="str">
        <f t="shared" si="102"/>
        <v/>
      </c>
      <c r="CY72" s="48" t="str">
        <f t="shared" si="103"/>
        <v/>
      </c>
      <c r="CZ72" s="48" t="str">
        <f t="shared" si="104"/>
        <v/>
      </c>
      <c r="DA72" s="48" t="str">
        <f t="shared" si="105"/>
        <v/>
      </c>
      <c r="DB72" s="48" t="str">
        <f t="shared" si="106"/>
        <v/>
      </c>
      <c r="DC72" s="48" t="str">
        <f t="shared" si="107"/>
        <v/>
      </c>
      <c r="DD72" s="48" t="str">
        <f t="shared" si="108"/>
        <v/>
      </c>
      <c r="DE72" s="48" t="str">
        <f t="shared" si="109"/>
        <v/>
      </c>
      <c r="DF72" s="48" t="str">
        <f t="shared" si="110"/>
        <v/>
      </c>
      <c r="DG72" s="48" t="str">
        <f t="shared" si="111"/>
        <v/>
      </c>
      <c r="DH72" s="48" t="str">
        <f t="shared" si="112"/>
        <v/>
      </c>
      <c r="DI72" s="48" t="str">
        <f t="shared" si="113"/>
        <v/>
      </c>
      <c r="DJ72" s="48" t="str">
        <f t="shared" si="114"/>
        <v/>
      </c>
      <c r="DK72" s="48" t="str">
        <f t="shared" si="115"/>
        <v/>
      </c>
      <c r="DU72" s="100">
        <f>PRODUCT(DM538:DM540)-1</f>
        <v>2.6862756637456187E-2</v>
      </c>
      <c r="DV72" s="100">
        <f>PRODUCT(DM529:DM540)-1</f>
        <v>-0.15544551297503428</v>
      </c>
    </row>
    <row r="73" spans="1:126" x14ac:dyDescent="0.35">
      <c r="A73" s="35">
        <f t="shared" si="59"/>
        <v>1955</v>
      </c>
      <c r="B73" s="35">
        <v>1955</v>
      </c>
      <c r="C73" s="35">
        <v>10</v>
      </c>
      <c r="D73" s="46">
        <f>IFERROR(IF(INDEX('Memb Hist (Org)'!$A$1:$BS$29,MATCH('Mthly PM (TR)'!D$2,'Memb Hist (Org)'!$A$1:$A$29,0),MATCH('Mthly PM (TR)'!$A73,'Memb Hist (Org)'!$A$1:$BS$1,0))&lt;&gt;1,"",'Mthly Returns (TR)'!D72),"")</f>
        <v>9.2437000000000005E-2</v>
      </c>
      <c r="E73" s="46" t="str">
        <f>IFERROR(IF(INDEX('Memb Hist (Org)'!$A$1:$BS$29,MATCH('Mthly PM (TR)'!E$2,'Memb Hist (Org)'!$A$1:$A$29,0),MATCH('Mthly PM (TR)'!$A73,'Memb Hist (Org)'!$A$1:$BS$1,0))&lt;&gt;1,"",'Mthly Returns (TR)'!E72),"")</f>
        <v/>
      </c>
      <c r="F73" s="46" t="str">
        <f>IFERROR(IF(INDEX('Memb Hist (Org)'!$A$1:$BS$29,MATCH('Mthly PM (TR)'!F$2,'Memb Hist (Org)'!$A$1:$A$29,0),MATCH('Mthly PM (TR)'!$A73,'Memb Hist (Org)'!$A$1:$BS$1,0))&lt;&gt;1,"",'Mthly Returns (TR)'!F72),"")</f>
        <v/>
      </c>
      <c r="G73" s="46">
        <f>IFERROR(IF(INDEX('Memb Hist (Org)'!$A$1:$BS$29,MATCH('Mthly PM (TR)'!G$2,'Memb Hist (Org)'!$A$1:$A$29,0),MATCH('Mthly PM (TR)'!$A73,'Memb Hist (Org)'!$A$1:$BS$1,0))&lt;&gt;1,"",'Mthly Returns (TR)'!G72),"")</f>
        <v>-4.5450000000000004E-3</v>
      </c>
      <c r="H73" s="46">
        <f>IFERROR(IF(INDEX('Memb Hist (Org)'!$A$1:$BS$29,MATCH('Mthly PM (TR)'!H$2,'Memb Hist (Org)'!$A$1:$A$29,0),MATCH('Mthly PM (TR)'!$A73,'Memb Hist (Org)'!$A$1:$BS$1,0))&lt;&gt;1,"",'Mthly Returns (TR)'!H72),"")</f>
        <v>-6.9832000000000005E-2</v>
      </c>
      <c r="I73" s="46">
        <f>IFERROR(IF(INDEX('Memb Hist (Org)'!$A$1:$BS$29,MATCH('Mthly PM (TR)'!I$2,'Memb Hist (Org)'!$A$1:$A$29,0),MATCH('Mthly PM (TR)'!$A73,'Memb Hist (Org)'!$A$1:$BS$1,0))&lt;&gt;1,"",'Mthly Returns (TR)'!I72),"")</f>
        <v>-1.7722000000000002E-2</v>
      </c>
      <c r="J73" s="46">
        <f>IFERROR(IF(INDEX('Memb Hist (Org)'!$A$1:$BS$29,MATCH('Mthly PM (TR)'!J$2,'Memb Hist (Org)'!$A$1:$A$29,0),MATCH('Mthly PM (TR)'!$A73,'Memb Hist (Org)'!$A$1:$BS$1,0))&lt;&gt;1,"",'Mthly Returns (TR)'!J72),"")</f>
        <v>1.8315000000000001E-2</v>
      </c>
      <c r="K73" s="46">
        <f>IFERROR(IF(INDEX('Memb Hist (Org)'!$A$1:$BS$29,MATCH('Mthly PM (TR)'!K$2,'Memb Hist (Org)'!$A$1:$A$29,0),MATCH('Mthly PM (TR)'!$A73,'Memb Hist (Org)'!$A$1:$BS$1,0))&lt;&gt;1,"",'Mthly Returns (TR)'!K72),"")</f>
        <v>-1.3889E-2</v>
      </c>
      <c r="L73" s="46" t="str">
        <f>IFERROR(IF(INDEX('Memb Hist (Org)'!$A$1:$BS$29,MATCH('Mthly PM (TR)'!L$2,'Memb Hist (Org)'!$A$1:$A$29,0),MATCH('Mthly PM (TR)'!$A73,'Memb Hist (Org)'!$A$1:$BS$1,0))&lt;&gt;1,"",'Mthly Returns (TR)'!L72),"")</f>
        <v/>
      </c>
      <c r="M73" s="46" t="str">
        <f>IFERROR(IF(INDEX('Memb Hist (Org)'!$A$1:$BS$29,MATCH('Mthly PM (TR)'!M$2,'Memb Hist (Org)'!$A$1:$A$29,0),MATCH('Mthly PM (TR)'!$A73,'Memb Hist (Org)'!$A$1:$BS$1,0))&lt;&gt;1,"",'Mthly Returns (TR)'!M72),"")</f>
        <v/>
      </c>
      <c r="N73" s="46" t="str">
        <f>IFERROR(IF(INDEX('Memb Hist (Org)'!$A$1:$BS$29,MATCH('Mthly PM (TR)'!N$2,'Memb Hist (Org)'!$A$1:$A$29,0),MATCH('Mthly PM (TR)'!$A73,'Memb Hist (Org)'!$A$1:$BS$1,0))&lt;&gt;1,"",'Mthly Returns (TR)'!N72),"")</f>
        <v/>
      </c>
      <c r="O73" s="46">
        <f>IFERROR(IF(INDEX('Memb Hist (Org)'!$A$1:$BS$29,MATCH('Mthly PM (TR)'!O$2,'Memb Hist (Org)'!$A$1:$A$29,0),MATCH('Mthly PM (TR)'!$A73,'Memb Hist (Org)'!$A$1:$BS$1,0))&lt;&gt;1,"",'Mthly Returns (TR)'!O72),"")</f>
        <v>-2.4389999999999998E-2</v>
      </c>
      <c r="P73" s="46" t="str">
        <f>IFERROR(IF(INDEX('Memb Hist (Org)'!$A$1:$BS$29,MATCH('Mthly PM (TR)'!P$2,'Memb Hist (Org)'!$A$1:$A$29,0),MATCH('Mthly PM (TR)'!$A73,'Memb Hist (Org)'!$A$1:$BS$1,0))&lt;&gt;1,"",'Mthly Returns (TR)'!P72),"")</f>
        <v/>
      </c>
      <c r="Q73" s="46">
        <f>IFERROR(IF(INDEX('Memb Hist (Org)'!$A$1:$BS$29,MATCH('Mthly PM (TR)'!Q$2,'Memb Hist (Org)'!$A$1:$A$29,0),MATCH('Mthly PM (TR)'!$A73,'Memb Hist (Org)'!$A$1:$BS$1,0))&lt;&gt;1,"",'Mthly Returns (TR)'!Q72),"")</f>
        <v>-5.3845999999999998E-2</v>
      </c>
      <c r="R73" s="46" t="str">
        <f>IFERROR(IF(INDEX('Memb Hist (Org)'!$A$1:$BS$29,MATCH('Mthly PM (TR)'!R$2,'Memb Hist (Org)'!$A$1:$A$29,0),MATCH('Mthly PM (TR)'!$A73,'Memb Hist (Org)'!$A$1:$BS$1,0))&lt;&gt;1,"",'Mthly Returns (TR)'!R72),"")</f>
        <v/>
      </c>
      <c r="S73" s="46" t="str">
        <f>IFERROR(IF(INDEX('Memb Hist (Org)'!$A$1:$BS$29,MATCH('Mthly PM (TR)'!S$2,'Memb Hist (Org)'!$A$1:$A$29,0),MATCH('Mthly PM (TR)'!$A73,'Memb Hist (Org)'!$A$1:$BS$1,0))&lt;&gt;1,"",'Mthly Returns (TR)'!S72),"")</f>
        <v/>
      </c>
      <c r="T73" s="46">
        <f>IFERROR(IF(INDEX('Memb Hist (Org)'!$A$1:$BS$29,MATCH('Mthly PM (TR)'!T$2,'Memb Hist (Org)'!$A$1:$A$29,0),MATCH('Mthly PM (TR)'!$A73,'Memb Hist (Org)'!$A$1:$BS$1,0))&lt;&gt;1,"",'Mthly Returns (TR)'!T72),"")</f>
        <v>-3.0151000000000001E-2</v>
      </c>
      <c r="U73" s="46">
        <f>IFERROR(IF(INDEX('Memb Hist (Org)'!$A$1:$BS$29,MATCH('Mthly PM (TR)'!U$2,'Memb Hist (Org)'!$A$1:$A$29,0),MATCH('Mthly PM (TR)'!$A73,'Memb Hist (Org)'!$A$1:$BS$1,0))&lt;&gt;1,"",'Mthly Returns (TR)'!U72),"")</f>
        <v>4.4068000000000003E-2</v>
      </c>
      <c r="V73" s="46">
        <f>IFERROR(IF(INDEX('Memb Hist (Org)'!$A$1:$BS$29,MATCH('Mthly PM (TR)'!V$2,'Memb Hist (Org)'!$A$1:$A$29,0),MATCH('Mthly PM (TR)'!$A73,'Memb Hist (Org)'!$A$1:$BS$1,0))&lt;&gt;1,"",'Mthly Returns (TR)'!V72),"")</f>
        <v>3.2039999999999999E-2</v>
      </c>
      <c r="W73" s="46">
        <f>IFERROR(IF(INDEX('Memb Hist (Org)'!$A$1:$BS$29,MATCH('Mthly PM (TR)'!W$2,'Memb Hist (Org)'!$A$1:$A$29,0),MATCH('Mthly PM (TR)'!$A73,'Memb Hist (Org)'!$A$1:$BS$1,0))&lt;&gt;1,"",'Mthly Returns (TR)'!W72),"")</f>
        <v>0</v>
      </c>
      <c r="X73" s="46">
        <f>IFERROR(IF(INDEX('Memb Hist (Org)'!$A$1:$BS$29,MATCH('Mthly PM (TR)'!X$2,'Memb Hist (Org)'!$A$1:$A$29,0),MATCH('Mthly PM (TR)'!$A73,'Memb Hist (Org)'!$A$1:$BS$1,0))&lt;&gt;1,"",'Mthly Returns (TR)'!X72),"")</f>
        <v>2.7668000000000002E-2</v>
      </c>
      <c r="Y73" s="46">
        <f>IFERROR(IF(INDEX('Memb Hist (Org)'!$A$1:$BS$29,MATCH('Mthly PM (TR)'!Y$2,'Memb Hist (Org)'!$A$1:$A$29,0),MATCH('Mthly PM (TR)'!$A73,'Memb Hist (Org)'!$A$1:$BS$1,0))&lt;&gt;1,"",'Mthly Returns (TR)'!Y72),"")</f>
        <v>-9.9749999999999995E-3</v>
      </c>
      <c r="Z73" s="46" t="str">
        <f>IFERROR(IF(INDEX('Memb Hist (Org)'!$A$1:$BS$29,MATCH('Mthly PM (TR)'!Z$2,'Memb Hist (Org)'!$A$1:$A$29,0),MATCH('Mthly PM (TR)'!$A73,'Memb Hist (Org)'!$A$1:$BS$1,0))&lt;&gt;1,"",'Mthly Returns (TR)'!Z72),"")</f>
        <v/>
      </c>
      <c r="AA73" s="46" t="str">
        <f>IFERROR(IF(INDEX('Memb Hist (Org)'!$A$1:$BS$29,MATCH('Mthly PM (TR)'!AA$2,'Memb Hist (Org)'!$A$1:$A$29,0),MATCH('Mthly PM (TR)'!$A73,'Memb Hist (Org)'!$A$1:$BS$1,0))&lt;&gt;1,"",'Mthly Returns (TR)'!AA72),"")</f>
        <v/>
      </c>
      <c r="AB73" s="46" t="str">
        <f>IFERROR(IF(INDEX('Memb Hist (Org)'!$A$1:$BS$29,MATCH('Mthly PM (TR)'!AB$2,'Memb Hist (Org)'!$A$1:$A$29,0),MATCH('Mthly PM (TR)'!$A73,'Memb Hist (Org)'!$A$1:$BS$1,0))&lt;&gt;1,"",'Mthly Returns (TR)'!AB72),"")</f>
        <v/>
      </c>
      <c r="AC73" s="46">
        <f>IFERROR(IF(INDEX('Memb Hist (Org)'!$A$1:$BS$29,MATCH('Mthly PM (TR)'!AC$2,'Memb Hist (Org)'!$A$1:$A$29,0),MATCH('Mthly PM (TR)'!$A73,'Memb Hist (Org)'!$A$1:$BS$1,0))&lt;&gt;1,"",'Mthly Returns (TR)'!AC72),"")</f>
        <v>-1.6438000000000001E-2</v>
      </c>
      <c r="AD73" s="46" t="str">
        <f>IFERROR(IF(INDEX('Memb Hist (Org)'!$A$1:$BS$29,MATCH('Mthly PM (TR)'!AD$2,'Memb Hist (Org)'!$A$1:$A$29,0),MATCH('Mthly PM (TR)'!$A73,'Memb Hist (Org)'!$A$1:$BS$1,0))&lt;&gt;1,"",'Mthly Returns (TR)'!AD72),"")</f>
        <v/>
      </c>
      <c r="AE73" s="46" t="str">
        <f>IFERROR(IF(INDEX('Memb Hist (Org)'!$A$1:$BS$29,MATCH('Mthly PM (TR)'!AE$2,'Memb Hist (Org)'!$A$1:$A$29,0),MATCH('Mthly PM (TR)'!$A73,'Memb Hist (Org)'!$A$1:$BS$1,0))&lt;&gt;1,"",'Mthly Returns (TR)'!AE72),"")</f>
        <v/>
      </c>
      <c r="AF73" s="42" t="str">
        <f>IFERROR(IF($C73=7,INDEX('Profit Margin'!$A$32:$BS$60,MATCH('Mthly PM (TR)'!AF$2,'Profit Margin'!$A$32:$A$60,0),MATCH('Mthly PM (TR)'!$A73,'Profit Margin'!$A$32:$BS$32,0)),AF72*(1+D72)),"")</f>
        <v/>
      </c>
      <c r="AG73" s="42" t="str">
        <f>IFERROR(IF($C73=7,INDEX('Profit Margin'!$A$32:$BS$60,MATCH('Mthly PM (TR)'!AG$2,'Profit Margin'!$A$32:$A$60,0),MATCH('Mthly PM (TR)'!$A73,'Profit Margin'!$A$32:$BS$32,0)),AG72*(1+E72)),"")</f>
        <v/>
      </c>
      <c r="AH73" s="42" t="str">
        <f>IFERROR(IF($C73=7,INDEX('Profit Margin'!$A$32:$BS$60,MATCH('Mthly PM (TR)'!AH$2,'Profit Margin'!$A$32:$A$60,0),MATCH('Mthly PM (TR)'!$A73,'Profit Margin'!$A$32:$BS$32,0)),AH72*(1+F72)),"")</f>
        <v/>
      </c>
      <c r="AI73" s="42" t="str">
        <f>IFERROR(IF($C73=7,INDEX('Profit Margin'!$A$32:$BS$60,MATCH('Mthly PM (TR)'!AI$2,'Profit Margin'!$A$32:$A$60,0),MATCH('Mthly PM (TR)'!$A73,'Profit Margin'!$A$32:$BS$32,0)),AI72*(1+G72)),"")</f>
        <v/>
      </c>
      <c r="AJ73" s="42" t="str">
        <f>IFERROR(IF($C73=7,INDEX('Profit Margin'!$A$32:$BS$60,MATCH('Mthly PM (TR)'!AJ$2,'Profit Margin'!$A$32:$A$60,0),MATCH('Mthly PM (TR)'!$A73,'Profit Margin'!$A$32:$BS$32,0)),AJ72*(1+H72)),"")</f>
        <v/>
      </c>
      <c r="AK73" s="42" t="str">
        <f>IFERROR(IF($C73=7,INDEX('Profit Margin'!$A$32:$BS$60,MATCH('Mthly PM (TR)'!AK$2,'Profit Margin'!$A$32:$A$60,0),MATCH('Mthly PM (TR)'!$A73,'Profit Margin'!$A$32:$BS$32,0)),AK72*(1+I72)),"")</f>
        <v/>
      </c>
      <c r="AL73" s="42" t="str">
        <f>IFERROR(IF($C73=7,INDEX('Profit Margin'!$A$32:$BS$60,MATCH('Mthly PM (TR)'!AL$2,'Profit Margin'!$A$32:$A$60,0),MATCH('Mthly PM (TR)'!$A73,'Profit Margin'!$A$32:$BS$32,0)),AL72*(1+J72)),"")</f>
        <v/>
      </c>
      <c r="AM73" s="42" t="str">
        <f>IFERROR(IF($C73=7,INDEX('Profit Margin'!$A$32:$BS$60,MATCH('Mthly PM (TR)'!AM$2,'Profit Margin'!$A$32:$A$60,0),MATCH('Mthly PM (TR)'!$A73,'Profit Margin'!$A$32:$BS$32,0)),AM72*(1+K72)),"")</f>
        <v/>
      </c>
      <c r="AN73" s="42" t="str">
        <f>IFERROR(IF($C73=7,INDEX('Profit Margin'!$A$32:$BS$60,MATCH('Mthly PM (TR)'!AN$2,'Profit Margin'!$A$32:$A$60,0),MATCH('Mthly PM (TR)'!$A73,'Profit Margin'!$A$32:$BS$32,0)),AN72*(1+L72)),"")</f>
        <v/>
      </c>
      <c r="AO73" s="42" t="str">
        <f>IFERROR(IF($C73=7,INDEX('Profit Margin'!$A$32:$BS$60,MATCH('Mthly PM (TR)'!AO$2,'Profit Margin'!$A$32:$A$60,0),MATCH('Mthly PM (TR)'!$A73,'Profit Margin'!$A$32:$BS$32,0)),AO72*(1+M72)),"")</f>
        <v/>
      </c>
      <c r="AP73" s="42" t="str">
        <f>IFERROR(IF($C73=7,INDEX('Profit Margin'!$A$32:$BS$60,MATCH('Mthly PM (TR)'!AP$2,'Profit Margin'!$A$32:$A$60,0),MATCH('Mthly PM (TR)'!$A73,'Profit Margin'!$A$32:$BS$32,0)),AP72*(1+N72)),"")</f>
        <v/>
      </c>
      <c r="AQ73" s="42" t="str">
        <f>IFERROR(IF($C73=7,INDEX('Profit Margin'!$A$32:$BS$60,MATCH('Mthly PM (TR)'!AQ$2,'Profit Margin'!$A$32:$A$60,0),MATCH('Mthly PM (TR)'!$A73,'Profit Margin'!$A$32:$BS$32,0)),AQ72*(1+O72)),"")</f>
        <v/>
      </c>
      <c r="AR73" s="42" t="str">
        <f>IFERROR(IF($C73=7,INDEX('Profit Margin'!$A$32:$BS$60,MATCH('Mthly PM (TR)'!AR$2,'Profit Margin'!$A$32:$A$60,0),MATCH('Mthly PM (TR)'!$A73,'Profit Margin'!$A$32:$BS$32,0)),AR72*(1+P72)),"")</f>
        <v/>
      </c>
      <c r="AS73" s="42" t="str">
        <f>IFERROR(IF($C73=7,INDEX('Profit Margin'!$A$32:$BS$60,MATCH('Mthly PM (TR)'!AS$2,'Profit Margin'!$A$32:$A$60,0),MATCH('Mthly PM (TR)'!$A73,'Profit Margin'!$A$32:$BS$32,0)),AS72*(1+Q72)),"")</f>
        <v/>
      </c>
      <c r="AT73" s="42" t="str">
        <f>IFERROR(IF($C73=7,INDEX('Profit Margin'!$A$32:$BS$60,MATCH('Mthly PM (TR)'!AT$2,'Profit Margin'!$A$32:$A$60,0),MATCH('Mthly PM (TR)'!$A73,'Profit Margin'!$A$32:$BS$32,0)),AT72*(1+R72)),"")</f>
        <v/>
      </c>
      <c r="AU73" s="42" t="str">
        <f>IFERROR(IF($C73=7,INDEX('Profit Margin'!$A$32:$BS$60,MATCH('Mthly PM (TR)'!AU$2,'Profit Margin'!$A$32:$A$60,0),MATCH('Mthly PM (TR)'!$A73,'Profit Margin'!$A$32:$BS$32,0)),AU72*(1+S72)),"")</f>
        <v/>
      </c>
      <c r="AV73" s="42" t="str">
        <f>IFERROR(IF($C73=7,INDEX('Profit Margin'!$A$32:$BS$60,MATCH('Mthly PM (TR)'!AV$2,'Profit Margin'!$A$32:$A$60,0),MATCH('Mthly PM (TR)'!$A73,'Profit Margin'!$A$32:$BS$32,0)),AV72*(1+T72)),"")</f>
        <v/>
      </c>
      <c r="AW73" s="42" t="str">
        <f>IFERROR(IF($C73=7,INDEX('Profit Margin'!$A$32:$BS$60,MATCH('Mthly PM (TR)'!AW$2,'Profit Margin'!$A$32:$A$60,0),MATCH('Mthly PM (TR)'!$A73,'Profit Margin'!$A$32:$BS$32,0)),AW72*(1+U72)),"")</f>
        <v/>
      </c>
      <c r="AX73" s="42" t="str">
        <f>IFERROR(IF($C73=7,INDEX('Profit Margin'!$A$32:$BS$60,MATCH('Mthly PM (TR)'!AX$2,'Profit Margin'!$A$32:$A$60,0),MATCH('Mthly PM (TR)'!$A73,'Profit Margin'!$A$32:$BS$32,0)),AX72*(1+V72)),"")</f>
        <v/>
      </c>
      <c r="AY73" s="42" t="str">
        <f>IFERROR(IF($C73=7,INDEX('Profit Margin'!$A$32:$BS$60,MATCH('Mthly PM (TR)'!AY$2,'Profit Margin'!$A$32:$A$60,0),MATCH('Mthly PM (TR)'!$A73,'Profit Margin'!$A$32:$BS$32,0)),AY72*(1+W72)),"")</f>
        <v/>
      </c>
      <c r="AZ73" s="42" t="str">
        <f>IFERROR(IF($C73=7,INDEX('Profit Margin'!$A$32:$BS$60,MATCH('Mthly PM (TR)'!AZ$2,'Profit Margin'!$A$32:$A$60,0),MATCH('Mthly PM (TR)'!$A73,'Profit Margin'!$A$32:$BS$32,0)),AZ72*(1+X72)),"")</f>
        <v/>
      </c>
      <c r="BA73" s="42" t="str">
        <f>IFERROR(IF($C73=7,INDEX('Profit Margin'!$A$32:$BS$60,MATCH('Mthly PM (TR)'!BA$2,'Profit Margin'!$A$32:$A$60,0),MATCH('Mthly PM (TR)'!$A73,'Profit Margin'!$A$32:$BS$32,0)),BA72*(1+Y72)),"")</f>
        <v/>
      </c>
      <c r="BB73" s="42" t="str">
        <f>IFERROR(IF($C73=7,INDEX('Profit Margin'!$A$32:$BS$60,MATCH('Mthly PM (TR)'!BB$2,'Profit Margin'!$A$32:$A$60,0),MATCH('Mthly PM (TR)'!$A73,'Profit Margin'!$A$32:$BS$32,0)),BB72*(1+Z72)),"")</f>
        <v/>
      </c>
      <c r="BC73" s="42" t="str">
        <f>IFERROR(IF($C73=7,INDEX('Profit Margin'!$A$32:$BS$60,MATCH('Mthly PM (TR)'!BC$2,'Profit Margin'!$A$32:$A$60,0),MATCH('Mthly PM (TR)'!$A73,'Profit Margin'!$A$32:$BS$32,0)),BC72*(1+AA72)),"")</f>
        <v/>
      </c>
      <c r="BD73" s="42" t="str">
        <f>IFERROR(IF($C73=7,INDEX('Profit Margin'!$A$32:$BS$60,MATCH('Mthly PM (TR)'!BD$2,'Profit Margin'!$A$32:$A$60,0),MATCH('Mthly PM (TR)'!$A73,'Profit Margin'!$A$32:$BS$32,0)),BD72*(1+AB72)),"")</f>
        <v/>
      </c>
      <c r="BE73" s="42" t="str">
        <f>IFERROR(IF($C73=7,INDEX('Profit Margin'!$A$32:$BS$60,MATCH('Mthly PM (TR)'!BE$2,'Profit Margin'!$A$32:$A$60,0),MATCH('Mthly PM (TR)'!$A73,'Profit Margin'!$A$32:$BS$32,0)),BE72*(1+AC72)),"")</f>
        <v/>
      </c>
      <c r="BF73" s="42" t="str">
        <f>IFERROR(IF($C73=7,INDEX('Profit Margin'!$A$32:$BS$60,MATCH('Mthly PM (TR)'!BF$2,'Profit Margin'!$A$32:$A$60,0),MATCH('Mthly PM (TR)'!$A73,'Profit Margin'!$A$32:$BS$32,0)),BF72*(1+AD72)),"")</f>
        <v/>
      </c>
      <c r="BG73" s="42" t="str">
        <f>IFERROR(IF($C73=7,INDEX('Profit Margin'!$A$32:$BS$60,MATCH('Mthly PM (TR)'!BG$2,'Profit Margin'!$A$32:$A$60,0),MATCH('Mthly PM (TR)'!$A73,'Profit Margin'!$A$32:$BS$32,0)),BG72*(1+AE72)),"")</f>
        <v/>
      </c>
      <c r="BH73" s="44" t="str">
        <f t="shared" si="60"/>
        <v/>
      </c>
      <c r="BI73" s="44" t="str">
        <f t="shared" si="61"/>
        <v/>
      </c>
      <c r="BJ73" s="44" t="str">
        <f t="shared" si="62"/>
        <v/>
      </c>
      <c r="BK73" s="44" t="str">
        <f t="shared" si="63"/>
        <v/>
      </c>
      <c r="BL73" s="44" t="str">
        <f t="shared" si="64"/>
        <v/>
      </c>
      <c r="BM73" s="44" t="str">
        <f t="shared" si="65"/>
        <v/>
      </c>
      <c r="BN73" s="44" t="str">
        <f t="shared" si="66"/>
        <v/>
      </c>
      <c r="BO73" s="44" t="str">
        <f t="shared" si="67"/>
        <v/>
      </c>
      <c r="BP73" s="44" t="str">
        <f t="shared" si="68"/>
        <v/>
      </c>
      <c r="BQ73" s="44" t="str">
        <f t="shared" si="69"/>
        <v/>
      </c>
      <c r="BR73" s="44" t="str">
        <f t="shared" si="70"/>
        <v/>
      </c>
      <c r="BS73" s="44" t="str">
        <f t="shared" si="71"/>
        <v/>
      </c>
      <c r="BT73" s="44" t="str">
        <f t="shared" si="72"/>
        <v/>
      </c>
      <c r="BU73" s="44" t="str">
        <f t="shared" si="73"/>
        <v/>
      </c>
      <c r="BV73" s="44" t="str">
        <f t="shared" si="74"/>
        <v/>
      </c>
      <c r="BW73" s="44" t="str">
        <f t="shared" si="75"/>
        <v/>
      </c>
      <c r="BX73" s="44" t="str">
        <f t="shared" si="76"/>
        <v/>
      </c>
      <c r="BY73" s="44" t="str">
        <f t="shared" si="77"/>
        <v/>
      </c>
      <c r="BZ73" s="44" t="str">
        <f t="shared" si="78"/>
        <v/>
      </c>
      <c r="CA73" s="44" t="str">
        <f t="shared" si="79"/>
        <v/>
      </c>
      <c r="CB73" s="44" t="str">
        <f t="shared" si="80"/>
        <v/>
      </c>
      <c r="CC73" s="44" t="str">
        <f t="shared" si="81"/>
        <v/>
      </c>
      <c r="CD73" s="44" t="str">
        <f t="shared" si="82"/>
        <v/>
      </c>
      <c r="CE73" s="44" t="str">
        <f t="shared" si="83"/>
        <v/>
      </c>
      <c r="CF73" s="44" t="str">
        <f t="shared" si="84"/>
        <v/>
      </c>
      <c r="CG73" s="44" t="str">
        <f t="shared" si="85"/>
        <v/>
      </c>
      <c r="CH73" s="44" t="str">
        <f t="shared" si="86"/>
        <v/>
      </c>
      <c r="CI73" s="44" t="str">
        <f t="shared" si="87"/>
        <v/>
      </c>
      <c r="CJ73" s="48" t="str">
        <f t="shared" si="88"/>
        <v/>
      </c>
      <c r="CK73" s="48" t="str">
        <f t="shared" si="89"/>
        <v/>
      </c>
      <c r="CL73" s="48" t="str">
        <f t="shared" si="90"/>
        <v/>
      </c>
      <c r="CM73" s="48" t="str">
        <f t="shared" si="91"/>
        <v/>
      </c>
      <c r="CN73" s="48" t="str">
        <f t="shared" si="92"/>
        <v/>
      </c>
      <c r="CO73" s="48" t="str">
        <f t="shared" si="93"/>
        <v/>
      </c>
      <c r="CP73" s="48" t="str">
        <f t="shared" si="94"/>
        <v/>
      </c>
      <c r="CQ73" s="48" t="str">
        <f t="shared" si="95"/>
        <v/>
      </c>
      <c r="CR73" s="48" t="str">
        <f t="shared" si="96"/>
        <v/>
      </c>
      <c r="CS73" s="48" t="str">
        <f t="shared" si="97"/>
        <v/>
      </c>
      <c r="CT73" s="48" t="str">
        <f t="shared" si="98"/>
        <v/>
      </c>
      <c r="CU73" s="48" t="str">
        <f t="shared" si="99"/>
        <v/>
      </c>
      <c r="CV73" s="48" t="str">
        <f t="shared" si="100"/>
        <v/>
      </c>
      <c r="CW73" s="48" t="str">
        <f t="shared" si="101"/>
        <v/>
      </c>
      <c r="CX73" s="48" t="str">
        <f t="shared" si="102"/>
        <v/>
      </c>
      <c r="CY73" s="48" t="str">
        <f t="shared" si="103"/>
        <v/>
      </c>
      <c r="CZ73" s="48" t="str">
        <f t="shared" si="104"/>
        <v/>
      </c>
      <c r="DA73" s="48" t="str">
        <f t="shared" si="105"/>
        <v/>
      </c>
      <c r="DB73" s="48" t="str">
        <f t="shared" si="106"/>
        <v/>
      </c>
      <c r="DC73" s="48" t="str">
        <f t="shared" si="107"/>
        <v/>
      </c>
      <c r="DD73" s="48" t="str">
        <f t="shared" si="108"/>
        <v/>
      </c>
      <c r="DE73" s="48" t="str">
        <f t="shared" si="109"/>
        <v/>
      </c>
      <c r="DF73" s="48" t="str">
        <f t="shared" si="110"/>
        <v/>
      </c>
      <c r="DG73" s="48" t="str">
        <f t="shared" si="111"/>
        <v/>
      </c>
      <c r="DH73" s="48" t="str">
        <f t="shared" si="112"/>
        <v/>
      </c>
      <c r="DI73" s="48" t="str">
        <f t="shared" si="113"/>
        <v/>
      </c>
      <c r="DJ73" s="48" t="str">
        <f t="shared" si="114"/>
        <v/>
      </c>
      <c r="DK73" s="48" t="str">
        <f t="shared" si="115"/>
        <v/>
      </c>
      <c r="DU73" s="100">
        <f>PRODUCT(DM539:DM541)-1</f>
        <v>-2.4582232765950951E-2</v>
      </c>
      <c r="DV73" s="100">
        <f>PRODUCT(DM530:DM541)-1</f>
        <v>-0.17304468159045538</v>
      </c>
    </row>
    <row r="74" spans="1:126" x14ac:dyDescent="0.35">
      <c r="A74" s="35">
        <f t="shared" si="59"/>
        <v>1955</v>
      </c>
      <c r="B74" s="35">
        <v>1955</v>
      </c>
      <c r="C74" s="35">
        <v>11</v>
      </c>
      <c r="D74" s="46">
        <f>IFERROR(IF(INDEX('Memb Hist (Org)'!$A$1:$BS$29,MATCH('Mthly PM (TR)'!D$2,'Memb Hist (Org)'!$A$1:$A$29,0),MATCH('Mthly PM (TR)'!$A74,'Memb Hist (Org)'!$A$1:$BS$1,0))&lt;&gt;1,"",'Mthly Returns (TR)'!D73),"")</f>
        <v>4.1026E-2</v>
      </c>
      <c r="E74" s="46" t="str">
        <f>IFERROR(IF(INDEX('Memb Hist (Org)'!$A$1:$BS$29,MATCH('Mthly PM (TR)'!E$2,'Memb Hist (Org)'!$A$1:$A$29,0),MATCH('Mthly PM (TR)'!$A74,'Memb Hist (Org)'!$A$1:$BS$1,0))&lt;&gt;1,"",'Mthly Returns (TR)'!E73),"")</f>
        <v/>
      </c>
      <c r="F74" s="46" t="str">
        <f>IFERROR(IF(INDEX('Memb Hist (Org)'!$A$1:$BS$29,MATCH('Mthly PM (TR)'!F$2,'Memb Hist (Org)'!$A$1:$A$29,0),MATCH('Mthly PM (TR)'!$A74,'Memb Hist (Org)'!$A$1:$BS$1,0))&lt;&gt;1,"",'Mthly Returns (TR)'!F73),"")</f>
        <v/>
      </c>
      <c r="G74" s="46">
        <f>IFERROR(IF(INDEX('Memb Hist (Org)'!$A$1:$BS$29,MATCH('Mthly PM (TR)'!G$2,'Memb Hist (Org)'!$A$1:$A$29,0),MATCH('Mthly PM (TR)'!$A74,'Memb Hist (Org)'!$A$1:$BS$1,0))&lt;&gt;1,"",'Mthly Returns (TR)'!G73),"")</f>
        <v>0</v>
      </c>
      <c r="H74" s="46">
        <f>IFERROR(IF(INDEX('Memb Hist (Org)'!$A$1:$BS$29,MATCH('Mthly PM (TR)'!H$2,'Memb Hist (Org)'!$A$1:$A$29,0),MATCH('Mthly PM (TR)'!$A74,'Memb Hist (Org)'!$A$1:$BS$1,0))&lt;&gt;1,"",'Mthly Returns (TR)'!H73),"")</f>
        <v>1.3993E-2</v>
      </c>
      <c r="I74" s="46">
        <f>IFERROR(IF(INDEX('Memb Hist (Org)'!$A$1:$BS$29,MATCH('Mthly PM (TR)'!I$2,'Memb Hist (Org)'!$A$1:$A$29,0),MATCH('Mthly PM (TR)'!$A74,'Memb Hist (Org)'!$A$1:$BS$1,0))&lt;&gt;1,"",'Mthly Returns (TR)'!I73),"")</f>
        <v>2.062E-3</v>
      </c>
      <c r="J74" s="46">
        <f>IFERROR(IF(INDEX('Memb Hist (Org)'!$A$1:$BS$29,MATCH('Mthly PM (TR)'!J$2,'Memb Hist (Org)'!$A$1:$A$29,0),MATCH('Mthly PM (TR)'!$A74,'Memb Hist (Org)'!$A$1:$BS$1,0))&lt;&gt;1,"",'Mthly Returns (TR)'!J73),"")</f>
        <v>7.273E-3</v>
      </c>
      <c r="K74" s="46">
        <f>IFERROR(IF(INDEX('Memb Hist (Org)'!$A$1:$BS$29,MATCH('Mthly PM (TR)'!K$2,'Memb Hist (Org)'!$A$1:$A$29,0),MATCH('Mthly PM (TR)'!$A74,'Memb Hist (Org)'!$A$1:$BS$1,0))&lt;&gt;1,"",'Mthly Returns (TR)'!K73),"")</f>
        <v>5.9859000000000002E-2</v>
      </c>
      <c r="L74" s="46" t="str">
        <f>IFERROR(IF(INDEX('Memb Hist (Org)'!$A$1:$BS$29,MATCH('Mthly PM (TR)'!L$2,'Memb Hist (Org)'!$A$1:$A$29,0),MATCH('Mthly PM (TR)'!$A74,'Memb Hist (Org)'!$A$1:$BS$1,0))&lt;&gt;1,"",'Mthly Returns (TR)'!L73),"")</f>
        <v/>
      </c>
      <c r="M74" s="46" t="str">
        <f>IFERROR(IF(INDEX('Memb Hist (Org)'!$A$1:$BS$29,MATCH('Mthly PM (TR)'!M$2,'Memb Hist (Org)'!$A$1:$A$29,0),MATCH('Mthly PM (TR)'!$A74,'Memb Hist (Org)'!$A$1:$BS$1,0))&lt;&gt;1,"",'Mthly Returns (TR)'!M73),"")</f>
        <v/>
      </c>
      <c r="N74" s="46" t="str">
        <f>IFERROR(IF(INDEX('Memb Hist (Org)'!$A$1:$BS$29,MATCH('Mthly PM (TR)'!N$2,'Memb Hist (Org)'!$A$1:$A$29,0),MATCH('Mthly PM (TR)'!$A74,'Memb Hist (Org)'!$A$1:$BS$1,0))&lt;&gt;1,"",'Mthly Returns (TR)'!N73),"")</f>
        <v/>
      </c>
      <c r="O74" s="46">
        <f>IFERROR(IF(INDEX('Memb Hist (Org)'!$A$1:$BS$29,MATCH('Mthly PM (TR)'!O$2,'Memb Hist (Org)'!$A$1:$A$29,0),MATCH('Mthly PM (TR)'!$A74,'Memb Hist (Org)'!$A$1:$BS$1,0))&lt;&gt;1,"",'Mthly Returns (TR)'!O73),"")</f>
        <v>0.14624999999999999</v>
      </c>
      <c r="P74" s="46" t="str">
        <f>IFERROR(IF(INDEX('Memb Hist (Org)'!$A$1:$BS$29,MATCH('Mthly PM (TR)'!P$2,'Memb Hist (Org)'!$A$1:$A$29,0),MATCH('Mthly PM (TR)'!$A74,'Memb Hist (Org)'!$A$1:$BS$1,0))&lt;&gt;1,"",'Mthly Returns (TR)'!P73),"")</f>
        <v/>
      </c>
      <c r="Q74" s="46">
        <f>IFERROR(IF(INDEX('Memb Hist (Org)'!$A$1:$BS$29,MATCH('Mthly PM (TR)'!Q$2,'Memb Hist (Org)'!$A$1:$A$29,0),MATCH('Mthly PM (TR)'!$A74,'Memb Hist (Org)'!$A$1:$BS$1,0))&lt;&gt;1,"",'Mthly Returns (TR)'!Q73),"")</f>
        <v>0.112195</v>
      </c>
      <c r="R74" s="46" t="str">
        <f>IFERROR(IF(INDEX('Memb Hist (Org)'!$A$1:$BS$29,MATCH('Mthly PM (TR)'!R$2,'Memb Hist (Org)'!$A$1:$A$29,0),MATCH('Mthly PM (TR)'!$A74,'Memb Hist (Org)'!$A$1:$BS$1,0))&lt;&gt;1,"",'Mthly Returns (TR)'!R73),"")</f>
        <v/>
      </c>
      <c r="S74" s="46" t="str">
        <f>IFERROR(IF(INDEX('Memb Hist (Org)'!$A$1:$BS$29,MATCH('Mthly PM (TR)'!S$2,'Memb Hist (Org)'!$A$1:$A$29,0),MATCH('Mthly PM (TR)'!$A74,'Memb Hist (Org)'!$A$1:$BS$1,0))&lt;&gt;1,"",'Mthly Returns (TR)'!S73),"")</f>
        <v/>
      </c>
      <c r="T74" s="46">
        <f>IFERROR(IF(INDEX('Memb Hist (Org)'!$A$1:$BS$29,MATCH('Mthly PM (TR)'!T$2,'Memb Hist (Org)'!$A$1:$A$29,0),MATCH('Mthly PM (TR)'!$A74,'Memb Hist (Org)'!$A$1:$BS$1,0))&lt;&gt;1,"",'Mthly Returns (TR)'!T73),"")</f>
        <v>4.4040999999999997E-2</v>
      </c>
      <c r="U74" s="46">
        <f>IFERROR(IF(INDEX('Memb Hist (Org)'!$A$1:$BS$29,MATCH('Mthly PM (TR)'!U$2,'Memb Hist (Org)'!$A$1:$A$29,0),MATCH('Mthly PM (TR)'!$A74,'Memb Hist (Org)'!$A$1:$BS$1,0))&lt;&gt;1,"",'Mthly Returns (TR)'!U73),"")</f>
        <v>6.8182000000000006E-2</v>
      </c>
      <c r="V74" s="46">
        <f>IFERROR(IF(INDEX('Memb Hist (Org)'!$A$1:$BS$29,MATCH('Mthly PM (TR)'!V$2,'Memb Hist (Org)'!$A$1:$A$29,0),MATCH('Mthly PM (TR)'!$A74,'Memb Hist (Org)'!$A$1:$BS$1,0))&lt;&gt;1,"",'Mthly Returns (TR)'!V73),"")</f>
        <v>3.9216000000000001E-2</v>
      </c>
      <c r="W74" s="46">
        <f>IFERROR(IF(INDEX('Memb Hist (Org)'!$A$1:$BS$29,MATCH('Mthly PM (TR)'!W$2,'Memb Hist (Org)'!$A$1:$A$29,0),MATCH('Mthly PM (TR)'!$A74,'Memb Hist (Org)'!$A$1:$BS$1,0))&lt;&gt;1,"",'Mthly Returns (TR)'!W73),"")</f>
        <v>1.8810000000000001E-3</v>
      </c>
      <c r="X74" s="46">
        <f>IFERROR(IF(INDEX('Memb Hist (Org)'!$A$1:$BS$29,MATCH('Mthly PM (TR)'!X$2,'Memb Hist (Org)'!$A$1:$A$29,0),MATCH('Mthly PM (TR)'!$A74,'Memb Hist (Org)'!$A$1:$BS$1,0))&lt;&gt;1,"",'Mthly Returns (TR)'!X73),"")</f>
        <v>5.2308E-2</v>
      </c>
      <c r="Y74" s="46">
        <f>IFERROR(IF(INDEX('Memb Hist (Org)'!$A$1:$BS$29,MATCH('Mthly PM (TR)'!Y$2,'Memb Hist (Org)'!$A$1:$A$29,0),MATCH('Mthly PM (TR)'!$A74,'Memb Hist (Org)'!$A$1:$BS$1,0))&lt;&gt;1,"",'Mthly Returns (TR)'!Y73),"")</f>
        <v>4.5339999999999998E-2</v>
      </c>
      <c r="Z74" s="46" t="str">
        <f>IFERROR(IF(INDEX('Memb Hist (Org)'!$A$1:$BS$29,MATCH('Mthly PM (TR)'!Z$2,'Memb Hist (Org)'!$A$1:$A$29,0),MATCH('Mthly PM (TR)'!$A74,'Memb Hist (Org)'!$A$1:$BS$1,0))&lt;&gt;1,"",'Mthly Returns (TR)'!Z73),"")</f>
        <v/>
      </c>
      <c r="AA74" s="46" t="str">
        <f>IFERROR(IF(INDEX('Memb Hist (Org)'!$A$1:$BS$29,MATCH('Mthly PM (TR)'!AA$2,'Memb Hist (Org)'!$A$1:$A$29,0),MATCH('Mthly PM (TR)'!$A74,'Memb Hist (Org)'!$A$1:$BS$1,0))&lt;&gt;1,"",'Mthly Returns (TR)'!AA73),"")</f>
        <v/>
      </c>
      <c r="AB74" s="46" t="str">
        <f>IFERROR(IF(INDEX('Memb Hist (Org)'!$A$1:$BS$29,MATCH('Mthly PM (TR)'!AB$2,'Memb Hist (Org)'!$A$1:$A$29,0),MATCH('Mthly PM (TR)'!$A74,'Memb Hist (Org)'!$A$1:$BS$1,0))&lt;&gt;1,"",'Mthly Returns (TR)'!AB73),"")</f>
        <v/>
      </c>
      <c r="AC74" s="46">
        <f>IFERROR(IF(INDEX('Memb Hist (Org)'!$A$1:$BS$29,MATCH('Mthly PM (TR)'!AC$2,'Memb Hist (Org)'!$A$1:$A$29,0),MATCH('Mthly PM (TR)'!$A74,'Memb Hist (Org)'!$A$1:$BS$1,0))&lt;&gt;1,"",'Mthly Returns (TR)'!AC73),"")</f>
        <v>3.8732000000000003E-2</v>
      </c>
      <c r="AD74" s="46" t="str">
        <f>IFERROR(IF(INDEX('Memb Hist (Org)'!$A$1:$BS$29,MATCH('Mthly PM (TR)'!AD$2,'Memb Hist (Org)'!$A$1:$A$29,0),MATCH('Mthly PM (TR)'!$A74,'Memb Hist (Org)'!$A$1:$BS$1,0))&lt;&gt;1,"",'Mthly Returns (TR)'!AD73),"")</f>
        <v/>
      </c>
      <c r="AE74" s="46" t="str">
        <f>IFERROR(IF(INDEX('Memb Hist (Org)'!$A$1:$BS$29,MATCH('Mthly PM (TR)'!AE$2,'Memb Hist (Org)'!$A$1:$A$29,0),MATCH('Mthly PM (TR)'!$A74,'Memb Hist (Org)'!$A$1:$BS$1,0))&lt;&gt;1,"",'Mthly Returns (TR)'!AE73),"")</f>
        <v/>
      </c>
      <c r="AF74" s="42" t="str">
        <f>IFERROR(IF($C74=7,INDEX('Profit Margin'!$A$32:$BS$60,MATCH('Mthly PM (TR)'!AF$2,'Profit Margin'!$A$32:$A$60,0),MATCH('Mthly PM (TR)'!$A74,'Profit Margin'!$A$32:$BS$32,0)),AF73*(1+D73)),"")</f>
        <v/>
      </c>
      <c r="AG74" s="42" t="str">
        <f>IFERROR(IF($C74=7,INDEX('Profit Margin'!$A$32:$BS$60,MATCH('Mthly PM (TR)'!AG$2,'Profit Margin'!$A$32:$A$60,0),MATCH('Mthly PM (TR)'!$A74,'Profit Margin'!$A$32:$BS$32,0)),AG73*(1+E73)),"")</f>
        <v/>
      </c>
      <c r="AH74" s="42" t="str">
        <f>IFERROR(IF($C74=7,INDEX('Profit Margin'!$A$32:$BS$60,MATCH('Mthly PM (TR)'!AH$2,'Profit Margin'!$A$32:$A$60,0),MATCH('Mthly PM (TR)'!$A74,'Profit Margin'!$A$32:$BS$32,0)),AH73*(1+F73)),"")</f>
        <v/>
      </c>
      <c r="AI74" s="42" t="str">
        <f>IFERROR(IF($C74=7,INDEX('Profit Margin'!$A$32:$BS$60,MATCH('Mthly PM (TR)'!AI$2,'Profit Margin'!$A$32:$A$60,0),MATCH('Mthly PM (TR)'!$A74,'Profit Margin'!$A$32:$BS$32,0)),AI73*(1+G73)),"")</f>
        <v/>
      </c>
      <c r="AJ74" s="42" t="str">
        <f>IFERROR(IF($C74=7,INDEX('Profit Margin'!$A$32:$BS$60,MATCH('Mthly PM (TR)'!AJ$2,'Profit Margin'!$A$32:$A$60,0),MATCH('Mthly PM (TR)'!$A74,'Profit Margin'!$A$32:$BS$32,0)),AJ73*(1+H73)),"")</f>
        <v/>
      </c>
      <c r="AK74" s="42" t="str">
        <f>IFERROR(IF($C74=7,INDEX('Profit Margin'!$A$32:$BS$60,MATCH('Mthly PM (TR)'!AK$2,'Profit Margin'!$A$32:$A$60,0),MATCH('Mthly PM (TR)'!$A74,'Profit Margin'!$A$32:$BS$32,0)),AK73*(1+I73)),"")</f>
        <v/>
      </c>
      <c r="AL74" s="42" t="str">
        <f>IFERROR(IF($C74=7,INDEX('Profit Margin'!$A$32:$BS$60,MATCH('Mthly PM (TR)'!AL$2,'Profit Margin'!$A$32:$A$60,0),MATCH('Mthly PM (TR)'!$A74,'Profit Margin'!$A$32:$BS$32,0)),AL73*(1+J73)),"")</f>
        <v/>
      </c>
      <c r="AM74" s="42" t="str">
        <f>IFERROR(IF($C74=7,INDEX('Profit Margin'!$A$32:$BS$60,MATCH('Mthly PM (TR)'!AM$2,'Profit Margin'!$A$32:$A$60,0),MATCH('Mthly PM (TR)'!$A74,'Profit Margin'!$A$32:$BS$32,0)),AM73*(1+K73)),"")</f>
        <v/>
      </c>
      <c r="AN74" s="42" t="str">
        <f>IFERROR(IF($C74=7,INDEX('Profit Margin'!$A$32:$BS$60,MATCH('Mthly PM (TR)'!AN$2,'Profit Margin'!$A$32:$A$60,0),MATCH('Mthly PM (TR)'!$A74,'Profit Margin'!$A$32:$BS$32,0)),AN73*(1+L73)),"")</f>
        <v/>
      </c>
      <c r="AO74" s="42" t="str">
        <f>IFERROR(IF($C74=7,INDEX('Profit Margin'!$A$32:$BS$60,MATCH('Mthly PM (TR)'!AO$2,'Profit Margin'!$A$32:$A$60,0),MATCH('Mthly PM (TR)'!$A74,'Profit Margin'!$A$32:$BS$32,0)),AO73*(1+M73)),"")</f>
        <v/>
      </c>
      <c r="AP74" s="42" t="str">
        <f>IFERROR(IF($C74=7,INDEX('Profit Margin'!$A$32:$BS$60,MATCH('Mthly PM (TR)'!AP$2,'Profit Margin'!$A$32:$A$60,0),MATCH('Mthly PM (TR)'!$A74,'Profit Margin'!$A$32:$BS$32,0)),AP73*(1+N73)),"")</f>
        <v/>
      </c>
      <c r="AQ74" s="42" t="str">
        <f>IFERROR(IF($C74=7,INDEX('Profit Margin'!$A$32:$BS$60,MATCH('Mthly PM (TR)'!AQ$2,'Profit Margin'!$A$32:$A$60,0),MATCH('Mthly PM (TR)'!$A74,'Profit Margin'!$A$32:$BS$32,0)),AQ73*(1+O73)),"")</f>
        <v/>
      </c>
      <c r="AR74" s="42" t="str">
        <f>IFERROR(IF($C74=7,INDEX('Profit Margin'!$A$32:$BS$60,MATCH('Mthly PM (TR)'!AR$2,'Profit Margin'!$A$32:$A$60,0),MATCH('Mthly PM (TR)'!$A74,'Profit Margin'!$A$32:$BS$32,0)),AR73*(1+P73)),"")</f>
        <v/>
      </c>
      <c r="AS74" s="42" t="str">
        <f>IFERROR(IF($C74=7,INDEX('Profit Margin'!$A$32:$BS$60,MATCH('Mthly PM (TR)'!AS$2,'Profit Margin'!$A$32:$A$60,0),MATCH('Mthly PM (TR)'!$A74,'Profit Margin'!$A$32:$BS$32,0)),AS73*(1+Q73)),"")</f>
        <v/>
      </c>
      <c r="AT74" s="42" t="str">
        <f>IFERROR(IF($C74=7,INDEX('Profit Margin'!$A$32:$BS$60,MATCH('Mthly PM (TR)'!AT$2,'Profit Margin'!$A$32:$A$60,0),MATCH('Mthly PM (TR)'!$A74,'Profit Margin'!$A$32:$BS$32,0)),AT73*(1+R73)),"")</f>
        <v/>
      </c>
      <c r="AU74" s="42" t="str">
        <f>IFERROR(IF($C74=7,INDEX('Profit Margin'!$A$32:$BS$60,MATCH('Mthly PM (TR)'!AU$2,'Profit Margin'!$A$32:$A$60,0),MATCH('Mthly PM (TR)'!$A74,'Profit Margin'!$A$32:$BS$32,0)),AU73*(1+S73)),"")</f>
        <v/>
      </c>
      <c r="AV74" s="42" t="str">
        <f>IFERROR(IF($C74=7,INDEX('Profit Margin'!$A$32:$BS$60,MATCH('Mthly PM (TR)'!AV$2,'Profit Margin'!$A$32:$A$60,0),MATCH('Mthly PM (TR)'!$A74,'Profit Margin'!$A$32:$BS$32,0)),AV73*(1+T73)),"")</f>
        <v/>
      </c>
      <c r="AW74" s="42" t="str">
        <f>IFERROR(IF($C74=7,INDEX('Profit Margin'!$A$32:$BS$60,MATCH('Mthly PM (TR)'!AW$2,'Profit Margin'!$A$32:$A$60,0),MATCH('Mthly PM (TR)'!$A74,'Profit Margin'!$A$32:$BS$32,0)),AW73*(1+U73)),"")</f>
        <v/>
      </c>
      <c r="AX74" s="42" t="str">
        <f>IFERROR(IF($C74=7,INDEX('Profit Margin'!$A$32:$BS$60,MATCH('Mthly PM (TR)'!AX$2,'Profit Margin'!$A$32:$A$60,0),MATCH('Mthly PM (TR)'!$A74,'Profit Margin'!$A$32:$BS$32,0)),AX73*(1+V73)),"")</f>
        <v/>
      </c>
      <c r="AY74" s="42" t="str">
        <f>IFERROR(IF($C74=7,INDEX('Profit Margin'!$A$32:$BS$60,MATCH('Mthly PM (TR)'!AY$2,'Profit Margin'!$A$32:$A$60,0),MATCH('Mthly PM (TR)'!$A74,'Profit Margin'!$A$32:$BS$32,0)),AY73*(1+W73)),"")</f>
        <v/>
      </c>
      <c r="AZ74" s="42" t="str">
        <f>IFERROR(IF($C74=7,INDEX('Profit Margin'!$A$32:$BS$60,MATCH('Mthly PM (TR)'!AZ$2,'Profit Margin'!$A$32:$A$60,0),MATCH('Mthly PM (TR)'!$A74,'Profit Margin'!$A$32:$BS$32,0)),AZ73*(1+X73)),"")</f>
        <v/>
      </c>
      <c r="BA74" s="42" t="str">
        <f>IFERROR(IF($C74=7,INDEX('Profit Margin'!$A$32:$BS$60,MATCH('Mthly PM (TR)'!BA$2,'Profit Margin'!$A$32:$A$60,0),MATCH('Mthly PM (TR)'!$A74,'Profit Margin'!$A$32:$BS$32,0)),BA73*(1+Y73)),"")</f>
        <v/>
      </c>
      <c r="BB74" s="42" t="str">
        <f>IFERROR(IF($C74=7,INDEX('Profit Margin'!$A$32:$BS$60,MATCH('Mthly PM (TR)'!BB$2,'Profit Margin'!$A$32:$A$60,0),MATCH('Mthly PM (TR)'!$A74,'Profit Margin'!$A$32:$BS$32,0)),BB73*(1+Z73)),"")</f>
        <v/>
      </c>
      <c r="BC74" s="42" t="str">
        <f>IFERROR(IF($C74=7,INDEX('Profit Margin'!$A$32:$BS$60,MATCH('Mthly PM (TR)'!BC$2,'Profit Margin'!$A$32:$A$60,0),MATCH('Mthly PM (TR)'!$A74,'Profit Margin'!$A$32:$BS$32,0)),BC73*(1+AA73)),"")</f>
        <v/>
      </c>
      <c r="BD74" s="42" t="str">
        <f>IFERROR(IF($C74=7,INDEX('Profit Margin'!$A$32:$BS$60,MATCH('Mthly PM (TR)'!BD$2,'Profit Margin'!$A$32:$A$60,0),MATCH('Mthly PM (TR)'!$A74,'Profit Margin'!$A$32:$BS$32,0)),BD73*(1+AB73)),"")</f>
        <v/>
      </c>
      <c r="BE74" s="42" t="str">
        <f>IFERROR(IF($C74=7,INDEX('Profit Margin'!$A$32:$BS$60,MATCH('Mthly PM (TR)'!BE$2,'Profit Margin'!$A$32:$A$60,0),MATCH('Mthly PM (TR)'!$A74,'Profit Margin'!$A$32:$BS$32,0)),BE73*(1+AC73)),"")</f>
        <v/>
      </c>
      <c r="BF74" s="42" t="str">
        <f>IFERROR(IF($C74=7,INDEX('Profit Margin'!$A$32:$BS$60,MATCH('Mthly PM (TR)'!BF$2,'Profit Margin'!$A$32:$A$60,0),MATCH('Mthly PM (TR)'!$A74,'Profit Margin'!$A$32:$BS$32,0)),BF73*(1+AD73)),"")</f>
        <v/>
      </c>
      <c r="BG74" s="42" t="str">
        <f>IFERROR(IF($C74=7,INDEX('Profit Margin'!$A$32:$BS$60,MATCH('Mthly PM (TR)'!BG$2,'Profit Margin'!$A$32:$A$60,0),MATCH('Mthly PM (TR)'!$A74,'Profit Margin'!$A$32:$BS$32,0)),BG73*(1+AE73)),"")</f>
        <v/>
      </c>
      <c r="BH74" s="44" t="str">
        <f t="shared" si="60"/>
        <v/>
      </c>
      <c r="BI74" s="44" t="str">
        <f t="shared" si="61"/>
        <v/>
      </c>
      <c r="BJ74" s="44" t="str">
        <f t="shared" si="62"/>
        <v/>
      </c>
      <c r="BK74" s="44" t="str">
        <f t="shared" si="63"/>
        <v/>
      </c>
      <c r="BL74" s="44" t="str">
        <f t="shared" si="64"/>
        <v/>
      </c>
      <c r="BM74" s="44" t="str">
        <f t="shared" si="65"/>
        <v/>
      </c>
      <c r="BN74" s="44" t="str">
        <f t="shared" si="66"/>
        <v/>
      </c>
      <c r="BO74" s="44" t="str">
        <f t="shared" si="67"/>
        <v/>
      </c>
      <c r="BP74" s="44" t="str">
        <f t="shared" si="68"/>
        <v/>
      </c>
      <c r="BQ74" s="44" t="str">
        <f t="shared" si="69"/>
        <v/>
      </c>
      <c r="BR74" s="44" t="str">
        <f t="shared" si="70"/>
        <v/>
      </c>
      <c r="BS74" s="44" t="str">
        <f t="shared" si="71"/>
        <v/>
      </c>
      <c r="BT74" s="44" t="str">
        <f t="shared" si="72"/>
        <v/>
      </c>
      <c r="BU74" s="44" t="str">
        <f t="shared" si="73"/>
        <v/>
      </c>
      <c r="BV74" s="44" t="str">
        <f t="shared" si="74"/>
        <v/>
      </c>
      <c r="BW74" s="44" t="str">
        <f t="shared" si="75"/>
        <v/>
      </c>
      <c r="BX74" s="44" t="str">
        <f t="shared" si="76"/>
        <v/>
      </c>
      <c r="BY74" s="44" t="str">
        <f t="shared" si="77"/>
        <v/>
      </c>
      <c r="BZ74" s="44" t="str">
        <f t="shared" si="78"/>
        <v/>
      </c>
      <c r="CA74" s="44" t="str">
        <f t="shared" si="79"/>
        <v/>
      </c>
      <c r="CB74" s="44" t="str">
        <f t="shared" si="80"/>
        <v/>
      </c>
      <c r="CC74" s="44" t="str">
        <f t="shared" si="81"/>
        <v/>
      </c>
      <c r="CD74" s="44" t="str">
        <f t="shared" si="82"/>
        <v/>
      </c>
      <c r="CE74" s="44" t="str">
        <f t="shared" si="83"/>
        <v/>
      </c>
      <c r="CF74" s="44" t="str">
        <f t="shared" si="84"/>
        <v/>
      </c>
      <c r="CG74" s="44" t="str">
        <f t="shared" si="85"/>
        <v/>
      </c>
      <c r="CH74" s="44" t="str">
        <f t="shared" si="86"/>
        <v/>
      </c>
      <c r="CI74" s="44" t="str">
        <f t="shared" si="87"/>
        <v/>
      </c>
      <c r="CJ74" s="48" t="str">
        <f t="shared" si="88"/>
        <v/>
      </c>
      <c r="CK74" s="48" t="str">
        <f t="shared" si="89"/>
        <v/>
      </c>
      <c r="CL74" s="48" t="str">
        <f t="shared" si="90"/>
        <v/>
      </c>
      <c r="CM74" s="48" t="str">
        <f t="shared" si="91"/>
        <v/>
      </c>
      <c r="CN74" s="48" t="str">
        <f t="shared" si="92"/>
        <v/>
      </c>
      <c r="CO74" s="48" t="str">
        <f t="shared" si="93"/>
        <v/>
      </c>
      <c r="CP74" s="48" t="str">
        <f t="shared" si="94"/>
        <v/>
      </c>
      <c r="CQ74" s="48" t="str">
        <f t="shared" si="95"/>
        <v/>
      </c>
      <c r="CR74" s="48" t="str">
        <f t="shared" si="96"/>
        <v/>
      </c>
      <c r="CS74" s="48" t="str">
        <f t="shared" si="97"/>
        <v/>
      </c>
      <c r="CT74" s="48" t="str">
        <f t="shared" si="98"/>
        <v/>
      </c>
      <c r="CU74" s="48" t="str">
        <f t="shared" si="99"/>
        <v/>
      </c>
      <c r="CV74" s="48" t="str">
        <f t="shared" si="100"/>
        <v/>
      </c>
      <c r="CW74" s="48" t="str">
        <f t="shared" si="101"/>
        <v/>
      </c>
      <c r="CX74" s="48" t="str">
        <f t="shared" si="102"/>
        <v/>
      </c>
      <c r="CY74" s="48" t="str">
        <f t="shared" si="103"/>
        <v/>
      </c>
      <c r="CZ74" s="48" t="str">
        <f t="shared" si="104"/>
        <v/>
      </c>
      <c r="DA74" s="48" t="str">
        <f t="shared" si="105"/>
        <v/>
      </c>
      <c r="DB74" s="48" t="str">
        <f t="shared" si="106"/>
        <v/>
      </c>
      <c r="DC74" s="48" t="str">
        <f t="shared" si="107"/>
        <v/>
      </c>
      <c r="DD74" s="48" t="str">
        <f t="shared" si="108"/>
        <v/>
      </c>
      <c r="DE74" s="48" t="str">
        <f t="shared" si="109"/>
        <v/>
      </c>
      <c r="DF74" s="48" t="str">
        <f t="shared" si="110"/>
        <v/>
      </c>
      <c r="DG74" s="48" t="str">
        <f t="shared" si="111"/>
        <v/>
      </c>
      <c r="DH74" s="48" t="str">
        <f t="shared" si="112"/>
        <v/>
      </c>
      <c r="DI74" s="48" t="str">
        <f t="shared" si="113"/>
        <v/>
      </c>
      <c r="DJ74" s="48" t="str">
        <f t="shared" si="114"/>
        <v/>
      </c>
      <c r="DK74" s="48" t="str">
        <f t="shared" si="115"/>
        <v/>
      </c>
      <c r="DU74" s="100">
        <f>PRODUCT(DM540:DM542)-1</f>
        <v>-3.228396589449789E-2</v>
      </c>
      <c r="DV74" s="100">
        <f>PRODUCT(DM531:DM542)-1</f>
        <v>-0.11012935754198838</v>
      </c>
    </row>
    <row r="75" spans="1:126" x14ac:dyDescent="0.35">
      <c r="A75" s="35">
        <f t="shared" si="59"/>
        <v>1955</v>
      </c>
      <c r="B75" s="35">
        <v>1955</v>
      </c>
      <c r="C75" s="35">
        <v>12</v>
      </c>
      <c r="D75" s="46">
        <f>IFERROR(IF(INDEX('Memb Hist (Org)'!$A$1:$BS$29,MATCH('Mthly PM (TR)'!D$2,'Memb Hist (Org)'!$A$1:$A$29,0),MATCH('Mthly PM (TR)'!$A75,'Memb Hist (Org)'!$A$1:$BS$1,0))&lt;&gt;1,"",'Mthly Returns (TR)'!D74),"")</f>
        <v>4.7759999999999999E-3</v>
      </c>
      <c r="E75" s="46" t="str">
        <f>IFERROR(IF(INDEX('Memb Hist (Org)'!$A$1:$BS$29,MATCH('Mthly PM (TR)'!E$2,'Memb Hist (Org)'!$A$1:$A$29,0),MATCH('Mthly PM (TR)'!$A75,'Memb Hist (Org)'!$A$1:$BS$1,0))&lt;&gt;1,"",'Mthly Returns (TR)'!E74),"")</f>
        <v/>
      </c>
      <c r="F75" s="46" t="str">
        <f>IFERROR(IF(INDEX('Memb Hist (Org)'!$A$1:$BS$29,MATCH('Mthly PM (TR)'!F$2,'Memb Hist (Org)'!$A$1:$A$29,0),MATCH('Mthly PM (TR)'!$A75,'Memb Hist (Org)'!$A$1:$BS$1,0))&lt;&gt;1,"",'Mthly Returns (TR)'!F74),"")</f>
        <v/>
      </c>
      <c r="G75" s="46">
        <f>IFERROR(IF(INDEX('Memb Hist (Org)'!$A$1:$BS$29,MATCH('Mthly PM (TR)'!G$2,'Memb Hist (Org)'!$A$1:$A$29,0),MATCH('Mthly PM (TR)'!$A75,'Memb Hist (Org)'!$A$1:$BS$1,0))&lt;&gt;1,"",'Mthly Returns (TR)'!G74),"")</f>
        <v>7.7520000000000002E-3</v>
      </c>
      <c r="H75" s="46">
        <f>IFERROR(IF(INDEX('Memb Hist (Org)'!$A$1:$BS$29,MATCH('Mthly PM (TR)'!H$2,'Memb Hist (Org)'!$A$1:$A$29,0),MATCH('Mthly PM (TR)'!$A75,'Memb Hist (Org)'!$A$1:$BS$1,0))&lt;&gt;1,"",'Mthly Returns (TR)'!H74),"")</f>
        <v>-5.9519999999999998E-3</v>
      </c>
      <c r="I75" s="46">
        <f>IFERROR(IF(INDEX('Memb Hist (Org)'!$A$1:$BS$29,MATCH('Mthly PM (TR)'!I$2,'Memb Hist (Org)'!$A$1:$A$29,0),MATCH('Mthly PM (TR)'!$A75,'Memb Hist (Org)'!$A$1:$BS$1,0))&lt;&gt;1,"",'Mthly Returns (TR)'!I74),"")</f>
        <v>-1.3021E-2</v>
      </c>
      <c r="J75" s="46">
        <f>IFERROR(IF(INDEX('Memb Hist (Org)'!$A$1:$BS$29,MATCH('Mthly PM (TR)'!J$2,'Memb Hist (Org)'!$A$1:$A$29,0),MATCH('Mthly PM (TR)'!$A75,'Memb Hist (Org)'!$A$1:$BS$1,0))&lt;&gt;1,"",'Mthly Returns (TR)'!J74),"")</f>
        <v>2.1661E-2</v>
      </c>
      <c r="K75" s="46">
        <f>IFERROR(IF(INDEX('Memb Hist (Org)'!$A$1:$BS$29,MATCH('Mthly PM (TR)'!K$2,'Memb Hist (Org)'!$A$1:$A$29,0),MATCH('Mthly PM (TR)'!$A75,'Memb Hist (Org)'!$A$1:$BS$1,0))&lt;&gt;1,"",'Mthly Returns (TR)'!K74),"")</f>
        <v>-5.5814000000000002E-2</v>
      </c>
      <c r="L75" s="46" t="str">
        <f>IFERROR(IF(INDEX('Memb Hist (Org)'!$A$1:$BS$29,MATCH('Mthly PM (TR)'!L$2,'Memb Hist (Org)'!$A$1:$A$29,0),MATCH('Mthly PM (TR)'!$A75,'Memb Hist (Org)'!$A$1:$BS$1,0))&lt;&gt;1,"",'Mthly Returns (TR)'!L74),"")</f>
        <v/>
      </c>
      <c r="M75" s="46" t="str">
        <f>IFERROR(IF(INDEX('Memb Hist (Org)'!$A$1:$BS$29,MATCH('Mthly PM (TR)'!M$2,'Memb Hist (Org)'!$A$1:$A$29,0),MATCH('Mthly PM (TR)'!$A75,'Memb Hist (Org)'!$A$1:$BS$1,0))&lt;&gt;1,"",'Mthly Returns (TR)'!M74),"")</f>
        <v/>
      </c>
      <c r="N75" s="46" t="str">
        <f>IFERROR(IF(INDEX('Memb Hist (Org)'!$A$1:$BS$29,MATCH('Mthly PM (TR)'!N$2,'Memb Hist (Org)'!$A$1:$A$29,0),MATCH('Mthly PM (TR)'!$A75,'Memb Hist (Org)'!$A$1:$BS$1,0))&lt;&gt;1,"",'Mthly Returns (TR)'!N74),"")</f>
        <v/>
      </c>
      <c r="O75" s="46">
        <f>IFERROR(IF(INDEX('Memb Hist (Org)'!$A$1:$BS$29,MATCH('Mthly PM (TR)'!O$2,'Memb Hist (Org)'!$A$1:$A$29,0),MATCH('Mthly PM (TR)'!$A75,'Memb Hist (Org)'!$A$1:$BS$1,0))&lt;&gt;1,"",'Mthly Returns (TR)'!O74),"")</f>
        <v>-7.6923000000000005E-2</v>
      </c>
      <c r="P75" s="46" t="str">
        <f>IFERROR(IF(INDEX('Memb Hist (Org)'!$A$1:$BS$29,MATCH('Mthly PM (TR)'!P$2,'Memb Hist (Org)'!$A$1:$A$29,0),MATCH('Mthly PM (TR)'!$A75,'Memb Hist (Org)'!$A$1:$BS$1,0))&lt;&gt;1,"",'Mthly Returns (TR)'!P74),"")</f>
        <v/>
      </c>
      <c r="Q75" s="46">
        <f>IFERROR(IF(INDEX('Memb Hist (Org)'!$A$1:$BS$29,MATCH('Mthly PM (TR)'!Q$2,'Memb Hist (Org)'!$A$1:$A$29,0),MATCH('Mthly PM (TR)'!$A75,'Memb Hist (Org)'!$A$1:$BS$1,0))&lt;&gt;1,"",'Mthly Returns (TR)'!Q74),"")</f>
        <v>-3.7037E-2</v>
      </c>
      <c r="R75" s="46" t="str">
        <f>IFERROR(IF(INDEX('Memb Hist (Org)'!$A$1:$BS$29,MATCH('Mthly PM (TR)'!R$2,'Memb Hist (Org)'!$A$1:$A$29,0),MATCH('Mthly PM (TR)'!$A75,'Memb Hist (Org)'!$A$1:$BS$1,0))&lt;&gt;1,"",'Mthly Returns (TR)'!R74),"")</f>
        <v/>
      </c>
      <c r="S75" s="46" t="str">
        <f>IFERROR(IF(INDEX('Memb Hist (Org)'!$A$1:$BS$29,MATCH('Mthly PM (TR)'!S$2,'Memb Hist (Org)'!$A$1:$A$29,0),MATCH('Mthly PM (TR)'!$A75,'Memb Hist (Org)'!$A$1:$BS$1,0))&lt;&gt;1,"",'Mthly Returns (TR)'!S74),"")</f>
        <v/>
      </c>
      <c r="T75" s="46">
        <f>IFERROR(IF(INDEX('Memb Hist (Org)'!$A$1:$BS$29,MATCH('Mthly PM (TR)'!T$2,'Memb Hist (Org)'!$A$1:$A$29,0),MATCH('Mthly PM (TR)'!$A75,'Memb Hist (Org)'!$A$1:$BS$1,0))&lt;&gt;1,"",'Mthly Returns (TR)'!T74),"")</f>
        <v>-6.4520000000000003E-3</v>
      </c>
      <c r="U75" s="46">
        <f>IFERROR(IF(INDEX('Memb Hist (Org)'!$A$1:$BS$29,MATCH('Mthly PM (TR)'!U$2,'Memb Hist (Org)'!$A$1:$A$29,0),MATCH('Mthly PM (TR)'!$A75,'Memb Hist (Org)'!$A$1:$BS$1,0))&lt;&gt;1,"",'Mthly Returns (TR)'!U74),"")</f>
        <v>-4.6011999999999997E-2</v>
      </c>
      <c r="V75" s="46">
        <f>IFERROR(IF(INDEX('Memb Hist (Org)'!$A$1:$BS$29,MATCH('Mthly PM (TR)'!V$2,'Memb Hist (Org)'!$A$1:$A$29,0),MATCH('Mthly PM (TR)'!$A75,'Memb Hist (Org)'!$A$1:$BS$1,0))&lt;&gt;1,"",'Mthly Returns (TR)'!V74),"")</f>
        <v>-3.9308000000000003E-2</v>
      </c>
      <c r="W75" s="46">
        <f>IFERROR(IF(INDEX('Memb Hist (Org)'!$A$1:$BS$29,MATCH('Mthly PM (TR)'!W$2,'Memb Hist (Org)'!$A$1:$A$29,0),MATCH('Mthly PM (TR)'!$A75,'Memb Hist (Org)'!$A$1:$BS$1,0))&lt;&gt;1,"",'Mthly Returns (TR)'!W74),"")</f>
        <v>0</v>
      </c>
      <c r="X75" s="46">
        <f>IFERROR(IF(INDEX('Memb Hist (Org)'!$A$1:$BS$29,MATCH('Mthly PM (TR)'!X$2,'Memb Hist (Org)'!$A$1:$A$29,0),MATCH('Mthly PM (TR)'!$A75,'Memb Hist (Org)'!$A$1:$BS$1,0))&lt;&gt;1,"",'Mthly Returns (TR)'!X74),"")</f>
        <v>0</v>
      </c>
      <c r="Y75" s="46">
        <f>IFERROR(IF(INDEX('Memb Hist (Org)'!$A$1:$BS$29,MATCH('Mthly PM (TR)'!Y$2,'Memb Hist (Org)'!$A$1:$A$29,0),MATCH('Mthly PM (TR)'!$A75,'Memb Hist (Org)'!$A$1:$BS$1,0))&lt;&gt;1,"",'Mthly Returns (TR)'!Y74),"")</f>
        <v>-2.892E-3</v>
      </c>
      <c r="Z75" s="46" t="str">
        <f>IFERROR(IF(INDEX('Memb Hist (Org)'!$A$1:$BS$29,MATCH('Mthly PM (TR)'!Z$2,'Memb Hist (Org)'!$A$1:$A$29,0),MATCH('Mthly PM (TR)'!$A75,'Memb Hist (Org)'!$A$1:$BS$1,0))&lt;&gt;1,"",'Mthly Returns (TR)'!Z74),"")</f>
        <v/>
      </c>
      <c r="AA75" s="46" t="str">
        <f>IFERROR(IF(INDEX('Memb Hist (Org)'!$A$1:$BS$29,MATCH('Mthly PM (TR)'!AA$2,'Memb Hist (Org)'!$A$1:$A$29,0),MATCH('Mthly PM (TR)'!$A75,'Memb Hist (Org)'!$A$1:$BS$1,0))&lt;&gt;1,"",'Mthly Returns (TR)'!AA74),"")</f>
        <v/>
      </c>
      <c r="AB75" s="46" t="str">
        <f>IFERROR(IF(INDEX('Memb Hist (Org)'!$A$1:$BS$29,MATCH('Mthly PM (TR)'!AB$2,'Memb Hist (Org)'!$A$1:$A$29,0),MATCH('Mthly PM (TR)'!$A75,'Memb Hist (Org)'!$A$1:$BS$1,0))&lt;&gt;1,"",'Mthly Returns (TR)'!AB74),"")</f>
        <v/>
      </c>
      <c r="AC75" s="46">
        <f>IFERROR(IF(INDEX('Memb Hist (Org)'!$A$1:$BS$29,MATCH('Mthly PM (TR)'!AC$2,'Memb Hist (Org)'!$A$1:$A$29,0),MATCH('Mthly PM (TR)'!$A75,'Memb Hist (Org)'!$A$1:$BS$1,0))&lt;&gt;1,"",'Mthly Returns (TR)'!AC74),"")</f>
        <v>1.6948999999999999E-2</v>
      </c>
      <c r="AD75" s="46" t="str">
        <f>IFERROR(IF(INDEX('Memb Hist (Org)'!$A$1:$BS$29,MATCH('Mthly PM (TR)'!AD$2,'Memb Hist (Org)'!$A$1:$A$29,0),MATCH('Mthly PM (TR)'!$A75,'Memb Hist (Org)'!$A$1:$BS$1,0))&lt;&gt;1,"",'Mthly Returns (TR)'!AD74),"")</f>
        <v/>
      </c>
      <c r="AE75" s="46" t="str">
        <f>IFERROR(IF(INDEX('Memb Hist (Org)'!$A$1:$BS$29,MATCH('Mthly PM (TR)'!AE$2,'Memb Hist (Org)'!$A$1:$A$29,0),MATCH('Mthly PM (TR)'!$A75,'Memb Hist (Org)'!$A$1:$BS$1,0))&lt;&gt;1,"",'Mthly Returns (TR)'!AE74),"")</f>
        <v/>
      </c>
      <c r="AF75" s="42" t="str">
        <f>IFERROR(IF($C75=7,INDEX('Profit Margin'!$A$32:$BS$60,MATCH('Mthly PM (TR)'!AF$2,'Profit Margin'!$A$32:$A$60,0),MATCH('Mthly PM (TR)'!$A75,'Profit Margin'!$A$32:$BS$32,0)),AF74*(1+D74)),"")</f>
        <v/>
      </c>
      <c r="AG75" s="42" t="str">
        <f>IFERROR(IF($C75=7,INDEX('Profit Margin'!$A$32:$BS$60,MATCH('Mthly PM (TR)'!AG$2,'Profit Margin'!$A$32:$A$60,0),MATCH('Mthly PM (TR)'!$A75,'Profit Margin'!$A$32:$BS$32,0)),AG74*(1+E74)),"")</f>
        <v/>
      </c>
      <c r="AH75" s="42" t="str">
        <f>IFERROR(IF($C75=7,INDEX('Profit Margin'!$A$32:$BS$60,MATCH('Mthly PM (TR)'!AH$2,'Profit Margin'!$A$32:$A$60,0),MATCH('Mthly PM (TR)'!$A75,'Profit Margin'!$A$32:$BS$32,0)),AH74*(1+F74)),"")</f>
        <v/>
      </c>
      <c r="AI75" s="42" t="str">
        <f>IFERROR(IF($C75=7,INDEX('Profit Margin'!$A$32:$BS$60,MATCH('Mthly PM (TR)'!AI$2,'Profit Margin'!$A$32:$A$60,0),MATCH('Mthly PM (TR)'!$A75,'Profit Margin'!$A$32:$BS$32,0)),AI74*(1+G74)),"")</f>
        <v/>
      </c>
      <c r="AJ75" s="42" t="str">
        <f>IFERROR(IF($C75=7,INDEX('Profit Margin'!$A$32:$BS$60,MATCH('Mthly PM (TR)'!AJ$2,'Profit Margin'!$A$32:$A$60,0),MATCH('Mthly PM (TR)'!$A75,'Profit Margin'!$A$32:$BS$32,0)),AJ74*(1+H74)),"")</f>
        <v/>
      </c>
      <c r="AK75" s="42" t="str">
        <f>IFERROR(IF($C75=7,INDEX('Profit Margin'!$A$32:$BS$60,MATCH('Mthly PM (TR)'!AK$2,'Profit Margin'!$A$32:$A$60,0),MATCH('Mthly PM (TR)'!$A75,'Profit Margin'!$A$32:$BS$32,0)),AK74*(1+I74)),"")</f>
        <v/>
      </c>
      <c r="AL75" s="42" t="str">
        <f>IFERROR(IF($C75=7,INDEX('Profit Margin'!$A$32:$BS$60,MATCH('Mthly PM (TR)'!AL$2,'Profit Margin'!$A$32:$A$60,0),MATCH('Mthly PM (TR)'!$A75,'Profit Margin'!$A$32:$BS$32,0)),AL74*(1+J74)),"")</f>
        <v/>
      </c>
      <c r="AM75" s="42" t="str">
        <f>IFERROR(IF($C75=7,INDEX('Profit Margin'!$A$32:$BS$60,MATCH('Mthly PM (TR)'!AM$2,'Profit Margin'!$A$32:$A$60,0),MATCH('Mthly PM (TR)'!$A75,'Profit Margin'!$A$32:$BS$32,0)),AM74*(1+K74)),"")</f>
        <v/>
      </c>
      <c r="AN75" s="42" t="str">
        <f>IFERROR(IF($C75=7,INDEX('Profit Margin'!$A$32:$BS$60,MATCH('Mthly PM (TR)'!AN$2,'Profit Margin'!$A$32:$A$60,0),MATCH('Mthly PM (TR)'!$A75,'Profit Margin'!$A$32:$BS$32,0)),AN74*(1+L74)),"")</f>
        <v/>
      </c>
      <c r="AO75" s="42" t="str">
        <f>IFERROR(IF($C75=7,INDEX('Profit Margin'!$A$32:$BS$60,MATCH('Mthly PM (TR)'!AO$2,'Profit Margin'!$A$32:$A$60,0),MATCH('Mthly PM (TR)'!$A75,'Profit Margin'!$A$32:$BS$32,0)),AO74*(1+M74)),"")</f>
        <v/>
      </c>
      <c r="AP75" s="42" t="str">
        <f>IFERROR(IF($C75=7,INDEX('Profit Margin'!$A$32:$BS$60,MATCH('Mthly PM (TR)'!AP$2,'Profit Margin'!$A$32:$A$60,0),MATCH('Mthly PM (TR)'!$A75,'Profit Margin'!$A$32:$BS$32,0)),AP74*(1+N74)),"")</f>
        <v/>
      </c>
      <c r="AQ75" s="42" t="str">
        <f>IFERROR(IF($C75=7,INDEX('Profit Margin'!$A$32:$BS$60,MATCH('Mthly PM (TR)'!AQ$2,'Profit Margin'!$A$32:$A$60,0),MATCH('Mthly PM (TR)'!$A75,'Profit Margin'!$A$32:$BS$32,0)),AQ74*(1+O74)),"")</f>
        <v/>
      </c>
      <c r="AR75" s="42" t="str">
        <f>IFERROR(IF($C75=7,INDEX('Profit Margin'!$A$32:$BS$60,MATCH('Mthly PM (TR)'!AR$2,'Profit Margin'!$A$32:$A$60,0),MATCH('Mthly PM (TR)'!$A75,'Profit Margin'!$A$32:$BS$32,0)),AR74*(1+P74)),"")</f>
        <v/>
      </c>
      <c r="AS75" s="42" t="str">
        <f>IFERROR(IF($C75=7,INDEX('Profit Margin'!$A$32:$BS$60,MATCH('Mthly PM (TR)'!AS$2,'Profit Margin'!$A$32:$A$60,0),MATCH('Mthly PM (TR)'!$A75,'Profit Margin'!$A$32:$BS$32,0)),AS74*(1+Q74)),"")</f>
        <v/>
      </c>
      <c r="AT75" s="42" t="str">
        <f>IFERROR(IF($C75=7,INDEX('Profit Margin'!$A$32:$BS$60,MATCH('Mthly PM (TR)'!AT$2,'Profit Margin'!$A$32:$A$60,0),MATCH('Mthly PM (TR)'!$A75,'Profit Margin'!$A$32:$BS$32,0)),AT74*(1+R74)),"")</f>
        <v/>
      </c>
      <c r="AU75" s="42" t="str">
        <f>IFERROR(IF($C75=7,INDEX('Profit Margin'!$A$32:$BS$60,MATCH('Mthly PM (TR)'!AU$2,'Profit Margin'!$A$32:$A$60,0),MATCH('Mthly PM (TR)'!$A75,'Profit Margin'!$A$32:$BS$32,0)),AU74*(1+S74)),"")</f>
        <v/>
      </c>
      <c r="AV75" s="42" t="str">
        <f>IFERROR(IF($C75=7,INDEX('Profit Margin'!$A$32:$BS$60,MATCH('Mthly PM (TR)'!AV$2,'Profit Margin'!$A$32:$A$60,0),MATCH('Mthly PM (TR)'!$A75,'Profit Margin'!$A$32:$BS$32,0)),AV74*(1+T74)),"")</f>
        <v/>
      </c>
      <c r="AW75" s="42" t="str">
        <f>IFERROR(IF($C75=7,INDEX('Profit Margin'!$A$32:$BS$60,MATCH('Mthly PM (TR)'!AW$2,'Profit Margin'!$A$32:$A$60,0),MATCH('Mthly PM (TR)'!$A75,'Profit Margin'!$A$32:$BS$32,0)),AW74*(1+U74)),"")</f>
        <v/>
      </c>
      <c r="AX75" s="42" t="str">
        <f>IFERROR(IF($C75=7,INDEX('Profit Margin'!$A$32:$BS$60,MATCH('Mthly PM (TR)'!AX$2,'Profit Margin'!$A$32:$A$60,0),MATCH('Mthly PM (TR)'!$A75,'Profit Margin'!$A$32:$BS$32,0)),AX74*(1+V74)),"")</f>
        <v/>
      </c>
      <c r="AY75" s="42" t="str">
        <f>IFERROR(IF($C75=7,INDEX('Profit Margin'!$A$32:$BS$60,MATCH('Mthly PM (TR)'!AY$2,'Profit Margin'!$A$32:$A$60,0),MATCH('Mthly PM (TR)'!$A75,'Profit Margin'!$A$32:$BS$32,0)),AY74*(1+W74)),"")</f>
        <v/>
      </c>
      <c r="AZ75" s="42" t="str">
        <f>IFERROR(IF($C75=7,INDEX('Profit Margin'!$A$32:$BS$60,MATCH('Mthly PM (TR)'!AZ$2,'Profit Margin'!$A$32:$A$60,0),MATCH('Mthly PM (TR)'!$A75,'Profit Margin'!$A$32:$BS$32,0)),AZ74*(1+X74)),"")</f>
        <v/>
      </c>
      <c r="BA75" s="42" t="str">
        <f>IFERROR(IF($C75=7,INDEX('Profit Margin'!$A$32:$BS$60,MATCH('Mthly PM (TR)'!BA$2,'Profit Margin'!$A$32:$A$60,0),MATCH('Mthly PM (TR)'!$A75,'Profit Margin'!$A$32:$BS$32,0)),BA74*(1+Y74)),"")</f>
        <v/>
      </c>
      <c r="BB75" s="42" t="str">
        <f>IFERROR(IF($C75=7,INDEX('Profit Margin'!$A$32:$BS$60,MATCH('Mthly PM (TR)'!BB$2,'Profit Margin'!$A$32:$A$60,0),MATCH('Mthly PM (TR)'!$A75,'Profit Margin'!$A$32:$BS$32,0)),BB74*(1+Z74)),"")</f>
        <v/>
      </c>
      <c r="BC75" s="42" t="str">
        <f>IFERROR(IF($C75=7,INDEX('Profit Margin'!$A$32:$BS$60,MATCH('Mthly PM (TR)'!BC$2,'Profit Margin'!$A$32:$A$60,0),MATCH('Mthly PM (TR)'!$A75,'Profit Margin'!$A$32:$BS$32,0)),BC74*(1+AA74)),"")</f>
        <v/>
      </c>
      <c r="BD75" s="42" t="str">
        <f>IFERROR(IF($C75=7,INDEX('Profit Margin'!$A$32:$BS$60,MATCH('Mthly PM (TR)'!BD$2,'Profit Margin'!$A$32:$A$60,0),MATCH('Mthly PM (TR)'!$A75,'Profit Margin'!$A$32:$BS$32,0)),BD74*(1+AB74)),"")</f>
        <v/>
      </c>
      <c r="BE75" s="42" t="str">
        <f>IFERROR(IF($C75=7,INDEX('Profit Margin'!$A$32:$BS$60,MATCH('Mthly PM (TR)'!BE$2,'Profit Margin'!$A$32:$A$60,0),MATCH('Mthly PM (TR)'!$A75,'Profit Margin'!$A$32:$BS$32,0)),BE74*(1+AC74)),"")</f>
        <v/>
      </c>
      <c r="BF75" s="42" t="str">
        <f>IFERROR(IF($C75=7,INDEX('Profit Margin'!$A$32:$BS$60,MATCH('Mthly PM (TR)'!BF$2,'Profit Margin'!$A$32:$A$60,0),MATCH('Mthly PM (TR)'!$A75,'Profit Margin'!$A$32:$BS$32,0)),BF74*(1+AD74)),"")</f>
        <v/>
      </c>
      <c r="BG75" s="42" t="str">
        <f>IFERROR(IF($C75=7,INDEX('Profit Margin'!$A$32:$BS$60,MATCH('Mthly PM (TR)'!BG$2,'Profit Margin'!$A$32:$A$60,0),MATCH('Mthly PM (TR)'!$A75,'Profit Margin'!$A$32:$BS$32,0)),BG74*(1+AE74)),"")</f>
        <v/>
      </c>
      <c r="BH75" s="44" t="str">
        <f t="shared" si="60"/>
        <v/>
      </c>
      <c r="BI75" s="44" t="str">
        <f t="shared" si="61"/>
        <v/>
      </c>
      <c r="BJ75" s="44" t="str">
        <f t="shared" si="62"/>
        <v/>
      </c>
      <c r="BK75" s="44" t="str">
        <f t="shared" si="63"/>
        <v/>
      </c>
      <c r="BL75" s="44" t="str">
        <f t="shared" si="64"/>
        <v/>
      </c>
      <c r="BM75" s="44" t="str">
        <f t="shared" si="65"/>
        <v/>
      </c>
      <c r="BN75" s="44" t="str">
        <f t="shared" si="66"/>
        <v/>
      </c>
      <c r="BO75" s="44" t="str">
        <f t="shared" si="67"/>
        <v/>
      </c>
      <c r="BP75" s="44" t="str">
        <f t="shared" si="68"/>
        <v/>
      </c>
      <c r="BQ75" s="44" t="str">
        <f t="shared" si="69"/>
        <v/>
      </c>
      <c r="BR75" s="44" t="str">
        <f t="shared" si="70"/>
        <v/>
      </c>
      <c r="BS75" s="44" t="str">
        <f t="shared" si="71"/>
        <v/>
      </c>
      <c r="BT75" s="44" t="str">
        <f t="shared" si="72"/>
        <v/>
      </c>
      <c r="BU75" s="44" t="str">
        <f t="shared" si="73"/>
        <v/>
      </c>
      <c r="BV75" s="44" t="str">
        <f t="shared" si="74"/>
        <v/>
      </c>
      <c r="BW75" s="44" t="str">
        <f t="shared" si="75"/>
        <v/>
      </c>
      <c r="BX75" s="44" t="str">
        <f t="shared" si="76"/>
        <v/>
      </c>
      <c r="BY75" s="44" t="str">
        <f t="shared" si="77"/>
        <v/>
      </c>
      <c r="BZ75" s="44" t="str">
        <f t="shared" si="78"/>
        <v/>
      </c>
      <c r="CA75" s="44" t="str">
        <f t="shared" si="79"/>
        <v/>
      </c>
      <c r="CB75" s="44" t="str">
        <f t="shared" si="80"/>
        <v/>
      </c>
      <c r="CC75" s="44" t="str">
        <f t="shared" si="81"/>
        <v/>
      </c>
      <c r="CD75" s="44" t="str">
        <f t="shared" si="82"/>
        <v/>
      </c>
      <c r="CE75" s="44" t="str">
        <f t="shared" si="83"/>
        <v/>
      </c>
      <c r="CF75" s="44" t="str">
        <f t="shared" si="84"/>
        <v/>
      </c>
      <c r="CG75" s="44" t="str">
        <f t="shared" si="85"/>
        <v/>
      </c>
      <c r="CH75" s="44" t="str">
        <f t="shared" si="86"/>
        <v/>
      </c>
      <c r="CI75" s="44" t="str">
        <f t="shared" si="87"/>
        <v/>
      </c>
      <c r="CJ75" s="48" t="str">
        <f t="shared" si="88"/>
        <v/>
      </c>
      <c r="CK75" s="48" t="str">
        <f t="shared" si="89"/>
        <v/>
      </c>
      <c r="CL75" s="48" t="str">
        <f t="shared" si="90"/>
        <v/>
      </c>
      <c r="CM75" s="48" t="str">
        <f t="shared" si="91"/>
        <v/>
      </c>
      <c r="CN75" s="48" t="str">
        <f t="shared" si="92"/>
        <v/>
      </c>
      <c r="CO75" s="48" t="str">
        <f t="shared" si="93"/>
        <v/>
      </c>
      <c r="CP75" s="48" t="str">
        <f t="shared" si="94"/>
        <v/>
      </c>
      <c r="CQ75" s="48" t="str">
        <f t="shared" si="95"/>
        <v/>
      </c>
      <c r="CR75" s="48" t="str">
        <f t="shared" si="96"/>
        <v/>
      </c>
      <c r="CS75" s="48" t="str">
        <f t="shared" si="97"/>
        <v/>
      </c>
      <c r="CT75" s="48" t="str">
        <f t="shared" si="98"/>
        <v/>
      </c>
      <c r="CU75" s="48" t="str">
        <f t="shared" si="99"/>
        <v/>
      </c>
      <c r="CV75" s="48" t="str">
        <f t="shared" si="100"/>
        <v/>
      </c>
      <c r="CW75" s="48" t="str">
        <f t="shared" si="101"/>
        <v/>
      </c>
      <c r="CX75" s="48" t="str">
        <f t="shared" si="102"/>
        <v/>
      </c>
      <c r="CY75" s="48" t="str">
        <f t="shared" si="103"/>
        <v/>
      </c>
      <c r="CZ75" s="48" t="str">
        <f t="shared" si="104"/>
        <v/>
      </c>
      <c r="DA75" s="48" t="str">
        <f t="shared" si="105"/>
        <v/>
      </c>
      <c r="DB75" s="48" t="str">
        <f t="shared" si="106"/>
        <v/>
      </c>
      <c r="DC75" s="48" t="str">
        <f t="shared" si="107"/>
        <v/>
      </c>
      <c r="DD75" s="48" t="str">
        <f t="shared" si="108"/>
        <v/>
      </c>
      <c r="DE75" s="48" t="str">
        <f t="shared" si="109"/>
        <v/>
      </c>
      <c r="DF75" s="48" t="str">
        <f t="shared" si="110"/>
        <v/>
      </c>
      <c r="DG75" s="48" t="str">
        <f t="shared" si="111"/>
        <v/>
      </c>
      <c r="DH75" s="48" t="str">
        <f t="shared" si="112"/>
        <v/>
      </c>
      <c r="DI75" s="48" t="str">
        <f t="shared" si="113"/>
        <v/>
      </c>
      <c r="DJ75" s="48" t="str">
        <f t="shared" si="114"/>
        <v/>
      </c>
      <c r="DK75" s="48" t="str">
        <f t="shared" si="115"/>
        <v/>
      </c>
      <c r="DU75" s="100">
        <f>PRODUCT(DM541:DM543)-1</f>
        <v>2.9778484178372588E-2</v>
      </c>
      <c r="DV75" s="100">
        <f>PRODUCT(DM532:DM543)-1</f>
        <v>-0.15626680325947817</v>
      </c>
    </row>
    <row r="76" spans="1:126" x14ac:dyDescent="0.35">
      <c r="A76" s="35">
        <f t="shared" si="59"/>
        <v>1955</v>
      </c>
      <c r="B76" s="35">
        <v>1956</v>
      </c>
      <c r="C76" s="35">
        <v>1</v>
      </c>
      <c r="D76" s="46">
        <f>IFERROR(IF(INDEX('Memb Hist (Org)'!$A$1:$BS$29,MATCH('Mthly PM (TR)'!D$2,'Memb Hist (Org)'!$A$1:$A$29,0),MATCH('Mthly PM (TR)'!$A76,'Memb Hist (Org)'!$A$1:$BS$1,0))&lt;&gt;1,"",'Mthly Returns (TR)'!D75),"")</f>
        <v>-5.0509999999999999E-3</v>
      </c>
      <c r="E76" s="46" t="str">
        <f>IFERROR(IF(INDEX('Memb Hist (Org)'!$A$1:$BS$29,MATCH('Mthly PM (TR)'!E$2,'Memb Hist (Org)'!$A$1:$A$29,0),MATCH('Mthly PM (TR)'!$A76,'Memb Hist (Org)'!$A$1:$BS$1,0))&lt;&gt;1,"",'Mthly Returns (TR)'!E75),"")</f>
        <v/>
      </c>
      <c r="F76" s="46" t="str">
        <f>IFERROR(IF(INDEX('Memb Hist (Org)'!$A$1:$BS$29,MATCH('Mthly PM (TR)'!F$2,'Memb Hist (Org)'!$A$1:$A$29,0),MATCH('Mthly PM (TR)'!$A76,'Memb Hist (Org)'!$A$1:$BS$1,0))&lt;&gt;1,"",'Mthly Returns (TR)'!F75),"")</f>
        <v/>
      </c>
      <c r="G76" s="46">
        <f>IFERROR(IF(INDEX('Memb Hist (Org)'!$A$1:$BS$29,MATCH('Mthly PM (TR)'!G$2,'Memb Hist (Org)'!$A$1:$A$29,0),MATCH('Mthly PM (TR)'!$A76,'Memb Hist (Org)'!$A$1:$BS$1,0))&lt;&gt;1,"",'Mthly Returns (TR)'!G75),"")</f>
        <v>-1.5380000000000001E-3</v>
      </c>
      <c r="H76" s="46">
        <f>IFERROR(IF(INDEX('Memb Hist (Org)'!$A$1:$BS$29,MATCH('Mthly PM (TR)'!H$2,'Memb Hist (Org)'!$A$1:$A$29,0),MATCH('Mthly PM (TR)'!$A76,'Memb Hist (Org)'!$A$1:$BS$1,0))&lt;&gt;1,"",'Mthly Returns (TR)'!H75),"")</f>
        <v>1.5152000000000001E-2</v>
      </c>
      <c r="I76" s="46">
        <f>IFERROR(IF(INDEX('Memb Hist (Org)'!$A$1:$BS$29,MATCH('Mthly PM (TR)'!I$2,'Memb Hist (Org)'!$A$1:$A$29,0),MATCH('Mthly PM (TR)'!$A76,'Memb Hist (Org)'!$A$1:$BS$1,0))&lt;&gt;1,"",'Mthly Returns (TR)'!I75),"")</f>
        <v>1.847E-2</v>
      </c>
      <c r="J76" s="46">
        <f>IFERROR(IF(INDEX('Memb Hist (Org)'!$A$1:$BS$29,MATCH('Mthly PM (TR)'!J$2,'Memb Hist (Org)'!$A$1:$A$29,0),MATCH('Mthly PM (TR)'!$A76,'Memb Hist (Org)'!$A$1:$BS$1,0))&lt;&gt;1,"",'Mthly Returns (TR)'!J75),"")</f>
        <v>1.9081000000000001E-2</v>
      </c>
      <c r="K76" s="46">
        <f>IFERROR(IF(INDEX('Memb Hist (Org)'!$A$1:$BS$29,MATCH('Mthly PM (TR)'!K$2,'Memb Hist (Org)'!$A$1:$A$29,0),MATCH('Mthly PM (TR)'!$A76,'Memb Hist (Org)'!$A$1:$BS$1,0))&lt;&gt;1,"",'Mthly Returns (TR)'!K75),"")</f>
        <v>-2.7681999999999998E-2</v>
      </c>
      <c r="L76" s="46" t="str">
        <f>IFERROR(IF(INDEX('Memb Hist (Org)'!$A$1:$BS$29,MATCH('Mthly PM (TR)'!L$2,'Memb Hist (Org)'!$A$1:$A$29,0),MATCH('Mthly PM (TR)'!$A76,'Memb Hist (Org)'!$A$1:$BS$1,0))&lt;&gt;1,"",'Mthly Returns (TR)'!L75),"")</f>
        <v/>
      </c>
      <c r="M76" s="46" t="str">
        <f>IFERROR(IF(INDEX('Memb Hist (Org)'!$A$1:$BS$29,MATCH('Mthly PM (TR)'!M$2,'Memb Hist (Org)'!$A$1:$A$29,0),MATCH('Mthly PM (TR)'!$A76,'Memb Hist (Org)'!$A$1:$BS$1,0))&lt;&gt;1,"",'Mthly Returns (TR)'!M75),"")</f>
        <v/>
      </c>
      <c r="N76" s="46" t="str">
        <f>IFERROR(IF(INDEX('Memb Hist (Org)'!$A$1:$BS$29,MATCH('Mthly PM (TR)'!N$2,'Memb Hist (Org)'!$A$1:$A$29,0),MATCH('Mthly PM (TR)'!$A76,'Memb Hist (Org)'!$A$1:$BS$1,0))&lt;&gt;1,"",'Mthly Returns (TR)'!N75),"")</f>
        <v/>
      </c>
      <c r="O76" s="46">
        <f>IFERROR(IF(INDEX('Memb Hist (Org)'!$A$1:$BS$29,MATCH('Mthly PM (TR)'!O$2,'Memb Hist (Org)'!$A$1:$A$29,0),MATCH('Mthly PM (TR)'!$A76,'Memb Hist (Org)'!$A$1:$BS$1,0))&lt;&gt;1,"",'Mthly Returns (TR)'!O75),"")</f>
        <v>2.6786000000000001E-2</v>
      </c>
      <c r="P76" s="46" t="str">
        <f>IFERROR(IF(INDEX('Memb Hist (Org)'!$A$1:$BS$29,MATCH('Mthly PM (TR)'!P$2,'Memb Hist (Org)'!$A$1:$A$29,0),MATCH('Mthly PM (TR)'!$A76,'Memb Hist (Org)'!$A$1:$BS$1,0))&lt;&gt;1,"",'Mthly Returns (TR)'!P75),"")</f>
        <v/>
      </c>
      <c r="Q76" s="46">
        <f>IFERROR(IF(INDEX('Memb Hist (Org)'!$A$1:$BS$29,MATCH('Mthly PM (TR)'!Q$2,'Memb Hist (Org)'!$A$1:$A$29,0),MATCH('Mthly PM (TR)'!$A76,'Memb Hist (Org)'!$A$1:$BS$1,0))&lt;&gt;1,"",'Mthly Returns (TR)'!Q75),"")</f>
        <v>7.6920000000000001E-3</v>
      </c>
      <c r="R76" s="46" t="str">
        <f>IFERROR(IF(INDEX('Memb Hist (Org)'!$A$1:$BS$29,MATCH('Mthly PM (TR)'!R$2,'Memb Hist (Org)'!$A$1:$A$29,0),MATCH('Mthly PM (TR)'!$A76,'Memb Hist (Org)'!$A$1:$BS$1,0))&lt;&gt;1,"",'Mthly Returns (TR)'!R75),"")</f>
        <v/>
      </c>
      <c r="S76" s="46" t="str">
        <f>IFERROR(IF(INDEX('Memb Hist (Org)'!$A$1:$BS$29,MATCH('Mthly PM (TR)'!S$2,'Memb Hist (Org)'!$A$1:$A$29,0),MATCH('Mthly PM (TR)'!$A76,'Memb Hist (Org)'!$A$1:$BS$1,0))&lt;&gt;1,"",'Mthly Returns (TR)'!S75),"")</f>
        <v/>
      </c>
      <c r="T76" s="46">
        <f>IFERROR(IF(INDEX('Memb Hist (Org)'!$A$1:$BS$29,MATCH('Mthly PM (TR)'!T$2,'Memb Hist (Org)'!$A$1:$A$29,0),MATCH('Mthly PM (TR)'!$A76,'Memb Hist (Org)'!$A$1:$BS$1,0))&lt;&gt;1,"",'Mthly Returns (TR)'!T75),"")</f>
        <v>7.5760000000000003E-3</v>
      </c>
      <c r="U76" s="46">
        <f>IFERROR(IF(INDEX('Memb Hist (Org)'!$A$1:$BS$29,MATCH('Mthly PM (TR)'!U$2,'Memb Hist (Org)'!$A$1:$A$29,0),MATCH('Mthly PM (TR)'!$A76,'Memb Hist (Org)'!$A$1:$BS$1,0))&lt;&gt;1,"",'Mthly Returns (TR)'!U75),"")</f>
        <v>3.8585000000000001E-2</v>
      </c>
      <c r="V76" s="46">
        <f>IFERROR(IF(INDEX('Memb Hist (Org)'!$A$1:$BS$29,MATCH('Mthly PM (TR)'!V$2,'Memb Hist (Org)'!$A$1:$A$29,0),MATCH('Mthly PM (TR)'!$A76,'Memb Hist (Org)'!$A$1:$BS$1,0))&lt;&gt;1,"",'Mthly Returns (TR)'!V75),"")</f>
        <v>-2.3179000000000002E-2</v>
      </c>
      <c r="W76" s="46">
        <f>IFERROR(IF(INDEX('Memb Hist (Org)'!$A$1:$BS$29,MATCH('Mthly PM (TR)'!W$2,'Memb Hist (Org)'!$A$1:$A$29,0),MATCH('Mthly PM (TR)'!$A76,'Memb Hist (Org)'!$A$1:$BS$1,0))&lt;&gt;1,"",'Mthly Returns (TR)'!W75),"")</f>
        <v>-1.5823E-2</v>
      </c>
      <c r="X76" s="46">
        <f>IFERROR(IF(INDEX('Memb Hist (Org)'!$A$1:$BS$29,MATCH('Mthly PM (TR)'!X$2,'Memb Hist (Org)'!$A$1:$A$29,0),MATCH('Mthly PM (TR)'!$A76,'Memb Hist (Org)'!$A$1:$BS$1,0))&lt;&gt;1,"",'Mthly Returns (TR)'!X75),"")</f>
        <v>-1.1110999999999999E-2</v>
      </c>
      <c r="Y76" s="46">
        <f>IFERROR(IF(INDEX('Memb Hist (Org)'!$A$1:$BS$29,MATCH('Mthly PM (TR)'!Y$2,'Memb Hist (Org)'!$A$1:$A$29,0),MATCH('Mthly PM (TR)'!$A76,'Memb Hist (Org)'!$A$1:$BS$1,0))&lt;&gt;1,"",'Mthly Returns (TR)'!Y75),"")</f>
        <v>-2.6894999999999999E-2</v>
      </c>
      <c r="Z76" s="46" t="str">
        <f>IFERROR(IF(INDEX('Memb Hist (Org)'!$A$1:$BS$29,MATCH('Mthly PM (TR)'!Z$2,'Memb Hist (Org)'!$A$1:$A$29,0),MATCH('Mthly PM (TR)'!$A76,'Memb Hist (Org)'!$A$1:$BS$1,0))&lt;&gt;1,"",'Mthly Returns (TR)'!Z75),"")</f>
        <v/>
      </c>
      <c r="AA76" s="46" t="str">
        <f>IFERROR(IF(INDEX('Memb Hist (Org)'!$A$1:$BS$29,MATCH('Mthly PM (TR)'!AA$2,'Memb Hist (Org)'!$A$1:$A$29,0),MATCH('Mthly PM (TR)'!$A76,'Memb Hist (Org)'!$A$1:$BS$1,0))&lt;&gt;1,"",'Mthly Returns (TR)'!AA75),"")</f>
        <v/>
      </c>
      <c r="AB76" s="46" t="str">
        <f>IFERROR(IF(INDEX('Memb Hist (Org)'!$A$1:$BS$29,MATCH('Mthly PM (TR)'!AB$2,'Memb Hist (Org)'!$A$1:$A$29,0),MATCH('Mthly PM (TR)'!$A76,'Memb Hist (Org)'!$A$1:$BS$1,0))&lt;&gt;1,"",'Mthly Returns (TR)'!AB75),"")</f>
        <v/>
      </c>
      <c r="AC76" s="46">
        <f>IFERROR(IF(INDEX('Memb Hist (Org)'!$A$1:$BS$29,MATCH('Mthly PM (TR)'!AC$2,'Memb Hist (Org)'!$A$1:$A$29,0),MATCH('Mthly PM (TR)'!$A76,'Memb Hist (Org)'!$A$1:$BS$1,0))&lt;&gt;1,"",'Mthly Returns (TR)'!AC75),"")</f>
        <v>-5.2666999999999999E-2</v>
      </c>
      <c r="AD76" s="46" t="str">
        <f>IFERROR(IF(INDEX('Memb Hist (Org)'!$A$1:$BS$29,MATCH('Mthly PM (TR)'!AD$2,'Memb Hist (Org)'!$A$1:$A$29,0),MATCH('Mthly PM (TR)'!$A76,'Memb Hist (Org)'!$A$1:$BS$1,0))&lt;&gt;1,"",'Mthly Returns (TR)'!AD75),"")</f>
        <v/>
      </c>
      <c r="AE76" s="46" t="str">
        <f>IFERROR(IF(INDEX('Memb Hist (Org)'!$A$1:$BS$29,MATCH('Mthly PM (TR)'!AE$2,'Memb Hist (Org)'!$A$1:$A$29,0),MATCH('Mthly PM (TR)'!$A76,'Memb Hist (Org)'!$A$1:$BS$1,0))&lt;&gt;1,"",'Mthly Returns (TR)'!AE75),"")</f>
        <v/>
      </c>
      <c r="AF76" s="42" t="str">
        <f>IFERROR(IF($C76=7,INDEX('Profit Margin'!$A$32:$BS$60,MATCH('Mthly PM (TR)'!AF$2,'Profit Margin'!$A$32:$A$60,0),MATCH('Mthly PM (TR)'!$A76,'Profit Margin'!$A$32:$BS$32,0)),AF75*(1+D75)),"")</f>
        <v/>
      </c>
      <c r="AG76" s="42" t="str">
        <f>IFERROR(IF($C76=7,INDEX('Profit Margin'!$A$32:$BS$60,MATCH('Mthly PM (TR)'!AG$2,'Profit Margin'!$A$32:$A$60,0),MATCH('Mthly PM (TR)'!$A76,'Profit Margin'!$A$32:$BS$32,0)),AG75*(1+E75)),"")</f>
        <v/>
      </c>
      <c r="AH76" s="42" t="str">
        <f>IFERROR(IF($C76=7,INDEX('Profit Margin'!$A$32:$BS$60,MATCH('Mthly PM (TR)'!AH$2,'Profit Margin'!$A$32:$A$60,0),MATCH('Mthly PM (TR)'!$A76,'Profit Margin'!$A$32:$BS$32,0)),AH75*(1+F75)),"")</f>
        <v/>
      </c>
      <c r="AI76" s="42" t="str">
        <f>IFERROR(IF($C76=7,INDEX('Profit Margin'!$A$32:$BS$60,MATCH('Mthly PM (TR)'!AI$2,'Profit Margin'!$A$32:$A$60,0),MATCH('Mthly PM (TR)'!$A76,'Profit Margin'!$A$32:$BS$32,0)),AI75*(1+G75)),"")</f>
        <v/>
      </c>
      <c r="AJ76" s="42" t="str">
        <f>IFERROR(IF($C76=7,INDEX('Profit Margin'!$A$32:$BS$60,MATCH('Mthly PM (TR)'!AJ$2,'Profit Margin'!$A$32:$A$60,0),MATCH('Mthly PM (TR)'!$A76,'Profit Margin'!$A$32:$BS$32,0)),AJ75*(1+H75)),"")</f>
        <v/>
      </c>
      <c r="AK76" s="42" t="str">
        <f>IFERROR(IF($C76=7,INDEX('Profit Margin'!$A$32:$BS$60,MATCH('Mthly PM (TR)'!AK$2,'Profit Margin'!$A$32:$A$60,0),MATCH('Mthly PM (TR)'!$A76,'Profit Margin'!$A$32:$BS$32,0)),AK75*(1+I75)),"")</f>
        <v/>
      </c>
      <c r="AL76" s="42" t="str">
        <f>IFERROR(IF($C76=7,INDEX('Profit Margin'!$A$32:$BS$60,MATCH('Mthly PM (TR)'!AL$2,'Profit Margin'!$A$32:$A$60,0),MATCH('Mthly PM (TR)'!$A76,'Profit Margin'!$A$32:$BS$32,0)),AL75*(1+J75)),"")</f>
        <v/>
      </c>
      <c r="AM76" s="42" t="str">
        <f>IFERROR(IF($C76=7,INDEX('Profit Margin'!$A$32:$BS$60,MATCH('Mthly PM (TR)'!AM$2,'Profit Margin'!$A$32:$A$60,0),MATCH('Mthly PM (TR)'!$A76,'Profit Margin'!$A$32:$BS$32,0)),AM75*(1+K75)),"")</f>
        <v/>
      </c>
      <c r="AN76" s="42" t="str">
        <f>IFERROR(IF($C76=7,INDEX('Profit Margin'!$A$32:$BS$60,MATCH('Mthly PM (TR)'!AN$2,'Profit Margin'!$A$32:$A$60,0),MATCH('Mthly PM (TR)'!$A76,'Profit Margin'!$A$32:$BS$32,0)),AN75*(1+L75)),"")</f>
        <v/>
      </c>
      <c r="AO76" s="42" t="str">
        <f>IFERROR(IF($C76=7,INDEX('Profit Margin'!$A$32:$BS$60,MATCH('Mthly PM (TR)'!AO$2,'Profit Margin'!$A$32:$A$60,0),MATCH('Mthly PM (TR)'!$A76,'Profit Margin'!$A$32:$BS$32,0)),AO75*(1+M75)),"")</f>
        <v/>
      </c>
      <c r="AP76" s="42" t="str">
        <f>IFERROR(IF($C76=7,INDEX('Profit Margin'!$A$32:$BS$60,MATCH('Mthly PM (TR)'!AP$2,'Profit Margin'!$A$32:$A$60,0),MATCH('Mthly PM (TR)'!$A76,'Profit Margin'!$A$32:$BS$32,0)),AP75*(1+N75)),"")</f>
        <v/>
      </c>
      <c r="AQ76" s="42" t="str">
        <f>IFERROR(IF($C76=7,INDEX('Profit Margin'!$A$32:$BS$60,MATCH('Mthly PM (TR)'!AQ$2,'Profit Margin'!$A$32:$A$60,0),MATCH('Mthly PM (TR)'!$A76,'Profit Margin'!$A$32:$BS$32,0)),AQ75*(1+O75)),"")</f>
        <v/>
      </c>
      <c r="AR76" s="42" t="str">
        <f>IFERROR(IF($C76=7,INDEX('Profit Margin'!$A$32:$BS$60,MATCH('Mthly PM (TR)'!AR$2,'Profit Margin'!$A$32:$A$60,0),MATCH('Mthly PM (TR)'!$A76,'Profit Margin'!$A$32:$BS$32,0)),AR75*(1+P75)),"")</f>
        <v/>
      </c>
      <c r="AS76" s="42" t="str">
        <f>IFERROR(IF($C76=7,INDEX('Profit Margin'!$A$32:$BS$60,MATCH('Mthly PM (TR)'!AS$2,'Profit Margin'!$A$32:$A$60,0),MATCH('Mthly PM (TR)'!$A76,'Profit Margin'!$A$32:$BS$32,0)),AS75*(1+Q75)),"")</f>
        <v/>
      </c>
      <c r="AT76" s="42" t="str">
        <f>IFERROR(IF($C76=7,INDEX('Profit Margin'!$A$32:$BS$60,MATCH('Mthly PM (TR)'!AT$2,'Profit Margin'!$A$32:$A$60,0),MATCH('Mthly PM (TR)'!$A76,'Profit Margin'!$A$32:$BS$32,0)),AT75*(1+R75)),"")</f>
        <v/>
      </c>
      <c r="AU76" s="42" t="str">
        <f>IFERROR(IF($C76=7,INDEX('Profit Margin'!$A$32:$BS$60,MATCH('Mthly PM (TR)'!AU$2,'Profit Margin'!$A$32:$A$60,0),MATCH('Mthly PM (TR)'!$A76,'Profit Margin'!$A$32:$BS$32,0)),AU75*(1+S75)),"")</f>
        <v/>
      </c>
      <c r="AV76" s="42" t="str">
        <f>IFERROR(IF($C76=7,INDEX('Profit Margin'!$A$32:$BS$60,MATCH('Mthly PM (TR)'!AV$2,'Profit Margin'!$A$32:$A$60,0),MATCH('Mthly PM (TR)'!$A76,'Profit Margin'!$A$32:$BS$32,0)),AV75*(1+T75)),"")</f>
        <v/>
      </c>
      <c r="AW76" s="42" t="str">
        <f>IFERROR(IF($C76=7,INDEX('Profit Margin'!$A$32:$BS$60,MATCH('Mthly PM (TR)'!AW$2,'Profit Margin'!$A$32:$A$60,0),MATCH('Mthly PM (TR)'!$A76,'Profit Margin'!$A$32:$BS$32,0)),AW75*(1+U75)),"")</f>
        <v/>
      </c>
      <c r="AX76" s="42" t="str">
        <f>IFERROR(IF($C76=7,INDEX('Profit Margin'!$A$32:$BS$60,MATCH('Mthly PM (TR)'!AX$2,'Profit Margin'!$A$32:$A$60,0),MATCH('Mthly PM (TR)'!$A76,'Profit Margin'!$A$32:$BS$32,0)),AX75*(1+V75)),"")</f>
        <v/>
      </c>
      <c r="AY76" s="42" t="str">
        <f>IFERROR(IF($C76=7,INDEX('Profit Margin'!$A$32:$BS$60,MATCH('Mthly PM (TR)'!AY$2,'Profit Margin'!$A$32:$A$60,0),MATCH('Mthly PM (TR)'!$A76,'Profit Margin'!$A$32:$BS$32,0)),AY75*(1+W75)),"")</f>
        <v/>
      </c>
      <c r="AZ76" s="42" t="str">
        <f>IFERROR(IF($C76=7,INDEX('Profit Margin'!$A$32:$BS$60,MATCH('Mthly PM (TR)'!AZ$2,'Profit Margin'!$A$32:$A$60,0),MATCH('Mthly PM (TR)'!$A76,'Profit Margin'!$A$32:$BS$32,0)),AZ75*(1+X75)),"")</f>
        <v/>
      </c>
      <c r="BA76" s="42" t="str">
        <f>IFERROR(IF($C76=7,INDEX('Profit Margin'!$A$32:$BS$60,MATCH('Mthly PM (TR)'!BA$2,'Profit Margin'!$A$32:$A$60,0),MATCH('Mthly PM (TR)'!$A76,'Profit Margin'!$A$32:$BS$32,0)),BA75*(1+Y75)),"")</f>
        <v/>
      </c>
      <c r="BB76" s="42" t="str">
        <f>IFERROR(IF($C76=7,INDEX('Profit Margin'!$A$32:$BS$60,MATCH('Mthly PM (TR)'!BB$2,'Profit Margin'!$A$32:$A$60,0),MATCH('Mthly PM (TR)'!$A76,'Profit Margin'!$A$32:$BS$32,0)),BB75*(1+Z75)),"")</f>
        <v/>
      </c>
      <c r="BC76" s="42" t="str">
        <f>IFERROR(IF($C76=7,INDEX('Profit Margin'!$A$32:$BS$60,MATCH('Mthly PM (TR)'!BC$2,'Profit Margin'!$A$32:$A$60,0),MATCH('Mthly PM (TR)'!$A76,'Profit Margin'!$A$32:$BS$32,0)),BC75*(1+AA75)),"")</f>
        <v/>
      </c>
      <c r="BD76" s="42" t="str">
        <f>IFERROR(IF($C76=7,INDEX('Profit Margin'!$A$32:$BS$60,MATCH('Mthly PM (TR)'!BD$2,'Profit Margin'!$A$32:$A$60,0),MATCH('Mthly PM (TR)'!$A76,'Profit Margin'!$A$32:$BS$32,0)),BD75*(1+AB75)),"")</f>
        <v/>
      </c>
      <c r="BE76" s="42" t="str">
        <f>IFERROR(IF($C76=7,INDEX('Profit Margin'!$A$32:$BS$60,MATCH('Mthly PM (TR)'!BE$2,'Profit Margin'!$A$32:$A$60,0),MATCH('Mthly PM (TR)'!$A76,'Profit Margin'!$A$32:$BS$32,0)),BE75*(1+AC75)),"")</f>
        <v/>
      </c>
      <c r="BF76" s="42" t="str">
        <f>IFERROR(IF($C76=7,INDEX('Profit Margin'!$A$32:$BS$60,MATCH('Mthly PM (TR)'!BF$2,'Profit Margin'!$A$32:$A$60,0),MATCH('Mthly PM (TR)'!$A76,'Profit Margin'!$A$32:$BS$32,0)),BF75*(1+AD75)),"")</f>
        <v/>
      </c>
      <c r="BG76" s="42" t="str">
        <f>IFERROR(IF($C76=7,INDEX('Profit Margin'!$A$32:$BS$60,MATCH('Mthly PM (TR)'!BG$2,'Profit Margin'!$A$32:$A$60,0),MATCH('Mthly PM (TR)'!$A76,'Profit Margin'!$A$32:$BS$32,0)),BG75*(1+AE75)),"")</f>
        <v/>
      </c>
      <c r="BH76" s="44" t="str">
        <f t="shared" si="60"/>
        <v/>
      </c>
      <c r="BI76" s="44" t="str">
        <f t="shared" si="61"/>
        <v/>
      </c>
      <c r="BJ76" s="44" t="str">
        <f t="shared" si="62"/>
        <v/>
      </c>
      <c r="BK76" s="44" t="str">
        <f t="shared" si="63"/>
        <v/>
      </c>
      <c r="BL76" s="44" t="str">
        <f t="shared" si="64"/>
        <v/>
      </c>
      <c r="BM76" s="44" t="str">
        <f t="shared" si="65"/>
        <v/>
      </c>
      <c r="BN76" s="44" t="str">
        <f t="shared" si="66"/>
        <v/>
      </c>
      <c r="BO76" s="44" t="str">
        <f t="shared" si="67"/>
        <v/>
      </c>
      <c r="BP76" s="44" t="str">
        <f t="shared" si="68"/>
        <v/>
      </c>
      <c r="BQ76" s="44" t="str">
        <f t="shared" si="69"/>
        <v/>
      </c>
      <c r="BR76" s="44" t="str">
        <f t="shared" si="70"/>
        <v/>
      </c>
      <c r="BS76" s="44" t="str">
        <f t="shared" si="71"/>
        <v/>
      </c>
      <c r="BT76" s="44" t="str">
        <f t="shared" si="72"/>
        <v/>
      </c>
      <c r="BU76" s="44" t="str">
        <f t="shared" si="73"/>
        <v/>
      </c>
      <c r="BV76" s="44" t="str">
        <f t="shared" si="74"/>
        <v/>
      </c>
      <c r="BW76" s="44" t="str">
        <f t="shared" si="75"/>
        <v/>
      </c>
      <c r="BX76" s="44" t="str">
        <f t="shared" si="76"/>
        <v/>
      </c>
      <c r="BY76" s="44" t="str">
        <f t="shared" si="77"/>
        <v/>
      </c>
      <c r="BZ76" s="44" t="str">
        <f t="shared" si="78"/>
        <v/>
      </c>
      <c r="CA76" s="44" t="str">
        <f t="shared" si="79"/>
        <v/>
      </c>
      <c r="CB76" s="44" t="str">
        <f t="shared" si="80"/>
        <v/>
      </c>
      <c r="CC76" s="44" t="str">
        <f t="shared" si="81"/>
        <v/>
      </c>
      <c r="CD76" s="44" t="str">
        <f t="shared" si="82"/>
        <v/>
      </c>
      <c r="CE76" s="44" t="str">
        <f t="shared" si="83"/>
        <v/>
      </c>
      <c r="CF76" s="44" t="str">
        <f t="shared" si="84"/>
        <v/>
      </c>
      <c r="CG76" s="44" t="str">
        <f t="shared" si="85"/>
        <v/>
      </c>
      <c r="CH76" s="44" t="str">
        <f t="shared" si="86"/>
        <v/>
      </c>
      <c r="CI76" s="44" t="str">
        <f t="shared" si="87"/>
        <v/>
      </c>
      <c r="CJ76" s="48" t="str">
        <f t="shared" si="88"/>
        <v/>
      </c>
      <c r="CK76" s="48" t="str">
        <f t="shared" si="89"/>
        <v/>
      </c>
      <c r="CL76" s="48" t="str">
        <f t="shared" si="90"/>
        <v/>
      </c>
      <c r="CM76" s="48" t="str">
        <f t="shared" si="91"/>
        <v/>
      </c>
      <c r="CN76" s="48" t="str">
        <f t="shared" si="92"/>
        <v/>
      </c>
      <c r="CO76" s="48" t="str">
        <f t="shared" si="93"/>
        <v/>
      </c>
      <c r="CP76" s="48" t="str">
        <f t="shared" si="94"/>
        <v/>
      </c>
      <c r="CQ76" s="48" t="str">
        <f t="shared" si="95"/>
        <v/>
      </c>
      <c r="CR76" s="48" t="str">
        <f t="shared" si="96"/>
        <v/>
      </c>
      <c r="CS76" s="48" t="str">
        <f t="shared" si="97"/>
        <v/>
      </c>
      <c r="CT76" s="48" t="str">
        <f t="shared" si="98"/>
        <v/>
      </c>
      <c r="CU76" s="48" t="str">
        <f t="shared" si="99"/>
        <v/>
      </c>
      <c r="CV76" s="48" t="str">
        <f t="shared" si="100"/>
        <v/>
      </c>
      <c r="CW76" s="48" t="str">
        <f t="shared" si="101"/>
        <v/>
      </c>
      <c r="CX76" s="48" t="str">
        <f t="shared" si="102"/>
        <v/>
      </c>
      <c r="CY76" s="48" t="str">
        <f t="shared" si="103"/>
        <v/>
      </c>
      <c r="CZ76" s="48" t="str">
        <f t="shared" si="104"/>
        <v/>
      </c>
      <c r="DA76" s="48" t="str">
        <f t="shared" si="105"/>
        <v/>
      </c>
      <c r="DB76" s="48" t="str">
        <f t="shared" si="106"/>
        <v/>
      </c>
      <c r="DC76" s="48" t="str">
        <f t="shared" si="107"/>
        <v/>
      </c>
      <c r="DD76" s="48" t="str">
        <f t="shared" si="108"/>
        <v/>
      </c>
      <c r="DE76" s="48" t="str">
        <f t="shared" si="109"/>
        <v/>
      </c>
      <c r="DF76" s="48" t="str">
        <f t="shared" si="110"/>
        <v/>
      </c>
      <c r="DG76" s="48" t="str">
        <f t="shared" si="111"/>
        <v/>
      </c>
      <c r="DH76" s="48" t="str">
        <f t="shared" si="112"/>
        <v/>
      </c>
      <c r="DI76" s="48" t="str">
        <f t="shared" si="113"/>
        <v/>
      </c>
      <c r="DJ76" s="48" t="str">
        <f t="shared" si="114"/>
        <v/>
      </c>
      <c r="DK76" s="48" t="str">
        <f t="shared" si="115"/>
        <v/>
      </c>
      <c r="DU76" s="100">
        <f>PRODUCT(DM542:DM544)-1</f>
        <v>0.10743730726659262</v>
      </c>
      <c r="DV76" s="100">
        <f>PRODUCT(DM533:DM544)-1</f>
        <v>-6.8621025705758232E-2</v>
      </c>
    </row>
    <row r="77" spans="1:126" x14ac:dyDescent="0.35">
      <c r="A77" s="35">
        <f t="shared" si="59"/>
        <v>1955</v>
      </c>
      <c r="B77" s="35">
        <v>1956</v>
      </c>
      <c r="C77" s="35">
        <v>2</v>
      </c>
      <c r="D77" s="46">
        <f>IFERROR(IF(INDEX('Memb Hist (Org)'!$A$1:$BS$29,MATCH('Mthly PM (TR)'!D$2,'Memb Hist (Org)'!$A$1:$A$29,0),MATCH('Mthly PM (TR)'!$A77,'Memb Hist (Org)'!$A$1:$BS$1,0))&lt;&gt;1,"",'Mthly Returns (TR)'!D76),"")</f>
        <v>7.6142000000000001E-2</v>
      </c>
      <c r="E77" s="46" t="str">
        <f>IFERROR(IF(INDEX('Memb Hist (Org)'!$A$1:$BS$29,MATCH('Mthly PM (TR)'!E$2,'Memb Hist (Org)'!$A$1:$A$29,0),MATCH('Mthly PM (TR)'!$A77,'Memb Hist (Org)'!$A$1:$BS$1,0))&lt;&gt;1,"",'Mthly Returns (TR)'!E76),"")</f>
        <v/>
      </c>
      <c r="F77" s="46" t="str">
        <f>IFERROR(IF(INDEX('Memb Hist (Org)'!$A$1:$BS$29,MATCH('Mthly PM (TR)'!F$2,'Memb Hist (Org)'!$A$1:$A$29,0),MATCH('Mthly PM (TR)'!$A77,'Memb Hist (Org)'!$A$1:$BS$1,0))&lt;&gt;1,"",'Mthly Returns (TR)'!F76),"")</f>
        <v/>
      </c>
      <c r="G77" s="46">
        <f>IFERROR(IF(INDEX('Memb Hist (Org)'!$A$1:$BS$29,MATCH('Mthly PM (TR)'!G$2,'Memb Hist (Org)'!$A$1:$A$29,0),MATCH('Mthly PM (TR)'!$A77,'Memb Hist (Org)'!$A$1:$BS$1,0))&lt;&gt;1,"",'Mthly Returns (TR)'!G76),"")</f>
        <v>0</v>
      </c>
      <c r="H77" s="46">
        <f>IFERROR(IF(INDEX('Memb Hist (Org)'!$A$1:$BS$29,MATCH('Mthly PM (TR)'!H$2,'Memb Hist (Org)'!$A$1:$A$29,0),MATCH('Mthly PM (TR)'!$A77,'Memb Hist (Org)'!$A$1:$BS$1,0))&lt;&gt;1,"",'Mthly Returns (TR)'!H76),"")</f>
        <v>1.1939999999999999E-2</v>
      </c>
      <c r="I77" s="46">
        <f>IFERROR(IF(INDEX('Memb Hist (Org)'!$A$1:$BS$29,MATCH('Mthly PM (TR)'!I$2,'Memb Hist (Org)'!$A$1:$A$29,0),MATCH('Mthly PM (TR)'!$A77,'Memb Hist (Org)'!$A$1:$BS$1,0))&lt;&gt;1,"",'Mthly Returns (TR)'!I76),"")</f>
        <v>4.6629999999999996E-3</v>
      </c>
      <c r="J77" s="46">
        <f>IFERROR(IF(INDEX('Memb Hist (Org)'!$A$1:$BS$29,MATCH('Mthly PM (TR)'!J$2,'Memb Hist (Org)'!$A$1:$A$29,0),MATCH('Mthly PM (TR)'!$A77,'Memb Hist (Org)'!$A$1:$BS$1,0))&lt;&gt;1,"",'Mthly Returns (TR)'!J76),"")</f>
        <v>3.5088000000000001E-2</v>
      </c>
      <c r="K77" s="46">
        <f>IFERROR(IF(INDEX('Memb Hist (Org)'!$A$1:$BS$29,MATCH('Mthly PM (TR)'!K$2,'Memb Hist (Org)'!$A$1:$A$29,0),MATCH('Mthly PM (TR)'!$A77,'Memb Hist (Org)'!$A$1:$BS$1,0))&lt;&gt;1,"",'Mthly Returns (TR)'!K76),"")</f>
        <v>-1.0676E-2</v>
      </c>
      <c r="L77" s="46" t="str">
        <f>IFERROR(IF(INDEX('Memb Hist (Org)'!$A$1:$BS$29,MATCH('Mthly PM (TR)'!L$2,'Memb Hist (Org)'!$A$1:$A$29,0),MATCH('Mthly PM (TR)'!$A77,'Memb Hist (Org)'!$A$1:$BS$1,0))&lt;&gt;1,"",'Mthly Returns (TR)'!L76),"")</f>
        <v/>
      </c>
      <c r="M77" s="46" t="str">
        <f>IFERROR(IF(INDEX('Memb Hist (Org)'!$A$1:$BS$29,MATCH('Mthly PM (TR)'!M$2,'Memb Hist (Org)'!$A$1:$A$29,0),MATCH('Mthly PM (TR)'!$A77,'Memb Hist (Org)'!$A$1:$BS$1,0))&lt;&gt;1,"",'Mthly Returns (TR)'!M76),"")</f>
        <v/>
      </c>
      <c r="N77" s="46" t="str">
        <f>IFERROR(IF(INDEX('Memb Hist (Org)'!$A$1:$BS$29,MATCH('Mthly PM (TR)'!N$2,'Memb Hist (Org)'!$A$1:$A$29,0),MATCH('Mthly PM (TR)'!$A77,'Memb Hist (Org)'!$A$1:$BS$1,0))&lt;&gt;1,"",'Mthly Returns (TR)'!N76),"")</f>
        <v/>
      </c>
      <c r="O77" s="46">
        <f>IFERROR(IF(INDEX('Memb Hist (Org)'!$A$1:$BS$29,MATCH('Mthly PM (TR)'!O$2,'Memb Hist (Org)'!$A$1:$A$29,0),MATCH('Mthly PM (TR)'!$A77,'Memb Hist (Org)'!$A$1:$BS$1,0))&lt;&gt;1,"",'Mthly Returns (TR)'!O76),"")</f>
        <v>7.1884000000000003E-2</v>
      </c>
      <c r="P77" s="46" t="str">
        <f>IFERROR(IF(INDEX('Memb Hist (Org)'!$A$1:$BS$29,MATCH('Mthly PM (TR)'!P$2,'Memb Hist (Org)'!$A$1:$A$29,0),MATCH('Mthly PM (TR)'!$A77,'Memb Hist (Org)'!$A$1:$BS$1,0))&lt;&gt;1,"",'Mthly Returns (TR)'!P76),"")</f>
        <v/>
      </c>
      <c r="Q77" s="46">
        <f>IFERROR(IF(INDEX('Memb Hist (Org)'!$A$1:$BS$29,MATCH('Mthly PM (TR)'!Q$2,'Memb Hist (Org)'!$A$1:$A$29,0),MATCH('Mthly PM (TR)'!$A77,'Memb Hist (Org)'!$A$1:$BS$1,0))&lt;&gt;1,"",'Mthly Returns (TR)'!Q76),"")</f>
        <v>3.6641E-2</v>
      </c>
      <c r="R77" s="46" t="str">
        <f>IFERROR(IF(INDEX('Memb Hist (Org)'!$A$1:$BS$29,MATCH('Mthly PM (TR)'!R$2,'Memb Hist (Org)'!$A$1:$A$29,0),MATCH('Mthly PM (TR)'!$A77,'Memb Hist (Org)'!$A$1:$BS$1,0))&lt;&gt;1,"",'Mthly Returns (TR)'!R76),"")</f>
        <v/>
      </c>
      <c r="S77" s="46" t="str">
        <f>IFERROR(IF(INDEX('Memb Hist (Org)'!$A$1:$BS$29,MATCH('Mthly PM (TR)'!S$2,'Memb Hist (Org)'!$A$1:$A$29,0),MATCH('Mthly PM (TR)'!$A77,'Memb Hist (Org)'!$A$1:$BS$1,0))&lt;&gt;1,"",'Mthly Returns (TR)'!S76),"")</f>
        <v/>
      </c>
      <c r="T77" s="46">
        <f>IFERROR(IF(INDEX('Memb Hist (Org)'!$A$1:$BS$29,MATCH('Mthly PM (TR)'!T$2,'Memb Hist (Org)'!$A$1:$A$29,0),MATCH('Mthly PM (TR)'!$A77,'Memb Hist (Org)'!$A$1:$BS$1,0))&lt;&gt;1,"",'Mthly Returns (TR)'!T76),"")</f>
        <v>9.9299999999999996E-3</v>
      </c>
      <c r="U77" s="46">
        <f>IFERROR(IF(INDEX('Memb Hist (Org)'!$A$1:$BS$29,MATCH('Mthly PM (TR)'!U$2,'Memb Hist (Org)'!$A$1:$A$29,0),MATCH('Mthly PM (TR)'!$A77,'Memb Hist (Org)'!$A$1:$BS$1,0))&lt;&gt;1,"",'Mthly Returns (TR)'!U76),"")</f>
        <v>-5.2631999999999998E-2</v>
      </c>
      <c r="V77" s="46">
        <f>IFERROR(IF(INDEX('Memb Hist (Org)'!$A$1:$BS$29,MATCH('Mthly PM (TR)'!V$2,'Memb Hist (Org)'!$A$1:$A$29,0),MATCH('Mthly PM (TR)'!$A77,'Memb Hist (Org)'!$A$1:$BS$1,0))&lt;&gt;1,"",'Mthly Returns (TR)'!V76),"")</f>
        <v>4.5762999999999998E-2</v>
      </c>
      <c r="W77" s="46">
        <f>IFERROR(IF(INDEX('Memb Hist (Org)'!$A$1:$BS$29,MATCH('Mthly PM (TR)'!W$2,'Memb Hist (Org)'!$A$1:$A$29,0),MATCH('Mthly PM (TR)'!$A77,'Memb Hist (Org)'!$A$1:$BS$1,0))&lt;&gt;1,"",'Mthly Returns (TR)'!W76),"")</f>
        <v>1.4791E-2</v>
      </c>
      <c r="X77" s="46">
        <f>IFERROR(IF(INDEX('Memb Hist (Org)'!$A$1:$BS$29,MATCH('Mthly PM (TR)'!X$2,'Memb Hist (Org)'!$A$1:$A$29,0),MATCH('Mthly PM (TR)'!$A77,'Memb Hist (Org)'!$A$1:$BS$1,0))&lt;&gt;1,"",'Mthly Returns (TR)'!X76),"")</f>
        <v>1.3483E-2</v>
      </c>
      <c r="Y77" s="46">
        <f>IFERROR(IF(INDEX('Memb Hist (Org)'!$A$1:$BS$29,MATCH('Mthly PM (TR)'!Y$2,'Memb Hist (Org)'!$A$1:$A$29,0),MATCH('Mthly PM (TR)'!$A77,'Memb Hist (Org)'!$A$1:$BS$1,0))&lt;&gt;1,"",'Mthly Returns (TR)'!Y76),"")</f>
        <v>2.5125999999999999E-2</v>
      </c>
      <c r="Z77" s="46" t="str">
        <f>IFERROR(IF(INDEX('Memb Hist (Org)'!$A$1:$BS$29,MATCH('Mthly PM (TR)'!Z$2,'Memb Hist (Org)'!$A$1:$A$29,0),MATCH('Mthly PM (TR)'!$A77,'Memb Hist (Org)'!$A$1:$BS$1,0))&lt;&gt;1,"",'Mthly Returns (TR)'!Z76),"")</f>
        <v/>
      </c>
      <c r="AA77" s="46" t="str">
        <f>IFERROR(IF(INDEX('Memb Hist (Org)'!$A$1:$BS$29,MATCH('Mthly PM (TR)'!AA$2,'Memb Hist (Org)'!$A$1:$A$29,0),MATCH('Mthly PM (TR)'!$A77,'Memb Hist (Org)'!$A$1:$BS$1,0))&lt;&gt;1,"",'Mthly Returns (TR)'!AA76),"")</f>
        <v/>
      </c>
      <c r="AB77" s="46" t="str">
        <f>IFERROR(IF(INDEX('Memb Hist (Org)'!$A$1:$BS$29,MATCH('Mthly PM (TR)'!AB$2,'Memb Hist (Org)'!$A$1:$A$29,0),MATCH('Mthly PM (TR)'!$A77,'Memb Hist (Org)'!$A$1:$BS$1,0))&lt;&gt;1,"",'Mthly Returns (TR)'!AB76),"")</f>
        <v/>
      </c>
      <c r="AC77" s="46">
        <f>IFERROR(IF(INDEX('Memb Hist (Org)'!$A$1:$BS$29,MATCH('Mthly PM (TR)'!AC$2,'Memb Hist (Org)'!$A$1:$A$29,0),MATCH('Mthly PM (TR)'!$A77,'Memb Hist (Org)'!$A$1:$BS$1,0))&lt;&gt;1,"",'Mthly Returns (TR)'!AC76),"")</f>
        <v>8.1850999999999993E-2</v>
      </c>
      <c r="AD77" s="46" t="str">
        <f>IFERROR(IF(INDEX('Memb Hist (Org)'!$A$1:$BS$29,MATCH('Mthly PM (TR)'!AD$2,'Memb Hist (Org)'!$A$1:$A$29,0),MATCH('Mthly PM (TR)'!$A77,'Memb Hist (Org)'!$A$1:$BS$1,0))&lt;&gt;1,"",'Mthly Returns (TR)'!AD76),"")</f>
        <v/>
      </c>
      <c r="AE77" s="46" t="str">
        <f>IFERROR(IF(INDEX('Memb Hist (Org)'!$A$1:$BS$29,MATCH('Mthly PM (TR)'!AE$2,'Memb Hist (Org)'!$A$1:$A$29,0),MATCH('Mthly PM (TR)'!$A77,'Memb Hist (Org)'!$A$1:$BS$1,0))&lt;&gt;1,"",'Mthly Returns (TR)'!AE76),"")</f>
        <v/>
      </c>
      <c r="AF77" s="42" t="str">
        <f>IFERROR(IF($C77=7,INDEX('Profit Margin'!$A$32:$BS$60,MATCH('Mthly PM (TR)'!AF$2,'Profit Margin'!$A$32:$A$60,0),MATCH('Mthly PM (TR)'!$A77,'Profit Margin'!$A$32:$BS$32,0)),AF76*(1+D76)),"")</f>
        <v/>
      </c>
      <c r="AG77" s="42" t="str">
        <f>IFERROR(IF($C77=7,INDEX('Profit Margin'!$A$32:$BS$60,MATCH('Mthly PM (TR)'!AG$2,'Profit Margin'!$A$32:$A$60,0),MATCH('Mthly PM (TR)'!$A77,'Profit Margin'!$A$32:$BS$32,0)),AG76*(1+E76)),"")</f>
        <v/>
      </c>
      <c r="AH77" s="42" t="str">
        <f>IFERROR(IF($C77=7,INDEX('Profit Margin'!$A$32:$BS$60,MATCH('Mthly PM (TR)'!AH$2,'Profit Margin'!$A$32:$A$60,0),MATCH('Mthly PM (TR)'!$A77,'Profit Margin'!$A$32:$BS$32,0)),AH76*(1+F76)),"")</f>
        <v/>
      </c>
      <c r="AI77" s="42" t="str">
        <f>IFERROR(IF($C77=7,INDEX('Profit Margin'!$A$32:$BS$60,MATCH('Mthly PM (TR)'!AI$2,'Profit Margin'!$A$32:$A$60,0),MATCH('Mthly PM (TR)'!$A77,'Profit Margin'!$A$32:$BS$32,0)),AI76*(1+G76)),"")</f>
        <v/>
      </c>
      <c r="AJ77" s="42" t="str">
        <f>IFERROR(IF($C77=7,INDEX('Profit Margin'!$A$32:$BS$60,MATCH('Mthly PM (TR)'!AJ$2,'Profit Margin'!$A$32:$A$60,0),MATCH('Mthly PM (TR)'!$A77,'Profit Margin'!$A$32:$BS$32,0)),AJ76*(1+H76)),"")</f>
        <v/>
      </c>
      <c r="AK77" s="42" t="str">
        <f>IFERROR(IF($C77=7,INDEX('Profit Margin'!$A$32:$BS$60,MATCH('Mthly PM (TR)'!AK$2,'Profit Margin'!$A$32:$A$60,0),MATCH('Mthly PM (TR)'!$A77,'Profit Margin'!$A$32:$BS$32,0)),AK76*(1+I76)),"")</f>
        <v/>
      </c>
      <c r="AL77" s="42" t="str">
        <f>IFERROR(IF($C77=7,INDEX('Profit Margin'!$A$32:$BS$60,MATCH('Mthly PM (TR)'!AL$2,'Profit Margin'!$A$32:$A$60,0),MATCH('Mthly PM (TR)'!$A77,'Profit Margin'!$A$32:$BS$32,0)),AL76*(1+J76)),"")</f>
        <v/>
      </c>
      <c r="AM77" s="42" t="str">
        <f>IFERROR(IF($C77=7,INDEX('Profit Margin'!$A$32:$BS$60,MATCH('Mthly PM (TR)'!AM$2,'Profit Margin'!$A$32:$A$60,0),MATCH('Mthly PM (TR)'!$A77,'Profit Margin'!$A$32:$BS$32,0)),AM76*(1+K76)),"")</f>
        <v/>
      </c>
      <c r="AN77" s="42" t="str">
        <f>IFERROR(IF($C77=7,INDEX('Profit Margin'!$A$32:$BS$60,MATCH('Mthly PM (TR)'!AN$2,'Profit Margin'!$A$32:$A$60,0),MATCH('Mthly PM (TR)'!$A77,'Profit Margin'!$A$32:$BS$32,0)),AN76*(1+L76)),"")</f>
        <v/>
      </c>
      <c r="AO77" s="42" t="str">
        <f>IFERROR(IF($C77=7,INDEX('Profit Margin'!$A$32:$BS$60,MATCH('Mthly PM (TR)'!AO$2,'Profit Margin'!$A$32:$A$60,0),MATCH('Mthly PM (TR)'!$A77,'Profit Margin'!$A$32:$BS$32,0)),AO76*(1+M76)),"")</f>
        <v/>
      </c>
      <c r="AP77" s="42" t="str">
        <f>IFERROR(IF($C77=7,INDEX('Profit Margin'!$A$32:$BS$60,MATCH('Mthly PM (TR)'!AP$2,'Profit Margin'!$A$32:$A$60,0),MATCH('Mthly PM (TR)'!$A77,'Profit Margin'!$A$32:$BS$32,0)),AP76*(1+N76)),"")</f>
        <v/>
      </c>
      <c r="AQ77" s="42" t="str">
        <f>IFERROR(IF($C77=7,INDEX('Profit Margin'!$A$32:$BS$60,MATCH('Mthly PM (TR)'!AQ$2,'Profit Margin'!$A$32:$A$60,0),MATCH('Mthly PM (TR)'!$A77,'Profit Margin'!$A$32:$BS$32,0)),AQ76*(1+O76)),"")</f>
        <v/>
      </c>
      <c r="AR77" s="42" t="str">
        <f>IFERROR(IF($C77=7,INDEX('Profit Margin'!$A$32:$BS$60,MATCH('Mthly PM (TR)'!AR$2,'Profit Margin'!$A$32:$A$60,0),MATCH('Mthly PM (TR)'!$A77,'Profit Margin'!$A$32:$BS$32,0)),AR76*(1+P76)),"")</f>
        <v/>
      </c>
      <c r="AS77" s="42" t="str">
        <f>IFERROR(IF($C77=7,INDEX('Profit Margin'!$A$32:$BS$60,MATCH('Mthly PM (TR)'!AS$2,'Profit Margin'!$A$32:$A$60,0),MATCH('Mthly PM (TR)'!$A77,'Profit Margin'!$A$32:$BS$32,0)),AS76*(1+Q76)),"")</f>
        <v/>
      </c>
      <c r="AT77" s="42" t="str">
        <f>IFERROR(IF($C77=7,INDEX('Profit Margin'!$A$32:$BS$60,MATCH('Mthly PM (TR)'!AT$2,'Profit Margin'!$A$32:$A$60,0),MATCH('Mthly PM (TR)'!$A77,'Profit Margin'!$A$32:$BS$32,0)),AT76*(1+R76)),"")</f>
        <v/>
      </c>
      <c r="AU77" s="42" t="str">
        <f>IFERROR(IF($C77=7,INDEX('Profit Margin'!$A$32:$BS$60,MATCH('Mthly PM (TR)'!AU$2,'Profit Margin'!$A$32:$A$60,0),MATCH('Mthly PM (TR)'!$A77,'Profit Margin'!$A$32:$BS$32,0)),AU76*(1+S76)),"")</f>
        <v/>
      </c>
      <c r="AV77" s="42" t="str">
        <f>IFERROR(IF($C77=7,INDEX('Profit Margin'!$A$32:$BS$60,MATCH('Mthly PM (TR)'!AV$2,'Profit Margin'!$A$32:$A$60,0),MATCH('Mthly PM (TR)'!$A77,'Profit Margin'!$A$32:$BS$32,0)),AV76*(1+T76)),"")</f>
        <v/>
      </c>
      <c r="AW77" s="42" t="str">
        <f>IFERROR(IF($C77=7,INDEX('Profit Margin'!$A$32:$BS$60,MATCH('Mthly PM (TR)'!AW$2,'Profit Margin'!$A$32:$A$60,0),MATCH('Mthly PM (TR)'!$A77,'Profit Margin'!$A$32:$BS$32,0)),AW76*(1+U76)),"")</f>
        <v/>
      </c>
      <c r="AX77" s="42" t="str">
        <f>IFERROR(IF($C77=7,INDEX('Profit Margin'!$A$32:$BS$60,MATCH('Mthly PM (TR)'!AX$2,'Profit Margin'!$A$32:$A$60,0),MATCH('Mthly PM (TR)'!$A77,'Profit Margin'!$A$32:$BS$32,0)),AX76*(1+V76)),"")</f>
        <v/>
      </c>
      <c r="AY77" s="42" t="str">
        <f>IFERROR(IF($C77=7,INDEX('Profit Margin'!$A$32:$BS$60,MATCH('Mthly PM (TR)'!AY$2,'Profit Margin'!$A$32:$A$60,0),MATCH('Mthly PM (TR)'!$A77,'Profit Margin'!$A$32:$BS$32,0)),AY76*(1+W76)),"")</f>
        <v/>
      </c>
      <c r="AZ77" s="42" t="str">
        <f>IFERROR(IF($C77=7,INDEX('Profit Margin'!$A$32:$BS$60,MATCH('Mthly PM (TR)'!AZ$2,'Profit Margin'!$A$32:$A$60,0),MATCH('Mthly PM (TR)'!$A77,'Profit Margin'!$A$32:$BS$32,0)),AZ76*(1+X76)),"")</f>
        <v/>
      </c>
      <c r="BA77" s="42" t="str">
        <f>IFERROR(IF($C77=7,INDEX('Profit Margin'!$A$32:$BS$60,MATCH('Mthly PM (TR)'!BA$2,'Profit Margin'!$A$32:$A$60,0),MATCH('Mthly PM (TR)'!$A77,'Profit Margin'!$A$32:$BS$32,0)),BA76*(1+Y76)),"")</f>
        <v/>
      </c>
      <c r="BB77" s="42" t="str">
        <f>IFERROR(IF($C77=7,INDEX('Profit Margin'!$A$32:$BS$60,MATCH('Mthly PM (TR)'!BB$2,'Profit Margin'!$A$32:$A$60,0),MATCH('Mthly PM (TR)'!$A77,'Profit Margin'!$A$32:$BS$32,0)),BB76*(1+Z76)),"")</f>
        <v/>
      </c>
      <c r="BC77" s="42" t="str">
        <f>IFERROR(IF($C77=7,INDEX('Profit Margin'!$A$32:$BS$60,MATCH('Mthly PM (TR)'!BC$2,'Profit Margin'!$A$32:$A$60,0),MATCH('Mthly PM (TR)'!$A77,'Profit Margin'!$A$32:$BS$32,0)),BC76*(1+AA76)),"")</f>
        <v/>
      </c>
      <c r="BD77" s="42" t="str">
        <f>IFERROR(IF($C77=7,INDEX('Profit Margin'!$A$32:$BS$60,MATCH('Mthly PM (TR)'!BD$2,'Profit Margin'!$A$32:$A$60,0),MATCH('Mthly PM (TR)'!$A77,'Profit Margin'!$A$32:$BS$32,0)),BD76*(1+AB76)),"")</f>
        <v/>
      </c>
      <c r="BE77" s="42" t="str">
        <f>IFERROR(IF($C77=7,INDEX('Profit Margin'!$A$32:$BS$60,MATCH('Mthly PM (TR)'!BE$2,'Profit Margin'!$A$32:$A$60,0),MATCH('Mthly PM (TR)'!$A77,'Profit Margin'!$A$32:$BS$32,0)),BE76*(1+AC76)),"")</f>
        <v/>
      </c>
      <c r="BF77" s="42" t="str">
        <f>IFERROR(IF($C77=7,INDEX('Profit Margin'!$A$32:$BS$60,MATCH('Mthly PM (TR)'!BF$2,'Profit Margin'!$A$32:$A$60,0),MATCH('Mthly PM (TR)'!$A77,'Profit Margin'!$A$32:$BS$32,0)),BF76*(1+AD76)),"")</f>
        <v/>
      </c>
      <c r="BG77" s="42" t="str">
        <f>IFERROR(IF($C77=7,INDEX('Profit Margin'!$A$32:$BS$60,MATCH('Mthly PM (TR)'!BG$2,'Profit Margin'!$A$32:$A$60,0),MATCH('Mthly PM (TR)'!$A77,'Profit Margin'!$A$32:$BS$32,0)),BG76*(1+AE76)),"")</f>
        <v/>
      </c>
      <c r="BH77" s="44" t="str">
        <f t="shared" si="60"/>
        <v/>
      </c>
      <c r="BI77" s="44" t="str">
        <f t="shared" si="61"/>
        <v/>
      </c>
      <c r="BJ77" s="44" t="str">
        <f t="shared" si="62"/>
        <v/>
      </c>
      <c r="BK77" s="44" t="str">
        <f t="shared" si="63"/>
        <v/>
      </c>
      <c r="BL77" s="44" t="str">
        <f t="shared" si="64"/>
        <v/>
      </c>
      <c r="BM77" s="44" t="str">
        <f t="shared" si="65"/>
        <v/>
      </c>
      <c r="BN77" s="44" t="str">
        <f t="shared" si="66"/>
        <v/>
      </c>
      <c r="BO77" s="44" t="str">
        <f t="shared" si="67"/>
        <v/>
      </c>
      <c r="BP77" s="44" t="str">
        <f t="shared" si="68"/>
        <v/>
      </c>
      <c r="BQ77" s="44" t="str">
        <f t="shared" si="69"/>
        <v/>
      </c>
      <c r="BR77" s="44" t="str">
        <f t="shared" si="70"/>
        <v/>
      </c>
      <c r="BS77" s="44" t="str">
        <f t="shared" si="71"/>
        <v/>
      </c>
      <c r="BT77" s="44" t="str">
        <f t="shared" si="72"/>
        <v/>
      </c>
      <c r="BU77" s="44" t="str">
        <f t="shared" si="73"/>
        <v/>
      </c>
      <c r="BV77" s="44" t="str">
        <f t="shared" si="74"/>
        <v/>
      </c>
      <c r="BW77" s="44" t="str">
        <f t="shared" si="75"/>
        <v/>
      </c>
      <c r="BX77" s="44" t="str">
        <f t="shared" si="76"/>
        <v/>
      </c>
      <c r="BY77" s="44" t="str">
        <f t="shared" si="77"/>
        <v/>
      </c>
      <c r="BZ77" s="44" t="str">
        <f t="shared" si="78"/>
        <v/>
      </c>
      <c r="CA77" s="44" t="str">
        <f t="shared" si="79"/>
        <v/>
      </c>
      <c r="CB77" s="44" t="str">
        <f t="shared" si="80"/>
        <v/>
      </c>
      <c r="CC77" s="44" t="str">
        <f t="shared" si="81"/>
        <v/>
      </c>
      <c r="CD77" s="44" t="str">
        <f t="shared" si="82"/>
        <v/>
      </c>
      <c r="CE77" s="44" t="str">
        <f t="shared" si="83"/>
        <v/>
      </c>
      <c r="CF77" s="44" t="str">
        <f t="shared" si="84"/>
        <v/>
      </c>
      <c r="CG77" s="44" t="str">
        <f t="shared" si="85"/>
        <v/>
      </c>
      <c r="CH77" s="44" t="str">
        <f t="shared" si="86"/>
        <v/>
      </c>
      <c r="CI77" s="44" t="str">
        <f t="shared" si="87"/>
        <v/>
      </c>
      <c r="CJ77" s="48" t="str">
        <f t="shared" si="88"/>
        <v/>
      </c>
      <c r="CK77" s="48" t="str">
        <f t="shared" si="89"/>
        <v/>
      </c>
      <c r="CL77" s="48" t="str">
        <f t="shared" si="90"/>
        <v/>
      </c>
      <c r="CM77" s="48" t="str">
        <f t="shared" si="91"/>
        <v/>
      </c>
      <c r="CN77" s="48" t="str">
        <f t="shared" si="92"/>
        <v/>
      </c>
      <c r="CO77" s="48" t="str">
        <f t="shared" si="93"/>
        <v/>
      </c>
      <c r="CP77" s="48" t="str">
        <f t="shared" si="94"/>
        <v/>
      </c>
      <c r="CQ77" s="48" t="str">
        <f t="shared" si="95"/>
        <v/>
      </c>
      <c r="CR77" s="48" t="str">
        <f t="shared" si="96"/>
        <v/>
      </c>
      <c r="CS77" s="48" t="str">
        <f t="shared" si="97"/>
        <v/>
      </c>
      <c r="CT77" s="48" t="str">
        <f t="shared" si="98"/>
        <v/>
      </c>
      <c r="CU77" s="48" t="str">
        <f t="shared" si="99"/>
        <v/>
      </c>
      <c r="CV77" s="48" t="str">
        <f t="shared" si="100"/>
        <v/>
      </c>
      <c r="CW77" s="48" t="str">
        <f t="shared" si="101"/>
        <v/>
      </c>
      <c r="CX77" s="48" t="str">
        <f t="shared" si="102"/>
        <v/>
      </c>
      <c r="CY77" s="48" t="str">
        <f t="shared" si="103"/>
        <v/>
      </c>
      <c r="CZ77" s="48" t="str">
        <f t="shared" si="104"/>
        <v/>
      </c>
      <c r="DA77" s="48" t="str">
        <f t="shared" si="105"/>
        <v/>
      </c>
      <c r="DB77" s="48" t="str">
        <f t="shared" si="106"/>
        <v/>
      </c>
      <c r="DC77" s="48" t="str">
        <f t="shared" si="107"/>
        <v/>
      </c>
      <c r="DD77" s="48" t="str">
        <f t="shared" si="108"/>
        <v/>
      </c>
      <c r="DE77" s="48" t="str">
        <f t="shared" si="109"/>
        <v/>
      </c>
      <c r="DF77" s="48" t="str">
        <f t="shared" si="110"/>
        <v/>
      </c>
      <c r="DG77" s="48" t="str">
        <f t="shared" si="111"/>
        <v/>
      </c>
      <c r="DH77" s="48" t="str">
        <f t="shared" si="112"/>
        <v/>
      </c>
      <c r="DI77" s="48" t="str">
        <f t="shared" si="113"/>
        <v/>
      </c>
      <c r="DJ77" s="48" t="str">
        <f t="shared" si="114"/>
        <v/>
      </c>
      <c r="DK77" s="48" t="str">
        <f t="shared" si="115"/>
        <v/>
      </c>
      <c r="DU77" s="100">
        <f>PRODUCT(DM543:DM545)-1</f>
        <v>0.10800429422541935</v>
      </c>
      <c r="DV77" s="100">
        <f>PRODUCT(DM534:DM545)-1</f>
        <v>-8.4060974810173938E-3</v>
      </c>
    </row>
    <row r="78" spans="1:126" x14ac:dyDescent="0.35">
      <c r="A78" s="35">
        <f t="shared" si="59"/>
        <v>1955</v>
      </c>
      <c r="B78" s="35">
        <v>1956</v>
      </c>
      <c r="C78" s="35">
        <v>3</v>
      </c>
      <c r="D78" s="46">
        <f>IFERROR(IF(INDEX('Memb Hist (Org)'!$A$1:$BS$29,MATCH('Mthly PM (TR)'!D$2,'Memb Hist (Org)'!$A$1:$A$29,0),MATCH('Mthly PM (TR)'!$A78,'Memb Hist (Org)'!$A$1:$BS$1,0))&lt;&gt;1,"",'Mthly Returns (TR)'!D77),"")</f>
        <v>0.111905</v>
      </c>
      <c r="E78" s="46" t="str">
        <f>IFERROR(IF(INDEX('Memb Hist (Org)'!$A$1:$BS$29,MATCH('Mthly PM (TR)'!E$2,'Memb Hist (Org)'!$A$1:$A$29,0),MATCH('Mthly PM (TR)'!$A78,'Memb Hist (Org)'!$A$1:$BS$1,0))&lt;&gt;1,"",'Mthly Returns (TR)'!E77),"")</f>
        <v/>
      </c>
      <c r="F78" s="46" t="str">
        <f>IFERROR(IF(INDEX('Memb Hist (Org)'!$A$1:$BS$29,MATCH('Mthly PM (TR)'!F$2,'Memb Hist (Org)'!$A$1:$A$29,0),MATCH('Mthly PM (TR)'!$A78,'Memb Hist (Org)'!$A$1:$BS$1,0))&lt;&gt;1,"",'Mthly Returns (TR)'!F77),"")</f>
        <v/>
      </c>
      <c r="G78" s="46">
        <f>IFERROR(IF(INDEX('Memb Hist (Org)'!$A$1:$BS$29,MATCH('Mthly PM (TR)'!G$2,'Memb Hist (Org)'!$A$1:$A$29,0),MATCH('Mthly PM (TR)'!$A78,'Memb Hist (Org)'!$A$1:$BS$1,0))&lt;&gt;1,"",'Mthly Returns (TR)'!G77),"")</f>
        <v>-7.8130000000000005E-3</v>
      </c>
      <c r="H78" s="46">
        <f>IFERROR(IF(INDEX('Memb Hist (Org)'!$A$1:$BS$29,MATCH('Mthly PM (TR)'!H$2,'Memb Hist (Org)'!$A$1:$A$29,0),MATCH('Mthly PM (TR)'!$A78,'Memb Hist (Org)'!$A$1:$BS$1,0))&lt;&gt;1,"",'Mthly Returns (TR)'!H77),"")</f>
        <v>1.7698999999999999E-2</v>
      </c>
      <c r="I78" s="46">
        <f>IFERROR(IF(INDEX('Memb Hist (Org)'!$A$1:$BS$29,MATCH('Mthly PM (TR)'!I$2,'Memb Hist (Org)'!$A$1:$A$29,0),MATCH('Mthly PM (TR)'!$A78,'Memb Hist (Org)'!$A$1:$BS$1,0))&lt;&gt;1,"",'Mthly Returns (TR)'!I77),"")</f>
        <v>7.8329999999999997E-3</v>
      </c>
      <c r="J78" s="46">
        <f>IFERROR(IF(INDEX('Memb Hist (Org)'!$A$1:$BS$29,MATCH('Mthly PM (TR)'!J$2,'Memb Hist (Org)'!$A$1:$A$29,0),MATCH('Mthly PM (TR)'!$A78,'Memb Hist (Org)'!$A$1:$BS$1,0))&lt;&gt;1,"",'Mthly Returns (TR)'!J77),"")</f>
        <v>-2.3729E-2</v>
      </c>
      <c r="K78" s="46">
        <f>IFERROR(IF(INDEX('Memb Hist (Org)'!$A$1:$BS$29,MATCH('Mthly PM (TR)'!K$2,'Memb Hist (Org)'!$A$1:$A$29,0),MATCH('Mthly PM (TR)'!$A78,'Memb Hist (Org)'!$A$1:$BS$1,0))&lt;&gt;1,"",'Mthly Returns (TR)'!K77),"")</f>
        <v>3.3093999999999998E-2</v>
      </c>
      <c r="L78" s="46" t="str">
        <f>IFERROR(IF(INDEX('Memb Hist (Org)'!$A$1:$BS$29,MATCH('Mthly PM (TR)'!L$2,'Memb Hist (Org)'!$A$1:$A$29,0),MATCH('Mthly PM (TR)'!$A78,'Memb Hist (Org)'!$A$1:$BS$1,0))&lt;&gt;1,"",'Mthly Returns (TR)'!L77),"")</f>
        <v/>
      </c>
      <c r="M78" s="46" t="str">
        <f>IFERROR(IF(INDEX('Memb Hist (Org)'!$A$1:$BS$29,MATCH('Mthly PM (TR)'!M$2,'Memb Hist (Org)'!$A$1:$A$29,0),MATCH('Mthly PM (TR)'!$A78,'Memb Hist (Org)'!$A$1:$BS$1,0))&lt;&gt;1,"",'Mthly Returns (TR)'!M77),"")</f>
        <v/>
      </c>
      <c r="N78" s="46" t="str">
        <f>IFERROR(IF(INDEX('Memb Hist (Org)'!$A$1:$BS$29,MATCH('Mthly PM (TR)'!N$2,'Memb Hist (Org)'!$A$1:$A$29,0),MATCH('Mthly PM (TR)'!$A78,'Memb Hist (Org)'!$A$1:$BS$1,0))&lt;&gt;1,"",'Mthly Returns (TR)'!N77),"")</f>
        <v/>
      </c>
      <c r="O78" s="46">
        <f>IFERROR(IF(INDEX('Memb Hist (Org)'!$A$1:$BS$29,MATCH('Mthly PM (TR)'!O$2,'Memb Hist (Org)'!$A$1:$A$29,0),MATCH('Mthly PM (TR)'!$A78,'Memb Hist (Org)'!$A$1:$BS$1,0))&lt;&gt;1,"",'Mthly Returns (TR)'!O77),"")</f>
        <v>9.5367999999999994E-2</v>
      </c>
      <c r="P78" s="46" t="str">
        <f>IFERROR(IF(INDEX('Memb Hist (Org)'!$A$1:$BS$29,MATCH('Mthly PM (TR)'!P$2,'Memb Hist (Org)'!$A$1:$A$29,0),MATCH('Mthly PM (TR)'!$A78,'Memb Hist (Org)'!$A$1:$BS$1,0))&lt;&gt;1,"",'Mthly Returns (TR)'!P77),"")</f>
        <v/>
      </c>
      <c r="Q78" s="46">
        <f>IFERROR(IF(INDEX('Memb Hist (Org)'!$A$1:$BS$29,MATCH('Mthly PM (TR)'!Q$2,'Memb Hist (Org)'!$A$1:$A$29,0),MATCH('Mthly PM (TR)'!$A78,'Memb Hist (Org)'!$A$1:$BS$1,0))&lt;&gt;1,"",'Mthly Returns (TR)'!Q77),"")</f>
        <v>-3.7309999999999999E-3</v>
      </c>
      <c r="R78" s="46" t="str">
        <f>IFERROR(IF(INDEX('Memb Hist (Org)'!$A$1:$BS$29,MATCH('Mthly PM (TR)'!R$2,'Memb Hist (Org)'!$A$1:$A$29,0),MATCH('Mthly PM (TR)'!$A78,'Memb Hist (Org)'!$A$1:$BS$1,0))&lt;&gt;1,"",'Mthly Returns (TR)'!R77),"")</f>
        <v/>
      </c>
      <c r="S78" s="46" t="str">
        <f>IFERROR(IF(INDEX('Memb Hist (Org)'!$A$1:$BS$29,MATCH('Mthly PM (TR)'!S$2,'Memb Hist (Org)'!$A$1:$A$29,0),MATCH('Mthly PM (TR)'!$A78,'Memb Hist (Org)'!$A$1:$BS$1,0))&lt;&gt;1,"",'Mthly Returns (TR)'!S77),"")</f>
        <v/>
      </c>
      <c r="T78" s="46">
        <f>IFERROR(IF(INDEX('Memb Hist (Org)'!$A$1:$BS$29,MATCH('Mthly PM (TR)'!T$2,'Memb Hist (Org)'!$A$1:$A$29,0),MATCH('Mthly PM (TR)'!$A78,'Memb Hist (Org)'!$A$1:$BS$1,0))&lt;&gt;1,"",'Mthly Returns (TR)'!T77),"")</f>
        <v>6.9327E-2</v>
      </c>
      <c r="U78" s="46">
        <f>IFERROR(IF(INDEX('Memb Hist (Org)'!$A$1:$BS$29,MATCH('Mthly PM (TR)'!U$2,'Memb Hist (Org)'!$A$1:$A$29,0),MATCH('Mthly PM (TR)'!$A78,'Memb Hist (Org)'!$A$1:$BS$1,0))&lt;&gt;1,"",'Mthly Returns (TR)'!U77),"")</f>
        <v>3.9604E-2</v>
      </c>
      <c r="V78" s="46">
        <f>IFERROR(IF(INDEX('Memb Hist (Org)'!$A$1:$BS$29,MATCH('Mthly PM (TR)'!V$2,'Memb Hist (Org)'!$A$1:$A$29,0),MATCH('Mthly PM (TR)'!$A78,'Memb Hist (Org)'!$A$1:$BS$1,0))&lt;&gt;1,"",'Mthly Returns (TR)'!V77),"")</f>
        <v>4.0518999999999999E-2</v>
      </c>
      <c r="W78" s="46">
        <f>IFERROR(IF(INDEX('Memb Hist (Org)'!$A$1:$BS$29,MATCH('Mthly PM (TR)'!W$2,'Memb Hist (Org)'!$A$1:$A$29,0),MATCH('Mthly PM (TR)'!$A78,'Memb Hist (Org)'!$A$1:$BS$1,0))&lt;&gt;1,"",'Mthly Returns (TR)'!W77),"")</f>
        <v>2.5641000000000001E-2</v>
      </c>
      <c r="X78" s="46">
        <f>IFERROR(IF(INDEX('Memb Hist (Org)'!$A$1:$BS$29,MATCH('Mthly PM (TR)'!X$2,'Memb Hist (Org)'!$A$1:$A$29,0),MATCH('Mthly PM (TR)'!$A78,'Memb Hist (Org)'!$A$1:$BS$1,0))&lt;&gt;1,"",'Mthly Returns (TR)'!X77),"")</f>
        <v>4.4943999999999998E-2</v>
      </c>
      <c r="Y78" s="46">
        <f>IFERROR(IF(INDEX('Memb Hist (Org)'!$A$1:$BS$29,MATCH('Mthly PM (TR)'!Y$2,'Memb Hist (Org)'!$A$1:$A$29,0),MATCH('Mthly PM (TR)'!$A78,'Memb Hist (Org)'!$A$1:$BS$1,0))&lt;&gt;1,"",'Mthly Returns (TR)'!Y77),"")</f>
        <v>3.1863000000000002E-2</v>
      </c>
      <c r="Z78" s="46" t="str">
        <f>IFERROR(IF(INDEX('Memb Hist (Org)'!$A$1:$BS$29,MATCH('Mthly PM (TR)'!Z$2,'Memb Hist (Org)'!$A$1:$A$29,0),MATCH('Mthly PM (TR)'!$A78,'Memb Hist (Org)'!$A$1:$BS$1,0))&lt;&gt;1,"",'Mthly Returns (TR)'!Z77),"")</f>
        <v/>
      </c>
      <c r="AA78" s="46" t="str">
        <f>IFERROR(IF(INDEX('Memb Hist (Org)'!$A$1:$BS$29,MATCH('Mthly PM (TR)'!AA$2,'Memb Hist (Org)'!$A$1:$A$29,0),MATCH('Mthly PM (TR)'!$A78,'Memb Hist (Org)'!$A$1:$BS$1,0))&lt;&gt;1,"",'Mthly Returns (TR)'!AA77),"")</f>
        <v/>
      </c>
      <c r="AB78" s="46" t="str">
        <f>IFERROR(IF(INDEX('Memb Hist (Org)'!$A$1:$BS$29,MATCH('Mthly PM (TR)'!AB$2,'Memb Hist (Org)'!$A$1:$A$29,0),MATCH('Mthly PM (TR)'!$A78,'Memb Hist (Org)'!$A$1:$BS$1,0))&lt;&gt;1,"",'Mthly Returns (TR)'!AB77),"")</f>
        <v/>
      </c>
      <c r="AC78" s="46">
        <f>IFERROR(IF(INDEX('Memb Hist (Org)'!$A$1:$BS$29,MATCH('Mthly PM (TR)'!AC$2,'Memb Hist (Org)'!$A$1:$A$29,0),MATCH('Mthly PM (TR)'!$A78,'Memb Hist (Org)'!$A$1:$BS$1,0))&lt;&gt;1,"",'Mthly Returns (TR)'!AC77),"")</f>
        <v>6.25E-2</v>
      </c>
      <c r="AD78" s="46" t="str">
        <f>IFERROR(IF(INDEX('Memb Hist (Org)'!$A$1:$BS$29,MATCH('Mthly PM (TR)'!AD$2,'Memb Hist (Org)'!$A$1:$A$29,0),MATCH('Mthly PM (TR)'!$A78,'Memb Hist (Org)'!$A$1:$BS$1,0))&lt;&gt;1,"",'Mthly Returns (TR)'!AD77),"")</f>
        <v/>
      </c>
      <c r="AE78" s="46" t="str">
        <f>IFERROR(IF(INDEX('Memb Hist (Org)'!$A$1:$BS$29,MATCH('Mthly PM (TR)'!AE$2,'Memb Hist (Org)'!$A$1:$A$29,0),MATCH('Mthly PM (TR)'!$A78,'Memb Hist (Org)'!$A$1:$BS$1,0))&lt;&gt;1,"",'Mthly Returns (TR)'!AE77),"")</f>
        <v/>
      </c>
      <c r="AF78" s="42" t="str">
        <f>IFERROR(IF($C78=7,INDEX('Profit Margin'!$A$32:$BS$60,MATCH('Mthly PM (TR)'!AF$2,'Profit Margin'!$A$32:$A$60,0),MATCH('Mthly PM (TR)'!$A78,'Profit Margin'!$A$32:$BS$32,0)),AF77*(1+D77)),"")</f>
        <v/>
      </c>
      <c r="AG78" s="42" t="str">
        <f>IFERROR(IF($C78=7,INDEX('Profit Margin'!$A$32:$BS$60,MATCH('Mthly PM (TR)'!AG$2,'Profit Margin'!$A$32:$A$60,0),MATCH('Mthly PM (TR)'!$A78,'Profit Margin'!$A$32:$BS$32,0)),AG77*(1+E77)),"")</f>
        <v/>
      </c>
      <c r="AH78" s="42" t="str">
        <f>IFERROR(IF($C78=7,INDEX('Profit Margin'!$A$32:$BS$60,MATCH('Mthly PM (TR)'!AH$2,'Profit Margin'!$A$32:$A$60,0),MATCH('Mthly PM (TR)'!$A78,'Profit Margin'!$A$32:$BS$32,0)),AH77*(1+F77)),"")</f>
        <v/>
      </c>
      <c r="AI78" s="42" t="str">
        <f>IFERROR(IF($C78=7,INDEX('Profit Margin'!$A$32:$BS$60,MATCH('Mthly PM (TR)'!AI$2,'Profit Margin'!$A$32:$A$60,0),MATCH('Mthly PM (TR)'!$A78,'Profit Margin'!$A$32:$BS$32,0)),AI77*(1+G77)),"")</f>
        <v/>
      </c>
      <c r="AJ78" s="42" t="str">
        <f>IFERROR(IF($C78=7,INDEX('Profit Margin'!$A$32:$BS$60,MATCH('Mthly PM (TR)'!AJ$2,'Profit Margin'!$A$32:$A$60,0),MATCH('Mthly PM (TR)'!$A78,'Profit Margin'!$A$32:$BS$32,0)),AJ77*(1+H77)),"")</f>
        <v/>
      </c>
      <c r="AK78" s="42" t="str">
        <f>IFERROR(IF($C78=7,INDEX('Profit Margin'!$A$32:$BS$60,MATCH('Mthly PM (TR)'!AK$2,'Profit Margin'!$A$32:$A$60,0),MATCH('Mthly PM (TR)'!$A78,'Profit Margin'!$A$32:$BS$32,0)),AK77*(1+I77)),"")</f>
        <v/>
      </c>
      <c r="AL78" s="42" t="str">
        <f>IFERROR(IF($C78=7,INDEX('Profit Margin'!$A$32:$BS$60,MATCH('Mthly PM (TR)'!AL$2,'Profit Margin'!$A$32:$A$60,0),MATCH('Mthly PM (TR)'!$A78,'Profit Margin'!$A$32:$BS$32,0)),AL77*(1+J77)),"")</f>
        <v/>
      </c>
      <c r="AM78" s="42" t="str">
        <f>IFERROR(IF($C78=7,INDEX('Profit Margin'!$A$32:$BS$60,MATCH('Mthly PM (TR)'!AM$2,'Profit Margin'!$A$32:$A$60,0),MATCH('Mthly PM (TR)'!$A78,'Profit Margin'!$A$32:$BS$32,0)),AM77*(1+K77)),"")</f>
        <v/>
      </c>
      <c r="AN78" s="42" t="str">
        <f>IFERROR(IF($C78=7,INDEX('Profit Margin'!$A$32:$BS$60,MATCH('Mthly PM (TR)'!AN$2,'Profit Margin'!$A$32:$A$60,0),MATCH('Mthly PM (TR)'!$A78,'Profit Margin'!$A$32:$BS$32,0)),AN77*(1+L77)),"")</f>
        <v/>
      </c>
      <c r="AO78" s="42" t="str">
        <f>IFERROR(IF($C78=7,INDEX('Profit Margin'!$A$32:$BS$60,MATCH('Mthly PM (TR)'!AO$2,'Profit Margin'!$A$32:$A$60,0),MATCH('Mthly PM (TR)'!$A78,'Profit Margin'!$A$32:$BS$32,0)),AO77*(1+M77)),"")</f>
        <v/>
      </c>
      <c r="AP78" s="42" t="str">
        <f>IFERROR(IF($C78=7,INDEX('Profit Margin'!$A$32:$BS$60,MATCH('Mthly PM (TR)'!AP$2,'Profit Margin'!$A$32:$A$60,0),MATCH('Mthly PM (TR)'!$A78,'Profit Margin'!$A$32:$BS$32,0)),AP77*(1+N77)),"")</f>
        <v/>
      </c>
      <c r="AQ78" s="42" t="str">
        <f>IFERROR(IF($C78=7,INDEX('Profit Margin'!$A$32:$BS$60,MATCH('Mthly PM (TR)'!AQ$2,'Profit Margin'!$A$32:$A$60,0),MATCH('Mthly PM (TR)'!$A78,'Profit Margin'!$A$32:$BS$32,0)),AQ77*(1+O77)),"")</f>
        <v/>
      </c>
      <c r="AR78" s="42" t="str">
        <f>IFERROR(IF($C78=7,INDEX('Profit Margin'!$A$32:$BS$60,MATCH('Mthly PM (TR)'!AR$2,'Profit Margin'!$A$32:$A$60,0),MATCH('Mthly PM (TR)'!$A78,'Profit Margin'!$A$32:$BS$32,0)),AR77*(1+P77)),"")</f>
        <v/>
      </c>
      <c r="AS78" s="42" t="str">
        <f>IFERROR(IF($C78=7,INDEX('Profit Margin'!$A$32:$BS$60,MATCH('Mthly PM (TR)'!AS$2,'Profit Margin'!$A$32:$A$60,0),MATCH('Mthly PM (TR)'!$A78,'Profit Margin'!$A$32:$BS$32,0)),AS77*(1+Q77)),"")</f>
        <v/>
      </c>
      <c r="AT78" s="42" t="str">
        <f>IFERROR(IF($C78=7,INDEX('Profit Margin'!$A$32:$BS$60,MATCH('Mthly PM (TR)'!AT$2,'Profit Margin'!$A$32:$A$60,0),MATCH('Mthly PM (TR)'!$A78,'Profit Margin'!$A$32:$BS$32,0)),AT77*(1+R77)),"")</f>
        <v/>
      </c>
      <c r="AU78" s="42" t="str">
        <f>IFERROR(IF($C78=7,INDEX('Profit Margin'!$A$32:$BS$60,MATCH('Mthly PM (TR)'!AU$2,'Profit Margin'!$A$32:$A$60,0),MATCH('Mthly PM (TR)'!$A78,'Profit Margin'!$A$32:$BS$32,0)),AU77*(1+S77)),"")</f>
        <v/>
      </c>
      <c r="AV78" s="42" t="str">
        <f>IFERROR(IF($C78=7,INDEX('Profit Margin'!$A$32:$BS$60,MATCH('Mthly PM (TR)'!AV$2,'Profit Margin'!$A$32:$A$60,0),MATCH('Mthly PM (TR)'!$A78,'Profit Margin'!$A$32:$BS$32,0)),AV77*(1+T77)),"")</f>
        <v/>
      </c>
      <c r="AW78" s="42" t="str">
        <f>IFERROR(IF($C78=7,INDEX('Profit Margin'!$A$32:$BS$60,MATCH('Mthly PM (TR)'!AW$2,'Profit Margin'!$A$32:$A$60,0),MATCH('Mthly PM (TR)'!$A78,'Profit Margin'!$A$32:$BS$32,0)),AW77*(1+U77)),"")</f>
        <v/>
      </c>
      <c r="AX78" s="42" t="str">
        <f>IFERROR(IF($C78=7,INDEX('Profit Margin'!$A$32:$BS$60,MATCH('Mthly PM (TR)'!AX$2,'Profit Margin'!$A$32:$A$60,0),MATCH('Mthly PM (TR)'!$A78,'Profit Margin'!$A$32:$BS$32,0)),AX77*(1+V77)),"")</f>
        <v/>
      </c>
      <c r="AY78" s="42" t="str">
        <f>IFERROR(IF($C78=7,INDEX('Profit Margin'!$A$32:$BS$60,MATCH('Mthly PM (TR)'!AY$2,'Profit Margin'!$A$32:$A$60,0),MATCH('Mthly PM (TR)'!$A78,'Profit Margin'!$A$32:$BS$32,0)),AY77*(1+W77)),"")</f>
        <v/>
      </c>
      <c r="AZ78" s="42" t="str">
        <f>IFERROR(IF($C78=7,INDEX('Profit Margin'!$A$32:$BS$60,MATCH('Mthly PM (TR)'!AZ$2,'Profit Margin'!$A$32:$A$60,0),MATCH('Mthly PM (TR)'!$A78,'Profit Margin'!$A$32:$BS$32,0)),AZ77*(1+X77)),"")</f>
        <v/>
      </c>
      <c r="BA78" s="42" t="str">
        <f>IFERROR(IF($C78=7,INDEX('Profit Margin'!$A$32:$BS$60,MATCH('Mthly PM (TR)'!BA$2,'Profit Margin'!$A$32:$A$60,0),MATCH('Mthly PM (TR)'!$A78,'Profit Margin'!$A$32:$BS$32,0)),BA77*(1+Y77)),"")</f>
        <v/>
      </c>
      <c r="BB78" s="42" t="str">
        <f>IFERROR(IF($C78=7,INDEX('Profit Margin'!$A$32:$BS$60,MATCH('Mthly PM (TR)'!BB$2,'Profit Margin'!$A$32:$A$60,0),MATCH('Mthly PM (TR)'!$A78,'Profit Margin'!$A$32:$BS$32,0)),BB77*(1+Z77)),"")</f>
        <v/>
      </c>
      <c r="BC78" s="42" t="str">
        <f>IFERROR(IF($C78=7,INDEX('Profit Margin'!$A$32:$BS$60,MATCH('Mthly PM (TR)'!BC$2,'Profit Margin'!$A$32:$A$60,0),MATCH('Mthly PM (TR)'!$A78,'Profit Margin'!$A$32:$BS$32,0)),BC77*(1+AA77)),"")</f>
        <v/>
      </c>
      <c r="BD78" s="42" t="str">
        <f>IFERROR(IF($C78=7,INDEX('Profit Margin'!$A$32:$BS$60,MATCH('Mthly PM (TR)'!BD$2,'Profit Margin'!$A$32:$A$60,0),MATCH('Mthly PM (TR)'!$A78,'Profit Margin'!$A$32:$BS$32,0)),BD77*(1+AB77)),"")</f>
        <v/>
      </c>
      <c r="BE78" s="42" t="str">
        <f>IFERROR(IF($C78=7,INDEX('Profit Margin'!$A$32:$BS$60,MATCH('Mthly PM (TR)'!BE$2,'Profit Margin'!$A$32:$A$60,0),MATCH('Mthly PM (TR)'!$A78,'Profit Margin'!$A$32:$BS$32,0)),BE77*(1+AC77)),"")</f>
        <v/>
      </c>
      <c r="BF78" s="42" t="str">
        <f>IFERROR(IF($C78=7,INDEX('Profit Margin'!$A$32:$BS$60,MATCH('Mthly PM (TR)'!BF$2,'Profit Margin'!$A$32:$A$60,0),MATCH('Mthly PM (TR)'!$A78,'Profit Margin'!$A$32:$BS$32,0)),BF77*(1+AD77)),"")</f>
        <v/>
      </c>
      <c r="BG78" s="42" t="str">
        <f>IFERROR(IF($C78=7,INDEX('Profit Margin'!$A$32:$BS$60,MATCH('Mthly PM (TR)'!BG$2,'Profit Margin'!$A$32:$A$60,0),MATCH('Mthly PM (TR)'!$A78,'Profit Margin'!$A$32:$BS$32,0)),BG77*(1+AE77)),"")</f>
        <v/>
      </c>
      <c r="BH78" s="44" t="str">
        <f t="shared" si="60"/>
        <v/>
      </c>
      <c r="BI78" s="44" t="str">
        <f t="shared" si="61"/>
        <v/>
      </c>
      <c r="BJ78" s="44" t="str">
        <f t="shared" si="62"/>
        <v/>
      </c>
      <c r="BK78" s="44" t="str">
        <f t="shared" si="63"/>
        <v/>
      </c>
      <c r="BL78" s="44" t="str">
        <f t="shared" si="64"/>
        <v/>
      </c>
      <c r="BM78" s="44" t="str">
        <f t="shared" si="65"/>
        <v/>
      </c>
      <c r="BN78" s="44" t="str">
        <f t="shared" si="66"/>
        <v/>
      </c>
      <c r="BO78" s="44" t="str">
        <f t="shared" si="67"/>
        <v/>
      </c>
      <c r="BP78" s="44" t="str">
        <f t="shared" si="68"/>
        <v/>
      </c>
      <c r="BQ78" s="44" t="str">
        <f t="shared" si="69"/>
        <v/>
      </c>
      <c r="BR78" s="44" t="str">
        <f t="shared" si="70"/>
        <v/>
      </c>
      <c r="BS78" s="44" t="str">
        <f t="shared" si="71"/>
        <v/>
      </c>
      <c r="BT78" s="44" t="str">
        <f t="shared" si="72"/>
        <v/>
      </c>
      <c r="BU78" s="44" t="str">
        <f t="shared" si="73"/>
        <v/>
      </c>
      <c r="BV78" s="44" t="str">
        <f t="shared" si="74"/>
        <v/>
      </c>
      <c r="BW78" s="44" t="str">
        <f t="shared" si="75"/>
        <v/>
      </c>
      <c r="BX78" s="44" t="str">
        <f t="shared" si="76"/>
        <v/>
      </c>
      <c r="BY78" s="44" t="str">
        <f t="shared" si="77"/>
        <v/>
      </c>
      <c r="BZ78" s="44" t="str">
        <f t="shared" si="78"/>
        <v/>
      </c>
      <c r="CA78" s="44" t="str">
        <f t="shared" si="79"/>
        <v/>
      </c>
      <c r="CB78" s="44" t="str">
        <f t="shared" si="80"/>
        <v/>
      </c>
      <c r="CC78" s="44" t="str">
        <f t="shared" si="81"/>
        <v/>
      </c>
      <c r="CD78" s="44" t="str">
        <f t="shared" si="82"/>
        <v/>
      </c>
      <c r="CE78" s="44" t="str">
        <f t="shared" si="83"/>
        <v/>
      </c>
      <c r="CF78" s="44" t="str">
        <f t="shared" si="84"/>
        <v/>
      </c>
      <c r="CG78" s="44" t="str">
        <f t="shared" si="85"/>
        <v/>
      </c>
      <c r="CH78" s="44" t="str">
        <f t="shared" si="86"/>
        <v/>
      </c>
      <c r="CI78" s="44" t="str">
        <f t="shared" si="87"/>
        <v/>
      </c>
      <c r="CJ78" s="48" t="str">
        <f t="shared" si="88"/>
        <v/>
      </c>
      <c r="CK78" s="48" t="str">
        <f t="shared" si="89"/>
        <v/>
      </c>
      <c r="CL78" s="48" t="str">
        <f t="shared" si="90"/>
        <v/>
      </c>
      <c r="CM78" s="48" t="str">
        <f t="shared" si="91"/>
        <v/>
      </c>
      <c r="CN78" s="48" t="str">
        <f t="shared" si="92"/>
        <v/>
      </c>
      <c r="CO78" s="48" t="str">
        <f t="shared" si="93"/>
        <v/>
      </c>
      <c r="CP78" s="48" t="str">
        <f t="shared" si="94"/>
        <v/>
      </c>
      <c r="CQ78" s="48" t="str">
        <f t="shared" si="95"/>
        <v/>
      </c>
      <c r="CR78" s="48" t="str">
        <f t="shared" si="96"/>
        <v/>
      </c>
      <c r="CS78" s="48" t="str">
        <f t="shared" si="97"/>
        <v/>
      </c>
      <c r="CT78" s="48" t="str">
        <f t="shared" si="98"/>
        <v/>
      </c>
      <c r="CU78" s="48" t="str">
        <f t="shared" si="99"/>
        <v/>
      </c>
      <c r="CV78" s="48" t="str">
        <f t="shared" si="100"/>
        <v/>
      </c>
      <c r="CW78" s="48" t="str">
        <f t="shared" si="101"/>
        <v/>
      </c>
      <c r="CX78" s="48" t="str">
        <f t="shared" si="102"/>
        <v/>
      </c>
      <c r="CY78" s="48" t="str">
        <f t="shared" si="103"/>
        <v/>
      </c>
      <c r="CZ78" s="48" t="str">
        <f t="shared" si="104"/>
        <v/>
      </c>
      <c r="DA78" s="48" t="str">
        <f t="shared" si="105"/>
        <v/>
      </c>
      <c r="DB78" s="48" t="str">
        <f t="shared" si="106"/>
        <v/>
      </c>
      <c r="DC78" s="48" t="str">
        <f t="shared" si="107"/>
        <v/>
      </c>
      <c r="DD78" s="48" t="str">
        <f t="shared" si="108"/>
        <v/>
      </c>
      <c r="DE78" s="48" t="str">
        <f t="shared" si="109"/>
        <v/>
      </c>
      <c r="DF78" s="48" t="str">
        <f t="shared" si="110"/>
        <v/>
      </c>
      <c r="DG78" s="48" t="str">
        <f t="shared" si="111"/>
        <v/>
      </c>
      <c r="DH78" s="48" t="str">
        <f t="shared" si="112"/>
        <v/>
      </c>
      <c r="DI78" s="48" t="str">
        <f t="shared" si="113"/>
        <v/>
      </c>
      <c r="DJ78" s="48" t="str">
        <f t="shared" si="114"/>
        <v/>
      </c>
      <c r="DK78" s="48" t="str">
        <f t="shared" si="115"/>
        <v/>
      </c>
      <c r="DU78" s="100">
        <f>PRODUCT(DM544:DM546)-1</f>
        <v>4.7632783073327856E-2</v>
      </c>
      <c r="DV78" s="100">
        <f>PRODUCT(DM535:DM546)-1</f>
        <v>2.8001032590401209E-3</v>
      </c>
    </row>
    <row r="79" spans="1:126" x14ac:dyDescent="0.35">
      <c r="A79" s="35">
        <f t="shared" si="59"/>
        <v>1955</v>
      </c>
      <c r="B79" s="35">
        <v>1956</v>
      </c>
      <c r="C79" s="35">
        <v>4</v>
      </c>
      <c r="D79" s="46">
        <f>IFERROR(IF(INDEX('Memb Hist (Org)'!$A$1:$BS$29,MATCH('Mthly PM (TR)'!D$2,'Memb Hist (Org)'!$A$1:$A$29,0),MATCH('Mthly PM (TR)'!$A79,'Memb Hist (Org)'!$A$1:$BS$1,0))&lt;&gt;1,"",'Mthly Returns (TR)'!D78),"")</f>
        <v>-1.2848E-2</v>
      </c>
      <c r="E79" s="46" t="str">
        <f>IFERROR(IF(INDEX('Memb Hist (Org)'!$A$1:$BS$29,MATCH('Mthly PM (TR)'!E$2,'Memb Hist (Org)'!$A$1:$A$29,0),MATCH('Mthly PM (TR)'!$A79,'Memb Hist (Org)'!$A$1:$BS$1,0))&lt;&gt;1,"",'Mthly Returns (TR)'!E78),"")</f>
        <v/>
      </c>
      <c r="F79" s="46" t="str">
        <f>IFERROR(IF(INDEX('Memb Hist (Org)'!$A$1:$BS$29,MATCH('Mthly PM (TR)'!F$2,'Memb Hist (Org)'!$A$1:$A$29,0),MATCH('Mthly PM (TR)'!$A79,'Memb Hist (Org)'!$A$1:$BS$1,0))&lt;&gt;1,"",'Mthly Returns (TR)'!F78),"")</f>
        <v/>
      </c>
      <c r="G79" s="46">
        <f>IFERROR(IF(INDEX('Memb Hist (Org)'!$A$1:$BS$29,MATCH('Mthly PM (TR)'!G$2,'Memb Hist (Org)'!$A$1:$A$29,0),MATCH('Mthly PM (TR)'!$A79,'Memb Hist (Org)'!$A$1:$BS$1,0))&lt;&gt;1,"",'Mthly Returns (TR)'!G78),"")</f>
        <v>6.2989999999999999E-3</v>
      </c>
      <c r="H79" s="46">
        <f>IFERROR(IF(INDEX('Memb Hist (Org)'!$A$1:$BS$29,MATCH('Mthly PM (TR)'!H$2,'Memb Hist (Org)'!$A$1:$A$29,0),MATCH('Mthly PM (TR)'!$A79,'Memb Hist (Org)'!$A$1:$BS$1,0))&lt;&gt;1,"",'Mthly Returns (TR)'!H78),"")</f>
        <v>-3.2258000000000002E-2</v>
      </c>
      <c r="I79" s="46">
        <f>IFERROR(IF(INDEX('Memb Hist (Org)'!$A$1:$BS$29,MATCH('Mthly PM (TR)'!I$2,'Memb Hist (Org)'!$A$1:$A$29,0),MATCH('Mthly PM (TR)'!$A79,'Memb Hist (Org)'!$A$1:$BS$1,0))&lt;&gt;1,"",'Mthly Returns (TR)'!I78),"")</f>
        <v>-2.8497000000000001E-2</v>
      </c>
      <c r="J79" s="46">
        <f>IFERROR(IF(INDEX('Memb Hist (Org)'!$A$1:$BS$29,MATCH('Mthly PM (TR)'!J$2,'Memb Hist (Org)'!$A$1:$A$29,0),MATCH('Mthly PM (TR)'!$A79,'Memb Hist (Org)'!$A$1:$BS$1,0))&lt;&gt;1,"",'Mthly Returns (TR)'!J78),"")</f>
        <v>-1.5972E-2</v>
      </c>
      <c r="K79" s="46">
        <f>IFERROR(IF(INDEX('Memb Hist (Org)'!$A$1:$BS$29,MATCH('Mthly PM (TR)'!K$2,'Memb Hist (Org)'!$A$1:$A$29,0),MATCH('Mthly PM (TR)'!$A79,'Memb Hist (Org)'!$A$1:$BS$1,0))&lt;&gt;1,"",'Mthly Returns (TR)'!K78),"")</f>
        <v>-2.1505E-2</v>
      </c>
      <c r="L79" s="46" t="str">
        <f>IFERROR(IF(INDEX('Memb Hist (Org)'!$A$1:$BS$29,MATCH('Mthly PM (TR)'!L$2,'Memb Hist (Org)'!$A$1:$A$29,0),MATCH('Mthly PM (TR)'!$A79,'Memb Hist (Org)'!$A$1:$BS$1,0))&lt;&gt;1,"",'Mthly Returns (TR)'!L78),"")</f>
        <v/>
      </c>
      <c r="M79" s="46" t="str">
        <f>IFERROR(IF(INDEX('Memb Hist (Org)'!$A$1:$BS$29,MATCH('Mthly PM (TR)'!M$2,'Memb Hist (Org)'!$A$1:$A$29,0),MATCH('Mthly PM (TR)'!$A79,'Memb Hist (Org)'!$A$1:$BS$1,0))&lt;&gt;1,"",'Mthly Returns (TR)'!M78),"")</f>
        <v/>
      </c>
      <c r="N79" s="46" t="str">
        <f>IFERROR(IF(INDEX('Memb Hist (Org)'!$A$1:$BS$29,MATCH('Mthly PM (TR)'!N$2,'Memb Hist (Org)'!$A$1:$A$29,0),MATCH('Mthly PM (TR)'!$A79,'Memb Hist (Org)'!$A$1:$BS$1,0))&lt;&gt;1,"",'Mthly Returns (TR)'!N78),"")</f>
        <v/>
      </c>
      <c r="O79" s="46">
        <f>IFERROR(IF(INDEX('Memb Hist (Org)'!$A$1:$BS$29,MATCH('Mthly PM (TR)'!O$2,'Memb Hist (Org)'!$A$1:$A$29,0),MATCH('Mthly PM (TR)'!$A79,'Memb Hist (Org)'!$A$1:$BS$1,0))&lt;&gt;1,"",'Mthly Returns (TR)'!O78),"")</f>
        <v>-4.9750000000000003E-3</v>
      </c>
      <c r="P79" s="46" t="str">
        <f>IFERROR(IF(INDEX('Memb Hist (Org)'!$A$1:$BS$29,MATCH('Mthly PM (TR)'!P$2,'Memb Hist (Org)'!$A$1:$A$29,0),MATCH('Mthly PM (TR)'!$A79,'Memb Hist (Org)'!$A$1:$BS$1,0))&lt;&gt;1,"",'Mthly Returns (TR)'!P78),"")</f>
        <v/>
      </c>
      <c r="Q79" s="46">
        <f>IFERROR(IF(INDEX('Memb Hist (Org)'!$A$1:$BS$29,MATCH('Mthly PM (TR)'!Q$2,'Memb Hist (Org)'!$A$1:$A$29,0),MATCH('Mthly PM (TR)'!$A79,'Memb Hist (Org)'!$A$1:$BS$1,0))&lt;&gt;1,"",'Mthly Returns (TR)'!Q78),"")</f>
        <v>-2.6217000000000001E-2</v>
      </c>
      <c r="R79" s="46" t="str">
        <f>IFERROR(IF(INDEX('Memb Hist (Org)'!$A$1:$BS$29,MATCH('Mthly PM (TR)'!R$2,'Memb Hist (Org)'!$A$1:$A$29,0),MATCH('Mthly PM (TR)'!$A79,'Memb Hist (Org)'!$A$1:$BS$1,0))&lt;&gt;1,"",'Mthly Returns (TR)'!R78),"")</f>
        <v/>
      </c>
      <c r="S79" s="46" t="str">
        <f>IFERROR(IF(INDEX('Memb Hist (Org)'!$A$1:$BS$29,MATCH('Mthly PM (TR)'!S$2,'Memb Hist (Org)'!$A$1:$A$29,0),MATCH('Mthly PM (TR)'!$A79,'Memb Hist (Org)'!$A$1:$BS$1,0))&lt;&gt;1,"",'Mthly Returns (TR)'!S78),"")</f>
        <v/>
      </c>
      <c r="T79" s="46">
        <f>IFERROR(IF(INDEX('Memb Hist (Org)'!$A$1:$BS$29,MATCH('Mthly PM (TR)'!T$2,'Memb Hist (Org)'!$A$1:$A$29,0),MATCH('Mthly PM (TR)'!$A79,'Memb Hist (Org)'!$A$1:$BS$1,0))&lt;&gt;1,"",'Mthly Returns (TR)'!T78),"")</f>
        <v>-2.1225999999999998E-2</v>
      </c>
      <c r="U79" s="46">
        <f>IFERROR(IF(INDEX('Memb Hist (Org)'!$A$1:$BS$29,MATCH('Mthly PM (TR)'!U$2,'Memb Hist (Org)'!$A$1:$A$29,0),MATCH('Mthly PM (TR)'!$A79,'Memb Hist (Org)'!$A$1:$BS$1,0))&lt;&gt;1,"",'Mthly Returns (TR)'!U78),"")</f>
        <v>-6.3489999999999996E-3</v>
      </c>
      <c r="V79" s="46">
        <f>IFERROR(IF(INDEX('Memb Hist (Org)'!$A$1:$BS$29,MATCH('Mthly PM (TR)'!V$2,'Memb Hist (Org)'!$A$1:$A$29,0),MATCH('Mthly PM (TR)'!$A79,'Memb Hist (Org)'!$A$1:$BS$1,0))&lt;&gt;1,"",'Mthly Returns (TR)'!V78),"")</f>
        <v>-4.2587E-2</v>
      </c>
      <c r="W79" s="46">
        <f>IFERROR(IF(INDEX('Memb Hist (Org)'!$A$1:$BS$29,MATCH('Mthly PM (TR)'!W$2,'Memb Hist (Org)'!$A$1:$A$29,0),MATCH('Mthly PM (TR)'!$A79,'Memb Hist (Org)'!$A$1:$BS$1,0))&lt;&gt;1,"",'Mthly Returns (TR)'!W78),"")</f>
        <v>-2.5000000000000001E-2</v>
      </c>
      <c r="X79" s="46">
        <f>IFERROR(IF(INDEX('Memb Hist (Org)'!$A$1:$BS$29,MATCH('Mthly PM (TR)'!X$2,'Memb Hist (Org)'!$A$1:$A$29,0),MATCH('Mthly PM (TR)'!$A79,'Memb Hist (Org)'!$A$1:$BS$1,0))&lt;&gt;1,"",'Mthly Returns (TR)'!X78),"")</f>
        <v>-4.6594999999999998E-2</v>
      </c>
      <c r="Y79" s="46">
        <f>IFERROR(IF(INDEX('Memb Hist (Org)'!$A$1:$BS$29,MATCH('Mthly PM (TR)'!Y$2,'Memb Hist (Org)'!$A$1:$A$29,0),MATCH('Mthly PM (TR)'!$A79,'Memb Hist (Org)'!$A$1:$BS$1,0))&lt;&gt;1,"",'Mthly Returns (TR)'!Y78),"")</f>
        <v>-6.4607999999999999E-2</v>
      </c>
      <c r="Z79" s="46" t="str">
        <f>IFERROR(IF(INDEX('Memb Hist (Org)'!$A$1:$BS$29,MATCH('Mthly PM (TR)'!Z$2,'Memb Hist (Org)'!$A$1:$A$29,0),MATCH('Mthly PM (TR)'!$A79,'Memb Hist (Org)'!$A$1:$BS$1,0))&lt;&gt;1,"",'Mthly Returns (TR)'!Z78),"")</f>
        <v/>
      </c>
      <c r="AA79" s="46" t="str">
        <f>IFERROR(IF(INDEX('Memb Hist (Org)'!$A$1:$BS$29,MATCH('Mthly PM (TR)'!AA$2,'Memb Hist (Org)'!$A$1:$A$29,0),MATCH('Mthly PM (TR)'!$A79,'Memb Hist (Org)'!$A$1:$BS$1,0))&lt;&gt;1,"",'Mthly Returns (TR)'!AA78),"")</f>
        <v/>
      </c>
      <c r="AB79" s="46" t="str">
        <f>IFERROR(IF(INDEX('Memb Hist (Org)'!$A$1:$BS$29,MATCH('Mthly PM (TR)'!AB$2,'Memb Hist (Org)'!$A$1:$A$29,0),MATCH('Mthly PM (TR)'!$A79,'Memb Hist (Org)'!$A$1:$BS$1,0))&lt;&gt;1,"",'Mthly Returns (TR)'!AB78),"")</f>
        <v/>
      </c>
      <c r="AC79" s="46">
        <f>IFERROR(IF(INDEX('Memb Hist (Org)'!$A$1:$BS$29,MATCH('Mthly PM (TR)'!AC$2,'Memb Hist (Org)'!$A$1:$A$29,0),MATCH('Mthly PM (TR)'!$A79,'Memb Hist (Org)'!$A$1:$BS$1,0))&lt;&gt;1,"",'Mthly Returns (TR)'!AC78),"")</f>
        <v>-7.3683999999999999E-2</v>
      </c>
      <c r="AD79" s="46" t="str">
        <f>IFERROR(IF(INDEX('Memb Hist (Org)'!$A$1:$BS$29,MATCH('Mthly PM (TR)'!AD$2,'Memb Hist (Org)'!$A$1:$A$29,0),MATCH('Mthly PM (TR)'!$A79,'Memb Hist (Org)'!$A$1:$BS$1,0))&lt;&gt;1,"",'Mthly Returns (TR)'!AD78),"")</f>
        <v/>
      </c>
      <c r="AE79" s="46" t="str">
        <f>IFERROR(IF(INDEX('Memb Hist (Org)'!$A$1:$BS$29,MATCH('Mthly PM (TR)'!AE$2,'Memb Hist (Org)'!$A$1:$A$29,0),MATCH('Mthly PM (TR)'!$A79,'Memb Hist (Org)'!$A$1:$BS$1,0))&lt;&gt;1,"",'Mthly Returns (TR)'!AE78),"")</f>
        <v/>
      </c>
      <c r="AF79" s="42" t="str">
        <f>IFERROR(IF($C79=7,INDEX('Profit Margin'!$A$32:$BS$60,MATCH('Mthly PM (TR)'!AF$2,'Profit Margin'!$A$32:$A$60,0),MATCH('Mthly PM (TR)'!$A79,'Profit Margin'!$A$32:$BS$32,0)),AF78*(1+D78)),"")</f>
        <v/>
      </c>
      <c r="AG79" s="42" t="str">
        <f>IFERROR(IF($C79=7,INDEX('Profit Margin'!$A$32:$BS$60,MATCH('Mthly PM (TR)'!AG$2,'Profit Margin'!$A$32:$A$60,0),MATCH('Mthly PM (TR)'!$A79,'Profit Margin'!$A$32:$BS$32,0)),AG78*(1+E78)),"")</f>
        <v/>
      </c>
      <c r="AH79" s="42" t="str">
        <f>IFERROR(IF($C79=7,INDEX('Profit Margin'!$A$32:$BS$60,MATCH('Mthly PM (TR)'!AH$2,'Profit Margin'!$A$32:$A$60,0),MATCH('Mthly PM (TR)'!$A79,'Profit Margin'!$A$32:$BS$32,0)),AH78*(1+F78)),"")</f>
        <v/>
      </c>
      <c r="AI79" s="42" t="str">
        <f>IFERROR(IF($C79=7,INDEX('Profit Margin'!$A$32:$BS$60,MATCH('Mthly PM (TR)'!AI$2,'Profit Margin'!$A$32:$A$60,0),MATCH('Mthly PM (TR)'!$A79,'Profit Margin'!$A$32:$BS$32,0)),AI78*(1+G78)),"")</f>
        <v/>
      </c>
      <c r="AJ79" s="42" t="str">
        <f>IFERROR(IF($C79=7,INDEX('Profit Margin'!$A$32:$BS$60,MATCH('Mthly PM (TR)'!AJ$2,'Profit Margin'!$A$32:$A$60,0),MATCH('Mthly PM (TR)'!$A79,'Profit Margin'!$A$32:$BS$32,0)),AJ78*(1+H78)),"")</f>
        <v/>
      </c>
      <c r="AK79" s="42" t="str">
        <f>IFERROR(IF($C79=7,INDEX('Profit Margin'!$A$32:$BS$60,MATCH('Mthly PM (TR)'!AK$2,'Profit Margin'!$A$32:$A$60,0),MATCH('Mthly PM (TR)'!$A79,'Profit Margin'!$A$32:$BS$32,0)),AK78*(1+I78)),"")</f>
        <v/>
      </c>
      <c r="AL79" s="42" t="str">
        <f>IFERROR(IF($C79=7,INDEX('Profit Margin'!$A$32:$BS$60,MATCH('Mthly PM (TR)'!AL$2,'Profit Margin'!$A$32:$A$60,0),MATCH('Mthly PM (TR)'!$A79,'Profit Margin'!$A$32:$BS$32,0)),AL78*(1+J78)),"")</f>
        <v/>
      </c>
      <c r="AM79" s="42" t="str">
        <f>IFERROR(IF($C79=7,INDEX('Profit Margin'!$A$32:$BS$60,MATCH('Mthly PM (TR)'!AM$2,'Profit Margin'!$A$32:$A$60,0),MATCH('Mthly PM (TR)'!$A79,'Profit Margin'!$A$32:$BS$32,0)),AM78*(1+K78)),"")</f>
        <v/>
      </c>
      <c r="AN79" s="42" t="str">
        <f>IFERROR(IF($C79=7,INDEX('Profit Margin'!$A$32:$BS$60,MATCH('Mthly PM (TR)'!AN$2,'Profit Margin'!$A$32:$A$60,0),MATCH('Mthly PM (TR)'!$A79,'Profit Margin'!$A$32:$BS$32,0)),AN78*(1+L78)),"")</f>
        <v/>
      </c>
      <c r="AO79" s="42" t="str">
        <f>IFERROR(IF($C79=7,INDEX('Profit Margin'!$A$32:$BS$60,MATCH('Mthly PM (TR)'!AO$2,'Profit Margin'!$A$32:$A$60,0),MATCH('Mthly PM (TR)'!$A79,'Profit Margin'!$A$32:$BS$32,0)),AO78*(1+M78)),"")</f>
        <v/>
      </c>
      <c r="AP79" s="42" t="str">
        <f>IFERROR(IF($C79=7,INDEX('Profit Margin'!$A$32:$BS$60,MATCH('Mthly PM (TR)'!AP$2,'Profit Margin'!$A$32:$A$60,0),MATCH('Mthly PM (TR)'!$A79,'Profit Margin'!$A$32:$BS$32,0)),AP78*(1+N78)),"")</f>
        <v/>
      </c>
      <c r="AQ79" s="42" t="str">
        <f>IFERROR(IF($C79=7,INDEX('Profit Margin'!$A$32:$BS$60,MATCH('Mthly PM (TR)'!AQ$2,'Profit Margin'!$A$32:$A$60,0),MATCH('Mthly PM (TR)'!$A79,'Profit Margin'!$A$32:$BS$32,0)),AQ78*(1+O78)),"")</f>
        <v/>
      </c>
      <c r="AR79" s="42" t="str">
        <f>IFERROR(IF($C79=7,INDEX('Profit Margin'!$A$32:$BS$60,MATCH('Mthly PM (TR)'!AR$2,'Profit Margin'!$A$32:$A$60,0),MATCH('Mthly PM (TR)'!$A79,'Profit Margin'!$A$32:$BS$32,0)),AR78*(1+P78)),"")</f>
        <v/>
      </c>
      <c r="AS79" s="42" t="str">
        <f>IFERROR(IF($C79=7,INDEX('Profit Margin'!$A$32:$BS$60,MATCH('Mthly PM (TR)'!AS$2,'Profit Margin'!$A$32:$A$60,0),MATCH('Mthly PM (TR)'!$A79,'Profit Margin'!$A$32:$BS$32,0)),AS78*(1+Q78)),"")</f>
        <v/>
      </c>
      <c r="AT79" s="42" t="str">
        <f>IFERROR(IF($C79=7,INDEX('Profit Margin'!$A$32:$BS$60,MATCH('Mthly PM (TR)'!AT$2,'Profit Margin'!$A$32:$A$60,0),MATCH('Mthly PM (TR)'!$A79,'Profit Margin'!$A$32:$BS$32,0)),AT78*(1+R78)),"")</f>
        <v/>
      </c>
      <c r="AU79" s="42" t="str">
        <f>IFERROR(IF($C79=7,INDEX('Profit Margin'!$A$32:$BS$60,MATCH('Mthly PM (TR)'!AU$2,'Profit Margin'!$A$32:$A$60,0),MATCH('Mthly PM (TR)'!$A79,'Profit Margin'!$A$32:$BS$32,0)),AU78*(1+S78)),"")</f>
        <v/>
      </c>
      <c r="AV79" s="42" t="str">
        <f>IFERROR(IF($C79=7,INDEX('Profit Margin'!$A$32:$BS$60,MATCH('Mthly PM (TR)'!AV$2,'Profit Margin'!$A$32:$A$60,0),MATCH('Mthly PM (TR)'!$A79,'Profit Margin'!$A$32:$BS$32,0)),AV78*(1+T78)),"")</f>
        <v/>
      </c>
      <c r="AW79" s="42" t="str">
        <f>IFERROR(IF($C79=7,INDEX('Profit Margin'!$A$32:$BS$60,MATCH('Mthly PM (TR)'!AW$2,'Profit Margin'!$A$32:$A$60,0),MATCH('Mthly PM (TR)'!$A79,'Profit Margin'!$A$32:$BS$32,0)),AW78*(1+U78)),"")</f>
        <v/>
      </c>
      <c r="AX79" s="42" t="str">
        <f>IFERROR(IF($C79=7,INDEX('Profit Margin'!$A$32:$BS$60,MATCH('Mthly PM (TR)'!AX$2,'Profit Margin'!$A$32:$A$60,0),MATCH('Mthly PM (TR)'!$A79,'Profit Margin'!$A$32:$BS$32,0)),AX78*(1+V78)),"")</f>
        <v/>
      </c>
      <c r="AY79" s="42" t="str">
        <f>IFERROR(IF($C79=7,INDEX('Profit Margin'!$A$32:$BS$60,MATCH('Mthly PM (TR)'!AY$2,'Profit Margin'!$A$32:$A$60,0),MATCH('Mthly PM (TR)'!$A79,'Profit Margin'!$A$32:$BS$32,0)),AY78*(1+W78)),"")</f>
        <v/>
      </c>
      <c r="AZ79" s="42" t="str">
        <f>IFERROR(IF($C79=7,INDEX('Profit Margin'!$A$32:$BS$60,MATCH('Mthly PM (TR)'!AZ$2,'Profit Margin'!$A$32:$A$60,0),MATCH('Mthly PM (TR)'!$A79,'Profit Margin'!$A$32:$BS$32,0)),AZ78*(1+X78)),"")</f>
        <v/>
      </c>
      <c r="BA79" s="42" t="str">
        <f>IFERROR(IF($C79=7,INDEX('Profit Margin'!$A$32:$BS$60,MATCH('Mthly PM (TR)'!BA$2,'Profit Margin'!$A$32:$A$60,0),MATCH('Mthly PM (TR)'!$A79,'Profit Margin'!$A$32:$BS$32,0)),BA78*(1+Y78)),"")</f>
        <v/>
      </c>
      <c r="BB79" s="42" t="str">
        <f>IFERROR(IF($C79=7,INDEX('Profit Margin'!$A$32:$BS$60,MATCH('Mthly PM (TR)'!BB$2,'Profit Margin'!$A$32:$A$60,0),MATCH('Mthly PM (TR)'!$A79,'Profit Margin'!$A$32:$BS$32,0)),BB78*(1+Z78)),"")</f>
        <v/>
      </c>
      <c r="BC79" s="42" t="str">
        <f>IFERROR(IF($C79=7,INDEX('Profit Margin'!$A$32:$BS$60,MATCH('Mthly PM (TR)'!BC$2,'Profit Margin'!$A$32:$A$60,0),MATCH('Mthly PM (TR)'!$A79,'Profit Margin'!$A$32:$BS$32,0)),BC78*(1+AA78)),"")</f>
        <v/>
      </c>
      <c r="BD79" s="42" t="str">
        <f>IFERROR(IF($C79=7,INDEX('Profit Margin'!$A$32:$BS$60,MATCH('Mthly PM (TR)'!BD$2,'Profit Margin'!$A$32:$A$60,0),MATCH('Mthly PM (TR)'!$A79,'Profit Margin'!$A$32:$BS$32,0)),BD78*(1+AB78)),"")</f>
        <v/>
      </c>
      <c r="BE79" s="42" t="str">
        <f>IFERROR(IF($C79=7,INDEX('Profit Margin'!$A$32:$BS$60,MATCH('Mthly PM (TR)'!BE$2,'Profit Margin'!$A$32:$A$60,0),MATCH('Mthly PM (TR)'!$A79,'Profit Margin'!$A$32:$BS$32,0)),BE78*(1+AC78)),"")</f>
        <v/>
      </c>
      <c r="BF79" s="42" t="str">
        <f>IFERROR(IF($C79=7,INDEX('Profit Margin'!$A$32:$BS$60,MATCH('Mthly PM (TR)'!BF$2,'Profit Margin'!$A$32:$A$60,0),MATCH('Mthly PM (TR)'!$A79,'Profit Margin'!$A$32:$BS$32,0)),BF78*(1+AD78)),"")</f>
        <v/>
      </c>
      <c r="BG79" s="42" t="str">
        <f>IFERROR(IF($C79=7,INDEX('Profit Margin'!$A$32:$BS$60,MATCH('Mthly PM (TR)'!BG$2,'Profit Margin'!$A$32:$A$60,0),MATCH('Mthly PM (TR)'!$A79,'Profit Margin'!$A$32:$BS$32,0)),BG78*(1+AE78)),"")</f>
        <v/>
      </c>
      <c r="BH79" s="44" t="str">
        <f t="shared" si="60"/>
        <v/>
      </c>
      <c r="BI79" s="44" t="str">
        <f t="shared" si="61"/>
        <v/>
      </c>
      <c r="BJ79" s="44" t="str">
        <f t="shared" si="62"/>
        <v/>
      </c>
      <c r="BK79" s="44" t="str">
        <f t="shared" si="63"/>
        <v/>
      </c>
      <c r="BL79" s="44" t="str">
        <f t="shared" si="64"/>
        <v/>
      </c>
      <c r="BM79" s="44" t="str">
        <f t="shared" si="65"/>
        <v/>
      </c>
      <c r="BN79" s="44" t="str">
        <f t="shared" si="66"/>
        <v/>
      </c>
      <c r="BO79" s="44" t="str">
        <f t="shared" si="67"/>
        <v/>
      </c>
      <c r="BP79" s="44" t="str">
        <f t="shared" si="68"/>
        <v/>
      </c>
      <c r="BQ79" s="44" t="str">
        <f t="shared" si="69"/>
        <v/>
      </c>
      <c r="BR79" s="44" t="str">
        <f t="shared" si="70"/>
        <v/>
      </c>
      <c r="BS79" s="44" t="str">
        <f t="shared" si="71"/>
        <v/>
      </c>
      <c r="BT79" s="44" t="str">
        <f t="shared" si="72"/>
        <v/>
      </c>
      <c r="BU79" s="44" t="str">
        <f t="shared" si="73"/>
        <v/>
      </c>
      <c r="BV79" s="44" t="str">
        <f t="shared" si="74"/>
        <v/>
      </c>
      <c r="BW79" s="44" t="str">
        <f t="shared" si="75"/>
        <v/>
      </c>
      <c r="BX79" s="44" t="str">
        <f t="shared" si="76"/>
        <v/>
      </c>
      <c r="BY79" s="44" t="str">
        <f t="shared" si="77"/>
        <v/>
      </c>
      <c r="BZ79" s="44" t="str">
        <f t="shared" si="78"/>
        <v/>
      </c>
      <c r="CA79" s="44" t="str">
        <f t="shared" si="79"/>
        <v/>
      </c>
      <c r="CB79" s="44" t="str">
        <f t="shared" si="80"/>
        <v/>
      </c>
      <c r="CC79" s="44" t="str">
        <f t="shared" si="81"/>
        <v/>
      </c>
      <c r="CD79" s="44" t="str">
        <f t="shared" si="82"/>
        <v/>
      </c>
      <c r="CE79" s="44" t="str">
        <f t="shared" si="83"/>
        <v/>
      </c>
      <c r="CF79" s="44" t="str">
        <f t="shared" si="84"/>
        <v/>
      </c>
      <c r="CG79" s="44" t="str">
        <f t="shared" si="85"/>
        <v/>
      </c>
      <c r="CH79" s="44" t="str">
        <f t="shared" si="86"/>
        <v/>
      </c>
      <c r="CI79" s="44" t="str">
        <f t="shared" si="87"/>
        <v/>
      </c>
      <c r="CJ79" s="48" t="str">
        <f t="shared" si="88"/>
        <v/>
      </c>
      <c r="CK79" s="48" t="str">
        <f t="shared" si="89"/>
        <v/>
      </c>
      <c r="CL79" s="48" t="str">
        <f t="shared" si="90"/>
        <v/>
      </c>
      <c r="CM79" s="48" t="str">
        <f t="shared" si="91"/>
        <v/>
      </c>
      <c r="CN79" s="48" t="str">
        <f t="shared" si="92"/>
        <v/>
      </c>
      <c r="CO79" s="48" t="str">
        <f t="shared" si="93"/>
        <v/>
      </c>
      <c r="CP79" s="48" t="str">
        <f t="shared" si="94"/>
        <v/>
      </c>
      <c r="CQ79" s="48" t="str">
        <f t="shared" si="95"/>
        <v/>
      </c>
      <c r="CR79" s="48" t="str">
        <f t="shared" si="96"/>
        <v/>
      </c>
      <c r="CS79" s="48" t="str">
        <f t="shared" si="97"/>
        <v/>
      </c>
      <c r="CT79" s="48" t="str">
        <f t="shared" si="98"/>
        <v/>
      </c>
      <c r="CU79" s="48" t="str">
        <f t="shared" si="99"/>
        <v/>
      </c>
      <c r="CV79" s="48" t="str">
        <f t="shared" si="100"/>
        <v/>
      </c>
      <c r="CW79" s="48" t="str">
        <f t="shared" si="101"/>
        <v/>
      </c>
      <c r="CX79" s="48" t="str">
        <f t="shared" si="102"/>
        <v/>
      </c>
      <c r="CY79" s="48" t="str">
        <f t="shared" si="103"/>
        <v/>
      </c>
      <c r="CZ79" s="48" t="str">
        <f t="shared" si="104"/>
        <v/>
      </c>
      <c r="DA79" s="48" t="str">
        <f t="shared" si="105"/>
        <v/>
      </c>
      <c r="DB79" s="48" t="str">
        <f t="shared" si="106"/>
        <v/>
      </c>
      <c r="DC79" s="48" t="str">
        <f t="shared" si="107"/>
        <v/>
      </c>
      <c r="DD79" s="48" t="str">
        <f t="shared" si="108"/>
        <v/>
      </c>
      <c r="DE79" s="48" t="str">
        <f t="shared" si="109"/>
        <v/>
      </c>
      <c r="DF79" s="48" t="str">
        <f t="shared" si="110"/>
        <v/>
      </c>
      <c r="DG79" s="48" t="str">
        <f t="shared" si="111"/>
        <v/>
      </c>
      <c r="DH79" s="48" t="str">
        <f t="shared" si="112"/>
        <v/>
      </c>
      <c r="DI79" s="48" t="str">
        <f t="shared" si="113"/>
        <v/>
      </c>
      <c r="DJ79" s="48" t="str">
        <f t="shared" si="114"/>
        <v/>
      </c>
      <c r="DK79" s="48" t="str">
        <f t="shared" si="115"/>
        <v/>
      </c>
      <c r="DU79" s="100">
        <f>PRODUCT(DM545:DM547)-1</f>
        <v>1.3025594122706874E-2</v>
      </c>
      <c r="DV79" s="100">
        <f>PRODUCT(DM536:DM547)-1</f>
        <v>3.225503175114941E-2</v>
      </c>
    </row>
    <row r="80" spans="1:126" x14ac:dyDescent="0.35">
      <c r="A80" s="35">
        <f t="shared" si="59"/>
        <v>1955</v>
      </c>
      <c r="B80" s="35">
        <v>1956</v>
      </c>
      <c r="C80" s="35">
        <v>5</v>
      </c>
      <c r="D80" s="46">
        <f>IFERROR(IF(INDEX('Memb Hist (Org)'!$A$1:$BS$29,MATCH('Mthly PM (TR)'!D$2,'Memb Hist (Org)'!$A$1:$A$29,0),MATCH('Mthly PM (TR)'!$A80,'Memb Hist (Org)'!$A$1:$BS$1,0))&lt;&gt;1,"",'Mthly Returns (TR)'!D79),"")</f>
        <v>-5.6398999999999998E-2</v>
      </c>
      <c r="E80" s="46" t="str">
        <f>IFERROR(IF(INDEX('Memb Hist (Org)'!$A$1:$BS$29,MATCH('Mthly PM (TR)'!E$2,'Memb Hist (Org)'!$A$1:$A$29,0),MATCH('Mthly PM (TR)'!$A80,'Memb Hist (Org)'!$A$1:$BS$1,0))&lt;&gt;1,"",'Mthly Returns (TR)'!E79),"")</f>
        <v/>
      </c>
      <c r="F80" s="46" t="str">
        <f>IFERROR(IF(INDEX('Memb Hist (Org)'!$A$1:$BS$29,MATCH('Mthly PM (TR)'!F$2,'Memb Hist (Org)'!$A$1:$A$29,0),MATCH('Mthly PM (TR)'!$A80,'Memb Hist (Org)'!$A$1:$BS$1,0))&lt;&gt;1,"",'Mthly Returns (TR)'!F79),"")</f>
        <v/>
      </c>
      <c r="G80" s="46">
        <f>IFERROR(IF(INDEX('Memb Hist (Org)'!$A$1:$BS$29,MATCH('Mthly PM (TR)'!G$2,'Memb Hist (Org)'!$A$1:$A$29,0),MATCH('Mthly PM (TR)'!$A80,'Memb Hist (Org)'!$A$1:$BS$1,0))&lt;&gt;1,"",'Mthly Returns (TR)'!G79),"")</f>
        <v>-3.1746000000000003E-2</v>
      </c>
      <c r="H80" s="46">
        <f>IFERROR(IF(INDEX('Memb Hist (Org)'!$A$1:$BS$29,MATCH('Mthly PM (TR)'!H$2,'Memb Hist (Org)'!$A$1:$A$29,0),MATCH('Mthly PM (TR)'!$A80,'Memb Hist (Org)'!$A$1:$BS$1,0))&lt;&gt;1,"",'Mthly Returns (TR)'!H79),"")</f>
        <v>-1.8182E-2</v>
      </c>
      <c r="I80" s="46">
        <f>IFERROR(IF(INDEX('Memb Hist (Org)'!$A$1:$BS$29,MATCH('Mthly PM (TR)'!I$2,'Memb Hist (Org)'!$A$1:$A$29,0),MATCH('Mthly PM (TR)'!$A80,'Memb Hist (Org)'!$A$1:$BS$1,0))&lt;&gt;1,"",'Mthly Returns (TR)'!I79),"")</f>
        <v>-3.2000000000000002E-3</v>
      </c>
      <c r="J80" s="46">
        <f>IFERROR(IF(INDEX('Memb Hist (Org)'!$A$1:$BS$29,MATCH('Mthly PM (TR)'!J$2,'Memb Hist (Org)'!$A$1:$A$29,0),MATCH('Mthly PM (TR)'!$A80,'Memb Hist (Org)'!$A$1:$BS$1,0))&lt;&gt;1,"",'Mthly Returns (TR)'!J79),"")</f>
        <v>2.1429E-2</v>
      </c>
      <c r="K80" s="46">
        <f>IFERROR(IF(INDEX('Memb Hist (Org)'!$A$1:$BS$29,MATCH('Mthly PM (TR)'!K$2,'Memb Hist (Org)'!$A$1:$A$29,0),MATCH('Mthly PM (TR)'!$A80,'Memb Hist (Org)'!$A$1:$BS$1,0))&lt;&gt;1,"",'Mthly Returns (TR)'!K79),"")</f>
        <v>3.663E-3</v>
      </c>
      <c r="L80" s="46" t="str">
        <f>IFERROR(IF(INDEX('Memb Hist (Org)'!$A$1:$BS$29,MATCH('Mthly PM (TR)'!L$2,'Memb Hist (Org)'!$A$1:$A$29,0),MATCH('Mthly PM (TR)'!$A80,'Memb Hist (Org)'!$A$1:$BS$1,0))&lt;&gt;1,"",'Mthly Returns (TR)'!L79),"")</f>
        <v/>
      </c>
      <c r="M80" s="46" t="str">
        <f>IFERROR(IF(INDEX('Memb Hist (Org)'!$A$1:$BS$29,MATCH('Mthly PM (TR)'!M$2,'Memb Hist (Org)'!$A$1:$A$29,0),MATCH('Mthly PM (TR)'!$A80,'Memb Hist (Org)'!$A$1:$BS$1,0))&lt;&gt;1,"",'Mthly Returns (TR)'!M79),"")</f>
        <v/>
      </c>
      <c r="N80" s="46" t="str">
        <f>IFERROR(IF(INDEX('Memb Hist (Org)'!$A$1:$BS$29,MATCH('Mthly PM (TR)'!N$2,'Memb Hist (Org)'!$A$1:$A$29,0),MATCH('Mthly PM (TR)'!$A80,'Memb Hist (Org)'!$A$1:$BS$1,0))&lt;&gt;1,"",'Mthly Returns (TR)'!N79),"")</f>
        <v/>
      </c>
      <c r="O80" s="46">
        <f>IFERROR(IF(INDEX('Memb Hist (Org)'!$A$1:$BS$29,MATCH('Mthly PM (TR)'!O$2,'Memb Hist (Org)'!$A$1:$A$29,0),MATCH('Mthly PM (TR)'!$A80,'Memb Hist (Org)'!$A$1:$BS$1,0))&lt;&gt;1,"",'Mthly Returns (TR)'!O79),"")</f>
        <v>-5.0500000000000003E-2</v>
      </c>
      <c r="P80" s="46" t="str">
        <f>IFERROR(IF(INDEX('Memb Hist (Org)'!$A$1:$BS$29,MATCH('Mthly PM (TR)'!P$2,'Memb Hist (Org)'!$A$1:$A$29,0),MATCH('Mthly PM (TR)'!$A80,'Memb Hist (Org)'!$A$1:$BS$1,0))&lt;&gt;1,"",'Mthly Returns (TR)'!P79),"")</f>
        <v/>
      </c>
      <c r="Q80" s="46">
        <f>IFERROR(IF(INDEX('Memb Hist (Org)'!$A$1:$BS$29,MATCH('Mthly PM (TR)'!Q$2,'Memb Hist (Org)'!$A$1:$A$29,0),MATCH('Mthly PM (TR)'!$A80,'Memb Hist (Org)'!$A$1:$BS$1,0))&lt;&gt;1,"",'Mthly Returns (TR)'!Q79),"")</f>
        <v>0</v>
      </c>
      <c r="R80" s="46" t="str">
        <f>IFERROR(IF(INDEX('Memb Hist (Org)'!$A$1:$BS$29,MATCH('Mthly PM (TR)'!R$2,'Memb Hist (Org)'!$A$1:$A$29,0),MATCH('Mthly PM (TR)'!$A80,'Memb Hist (Org)'!$A$1:$BS$1,0))&lt;&gt;1,"",'Mthly Returns (TR)'!R79),"")</f>
        <v/>
      </c>
      <c r="S80" s="46" t="str">
        <f>IFERROR(IF(INDEX('Memb Hist (Org)'!$A$1:$BS$29,MATCH('Mthly PM (TR)'!S$2,'Memb Hist (Org)'!$A$1:$A$29,0),MATCH('Mthly PM (TR)'!$A80,'Memb Hist (Org)'!$A$1:$BS$1,0))&lt;&gt;1,"",'Mthly Returns (TR)'!S79),"")</f>
        <v/>
      </c>
      <c r="T80" s="46">
        <f>IFERROR(IF(INDEX('Memb Hist (Org)'!$A$1:$BS$29,MATCH('Mthly PM (TR)'!T$2,'Memb Hist (Org)'!$A$1:$A$29,0),MATCH('Mthly PM (TR)'!$A80,'Memb Hist (Org)'!$A$1:$BS$1,0))&lt;&gt;1,"",'Mthly Returns (TR)'!T79),"")</f>
        <v>-2.1687000000000001E-2</v>
      </c>
      <c r="U80" s="46">
        <f>IFERROR(IF(INDEX('Memb Hist (Org)'!$A$1:$BS$29,MATCH('Mthly PM (TR)'!U$2,'Memb Hist (Org)'!$A$1:$A$29,0),MATCH('Mthly PM (TR)'!$A80,'Memb Hist (Org)'!$A$1:$BS$1,0))&lt;&gt;1,"",'Mthly Returns (TR)'!U79),"")</f>
        <v>5.7507999999999997E-2</v>
      </c>
      <c r="V80" s="46">
        <f>IFERROR(IF(INDEX('Memb Hist (Org)'!$A$1:$BS$29,MATCH('Mthly PM (TR)'!V$2,'Memb Hist (Org)'!$A$1:$A$29,0),MATCH('Mthly PM (TR)'!$A80,'Memb Hist (Org)'!$A$1:$BS$1,0))&lt;&gt;1,"",'Mthly Returns (TR)'!V79),"")</f>
        <v>3.4596000000000002E-2</v>
      </c>
      <c r="W80" s="46">
        <f>IFERROR(IF(INDEX('Memb Hist (Org)'!$A$1:$BS$29,MATCH('Mthly PM (TR)'!W$2,'Memb Hist (Org)'!$A$1:$A$29,0),MATCH('Mthly PM (TR)'!$A80,'Memb Hist (Org)'!$A$1:$BS$1,0))&lt;&gt;1,"",'Mthly Returns (TR)'!W79),"")</f>
        <v>-3.9744000000000002E-2</v>
      </c>
      <c r="X80" s="46">
        <f>IFERROR(IF(INDEX('Memb Hist (Org)'!$A$1:$BS$29,MATCH('Mthly PM (TR)'!X$2,'Memb Hist (Org)'!$A$1:$A$29,0),MATCH('Mthly PM (TR)'!$A80,'Memb Hist (Org)'!$A$1:$BS$1,0))&lt;&gt;1,"",'Mthly Returns (TR)'!X79),"")</f>
        <v>6.0150000000000004E-3</v>
      </c>
      <c r="Y80" s="46">
        <f>IFERROR(IF(INDEX('Memb Hist (Org)'!$A$1:$BS$29,MATCH('Mthly PM (TR)'!Y$2,'Memb Hist (Org)'!$A$1:$A$29,0),MATCH('Mthly PM (TR)'!$A80,'Memb Hist (Org)'!$A$1:$BS$1,0))&lt;&gt;1,"",'Mthly Returns (TR)'!Y79),"")</f>
        <v>-5.1409999999999997E-3</v>
      </c>
      <c r="Z80" s="46" t="str">
        <f>IFERROR(IF(INDEX('Memb Hist (Org)'!$A$1:$BS$29,MATCH('Mthly PM (TR)'!Z$2,'Memb Hist (Org)'!$A$1:$A$29,0),MATCH('Mthly PM (TR)'!$A80,'Memb Hist (Org)'!$A$1:$BS$1,0))&lt;&gt;1,"",'Mthly Returns (TR)'!Z79),"")</f>
        <v/>
      </c>
      <c r="AA80" s="46" t="str">
        <f>IFERROR(IF(INDEX('Memb Hist (Org)'!$A$1:$BS$29,MATCH('Mthly PM (TR)'!AA$2,'Memb Hist (Org)'!$A$1:$A$29,0),MATCH('Mthly PM (TR)'!$A80,'Memb Hist (Org)'!$A$1:$BS$1,0))&lt;&gt;1,"",'Mthly Returns (TR)'!AA79),"")</f>
        <v/>
      </c>
      <c r="AB80" s="46" t="str">
        <f>IFERROR(IF(INDEX('Memb Hist (Org)'!$A$1:$BS$29,MATCH('Mthly PM (TR)'!AB$2,'Memb Hist (Org)'!$A$1:$A$29,0),MATCH('Mthly PM (TR)'!$A80,'Memb Hist (Org)'!$A$1:$BS$1,0))&lt;&gt;1,"",'Mthly Returns (TR)'!AB79),"")</f>
        <v/>
      </c>
      <c r="AC80" s="46">
        <f>IFERROR(IF(INDEX('Memb Hist (Org)'!$A$1:$BS$29,MATCH('Mthly PM (TR)'!AC$2,'Memb Hist (Org)'!$A$1:$A$29,0),MATCH('Mthly PM (TR)'!$A80,'Memb Hist (Org)'!$A$1:$BS$1,0))&lt;&gt;1,"",'Mthly Returns (TR)'!AC79),"")</f>
        <v>8.1081E-2</v>
      </c>
      <c r="AD80" s="46" t="str">
        <f>IFERROR(IF(INDEX('Memb Hist (Org)'!$A$1:$BS$29,MATCH('Mthly PM (TR)'!AD$2,'Memb Hist (Org)'!$A$1:$A$29,0),MATCH('Mthly PM (TR)'!$A80,'Memb Hist (Org)'!$A$1:$BS$1,0))&lt;&gt;1,"",'Mthly Returns (TR)'!AD79),"")</f>
        <v/>
      </c>
      <c r="AE80" s="46" t="str">
        <f>IFERROR(IF(INDEX('Memb Hist (Org)'!$A$1:$BS$29,MATCH('Mthly PM (TR)'!AE$2,'Memb Hist (Org)'!$A$1:$A$29,0),MATCH('Mthly PM (TR)'!$A80,'Memb Hist (Org)'!$A$1:$BS$1,0))&lt;&gt;1,"",'Mthly Returns (TR)'!AE79),"")</f>
        <v/>
      </c>
      <c r="AF80" s="42" t="str">
        <f>IFERROR(IF($C80=7,INDEX('Profit Margin'!$A$32:$BS$60,MATCH('Mthly PM (TR)'!AF$2,'Profit Margin'!$A$32:$A$60,0),MATCH('Mthly PM (TR)'!$A80,'Profit Margin'!$A$32:$BS$32,0)),AF79*(1+D79)),"")</f>
        <v/>
      </c>
      <c r="AG80" s="42" t="str">
        <f>IFERROR(IF($C80=7,INDEX('Profit Margin'!$A$32:$BS$60,MATCH('Mthly PM (TR)'!AG$2,'Profit Margin'!$A$32:$A$60,0),MATCH('Mthly PM (TR)'!$A80,'Profit Margin'!$A$32:$BS$32,0)),AG79*(1+E79)),"")</f>
        <v/>
      </c>
      <c r="AH80" s="42" t="str">
        <f>IFERROR(IF($C80=7,INDEX('Profit Margin'!$A$32:$BS$60,MATCH('Mthly PM (TR)'!AH$2,'Profit Margin'!$A$32:$A$60,0),MATCH('Mthly PM (TR)'!$A80,'Profit Margin'!$A$32:$BS$32,0)),AH79*(1+F79)),"")</f>
        <v/>
      </c>
      <c r="AI80" s="42" t="str">
        <f>IFERROR(IF($C80=7,INDEX('Profit Margin'!$A$32:$BS$60,MATCH('Mthly PM (TR)'!AI$2,'Profit Margin'!$A$32:$A$60,0),MATCH('Mthly PM (TR)'!$A80,'Profit Margin'!$A$32:$BS$32,0)),AI79*(1+G79)),"")</f>
        <v/>
      </c>
      <c r="AJ80" s="42" t="str">
        <f>IFERROR(IF($C80=7,INDEX('Profit Margin'!$A$32:$BS$60,MATCH('Mthly PM (TR)'!AJ$2,'Profit Margin'!$A$32:$A$60,0),MATCH('Mthly PM (TR)'!$A80,'Profit Margin'!$A$32:$BS$32,0)),AJ79*(1+H79)),"")</f>
        <v/>
      </c>
      <c r="AK80" s="42" t="str">
        <f>IFERROR(IF($C80=7,INDEX('Profit Margin'!$A$32:$BS$60,MATCH('Mthly PM (TR)'!AK$2,'Profit Margin'!$A$32:$A$60,0),MATCH('Mthly PM (TR)'!$A80,'Profit Margin'!$A$32:$BS$32,0)),AK79*(1+I79)),"")</f>
        <v/>
      </c>
      <c r="AL80" s="42" t="str">
        <f>IFERROR(IF($C80=7,INDEX('Profit Margin'!$A$32:$BS$60,MATCH('Mthly PM (TR)'!AL$2,'Profit Margin'!$A$32:$A$60,0),MATCH('Mthly PM (TR)'!$A80,'Profit Margin'!$A$32:$BS$32,0)),AL79*(1+J79)),"")</f>
        <v/>
      </c>
      <c r="AM80" s="42" t="str">
        <f>IFERROR(IF($C80=7,INDEX('Profit Margin'!$A$32:$BS$60,MATCH('Mthly PM (TR)'!AM$2,'Profit Margin'!$A$32:$A$60,0),MATCH('Mthly PM (TR)'!$A80,'Profit Margin'!$A$32:$BS$32,0)),AM79*(1+K79)),"")</f>
        <v/>
      </c>
      <c r="AN80" s="42" t="str">
        <f>IFERROR(IF($C80=7,INDEX('Profit Margin'!$A$32:$BS$60,MATCH('Mthly PM (TR)'!AN$2,'Profit Margin'!$A$32:$A$60,0),MATCH('Mthly PM (TR)'!$A80,'Profit Margin'!$A$32:$BS$32,0)),AN79*(1+L79)),"")</f>
        <v/>
      </c>
      <c r="AO80" s="42" t="str">
        <f>IFERROR(IF($C80=7,INDEX('Profit Margin'!$A$32:$BS$60,MATCH('Mthly PM (TR)'!AO$2,'Profit Margin'!$A$32:$A$60,0),MATCH('Mthly PM (TR)'!$A80,'Profit Margin'!$A$32:$BS$32,0)),AO79*(1+M79)),"")</f>
        <v/>
      </c>
      <c r="AP80" s="42" t="str">
        <f>IFERROR(IF($C80=7,INDEX('Profit Margin'!$A$32:$BS$60,MATCH('Mthly PM (TR)'!AP$2,'Profit Margin'!$A$32:$A$60,0),MATCH('Mthly PM (TR)'!$A80,'Profit Margin'!$A$32:$BS$32,0)),AP79*(1+N79)),"")</f>
        <v/>
      </c>
      <c r="AQ80" s="42" t="str">
        <f>IFERROR(IF($C80=7,INDEX('Profit Margin'!$A$32:$BS$60,MATCH('Mthly PM (TR)'!AQ$2,'Profit Margin'!$A$32:$A$60,0),MATCH('Mthly PM (TR)'!$A80,'Profit Margin'!$A$32:$BS$32,0)),AQ79*(1+O79)),"")</f>
        <v/>
      </c>
      <c r="AR80" s="42" t="str">
        <f>IFERROR(IF($C80=7,INDEX('Profit Margin'!$A$32:$BS$60,MATCH('Mthly PM (TR)'!AR$2,'Profit Margin'!$A$32:$A$60,0),MATCH('Mthly PM (TR)'!$A80,'Profit Margin'!$A$32:$BS$32,0)),AR79*(1+P79)),"")</f>
        <v/>
      </c>
      <c r="AS80" s="42" t="str">
        <f>IFERROR(IF($C80=7,INDEX('Profit Margin'!$A$32:$BS$60,MATCH('Mthly PM (TR)'!AS$2,'Profit Margin'!$A$32:$A$60,0),MATCH('Mthly PM (TR)'!$A80,'Profit Margin'!$A$32:$BS$32,0)),AS79*(1+Q79)),"")</f>
        <v/>
      </c>
      <c r="AT80" s="42" t="str">
        <f>IFERROR(IF($C80=7,INDEX('Profit Margin'!$A$32:$BS$60,MATCH('Mthly PM (TR)'!AT$2,'Profit Margin'!$A$32:$A$60,0),MATCH('Mthly PM (TR)'!$A80,'Profit Margin'!$A$32:$BS$32,0)),AT79*(1+R79)),"")</f>
        <v/>
      </c>
      <c r="AU80" s="42" t="str">
        <f>IFERROR(IF($C80=7,INDEX('Profit Margin'!$A$32:$BS$60,MATCH('Mthly PM (TR)'!AU$2,'Profit Margin'!$A$32:$A$60,0),MATCH('Mthly PM (TR)'!$A80,'Profit Margin'!$A$32:$BS$32,0)),AU79*(1+S79)),"")</f>
        <v/>
      </c>
      <c r="AV80" s="42" t="str">
        <f>IFERROR(IF($C80=7,INDEX('Profit Margin'!$A$32:$BS$60,MATCH('Mthly PM (TR)'!AV$2,'Profit Margin'!$A$32:$A$60,0),MATCH('Mthly PM (TR)'!$A80,'Profit Margin'!$A$32:$BS$32,0)),AV79*(1+T79)),"")</f>
        <v/>
      </c>
      <c r="AW80" s="42" t="str">
        <f>IFERROR(IF($C80=7,INDEX('Profit Margin'!$A$32:$BS$60,MATCH('Mthly PM (TR)'!AW$2,'Profit Margin'!$A$32:$A$60,0),MATCH('Mthly PM (TR)'!$A80,'Profit Margin'!$A$32:$BS$32,0)),AW79*(1+U79)),"")</f>
        <v/>
      </c>
      <c r="AX80" s="42" t="str">
        <f>IFERROR(IF($C80=7,INDEX('Profit Margin'!$A$32:$BS$60,MATCH('Mthly PM (TR)'!AX$2,'Profit Margin'!$A$32:$A$60,0),MATCH('Mthly PM (TR)'!$A80,'Profit Margin'!$A$32:$BS$32,0)),AX79*(1+V79)),"")</f>
        <v/>
      </c>
      <c r="AY80" s="42" t="str">
        <f>IFERROR(IF($C80=7,INDEX('Profit Margin'!$A$32:$BS$60,MATCH('Mthly PM (TR)'!AY$2,'Profit Margin'!$A$32:$A$60,0),MATCH('Mthly PM (TR)'!$A80,'Profit Margin'!$A$32:$BS$32,0)),AY79*(1+W79)),"")</f>
        <v/>
      </c>
      <c r="AZ80" s="42" t="str">
        <f>IFERROR(IF($C80=7,INDEX('Profit Margin'!$A$32:$BS$60,MATCH('Mthly PM (TR)'!AZ$2,'Profit Margin'!$A$32:$A$60,0),MATCH('Mthly PM (TR)'!$A80,'Profit Margin'!$A$32:$BS$32,0)),AZ79*(1+X79)),"")</f>
        <v/>
      </c>
      <c r="BA80" s="42" t="str">
        <f>IFERROR(IF($C80=7,INDEX('Profit Margin'!$A$32:$BS$60,MATCH('Mthly PM (TR)'!BA$2,'Profit Margin'!$A$32:$A$60,0),MATCH('Mthly PM (TR)'!$A80,'Profit Margin'!$A$32:$BS$32,0)),BA79*(1+Y79)),"")</f>
        <v/>
      </c>
      <c r="BB80" s="42" t="str">
        <f>IFERROR(IF($C80=7,INDEX('Profit Margin'!$A$32:$BS$60,MATCH('Mthly PM (TR)'!BB$2,'Profit Margin'!$A$32:$A$60,0),MATCH('Mthly PM (TR)'!$A80,'Profit Margin'!$A$32:$BS$32,0)),BB79*(1+Z79)),"")</f>
        <v/>
      </c>
      <c r="BC80" s="42" t="str">
        <f>IFERROR(IF($C80=7,INDEX('Profit Margin'!$A$32:$BS$60,MATCH('Mthly PM (TR)'!BC$2,'Profit Margin'!$A$32:$A$60,0),MATCH('Mthly PM (TR)'!$A80,'Profit Margin'!$A$32:$BS$32,0)),BC79*(1+AA79)),"")</f>
        <v/>
      </c>
      <c r="BD80" s="42" t="str">
        <f>IFERROR(IF($C80=7,INDEX('Profit Margin'!$A$32:$BS$60,MATCH('Mthly PM (TR)'!BD$2,'Profit Margin'!$A$32:$A$60,0),MATCH('Mthly PM (TR)'!$A80,'Profit Margin'!$A$32:$BS$32,0)),BD79*(1+AB79)),"")</f>
        <v/>
      </c>
      <c r="BE80" s="42" t="str">
        <f>IFERROR(IF($C80=7,INDEX('Profit Margin'!$A$32:$BS$60,MATCH('Mthly PM (TR)'!BE$2,'Profit Margin'!$A$32:$A$60,0),MATCH('Mthly PM (TR)'!$A80,'Profit Margin'!$A$32:$BS$32,0)),BE79*(1+AC79)),"")</f>
        <v/>
      </c>
      <c r="BF80" s="42" t="str">
        <f>IFERROR(IF($C80=7,INDEX('Profit Margin'!$A$32:$BS$60,MATCH('Mthly PM (TR)'!BF$2,'Profit Margin'!$A$32:$A$60,0),MATCH('Mthly PM (TR)'!$A80,'Profit Margin'!$A$32:$BS$32,0)),BF79*(1+AD79)),"")</f>
        <v/>
      </c>
      <c r="BG80" s="42" t="str">
        <f>IFERROR(IF($C80=7,INDEX('Profit Margin'!$A$32:$BS$60,MATCH('Mthly PM (TR)'!BG$2,'Profit Margin'!$A$32:$A$60,0),MATCH('Mthly PM (TR)'!$A80,'Profit Margin'!$A$32:$BS$32,0)),BG79*(1+AE79)),"")</f>
        <v/>
      </c>
      <c r="BH80" s="44" t="str">
        <f t="shared" si="60"/>
        <v/>
      </c>
      <c r="BI80" s="44" t="str">
        <f t="shared" si="61"/>
        <v/>
      </c>
      <c r="BJ80" s="44" t="str">
        <f t="shared" si="62"/>
        <v/>
      </c>
      <c r="BK80" s="44" t="str">
        <f t="shared" si="63"/>
        <v/>
      </c>
      <c r="BL80" s="44" t="str">
        <f t="shared" si="64"/>
        <v/>
      </c>
      <c r="BM80" s="44" t="str">
        <f t="shared" si="65"/>
        <v/>
      </c>
      <c r="BN80" s="44" t="str">
        <f t="shared" si="66"/>
        <v/>
      </c>
      <c r="BO80" s="44" t="str">
        <f t="shared" si="67"/>
        <v/>
      </c>
      <c r="BP80" s="44" t="str">
        <f t="shared" si="68"/>
        <v/>
      </c>
      <c r="BQ80" s="44" t="str">
        <f t="shared" si="69"/>
        <v/>
      </c>
      <c r="BR80" s="44" t="str">
        <f t="shared" si="70"/>
        <v/>
      </c>
      <c r="BS80" s="44" t="str">
        <f t="shared" si="71"/>
        <v/>
      </c>
      <c r="BT80" s="44" t="str">
        <f t="shared" si="72"/>
        <v/>
      </c>
      <c r="BU80" s="44" t="str">
        <f t="shared" si="73"/>
        <v/>
      </c>
      <c r="BV80" s="44" t="str">
        <f t="shared" si="74"/>
        <v/>
      </c>
      <c r="BW80" s="44" t="str">
        <f t="shared" si="75"/>
        <v/>
      </c>
      <c r="BX80" s="44" t="str">
        <f t="shared" si="76"/>
        <v/>
      </c>
      <c r="BY80" s="44" t="str">
        <f t="shared" si="77"/>
        <v/>
      </c>
      <c r="BZ80" s="44" t="str">
        <f t="shared" si="78"/>
        <v/>
      </c>
      <c r="CA80" s="44" t="str">
        <f t="shared" si="79"/>
        <v/>
      </c>
      <c r="CB80" s="44" t="str">
        <f t="shared" si="80"/>
        <v/>
      </c>
      <c r="CC80" s="44" t="str">
        <f t="shared" si="81"/>
        <v/>
      </c>
      <c r="CD80" s="44" t="str">
        <f t="shared" si="82"/>
        <v/>
      </c>
      <c r="CE80" s="44" t="str">
        <f t="shared" si="83"/>
        <v/>
      </c>
      <c r="CF80" s="44" t="str">
        <f t="shared" si="84"/>
        <v/>
      </c>
      <c r="CG80" s="44" t="str">
        <f t="shared" si="85"/>
        <v/>
      </c>
      <c r="CH80" s="44" t="str">
        <f t="shared" si="86"/>
        <v/>
      </c>
      <c r="CI80" s="44" t="str">
        <f t="shared" si="87"/>
        <v/>
      </c>
      <c r="CJ80" s="48" t="str">
        <f t="shared" si="88"/>
        <v/>
      </c>
      <c r="CK80" s="48" t="str">
        <f t="shared" si="89"/>
        <v/>
      </c>
      <c r="CL80" s="48" t="str">
        <f t="shared" si="90"/>
        <v/>
      </c>
      <c r="CM80" s="48" t="str">
        <f t="shared" si="91"/>
        <v/>
      </c>
      <c r="CN80" s="48" t="str">
        <f t="shared" si="92"/>
        <v/>
      </c>
      <c r="CO80" s="48" t="str">
        <f t="shared" si="93"/>
        <v/>
      </c>
      <c r="CP80" s="48" t="str">
        <f t="shared" si="94"/>
        <v/>
      </c>
      <c r="CQ80" s="48" t="str">
        <f t="shared" si="95"/>
        <v/>
      </c>
      <c r="CR80" s="48" t="str">
        <f t="shared" si="96"/>
        <v/>
      </c>
      <c r="CS80" s="48" t="str">
        <f t="shared" si="97"/>
        <v/>
      </c>
      <c r="CT80" s="48" t="str">
        <f t="shared" si="98"/>
        <v/>
      </c>
      <c r="CU80" s="48" t="str">
        <f t="shared" si="99"/>
        <v/>
      </c>
      <c r="CV80" s="48" t="str">
        <f t="shared" si="100"/>
        <v/>
      </c>
      <c r="CW80" s="48" t="str">
        <f t="shared" si="101"/>
        <v/>
      </c>
      <c r="CX80" s="48" t="str">
        <f t="shared" si="102"/>
        <v/>
      </c>
      <c r="CY80" s="48" t="str">
        <f t="shared" si="103"/>
        <v/>
      </c>
      <c r="CZ80" s="48" t="str">
        <f t="shared" si="104"/>
        <v/>
      </c>
      <c r="DA80" s="48" t="str">
        <f t="shared" si="105"/>
        <v/>
      </c>
      <c r="DB80" s="48" t="str">
        <f t="shared" si="106"/>
        <v/>
      </c>
      <c r="DC80" s="48" t="str">
        <f t="shared" si="107"/>
        <v/>
      </c>
      <c r="DD80" s="48" t="str">
        <f t="shared" si="108"/>
        <v/>
      </c>
      <c r="DE80" s="48" t="str">
        <f t="shared" si="109"/>
        <v/>
      </c>
      <c r="DF80" s="48" t="str">
        <f t="shared" si="110"/>
        <v/>
      </c>
      <c r="DG80" s="48" t="str">
        <f t="shared" si="111"/>
        <v/>
      </c>
      <c r="DH80" s="48" t="str">
        <f t="shared" si="112"/>
        <v/>
      </c>
      <c r="DI80" s="48" t="str">
        <f t="shared" si="113"/>
        <v/>
      </c>
      <c r="DJ80" s="48" t="str">
        <f t="shared" si="114"/>
        <v/>
      </c>
      <c r="DK80" s="48" t="str">
        <f t="shared" si="115"/>
        <v/>
      </c>
      <c r="DU80" s="100">
        <f>PRODUCT(DM546:DM548)-1</f>
        <v>7.7049693326719293E-2</v>
      </c>
      <c r="DV80" s="100">
        <f>PRODUCT(DM537:DM548)-1</f>
        <v>0.18987785916397937</v>
      </c>
    </row>
    <row r="81" spans="1:126" x14ac:dyDescent="0.35">
      <c r="A81" s="35">
        <f t="shared" si="59"/>
        <v>1955</v>
      </c>
      <c r="B81" s="35">
        <v>1956</v>
      </c>
      <c r="C81" s="35">
        <v>6</v>
      </c>
      <c r="D81" s="46">
        <f>IFERROR(IF(INDEX('Memb Hist (Org)'!$A$1:$BS$29,MATCH('Mthly PM (TR)'!D$2,'Memb Hist (Org)'!$A$1:$A$29,0),MATCH('Mthly PM (TR)'!$A81,'Memb Hist (Org)'!$A$1:$BS$1,0))&lt;&gt;1,"",'Mthly Returns (TR)'!D80),"")</f>
        <v>0.110209</v>
      </c>
      <c r="E81" s="46" t="str">
        <f>IFERROR(IF(INDEX('Memb Hist (Org)'!$A$1:$BS$29,MATCH('Mthly PM (TR)'!E$2,'Memb Hist (Org)'!$A$1:$A$29,0),MATCH('Mthly PM (TR)'!$A81,'Memb Hist (Org)'!$A$1:$BS$1,0))&lt;&gt;1,"",'Mthly Returns (TR)'!E80),"")</f>
        <v/>
      </c>
      <c r="F81" s="46" t="str">
        <f>IFERROR(IF(INDEX('Memb Hist (Org)'!$A$1:$BS$29,MATCH('Mthly PM (TR)'!F$2,'Memb Hist (Org)'!$A$1:$A$29,0),MATCH('Mthly PM (TR)'!$A81,'Memb Hist (Org)'!$A$1:$BS$1,0))&lt;&gt;1,"",'Mthly Returns (TR)'!F80),"")</f>
        <v/>
      </c>
      <c r="G81" s="46">
        <f>IFERROR(IF(INDEX('Memb Hist (Org)'!$A$1:$BS$29,MATCH('Mthly PM (TR)'!G$2,'Memb Hist (Org)'!$A$1:$A$29,0),MATCH('Mthly PM (TR)'!$A81,'Memb Hist (Org)'!$A$1:$BS$1,0))&lt;&gt;1,"",'Mthly Returns (TR)'!G80),"")</f>
        <v>3.2786999999999997E-2</v>
      </c>
      <c r="H81" s="46">
        <f>IFERROR(IF(INDEX('Memb Hist (Org)'!$A$1:$BS$29,MATCH('Mthly PM (TR)'!H$2,'Memb Hist (Org)'!$A$1:$A$29,0),MATCH('Mthly PM (TR)'!$A81,'Memb Hist (Org)'!$A$1:$BS$1,0))&lt;&gt;1,"",'Mthly Returns (TR)'!H80),"")</f>
        <v>1.2345999999999999E-2</v>
      </c>
      <c r="I81" s="46">
        <f>IFERROR(IF(INDEX('Memb Hist (Org)'!$A$1:$BS$29,MATCH('Mthly PM (TR)'!I$2,'Memb Hist (Org)'!$A$1:$A$29,0),MATCH('Mthly PM (TR)'!$A81,'Memb Hist (Org)'!$A$1:$BS$1,0))&lt;&gt;1,"",'Mthly Returns (TR)'!I80),"")</f>
        <v>-2.7100000000000002E-3</v>
      </c>
      <c r="J81" s="46">
        <f>IFERROR(IF(INDEX('Memb Hist (Org)'!$A$1:$BS$29,MATCH('Mthly PM (TR)'!J$2,'Memb Hist (Org)'!$A$1:$A$29,0),MATCH('Mthly PM (TR)'!$A81,'Memb Hist (Org)'!$A$1:$BS$1,0))&lt;&gt;1,"",'Mthly Returns (TR)'!J80),"")</f>
        <v>0.101399</v>
      </c>
      <c r="K81" s="46">
        <f>IFERROR(IF(INDEX('Memb Hist (Org)'!$A$1:$BS$29,MATCH('Mthly PM (TR)'!K$2,'Memb Hist (Org)'!$A$1:$A$29,0),MATCH('Mthly PM (TR)'!$A81,'Memb Hist (Org)'!$A$1:$BS$1,0))&lt;&gt;1,"",'Mthly Returns (TR)'!K80),"")</f>
        <v>1.8977999999999998E-2</v>
      </c>
      <c r="L81" s="46" t="str">
        <f>IFERROR(IF(INDEX('Memb Hist (Org)'!$A$1:$BS$29,MATCH('Mthly PM (TR)'!L$2,'Memb Hist (Org)'!$A$1:$A$29,0),MATCH('Mthly PM (TR)'!$A81,'Memb Hist (Org)'!$A$1:$BS$1,0))&lt;&gt;1,"",'Mthly Returns (TR)'!L80),"")</f>
        <v/>
      </c>
      <c r="M81" s="46" t="str">
        <f>IFERROR(IF(INDEX('Memb Hist (Org)'!$A$1:$BS$29,MATCH('Mthly PM (TR)'!M$2,'Memb Hist (Org)'!$A$1:$A$29,0),MATCH('Mthly PM (TR)'!$A81,'Memb Hist (Org)'!$A$1:$BS$1,0))&lt;&gt;1,"",'Mthly Returns (TR)'!M80),"")</f>
        <v/>
      </c>
      <c r="N81" s="46" t="str">
        <f>IFERROR(IF(INDEX('Memb Hist (Org)'!$A$1:$BS$29,MATCH('Mthly PM (TR)'!N$2,'Memb Hist (Org)'!$A$1:$A$29,0),MATCH('Mthly PM (TR)'!$A81,'Memb Hist (Org)'!$A$1:$BS$1,0))&lt;&gt;1,"",'Mthly Returns (TR)'!N80),"")</f>
        <v/>
      </c>
      <c r="O81" s="46">
        <f>IFERROR(IF(INDEX('Memb Hist (Org)'!$A$1:$BS$29,MATCH('Mthly PM (TR)'!O$2,'Memb Hist (Org)'!$A$1:$A$29,0),MATCH('Mthly PM (TR)'!$A81,'Memb Hist (Org)'!$A$1:$BS$1,0))&lt;&gt;1,"",'Mthly Returns (TR)'!O80),"")</f>
        <v>6.6312999999999997E-2</v>
      </c>
      <c r="P81" s="46" t="str">
        <f>IFERROR(IF(INDEX('Memb Hist (Org)'!$A$1:$BS$29,MATCH('Mthly PM (TR)'!P$2,'Memb Hist (Org)'!$A$1:$A$29,0),MATCH('Mthly PM (TR)'!$A81,'Memb Hist (Org)'!$A$1:$BS$1,0))&lt;&gt;1,"",'Mthly Returns (TR)'!P80),"")</f>
        <v/>
      </c>
      <c r="Q81" s="46">
        <f>IFERROR(IF(INDEX('Memb Hist (Org)'!$A$1:$BS$29,MATCH('Mthly PM (TR)'!Q$2,'Memb Hist (Org)'!$A$1:$A$29,0),MATCH('Mthly PM (TR)'!$A81,'Memb Hist (Org)'!$A$1:$BS$1,0))&lt;&gt;1,"",'Mthly Returns (TR)'!Q80),"")</f>
        <v>-1.6923000000000001E-2</v>
      </c>
      <c r="R81" s="46" t="str">
        <f>IFERROR(IF(INDEX('Memb Hist (Org)'!$A$1:$BS$29,MATCH('Mthly PM (TR)'!R$2,'Memb Hist (Org)'!$A$1:$A$29,0),MATCH('Mthly PM (TR)'!$A81,'Memb Hist (Org)'!$A$1:$BS$1,0))&lt;&gt;1,"",'Mthly Returns (TR)'!R80),"")</f>
        <v/>
      </c>
      <c r="S81" s="46" t="str">
        <f>IFERROR(IF(INDEX('Memb Hist (Org)'!$A$1:$BS$29,MATCH('Mthly PM (TR)'!S$2,'Memb Hist (Org)'!$A$1:$A$29,0),MATCH('Mthly PM (TR)'!$A81,'Memb Hist (Org)'!$A$1:$BS$1,0))&lt;&gt;1,"",'Mthly Returns (TR)'!S80),"")</f>
        <v/>
      </c>
      <c r="T81" s="46">
        <f>IFERROR(IF(INDEX('Memb Hist (Org)'!$A$1:$BS$29,MATCH('Mthly PM (TR)'!T$2,'Memb Hist (Org)'!$A$1:$A$29,0),MATCH('Mthly PM (TR)'!$A81,'Memb Hist (Org)'!$A$1:$BS$1,0))&lt;&gt;1,"",'Mthly Returns (TR)'!T80),"")</f>
        <v>-2.9559999999999999E-3</v>
      </c>
      <c r="U81" s="46">
        <f>IFERROR(IF(INDEX('Memb Hist (Org)'!$A$1:$BS$29,MATCH('Mthly PM (TR)'!U$2,'Memb Hist (Org)'!$A$1:$A$29,0),MATCH('Mthly PM (TR)'!$A81,'Memb Hist (Org)'!$A$1:$BS$1,0))&lt;&gt;1,"",'Mthly Returns (TR)'!U80),"")</f>
        <v>6.7072999999999994E-2</v>
      </c>
      <c r="V81" s="46">
        <f>IFERROR(IF(INDEX('Memb Hist (Org)'!$A$1:$BS$29,MATCH('Mthly PM (TR)'!V$2,'Memb Hist (Org)'!$A$1:$A$29,0),MATCH('Mthly PM (TR)'!$A81,'Memb Hist (Org)'!$A$1:$BS$1,0))&lt;&gt;1,"",'Mthly Returns (TR)'!V80),"")</f>
        <v>3.8217000000000001E-2</v>
      </c>
      <c r="W81" s="46">
        <f>IFERROR(IF(INDEX('Memb Hist (Org)'!$A$1:$BS$29,MATCH('Mthly PM (TR)'!W$2,'Memb Hist (Org)'!$A$1:$A$29,0),MATCH('Mthly PM (TR)'!$A81,'Memb Hist (Org)'!$A$1:$BS$1,0))&lt;&gt;1,"",'Mthly Returns (TR)'!W80),"")</f>
        <v>6.757E-3</v>
      </c>
      <c r="X81" s="46">
        <f>IFERROR(IF(INDEX('Memb Hist (Org)'!$A$1:$BS$29,MATCH('Mthly PM (TR)'!X$2,'Memb Hist (Org)'!$A$1:$A$29,0),MATCH('Mthly PM (TR)'!$A81,'Memb Hist (Org)'!$A$1:$BS$1,0))&lt;&gt;1,"",'Mthly Returns (TR)'!X80),"")</f>
        <v>7.5760000000000003E-3</v>
      </c>
      <c r="Y81" s="46">
        <f>IFERROR(IF(INDEX('Memb Hist (Org)'!$A$1:$BS$29,MATCH('Mthly PM (TR)'!Y$2,'Memb Hist (Org)'!$A$1:$A$29,0),MATCH('Mthly PM (TR)'!$A81,'Memb Hist (Org)'!$A$1:$BS$1,0))&lt;&gt;1,"",'Mthly Returns (TR)'!Y80),"")</f>
        <v>7.4418999999999999E-2</v>
      </c>
      <c r="Z81" s="46" t="str">
        <f>IFERROR(IF(INDEX('Memb Hist (Org)'!$A$1:$BS$29,MATCH('Mthly PM (TR)'!Z$2,'Memb Hist (Org)'!$A$1:$A$29,0),MATCH('Mthly PM (TR)'!$A81,'Memb Hist (Org)'!$A$1:$BS$1,0))&lt;&gt;1,"",'Mthly Returns (TR)'!Z80),"")</f>
        <v/>
      </c>
      <c r="AA81" s="46" t="str">
        <f>IFERROR(IF(INDEX('Memb Hist (Org)'!$A$1:$BS$29,MATCH('Mthly PM (TR)'!AA$2,'Memb Hist (Org)'!$A$1:$A$29,0),MATCH('Mthly PM (TR)'!$A81,'Memb Hist (Org)'!$A$1:$BS$1,0))&lt;&gt;1,"",'Mthly Returns (TR)'!AA80),"")</f>
        <v/>
      </c>
      <c r="AB81" s="46" t="str">
        <f>IFERROR(IF(INDEX('Memb Hist (Org)'!$A$1:$BS$29,MATCH('Mthly PM (TR)'!AB$2,'Memb Hist (Org)'!$A$1:$A$29,0),MATCH('Mthly PM (TR)'!$A81,'Memb Hist (Org)'!$A$1:$BS$1,0))&lt;&gt;1,"",'Mthly Returns (TR)'!AB80),"")</f>
        <v/>
      </c>
      <c r="AC81" s="46">
        <f>IFERROR(IF(INDEX('Memb Hist (Org)'!$A$1:$BS$29,MATCH('Mthly PM (TR)'!AC$2,'Memb Hist (Org)'!$A$1:$A$29,0),MATCH('Mthly PM (TR)'!$A81,'Memb Hist (Org)'!$A$1:$BS$1,0))&lt;&gt;1,"",'Mthly Returns (TR)'!AC80),"")</f>
        <v>2.5000000000000001E-2</v>
      </c>
      <c r="AD81" s="46" t="str">
        <f>IFERROR(IF(INDEX('Memb Hist (Org)'!$A$1:$BS$29,MATCH('Mthly PM (TR)'!AD$2,'Memb Hist (Org)'!$A$1:$A$29,0),MATCH('Mthly PM (TR)'!$A81,'Memb Hist (Org)'!$A$1:$BS$1,0))&lt;&gt;1,"",'Mthly Returns (TR)'!AD80),"")</f>
        <v/>
      </c>
      <c r="AE81" s="46" t="str">
        <f>IFERROR(IF(INDEX('Memb Hist (Org)'!$A$1:$BS$29,MATCH('Mthly PM (TR)'!AE$2,'Memb Hist (Org)'!$A$1:$A$29,0),MATCH('Mthly PM (TR)'!$A81,'Memb Hist (Org)'!$A$1:$BS$1,0))&lt;&gt;1,"",'Mthly Returns (TR)'!AE80),"")</f>
        <v/>
      </c>
      <c r="AF81" s="42" t="str">
        <f>IFERROR(IF($C81=7,INDEX('Profit Margin'!$A$32:$BS$60,MATCH('Mthly PM (TR)'!AF$2,'Profit Margin'!$A$32:$A$60,0),MATCH('Mthly PM (TR)'!$A81,'Profit Margin'!$A$32:$BS$32,0)),AF80*(1+D80)),"")</f>
        <v/>
      </c>
      <c r="AG81" s="42" t="str">
        <f>IFERROR(IF($C81=7,INDEX('Profit Margin'!$A$32:$BS$60,MATCH('Mthly PM (TR)'!AG$2,'Profit Margin'!$A$32:$A$60,0),MATCH('Mthly PM (TR)'!$A81,'Profit Margin'!$A$32:$BS$32,0)),AG80*(1+E80)),"")</f>
        <v/>
      </c>
      <c r="AH81" s="42" t="str">
        <f>IFERROR(IF($C81=7,INDEX('Profit Margin'!$A$32:$BS$60,MATCH('Mthly PM (TR)'!AH$2,'Profit Margin'!$A$32:$A$60,0),MATCH('Mthly PM (TR)'!$A81,'Profit Margin'!$A$32:$BS$32,0)),AH80*(1+F80)),"")</f>
        <v/>
      </c>
      <c r="AI81" s="42" t="str">
        <f>IFERROR(IF($C81=7,INDEX('Profit Margin'!$A$32:$BS$60,MATCH('Mthly PM (TR)'!AI$2,'Profit Margin'!$A$32:$A$60,0),MATCH('Mthly PM (TR)'!$A81,'Profit Margin'!$A$32:$BS$32,0)),AI80*(1+G80)),"")</f>
        <v/>
      </c>
      <c r="AJ81" s="42" t="str">
        <f>IFERROR(IF($C81=7,INDEX('Profit Margin'!$A$32:$BS$60,MATCH('Mthly PM (TR)'!AJ$2,'Profit Margin'!$A$32:$A$60,0),MATCH('Mthly PM (TR)'!$A81,'Profit Margin'!$A$32:$BS$32,0)),AJ80*(1+H80)),"")</f>
        <v/>
      </c>
      <c r="AK81" s="42" t="str">
        <f>IFERROR(IF($C81=7,INDEX('Profit Margin'!$A$32:$BS$60,MATCH('Mthly PM (TR)'!AK$2,'Profit Margin'!$A$32:$A$60,0),MATCH('Mthly PM (TR)'!$A81,'Profit Margin'!$A$32:$BS$32,0)),AK80*(1+I80)),"")</f>
        <v/>
      </c>
      <c r="AL81" s="42" t="str">
        <f>IFERROR(IF($C81=7,INDEX('Profit Margin'!$A$32:$BS$60,MATCH('Mthly PM (TR)'!AL$2,'Profit Margin'!$A$32:$A$60,0),MATCH('Mthly PM (TR)'!$A81,'Profit Margin'!$A$32:$BS$32,0)),AL80*(1+J80)),"")</f>
        <v/>
      </c>
      <c r="AM81" s="42" t="str">
        <f>IFERROR(IF($C81=7,INDEX('Profit Margin'!$A$32:$BS$60,MATCH('Mthly PM (TR)'!AM$2,'Profit Margin'!$A$32:$A$60,0),MATCH('Mthly PM (TR)'!$A81,'Profit Margin'!$A$32:$BS$32,0)),AM80*(1+K80)),"")</f>
        <v/>
      </c>
      <c r="AN81" s="42" t="str">
        <f>IFERROR(IF($C81=7,INDEX('Profit Margin'!$A$32:$BS$60,MATCH('Mthly PM (TR)'!AN$2,'Profit Margin'!$A$32:$A$60,0),MATCH('Mthly PM (TR)'!$A81,'Profit Margin'!$A$32:$BS$32,0)),AN80*(1+L80)),"")</f>
        <v/>
      </c>
      <c r="AO81" s="42" t="str">
        <f>IFERROR(IF($C81=7,INDEX('Profit Margin'!$A$32:$BS$60,MATCH('Mthly PM (TR)'!AO$2,'Profit Margin'!$A$32:$A$60,0),MATCH('Mthly PM (TR)'!$A81,'Profit Margin'!$A$32:$BS$32,0)),AO80*(1+M80)),"")</f>
        <v/>
      </c>
      <c r="AP81" s="42" t="str">
        <f>IFERROR(IF($C81=7,INDEX('Profit Margin'!$A$32:$BS$60,MATCH('Mthly PM (TR)'!AP$2,'Profit Margin'!$A$32:$A$60,0),MATCH('Mthly PM (TR)'!$A81,'Profit Margin'!$A$32:$BS$32,0)),AP80*(1+N80)),"")</f>
        <v/>
      </c>
      <c r="AQ81" s="42" t="str">
        <f>IFERROR(IF($C81=7,INDEX('Profit Margin'!$A$32:$BS$60,MATCH('Mthly PM (TR)'!AQ$2,'Profit Margin'!$A$32:$A$60,0),MATCH('Mthly PM (TR)'!$A81,'Profit Margin'!$A$32:$BS$32,0)),AQ80*(1+O80)),"")</f>
        <v/>
      </c>
      <c r="AR81" s="42" t="str">
        <f>IFERROR(IF($C81=7,INDEX('Profit Margin'!$A$32:$BS$60,MATCH('Mthly PM (TR)'!AR$2,'Profit Margin'!$A$32:$A$60,0),MATCH('Mthly PM (TR)'!$A81,'Profit Margin'!$A$32:$BS$32,0)),AR80*(1+P80)),"")</f>
        <v/>
      </c>
      <c r="AS81" s="42" t="str">
        <f>IFERROR(IF($C81=7,INDEX('Profit Margin'!$A$32:$BS$60,MATCH('Mthly PM (TR)'!AS$2,'Profit Margin'!$A$32:$A$60,0),MATCH('Mthly PM (TR)'!$A81,'Profit Margin'!$A$32:$BS$32,0)),AS80*(1+Q80)),"")</f>
        <v/>
      </c>
      <c r="AT81" s="42" t="str">
        <f>IFERROR(IF($C81=7,INDEX('Profit Margin'!$A$32:$BS$60,MATCH('Mthly PM (TR)'!AT$2,'Profit Margin'!$A$32:$A$60,0),MATCH('Mthly PM (TR)'!$A81,'Profit Margin'!$A$32:$BS$32,0)),AT80*(1+R80)),"")</f>
        <v/>
      </c>
      <c r="AU81" s="42" t="str">
        <f>IFERROR(IF($C81=7,INDEX('Profit Margin'!$A$32:$BS$60,MATCH('Mthly PM (TR)'!AU$2,'Profit Margin'!$A$32:$A$60,0),MATCH('Mthly PM (TR)'!$A81,'Profit Margin'!$A$32:$BS$32,0)),AU80*(1+S80)),"")</f>
        <v/>
      </c>
      <c r="AV81" s="42" t="str">
        <f>IFERROR(IF($C81=7,INDEX('Profit Margin'!$A$32:$BS$60,MATCH('Mthly PM (TR)'!AV$2,'Profit Margin'!$A$32:$A$60,0),MATCH('Mthly PM (TR)'!$A81,'Profit Margin'!$A$32:$BS$32,0)),AV80*(1+T80)),"")</f>
        <v/>
      </c>
      <c r="AW81" s="42" t="str">
        <f>IFERROR(IF($C81=7,INDEX('Profit Margin'!$A$32:$BS$60,MATCH('Mthly PM (TR)'!AW$2,'Profit Margin'!$A$32:$A$60,0),MATCH('Mthly PM (TR)'!$A81,'Profit Margin'!$A$32:$BS$32,0)),AW80*(1+U80)),"")</f>
        <v/>
      </c>
      <c r="AX81" s="42" t="str">
        <f>IFERROR(IF($C81=7,INDEX('Profit Margin'!$A$32:$BS$60,MATCH('Mthly PM (TR)'!AX$2,'Profit Margin'!$A$32:$A$60,0),MATCH('Mthly PM (TR)'!$A81,'Profit Margin'!$A$32:$BS$32,0)),AX80*(1+V80)),"")</f>
        <v/>
      </c>
      <c r="AY81" s="42" t="str">
        <f>IFERROR(IF($C81=7,INDEX('Profit Margin'!$A$32:$BS$60,MATCH('Mthly PM (TR)'!AY$2,'Profit Margin'!$A$32:$A$60,0),MATCH('Mthly PM (TR)'!$A81,'Profit Margin'!$A$32:$BS$32,0)),AY80*(1+W80)),"")</f>
        <v/>
      </c>
      <c r="AZ81" s="42" t="str">
        <f>IFERROR(IF($C81=7,INDEX('Profit Margin'!$A$32:$BS$60,MATCH('Mthly PM (TR)'!AZ$2,'Profit Margin'!$A$32:$A$60,0),MATCH('Mthly PM (TR)'!$A81,'Profit Margin'!$A$32:$BS$32,0)),AZ80*(1+X80)),"")</f>
        <v/>
      </c>
      <c r="BA81" s="42" t="str">
        <f>IFERROR(IF($C81=7,INDEX('Profit Margin'!$A$32:$BS$60,MATCH('Mthly PM (TR)'!BA$2,'Profit Margin'!$A$32:$A$60,0),MATCH('Mthly PM (TR)'!$A81,'Profit Margin'!$A$32:$BS$32,0)),BA80*(1+Y80)),"")</f>
        <v/>
      </c>
      <c r="BB81" s="42" t="str">
        <f>IFERROR(IF($C81=7,INDEX('Profit Margin'!$A$32:$BS$60,MATCH('Mthly PM (TR)'!BB$2,'Profit Margin'!$A$32:$A$60,0),MATCH('Mthly PM (TR)'!$A81,'Profit Margin'!$A$32:$BS$32,0)),BB80*(1+Z80)),"")</f>
        <v/>
      </c>
      <c r="BC81" s="42" t="str">
        <f>IFERROR(IF($C81=7,INDEX('Profit Margin'!$A$32:$BS$60,MATCH('Mthly PM (TR)'!BC$2,'Profit Margin'!$A$32:$A$60,0),MATCH('Mthly PM (TR)'!$A81,'Profit Margin'!$A$32:$BS$32,0)),BC80*(1+AA80)),"")</f>
        <v/>
      </c>
      <c r="BD81" s="42" t="str">
        <f>IFERROR(IF($C81=7,INDEX('Profit Margin'!$A$32:$BS$60,MATCH('Mthly PM (TR)'!BD$2,'Profit Margin'!$A$32:$A$60,0),MATCH('Mthly PM (TR)'!$A81,'Profit Margin'!$A$32:$BS$32,0)),BD80*(1+AB80)),"")</f>
        <v/>
      </c>
      <c r="BE81" s="42" t="str">
        <f>IFERROR(IF($C81=7,INDEX('Profit Margin'!$A$32:$BS$60,MATCH('Mthly PM (TR)'!BE$2,'Profit Margin'!$A$32:$A$60,0),MATCH('Mthly PM (TR)'!$A81,'Profit Margin'!$A$32:$BS$32,0)),BE80*(1+AC80)),"")</f>
        <v/>
      </c>
      <c r="BF81" s="42" t="str">
        <f>IFERROR(IF($C81=7,INDEX('Profit Margin'!$A$32:$BS$60,MATCH('Mthly PM (TR)'!BF$2,'Profit Margin'!$A$32:$A$60,0),MATCH('Mthly PM (TR)'!$A81,'Profit Margin'!$A$32:$BS$32,0)),BF80*(1+AD80)),"")</f>
        <v/>
      </c>
      <c r="BG81" s="42" t="str">
        <f>IFERROR(IF($C81=7,INDEX('Profit Margin'!$A$32:$BS$60,MATCH('Mthly PM (TR)'!BG$2,'Profit Margin'!$A$32:$A$60,0),MATCH('Mthly PM (TR)'!$A81,'Profit Margin'!$A$32:$BS$32,0)),BG80*(1+AE80)),"")</f>
        <v/>
      </c>
      <c r="BH81" s="44" t="str">
        <f t="shared" si="60"/>
        <v/>
      </c>
      <c r="BI81" s="44" t="str">
        <f t="shared" si="61"/>
        <v/>
      </c>
      <c r="BJ81" s="44" t="str">
        <f t="shared" si="62"/>
        <v/>
      </c>
      <c r="BK81" s="44" t="str">
        <f t="shared" si="63"/>
        <v/>
      </c>
      <c r="BL81" s="44" t="str">
        <f t="shared" si="64"/>
        <v/>
      </c>
      <c r="BM81" s="44" t="str">
        <f t="shared" si="65"/>
        <v/>
      </c>
      <c r="BN81" s="44" t="str">
        <f t="shared" si="66"/>
        <v/>
      </c>
      <c r="BO81" s="44" t="str">
        <f t="shared" si="67"/>
        <v/>
      </c>
      <c r="BP81" s="44" t="str">
        <f t="shared" si="68"/>
        <v/>
      </c>
      <c r="BQ81" s="44" t="str">
        <f t="shared" si="69"/>
        <v/>
      </c>
      <c r="BR81" s="44" t="str">
        <f t="shared" si="70"/>
        <v/>
      </c>
      <c r="BS81" s="44" t="str">
        <f t="shared" si="71"/>
        <v/>
      </c>
      <c r="BT81" s="44" t="str">
        <f t="shared" si="72"/>
        <v/>
      </c>
      <c r="BU81" s="44" t="str">
        <f t="shared" si="73"/>
        <v/>
      </c>
      <c r="BV81" s="44" t="str">
        <f t="shared" si="74"/>
        <v/>
      </c>
      <c r="BW81" s="44" t="str">
        <f t="shared" si="75"/>
        <v/>
      </c>
      <c r="BX81" s="44" t="str">
        <f t="shared" si="76"/>
        <v/>
      </c>
      <c r="BY81" s="44" t="str">
        <f t="shared" si="77"/>
        <v/>
      </c>
      <c r="BZ81" s="44" t="str">
        <f t="shared" si="78"/>
        <v/>
      </c>
      <c r="CA81" s="44" t="str">
        <f t="shared" si="79"/>
        <v/>
      </c>
      <c r="CB81" s="44" t="str">
        <f t="shared" si="80"/>
        <v/>
      </c>
      <c r="CC81" s="44" t="str">
        <f t="shared" si="81"/>
        <v/>
      </c>
      <c r="CD81" s="44" t="str">
        <f t="shared" si="82"/>
        <v/>
      </c>
      <c r="CE81" s="44" t="str">
        <f t="shared" si="83"/>
        <v/>
      </c>
      <c r="CF81" s="44" t="str">
        <f t="shared" si="84"/>
        <v/>
      </c>
      <c r="CG81" s="44" t="str">
        <f t="shared" si="85"/>
        <v/>
      </c>
      <c r="CH81" s="44" t="str">
        <f t="shared" si="86"/>
        <v/>
      </c>
      <c r="CI81" s="44" t="str">
        <f t="shared" si="87"/>
        <v/>
      </c>
      <c r="CJ81" s="48" t="str">
        <f t="shared" si="88"/>
        <v/>
      </c>
      <c r="CK81" s="48" t="str">
        <f t="shared" si="89"/>
        <v/>
      </c>
      <c r="CL81" s="48" t="str">
        <f t="shared" si="90"/>
        <v/>
      </c>
      <c r="CM81" s="48" t="str">
        <f t="shared" si="91"/>
        <v/>
      </c>
      <c r="CN81" s="48" t="str">
        <f t="shared" si="92"/>
        <v/>
      </c>
      <c r="CO81" s="48" t="str">
        <f t="shared" si="93"/>
        <v/>
      </c>
      <c r="CP81" s="48" t="str">
        <f t="shared" si="94"/>
        <v/>
      </c>
      <c r="CQ81" s="48" t="str">
        <f t="shared" si="95"/>
        <v/>
      </c>
      <c r="CR81" s="48" t="str">
        <f t="shared" si="96"/>
        <v/>
      </c>
      <c r="CS81" s="48" t="str">
        <f t="shared" si="97"/>
        <v/>
      </c>
      <c r="CT81" s="48" t="str">
        <f t="shared" si="98"/>
        <v/>
      </c>
      <c r="CU81" s="48" t="str">
        <f t="shared" si="99"/>
        <v/>
      </c>
      <c r="CV81" s="48" t="str">
        <f t="shared" si="100"/>
        <v/>
      </c>
      <c r="CW81" s="48" t="str">
        <f t="shared" si="101"/>
        <v/>
      </c>
      <c r="CX81" s="48" t="str">
        <f t="shared" si="102"/>
        <v/>
      </c>
      <c r="CY81" s="48" t="str">
        <f t="shared" si="103"/>
        <v/>
      </c>
      <c r="CZ81" s="48" t="str">
        <f t="shared" si="104"/>
        <v/>
      </c>
      <c r="DA81" s="48" t="str">
        <f t="shared" si="105"/>
        <v/>
      </c>
      <c r="DB81" s="48" t="str">
        <f t="shared" si="106"/>
        <v/>
      </c>
      <c r="DC81" s="48" t="str">
        <f t="shared" si="107"/>
        <v/>
      </c>
      <c r="DD81" s="48" t="str">
        <f t="shared" si="108"/>
        <v/>
      </c>
      <c r="DE81" s="48" t="str">
        <f t="shared" si="109"/>
        <v/>
      </c>
      <c r="DF81" s="48" t="str">
        <f t="shared" si="110"/>
        <v/>
      </c>
      <c r="DG81" s="48" t="str">
        <f t="shared" si="111"/>
        <v/>
      </c>
      <c r="DH81" s="48" t="str">
        <f t="shared" si="112"/>
        <v/>
      </c>
      <c r="DI81" s="48" t="str">
        <f t="shared" si="113"/>
        <v/>
      </c>
      <c r="DJ81" s="48" t="str">
        <f t="shared" si="114"/>
        <v/>
      </c>
      <c r="DK81" s="48" t="str">
        <f t="shared" si="115"/>
        <v/>
      </c>
      <c r="DU81" s="100">
        <f>PRODUCT(DM547:DM549)-1</f>
        <v>0.10176174519778214</v>
      </c>
      <c r="DV81" s="100">
        <f>PRODUCT(DM538:DM549)-1</f>
        <v>0.2205427219109215</v>
      </c>
    </row>
    <row r="82" spans="1:126" x14ac:dyDescent="0.35">
      <c r="A82" s="35">
        <f t="shared" si="59"/>
        <v>1956</v>
      </c>
      <c r="B82" s="35">
        <v>1956</v>
      </c>
      <c r="C82" s="35">
        <v>7</v>
      </c>
      <c r="D82" s="46">
        <f>IFERROR(IF(INDEX('Memb Hist (Org)'!$A$1:$BS$29,MATCH('Mthly PM (TR)'!D$2,'Memb Hist (Org)'!$A$1:$A$29,0),MATCH('Mthly PM (TR)'!$A82,'Memb Hist (Org)'!$A$1:$BS$1,0))&lt;&gt;1,"",'Mthly Returns (TR)'!D81),"")</f>
        <v>4.7022000000000001E-2</v>
      </c>
      <c r="E82" s="46" t="str">
        <f>IFERROR(IF(INDEX('Memb Hist (Org)'!$A$1:$BS$29,MATCH('Mthly PM (TR)'!E$2,'Memb Hist (Org)'!$A$1:$A$29,0),MATCH('Mthly PM (TR)'!$A82,'Memb Hist (Org)'!$A$1:$BS$1,0))&lt;&gt;1,"",'Mthly Returns (TR)'!E81),"")</f>
        <v/>
      </c>
      <c r="F82" s="46" t="str">
        <f>IFERROR(IF(INDEX('Memb Hist (Org)'!$A$1:$BS$29,MATCH('Mthly PM (TR)'!F$2,'Memb Hist (Org)'!$A$1:$A$29,0),MATCH('Mthly PM (TR)'!$A82,'Memb Hist (Org)'!$A$1:$BS$1,0))&lt;&gt;1,"",'Mthly Returns (TR)'!F81),"")</f>
        <v/>
      </c>
      <c r="G82" s="46">
        <f>IFERROR(IF(INDEX('Memb Hist (Org)'!$A$1:$BS$29,MATCH('Mthly PM (TR)'!G$2,'Memb Hist (Org)'!$A$1:$A$29,0),MATCH('Mthly PM (TR)'!$A82,'Memb Hist (Org)'!$A$1:$BS$1,0))&lt;&gt;1,"",'Mthly Returns (TR)'!G81),"")</f>
        <v>3.0158999999999998E-2</v>
      </c>
      <c r="H82" s="46">
        <f>IFERROR(IF(INDEX('Memb Hist (Org)'!$A$1:$BS$29,MATCH('Mthly PM (TR)'!H$2,'Memb Hist (Org)'!$A$1:$A$29,0),MATCH('Mthly PM (TR)'!$A82,'Memb Hist (Org)'!$A$1:$BS$1,0))&lt;&gt;1,"",'Mthly Returns (TR)'!H81),"")</f>
        <v>5.8642E-2</v>
      </c>
      <c r="I82" s="46">
        <f>IFERROR(IF(INDEX('Memb Hist (Org)'!$A$1:$BS$29,MATCH('Mthly PM (TR)'!I$2,'Memb Hist (Org)'!$A$1:$A$29,0),MATCH('Mthly PM (TR)'!$A82,'Memb Hist (Org)'!$A$1:$BS$1,0))&lt;&gt;1,"",'Mthly Returns (TR)'!I81),"")</f>
        <v>5.7064999999999998E-2</v>
      </c>
      <c r="J82" s="46">
        <f>IFERROR(IF(INDEX('Memb Hist (Org)'!$A$1:$BS$29,MATCH('Mthly PM (TR)'!J$2,'Memb Hist (Org)'!$A$1:$A$29,0),MATCH('Mthly PM (TR)'!$A82,'Memb Hist (Org)'!$A$1:$BS$1,0))&lt;&gt;1,"",'Mthly Returns (TR)'!J81),"")</f>
        <v>0.102857</v>
      </c>
      <c r="K82" s="46">
        <f>IFERROR(IF(INDEX('Memb Hist (Org)'!$A$1:$BS$29,MATCH('Mthly PM (TR)'!K$2,'Memb Hist (Org)'!$A$1:$A$29,0),MATCH('Mthly PM (TR)'!$A82,'Memb Hist (Org)'!$A$1:$BS$1,0))&lt;&gt;1,"",'Mthly Returns (TR)'!K81),"")</f>
        <v>4.0293000000000002E-2</v>
      </c>
      <c r="L82" s="46" t="str">
        <f>IFERROR(IF(INDEX('Memb Hist (Org)'!$A$1:$BS$29,MATCH('Mthly PM (TR)'!L$2,'Memb Hist (Org)'!$A$1:$A$29,0),MATCH('Mthly PM (TR)'!$A82,'Memb Hist (Org)'!$A$1:$BS$1,0))&lt;&gt;1,"",'Mthly Returns (TR)'!L81),"")</f>
        <v/>
      </c>
      <c r="M82" s="46" t="str">
        <f>IFERROR(IF(INDEX('Memb Hist (Org)'!$A$1:$BS$29,MATCH('Mthly PM (TR)'!M$2,'Memb Hist (Org)'!$A$1:$A$29,0),MATCH('Mthly PM (TR)'!$A82,'Memb Hist (Org)'!$A$1:$BS$1,0))&lt;&gt;1,"",'Mthly Returns (TR)'!M81),"")</f>
        <v/>
      </c>
      <c r="N82" s="46" t="str">
        <f>IFERROR(IF(INDEX('Memb Hist (Org)'!$A$1:$BS$29,MATCH('Mthly PM (TR)'!N$2,'Memb Hist (Org)'!$A$1:$A$29,0),MATCH('Mthly PM (TR)'!$A82,'Memb Hist (Org)'!$A$1:$BS$1,0))&lt;&gt;1,"",'Mthly Returns (TR)'!N81),"")</f>
        <v/>
      </c>
      <c r="O82" s="46">
        <f>IFERROR(IF(INDEX('Memb Hist (Org)'!$A$1:$BS$29,MATCH('Mthly PM (TR)'!O$2,'Memb Hist (Org)'!$A$1:$A$29,0),MATCH('Mthly PM (TR)'!$A82,'Memb Hist (Org)'!$A$1:$BS$1,0))&lt;&gt;1,"",'Mthly Returns (TR)'!O81),"")</f>
        <v>0.12686600000000001</v>
      </c>
      <c r="P82" s="46" t="str">
        <f>IFERROR(IF(INDEX('Memb Hist (Org)'!$A$1:$BS$29,MATCH('Mthly PM (TR)'!P$2,'Memb Hist (Org)'!$A$1:$A$29,0),MATCH('Mthly PM (TR)'!$A82,'Memb Hist (Org)'!$A$1:$BS$1,0))&lt;&gt;1,"",'Mthly Returns (TR)'!P81),"")</f>
        <v/>
      </c>
      <c r="Q82" s="46">
        <f>IFERROR(IF(INDEX('Memb Hist (Org)'!$A$1:$BS$29,MATCH('Mthly PM (TR)'!Q$2,'Memb Hist (Org)'!$A$1:$A$29,0),MATCH('Mthly PM (TR)'!$A82,'Memb Hist (Org)'!$A$1:$BS$1,0))&lt;&gt;1,"",'Mthly Returns (TR)'!Q81),"")</f>
        <v>-2.3810000000000001E-2</v>
      </c>
      <c r="R82" s="46" t="str">
        <f>IFERROR(IF(INDEX('Memb Hist (Org)'!$A$1:$BS$29,MATCH('Mthly PM (TR)'!R$2,'Memb Hist (Org)'!$A$1:$A$29,0),MATCH('Mthly PM (TR)'!$A82,'Memb Hist (Org)'!$A$1:$BS$1,0))&lt;&gt;1,"",'Mthly Returns (TR)'!R81),"")</f>
        <v/>
      </c>
      <c r="S82" s="46" t="str">
        <f>IFERROR(IF(INDEX('Memb Hist (Org)'!$A$1:$BS$29,MATCH('Mthly PM (TR)'!S$2,'Memb Hist (Org)'!$A$1:$A$29,0),MATCH('Mthly PM (TR)'!$A82,'Memb Hist (Org)'!$A$1:$BS$1,0))&lt;&gt;1,"",'Mthly Returns (TR)'!S81),"")</f>
        <v/>
      </c>
      <c r="T82" s="46">
        <f>IFERROR(IF(INDEX('Memb Hist (Org)'!$A$1:$BS$29,MATCH('Mthly PM (TR)'!T$2,'Memb Hist (Org)'!$A$1:$A$29,0),MATCH('Mthly PM (TR)'!$A82,'Memb Hist (Org)'!$A$1:$BS$1,0))&lt;&gt;1,"",'Mthly Returns (TR)'!T81),"")</f>
        <v>0.04</v>
      </c>
      <c r="U82" s="46">
        <f>IFERROR(IF(INDEX('Memb Hist (Org)'!$A$1:$BS$29,MATCH('Mthly PM (TR)'!U$2,'Memb Hist (Org)'!$A$1:$A$29,0),MATCH('Mthly PM (TR)'!$A82,'Memb Hist (Org)'!$A$1:$BS$1,0))&lt;&gt;1,"",'Mthly Returns (TR)'!U81),"")</f>
        <v>0.13428599999999999</v>
      </c>
      <c r="V82" s="46">
        <f>IFERROR(IF(INDEX('Memb Hist (Org)'!$A$1:$BS$29,MATCH('Mthly PM (TR)'!V$2,'Memb Hist (Org)'!$A$1:$A$29,0),MATCH('Mthly PM (TR)'!$A82,'Memb Hist (Org)'!$A$1:$BS$1,0))&lt;&gt;1,"",'Mthly Returns (TR)'!V81),"")</f>
        <v>2.0185999999999999E-2</v>
      </c>
      <c r="W82" s="46">
        <f>IFERROR(IF(INDEX('Memb Hist (Org)'!$A$1:$BS$29,MATCH('Mthly PM (TR)'!W$2,'Memb Hist (Org)'!$A$1:$A$29,0),MATCH('Mthly PM (TR)'!$A82,'Memb Hist (Org)'!$A$1:$BS$1,0))&lt;&gt;1,"",'Mthly Returns (TR)'!W81),"")</f>
        <v>6.7113999999999993E-2</v>
      </c>
      <c r="X82" s="46">
        <f>IFERROR(IF(INDEX('Memb Hist (Org)'!$A$1:$BS$29,MATCH('Mthly PM (TR)'!X$2,'Memb Hist (Org)'!$A$1:$A$29,0),MATCH('Mthly PM (TR)'!$A82,'Memb Hist (Org)'!$A$1:$BS$1,0))&lt;&gt;1,"",'Mthly Returns (TR)'!X81),"")</f>
        <v>4.5113E-2</v>
      </c>
      <c r="Y82" s="46">
        <f>IFERROR(IF(INDEX('Memb Hist (Org)'!$A$1:$BS$29,MATCH('Mthly PM (TR)'!Y$2,'Memb Hist (Org)'!$A$1:$A$29,0),MATCH('Mthly PM (TR)'!$A82,'Memb Hist (Org)'!$A$1:$BS$1,0))&lt;&gt;1,"",'Mthly Returns (TR)'!Y81),"")</f>
        <v>3.8928999999999998E-2</v>
      </c>
      <c r="Z82" s="46" t="str">
        <f>IFERROR(IF(INDEX('Memb Hist (Org)'!$A$1:$BS$29,MATCH('Mthly PM (TR)'!Z$2,'Memb Hist (Org)'!$A$1:$A$29,0),MATCH('Mthly PM (TR)'!$A82,'Memb Hist (Org)'!$A$1:$BS$1,0))&lt;&gt;1,"",'Mthly Returns (TR)'!Z81),"")</f>
        <v/>
      </c>
      <c r="AA82" s="46" t="str">
        <f>IFERROR(IF(INDEX('Memb Hist (Org)'!$A$1:$BS$29,MATCH('Mthly PM (TR)'!AA$2,'Memb Hist (Org)'!$A$1:$A$29,0),MATCH('Mthly PM (TR)'!$A82,'Memb Hist (Org)'!$A$1:$BS$1,0))&lt;&gt;1,"",'Mthly Returns (TR)'!AA81),"")</f>
        <v/>
      </c>
      <c r="AB82" s="46" t="str">
        <f>IFERROR(IF(INDEX('Memb Hist (Org)'!$A$1:$BS$29,MATCH('Mthly PM (TR)'!AB$2,'Memb Hist (Org)'!$A$1:$A$29,0),MATCH('Mthly PM (TR)'!$A82,'Memb Hist (Org)'!$A$1:$BS$1,0))&lt;&gt;1,"",'Mthly Returns (TR)'!AB81),"")</f>
        <v/>
      </c>
      <c r="AC82" s="46">
        <f>IFERROR(IF(INDEX('Memb Hist (Org)'!$A$1:$BS$29,MATCH('Mthly PM (TR)'!AC$2,'Memb Hist (Org)'!$A$1:$A$29,0),MATCH('Mthly PM (TR)'!$A82,'Memb Hist (Org)'!$A$1:$BS$1,0))&lt;&gt;1,"",'Mthly Returns (TR)'!AC81),"")</f>
        <v>5.2439E-2</v>
      </c>
      <c r="AD82" s="46" t="str">
        <f>IFERROR(IF(INDEX('Memb Hist (Org)'!$A$1:$BS$29,MATCH('Mthly PM (TR)'!AD$2,'Memb Hist (Org)'!$A$1:$A$29,0),MATCH('Mthly PM (TR)'!$A82,'Memb Hist (Org)'!$A$1:$BS$1,0))&lt;&gt;1,"",'Mthly Returns (TR)'!AD81),"")</f>
        <v/>
      </c>
      <c r="AE82" s="46" t="str">
        <f>IFERROR(IF(INDEX('Memb Hist (Org)'!$A$1:$BS$29,MATCH('Mthly PM (TR)'!AE$2,'Memb Hist (Org)'!$A$1:$A$29,0),MATCH('Mthly PM (TR)'!$A82,'Memb Hist (Org)'!$A$1:$BS$1,0))&lt;&gt;1,"",'Mthly Returns (TR)'!AE81),"")</f>
        <v/>
      </c>
      <c r="AF82" s="42" t="str">
        <f>IFERROR(IF($C82=7,INDEX('Profit Margin'!$A$32:$BS$60,MATCH('Mthly PM (TR)'!AF$2,'Profit Margin'!$A$32:$A$60,0),MATCH('Mthly PM (TR)'!$A82,'Profit Margin'!$A$32:$BS$32,0)),AF81*(1+D81)),"")</f>
        <v/>
      </c>
      <c r="AG82" s="42" t="str">
        <f>IFERROR(IF($C82=7,INDEX('Profit Margin'!$A$32:$BS$60,MATCH('Mthly PM (TR)'!AG$2,'Profit Margin'!$A$32:$A$60,0),MATCH('Mthly PM (TR)'!$A82,'Profit Margin'!$A$32:$BS$32,0)),AG81*(1+E81)),"")</f>
        <v/>
      </c>
      <c r="AH82" s="42" t="str">
        <f>IFERROR(IF($C82=7,INDEX('Profit Margin'!$A$32:$BS$60,MATCH('Mthly PM (TR)'!AH$2,'Profit Margin'!$A$32:$A$60,0),MATCH('Mthly PM (TR)'!$A82,'Profit Margin'!$A$32:$BS$32,0)),AH81*(1+F81)),"")</f>
        <v/>
      </c>
      <c r="AI82" s="42" t="str">
        <f>IFERROR(IF($C82=7,INDEX('Profit Margin'!$A$32:$BS$60,MATCH('Mthly PM (TR)'!AI$2,'Profit Margin'!$A$32:$A$60,0),MATCH('Mthly PM (TR)'!$A82,'Profit Margin'!$A$32:$BS$32,0)),AI81*(1+G81)),"")</f>
        <v/>
      </c>
      <c r="AJ82" s="42" t="str">
        <f>IFERROR(IF($C82=7,INDEX('Profit Margin'!$A$32:$BS$60,MATCH('Mthly PM (TR)'!AJ$2,'Profit Margin'!$A$32:$A$60,0),MATCH('Mthly PM (TR)'!$A82,'Profit Margin'!$A$32:$BS$32,0)),AJ81*(1+H81)),"")</f>
        <v/>
      </c>
      <c r="AK82" s="42" t="str">
        <f>IFERROR(IF($C82=7,INDEX('Profit Margin'!$A$32:$BS$60,MATCH('Mthly PM (TR)'!AK$2,'Profit Margin'!$A$32:$A$60,0),MATCH('Mthly PM (TR)'!$A82,'Profit Margin'!$A$32:$BS$32,0)),AK81*(1+I81)),"")</f>
        <v/>
      </c>
      <c r="AL82" s="42" t="str">
        <f>IFERROR(IF($C82=7,INDEX('Profit Margin'!$A$32:$BS$60,MATCH('Mthly PM (TR)'!AL$2,'Profit Margin'!$A$32:$A$60,0),MATCH('Mthly PM (TR)'!$A82,'Profit Margin'!$A$32:$BS$32,0)),AL81*(1+J81)),"")</f>
        <v/>
      </c>
      <c r="AM82" s="42" t="str">
        <f>IFERROR(IF($C82=7,INDEX('Profit Margin'!$A$32:$BS$60,MATCH('Mthly PM (TR)'!AM$2,'Profit Margin'!$A$32:$A$60,0),MATCH('Mthly PM (TR)'!$A82,'Profit Margin'!$A$32:$BS$32,0)),AM81*(1+K81)),"")</f>
        <v/>
      </c>
      <c r="AN82" s="42" t="str">
        <f>IFERROR(IF($C82=7,INDEX('Profit Margin'!$A$32:$BS$60,MATCH('Mthly PM (TR)'!AN$2,'Profit Margin'!$A$32:$A$60,0),MATCH('Mthly PM (TR)'!$A82,'Profit Margin'!$A$32:$BS$32,0)),AN81*(1+L81)),"")</f>
        <v/>
      </c>
      <c r="AO82" s="42" t="str">
        <f>IFERROR(IF($C82=7,INDEX('Profit Margin'!$A$32:$BS$60,MATCH('Mthly PM (TR)'!AO$2,'Profit Margin'!$A$32:$A$60,0),MATCH('Mthly PM (TR)'!$A82,'Profit Margin'!$A$32:$BS$32,0)),AO81*(1+M81)),"")</f>
        <v/>
      </c>
      <c r="AP82" s="42" t="str">
        <f>IFERROR(IF($C82=7,INDEX('Profit Margin'!$A$32:$BS$60,MATCH('Mthly PM (TR)'!AP$2,'Profit Margin'!$A$32:$A$60,0),MATCH('Mthly PM (TR)'!$A82,'Profit Margin'!$A$32:$BS$32,0)),AP81*(1+N81)),"")</f>
        <v/>
      </c>
      <c r="AQ82" s="42" t="str">
        <f>IFERROR(IF($C82=7,INDEX('Profit Margin'!$A$32:$BS$60,MATCH('Mthly PM (TR)'!AQ$2,'Profit Margin'!$A$32:$A$60,0),MATCH('Mthly PM (TR)'!$A82,'Profit Margin'!$A$32:$BS$32,0)),AQ81*(1+O81)),"")</f>
        <v/>
      </c>
      <c r="AR82" s="42" t="str">
        <f>IFERROR(IF($C82=7,INDEX('Profit Margin'!$A$32:$BS$60,MATCH('Mthly PM (TR)'!AR$2,'Profit Margin'!$A$32:$A$60,0),MATCH('Mthly PM (TR)'!$A82,'Profit Margin'!$A$32:$BS$32,0)),AR81*(1+P81)),"")</f>
        <v/>
      </c>
      <c r="AS82" s="42" t="str">
        <f>IFERROR(IF($C82=7,INDEX('Profit Margin'!$A$32:$BS$60,MATCH('Mthly PM (TR)'!AS$2,'Profit Margin'!$A$32:$A$60,0),MATCH('Mthly PM (TR)'!$A82,'Profit Margin'!$A$32:$BS$32,0)),AS81*(1+Q81)),"")</f>
        <v/>
      </c>
      <c r="AT82" s="42" t="str">
        <f>IFERROR(IF($C82=7,INDEX('Profit Margin'!$A$32:$BS$60,MATCH('Mthly PM (TR)'!AT$2,'Profit Margin'!$A$32:$A$60,0),MATCH('Mthly PM (TR)'!$A82,'Profit Margin'!$A$32:$BS$32,0)),AT81*(1+R81)),"")</f>
        <v/>
      </c>
      <c r="AU82" s="42" t="str">
        <f>IFERROR(IF($C82=7,INDEX('Profit Margin'!$A$32:$BS$60,MATCH('Mthly PM (TR)'!AU$2,'Profit Margin'!$A$32:$A$60,0),MATCH('Mthly PM (TR)'!$A82,'Profit Margin'!$A$32:$BS$32,0)),AU81*(1+S81)),"")</f>
        <v/>
      </c>
      <c r="AV82" s="42" t="str">
        <f>IFERROR(IF($C82=7,INDEX('Profit Margin'!$A$32:$BS$60,MATCH('Mthly PM (TR)'!AV$2,'Profit Margin'!$A$32:$A$60,0),MATCH('Mthly PM (TR)'!$A82,'Profit Margin'!$A$32:$BS$32,0)),AV81*(1+T81)),"")</f>
        <v/>
      </c>
      <c r="AW82" s="42" t="str">
        <f>IFERROR(IF($C82=7,INDEX('Profit Margin'!$A$32:$BS$60,MATCH('Mthly PM (TR)'!AW$2,'Profit Margin'!$A$32:$A$60,0),MATCH('Mthly PM (TR)'!$A82,'Profit Margin'!$A$32:$BS$32,0)),AW81*(1+U81)),"")</f>
        <v/>
      </c>
      <c r="AX82" s="42" t="str">
        <f>IFERROR(IF($C82=7,INDEX('Profit Margin'!$A$32:$BS$60,MATCH('Mthly PM (TR)'!AX$2,'Profit Margin'!$A$32:$A$60,0),MATCH('Mthly PM (TR)'!$A82,'Profit Margin'!$A$32:$BS$32,0)),AX81*(1+V81)),"")</f>
        <v/>
      </c>
      <c r="AY82" s="42" t="str">
        <f>IFERROR(IF($C82=7,INDEX('Profit Margin'!$A$32:$BS$60,MATCH('Mthly PM (TR)'!AY$2,'Profit Margin'!$A$32:$A$60,0),MATCH('Mthly PM (TR)'!$A82,'Profit Margin'!$A$32:$BS$32,0)),AY81*(1+W81)),"")</f>
        <v/>
      </c>
      <c r="AZ82" s="42" t="str">
        <f>IFERROR(IF($C82=7,INDEX('Profit Margin'!$A$32:$BS$60,MATCH('Mthly PM (TR)'!AZ$2,'Profit Margin'!$A$32:$A$60,0),MATCH('Mthly PM (TR)'!$A82,'Profit Margin'!$A$32:$BS$32,0)),AZ81*(1+X81)),"")</f>
        <v/>
      </c>
      <c r="BA82" s="42" t="str">
        <f>IFERROR(IF($C82=7,INDEX('Profit Margin'!$A$32:$BS$60,MATCH('Mthly PM (TR)'!BA$2,'Profit Margin'!$A$32:$A$60,0),MATCH('Mthly PM (TR)'!$A82,'Profit Margin'!$A$32:$BS$32,0)),BA81*(1+Y81)),"")</f>
        <v/>
      </c>
      <c r="BB82" s="42" t="str">
        <f>IFERROR(IF($C82=7,INDEX('Profit Margin'!$A$32:$BS$60,MATCH('Mthly PM (TR)'!BB$2,'Profit Margin'!$A$32:$A$60,0),MATCH('Mthly PM (TR)'!$A82,'Profit Margin'!$A$32:$BS$32,0)),BB81*(1+Z81)),"")</f>
        <v/>
      </c>
      <c r="BC82" s="42" t="str">
        <f>IFERROR(IF($C82=7,INDEX('Profit Margin'!$A$32:$BS$60,MATCH('Mthly PM (TR)'!BC$2,'Profit Margin'!$A$32:$A$60,0),MATCH('Mthly PM (TR)'!$A82,'Profit Margin'!$A$32:$BS$32,0)),BC81*(1+AA81)),"")</f>
        <v/>
      </c>
      <c r="BD82" s="42" t="str">
        <f>IFERROR(IF($C82=7,INDEX('Profit Margin'!$A$32:$BS$60,MATCH('Mthly PM (TR)'!BD$2,'Profit Margin'!$A$32:$A$60,0),MATCH('Mthly PM (TR)'!$A82,'Profit Margin'!$A$32:$BS$32,0)),BD81*(1+AB81)),"")</f>
        <v/>
      </c>
      <c r="BE82" s="42" t="str">
        <f>IFERROR(IF($C82=7,INDEX('Profit Margin'!$A$32:$BS$60,MATCH('Mthly PM (TR)'!BE$2,'Profit Margin'!$A$32:$A$60,0),MATCH('Mthly PM (TR)'!$A82,'Profit Margin'!$A$32:$BS$32,0)),BE81*(1+AC81)),"")</f>
        <v/>
      </c>
      <c r="BF82" s="42" t="str">
        <f>IFERROR(IF($C82=7,INDEX('Profit Margin'!$A$32:$BS$60,MATCH('Mthly PM (TR)'!BF$2,'Profit Margin'!$A$32:$A$60,0),MATCH('Mthly PM (TR)'!$A82,'Profit Margin'!$A$32:$BS$32,0)),BF81*(1+AD81)),"")</f>
        <v/>
      </c>
      <c r="BG82" s="42" t="str">
        <f>IFERROR(IF($C82=7,INDEX('Profit Margin'!$A$32:$BS$60,MATCH('Mthly PM (TR)'!BG$2,'Profit Margin'!$A$32:$A$60,0),MATCH('Mthly PM (TR)'!$A82,'Profit Margin'!$A$32:$BS$32,0)),BG81*(1+AE81)),"")</f>
        <v/>
      </c>
      <c r="BH82" s="44" t="str">
        <f t="shared" si="60"/>
        <v/>
      </c>
      <c r="BI82" s="44" t="str">
        <f t="shared" si="61"/>
        <v/>
      </c>
      <c r="BJ82" s="44" t="str">
        <f t="shared" si="62"/>
        <v/>
      </c>
      <c r="BK82" s="44" t="str">
        <f t="shared" si="63"/>
        <v/>
      </c>
      <c r="BL82" s="44" t="str">
        <f t="shared" si="64"/>
        <v/>
      </c>
      <c r="BM82" s="44" t="str">
        <f t="shared" si="65"/>
        <v/>
      </c>
      <c r="BN82" s="44" t="str">
        <f t="shared" si="66"/>
        <v/>
      </c>
      <c r="BO82" s="44" t="str">
        <f t="shared" si="67"/>
        <v/>
      </c>
      <c r="BP82" s="44" t="str">
        <f t="shared" si="68"/>
        <v/>
      </c>
      <c r="BQ82" s="44" t="str">
        <f t="shared" si="69"/>
        <v/>
      </c>
      <c r="BR82" s="44" t="str">
        <f t="shared" si="70"/>
        <v/>
      </c>
      <c r="BS82" s="44" t="str">
        <f t="shared" si="71"/>
        <v/>
      </c>
      <c r="BT82" s="44" t="str">
        <f t="shared" si="72"/>
        <v/>
      </c>
      <c r="BU82" s="44" t="str">
        <f t="shared" si="73"/>
        <v/>
      </c>
      <c r="BV82" s="44" t="str">
        <f t="shared" si="74"/>
        <v/>
      </c>
      <c r="BW82" s="44" t="str">
        <f t="shared" si="75"/>
        <v/>
      </c>
      <c r="BX82" s="44" t="str">
        <f t="shared" si="76"/>
        <v/>
      </c>
      <c r="BY82" s="44" t="str">
        <f t="shared" si="77"/>
        <v/>
      </c>
      <c r="BZ82" s="44" t="str">
        <f t="shared" si="78"/>
        <v/>
      </c>
      <c r="CA82" s="44" t="str">
        <f t="shared" si="79"/>
        <v/>
      </c>
      <c r="CB82" s="44" t="str">
        <f t="shared" si="80"/>
        <v/>
      </c>
      <c r="CC82" s="44" t="str">
        <f t="shared" si="81"/>
        <v/>
      </c>
      <c r="CD82" s="44" t="str">
        <f t="shared" si="82"/>
        <v/>
      </c>
      <c r="CE82" s="44" t="str">
        <f t="shared" si="83"/>
        <v/>
      </c>
      <c r="CF82" s="44" t="str">
        <f t="shared" si="84"/>
        <v/>
      </c>
      <c r="CG82" s="44" t="str">
        <f t="shared" si="85"/>
        <v/>
      </c>
      <c r="CH82" s="44" t="str">
        <f t="shared" si="86"/>
        <v/>
      </c>
      <c r="CI82" s="44" t="str">
        <f t="shared" si="87"/>
        <v/>
      </c>
      <c r="CJ82" s="48" t="str">
        <f t="shared" si="88"/>
        <v/>
      </c>
      <c r="CK82" s="48" t="str">
        <f t="shared" si="89"/>
        <v/>
      </c>
      <c r="CL82" s="48" t="str">
        <f t="shared" si="90"/>
        <v/>
      </c>
      <c r="CM82" s="48" t="str">
        <f t="shared" si="91"/>
        <v/>
      </c>
      <c r="CN82" s="48" t="str">
        <f t="shared" si="92"/>
        <v/>
      </c>
      <c r="CO82" s="48" t="str">
        <f t="shared" si="93"/>
        <v/>
      </c>
      <c r="CP82" s="48" t="str">
        <f t="shared" si="94"/>
        <v/>
      </c>
      <c r="CQ82" s="48" t="str">
        <f t="shared" si="95"/>
        <v/>
      </c>
      <c r="CR82" s="48" t="str">
        <f t="shared" si="96"/>
        <v/>
      </c>
      <c r="CS82" s="48" t="str">
        <f t="shared" si="97"/>
        <v/>
      </c>
      <c r="CT82" s="48" t="str">
        <f t="shared" si="98"/>
        <v/>
      </c>
      <c r="CU82" s="48" t="str">
        <f t="shared" si="99"/>
        <v/>
      </c>
      <c r="CV82" s="48" t="str">
        <f t="shared" si="100"/>
        <v/>
      </c>
      <c r="CW82" s="48" t="str">
        <f t="shared" si="101"/>
        <v/>
      </c>
      <c r="CX82" s="48" t="str">
        <f t="shared" si="102"/>
        <v/>
      </c>
      <c r="CY82" s="48" t="str">
        <f t="shared" si="103"/>
        <v/>
      </c>
      <c r="CZ82" s="48" t="str">
        <f t="shared" si="104"/>
        <v/>
      </c>
      <c r="DA82" s="48" t="str">
        <f t="shared" si="105"/>
        <v/>
      </c>
      <c r="DB82" s="48" t="str">
        <f t="shared" si="106"/>
        <v/>
      </c>
      <c r="DC82" s="48" t="str">
        <f t="shared" si="107"/>
        <v/>
      </c>
      <c r="DD82" s="48" t="str">
        <f t="shared" si="108"/>
        <v/>
      </c>
      <c r="DE82" s="48" t="str">
        <f t="shared" si="109"/>
        <v/>
      </c>
      <c r="DF82" s="48" t="str">
        <f t="shared" si="110"/>
        <v/>
      </c>
      <c r="DG82" s="48" t="str">
        <f t="shared" si="111"/>
        <v/>
      </c>
      <c r="DH82" s="48" t="str">
        <f t="shared" si="112"/>
        <v/>
      </c>
      <c r="DI82" s="48" t="str">
        <f t="shared" si="113"/>
        <v/>
      </c>
      <c r="DJ82" s="48" t="str">
        <f t="shared" si="114"/>
        <v/>
      </c>
      <c r="DK82" s="48" t="str">
        <f t="shared" si="115"/>
        <v/>
      </c>
      <c r="DU82" s="100">
        <f>PRODUCT(DM548:DM550)-1</f>
        <v>8.3298428886609654E-2</v>
      </c>
      <c r="DV82" s="100">
        <f>PRODUCT(DM539:DM550)-1</f>
        <v>0.18543663093113816</v>
      </c>
    </row>
    <row r="83" spans="1:126" x14ac:dyDescent="0.35">
      <c r="A83" s="35">
        <f t="shared" si="59"/>
        <v>1956</v>
      </c>
      <c r="B83" s="35">
        <v>1956</v>
      </c>
      <c r="C83" s="35">
        <v>8</v>
      </c>
      <c r="D83" s="46">
        <f>IFERROR(IF(INDEX('Memb Hist (Org)'!$A$1:$BS$29,MATCH('Mthly PM (TR)'!D$2,'Memb Hist (Org)'!$A$1:$A$29,0),MATCH('Mthly PM (TR)'!$A83,'Memb Hist (Org)'!$A$1:$BS$1,0))&lt;&gt;1,"",'Mthly Returns (TR)'!D82),"")</f>
        <v>-6.3233999999999999E-2</v>
      </c>
      <c r="E83" s="46" t="str">
        <f>IFERROR(IF(INDEX('Memb Hist (Org)'!$A$1:$BS$29,MATCH('Mthly PM (TR)'!E$2,'Memb Hist (Org)'!$A$1:$A$29,0),MATCH('Mthly PM (TR)'!$A83,'Memb Hist (Org)'!$A$1:$BS$1,0))&lt;&gt;1,"",'Mthly Returns (TR)'!E82),"")</f>
        <v/>
      </c>
      <c r="F83" s="46" t="str">
        <f>IFERROR(IF(INDEX('Memb Hist (Org)'!$A$1:$BS$29,MATCH('Mthly PM (TR)'!F$2,'Memb Hist (Org)'!$A$1:$A$29,0),MATCH('Mthly PM (TR)'!$A83,'Memb Hist (Org)'!$A$1:$BS$1,0))&lt;&gt;1,"",'Mthly Returns (TR)'!F82),"")</f>
        <v/>
      </c>
      <c r="G83" s="46">
        <f>IFERROR(IF(INDEX('Memb Hist (Org)'!$A$1:$BS$29,MATCH('Mthly PM (TR)'!G$2,'Memb Hist (Org)'!$A$1:$A$29,0),MATCH('Mthly PM (TR)'!$A83,'Memb Hist (Org)'!$A$1:$BS$1,0))&lt;&gt;1,"",'Mthly Returns (TR)'!G82),"")</f>
        <v>7.0313000000000001E-2</v>
      </c>
      <c r="H83" s="46">
        <f>IFERROR(IF(INDEX('Memb Hist (Org)'!$A$1:$BS$29,MATCH('Mthly PM (TR)'!H$2,'Memb Hist (Org)'!$A$1:$A$29,0),MATCH('Mthly PM (TR)'!$A83,'Memb Hist (Org)'!$A$1:$BS$1,0))&lt;&gt;1,"",'Mthly Returns (TR)'!H82),"")</f>
        <v>-3.2070000000000001E-2</v>
      </c>
      <c r="I83" s="46">
        <f>IFERROR(IF(INDEX('Memb Hist (Org)'!$A$1:$BS$29,MATCH('Mthly PM (TR)'!I$2,'Memb Hist (Org)'!$A$1:$A$29,0),MATCH('Mthly PM (TR)'!$A83,'Memb Hist (Org)'!$A$1:$BS$1,0))&lt;&gt;1,"",'Mthly Returns (TR)'!I82),"")</f>
        <v>-3.6504000000000002E-2</v>
      </c>
      <c r="J83" s="46">
        <f>IFERROR(IF(INDEX('Memb Hist (Org)'!$A$1:$BS$29,MATCH('Mthly PM (TR)'!J$2,'Memb Hist (Org)'!$A$1:$A$29,0),MATCH('Mthly PM (TR)'!$A83,'Memb Hist (Org)'!$A$1:$BS$1,0))&lt;&gt;1,"",'Mthly Returns (TR)'!J82),"")</f>
        <v>-8.4302000000000002E-2</v>
      </c>
      <c r="K83" s="46">
        <f>IFERROR(IF(INDEX('Memb Hist (Org)'!$A$1:$BS$29,MATCH('Mthly PM (TR)'!K$2,'Memb Hist (Org)'!$A$1:$A$29,0),MATCH('Mthly PM (TR)'!$A83,'Memb Hist (Org)'!$A$1:$BS$1,0))&lt;&gt;1,"",'Mthly Returns (TR)'!K82),"")</f>
        <v>1.1507E-2</v>
      </c>
      <c r="L83" s="46" t="str">
        <f>IFERROR(IF(INDEX('Memb Hist (Org)'!$A$1:$BS$29,MATCH('Mthly PM (TR)'!L$2,'Memb Hist (Org)'!$A$1:$A$29,0),MATCH('Mthly PM (TR)'!$A83,'Memb Hist (Org)'!$A$1:$BS$1,0))&lt;&gt;1,"",'Mthly Returns (TR)'!L82),"")</f>
        <v/>
      </c>
      <c r="M83" s="46" t="str">
        <f>IFERROR(IF(INDEX('Memb Hist (Org)'!$A$1:$BS$29,MATCH('Mthly PM (TR)'!M$2,'Memb Hist (Org)'!$A$1:$A$29,0),MATCH('Mthly PM (TR)'!$A83,'Memb Hist (Org)'!$A$1:$BS$1,0))&lt;&gt;1,"",'Mthly Returns (TR)'!M82),"")</f>
        <v/>
      </c>
      <c r="N83" s="46" t="str">
        <f>IFERROR(IF(INDEX('Memb Hist (Org)'!$A$1:$BS$29,MATCH('Mthly PM (TR)'!N$2,'Memb Hist (Org)'!$A$1:$A$29,0),MATCH('Mthly PM (TR)'!$A83,'Memb Hist (Org)'!$A$1:$BS$1,0))&lt;&gt;1,"",'Mthly Returns (TR)'!N82),"")</f>
        <v/>
      </c>
      <c r="O83" s="46">
        <f>IFERROR(IF(INDEX('Memb Hist (Org)'!$A$1:$BS$29,MATCH('Mthly PM (TR)'!O$2,'Memb Hist (Org)'!$A$1:$A$29,0),MATCH('Mthly PM (TR)'!$A83,'Memb Hist (Org)'!$A$1:$BS$1,0))&lt;&gt;1,"",'Mthly Returns (TR)'!O82),"")</f>
        <v>-5.7837E-2</v>
      </c>
      <c r="P83" s="46" t="str">
        <f>IFERROR(IF(INDEX('Memb Hist (Org)'!$A$1:$BS$29,MATCH('Mthly PM (TR)'!P$2,'Memb Hist (Org)'!$A$1:$A$29,0),MATCH('Mthly PM (TR)'!$A83,'Memb Hist (Org)'!$A$1:$BS$1,0))&lt;&gt;1,"",'Mthly Returns (TR)'!P82),"")</f>
        <v/>
      </c>
      <c r="Q83" s="46">
        <f>IFERROR(IF(INDEX('Memb Hist (Org)'!$A$1:$BS$29,MATCH('Mthly PM (TR)'!Q$2,'Memb Hist (Org)'!$A$1:$A$29,0),MATCH('Mthly PM (TR)'!$A83,'Memb Hist (Org)'!$A$1:$BS$1,0))&lt;&gt;1,"",'Mthly Returns (TR)'!Q82),"")</f>
        <v>1.626E-2</v>
      </c>
      <c r="R83" s="46" t="str">
        <f>IFERROR(IF(INDEX('Memb Hist (Org)'!$A$1:$BS$29,MATCH('Mthly PM (TR)'!R$2,'Memb Hist (Org)'!$A$1:$A$29,0),MATCH('Mthly PM (TR)'!$A83,'Memb Hist (Org)'!$A$1:$BS$1,0))&lt;&gt;1,"",'Mthly Returns (TR)'!R82),"")</f>
        <v/>
      </c>
      <c r="S83" s="46" t="str">
        <f>IFERROR(IF(INDEX('Memb Hist (Org)'!$A$1:$BS$29,MATCH('Mthly PM (TR)'!S$2,'Memb Hist (Org)'!$A$1:$A$29,0),MATCH('Mthly PM (TR)'!$A83,'Memb Hist (Org)'!$A$1:$BS$1,0))&lt;&gt;1,"",'Mthly Returns (TR)'!S82),"")</f>
        <v/>
      </c>
      <c r="T83" s="46">
        <f>IFERROR(IF(INDEX('Memb Hist (Org)'!$A$1:$BS$29,MATCH('Mthly PM (TR)'!T$2,'Memb Hist (Org)'!$A$1:$A$29,0),MATCH('Mthly PM (TR)'!$A83,'Memb Hist (Org)'!$A$1:$BS$1,0))&lt;&gt;1,"",'Mthly Returns (TR)'!T82),"")</f>
        <v>-3.6058E-2</v>
      </c>
      <c r="U83" s="46">
        <f>IFERROR(IF(INDEX('Memb Hist (Org)'!$A$1:$BS$29,MATCH('Mthly PM (TR)'!U$2,'Memb Hist (Org)'!$A$1:$A$29,0),MATCH('Mthly PM (TR)'!$A83,'Memb Hist (Org)'!$A$1:$BS$1,0))&lt;&gt;1,"",'Mthly Returns (TR)'!U82),"")</f>
        <v>-3.5263999999999997E-2</v>
      </c>
      <c r="V83" s="46">
        <f>IFERROR(IF(INDEX('Memb Hist (Org)'!$A$1:$BS$29,MATCH('Mthly PM (TR)'!V$2,'Memb Hist (Org)'!$A$1:$A$29,0),MATCH('Mthly PM (TR)'!$A83,'Memb Hist (Org)'!$A$1:$BS$1,0))&lt;&gt;1,"",'Mthly Returns (TR)'!V82),"")</f>
        <v>-4.5659999999999997E-3</v>
      </c>
      <c r="W83" s="46">
        <f>IFERROR(IF(INDEX('Memb Hist (Org)'!$A$1:$BS$29,MATCH('Mthly PM (TR)'!W$2,'Memb Hist (Org)'!$A$1:$A$29,0),MATCH('Mthly PM (TR)'!$A83,'Memb Hist (Org)'!$A$1:$BS$1,0))&lt;&gt;1,"",'Mthly Returns (TR)'!W82),"")</f>
        <v>-2.6415000000000001E-2</v>
      </c>
      <c r="X83" s="46">
        <f>IFERROR(IF(INDEX('Memb Hist (Org)'!$A$1:$BS$29,MATCH('Mthly PM (TR)'!X$2,'Memb Hist (Org)'!$A$1:$A$29,0),MATCH('Mthly PM (TR)'!$A83,'Memb Hist (Org)'!$A$1:$BS$1,0))&lt;&gt;1,"",'Mthly Returns (TR)'!X82),"")</f>
        <v>-1.223E-2</v>
      </c>
      <c r="Y83" s="46">
        <f>IFERROR(IF(INDEX('Memb Hist (Org)'!$A$1:$BS$29,MATCH('Mthly PM (TR)'!Y$2,'Memb Hist (Org)'!$A$1:$A$29,0),MATCH('Mthly PM (TR)'!$A83,'Memb Hist (Org)'!$A$1:$BS$1,0))&lt;&gt;1,"",'Mthly Returns (TR)'!Y82),"")</f>
        <v>-7.9625000000000001E-2</v>
      </c>
      <c r="Z83" s="46" t="str">
        <f>IFERROR(IF(INDEX('Memb Hist (Org)'!$A$1:$BS$29,MATCH('Mthly PM (TR)'!Z$2,'Memb Hist (Org)'!$A$1:$A$29,0),MATCH('Mthly PM (TR)'!$A83,'Memb Hist (Org)'!$A$1:$BS$1,0))&lt;&gt;1,"",'Mthly Returns (TR)'!Z82),"")</f>
        <v/>
      </c>
      <c r="AA83" s="46" t="str">
        <f>IFERROR(IF(INDEX('Memb Hist (Org)'!$A$1:$BS$29,MATCH('Mthly PM (TR)'!AA$2,'Memb Hist (Org)'!$A$1:$A$29,0),MATCH('Mthly PM (TR)'!$A83,'Memb Hist (Org)'!$A$1:$BS$1,0))&lt;&gt;1,"",'Mthly Returns (TR)'!AA82),"")</f>
        <v/>
      </c>
      <c r="AB83" s="46" t="str">
        <f>IFERROR(IF(INDEX('Memb Hist (Org)'!$A$1:$BS$29,MATCH('Mthly PM (TR)'!AB$2,'Memb Hist (Org)'!$A$1:$A$29,0),MATCH('Mthly PM (TR)'!$A83,'Memb Hist (Org)'!$A$1:$BS$1,0))&lt;&gt;1,"",'Mthly Returns (TR)'!AB82),"")</f>
        <v/>
      </c>
      <c r="AC83" s="46">
        <f>IFERROR(IF(INDEX('Memb Hist (Org)'!$A$1:$BS$29,MATCH('Mthly PM (TR)'!AC$2,'Memb Hist (Org)'!$A$1:$A$29,0),MATCH('Mthly PM (TR)'!$A83,'Memb Hist (Org)'!$A$1:$BS$1,0))&lt;&gt;1,"",'Mthly Returns (TR)'!AC82),"")</f>
        <v>-5.8479999999999997E-2</v>
      </c>
      <c r="AD83" s="46" t="str">
        <f>IFERROR(IF(INDEX('Memb Hist (Org)'!$A$1:$BS$29,MATCH('Mthly PM (TR)'!AD$2,'Memb Hist (Org)'!$A$1:$A$29,0),MATCH('Mthly PM (TR)'!$A83,'Memb Hist (Org)'!$A$1:$BS$1,0))&lt;&gt;1,"",'Mthly Returns (TR)'!AD82),"")</f>
        <v/>
      </c>
      <c r="AE83" s="46" t="str">
        <f>IFERROR(IF(INDEX('Memb Hist (Org)'!$A$1:$BS$29,MATCH('Mthly PM (TR)'!AE$2,'Memb Hist (Org)'!$A$1:$A$29,0),MATCH('Mthly PM (TR)'!$A83,'Memb Hist (Org)'!$A$1:$BS$1,0))&lt;&gt;1,"",'Mthly Returns (TR)'!AE82),"")</f>
        <v/>
      </c>
      <c r="AF83" s="42" t="str">
        <f>IFERROR(IF($C83=7,INDEX('Profit Margin'!$A$32:$BS$60,MATCH('Mthly PM (TR)'!AF$2,'Profit Margin'!$A$32:$A$60,0),MATCH('Mthly PM (TR)'!$A83,'Profit Margin'!$A$32:$BS$32,0)),AF82*(1+D82)),"")</f>
        <v/>
      </c>
      <c r="AG83" s="42" t="str">
        <f>IFERROR(IF($C83=7,INDEX('Profit Margin'!$A$32:$BS$60,MATCH('Mthly PM (TR)'!AG$2,'Profit Margin'!$A$32:$A$60,0),MATCH('Mthly PM (TR)'!$A83,'Profit Margin'!$A$32:$BS$32,0)),AG82*(1+E82)),"")</f>
        <v/>
      </c>
      <c r="AH83" s="42" t="str">
        <f>IFERROR(IF($C83=7,INDEX('Profit Margin'!$A$32:$BS$60,MATCH('Mthly PM (TR)'!AH$2,'Profit Margin'!$A$32:$A$60,0),MATCH('Mthly PM (TR)'!$A83,'Profit Margin'!$A$32:$BS$32,0)),AH82*(1+F82)),"")</f>
        <v/>
      </c>
      <c r="AI83" s="42" t="str">
        <f>IFERROR(IF($C83=7,INDEX('Profit Margin'!$A$32:$BS$60,MATCH('Mthly PM (TR)'!AI$2,'Profit Margin'!$A$32:$A$60,0),MATCH('Mthly PM (TR)'!$A83,'Profit Margin'!$A$32:$BS$32,0)),AI82*(1+G82)),"")</f>
        <v/>
      </c>
      <c r="AJ83" s="42" t="str">
        <f>IFERROR(IF($C83=7,INDEX('Profit Margin'!$A$32:$BS$60,MATCH('Mthly PM (TR)'!AJ$2,'Profit Margin'!$A$32:$A$60,0),MATCH('Mthly PM (TR)'!$A83,'Profit Margin'!$A$32:$BS$32,0)),AJ82*(1+H82)),"")</f>
        <v/>
      </c>
      <c r="AK83" s="42" t="str">
        <f>IFERROR(IF($C83=7,INDEX('Profit Margin'!$A$32:$BS$60,MATCH('Mthly PM (TR)'!AK$2,'Profit Margin'!$A$32:$A$60,0),MATCH('Mthly PM (TR)'!$A83,'Profit Margin'!$A$32:$BS$32,0)),AK82*(1+I82)),"")</f>
        <v/>
      </c>
      <c r="AL83" s="42" t="str">
        <f>IFERROR(IF($C83=7,INDEX('Profit Margin'!$A$32:$BS$60,MATCH('Mthly PM (TR)'!AL$2,'Profit Margin'!$A$32:$A$60,0),MATCH('Mthly PM (TR)'!$A83,'Profit Margin'!$A$32:$BS$32,0)),AL82*(1+J82)),"")</f>
        <v/>
      </c>
      <c r="AM83" s="42" t="str">
        <f>IFERROR(IF($C83=7,INDEX('Profit Margin'!$A$32:$BS$60,MATCH('Mthly PM (TR)'!AM$2,'Profit Margin'!$A$32:$A$60,0),MATCH('Mthly PM (TR)'!$A83,'Profit Margin'!$A$32:$BS$32,0)),AM82*(1+K82)),"")</f>
        <v/>
      </c>
      <c r="AN83" s="42" t="str">
        <f>IFERROR(IF($C83=7,INDEX('Profit Margin'!$A$32:$BS$60,MATCH('Mthly PM (TR)'!AN$2,'Profit Margin'!$A$32:$A$60,0),MATCH('Mthly PM (TR)'!$A83,'Profit Margin'!$A$32:$BS$32,0)),AN82*(1+L82)),"")</f>
        <v/>
      </c>
      <c r="AO83" s="42" t="str">
        <f>IFERROR(IF($C83=7,INDEX('Profit Margin'!$A$32:$BS$60,MATCH('Mthly PM (TR)'!AO$2,'Profit Margin'!$A$32:$A$60,0),MATCH('Mthly PM (TR)'!$A83,'Profit Margin'!$A$32:$BS$32,0)),AO82*(1+M82)),"")</f>
        <v/>
      </c>
      <c r="AP83" s="42" t="str">
        <f>IFERROR(IF($C83=7,INDEX('Profit Margin'!$A$32:$BS$60,MATCH('Mthly PM (TR)'!AP$2,'Profit Margin'!$A$32:$A$60,0),MATCH('Mthly PM (TR)'!$A83,'Profit Margin'!$A$32:$BS$32,0)),AP82*(1+N82)),"")</f>
        <v/>
      </c>
      <c r="AQ83" s="42" t="str">
        <f>IFERROR(IF($C83=7,INDEX('Profit Margin'!$A$32:$BS$60,MATCH('Mthly PM (TR)'!AQ$2,'Profit Margin'!$A$32:$A$60,0),MATCH('Mthly PM (TR)'!$A83,'Profit Margin'!$A$32:$BS$32,0)),AQ82*(1+O82)),"")</f>
        <v/>
      </c>
      <c r="AR83" s="42" t="str">
        <f>IFERROR(IF($C83=7,INDEX('Profit Margin'!$A$32:$BS$60,MATCH('Mthly PM (TR)'!AR$2,'Profit Margin'!$A$32:$A$60,0),MATCH('Mthly PM (TR)'!$A83,'Profit Margin'!$A$32:$BS$32,0)),AR82*(1+P82)),"")</f>
        <v/>
      </c>
      <c r="AS83" s="42" t="str">
        <f>IFERROR(IF($C83=7,INDEX('Profit Margin'!$A$32:$BS$60,MATCH('Mthly PM (TR)'!AS$2,'Profit Margin'!$A$32:$A$60,0),MATCH('Mthly PM (TR)'!$A83,'Profit Margin'!$A$32:$BS$32,0)),AS82*(1+Q82)),"")</f>
        <v/>
      </c>
      <c r="AT83" s="42" t="str">
        <f>IFERROR(IF($C83=7,INDEX('Profit Margin'!$A$32:$BS$60,MATCH('Mthly PM (TR)'!AT$2,'Profit Margin'!$A$32:$A$60,0),MATCH('Mthly PM (TR)'!$A83,'Profit Margin'!$A$32:$BS$32,0)),AT82*(1+R82)),"")</f>
        <v/>
      </c>
      <c r="AU83" s="42" t="str">
        <f>IFERROR(IF($C83=7,INDEX('Profit Margin'!$A$32:$BS$60,MATCH('Mthly PM (TR)'!AU$2,'Profit Margin'!$A$32:$A$60,0),MATCH('Mthly PM (TR)'!$A83,'Profit Margin'!$A$32:$BS$32,0)),AU82*(1+S82)),"")</f>
        <v/>
      </c>
      <c r="AV83" s="42" t="str">
        <f>IFERROR(IF($C83=7,INDEX('Profit Margin'!$A$32:$BS$60,MATCH('Mthly PM (TR)'!AV$2,'Profit Margin'!$A$32:$A$60,0),MATCH('Mthly PM (TR)'!$A83,'Profit Margin'!$A$32:$BS$32,0)),AV82*(1+T82)),"")</f>
        <v/>
      </c>
      <c r="AW83" s="42" t="str">
        <f>IFERROR(IF($C83=7,INDEX('Profit Margin'!$A$32:$BS$60,MATCH('Mthly PM (TR)'!AW$2,'Profit Margin'!$A$32:$A$60,0),MATCH('Mthly PM (TR)'!$A83,'Profit Margin'!$A$32:$BS$32,0)),AW82*(1+U82)),"")</f>
        <v/>
      </c>
      <c r="AX83" s="42" t="str">
        <f>IFERROR(IF($C83=7,INDEX('Profit Margin'!$A$32:$BS$60,MATCH('Mthly PM (TR)'!AX$2,'Profit Margin'!$A$32:$A$60,0),MATCH('Mthly PM (TR)'!$A83,'Profit Margin'!$A$32:$BS$32,0)),AX82*(1+V82)),"")</f>
        <v/>
      </c>
      <c r="AY83" s="42" t="str">
        <f>IFERROR(IF($C83=7,INDEX('Profit Margin'!$A$32:$BS$60,MATCH('Mthly PM (TR)'!AY$2,'Profit Margin'!$A$32:$A$60,0),MATCH('Mthly PM (TR)'!$A83,'Profit Margin'!$A$32:$BS$32,0)),AY82*(1+W82)),"")</f>
        <v/>
      </c>
      <c r="AZ83" s="42" t="str">
        <f>IFERROR(IF($C83=7,INDEX('Profit Margin'!$A$32:$BS$60,MATCH('Mthly PM (TR)'!AZ$2,'Profit Margin'!$A$32:$A$60,0),MATCH('Mthly PM (TR)'!$A83,'Profit Margin'!$A$32:$BS$32,0)),AZ82*(1+X82)),"")</f>
        <v/>
      </c>
      <c r="BA83" s="42" t="str">
        <f>IFERROR(IF($C83=7,INDEX('Profit Margin'!$A$32:$BS$60,MATCH('Mthly PM (TR)'!BA$2,'Profit Margin'!$A$32:$A$60,0),MATCH('Mthly PM (TR)'!$A83,'Profit Margin'!$A$32:$BS$32,0)),BA82*(1+Y82)),"")</f>
        <v/>
      </c>
      <c r="BB83" s="42" t="str">
        <f>IFERROR(IF($C83=7,INDEX('Profit Margin'!$A$32:$BS$60,MATCH('Mthly PM (TR)'!BB$2,'Profit Margin'!$A$32:$A$60,0),MATCH('Mthly PM (TR)'!$A83,'Profit Margin'!$A$32:$BS$32,0)),BB82*(1+Z82)),"")</f>
        <v/>
      </c>
      <c r="BC83" s="42" t="str">
        <f>IFERROR(IF($C83=7,INDEX('Profit Margin'!$A$32:$BS$60,MATCH('Mthly PM (TR)'!BC$2,'Profit Margin'!$A$32:$A$60,0),MATCH('Mthly PM (TR)'!$A83,'Profit Margin'!$A$32:$BS$32,0)),BC82*(1+AA82)),"")</f>
        <v/>
      </c>
      <c r="BD83" s="42" t="str">
        <f>IFERROR(IF($C83=7,INDEX('Profit Margin'!$A$32:$BS$60,MATCH('Mthly PM (TR)'!BD$2,'Profit Margin'!$A$32:$A$60,0),MATCH('Mthly PM (TR)'!$A83,'Profit Margin'!$A$32:$BS$32,0)),BD82*(1+AB82)),"")</f>
        <v/>
      </c>
      <c r="BE83" s="42" t="str">
        <f>IFERROR(IF($C83=7,INDEX('Profit Margin'!$A$32:$BS$60,MATCH('Mthly PM (TR)'!BE$2,'Profit Margin'!$A$32:$A$60,0),MATCH('Mthly PM (TR)'!$A83,'Profit Margin'!$A$32:$BS$32,0)),BE82*(1+AC82)),"")</f>
        <v/>
      </c>
      <c r="BF83" s="42" t="str">
        <f>IFERROR(IF($C83=7,INDEX('Profit Margin'!$A$32:$BS$60,MATCH('Mthly PM (TR)'!BF$2,'Profit Margin'!$A$32:$A$60,0),MATCH('Mthly PM (TR)'!$A83,'Profit Margin'!$A$32:$BS$32,0)),BF82*(1+AD82)),"")</f>
        <v/>
      </c>
      <c r="BG83" s="42" t="str">
        <f>IFERROR(IF($C83=7,INDEX('Profit Margin'!$A$32:$BS$60,MATCH('Mthly PM (TR)'!BG$2,'Profit Margin'!$A$32:$A$60,0),MATCH('Mthly PM (TR)'!$A83,'Profit Margin'!$A$32:$BS$32,0)),BG82*(1+AE82)),"")</f>
        <v/>
      </c>
      <c r="BH83" s="44" t="str">
        <f t="shared" si="60"/>
        <v/>
      </c>
      <c r="BI83" s="44" t="str">
        <f t="shared" si="61"/>
        <v/>
      </c>
      <c r="BJ83" s="44" t="str">
        <f t="shared" si="62"/>
        <v/>
      </c>
      <c r="BK83" s="44" t="str">
        <f t="shared" si="63"/>
        <v/>
      </c>
      <c r="BL83" s="44" t="str">
        <f t="shared" si="64"/>
        <v/>
      </c>
      <c r="BM83" s="44" t="str">
        <f t="shared" si="65"/>
        <v/>
      </c>
      <c r="BN83" s="44" t="str">
        <f t="shared" si="66"/>
        <v/>
      </c>
      <c r="BO83" s="44" t="str">
        <f t="shared" si="67"/>
        <v/>
      </c>
      <c r="BP83" s="44" t="str">
        <f t="shared" si="68"/>
        <v/>
      </c>
      <c r="BQ83" s="44" t="str">
        <f t="shared" si="69"/>
        <v/>
      </c>
      <c r="BR83" s="44" t="str">
        <f t="shared" si="70"/>
        <v/>
      </c>
      <c r="BS83" s="44" t="str">
        <f t="shared" si="71"/>
        <v/>
      </c>
      <c r="BT83" s="44" t="str">
        <f t="shared" si="72"/>
        <v/>
      </c>
      <c r="BU83" s="44" t="str">
        <f t="shared" si="73"/>
        <v/>
      </c>
      <c r="BV83" s="44" t="str">
        <f t="shared" si="74"/>
        <v/>
      </c>
      <c r="BW83" s="44" t="str">
        <f t="shared" si="75"/>
        <v/>
      </c>
      <c r="BX83" s="44" t="str">
        <f t="shared" si="76"/>
        <v/>
      </c>
      <c r="BY83" s="44" t="str">
        <f t="shared" si="77"/>
        <v/>
      </c>
      <c r="BZ83" s="44" t="str">
        <f t="shared" si="78"/>
        <v/>
      </c>
      <c r="CA83" s="44" t="str">
        <f t="shared" si="79"/>
        <v/>
      </c>
      <c r="CB83" s="44" t="str">
        <f t="shared" si="80"/>
        <v/>
      </c>
      <c r="CC83" s="44" t="str">
        <f t="shared" si="81"/>
        <v/>
      </c>
      <c r="CD83" s="44" t="str">
        <f t="shared" si="82"/>
        <v/>
      </c>
      <c r="CE83" s="44" t="str">
        <f t="shared" si="83"/>
        <v/>
      </c>
      <c r="CF83" s="44" t="str">
        <f t="shared" si="84"/>
        <v/>
      </c>
      <c r="CG83" s="44" t="str">
        <f t="shared" si="85"/>
        <v/>
      </c>
      <c r="CH83" s="44" t="str">
        <f t="shared" si="86"/>
        <v/>
      </c>
      <c r="CI83" s="44" t="str">
        <f t="shared" si="87"/>
        <v/>
      </c>
      <c r="CJ83" s="48" t="str">
        <f t="shared" si="88"/>
        <v/>
      </c>
      <c r="CK83" s="48" t="str">
        <f t="shared" si="89"/>
        <v/>
      </c>
      <c r="CL83" s="48" t="str">
        <f t="shared" si="90"/>
        <v/>
      </c>
      <c r="CM83" s="48" t="str">
        <f t="shared" si="91"/>
        <v/>
      </c>
      <c r="CN83" s="48" t="str">
        <f t="shared" si="92"/>
        <v/>
      </c>
      <c r="CO83" s="48" t="str">
        <f t="shared" si="93"/>
        <v/>
      </c>
      <c r="CP83" s="48" t="str">
        <f t="shared" si="94"/>
        <v/>
      </c>
      <c r="CQ83" s="48" t="str">
        <f t="shared" si="95"/>
        <v/>
      </c>
      <c r="CR83" s="48" t="str">
        <f t="shared" si="96"/>
        <v/>
      </c>
      <c r="CS83" s="48" t="str">
        <f t="shared" si="97"/>
        <v/>
      </c>
      <c r="CT83" s="48" t="str">
        <f t="shared" si="98"/>
        <v/>
      </c>
      <c r="CU83" s="48" t="str">
        <f t="shared" si="99"/>
        <v/>
      </c>
      <c r="CV83" s="48" t="str">
        <f t="shared" si="100"/>
        <v/>
      </c>
      <c r="CW83" s="48" t="str">
        <f t="shared" si="101"/>
        <v/>
      </c>
      <c r="CX83" s="48" t="str">
        <f t="shared" si="102"/>
        <v/>
      </c>
      <c r="CY83" s="48" t="str">
        <f t="shared" si="103"/>
        <v/>
      </c>
      <c r="CZ83" s="48" t="str">
        <f t="shared" si="104"/>
        <v/>
      </c>
      <c r="DA83" s="48" t="str">
        <f t="shared" si="105"/>
        <v/>
      </c>
      <c r="DB83" s="48" t="str">
        <f t="shared" si="106"/>
        <v/>
      </c>
      <c r="DC83" s="48" t="str">
        <f t="shared" si="107"/>
        <v/>
      </c>
      <c r="DD83" s="48" t="str">
        <f t="shared" si="108"/>
        <v/>
      </c>
      <c r="DE83" s="48" t="str">
        <f t="shared" si="109"/>
        <v/>
      </c>
      <c r="DF83" s="48" t="str">
        <f t="shared" si="110"/>
        <v/>
      </c>
      <c r="DG83" s="48" t="str">
        <f t="shared" si="111"/>
        <v/>
      </c>
      <c r="DH83" s="48" t="str">
        <f t="shared" si="112"/>
        <v/>
      </c>
      <c r="DI83" s="48" t="str">
        <f t="shared" si="113"/>
        <v/>
      </c>
      <c r="DJ83" s="48" t="str">
        <f t="shared" si="114"/>
        <v/>
      </c>
      <c r="DK83" s="48" t="str">
        <f t="shared" si="115"/>
        <v/>
      </c>
      <c r="DU83" s="100">
        <f>PRODUCT(DM549:DM551)-1</f>
        <v>-6.8538754354374731E-4</v>
      </c>
      <c r="DV83" s="100">
        <f>PRODUCT(DM540:DM551)-1</f>
        <v>0.15405726640444839</v>
      </c>
    </row>
    <row r="84" spans="1:126" x14ac:dyDescent="0.35">
      <c r="A84" s="35">
        <f t="shared" si="59"/>
        <v>1956</v>
      </c>
      <c r="B84" s="35">
        <v>1956</v>
      </c>
      <c r="C84" s="35">
        <v>9</v>
      </c>
      <c r="D84" s="46">
        <f>IFERROR(IF(INDEX('Memb Hist (Org)'!$A$1:$BS$29,MATCH('Mthly PM (TR)'!D$2,'Memb Hist (Org)'!$A$1:$A$29,0),MATCH('Mthly PM (TR)'!$A84,'Memb Hist (Org)'!$A$1:$BS$1,0))&lt;&gt;1,"",'Mthly Returns (TR)'!D83),"")</f>
        <v>-4.8386999999999999E-2</v>
      </c>
      <c r="E84" s="46" t="str">
        <f>IFERROR(IF(INDEX('Memb Hist (Org)'!$A$1:$BS$29,MATCH('Mthly PM (TR)'!E$2,'Memb Hist (Org)'!$A$1:$A$29,0),MATCH('Mthly PM (TR)'!$A84,'Memb Hist (Org)'!$A$1:$BS$1,0))&lt;&gt;1,"",'Mthly Returns (TR)'!E83),"")</f>
        <v/>
      </c>
      <c r="F84" s="46" t="str">
        <f>IFERROR(IF(INDEX('Memb Hist (Org)'!$A$1:$BS$29,MATCH('Mthly PM (TR)'!F$2,'Memb Hist (Org)'!$A$1:$A$29,0),MATCH('Mthly PM (TR)'!$A84,'Memb Hist (Org)'!$A$1:$BS$1,0))&lt;&gt;1,"",'Mthly Returns (TR)'!F83),"")</f>
        <v/>
      </c>
      <c r="G84" s="46">
        <f>IFERROR(IF(INDEX('Memb Hist (Org)'!$A$1:$BS$29,MATCH('Mthly PM (TR)'!G$2,'Memb Hist (Org)'!$A$1:$A$29,0),MATCH('Mthly PM (TR)'!$A84,'Memb Hist (Org)'!$A$1:$BS$1,0))&lt;&gt;1,"",'Mthly Returns (TR)'!G83),"")</f>
        <v>-4.3796000000000002E-2</v>
      </c>
      <c r="H84" s="46">
        <f>IFERROR(IF(INDEX('Memb Hist (Org)'!$A$1:$BS$29,MATCH('Mthly PM (TR)'!H$2,'Memb Hist (Org)'!$A$1:$A$29,0),MATCH('Mthly PM (TR)'!$A84,'Memb Hist (Org)'!$A$1:$BS$1,0))&lt;&gt;1,"",'Mthly Returns (TR)'!H83),"")</f>
        <v>-3.3133000000000003E-2</v>
      </c>
      <c r="I84" s="46">
        <f>IFERROR(IF(INDEX('Memb Hist (Org)'!$A$1:$BS$29,MATCH('Mthly PM (TR)'!I$2,'Memb Hist (Org)'!$A$1:$A$29,0),MATCH('Mthly PM (TR)'!$A84,'Memb Hist (Org)'!$A$1:$BS$1,0))&lt;&gt;1,"",'Mthly Returns (TR)'!I83),"")</f>
        <v>-3.2432000000000002E-2</v>
      </c>
      <c r="J84" s="46">
        <f>IFERROR(IF(INDEX('Memb Hist (Org)'!$A$1:$BS$29,MATCH('Mthly PM (TR)'!J$2,'Memb Hist (Org)'!$A$1:$A$29,0),MATCH('Mthly PM (TR)'!$A84,'Memb Hist (Org)'!$A$1:$BS$1,0))&lt;&gt;1,"",'Mthly Returns (TR)'!J83),"")</f>
        <v>-5.7142999999999999E-2</v>
      </c>
      <c r="K84" s="46">
        <f>IFERROR(IF(INDEX('Memb Hist (Org)'!$A$1:$BS$29,MATCH('Mthly PM (TR)'!K$2,'Memb Hist (Org)'!$A$1:$A$29,0),MATCH('Mthly PM (TR)'!$A84,'Memb Hist (Org)'!$A$1:$BS$1,0))&lt;&gt;1,"",'Mthly Returns (TR)'!K83),"")</f>
        <v>1.1268E-2</v>
      </c>
      <c r="L84" s="46" t="str">
        <f>IFERROR(IF(INDEX('Memb Hist (Org)'!$A$1:$BS$29,MATCH('Mthly PM (TR)'!L$2,'Memb Hist (Org)'!$A$1:$A$29,0),MATCH('Mthly PM (TR)'!$A84,'Memb Hist (Org)'!$A$1:$BS$1,0))&lt;&gt;1,"",'Mthly Returns (TR)'!L83),"")</f>
        <v/>
      </c>
      <c r="M84" s="46" t="str">
        <f>IFERROR(IF(INDEX('Memb Hist (Org)'!$A$1:$BS$29,MATCH('Mthly PM (TR)'!M$2,'Memb Hist (Org)'!$A$1:$A$29,0),MATCH('Mthly PM (TR)'!$A84,'Memb Hist (Org)'!$A$1:$BS$1,0))&lt;&gt;1,"",'Mthly Returns (TR)'!M83),"")</f>
        <v/>
      </c>
      <c r="N84" s="46" t="str">
        <f>IFERROR(IF(INDEX('Memb Hist (Org)'!$A$1:$BS$29,MATCH('Mthly PM (TR)'!N$2,'Memb Hist (Org)'!$A$1:$A$29,0),MATCH('Mthly PM (TR)'!$A84,'Memb Hist (Org)'!$A$1:$BS$1,0))&lt;&gt;1,"",'Mthly Returns (TR)'!N83),"")</f>
        <v/>
      </c>
      <c r="O84" s="46">
        <f>IFERROR(IF(INDEX('Memb Hist (Org)'!$A$1:$BS$29,MATCH('Mthly PM (TR)'!O$2,'Memb Hist (Org)'!$A$1:$A$29,0),MATCH('Mthly PM (TR)'!$A84,'Memb Hist (Org)'!$A$1:$BS$1,0))&lt;&gt;1,"",'Mthly Returns (TR)'!O83),"")</f>
        <v>-9.4339999999999993E-2</v>
      </c>
      <c r="P84" s="46" t="str">
        <f>IFERROR(IF(INDEX('Memb Hist (Org)'!$A$1:$BS$29,MATCH('Mthly PM (TR)'!P$2,'Memb Hist (Org)'!$A$1:$A$29,0),MATCH('Mthly PM (TR)'!$A84,'Memb Hist (Org)'!$A$1:$BS$1,0))&lt;&gt;1,"",'Mthly Returns (TR)'!P83),"")</f>
        <v/>
      </c>
      <c r="Q84" s="46">
        <f>IFERROR(IF(INDEX('Memb Hist (Org)'!$A$1:$BS$29,MATCH('Mthly PM (TR)'!Q$2,'Memb Hist (Org)'!$A$1:$A$29,0),MATCH('Mthly PM (TR)'!$A84,'Memb Hist (Org)'!$A$1:$BS$1,0))&lt;&gt;1,"",'Mthly Returns (TR)'!Q83),"")</f>
        <v>-4.9599999999999998E-2</v>
      </c>
      <c r="R84" s="46" t="str">
        <f>IFERROR(IF(INDEX('Memb Hist (Org)'!$A$1:$BS$29,MATCH('Mthly PM (TR)'!R$2,'Memb Hist (Org)'!$A$1:$A$29,0),MATCH('Mthly PM (TR)'!$A84,'Memb Hist (Org)'!$A$1:$BS$1,0))&lt;&gt;1,"",'Mthly Returns (TR)'!R83),"")</f>
        <v/>
      </c>
      <c r="S84" s="46" t="str">
        <f>IFERROR(IF(INDEX('Memb Hist (Org)'!$A$1:$BS$29,MATCH('Mthly PM (TR)'!S$2,'Memb Hist (Org)'!$A$1:$A$29,0),MATCH('Mthly PM (TR)'!$A84,'Memb Hist (Org)'!$A$1:$BS$1,0))&lt;&gt;1,"",'Mthly Returns (TR)'!S83),"")</f>
        <v/>
      </c>
      <c r="T84" s="46">
        <f>IFERROR(IF(INDEX('Memb Hist (Org)'!$A$1:$BS$29,MATCH('Mthly PM (TR)'!T$2,'Memb Hist (Org)'!$A$1:$A$29,0),MATCH('Mthly PM (TR)'!$A84,'Memb Hist (Org)'!$A$1:$BS$1,0))&lt;&gt;1,"",'Mthly Returns (TR)'!T83),"")</f>
        <v>-2.2943000000000002E-2</v>
      </c>
      <c r="U84" s="46">
        <f>IFERROR(IF(INDEX('Memb Hist (Org)'!$A$1:$BS$29,MATCH('Mthly PM (TR)'!U$2,'Memb Hist (Org)'!$A$1:$A$29,0),MATCH('Mthly PM (TR)'!$A84,'Memb Hist (Org)'!$A$1:$BS$1,0))&lt;&gt;1,"",'Mthly Returns (TR)'!U83),"")</f>
        <v>-4.3421000000000001E-2</v>
      </c>
      <c r="V84" s="46">
        <f>IFERROR(IF(INDEX('Memb Hist (Org)'!$A$1:$BS$29,MATCH('Mthly PM (TR)'!V$2,'Memb Hist (Org)'!$A$1:$A$29,0),MATCH('Mthly PM (TR)'!$A84,'Memb Hist (Org)'!$A$1:$BS$1,0))&lt;&gt;1,"",'Mthly Returns (TR)'!V83),"")</f>
        <v>-3.0581000000000001E-2</v>
      </c>
      <c r="W84" s="46">
        <f>IFERROR(IF(INDEX('Memb Hist (Org)'!$A$1:$BS$29,MATCH('Mthly PM (TR)'!W$2,'Memb Hist (Org)'!$A$1:$A$29,0),MATCH('Mthly PM (TR)'!$A84,'Memb Hist (Org)'!$A$1:$BS$1,0))&lt;&gt;1,"",'Mthly Returns (TR)'!W83),"")</f>
        <v>-2.6144000000000001E-2</v>
      </c>
      <c r="X84" s="46">
        <f>IFERROR(IF(INDEX('Memb Hist (Org)'!$A$1:$BS$29,MATCH('Mthly PM (TR)'!X$2,'Memb Hist (Org)'!$A$1:$A$29,0),MATCH('Mthly PM (TR)'!$A84,'Memb Hist (Org)'!$A$1:$BS$1,0))&lt;&gt;1,"",'Mthly Returns (TR)'!X83),"")</f>
        <v>-4.0590000000000001E-2</v>
      </c>
      <c r="Y84" s="46">
        <f>IFERROR(IF(INDEX('Memb Hist (Org)'!$A$1:$BS$29,MATCH('Mthly PM (TR)'!Y$2,'Memb Hist (Org)'!$A$1:$A$29,0),MATCH('Mthly PM (TR)'!$A84,'Memb Hist (Org)'!$A$1:$BS$1,0))&lt;&gt;1,"",'Mthly Returns (TR)'!Y83),"")</f>
        <v>-1.7812000000000001E-2</v>
      </c>
      <c r="Z84" s="46" t="str">
        <f>IFERROR(IF(INDEX('Memb Hist (Org)'!$A$1:$BS$29,MATCH('Mthly PM (TR)'!Z$2,'Memb Hist (Org)'!$A$1:$A$29,0),MATCH('Mthly PM (TR)'!$A84,'Memb Hist (Org)'!$A$1:$BS$1,0))&lt;&gt;1,"",'Mthly Returns (TR)'!Z83),"")</f>
        <v/>
      </c>
      <c r="AA84" s="46" t="str">
        <f>IFERROR(IF(INDEX('Memb Hist (Org)'!$A$1:$BS$29,MATCH('Mthly PM (TR)'!AA$2,'Memb Hist (Org)'!$A$1:$A$29,0),MATCH('Mthly PM (TR)'!$A84,'Memb Hist (Org)'!$A$1:$BS$1,0))&lt;&gt;1,"",'Mthly Returns (TR)'!AA83),"")</f>
        <v/>
      </c>
      <c r="AB84" s="46" t="str">
        <f>IFERROR(IF(INDEX('Memb Hist (Org)'!$A$1:$BS$29,MATCH('Mthly PM (TR)'!AB$2,'Memb Hist (Org)'!$A$1:$A$29,0),MATCH('Mthly PM (TR)'!$A84,'Memb Hist (Org)'!$A$1:$BS$1,0))&lt;&gt;1,"",'Mthly Returns (TR)'!AB83),"")</f>
        <v/>
      </c>
      <c r="AC84" s="46">
        <f>IFERROR(IF(INDEX('Memb Hist (Org)'!$A$1:$BS$29,MATCH('Mthly PM (TR)'!AC$2,'Memb Hist (Org)'!$A$1:$A$29,0),MATCH('Mthly PM (TR)'!$A84,'Memb Hist (Org)'!$A$1:$BS$1,0))&lt;&gt;1,"",'Mthly Returns (TR)'!AC83),"")</f>
        <v>-8.3850999999999995E-2</v>
      </c>
      <c r="AD84" s="46" t="str">
        <f>IFERROR(IF(INDEX('Memb Hist (Org)'!$A$1:$BS$29,MATCH('Mthly PM (TR)'!AD$2,'Memb Hist (Org)'!$A$1:$A$29,0),MATCH('Mthly PM (TR)'!$A84,'Memb Hist (Org)'!$A$1:$BS$1,0))&lt;&gt;1,"",'Mthly Returns (TR)'!AD83),"")</f>
        <v/>
      </c>
      <c r="AE84" s="46" t="str">
        <f>IFERROR(IF(INDEX('Memb Hist (Org)'!$A$1:$BS$29,MATCH('Mthly PM (TR)'!AE$2,'Memb Hist (Org)'!$A$1:$A$29,0),MATCH('Mthly PM (TR)'!$A84,'Memb Hist (Org)'!$A$1:$BS$1,0))&lt;&gt;1,"",'Mthly Returns (TR)'!AE83),"")</f>
        <v/>
      </c>
      <c r="AF84" s="42" t="str">
        <f>IFERROR(IF($C84=7,INDEX('Profit Margin'!$A$32:$BS$60,MATCH('Mthly PM (TR)'!AF$2,'Profit Margin'!$A$32:$A$60,0),MATCH('Mthly PM (TR)'!$A84,'Profit Margin'!$A$32:$BS$32,0)),AF83*(1+D83)),"")</f>
        <v/>
      </c>
      <c r="AG84" s="42" t="str">
        <f>IFERROR(IF($C84=7,INDEX('Profit Margin'!$A$32:$BS$60,MATCH('Mthly PM (TR)'!AG$2,'Profit Margin'!$A$32:$A$60,0),MATCH('Mthly PM (TR)'!$A84,'Profit Margin'!$A$32:$BS$32,0)),AG83*(1+E83)),"")</f>
        <v/>
      </c>
      <c r="AH84" s="42" t="str">
        <f>IFERROR(IF($C84=7,INDEX('Profit Margin'!$A$32:$BS$60,MATCH('Mthly PM (TR)'!AH$2,'Profit Margin'!$A$32:$A$60,0),MATCH('Mthly PM (TR)'!$A84,'Profit Margin'!$A$32:$BS$32,0)),AH83*(1+F83)),"")</f>
        <v/>
      </c>
      <c r="AI84" s="42" t="str">
        <f>IFERROR(IF($C84=7,INDEX('Profit Margin'!$A$32:$BS$60,MATCH('Mthly PM (TR)'!AI$2,'Profit Margin'!$A$32:$A$60,0),MATCH('Mthly PM (TR)'!$A84,'Profit Margin'!$A$32:$BS$32,0)),AI83*(1+G83)),"")</f>
        <v/>
      </c>
      <c r="AJ84" s="42" t="str">
        <f>IFERROR(IF($C84=7,INDEX('Profit Margin'!$A$32:$BS$60,MATCH('Mthly PM (TR)'!AJ$2,'Profit Margin'!$A$32:$A$60,0),MATCH('Mthly PM (TR)'!$A84,'Profit Margin'!$A$32:$BS$32,0)),AJ83*(1+H83)),"")</f>
        <v/>
      </c>
      <c r="AK84" s="42" t="str">
        <f>IFERROR(IF($C84=7,INDEX('Profit Margin'!$A$32:$BS$60,MATCH('Mthly PM (TR)'!AK$2,'Profit Margin'!$A$32:$A$60,0),MATCH('Mthly PM (TR)'!$A84,'Profit Margin'!$A$32:$BS$32,0)),AK83*(1+I83)),"")</f>
        <v/>
      </c>
      <c r="AL84" s="42" t="str">
        <f>IFERROR(IF($C84=7,INDEX('Profit Margin'!$A$32:$BS$60,MATCH('Mthly PM (TR)'!AL$2,'Profit Margin'!$A$32:$A$60,0),MATCH('Mthly PM (TR)'!$A84,'Profit Margin'!$A$32:$BS$32,0)),AL83*(1+J83)),"")</f>
        <v/>
      </c>
      <c r="AM84" s="42" t="str">
        <f>IFERROR(IF($C84=7,INDEX('Profit Margin'!$A$32:$BS$60,MATCH('Mthly PM (TR)'!AM$2,'Profit Margin'!$A$32:$A$60,0),MATCH('Mthly PM (TR)'!$A84,'Profit Margin'!$A$32:$BS$32,0)),AM83*(1+K83)),"")</f>
        <v/>
      </c>
      <c r="AN84" s="42" t="str">
        <f>IFERROR(IF($C84=7,INDEX('Profit Margin'!$A$32:$BS$60,MATCH('Mthly PM (TR)'!AN$2,'Profit Margin'!$A$32:$A$60,0),MATCH('Mthly PM (TR)'!$A84,'Profit Margin'!$A$32:$BS$32,0)),AN83*(1+L83)),"")</f>
        <v/>
      </c>
      <c r="AO84" s="42" t="str">
        <f>IFERROR(IF($C84=7,INDEX('Profit Margin'!$A$32:$BS$60,MATCH('Mthly PM (TR)'!AO$2,'Profit Margin'!$A$32:$A$60,0),MATCH('Mthly PM (TR)'!$A84,'Profit Margin'!$A$32:$BS$32,0)),AO83*(1+M83)),"")</f>
        <v/>
      </c>
      <c r="AP84" s="42" t="str">
        <f>IFERROR(IF($C84=7,INDEX('Profit Margin'!$A$32:$BS$60,MATCH('Mthly PM (TR)'!AP$2,'Profit Margin'!$A$32:$A$60,0),MATCH('Mthly PM (TR)'!$A84,'Profit Margin'!$A$32:$BS$32,0)),AP83*(1+N83)),"")</f>
        <v/>
      </c>
      <c r="AQ84" s="42" t="str">
        <f>IFERROR(IF($C84=7,INDEX('Profit Margin'!$A$32:$BS$60,MATCH('Mthly PM (TR)'!AQ$2,'Profit Margin'!$A$32:$A$60,0),MATCH('Mthly PM (TR)'!$A84,'Profit Margin'!$A$32:$BS$32,0)),AQ83*(1+O83)),"")</f>
        <v/>
      </c>
      <c r="AR84" s="42" t="str">
        <f>IFERROR(IF($C84=7,INDEX('Profit Margin'!$A$32:$BS$60,MATCH('Mthly PM (TR)'!AR$2,'Profit Margin'!$A$32:$A$60,0),MATCH('Mthly PM (TR)'!$A84,'Profit Margin'!$A$32:$BS$32,0)),AR83*(1+P83)),"")</f>
        <v/>
      </c>
      <c r="AS84" s="42" t="str">
        <f>IFERROR(IF($C84=7,INDEX('Profit Margin'!$A$32:$BS$60,MATCH('Mthly PM (TR)'!AS$2,'Profit Margin'!$A$32:$A$60,0),MATCH('Mthly PM (TR)'!$A84,'Profit Margin'!$A$32:$BS$32,0)),AS83*(1+Q83)),"")</f>
        <v/>
      </c>
      <c r="AT84" s="42" t="str">
        <f>IFERROR(IF($C84=7,INDEX('Profit Margin'!$A$32:$BS$60,MATCH('Mthly PM (TR)'!AT$2,'Profit Margin'!$A$32:$A$60,0),MATCH('Mthly PM (TR)'!$A84,'Profit Margin'!$A$32:$BS$32,0)),AT83*(1+R83)),"")</f>
        <v/>
      </c>
      <c r="AU84" s="42" t="str">
        <f>IFERROR(IF($C84=7,INDEX('Profit Margin'!$A$32:$BS$60,MATCH('Mthly PM (TR)'!AU$2,'Profit Margin'!$A$32:$A$60,0),MATCH('Mthly PM (TR)'!$A84,'Profit Margin'!$A$32:$BS$32,0)),AU83*(1+S83)),"")</f>
        <v/>
      </c>
      <c r="AV84" s="42" t="str">
        <f>IFERROR(IF($C84=7,INDEX('Profit Margin'!$A$32:$BS$60,MATCH('Mthly PM (TR)'!AV$2,'Profit Margin'!$A$32:$A$60,0),MATCH('Mthly PM (TR)'!$A84,'Profit Margin'!$A$32:$BS$32,0)),AV83*(1+T83)),"")</f>
        <v/>
      </c>
      <c r="AW84" s="42" t="str">
        <f>IFERROR(IF($C84=7,INDEX('Profit Margin'!$A$32:$BS$60,MATCH('Mthly PM (TR)'!AW$2,'Profit Margin'!$A$32:$A$60,0),MATCH('Mthly PM (TR)'!$A84,'Profit Margin'!$A$32:$BS$32,0)),AW83*(1+U83)),"")</f>
        <v/>
      </c>
      <c r="AX84" s="42" t="str">
        <f>IFERROR(IF($C84=7,INDEX('Profit Margin'!$A$32:$BS$60,MATCH('Mthly PM (TR)'!AX$2,'Profit Margin'!$A$32:$A$60,0),MATCH('Mthly PM (TR)'!$A84,'Profit Margin'!$A$32:$BS$32,0)),AX83*(1+V83)),"")</f>
        <v/>
      </c>
      <c r="AY84" s="42" t="str">
        <f>IFERROR(IF($C84=7,INDEX('Profit Margin'!$A$32:$BS$60,MATCH('Mthly PM (TR)'!AY$2,'Profit Margin'!$A$32:$A$60,0),MATCH('Mthly PM (TR)'!$A84,'Profit Margin'!$A$32:$BS$32,0)),AY83*(1+W83)),"")</f>
        <v/>
      </c>
      <c r="AZ84" s="42" t="str">
        <f>IFERROR(IF($C84=7,INDEX('Profit Margin'!$A$32:$BS$60,MATCH('Mthly PM (TR)'!AZ$2,'Profit Margin'!$A$32:$A$60,0),MATCH('Mthly PM (TR)'!$A84,'Profit Margin'!$A$32:$BS$32,0)),AZ83*(1+X83)),"")</f>
        <v/>
      </c>
      <c r="BA84" s="42" t="str">
        <f>IFERROR(IF($C84=7,INDEX('Profit Margin'!$A$32:$BS$60,MATCH('Mthly PM (TR)'!BA$2,'Profit Margin'!$A$32:$A$60,0),MATCH('Mthly PM (TR)'!$A84,'Profit Margin'!$A$32:$BS$32,0)),BA83*(1+Y83)),"")</f>
        <v/>
      </c>
      <c r="BB84" s="42" t="str">
        <f>IFERROR(IF($C84=7,INDEX('Profit Margin'!$A$32:$BS$60,MATCH('Mthly PM (TR)'!BB$2,'Profit Margin'!$A$32:$A$60,0),MATCH('Mthly PM (TR)'!$A84,'Profit Margin'!$A$32:$BS$32,0)),BB83*(1+Z83)),"")</f>
        <v/>
      </c>
      <c r="BC84" s="42" t="str">
        <f>IFERROR(IF($C84=7,INDEX('Profit Margin'!$A$32:$BS$60,MATCH('Mthly PM (TR)'!BC$2,'Profit Margin'!$A$32:$A$60,0),MATCH('Mthly PM (TR)'!$A84,'Profit Margin'!$A$32:$BS$32,0)),BC83*(1+AA83)),"")</f>
        <v/>
      </c>
      <c r="BD84" s="42" t="str">
        <f>IFERROR(IF($C84=7,INDEX('Profit Margin'!$A$32:$BS$60,MATCH('Mthly PM (TR)'!BD$2,'Profit Margin'!$A$32:$A$60,0),MATCH('Mthly PM (TR)'!$A84,'Profit Margin'!$A$32:$BS$32,0)),BD83*(1+AB83)),"")</f>
        <v/>
      </c>
      <c r="BE84" s="42" t="str">
        <f>IFERROR(IF($C84=7,INDEX('Profit Margin'!$A$32:$BS$60,MATCH('Mthly PM (TR)'!BE$2,'Profit Margin'!$A$32:$A$60,0),MATCH('Mthly PM (TR)'!$A84,'Profit Margin'!$A$32:$BS$32,0)),BE83*(1+AC83)),"")</f>
        <v/>
      </c>
      <c r="BF84" s="42" t="str">
        <f>IFERROR(IF($C84=7,INDEX('Profit Margin'!$A$32:$BS$60,MATCH('Mthly PM (TR)'!BF$2,'Profit Margin'!$A$32:$A$60,0),MATCH('Mthly PM (TR)'!$A84,'Profit Margin'!$A$32:$BS$32,0)),BF83*(1+AD83)),"")</f>
        <v/>
      </c>
      <c r="BG84" s="42" t="str">
        <f>IFERROR(IF($C84=7,INDEX('Profit Margin'!$A$32:$BS$60,MATCH('Mthly PM (TR)'!BG$2,'Profit Margin'!$A$32:$A$60,0),MATCH('Mthly PM (TR)'!$A84,'Profit Margin'!$A$32:$BS$32,0)),BG83*(1+AE83)),"")</f>
        <v/>
      </c>
      <c r="BH84" s="44" t="str">
        <f t="shared" si="60"/>
        <v/>
      </c>
      <c r="BI84" s="44" t="str">
        <f t="shared" si="61"/>
        <v/>
      </c>
      <c r="BJ84" s="44" t="str">
        <f t="shared" si="62"/>
        <v/>
      </c>
      <c r="BK84" s="44" t="str">
        <f t="shared" si="63"/>
        <v/>
      </c>
      <c r="BL84" s="44" t="str">
        <f t="shared" si="64"/>
        <v/>
      </c>
      <c r="BM84" s="44" t="str">
        <f t="shared" si="65"/>
        <v/>
      </c>
      <c r="BN84" s="44" t="str">
        <f t="shared" si="66"/>
        <v/>
      </c>
      <c r="BO84" s="44" t="str">
        <f t="shared" si="67"/>
        <v/>
      </c>
      <c r="BP84" s="44" t="str">
        <f t="shared" si="68"/>
        <v/>
      </c>
      <c r="BQ84" s="44" t="str">
        <f t="shared" si="69"/>
        <v/>
      </c>
      <c r="BR84" s="44" t="str">
        <f t="shared" si="70"/>
        <v/>
      </c>
      <c r="BS84" s="44" t="str">
        <f t="shared" si="71"/>
        <v/>
      </c>
      <c r="BT84" s="44" t="str">
        <f t="shared" si="72"/>
        <v/>
      </c>
      <c r="BU84" s="44" t="str">
        <f t="shared" si="73"/>
        <v/>
      </c>
      <c r="BV84" s="44" t="str">
        <f t="shared" si="74"/>
        <v/>
      </c>
      <c r="BW84" s="44" t="str">
        <f t="shared" si="75"/>
        <v/>
      </c>
      <c r="BX84" s="44" t="str">
        <f t="shared" si="76"/>
        <v/>
      </c>
      <c r="BY84" s="44" t="str">
        <f t="shared" si="77"/>
        <v/>
      </c>
      <c r="BZ84" s="44" t="str">
        <f t="shared" si="78"/>
        <v/>
      </c>
      <c r="CA84" s="44" t="str">
        <f t="shared" si="79"/>
        <v/>
      </c>
      <c r="CB84" s="44" t="str">
        <f t="shared" si="80"/>
        <v/>
      </c>
      <c r="CC84" s="44" t="str">
        <f t="shared" si="81"/>
        <v/>
      </c>
      <c r="CD84" s="44" t="str">
        <f t="shared" si="82"/>
        <v/>
      </c>
      <c r="CE84" s="44" t="str">
        <f t="shared" si="83"/>
        <v/>
      </c>
      <c r="CF84" s="44" t="str">
        <f t="shared" si="84"/>
        <v/>
      </c>
      <c r="CG84" s="44" t="str">
        <f t="shared" si="85"/>
        <v/>
      </c>
      <c r="CH84" s="44" t="str">
        <f t="shared" si="86"/>
        <v/>
      </c>
      <c r="CI84" s="44" t="str">
        <f t="shared" si="87"/>
        <v/>
      </c>
      <c r="CJ84" s="48" t="str">
        <f t="shared" si="88"/>
        <v/>
      </c>
      <c r="CK84" s="48" t="str">
        <f t="shared" si="89"/>
        <v/>
      </c>
      <c r="CL84" s="48" t="str">
        <f t="shared" si="90"/>
        <v/>
      </c>
      <c r="CM84" s="48" t="str">
        <f t="shared" si="91"/>
        <v/>
      </c>
      <c r="CN84" s="48" t="str">
        <f t="shared" si="92"/>
        <v/>
      </c>
      <c r="CO84" s="48" t="str">
        <f t="shared" si="93"/>
        <v/>
      </c>
      <c r="CP84" s="48" t="str">
        <f t="shared" si="94"/>
        <v/>
      </c>
      <c r="CQ84" s="48" t="str">
        <f t="shared" si="95"/>
        <v/>
      </c>
      <c r="CR84" s="48" t="str">
        <f t="shared" si="96"/>
        <v/>
      </c>
      <c r="CS84" s="48" t="str">
        <f t="shared" si="97"/>
        <v/>
      </c>
      <c r="CT84" s="48" t="str">
        <f t="shared" si="98"/>
        <v/>
      </c>
      <c r="CU84" s="48" t="str">
        <f t="shared" si="99"/>
        <v/>
      </c>
      <c r="CV84" s="48" t="str">
        <f t="shared" si="100"/>
        <v/>
      </c>
      <c r="CW84" s="48" t="str">
        <f t="shared" si="101"/>
        <v/>
      </c>
      <c r="CX84" s="48" t="str">
        <f t="shared" si="102"/>
        <v/>
      </c>
      <c r="CY84" s="48" t="str">
        <f t="shared" si="103"/>
        <v/>
      </c>
      <c r="CZ84" s="48" t="str">
        <f t="shared" si="104"/>
        <v/>
      </c>
      <c r="DA84" s="48" t="str">
        <f t="shared" si="105"/>
        <v/>
      </c>
      <c r="DB84" s="48" t="str">
        <f t="shared" si="106"/>
        <v/>
      </c>
      <c r="DC84" s="48" t="str">
        <f t="shared" si="107"/>
        <v/>
      </c>
      <c r="DD84" s="48" t="str">
        <f t="shared" si="108"/>
        <v/>
      </c>
      <c r="DE84" s="48" t="str">
        <f t="shared" si="109"/>
        <v/>
      </c>
      <c r="DF84" s="48" t="str">
        <f t="shared" si="110"/>
        <v/>
      </c>
      <c r="DG84" s="48" t="str">
        <f t="shared" si="111"/>
        <v/>
      </c>
      <c r="DH84" s="48" t="str">
        <f t="shared" si="112"/>
        <v/>
      </c>
      <c r="DI84" s="48" t="str">
        <f t="shared" si="113"/>
        <v/>
      </c>
      <c r="DJ84" s="48" t="str">
        <f t="shared" si="114"/>
        <v/>
      </c>
      <c r="DK84" s="48" t="str">
        <f t="shared" si="115"/>
        <v/>
      </c>
      <c r="DU84" s="100">
        <f>PRODUCT(DM550:DM552)-1</f>
        <v>7.2962716808519401E-2</v>
      </c>
      <c r="DV84" s="100">
        <f>PRODUCT(DM541:DM552)-1</f>
        <v>0.27533774734491945</v>
      </c>
    </row>
    <row r="85" spans="1:126" x14ac:dyDescent="0.35">
      <c r="A85" s="35">
        <f t="shared" si="59"/>
        <v>1956</v>
      </c>
      <c r="B85" s="35">
        <v>1956</v>
      </c>
      <c r="C85" s="35">
        <v>10</v>
      </c>
      <c r="D85" s="46">
        <f>IFERROR(IF(INDEX('Memb Hist (Org)'!$A$1:$BS$29,MATCH('Mthly PM (TR)'!D$2,'Memb Hist (Org)'!$A$1:$A$29,0),MATCH('Mthly PM (TR)'!$A85,'Memb Hist (Org)'!$A$1:$BS$1,0))&lt;&gt;1,"",'Mthly Returns (TR)'!D84),"")</f>
        <v>-3.3899999999999998E-3</v>
      </c>
      <c r="E85" s="46" t="str">
        <f>IFERROR(IF(INDEX('Memb Hist (Org)'!$A$1:$BS$29,MATCH('Mthly PM (TR)'!E$2,'Memb Hist (Org)'!$A$1:$A$29,0),MATCH('Mthly PM (TR)'!$A85,'Memb Hist (Org)'!$A$1:$BS$1,0))&lt;&gt;1,"",'Mthly Returns (TR)'!E84),"")</f>
        <v/>
      </c>
      <c r="F85" s="46" t="str">
        <f>IFERROR(IF(INDEX('Memb Hist (Org)'!$A$1:$BS$29,MATCH('Mthly PM (TR)'!F$2,'Memb Hist (Org)'!$A$1:$A$29,0),MATCH('Mthly PM (TR)'!$A85,'Memb Hist (Org)'!$A$1:$BS$1,0))&lt;&gt;1,"",'Mthly Returns (TR)'!F84),"")</f>
        <v/>
      </c>
      <c r="G85" s="46">
        <f>IFERROR(IF(INDEX('Memb Hist (Org)'!$A$1:$BS$29,MATCH('Mthly PM (TR)'!G$2,'Memb Hist (Org)'!$A$1:$A$29,0),MATCH('Mthly PM (TR)'!$A85,'Memb Hist (Org)'!$A$1:$BS$1,0))&lt;&gt;1,"",'Mthly Returns (TR)'!G84),"")</f>
        <v>3.8168000000000001E-2</v>
      </c>
      <c r="H85" s="46">
        <f>IFERROR(IF(INDEX('Memb Hist (Org)'!$A$1:$BS$29,MATCH('Mthly PM (TR)'!H$2,'Memb Hist (Org)'!$A$1:$A$29,0),MATCH('Mthly PM (TR)'!$A85,'Memb Hist (Org)'!$A$1:$BS$1,0))&lt;&gt;1,"",'Mthly Returns (TR)'!H84),"")</f>
        <v>6.2310000000000004E-3</v>
      </c>
      <c r="I85" s="46">
        <f>IFERROR(IF(INDEX('Memb Hist (Org)'!$A$1:$BS$29,MATCH('Mthly PM (TR)'!I$2,'Memb Hist (Org)'!$A$1:$A$29,0),MATCH('Mthly PM (TR)'!$A85,'Memb Hist (Org)'!$A$1:$BS$1,0))&lt;&gt;1,"",'Mthly Returns (TR)'!I84),"")</f>
        <v>5.587E-3</v>
      </c>
      <c r="J85" s="46">
        <f>IFERROR(IF(INDEX('Memb Hist (Org)'!$A$1:$BS$29,MATCH('Mthly PM (TR)'!J$2,'Memb Hist (Org)'!$A$1:$A$29,0),MATCH('Mthly PM (TR)'!$A85,'Memb Hist (Org)'!$A$1:$BS$1,0))&lt;&gt;1,"",'Mthly Returns (TR)'!J84),"")</f>
        <v>2.4916000000000001E-2</v>
      </c>
      <c r="K85" s="46">
        <f>IFERROR(IF(INDEX('Memb Hist (Org)'!$A$1:$BS$29,MATCH('Mthly PM (TR)'!K$2,'Memb Hist (Org)'!$A$1:$A$29,0),MATCH('Mthly PM (TR)'!$A85,'Memb Hist (Org)'!$A$1:$BS$1,0))&lt;&gt;1,"",'Mthly Returns (TR)'!K84),"")</f>
        <v>-1.4184E-2</v>
      </c>
      <c r="L85" s="46" t="str">
        <f>IFERROR(IF(INDEX('Memb Hist (Org)'!$A$1:$BS$29,MATCH('Mthly PM (TR)'!L$2,'Memb Hist (Org)'!$A$1:$A$29,0),MATCH('Mthly PM (TR)'!$A85,'Memb Hist (Org)'!$A$1:$BS$1,0))&lt;&gt;1,"",'Mthly Returns (TR)'!L84),"")</f>
        <v/>
      </c>
      <c r="M85" s="46" t="str">
        <f>IFERROR(IF(INDEX('Memb Hist (Org)'!$A$1:$BS$29,MATCH('Mthly PM (TR)'!M$2,'Memb Hist (Org)'!$A$1:$A$29,0),MATCH('Mthly PM (TR)'!$A85,'Memb Hist (Org)'!$A$1:$BS$1,0))&lt;&gt;1,"",'Mthly Returns (TR)'!M84),"")</f>
        <v/>
      </c>
      <c r="N85" s="46" t="str">
        <f>IFERROR(IF(INDEX('Memb Hist (Org)'!$A$1:$BS$29,MATCH('Mthly PM (TR)'!N$2,'Memb Hist (Org)'!$A$1:$A$29,0),MATCH('Mthly PM (TR)'!$A85,'Memb Hist (Org)'!$A$1:$BS$1,0))&lt;&gt;1,"",'Mthly Returns (TR)'!N84),"")</f>
        <v/>
      </c>
      <c r="O85" s="46">
        <f>IFERROR(IF(INDEX('Memb Hist (Org)'!$A$1:$BS$29,MATCH('Mthly PM (TR)'!O$2,'Memb Hist (Org)'!$A$1:$A$29,0),MATCH('Mthly PM (TR)'!$A85,'Memb Hist (Org)'!$A$1:$BS$1,0))&lt;&gt;1,"",'Mthly Returns (TR)'!O84),"")</f>
        <v>6.25E-2</v>
      </c>
      <c r="P85" s="46" t="str">
        <f>IFERROR(IF(INDEX('Memb Hist (Org)'!$A$1:$BS$29,MATCH('Mthly PM (TR)'!P$2,'Memb Hist (Org)'!$A$1:$A$29,0),MATCH('Mthly PM (TR)'!$A85,'Memb Hist (Org)'!$A$1:$BS$1,0))&lt;&gt;1,"",'Mthly Returns (TR)'!P84),"")</f>
        <v/>
      </c>
      <c r="Q85" s="46">
        <f>IFERROR(IF(INDEX('Memb Hist (Org)'!$A$1:$BS$29,MATCH('Mthly PM (TR)'!Q$2,'Memb Hist (Org)'!$A$1:$A$29,0),MATCH('Mthly PM (TR)'!$A85,'Memb Hist (Org)'!$A$1:$BS$1,0))&lt;&gt;1,"",'Mthly Returns (TR)'!Q84),"")</f>
        <v>2.5641000000000001E-2</v>
      </c>
      <c r="R85" s="46" t="str">
        <f>IFERROR(IF(INDEX('Memb Hist (Org)'!$A$1:$BS$29,MATCH('Mthly PM (TR)'!R$2,'Memb Hist (Org)'!$A$1:$A$29,0),MATCH('Mthly PM (TR)'!$A85,'Memb Hist (Org)'!$A$1:$BS$1,0))&lt;&gt;1,"",'Mthly Returns (TR)'!R84),"")</f>
        <v/>
      </c>
      <c r="S85" s="46" t="str">
        <f>IFERROR(IF(INDEX('Memb Hist (Org)'!$A$1:$BS$29,MATCH('Mthly PM (TR)'!S$2,'Memb Hist (Org)'!$A$1:$A$29,0),MATCH('Mthly PM (TR)'!$A85,'Memb Hist (Org)'!$A$1:$BS$1,0))&lt;&gt;1,"",'Mthly Returns (TR)'!S84),"")</f>
        <v/>
      </c>
      <c r="T85" s="46">
        <f>IFERROR(IF(INDEX('Memb Hist (Org)'!$A$1:$BS$29,MATCH('Mthly PM (TR)'!T$2,'Memb Hist (Org)'!$A$1:$A$29,0),MATCH('Mthly PM (TR)'!$A85,'Memb Hist (Org)'!$A$1:$BS$1,0))&lt;&gt;1,"",'Mthly Returns (TR)'!T84),"")</f>
        <v>5.1679999999999999E-3</v>
      </c>
      <c r="U85" s="46">
        <f>IFERROR(IF(INDEX('Memb Hist (Org)'!$A$1:$BS$29,MATCH('Mthly PM (TR)'!U$2,'Memb Hist (Org)'!$A$1:$A$29,0),MATCH('Mthly PM (TR)'!$A85,'Memb Hist (Org)'!$A$1:$BS$1,0))&lt;&gt;1,"",'Mthly Returns (TR)'!U84),"")</f>
        <v>4.2640999999999998E-2</v>
      </c>
      <c r="V85" s="46">
        <f>IFERROR(IF(INDEX('Memb Hist (Org)'!$A$1:$BS$29,MATCH('Mthly PM (TR)'!V$2,'Memb Hist (Org)'!$A$1:$A$29,0),MATCH('Mthly PM (TR)'!$A85,'Memb Hist (Org)'!$A$1:$BS$1,0))&lt;&gt;1,"",'Mthly Returns (TR)'!V84),"")</f>
        <v>6.3899999999999998E-3</v>
      </c>
      <c r="W85" s="46">
        <f>IFERROR(IF(INDEX('Memb Hist (Org)'!$A$1:$BS$29,MATCH('Mthly PM (TR)'!W$2,'Memb Hist (Org)'!$A$1:$A$29,0),MATCH('Mthly PM (TR)'!$A85,'Memb Hist (Org)'!$A$1:$BS$1,0))&lt;&gt;1,"",'Mthly Returns (TR)'!W84),"")</f>
        <v>-1.0067E-2</v>
      </c>
      <c r="X85" s="46">
        <f>IFERROR(IF(INDEX('Memb Hist (Org)'!$A$1:$BS$29,MATCH('Mthly PM (TR)'!X$2,'Memb Hist (Org)'!$A$1:$A$29,0),MATCH('Mthly PM (TR)'!$A85,'Memb Hist (Org)'!$A$1:$BS$1,0))&lt;&gt;1,"",'Mthly Returns (TR)'!X84),"")</f>
        <v>-1.1538E-2</v>
      </c>
      <c r="Y85" s="46">
        <f>IFERROR(IF(INDEX('Memb Hist (Org)'!$A$1:$BS$29,MATCH('Mthly PM (TR)'!Y$2,'Memb Hist (Org)'!$A$1:$A$29,0),MATCH('Mthly PM (TR)'!$A85,'Memb Hist (Org)'!$A$1:$BS$1,0))&lt;&gt;1,"",'Mthly Returns (TR)'!Y84),"")</f>
        <v>-2.3834000000000001E-2</v>
      </c>
      <c r="Z85" s="46" t="str">
        <f>IFERROR(IF(INDEX('Memb Hist (Org)'!$A$1:$BS$29,MATCH('Mthly PM (TR)'!Z$2,'Memb Hist (Org)'!$A$1:$A$29,0),MATCH('Mthly PM (TR)'!$A85,'Memb Hist (Org)'!$A$1:$BS$1,0))&lt;&gt;1,"",'Mthly Returns (TR)'!Z84),"")</f>
        <v/>
      </c>
      <c r="AA85" s="46" t="str">
        <f>IFERROR(IF(INDEX('Memb Hist (Org)'!$A$1:$BS$29,MATCH('Mthly PM (TR)'!AA$2,'Memb Hist (Org)'!$A$1:$A$29,0),MATCH('Mthly PM (TR)'!$A85,'Memb Hist (Org)'!$A$1:$BS$1,0))&lt;&gt;1,"",'Mthly Returns (TR)'!AA84),"")</f>
        <v/>
      </c>
      <c r="AB85" s="46" t="str">
        <f>IFERROR(IF(INDEX('Memb Hist (Org)'!$A$1:$BS$29,MATCH('Mthly PM (TR)'!AB$2,'Memb Hist (Org)'!$A$1:$A$29,0),MATCH('Mthly PM (TR)'!$A85,'Memb Hist (Org)'!$A$1:$BS$1,0))&lt;&gt;1,"",'Mthly Returns (TR)'!AB84),"")</f>
        <v/>
      </c>
      <c r="AC85" s="46">
        <f>IFERROR(IF(INDEX('Memb Hist (Org)'!$A$1:$BS$29,MATCH('Mthly PM (TR)'!AC$2,'Memb Hist (Org)'!$A$1:$A$29,0),MATCH('Mthly PM (TR)'!$A85,'Memb Hist (Org)'!$A$1:$BS$1,0))&lt;&gt;1,"",'Mthly Returns (TR)'!AC84),"")</f>
        <v>2.4407000000000002E-2</v>
      </c>
      <c r="AD85" s="46" t="str">
        <f>IFERROR(IF(INDEX('Memb Hist (Org)'!$A$1:$BS$29,MATCH('Mthly PM (TR)'!AD$2,'Memb Hist (Org)'!$A$1:$A$29,0),MATCH('Mthly PM (TR)'!$A85,'Memb Hist (Org)'!$A$1:$BS$1,0))&lt;&gt;1,"",'Mthly Returns (TR)'!AD84),"")</f>
        <v/>
      </c>
      <c r="AE85" s="46" t="str">
        <f>IFERROR(IF(INDEX('Memb Hist (Org)'!$A$1:$BS$29,MATCH('Mthly PM (TR)'!AE$2,'Memb Hist (Org)'!$A$1:$A$29,0),MATCH('Mthly PM (TR)'!$A85,'Memb Hist (Org)'!$A$1:$BS$1,0))&lt;&gt;1,"",'Mthly Returns (TR)'!AE84),"")</f>
        <v/>
      </c>
      <c r="AF85" s="42" t="str">
        <f>IFERROR(IF($C85=7,INDEX('Profit Margin'!$A$32:$BS$60,MATCH('Mthly PM (TR)'!AF$2,'Profit Margin'!$A$32:$A$60,0),MATCH('Mthly PM (TR)'!$A85,'Profit Margin'!$A$32:$BS$32,0)),AF84*(1+D84)),"")</f>
        <v/>
      </c>
      <c r="AG85" s="42" t="str">
        <f>IFERROR(IF($C85=7,INDEX('Profit Margin'!$A$32:$BS$60,MATCH('Mthly PM (TR)'!AG$2,'Profit Margin'!$A$32:$A$60,0),MATCH('Mthly PM (TR)'!$A85,'Profit Margin'!$A$32:$BS$32,0)),AG84*(1+E84)),"")</f>
        <v/>
      </c>
      <c r="AH85" s="42" t="str">
        <f>IFERROR(IF($C85=7,INDEX('Profit Margin'!$A$32:$BS$60,MATCH('Mthly PM (TR)'!AH$2,'Profit Margin'!$A$32:$A$60,0),MATCH('Mthly PM (TR)'!$A85,'Profit Margin'!$A$32:$BS$32,0)),AH84*(1+F84)),"")</f>
        <v/>
      </c>
      <c r="AI85" s="42" t="str">
        <f>IFERROR(IF($C85=7,INDEX('Profit Margin'!$A$32:$BS$60,MATCH('Mthly PM (TR)'!AI$2,'Profit Margin'!$A$32:$A$60,0),MATCH('Mthly PM (TR)'!$A85,'Profit Margin'!$A$32:$BS$32,0)),AI84*(1+G84)),"")</f>
        <v/>
      </c>
      <c r="AJ85" s="42" t="str">
        <f>IFERROR(IF($C85=7,INDEX('Profit Margin'!$A$32:$BS$60,MATCH('Mthly PM (TR)'!AJ$2,'Profit Margin'!$A$32:$A$60,0),MATCH('Mthly PM (TR)'!$A85,'Profit Margin'!$A$32:$BS$32,0)),AJ84*(1+H84)),"")</f>
        <v/>
      </c>
      <c r="AK85" s="42" t="str">
        <f>IFERROR(IF($C85=7,INDEX('Profit Margin'!$A$32:$BS$60,MATCH('Mthly PM (TR)'!AK$2,'Profit Margin'!$A$32:$A$60,0),MATCH('Mthly PM (TR)'!$A85,'Profit Margin'!$A$32:$BS$32,0)),AK84*(1+I84)),"")</f>
        <v/>
      </c>
      <c r="AL85" s="42" t="str">
        <f>IFERROR(IF($C85=7,INDEX('Profit Margin'!$A$32:$BS$60,MATCH('Mthly PM (TR)'!AL$2,'Profit Margin'!$A$32:$A$60,0),MATCH('Mthly PM (TR)'!$A85,'Profit Margin'!$A$32:$BS$32,0)),AL84*(1+J84)),"")</f>
        <v/>
      </c>
      <c r="AM85" s="42" t="str">
        <f>IFERROR(IF($C85=7,INDEX('Profit Margin'!$A$32:$BS$60,MATCH('Mthly PM (TR)'!AM$2,'Profit Margin'!$A$32:$A$60,0),MATCH('Mthly PM (TR)'!$A85,'Profit Margin'!$A$32:$BS$32,0)),AM84*(1+K84)),"")</f>
        <v/>
      </c>
      <c r="AN85" s="42" t="str">
        <f>IFERROR(IF($C85=7,INDEX('Profit Margin'!$A$32:$BS$60,MATCH('Mthly PM (TR)'!AN$2,'Profit Margin'!$A$32:$A$60,0),MATCH('Mthly PM (TR)'!$A85,'Profit Margin'!$A$32:$BS$32,0)),AN84*(1+L84)),"")</f>
        <v/>
      </c>
      <c r="AO85" s="42" t="str">
        <f>IFERROR(IF($C85=7,INDEX('Profit Margin'!$A$32:$BS$60,MATCH('Mthly PM (TR)'!AO$2,'Profit Margin'!$A$32:$A$60,0),MATCH('Mthly PM (TR)'!$A85,'Profit Margin'!$A$32:$BS$32,0)),AO84*(1+M84)),"")</f>
        <v/>
      </c>
      <c r="AP85" s="42" t="str">
        <f>IFERROR(IF($C85=7,INDEX('Profit Margin'!$A$32:$BS$60,MATCH('Mthly PM (TR)'!AP$2,'Profit Margin'!$A$32:$A$60,0),MATCH('Mthly PM (TR)'!$A85,'Profit Margin'!$A$32:$BS$32,0)),AP84*(1+N84)),"")</f>
        <v/>
      </c>
      <c r="AQ85" s="42" t="str">
        <f>IFERROR(IF($C85=7,INDEX('Profit Margin'!$A$32:$BS$60,MATCH('Mthly PM (TR)'!AQ$2,'Profit Margin'!$A$32:$A$60,0),MATCH('Mthly PM (TR)'!$A85,'Profit Margin'!$A$32:$BS$32,0)),AQ84*(1+O84)),"")</f>
        <v/>
      </c>
      <c r="AR85" s="42" t="str">
        <f>IFERROR(IF($C85=7,INDEX('Profit Margin'!$A$32:$BS$60,MATCH('Mthly PM (TR)'!AR$2,'Profit Margin'!$A$32:$A$60,0),MATCH('Mthly PM (TR)'!$A85,'Profit Margin'!$A$32:$BS$32,0)),AR84*(1+P84)),"")</f>
        <v/>
      </c>
      <c r="AS85" s="42" t="str">
        <f>IFERROR(IF($C85=7,INDEX('Profit Margin'!$A$32:$BS$60,MATCH('Mthly PM (TR)'!AS$2,'Profit Margin'!$A$32:$A$60,0),MATCH('Mthly PM (TR)'!$A85,'Profit Margin'!$A$32:$BS$32,0)),AS84*(1+Q84)),"")</f>
        <v/>
      </c>
      <c r="AT85" s="42" t="str">
        <f>IFERROR(IF($C85=7,INDEX('Profit Margin'!$A$32:$BS$60,MATCH('Mthly PM (TR)'!AT$2,'Profit Margin'!$A$32:$A$60,0),MATCH('Mthly PM (TR)'!$A85,'Profit Margin'!$A$32:$BS$32,0)),AT84*(1+R84)),"")</f>
        <v/>
      </c>
      <c r="AU85" s="42" t="str">
        <f>IFERROR(IF($C85=7,INDEX('Profit Margin'!$A$32:$BS$60,MATCH('Mthly PM (TR)'!AU$2,'Profit Margin'!$A$32:$A$60,0),MATCH('Mthly PM (TR)'!$A85,'Profit Margin'!$A$32:$BS$32,0)),AU84*(1+S84)),"")</f>
        <v/>
      </c>
      <c r="AV85" s="42" t="str">
        <f>IFERROR(IF($C85=7,INDEX('Profit Margin'!$A$32:$BS$60,MATCH('Mthly PM (TR)'!AV$2,'Profit Margin'!$A$32:$A$60,0),MATCH('Mthly PM (TR)'!$A85,'Profit Margin'!$A$32:$BS$32,0)),AV84*(1+T84)),"")</f>
        <v/>
      </c>
      <c r="AW85" s="42" t="str">
        <f>IFERROR(IF($C85=7,INDEX('Profit Margin'!$A$32:$BS$60,MATCH('Mthly PM (TR)'!AW$2,'Profit Margin'!$A$32:$A$60,0),MATCH('Mthly PM (TR)'!$A85,'Profit Margin'!$A$32:$BS$32,0)),AW84*(1+U84)),"")</f>
        <v/>
      </c>
      <c r="AX85" s="42" t="str">
        <f>IFERROR(IF($C85=7,INDEX('Profit Margin'!$A$32:$BS$60,MATCH('Mthly PM (TR)'!AX$2,'Profit Margin'!$A$32:$A$60,0),MATCH('Mthly PM (TR)'!$A85,'Profit Margin'!$A$32:$BS$32,0)),AX84*(1+V84)),"")</f>
        <v/>
      </c>
      <c r="AY85" s="42" t="str">
        <f>IFERROR(IF($C85=7,INDEX('Profit Margin'!$A$32:$BS$60,MATCH('Mthly PM (TR)'!AY$2,'Profit Margin'!$A$32:$A$60,0),MATCH('Mthly PM (TR)'!$A85,'Profit Margin'!$A$32:$BS$32,0)),AY84*(1+W84)),"")</f>
        <v/>
      </c>
      <c r="AZ85" s="42" t="str">
        <f>IFERROR(IF($C85=7,INDEX('Profit Margin'!$A$32:$BS$60,MATCH('Mthly PM (TR)'!AZ$2,'Profit Margin'!$A$32:$A$60,0),MATCH('Mthly PM (TR)'!$A85,'Profit Margin'!$A$32:$BS$32,0)),AZ84*(1+X84)),"")</f>
        <v/>
      </c>
      <c r="BA85" s="42" t="str">
        <f>IFERROR(IF($C85=7,INDEX('Profit Margin'!$A$32:$BS$60,MATCH('Mthly PM (TR)'!BA$2,'Profit Margin'!$A$32:$A$60,0),MATCH('Mthly PM (TR)'!$A85,'Profit Margin'!$A$32:$BS$32,0)),BA84*(1+Y84)),"")</f>
        <v/>
      </c>
      <c r="BB85" s="42" t="str">
        <f>IFERROR(IF($C85=7,INDEX('Profit Margin'!$A$32:$BS$60,MATCH('Mthly PM (TR)'!BB$2,'Profit Margin'!$A$32:$A$60,0),MATCH('Mthly PM (TR)'!$A85,'Profit Margin'!$A$32:$BS$32,0)),BB84*(1+Z84)),"")</f>
        <v/>
      </c>
      <c r="BC85" s="42" t="str">
        <f>IFERROR(IF($C85=7,INDEX('Profit Margin'!$A$32:$BS$60,MATCH('Mthly PM (TR)'!BC$2,'Profit Margin'!$A$32:$A$60,0),MATCH('Mthly PM (TR)'!$A85,'Profit Margin'!$A$32:$BS$32,0)),BC84*(1+AA84)),"")</f>
        <v/>
      </c>
      <c r="BD85" s="42" t="str">
        <f>IFERROR(IF($C85=7,INDEX('Profit Margin'!$A$32:$BS$60,MATCH('Mthly PM (TR)'!BD$2,'Profit Margin'!$A$32:$A$60,0),MATCH('Mthly PM (TR)'!$A85,'Profit Margin'!$A$32:$BS$32,0)),BD84*(1+AB84)),"")</f>
        <v/>
      </c>
      <c r="BE85" s="42" t="str">
        <f>IFERROR(IF($C85=7,INDEX('Profit Margin'!$A$32:$BS$60,MATCH('Mthly PM (TR)'!BE$2,'Profit Margin'!$A$32:$A$60,0),MATCH('Mthly PM (TR)'!$A85,'Profit Margin'!$A$32:$BS$32,0)),BE84*(1+AC84)),"")</f>
        <v/>
      </c>
      <c r="BF85" s="42" t="str">
        <f>IFERROR(IF($C85=7,INDEX('Profit Margin'!$A$32:$BS$60,MATCH('Mthly PM (TR)'!BF$2,'Profit Margin'!$A$32:$A$60,0),MATCH('Mthly PM (TR)'!$A85,'Profit Margin'!$A$32:$BS$32,0)),BF84*(1+AD84)),"")</f>
        <v/>
      </c>
      <c r="BG85" s="42" t="str">
        <f>IFERROR(IF($C85=7,INDEX('Profit Margin'!$A$32:$BS$60,MATCH('Mthly PM (TR)'!BG$2,'Profit Margin'!$A$32:$A$60,0),MATCH('Mthly PM (TR)'!$A85,'Profit Margin'!$A$32:$BS$32,0)),BG84*(1+AE84)),"")</f>
        <v/>
      </c>
      <c r="BH85" s="44" t="str">
        <f t="shared" si="60"/>
        <v/>
      </c>
      <c r="BI85" s="44" t="str">
        <f t="shared" si="61"/>
        <v/>
      </c>
      <c r="BJ85" s="44" t="str">
        <f t="shared" si="62"/>
        <v/>
      </c>
      <c r="BK85" s="44" t="str">
        <f t="shared" si="63"/>
        <v/>
      </c>
      <c r="BL85" s="44" t="str">
        <f t="shared" si="64"/>
        <v/>
      </c>
      <c r="BM85" s="44" t="str">
        <f t="shared" si="65"/>
        <v/>
      </c>
      <c r="BN85" s="44" t="str">
        <f t="shared" si="66"/>
        <v/>
      </c>
      <c r="BO85" s="44" t="str">
        <f t="shared" si="67"/>
        <v/>
      </c>
      <c r="BP85" s="44" t="str">
        <f t="shared" si="68"/>
        <v/>
      </c>
      <c r="BQ85" s="44" t="str">
        <f t="shared" si="69"/>
        <v/>
      </c>
      <c r="BR85" s="44" t="str">
        <f t="shared" si="70"/>
        <v/>
      </c>
      <c r="BS85" s="44" t="str">
        <f t="shared" si="71"/>
        <v/>
      </c>
      <c r="BT85" s="44" t="str">
        <f t="shared" si="72"/>
        <v/>
      </c>
      <c r="BU85" s="44" t="str">
        <f t="shared" si="73"/>
        <v/>
      </c>
      <c r="BV85" s="44" t="str">
        <f t="shared" si="74"/>
        <v/>
      </c>
      <c r="BW85" s="44" t="str">
        <f t="shared" si="75"/>
        <v/>
      </c>
      <c r="BX85" s="44" t="str">
        <f t="shared" si="76"/>
        <v/>
      </c>
      <c r="BY85" s="44" t="str">
        <f t="shared" si="77"/>
        <v/>
      </c>
      <c r="BZ85" s="44" t="str">
        <f t="shared" si="78"/>
        <v/>
      </c>
      <c r="CA85" s="44" t="str">
        <f t="shared" si="79"/>
        <v/>
      </c>
      <c r="CB85" s="44" t="str">
        <f t="shared" si="80"/>
        <v/>
      </c>
      <c r="CC85" s="44" t="str">
        <f t="shared" si="81"/>
        <v/>
      </c>
      <c r="CD85" s="44" t="str">
        <f t="shared" si="82"/>
        <v/>
      </c>
      <c r="CE85" s="44" t="str">
        <f t="shared" si="83"/>
        <v/>
      </c>
      <c r="CF85" s="44" t="str">
        <f t="shared" si="84"/>
        <v/>
      </c>
      <c r="CG85" s="44" t="str">
        <f t="shared" si="85"/>
        <v/>
      </c>
      <c r="CH85" s="44" t="str">
        <f t="shared" si="86"/>
        <v/>
      </c>
      <c r="CI85" s="44" t="str">
        <f t="shared" si="87"/>
        <v/>
      </c>
      <c r="CJ85" s="48" t="str">
        <f t="shared" si="88"/>
        <v/>
      </c>
      <c r="CK85" s="48" t="str">
        <f t="shared" si="89"/>
        <v/>
      </c>
      <c r="CL85" s="48" t="str">
        <f t="shared" si="90"/>
        <v/>
      </c>
      <c r="CM85" s="48" t="str">
        <f t="shared" si="91"/>
        <v/>
      </c>
      <c r="CN85" s="48" t="str">
        <f t="shared" si="92"/>
        <v/>
      </c>
      <c r="CO85" s="48" t="str">
        <f t="shared" si="93"/>
        <v/>
      </c>
      <c r="CP85" s="48" t="str">
        <f t="shared" si="94"/>
        <v/>
      </c>
      <c r="CQ85" s="48" t="str">
        <f t="shared" si="95"/>
        <v/>
      </c>
      <c r="CR85" s="48" t="str">
        <f t="shared" si="96"/>
        <v/>
      </c>
      <c r="CS85" s="48" t="str">
        <f t="shared" si="97"/>
        <v/>
      </c>
      <c r="CT85" s="48" t="str">
        <f t="shared" si="98"/>
        <v/>
      </c>
      <c r="CU85" s="48" t="str">
        <f t="shared" si="99"/>
        <v/>
      </c>
      <c r="CV85" s="48" t="str">
        <f t="shared" si="100"/>
        <v/>
      </c>
      <c r="CW85" s="48" t="str">
        <f t="shared" si="101"/>
        <v/>
      </c>
      <c r="CX85" s="48" t="str">
        <f t="shared" si="102"/>
        <v/>
      </c>
      <c r="CY85" s="48" t="str">
        <f t="shared" si="103"/>
        <v/>
      </c>
      <c r="CZ85" s="48" t="str">
        <f t="shared" si="104"/>
        <v/>
      </c>
      <c r="DA85" s="48" t="str">
        <f t="shared" si="105"/>
        <v/>
      </c>
      <c r="DB85" s="48" t="str">
        <f t="shared" si="106"/>
        <v/>
      </c>
      <c r="DC85" s="48" t="str">
        <f t="shared" si="107"/>
        <v/>
      </c>
      <c r="DD85" s="48" t="str">
        <f t="shared" si="108"/>
        <v/>
      </c>
      <c r="DE85" s="48" t="str">
        <f t="shared" si="109"/>
        <v/>
      </c>
      <c r="DF85" s="48" t="str">
        <f t="shared" si="110"/>
        <v/>
      </c>
      <c r="DG85" s="48" t="str">
        <f t="shared" si="111"/>
        <v/>
      </c>
      <c r="DH85" s="48" t="str">
        <f t="shared" si="112"/>
        <v/>
      </c>
      <c r="DI85" s="48" t="str">
        <f t="shared" si="113"/>
        <v/>
      </c>
      <c r="DJ85" s="48" t="str">
        <f t="shared" si="114"/>
        <v/>
      </c>
      <c r="DK85" s="48" t="str">
        <f t="shared" si="115"/>
        <v/>
      </c>
      <c r="DU85" s="100">
        <f>PRODUCT(DM551:DM553)-1</f>
        <v>5.5182285977944279E-2</v>
      </c>
      <c r="DV85" s="100">
        <f>PRODUCT(DM542:DM553)-1</f>
        <v>0.28237538429805142</v>
      </c>
    </row>
    <row r="86" spans="1:126" x14ac:dyDescent="0.35">
      <c r="A86" s="35">
        <f t="shared" si="59"/>
        <v>1956</v>
      </c>
      <c r="B86" s="35">
        <v>1956</v>
      </c>
      <c r="C86" s="35">
        <v>11</v>
      </c>
      <c r="D86" s="46">
        <f>IFERROR(IF(INDEX('Memb Hist (Org)'!$A$1:$BS$29,MATCH('Mthly PM (TR)'!D$2,'Memb Hist (Org)'!$A$1:$A$29,0),MATCH('Mthly PM (TR)'!$A86,'Memb Hist (Org)'!$A$1:$BS$1,0))&lt;&gt;1,"",'Mthly Returns (TR)'!D85),"")</f>
        <v>2.993E-3</v>
      </c>
      <c r="E86" s="46" t="str">
        <f>IFERROR(IF(INDEX('Memb Hist (Org)'!$A$1:$BS$29,MATCH('Mthly PM (TR)'!E$2,'Memb Hist (Org)'!$A$1:$A$29,0),MATCH('Mthly PM (TR)'!$A86,'Memb Hist (Org)'!$A$1:$BS$1,0))&lt;&gt;1,"",'Mthly Returns (TR)'!E85),"")</f>
        <v/>
      </c>
      <c r="F86" s="46" t="str">
        <f>IFERROR(IF(INDEX('Memb Hist (Org)'!$A$1:$BS$29,MATCH('Mthly PM (TR)'!F$2,'Memb Hist (Org)'!$A$1:$A$29,0),MATCH('Mthly PM (TR)'!$A86,'Memb Hist (Org)'!$A$1:$BS$1,0))&lt;&gt;1,"",'Mthly Returns (TR)'!F85),"")</f>
        <v/>
      </c>
      <c r="G86" s="46">
        <f>IFERROR(IF(INDEX('Memb Hist (Org)'!$A$1:$BS$29,MATCH('Mthly PM (TR)'!G$2,'Memb Hist (Org)'!$A$1:$A$29,0),MATCH('Mthly PM (TR)'!$A86,'Memb Hist (Org)'!$A$1:$BS$1,0))&lt;&gt;1,"",'Mthly Returns (TR)'!G85),"")</f>
        <v>7.463E-3</v>
      </c>
      <c r="H86" s="46">
        <f>IFERROR(IF(INDEX('Memb Hist (Org)'!$A$1:$BS$29,MATCH('Mthly PM (TR)'!H$2,'Memb Hist (Org)'!$A$1:$A$29,0),MATCH('Mthly PM (TR)'!$A86,'Memb Hist (Org)'!$A$1:$BS$1,0))&lt;&gt;1,"",'Mthly Returns (TR)'!H85),"")</f>
        <v>-3.1350000000000002E-3</v>
      </c>
      <c r="I86" s="46">
        <f>IFERROR(IF(INDEX('Memb Hist (Org)'!$A$1:$BS$29,MATCH('Mthly PM (TR)'!I$2,'Memb Hist (Org)'!$A$1:$A$29,0),MATCH('Mthly PM (TR)'!$A86,'Memb Hist (Org)'!$A$1:$BS$1,0))&lt;&gt;1,"",'Mthly Returns (TR)'!I85),"")</f>
        <v>2.222E-3</v>
      </c>
      <c r="J86" s="46">
        <f>IFERROR(IF(INDEX('Memb Hist (Org)'!$A$1:$BS$29,MATCH('Mthly PM (TR)'!J$2,'Memb Hist (Org)'!$A$1:$A$29,0),MATCH('Mthly PM (TR)'!$A86,'Memb Hist (Org)'!$A$1:$BS$1,0))&lt;&gt;1,"",'Mthly Returns (TR)'!J85),"")</f>
        <v>0.109635</v>
      </c>
      <c r="K86" s="46">
        <f>IFERROR(IF(INDEX('Memb Hist (Org)'!$A$1:$BS$29,MATCH('Mthly PM (TR)'!K$2,'Memb Hist (Org)'!$A$1:$A$29,0),MATCH('Mthly PM (TR)'!$A86,'Memb Hist (Org)'!$A$1:$BS$1,0))&lt;&gt;1,"",'Mthly Returns (TR)'!K85),"")</f>
        <v>5.7554000000000001E-2</v>
      </c>
      <c r="L86" s="46" t="str">
        <f>IFERROR(IF(INDEX('Memb Hist (Org)'!$A$1:$BS$29,MATCH('Mthly PM (TR)'!L$2,'Memb Hist (Org)'!$A$1:$A$29,0),MATCH('Mthly PM (TR)'!$A86,'Memb Hist (Org)'!$A$1:$BS$1,0))&lt;&gt;1,"",'Mthly Returns (TR)'!L85),"")</f>
        <v/>
      </c>
      <c r="M86" s="46" t="str">
        <f>IFERROR(IF(INDEX('Memb Hist (Org)'!$A$1:$BS$29,MATCH('Mthly PM (TR)'!M$2,'Memb Hist (Org)'!$A$1:$A$29,0),MATCH('Mthly PM (TR)'!$A86,'Memb Hist (Org)'!$A$1:$BS$1,0))&lt;&gt;1,"",'Mthly Returns (TR)'!M85),"")</f>
        <v/>
      </c>
      <c r="N86" s="46" t="str">
        <f>IFERROR(IF(INDEX('Memb Hist (Org)'!$A$1:$BS$29,MATCH('Mthly PM (TR)'!N$2,'Memb Hist (Org)'!$A$1:$A$29,0),MATCH('Mthly PM (TR)'!$A86,'Memb Hist (Org)'!$A$1:$BS$1,0))&lt;&gt;1,"",'Mthly Returns (TR)'!N85),"")</f>
        <v/>
      </c>
      <c r="O86" s="46">
        <f>IFERROR(IF(INDEX('Memb Hist (Org)'!$A$1:$BS$29,MATCH('Mthly PM (TR)'!O$2,'Memb Hist (Org)'!$A$1:$A$29,0),MATCH('Mthly PM (TR)'!$A86,'Memb Hist (Org)'!$A$1:$BS$1,0))&lt;&gt;1,"",'Mthly Returns (TR)'!O85),"")</f>
        <v>0.11372599999999999</v>
      </c>
      <c r="P86" s="46" t="str">
        <f>IFERROR(IF(INDEX('Memb Hist (Org)'!$A$1:$BS$29,MATCH('Mthly PM (TR)'!P$2,'Memb Hist (Org)'!$A$1:$A$29,0),MATCH('Mthly PM (TR)'!$A86,'Memb Hist (Org)'!$A$1:$BS$1,0))&lt;&gt;1,"",'Mthly Returns (TR)'!P85),"")</f>
        <v/>
      </c>
      <c r="Q86" s="46">
        <f>IFERROR(IF(INDEX('Memb Hist (Org)'!$A$1:$BS$29,MATCH('Mthly PM (TR)'!Q$2,'Memb Hist (Org)'!$A$1:$A$29,0),MATCH('Mthly PM (TR)'!$A86,'Memb Hist (Org)'!$A$1:$BS$1,0))&lt;&gt;1,"",'Mthly Returns (TR)'!Q85),"")</f>
        <v>-0.01</v>
      </c>
      <c r="R86" s="46" t="str">
        <f>IFERROR(IF(INDEX('Memb Hist (Org)'!$A$1:$BS$29,MATCH('Mthly PM (TR)'!R$2,'Memb Hist (Org)'!$A$1:$A$29,0),MATCH('Mthly PM (TR)'!$A86,'Memb Hist (Org)'!$A$1:$BS$1,0))&lt;&gt;1,"",'Mthly Returns (TR)'!R85),"")</f>
        <v/>
      </c>
      <c r="S86" s="46" t="str">
        <f>IFERROR(IF(INDEX('Memb Hist (Org)'!$A$1:$BS$29,MATCH('Mthly PM (TR)'!S$2,'Memb Hist (Org)'!$A$1:$A$29,0),MATCH('Mthly PM (TR)'!$A86,'Memb Hist (Org)'!$A$1:$BS$1,0))&lt;&gt;1,"",'Mthly Returns (TR)'!S85),"")</f>
        <v/>
      </c>
      <c r="T86" s="46">
        <f>IFERROR(IF(INDEX('Memb Hist (Org)'!$A$1:$BS$29,MATCH('Mthly PM (TR)'!T$2,'Memb Hist (Org)'!$A$1:$A$29,0),MATCH('Mthly PM (TR)'!$A86,'Memb Hist (Org)'!$A$1:$BS$1,0))&lt;&gt;1,"",'Mthly Returns (TR)'!T85),"")</f>
        <v>5.1409999999999997E-3</v>
      </c>
      <c r="U86" s="46">
        <f>IFERROR(IF(INDEX('Memb Hist (Org)'!$A$1:$BS$29,MATCH('Mthly PM (TR)'!U$2,'Memb Hist (Org)'!$A$1:$A$29,0),MATCH('Mthly PM (TR)'!$A86,'Memb Hist (Org)'!$A$1:$BS$1,0))&lt;&gt;1,"",'Mthly Returns (TR)'!U85),"")</f>
        <v>-2.6389999999999999E-3</v>
      </c>
      <c r="V86" s="46">
        <f>IFERROR(IF(INDEX('Memb Hist (Org)'!$A$1:$BS$29,MATCH('Mthly PM (TR)'!V$2,'Memb Hist (Org)'!$A$1:$A$29,0),MATCH('Mthly PM (TR)'!$A86,'Memb Hist (Org)'!$A$1:$BS$1,0))&lt;&gt;1,"",'Mthly Returns (TR)'!V85),"")</f>
        <v>-1.5873000000000002E-2</v>
      </c>
      <c r="W86" s="46">
        <f>IFERROR(IF(INDEX('Memb Hist (Org)'!$A$1:$BS$29,MATCH('Mthly PM (TR)'!W$2,'Memb Hist (Org)'!$A$1:$A$29,0),MATCH('Mthly PM (TR)'!$A86,'Memb Hist (Org)'!$A$1:$BS$1,0))&lt;&gt;1,"",'Mthly Returns (TR)'!W85),"")</f>
        <v>1.5592999999999999E-2</v>
      </c>
      <c r="X86" s="46">
        <f>IFERROR(IF(INDEX('Memb Hist (Org)'!$A$1:$BS$29,MATCH('Mthly PM (TR)'!X$2,'Memb Hist (Org)'!$A$1:$A$29,0),MATCH('Mthly PM (TR)'!$A86,'Memb Hist (Org)'!$A$1:$BS$1,0))&lt;&gt;1,"",'Mthly Returns (TR)'!X85),"")</f>
        <v>-1.7121000000000001E-2</v>
      </c>
      <c r="Y86" s="46">
        <f>IFERROR(IF(INDEX('Memb Hist (Org)'!$A$1:$BS$29,MATCH('Mthly PM (TR)'!Y$2,'Memb Hist (Org)'!$A$1:$A$29,0),MATCH('Mthly PM (TR)'!$A86,'Memb Hist (Org)'!$A$1:$BS$1,0))&lt;&gt;1,"",'Mthly Returns (TR)'!Y85),"")</f>
        <v>-1.8817E-2</v>
      </c>
      <c r="Z86" s="46" t="str">
        <f>IFERROR(IF(INDEX('Memb Hist (Org)'!$A$1:$BS$29,MATCH('Mthly PM (TR)'!Z$2,'Memb Hist (Org)'!$A$1:$A$29,0),MATCH('Mthly PM (TR)'!$A86,'Memb Hist (Org)'!$A$1:$BS$1,0))&lt;&gt;1,"",'Mthly Returns (TR)'!Z85),"")</f>
        <v/>
      </c>
      <c r="AA86" s="46" t="str">
        <f>IFERROR(IF(INDEX('Memb Hist (Org)'!$A$1:$BS$29,MATCH('Mthly PM (TR)'!AA$2,'Memb Hist (Org)'!$A$1:$A$29,0),MATCH('Mthly PM (TR)'!$A86,'Memb Hist (Org)'!$A$1:$BS$1,0))&lt;&gt;1,"",'Mthly Returns (TR)'!AA85),"")</f>
        <v/>
      </c>
      <c r="AB86" s="46" t="str">
        <f>IFERROR(IF(INDEX('Memb Hist (Org)'!$A$1:$BS$29,MATCH('Mthly PM (TR)'!AB$2,'Memb Hist (Org)'!$A$1:$A$29,0),MATCH('Mthly PM (TR)'!$A86,'Memb Hist (Org)'!$A$1:$BS$1,0))&lt;&gt;1,"",'Mthly Returns (TR)'!AB85),"")</f>
        <v/>
      </c>
      <c r="AC86" s="46">
        <f>IFERROR(IF(INDEX('Memb Hist (Org)'!$A$1:$BS$29,MATCH('Mthly PM (TR)'!AC$2,'Memb Hist (Org)'!$A$1:$A$29,0),MATCH('Mthly PM (TR)'!$A86,'Memb Hist (Org)'!$A$1:$BS$1,0))&lt;&gt;1,"",'Mthly Returns (TR)'!AC85),"")</f>
        <v>7.6923000000000005E-2</v>
      </c>
      <c r="AD86" s="46" t="str">
        <f>IFERROR(IF(INDEX('Memb Hist (Org)'!$A$1:$BS$29,MATCH('Mthly PM (TR)'!AD$2,'Memb Hist (Org)'!$A$1:$A$29,0),MATCH('Mthly PM (TR)'!$A86,'Memb Hist (Org)'!$A$1:$BS$1,0))&lt;&gt;1,"",'Mthly Returns (TR)'!AD85),"")</f>
        <v/>
      </c>
      <c r="AE86" s="46" t="str">
        <f>IFERROR(IF(INDEX('Memb Hist (Org)'!$A$1:$BS$29,MATCH('Mthly PM (TR)'!AE$2,'Memb Hist (Org)'!$A$1:$A$29,0),MATCH('Mthly PM (TR)'!$A86,'Memb Hist (Org)'!$A$1:$BS$1,0))&lt;&gt;1,"",'Mthly Returns (TR)'!AE85),"")</f>
        <v/>
      </c>
      <c r="AF86" s="42" t="str">
        <f>IFERROR(IF($C86=7,INDEX('Profit Margin'!$A$32:$BS$60,MATCH('Mthly PM (TR)'!AF$2,'Profit Margin'!$A$32:$A$60,0),MATCH('Mthly PM (TR)'!$A86,'Profit Margin'!$A$32:$BS$32,0)),AF85*(1+D85)),"")</f>
        <v/>
      </c>
      <c r="AG86" s="42" t="str">
        <f>IFERROR(IF($C86=7,INDEX('Profit Margin'!$A$32:$BS$60,MATCH('Mthly PM (TR)'!AG$2,'Profit Margin'!$A$32:$A$60,0),MATCH('Mthly PM (TR)'!$A86,'Profit Margin'!$A$32:$BS$32,0)),AG85*(1+E85)),"")</f>
        <v/>
      </c>
      <c r="AH86" s="42" t="str">
        <f>IFERROR(IF($C86=7,INDEX('Profit Margin'!$A$32:$BS$60,MATCH('Mthly PM (TR)'!AH$2,'Profit Margin'!$A$32:$A$60,0),MATCH('Mthly PM (TR)'!$A86,'Profit Margin'!$A$32:$BS$32,0)),AH85*(1+F85)),"")</f>
        <v/>
      </c>
      <c r="AI86" s="42" t="str">
        <f>IFERROR(IF($C86=7,INDEX('Profit Margin'!$A$32:$BS$60,MATCH('Mthly PM (TR)'!AI$2,'Profit Margin'!$A$32:$A$60,0),MATCH('Mthly PM (TR)'!$A86,'Profit Margin'!$A$32:$BS$32,0)),AI85*(1+G85)),"")</f>
        <v/>
      </c>
      <c r="AJ86" s="42" t="str">
        <f>IFERROR(IF($C86=7,INDEX('Profit Margin'!$A$32:$BS$60,MATCH('Mthly PM (TR)'!AJ$2,'Profit Margin'!$A$32:$A$60,0),MATCH('Mthly PM (TR)'!$A86,'Profit Margin'!$A$32:$BS$32,0)),AJ85*(1+H85)),"")</f>
        <v/>
      </c>
      <c r="AK86" s="42" t="str">
        <f>IFERROR(IF($C86=7,INDEX('Profit Margin'!$A$32:$BS$60,MATCH('Mthly PM (TR)'!AK$2,'Profit Margin'!$A$32:$A$60,0),MATCH('Mthly PM (TR)'!$A86,'Profit Margin'!$A$32:$BS$32,0)),AK85*(1+I85)),"")</f>
        <v/>
      </c>
      <c r="AL86" s="42" t="str">
        <f>IFERROR(IF($C86=7,INDEX('Profit Margin'!$A$32:$BS$60,MATCH('Mthly PM (TR)'!AL$2,'Profit Margin'!$A$32:$A$60,0),MATCH('Mthly PM (TR)'!$A86,'Profit Margin'!$A$32:$BS$32,0)),AL85*(1+J85)),"")</f>
        <v/>
      </c>
      <c r="AM86" s="42" t="str">
        <f>IFERROR(IF($C86=7,INDEX('Profit Margin'!$A$32:$BS$60,MATCH('Mthly PM (TR)'!AM$2,'Profit Margin'!$A$32:$A$60,0),MATCH('Mthly PM (TR)'!$A86,'Profit Margin'!$A$32:$BS$32,0)),AM85*(1+K85)),"")</f>
        <v/>
      </c>
      <c r="AN86" s="42" t="str">
        <f>IFERROR(IF($C86=7,INDEX('Profit Margin'!$A$32:$BS$60,MATCH('Mthly PM (TR)'!AN$2,'Profit Margin'!$A$32:$A$60,0),MATCH('Mthly PM (TR)'!$A86,'Profit Margin'!$A$32:$BS$32,0)),AN85*(1+L85)),"")</f>
        <v/>
      </c>
      <c r="AO86" s="42" t="str">
        <f>IFERROR(IF($C86=7,INDEX('Profit Margin'!$A$32:$BS$60,MATCH('Mthly PM (TR)'!AO$2,'Profit Margin'!$A$32:$A$60,0),MATCH('Mthly PM (TR)'!$A86,'Profit Margin'!$A$32:$BS$32,0)),AO85*(1+M85)),"")</f>
        <v/>
      </c>
      <c r="AP86" s="42" t="str">
        <f>IFERROR(IF($C86=7,INDEX('Profit Margin'!$A$32:$BS$60,MATCH('Mthly PM (TR)'!AP$2,'Profit Margin'!$A$32:$A$60,0),MATCH('Mthly PM (TR)'!$A86,'Profit Margin'!$A$32:$BS$32,0)),AP85*(1+N85)),"")</f>
        <v/>
      </c>
      <c r="AQ86" s="42" t="str">
        <f>IFERROR(IF($C86=7,INDEX('Profit Margin'!$A$32:$BS$60,MATCH('Mthly PM (TR)'!AQ$2,'Profit Margin'!$A$32:$A$60,0),MATCH('Mthly PM (TR)'!$A86,'Profit Margin'!$A$32:$BS$32,0)),AQ85*(1+O85)),"")</f>
        <v/>
      </c>
      <c r="AR86" s="42" t="str">
        <f>IFERROR(IF($C86=7,INDEX('Profit Margin'!$A$32:$BS$60,MATCH('Mthly PM (TR)'!AR$2,'Profit Margin'!$A$32:$A$60,0),MATCH('Mthly PM (TR)'!$A86,'Profit Margin'!$A$32:$BS$32,0)),AR85*(1+P85)),"")</f>
        <v/>
      </c>
      <c r="AS86" s="42" t="str">
        <f>IFERROR(IF($C86=7,INDEX('Profit Margin'!$A$32:$BS$60,MATCH('Mthly PM (TR)'!AS$2,'Profit Margin'!$A$32:$A$60,0),MATCH('Mthly PM (TR)'!$A86,'Profit Margin'!$A$32:$BS$32,0)),AS85*(1+Q85)),"")</f>
        <v/>
      </c>
      <c r="AT86" s="42" t="str">
        <f>IFERROR(IF($C86=7,INDEX('Profit Margin'!$A$32:$BS$60,MATCH('Mthly PM (TR)'!AT$2,'Profit Margin'!$A$32:$A$60,0),MATCH('Mthly PM (TR)'!$A86,'Profit Margin'!$A$32:$BS$32,0)),AT85*(1+R85)),"")</f>
        <v/>
      </c>
      <c r="AU86" s="42" t="str">
        <f>IFERROR(IF($C86=7,INDEX('Profit Margin'!$A$32:$BS$60,MATCH('Mthly PM (TR)'!AU$2,'Profit Margin'!$A$32:$A$60,0),MATCH('Mthly PM (TR)'!$A86,'Profit Margin'!$A$32:$BS$32,0)),AU85*(1+S85)),"")</f>
        <v/>
      </c>
      <c r="AV86" s="42" t="str">
        <f>IFERROR(IF($C86=7,INDEX('Profit Margin'!$A$32:$BS$60,MATCH('Mthly PM (TR)'!AV$2,'Profit Margin'!$A$32:$A$60,0),MATCH('Mthly PM (TR)'!$A86,'Profit Margin'!$A$32:$BS$32,0)),AV85*(1+T85)),"")</f>
        <v/>
      </c>
      <c r="AW86" s="42" t="str">
        <f>IFERROR(IF($C86=7,INDEX('Profit Margin'!$A$32:$BS$60,MATCH('Mthly PM (TR)'!AW$2,'Profit Margin'!$A$32:$A$60,0),MATCH('Mthly PM (TR)'!$A86,'Profit Margin'!$A$32:$BS$32,0)),AW85*(1+U85)),"")</f>
        <v/>
      </c>
      <c r="AX86" s="42" t="str">
        <f>IFERROR(IF($C86=7,INDEX('Profit Margin'!$A$32:$BS$60,MATCH('Mthly PM (TR)'!AX$2,'Profit Margin'!$A$32:$A$60,0),MATCH('Mthly PM (TR)'!$A86,'Profit Margin'!$A$32:$BS$32,0)),AX85*(1+V85)),"")</f>
        <v/>
      </c>
      <c r="AY86" s="42" t="str">
        <f>IFERROR(IF($C86=7,INDEX('Profit Margin'!$A$32:$BS$60,MATCH('Mthly PM (TR)'!AY$2,'Profit Margin'!$A$32:$A$60,0),MATCH('Mthly PM (TR)'!$A86,'Profit Margin'!$A$32:$BS$32,0)),AY85*(1+W85)),"")</f>
        <v/>
      </c>
      <c r="AZ86" s="42" t="str">
        <f>IFERROR(IF($C86=7,INDEX('Profit Margin'!$A$32:$BS$60,MATCH('Mthly PM (TR)'!AZ$2,'Profit Margin'!$A$32:$A$60,0),MATCH('Mthly PM (TR)'!$A86,'Profit Margin'!$A$32:$BS$32,0)),AZ85*(1+X85)),"")</f>
        <v/>
      </c>
      <c r="BA86" s="42" t="str">
        <f>IFERROR(IF($C86=7,INDEX('Profit Margin'!$A$32:$BS$60,MATCH('Mthly PM (TR)'!BA$2,'Profit Margin'!$A$32:$A$60,0),MATCH('Mthly PM (TR)'!$A86,'Profit Margin'!$A$32:$BS$32,0)),BA85*(1+Y85)),"")</f>
        <v/>
      </c>
      <c r="BB86" s="42" t="str">
        <f>IFERROR(IF($C86=7,INDEX('Profit Margin'!$A$32:$BS$60,MATCH('Mthly PM (TR)'!BB$2,'Profit Margin'!$A$32:$A$60,0),MATCH('Mthly PM (TR)'!$A86,'Profit Margin'!$A$32:$BS$32,0)),BB85*(1+Z85)),"")</f>
        <v/>
      </c>
      <c r="BC86" s="42" t="str">
        <f>IFERROR(IF($C86=7,INDEX('Profit Margin'!$A$32:$BS$60,MATCH('Mthly PM (TR)'!BC$2,'Profit Margin'!$A$32:$A$60,0),MATCH('Mthly PM (TR)'!$A86,'Profit Margin'!$A$32:$BS$32,0)),BC85*(1+AA85)),"")</f>
        <v/>
      </c>
      <c r="BD86" s="42" t="str">
        <f>IFERROR(IF($C86=7,INDEX('Profit Margin'!$A$32:$BS$60,MATCH('Mthly PM (TR)'!BD$2,'Profit Margin'!$A$32:$A$60,0),MATCH('Mthly PM (TR)'!$A86,'Profit Margin'!$A$32:$BS$32,0)),BD85*(1+AB85)),"")</f>
        <v/>
      </c>
      <c r="BE86" s="42" t="str">
        <f>IFERROR(IF($C86=7,INDEX('Profit Margin'!$A$32:$BS$60,MATCH('Mthly PM (TR)'!BE$2,'Profit Margin'!$A$32:$A$60,0),MATCH('Mthly PM (TR)'!$A86,'Profit Margin'!$A$32:$BS$32,0)),BE85*(1+AC85)),"")</f>
        <v/>
      </c>
      <c r="BF86" s="42" t="str">
        <f>IFERROR(IF($C86=7,INDEX('Profit Margin'!$A$32:$BS$60,MATCH('Mthly PM (TR)'!BF$2,'Profit Margin'!$A$32:$A$60,0),MATCH('Mthly PM (TR)'!$A86,'Profit Margin'!$A$32:$BS$32,0)),BF85*(1+AD85)),"")</f>
        <v/>
      </c>
      <c r="BG86" s="42" t="str">
        <f>IFERROR(IF($C86=7,INDEX('Profit Margin'!$A$32:$BS$60,MATCH('Mthly PM (TR)'!BG$2,'Profit Margin'!$A$32:$A$60,0),MATCH('Mthly PM (TR)'!$A86,'Profit Margin'!$A$32:$BS$32,0)),BG85*(1+AE85)),"")</f>
        <v/>
      </c>
      <c r="BH86" s="44" t="str">
        <f t="shared" si="60"/>
        <v/>
      </c>
      <c r="BI86" s="44" t="str">
        <f t="shared" si="61"/>
        <v/>
      </c>
      <c r="BJ86" s="44" t="str">
        <f t="shared" si="62"/>
        <v/>
      </c>
      <c r="BK86" s="44" t="str">
        <f t="shared" si="63"/>
        <v/>
      </c>
      <c r="BL86" s="44" t="str">
        <f t="shared" si="64"/>
        <v/>
      </c>
      <c r="BM86" s="44" t="str">
        <f t="shared" si="65"/>
        <v/>
      </c>
      <c r="BN86" s="44" t="str">
        <f t="shared" si="66"/>
        <v/>
      </c>
      <c r="BO86" s="44" t="str">
        <f t="shared" si="67"/>
        <v/>
      </c>
      <c r="BP86" s="44" t="str">
        <f t="shared" si="68"/>
        <v/>
      </c>
      <c r="BQ86" s="44" t="str">
        <f t="shared" si="69"/>
        <v/>
      </c>
      <c r="BR86" s="44" t="str">
        <f t="shared" si="70"/>
        <v/>
      </c>
      <c r="BS86" s="44" t="str">
        <f t="shared" si="71"/>
        <v/>
      </c>
      <c r="BT86" s="44" t="str">
        <f t="shared" si="72"/>
        <v/>
      </c>
      <c r="BU86" s="44" t="str">
        <f t="shared" si="73"/>
        <v/>
      </c>
      <c r="BV86" s="44" t="str">
        <f t="shared" si="74"/>
        <v/>
      </c>
      <c r="BW86" s="44" t="str">
        <f t="shared" si="75"/>
        <v/>
      </c>
      <c r="BX86" s="44" t="str">
        <f t="shared" si="76"/>
        <v/>
      </c>
      <c r="BY86" s="44" t="str">
        <f t="shared" si="77"/>
        <v/>
      </c>
      <c r="BZ86" s="44" t="str">
        <f t="shared" si="78"/>
        <v/>
      </c>
      <c r="CA86" s="44" t="str">
        <f t="shared" si="79"/>
        <v/>
      </c>
      <c r="CB86" s="44" t="str">
        <f t="shared" si="80"/>
        <v/>
      </c>
      <c r="CC86" s="44" t="str">
        <f t="shared" si="81"/>
        <v/>
      </c>
      <c r="CD86" s="44" t="str">
        <f t="shared" si="82"/>
        <v/>
      </c>
      <c r="CE86" s="44" t="str">
        <f t="shared" si="83"/>
        <v/>
      </c>
      <c r="CF86" s="44" t="str">
        <f t="shared" si="84"/>
        <v/>
      </c>
      <c r="CG86" s="44" t="str">
        <f t="shared" si="85"/>
        <v/>
      </c>
      <c r="CH86" s="44" t="str">
        <f t="shared" si="86"/>
        <v/>
      </c>
      <c r="CI86" s="44" t="str">
        <f t="shared" si="87"/>
        <v/>
      </c>
      <c r="CJ86" s="48" t="str">
        <f t="shared" si="88"/>
        <v/>
      </c>
      <c r="CK86" s="48" t="str">
        <f t="shared" si="89"/>
        <v/>
      </c>
      <c r="CL86" s="48" t="str">
        <f t="shared" si="90"/>
        <v/>
      </c>
      <c r="CM86" s="48" t="str">
        <f t="shared" si="91"/>
        <v/>
      </c>
      <c r="CN86" s="48" t="str">
        <f t="shared" si="92"/>
        <v/>
      </c>
      <c r="CO86" s="48" t="str">
        <f t="shared" si="93"/>
        <v/>
      </c>
      <c r="CP86" s="48" t="str">
        <f t="shared" si="94"/>
        <v/>
      </c>
      <c r="CQ86" s="48" t="str">
        <f t="shared" si="95"/>
        <v/>
      </c>
      <c r="CR86" s="48" t="str">
        <f t="shared" si="96"/>
        <v/>
      </c>
      <c r="CS86" s="48" t="str">
        <f t="shared" si="97"/>
        <v/>
      </c>
      <c r="CT86" s="48" t="str">
        <f t="shared" si="98"/>
        <v/>
      </c>
      <c r="CU86" s="48" t="str">
        <f t="shared" si="99"/>
        <v/>
      </c>
      <c r="CV86" s="48" t="str">
        <f t="shared" si="100"/>
        <v/>
      </c>
      <c r="CW86" s="48" t="str">
        <f t="shared" si="101"/>
        <v/>
      </c>
      <c r="CX86" s="48" t="str">
        <f t="shared" si="102"/>
        <v/>
      </c>
      <c r="CY86" s="48" t="str">
        <f t="shared" si="103"/>
        <v/>
      </c>
      <c r="CZ86" s="48" t="str">
        <f t="shared" si="104"/>
        <v/>
      </c>
      <c r="DA86" s="48" t="str">
        <f t="shared" si="105"/>
        <v/>
      </c>
      <c r="DB86" s="48" t="str">
        <f t="shared" si="106"/>
        <v/>
      </c>
      <c r="DC86" s="48" t="str">
        <f t="shared" si="107"/>
        <v/>
      </c>
      <c r="DD86" s="48" t="str">
        <f t="shared" si="108"/>
        <v/>
      </c>
      <c r="DE86" s="48" t="str">
        <f t="shared" si="109"/>
        <v/>
      </c>
      <c r="DF86" s="48" t="str">
        <f t="shared" si="110"/>
        <v/>
      </c>
      <c r="DG86" s="48" t="str">
        <f t="shared" si="111"/>
        <v/>
      </c>
      <c r="DH86" s="48" t="str">
        <f t="shared" si="112"/>
        <v/>
      </c>
      <c r="DI86" s="48" t="str">
        <f t="shared" si="113"/>
        <v/>
      </c>
      <c r="DJ86" s="48" t="str">
        <f t="shared" si="114"/>
        <v/>
      </c>
      <c r="DK86" s="48" t="str">
        <f t="shared" si="115"/>
        <v/>
      </c>
      <c r="DU86" s="100">
        <f>PRODUCT(DM552:DM554)-1</f>
        <v>5.7548174730116752E-2</v>
      </c>
      <c r="DV86" s="100">
        <f>PRODUCT(DM543:DM554)-1</f>
        <v>0.26118728284602777</v>
      </c>
    </row>
    <row r="87" spans="1:126" x14ac:dyDescent="0.35">
      <c r="A87" s="35">
        <f t="shared" si="59"/>
        <v>1956</v>
      </c>
      <c r="B87" s="35">
        <v>1956</v>
      </c>
      <c r="C87" s="35">
        <v>12</v>
      </c>
      <c r="D87" s="46">
        <f>IFERROR(IF(INDEX('Memb Hist (Org)'!$A$1:$BS$29,MATCH('Mthly PM (TR)'!D$2,'Memb Hist (Org)'!$A$1:$A$29,0),MATCH('Mthly PM (TR)'!$A87,'Memb Hist (Org)'!$A$1:$BS$1,0))&lt;&gt;1,"",'Mthly Returns (TR)'!D86),"")</f>
        <v>2.0548E-2</v>
      </c>
      <c r="E87" s="46" t="str">
        <f>IFERROR(IF(INDEX('Memb Hist (Org)'!$A$1:$BS$29,MATCH('Mthly PM (TR)'!E$2,'Memb Hist (Org)'!$A$1:$A$29,0),MATCH('Mthly PM (TR)'!$A87,'Memb Hist (Org)'!$A$1:$BS$1,0))&lt;&gt;1,"",'Mthly Returns (TR)'!E86),"")</f>
        <v/>
      </c>
      <c r="F87" s="46" t="str">
        <f>IFERROR(IF(INDEX('Memb Hist (Org)'!$A$1:$BS$29,MATCH('Mthly PM (TR)'!F$2,'Memb Hist (Org)'!$A$1:$A$29,0),MATCH('Mthly PM (TR)'!$A87,'Memb Hist (Org)'!$A$1:$BS$1,0))&lt;&gt;1,"",'Mthly Returns (TR)'!F86),"")</f>
        <v/>
      </c>
      <c r="G87" s="46">
        <f>IFERROR(IF(INDEX('Memb Hist (Org)'!$A$1:$BS$29,MATCH('Mthly PM (TR)'!G$2,'Memb Hist (Org)'!$A$1:$A$29,0),MATCH('Mthly PM (TR)'!$A87,'Memb Hist (Org)'!$A$1:$BS$1,0))&lt;&gt;1,"",'Mthly Returns (TR)'!G86),"")</f>
        <v>0</v>
      </c>
      <c r="H87" s="46">
        <f>IFERROR(IF(INDEX('Memb Hist (Org)'!$A$1:$BS$29,MATCH('Mthly PM (TR)'!H$2,'Memb Hist (Org)'!$A$1:$A$29,0),MATCH('Mthly PM (TR)'!$A87,'Memb Hist (Org)'!$A$1:$BS$1,0))&lt;&gt;1,"",'Mthly Returns (TR)'!H86),"")</f>
        <v>-3.1449999999999998E-3</v>
      </c>
      <c r="I87" s="46">
        <f>IFERROR(IF(INDEX('Memb Hist (Org)'!$A$1:$BS$29,MATCH('Mthly PM (TR)'!I$2,'Memb Hist (Org)'!$A$1:$A$29,0),MATCH('Mthly PM (TR)'!$A87,'Memb Hist (Org)'!$A$1:$BS$1,0))&lt;&gt;1,"",'Mthly Returns (TR)'!I86),"")</f>
        <v>1.1235999999999999E-2</v>
      </c>
      <c r="J87" s="46">
        <f>IFERROR(IF(INDEX('Memb Hist (Org)'!$A$1:$BS$29,MATCH('Mthly PM (TR)'!J$2,'Memb Hist (Org)'!$A$1:$A$29,0),MATCH('Mthly PM (TR)'!$A87,'Memb Hist (Org)'!$A$1:$BS$1,0))&lt;&gt;1,"",'Mthly Returns (TR)'!J86),"")</f>
        <v>-1.1976000000000001E-2</v>
      </c>
      <c r="K87" s="46">
        <f>IFERROR(IF(INDEX('Memb Hist (Org)'!$A$1:$BS$29,MATCH('Mthly PM (TR)'!K$2,'Memb Hist (Org)'!$A$1:$A$29,0),MATCH('Mthly PM (TR)'!$A87,'Memb Hist (Org)'!$A$1:$BS$1,0))&lt;&gt;1,"",'Mthly Returns (TR)'!K86),"")</f>
        <v>9.5238000000000003E-2</v>
      </c>
      <c r="L87" s="46" t="str">
        <f>IFERROR(IF(INDEX('Memb Hist (Org)'!$A$1:$BS$29,MATCH('Mthly PM (TR)'!L$2,'Memb Hist (Org)'!$A$1:$A$29,0),MATCH('Mthly PM (TR)'!$A87,'Memb Hist (Org)'!$A$1:$BS$1,0))&lt;&gt;1,"",'Mthly Returns (TR)'!L86),"")</f>
        <v/>
      </c>
      <c r="M87" s="46" t="str">
        <f>IFERROR(IF(INDEX('Memb Hist (Org)'!$A$1:$BS$29,MATCH('Mthly PM (TR)'!M$2,'Memb Hist (Org)'!$A$1:$A$29,0),MATCH('Mthly PM (TR)'!$A87,'Memb Hist (Org)'!$A$1:$BS$1,0))&lt;&gt;1,"",'Mthly Returns (TR)'!M86),"")</f>
        <v/>
      </c>
      <c r="N87" s="46" t="str">
        <f>IFERROR(IF(INDEX('Memb Hist (Org)'!$A$1:$BS$29,MATCH('Mthly PM (TR)'!N$2,'Memb Hist (Org)'!$A$1:$A$29,0),MATCH('Mthly PM (TR)'!$A87,'Memb Hist (Org)'!$A$1:$BS$1,0))&lt;&gt;1,"",'Mthly Returns (TR)'!N86),"")</f>
        <v/>
      </c>
      <c r="O87" s="46">
        <f>IFERROR(IF(INDEX('Memb Hist (Org)'!$A$1:$BS$29,MATCH('Mthly PM (TR)'!O$2,'Memb Hist (Org)'!$A$1:$A$29,0),MATCH('Mthly PM (TR)'!$A87,'Memb Hist (Org)'!$A$1:$BS$1,0))&lt;&gt;1,"",'Mthly Returns (TR)'!O86),"")</f>
        <v>-2.4510000000000001E-2</v>
      </c>
      <c r="P87" s="46" t="str">
        <f>IFERROR(IF(INDEX('Memb Hist (Org)'!$A$1:$BS$29,MATCH('Mthly PM (TR)'!P$2,'Memb Hist (Org)'!$A$1:$A$29,0),MATCH('Mthly PM (TR)'!$A87,'Memb Hist (Org)'!$A$1:$BS$1,0))&lt;&gt;1,"",'Mthly Returns (TR)'!P86),"")</f>
        <v/>
      </c>
      <c r="Q87" s="46">
        <f>IFERROR(IF(INDEX('Memb Hist (Org)'!$A$1:$BS$29,MATCH('Mthly PM (TR)'!Q$2,'Memb Hist (Org)'!$A$1:$A$29,0),MATCH('Mthly PM (TR)'!$A87,'Memb Hist (Org)'!$A$1:$BS$1,0))&lt;&gt;1,"",'Mthly Returns (TR)'!Q86),"")</f>
        <v>3.8462000000000003E-2</v>
      </c>
      <c r="R87" s="46" t="str">
        <f>IFERROR(IF(INDEX('Memb Hist (Org)'!$A$1:$BS$29,MATCH('Mthly PM (TR)'!R$2,'Memb Hist (Org)'!$A$1:$A$29,0),MATCH('Mthly PM (TR)'!$A87,'Memb Hist (Org)'!$A$1:$BS$1,0))&lt;&gt;1,"",'Mthly Returns (TR)'!R86),"")</f>
        <v/>
      </c>
      <c r="S87" s="46" t="str">
        <f>IFERROR(IF(INDEX('Memb Hist (Org)'!$A$1:$BS$29,MATCH('Mthly PM (TR)'!S$2,'Memb Hist (Org)'!$A$1:$A$29,0),MATCH('Mthly PM (TR)'!$A87,'Memb Hist (Org)'!$A$1:$BS$1,0))&lt;&gt;1,"",'Mthly Returns (TR)'!S86),"")</f>
        <v/>
      </c>
      <c r="T87" s="46">
        <f>IFERROR(IF(INDEX('Memb Hist (Org)'!$A$1:$BS$29,MATCH('Mthly PM (TR)'!T$2,'Memb Hist (Org)'!$A$1:$A$29,0),MATCH('Mthly PM (TR)'!$A87,'Memb Hist (Org)'!$A$1:$BS$1,0))&lt;&gt;1,"",'Mthly Returns (TR)'!T86),"")</f>
        <v>2.5063999999999999E-2</v>
      </c>
      <c r="U87" s="46">
        <f>IFERROR(IF(INDEX('Memb Hist (Org)'!$A$1:$BS$29,MATCH('Mthly PM (TR)'!U$2,'Memb Hist (Org)'!$A$1:$A$29,0),MATCH('Mthly PM (TR)'!$A87,'Memb Hist (Org)'!$A$1:$BS$1,0))&lt;&gt;1,"",'Mthly Returns (TR)'!U86),"")</f>
        <v>0.12</v>
      </c>
      <c r="V87" s="46">
        <f>IFERROR(IF(INDEX('Memb Hist (Org)'!$A$1:$BS$29,MATCH('Mthly PM (TR)'!V$2,'Memb Hist (Org)'!$A$1:$A$29,0),MATCH('Mthly PM (TR)'!$A87,'Memb Hist (Org)'!$A$1:$BS$1,0))&lt;&gt;1,"",'Mthly Returns (TR)'!V86),"")</f>
        <v>8.3871000000000001E-2</v>
      </c>
      <c r="W87" s="46">
        <f>IFERROR(IF(INDEX('Memb Hist (Org)'!$A$1:$BS$29,MATCH('Mthly PM (TR)'!W$2,'Memb Hist (Org)'!$A$1:$A$29,0),MATCH('Mthly PM (TR)'!$A87,'Memb Hist (Org)'!$A$1:$BS$1,0))&lt;&gt;1,"",'Mthly Returns (TR)'!W86),"")</f>
        <v>1.3514E-2</v>
      </c>
      <c r="X87" s="46">
        <f>IFERROR(IF(INDEX('Memb Hist (Org)'!$A$1:$BS$29,MATCH('Mthly PM (TR)'!X$2,'Memb Hist (Org)'!$A$1:$A$29,0),MATCH('Mthly PM (TR)'!$A87,'Memb Hist (Org)'!$A$1:$BS$1,0))&lt;&gt;1,"",'Mthly Returns (TR)'!X86),"")</f>
        <v>1.2048E-2</v>
      </c>
      <c r="Y87" s="46">
        <f>IFERROR(IF(INDEX('Memb Hist (Org)'!$A$1:$BS$29,MATCH('Mthly PM (TR)'!Y$2,'Memb Hist (Org)'!$A$1:$A$29,0),MATCH('Mthly PM (TR)'!$A87,'Memb Hist (Org)'!$A$1:$BS$1,0))&lt;&gt;1,"",'Mthly Returns (TR)'!Y86),"")</f>
        <v>1.0411E-2</v>
      </c>
      <c r="Z87" s="46" t="str">
        <f>IFERROR(IF(INDEX('Memb Hist (Org)'!$A$1:$BS$29,MATCH('Mthly PM (TR)'!Z$2,'Memb Hist (Org)'!$A$1:$A$29,0),MATCH('Mthly PM (TR)'!$A87,'Memb Hist (Org)'!$A$1:$BS$1,0))&lt;&gt;1,"",'Mthly Returns (TR)'!Z86),"")</f>
        <v/>
      </c>
      <c r="AA87" s="46" t="str">
        <f>IFERROR(IF(INDEX('Memb Hist (Org)'!$A$1:$BS$29,MATCH('Mthly PM (TR)'!AA$2,'Memb Hist (Org)'!$A$1:$A$29,0),MATCH('Mthly PM (TR)'!$A87,'Memb Hist (Org)'!$A$1:$BS$1,0))&lt;&gt;1,"",'Mthly Returns (TR)'!AA86),"")</f>
        <v/>
      </c>
      <c r="AB87" s="46" t="str">
        <f>IFERROR(IF(INDEX('Memb Hist (Org)'!$A$1:$BS$29,MATCH('Mthly PM (TR)'!AB$2,'Memb Hist (Org)'!$A$1:$A$29,0),MATCH('Mthly PM (TR)'!$A87,'Memb Hist (Org)'!$A$1:$BS$1,0))&lt;&gt;1,"",'Mthly Returns (TR)'!AB86),"")</f>
        <v/>
      </c>
      <c r="AC87" s="46">
        <f>IFERROR(IF(INDEX('Memb Hist (Org)'!$A$1:$BS$29,MATCH('Mthly PM (TR)'!AC$2,'Memb Hist (Org)'!$A$1:$A$29,0),MATCH('Mthly PM (TR)'!$A87,'Memb Hist (Org)'!$A$1:$BS$1,0))&lt;&gt;1,"",'Mthly Returns (TR)'!AC86),"")</f>
        <v>-3.4160999999999997E-2</v>
      </c>
      <c r="AD87" s="46" t="str">
        <f>IFERROR(IF(INDEX('Memb Hist (Org)'!$A$1:$BS$29,MATCH('Mthly PM (TR)'!AD$2,'Memb Hist (Org)'!$A$1:$A$29,0),MATCH('Mthly PM (TR)'!$A87,'Memb Hist (Org)'!$A$1:$BS$1,0))&lt;&gt;1,"",'Mthly Returns (TR)'!AD86),"")</f>
        <v/>
      </c>
      <c r="AE87" s="46" t="str">
        <f>IFERROR(IF(INDEX('Memb Hist (Org)'!$A$1:$BS$29,MATCH('Mthly PM (TR)'!AE$2,'Memb Hist (Org)'!$A$1:$A$29,0),MATCH('Mthly PM (TR)'!$A87,'Memb Hist (Org)'!$A$1:$BS$1,0))&lt;&gt;1,"",'Mthly Returns (TR)'!AE86),"")</f>
        <v/>
      </c>
      <c r="AF87" s="42" t="str">
        <f>IFERROR(IF($C87=7,INDEX('Profit Margin'!$A$32:$BS$60,MATCH('Mthly PM (TR)'!AF$2,'Profit Margin'!$A$32:$A$60,0),MATCH('Mthly PM (TR)'!$A87,'Profit Margin'!$A$32:$BS$32,0)),AF86*(1+D86)),"")</f>
        <v/>
      </c>
      <c r="AG87" s="42" t="str">
        <f>IFERROR(IF($C87=7,INDEX('Profit Margin'!$A$32:$BS$60,MATCH('Mthly PM (TR)'!AG$2,'Profit Margin'!$A$32:$A$60,0),MATCH('Mthly PM (TR)'!$A87,'Profit Margin'!$A$32:$BS$32,0)),AG86*(1+E86)),"")</f>
        <v/>
      </c>
      <c r="AH87" s="42" t="str">
        <f>IFERROR(IF($C87=7,INDEX('Profit Margin'!$A$32:$BS$60,MATCH('Mthly PM (TR)'!AH$2,'Profit Margin'!$A$32:$A$60,0),MATCH('Mthly PM (TR)'!$A87,'Profit Margin'!$A$32:$BS$32,0)),AH86*(1+F86)),"")</f>
        <v/>
      </c>
      <c r="AI87" s="42" t="str">
        <f>IFERROR(IF($C87=7,INDEX('Profit Margin'!$A$32:$BS$60,MATCH('Mthly PM (TR)'!AI$2,'Profit Margin'!$A$32:$A$60,0),MATCH('Mthly PM (TR)'!$A87,'Profit Margin'!$A$32:$BS$32,0)),AI86*(1+G86)),"")</f>
        <v/>
      </c>
      <c r="AJ87" s="42" t="str">
        <f>IFERROR(IF($C87=7,INDEX('Profit Margin'!$A$32:$BS$60,MATCH('Mthly PM (TR)'!AJ$2,'Profit Margin'!$A$32:$A$60,0),MATCH('Mthly PM (TR)'!$A87,'Profit Margin'!$A$32:$BS$32,0)),AJ86*(1+H86)),"")</f>
        <v/>
      </c>
      <c r="AK87" s="42" t="str">
        <f>IFERROR(IF($C87=7,INDEX('Profit Margin'!$A$32:$BS$60,MATCH('Mthly PM (TR)'!AK$2,'Profit Margin'!$A$32:$A$60,0),MATCH('Mthly PM (TR)'!$A87,'Profit Margin'!$A$32:$BS$32,0)),AK86*(1+I86)),"")</f>
        <v/>
      </c>
      <c r="AL87" s="42" t="str">
        <f>IFERROR(IF($C87=7,INDEX('Profit Margin'!$A$32:$BS$60,MATCH('Mthly PM (TR)'!AL$2,'Profit Margin'!$A$32:$A$60,0),MATCH('Mthly PM (TR)'!$A87,'Profit Margin'!$A$32:$BS$32,0)),AL86*(1+J86)),"")</f>
        <v/>
      </c>
      <c r="AM87" s="42" t="str">
        <f>IFERROR(IF($C87=7,INDEX('Profit Margin'!$A$32:$BS$60,MATCH('Mthly PM (TR)'!AM$2,'Profit Margin'!$A$32:$A$60,0),MATCH('Mthly PM (TR)'!$A87,'Profit Margin'!$A$32:$BS$32,0)),AM86*(1+K86)),"")</f>
        <v/>
      </c>
      <c r="AN87" s="42" t="str">
        <f>IFERROR(IF($C87=7,INDEX('Profit Margin'!$A$32:$BS$60,MATCH('Mthly PM (TR)'!AN$2,'Profit Margin'!$A$32:$A$60,0),MATCH('Mthly PM (TR)'!$A87,'Profit Margin'!$A$32:$BS$32,0)),AN86*(1+L86)),"")</f>
        <v/>
      </c>
      <c r="AO87" s="42" t="str">
        <f>IFERROR(IF($C87=7,INDEX('Profit Margin'!$A$32:$BS$60,MATCH('Mthly PM (TR)'!AO$2,'Profit Margin'!$A$32:$A$60,0),MATCH('Mthly PM (TR)'!$A87,'Profit Margin'!$A$32:$BS$32,0)),AO86*(1+M86)),"")</f>
        <v/>
      </c>
      <c r="AP87" s="42" t="str">
        <f>IFERROR(IF($C87=7,INDEX('Profit Margin'!$A$32:$BS$60,MATCH('Mthly PM (TR)'!AP$2,'Profit Margin'!$A$32:$A$60,0),MATCH('Mthly PM (TR)'!$A87,'Profit Margin'!$A$32:$BS$32,0)),AP86*(1+N86)),"")</f>
        <v/>
      </c>
      <c r="AQ87" s="42" t="str">
        <f>IFERROR(IF($C87=7,INDEX('Profit Margin'!$A$32:$BS$60,MATCH('Mthly PM (TR)'!AQ$2,'Profit Margin'!$A$32:$A$60,0),MATCH('Mthly PM (TR)'!$A87,'Profit Margin'!$A$32:$BS$32,0)),AQ86*(1+O86)),"")</f>
        <v/>
      </c>
      <c r="AR87" s="42" t="str">
        <f>IFERROR(IF($C87=7,INDEX('Profit Margin'!$A$32:$BS$60,MATCH('Mthly PM (TR)'!AR$2,'Profit Margin'!$A$32:$A$60,0),MATCH('Mthly PM (TR)'!$A87,'Profit Margin'!$A$32:$BS$32,0)),AR86*(1+P86)),"")</f>
        <v/>
      </c>
      <c r="AS87" s="42" t="str">
        <f>IFERROR(IF($C87=7,INDEX('Profit Margin'!$A$32:$BS$60,MATCH('Mthly PM (TR)'!AS$2,'Profit Margin'!$A$32:$A$60,0),MATCH('Mthly PM (TR)'!$A87,'Profit Margin'!$A$32:$BS$32,0)),AS86*(1+Q86)),"")</f>
        <v/>
      </c>
      <c r="AT87" s="42" t="str">
        <f>IFERROR(IF($C87=7,INDEX('Profit Margin'!$A$32:$BS$60,MATCH('Mthly PM (TR)'!AT$2,'Profit Margin'!$A$32:$A$60,0),MATCH('Mthly PM (TR)'!$A87,'Profit Margin'!$A$32:$BS$32,0)),AT86*(1+R86)),"")</f>
        <v/>
      </c>
      <c r="AU87" s="42" t="str">
        <f>IFERROR(IF($C87=7,INDEX('Profit Margin'!$A$32:$BS$60,MATCH('Mthly PM (TR)'!AU$2,'Profit Margin'!$A$32:$A$60,0),MATCH('Mthly PM (TR)'!$A87,'Profit Margin'!$A$32:$BS$32,0)),AU86*(1+S86)),"")</f>
        <v/>
      </c>
      <c r="AV87" s="42" t="str">
        <f>IFERROR(IF($C87=7,INDEX('Profit Margin'!$A$32:$BS$60,MATCH('Mthly PM (TR)'!AV$2,'Profit Margin'!$A$32:$A$60,0),MATCH('Mthly PM (TR)'!$A87,'Profit Margin'!$A$32:$BS$32,0)),AV86*(1+T86)),"")</f>
        <v/>
      </c>
      <c r="AW87" s="42" t="str">
        <f>IFERROR(IF($C87=7,INDEX('Profit Margin'!$A$32:$BS$60,MATCH('Mthly PM (TR)'!AW$2,'Profit Margin'!$A$32:$A$60,0),MATCH('Mthly PM (TR)'!$A87,'Profit Margin'!$A$32:$BS$32,0)),AW86*(1+U86)),"")</f>
        <v/>
      </c>
      <c r="AX87" s="42" t="str">
        <f>IFERROR(IF($C87=7,INDEX('Profit Margin'!$A$32:$BS$60,MATCH('Mthly PM (TR)'!AX$2,'Profit Margin'!$A$32:$A$60,0),MATCH('Mthly PM (TR)'!$A87,'Profit Margin'!$A$32:$BS$32,0)),AX86*(1+V86)),"")</f>
        <v/>
      </c>
      <c r="AY87" s="42" t="str">
        <f>IFERROR(IF($C87=7,INDEX('Profit Margin'!$A$32:$BS$60,MATCH('Mthly PM (TR)'!AY$2,'Profit Margin'!$A$32:$A$60,0),MATCH('Mthly PM (TR)'!$A87,'Profit Margin'!$A$32:$BS$32,0)),AY86*(1+W86)),"")</f>
        <v/>
      </c>
      <c r="AZ87" s="42" t="str">
        <f>IFERROR(IF($C87=7,INDEX('Profit Margin'!$A$32:$BS$60,MATCH('Mthly PM (TR)'!AZ$2,'Profit Margin'!$A$32:$A$60,0),MATCH('Mthly PM (TR)'!$A87,'Profit Margin'!$A$32:$BS$32,0)),AZ86*(1+X86)),"")</f>
        <v/>
      </c>
      <c r="BA87" s="42" t="str">
        <f>IFERROR(IF($C87=7,INDEX('Profit Margin'!$A$32:$BS$60,MATCH('Mthly PM (TR)'!BA$2,'Profit Margin'!$A$32:$A$60,0),MATCH('Mthly PM (TR)'!$A87,'Profit Margin'!$A$32:$BS$32,0)),BA86*(1+Y86)),"")</f>
        <v/>
      </c>
      <c r="BB87" s="42" t="str">
        <f>IFERROR(IF($C87=7,INDEX('Profit Margin'!$A$32:$BS$60,MATCH('Mthly PM (TR)'!BB$2,'Profit Margin'!$A$32:$A$60,0),MATCH('Mthly PM (TR)'!$A87,'Profit Margin'!$A$32:$BS$32,0)),BB86*(1+Z86)),"")</f>
        <v/>
      </c>
      <c r="BC87" s="42" t="str">
        <f>IFERROR(IF($C87=7,INDEX('Profit Margin'!$A$32:$BS$60,MATCH('Mthly PM (TR)'!BC$2,'Profit Margin'!$A$32:$A$60,0),MATCH('Mthly PM (TR)'!$A87,'Profit Margin'!$A$32:$BS$32,0)),BC86*(1+AA86)),"")</f>
        <v/>
      </c>
      <c r="BD87" s="42" t="str">
        <f>IFERROR(IF($C87=7,INDEX('Profit Margin'!$A$32:$BS$60,MATCH('Mthly PM (TR)'!BD$2,'Profit Margin'!$A$32:$A$60,0),MATCH('Mthly PM (TR)'!$A87,'Profit Margin'!$A$32:$BS$32,0)),BD86*(1+AB86)),"")</f>
        <v/>
      </c>
      <c r="BE87" s="42" t="str">
        <f>IFERROR(IF($C87=7,INDEX('Profit Margin'!$A$32:$BS$60,MATCH('Mthly PM (TR)'!BE$2,'Profit Margin'!$A$32:$A$60,0),MATCH('Mthly PM (TR)'!$A87,'Profit Margin'!$A$32:$BS$32,0)),BE86*(1+AC86)),"")</f>
        <v/>
      </c>
      <c r="BF87" s="42" t="str">
        <f>IFERROR(IF($C87=7,INDEX('Profit Margin'!$A$32:$BS$60,MATCH('Mthly PM (TR)'!BF$2,'Profit Margin'!$A$32:$A$60,0),MATCH('Mthly PM (TR)'!$A87,'Profit Margin'!$A$32:$BS$32,0)),BF86*(1+AD86)),"")</f>
        <v/>
      </c>
      <c r="BG87" s="42" t="str">
        <f>IFERROR(IF($C87=7,INDEX('Profit Margin'!$A$32:$BS$60,MATCH('Mthly PM (TR)'!BG$2,'Profit Margin'!$A$32:$A$60,0),MATCH('Mthly PM (TR)'!$A87,'Profit Margin'!$A$32:$BS$32,0)),BG86*(1+AE86)),"")</f>
        <v/>
      </c>
      <c r="BH87" s="44" t="str">
        <f t="shared" si="60"/>
        <v/>
      </c>
      <c r="BI87" s="44" t="str">
        <f t="shared" si="61"/>
        <v/>
      </c>
      <c r="BJ87" s="44" t="str">
        <f t="shared" si="62"/>
        <v/>
      </c>
      <c r="BK87" s="44" t="str">
        <f t="shared" si="63"/>
        <v/>
      </c>
      <c r="BL87" s="44" t="str">
        <f t="shared" si="64"/>
        <v/>
      </c>
      <c r="BM87" s="44" t="str">
        <f t="shared" si="65"/>
        <v/>
      </c>
      <c r="BN87" s="44" t="str">
        <f t="shared" si="66"/>
        <v/>
      </c>
      <c r="BO87" s="44" t="str">
        <f t="shared" si="67"/>
        <v/>
      </c>
      <c r="BP87" s="44" t="str">
        <f t="shared" si="68"/>
        <v/>
      </c>
      <c r="BQ87" s="44" t="str">
        <f t="shared" si="69"/>
        <v/>
      </c>
      <c r="BR87" s="44" t="str">
        <f t="shared" si="70"/>
        <v/>
      </c>
      <c r="BS87" s="44" t="str">
        <f t="shared" si="71"/>
        <v/>
      </c>
      <c r="BT87" s="44" t="str">
        <f t="shared" si="72"/>
        <v/>
      </c>
      <c r="BU87" s="44" t="str">
        <f t="shared" si="73"/>
        <v/>
      </c>
      <c r="BV87" s="44" t="str">
        <f t="shared" si="74"/>
        <v/>
      </c>
      <c r="BW87" s="44" t="str">
        <f t="shared" si="75"/>
        <v/>
      </c>
      <c r="BX87" s="44" t="str">
        <f t="shared" si="76"/>
        <v/>
      </c>
      <c r="BY87" s="44" t="str">
        <f t="shared" si="77"/>
        <v/>
      </c>
      <c r="BZ87" s="44" t="str">
        <f t="shared" si="78"/>
        <v/>
      </c>
      <c r="CA87" s="44" t="str">
        <f t="shared" si="79"/>
        <v/>
      </c>
      <c r="CB87" s="44" t="str">
        <f t="shared" si="80"/>
        <v/>
      </c>
      <c r="CC87" s="44" t="str">
        <f t="shared" si="81"/>
        <v/>
      </c>
      <c r="CD87" s="44" t="str">
        <f t="shared" si="82"/>
        <v/>
      </c>
      <c r="CE87" s="44" t="str">
        <f t="shared" si="83"/>
        <v/>
      </c>
      <c r="CF87" s="44" t="str">
        <f t="shared" si="84"/>
        <v/>
      </c>
      <c r="CG87" s="44" t="str">
        <f t="shared" si="85"/>
        <v/>
      </c>
      <c r="CH87" s="44" t="str">
        <f t="shared" si="86"/>
        <v/>
      </c>
      <c r="CI87" s="44" t="str">
        <f t="shared" si="87"/>
        <v/>
      </c>
      <c r="CJ87" s="48" t="str">
        <f t="shared" si="88"/>
        <v/>
      </c>
      <c r="CK87" s="48" t="str">
        <f t="shared" si="89"/>
        <v/>
      </c>
      <c r="CL87" s="48" t="str">
        <f t="shared" si="90"/>
        <v/>
      </c>
      <c r="CM87" s="48" t="str">
        <f t="shared" si="91"/>
        <v/>
      </c>
      <c r="CN87" s="48" t="str">
        <f t="shared" si="92"/>
        <v/>
      </c>
      <c r="CO87" s="48" t="str">
        <f t="shared" si="93"/>
        <v/>
      </c>
      <c r="CP87" s="48" t="str">
        <f t="shared" si="94"/>
        <v/>
      </c>
      <c r="CQ87" s="48" t="str">
        <f t="shared" si="95"/>
        <v/>
      </c>
      <c r="CR87" s="48" t="str">
        <f t="shared" si="96"/>
        <v/>
      </c>
      <c r="CS87" s="48" t="str">
        <f t="shared" si="97"/>
        <v/>
      </c>
      <c r="CT87" s="48" t="str">
        <f t="shared" si="98"/>
        <v/>
      </c>
      <c r="CU87" s="48" t="str">
        <f t="shared" si="99"/>
        <v/>
      </c>
      <c r="CV87" s="48" t="str">
        <f t="shared" si="100"/>
        <v/>
      </c>
      <c r="CW87" s="48" t="str">
        <f t="shared" si="101"/>
        <v/>
      </c>
      <c r="CX87" s="48" t="str">
        <f t="shared" si="102"/>
        <v/>
      </c>
      <c r="CY87" s="48" t="str">
        <f t="shared" si="103"/>
        <v/>
      </c>
      <c r="CZ87" s="48" t="str">
        <f t="shared" si="104"/>
        <v/>
      </c>
      <c r="DA87" s="48" t="str">
        <f t="shared" si="105"/>
        <v/>
      </c>
      <c r="DB87" s="48" t="str">
        <f t="shared" si="106"/>
        <v/>
      </c>
      <c r="DC87" s="48" t="str">
        <f t="shared" si="107"/>
        <v/>
      </c>
      <c r="DD87" s="48" t="str">
        <f t="shared" si="108"/>
        <v/>
      </c>
      <c r="DE87" s="48" t="str">
        <f t="shared" si="109"/>
        <v/>
      </c>
      <c r="DF87" s="48" t="str">
        <f t="shared" si="110"/>
        <v/>
      </c>
      <c r="DG87" s="48" t="str">
        <f t="shared" si="111"/>
        <v/>
      </c>
      <c r="DH87" s="48" t="str">
        <f t="shared" si="112"/>
        <v/>
      </c>
      <c r="DI87" s="48" t="str">
        <f t="shared" si="113"/>
        <v/>
      </c>
      <c r="DJ87" s="48" t="str">
        <f t="shared" si="114"/>
        <v/>
      </c>
      <c r="DK87" s="48" t="str">
        <f t="shared" si="115"/>
        <v/>
      </c>
      <c r="DU87" s="100">
        <f>PRODUCT(DM553:DM555)-1</f>
        <v>4.1488215120323968E-2</v>
      </c>
      <c r="DV87" s="100">
        <f>PRODUCT(DM544:DM555)-1</f>
        <v>0.28983976123525479</v>
      </c>
    </row>
    <row r="88" spans="1:126" x14ac:dyDescent="0.35">
      <c r="A88" s="35">
        <f t="shared" si="59"/>
        <v>1956</v>
      </c>
      <c r="B88" s="35">
        <v>1957</v>
      </c>
      <c r="C88" s="35">
        <v>1</v>
      </c>
      <c r="D88" s="46">
        <f>IFERROR(IF(INDEX('Memb Hist (Org)'!$A$1:$BS$29,MATCH('Mthly PM (TR)'!D$2,'Memb Hist (Org)'!$A$1:$A$29,0),MATCH('Mthly PM (TR)'!$A88,'Memb Hist (Org)'!$A$1:$BS$1,0))&lt;&gt;1,"",'Mthly Returns (TR)'!D87),"")</f>
        <v>-1.3422999999999999E-2</v>
      </c>
      <c r="E88" s="46" t="str">
        <f>IFERROR(IF(INDEX('Memb Hist (Org)'!$A$1:$BS$29,MATCH('Mthly PM (TR)'!E$2,'Memb Hist (Org)'!$A$1:$A$29,0),MATCH('Mthly PM (TR)'!$A88,'Memb Hist (Org)'!$A$1:$BS$1,0))&lt;&gt;1,"",'Mthly Returns (TR)'!E87),"")</f>
        <v/>
      </c>
      <c r="F88" s="46" t="str">
        <f>IFERROR(IF(INDEX('Memb Hist (Org)'!$A$1:$BS$29,MATCH('Mthly PM (TR)'!F$2,'Memb Hist (Org)'!$A$1:$A$29,0),MATCH('Mthly PM (TR)'!$A88,'Memb Hist (Org)'!$A$1:$BS$1,0))&lt;&gt;1,"",'Mthly Returns (TR)'!F87),"")</f>
        <v/>
      </c>
      <c r="G88" s="46">
        <f>IFERROR(IF(INDEX('Memb Hist (Org)'!$A$1:$BS$29,MATCH('Mthly PM (TR)'!G$2,'Memb Hist (Org)'!$A$1:$A$29,0),MATCH('Mthly PM (TR)'!$A88,'Memb Hist (Org)'!$A$1:$BS$1,0))&lt;&gt;1,"",'Mthly Returns (TR)'!G87),"")</f>
        <v>5.9258999999999999E-2</v>
      </c>
      <c r="H88" s="46">
        <f>IFERROR(IF(INDEX('Memb Hist (Org)'!$A$1:$BS$29,MATCH('Mthly PM (TR)'!H$2,'Memb Hist (Org)'!$A$1:$A$29,0),MATCH('Mthly PM (TR)'!$A88,'Memb Hist (Org)'!$A$1:$BS$1,0))&lt;&gt;1,"",'Mthly Returns (TR)'!H87),"")</f>
        <v>3.1948999999999998E-2</v>
      </c>
      <c r="I88" s="46">
        <f>IFERROR(IF(INDEX('Memb Hist (Org)'!$A$1:$BS$29,MATCH('Mthly PM (TR)'!I$2,'Memb Hist (Org)'!$A$1:$A$29,0),MATCH('Mthly PM (TR)'!$A88,'Memb Hist (Org)'!$A$1:$BS$1,0))&lt;&gt;1,"",'Mthly Returns (TR)'!I87),"")</f>
        <v>5.5560000000000002E-3</v>
      </c>
      <c r="J88" s="46">
        <f>IFERROR(IF(INDEX('Memb Hist (Org)'!$A$1:$BS$29,MATCH('Mthly PM (TR)'!J$2,'Memb Hist (Org)'!$A$1:$A$29,0),MATCH('Mthly PM (TR)'!$A88,'Memb Hist (Org)'!$A$1:$BS$1,0))&lt;&gt;1,"",'Mthly Returns (TR)'!J87),"")</f>
        <v>-6.6670000000000002E-3</v>
      </c>
      <c r="K88" s="46">
        <f>IFERROR(IF(INDEX('Memb Hist (Org)'!$A$1:$BS$29,MATCH('Mthly PM (TR)'!K$2,'Memb Hist (Org)'!$A$1:$A$29,0),MATCH('Mthly PM (TR)'!$A88,'Memb Hist (Org)'!$A$1:$BS$1,0))&lt;&gt;1,"",'Mthly Returns (TR)'!K87),"")</f>
        <v>4.6052999999999997E-2</v>
      </c>
      <c r="L88" s="46" t="str">
        <f>IFERROR(IF(INDEX('Memb Hist (Org)'!$A$1:$BS$29,MATCH('Mthly PM (TR)'!L$2,'Memb Hist (Org)'!$A$1:$A$29,0),MATCH('Mthly PM (TR)'!$A88,'Memb Hist (Org)'!$A$1:$BS$1,0))&lt;&gt;1,"",'Mthly Returns (TR)'!L87),"")</f>
        <v/>
      </c>
      <c r="M88" s="46" t="str">
        <f>IFERROR(IF(INDEX('Memb Hist (Org)'!$A$1:$BS$29,MATCH('Mthly PM (TR)'!M$2,'Memb Hist (Org)'!$A$1:$A$29,0),MATCH('Mthly PM (TR)'!$A88,'Memb Hist (Org)'!$A$1:$BS$1,0))&lt;&gt;1,"",'Mthly Returns (TR)'!M87),"")</f>
        <v/>
      </c>
      <c r="N88" s="46" t="str">
        <f>IFERROR(IF(INDEX('Memb Hist (Org)'!$A$1:$BS$29,MATCH('Mthly PM (TR)'!N$2,'Memb Hist (Org)'!$A$1:$A$29,0),MATCH('Mthly PM (TR)'!$A88,'Memb Hist (Org)'!$A$1:$BS$1,0))&lt;&gt;1,"",'Mthly Returns (TR)'!N87),"")</f>
        <v/>
      </c>
      <c r="O88" s="46">
        <f>IFERROR(IF(INDEX('Memb Hist (Org)'!$A$1:$BS$29,MATCH('Mthly PM (TR)'!O$2,'Memb Hist (Org)'!$A$1:$A$29,0),MATCH('Mthly PM (TR)'!$A88,'Memb Hist (Org)'!$A$1:$BS$1,0))&lt;&gt;1,"",'Mthly Returns (TR)'!O87),"")</f>
        <v>4.5226000000000002E-2</v>
      </c>
      <c r="P88" s="46" t="str">
        <f>IFERROR(IF(INDEX('Memb Hist (Org)'!$A$1:$BS$29,MATCH('Mthly PM (TR)'!P$2,'Memb Hist (Org)'!$A$1:$A$29,0),MATCH('Mthly PM (TR)'!$A88,'Memb Hist (Org)'!$A$1:$BS$1,0))&lt;&gt;1,"",'Mthly Returns (TR)'!P87),"")</f>
        <v/>
      </c>
      <c r="Q88" s="46">
        <f>IFERROR(IF(INDEX('Memb Hist (Org)'!$A$1:$BS$29,MATCH('Mthly PM (TR)'!Q$2,'Memb Hist (Org)'!$A$1:$A$29,0),MATCH('Mthly PM (TR)'!$A88,'Memb Hist (Org)'!$A$1:$BS$1,0))&lt;&gt;1,"",'Mthly Returns (TR)'!Q87),"")</f>
        <v>7.2610000000000001E-3</v>
      </c>
      <c r="R88" s="46" t="str">
        <f>IFERROR(IF(INDEX('Memb Hist (Org)'!$A$1:$BS$29,MATCH('Mthly PM (TR)'!R$2,'Memb Hist (Org)'!$A$1:$A$29,0),MATCH('Mthly PM (TR)'!$A88,'Memb Hist (Org)'!$A$1:$BS$1,0))&lt;&gt;1,"",'Mthly Returns (TR)'!R87),"")</f>
        <v/>
      </c>
      <c r="S88" s="46" t="str">
        <f>IFERROR(IF(INDEX('Memb Hist (Org)'!$A$1:$BS$29,MATCH('Mthly PM (TR)'!S$2,'Memb Hist (Org)'!$A$1:$A$29,0),MATCH('Mthly PM (TR)'!$A88,'Memb Hist (Org)'!$A$1:$BS$1,0))&lt;&gt;1,"",'Mthly Returns (TR)'!S87),"")</f>
        <v/>
      </c>
      <c r="T88" s="46">
        <f>IFERROR(IF(INDEX('Memb Hist (Org)'!$A$1:$BS$29,MATCH('Mthly PM (TR)'!T$2,'Memb Hist (Org)'!$A$1:$A$29,0),MATCH('Mthly PM (TR)'!$A88,'Memb Hist (Org)'!$A$1:$BS$1,0))&lt;&gt;1,"",'Mthly Returns (TR)'!T87),"")</f>
        <v>0</v>
      </c>
      <c r="U88" s="46">
        <f>IFERROR(IF(INDEX('Memb Hist (Org)'!$A$1:$BS$29,MATCH('Mthly PM (TR)'!U$2,'Memb Hist (Org)'!$A$1:$A$29,0),MATCH('Mthly PM (TR)'!$A88,'Memb Hist (Org)'!$A$1:$BS$1,0))&lt;&gt;1,"",'Mthly Returns (TR)'!U87),"")</f>
        <v>9.5239999999999995E-3</v>
      </c>
      <c r="V88" s="46">
        <f>IFERROR(IF(INDEX('Memb Hist (Org)'!$A$1:$BS$29,MATCH('Mthly PM (TR)'!V$2,'Memb Hist (Org)'!$A$1:$A$29,0),MATCH('Mthly PM (TR)'!$A88,'Memb Hist (Org)'!$A$1:$BS$1,0))&lt;&gt;1,"",'Mthly Returns (TR)'!V87),"")</f>
        <v>9.0360999999999997E-2</v>
      </c>
      <c r="W88" s="46">
        <f>IFERROR(IF(INDEX('Memb Hist (Org)'!$A$1:$BS$29,MATCH('Mthly PM (TR)'!W$2,'Memb Hist (Org)'!$A$1:$A$29,0),MATCH('Mthly PM (TR)'!$A88,'Memb Hist (Org)'!$A$1:$BS$1,0))&lt;&gt;1,"",'Mthly Returns (TR)'!W87),"")</f>
        <v>0.06</v>
      </c>
      <c r="X88" s="46">
        <f>IFERROR(IF(INDEX('Memb Hist (Org)'!$A$1:$BS$29,MATCH('Mthly PM (TR)'!X$2,'Memb Hist (Org)'!$A$1:$A$29,0),MATCH('Mthly PM (TR)'!$A88,'Memb Hist (Org)'!$A$1:$BS$1,0))&lt;&gt;1,"",'Mthly Returns (TR)'!X87),"")</f>
        <v>2.7778000000000001E-2</v>
      </c>
      <c r="Y88" s="46">
        <f>IFERROR(IF(INDEX('Memb Hist (Org)'!$A$1:$BS$29,MATCH('Mthly PM (TR)'!Y$2,'Memb Hist (Org)'!$A$1:$A$29,0),MATCH('Mthly PM (TR)'!$A88,'Memb Hist (Org)'!$A$1:$BS$1,0))&lt;&gt;1,"",'Mthly Returns (TR)'!Y87),"")</f>
        <v>4.3956000000000002E-2</v>
      </c>
      <c r="Z88" s="46" t="str">
        <f>IFERROR(IF(INDEX('Memb Hist (Org)'!$A$1:$BS$29,MATCH('Mthly PM (TR)'!Z$2,'Memb Hist (Org)'!$A$1:$A$29,0),MATCH('Mthly PM (TR)'!$A88,'Memb Hist (Org)'!$A$1:$BS$1,0))&lt;&gt;1,"",'Mthly Returns (TR)'!Z87),"")</f>
        <v/>
      </c>
      <c r="AA88" s="46" t="str">
        <f>IFERROR(IF(INDEX('Memb Hist (Org)'!$A$1:$BS$29,MATCH('Mthly PM (TR)'!AA$2,'Memb Hist (Org)'!$A$1:$A$29,0),MATCH('Mthly PM (TR)'!$A88,'Memb Hist (Org)'!$A$1:$BS$1,0))&lt;&gt;1,"",'Mthly Returns (TR)'!AA87),"")</f>
        <v/>
      </c>
      <c r="AB88" s="46" t="str">
        <f>IFERROR(IF(INDEX('Memb Hist (Org)'!$A$1:$BS$29,MATCH('Mthly PM (TR)'!AB$2,'Memb Hist (Org)'!$A$1:$A$29,0),MATCH('Mthly PM (TR)'!$A88,'Memb Hist (Org)'!$A$1:$BS$1,0))&lt;&gt;1,"",'Mthly Returns (TR)'!AB87),"")</f>
        <v/>
      </c>
      <c r="AC88" s="46">
        <f>IFERROR(IF(INDEX('Memb Hist (Org)'!$A$1:$BS$29,MATCH('Mthly PM (TR)'!AC$2,'Memb Hist (Org)'!$A$1:$A$29,0),MATCH('Mthly PM (TR)'!$A88,'Memb Hist (Org)'!$A$1:$BS$1,0))&lt;&gt;1,"",'Mthly Returns (TR)'!AC87),"")</f>
        <v>-2.5720000000000001E-3</v>
      </c>
      <c r="AD88" s="46" t="str">
        <f>IFERROR(IF(INDEX('Memb Hist (Org)'!$A$1:$BS$29,MATCH('Mthly PM (TR)'!AD$2,'Memb Hist (Org)'!$A$1:$A$29,0),MATCH('Mthly PM (TR)'!$A88,'Memb Hist (Org)'!$A$1:$BS$1,0))&lt;&gt;1,"",'Mthly Returns (TR)'!AD87),"")</f>
        <v/>
      </c>
      <c r="AE88" s="46" t="str">
        <f>IFERROR(IF(INDEX('Memb Hist (Org)'!$A$1:$BS$29,MATCH('Mthly PM (TR)'!AE$2,'Memb Hist (Org)'!$A$1:$A$29,0),MATCH('Mthly PM (TR)'!$A88,'Memb Hist (Org)'!$A$1:$BS$1,0))&lt;&gt;1,"",'Mthly Returns (TR)'!AE87),"")</f>
        <v/>
      </c>
      <c r="AF88" s="42" t="str">
        <f>IFERROR(IF($C88=7,INDEX('Profit Margin'!$A$32:$BS$60,MATCH('Mthly PM (TR)'!AF$2,'Profit Margin'!$A$32:$A$60,0),MATCH('Mthly PM (TR)'!$A88,'Profit Margin'!$A$32:$BS$32,0)),AF87*(1+D87)),"")</f>
        <v/>
      </c>
      <c r="AG88" s="42" t="str">
        <f>IFERROR(IF($C88=7,INDEX('Profit Margin'!$A$32:$BS$60,MATCH('Mthly PM (TR)'!AG$2,'Profit Margin'!$A$32:$A$60,0),MATCH('Mthly PM (TR)'!$A88,'Profit Margin'!$A$32:$BS$32,0)),AG87*(1+E87)),"")</f>
        <v/>
      </c>
      <c r="AH88" s="42" t="str">
        <f>IFERROR(IF($C88=7,INDEX('Profit Margin'!$A$32:$BS$60,MATCH('Mthly PM (TR)'!AH$2,'Profit Margin'!$A$32:$A$60,0),MATCH('Mthly PM (TR)'!$A88,'Profit Margin'!$A$32:$BS$32,0)),AH87*(1+F87)),"")</f>
        <v/>
      </c>
      <c r="AI88" s="42" t="str">
        <f>IFERROR(IF($C88=7,INDEX('Profit Margin'!$A$32:$BS$60,MATCH('Mthly PM (TR)'!AI$2,'Profit Margin'!$A$32:$A$60,0),MATCH('Mthly PM (TR)'!$A88,'Profit Margin'!$A$32:$BS$32,0)),AI87*(1+G87)),"")</f>
        <v/>
      </c>
      <c r="AJ88" s="42" t="str">
        <f>IFERROR(IF($C88=7,INDEX('Profit Margin'!$A$32:$BS$60,MATCH('Mthly PM (TR)'!AJ$2,'Profit Margin'!$A$32:$A$60,0),MATCH('Mthly PM (TR)'!$A88,'Profit Margin'!$A$32:$BS$32,0)),AJ87*(1+H87)),"")</f>
        <v/>
      </c>
      <c r="AK88" s="42" t="str">
        <f>IFERROR(IF($C88=7,INDEX('Profit Margin'!$A$32:$BS$60,MATCH('Mthly PM (TR)'!AK$2,'Profit Margin'!$A$32:$A$60,0),MATCH('Mthly PM (TR)'!$A88,'Profit Margin'!$A$32:$BS$32,0)),AK87*(1+I87)),"")</f>
        <v/>
      </c>
      <c r="AL88" s="42" t="str">
        <f>IFERROR(IF($C88=7,INDEX('Profit Margin'!$A$32:$BS$60,MATCH('Mthly PM (TR)'!AL$2,'Profit Margin'!$A$32:$A$60,0),MATCH('Mthly PM (TR)'!$A88,'Profit Margin'!$A$32:$BS$32,0)),AL87*(1+J87)),"")</f>
        <v/>
      </c>
      <c r="AM88" s="42" t="str">
        <f>IFERROR(IF($C88=7,INDEX('Profit Margin'!$A$32:$BS$60,MATCH('Mthly PM (TR)'!AM$2,'Profit Margin'!$A$32:$A$60,0),MATCH('Mthly PM (TR)'!$A88,'Profit Margin'!$A$32:$BS$32,0)),AM87*(1+K87)),"")</f>
        <v/>
      </c>
      <c r="AN88" s="42" t="str">
        <f>IFERROR(IF($C88=7,INDEX('Profit Margin'!$A$32:$BS$60,MATCH('Mthly PM (TR)'!AN$2,'Profit Margin'!$A$32:$A$60,0),MATCH('Mthly PM (TR)'!$A88,'Profit Margin'!$A$32:$BS$32,0)),AN87*(1+L87)),"")</f>
        <v/>
      </c>
      <c r="AO88" s="42" t="str">
        <f>IFERROR(IF($C88=7,INDEX('Profit Margin'!$A$32:$BS$60,MATCH('Mthly PM (TR)'!AO$2,'Profit Margin'!$A$32:$A$60,0),MATCH('Mthly PM (TR)'!$A88,'Profit Margin'!$A$32:$BS$32,0)),AO87*(1+M87)),"")</f>
        <v/>
      </c>
      <c r="AP88" s="42" t="str">
        <f>IFERROR(IF($C88=7,INDEX('Profit Margin'!$A$32:$BS$60,MATCH('Mthly PM (TR)'!AP$2,'Profit Margin'!$A$32:$A$60,0),MATCH('Mthly PM (TR)'!$A88,'Profit Margin'!$A$32:$BS$32,0)),AP87*(1+N87)),"")</f>
        <v/>
      </c>
      <c r="AQ88" s="42" t="str">
        <f>IFERROR(IF($C88=7,INDEX('Profit Margin'!$A$32:$BS$60,MATCH('Mthly PM (TR)'!AQ$2,'Profit Margin'!$A$32:$A$60,0),MATCH('Mthly PM (TR)'!$A88,'Profit Margin'!$A$32:$BS$32,0)),AQ87*(1+O87)),"")</f>
        <v/>
      </c>
      <c r="AR88" s="42" t="str">
        <f>IFERROR(IF($C88=7,INDEX('Profit Margin'!$A$32:$BS$60,MATCH('Mthly PM (TR)'!AR$2,'Profit Margin'!$A$32:$A$60,0),MATCH('Mthly PM (TR)'!$A88,'Profit Margin'!$A$32:$BS$32,0)),AR87*(1+P87)),"")</f>
        <v/>
      </c>
      <c r="AS88" s="42" t="str">
        <f>IFERROR(IF($C88=7,INDEX('Profit Margin'!$A$32:$BS$60,MATCH('Mthly PM (TR)'!AS$2,'Profit Margin'!$A$32:$A$60,0),MATCH('Mthly PM (TR)'!$A88,'Profit Margin'!$A$32:$BS$32,0)),AS87*(1+Q87)),"")</f>
        <v/>
      </c>
      <c r="AT88" s="42" t="str">
        <f>IFERROR(IF($C88=7,INDEX('Profit Margin'!$A$32:$BS$60,MATCH('Mthly PM (TR)'!AT$2,'Profit Margin'!$A$32:$A$60,0),MATCH('Mthly PM (TR)'!$A88,'Profit Margin'!$A$32:$BS$32,0)),AT87*(1+R87)),"")</f>
        <v/>
      </c>
      <c r="AU88" s="42" t="str">
        <f>IFERROR(IF($C88=7,INDEX('Profit Margin'!$A$32:$BS$60,MATCH('Mthly PM (TR)'!AU$2,'Profit Margin'!$A$32:$A$60,0),MATCH('Mthly PM (TR)'!$A88,'Profit Margin'!$A$32:$BS$32,0)),AU87*(1+S87)),"")</f>
        <v/>
      </c>
      <c r="AV88" s="42" t="str">
        <f>IFERROR(IF($C88=7,INDEX('Profit Margin'!$A$32:$BS$60,MATCH('Mthly PM (TR)'!AV$2,'Profit Margin'!$A$32:$A$60,0),MATCH('Mthly PM (TR)'!$A88,'Profit Margin'!$A$32:$BS$32,0)),AV87*(1+T87)),"")</f>
        <v/>
      </c>
      <c r="AW88" s="42" t="str">
        <f>IFERROR(IF($C88=7,INDEX('Profit Margin'!$A$32:$BS$60,MATCH('Mthly PM (TR)'!AW$2,'Profit Margin'!$A$32:$A$60,0),MATCH('Mthly PM (TR)'!$A88,'Profit Margin'!$A$32:$BS$32,0)),AW87*(1+U87)),"")</f>
        <v/>
      </c>
      <c r="AX88" s="42" t="str">
        <f>IFERROR(IF($C88=7,INDEX('Profit Margin'!$A$32:$BS$60,MATCH('Mthly PM (TR)'!AX$2,'Profit Margin'!$A$32:$A$60,0),MATCH('Mthly PM (TR)'!$A88,'Profit Margin'!$A$32:$BS$32,0)),AX87*(1+V87)),"")</f>
        <v/>
      </c>
      <c r="AY88" s="42" t="str">
        <f>IFERROR(IF($C88=7,INDEX('Profit Margin'!$A$32:$BS$60,MATCH('Mthly PM (TR)'!AY$2,'Profit Margin'!$A$32:$A$60,0),MATCH('Mthly PM (TR)'!$A88,'Profit Margin'!$A$32:$BS$32,0)),AY87*(1+W87)),"")</f>
        <v/>
      </c>
      <c r="AZ88" s="42" t="str">
        <f>IFERROR(IF($C88=7,INDEX('Profit Margin'!$A$32:$BS$60,MATCH('Mthly PM (TR)'!AZ$2,'Profit Margin'!$A$32:$A$60,0),MATCH('Mthly PM (TR)'!$A88,'Profit Margin'!$A$32:$BS$32,0)),AZ87*(1+X87)),"")</f>
        <v/>
      </c>
      <c r="BA88" s="42" t="str">
        <f>IFERROR(IF($C88=7,INDEX('Profit Margin'!$A$32:$BS$60,MATCH('Mthly PM (TR)'!BA$2,'Profit Margin'!$A$32:$A$60,0),MATCH('Mthly PM (TR)'!$A88,'Profit Margin'!$A$32:$BS$32,0)),BA87*(1+Y87)),"")</f>
        <v/>
      </c>
      <c r="BB88" s="42" t="str">
        <f>IFERROR(IF($C88=7,INDEX('Profit Margin'!$A$32:$BS$60,MATCH('Mthly PM (TR)'!BB$2,'Profit Margin'!$A$32:$A$60,0),MATCH('Mthly PM (TR)'!$A88,'Profit Margin'!$A$32:$BS$32,0)),BB87*(1+Z87)),"")</f>
        <v/>
      </c>
      <c r="BC88" s="42" t="str">
        <f>IFERROR(IF($C88=7,INDEX('Profit Margin'!$A$32:$BS$60,MATCH('Mthly PM (TR)'!BC$2,'Profit Margin'!$A$32:$A$60,0),MATCH('Mthly PM (TR)'!$A88,'Profit Margin'!$A$32:$BS$32,0)),BC87*(1+AA87)),"")</f>
        <v/>
      </c>
      <c r="BD88" s="42" t="str">
        <f>IFERROR(IF($C88=7,INDEX('Profit Margin'!$A$32:$BS$60,MATCH('Mthly PM (TR)'!BD$2,'Profit Margin'!$A$32:$A$60,0),MATCH('Mthly PM (TR)'!$A88,'Profit Margin'!$A$32:$BS$32,0)),BD87*(1+AB87)),"")</f>
        <v/>
      </c>
      <c r="BE88" s="42" t="str">
        <f>IFERROR(IF($C88=7,INDEX('Profit Margin'!$A$32:$BS$60,MATCH('Mthly PM (TR)'!BE$2,'Profit Margin'!$A$32:$A$60,0),MATCH('Mthly PM (TR)'!$A88,'Profit Margin'!$A$32:$BS$32,0)),BE87*(1+AC87)),"")</f>
        <v/>
      </c>
      <c r="BF88" s="42" t="str">
        <f>IFERROR(IF($C88=7,INDEX('Profit Margin'!$A$32:$BS$60,MATCH('Mthly PM (TR)'!BF$2,'Profit Margin'!$A$32:$A$60,0),MATCH('Mthly PM (TR)'!$A88,'Profit Margin'!$A$32:$BS$32,0)),BF87*(1+AD87)),"")</f>
        <v/>
      </c>
      <c r="BG88" s="42" t="str">
        <f>IFERROR(IF($C88=7,INDEX('Profit Margin'!$A$32:$BS$60,MATCH('Mthly PM (TR)'!BG$2,'Profit Margin'!$A$32:$A$60,0),MATCH('Mthly PM (TR)'!$A88,'Profit Margin'!$A$32:$BS$32,0)),BG87*(1+AE87)),"")</f>
        <v/>
      </c>
      <c r="BH88" s="44" t="str">
        <f t="shared" si="60"/>
        <v/>
      </c>
      <c r="BI88" s="44" t="str">
        <f t="shared" si="61"/>
        <v/>
      </c>
      <c r="BJ88" s="44" t="str">
        <f t="shared" si="62"/>
        <v/>
      </c>
      <c r="BK88" s="44" t="str">
        <f t="shared" si="63"/>
        <v/>
      </c>
      <c r="BL88" s="44" t="str">
        <f t="shared" si="64"/>
        <v/>
      </c>
      <c r="BM88" s="44" t="str">
        <f t="shared" si="65"/>
        <v/>
      </c>
      <c r="BN88" s="44" t="str">
        <f t="shared" si="66"/>
        <v/>
      </c>
      <c r="BO88" s="44" t="str">
        <f t="shared" si="67"/>
        <v/>
      </c>
      <c r="BP88" s="44" t="str">
        <f t="shared" si="68"/>
        <v/>
      </c>
      <c r="BQ88" s="44" t="str">
        <f t="shared" si="69"/>
        <v/>
      </c>
      <c r="BR88" s="44" t="str">
        <f t="shared" si="70"/>
        <v/>
      </c>
      <c r="BS88" s="44" t="str">
        <f t="shared" si="71"/>
        <v/>
      </c>
      <c r="BT88" s="44" t="str">
        <f t="shared" si="72"/>
        <v/>
      </c>
      <c r="BU88" s="44" t="str">
        <f t="shared" si="73"/>
        <v/>
      </c>
      <c r="BV88" s="44" t="str">
        <f t="shared" si="74"/>
        <v/>
      </c>
      <c r="BW88" s="44" t="str">
        <f t="shared" si="75"/>
        <v/>
      </c>
      <c r="BX88" s="44" t="str">
        <f t="shared" si="76"/>
        <v/>
      </c>
      <c r="BY88" s="44" t="str">
        <f t="shared" si="77"/>
        <v/>
      </c>
      <c r="BZ88" s="44" t="str">
        <f t="shared" si="78"/>
        <v/>
      </c>
      <c r="CA88" s="44" t="str">
        <f t="shared" si="79"/>
        <v/>
      </c>
      <c r="CB88" s="44" t="str">
        <f t="shared" si="80"/>
        <v/>
      </c>
      <c r="CC88" s="44" t="str">
        <f t="shared" si="81"/>
        <v/>
      </c>
      <c r="CD88" s="44" t="str">
        <f t="shared" si="82"/>
        <v/>
      </c>
      <c r="CE88" s="44" t="str">
        <f t="shared" si="83"/>
        <v/>
      </c>
      <c r="CF88" s="44" t="str">
        <f t="shared" si="84"/>
        <v/>
      </c>
      <c r="CG88" s="44" t="str">
        <f t="shared" si="85"/>
        <v/>
      </c>
      <c r="CH88" s="44" t="str">
        <f t="shared" si="86"/>
        <v/>
      </c>
      <c r="CI88" s="44" t="str">
        <f t="shared" si="87"/>
        <v/>
      </c>
      <c r="CJ88" s="48" t="str">
        <f t="shared" si="88"/>
        <v/>
      </c>
      <c r="CK88" s="48" t="str">
        <f t="shared" si="89"/>
        <v/>
      </c>
      <c r="CL88" s="48" t="str">
        <f t="shared" si="90"/>
        <v/>
      </c>
      <c r="CM88" s="48" t="str">
        <f t="shared" si="91"/>
        <v/>
      </c>
      <c r="CN88" s="48" t="str">
        <f t="shared" si="92"/>
        <v/>
      </c>
      <c r="CO88" s="48" t="str">
        <f t="shared" si="93"/>
        <v/>
      </c>
      <c r="CP88" s="48" t="str">
        <f t="shared" si="94"/>
        <v/>
      </c>
      <c r="CQ88" s="48" t="str">
        <f t="shared" si="95"/>
        <v/>
      </c>
      <c r="CR88" s="48" t="str">
        <f t="shared" si="96"/>
        <v/>
      </c>
      <c r="CS88" s="48" t="str">
        <f t="shared" si="97"/>
        <v/>
      </c>
      <c r="CT88" s="48" t="str">
        <f t="shared" si="98"/>
        <v/>
      </c>
      <c r="CU88" s="48" t="str">
        <f t="shared" si="99"/>
        <v/>
      </c>
      <c r="CV88" s="48" t="str">
        <f t="shared" si="100"/>
        <v/>
      </c>
      <c r="CW88" s="48" t="str">
        <f t="shared" si="101"/>
        <v/>
      </c>
      <c r="CX88" s="48" t="str">
        <f t="shared" si="102"/>
        <v/>
      </c>
      <c r="CY88" s="48" t="str">
        <f t="shared" si="103"/>
        <v/>
      </c>
      <c r="CZ88" s="48" t="str">
        <f t="shared" si="104"/>
        <v/>
      </c>
      <c r="DA88" s="48" t="str">
        <f t="shared" si="105"/>
        <v/>
      </c>
      <c r="DB88" s="48" t="str">
        <f t="shared" si="106"/>
        <v/>
      </c>
      <c r="DC88" s="48" t="str">
        <f t="shared" si="107"/>
        <v/>
      </c>
      <c r="DD88" s="48" t="str">
        <f t="shared" si="108"/>
        <v/>
      </c>
      <c r="DE88" s="48" t="str">
        <f t="shared" si="109"/>
        <v/>
      </c>
      <c r="DF88" s="48" t="str">
        <f t="shared" si="110"/>
        <v/>
      </c>
      <c r="DG88" s="48" t="str">
        <f t="shared" si="111"/>
        <v/>
      </c>
      <c r="DH88" s="48" t="str">
        <f t="shared" si="112"/>
        <v/>
      </c>
      <c r="DI88" s="48" t="str">
        <f t="shared" si="113"/>
        <v/>
      </c>
      <c r="DJ88" s="48" t="str">
        <f t="shared" si="114"/>
        <v/>
      </c>
      <c r="DK88" s="48" t="str">
        <f t="shared" si="115"/>
        <v/>
      </c>
      <c r="DU88" s="100">
        <f>PRODUCT(DM554:DM556)-1</f>
        <v>5.795699838381041E-2</v>
      </c>
      <c r="DV88" s="100">
        <f>PRODUCT(DM545:DM556)-1</f>
        <v>0.2250788405547679</v>
      </c>
    </row>
    <row r="89" spans="1:126" x14ac:dyDescent="0.35">
      <c r="A89" s="35">
        <f t="shared" si="59"/>
        <v>1956</v>
      </c>
      <c r="B89" s="35">
        <v>1957</v>
      </c>
      <c r="C89" s="35">
        <v>2</v>
      </c>
      <c r="D89" s="46">
        <f>IFERROR(IF(INDEX('Memb Hist (Org)'!$A$1:$BS$29,MATCH('Mthly PM (TR)'!D$2,'Memb Hist (Org)'!$A$1:$A$29,0),MATCH('Mthly PM (TR)'!$A89,'Memb Hist (Org)'!$A$1:$BS$1,0))&lt;&gt;1,"",'Mthly Returns (TR)'!D88),"")</f>
        <v>-3.4422000000000001E-2</v>
      </c>
      <c r="E89" s="46" t="str">
        <f>IFERROR(IF(INDEX('Memb Hist (Org)'!$A$1:$BS$29,MATCH('Mthly PM (TR)'!E$2,'Memb Hist (Org)'!$A$1:$A$29,0),MATCH('Mthly PM (TR)'!$A89,'Memb Hist (Org)'!$A$1:$BS$1,0))&lt;&gt;1,"",'Mthly Returns (TR)'!E88),"")</f>
        <v/>
      </c>
      <c r="F89" s="46" t="str">
        <f>IFERROR(IF(INDEX('Memb Hist (Org)'!$A$1:$BS$29,MATCH('Mthly PM (TR)'!F$2,'Memb Hist (Org)'!$A$1:$A$29,0),MATCH('Mthly PM (TR)'!$A89,'Memb Hist (Org)'!$A$1:$BS$1,0))&lt;&gt;1,"",'Mthly Returns (TR)'!F88),"")</f>
        <v/>
      </c>
      <c r="G89" s="46">
        <f>IFERROR(IF(INDEX('Memb Hist (Org)'!$A$1:$BS$29,MATCH('Mthly PM (TR)'!G$2,'Memb Hist (Org)'!$A$1:$A$29,0),MATCH('Mthly PM (TR)'!$A89,'Memb Hist (Org)'!$A$1:$BS$1,0))&lt;&gt;1,"",'Mthly Returns (TR)'!G88),"")</f>
        <v>-1.4184E-2</v>
      </c>
      <c r="H89" s="46">
        <f>IFERROR(IF(INDEX('Memb Hist (Org)'!$A$1:$BS$29,MATCH('Mthly PM (TR)'!H$2,'Memb Hist (Org)'!$A$1:$A$29,0),MATCH('Mthly PM (TR)'!$A89,'Memb Hist (Org)'!$A$1:$BS$1,0))&lt;&gt;1,"",'Mthly Returns (TR)'!H88),"")</f>
        <v>3.7151999999999998E-2</v>
      </c>
      <c r="I89" s="46">
        <f>IFERROR(IF(INDEX('Memb Hist (Org)'!$A$1:$BS$29,MATCH('Mthly PM (TR)'!I$2,'Memb Hist (Org)'!$A$1:$A$29,0),MATCH('Mthly PM (TR)'!$A89,'Memb Hist (Org)'!$A$1:$BS$1,0))&lt;&gt;1,"",'Mthly Returns (TR)'!I88),"")</f>
        <v>-1.3882E-2</v>
      </c>
      <c r="J89" s="46">
        <f>IFERROR(IF(INDEX('Memb Hist (Org)'!$A$1:$BS$29,MATCH('Mthly PM (TR)'!J$2,'Memb Hist (Org)'!$A$1:$A$29,0),MATCH('Mthly PM (TR)'!$A89,'Memb Hist (Org)'!$A$1:$BS$1,0))&lt;&gt;1,"",'Mthly Returns (TR)'!J88),"")</f>
        <v>4.6295999999999997E-2</v>
      </c>
      <c r="K89" s="46">
        <f>IFERROR(IF(INDEX('Memb Hist (Org)'!$A$1:$BS$29,MATCH('Mthly PM (TR)'!K$2,'Memb Hist (Org)'!$A$1:$A$29,0),MATCH('Mthly PM (TR)'!$A89,'Memb Hist (Org)'!$A$1:$BS$1,0))&lt;&gt;1,"",'Mthly Returns (TR)'!K88),"")</f>
        <v>-6.2890000000000003E-3</v>
      </c>
      <c r="L89" s="46" t="str">
        <f>IFERROR(IF(INDEX('Memb Hist (Org)'!$A$1:$BS$29,MATCH('Mthly PM (TR)'!L$2,'Memb Hist (Org)'!$A$1:$A$29,0),MATCH('Mthly PM (TR)'!$A89,'Memb Hist (Org)'!$A$1:$BS$1,0))&lt;&gt;1,"",'Mthly Returns (TR)'!L88),"")</f>
        <v/>
      </c>
      <c r="M89" s="46" t="str">
        <f>IFERROR(IF(INDEX('Memb Hist (Org)'!$A$1:$BS$29,MATCH('Mthly PM (TR)'!M$2,'Memb Hist (Org)'!$A$1:$A$29,0),MATCH('Mthly PM (TR)'!$A89,'Memb Hist (Org)'!$A$1:$BS$1,0))&lt;&gt;1,"",'Mthly Returns (TR)'!M88),"")</f>
        <v/>
      </c>
      <c r="N89" s="46" t="str">
        <f>IFERROR(IF(INDEX('Memb Hist (Org)'!$A$1:$BS$29,MATCH('Mthly PM (TR)'!N$2,'Memb Hist (Org)'!$A$1:$A$29,0),MATCH('Mthly PM (TR)'!$A89,'Memb Hist (Org)'!$A$1:$BS$1,0))&lt;&gt;1,"",'Mthly Returns (TR)'!N88),"")</f>
        <v/>
      </c>
      <c r="O89" s="46">
        <f>IFERROR(IF(INDEX('Memb Hist (Org)'!$A$1:$BS$29,MATCH('Mthly PM (TR)'!O$2,'Memb Hist (Org)'!$A$1:$A$29,0),MATCH('Mthly PM (TR)'!$A89,'Memb Hist (Org)'!$A$1:$BS$1,0))&lt;&gt;1,"",'Mthly Returns (TR)'!O88),"")</f>
        <v>-2.2114999999999999E-2</v>
      </c>
      <c r="P89" s="46" t="str">
        <f>IFERROR(IF(INDEX('Memb Hist (Org)'!$A$1:$BS$29,MATCH('Mthly PM (TR)'!P$2,'Memb Hist (Org)'!$A$1:$A$29,0),MATCH('Mthly PM (TR)'!$A89,'Memb Hist (Org)'!$A$1:$BS$1,0))&lt;&gt;1,"",'Mthly Returns (TR)'!P88),"")</f>
        <v/>
      </c>
      <c r="Q89" s="46">
        <f>IFERROR(IF(INDEX('Memb Hist (Org)'!$A$1:$BS$29,MATCH('Mthly PM (TR)'!Q$2,'Memb Hist (Org)'!$A$1:$A$29,0),MATCH('Mthly PM (TR)'!$A89,'Memb Hist (Org)'!$A$1:$BS$1,0))&lt;&gt;1,"",'Mthly Returns (TR)'!Q88),"")</f>
        <v>3.2922E-2</v>
      </c>
      <c r="R89" s="46" t="str">
        <f>IFERROR(IF(INDEX('Memb Hist (Org)'!$A$1:$BS$29,MATCH('Mthly PM (TR)'!R$2,'Memb Hist (Org)'!$A$1:$A$29,0),MATCH('Mthly PM (TR)'!$A89,'Memb Hist (Org)'!$A$1:$BS$1,0))&lt;&gt;1,"",'Mthly Returns (TR)'!R88),"")</f>
        <v/>
      </c>
      <c r="S89" s="46" t="str">
        <f>IFERROR(IF(INDEX('Memb Hist (Org)'!$A$1:$BS$29,MATCH('Mthly PM (TR)'!S$2,'Memb Hist (Org)'!$A$1:$A$29,0),MATCH('Mthly PM (TR)'!$A89,'Memb Hist (Org)'!$A$1:$BS$1,0))&lt;&gt;1,"",'Mthly Returns (TR)'!S88),"")</f>
        <v/>
      </c>
      <c r="T89" s="46">
        <f>IFERROR(IF(INDEX('Memb Hist (Org)'!$A$1:$BS$29,MATCH('Mthly PM (TR)'!T$2,'Memb Hist (Org)'!$A$1:$A$29,0),MATCH('Mthly PM (TR)'!$A89,'Memb Hist (Org)'!$A$1:$BS$1,0))&lt;&gt;1,"",'Mthly Returns (TR)'!T88),"")</f>
        <v>-5.0509999999999999E-3</v>
      </c>
      <c r="U89" s="46">
        <f>IFERROR(IF(INDEX('Memb Hist (Org)'!$A$1:$BS$29,MATCH('Mthly PM (TR)'!U$2,'Memb Hist (Org)'!$A$1:$A$29,0),MATCH('Mthly PM (TR)'!$A89,'Memb Hist (Org)'!$A$1:$BS$1,0))&lt;&gt;1,"",'Mthly Returns (TR)'!U88),"")</f>
        <v>-4.8113000000000003E-2</v>
      </c>
      <c r="V89" s="46">
        <f>IFERROR(IF(INDEX('Memb Hist (Org)'!$A$1:$BS$29,MATCH('Mthly PM (TR)'!V$2,'Memb Hist (Org)'!$A$1:$A$29,0),MATCH('Mthly PM (TR)'!$A89,'Memb Hist (Org)'!$A$1:$BS$1,0))&lt;&gt;1,"",'Mthly Returns (TR)'!V88),"")</f>
        <v>-5.5250000000000004E-3</v>
      </c>
      <c r="W89" s="46">
        <f>IFERROR(IF(INDEX('Memb Hist (Org)'!$A$1:$BS$29,MATCH('Mthly PM (TR)'!W$2,'Memb Hist (Org)'!$A$1:$A$29,0),MATCH('Mthly PM (TR)'!$A89,'Memb Hist (Org)'!$A$1:$BS$1,0))&lt;&gt;1,"",'Mthly Returns (TR)'!W88),"")</f>
        <v>-9.4339999999999997E-3</v>
      </c>
      <c r="X89" s="46">
        <f>IFERROR(IF(INDEX('Memb Hist (Org)'!$A$1:$BS$29,MATCH('Mthly PM (TR)'!X$2,'Memb Hist (Org)'!$A$1:$A$29,0),MATCH('Mthly PM (TR)'!$A89,'Memb Hist (Org)'!$A$1:$BS$1,0))&lt;&gt;1,"",'Mthly Returns (TR)'!X88),"")</f>
        <v>-5.4050000000000001E-3</v>
      </c>
      <c r="Y89" s="46">
        <f>IFERROR(IF(INDEX('Memb Hist (Org)'!$A$1:$BS$29,MATCH('Mthly PM (TR)'!Y$2,'Memb Hist (Org)'!$A$1:$A$29,0),MATCH('Mthly PM (TR)'!$A89,'Memb Hist (Org)'!$A$1:$BS$1,0))&lt;&gt;1,"",'Mthly Returns (TR)'!Y88),"")</f>
        <v>0</v>
      </c>
      <c r="Z89" s="46" t="str">
        <f>IFERROR(IF(INDEX('Memb Hist (Org)'!$A$1:$BS$29,MATCH('Mthly PM (TR)'!Z$2,'Memb Hist (Org)'!$A$1:$A$29,0),MATCH('Mthly PM (TR)'!$A89,'Memb Hist (Org)'!$A$1:$BS$1,0))&lt;&gt;1,"",'Mthly Returns (TR)'!Z88),"")</f>
        <v/>
      </c>
      <c r="AA89" s="46" t="str">
        <f>IFERROR(IF(INDEX('Memb Hist (Org)'!$A$1:$BS$29,MATCH('Mthly PM (TR)'!AA$2,'Memb Hist (Org)'!$A$1:$A$29,0),MATCH('Mthly PM (TR)'!$A89,'Memb Hist (Org)'!$A$1:$BS$1,0))&lt;&gt;1,"",'Mthly Returns (TR)'!AA88),"")</f>
        <v/>
      </c>
      <c r="AB89" s="46" t="str">
        <f>IFERROR(IF(INDEX('Memb Hist (Org)'!$A$1:$BS$29,MATCH('Mthly PM (TR)'!AB$2,'Memb Hist (Org)'!$A$1:$A$29,0),MATCH('Mthly PM (TR)'!$A89,'Memb Hist (Org)'!$A$1:$BS$1,0))&lt;&gt;1,"",'Mthly Returns (TR)'!AB88),"")</f>
        <v/>
      </c>
      <c r="AC89" s="46">
        <f>IFERROR(IF(INDEX('Memb Hist (Org)'!$A$1:$BS$29,MATCH('Mthly PM (TR)'!AC$2,'Memb Hist (Org)'!$A$1:$A$29,0),MATCH('Mthly PM (TR)'!$A89,'Memb Hist (Org)'!$A$1:$BS$1,0))&lt;&gt;1,"",'Mthly Returns (TR)'!AC88),"")</f>
        <v>1.6286999999999999E-2</v>
      </c>
      <c r="AD89" s="46" t="str">
        <f>IFERROR(IF(INDEX('Memb Hist (Org)'!$A$1:$BS$29,MATCH('Mthly PM (TR)'!AD$2,'Memb Hist (Org)'!$A$1:$A$29,0),MATCH('Mthly PM (TR)'!$A89,'Memb Hist (Org)'!$A$1:$BS$1,0))&lt;&gt;1,"",'Mthly Returns (TR)'!AD88),"")</f>
        <v/>
      </c>
      <c r="AE89" s="46" t="str">
        <f>IFERROR(IF(INDEX('Memb Hist (Org)'!$A$1:$BS$29,MATCH('Mthly PM (TR)'!AE$2,'Memb Hist (Org)'!$A$1:$A$29,0),MATCH('Mthly PM (TR)'!$A89,'Memb Hist (Org)'!$A$1:$BS$1,0))&lt;&gt;1,"",'Mthly Returns (TR)'!AE88),"")</f>
        <v/>
      </c>
      <c r="AF89" s="42" t="str">
        <f>IFERROR(IF($C89=7,INDEX('Profit Margin'!$A$32:$BS$60,MATCH('Mthly PM (TR)'!AF$2,'Profit Margin'!$A$32:$A$60,0),MATCH('Mthly PM (TR)'!$A89,'Profit Margin'!$A$32:$BS$32,0)),AF88*(1+D88)),"")</f>
        <v/>
      </c>
      <c r="AG89" s="42" t="str">
        <f>IFERROR(IF($C89=7,INDEX('Profit Margin'!$A$32:$BS$60,MATCH('Mthly PM (TR)'!AG$2,'Profit Margin'!$A$32:$A$60,0),MATCH('Mthly PM (TR)'!$A89,'Profit Margin'!$A$32:$BS$32,0)),AG88*(1+E88)),"")</f>
        <v/>
      </c>
      <c r="AH89" s="42" t="str">
        <f>IFERROR(IF($C89=7,INDEX('Profit Margin'!$A$32:$BS$60,MATCH('Mthly PM (TR)'!AH$2,'Profit Margin'!$A$32:$A$60,0),MATCH('Mthly PM (TR)'!$A89,'Profit Margin'!$A$32:$BS$32,0)),AH88*(1+F88)),"")</f>
        <v/>
      </c>
      <c r="AI89" s="42" t="str">
        <f>IFERROR(IF($C89=7,INDEX('Profit Margin'!$A$32:$BS$60,MATCH('Mthly PM (TR)'!AI$2,'Profit Margin'!$A$32:$A$60,0),MATCH('Mthly PM (TR)'!$A89,'Profit Margin'!$A$32:$BS$32,0)),AI88*(1+G88)),"")</f>
        <v/>
      </c>
      <c r="AJ89" s="42" t="str">
        <f>IFERROR(IF($C89=7,INDEX('Profit Margin'!$A$32:$BS$60,MATCH('Mthly PM (TR)'!AJ$2,'Profit Margin'!$A$32:$A$60,0),MATCH('Mthly PM (TR)'!$A89,'Profit Margin'!$A$32:$BS$32,0)),AJ88*(1+H88)),"")</f>
        <v/>
      </c>
      <c r="AK89" s="42" t="str">
        <f>IFERROR(IF($C89=7,INDEX('Profit Margin'!$A$32:$BS$60,MATCH('Mthly PM (TR)'!AK$2,'Profit Margin'!$A$32:$A$60,0),MATCH('Mthly PM (TR)'!$A89,'Profit Margin'!$A$32:$BS$32,0)),AK88*(1+I88)),"")</f>
        <v/>
      </c>
      <c r="AL89" s="42" t="str">
        <f>IFERROR(IF($C89=7,INDEX('Profit Margin'!$A$32:$BS$60,MATCH('Mthly PM (TR)'!AL$2,'Profit Margin'!$A$32:$A$60,0),MATCH('Mthly PM (TR)'!$A89,'Profit Margin'!$A$32:$BS$32,0)),AL88*(1+J88)),"")</f>
        <v/>
      </c>
      <c r="AM89" s="42" t="str">
        <f>IFERROR(IF($C89=7,INDEX('Profit Margin'!$A$32:$BS$60,MATCH('Mthly PM (TR)'!AM$2,'Profit Margin'!$A$32:$A$60,0),MATCH('Mthly PM (TR)'!$A89,'Profit Margin'!$A$32:$BS$32,0)),AM88*(1+K88)),"")</f>
        <v/>
      </c>
      <c r="AN89" s="42" t="str">
        <f>IFERROR(IF($C89=7,INDEX('Profit Margin'!$A$32:$BS$60,MATCH('Mthly PM (TR)'!AN$2,'Profit Margin'!$A$32:$A$60,0),MATCH('Mthly PM (TR)'!$A89,'Profit Margin'!$A$32:$BS$32,0)),AN88*(1+L88)),"")</f>
        <v/>
      </c>
      <c r="AO89" s="42" t="str">
        <f>IFERROR(IF($C89=7,INDEX('Profit Margin'!$A$32:$BS$60,MATCH('Mthly PM (TR)'!AO$2,'Profit Margin'!$A$32:$A$60,0),MATCH('Mthly PM (TR)'!$A89,'Profit Margin'!$A$32:$BS$32,0)),AO88*(1+M88)),"")</f>
        <v/>
      </c>
      <c r="AP89" s="42" t="str">
        <f>IFERROR(IF($C89=7,INDEX('Profit Margin'!$A$32:$BS$60,MATCH('Mthly PM (TR)'!AP$2,'Profit Margin'!$A$32:$A$60,0),MATCH('Mthly PM (TR)'!$A89,'Profit Margin'!$A$32:$BS$32,0)),AP88*(1+N88)),"")</f>
        <v/>
      </c>
      <c r="AQ89" s="42" t="str">
        <f>IFERROR(IF($C89=7,INDEX('Profit Margin'!$A$32:$BS$60,MATCH('Mthly PM (TR)'!AQ$2,'Profit Margin'!$A$32:$A$60,0),MATCH('Mthly PM (TR)'!$A89,'Profit Margin'!$A$32:$BS$32,0)),AQ88*(1+O88)),"")</f>
        <v/>
      </c>
      <c r="AR89" s="42" t="str">
        <f>IFERROR(IF($C89=7,INDEX('Profit Margin'!$A$32:$BS$60,MATCH('Mthly PM (TR)'!AR$2,'Profit Margin'!$A$32:$A$60,0),MATCH('Mthly PM (TR)'!$A89,'Profit Margin'!$A$32:$BS$32,0)),AR88*(1+P88)),"")</f>
        <v/>
      </c>
      <c r="AS89" s="42" t="str">
        <f>IFERROR(IF($C89=7,INDEX('Profit Margin'!$A$32:$BS$60,MATCH('Mthly PM (TR)'!AS$2,'Profit Margin'!$A$32:$A$60,0),MATCH('Mthly PM (TR)'!$A89,'Profit Margin'!$A$32:$BS$32,0)),AS88*(1+Q88)),"")</f>
        <v/>
      </c>
      <c r="AT89" s="42" t="str">
        <f>IFERROR(IF($C89=7,INDEX('Profit Margin'!$A$32:$BS$60,MATCH('Mthly PM (TR)'!AT$2,'Profit Margin'!$A$32:$A$60,0),MATCH('Mthly PM (TR)'!$A89,'Profit Margin'!$A$32:$BS$32,0)),AT88*(1+R88)),"")</f>
        <v/>
      </c>
      <c r="AU89" s="42" t="str">
        <f>IFERROR(IF($C89=7,INDEX('Profit Margin'!$A$32:$BS$60,MATCH('Mthly PM (TR)'!AU$2,'Profit Margin'!$A$32:$A$60,0),MATCH('Mthly PM (TR)'!$A89,'Profit Margin'!$A$32:$BS$32,0)),AU88*(1+S88)),"")</f>
        <v/>
      </c>
      <c r="AV89" s="42" t="str">
        <f>IFERROR(IF($C89=7,INDEX('Profit Margin'!$A$32:$BS$60,MATCH('Mthly PM (TR)'!AV$2,'Profit Margin'!$A$32:$A$60,0),MATCH('Mthly PM (TR)'!$A89,'Profit Margin'!$A$32:$BS$32,0)),AV88*(1+T88)),"")</f>
        <v/>
      </c>
      <c r="AW89" s="42" t="str">
        <f>IFERROR(IF($C89=7,INDEX('Profit Margin'!$A$32:$BS$60,MATCH('Mthly PM (TR)'!AW$2,'Profit Margin'!$A$32:$A$60,0),MATCH('Mthly PM (TR)'!$A89,'Profit Margin'!$A$32:$BS$32,0)),AW88*(1+U88)),"")</f>
        <v/>
      </c>
      <c r="AX89" s="42" t="str">
        <f>IFERROR(IF($C89=7,INDEX('Profit Margin'!$A$32:$BS$60,MATCH('Mthly PM (TR)'!AX$2,'Profit Margin'!$A$32:$A$60,0),MATCH('Mthly PM (TR)'!$A89,'Profit Margin'!$A$32:$BS$32,0)),AX88*(1+V88)),"")</f>
        <v/>
      </c>
      <c r="AY89" s="42" t="str">
        <f>IFERROR(IF($C89=7,INDEX('Profit Margin'!$A$32:$BS$60,MATCH('Mthly PM (TR)'!AY$2,'Profit Margin'!$A$32:$A$60,0),MATCH('Mthly PM (TR)'!$A89,'Profit Margin'!$A$32:$BS$32,0)),AY88*(1+W88)),"")</f>
        <v/>
      </c>
      <c r="AZ89" s="42" t="str">
        <f>IFERROR(IF($C89=7,INDEX('Profit Margin'!$A$32:$BS$60,MATCH('Mthly PM (TR)'!AZ$2,'Profit Margin'!$A$32:$A$60,0),MATCH('Mthly PM (TR)'!$A89,'Profit Margin'!$A$32:$BS$32,0)),AZ88*(1+X88)),"")</f>
        <v/>
      </c>
      <c r="BA89" s="42" t="str">
        <f>IFERROR(IF($C89=7,INDEX('Profit Margin'!$A$32:$BS$60,MATCH('Mthly PM (TR)'!BA$2,'Profit Margin'!$A$32:$A$60,0),MATCH('Mthly PM (TR)'!$A89,'Profit Margin'!$A$32:$BS$32,0)),BA88*(1+Y88)),"")</f>
        <v/>
      </c>
      <c r="BB89" s="42" t="str">
        <f>IFERROR(IF($C89=7,INDEX('Profit Margin'!$A$32:$BS$60,MATCH('Mthly PM (TR)'!BB$2,'Profit Margin'!$A$32:$A$60,0),MATCH('Mthly PM (TR)'!$A89,'Profit Margin'!$A$32:$BS$32,0)),BB88*(1+Z88)),"")</f>
        <v/>
      </c>
      <c r="BC89" s="42" t="str">
        <f>IFERROR(IF($C89=7,INDEX('Profit Margin'!$A$32:$BS$60,MATCH('Mthly PM (TR)'!BC$2,'Profit Margin'!$A$32:$A$60,0),MATCH('Mthly PM (TR)'!$A89,'Profit Margin'!$A$32:$BS$32,0)),BC88*(1+AA88)),"")</f>
        <v/>
      </c>
      <c r="BD89" s="42" t="str">
        <f>IFERROR(IF($C89=7,INDEX('Profit Margin'!$A$32:$BS$60,MATCH('Mthly PM (TR)'!BD$2,'Profit Margin'!$A$32:$A$60,0),MATCH('Mthly PM (TR)'!$A89,'Profit Margin'!$A$32:$BS$32,0)),BD88*(1+AB88)),"")</f>
        <v/>
      </c>
      <c r="BE89" s="42" t="str">
        <f>IFERROR(IF($C89=7,INDEX('Profit Margin'!$A$32:$BS$60,MATCH('Mthly PM (TR)'!BE$2,'Profit Margin'!$A$32:$A$60,0),MATCH('Mthly PM (TR)'!$A89,'Profit Margin'!$A$32:$BS$32,0)),BE88*(1+AC88)),"")</f>
        <v/>
      </c>
      <c r="BF89" s="42" t="str">
        <f>IFERROR(IF($C89=7,INDEX('Profit Margin'!$A$32:$BS$60,MATCH('Mthly PM (TR)'!BF$2,'Profit Margin'!$A$32:$A$60,0),MATCH('Mthly PM (TR)'!$A89,'Profit Margin'!$A$32:$BS$32,0)),BF88*(1+AD88)),"")</f>
        <v/>
      </c>
      <c r="BG89" s="42" t="str">
        <f>IFERROR(IF($C89=7,INDEX('Profit Margin'!$A$32:$BS$60,MATCH('Mthly PM (TR)'!BG$2,'Profit Margin'!$A$32:$A$60,0),MATCH('Mthly PM (TR)'!$A89,'Profit Margin'!$A$32:$BS$32,0)),BG88*(1+AE88)),"")</f>
        <v/>
      </c>
      <c r="BH89" s="44" t="str">
        <f t="shared" si="60"/>
        <v/>
      </c>
      <c r="BI89" s="44" t="str">
        <f t="shared" si="61"/>
        <v/>
      </c>
      <c r="BJ89" s="44" t="str">
        <f t="shared" si="62"/>
        <v/>
      </c>
      <c r="BK89" s="44" t="str">
        <f t="shared" si="63"/>
        <v/>
      </c>
      <c r="BL89" s="44" t="str">
        <f t="shared" si="64"/>
        <v/>
      </c>
      <c r="BM89" s="44" t="str">
        <f t="shared" si="65"/>
        <v/>
      </c>
      <c r="BN89" s="44" t="str">
        <f t="shared" si="66"/>
        <v/>
      </c>
      <c r="BO89" s="44" t="str">
        <f t="shared" si="67"/>
        <v/>
      </c>
      <c r="BP89" s="44" t="str">
        <f t="shared" si="68"/>
        <v/>
      </c>
      <c r="BQ89" s="44" t="str">
        <f t="shared" si="69"/>
        <v/>
      </c>
      <c r="BR89" s="44" t="str">
        <f t="shared" si="70"/>
        <v/>
      </c>
      <c r="BS89" s="44" t="str">
        <f t="shared" si="71"/>
        <v/>
      </c>
      <c r="BT89" s="44" t="str">
        <f t="shared" si="72"/>
        <v/>
      </c>
      <c r="BU89" s="44" t="str">
        <f t="shared" si="73"/>
        <v/>
      </c>
      <c r="BV89" s="44" t="str">
        <f t="shared" si="74"/>
        <v/>
      </c>
      <c r="BW89" s="44" t="str">
        <f t="shared" si="75"/>
        <v/>
      </c>
      <c r="BX89" s="44" t="str">
        <f t="shared" si="76"/>
        <v/>
      </c>
      <c r="BY89" s="44" t="str">
        <f t="shared" si="77"/>
        <v/>
      </c>
      <c r="BZ89" s="44" t="str">
        <f t="shared" si="78"/>
        <v/>
      </c>
      <c r="CA89" s="44" t="str">
        <f t="shared" si="79"/>
        <v/>
      </c>
      <c r="CB89" s="44" t="str">
        <f t="shared" si="80"/>
        <v/>
      </c>
      <c r="CC89" s="44" t="str">
        <f t="shared" si="81"/>
        <v/>
      </c>
      <c r="CD89" s="44" t="str">
        <f t="shared" si="82"/>
        <v/>
      </c>
      <c r="CE89" s="44" t="str">
        <f t="shared" si="83"/>
        <v/>
      </c>
      <c r="CF89" s="44" t="str">
        <f t="shared" si="84"/>
        <v/>
      </c>
      <c r="CG89" s="44" t="str">
        <f t="shared" si="85"/>
        <v/>
      </c>
      <c r="CH89" s="44" t="str">
        <f t="shared" si="86"/>
        <v/>
      </c>
      <c r="CI89" s="44" t="str">
        <f t="shared" si="87"/>
        <v/>
      </c>
      <c r="CJ89" s="48" t="str">
        <f t="shared" si="88"/>
        <v/>
      </c>
      <c r="CK89" s="48" t="str">
        <f t="shared" si="89"/>
        <v/>
      </c>
      <c r="CL89" s="48" t="str">
        <f t="shared" si="90"/>
        <v/>
      </c>
      <c r="CM89" s="48" t="str">
        <f t="shared" si="91"/>
        <v/>
      </c>
      <c r="CN89" s="48" t="str">
        <f t="shared" si="92"/>
        <v/>
      </c>
      <c r="CO89" s="48" t="str">
        <f t="shared" si="93"/>
        <v/>
      </c>
      <c r="CP89" s="48" t="str">
        <f t="shared" si="94"/>
        <v/>
      </c>
      <c r="CQ89" s="48" t="str">
        <f t="shared" si="95"/>
        <v/>
      </c>
      <c r="CR89" s="48" t="str">
        <f t="shared" si="96"/>
        <v/>
      </c>
      <c r="CS89" s="48" t="str">
        <f t="shared" si="97"/>
        <v/>
      </c>
      <c r="CT89" s="48" t="str">
        <f t="shared" si="98"/>
        <v/>
      </c>
      <c r="CU89" s="48" t="str">
        <f t="shared" si="99"/>
        <v/>
      </c>
      <c r="CV89" s="48" t="str">
        <f t="shared" si="100"/>
        <v/>
      </c>
      <c r="CW89" s="48" t="str">
        <f t="shared" si="101"/>
        <v/>
      </c>
      <c r="CX89" s="48" t="str">
        <f t="shared" si="102"/>
        <v/>
      </c>
      <c r="CY89" s="48" t="str">
        <f t="shared" si="103"/>
        <v/>
      </c>
      <c r="CZ89" s="48" t="str">
        <f t="shared" si="104"/>
        <v/>
      </c>
      <c r="DA89" s="48" t="str">
        <f t="shared" si="105"/>
        <v/>
      </c>
      <c r="DB89" s="48" t="str">
        <f t="shared" si="106"/>
        <v/>
      </c>
      <c r="DC89" s="48" t="str">
        <f t="shared" si="107"/>
        <v/>
      </c>
      <c r="DD89" s="48" t="str">
        <f t="shared" si="108"/>
        <v/>
      </c>
      <c r="DE89" s="48" t="str">
        <f t="shared" si="109"/>
        <v/>
      </c>
      <c r="DF89" s="48" t="str">
        <f t="shared" si="110"/>
        <v/>
      </c>
      <c r="DG89" s="48" t="str">
        <f t="shared" si="111"/>
        <v/>
      </c>
      <c r="DH89" s="48" t="str">
        <f t="shared" si="112"/>
        <v/>
      </c>
      <c r="DI89" s="48" t="str">
        <f t="shared" si="113"/>
        <v/>
      </c>
      <c r="DJ89" s="48" t="str">
        <f t="shared" si="114"/>
        <v/>
      </c>
      <c r="DK89" s="48" t="str">
        <f t="shared" si="115"/>
        <v/>
      </c>
      <c r="DU89" s="100">
        <f>PRODUCT(DM555:DM557)-1</f>
        <v>1.3365967004695944E-2</v>
      </c>
      <c r="DV89" s="100">
        <f>PRODUCT(DM546:DM557)-1</f>
        <v>0.15346508774024348</v>
      </c>
    </row>
    <row r="90" spans="1:126" x14ac:dyDescent="0.35">
      <c r="A90" s="35">
        <f t="shared" si="59"/>
        <v>1956</v>
      </c>
      <c r="B90" s="35">
        <v>1957</v>
      </c>
      <c r="C90" s="35">
        <v>3</v>
      </c>
      <c r="D90" s="46">
        <f>IFERROR(IF(INDEX('Memb Hist (Org)'!$A$1:$BS$29,MATCH('Mthly PM (TR)'!D$2,'Memb Hist (Org)'!$A$1:$A$29,0),MATCH('Mthly PM (TR)'!$A90,'Memb Hist (Org)'!$A$1:$BS$1,0))&lt;&gt;1,"",'Mthly Returns (TR)'!D89),"")</f>
        <v>1.7794000000000001E-2</v>
      </c>
      <c r="E90" s="46" t="str">
        <f>IFERROR(IF(INDEX('Memb Hist (Org)'!$A$1:$BS$29,MATCH('Mthly PM (TR)'!E$2,'Memb Hist (Org)'!$A$1:$A$29,0),MATCH('Mthly PM (TR)'!$A90,'Memb Hist (Org)'!$A$1:$BS$1,0))&lt;&gt;1,"",'Mthly Returns (TR)'!E89),"")</f>
        <v/>
      </c>
      <c r="F90" s="46" t="str">
        <f>IFERROR(IF(INDEX('Memb Hist (Org)'!$A$1:$BS$29,MATCH('Mthly PM (TR)'!F$2,'Memb Hist (Org)'!$A$1:$A$29,0),MATCH('Mthly PM (TR)'!$A90,'Memb Hist (Org)'!$A$1:$BS$1,0))&lt;&gt;1,"",'Mthly Returns (TR)'!F89),"")</f>
        <v/>
      </c>
      <c r="G90" s="46">
        <f>IFERROR(IF(INDEX('Memb Hist (Org)'!$A$1:$BS$29,MATCH('Mthly PM (TR)'!G$2,'Memb Hist (Org)'!$A$1:$A$29,0),MATCH('Mthly PM (TR)'!$A90,'Memb Hist (Org)'!$A$1:$BS$1,0))&lt;&gt;1,"",'Mthly Returns (TR)'!G89),"")</f>
        <v>1.4388E-2</v>
      </c>
      <c r="H90" s="46">
        <f>IFERROR(IF(INDEX('Memb Hist (Org)'!$A$1:$BS$29,MATCH('Mthly PM (TR)'!H$2,'Memb Hist (Org)'!$A$1:$A$29,0),MATCH('Mthly PM (TR)'!$A90,'Memb Hist (Org)'!$A$1:$BS$1,0))&lt;&gt;1,"",'Mthly Returns (TR)'!H89),"")</f>
        <v>-3.2835999999999997E-2</v>
      </c>
      <c r="I90" s="46">
        <f>IFERROR(IF(INDEX('Memb Hist (Org)'!$A$1:$BS$29,MATCH('Mthly PM (TR)'!I$2,'Memb Hist (Org)'!$A$1:$A$29,0),MATCH('Mthly PM (TR)'!$A90,'Memb Hist (Org)'!$A$1:$BS$1,0))&lt;&gt;1,"",'Mthly Returns (TR)'!I89),"")</f>
        <v>8.5229999999999993E-3</v>
      </c>
      <c r="J90" s="46">
        <f>IFERROR(IF(INDEX('Memb Hist (Org)'!$A$1:$BS$29,MATCH('Mthly PM (TR)'!J$2,'Memb Hist (Org)'!$A$1:$A$29,0),MATCH('Mthly PM (TR)'!$A90,'Memb Hist (Org)'!$A$1:$BS$1,0))&lt;&gt;1,"",'Mthly Returns (TR)'!J89),"")</f>
        <v>-5.8999999999999999E-3</v>
      </c>
      <c r="K90" s="46">
        <f>IFERROR(IF(INDEX('Memb Hist (Org)'!$A$1:$BS$29,MATCH('Mthly PM (TR)'!K$2,'Memb Hist (Org)'!$A$1:$A$29,0),MATCH('Mthly PM (TR)'!$A90,'Memb Hist (Org)'!$A$1:$BS$1,0))&lt;&gt;1,"",'Mthly Returns (TR)'!K89),"")</f>
        <v>2.5316000000000002E-2</v>
      </c>
      <c r="L90" s="46" t="str">
        <f>IFERROR(IF(INDEX('Memb Hist (Org)'!$A$1:$BS$29,MATCH('Mthly PM (TR)'!L$2,'Memb Hist (Org)'!$A$1:$A$29,0),MATCH('Mthly PM (TR)'!$A90,'Memb Hist (Org)'!$A$1:$BS$1,0))&lt;&gt;1,"",'Mthly Returns (TR)'!L89),"")</f>
        <v/>
      </c>
      <c r="M90" s="46" t="str">
        <f>IFERROR(IF(INDEX('Memb Hist (Org)'!$A$1:$BS$29,MATCH('Mthly PM (TR)'!M$2,'Memb Hist (Org)'!$A$1:$A$29,0),MATCH('Mthly PM (TR)'!$A90,'Memb Hist (Org)'!$A$1:$BS$1,0))&lt;&gt;1,"",'Mthly Returns (TR)'!M89),"")</f>
        <v/>
      </c>
      <c r="N90" s="46" t="str">
        <f>IFERROR(IF(INDEX('Memb Hist (Org)'!$A$1:$BS$29,MATCH('Mthly PM (TR)'!N$2,'Memb Hist (Org)'!$A$1:$A$29,0),MATCH('Mthly PM (TR)'!$A90,'Memb Hist (Org)'!$A$1:$BS$1,0))&lt;&gt;1,"",'Mthly Returns (TR)'!N89),"")</f>
        <v/>
      </c>
      <c r="O90" s="46">
        <f>IFERROR(IF(INDEX('Memb Hist (Org)'!$A$1:$BS$29,MATCH('Mthly PM (TR)'!O$2,'Memb Hist (Org)'!$A$1:$A$29,0),MATCH('Mthly PM (TR)'!$A90,'Memb Hist (Org)'!$A$1:$BS$1,0))&lt;&gt;1,"",'Mthly Returns (TR)'!O89),"")</f>
        <v>4.163E-3</v>
      </c>
      <c r="P90" s="46" t="str">
        <f>IFERROR(IF(INDEX('Memb Hist (Org)'!$A$1:$BS$29,MATCH('Mthly PM (TR)'!P$2,'Memb Hist (Org)'!$A$1:$A$29,0),MATCH('Mthly PM (TR)'!$A90,'Memb Hist (Org)'!$A$1:$BS$1,0))&lt;&gt;1,"",'Mthly Returns (TR)'!P89),"")</f>
        <v/>
      </c>
      <c r="Q90" s="46">
        <f>IFERROR(IF(INDEX('Memb Hist (Org)'!$A$1:$BS$29,MATCH('Mthly PM (TR)'!Q$2,'Memb Hist (Org)'!$A$1:$A$29,0),MATCH('Mthly PM (TR)'!$A90,'Memb Hist (Org)'!$A$1:$BS$1,0))&lt;&gt;1,"",'Mthly Returns (TR)'!Q89),"")</f>
        <v>-1.9123999999999999E-2</v>
      </c>
      <c r="R90" s="46" t="str">
        <f>IFERROR(IF(INDEX('Memb Hist (Org)'!$A$1:$BS$29,MATCH('Mthly PM (TR)'!R$2,'Memb Hist (Org)'!$A$1:$A$29,0),MATCH('Mthly PM (TR)'!$A90,'Memb Hist (Org)'!$A$1:$BS$1,0))&lt;&gt;1,"",'Mthly Returns (TR)'!R89),"")</f>
        <v/>
      </c>
      <c r="S90" s="46" t="str">
        <f>IFERROR(IF(INDEX('Memb Hist (Org)'!$A$1:$BS$29,MATCH('Mthly PM (TR)'!S$2,'Memb Hist (Org)'!$A$1:$A$29,0),MATCH('Mthly PM (TR)'!$A90,'Memb Hist (Org)'!$A$1:$BS$1,0))&lt;&gt;1,"",'Mthly Returns (TR)'!S89),"")</f>
        <v/>
      </c>
      <c r="T90" s="46">
        <f>IFERROR(IF(INDEX('Memb Hist (Org)'!$A$1:$BS$29,MATCH('Mthly PM (TR)'!T$2,'Memb Hist (Org)'!$A$1:$A$29,0),MATCH('Mthly PM (TR)'!$A90,'Memb Hist (Org)'!$A$1:$BS$1,0))&lt;&gt;1,"",'Mthly Returns (TR)'!T89),"")</f>
        <v>-3.0460000000000001E-3</v>
      </c>
      <c r="U90" s="46">
        <f>IFERROR(IF(INDEX('Memb Hist (Org)'!$A$1:$BS$29,MATCH('Mthly PM (TR)'!U$2,'Memb Hist (Org)'!$A$1:$A$29,0),MATCH('Mthly PM (TR)'!$A90,'Memb Hist (Org)'!$A$1:$BS$1,0))&lt;&gt;1,"",'Mthly Returns (TR)'!U89),"")</f>
        <v>0.06</v>
      </c>
      <c r="V90" s="46">
        <f>IFERROR(IF(INDEX('Memb Hist (Org)'!$A$1:$BS$29,MATCH('Mthly PM (TR)'!V$2,'Memb Hist (Org)'!$A$1:$A$29,0),MATCH('Mthly PM (TR)'!$A90,'Memb Hist (Org)'!$A$1:$BS$1,0))&lt;&gt;1,"",'Mthly Returns (TR)'!V89),"")</f>
        <v>6.9444000000000006E-2</v>
      </c>
      <c r="W90" s="46">
        <f>IFERROR(IF(INDEX('Memb Hist (Org)'!$A$1:$BS$29,MATCH('Mthly PM (TR)'!W$2,'Memb Hist (Org)'!$A$1:$A$29,0),MATCH('Mthly PM (TR)'!$A90,'Memb Hist (Org)'!$A$1:$BS$1,0))&lt;&gt;1,"",'Mthly Returns (TR)'!W89),"")</f>
        <v>-6.4310000000000001E-3</v>
      </c>
      <c r="X90" s="46">
        <f>IFERROR(IF(INDEX('Memb Hist (Org)'!$A$1:$BS$29,MATCH('Mthly PM (TR)'!X$2,'Memb Hist (Org)'!$A$1:$A$29,0),MATCH('Mthly PM (TR)'!$A90,'Memb Hist (Org)'!$A$1:$BS$1,0))&lt;&gt;1,"",'Mthly Returns (TR)'!X89),"")</f>
        <v>-3.9370000000000004E-3</v>
      </c>
      <c r="Y90" s="46">
        <f>IFERROR(IF(INDEX('Memb Hist (Org)'!$A$1:$BS$29,MATCH('Mthly PM (TR)'!Y$2,'Memb Hist (Org)'!$A$1:$A$29,0),MATCH('Mthly PM (TR)'!$A90,'Memb Hist (Org)'!$A$1:$BS$1,0))&lt;&gt;1,"",'Mthly Returns (TR)'!Y89),"")</f>
        <v>2.6315999999999999E-2</v>
      </c>
      <c r="Z90" s="46" t="str">
        <f>IFERROR(IF(INDEX('Memb Hist (Org)'!$A$1:$BS$29,MATCH('Mthly PM (TR)'!Z$2,'Memb Hist (Org)'!$A$1:$A$29,0),MATCH('Mthly PM (TR)'!$A90,'Memb Hist (Org)'!$A$1:$BS$1,0))&lt;&gt;1,"",'Mthly Returns (TR)'!Z89),"")</f>
        <v/>
      </c>
      <c r="AA90" s="46" t="str">
        <f>IFERROR(IF(INDEX('Memb Hist (Org)'!$A$1:$BS$29,MATCH('Mthly PM (TR)'!AA$2,'Memb Hist (Org)'!$A$1:$A$29,0),MATCH('Mthly PM (TR)'!$A90,'Memb Hist (Org)'!$A$1:$BS$1,0))&lt;&gt;1,"",'Mthly Returns (TR)'!AA89),"")</f>
        <v/>
      </c>
      <c r="AB90" s="46" t="str">
        <f>IFERROR(IF(INDEX('Memb Hist (Org)'!$A$1:$BS$29,MATCH('Mthly PM (TR)'!AB$2,'Memb Hist (Org)'!$A$1:$A$29,0),MATCH('Mthly PM (TR)'!$A90,'Memb Hist (Org)'!$A$1:$BS$1,0))&lt;&gt;1,"",'Mthly Returns (TR)'!AB89),"")</f>
        <v/>
      </c>
      <c r="AC90" s="46">
        <f>IFERROR(IF(INDEX('Memb Hist (Org)'!$A$1:$BS$29,MATCH('Mthly PM (TR)'!AC$2,'Memb Hist (Org)'!$A$1:$A$29,0),MATCH('Mthly PM (TR)'!$A90,'Memb Hist (Org)'!$A$1:$BS$1,0))&lt;&gt;1,"",'Mthly Returns (TR)'!AC89),"")</f>
        <v>0</v>
      </c>
      <c r="AD90" s="46" t="str">
        <f>IFERROR(IF(INDEX('Memb Hist (Org)'!$A$1:$BS$29,MATCH('Mthly PM (TR)'!AD$2,'Memb Hist (Org)'!$A$1:$A$29,0),MATCH('Mthly PM (TR)'!$A90,'Memb Hist (Org)'!$A$1:$BS$1,0))&lt;&gt;1,"",'Mthly Returns (TR)'!AD89),"")</f>
        <v/>
      </c>
      <c r="AE90" s="46" t="str">
        <f>IFERROR(IF(INDEX('Memb Hist (Org)'!$A$1:$BS$29,MATCH('Mthly PM (TR)'!AE$2,'Memb Hist (Org)'!$A$1:$A$29,0),MATCH('Mthly PM (TR)'!$A90,'Memb Hist (Org)'!$A$1:$BS$1,0))&lt;&gt;1,"",'Mthly Returns (TR)'!AE89),"")</f>
        <v/>
      </c>
      <c r="AF90" s="42" t="str">
        <f>IFERROR(IF($C90=7,INDEX('Profit Margin'!$A$32:$BS$60,MATCH('Mthly PM (TR)'!AF$2,'Profit Margin'!$A$32:$A$60,0),MATCH('Mthly PM (TR)'!$A90,'Profit Margin'!$A$32:$BS$32,0)),AF89*(1+D89)),"")</f>
        <v/>
      </c>
      <c r="AG90" s="42" t="str">
        <f>IFERROR(IF($C90=7,INDEX('Profit Margin'!$A$32:$BS$60,MATCH('Mthly PM (TR)'!AG$2,'Profit Margin'!$A$32:$A$60,0),MATCH('Mthly PM (TR)'!$A90,'Profit Margin'!$A$32:$BS$32,0)),AG89*(1+E89)),"")</f>
        <v/>
      </c>
      <c r="AH90" s="42" t="str">
        <f>IFERROR(IF($C90=7,INDEX('Profit Margin'!$A$32:$BS$60,MATCH('Mthly PM (TR)'!AH$2,'Profit Margin'!$A$32:$A$60,0),MATCH('Mthly PM (TR)'!$A90,'Profit Margin'!$A$32:$BS$32,0)),AH89*(1+F89)),"")</f>
        <v/>
      </c>
      <c r="AI90" s="42" t="str">
        <f>IFERROR(IF($C90=7,INDEX('Profit Margin'!$A$32:$BS$60,MATCH('Mthly PM (TR)'!AI$2,'Profit Margin'!$A$32:$A$60,0),MATCH('Mthly PM (TR)'!$A90,'Profit Margin'!$A$32:$BS$32,0)),AI89*(1+G89)),"")</f>
        <v/>
      </c>
      <c r="AJ90" s="42" t="str">
        <f>IFERROR(IF($C90=7,INDEX('Profit Margin'!$A$32:$BS$60,MATCH('Mthly PM (TR)'!AJ$2,'Profit Margin'!$A$32:$A$60,0),MATCH('Mthly PM (TR)'!$A90,'Profit Margin'!$A$32:$BS$32,0)),AJ89*(1+H89)),"")</f>
        <v/>
      </c>
      <c r="AK90" s="42" t="str">
        <f>IFERROR(IF($C90=7,INDEX('Profit Margin'!$A$32:$BS$60,MATCH('Mthly PM (TR)'!AK$2,'Profit Margin'!$A$32:$A$60,0),MATCH('Mthly PM (TR)'!$A90,'Profit Margin'!$A$32:$BS$32,0)),AK89*(1+I89)),"")</f>
        <v/>
      </c>
      <c r="AL90" s="42" t="str">
        <f>IFERROR(IF($C90=7,INDEX('Profit Margin'!$A$32:$BS$60,MATCH('Mthly PM (TR)'!AL$2,'Profit Margin'!$A$32:$A$60,0),MATCH('Mthly PM (TR)'!$A90,'Profit Margin'!$A$32:$BS$32,0)),AL89*(1+J89)),"")</f>
        <v/>
      </c>
      <c r="AM90" s="42" t="str">
        <f>IFERROR(IF($C90=7,INDEX('Profit Margin'!$A$32:$BS$60,MATCH('Mthly PM (TR)'!AM$2,'Profit Margin'!$A$32:$A$60,0),MATCH('Mthly PM (TR)'!$A90,'Profit Margin'!$A$32:$BS$32,0)),AM89*(1+K89)),"")</f>
        <v/>
      </c>
      <c r="AN90" s="42" t="str">
        <f>IFERROR(IF($C90=7,INDEX('Profit Margin'!$A$32:$BS$60,MATCH('Mthly PM (TR)'!AN$2,'Profit Margin'!$A$32:$A$60,0),MATCH('Mthly PM (TR)'!$A90,'Profit Margin'!$A$32:$BS$32,0)),AN89*(1+L89)),"")</f>
        <v/>
      </c>
      <c r="AO90" s="42" t="str">
        <f>IFERROR(IF($C90=7,INDEX('Profit Margin'!$A$32:$BS$60,MATCH('Mthly PM (TR)'!AO$2,'Profit Margin'!$A$32:$A$60,0),MATCH('Mthly PM (TR)'!$A90,'Profit Margin'!$A$32:$BS$32,0)),AO89*(1+M89)),"")</f>
        <v/>
      </c>
      <c r="AP90" s="42" t="str">
        <f>IFERROR(IF($C90=7,INDEX('Profit Margin'!$A$32:$BS$60,MATCH('Mthly PM (TR)'!AP$2,'Profit Margin'!$A$32:$A$60,0),MATCH('Mthly PM (TR)'!$A90,'Profit Margin'!$A$32:$BS$32,0)),AP89*(1+N89)),"")</f>
        <v/>
      </c>
      <c r="AQ90" s="42" t="str">
        <f>IFERROR(IF($C90=7,INDEX('Profit Margin'!$A$32:$BS$60,MATCH('Mthly PM (TR)'!AQ$2,'Profit Margin'!$A$32:$A$60,0),MATCH('Mthly PM (TR)'!$A90,'Profit Margin'!$A$32:$BS$32,0)),AQ89*(1+O89)),"")</f>
        <v/>
      </c>
      <c r="AR90" s="42" t="str">
        <f>IFERROR(IF($C90=7,INDEX('Profit Margin'!$A$32:$BS$60,MATCH('Mthly PM (TR)'!AR$2,'Profit Margin'!$A$32:$A$60,0),MATCH('Mthly PM (TR)'!$A90,'Profit Margin'!$A$32:$BS$32,0)),AR89*(1+P89)),"")</f>
        <v/>
      </c>
      <c r="AS90" s="42" t="str">
        <f>IFERROR(IF($C90=7,INDEX('Profit Margin'!$A$32:$BS$60,MATCH('Mthly PM (TR)'!AS$2,'Profit Margin'!$A$32:$A$60,0),MATCH('Mthly PM (TR)'!$A90,'Profit Margin'!$A$32:$BS$32,0)),AS89*(1+Q89)),"")</f>
        <v/>
      </c>
      <c r="AT90" s="42" t="str">
        <f>IFERROR(IF($C90=7,INDEX('Profit Margin'!$A$32:$BS$60,MATCH('Mthly PM (TR)'!AT$2,'Profit Margin'!$A$32:$A$60,0),MATCH('Mthly PM (TR)'!$A90,'Profit Margin'!$A$32:$BS$32,0)),AT89*(1+R89)),"")</f>
        <v/>
      </c>
      <c r="AU90" s="42" t="str">
        <f>IFERROR(IF($C90=7,INDEX('Profit Margin'!$A$32:$BS$60,MATCH('Mthly PM (TR)'!AU$2,'Profit Margin'!$A$32:$A$60,0),MATCH('Mthly PM (TR)'!$A90,'Profit Margin'!$A$32:$BS$32,0)),AU89*(1+S89)),"")</f>
        <v/>
      </c>
      <c r="AV90" s="42" t="str">
        <f>IFERROR(IF($C90=7,INDEX('Profit Margin'!$A$32:$BS$60,MATCH('Mthly PM (TR)'!AV$2,'Profit Margin'!$A$32:$A$60,0),MATCH('Mthly PM (TR)'!$A90,'Profit Margin'!$A$32:$BS$32,0)),AV89*(1+T89)),"")</f>
        <v/>
      </c>
      <c r="AW90" s="42" t="str">
        <f>IFERROR(IF($C90=7,INDEX('Profit Margin'!$A$32:$BS$60,MATCH('Mthly PM (TR)'!AW$2,'Profit Margin'!$A$32:$A$60,0),MATCH('Mthly PM (TR)'!$A90,'Profit Margin'!$A$32:$BS$32,0)),AW89*(1+U89)),"")</f>
        <v/>
      </c>
      <c r="AX90" s="42" t="str">
        <f>IFERROR(IF($C90=7,INDEX('Profit Margin'!$A$32:$BS$60,MATCH('Mthly PM (TR)'!AX$2,'Profit Margin'!$A$32:$A$60,0),MATCH('Mthly PM (TR)'!$A90,'Profit Margin'!$A$32:$BS$32,0)),AX89*(1+V89)),"")</f>
        <v/>
      </c>
      <c r="AY90" s="42" t="str">
        <f>IFERROR(IF($C90=7,INDEX('Profit Margin'!$A$32:$BS$60,MATCH('Mthly PM (TR)'!AY$2,'Profit Margin'!$A$32:$A$60,0),MATCH('Mthly PM (TR)'!$A90,'Profit Margin'!$A$32:$BS$32,0)),AY89*(1+W89)),"")</f>
        <v/>
      </c>
      <c r="AZ90" s="42" t="str">
        <f>IFERROR(IF($C90=7,INDEX('Profit Margin'!$A$32:$BS$60,MATCH('Mthly PM (TR)'!AZ$2,'Profit Margin'!$A$32:$A$60,0),MATCH('Mthly PM (TR)'!$A90,'Profit Margin'!$A$32:$BS$32,0)),AZ89*(1+X89)),"")</f>
        <v/>
      </c>
      <c r="BA90" s="42" t="str">
        <f>IFERROR(IF($C90=7,INDEX('Profit Margin'!$A$32:$BS$60,MATCH('Mthly PM (TR)'!BA$2,'Profit Margin'!$A$32:$A$60,0),MATCH('Mthly PM (TR)'!$A90,'Profit Margin'!$A$32:$BS$32,0)),BA89*(1+Y89)),"")</f>
        <v/>
      </c>
      <c r="BB90" s="42" t="str">
        <f>IFERROR(IF($C90=7,INDEX('Profit Margin'!$A$32:$BS$60,MATCH('Mthly PM (TR)'!BB$2,'Profit Margin'!$A$32:$A$60,0),MATCH('Mthly PM (TR)'!$A90,'Profit Margin'!$A$32:$BS$32,0)),BB89*(1+Z89)),"")</f>
        <v/>
      </c>
      <c r="BC90" s="42" t="str">
        <f>IFERROR(IF($C90=7,INDEX('Profit Margin'!$A$32:$BS$60,MATCH('Mthly PM (TR)'!BC$2,'Profit Margin'!$A$32:$A$60,0),MATCH('Mthly PM (TR)'!$A90,'Profit Margin'!$A$32:$BS$32,0)),BC89*(1+AA89)),"")</f>
        <v/>
      </c>
      <c r="BD90" s="42" t="str">
        <f>IFERROR(IF($C90=7,INDEX('Profit Margin'!$A$32:$BS$60,MATCH('Mthly PM (TR)'!BD$2,'Profit Margin'!$A$32:$A$60,0),MATCH('Mthly PM (TR)'!$A90,'Profit Margin'!$A$32:$BS$32,0)),BD89*(1+AB89)),"")</f>
        <v/>
      </c>
      <c r="BE90" s="42" t="str">
        <f>IFERROR(IF($C90=7,INDEX('Profit Margin'!$A$32:$BS$60,MATCH('Mthly PM (TR)'!BE$2,'Profit Margin'!$A$32:$A$60,0),MATCH('Mthly PM (TR)'!$A90,'Profit Margin'!$A$32:$BS$32,0)),BE89*(1+AC89)),"")</f>
        <v/>
      </c>
      <c r="BF90" s="42" t="str">
        <f>IFERROR(IF($C90=7,INDEX('Profit Margin'!$A$32:$BS$60,MATCH('Mthly PM (TR)'!BF$2,'Profit Margin'!$A$32:$A$60,0),MATCH('Mthly PM (TR)'!$A90,'Profit Margin'!$A$32:$BS$32,0)),BF89*(1+AD89)),"")</f>
        <v/>
      </c>
      <c r="BG90" s="42" t="str">
        <f>IFERROR(IF($C90=7,INDEX('Profit Margin'!$A$32:$BS$60,MATCH('Mthly PM (TR)'!BG$2,'Profit Margin'!$A$32:$A$60,0),MATCH('Mthly PM (TR)'!$A90,'Profit Margin'!$A$32:$BS$32,0)),BG89*(1+AE89)),"")</f>
        <v/>
      </c>
      <c r="BH90" s="44" t="str">
        <f t="shared" si="60"/>
        <v/>
      </c>
      <c r="BI90" s="44" t="str">
        <f t="shared" si="61"/>
        <v/>
      </c>
      <c r="BJ90" s="44" t="str">
        <f t="shared" si="62"/>
        <v/>
      </c>
      <c r="BK90" s="44" t="str">
        <f t="shared" si="63"/>
        <v/>
      </c>
      <c r="BL90" s="44" t="str">
        <f t="shared" si="64"/>
        <v/>
      </c>
      <c r="BM90" s="44" t="str">
        <f t="shared" si="65"/>
        <v/>
      </c>
      <c r="BN90" s="44" t="str">
        <f t="shared" si="66"/>
        <v/>
      </c>
      <c r="BO90" s="44" t="str">
        <f t="shared" si="67"/>
        <v/>
      </c>
      <c r="BP90" s="44" t="str">
        <f t="shared" si="68"/>
        <v/>
      </c>
      <c r="BQ90" s="44" t="str">
        <f t="shared" si="69"/>
        <v/>
      </c>
      <c r="BR90" s="44" t="str">
        <f t="shared" si="70"/>
        <v/>
      </c>
      <c r="BS90" s="44" t="str">
        <f t="shared" si="71"/>
        <v/>
      </c>
      <c r="BT90" s="44" t="str">
        <f t="shared" si="72"/>
        <v/>
      </c>
      <c r="BU90" s="44" t="str">
        <f t="shared" si="73"/>
        <v/>
      </c>
      <c r="BV90" s="44" t="str">
        <f t="shared" si="74"/>
        <v/>
      </c>
      <c r="BW90" s="44" t="str">
        <f t="shared" si="75"/>
        <v/>
      </c>
      <c r="BX90" s="44" t="str">
        <f t="shared" si="76"/>
        <v/>
      </c>
      <c r="BY90" s="44" t="str">
        <f t="shared" si="77"/>
        <v/>
      </c>
      <c r="BZ90" s="44" t="str">
        <f t="shared" si="78"/>
        <v/>
      </c>
      <c r="CA90" s="44" t="str">
        <f t="shared" si="79"/>
        <v/>
      </c>
      <c r="CB90" s="44" t="str">
        <f t="shared" si="80"/>
        <v/>
      </c>
      <c r="CC90" s="44" t="str">
        <f t="shared" si="81"/>
        <v/>
      </c>
      <c r="CD90" s="44" t="str">
        <f t="shared" si="82"/>
        <v/>
      </c>
      <c r="CE90" s="44" t="str">
        <f t="shared" si="83"/>
        <v/>
      </c>
      <c r="CF90" s="44" t="str">
        <f t="shared" si="84"/>
        <v/>
      </c>
      <c r="CG90" s="44" t="str">
        <f t="shared" si="85"/>
        <v/>
      </c>
      <c r="CH90" s="44" t="str">
        <f t="shared" si="86"/>
        <v/>
      </c>
      <c r="CI90" s="44" t="str">
        <f t="shared" si="87"/>
        <v/>
      </c>
      <c r="CJ90" s="48" t="str">
        <f t="shared" si="88"/>
        <v/>
      </c>
      <c r="CK90" s="48" t="str">
        <f t="shared" si="89"/>
        <v/>
      </c>
      <c r="CL90" s="48" t="str">
        <f t="shared" si="90"/>
        <v/>
      </c>
      <c r="CM90" s="48" t="str">
        <f t="shared" si="91"/>
        <v/>
      </c>
      <c r="CN90" s="48" t="str">
        <f t="shared" si="92"/>
        <v/>
      </c>
      <c r="CO90" s="48" t="str">
        <f t="shared" si="93"/>
        <v/>
      </c>
      <c r="CP90" s="48" t="str">
        <f t="shared" si="94"/>
        <v/>
      </c>
      <c r="CQ90" s="48" t="str">
        <f t="shared" si="95"/>
        <v/>
      </c>
      <c r="CR90" s="48" t="str">
        <f t="shared" si="96"/>
        <v/>
      </c>
      <c r="CS90" s="48" t="str">
        <f t="shared" si="97"/>
        <v/>
      </c>
      <c r="CT90" s="48" t="str">
        <f t="shared" si="98"/>
        <v/>
      </c>
      <c r="CU90" s="48" t="str">
        <f t="shared" si="99"/>
        <v/>
      </c>
      <c r="CV90" s="48" t="str">
        <f t="shared" si="100"/>
        <v/>
      </c>
      <c r="CW90" s="48" t="str">
        <f t="shared" si="101"/>
        <v/>
      </c>
      <c r="CX90" s="48" t="str">
        <f t="shared" si="102"/>
        <v/>
      </c>
      <c r="CY90" s="48" t="str">
        <f t="shared" si="103"/>
        <v/>
      </c>
      <c r="CZ90" s="48" t="str">
        <f t="shared" si="104"/>
        <v/>
      </c>
      <c r="DA90" s="48" t="str">
        <f t="shared" si="105"/>
        <v/>
      </c>
      <c r="DB90" s="48" t="str">
        <f t="shared" si="106"/>
        <v/>
      </c>
      <c r="DC90" s="48" t="str">
        <f t="shared" si="107"/>
        <v/>
      </c>
      <c r="DD90" s="48" t="str">
        <f t="shared" si="108"/>
        <v/>
      </c>
      <c r="DE90" s="48" t="str">
        <f t="shared" si="109"/>
        <v/>
      </c>
      <c r="DF90" s="48" t="str">
        <f t="shared" si="110"/>
        <v/>
      </c>
      <c r="DG90" s="48" t="str">
        <f t="shared" si="111"/>
        <v/>
      </c>
      <c r="DH90" s="48" t="str">
        <f t="shared" si="112"/>
        <v/>
      </c>
      <c r="DI90" s="48" t="str">
        <f t="shared" si="113"/>
        <v/>
      </c>
      <c r="DJ90" s="48" t="str">
        <f t="shared" si="114"/>
        <v/>
      </c>
      <c r="DK90" s="48" t="str">
        <f t="shared" si="115"/>
        <v/>
      </c>
      <c r="DU90" s="100">
        <f>PRODUCT(DM556:DM558)-1</f>
        <v>-7.0130486828186123E-2</v>
      </c>
      <c r="DV90" s="100">
        <f>PRODUCT(DM547:DM558)-1</f>
        <v>0.14485026645593768</v>
      </c>
    </row>
    <row r="91" spans="1:126" x14ac:dyDescent="0.35">
      <c r="A91" s="35">
        <f t="shared" si="59"/>
        <v>1956</v>
      </c>
      <c r="B91" s="35">
        <v>1957</v>
      </c>
      <c r="C91" s="35">
        <v>4</v>
      </c>
      <c r="D91" s="46">
        <f>IFERROR(IF(INDEX('Memb Hist (Org)'!$A$1:$BS$29,MATCH('Mthly PM (TR)'!D$2,'Memb Hist (Org)'!$A$1:$A$29,0),MATCH('Mthly PM (TR)'!$A91,'Memb Hist (Org)'!$A$1:$BS$1,0))&lt;&gt;1,"",'Mthly Returns (TR)'!D90),"")</f>
        <v>8.3916000000000004E-2</v>
      </c>
      <c r="E91" s="46" t="str">
        <f>IFERROR(IF(INDEX('Memb Hist (Org)'!$A$1:$BS$29,MATCH('Mthly PM (TR)'!E$2,'Memb Hist (Org)'!$A$1:$A$29,0),MATCH('Mthly PM (TR)'!$A91,'Memb Hist (Org)'!$A$1:$BS$1,0))&lt;&gt;1,"",'Mthly Returns (TR)'!E90),"")</f>
        <v/>
      </c>
      <c r="F91" s="46" t="str">
        <f>IFERROR(IF(INDEX('Memb Hist (Org)'!$A$1:$BS$29,MATCH('Mthly PM (TR)'!F$2,'Memb Hist (Org)'!$A$1:$A$29,0),MATCH('Mthly PM (TR)'!$A91,'Memb Hist (Org)'!$A$1:$BS$1,0))&lt;&gt;1,"",'Mthly Returns (TR)'!F90),"")</f>
        <v/>
      </c>
      <c r="G91" s="46">
        <f>IFERROR(IF(INDEX('Memb Hist (Org)'!$A$1:$BS$29,MATCH('Mthly PM (TR)'!G$2,'Memb Hist (Org)'!$A$1:$A$29,0),MATCH('Mthly PM (TR)'!$A91,'Memb Hist (Org)'!$A$1:$BS$1,0))&lt;&gt;1,"",'Mthly Returns (TR)'!G90),"")</f>
        <v>0</v>
      </c>
      <c r="H91" s="46">
        <f>IFERROR(IF(INDEX('Memb Hist (Org)'!$A$1:$BS$29,MATCH('Mthly PM (TR)'!H$2,'Memb Hist (Org)'!$A$1:$A$29,0),MATCH('Mthly PM (TR)'!$A91,'Memb Hist (Org)'!$A$1:$BS$1,0))&lt;&gt;1,"",'Mthly Returns (TR)'!H90),"")</f>
        <v>-6.2500000000000003E-3</v>
      </c>
      <c r="I91" s="46">
        <f>IFERROR(IF(INDEX('Memb Hist (Org)'!$A$1:$BS$29,MATCH('Mthly PM (TR)'!I$2,'Memb Hist (Org)'!$A$1:$A$29,0),MATCH('Mthly PM (TR)'!$A91,'Memb Hist (Org)'!$A$1:$BS$1,0))&lt;&gt;1,"",'Mthly Returns (TR)'!I90),"")</f>
        <v>2.8170000000000001E-3</v>
      </c>
      <c r="J91" s="46">
        <f>IFERROR(IF(INDEX('Memb Hist (Org)'!$A$1:$BS$29,MATCH('Mthly PM (TR)'!J$2,'Memb Hist (Org)'!$A$1:$A$29,0),MATCH('Mthly PM (TR)'!$A91,'Memb Hist (Org)'!$A$1:$BS$1,0))&lt;&gt;1,"",'Mthly Returns (TR)'!J90),"")</f>
        <v>2.0178000000000001E-2</v>
      </c>
      <c r="K91" s="46">
        <f>IFERROR(IF(INDEX('Memb Hist (Org)'!$A$1:$BS$29,MATCH('Mthly PM (TR)'!K$2,'Memb Hist (Org)'!$A$1:$A$29,0),MATCH('Mthly PM (TR)'!$A91,'Memb Hist (Org)'!$A$1:$BS$1,0))&lt;&gt;1,"",'Mthly Returns (TR)'!K90),"")</f>
        <v>3.1649999999999998E-3</v>
      </c>
      <c r="L91" s="46" t="str">
        <f>IFERROR(IF(INDEX('Memb Hist (Org)'!$A$1:$BS$29,MATCH('Mthly PM (TR)'!L$2,'Memb Hist (Org)'!$A$1:$A$29,0),MATCH('Mthly PM (TR)'!$A91,'Memb Hist (Org)'!$A$1:$BS$1,0))&lt;&gt;1,"",'Mthly Returns (TR)'!L90),"")</f>
        <v/>
      </c>
      <c r="M91" s="46" t="str">
        <f>IFERROR(IF(INDEX('Memb Hist (Org)'!$A$1:$BS$29,MATCH('Mthly PM (TR)'!M$2,'Memb Hist (Org)'!$A$1:$A$29,0),MATCH('Mthly PM (TR)'!$A91,'Memb Hist (Org)'!$A$1:$BS$1,0))&lt;&gt;1,"",'Mthly Returns (TR)'!M90),"")</f>
        <v/>
      </c>
      <c r="N91" s="46" t="str">
        <f>IFERROR(IF(INDEX('Memb Hist (Org)'!$A$1:$BS$29,MATCH('Mthly PM (TR)'!N$2,'Memb Hist (Org)'!$A$1:$A$29,0),MATCH('Mthly PM (TR)'!$A91,'Memb Hist (Org)'!$A$1:$BS$1,0))&lt;&gt;1,"",'Mthly Returns (TR)'!N90),"")</f>
        <v/>
      </c>
      <c r="O91" s="46">
        <f>IFERROR(IF(INDEX('Memb Hist (Org)'!$A$1:$BS$29,MATCH('Mthly PM (TR)'!O$2,'Memb Hist (Org)'!$A$1:$A$29,0),MATCH('Mthly PM (TR)'!$A91,'Memb Hist (Org)'!$A$1:$BS$1,0))&lt;&gt;1,"",'Mthly Returns (TR)'!O90),"")</f>
        <v>0.11</v>
      </c>
      <c r="P91" s="46" t="str">
        <f>IFERROR(IF(INDEX('Memb Hist (Org)'!$A$1:$BS$29,MATCH('Mthly PM (TR)'!P$2,'Memb Hist (Org)'!$A$1:$A$29,0),MATCH('Mthly PM (TR)'!$A91,'Memb Hist (Org)'!$A$1:$BS$1,0))&lt;&gt;1,"",'Mthly Returns (TR)'!P90),"")</f>
        <v/>
      </c>
      <c r="Q91" s="46">
        <f>IFERROR(IF(INDEX('Memb Hist (Org)'!$A$1:$BS$29,MATCH('Mthly PM (TR)'!Q$2,'Memb Hist (Org)'!$A$1:$A$29,0),MATCH('Mthly PM (TR)'!$A91,'Memb Hist (Org)'!$A$1:$BS$1,0))&lt;&gt;1,"",'Mthly Returns (TR)'!Q90),"")</f>
        <v>0</v>
      </c>
      <c r="R91" s="46" t="str">
        <f>IFERROR(IF(INDEX('Memb Hist (Org)'!$A$1:$BS$29,MATCH('Mthly PM (TR)'!R$2,'Memb Hist (Org)'!$A$1:$A$29,0),MATCH('Mthly PM (TR)'!$A91,'Memb Hist (Org)'!$A$1:$BS$1,0))&lt;&gt;1,"",'Mthly Returns (TR)'!R90),"")</f>
        <v/>
      </c>
      <c r="S91" s="46" t="str">
        <f>IFERROR(IF(INDEX('Memb Hist (Org)'!$A$1:$BS$29,MATCH('Mthly PM (TR)'!S$2,'Memb Hist (Org)'!$A$1:$A$29,0),MATCH('Mthly PM (TR)'!$A91,'Memb Hist (Org)'!$A$1:$BS$1,0))&lt;&gt;1,"",'Mthly Returns (TR)'!S90),"")</f>
        <v/>
      </c>
      <c r="T91" s="46">
        <f>IFERROR(IF(INDEX('Memb Hist (Org)'!$A$1:$BS$29,MATCH('Mthly PM (TR)'!T$2,'Memb Hist (Org)'!$A$1:$A$29,0),MATCH('Mthly PM (TR)'!$A91,'Memb Hist (Org)'!$A$1:$BS$1,0))&lt;&gt;1,"",'Mthly Returns (TR)'!T90),"")</f>
        <v>0</v>
      </c>
      <c r="U91" s="46">
        <f>IFERROR(IF(INDEX('Memb Hist (Org)'!$A$1:$BS$29,MATCH('Mthly PM (TR)'!U$2,'Memb Hist (Org)'!$A$1:$A$29,0),MATCH('Mthly PM (TR)'!$A91,'Memb Hist (Org)'!$A$1:$BS$1,0))&lt;&gt;1,"",'Mthly Returns (TR)'!U90),"")</f>
        <v>0</v>
      </c>
      <c r="V91" s="46">
        <f>IFERROR(IF(INDEX('Memb Hist (Org)'!$A$1:$BS$29,MATCH('Mthly PM (TR)'!V$2,'Memb Hist (Org)'!$A$1:$A$29,0),MATCH('Mthly PM (TR)'!$A91,'Memb Hist (Org)'!$A$1:$BS$1,0))&lt;&gt;1,"",'Mthly Returns (TR)'!V90),"")</f>
        <v>1.3122999999999999E-2</v>
      </c>
      <c r="W91" s="46">
        <f>IFERROR(IF(INDEX('Memb Hist (Org)'!$A$1:$BS$29,MATCH('Mthly PM (TR)'!W$2,'Memb Hist (Org)'!$A$1:$A$29,0),MATCH('Mthly PM (TR)'!$A91,'Memb Hist (Org)'!$A$1:$BS$1,0))&lt;&gt;1,"",'Mthly Returns (TR)'!W90),"")</f>
        <v>2.589E-2</v>
      </c>
      <c r="X91" s="46">
        <f>IFERROR(IF(INDEX('Memb Hist (Org)'!$A$1:$BS$29,MATCH('Mthly PM (TR)'!X$2,'Memb Hist (Org)'!$A$1:$A$29,0),MATCH('Mthly PM (TR)'!$A91,'Memb Hist (Org)'!$A$1:$BS$1,0))&lt;&gt;1,"",'Mthly Returns (TR)'!X90),"")</f>
        <v>0</v>
      </c>
      <c r="Y91" s="46">
        <f>IFERROR(IF(INDEX('Memb Hist (Org)'!$A$1:$BS$29,MATCH('Mthly PM (TR)'!Y$2,'Memb Hist (Org)'!$A$1:$A$29,0),MATCH('Mthly PM (TR)'!$A91,'Memb Hist (Org)'!$A$1:$BS$1,0))&lt;&gt;1,"",'Mthly Returns (TR)'!Y90),"")</f>
        <v>4.0513E-2</v>
      </c>
      <c r="Z91" s="46" t="str">
        <f>IFERROR(IF(INDEX('Memb Hist (Org)'!$A$1:$BS$29,MATCH('Mthly PM (TR)'!Z$2,'Memb Hist (Org)'!$A$1:$A$29,0),MATCH('Mthly PM (TR)'!$A91,'Memb Hist (Org)'!$A$1:$BS$1,0))&lt;&gt;1,"",'Mthly Returns (TR)'!Z90),"")</f>
        <v/>
      </c>
      <c r="AA91" s="46" t="str">
        <f>IFERROR(IF(INDEX('Memb Hist (Org)'!$A$1:$BS$29,MATCH('Mthly PM (TR)'!AA$2,'Memb Hist (Org)'!$A$1:$A$29,0),MATCH('Mthly PM (TR)'!$A91,'Memb Hist (Org)'!$A$1:$BS$1,0))&lt;&gt;1,"",'Mthly Returns (TR)'!AA90),"")</f>
        <v/>
      </c>
      <c r="AB91" s="46" t="str">
        <f>IFERROR(IF(INDEX('Memb Hist (Org)'!$A$1:$BS$29,MATCH('Mthly PM (TR)'!AB$2,'Memb Hist (Org)'!$A$1:$A$29,0),MATCH('Mthly PM (TR)'!$A91,'Memb Hist (Org)'!$A$1:$BS$1,0))&lt;&gt;1,"",'Mthly Returns (TR)'!AB90),"")</f>
        <v/>
      </c>
      <c r="AC91" s="46">
        <f>IFERROR(IF(INDEX('Memb Hist (Org)'!$A$1:$BS$29,MATCH('Mthly PM (TR)'!AC$2,'Memb Hist (Org)'!$A$1:$A$29,0),MATCH('Mthly PM (TR)'!$A91,'Memb Hist (Org)'!$A$1:$BS$1,0))&lt;&gt;1,"",'Mthly Returns (TR)'!AC90),"")</f>
        <v>7.4358999999999995E-2</v>
      </c>
      <c r="AD91" s="46" t="str">
        <f>IFERROR(IF(INDEX('Memb Hist (Org)'!$A$1:$BS$29,MATCH('Mthly PM (TR)'!AD$2,'Memb Hist (Org)'!$A$1:$A$29,0),MATCH('Mthly PM (TR)'!$A91,'Memb Hist (Org)'!$A$1:$BS$1,0))&lt;&gt;1,"",'Mthly Returns (TR)'!AD90),"")</f>
        <v/>
      </c>
      <c r="AE91" s="46" t="str">
        <f>IFERROR(IF(INDEX('Memb Hist (Org)'!$A$1:$BS$29,MATCH('Mthly PM (TR)'!AE$2,'Memb Hist (Org)'!$A$1:$A$29,0),MATCH('Mthly PM (TR)'!$A91,'Memb Hist (Org)'!$A$1:$BS$1,0))&lt;&gt;1,"",'Mthly Returns (TR)'!AE90),"")</f>
        <v/>
      </c>
      <c r="AF91" s="42" t="str">
        <f>IFERROR(IF($C91=7,INDEX('Profit Margin'!$A$32:$BS$60,MATCH('Mthly PM (TR)'!AF$2,'Profit Margin'!$A$32:$A$60,0),MATCH('Mthly PM (TR)'!$A91,'Profit Margin'!$A$32:$BS$32,0)),AF90*(1+D90)),"")</f>
        <v/>
      </c>
      <c r="AG91" s="42" t="str">
        <f>IFERROR(IF($C91=7,INDEX('Profit Margin'!$A$32:$BS$60,MATCH('Mthly PM (TR)'!AG$2,'Profit Margin'!$A$32:$A$60,0),MATCH('Mthly PM (TR)'!$A91,'Profit Margin'!$A$32:$BS$32,0)),AG90*(1+E90)),"")</f>
        <v/>
      </c>
      <c r="AH91" s="42" t="str">
        <f>IFERROR(IF($C91=7,INDEX('Profit Margin'!$A$32:$BS$60,MATCH('Mthly PM (TR)'!AH$2,'Profit Margin'!$A$32:$A$60,0),MATCH('Mthly PM (TR)'!$A91,'Profit Margin'!$A$32:$BS$32,0)),AH90*(1+F90)),"")</f>
        <v/>
      </c>
      <c r="AI91" s="42" t="str">
        <f>IFERROR(IF($C91=7,INDEX('Profit Margin'!$A$32:$BS$60,MATCH('Mthly PM (TR)'!AI$2,'Profit Margin'!$A$32:$A$60,0),MATCH('Mthly PM (TR)'!$A91,'Profit Margin'!$A$32:$BS$32,0)),AI90*(1+G90)),"")</f>
        <v/>
      </c>
      <c r="AJ91" s="42" t="str">
        <f>IFERROR(IF($C91=7,INDEX('Profit Margin'!$A$32:$BS$60,MATCH('Mthly PM (TR)'!AJ$2,'Profit Margin'!$A$32:$A$60,0),MATCH('Mthly PM (TR)'!$A91,'Profit Margin'!$A$32:$BS$32,0)),AJ90*(1+H90)),"")</f>
        <v/>
      </c>
      <c r="AK91" s="42" t="str">
        <f>IFERROR(IF($C91=7,INDEX('Profit Margin'!$A$32:$BS$60,MATCH('Mthly PM (TR)'!AK$2,'Profit Margin'!$A$32:$A$60,0),MATCH('Mthly PM (TR)'!$A91,'Profit Margin'!$A$32:$BS$32,0)),AK90*(1+I90)),"")</f>
        <v/>
      </c>
      <c r="AL91" s="42" t="str">
        <f>IFERROR(IF($C91=7,INDEX('Profit Margin'!$A$32:$BS$60,MATCH('Mthly PM (TR)'!AL$2,'Profit Margin'!$A$32:$A$60,0),MATCH('Mthly PM (TR)'!$A91,'Profit Margin'!$A$32:$BS$32,0)),AL90*(1+J90)),"")</f>
        <v/>
      </c>
      <c r="AM91" s="42" t="str">
        <f>IFERROR(IF($C91=7,INDEX('Profit Margin'!$A$32:$BS$60,MATCH('Mthly PM (TR)'!AM$2,'Profit Margin'!$A$32:$A$60,0),MATCH('Mthly PM (TR)'!$A91,'Profit Margin'!$A$32:$BS$32,0)),AM90*(1+K90)),"")</f>
        <v/>
      </c>
      <c r="AN91" s="42" t="str">
        <f>IFERROR(IF($C91=7,INDEX('Profit Margin'!$A$32:$BS$60,MATCH('Mthly PM (TR)'!AN$2,'Profit Margin'!$A$32:$A$60,0),MATCH('Mthly PM (TR)'!$A91,'Profit Margin'!$A$32:$BS$32,0)),AN90*(1+L90)),"")</f>
        <v/>
      </c>
      <c r="AO91" s="42" t="str">
        <f>IFERROR(IF($C91=7,INDEX('Profit Margin'!$A$32:$BS$60,MATCH('Mthly PM (TR)'!AO$2,'Profit Margin'!$A$32:$A$60,0),MATCH('Mthly PM (TR)'!$A91,'Profit Margin'!$A$32:$BS$32,0)),AO90*(1+M90)),"")</f>
        <v/>
      </c>
      <c r="AP91" s="42" t="str">
        <f>IFERROR(IF($C91=7,INDEX('Profit Margin'!$A$32:$BS$60,MATCH('Mthly PM (TR)'!AP$2,'Profit Margin'!$A$32:$A$60,0),MATCH('Mthly PM (TR)'!$A91,'Profit Margin'!$A$32:$BS$32,0)),AP90*(1+N90)),"")</f>
        <v/>
      </c>
      <c r="AQ91" s="42" t="str">
        <f>IFERROR(IF($C91=7,INDEX('Profit Margin'!$A$32:$BS$60,MATCH('Mthly PM (TR)'!AQ$2,'Profit Margin'!$A$32:$A$60,0),MATCH('Mthly PM (TR)'!$A91,'Profit Margin'!$A$32:$BS$32,0)),AQ90*(1+O90)),"")</f>
        <v/>
      </c>
      <c r="AR91" s="42" t="str">
        <f>IFERROR(IF($C91=7,INDEX('Profit Margin'!$A$32:$BS$60,MATCH('Mthly PM (TR)'!AR$2,'Profit Margin'!$A$32:$A$60,0),MATCH('Mthly PM (TR)'!$A91,'Profit Margin'!$A$32:$BS$32,0)),AR90*(1+P90)),"")</f>
        <v/>
      </c>
      <c r="AS91" s="42" t="str">
        <f>IFERROR(IF($C91=7,INDEX('Profit Margin'!$A$32:$BS$60,MATCH('Mthly PM (TR)'!AS$2,'Profit Margin'!$A$32:$A$60,0),MATCH('Mthly PM (TR)'!$A91,'Profit Margin'!$A$32:$BS$32,0)),AS90*(1+Q90)),"")</f>
        <v/>
      </c>
      <c r="AT91" s="42" t="str">
        <f>IFERROR(IF($C91=7,INDEX('Profit Margin'!$A$32:$BS$60,MATCH('Mthly PM (TR)'!AT$2,'Profit Margin'!$A$32:$A$60,0),MATCH('Mthly PM (TR)'!$A91,'Profit Margin'!$A$32:$BS$32,0)),AT90*(1+R90)),"")</f>
        <v/>
      </c>
      <c r="AU91" s="42" t="str">
        <f>IFERROR(IF($C91=7,INDEX('Profit Margin'!$A$32:$BS$60,MATCH('Mthly PM (TR)'!AU$2,'Profit Margin'!$A$32:$A$60,0),MATCH('Mthly PM (TR)'!$A91,'Profit Margin'!$A$32:$BS$32,0)),AU90*(1+S90)),"")</f>
        <v/>
      </c>
      <c r="AV91" s="42" t="str">
        <f>IFERROR(IF($C91=7,INDEX('Profit Margin'!$A$32:$BS$60,MATCH('Mthly PM (TR)'!AV$2,'Profit Margin'!$A$32:$A$60,0),MATCH('Mthly PM (TR)'!$A91,'Profit Margin'!$A$32:$BS$32,0)),AV90*(1+T90)),"")</f>
        <v/>
      </c>
      <c r="AW91" s="42" t="str">
        <f>IFERROR(IF($C91=7,INDEX('Profit Margin'!$A$32:$BS$60,MATCH('Mthly PM (TR)'!AW$2,'Profit Margin'!$A$32:$A$60,0),MATCH('Mthly PM (TR)'!$A91,'Profit Margin'!$A$32:$BS$32,0)),AW90*(1+U90)),"")</f>
        <v/>
      </c>
      <c r="AX91" s="42" t="str">
        <f>IFERROR(IF($C91=7,INDEX('Profit Margin'!$A$32:$BS$60,MATCH('Mthly PM (TR)'!AX$2,'Profit Margin'!$A$32:$A$60,0),MATCH('Mthly PM (TR)'!$A91,'Profit Margin'!$A$32:$BS$32,0)),AX90*(1+V90)),"")</f>
        <v/>
      </c>
      <c r="AY91" s="42" t="str">
        <f>IFERROR(IF($C91=7,INDEX('Profit Margin'!$A$32:$BS$60,MATCH('Mthly PM (TR)'!AY$2,'Profit Margin'!$A$32:$A$60,0),MATCH('Mthly PM (TR)'!$A91,'Profit Margin'!$A$32:$BS$32,0)),AY90*(1+W90)),"")</f>
        <v/>
      </c>
      <c r="AZ91" s="42" t="str">
        <f>IFERROR(IF($C91=7,INDEX('Profit Margin'!$A$32:$BS$60,MATCH('Mthly PM (TR)'!AZ$2,'Profit Margin'!$A$32:$A$60,0),MATCH('Mthly PM (TR)'!$A91,'Profit Margin'!$A$32:$BS$32,0)),AZ90*(1+X90)),"")</f>
        <v/>
      </c>
      <c r="BA91" s="42" t="str">
        <f>IFERROR(IF($C91=7,INDEX('Profit Margin'!$A$32:$BS$60,MATCH('Mthly PM (TR)'!BA$2,'Profit Margin'!$A$32:$A$60,0),MATCH('Mthly PM (TR)'!$A91,'Profit Margin'!$A$32:$BS$32,0)),BA90*(1+Y90)),"")</f>
        <v/>
      </c>
      <c r="BB91" s="42" t="str">
        <f>IFERROR(IF($C91=7,INDEX('Profit Margin'!$A$32:$BS$60,MATCH('Mthly PM (TR)'!BB$2,'Profit Margin'!$A$32:$A$60,0),MATCH('Mthly PM (TR)'!$A91,'Profit Margin'!$A$32:$BS$32,0)),BB90*(1+Z90)),"")</f>
        <v/>
      </c>
      <c r="BC91" s="42" t="str">
        <f>IFERROR(IF($C91=7,INDEX('Profit Margin'!$A$32:$BS$60,MATCH('Mthly PM (TR)'!BC$2,'Profit Margin'!$A$32:$A$60,0),MATCH('Mthly PM (TR)'!$A91,'Profit Margin'!$A$32:$BS$32,0)),BC90*(1+AA90)),"")</f>
        <v/>
      </c>
      <c r="BD91" s="42" t="str">
        <f>IFERROR(IF($C91=7,INDEX('Profit Margin'!$A$32:$BS$60,MATCH('Mthly PM (TR)'!BD$2,'Profit Margin'!$A$32:$A$60,0),MATCH('Mthly PM (TR)'!$A91,'Profit Margin'!$A$32:$BS$32,0)),BD90*(1+AB90)),"")</f>
        <v/>
      </c>
      <c r="BE91" s="42" t="str">
        <f>IFERROR(IF($C91=7,INDEX('Profit Margin'!$A$32:$BS$60,MATCH('Mthly PM (TR)'!BE$2,'Profit Margin'!$A$32:$A$60,0),MATCH('Mthly PM (TR)'!$A91,'Profit Margin'!$A$32:$BS$32,0)),BE90*(1+AC90)),"")</f>
        <v/>
      </c>
      <c r="BF91" s="42" t="str">
        <f>IFERROR(IF($C91=7,INDEX('Profit Margin'!$A$32:$BS$60,MATCH('Mthly PM (TR)'!BF$2,'Profit Margin'!$A$32:$A$60,0),MATCH('Mthly PM (TR)'!$A91,'Profit Margin'!$A$32:$BS$32,0)),BF90*(1+AD90)),"")</f>
        <v/>
      </c>
      <c r="BG91" s="42" t="str">
        <f>IFERROR(IF($C91=7,INDEX('Profit Margin'!$A$32:$BS$60,MATCH('Mthly PM (TR)'!BG$2,'Profit Margin'!$A$32:$A$60,0),MATCH('Mthly PM (TR)'!$A91,'Profit Margin'!$A$32:$BS$32,0)),BG90*(1+AE90)),"")</f>
        <v/>
      </c>
      <c r="BH91" s="44" t="str">
        <f t="shared" si="60"/>
        <v/>
      </c>
      <c r="BI91" s="44" t="str">
        <f t="shared" si="61"/>
        <v/>
      </c>
      <c r="BJ91" s="44" t="str">
        <f t="shared" si="62"/>
        <v/>
      </c>
      <c r="BK91" s="44" t="str">
        <f t="shared" si="63"/>
        <v/>
      </c>
      <c r="BL91" s="44" t="str">
        <f t="shared" si="64"/>
        <v/>
      </c>
      <c r="BM91" s="44" t="str">
        <f t="shared" si="65"/>
        <v/>
      </c>
      <c r="BN91" s="44" t="str">
        <f t="shared" si="66"/>
        <v/>
      </c>
      <c r="BO91" s="44" t="str">
        <f t="shared" si="67"/>
        <v/>
      </c>
      <c r="BP91" s="44" t="str">
        <f t="shared" si="68"/>
        <v/>
      </c>
      <c r="BQ91" s="44" t="str">
        <f t="shared" si="69"/>
        <v/>
      </c>
      <c r="BR91" s="44" t="str">
        <f t="shared" si="70"/>
        <v/>
      </c>
      <c r="BS91" s="44" t="str">
        <f t="shared" si="71"/>
        <v/>
      </c>
      <c r="BT91" s="44" t="str">
        <f t="shared" si="72"/>
        <v/>
      </c>
      <c r="BU91" s="44" t="str">
        <f t="shared" si="73"/>
        <v/>
      </c>
      <c r="BV91" s="44" t="str">
        <f t="shared" si="74"/>
        <v/>
      </c>
      <c r="BW91" s="44" t="str">
        <f t="shared" si="75"/>
        <v/>
      </c>
      <c r="BX91" s="44" t="str">
        <f t="shared" si="76"/>
        <v/>
      </c>
      <c r="BY91" s="44" t="str">
        <f t="shared" si="77"/>
        <v/>
      </c>
      <c r="BZ91" s="44" t="str">
        <f t="shared" si="78"/>
        <v/>
      </c>
      <c r="CA91" s="44" t="str">
        <f t="shared" si="79"/>
        <v/>
      </c>
      <c r="CB91" s="44" t="str">
        <f t="shared" si="80"/>
        <v/>
      </c>
      <c r="CC91" s="44" t="str">
        <f t="shared" si="81"/>
        <v/>
      </c>
      <c r="CD91" s="44" t="str">
        <f t="shared" si="82"/>
        <v/>
      </c>
      <c r="CE91" s="44" t="str">
        <f t="shared" si="83"/>
        <v/>
      </c>
      <c r="CF91" s="44" t="str">
        <f t="shared" si="84"/>
        <v/>
      </c>
      <c r="CG91" s="44" t="str">
        <f t="shared" si="85"/>
        <v/>
      </c>
      <c r="CH91" s="44" t="str">
        <f t="shared" si="86"/>
        <v/>
      </c>
      <c r="CI91" s="44" t="str">
        <f t="shared" si="87"/>
        <v/>
      </c>
      <c r="CJ91" s="48" t="str">
        <f t="shared" si="88"/>
        <v/>
      </c>
      <c r="CK91" s="48" t="str">
        <f t="shared" si="89"/>
        <v/>
      </c>
      <c r="CL91" s="48" t="str">
        <f t="shared" si="90"/>
        <v/>
      </c>
      <c r="CM91" s="48" t="str">
        <f t="shared" si="91"/>
        <v/>
      </c>
      <c r="CN91" s="48" t="str">
        <f t="shared" si="92"/>
        <v/>
      </c>
      <c r="CO91" s="48" t="str">
        <f t="shared" si="93"/>
        <v/>
      </c>
      <c r="CP91" s="48" t="str">
        <f t="shared" si="94"/>
        <v/>
      </c>
      <c r="CQ91" s="48" t="str">
        <f t="shared" si="95"/>
        <v/>
      </c>
      <c r="CR91" s="48" t="str">
        <f t="shared" si="96"/>
        <v/>
      </c>
      <c r="CS91" s="48" t="str">
        <f t="shared" si="97"/>
        <v/>
      </c>
      <c r="CT91" s="48" t="str">
        <f t="shared" si="98"/>
        <v/>
      </c>
      <c r="CU91" s="48" t="str">
        <f t="shared" si="99"/>
        <v/>
      </c>
      <c r="CV91" s="48" t="str">
        <f t="shared" si="100"/>
        <v/>
      </c>
      <c r="CW91" s="48" t="str">
        <f t="shared" si="101"/>
        <v/>
      </c>
      <c r="CX91" s="48" t="str">
        <f t="shared" si="102"/>
        <v/>
      </c>
      <c r="CY91" s="48" t="str">
        <f t="shared" si="103"/>
        <v/>
      </c>
      <c r="CZ91" s="48" t="str">
        <f t="shared" si="104"/>
        <v/>
      </c>
      <c r="DA91" s="48" t="str">
        <f t="shared" si="105"/>
        <v/>
      </c>
      <c r="DB91" s="48" t="str">
        <f t="shared" si="106"/>
        <v/>
      </c>
      <c r="DC91" s="48" t="str">
        <f t="shared" si="107"/>
        <v/>
      </c>
      <c r="DD91" s="48" t="str">
        <f t="shared" si="108"/>
        <v/>
      </c>
      <c r="DE91" s="48" t="str">
        <f t="shared" si="109"/>
        <v/>
      </c>
      <c r="DF91" s="48" t="str">
        <f t="shared" si="110"/>
        <v/>
      </c>
      <c r="DG91" s="48" t="str">
        <f t="shared" si="111"/>
        <v/>
      </c>
      <c r="DH91" s="48" t="str">
        <f t="shared" si="112"/>
        <v/>
      </c>
      <c r="DI91" s="48" t="str">
        <f t="shared" si="113"/>
        <v/>
      </c>
      <c r="DJ91" s="48" t="str">
        <f t="shared" si="114"/>
        <v/>
      </c>
      <c r="DK91" s="48" t="str">
        <f t="shared" si="115"/>
        <v/>
      </c>
      <c r="DU91" s="100">
        <f>PRODUCT(DM557:DM559)-1</f>
        <v>-0.10895145189306532</v>
      </c>
      <c r="DV91" s="100">
        <f>PRODUCT(DM548:DM559)-1</f>
        <v>7.7568749028692485E-2</v>
      </c>
    </row>
    <row r="92" spans="1:126" x14ac:dyDescent="0.35">
      <c r="A92" s="35">
        <f t="shared" si="59"/>
        <v>1956</v>
      </c>
      <c r="B92" s="35">
        <v>1957</v>
      </c>
      <c r="C92" s="35">
        <v>5</v>
      </c>
      <c r="D92" s="46">
        <f>IFERROR(IF(INDEX('Memb Hist (Org)'!$A$1:$BS$29,MATCH('Mthly PM (TR)'!D$2,'Memb Hist (Org)'!$A$1:$A$29,0),MATCH('Mthly PM (TR)'!$A92,'Memb Hist (Org)'!$A$1:$BS$1,0))&lt;&gt;1,"",'Mthly Returns (TR)'!D91),"")</f>
        <v>3.1870999999999997E-2</v>
      </c>
      <c r="E92" s="46" t="str">
        <f>IFERROR(IF(INDEX('Memb Hist (Org)'!$A$1:$BS$29,MATCH('Mthly PM (TR)'!E$2,'Memb Hist (Org)'!$A$1:$A$29,0),MATCH('Mthly PM (TR)'!$A92,'Memb Hist (Org)'!$A$1:$BS$1,0))&lt;&gt;1,"",'Mthly Returns (TR)'!E91),"")</f>
        <v/>
      </c>
      <c r="F92" s="46" t="str">
        <f>IFERROR(IF(INDEX('Memb Hist (Org)'!$A$1:$BS$29,MATCH('Mthly PM (TR)'!F$2,'Memb Hist (Org)'!$A$1:$A$29,0),MATCH('Mthly PM (TR)'!$A92,'Memb Hist (Org)'!$A$1:$BS$1,0))&lt;&gt;1,"",'Mthly Returns (TR)'!F91),"")</f>
        <v/>
      </c>
      <c r="G92" s="46">
        <f>IFERROR(IF(INDEX('Memb Hist (Org)'!$A$1:$BS$29,MATCH('Mthly PM (TR)'!G$2,'Memb Hist (Org)'!$A$1:$A$29,0),MATCH('Mthly PM (TR)'!$A92,'Memb Hist (Org)'!$A$1:$BS$1,0))&lt;&gt;1,"",'Mthly Returns (TR)'!G91),"")</f>
        <v>2.1739000000000001E-2</v>
      </c>
      <c r="H92" s="46">
        <f>IFERROR(IF(INDEX('Memb Hist (Org)'!$A$1:$BS$29,MATCH('Mthly PM (TR)'!H$2,'Memb Hist (Org)'!$A$1:$A$29,0),MATCH('Mthly PM (TR)'!$A92,'Memb Hist (Org)'!$A$1:$BS$1,0))&lt;&gt;1,"",'Mthly Returns (TR)'!H91),"")</f>
        <v>6.2890000000000003E-3</v>
      </c>
      <c r="I92" s="46">
        <f>IFERROR(IF(INDEX('Memb Hist (Org)'!$A$1:$BS$29,MATCH('Mthly PM (TR)'!I$2,'Memb Hist (Org)'!$A$1:$A$29,0),MATCH('Mthly PM (TR)'!$A92,'Memb Hist (Org)'!$A$1:$BS$1,0))&lt;&gt;1,"",'Mthly Returns (TR)'!I91),"")</f>
        <v>-1.4607E-2</v>
      </c>
      <c r="J92" s="46">
        <f>IFERROR(IF(INDEX('Memb Hist (Org)'!$A$1:$BS$29,MATCH('Mthly PM (TR)'!J$2,'Memb Hist (Org)'!$A$1:$A$29,0),MATCH('Mthly PM (TR)'!$A92,'Memb Hist (Org)'!$A$1:$BS$1,0))&lt;&gt;1,"",'Mthly Returns (TR)'!J91),"")</f>
        <v>0.111765</v>
      </c>
      <c r="K92" s="46">
        <f>IFERROR(IF(INDEX('Memb Hist (Org)'!$A$1:$BS$29,MATCH('Mthly PM (TR)'!K$2,'Memb Hist (Org)'!$A$1:$A$29,0),MATCH('Mthly PM (TR)'!$A92,'Memb Hist (Org)'!$A$1:$BS$1,0))&lt;&gt;1,"",'Mthly Returns (TR)'!K91),"")</f>
        <v>5.0472999999999997E-2</v>
      </c>
      <c r="L92" s="46" t="str">
        <f>IFERROR(IF(INDEX('Memb Hist (Org)'!$A$1:$BS$29,MATCH('Mthly PM (TR)'!L$2,'Memb Hist (Org)'!$A$1:$A$29,0),MATCH('Mthly PM (TR)'!$A92,'Memb Hist (Org)'!$A$1:$BS$1,0))&lt;&gt;1,"",'Mthly Returns (TR)'!L91),"")</f>
        <v/>
      </c>
      <c r="M92" s="46" t="str">
        <f>IFERROR(IF(INDEX('Memb Hist (Org)'!$A$1:$BS$29,MATCH('Mthly PM (TR)'!M$2,'Memb Hist (Org)'!$A$1:$A$29,0),MATCH('Mthly PM (TR)'!$A92,'Memb Hist (Org)'!$A$1:$BS$1,0))&lt;&gt;1,"",'Mthly Returns (TR)'!M91),"")</f>
        <v/>
      </c>
      <c r="N92" s="46" t="str">
        <f>IFERROR(IF(INDEX('Memb Hist (Org)'!$A$1:$BS$29,MATCH('Mthly PM (TR)'!N$2,'Memb Hist (Org)'!$A$1:$A$29,0),MATCH('Mthly PM (TR)'!$A92,'Memb Hist (Org)'!$A$1:$BS$1,0))&lt;&gt;1,"",'Mthly Returns (TR)'!N91),"")</f>
        <v/>
      </c>
      <c r="O92" s="46">
        <f>IFERROR(IF(INDEX('Memb Hist (Org)'!$A$1:$BS$29,MATCH('Mthly PM (TR)'!O$2,'Memb Hist (Org)'!$A$1:$A$29,0),MATCH('Mthly PM (TR)'!$A92,'Memb Hist (Org)'!$A$1:$BS$1,0))&lt;&gt;1,"",'Mthly Returns (TR)'!O91),"")</f>
        <v>6.5766000000000005E-2</v>
      </c>
      <c r="P92" s="46" t="str">
        <f>IFERROR(IF(INDEX('Memb Hist (Org)'!$A$1:$BS$29,MATCH('Mthly PM (TR)'!P$2,'Memb Hist (Org)'!$A$1:$A$29,0),MATCH('Mthly PM (TR)'!$A92,'Memb Hist (Org)'!$A$1:$BS$1,0))&lt;&gt;1,"",'Mthly Returns (TR)'!P91),"")</f>
        <v/>
      </c>
      <c r="Q92" s="46">
        <f>IFERROR(IF(INDEX('Memb Hist (Org)'!$A$1:$BS$29,MATCH('Mthly PM (TR)'!Q$2,'Memb Hist (Org)'!$A$1:$A$29,0),MATCH('Mthly PM (TR)'!$A92,'Memb Hist (Org)'!$A$1:$BS$1,0))&lt;&gt;1,"",'Mthly Returns (TR)'!Q91),"")</f>
        <v>0</v>
      </c>
      <c r="R92" s="46" t="str">
        <f>IFERROR(IF(INDEX('Memb Hist (Org)'!$A$1:$BS$29,MATCH('Mthly PM (TR)'!R$2,'Memb Hist (Org)'!$A$1:$A$29,0),MATCH('Mthly PM (TR)'!$A92,'Memb Hist (Org)'!$A$1:$BS$1,0))&lt;&gt;1,"",'Mthly Returns (TR)'!R91),"")</f>
        <v/>
      </c>
      <c r="S92" s="46" t="str">
        <f>IFERROR(IF(INDEX('Memb Hist (Org)'!$A$1:$BS$29,MATCH('Mthly PM (TR)'!S$2,'Memb Hist (Org)'!$A$1:$A$29,0),MATCH('Mthly PM (TR)'!$A92,'Memb Hist (Org)'!$A$1:$BS$1,0))&lt;&gt;1,"",'Mthly Returns (TR)'!S91),"")</f>
        <v/>
      </c>
      <c r="T92" s="46">
        <f>IFERROR(IF(INDEX('Memb Hist (Org)'!$A$1:$BS$29,MATCH('Mthly PM (TR)'!T$2,'Memb Hist (Org)'!$A$1:$A$29,0),MATCH('Mthly PM (TR)'!$A92,'Memb Hist (Org)'!$A$1:$BS$1,0))&lt;&gt;1,"",'Mthly Returns (TR)'!T91),"")</f>
        <v>2.3196000000000001E-2</v>
      </c>
      <c r="U92" s="46">
        <f>IFERROR(IF(INDEX('Memb Hist (Org)'!$A$1:$BS$29,MATCH('Mthly PM (TR)'!U$2,'Memb Hist (Org)'!$A$1:$A$29,0),MATCH('Mthly PM (TR)'!$A92,'Memb Hist (Org)'!$A$1:$BS$1,0))&lt;&gt;1,"",'Mthly Returns (TR)'!U91),"")</f>
        <v>3.774E-3</v>
      </c>
      <c r="V92" s="46">
        <f>IFERROR(IF(INDEX('Memb Hist (Org)'!$A$1:$BS$29,MATCH('Mthly PM (TR)'!V$2,'Memb Hist (Org)'!$A$1:$A$29,0),MATCH('Mthly PM (TR)'!$A92,'Memb Hist (Org)'!$A$1:$BS$1,0))&lt;&gt;1,"",'Mthly Returns (TR)'!V91),"")</f>
        <v>-2.0725E-2</v>
      </c>
      <c r="W92" s="46">
        <f>IFERROR(IF(INDEX('Memb Hist (Org)'!$A$1:$BS$29,MATCH('Mthly PM (TR)'!W$2,'Memb Hist (Org)'!$A$1:$A$29,0),MATCH('Mthly PM (TR)'!$A92,'Memb Hist (Org)'!$A$1:$BS$1,0))&lt;&gt;1,"",'Mthly Returns (TR)'!W91),"")</f>
        <v>-3.1549999999999998E-3</v>
      </c>
      <c r="X92" s="46">
        <f>IFERROR(IF(INDEX('Memb Hist (Org)'!$A$1:$BS$29,MATCH('Mthly PM (TR)'!X$2,'Memb Hist (Org)'!$A$1:$A$29,0),MATCH('Mthly PM (TR)'!$A92,'Memb Hist (Org)'!$A$1:$BS$1,0))&lt;&gt;1,"",'Mthly Returns (TR)'!X91),"")</f>
        <v>-2.9249000000000001E-2</v>
      </c>
      <c r="Y92" s="46">
        <f>IFERROR(IF(INDEX('Memb Hist (Org)'!$A$1:$BS$29,MATCH('Mthly PM (TR)'!Y$2,'Memb Hist (Org)'!$A$1:$A$29,0),MATCH('Mthly PM (TR)'!$A92,'Memb Hist (Org)'!$A$1:$BS$1,0))&lt;&gt;1,"",'Mthly Returns (TR)'!Y91),"")</f>
        <v>1.9949999999999999E-2</v>
      </c>
      <c r="Z92" s="46" t="str">
        <f>IFERROR(IF(INDEX('Memb Hist (Org)'!$A$1:$BS$29,MATCH('Mthly PM (TR)'!Z$2,'Memb Hist (Org)'!$A$1:$A$29,0),MATCH('Mthly PM (TR)'!$A92,'Memb Hist (Org)'!$A$1:$BS$1,0))&lt;&gt;1,"",'Mthly Returns (TR)'!Z91),"")</f>
        <v/>
      </c>
      <c r="AA92" s="46" t="str">
        <f>IFERROR(IF(INDEX('Memb Hist (Org)'!$A$1:$BS$29,MATCH('Mthly PM (TR)'!AA$2,'Memb Hist (Org)'!$A$1:$A$29,0),MATCH('Mthly PM (TR)'!$A92,'Memb Hist (Org)'!$A$1:$BS$1,0))&lt;&gt;1,"",'Mthly Returns (TR)'!AA91),"")</f>
        <v/>
      </c>
      <c r="AB92" s="46" t="str">
        <f>IFERROR(IF(INDEX('Memb Hist (Org)'!$A$1:$BS$29,MATCH('Mthly PM (TR)'!AB$2,'Memb Hist (Org)'!$A$1:$A$29,0),MATCH('Mthly PM (TR)'!$A92,'Memb Hist (Org)'!$A$1:$BS$1,0))&lt;&gt;1,"",'Mthly Returns (TR)'!AB91),"")</f>
        <v/>
      </c>
      <c r="AC92" s="46">
        <f>IFERROR(IF(INDEX('Memb Hist (Org)'!$A$1:$BS$29,MATCH('Mthly PM (TR)'!AC$2,'Memb Hist (Org)'!$A$1:$A$29,0),MATCH('Mthly PM (TR)'!$A92,'Memb Hist (Org)'!$A$1:$BS$1,0))&lt;&gt;1,"",'Mthly Returns (TR)'!AC91),"")</f>
        <v>3.0120000000000001E-2</v>
      </c>
      <c r="AD92" s="46" t="str">
        <f>IFERROR(IF(INDEX('Memb Hist (Org)'!$A$1:$BS$29,MATCH('Mthly PM (TR)'!AD$2,'Memb Hist (Org)'!$A$1:$A$29,0),MATCH('Mthly PM (TR)'!$A92,'Memb Hist (Org)'!$A$1:$BS$1,0))&lt;&gt;1,"",'Mthly Returns (TR)'!AD91),"")</f>
        <v/>
      </c>
      <c r="AE92" s="46" t="str">
        <f>IFERROR(IF(INDEX('Memb Hist (Org)'!$A$1:$BS$29,MATCH('Mthly PM (TR)'!AE$2,'Memb Hist (Org)'!$A$1:$A$29,0),MATCH('Mthly PM (TR)'!$A92,'Memb Hist (Org)'!$A$1:$BS$1,0))&lt;&gt;1,"",'Mthly Returns (TR)'!AE91),"")</f>
        <v/>
      </c>
      <c r="AF92" s="42" t="str">
        <f>IFERROR(IF($C92=7,INDEX('Profit Margin'!$A$32:$BS$60,MATCH('Mthly PM (TR)'!AF$2,'Profit Margin'!$A$32:$A$60,0),MATCH('Mthly PM (TR)'!$A92,'Profit Margin'!$A$32:$BS$32,0)),AF91*(1+D91)),"")</f>
        <v/>
      </c>
      <c r="AG92" s="42" t="str">
        <f>IFERROR(IF($C92=7,INDEX('Profit Margin'!$A$32:$BS$60,MATCH('Mthly PM (TR)'!AG$2,'Profit Margin'!$A$32:$A$60,0),MATCH('Mthly PM (TR)'!$A92,'Profit Margin'!$A$32:$BS$32,0)),AG91*(1+E91)),"")</f>
        <v/>
      </c>
      <c r="AH92" s="42" t="str">
        <f>IFERROR(IF($C92=7,INDEX('Profit Margin'!$A$32:$BS$60,MATCH('Mthly PM (TR)'!AH$2,'Profit Margin'!$A$32:$A$60,0),MATCH('Mthly PM (TR)'!$A92,'Profit Margin'!$A$32:$BS$32,0)),AH91*(1+F91)),"")</f>
        <v/>
      </c>
      <c r="AI92" s="42" t="str">
        <f>IFERROR(IF($C92=7,INDEX('Profit Margin'!$A$32:$BS$60,MATCH('Mthly PM (TR)'!AI$2,'Profit Margin'!$A$32:$A$60,0),MATCH('Mthly PM (TR)'!$A92,'Profit Margin'!$A$32:$BS$32,0)),AI91*(1+G91)),"")</f>
        <v/>
      </c>
      <c r="AJ92" s="42" t="str">
        <f>IFERROR(IF($C92=7,INDEX('Profit Margin'!$A$32:$BS$60,MATCH('Mthly PM (TR)'!AJ$2,'Profit Margin'!$A$32:$A$60,0),MATCH('Mthly PM (TR)'!$A92,'Profit Margin'!$A$32:$BS$32,0)),AJ91*(1+H91)),"")</f>
        <v/>
      </c>
      <c r="AK92" s="42" t="str">
        <f>IFERROR(IF($C92=7,INDEX('Profit Margin'!$A$32:$BS$60,MATCH('Mthly PM (TR)'!AK$2,'Profit Margin'!$A$32:$A$60,0),MATCH('Mthly PM (TR)'!$A92,'Profit Margin'!$A$32:$BS$32,0)),AK91*(1+I91)),"")</f>
        <v/>
      </c>
      <c r="AL92" s="42" t="str">
        <f>IFERROR(IF($C92=7,INDEX('Profit Margin'!$A$32:$BS$60,MATCH('Mthly PM (TR)'!AL$2,'Profit Margin'!$A$32:$A$60,0),MATCH('Mthly PM (TR)'!$A92,'Profit Margin'!$A$32:$BS$32,0)),AL91*(1+J91)),"")</f>
        <v/>
      </c>
      <c r="AM92" s="42" t="str">
        <f>IFERROR(IF($C92=7,INDEX('Profit Margin'!$A$32:$BS$60,MATCH('Mthly PM (TR)'!AM$2,'Profit Margin'!$A$32:$A$60,0),MATCH('Mthly PM (TR)'!$A92,'Profit Margin'!$A$32:$BS$32,0)),AM91*(1+K91)),"")</f>
        <v/>
      </c>
      <c r="AN92" s="42" t="str">
        <f>IFERROR(IF($C92=7,INDEX('Profit Margin'!$A$32:$BS$60,MATCH('Mthly PM (TR)'!AN$2,'Profit Margin'!$A$32:$A$60,0),MATCH('Mthly PM (TR)'!$A92,'Profit Margin'!$A$32:$BS$32,0)),AN91*(1+L91)),"")</f>
        <v/>
      </c>
      <c r="AO92" s="42" t="str">
        <f>IFERROR(IF($C92=7,INDEX('Profit Margin'!$A$32:$BS$60,MATCH('Mthly PM (TR)'!AO$2,'Profit Margin'!$A$32:$A$60,0),MATCH('Mthly PM (TR)'!$A92,'Profit Margin'!$A$32:$BS$32,0)),AO91*(1+M91)),"")</f>
        <v/>
      </c>
      <c r="AP92" s="42" t="str">
        <f>IFERROR(IF($C92=7,INDEX('Profit Margin'!$A$32:$BS$60,MATCH('Mthly PM (TR)'!AP$2,'Profit Margin'!$A$32:$A$60,0),MATCH('Mthly PM (TR)'!$A92,'Profit Margin'!$A$32:$BS$32,0)),AP91*(1+N91)),"")</f>
        <v/>
      </c>
      <c r="AQ92" s="42" t="str">
        <f>IFERROR(IF($C92=7,INDEX('Profit Margin'!$A$32:$BS$60,MATCH('Mthly PM (TR)'!AQ$2,'Profit Margin'!$A$32:$A$60,0),MATCH('Mthly PM (TR)'!$A92,'Profit Margin'!$A$32:$BS$32,0)),AQ91*(1+O91)),"")</f>
        <v/>
      </c>
      <c r="AR92" s="42" t="str">
        <f>IFERROR(IF($C92=7,INDEX('Profit Margin'!$A$32:$BS$60,MATCH('Mthly PM (TR)'!AR$2,'Profit Margin'!$A$32:$A$60,0),MATCH('Mthly PM (TR)'!$A92,'Profit Margin'!$A$32:$BS$32,0)),AR91*(1+P91)),"")</f>
        <v/>
      </c>
      <c r="AS92" s="42" t="str">
        <f>IFERROR(IF($C92=7,INDEX('Profit Margin'!$A$32:$BS$60,MATCH('Mthly PM (TR)'!AS$2,'Profit Margin'!$A$32:$A$60,0),MATCH('Mthly PM (TR)'!$A92,'Profit Margin'!$A$32:$BS$32,0)),AS91*(1+Q91)),"")</f>
        <v/>
      </c>
      <c r="AT92" s="42" t="str">
        <f>IFERROR(IF($C92=7,INDEX('Profit Margin'!$A$32:$BS$60,MATCH('Mthly PM (TR)'!AT$2,'Profit Margin'!$A$32:$A$60,0),MATCH('Mthly PM (TR)'!$A92,'Profit Margin'!$A$32:$BS$32,0)),AT91*(1+R91)),"")</f>
        <v/>
      </c>
      <c r="AU92" s="42" t="str">
        <f>IFERROR(IF($C92=7,INDEX('Profit Margin'!$A$32:$BS$60,MATCH('Mthly PM (TR)'!AU$2,'Profit Margin'!$A$32:$A$60,0),MATCH('Mthly PM (TR)'!$A92,'Profit Margin'!$A$32:$BS$32,0)),AU91*(1+S91)),"")</f>
        <v/>
      </c>
      <c r="AV92" s="42" t="str">
        <f>IFERROR(IF($C92=7,INDEX('Profit Margin'!$A$32:$BS$60,MATCH('Mthly PM (TR)'!AV$2,'Profit Margin'!$A$32:$A$60,0),MATCH('Mthly PM (TR)'!$A92,'Profit Margin'!$A$32:$BS$32,0)),AV91*(1+T91)),"")</f>
        <v/>
      </c>
      <c r="AW92" s="42" t="str">
        <f>IFERROR(IF($C92=7,INDEX('Profit Margin'!$A$32:$BS$60,MATCH('Mthly PM (TR)'!AW$2,'Profit Margin'!$A$32:$A$60,0),MATCH('Mthly PM (TR)'!$A92,'Profit Margin'!$A$32:$BS$32,0)),AW91*(1+U91)),"")</f>
        <v/>
      </c>
      <c r="AX92" s="42" t="str">
        <f>IFERROR(IF($C92=7,INDEX('Profit Margin'!$A$32:$BS$60,MATCH('Mthly PM (TR)'!AX$2,'Profit Margin'!$A$32:$A$60,0),MATCH('Mthly PM (TR)'!$A92,'Profit Margin'!$A$32:$BS$32,0)),AX91*(1+V91)),"")</f>
        <v/>
      </c>
      <c r="AY92" s="42" t="str">
        <f>IFERROR(IF($C92=7,INDEX('Profit Margin'!$A$32:$BS$60,MATCH('Mthly PM (TR)'!AY$2,'Profit Margin'!$A$32:$A$60,0),MATCH('Mthly PM (TR)'!$A92,'Profit Margin'!$A$32:$BS$32,0)),AY91*(1+W91)),"")</f>
        <v/>
      </c>
      <c r="AZ92" s="42" t="str">
        <f>IFERROR(IF($C92=7,INDEX('Profit Margin'!$A$32:$BS$60,MATCH('Mthly PM (TR)'!AZ$2,'Profit Margin'!$A$32:$A$60,0),MATCH('Mthly PM (TR)'!$A92,'Profit Margin'!$A$32:$BS$32,0)),AZ91*(1+X91)),"")</f>
        <v/>
      </c>
      <c r="BA92" s="42" t="str">
        <f>IFERROR(IF($C92=7,INDEX('Profit Margin'!$A$32:$BS$60,MATCH('Mthly PM (TR)'!BA$2,'Profit Margin'!$A$32:$A$60,0),MATCH('Mthly PM (TR)'!$A92,'Profit Margin'!$A$32:$BS$32,0)),BA91*(1+Y91)),"")</f>
        <v/>
      </c>
      <c r="BB92" s="42" t="str">
        <f>IFERROR(IF($C92=7,INDEX('Profit Margin'!$A$32:$BS$60,MATCH('Mthly PM (TR)'!BB$2,'Profit Margin'!$A$32:$A$60,0),MATCH('Mthly PM (TR)'!$A92,'Profit Margin'!$A$32:$BS$32,0)),BB91*(1+Z91)),"")</f>
        <v/>
      </c>
      <c r="BC92" s="42" t="str">
        <f>IFERROR(IF($C92=7,INDEX('Profit Margin'!$A$32:$BS$60,MATCH('Mthly PM (TR)'!BC$2,'Profit Margin'!$A$32:$A$60,0),MATCH('Mthly PM (TR)'!$A92,'Profit Margin'!$A$32:$BS$32,0)),BC91*(1+AA91)),"")</f>
        <v/>
      </c>
      <c r="BD92" s="42" t="str">
        <f>IFERROR(IF($C92=7,INDEX('Profit Margin'!$A$32:$BS$60,MATCH('Mthly PM (TR)'!BD$2,'Profit Margin'!$A$32:$A$60,0),MATCH('Mthly PM (TR)'!$A92,'Profit Margin'!$A$32:$BS$32,0)),BD91*(1+AB91)),"")</f>
        <v/>
      </c>
      <c r="BE92" s="42" t="str">
        <f>IFERROR(IF($C92=7,INDEX('Profit Margin'!$A$32:$BS$60,MATCH('Mthly PM (TR)'!BE$2,'Profit Margin'!$A$32:$A$60,0),MATCH('Mthly PM (TR)'!$A92,'Profit Margin'!$A$32:$BS$32,0)),BE91*(1+AC91)),"")</f>
        <v/>
      </c>
      <c r="BF92" s="42" t="str">
        <f>IFERROR(IF($C92=7,INDEX('Profit Margin'!$A$32:$BS$60,MATCH('Mthly PM (TR)'!BF$2,'Profit Margin'!$A$32:$A$60,0),MATCH('Mthly PM (TR)'!$A92,'Profit Margin'!$A$32:$BS$32,0)),BF91*(1+AD91)),"")</f>
        <v/>
      </c>
      <c r="BG92" s="42" t="str">
        <f>IFERROR(IF($C92=7,INDEX('Profit Margin'!$A$32:$BS$60,MATCH('Mthly PM (TR)'!BG$2,'Profit Margin'!$A$32:$A$60,0),MATCH('Mthly PM (TR)'!$A92,'Profit Margin'!$A$32:$BS$32,0)),BG91*(1+AE91)),"")</f>
        <v/>
      </c>
      <c r="BH92" s="44" t="str">
        <f t="shared" si="60"/>
        <v/>
      </c>
      <c r="BI92" s="44" t="str">
        <f t="shared" si="61"/>
        <v/>
      </c>
      <c r="BJ92" s="44" t="str">
        <f t="shared" si="62"/>
        <v/>
      </c>
      <c r="BK92" s="44" t="str">
        <f t="shared" si="63"/>
        <v/>
      </c>
      <c r="BL92" s="44" t="str">
        <f t="shared" si="64"/>
        <v/>
      </c>
      <c r="BM92" s="44" t="str">
        <f t="shared" si="65"/>
        <v/>
      </c>
      <c r="BN92" s="44" t="str">
        <f t="shared" si="66"/>
        <v/>
      </c>
      <c r="BO92" s="44" t="str">
        <f t="shared" si="67"/>
        <v/>
      </c>
      <c r="BP92" s="44" t="str">
        <f t="shared" si="68"/>
        <v/>
      </c>
      <c r="BQ92" s="44" t="str">
        <f t="shared" si="69"/>
        <v/>
      </c>
      <c r="BR92" s="44" t="str">
        <f t="shared" si="70"/>
        <v/>
      </c>
      <c r="BS92" s="44" t="str">
        <f t="shared" si="71"/>
        <v/>
      </c>
      <c r="BT92" s="44" t="str">
        <f t="shared" si="72"/>
        <v/>
      </c>
      <c r="BU92" s="44" t="str">
        <f t="shared" si="73"/>
        <v/>
      </c>
      <c r="BV92" s="44" t="str">
        <f t="shared" si="74"/>
        <v/>
      </c>
      <c r="BW92" s="44" t="str">
        <f t="shared" si="75"/>
        <v/>
      </c>
      <c r="BX92" s="44" t="str">
        <f t="shared" si="76"/>
        <v/>
      </c>
      <c r="BY92" s="44" t="str">
        <f t="shared" si="77"/>
        <v/>
      </c>
      <c r="BZ92" s="44" t="str">
        <f t="shared" si="78"/>
        <v/>
      </c>
      <c r="CA92" s="44" t="str">
        <f t="shared" si="79"/>
        <v/>
      </c>
      <c r="CB92" s="44" t="str">
        <f t="shared" si="80"/>
        <v/>
      </c>
      <c r="CC92" s="44" t="str">
        <f t="shared" si="81"/>
        <v/>
      </c>
      <c r="CD92" s="44" t="str">
        <f t="shared" si="82"/>
        <v/>
      </c>
      <c r="CE92" s="44" t="str">
        <f t="shared" si="83"/>
        <v/>
      </c>
      <c r="CF92" s="44" t="str">
        <f t="shared" si="84"/>
        <v/>
      </c>
      <c r="CG92" s="44" t="str">
        <f t="shared" si="85"/>
        <v/>
      </c>
      <c r="CH92" s="44" t="str">
        <f t="shared" si="86"/>
        <v/>
      </c>
      <c r="CI92" s="44" t="str">
        <f t="shared" si="87"/>
        <v/>
      </c>
      <c r="CJ92" s="48" t="str">
        <f t="shared" si="88"/>
        <v/>
      </c>
      <c r="CK92" s="48" t="str">
        <f t="shared" si="89"/>
        <v/>
      </c>
      <c r="CL92" s="48" t="str">
        <f t="shared" si="90"/>
        <v/>
      </c>
      <c r="CM92" s="48" t="str">
        <f t="shared" si="91"/>
        <v/>
      </c>
      <c r="CN92" s="48" t="str">
        <f t="shared" si="92"/>
        <v/>
      </c>
      <c r="CO92" s="48" t="str">
        <f t="shared" si="93"/>
        <v/>
      </c>
      <c r="CP92" s="48" t="str">
        <f t="shared" si="94"/>
        <v/>
      </c>
      <c r="CQ92" s="48" t="str">
        <f t="shared" si="95"/>
        <v/>
      </c>
      <c r="CR92" s="48" t="str">
        <f t="shared" si="96"/>
        <v/>
      </c>
      <c r="CS92" s="48" t="str">
        <f t="shared" si="97"/>
        <v/>
      </c>
      <c r="CT92" s="48" t="str">
        <f t="shared" si="98"/>
        <v/>
      </c>
      <c r="CU92" s="48" t="str">
        <f t="shared" si="99"/>
        <v/>
      </c>
      <c r="CV92" s="48" t="str">
        <f t="shared" si="100"/>
        <v/>
      </c>
      <c r="CW92" s="48" t="str">
        <f t="shared" si="101"/>
        <v/>
      </c>
      <c r="CX92" s="48" t="str">
        <f t="shared" si="102"/>
        <v/>
      </c>
      <c r="CY92" s="48" t="str">
        <f t="shared" si="103"/>
        <v/>
      </c>
      <c r="CZ92" s="48" t="str">
        <f t="shared" si="104"/>
        <v/>
      </c>
      <c r="DA92" s="48" t="str">
        <f t="shared" si="105"/>
        <v/>
      </c>
      <c r="DB92" s="48" t="str">
        <f t="shared" si="106"/>
        <v/>
      </c>
      <c r="DC92" s="48" t="str">
        <f t="shared" si="107"/>
        <v/>
      </c>
      <c r="DD92" s="48" t="str">
        <f t="shared" si="108"/>
        <v/>
      </c>
      <c r="DE92" s="48" t="str">
        <f t="shared" si="109"/>
        <v/>
      </c>
      <c r="DF92" s="48" t="str">
        <f t="shared" si="110"/>
        <v/>
      </c>
      <c r="DG92" s="48" t="str">
        <f t="shared" si="111"/>
        <v/>
      </c>
      <c r="DH92" s="48" t="str">
        <f t="shared" si="112"/>
        <v/>
      </c>
      <c r="DI92" s="48" t="str">
        <f t="shared" si="113"/>
        <v/>
      </c>
      <c r="DJ92" s="48" t="str">
        <f t="shared" si="114"/>
        <v/>
      </c>
      <c r="DK92" s="48" t="str">
        <f t="shared" si="115"/>
        <v/>
      </c>
      <c r="DU92" s="100">
        <f>PRODUCT(DM558:DM560)-1</f>
        <v>-4.7020273428016623E-2</v>
      </c>
      <c r="DV92" s="100">
        <f>PRODUCT(DM549:DM560)-1</f>
        <v>2.0592504445919868E-2</v>
      </c>
    </row>
    <row r="93" spans="1:126" x14ac:dyDescent="0.35">
      <c r="A93" s="35">
        <f t="shared" si="59"/>
        <v>1956</v>
      </c>
      <c r="B93" s="35">
        <v>1957</v>
      </c>
      <c r="C93" s="35">
        <v>6</v>
      </c>
      <c r="D93" s="46">
        <f>IFERROR(IF(INDEX('Memb Hist (Org)'!$A$1:$BS$29,MATCH('Mthly PM (TR)'!D$2,'Memb Hist (Org)'!$A$1:$A$29,0),MATCH('Mthly PM (TR)'!$A93,'Memb Hist (Org)'!$A$1:$BS$1,0))&lt;&gt;1,"",'Mthly Returns (TR)'!D92),"")</f>
        <v>-8.2018999999999995E-2</v>
      </c>
      <c r="E93" s="46" t="str">
        <f>IFERROR(IF(INDEX('Memb Hist (Org)'!$A$1:$BS$29,MATCH('Mthly PM (TR)'!E$2,'Memb Hist (Org)'!$A$1:$A$29,0),MATCH('Mthly PM (TR)'!$A93,'Memb Hist (Org)'!$A$1:$BS$1,0))&lt;&gt;1,"",'Mthly Returns (TR)'!E92),"")</f>
        <v/>
      </c>
      <c r="F93" s="46" t="str">
        <f>IFERROR(IF(INDEX('Memb Hist (Org)'!$A$1:$BS$29,MATCH('Mthly PM (TR)'!F$2,'Memb Hist (Org)'!$A$1:$A$29,0),MATCH('Mthly PM (TR)'!$A93,'Memb Hist (Org)'!$A$1:$BS$1,0))&lt;&gt;1,"",'Mthly Returns (TR)'!F92),"")</f>
        <v/>
      </c>
      <c r="G93" s="46">
        <f>IFERROR(IF(INDEX('Memb Hist (Org)'!$A$1:$BS$29,MATCH('Mthly PM (TR)'!G$2,'Memb Hist (Org)'!$A$1:$A$29,0),MATCH('Mthly PM (TR)'!$A93,'Memb Hist (Org)'!$A$1:$BS$1,0))&lt;&gt;1,"",'Mthly Returns (TR)'!G92),"")</f>
        <v>-1.4184E-2</v>
      </c>
      <c r="H93" s="46">
        <f>IFERROR(IF(INDEX('Memb Hist (Org)'!$A$1:$BS$29,MATCH('Mthly PM (TR)'!H$2,'Memb Hist (Org)'!$A$1:$A$29,0),MATCH('Mthly PM (TR)'!$A93,'Memb Hist (Org)'!$A$1:$BS$1,0))&lt;&gt;1,"",'Mthly Returns (TR)'!H92),"")</f>
        <v>-3.125E-2</v>
      </c>
      <c r="I93" s="46">
        <f>IFERROR(IF(INDEX('Memb Hist (Org)'!$A$1:$BS$29,MATCH('Mthly PM (TR)'!I$2,'Memb Hist (Org)'!$A$1:$A$29,0),MATCH('Mthly PM (TR)'!$A93,'Memb Hist (Org)'!$A$1:$BS$1,0))&lt;&gt;1,"",'Mthly Returns (TR)'!I92),"")</f>
        <v>-2.0230999999999999E-2</v>
      </c>
      <c r="J93" s="46">
        <f>IFERROR(IF(INDEX('Memb Hist (Org)'!$A$1:$BS$29,MATCH('Mthly PM (TR)'!J$2,'Memb Hist (Org)'!$A$1:$A$29,0),MATCH('Mthly PM (TR)'!$A93,'Memb Hist (Org)'!$A$1:$BS$1,0))&lt;&gt;1,"",'Mthly Returns (TR)'!J92),"")</f>
        <v>-7.1429000000000006E-2</v>
      </c>
      <c r="K93" s="46">
        <f>IFERROR(IF(INDEX('Memb Hist (Org)'!$A$1:$BS$29,MATCH('Mthly PM (TR)'!K$2,'Memb Hist (Org)'!$A$1:$A$29,0),MATCH('Mthly PM (TR)'!$A93,'Memb Hist (Org)'!$A$1:$BS$1,0))&lt;&gt;1,"",'Mthly Returns (TR)'!K92),"")</f>
        <v>-0.102102</v>
      </c>
      <c r="L93" s="46" t="str">
        <f>IFERROR(IF(INDEX('Memb Hist (Org)'!$A$1:$BS$29,MATCH('Mthly PM (TR)'!L$2,'Memb Hist (Org)'!$A$1:$A$29,0),MATCH('Mthly PM (TR)'!$A93,'Memb Hist (Org)'!$A$1:$BS$1,0))&lt;&gt;1,"",'Mthly Returns (TR)'!L92),"")</f>
        <v/>
      </c>
      <c r="M93" s="46" t="str">
        <f>IFERROR(IF(INDEX('Memb Hist (Org)'!$A$1:$BS$29,MATCH('Mthly PM (TR)'!M$2,'Memb Hist (Org)'!$A$1:$A$29,0),MATCH('Mthly PM (TR)'!$A93,'Memb Hist (Org)'!$A$1:$BS$1,0))&lt;&gt;1,"",'Mthly Returns (TR)'!M92),"")</f>
        <v/>
      </c>
      <c r="N93" s="46" t="str">
        <f>IFERROR(IF(INDEX('Memb Hist (Org)'!$A$1:$BS$29,MATCH('Mthly PM (TR)'!N$2,'Memb Hist (Org)'!$A$1:$A$29,0),MATCH('Mthly PM (TR)'!$A93,'Memb Hist (Org)'!$A$1:$BS$1,0))&lt;&gt;1,"",'Mthly Returns (TR)'!N92),"")</f>
        <v/>
      </c>
      <c r="O93" s="46">
        <f>IFERROR(IF(INDEX('Memb Hist (Org)'!$A$1:$BS$29,MATCH('Mthly PM (TR)'!O$2,'Memb Hist (Org)'!$A$1:$A$29,0),MATCH('Mthly PM (TR)'!$A93,'Memb Hist (Org)'!$A$1:$BS$1,0))&lt;&gt;1,"",'Mthly Returns (TR)'!O92),"")</f>
        <v>-4.6809000000000003E-2</v>
      </c>
      <c r="P93" s="46" t="str">
        <f>IFERROR(IF(INDEX('Memb Hist (Org)'!$A$1:$BS$29,MATCH('Mthly PM (TR)'!P$2,'Memb Hist (Org)'!$A$1:$A$29,0),MATCH('Mthly PM (TR)'!$A93,'Memb Hist (Org)'!$A$1:$BS$1,0))&lt;&gt;1,"",'Mthly Returns (TR)'!P92),"")</f>
        <v/>
      </c>
      <c r="Q93" s="46">
        <f>IFERROR(IF(INDEX('Memb Hist (Org)'!$A$1:$BS$29,MATCH('Mthly PM (TR)'!Q$2,'Memb Hist (Org)'!$A$1:$A$29,0),MATCH('Mthly PM (TR)'!$A93,'Memb Hist (Org)'!$A$1:$BS$1,0))&lt;&gt;1,"",'Mthly Returns (TR)'!Q92),"")</f>
        <v>-5.2243999999999999E-2</v>
      </c>
      <c r="R93" s="46" t="str">
        <f>IFERROR(IF(INDEX('Memb Hist (Org)'!$A$1:$BS$29,MATCH('Mthly PM (TR)'!R$2,'Memb Hist (Org)'!$A$1:$A$29,0),MATCH('Mthly PM (TR)'!$A93,'Memb Hist (Org)'!$A$1:$BS$1,0))&lt;&gt;1,"",'Mthly Returns (TR)'!R92),"")</f>
        <v/>
      </c>
      <c r="S93" s="46" t="str">
        <f>IFERROR(IF(INDEX('Memb Hist (Org)'!$A$1:$BS$29,MATCH('Mthly PM (TR)'!S$2,'Memb Hist (Org)'!$A$1:$A$29,0),MATCH('Mthly PM (TR)'!$A93,'Memb Hist (Org)'!$A$1:$BS$1,0))&lt;&gt;1,"",'Mthly Returns (TR)'!S92),"")</f>
        <v/>
      </c>
      <c r="T93" s="46">
        <f>IFERROR(IF(INDEX('Memb Hist (Org)'!$A$1:$BS$29,MATCH('Mthly PM (TR)'!T$2,'Memb Hist (Org)'!$A$1:$A$29,0),MATCH('Mthly PM (TR)'!$A93,'Memb Hist (Org)'!$A$1:$BS$1,0))&lt;&gt;1,"",'Mthly Returns (TR)'!T92),"")</f>
        <v>-4.3325000000000002E-2</v>
      </c>
      <c r="U93" s="46">
        <f>IFERROR(IF(INDEX('Memb Hist (Org)'!$A$1:$BS$29,MATCH('Mthly PM (TR)'!U$2,'Memb Hist (Org)'!$A$1:$A$29,0),MATCH('Mthly PM (TR)'!$A93,'Memb Hist (Org)'!$A$1:$BS$1,0))&lt;&gt;1,"",'Mthly Returns (TR)'!U92),"")</f>
        <v>-2.3696999999999999E-2</v>
      </c>
      <c r="V93" s="46">
        <f>IFERROR(IF(INDEX('Memb Hist (Org)'!$A$1:$BS$29,MATCH('Mthly PM (TR)'!V$2,'Memb Hist (Org)'!$A$1:$A$29,0),MATCH('Mthly PM (TR)'!$A93,'Memb Hist (Org)'!$A$1:$BS$1,0))&lt;&gt;1,"",'Mthly Returns (TR)'!V92),"")</f>
        <v>-9.7883999999999999E-2</v>
      </c>
      <c r="W93" s="46">
        <f>IFERROR(IF(INDEX('Memb Hist (Org)'!$A$1:$BS$29,MATCH('Mthly PM (TR)'!W$2,'Memb Hist (Org)'!$A$1:$A$29,0),MATCH('Mthly PM (TR)'!$A93,'Memb Hist (Org)'!$A$1:$BS$1,0))&lt;&gt;1,"",'Mthly Returns (TR)'!W92),"")</f>
        <v>-5.2396999999999999E-2</v>
      </c>
      <c r="X93" s="46">
        <f>IFERROR(IF(INDEX('Memb Hist (Org)'!$A$1:$BS$29,MATCH('Mthly PM (TR)'!X$2,'Memb Hist (Org)'!$A$1:$A$29,0),MATCH('Mthly PM (TR)'!$A93,'Memb Hist (Org)'!$A$1:$BS$1,0))&lt;&gt;1,"",'Mthly Returns (TR)'!X92),"")</f>
        <v>-2.4792999999999999E-2</v>
      </c>
      <c r="Y93" s="46">
        <f>IFERROR(IF(INDEX('Memb Hist (Org)'!$A$1:$BS$29,MATCH('Mthly PM (TR)'!Y$2,'Memb Hist (Org)'!$A$1:$A$29,0),MATCH('Mthly PM (TR)'!$A93,'Memb Hist (Org)'!$A$1:$BS$1,0))&lt;&gt;1,"",'Mthly Returns (TR)'!Y92),"")</f>
        <v>-5.3789999999999998E-2</v>
      </c>
      <c r="Z93" s="46" t="str">
        <f>IFERROR(IF(INDEX('Memb Hist (Org)'!$A$1:$BS$29,MATCH('Mthly PM (TR)'!Z$2,'Memb Hist (Org)'!$A$1:$A$29,0),MATCH('Mthly PM (TR)'!$A93,'Memb Hist (Org)'!$A$1:$BS$1,0))&lt;&gt;1,"",'Mthly Returns (TR)'!Z92),"")</f>
        <v/>
      </c>
      <c r="AA93" s="46" t="str">
        <f>IFERROR(IF(INDEX('Memb Hist (Org)'!$A$1:$BS$29,MATCH('Mthly PM (TR)'!AA$2,'Memb Hist (Org)'!$A$1:$A$29,0),MATCH('Mthly PM (TR)'!$A93,'Memb Hist (Org)'!$A$1:$BS$1,0))&lt;&gt;1,"",'Mthly Returns (TR)'!AA92),"")</f>
        <v/>
      </c>
      <c r="AB93" s="46" t="str">
        <f>IFERROR(IF(INDEX('Memb Hist (Org)'!$A$1:$BS$29,MATCH('Mthly PM (TR)'!AB$2,'Memb Hist (Org)'!$A$1:$A$29,0),MATCH('Mthly PM (TR)'!$A93,'Memb Hist (Org)'!$A$1:$BS$1,0))&lt;&gt;1,"",'Mthly Returns (TR)'!AB92),"")</f>
        <v/>
      </c>
      <c r="AC93" s="46">
        <f>IFERROR(IF(INDEX('Memb Hist (Org)'!$A$1:$BS$29,MATCH('Mthly PM (TR)'!AC$2,'Memb Hist (Org)'!$A$1:$A$29,0),MATCH('Mthly PM (TR)'!$A93,'Memb Hist (Org)'!$A$1:$BS$1,0))&lt;&gt;1,"",'Mthly Returns (TR)'!AC92),"")</f>
        <v>-0.114035</v>
      </c>
      <c r="AD93" s="46" t="str">
        <f>IFERROR(IF(INDEX('Memb Hist (Org)'!$A$1:$BS$29,MATCH('Mthly PM (TR)'!AD$2,'Memb Hist (Org)'!$A$1:$A$29,0),MATCH('Mthly PM (TR)'!$A93,'Memb Hist (Org)'!$A$1:$BS$1,0))&lt;&gt;1,"",'Mthly Returns (TR)'!AD92),"")</f>
        <v/>
      </c>
      <c r="AE93" s="46" t="str">
        <f>IFERROR(IF(INDEX('Memb Hist (Org)'!$A$1:$BS$29,MATCH('Mthly PM (TR)'!AE$2,'Memb Hist (Org)'!$A$1:$A$29,0),MATCH('Mthly PM (TR)'!$A93,'Memb Hist (Org)'!$A$1:$BS$1,0))&lt;&gt;1,"",'Mthly Returns (TR)'!AE92),"")</f>
        <v/>
      </c>
      <c r="AF93" s="42" t="str">
        <f>IFERROR(IF($C93=7,INDEX('Profit Margin'!$A$32:$BS$60,MATCH('Mthly PM (TR)'!AF$2,'Profit Margin'!$A$32:$A$60,0),MATCH('Mthly PM (TR)'!$A93,'Profit Margin'!$A$32:$BS$32,0)),AF92*(1+D92)),"")</f>
        <v/>
      </c>
      <c r="AG93" s="42" t="str">
        <f>IFERROR(IF($C93=7,INDEX('Profit Margin'!$A$32:$BS$60,MATCH('Mthly PM (TR)'!AG$2,'Profit Margin'!$A$32:$A$60,0),MATCH('Mthly PM (TR)'!$A93,'Profit Margin'!$A$32:$BS$32,0)),AG92*(1+E92)),"")</f>
        <v/>
      </c>
      <c r="AH93" s="42" t="str">
        <f>IFERROR(IF($C93=7,INDEX('Profit Margin'!$A$32:$BS$60,MATCH('Mthly PM (TR)'!AH$2,'Profit Margin'!$A$32:$A$60,0),MATCH('Mthly PM (TR)'!$A93,'Profit Margin'!$A$32:$BS$32,0)),AH92*(1+F92)),"")</f>
        <v/>
      </c>
      <c r="AI93" s="42" t="str">
        <f>IFERROR(IF($C93=7,INDEX('Profit Margin'!$A$32:$BS$60,MATCH('Mthly PM (TR)'!AI$2,'Profit Margin'!$A$32:$A$60,0),MATCH('Mthly PM (TR)'!$A93,'Profit Margin'!$A$32:$BS$32,0)),AI92*(1+G92)),"")</f>
        <v/>
      </c>
      <c r="AJ93" s="42" t="str">
        <f>IFERROR(IF($C93=7,INDEX('Profit Margin'!$A$32:$BS$60,MATCH('Mthly PM (TR)'!AJ$2,'Profit Margin'!$A$32:$A$60,0),MATCH('Mthly PM (TR)'!$A93,'Profit Margin'!$A$32:$BS$32,0)),AJ92*(1+H92)),"")</f>
        <v/>
      </c>
      <c r="AK93" s="42" t="str">
        <f>IFERROR(IF($C93=7,INDEX('Profit Margin'!$A$32:$BS$60,MATCH('Mthly PM (TR)'!AK$2,'Profit Margin'!$A$32:$A$60,0),MATCH('Mthly PM (TR)'!$A93,'Profit Margin'!$A$32:$BS$32,0)),AK92*(1+I92)),"")</f>
        <v/>
      </c>
      <c r="AL93" s="42" t="str">
        <f>IFERROR(IF($C93=7,INDEX('Profit Margin'!$A$32:$BS$60,MATCH('Mthly PM (TR)'!AL$2,'Profit Margin'!$A$32:$A$60,0),MATCH('Mthly PM (TR)'!$A93,'Profit Margin'!$A$32:$BS$32,0)),AL92*(1+J92)),"")</f>
        <v/>
      </c>
      <c r="AM93" s="42" t="str">
        <f>IFERROR(IF($C93=7,INDEX('Profit Margin'!$A$32:$BS$60,MATCH('Mthly PM (TR)'!AM$2,'Profit Margin'!$A$32:$A$60,0),MATCH('Mthly PM (TR)'!$A93,'Profit Margin'!$A$32:$BS$32,0)),AM92*(1+K92)),"")</f>
        <v/>
      </c>
      <c r="AN93" s="42" t="str">
        <f>IFERROR(IF($C93=7,INDEX('Profit Margin'!$A$32:$BS$60,MATCH('Mthly PM (TR)'!AN$2,'Profit Margin'!$A$32:$A$60,0),MATCH('Mthly PM (TR)'!$A93,'Profit Margin'!$A$32:$BS$32,0)),AN92*(1+L92)),"")</f>
        <v/>
      </c>
      <c r="AO93" s="42" t="str">
        <f>IFERROR(IF($C93=7,INDEX('Profit Margin'!$A$32:$BS$60,MATCH('Mthly PM (TR)'!AO$2,'Profit Margin'!$A$32:$A$60,0),MATCH('Mthly PM (TR)'!$A93,'Profit Margin'!$A$32:$BS$32,0)),AO92*(1+M92)),"")</f>
        <v/>
      </c>
      <c r="AP93" s="42" t="str">
        <f>IFERROR(IF($C93=7,INDEX('Profit Margin'!$A$32:$BS$60,MATCH('Mthly PM (TR)'!AP$2,'Profit Margin'!$A$32:$A$60,0),MATCH('Mthly PM (TR)'!$A93,'Profit Margin'!$A$32:$BS$32,0)),AP92*(1+N92)),"")</f>
        <v/>
      </c>
      <c r="AQ93" s="42" t="str">
        <f>IFERROR(IF($C93=7,INDEX('Profit Margin'!$A$32:$BS$60,MATCH('Mthly PM (TR)'!AQ$2,'Profit Margin'!$A$32:$A$60,0),MATCH('Mthly PM (TR)'!$A93,'Profit Margin'!$A$32:$BS$32,0)),AQ92*(1+O92)),"")</f>
        <v/>
      </c>
      <c r="AR93" s="42" t="str">
        <f>IFERROR(IF($C93=7,INDEX('Profit Margin'!$A$32:$BS$60,MATCH('Mthly PM (TR)'!AR$2,'Profit Margin'!$A$32:$A$60,0),MATCH('Mthly PM (TR)'!$A93,'Profit Margin'!$A$32:$BS$32,0)),AR92*(1+P92)),"")</f>
        <v/>
      </c>
      <c r="AS93" s="42" t="str">
        <f>IFERROR(IF($C93=7,INDEX('Profit Margin'!$A$32:$BS$60,MATCH('Mthly PM (TR)'!AS$2,'Profit Margin'!$A$32:$A$60,0),MATCH('Mthly PM (TR)'!$A93,'Profit Margin'!$A$32:$BS$32,0)),AS92*(1+Q92)),"")</f>
        <v/>
      </c>
      <c r="AT93" s="42" t="str">
        <f>IFERROR(IF($C93=7,INDEX('Profit Margin'!$A$32:$BS$60,MATCH('Mthly PM (TR)'!AT$2,'Profit Margin'!$A$32:$A$60,0),MATCH('Mthly PM (TR)'!$A93,'Profit Margin'!$A$32:$BS$32,0)),AT92*(1+R92)),"")</f>
        <v/>
      </c>
      <c r="AU93" s="42" t="str">
        <f>IFERROR(IF($C93=7,INDEX('Profit Margin'!$A$32:$BS$60,MATCH('Mthly PM (TR)'!AU$2,'Profit Margin'!$A$32:$A$60,0),MATCH('Mthly PM (TR)'!$A93,'Profit Margin'!$A$32:$BS$32,0)),AU92*(1+S92)),"")</f>
        <v/>
      </c>
      <c r="AV93" s="42" t="str">
        <f>IFERROR(IF($C93=7,INDEX('Profit Margin'!$A$32:$BS$60,MATCH('Mthly PM (TR)'!AV$2,'Profit Margin'!$A$32:$A$60,0),MATCH('Mthly PM (TR)'!$A93,'Profit Margin'!$A$32:$BS$32,0)),AV92*(1+T92)),"")</f>
        <v/>
      </c>
      <c r="AW93" s="42" t="str">
        <f>IFERROR(IF($C93=7,INDEX('Profit Margin'!$A$32:$BS$60,MATCH('Mthly PM (TR)'!AW$2,'Profit Margin'!$A$32:$A$60,0),MATCH('Mthly PM (TR)'!$A93,'Profit Margin'!$A$32:$BS$32,0)),AW92*(1+U92)),"")</f>
        <v/>
      </c>
      <c r="AX93" s="42" t="str">
        <f>IFERROR(IF($C93=7,INDEX('Profit Margin'!$A$32:$BS$60,MATCH('Mthly PM (TR)'!AX$2,'Profit Margin'!$A$32:$A$60,0),MATCH('Mthly PM (TR)'!$A93,'Profit Margin'!$A$32:$BS$32,0)),AX92*(1+V92)),"")</f>
        <v/>
      </c>
      <c r="AY93" s="42" t="str">
        <f>IFERROR(IF($C93=7,INDEX('Profit Margin'!$A$32:$BS$60,MATCH('Mthly PM (TR)'!AY$2,'Profit Margin'!$A$32:$A$60,0),MATCH('Mthly PM (TR)'!$A93,'Profit Margin'!$A$32:$BS$32,0)),AY92*(1+W92)),"")</f>
        <v/>
      </c>
      <c r="AZ93" s="42" t="str">
        <f>IFERROR(IF($C93=7,INDEX('Profit Margin'!$A$32:$BS$60,MATCH('Mthly PM (TR)'!AZ$2,'Profit Margin'!$A$32:$A$60,0),MATCH('Mthly PM (TR)'!$A93,'Profit Margin'!$A$32:$BS$32,0)),AZ92*(1+X92)),"")</f>
        <v/>
      </c>
      <c r="BA93" s="42" t="str">
        <f>IFERROR(IF($C93=7,INDEX('Profit Margin'!$A$32:$BS$60,MATCH('Mthly PM (TR)'!BA$2,'Profit Margin'!$A$32:$A$60,0),MATCH('Mthly PM (TR)'!$A93,'Profit Margin'!$A$32:$BS$32,0)),BA92*(1+Y92)),"")</f>
        <v/>
      </c>
      <c r="BB93" s="42" t="str">
        <f>IFERROR(IF($C93=7,INDEX('Profit Margin'!$A$32:$BS$60,MATCH('Mthly PM (TR)'!BB$2,'Profit Margin'!$A$32:$A$60,0),MATCH('Mthly PM (TR)'!$A93,'Profit Margin'!$A$32:$BS$32,0)),BB92*(1+Z92)),"")</f>
        <v/>
      </c>
      <c r="BC93" s="42" t="str">
        <f>IFERROR(IF($C93=7,INDEX('Profit Margin'!$A$32:$BS$60,MATCH('Mthly PM (TR)'!BC$2,'Profit Margin'!$A$32:$A$60,0),MATCH('Mthly PM (TR)'!$A93,'Profit Margin'!$A$32:$BS$32,0)),BC92*(1+AA92)),"")</f>
        <v/>
      </c>
      <c r="BD93" s="42" t="str">
        <f>IFERROR(IF($C93=7,INDEX('Profit Margin'!$A$32:$BS$60,MATCH('Mthly PM (TR)'!BD$2,'Profit Margin'!$A$32:$A$60,0),MATCH('Mthly PM (TR)'!$A93,'Profit Margin'!$A$32:$BS$32,0)),BD92*(1+AB92)),"")</f>
        <v/>
      </c>
      <c r="BE93" s="42" t="str">
        <f>IFERROR(IF($C93=7,INDEX('Profit Margin'!$A$32:$BS$60,MATCH('Mthly PM (TR)'!BE$2,'Profit Margin'!$A$32:$A$60,0),MATCH('Mthly PM (TR)'!$A93,'Profit Margin'!$A$32:$BS$32,0)),BE92*(1+AC92)),"")</f>
        <v/>
      </c>
      <c r="BF93" s="42" t="str">
        <f>IFERROR(IF($C93=7,INDEX('Profit Margin'!$A$32:$BS$60,MATCH('Mthly PM (TR)'!BF$2,'Profit Margin'!$A$32:$A$60,0),MATCH('Mthly PM (TR)'!$A93,'Profit Margin'!$A$32:$BS$32,0)),BF92*(1+AD92)),"")</f>
        <v/>
      </c>
      <c r="BG93" s="42" t="str">
        <f>IFERROR(IF($C93=7,INDEX('Profit Margin'!$A$32:$BS$60,MATCH('Mthly PM (TR)'!BG$2,'Profit Margin'!$A$32:$A$60,0),MATCH('Mthly PM (TR)'!$A93,'Profit Margin'!$A$32:$BS$32,0)),BG92*(1+AE92)),"")</f>
        <v/>
      </c>
      <c r="BH93" s="44" t="str">
        <f t="shared" si="60"/>
        <v/>
      </c>
      <c r="BI93" s="44" t="str">
        <f t="shared" si="61"/>
        <v/>
      </c>
      <c r="BJ93" s="44" t="str">
        <f t="shared" si="62"/>
        <v/>
      </c>
      <c r="BK93" s="44" t="str">
        <f t="shared" si="63"/>
        <v/>
      </c>
      <c r="BL93" s="44" t="str">
        <f t="shared" si="64"/>
        <v/>
      </c>
      <c r="BM93" s="44" t="str">
        <f t="shared" si="65"/>
        <v/>
      </c>
      <c r="BN93" s="44" t="str">
        <f t="shared" si="66"/>
        <v/>
      </c>
      <c r="BO93" s="44" t="str">
        <f t="shared" si="67"/>
        <v/>
      </c>
      <c r="BP93" s="44" t="str">
        <f t="shared" si="68"/>
        <v/>
      </c>
      <c r="BQ93" s="44" t="str">
        <f t="shared" si="69"/>
        <v/>
      </c>
      <c r="BR93" s="44" t="str">
        <f t="shared" si="70"/>
        <v/>
      </c>
      <c r="BS93" s="44" t="str">
        <f t="shared" si="71"/>
        <v/>
      </c>
      <c r="BT93" s="44" t="str">
        <f t="shared" si="72"/>
        <v/>
      </c>
      <c r="BU93" s="44" t="str">
        <f t="shared" si="73"/>
        <v/>
      </c>
      <c r="BV93" s="44" t="str">
        <f t="shared" si="74"/>
        <v/>
      </c>
      <c r="BW93" s="44" t="str">
        <f t="shared" si="75"/>
        <v/>
      </c>
      <c r="BX93" s="44" t="str">
        <f t="shared" si="76"/>
        <v/>
      </c>
      <c r="BY93" s="44" t="str">
        <f t="shared" si="77"/>
        <v/>
      </c>
      <c r="BZ93" s="44" t="str">
        <f t="shared" si="78"/>
        <v/>
      </c>
      <c r="CA93" s="44" t="str">
        <f t="shared" si="79"/>
        <v/>
      </c>
      <c r="CB93" s="44" t="str">
        <f t="shared" si="80"/>
        <v/>
      </c>
      <c r="CC93" s="44" t="str">
        <f t="shared" si="81"/>
        <v/>
      </c>
      <c r="CD93" s="44" t="str">
        <f t="shared" si="82"/>
        <v/>
      </c>
      <c r="CE93" s="44" t="str">
        <f t="shared" si="83"/>
        <v/>
      </c>
      <c r="CF93" s="44" t="str">
        <f t="shared" si="84"/>
        <v/>
      </c>
      <c r="CG93" s="44" t="str">
        <f t="shared" si="85"/>
        <v/>
      </c>
      <c r="CH93" s="44" t="str">
        <f t="shared" si="86"/>
        <v/>
      </c>
      <c r="CI93" s="44" t="str">
        <f t="shared" si="87"/>
        <v/>
      </c>
      <c r="CJ93" s="48" t="str">
        <f t="shared" si="88"/>
        <v/>
      </c>
      <c r="CK93" s="48" t="str">
        <f t="shared" si="89"/>
        <v/>
      </c>
      <c r="CL93" s="48" t="str">
        <f t="shared" si="90"/>
        <v/>
      </c>
      <c r="CM93" s="48" t="str">
        <f t="shared" si="91"/>
        <v/>
      </c>
      <c r="CN93" s="48" t="str">
        <f t="shared" si="92"/>
        <v/>
      </c>
      <c r="CO93" s="48" t="str">
        <f t="shared" si="93"/>
        <v/>
      </c>
      <c r="CP93" s="48" t="str">
        <f t="shared" si="94"/>
        <v/>
      </c>
      <c r="CQ93" s="48" t="str">
        <f t="shared" si="95"/>
        <v/>
      </c>
      <c r="CR93" s="48" t="str">
        <f t="shared" si="96"/>
        <v/>
      </c>
      <c r="CS93" s="48" t="str">
        <f t="shared" si="97"/>
        <v/>
      </c>
      <c r="CT93" s="48" t="str">
        <f t="shared" si="98"/>
        <v/>
      </c>
      <c r="CU93" s="48" t="str">
        <f t="shared" si="99"/>
        <v/>
      </c>
      <c r="CV93" s="48" t="str">
        <f t="shared" si="100"/>
        <v/>
      </c>
      <c r="CW93" s="48" t="str">
        <f t="shared" si="101"/>
        <v/>
      </c>
      <c r="CX93" s="48" t="str">
        <f t="shared" si="102"/>
        <v/>
      </c>
      <c r="CY93" s="48" t="str">
        <f t="shared" si="103"/>
        <v/>
      </c>
      <c r="CZ93" s="48" t="str">
        <f t="shared" si="104"/>
        <v/>
      </c>
      <c r="DA93" s="48" t="str">
        <f t="shared" si="105"/>
        <v/>
      </c>
      <c r="DB93" s="48" t="str">
        <f t="shared" si="106"/>
        <v/>
      </c>
      <c r="DC93" s="48" t="str">
        <f t="shared" si="107"/>
        <v/>
      </c>
      <c r="DD93" s="48" t="str">
        <f t="shared" si="108"/>
        <v/>
      </c>
      <c r="DE93" s="48" t="str">
        <f t="shared" si="109"/>
        <v/>
      </c>
      <c r="DF93" s="48" t="str">
        <f t="shared" si="110"/>
        <v/>
      </c>
      <c r="DG93" s="48" t="str">
        <f t="shared" si="111"/>
        <v/>
      </c>
      <c r="DH93" s="48" t="str">
        <f t="shared" si="112"/>
        <v/>
      </c>
      <c r="DI93" s="48" t="str">
        <f t="shared" si="113"/>
        <v/>
      </c>
      <c r="DJ93" s="48" t="str">
        <f t="shared" si="114"/>
        <v/>
      </c>
      <c r="DK93" s="48" t="str">
        <f t="shared" si="115"/>
        <v/>
      </c>
      <c r="DU93" s="100">
        <f>PRODUCT(DM559:DM561)-1</f>
        <v>5.6902866665646812E-2</v>
      </c>
      <c r="DV93" s="100">
        <f>PRODUCT(DM550:DM561)-1</f>
        <v>9.8237013396211381E-2</v>
      </c>
    </row>
    <row r="94" spans="1:126" x14ac:dyDescent="0.35">
      <c r="A94" s="35">
        <f t="shared" si="59"/>
        <v>1957</v>
      </c>
      <c r="B94" s="35">
        <v>1957</v>
      </c>
      <c r="C94" s="35">
        <v>7</v>
      </c>
      <c r="D94" s="46">
        <f>IFERROR(IF(INDEX('Memb Hist (Org)'!$A$1:$BS$29,MATCH('Mthly PM (TR)'!D$2,'Memb Hist (Org)'!$A$1:$A$29,0),MATCH('Mthly PM (TR)'!$A94,'Memb Hist (Org)'!$A$1:$BS$1,0))&lt;&gt;1,"",'Mthly Returns (TR)'!D93),"")</f>
        <v>-5.8418999999999999E-2</v>
      </c>
      <c r="E94" s="46" t="str">
        <f>IFERROR(IF(INDEX('Memb Hist (Org)'!$A$1:$BS$29,MATCH('Mthly PM (TR)'!E$2,'Memb Hist (Org)'!$A$1:$A$29,0),MATCH('Mthly PM (TR)'!$A94,'Memb Hist (Org)'!$A$1:$BS$1,0))&lt;&gt;1,"",'Mthly Returns (TR)'!E93),"")</f>
        <v/>
      </c>
      <c r="F94" s="46" t="str">
        <f>IFERROR(IF(INDEX('Memb Hist (Org)'!$A$1:$BS$29,MATCH('Mthly PM (TR)'!F$2,'Memb Hist (Org)'!$A$1:$A$29,0),MATCH('Mthly PM (TR)'!$A94,'Memb Hist (Org)'!$A$1:$BS$1,0))&lt;&gt;1,"",'Mthly Returns (TR)'!F93),"")</f>
        <v/>
      </c>
      <c r="G94" s="46">
        <f>IFERROR(IF(INDEX('Memb Hist (Org)'!$A$1:$BS$29,MATCH('Mthly PM (TR)'!G$2,'Memb Hist (Org)'!$A$1:$A$29,0),MATCH('Mthly PM (TR)'!$A94,'Memb Hist (Org)'!$A$1:$BS$1,0))&lt;&gt;1,"",'Mthly Returns (TR)'!G93),"")</f>
        <v>1.4388E-2</v>
      </c>
      <c r="H94" s="46">
        <f>IFERROR(IF(INDEX('Memb Hist (Org)'!$A$1:$BS$29,MATCH('Mthly PM (TR)'!H$2,'Memb Hist (Org)'!$A$1:$A$29,0),MATCH('Mthly PM (TR)'!$A94,'Memb Hist (Org)'!$A$1:$BS$1,0))&lt;&gt;1,"",'Mthly Returns (TR)'!H93),"")</f>
        <v>2.9412000000000001E-2</v>
      </c>
      <c r="I94" s="46">
        <f>IFERROR(IF(INDEX('Memb Hist (Org)'!$A$1:$BS$29,MATCH('Mthly PM (TR)'!I$2,'Memb Hist (Org)'!$A$1:$A$29,0),MATCH('Mthly PM (TR)'!$A94,'Memb Hist (Org)'!$A$1:$BS$1,0))&lt;&gt;1,"",'Mthly Returns (TR)'!I93),"")</f>
        <v>8.8500000000000002E-3</v>
      </c>
      <c r="J94" s="46">
        <f>IFERROR(IF(INDEX('Memb Hist (Org)'!$A$1:$BS$29,MATCH('Mthly PM (TR)'!J$2,'Memb Hist (Org)'!$A$1:$A$29,0),MATCH('Mthly PM (TR)'!$A94,'Memb Hist (Org)'!$A$1:$BS$1,0))&lt;&gt;1,"",'Mthly Returns (TR)'!J93),"")</f>
        <v>1.6524E-2</v>
      </c>
      <c r="K94" s="46">
        <f>IFERROR(IF(INDEX('Memb Hist (Org)'!$A$1:$BS$29,MATCH('Mthly PM (TR)'!K$2,'Memb Hist (Org)'!$A$1:$A$29,0),MATCH('Mthly PM (TR)'!$A94,'Memb Hist (Org)'!$A$1:$BS$1,0))&lt;&gt;1,"",'Mthly Returns (TR)'!K93),"")</f>
        <v>3.8462000000000003E-2</v>
      </c>
      <c r="L94" s="46" t="str">
        <f>IFERROR(IF(INDEX('Memb Hist (Org)'!$A$1:$BS$29,MATCH('Mthly PM (TR)'!L$2,'Memb Hist (Org)'!$A$1:$A$29,0),MATCH('Mthly PM (TR)'!$A94,'Memb Hist (Org)'!$A$1:$BS$1,0))&lt;&gt;1,"",'Mthly Returns (TR)'!L93),"")</f>
        <v/>
      </c>
      <c r="M94" s="46" t="str">
        <f>IFERROR(IF(INDEX('Memb Hist (Org)'!$A$1:$BS$29,MATCH('Mthly PM (TR)'!M$2,'Memb Hist (Org)'!$A$1:$A$29,0),MATCH('Mthly PM (TR)'!$A94,'Memb Hist (Org)'!$A$1:$BS$1,0))&lt;&gt;1,"",'Mthly Returns (TR)'!M93),"")</f>
        <v/>
      </c>
      <c r="N94" s="46" t="str">
        <f>IFERROR(IF(INDEX('Memb Hist (Org)'!$A$1:$BS$29,MATCH('Mthly PM (TR)'!N$2,'Memb Hist (Org)'!$A$1:$A$29,0),MATCH('Mthly PM (TR)'!$A94,'Memb Hist (Org)'!$A$1:$BS$1,0))&lt;&gt;1,"",'Mthly Returns (TR)'!N93),"")</f>
        <v/>
      </c>
      <c r="O94" s="46">
        <f>IFERROR(IF(INDEX('Memb Hist (Org)'!$A$1:$BS$29,MATCH('Mthly PM (TR)'!O$2,'Memb Hist (Org)'!$A$1:$A$29,0),MATCH('Mthly PM (TR)'!$A94,'Memb Hist (Org)'!$A$1:$BS$1,0))&lt;&gt;1,"",'Mthly Returns (TR)'!O93),"")</f>
        <v>8.9289999999999994E-3</v>
      </c>
      <c r="P94" s="46" t="str">
        <f>IFERROR(IF(INDEX('Memb Hist (Org)'!$A$1:$BS$29,MATCH('Mthly PM (TR)'!P$2,'Memb Hist (Org)'!$A$1:$A$29,0),MATCH('Mthly PM (TR)'!$A94,'Memb Hist (Org)'!$A$1:$BS$1,0))&lt;&gt;1,"",'Mthly Returns (TR)'!P93),"")</f>
        <v/>
      </c>
      <c r="Q94" s="46">
        <f>IFERROR(IF(INDEX('Memb Hist (Org)'!$A$1:$BS$29,MATCH('Mthly PM (TR)'!Q$2,'Memb Hist (Org)'!$A$1:$A$29,0),MATCH('Mthly PM (TR)'!$A94,'Memb Hist (Org)'!$A$1:$BS$1,0))&lt;&gt;1,"",'Mthly Returns (TR)'!Q93),"")</f>
        <v>0</v>
      </c>
      <c r="R94" s="46" t="str">
        <f>IFERROR(IF(INDEX('Memb Hist (Org)'!$A$1:$BS$29,MATCH('Mthly PM (TR)'!R$2,'Memb Hist (Org)'!$A$1:$A$29,0),MATCH('Mthly PM (TR)'!$A94,'Memb Hist (Org)'!$A$1:$BS$1,0))&lt;&gt;1,"",'Mthly Returns (TR)'!R93),"")</f>
        <v/>
      </c>
      <c r="S94" s="46" t="str">
        <f>IFERROR(IF(INDEX('Memb Hist (Org)'!$A$1:$BS$29,MATCH('Mthly PM (TR)'!S$2,'Memb Hist (Org)'!$A$1:$A$29,0),MATCH('Mthly PM (TR)'!$A94,'Memb Hist (Org)'!$A$1:$BS$1,0))&lt;&gt;1,"",'Mthly Returns (TR)'!S93),"")</f>
        <v/>
      </c>
      <c r="T94" s="46">
        <f>IFERROR(IF(INDEX('Memb Hist (Org)'!$A$1:$BS$29,MATCH('Mthly PM (TR)'!T$2,'Memb Hist (Org)'!$A$1:$A$29,0),MATCH('Mthly PM (TR)'!$A94,'Memb Hist (Org)'!$A$1:$BS$1,0))&lt;&gt;1,"",'Mthly Returns (TR)'!T93),"")</f>
        <v>2.1333000000000001E-2</v>
      </c>
      <c r="U94" s="46">
        <f>IFERROR(IF(INDEX('Memb Hist (Org)'!$A$1:$BS$29,MATCH('Mthly PM (TR)'!U$2,'Memb Hist (Org)'!$A$1:$A$29,0),MATCH('Mthly PM (TR)'!$A94,'Memb Hist (Org)'!$A$1:$BS$1,0))&lt;&gt;1,"",'Mthly Returns (TR)'!U93),"")</f>
        <v>-5.8251999999999998E-2</v>
      </c>
      <c r="V94" s="46">
        <f>IFERROR(IF(INDEX('Memb Hist (Org)'!$A$1:$BS$29,MATCH('Mthly PM (TR)'!V$2,'Memb Hist (Org)'!$A$1:$A$29,0),MATCH('Mthly PM (TR)'!$A94,'Memb Hist (Org)'!$A$1:$BS$1,0))&lt;&gt;1,"",'Mthly Returns (TR)'!V93),"")</f>
        <v>1.1868999999999999E-2</v>
      </c>
      <c r="W94" s="46">
        <f>IFERROR(IF(INDEX('Memb Hist (Org)'!$A$1:$BS$29,MATCH('Mthly PM (TR)'!W$2,'Memb Hist (Org)'!$A$1:$A$29,0),MATCH('Mthly PM (TR)'!$A94,'Memb Hist (Org)'!$A$1:$BS$1,0))&lt;&gt;1,"",'Mthly Returns (TR)'!W93),"")</f>
        <v>-3.3899999999999998E-3</v>
      </c>
      <c r="X94" s="46">
        <f>IFERROR(IF(INDEX('Memb Hist (Org)'!$A$1:$BS$29,MATCH('Mthly PM (TR)'!X$2,'Memb Hist (Org)'!$A$1:$A$29,0),MATCH('Mthly PM (TR)'!$A94,'Memb Hist (Org)'!$A$1:$BS$1,0))&lt;&gt;1,"",'Mthly Returns (TR)'!X93),"")</f>
        <v>2.1186E-2</v>
      </c>
      <c r="Y94" s="46">
        <f>IFERROR(IF(INDEX('Memb Hist (Org)'!$A$1:$BS$29,MATCH('Mthly PM (TR)'!Y$2,'Memb Hist (Org)'!$A$1:$A$29,0),MATCH('Mthly PM (TR)'!$A94,'Memb Hist (Org)'!$A$1:$BS$1,0))&lt;&gt;1,"",'Mthly Returns (TR)'!Y93),"")</f>
        <v>-5.6849999999999999E-3</v>
      </c>
      <c r="Z94" s="46" t="str">
        <f>IFERROR(IF(INDEX('Memb Hist (Org)'!$A$1:$BS$29,MATCH('Mthly PM (TR)'!Z$2,'Memb Hist (Org)'!$A$1:$A$29,0),MATCH('Mthly PM (TR)'!$A94,'Memb Hist (Org)'!$A$1:$BS$1,0))&lt;&gt;1,"",'Mthly Returns (TR)'!Z93),"")</f>
        <v/>
      </c>
      <c r="AA94" s="46" t="str">
        <f>IFERROR(IF(INDEX('Memb Hist (Org)'!$A$1:$BS$29,MATCH('Mthly PM (TR)'!AA$2,'Memb Hist (Org)'!$A$1:$A$29,0),MATCH('Mthly PM (TR)'!$A94,'Memb Hist (Org)'!$A$1:$BS$1,0))&lt;&gt;1,"",'Mthly Returns (TR)'!AA93),"")</f>
        <v/>
      </c>
      <c r="AB94" s="46" t="str">
        <f>IFERROR(IF(INDEX('Memb Hist (Org)'!$A$1:$BS$29,MATCH('Mthly PM (TR)'!AB$2,'Memb Hist (Org)'!$A$1:$A$29,0),MATCH('Mthly PM (TR)'!$A94,'Memb Hist (Org)'!$A$1:$BS$1,0))&lt;&gt;1,"",'Mthly Returns (TR)'!AB93),"")</f>
        <v/>
      </c>
      <c r="AC94" s="46">
        <f>IFERROR(IF(INDEX('Memb Hist (Org)'!$A$1:$BS$29,MATCH('Mthly PM (TR)'!AC$2,'Memb Hist (Org)'!$A$1:$A$29,0),MATCH('Mthly PM (TR)'!$A94,'Memb Hist (Org)'!$A$1:$BS$1,0))&lt;&gt;1,"",'Mthly Returns (TR)'!AC93),"")</f>
        <v>2.7063E-2</v>
      </c>
      <c r="AD94" s="46" t="str">
        <f>IFERROR(IF(INDEX('Memb Hist (Org)'!$A$1:$BS$29,MATCH('Mthly PM (TR)'!AD$2,'Memb Hist (Org)'!$A$1:$A$29,0),MATCH('Mthly PM (TR)'!$A94,'Memb Hist (Org)'!$A$1:$BS$1,0))&lt;&gt;1,"",'Mthly Returns (TR)'!AD93),"")</f>
        <v/>
      </c>
      <c r="AE94" s="46" t="str">
        <f>IFERROR(IF(INDEX('Memb Hist (Org)'!$A$1:$BS$29,MATCH('Mthly PM (TR)'!AE$2,'Memb Hist (Org)'!$A$1:$A$29,0),MATCH('Mthly PM (TR)'!$A94,'Memb Hist (Org)'!$A$1:$BS$1,0))&lt;&gt;1,"",'Mthly Returns (TR)'!AE93),"")</f>
        <v/>
      </c>
      <c r="AF94" s="42" t="str">
        <f>IFERROR(IF($C94=7,INDEX('Profit Margin'!$A$32:$BS$60,MATCH('Mthly PM (TR)'!AF$2,'Profit Margin'!$A$32:$A$60,0),MATCH('Mthly PM (TR)'!$A94,'Profit Margin'!$A$32:$BS$32,0)),AF93*(1+D93)),"")</f>
        <v/>
      </c>
      <c r="AG94" s="42" t="str">
        <f>IFERROR(IF($C94=7,INDEX('Profit Margin'!$A$32:$BS$60,MATCH('Mthly PM (TR)'!AG$2,'Profit Margin'!$A$32:$A$60,0),MATCH('Mthly PM (TR)'!$A94,'Profit Margin'!$A$32:$BS$32,0)),AG93*(1+E93)),"")</f>
        <v/>
      </c>
      <c r="AH94" s="42" t="str">
        <f>IFERROR(IF($C94=7,INDEX('Profit Margin'!$A$32:$BS$60,MATCH('Mthly PM (TR)'!AH$2,'Profit Margin'!$A$32:$A$60,0),MATCH('Mthly PM (TR)'!$A94,'Profit Margin'!$A$32:$BS$32,0)),AH93*(1+F93)),"")</f>
        <v/>
      </c>
      <c r="AI94" s="42" t="str">
        <f>IFERROR(IF($C94=7,INDEX('Profit Margin'!$A$32:$BS$60,MATCH('Mthly PM (TR)'!AI$2,'Profit Margin'!$A$32:$A$60,0),MATCH('Mthly PM (TR)'!$A94,'Profit Margin'!$A$32:$BS$32,0)),AI93*(1+G93)),"")</f>
        <v/>
      </c>
      <c r="AJ94" s="42" t="str">
        <f>IFERROR(IF($C94=7,INDEX('Profit Margin'!$A$32:$BS$60,MATCH('Mthly PM (TR)'!AJ$2,'Profit Margin'!$A$32:$A$60,0),MATCH('Mthly PM (TR)'!$A94,'Profit Margin'!$A$32:$BS$32,0)),AJ93*(1+H93)),"")</f>
        <v/>
      </c>
      <c r="AK94" s="42" t="str">
        <f>IFERROR(IF($C94=7,INDEX('Profit Margin'!$A$32:$BS$60,MATCH('Mthly PM (TR)'!AK$2,'Profit Margin'!$A$32:$A$60,0),MATCH('Mthly PM (TR)'!$A94,'Profit Margin'!$A$32:$BS$32,0)),AK93*(1+I93)),"")</f>
        <v/>
      </c>
      <c r="AL94" s="42" t="str">
        <f>IFERROR(IF($C94=7,INDEX('Profit Margin'!$A$32:$BS$60,MATCH('Mthly PM (TR)'!AL$2,'Profit Margin'!$A$32:$A$60,0),MATCH('Mthly PM (TR)'!$A94,'Profit Margin'!$A$32:$BS$32,0)),AL93*(1+J93)),"")</f>
        <v/>
      </c>
      <c r="AM94" s="42" t="str">
        <f>IFERROR(IF($C94=7,INDEX('Profit Margin'!$A$32:$BS$60,MATCH('Mthly PM (TR)'!AM$2,'Profit Margin'!$A$32:$A$60,0),MATCH('Mthly PM (TR)'!$A94,'Profit Margin'!$A$32:$BS$32,0)),AM93*(1+K93)),"")</f>
        <v/>
      </c>
      <c r="AN94" s="42" t="str">
        <f>IFERROR(IF($C94=7,INDEX('Profit Margin'!$A$32:$BS$60,MATCH('Mthly PM (TR)'!AN$2,'Profit Margin'!$A$32:$A$60,0),MATCH('Mthly PM (TR)'!$A94,'Profit Margin'!$A$32:$BS$32,0)),AN93*(1+L93)),"")</f>
        <v/>
      </c>
      <c r="AO94" s="42" t="str">
        <f>IFERROR(IF($C94=7,INDEX('Profit Margin'!$A$32:$BS$60,MATCH('Mthly PM (TR)'!AO$2,'Profit Margin'!$A$32:$A$60,0),MATCH('Mthly PM (TR)'!$A94,'Profit Margin'!$A$32:$BS$32,0)),AO93*(1+M93)),"")</f>
        <v/>
      </c>
      <c r="AP94" s="42" t="str">
        <f>IFERROR(IF($C94=7,INDEX('Profit Margin'!$A$32:$BS$60,MATCH('Mthly PM (TR)'!AP$2,'Profit Margin'!$A$32:$A$60,0),MATCH('Mthly PM (TR)'!$A94,'Profit Margin'!$A$32:$BS$32,0)),AP93*(1+N93)),"")</f>
        <v/>
      </c>
      <c r="AQ94" s="42" t="str">
        <f>IFERROR(IF($C94=7,INDEX('Profit Margin'!$A$32:$BS$60,MATCH('Mthly PM (TR)'!AQ$2,'Profit Margin'!$A$32:$A$60,0),MATCH('Mthly PM (TR)'!$A94,'Profit Margin'!$A$32:$BS$32,0)),AQ93*(1+O93)),"")</f>
        <v/>
      </c>
      <c r="AR94" s="42" t="str">
        <f>IFERROR(IF($C94=7,INDEX('Profit Margin'!$A$32:$BS$60,MATCH('Mthly PM (TR)'!AR$2,'Profit Margin'!$A$32:$A$60,0),MATCH('Mthly PM (TR)'!$A94,'Profit Margin'!$A$32:$BS$32,0)),AR93*(1+P93)),"")</f>
        <v/>
      </c>
      <c r="AS94" s="42" t="str">
        <f>IFERROR(IF($C94=7,INDEX('Profit Margin'!$A$32:$BS$60,MATCH('Mthly PM (TR)'!AS$2,'Profit Margin'!$A$32:$A$60,0),MATCH('Mthly PM (TR)'!$A94,'Profit Margin'!$A$32:$BS$32,0)),AS93*(1+Q93)),"")</f>
        <v/>
      </c>
      <c r="AT94" s="42" t="str">
        <f>IFERROR(IF($C94=7,INDEX('Profit Margin'!$A$32:$BS$60,MATCH('Mthly PM (TR)'!AT$2,'Profit Margin'!$A$32:$A$60,0),MATCH('Mthly PM (TR)'!$A94,'Profit Margin'!$A$32:$BS$32,0)),AT93*(1+R93)),"")</f>
        <v/>
      </c>
      <c r="AU94" s="42" t="str">
        <f>IFERROR(IF($C94=7,INDEX('Profit Margin'!$A$32:$BS$60,MATCH('Mthly PM (TR)'!AU$2,'Profit Margin'!$A$32:$A$60,0),MATCH('Mthly PM (TR)'!$A94,'Profit Margin'!$A$32:$BS$32,0)),AU93*(1+S93)),"")</f>
        <v/>
      </c>
      <c r="AV94" s="42" t="str">
        <f>IFERROR(IF($C94=7,INDEX('Profit Margin'!$A$32:$BS$60,MATCH('Mthly PM (TR)'!AV$2,'Profit Margin'!$A$32:$A$60,0),MATCH('Mthly PM (TR)'!$A94,'Profit Margin'!$A$32:$BS$32,0)),AV93*(1+T93)),"")</f>
        <v/>
      </c>
      <c r="AW94" s="42" t="str">
        <f>IFERROR(IF($C94=7,INDEX('Profit Margin'!$A$32:$BS$60,MATCH('Mthly PM (TR)'!AW$2,'Profit Margin'!$A$32:$A$60,0),MATCH('Mthly PM (TR)'!$A94,'Profit Margin'!$A$32:$BS$32,0)),AW93*(1+U93)),"")</f>
        <v/>
      </c>
      <c r="AX94" s="42" t="str">
        <f>IFERROR(IF($C94=7,INDEX('Profit Margin'!$A$32:$BS$60,MATCH('Mthly PM (TR)'!AX$2,'Profit Margin'!$A$32:$A$60,0),MATCH('Mthly PM (TR)'!$A94,'Profit Margin'!$A$32:$BS$32,0)),AX93*(1+V93)),"")</f>
        <v/>
      </c>
      <c r="AY94" s="42" t="str">
        <f>IFERROR(IF($C94=7,INDEX('Profit Margin'!$A$32:$BS$60,MATCH('Mthly PM (TR)'!AY$2,'Profit Margin'!$A$32:$A$60,0),MATCH('Mthly PM (TR)'!$A94,'Profit Margin'!$A$32:$BS$32,0)),AY93*(1+W93)),"")</f>
        <v/>
      </c>
      <c r="AZ94" s="42" t="str">
        <f>IFERROR(IF($C94=7,INDEX('Profit Margin'!$A$32:$BS$60,MATCH('Mthly PM (TR)'!AZ$2,'Profit Margin'!$A$32:$A$60,0),MATCH('Mthly PM (TR)'!$A94,'Profit Margin'!$A$32:$BS$32,0)),AZ93*(1+X93)),"")</f>
        <v/>
      </c>
      <c r="BA94" s="42" t="str">
        <f>IFERROR(IF($C94=7,INDEX('Profit Margin'!$A$32:$BS$60,MATCH('Mthly PM (TR)'!BA$2,'Profit Margin'!$A$32:$A$60,0),MATCH('Mthly PM (TR)'!$A94,'Profit Margin'!$A$32:$BS$32,0)),BA93*(1+Y93)),"")</f>
        <v/>
      </c>
      <c r="BB94" s="42" t="str">
        <f>IFERROR(IF($C94=7,INDEX('Profit Margin'!$A$32:$BS$60,MATCH('Mthly PM (TR)'!BB$2,'Profit Margin'!$A$32:$A$60,0),MATCH('Mthly PM (TR)'!$A94,'Profit Margin'!$A$32:$BS$32,0)),BB93*(1+Z93)),"")</f>
        <v/>
      </c>
      <c r="BC94" s="42" t="str">
        <f>IFERROR(IF($C94=7,INDEX('Profit Margin'!$A$32:$BS$60,MATCH('Mthly PM (TR)'!BC$2,'Profit Margin'!$A$32:$A$60,0),MATCH('Mthly PM (TR)'!$A94,'Profit Margin'!$A$32:$BS$32,0)),BC93*(1+AA93)),"")</f>
        <v/>
      </c>
      <c r="BD94" s="42" t="str">
        <f>IFERROR(IF($C94=7,INDEX('Profit Margin'!$A$32:$BS$60,MATCH('Mthly PM (TR)'!BD$2,'Profit Margin'!$A$32:$A$60,0),MATCH('Mthly PM (TR)'!$A94,'Profit Margin'!$A$32:$BS$32,0)),BD93*(1+AB93)),"")</f>
        <v/>
      </c>
      <c r="BE94" s="42" t="str">
        <f>IFERROR(IF($C94=7,INDEX('Profit Margin'!$A$32:$BS$60,MATCH('Mthly PM (TR)'!BE$2,'Profit Margin'!$A$32:$A$60,0),MATCH('Mthly PM (TR)'!$A94,'Profit Margin'!$A$32:$BS$32,0)),BE93*(1+AC93)),"")</f>
        <v/>
      </c>
      <c r="BF94" s="42" t="str">
        <f>IFERROR(IF($C94=7,INDEX('Profit Margin'!$A$32:$BS$60,MATCH('Mthly PM (TR)'!BF$2,'Profit Margin'!$A$32:$A$60,0),MATCH('Mthly PM (TR)'!$A94,'Profit Margin'!$A$32:$BS$32,0)),BF93*(1+AD93)),"")</f>
        <v/>
      </c>
      <c r="BG94" s="42" t="str">
        <f>IFERROR(IF($C94=7,INDEX('Profit Margin'!$A$32:$BS$60,MATCH('Mthly PM (TR)'!BG$2,'Profit Margin'!$A$32:$A$60,0),MATCH('Mthly PM (TR)'!$A94,'Profit Margin'!$A$32:$BS$32,0)),BG93*(1+AE93)),"")</f>
        <v/>
      </c>
      <c r="BH94" s="44" t="str">
        <f t="shared" si="60"/>
        <v/>
      </c>
      <c r="BI94" s="44" t="str">
        <f t="shared" si="61"/>
        <v/>
      </c>
      <c r="BJ94" s="44" t="str">
        <f t="shared" si="62"/>
        <v/>
      </c>
      <c r="BK94" s="44" t="str">
        <f t="shared" si="63"/>
        <v/>
      </c>
      <c r="BL94" s="44" t="str">
        <f t="shared" si="64"/>
        <v/>
      </c>
      <c r="BM94" s="44" t="str">
        <f t="shared" si="65"/>
        <v/>
      </c>
      <c r="BN94" s="44" t="str">
        <f t="shared" si="66"/>
        <v/>
      </c>
      <c r="BO94" s="44" t="str">
        <f t="shared" si="67"/>
        <v/>
      </c>
      <c r="BP94" s="44" t="str">
        <f t="shared" si="68"/>
        <v/>
      </c>
      <c r="BQ94" s="44" t="str">
        <f t="shared" si="69"/>
        <v/>
      </c>
      <c r="BR94" s="44" t="str">
        <f t="shared" si="70"/>
        <v/>
      </c>
      <c r="BS94" s="44" t="str">
        <f t="shared" si="71"/>
        <v/>
      </c>
      <c r="BT94" s="44" t="str">
        <f t="shared" si="72"/>
        <v/>
      </c>
      <c r="BU94" s="44" t="str">
        <f t="shared" si="73"/>
        <v/>
      </c>
      <c r="BV94" s="44" t="str">
        <f t="shared" si="74"/>
        <v/>
      </c>
      <c r="BW94" s="44" t="str">
        <f t="shared" si="75"/>
        <v/>
      </c>
      <c r="BX94" s="44" t="str">
        <f t="shared" si="76"/>
        <v/>
      </c>
      <c r="BY94" s="44" t="str">
        <f t="shared" si="77"/>
        <v/>
      </c>
      <c r="BZ94" s="44" t="str">
        <f t="shared" si="78"/>
        <v/>
      </c>
      <c r="CA94" s="44" t="str">
        <f t="shared" si="79"/>
        <v/>
      </c>
      <c r="CB94" s="44" t="str">
        <f t="shared" si="80"/>
        <v/>
      </c>
      <c r="CC94" s="44" t="str">
        <f t="shared" si="81"/>
        <v/>
      </c>
      <c r="CD94" s="44" t="str">
        <f t="shared" si="82"/>
        <v/>
      </c>
      <c r="CE94" s="44" t="str">
        <f t="shared" si="83"/>
        <v/>
      </c>
      <c r="CF94" s="44" t="str">
        <f t="shared" si="84"/>
        <v/>
      </c>
      <c r="CG94" s="44" t="str">
        <f t="shared" si="85"/>
        <v/>
      </c>
      <c r="CH94" s="44" t="str">
        <f t="shared" si="86"/>
        <v/>
      </c>
      <c r="CI94" s="44" t="str">
        <f t="shared" si="87"/>
        <v/>
      </c>
      <c r="CJ94" s="48" t="str">
        <f t="shared" si="88"/>
        <v/>
      </c>
      <c r="CK94" s="48" t="str">
        <f t="shared" si="89"/>
        <v/>
      </c>
      <c r="CL94" s="48" t="str">
        <f t="shared" si="90"/>
        <v/>
      </c>
      <c r="CM94" s="48" t="str">
        <f t="shared" si="91"/>
        <v/>
      </c>
      <c r="CN94" s="48" t="str">
        <f t="shared" si="92"/>
        <v/>
      </c>
      <c r="CO94" s="48" t="str">
        <f t="shared" si="93"/>
        <v/>
      </c>
      <c r="CP94" s="48" t="str">
        <f t="shared" si="94"/>
        <v/>
      </c>
      <c r="CQ94" s="48" t="str">
        <f t="shared" si="95"/>
        <v/>
      </c>
      <c r="CR94" s="48" t="str">
        <f t="shared" si="96"/>
        <v/>
      </c>
      <c r="CS94" s="48" t="str">
        <f t="shared" si="97"/>
        <v/>
      </c>
      <c r="CT94" s="48" t="str">
        <f t="shared" si="98"/>
        <v/>
      </c>
      <c r="CU94" s="48" t="str">
        <f t="shared" si="99"/>
        <v/>
      </c>
      <c r="CV94" s="48" t="str">
        <f t="shared" si="100"/>
        <v/>
      </c>
      <c r="CW94" s="48" t="str">
        <f t="shared" si="101"/>
        <v/>
      </c>
      <c r="CX94" s="48" t="str">
        <f t="shared" si="102"/>
        <v/>
      </c>
      <c r="CY94" s="48" t="str">
        <f t="shared" si="103"/>
        <v/>
      </c>
      <c r="CZ94" s="48" t="str">
        <f t="shared" si="104"/>
        <v/>
      </c>
      <c r="DA94" s="48" t="str">
        <f t="shared" si="105"/>
        <v/>
      </c>
      <c r="DB94" s="48" t="str">
        <f t="shared" si="106"/>
        <v/>
      </c>
      <c r="DC94" s="48" t="str">
        <f t="shared" si="107"/>
        <v/>
      </c>
      <c r="DD94" s="48" t="str">
        <f t="shared" si="108"/>
        <v/>
      </c>
      <c r="DE94" s="48" t="str">
        <f t="shared" si="109"/>
        <v/>
      </c>
      <c r="DF94" s="48" t="str">
        <f t="shared" si="110"/>
        <v/>
      </c>
      <c r="DG94" s="48" t="str">
        <f t="shared" si="111"/>
        <v/>
      </c>
      <c r="DH94" s="48" t="str">
        <f t="shared" si="112"/>
        <v/>
      </c>
      <c r="DI94" s="48" t="str">
        <f t="shared" si="113"/>
        <v/>
      </c>
      <c r="DJ94" s="48" t="str">
        <f t="shared" si="114"/>
        <v/>
      </c>
      <c r="DK94" s="48" t="str">
        <f t="shared" si="115"/>
        <v/>
      </c>
      <c r="DU94" s="100">
        <f>PRODUCT(DM560:DM562)-1</f>
        <v>2.8137045504195157E-5</v>
      </c>
      <c r="DV94" s="100">
        <f>PRODUCT(DM551:DM562)-1</f>
        <v>-5.2611174400483129E-3</v>
      </c>
    </row>
    <row r="95" spans="1:126" x14ac:dyDescent="0.35">
      <c r="A95" s="35">
        <f t="shared" si="59"/>
        <v>1957</v>
      </c>
      <c r="B95" s="35">
        <v>1957</v>
      </c>
      <c r="C95" s="35">
        <v>8</v>
      </c>
      <c r="D95" s="46">
        <f>IFERROR(IF(INDEX('Memb Hist (Org)'!$A$1:$BS$29,MATCH('Mthly PM (TR)'!D$2,'Memb Hist (Org)'!$A$1:$A$29,0),MATCH('Mthly PM (TR)'!$A95,'Memb Hist (Org)'!$A$1:$BS$1,0))&lt;&gt;1,"",'Mthly Returns (TR)'!D94),"")</f>
        <v>1.7809999999999999E-2</v>
      </c>
      <c r="E95" s="46" t="str">
        <f>IFERROR(IF(INDEX('Memb Hist (Org)'!$A$1:$BS$29,MATCH('Mthly PM (TR)'!E$2,'Memb Hist (Org)'!$A$1:$A$29,0),MATCH('Mthly PM (TR)'!$A95,'Memb Hist (Org)'!$A$1:$BS$1,0))&lt;&gt;1,"",'Mthly Returns (TR)'!E94),"")</f>
        <v/>
      </c>
      <c r="F95" s="46" t="str">
        <f>IFERROR(IF(INDEX('Memb Hist (Org)'!$A$1:$BS$29,MATCH('Mthly PM (TR)'!F$2,'Memb Hist (Org)'!$A$1:$A$29,0),MATCH('Mthly PM (TR)'!$A95,'Memb Hist (Org)'!$A$1:$BS$1,0))&lt;&gt;1,"",'Mthly Returns (TR)'!F94),"")</f>
        <v/>
      </c>
      <c r="G95" s="46">
        <f>IFERROR(IF(INDEX('Memb Hist (Org)'!$A$1:$BS$29,MATCH('Mthly PM (TR)'!G$2,'Memb Hist (Org)'!$A$1:$A$29,0),MATCH('Mthly PM (TR)'!$A95,'Memb Hist (Org)'!$A$1:$BS$1,0))&lt;&gt;1,"",'Mthly Returns (TR)'!G94),"")</f>
        <v>-3.5971000000000003E-2</v>
      </c>
      <c r="H95" s="46">
        <f>IFERROR(IF(INDEX('Memb Hist (Org)'!$A$1:$BS$29,MATCH('Mthly PM (TR)'!H$2,'Memb Hist (Org)'!$A$1:$A$29,0),MATCH('Mthly PM (TR)'!$A95,'Memb Hist (Org)'!$A$1:$BS$1,0))&lt;&gt;1,"",'Mthly Returns (TR)'!H94),"")</f>
        <v>1.5873000000000002E-2</v>
      </c>
      <c r="I95" s="46">
        <f>IFERROR(IF(INDEX('Memb Hist (Org)'!$A$1:$BS$29,MATCH('Mthly PM (TR)'!I$2,'Memb Hist (Org)'!$A$1:$A$29,0),MATCH('Mthly PM (TR)'!$A95,'Memb Hist (Org)'!$A$1:$BS$1,0))&lt;&gt;1,"",'Mthly Returns (TR)'!I94),"")</f>
        <v>-3.509E-3</v>
      </c>
      <c r="J95" s="46">
        <f>IFERROR(IF(INDEX('Memb Hist (Org)'!$A$1:$BS$29,MATCH('Mthly PM (TR)'!J$2,'Memb Hist (Org)'!$A$1:$A$29,0),MATCH('Mthly PM (TR)'!$A95,'Memb Hist (Org)'!$A$1:$BS$1,0))&lt;&gt;1,"",'Mthly Returns (TR)'!J94),"")</f>
        <v>-6.5156000000000006E-2</v>
      </c>
      <c r="K95" s="46">
        <f>IFERROR(IF(INDEX('Memb Hist (Org)'!$A$1:$BS$29,MATCH('Mthly PM (TR)'!K$2,'Memb Hist (Org)'!$A$1:$A$29,0),MATCH('Mthly PM (TR)'!$A95,'Memb Hist (Org)'!$A$1:$BS$1,0))&lt;&gt;1,"",'Mthly Returns (TR)'!K94),"")</f>
        <v>-1.5432E-2</v>
      </c>
      <c r="L95" s="46" t="str">
        <f>IFERROR(IF(INDEX('Memb Hist (Org)'!$A$1:$BS$29,MATCH('Mthly PM (TR)'!L$2,'Memb Hist (Org)'!$A$1:$A$29,0),MATCH('Mthly PM (TR)'!$A95,'Memb Hist (Org)'!$A$1:$BS$1,0))&lt;&gt;1,"",'Mthly Returns (TR)'!L94),"")</f>
        <v/>
      </c>
      <c r="M95" s="46" t="str">
        <f>IFERROR(IF(INDEX('Memb Hist (Org)'!$A$1:$BS$29,MATCH('Mthly PM (TR)'!M$2,'Memb Hist (Org)'!$A$1:$A$29,0),MATCH('Mthly PM (TR)'!$A95,'Memb Hist (Org)'!$A$1:$BS$1,0))&lt;&gt;1,"",'Mthly Returns (TR)'!M94),"")</f>
        <v/>
      </c>
      <c r="N95" s="46" t="str">
        <f>IFERROR(IF(INDEX('Memb Hist (Org)'!$A$1:$BS$29,MATCH('Mthly PM (TR)'!N$2,'Memb Hist (Org)'!$A$1:$A$29,0),MATCH('Mthly PM (TR)'!$A95,'Memb Hist (Org)'!$A$1:$BS$1,0))&lt;&gt;1,"",'Mthly Returns (TR)'!N94),"")</f>
        <v/>
      </c>
      <c r="O95" s="46">
        <f>IFERROR(IF(INDEX('Memb Hist (Org)'!$A$1:$BS$29,MATCH('Mthly PM (TR)'!O$2,'Memb Hist (Org)'!$A$1:$A$29,0),MATCH('Mthly PM (TR)'!$A95,'Memb Hist (Org)'!$A$1:$BS$1,0))&lt;&gt;1,"",'Mthly Returns (TR)'!O94),"")</f>
        <v>-2.1680999999999999E-2</v>
      </c>
      <c r="P95" s="46" t="str">
        <f>IFERROR(IF(INDEX('Memb Hist (Org)'!$A$1:$BS$29,MATCH('Mthly PM (TR)'!P$2,'Memb Hist (Org)'!$A$1:$A$29,0),MATCH('Mthly PM (TR)'!$A95,'Memb Hist (Org)'!$A$1:$BS$1,0))&lt;&gt;1,"",'Mthly Returns (TR)'!P94),"")</f>
        <v/>
      </c>
      <c r="Q95" s="46">
        <f>IFERROR(IF(INDEX('Memb Hist (Org)'!$A$1:$BS$29,MATCH('Mthly PM (TR)'!Q$2,'Memb Hist (Org)'!$A$1:$A$29,0),MATCH('Mthly PM (TR)'!$A95,'Memb Hist (Org)'!$A$1:$BS$1,0))&lt;&gt;1,"",'Mthly Returns (TR)'!Q94),"")</f>
        <v>-4.2550000000000001E-3</v>
      </c>
      <c r="R95" s="46" t="str">
        <f>IFERROR(IF(INDEX('Memb Hist (Org)'!$A$1:$BS$29,MATCH('Mthly PM (TR)'!R$2,'Memb Hist (Org)'!$A$1:$A$29,0),MATCH('Mthly PM (TR)'!$A95,'Memb Hist (Org)'!$A$1:$BS$1,0))&lt;&gt;1,"",'Mthly Returns (TR)'!R94),"")</f>
        <v/>
      </c>
      <c r="S95" s="46" t="str">
        <f>IFERROR(IF(INDEX('Memb Hist (Org)'!$A$1:$BS$29,MATCH('Mthly PM (TR)'!S$2,'Memb Hist (Org)'!$A$1:$A$29,0),MATCH('Mthly PM (TR)'!$A95,'Memb Hist (Org)'!$A$1:$BS$1,0))&lt;&gt;1,"",'Mthly Returns (TR)'!S94),"")</f>
        <v/>
      </c>
      <c r="T95" s="46">
        <f>IFERROR(IF(INDEX('Memb Hist (Org)'!$A$1:$BS$29,MATCH('Mthly PM (TR)'!T$2,'Memb Hist (Org)'!$A$1:$A$29,0),MATCH('Mthly PM (TR)'!$A95,'Memb Hist (Org)'!$A$1:$BS$1,0))&lt;&gt;1,"",'Mthly Returns (TR)'!T94),"")</f>
        <v>-2.6110000000000001E-2</v>
      </c>
      <c r="U95" s="46">
        <f>IFERROR(IF(INDEX('Memb Hist (Org)'!$A$1:$BS$29,MATCH('Mthly PM (TR)'!U$2,'Memb Hist (Org)'!$A$1:$A$29,0),MATCH('Mthly PM (TR)'!$A95,'Memb Hist (Org)'!$A$1:$BS$1,0))&lt;&gt;1,"",'Mthly Returns (TR)'!U94),"")</f>
        <v>-7.3195999999999997E-2</v>
      </c>
      <c r="V95" s="46">
        <f>IFERROR(IF(INDEX('Memb Hist (Org)'!$A$1:$BS$29,MATCH('Mthly PM (TR)'!V$2,'Memb Hist (Org)'!$A$1:$A$29,0),MATCH('Mthly PM (TR)'!$A95,'Memb Hist (Org)'!$A$1:$BS$1,0))&lt;&gt;1,"",'Mthly Returns (TR)'!V94),"")</f>
        <v>-5.5717999999999997E-2</v>
      </c>
      <c r="W95" s="46">
        <f>IFERROR(IF(INDEX('Memb Hist (Org)'!$A$1:$BS$29,MATCH('Mthly PM (TR)'!W$2,'Memb Hist (Org)'!$A$1:$A$29,0),MATCH('Mthly PM (TR)'!$A95,'Memb Hist (Org)'!$A$1:$BS$1,0))&lt;&gt;1,"",'Mthly Returns (TR)'!W94),"")</f>
        <v>3.4009999999999999E-3</v>
      </c>
      <c r="X95" s="46">
        <f>IFERROR(IF(INDEX('Memb Hist (Org)'!$A$1:$BS$29,MATCH('Mthly PM (TR)'!X$2,'Memb Hist (Org)'!$A$1:$A$29,0),MATCH('Mthly PM (TR)'!$A95,'Memb Hist (Org)'!$A$1:$BS$1,0))&lt;&gt;1,"",'Mthly Returns (TR)'!X94),"")</f>
        <v>2.49E-3</v>
      </c>
      <c r="Y95" s="46">
        <f>IFERROR(IF(INDEX('Memb Hist (Org)'!$A$1:$BS$29,MATCH('Mthly PM (TR)'!Y$2,'Memb Hist (Org)'!$A$1:$A$29,0),MATCH('Mthly PM (TR)'!$A95,'Memb Hist (Org)'!$A$1:$BS$1,0))&lt;&gt;1,"",'Mthly Returns (TR)'!Y94),"")</f>
        <v>-3.6842E-2</v>
      </c>
      <c r="Z95" s="46" t="str">
        <f>IFERROR(IF(INDEX('Memb Hist (Org)'!$A$1:$BS$29,MATCH('Mthly PM (TR)'!Z$2,'Memb Hist (Org)'!$A$1:$A$29,0),MATCH('Mthly PM (TR)'!$A95,'Memb Hist (Org)'!$A$1:$BS$1,0))&lt;&gt;1,"",'Mthly Returns (TR)'!Z94),"")</f>
        <v/>
      </c>
      <c r="AA95" s="46" t="str">
        <f>IFERROR(IF(INDEX('Memb Hist (Org)'!$A$1:$BS$29,MATCH('Mthly PM (TR)'!AA$2,'Memb Hist (Org)'!$A$1:$A$29,0),MATCH('Mthly PM (TR)'!$A95,'Memb Hist (Org)'!$A$1:$BS$1,0))&lt;&gt;1,"",'Mthly Returns (TR)'!AA94),"")</f>
        <v/>
      </c>
      <c r="AB95" s="46" t="str">
        <f>IFERROR(IF(INDEX('Memb Hist (Org)'!$A$1:$BS$29,MATCH('Mthly PM (TR)'!AB$2,'Memb Hist (Org)'!$A$1:$A$29,0),MATCH('Mthly PM (TR)'!$A95,'Memb Hist (Org)'!$A$1:$BS$1,0))&lt;&gt;1,"",'Mthly Returns (TR)'!AB94),"")</f>
        <v/>
      </c>
      <c r="AC95" s="46">
        <f>IFERROR(IF(INDEX('Memb Hist (Org)'!$A$1:$BS$29,MATCH('Mthly PM (TR)'!AC$2,'Memb Hist (Org)'!$A$1:$A$29,0),MATCH('Mthly PM (TR)'!$A95,'Memb Hist (Org)'!$A$1:$BS$1,0))&lt;&gt;1,"",'Mthly Returns (TR)'!AC94),"")</f>
        <v>-3.8961000000000003E-2</v>
      </c>
      <c r="AD95" s="46" t="str">
        <f>IFERROR(IF(INDEX('Memb Hist (Org)'!$A$1:$BS$29,MATCH('Mthly PM (TR)'!AD$2,'Memb Hist (Org)'!$A$1:$A$29,0),MATCH('Mthly PM (TR)'!$A95,'Memb Hist (Org)'!$A$1:$BS$1,0))&lt;&gt;1,"",'Mthly Returns (TR)'!AD94),"")</f>
        <v/>
      </c>
      <c r="AE95" s="46" t="str">
        <f>IFERROR(IF(INDEX('Memb Hist (Org)'!$A$1:$BS$29,MATCH('Mthly PM (TR)'!AE$2,'Memb Hist (Org)'!$A$1:$A$29,0),MATCH('Mthly PM (TR)'!$A95,'Memb Hist (Org)'!$A$1:$BS$1,0))&lt;&gt;1,"",'Mthly Returns (TR)'!AE94),"")</f>
        <v/>
      </c>
      <c r="AF95" s="42" t="str">
        <f>IFERROR(IF($C95=7,INDEX('Profit Margin'!$A$32:$BS$60,MATCH('Mthly PM (TR)'!AF$2,'Profit Margin'!$A$32:$A$60,0),MATCH('Mthly PM (TR)'!$A95,'Profit Margin'!$A$32:$BS$32,0)),AF94*(1+D94)),"")</f>
        <v/>
      </c>
      <c r="AG95" s="42" t="str">
        <f>IFERROR(IF($C95=7,INDEX('Profit Margin'!$A$32:$BS$60,MATCH('Mthly PM (TR)'!AG$2,'Profit Margin'!$A$32:$A$60,0),MATCH('Mthly PM (TR)'!$A95,'Profit Margin'!$A$32:$BS$32,0)),AG94*(1+E94)),"")</f>
        <v/>
      </c>
      <c r="AH95" s="42" t="str">
        <f>IFERROR(IF($C95=7,INDEX('Profit Margin'!$A$32:$BS$60,MATCH('Mthly PM (TR)'!AH$2,'Profit Margin'!$A$32:$A$60,0),MATCH('Mthly PM (TR)'!$A95,'Profit Margin'!$A$32:$BS$32,0)),AH94*(1+F94)),"")</f>
        <v/>
      </c>
      <c r="AI95" s="42" t="str">
        <f>IFERROR(IF($C95=7,INDEX('Profit Margin'!$A$32:$BS$60,MATCH('Mthly PM (TR)'!AI$2,'Profit Margin'!$A$32:$A$60,0),MATCH('Mthly PM (TR)'!$A95,'Profit Margin'!$A$32:$BS$32,0)),AI94*(1+G94)),"")</f>
        <v/>
      </c>
      <c r="AJ95" s="42" t="str">
        <f>IFERROR(IF($C95=7,INDEX('Profit Margin'!$A$32:$BS$60,MATCH('Mthly PM (TR)'!AJ$2,'Profit Margin'!$A$32:$A$60,0),MATCH('Mthly PM (TR)'!$A95,'Profit Margin'!$A$32:$BS$32,0)),AJ94*(1+H94)),"")</f>
        <v/>
      </c>
      <c r="AK95" s="42" t="str">
        <f>IFERROR(IF($C95=7,INDEX('Profit Margin'!$A$32:$BS$60,MATCH('Mthly PM (TR)'!AK$2,'Profit Margin'!$A$32:$A$60,0),MATCH('Mthly PM (TR)'!$A95,'Profit Margin'!$A$32:$BS$32,0)),AK94*(1+I94)),"")</f>
        <v/>
      </c>
      <c r="AL95" s="42" t="str">
        <f>IFERROR(IF($C95=7,INDEX('Profit Margin'!$A$32:$BS$60,MATCH('Mthly PM (TR)'!AL$2,'Profit Margin'!$A$32:$A$60,0),MATCH('Mthly PM (TR)'!$A95,'Profit Margin'!$A$32:$BS$32,0)),AL94*(1+J94)),"")</f>
        <v/>
      </c>
      <c r="AM95" s="42" t="str">
        <f>IFERROR(IF($C95=7,INDEX('Profit Margin'!$A$32:$BS$60,MATCH('Mthly PM (TR)'!AM$2,'Profit Margin'!$A$32:$A$60,0),MATCH('Mthly PM (TR)'!$A95,'Profit Margin'!$A$32:$BS$32,0)),AM94*(1+K94)),"")</f>
        <v/>
      </c>
      <c r="AN95" s="42" t="str">
        <f>IFERROR(IF($C95=7,INDEX('Profit Margin'!$A$32:$BS$60,MATCH('Mthly PM (TR)'!AN$2,'Profit Margin'!$A$32:$A$60,0),MATCH('Mthly PM (TR)'!$A95,'Profit Margin'!$A$32:$BS$32,0)),AN94*(1+L94)),"")</f>
        <v/>
      </c>
      <c r="AO95" s="42" t="str">
        <f>IFERROR(IF($C95=7,INDEX('Profit Margin'!$A$32:$BS$60,MATCH('Mthly PM (TR)'!AO$2,'Profit Margin'!$A$32:$A$60,0),MATCH('Mthly PM (TR)'!$A95,'Profit Margin'!$A$32:$BS$32,0)),AO94*(1+M94)),"")</f>
        <v/>
      </c>
      <c r="AP95" s="42" t="str">
        <f>IFERROR(IF($C95=7,INDEX('Profit Margin'!$A$32:$BS$60,MATCH('Mthly PM (TR)'!AP$2,'Profit Margin'!$A$32:$A$60,0),MATCH('Mthly PM (TR)'!$A95,'Profit Margin'!$A$32:$BS$32,0)),AP94*(1+N94)),"")</f>
        <v/>
      </c>
      <c r="AQ95" s="42" t="str">
        <f>IFERROR(IF($C95=7,INDEX('Profit Margin'!$A$32:$BS$60,MATCH('Mthly PM (TR)'!AQ$2,'Profit Margin'!$A$32:$A$60,0),MATCH('Mthly PM (TR)'!$A95,'Profit Margin'!$A$32:$BS$32,0)),AQ94*(1+O94)),"")</f>
        <v/>
      </c>
      <c r="AR95" s="42" t="str">
        <f>IFERROR(IF($C95=7,INDEX('Profit Margin'!$A$32:$BS$60,MATCH('Mthly PM (TR)'!AR$2,'Profit Margin'!$A$32:$A$60,0),MATCH('Mthly PM (TR)'!$A95,'Profit Margin'!$A$32:$BS$32,0)),AR94*(1+P94)),"")</f>
        <v/>
      </c>
      <c r="AS95" s="42" t="str">
        <f>IFERROR(IF($C95=7,INDEX('Profit Margin'!$A$32:$BS$60,MATCH('Mthly PM (TR)'!AS$2,'Profit Margin'!$A$32:$A$60,0),MATCH('Mthly PM (TR)'!$A95,'Profit Margin'!$A$32:$BS$32,0)),AS94*(1+Q94)),"")</f>
        <v/>
      </c>
      <c r="AT95" s="42" t="str">
        <f>IFERROR(IF($C95=7,INDEX('Profit Margin'!$A$32:$BS$60,MATCH('Mthly PM (TR)'!AT$2,'Profit Margin'!$A$32:$A$60,0),MATCH('Mthly PM (TR)'!$A95,'Profit Margin'!$A$32:$BS$32,0)),AT94*(1+R94)),"")</f>
        <v/>
      </c>
      <c r="AU95" s="42" t="str">
        <f>IFERROR(IF($C95=7,INDEX('Profit Margin'!$A$32:$BS$60,MATCH('Mthly PM (TR)'!AU$2,'Profit Margin'!$A$32:$A$60,0),MATCH('Mthly PM (TR)'!$A95,'Profit Margin'!$A$32:$BS$32,0)),AU94*(1+S94)),"")</f>
        <v/>
      </c>
      <c r="AV95" s="42" t="str">
        <f>IFERROR(IF($C95=7,INDEX('Profit Margin'!$A$32:$BS$60,MATCH('Mthly PM (TR)'!AV$2,'Profit Margin'!$A$32:$A$60,0),MATCH('Mthly PM (TR)'!$A95,'Profit Margin'!$A$32:$BS$32,0)),AV94*(1+T94)),"")</f>
        <v/>
      </c>
      <c r="AW95" s="42" t="str">
        <f>IFERROR(IF($C95=7,INDEX('Profit Margin'!$A$32:$BS$60,MATCH('Mthly PM (TR)'!AW$2,'Profit Margin'!$A$32:$A$60,0),MATCH('Mthly PM (TR)'!$A95,'Profit Margin'!$A$32:$BS$32,0)),AW94*(1+U94)),"")</f>
        <v/>
      </c>
      <c r="AX95" s="42" t="str">
        <f>IFERROR(IF($C95=7,INDEX('Profit Margin'!$A$32:$BS$60,MATCH('Mthly PM (TR)'!AX$2,'Profit Margin'!$A$32:$A$60,0),MATCH('Mthly PM (TR)'!$A95,'Profit Margin'!$A$32:$BS$32,0)),AX94*(1+V94)),"")</f>
        <v/>
      </c>
      <c r="AY95" s="42" t="str">
        <f>IFERROR(IF($C95=7,INDEX('Profit Margin'!$A$32:$BS$60,MATCH('Mthly PM (TR)'!AY$2,'Profit Margin'!$A$32:$A$60,0),MATCH('Mthly PM (TR)'!$A95,'Profit Margin'!$A$32:$BS$32,0)),AY94*(1+W94)),"")</f>
        <v/>
      </c>
      <c r="AZ95" s="42" t="str">
        <f>IFERROR(IF($C95=7,INDEX('Profit Margin'!$A$32:$BS$60,MATCH('Mthly PM (TR)'!AZ$2,'Profit Margin'!$A$32:$A$60,0),MATCH('Mthly PM (TR)'!$A95,'Profit Margin'!$A$32:$BS$32,0)),AZ94*(1+X94)),"")</f>
        <v/>
      </c>
      <c r="BA95" s="42" t="str">
        <f>IFERROR(IF($C95=7,INDEX('Profit Margin'!$A$32:$BS$60,MATCH('Mthly PM (TR)'!BA$2,'Profit Margin'!$A$32:$A$60,0),MATCH('Mthly PM (TR)'!$A95,'Profit Margin'!$A$32:$BS$32,0)),BA94*(1+Y94)),"")</f>
        <v/>
      </c>
      <c r="BB95" s="42" t="str">
        <f>IFERROR(IF($C95=7,INDEX('Profit Margin'!$A$32:$BS$60,MATCH('Mthly PM (TR)'!BB$2,'Profit Margin'!$A$32:$A$60,0),MATCH('Mthly PM (TR)'!$A95,'Profit Margin'!$A$32:$BS$32,0)),BB94*(1+Z94)),"")</f>
        <v/>
      </c>
      <c r="BC95" s="42" t="str">
        <f>IFERROR(IF($C95=7,INDEX('Profit Margin'!$A$32:$BS$60,MATCH('Mthly PM (TR)'!BC$2,'Profit Margin'!$A$32:$A$60,0),MATCH('Mthly PM (TR)'!$A95,'Profit Margin'!$A$32:$BS$32,0)),BC94*(1+AA94)),"")</f>
        <v/>
      </c>
      <c r="BD95" s="42" t="str">
        <f>IFERROR(IF($C95=7,INDEX('Profit Margin'!$A$32:$BS$60,MATCH('Mthly PM (TR)'!BD$2,'Profit Margin'!$A$32:$A$60,0),MATCH('Mthly PM (TR)'!$A95,'Profit Margin'!$A$32:$BS$32,0)),BD94*(1+AB94)),"")</f>
        <v/>
      </c>
      <c r="BE95" s="42" t="str">
        <f>IFERROR(IF($C95=7,INDEX('Profit Margin'!$A$32:$BS$60,MATCH('Mthly PM (TR)'!BE$2,'Profit Margin'!$A$32:$A$60,0),MATCH('Mthly PM (TR)'!$A95,'Profit Margin'!$A$32:$BS$32,0)),BE94*(1+AC94)),"")</f>
        <v/>
      </c>
      <c r="BF95" s="42" t="str">
        <f>IFERROR(IF($C95=7,INDEX('Profit Margin'!$A$32:$BS$60,MATCH('Mthly PM (TR)'!BF$2,'Profit Margin'!$A$32:$A$60,0),MATCH('Mthly PM (TR)'!$A95,'Profit Margin'!$A$32:$BS$32,0)),BF94*(1+AD94)),"")</f>
        <v/>
      </c>
      <c r="BG95" s="42" t="str">
        <f>IFERROR(IF($C95=7,INDEX('Profit Margin'!$A$32:$BS$60,MATCH('Mthly PM (TR)'!BG$2,'Profit Margin'!$A$32:$A$60,0),MATCH('Mthly PM (TR)'!$A95,'Profit Margin'!$A$32:$BS$32,0)),BG94*(1+AE94)),"")</f>
        <v/>
      </c>
      <c r="BH95" s="44" t="str">
        <f t="shared" si="60"/>
        <v/>
      </c>
      <c r="BI95" s="44" t="str">
        <f t="shared" si="61"/>
        <v/>
      </c>
      <c r="BJ95" s="44" t="str">
        <f t="shared" si="62"/>
        <v/>
      </c>
      <c r="BK95" s="44" t="str">
        <f t="shared" si="63"/>
        <v/>
      </c>
      <c r="BL95" s="44" t="str">
        <f t="shared" si="64"/>
        <v/>
      </c>
      <c r="BM95" s="44" t="str">
        <f t="shared" si="65"/>
        <v/>
      </c>
      <c r="BN95" s="44" t="str">
        <f t="shared" si="66"/>
        <v/>
      </c>
      <c r="BO95" s="44" t="str">
        <f t="shared" si="67"/>
        <v/>
      </c>
      <c r="BP95" s="44" t="str">
        <f t="shared" si="68"/>
        <v/>
      </c>
      <c r="BQ95" s="44" t="str">
        <f t="shared" si="69"/>
        <v/>
      </c>
      <c r="BR95" s="44" t="str">
        <f t="shared" si="70"/>
        <v/>
      </c>
      <c r="BS95" s="44" t="str">
        <f t="shared" si="71"/>
        <v/>
      </c>
      <c r="BT95" s="44" t="str">
        <f t="shared" si="72"/>
        <v/>
      </c>
      <c r="BU95" s="44" t="str">
        <f t="shared" si="73"/>
        <v/>
      </c>
      <c r="BV95" s="44" t="str">
        <f t="shared" si="74"/>
        <v/>
      </c>
      <c r="BW95" s="44" t="str">
        <f t="shared" si="75"/>
        <v/>
      </c>
      <c r="BX95" s="44" t="str">
        <f t="shared" si="76"/>
        <v/>
      </c>
      <c r="BY95" s="44" t="str">
        <f t="shared" si="77"/>
        <v/>
      </c>
      <c r="BZ95" s="44" t="str">
        <f t="shared" si="78"/>
        <v/>
      </c>
      <c r="CA95" s="44" t="str">
        <f t="shared" si="79"/>
        <v/>
      </c>
      <c r="CB95" s="44" t="str">
        <f t="shared" si="80"/>
        <v/>
      </c>
      <c r="CC95" s="44" t="str">
        <f t="shared" si="81"/>
        <v/>
      </c>
      <c r="CD95" s="44" t="str">
        <f t="shared" si="82"/>
        <v/>
      </c>
      <c r="CE95" s="44" t="str">
        <f t="shared" si="83"/>
        <v/>
      </c>
      <c r="CF95" s="44" t="str">
        <f t="shared" si="84"/>
        <v/>
      </c>
      <c r="CG95" s="44" t="str">
        <f t="shared" si="85"/>
        <v/>
      </c>
      <c r="CH95" s="44" t="str">
        <f t="shared" si="86"/>
        <v/>
      </c>
      <c r="CI95" s="44" t="str">
        <f t="shared" si="87"/>
        <v/>
      </c>
      <c r="CJ95" s="48" t="str">
        <f t="shared" si="88"/>
        <v/>
      </c>
      <c r="CK95" s="48" t="str">
        <f t="shared" si="89"/>
        <v/>
      </c>
      <c r="CL95" s="48" t="str">
        <f t="shared" si="90"/>
        <v/>
      </c>
      <c r="CM95" s="48" t="str">
        <f t="shared" si="91"/>
        <v/>
      </c>
      <c r="CN95" s="48" t="str">
        <f t="shared" si="92"/>
        <v/>
      </c>
      <c r="CO95" s="48" t="str">
        <f t="shared" si="93"/>
        <v/>
      </c>
      <c r="CP95" s="48" t="str">
        <f t="shared" si="94"/>
        <v/>
      </c>
      <c r="CQ95" s="48" t="str">
        <f t="shared" si="95"/>
        <v/>
      </c>
      <c r="CR95" s="48" t="str">
        <f t="shared" si="96"/>
        <v/>
      </c>
      <c r="CS95" s="48" t="str">
        <f t="shared" si="97"/>
        <v/>
      </c>
      <c r="CT95" s="48" t="str">
        <f t="shared" si="98"/>
        <v/>
      </c>
      <c r="CU95" s="48" t="str">
        <f t="shared" si="99"/>
        <v/>
      </c>
      <c r="CV95" s="48" t="str">
        <f t="shared" si="100"/>
        <v/>
      </c>
      <c r="CW95" s="48" t="str">
        <f t="shared" si="101"/>
        <v/>
      </c>
      <c r="CX95" s="48" t="str">
        <f t="shared" si="102"/>
        <v/>
      </c>
      <c r="CY95" s="48" t="str">
        <f t="shared" si="103"/>
        <v/>
      </c>
      <c r="CZ95" s="48" t="str">
        <f t="shared" si="104"/>
        <v/>
      </c>
      <c r="DA95" s="48" t="str">
        <f t="shared" si="105"/>
        <v/>
      </c>
      <c r="DB95" s="48" t="str">
        <f t="shared" si="106"/>
        <v/>
      </c>
      <c r="DC95" s="48" t="str">
        <f t="shared" si="107"/>
        <v/>
      </c>
      <c r="DD95" s="48" t="str">
        <f t="shared" si="108"/>
        <v/>
      </c>
      <c r="DE95" s="48" t="str">
        <f t="shared" si="109"/>
        <v/>
      </c>
      <c r="DF95" s="48" t="str">
        <f t="shared" si="110"/>
        <v/>
      </c>
      <c r="DG95" s="48" t="str">
        <f t="shared" si="111"/>
        <v/>
      </c>
      <c r="DH95" s="48" t="str">
        <f t="shared" si="112"/>
        <v/>
      </c>
      <c r="DI95" s="48" t="str">
        <f t="shared" si="113"/>
        <v/>
      </c>
      <c r="DJ95" s="48" t="str">
        <f t="shared" si="114"/>
        <v/>
      </c>
      <c r="DK95" s="48" t="str">
        <f t="shared" si="115"/>
        <v/>
      </c>
      <c r="DU95" s="100">
        <f>PRODUCT(DM561:DM563)-1</f>
        <v>2.8196511044558115E-2</v>
      </c>
      <c r="DV95" s="100">
        <f>PRODUCT(DM552:DM563)-1</f>
        <v>5.0089370443632042E-2</v>
      </c>
    </row>
    <row r="96" spans="1:126" x14ac:dyDescent="0.35">
      <c r="A96" s="35">
        <f t="shared" si="59"/>
        <v>1957</v>
      </c>
      <c r="B96" s="35">
        <v>1957</v>
      </c>
      <c r="C96" s="35">
        <v>9</v>
      </c>
      <c r="D96" s="46">
        <f>IFERROR(IF(INDEX('Memb Hist (Org)'!$A$1:$BS$29,MATCH('Mthly PM (TR)'!D$2,'Memb Hist (Org)'!$A$1:$A$29,0),MATCH('Mthly PM (TR)'!$A96,'Memb Hist (Org)'!$A$1:$BS$1,0))&lt;&gt;1,"",'Mthly Returns (TR)'!D95),"")</f>
        <v>-2.8986000000000001E-2</v>
      </c>
      <c r="E96" s="46" t="str">
        <f>IFERROR(IF(INDEX('Memb Hist (Org)'!$A$1:$BS$29,MATCH('Mthly PM (TR)'!E$2,'Memb Hist (Org)'!$A$1:$A$29,0),MATCH('Mthly PM (TR)'!$A96,'Memb Hist (Org)'!$A$1:$BS$1,0))&lt;&gt;1,"",'Mthly Returns (TR)'!E95),"")</f>
        <v/>
      </c>
      <c r="F96" s="46" t="str">
        <f>IFERROR(IF(INDEX('Memb Hist (Org)'!$A$1:$BS$29,MATCH('Mthly PM (TR)'!F$2,'Memb Hist (Org)'!$A$1:$A$29,0),MATCH('Mthly PM (TR)'!$A96,'Memb Hist (Org)'!$A$1:$BS$1,0))&lt;&gt;1,"",'Mthly Returns (TR)'!F95),"")</f>
        <v/>
      </c>
      <c r="G96" s="46">
        <f>IFERROR(IF(INDEX('Memb Hist (Org)'!$A$1:$BS$29,MATCH('Mthly PM (TR)'!G$2,'Memb Hist (Org)'!$A$1:$A$29,0),MATCH('Mthly PM (TR)'!$A96,'Memb Hist (Org)'!$A$1:$BS$1,0))&lt;&gt;1,"",'Mthly Returns (TR)'!G95),"")</f>
        <v>-7.463E-3</v>
      </c>
      <c r="H96" s="46">
        <f>IFERROR(IF(INDEX('Memb Hist (Org)'!$A$1:$BS$29,MATCH('Mthly PM (TR)'!H$2,'Memb Hist (Org)'!$A$1:$A$29,0),MATCH('Mthly PM (TR)'!$A96,'Memb Hist (Org)'!$A$1:$BS$1,0))&lt;&gt;1,"",'Mthly Returns (TR)'!H95),"")</f>
        <v>-1.5625E-2</v>
      </c>
      <c r="I96" s="46">
        <f>IFERROR(IF(INDEX('Memb Hist (Org)'!$A$1:$BS$29,MATCH('Mthly PM (TR)'!I$2,'Memb Hist (Org)'!$A$1:$A$29,0),MATCH('Mthly PM (TR)'!$A96,'Memb Hist (Org)'!$A$1:$BS$1,0))&lt;&gt;1,"",'Mthly Returns (TR)'!I95),"")</f>
        <v>0</v>
      </c>
      <c r="J96" s="46">
        <f>IFERROR(IF(INDEX('Memb Hist (Org)'!$A$1:$BS$29,MATCH('Mthly PM (TR)'!J$2,'Memb Hist (Org)'!$A$1:$A$29,0),MATCH('Mthly PM (TR)'!$A96,'Memb Hist (Org)'!$A$1:$BS$1,0))&lt;&gt;1,"",'Mthly Returns (TR)'!J95),"")</f>
        <v>9.0910000000000001E-3</v>
      </c>
      <c r="K96" s="46">
        <f>IFERROR(IF(INDEX('Memb Hist (Org)'!$A$1:$BS$29,MATCH('Mthly PM (TR)'!K$2,'Memb Hist (Org)'!$A$1:$A$29,0),MATCH('Mthly PM (TR)'!$A96,'Memb Hist (Org)'!$A$1:$BS$1,0))&lt;&gt;1,"",'Mthly Returns (TR)'!K95),"")</f>
        <v>1.2540000000000001E-2</v>
      </c>
      <c r="L96" s="46" t="str">
        <f>IFERROR(IF(INDEX('Memb Hist (Org)'!$A$1:$BS$29,MATCH('Mthly PM (TR)'!L$2,'Memb Hist (Org)'!$A$1:$A$29,0),MATCH('Mthly PM (TR)'!$A96,'Memb Hist (Org)'!$A$1:$BS$1,0))&lt;&gt;1,"",'Mthly Returns (TR)'!L95),"")</f>
        <v/>
      </c>
      <c r="M96" s="46" t="str">
        <f>IFERROR(IF(INDEX('Memb Hist (Org)'!$A$1:$BS$29,MATCH('Mthly PM (TR)'!M$2,'Memb Hist (Org)'!$A$1:$A$29,0),MATCH('Mthly PM (TR)'!$A96,'Memb Hist (Org)'!$A$1:$BS$1,0))&lt;&gt;1,"",'Mthly Returns (TR)'!M95),"")</f>
        <v/>
      </c>
      <c r="N96" s="46" t="str">
        <f>IFERROR(IF(INDEX('Memb Hist (Org)'!$A$1:$BS$29,MATCH('Mthly PM (TR)'!N$2,'Memb Hist (Org)'!$A$1:$A$29,0),MATCH('Mthly PM (TR)'!$A96,'Memb Hist (Org)'!$A$1:$BS$1,0))&lt;&gt;1,"",'Mthly Returns (TR)'!N95),"")</f>
        <v/>
      </c>
      <c r="O96" s="46">
        <f>IFERROR(IF(INDEX('Memb Hist (Org)'!$A$1:$BS$29,MATCH('Mthly PM (TR)'!O$2,'Memb Hist (Org)'!$A$1:$A$29,0),MATCH('Mthly PM (TR)'!$A96,'Memb Hist (Org)'!$A$1:$BS$1,0))&lt;&gt;1,"",'Mthly Returns (TR)'!O95),"")</f>
        <v>-5.9226000000000001E-2</v>
      </c>
      <c r="P96" s="46" t="str">
        <f>IFERROR(IF(INDEX('Memb Hist (Org)'!$A$1:$BS$29,MATCH('Mthly PM (TR)'!P$2,'Memb Hist (Org)'!$A$1:$A$29,0),MATCH('Mthly PM (TR)'!$A96,'Memb Hist (Org)'!$A$1:$BS$1,0))&lt;&gt;1,"",'Mthly Returns (TR)'!P95),"")</f>
        <v/>
      </c>
      <c r="Q96" s="46">
        <f>IFERROR(IF(INDEX('Memb Hist (Org)'!$A$1:$BS$29,MATCH('Mthly PM (TR)'!Q$2,'Memb Hist (Org)'!$A$1:$A$29,0),MATCH('Mthly PM (TR)'!$A96,'Memb Hist (Org)'!$A$1:$BS$1,0))&lt;&gt;1,"",'Mthly Returns (TR)'!Q95),"")</f>
        <v>-2.9059999999999999E-2</v>
      </c>
      <c r="R96" s="46" t="str">
        <f>IFERROR(IF(INDEX('Memb Hist (Org)'!$A$1:$BS$29,MATCH('Mthly PM (TR)'!R$2,'Memb Hist (Org)'!$A$1:$A$29,0),MATCH('Mthly PM (TR)'!$A96,'Memb Hist (Org)'!$A$1:$BS$1,0))&lt;&gt;1,"",'Mthly Returns (TR)'!R95),"")</f>
        <v/>
      </c>
      <c r="S96" s="46" t="str">
        <f>IFERROR(IF(INDEX('Memb Hist (Org)'!$A$1:$BS$29,MATCH('Mthly PM (TR)'!S$2,'Memb Hist (Org)'!$A$1:$A$29,0),MATCH('Mthly PM (TR)'!$A96,'Memb Hist (Org)'!$A$1:$BS$1,0))&lt;&gt;1,"",'Mthly Returns (TR)'!S95),"")</f>
        <v/>
      </c>
      <c r="T96" s="46">
        <f>IFERROR(IF(INDEX('Memb Hist (Org)'!$A$1:$BS$29,MATCH('Mthly PM (TR)'!T$2,'Memb Hist (Org)'!$A$1:$A$29,0),MATCH('Mthly PM (TR)'!$A96,'Memb Hist (Org)'!$A$1:$BS$1,0))&lt;&gt;1,"",'Mthly Returns (TR)'!T95),"")</f>
        <v>-8.5789999999999998E-3</v>
      </c>
      <c r="U96" s="46">
        <f>IFERROR(IF(INDEX('Memb Hist (Org)'!$A$1:$BS$29,MATCH('Mthly PM (TR)'!U$2,'Memb Hist (Org)'!$A$1:$A$29,0),MATCH('Mthly PM (TR)'!$A96,'Memb Hist (Org)'!$A$1:$BS$1,0))&lt;&gt;1,"",'Mthly Returns (TR)'!U95),"")</f>
        <v>-5.6179999999999997E-3</v>
      </c>
      <c r="V96" s="46">
        <f>IFERROR(IF(INDEX('Memb Hist (Org)'!$A$1:$BS$29,MATCH('Mthly PM (TR)'!V$2,'Memb Hist (Org)'!$A$1:$A$29,0),MATCH('Mthly PM (TR)'!$A96,'Memb Hist (Org)'!$A$1:$BS$1,0))&lt;&gt;1,"",'Mthly Returns (TR)'!V95),"")</f>
        <v>6.2110000000000004E-3</v>
      </c>
      <c r="W96" s="46">
        <f>IFERROR(IF(INDEX('Memb Hist (Org)'!$A$1:$BS$29,MATCH('Mthly PM (TR)'!W$2,'Memb Hist (Org)'!$A$1:$A$29,0),MATCH('Mthly PM (TR)'!$A96,'Memb Hist (Org)'!$A$1:$BS$1,0))&lt;&gt;1,"",'Mthly Returns (TR)'!W95),"")</f>
        <v>-1.7181999999999999E-2</v>
      </c>
      <c r="X96" s="46">
        <f>IFERROR(IF(INDEX('Memb Hist (Org)'!$A$1:$BS$29,MATCH('Mthly PM (TR)'!X$2,'Memb Hist (Org)'!$A$1:$A$29,0),MATCH('Mthly PM (TR)'!$A96,'Memb Hist (Org)'!$A$1:$BS$1,0))&lt;&gt;1,"",'Mthly Returns (TR)'!X95),"")</f>
        <v>-8.4030000000000007E-3</v>
      </c>
      <c r="Y96" s="46">
        <f>IFERROR(IF(INDEX('Memb Hist (Org)'!$A$1:$BS$29,MATCH('Mthly PM (TR)'!Y$2,'Memb Hist (Org)'!$A$1:$A$29,0),MATCH('Mthly PM (TR)'!$A96,'Memb Hist (Org)'!$A$1:$BS$1,0))&lt;&gt;1,"",'Mthly Returns (TR)'!Y95),"")</f>
        <v>8.1969999999999994E-3</v>
      </c>
      <c r="Z96" s="46" t="str">
        <f>IFERROR(IF(INDEX('Memb Hist (Org)'!$A$1:$BS$29,MATCH('Mthly PM (TR)'!Z$2,'Memb Hist (Org)'!$A$1:$A$29,0),MATCH('Mthly PM (TR)'!$A96,'Memb Hist (Org)'!$A$1:$BS$1,0))&lt;&gt;1,"",'Mthly Returns (TR)'!Z95),"")</f>
        <v/>
      </c>
      <c r="AA96" s="46" t="str">
        <f>IFERROR(IF(INDEX('Memb Hist (Org)'!$A$1:$BS$29,MATCH('Mthly PM (TR)'!AA$2,'Memb Hist (Org)'!$A$1:$A$29,0),MATCH('Mthly PM (TR)'!$A96,'Memb Hist (Org)'!$A$1:$BS$1,0))&lt;&gt;1,"",'Mthly Returns (TR)'!AA95),"")</f>
        <v/>
      </c>
      <c r="AB96" s="46" t="str">
        <f>IFERROR(IF(INDEX('Memb Hist (Org)'!$A$1:$BS$29,MATCH('Mthly PM (TR)'!AB$2,'Memb Hist (Org)'!$A$1:$A$29,0),MATCH('Mthly PM (TR)'!$A96,'Memb Hist (Org)'!$A$1:$BS$1,0))&lt;&gt;1,"",'Mthly Returns (TR)'!AB95),"")</f>
        <v/>
      </c>
      <c r="AC96" s="46">
        <f>IFERROR(IF(INDEX('Memb Hist (Org)'!$A$1:$BS$29,MATCH('Mthly PM (TR)'!AC$2,'Memb Hist (Org)'!$A$1:$A$29,0),MATCH('Mthly PM (TR)'!$A96,'Memb Hist (Org)'!$A$1:$BS$1,0))&lt;&gt;1,"",'Mthly Returns (TR)'!AC95),"")</f>
        <v>-4.0541000000000001E-2</v>
      </c>
      <c r="AD96" s="46" t="str">
        <f>IFERROR(IF(INDEX('Memb Hist (Org)'!$A$1:$BS$29,MATCH('Mthly PM (TR)'!AD$2,'Memb Hist (Org)'!$A$1:$A$29,0),MATCH('Mthly PM (TR)'!$A96,'Memb Hist (Org)'!$A$1:$BS$1,0))&lt;&gt;1,"",'Mthly Returns (TR)'!AD95),"")</f>
        <v/>
      </c>
      <c r="AE96" s="46" t="str">
        <f>IFERROR(IF(INDEX('Memb Hist (Org)'!$A$1:$BS$29,MATCH('Mthly PM (TR)'!AE$2,'Memb Hist (Org)'!$A$1:$A$29,0),MATCH('Mthly PM (TR)'!$A96,'Memb Hist (Org)'!$A$1:$BS$1,0))&lt;&gt;1,"",'Mthly Returns (TR)'!AE95),"")</f>
        <v/>
      </c>
      <c r="AF96" s="42" t="str">
        <f>IFERROR(IF($C96=7,INDEX('Profit Margin'!$A$32:$BS$60,MATCH('Mthly PM (TR)'!AF$2,'Profit Margin'!$A$32:$A$60,0),MATCH('Mthly PM (TR)'!$A96,'Profit Margin'!$A$32:$BS$32,0)),AF95*(1+D95)),"")</f>
        <v/>
      </c>
      <c r="AG96" s="42" t="str">
        <f>IFERROR(IF($C96=7,INDEX('Profit Margin'!$A$32:$BS$60,MATCH('Mthly PM (TR)'!AG$2,'Profit Margin'!$A$32:$A$60,0),MATCH('Mthly PM (TR)'!$A96,'Profit Margin'!$A$32:$BS$32,0)),AG95*(1+E95)),"")</f>
        <v/>
      </c>
      <c r="AH96" s="42" t="str">
        <f>IFERROR(IF($C96=7,INDEX('Profit Margin'!$A$32:$BS$60,MATCH('Mthly PM (TR)'!AH$2,'Profit Margin'!$A$32:$A$60,0),MATCH('Mthly PM (TR)'!$A96,'Profit Margin'!$A$32:$BS$32,0)),AH95*(1+F95)),"")</f>
        <v/>
      </c>
      <c r="AI96" s="42" t="str">
        <f>IFERROR(IF($C96=7,INDEX('Profit Margin'!$A$32:$BS$60,MATCH('Mthly PM (TR)'!AI$2,'Profit Margin'!$A$32:$A$60,0),MATCH('Mthly PM (TR)'!$A96,'Profit Margin'!$A$32:$BS$32,0)),AI95*(1+G95)),"")</f>
        <v/>
      </c>
      <c r="AJ96" s="42" t="str">
        <f>IFERROR(IF($C96=7,INDEX('Profit Margin'!$A$32:$BS$60,MATCH('Mthly PM (TR)'!AJ$2,'Profit Margin'!$A$32:$A$60,0),MATCH('Mthly PM (TR)'!$A96,'Profit Margin'!$A$32:$BS$32,0)),AJ95*(1+H95)),"")</f>
        <v/>
      </c>
      <c r="AK96" s="42" t="str">
        <f>IFERROR(IF($C96=7,INDEX('Profit Margin'!$A$32:$BS$60,MATCH('Mthly PM (TR)'!AK$2,'Profit Margin'!$A$32:$A$60,0),MATCH('Mthly PM (TR)'!$A96,'Profit Margin'!$A$32:$BS$32,0)),AK95*(1+I95)),"")</f>
        <v/>
      </c>
      <c r="AL96" s="42" t="str">
        <f>IFERROR(IF($C96=7,INDEX('Profit Margin'!$A$32:$BS$60,MATCH('Mthly PM (TR)'!AL$2,'Profit Margin'!$A$32:$A$60,0),MATCH('Mthly PM (TR)'!$A96,'Profit Margin'!$A$32:$BS$32,0)),AL95*(1+J95)),"")</f>
        <v/>
      </c>
      <c r="AM96" s="42" t="str">
        <f>IFERROR(IF($C96=7,INDEX('Profit Margin'!$A$32:$BS$60,MATCH('Mthly PM (TR)'!AM$2,'Profit Margin'!$A$32:$A$60,0),MATCH('Mthly PM (TR)'!$A96,'Profit Margin'!$A$32:$BS$32,0)),AM95*(1+K95)),"")</f>
        <v/>
      </c>
      <c r="AN96" s="42" t="str">
        <f>IFERROR(IF($C96=7,INDEX('Profit Margin'!$A$32:$BS$60,MATCH('Mthly PM (TR)'!AN$2,'Profit Margin'!$A$32:$A$60,0),MATCH('Mthly PM (TR)'!$A96,'Profit Margin'!$A$32:$BS$32,0)),AN95*(1+L95)),"")</f>
        <v/>
      </c>
      <c r="AO96" s="42" t="str">
        <f>IFERROR(IF($C96=7,INDEX('Profit Margin'!$A$32:$BS$60,MATCH('Mthly PM (TR)'!AO$2,'Profit Margin'!$A$32:$A$60,0),MATCH('Mthly PM (TR)'!$A96,'Profit Margin'!$A$32:$BS$32,0)),AO95*(1+M95)),"")</f>
        <v/>
      </c>
      <c r="AP96" s="42" t="str">
        <f>IFERROR(IF($C96=7,INDEX('Profit Margin'!$A$32:$BS$60,MATCH('Mthly PM (TR)'!AP$2,'Profit Margin'!$A$32:$A$60,0),MATCH('Mthly PM (TR)'!$A96,'Profit Margin'!$A$32:$BS$32,0)),AP95*(1+N95)),"")</f>
        <v/>
      </c>
      <c r="AQ96" s="42" t="str">
        <f>IFERROR(IF($C96=7,INDEX('Profit Margin'!$A$32:$BS$60,MATCH('Mthly PM (TR)'!AQ$2,'Profit Margin'!$A$32:$A$60,0),MATCH('Mthly PM (TR)'!$A96,'Profit Margin'!$A$32:$BS$32,0)),AQ95*(1+O95)),"")</f>
        <v/>
      </c>
      <c r="AR96" s="42" t="str">
        <f>IFERROR(IF($C96=7,INDEX('Profit Margin'!$A$32:$BS$60,MATCH('Mthly PM (TR)'!AR$2,'Profit Margin'!$A$32:$A$60,0),MATCH('Mthly PM (TR)'!$A96,'Profit Margin'!$A$32:$BS$32,0)),AR95*(1+P95)),"")</f>
        <v/>
      </c>
      <c r="AS96" s="42" t="str">
        <f>IFERROR(IF($C96=7,INDEX('Profit Margin'!$A$32:$BS$60,MATCH('Mthly PM (TR)'!AS$2,'Profit Margin'!$A$32:$A$60,0),MATCH('Mthly PM (TR)'!$A96,'Profit Margin'!$A$32:$BS$32,0)),AS95*(1+Q95)),"")</f>
        <v/>
      </c>
      <c r="AT96" s="42" t="str">
        <f>IFERROR(IF($C96=7,INDEX('Profit Margin'!$A$32:$BS$60,MATCH('Mthly PM (TR)'!AT$2,'Profit Margin'!$A$32:$A$60,0),MATCH('Mthly PM (TR)'!$A96,'Profit Margin'!$A$32:$BS$32,0)),AT95*(1+R95)),"")</f>
        <v/>
      </c>
      <c r="AU96" s="42" t="str">
        <f>IFERROR(IF($C96=7,INDEX('Profit Margin'!$A$32:$BS$60,MATCH('Mthly PM (TR)'!AU$2,'Profit Margin'!$A$32:$A$60,0),MATCH('Mthly PM (TR)'!$A96,'Profit Margin'!$A$32:$BS$32,0)),AU95*(1+S95)),"")</f>
        <v/>
      </c>
      <c r="AV96" s="42" t="str">
        <f>IFERROR(IF($C96=7,INDEX('Profit Margin'!$A$32:$BS$60,MATCH('Mthly PM (TR)'!AV$2,'Profit Margin'!$A$32:$A$60,0),MATCH('Mthly PM (TR)'!$A96,'Profit Margin'!$A$32:$BS$32,0)),AV95*(1+T95)),"")</f>
        <v/>
      </c>
      <c r="AW96" s="42" t="str">
        <f>IFERROR(IF($C96=7,INDEX('Profit Margin'!$A$32:$BS$60,MATCH('Mthly PM (TR)'!AW$2,'Profit Margin'!$A$32:$A$60,0),MATCH('Mthly PM (TR)'!$A96,'Profit Margin'!$A$32:$BS$32,0)),AW95*(1+U95)),"")</f>
        <v/>
      </c>
      <c r="AX96" s="42" t="str">
        <f>IFERROR(IF($C96=7,INDEX('Profit Margin'!$A$32:$BS$60,MATCH('Mthly PM (TR)'!AX$2,'Profit Margin'!$A$32:$A$60,0),MATCH('Mthly PM (TR)'!$A96,'Profit Margin'!$A$32:$BS$32,0)),AX95*(1+V95)),"")</f>
        <v/>
      </c>
      <c r="AY96" s="42" t="str">
        <f>IFERROR(IF($C96=7,INDEX('Profit Margin'!$A$32:$BS$60,MATCH('Mthly PM (TR)'!AY$2,'Profit Margin'!$A$32:$A$60,0),MATCH('Mthly PM (TR)'!$A96,'Profit Margin'!$A$32:$BS$32,0)),AY95*(1+W95)),"")</f>
        <v/>
      </c>
      <c r="AZ96" s="42" t="str">
        <f>IFERROR(IF($C96=7,INDEX('Profit Margin'!$A$32:$BS$60,MATCH('Mthly PM (TR)'!AZ$2,'Profit Margin'!$A$32:$A$60,0),MATCH('Mthly PM (TR)'!$A96,'Profit Margin'!$A$32:$BS$32,0)),AZ95*(1+X95)),"")</f>
        <v/>
      </c>
      <c r="BA96" s="42" t="str">
        <f>IFERROR(IF($C96=7,INDEX('Profit Margin'!$A$32:$BS$60,MATCH('Mthly PM (TR)'!BA$2,'Profit Margin'!$A$32:$A$60,0),MATCH('Mthly PM (TR)'!$A96,'Profit Margin'!$A$32:$BS$32,0)),BA95*(1+Y95)),"")</f>
        <v/>
      </c>
      <c r="BB96" s="42" t="str">
        <f>IFERROR(IF($C96=7,INDEX('Profit Margin'!$A$32:$BS$60,MATCH('Mthly PM (TR)'!BB$2,'Profit Margin'!$A$32:$A$60,0),MATCH('Mthly PM (TR)'!$A96,'Profit Margin'!$A$32:$BS$32,0)),BB95*(1+Z95)),"")</f>
        <v/>
      </c>
      <c r="BC96" s="42" t="str">
        <f>IFERROR(IF($C96=7,INDEX('Profit Margin'!$A$32:$BS$60,MATCH('Mthly PM (TR)'!BC$2,'Profit Margin'!$A$32:$A$60,0),MATCH('Mthly PM (TR)'!$A96,'Profit Margin'!$A$32:$BS$32,0)),BC95*(1+AA95)),"")</f>
        <v/>
      </c>
      <c r="BD96" s="42" t="str">
        <f>IFERROR(IF($C96=7,INDEX('Profit Margin'!$A$32:$BS$60,MATCH('Mthly PM (TR)'!BD$2,'Profit Margin'!$A$32:$A$60,0),MATCH('Mthly PM (TR)'!$A96,'Profit Margin'!$A$32:$BS$32,0)),BD95*(1+AB95)),"")</f>
        <v/>
      </c>
      <c r="BE96" s="42" t="str">
        <f>IFERROR(IF($C96=7,INDEX('Profit Margin'!$A$32:$BS$60,MATCH('Mthly PM (TR)'!BE$2,'Profit Margin'!$A$32:$A$60,0),MATCH('Mthly PM (TR)'!$A96,'Profit Margin'!$A$32:$BS$32,0)),BE95*(1+AC95)),"")</f>
        <v/>
      </c>
      <c r="BF96" s="42" t="str">
        <f>IFERROR(IF($C96=7,INDEX('Profit Margin'!$A$32:$BS$60,MATCH('Mthly PM (TR)'!BF$2,'Profit Margin'!$A$32:$A$60,0),MATCH('Mthly PM (TR)'!$A96,'Profit Margin'!$A$32:$BS$32,0)),BF95*(1+AD95)),"")</f>
        <v/>
      </c>
      <c r="BG96" s="42" t="str">
        <f>IFERROR(IF($C96=7,INDEX('Profit Margin'!$A$32:$BS$60,MATCH('Mthly PM (TR)'!BG$2,'Profit Margin'!$A$32:$A$60,0),MATCH('Mthly PM (TR)'!$A96,'Profit Margin'!$A$32:$BS$32,0)),BG95*(1+AE95)),"")</f>
        <v/>
      </c>
      <c r="BH96" s="44" t="str">
        <f t="shared" si="60"/>
        <v/>
      </c>
      <c r="BI96" s="44" t="str">
        <f t="shared" si="61"/>
        <v/>
      </c>
      <c r="BJ96" s="44" t="str">
        <f t="shared" si="62"/>
        <v/>
      </c>
      <c r="BK96" s="44" t="str">
        <f t="shared" si="63"/>
        <v/>
      </c>
      <c r="BL96" s="44" t="str">
        <f t="shared" si="64"/>
        <v/>
      </c>
      <c r="BM96" s="44" t="str">
        <f t="shared" si="65"/>
        <v/>
      </c>
      <c r="BN96" s="44" t="str">
        <f t="shared" si="66"/>
        <v/>
      </c>
      <c r="BO96" s="44" t="str">
        <f t="shared" si="67"/>
        <v/>
      </c>
      <c r="BP96" s="44" t="str">
        <f t="shared" si="68"/>
        <v/>
      </c>
      <c r="BQ96" s="44" t="str">
        <f t="shared" si="69"/>
        <v/>
      </c>
      <c r="BR96" s="44" t="str">
        <f t="shared" si="70"/>
        <v/>
      </c>
      <c r="BS96" s="44" t="str">
        <f t="shared" si="71"/>
        <v/>
      </c>
      <c r="BT96" s="44" t="str">
        <f t="shared" si="72"/>
        <v/>
      </c>
      <c r="BU96" s="44" t="str">
        <f t="shared" si="73"/>
        <v/>
      </c>
      <c r="BV96" s="44" t="str">
        <f t="shared" si="74"/>
        <v/>
      </c>
      <c r="BW96" s="44" t="str">
        <f t="shared" si="75"/>
        <v/>
      </c>
      <c r="BX96" s="44" t="str">
        <f t="shared" si="76"/>
        <v/>
      </c>
      <c r="BY96" s="44" t="str">
        <f t="shared" si="77"/>
        <v/>
      </c>
      <c r="BZ96" s="44" t="str">
        <f t="shared" si="78"/>
        <v/>
      </c>
      <c r="CA96" s="44" t="str">
        <f t="shared" si="79"/>
        <v/>
      </c>
      <c r="CB96" s="44" t="str">
        <f t="shared" si="80"/>
        <v/>
      </c>
      <c r="CC96" s="44" t="str">
        <f t="shared" si="81"/>
        <v/>
      </c>
      <c r="CD96" s="44" t="str">
        <f t="shared" si="82"/>
        <v/>
      </c>
      <c r="CE96" s="44" t="str">
        <f t="shared" si="83"/>
        <v/>
      </c>
      <c r="CF96" s="44" t="str">
        <f t="shared" si="84"/>
        <v/>
      </c>
      <c r="CG96" s="44" t="str">
        <f t="shared" si="85"/>
        <v/>
      </c>
      <c r="CH96" s="44" t="str">
        <f t="shared" si="86"/>
        <v/>
      </c>
      <c r="CI96" s="44" t="str">
        <f t="shared" si="87"/>
        <v/>
      </c>
      <c r="CJ96" s="48" t="str">
        <f t="shared" si="88"/>
        <v/>
      </c>
      <c r="CK96" s="48" t="str">
        <f t="shared" si="89"/>
        <v/>
      </c>
      <c r="CL96" s="48" t="str">
        <f t="shared" si="90"/>
        <v/>
      </c>
      <c r="CM96" s="48" t="str">
        <f t="shared" si="91"/>
        <v/>
      </c>
      <c r="CN96" s="48" t="str">
        <f t="shared" si="92"/>
        <v/>
      </c>
      <c r="CO96" s="48" t="str">
        <f t="shared" si="93"/>
        <v/>
      </c>
      <c r="CP96" s="48" t="str">
        <f t="shared" si="94"/>
        <v/>
      </c>
      <c r="CQ96" s="48" t="str">
        <f t="shared" si="95"/>
        <v/>
      </c>
      <c r="CR96" s="48" t="str">
        <f t="shared" si="96"/>
        <v/>
      </c>
      <c r="CS96" s="48" t="str">
        <f t="shared" si="97"/>
        <v/>
      </c>
      <c r="CT96" s="48" t="str">
        <f t="shared" si="98"/>
        <v/>
      </c>
      <c r="CU96" s="48" t="str">
        <f t="shared" si="99"/>
        <v/>
      </c>
      <c r="CV96" s="48" t="str">
        <f t="shared" si="100"/>
        <v/>
      </c>
      <c r="CW96" s="48" t="str">
        <f t="shared" si="101"/>
        <v/>
      </c>
      <c r="CX96" s="48" t="str">
        <f t="shared" si="102"/>
        <v/>
      </c>
      <c r="CY96" s="48" t="str">
        <f t="shared" si="103"/>
        <v/>
      </c>
      <c r="CZ96" s="48" t="str">
        <f t="shared" si="104"/>
        <v/>
      </c>
      <c r="DA96" s="48" t="str">
        <f t="shared" si="105"/>
        <v/>
      </c>
      <c r="DB96" s="48" t="str">
        <f t="shared" si="106"/>
        <v/>
      </c>
      <c r="DC96" s="48" t="str">
        <f t="shared" si="107"/>
        <v/>
      </c>
      <c r="DD96" s="48" t="str">
        <f t="shared" si="108"/>
        <v/>
      </c>
      <c r="DE96" s="48" t="str">
        <f t="shared" si="109"/>
        <v/>
      </c>
      <c r="DF96" s="48" t="str">
        <f t="shared" si="110"/>
        <v/>
      </c>
      <c r="DG96" s="48" t="str">
        <f t="shared" si="111"/>
        <v/>
      </c>
      <c r="DH96" s="48" t="str">
        <f t="shared" si="112"/>
        <v/>
      </c>
      <c r="DI96" s="48" t="str">
        <f t="shared" si="113"/>
        <v/>
      </c>
      <c r="DJ96" s="48" t="str">
        <f t="shared" si="114"/>
        <v/>
      </c>
      <c r="DK96" s="48" t="str">
        <f t="shared" si="115"/>
        <v/>
      </c>
      <c r="DU96" s="100">
        <f>PRODUCT(DM562:DM564)-1</f>
        <v>-6.4285448204146611E-3</v>
      </c>
      <c r="DV96" s="100">
        <f>PRODUCT(DM553:DM564)-1</f>
        <v>1.6975641779813033E-2</v>
      </c>
    </row>
    <row r="97" spans="1:126" x14ac:dyDescent="0.35">
      <c r="A97" s="35">
        <f t="shared" si="59"/>
        <v>1957</v>
      </c>
      <c r="B97" s="35">
        <v>1957</v>
      </c>
      <c r="C97" s="35">
        <v>10</v>
      </c>
      <c r="D97" s="46">
        <f>IFERROR(IF(INDEX('Memb Hist (Org)'!$A$1:$BS$29,MATCH('Mthly PM (TR)'!D$2,'Memb Hist (Org)'!$A$1:$A$29,0),MATCH('Mthly PM (TR)'!$A97,'Memb Hist (Org)'!$A$1:$BS$1,0))&lt;&gt;1,"",'Mthly Returns (TR)'!D96),"")</f>
        <v>4.8507000000000002E-2</v>
      </c>
      <c r="E97" s="46" t="str">
        <f>IFERROR(IF(INDEX('Memb Hist (Org)'!$A$1:$BS$29,MATCH('Mthly PM (TR)'!E$2,'Memb Hist (Org)'!$A$1:$A$29,0),MATCH('Mthly PM (TR)'!$A97,'Memb Hist (Org)'!$A$1:$BS$1,0))&lt;&gt;1,"",'Mthly Returns (TR)'!E96),"")</f>
        <v/>
      </c>
      <c r="F97" s="46" t="str">
        <f>IFERROR(IF(INDEX('Memb Hist (Org)'!$A$1:$BS$29,MATCH('Mthly PM (TR)'!F$2,'Memb Hist (Org)'!$A$1:$A$29,0),MATCH('Mthly PM (TR)'!$A97,'Memb Hist (Org)'!$A$1:$BS$1,0))&lt;&gt;1,"",'Mthly Returns (TR)'!F96),"")</f>
        <v/>
      </c>
      <c r="G97" s="46">
        <f>IFERROR(IF(INDEX('Memb Hist (Org)'!$A$1:$BS$29,MATCH('Mthly PM (TR)'!G$2,'Memb Hist (Org)'!$A$1:$A$29,0),MATCH('Mthly PM (TR)'!$A97,'Memb Hist (Org)'!$A$1:$BS$1,0))&lt;&gt;1,"",'Mthly Returns (TR)'!G96),"")</f>
        <v>-3.0533999999999999E-2</v>
      </c>
      <c r="H97" s="46">
        <f>IFERROR(IF(INDEX('Memb Hist (Org)'!$A$1:$BS$29,MATCH('Mthly PM (TR)'!H$2,'Memb Hist (Org)'!$A$1:$A$29,0),MATCH('Mthly PM (TR)'!$A97,'Memb Hist (Org)'!$A$1:$BS$1,0))&lt;&gt;1,"",'Mthly Returns (TR)'!H96),"")</f>
        <v>-3.8585000000000001E-2</v>
      </c>
      <c r="I97" s="46">
        <f>IFERROR(IF(INDEX('Memb Hist (Org)'!$A$1:$BS$29,MATCH('Mthly PM (TR)'!I$2,'Memb Hist (Org)'!$A$1:$A$29,0),MATCH('Mthly PM (TR)'!$A97,'Memb Hist (Org)'!$A$1:$BS$1,0))&lt;&gt;1,"",'Mthly Returns (TR)'!I96),"")</f>
        <v>0</v>
      </c>
      <c r="J97" s="46">
        <f>IFERROR(IF(INDEX('Memb Hist (Org)'!$A$1:$BS$29,MATCH('Mthly PM (TR)'!J$2,'Memb Hist (Org)'!$A$1:$A$29,0),MATCH('Mthly PM (TR)'!$A97,'Memb Hist (Org)'!$A$1:$BS$1,0))&lt;&gt;1,"",'Mthly Returns (TR)'!J96),"")</f>
        <v>-3.3633999999999997E-2</v>
      </c>
      <c r="K97" s="46">
        <f>IFERROR(IF(INDEX('Memb Hist (Org)'!$A$1:$BS$29,MATCH('Mthly PM (TR)'!K$2,'Memb Hist (Org)'!$A$1:$A$29,0),MATCH('Mthly PM (TR)'!$A97,'Memb Hist (Org)'!$A$1:$BS$1,0))&lt;&gt;1,"",'Mthly Returns (TR)'!K96),"")</f>
        <v>-4.7319E-2</v>
      </c>
      <c r="L97" s="46" t="str">
        <f>IFERROR(IF(INDEX('Memb Hist (Org)'!$A$1:$BS$29,MATCH('Mthly PM (TR)'!L$2,'Memb Hist (Org)'!$A$1:$A$29,0),MATCH('Mthly PM (TR)'!$A97,'Memb Hist (Org)'!$A$1:$BS$1,0))&lt;&gt;1,"",'Mthly Returns (TR)'!L96),"")</f>
        <v/>
      </c>
      <c r="M97" s="46" t="str">
        <f>IFERROR(IF(INDEX('Memb Hist (Org)'!$A$1:$BS$29,MATCH('Mthly PM (TR)'!M$2,'Memb Hist (Org)'!$A$1:$A$29,0),MATCH('Mthly PM (TR)'!$A97,'Memb Hist (Org)'!$A$1:$BS$1,0))&lt;&gt;1,"",'Mthly Returns (TR)'!M96),"")</f>
        <v/>
      </c>
      <c r="N97" s="46" t="str">
        <f>IFERROR(IF(INDEX('Memb Hist (Org)'!$A$1:$BS$29,MATCH('Mthly PM (TR)'!N$2,'Memb Hist (Org)'!$A$1:$A$29,0),MATCH('Mthly PM (TR)'!$A97,'Memb Hist (Org)'!$A$1:$BS$1,0))&lt;&gt;1,"",'Mthly Returns (TR)'!N96),"")</f>
        <v/>
      </c>
      <c r="O97" s="46">
        <f>IFERROR(IF(INDEX('Memb Hist (Org)'!$A$1:$BS$29,MATCH('Mthly PM (TR)'!O$2,'Memb Hist (Org)'!$A$1:$A$29,0),MATCH('Mthly PM (TR)'!$A97,'Memb Hist (Org)'!$A$1:$BS$1,0))&lt;&gt;1,"",'Mthly Returns (TR)'!O96),"")</f>
        <v>2.6634000000000001E-2</v>
      </c>
      <c r="P97" s="46" t="str">
        <f>IFERROR(IF(INDEX('Memb Hist (Org)'!$A$1:$BS$29,MATCH('Mthly PM (TR)'!P$2,'Memb Hist (Org)'!$A$1:$A$29,0),MATCH('Mthly PM (TR)'!$A97,'Memb Hist (Org)'!$A$1:$BS$1,0))&lt;&gt;1,"",'Mthly Returns (TR)'!P96),"")</f>
        <v/>
      </c>
      <c r="Q97" s="46">
        <f>IFERROR(IF(INDEX('Memb Hist (Org)'!$A$1:$BS$29,MATCH('Mthly PM (TR)'!Q$2,'Memb Hist (Org)'!$A$1:$A$29,0),MATCH('Mthly PM (TR)'!$A97,'Memb Hist (Org)'!$A$1:$BS$1,0))&lt;&gt;1,"",'Mthly Returns (TR)'!Q96),"")</f>
        <v>-2.2026E-2</v>
      </c>
      <c r="R97" s="46" t="str">
        <f>IFERROR(IF(INDEX('Memb Hist (Org)'!$A$1:$BS$29,MATCH('Mthly PM (TR)'!R$2,'Memb Hist (Org)'!$A$1:$A$29,0),MATCH('Mthly PM (TR)'!$A97,'Memb Hist (Org)'!$A$1:$BS$1,0))&lt;&gt;1,"",'Mthly Returns (TR)'!R96),"")</f>
        <v/>
      </c>
      <c r="S97" s="46" t="str">
        <f>IFERROR(IF(INDEX('Memb Hist (Org)'!$A$1:$BS$29,MATCH('Mthly PM (TR)'!S$2,'Memb Hist (Org)'!$A$1:$A$29,0),MATCH('Mthly PM (TR)'!$A97,'Memb Hist (Org)'!$A$1:$BS$1,0))&lt;&gt;1,"",'Mthly Returns (TR)'!S96),"")</f>
        <v/>
      </c>
      <c r="T97" s="46">
        <f>IFERROR(IF(INDEX('Memb Hist (Org)'!$A$1:$BS$29,MATCH('Mthly PM (TR)'!T$2,'Memb Hist (Org)'!$A$1:$A$29,0),MATCH('Mthly PM (TR)'!$A97,'Memb Hist (Org)'!$A$1:$BS$1,0))&lt;&gt;1,"",'Mthly Returns (TR)'!T96),"")</f>
        <v>-2.7399999999999998E-3</v>
      </c>
      <c r="U97" s="46">
        <f>IFERROR(IF(INDEX('Memb Hist (Org)'!$A$1:$BS$29,MATCH('Mthly PM (TR)'!U$2,'Memb Hist (Org)'!$A$1:$A$29,0),MATCH('Mthly PM (TR)'!$A97,'Memb Hist (Org)'!$A$1:$BS$1,0))&lt;&gt;1,"",'Mthly Returns (TR)'!U96),"")</f>
        <v>-2.2599000000000001E-2</v>
      </c>
      <c r="V97" s="46">
        <f>IFERROR(IF(INDEX('Memb Hist (Org)'!$A$1:$BS$29,MATCH('Mthly PM (TR)'!V$2,'Memb Hist (Org)'!$A$1:$A$29,0),MATCH('Mthly PM (TR)'!$A97,'Memb Hist (Org)'!$A$1:$BS$1,0))&lt;&gt;1,"",'Mthly Returns (TR)'!V96),"")</f>
        <v>-0.05</v>
      </c>
      <c r="W97" s="46">
        <f>IFERROR(IF(INDEX('Memb Hist (Org)'!$A$1:$BS$29,MATCH('Mthly PM (TR)'!W$2,'Memb Hist (Org)'!$A$1:$A$29,0),MATCH('Mthly PM (TR)'!$A97,'Memb Hist (Org)'!$A$1:$BS$1,0))&lt;&gt;1,"",'Mthly Returns (TR)'!W96),"")</f>
        <v>6.9930000000000001E-3</v>
      </c>
      <c r="X97" s="46">
        <f>IFERROR(IF(INDEX('Memb Hist (Org)'!$A$1:$BS$29,MATCH('Mthly PM (TR)'!X$2,'Memb Hist (Org)'!$A$1:$A$29,0),MATCH('Mthly PM (TR)'!$A97,'Memb Hist (Org)'!$A$1:$BS$1,0))&lt;&gt;1,"",'Mthly Returns (TR)'!X96),"")</f>
        <v>-2.9661E-2</v>
      </c>
      <c r="Y97" s="46">
        <f>IFERROR(IF(INDEX('Memb Hist (Org)'!$A$1:$BS$29,MATCH('Mthly PM (TR)'!Y$2,'Memb Hist (Org)'!$A$1:$A$29,0),MATCH('Mthly PM (TR)'!$A97,'Memb Hist (Org)'!$A$1:$BS$1,0))&lt;&gt;1,"",'Mthly Returns (TR)'!Y96),"")</f>
        <v>1.8428E-2</v>
      </c>
      <c r="Z97" s="46" t="str">
        <f>IFERROR(IF(INDEX('Memb Hist (Org)'!$A$1:$BS$29,MATCH('Mthly PM (TR)'!Z$2,'Memb Hist (Org)'!$A$1:$A$29,0),MATCH('Mthly PM (TR)'!$A97,'Memb Hist (Org)'!$A$1:$BS$1,0))&lt;&gt;1,"",'Mthly Returns (TR)'!Z96),"")</f>
        <v/>
      </c>
      <c r="AA97" s="46" t="str">
        <f>IFERROR(IF(INDEX('Memb Hist (Org)'!$A$1:$BS$29,MATCH('Mthly PM (TR)'!AA$2,'Memb Hist (Org)'!$A$1:$A$29,0),MATCH('Mthly PM (TR)'!$A97,'Memb Hist (Org)'!$A$1:$BS$1,0))&lt;&gt;1,"",'Mthly Returns (TR)'!AA96),"")</f>
        <v/>
      </c>
      <c r="AB97" s="46" t="str">
        <f>IFERROR(IF(INDEX('Memb Hist (Org)'!$A$1:$BS$29,MATCH('Mthly PM (TR)'!AB$2,'Memb Hist (Org)'!$A$1:$A$29,0),MATCH('Mthly PM (TR)'!$A97,'Memb Hist (Org)'!$A$1:$BS$1,0))&lt;&gt;1,"",'Mthly Returns (TR)'!AB96),"")</f>
        <v/>
      </c>
      <c r="AC97" s="46">
        <f>IFERROR(IF(INDEX('Memb Hist (Org)'!$A$1:$BS$29,MATCH('Mthly PM (TR)'!AC$2,'Memb Hist (Org)'!$A$1:$A$29,0),MATCH('Mthly PM (TR)'!$A97,'Memb Hist (Org)'!$A$1:$BS$1,0))&lt;&gt;1,"",'Mthly Returns (TR)'!AC96),"")</f>
        <v>-1.6900999999999999E-2</v>
      </c>
      <c r="AD97" s="46" t="str">
        <f>IFERROR(IF(INDEX('Memb Hist (Org)'!$A$1:$BS$29,MATCH('Mthly PM (TR)'!AD$2,'Memb Hist (Org)'!$A$1:$A$29,0),MATCH('Mthly PM (TR)'!$A97,'Memb Hist (Org)'!$A$1:$BS$1,0))&lt;&gt;1,"",'Mthly Returns (TR)'!AD96),"")</f>
        <v/>
      </c>
      <c r="AE97" s="46" t="str">
        <f>IFERROR(IF(INDEX('Memb Hist (Org)'!$A$1:$BS$29,MATCH('Mthly PM (TR)'!AE$2,'Memb Hist (Org)'!$A$1:$A$29,0),MATCH('Mthly PM (TR)'!$A97,'Memb Hist (Org)'!$A$1:$BS$1,0))&lt;&gt;1,"",'Mthly Returns (TR)'!AE96),"")</f>
        <v/>
      </c>
      <c r="AF97" s="42" t="str">
        <f>IFERROR(IF($C97=7,INDEX('Profit Margin'!$A$32:$BS$60,MATCH('Mthly PM (TR)'!AF$2,'Profit Margin'!$A$32:$A$60,0),MATCH('Mthly PM (TR)'!$A97,'Profit Margin'!$A$32:$BS$32,0)),AF96*(1+D96)),"")</f>
        <v/>
      </c>
      <c r="AG97" s="42" t="str">
        <f>IFERROR(IF($C97=7,INDEX('Profit Margin'!$A$32:$BS$60,MATCH('Mthly PM (TR)'!AG$2,'Profit Margin'!$A$32:$A$60,0),MATCH('Mthly PM (TR)'!$A97,'Profit Margin'!$A$32:$BS$32,0)),AG96*(1+E96)),"")</f>
        <v/>
      </c>
      <c r="AH97" s="42" t="str">
        <f>IFERROR(IF($C97=7,INDEX('Profit Margin'!$A$32:$BS$60,MATCH('Mthly PM (TR)'!AH$2,'Profit Margin'!$A$32:$A$60,0),MATCH('Mthly PM (TR)'!$A97,'Profit Margin'!$A$32:$BS$32,0)),AH96*(1+F96)),"")</f>
        <v/>
      </c>
      <c r="AI97" s="42" t="str">
        <f>IFERROR(IF($C97=7,INDEX('Profit Margin'!$A$32:$BS$60,MATCH('Mthly PM (TR)'!AI$2,'Profit Margin'!$A$32:$A$60,0),MATCH('Mthly PM (TR)'!$A97,'Profit Margin'!$A$32:$BS$32,0)),AI96*(1+G96)),"")</f>
        <v/>
      </c>
      <c r="AJ97" s="42" t="str">
        <f>IFERROR(IF($C97=7,INDEX('Profit Margin'!$A$32:$BS$60,MATCH('Mthly PM (TR)'!AJ$2,'Profit Margin'!$A$32:$A$60,0),MATCH('Mthly PM (TR)'!$A97,'Profit Margin'!$A$32:$BS$32,0)),AJ96*(1+H96)),"")</f>
        <v/>
      </c>
      <c r="AK97" s="42" t="str">
        <f>IFERROR(IF($C97=7,INDEX('Profit Margin'!$A$32:$BS$60,MATCH('Mthly PM (TR)'!AK$2,'Profit Margin'!$A$32:$A$60,0),MATCH('Mthly PM (TR)'!$A97,'Profit Margin'!$A$32:$BS$32,0)),AK96*(1+I96)),"")</f>
        <v/>
      </c>
      <c r="AL97" s="42" t="str">
        <f>IFERROR(IF($C97=7,INDEX('Profit Margin'!$A$32:$BS$60,MATCH('Mthly PM (TR)'!AL$2,'Profit Margin'!$A$32:$A$60,0),MATCH('Mthly PM (TR)'!$A97,'Profit Margin'!$A$32:$BS$32,0)),AL96*(1+J96)),"")</f>
        <v/>
      </c>
      <c r="AM97" s="42" t="str">
        <f>IFERROR(IF($C97=7,INDEX('Profit Margin'!$A$32:$BS$60,MATCH('Mthly PM (TR)'!AM$2,'Profit Margin'!$A$32:$A$60,0),MATCH('Mthly PM (TR)'!$A97,'Profit Margin'!$A$32:$BS$32,0)),AM96*(1+K96)),"")</f>
        <v/>
      </c>
      <c r="AN97" s="42" t="str">
        <f>IFERROR(IF($C97=7,INDEX('Profit Margin'!$A$32:$BS$60,MATCH('Mthly PM (TR)'!AN$2,'Profit Margin'!$A$32:$A$60,0),MATCH('Mthly PM (TR)'!$A97,'Profit Margin'!$A$32:$BS$32,0)),AN96*(1+L96)),"")</f>
        <v/>
      </c>
      <c r="AO97" s="42" t="str">
        <f>IFERROR(IF($C97=7,INDEX('Profit Margin'!$A$32:$BS$60,MATCH('Mthly PM (TR)'!AO$2,'Profit Margin'!$A$32:$A$60,0),MATCH('Mthly PM (TR)'!$A97,'Profit Margin'!$A$32:$BS$32,0)),AO96*(1+M96)),"")</f>
        <v/>
      </c>
      <c r="AP97" s="42" t="str">
        <f>IFERROR(IF($C97=7,INDEX('Profit Margin'!$A$32:$BS$60,MATCH('Mthly PM (TR)'!AP$2,'Profit Margin'!$A$32:$A$60,0),MATCH('Mthly PM (TR)'!$A97,'Profit Margin'!$A$32:$BS$32,0)),AP96*(1+N96)),"")</f>
        <v/>
      </c>
      <c r="AQ97" s="42" t="str">
        <f>IFERROR(IF($C97=7,INDEX('Profit Margin'!$A$32:$BS$60,MATCH('Mthly PM (TR)'!AQ$2,'Profit Margin'!$A$32:$A$60,0),MATCH('Mthly PM (TR)'!$A97,'Profit Margin'!$A$32:$BS$32,0)),AQ96*(1+O96)),"")</f>
        <v/>
      </c>
      <c r="AR97" s="42" t="str">
        <f>IFERROR(IF($C97=7,INDEX('Profit Margin'!$A$32:$BS$60,MATCH('Mthly PM (TR)'!AR$2,'Profit Margin'!$A$32:$A$60,0),MATCH('Mthly PM (TR)'!$A97,'Profit Margin'!$A$32:$BS$32,0)),AR96*(1+P96)),"")</f>
        <v/>
      </c>
      <c r="AS97" s="42" t="str">
        <f>IFERROR(IF($C97=7,INDEX('Profit Margin'!$A$32:$BS$60,MATCH('Mthly PM (TR)'!AS$2,'Profit Margin'!$A$32:$A$60,0),MATCH('Mthly PM (TR)'!$A97,'Profit Margin'!$A$32:$BS$32,0)),AS96*(1+Q96)),"")</f>
        <v/>
      </c>
      <c r="AT97" s="42" t="str">
        <f>IFERROR(IF($C97=7,INDEX('Profit Margin'!$A$32:$BS$60,MATCH('Mthly PM (TR)'!AT$2,'Profit Margin'!$A$32:$A$60,0),MATCH('Mthly PM (TR)'!$A97,'Profit Margin'!$A$32:$BS$32,0)),AT96*(1+R96)),"")</f>
        <v/>
      </c>
      <c r="AU97" s="42" t="str">
        <f>IFERROR(IF($C97=7,INDEX('Profit Margin'!$A$32:$BS$60,MATCH('Mthly PM (TR)'!AU$2,'Profit Margin'!$A$32:$A$60,0),MATCH('Mthly PM (TR)'!$A97,'Profit Margin'!$A$32:$BS$32,0)),AU96*(1+S96)),"")</f>
        <v/>
      </c>
      <c r="AV97" s="42" t="str">
        <f>IFERROR(IF($C97=7,INDEX('Profit Margin'!$A$32:$BS$60,MATCH('Mthly PM (TR)'!AV$2,'Profit Margin'!$A$32:$A$60,0),MATCH('Mthly PM (TR)'!$A97,'Profit Margin'!$A$32:$BS$32,0)),AV96*(1+T96)),"")</f>
        <v/>
      </c>
      <c r="AW97" s="42" t="str">
        <f>IFERROR(IF($C97=7,INDEX('Profit Margin'!$A$32:$BS$60,MATCH('Mthly PM (TR)'!AW$2,'Profit Margin'!$A$32:$A$60,0),MATCH('Mthly PM (TR)'!$A97,'Profit Margin'!$A$32:$BS$32,0)),AW96*(1+U96)),"")</f>
        <v/>
      </c>
      <c r="AX97" s="42" t="str">
        <f>IFERROR(IF($C97=7,INDEX('Profit Margin'!$A$32:$BS$60,MATCH('Mthly PM (TR)'!AX$2,'Profit Margin'!$A$32:$A$60,0),MATCH('Mthly PM (TR)'!$A97,'Profit Margin'!$A$32:$BS$32,0)),AX96*(1+V96)),"")</f>
        <v/>
      </c>
      <c r="AY97" s="42" t="str">
        <f>IFERROR(IF($C97=7,INDEX('Profit Margin'!$A$32:$BS$60,MATCH('Mthly PM (TR)'!AY$2,'Profit Margin'!$A$32:$A$60,0),MATCH('Mthly PM (TR)'!$A97,'Profit Margin'!$A$32:$BS$32,0)),AY96*(1+W96)),"")</f>
        <v/>
      </c>
      <c r="AZ97" s="42" t="str">
        <f>IFERROR(IF($C97=7,INDEX('Profit Margin'!$A$32:$BS$60,MATCH('Mthly PM (TR)'!AZ$2,'Profit Margin'!$A$32:$A$60,0),MATCH('Mthly PM (TR)'!$A97,'Profit Margin'!$A$32:$BS$32,0)),AZ96*(1+X96)),"")</f>
        <v/>
      </c>
      <c r="BA97" s="42" t="str">
        <f>IFERROR(IF($C97=7,INDEX('Profit Margin'!$A$32:$BS$60,MATCH('Mthly PM (TR)'!BA$2,'Profit Margin'!$A$32:$A$60,0),MATCH('Mthly PM (TR)'!$A97,'Profit Margin'!$A$32:$BS$32,0)),BA96*(1+Y96)),"")</f>
        <v/>
      </c>
      <c r="BB97" s="42" t="str">
        <f>IFERROR(IF($C97=7,INDEX('Profit Margin'!$A$32:$BS$60,MATCH('Mthly PM (TR)'!BB$2,'Profit Margin'!$A$32:$A$60,0),MATCH('Mthly PM (TR)'!$A97,'Profit Margin'!$A$32:$BS$32,0)),BB96*(1+Z96)),"")</f>
        <v/>
      </c>
      <c r="BC97" s="42" t="str">
        <f>IFERROR(IF($C97=7,INDEX('Profit Margin'!$A$32:$BS$60,MATCH('Mthly PM (TR)'!BC$2,'Profit Margin'!$A$32:$A$60,0),MATCH('Mthly PM (TR)'!$A97,'Profit Margin'!$A$32:$BS$32,0)),BC96*(1+AA96)),"")</f>
        <v/>
      </c>
      <c r="BD97" s="42" t="str">
        <f>IFERROR(IF($C97=7,INDEX('Profit Margin'!$A$32:$BS$60,MATCH('Mthly PM (TR)'!BD$2,'Profit Margin'!$A$32:$A$60,0),MATCH('Mthly PM (TR)'!$A97,'Profit Margin'!$A$32:$BS$32,0)),BD96*(1+AB96)),"")</f>
        <v/>
      </c>
      <c r="BE97" s="42" t="str">
        <f>IFERROR(IF($C97=7,INDEX('Profit Margin'!$A$32:$BS$60,MATCH('Mthly PM (TR)'!BE$2,'Profit Margin'!$A$32:$A$60,0),MATCH('Mthly PM (TR)'!$A97,'Profit Margin'!$A$32:$BS$32,0)),BE96*(1+AC96)),"")</f>
        <v/>
      </c>
      <c r="BF97" s="42" t="str">
        <f>IFERROR(IF($C97=7,INDEX('Profit Margin'!$A$32:$BS$60,MATCH('Mthly PM (TR)'!BF$2,'Profit Margin'!$A$32:$A$60,0),MATCH('Mthly PM (TR)'!$A97,'Profit Margin'!$A$32:$BS$32,0)),BF96*(1+AD96)),"")</f>
        <v/>
      </c>
      <c r="BG97" s="42" t="str">
        <f>IFERROR(IF($C97=7,INDEX('Profit Margin'!$A$32:$BS$60,MATCH('Mthly PM (TR)'!BG$2,'Profit Margin'!$A$32:$A$60,0),MATCH('Mthly PM (TR)'!$A97,'Profit Margin'!$A$32:$BS$32,0)),BG96*(1+AE96)),"")</f>
        <v/>
      </c>
      <c r="BH97" s="44" t="str">
        <f t="shared" si="60"/>
        <v/>
      </c>
      <c r="BI97" s="44" t="str">
        <f t="shared" si="61"/>
        <v/>
      </c>
      <c r="BJ97" s="44" t="str">
        <f t="shared" si="62"/>
        <v/>
      </c>
      <c r="BK97" s="44" t="str">
        <f t="shared" si="63"/>
        <v/>
      </c>
      <c r="BL97" s="44" t="str">
        <f t="shared" si="64"/>
        <v/>
      </c>
      <c r="BM97" s="44" t="str">
        <f t="shared" si="65"/>
        <v/>
      </c>
      <c r="BN97" s="44" t="str">
        <f t="shared" si="66"/>
        <v/>
      </c>
      <c r="BO97" s="44" t="str">
        <f t="shared" si="67"/>
        <v/>
      </c>
      <c r="BP97" s="44" t="str">
        <f t="shared" si="68"/>
        <v/>
      </c>
      <c r="BQ97" s="44" t="str">
        <f t="shared" si="69"/>
        <v/>
      </c>
      <c r="BR97" s="44" t="str">
        <f t="shared" si="70"/>
        <v/>
      </c>
      <c r="BS97" s="44" t="str">
        <f t="shared" si="71"/>
        <v/>
      </c>
      <c r="BT97" s="44" t="str">
        <f t="shared" si="72"/>
        <v/>
      </c>
      <c r="BU97" s="44" t="str">
        <f t="shared" si="73"/>
        <v/>
      </c>
      <c r="BV97" s="44" t="str">
        <f t="shared" si="74"/>
        <v/>
      </c>
      <c r="BW97" s="44" t="str">
        <f t="shared" si="75"/>
        <v/>
      </c>
      <c r="BX97" s="44" t="str">
        <f t="shared" si="76"/>
        <v/>
      </c>
      <c r="BY97" s="44" t="str">
        <f t="shared" si="77"/>
        <v/>
      </c>
      <c r="BZ97" s="44" t="str">
        <f t="shared" si="78"/>
        <v/>
      </c>
      <c r="CA97" s="44" t="str">
        <f t="shared" si="79"/>
        <v/>
      </c>
      <c r="CB97" s="44" t="str">
        <f t="shared" si="80"/>
        <v/>
      </c>
      <c r="CC97" s="44" t="str">
        <f t="shared" si="81"/>
        <v/>
      </c>
      <c r="CD97" s="44" t="str">
        <f t="shared" si="82"/>
        <v/>
      </c>
      <c r="CE97" s="44" t="str">
        <f t="shared" si="83"/>
        <v/>
      </c>
      <c r="CF97" s="44" t="str">
        <f t="shared" si="84"/>
        <v/>
      </c>
      <c r="CG97" s="44" t="str">
        <f t="shared" si="85"/>
        <v/>
      </c>
      <c r="CH97" s="44" t="str">
        <f t="shared" si="86"/>
        <v/>
      </c>
      <c r="CI97" s="44" t="str">
        <f t="shared" si="87"/>
        <v/>
      </c>
      <c r="CJ97" s="48" t="str">
        <f t="shared" si="88"/>
        <v/>
      </c>
      <c r="CK97" s="48" t="str">
        <f t="shared" si="89"/>
        <v/>
      </c>
      <c r="CL97" s="48" t="str">
        <f t="shared" si="90"/>
        <v/>
      </c>
      <c r="CM97" s="48" t="str">
        <f t="shared" si="91"/>
        <v/>
      </c>
      <c r="CN97" s="48" t="str">
        <f t="shared" si="92"/>
        <v/>
      </c>
      <c r="CO97" s="48" t="str">
        <f t="shared" si="93"/>
        <v/>
      </c>
      <c r="CP97" s="48" t="str">
        <f t="shared" si="94"/>
        <v/>
      </c>
      <c r="CQ97" s="48" t="str">
        <f t="shared" si="95"/>
        <v/>
      </c>
      <c r="CR97" s="48" t="str">
        <f t="shared" si="96"/>
        <v/>
      </c>
      <c r="CS97" s="48" t="str">
        <f t="shared" si="97"/>
        <v/>
      </c>
      <c r="CT97" s="48" t="str">
        <f t="shared" si="98"/>
        <v/>
      </c>
      <c r="CU97" s="48" t="str">
        <f t="shared" si="99"/>
        <v/>
      </c>
      <c r="CV97" s="48" t="str">
        <f t="shared" si="100"/>
        <v/>
      </c>
      <c r="CW97" s="48" t="str">
        <f t="shared" si="101"/>
        <v/>
      </c>
      <c r="CX97" s="48" t="str">
        <f t="shared" si="102"/>
        <v/>
      </c>
      <c r="CY97" s="48" t="str">
        <f t="shared" si="103"/>
        <v/>
      </c>
      <c r="CZ97" s="48" t="str">
        <f t="shared" si="104"/>
        <v/>
      </c>
      <c r="DA97" s="48" t="str">
        <f t="shared" si="105"/>
        <v/>
      </c>
      <c r="DB97" s="48" t="str">
        <f t="shared" si="106"/>
        <v/>
      </c>
      <c r="DC97" s="48" t="str">
        <f t="shared" si="107"/>
        <v/>
      </c>
      <c r="DD97" s="48" t="str">
        <f t="shared" si="108"/>
        <v/>
      </c>
      <c r="DE97" s="48" t="str">
        <f t="shared" si="109"/>
        <v/>
      </c>
      <c r="DF97" s="48" t="str">
        <f t="shared" si="110"/>
        <v/>
      </c>
      <c r="DG97" s="48" t="str">
        <f t="shared" si="111"/>
        <v/>
      </c>
      <c r="DH97" s="48" t="str">
        <f t="shared" si="112"/>
        <v/>
      </c>
      <c r="DI97" s="48" t="str">
        <f t="shared" si="113"/>
        <v/>
      </c>
      <c r="DJ97" s="48" t="str">
        <f t="shared" si="114"/>
        <v/>
      </c>
      <c r="DK97" s="48" t="str">
        <f t="shared" si="115"/>
        <v/>
      </c>
      <c r="DU97" s="100">
        <f>PRODUCT(DM563:DM565)-1</f>
        <v>0.13010850277469266</v>
      </c>
      <c r="DV97" s="100">
        <f>PRODUCT(DM554:DM565)-1</f>
        <v>6.5373143731011663E-2</v>
      </c>
    </row>
    <row r="98" spans="1:126" x14ac:dyDescent="0.35">
      <c r="A98" s="35">
        <f t="shared" si="59"/>
        <v>1957</v>
      </c>
      <c r="B98" s="35">
        <v>1957</v>
      </c>
      <c r="C98" s="35">
        <v>11</v>
      </c>
      <c r="D98" s="46">
        <f>IFERROR(IF(INDEX('Memb Hist (Org)'!$A$1:$BS$29,MATCH('Mthly PM (TR)'!D$2,'Memb Hist (Org)'!$A$1:$A$29,0),MATCH('Mthly PM (TR)'!$A98,'Memb Hist (Org)'!$A$1:$BS$1,0))&lt;&gt;1,"",'Mthly Returns (TR)'!D97),"")</f>
        <v>0.121708</v>
      </c>
      <c r="E98" s="46" t="str">
        <f>IFERROR(IF(INDEX('Memb Hist (Org)'!$A$1:$BS$29,MATCH('Mthly PM (TR)'!E$2,'Memb Hist (Org)'!$A$1:$A$29,0),MATCH('Mthly PM (TR)'!$A98,'Memb Hist (Org)'!$A$1:$BS$1,0))&lt;&gt;1,"",'Mthly Returns (TR)'!E97),"")</f>
        <v/>
      </c>
      <c r="F98" s="46" t="str">
        <f>IFERROR(IF(INDEX('Memb Hist (Org)'!$A$1:$BS$29,MATCH('Mthly PM (TR)'!F$2,'Memb Hist (Org)'!$A$1:$A$29,0),MATCH('Mthly PM (TR)'!$A98,'Memb Hist (Org)'!$A$1:$BS$1,0))&lt;&gt;1,"",'Mthly Returns (TR)'!F97),"")</f>
        <v/>
      </c>
      <c r="G98" s="46">
        <f>IFERROR(IF(INDEX('Memb Hist (Org)'!$A$1:$BS$29,MATCH('Mthly PM (TR)'!G$2,'Memb Hist (Org)'!$A$1:$A$29,0),MATCH('Mthly PM (TR)'!$A98,'Memb Hist (Org)'!$A$1:$BS$1,0))&lt;&gt;1,"",'Mthly Returns (TR)'!G97),"")</f>
        <v>0</v>
      </c>
      <c r="H98" s="46">
        <f>IFERROR(IF(INDEX('Memb Hist (Org)'!$A$1:$BS$29,MATCH('Mthly PM (TR)'!H$2,'Memb Hist (Org)'!$A$1:$A$29,0),MATCH('Mthly PM (TR)'!$A98,'Memb Hist (Org)'!$A$1:$BS$1,0))&lt;&gt;1,"",'Mthly Returns (TR)'!H97),"")</f>
        <v>7.6923000000000005E-2</v>
      </c>
      <c r="I98" s="46">
        <f>IFERROR(IF(INDEX('Memb Hist (Org)'!$A$1:$BS$29,MATCH('Mthly PM (TR)'!I$2,'Memb Hist (Org)'!$A$1:$A$29,0),MATCH('Mthly PM (TR)'!$A98,'Memb Hist (Org)'!$A$1:$BS$1,0))&lt;&gt;1,"",'Mthly Returns (TR)'!I97),"")</f>
        <v>2.6190000000000001E-2</v>
      </c>
      <c r="J98" s="46">
        <f>IFERROR(IF(INDEX('Memb Hist (Org)'!$A$1:$BS$29,MATCH('Mthly PM (TR)'!J$2,'Memb Hist (Org)'!$A$1:$A$29,0),MATCH('Mthly PM (TR)'!$A98,'Memb Hist (Org)'!$A$1:$BS$1,0))&lt;&gt;1,"",'Mthly Returns (TR)'!J97),"")</f>
        <v>-1.8867999999999999E-2</v>
      </c>
      <c r="K98" s="46">
        <f>IFERROR(IF(INDEX('Memb Hist (Org)'!$A$1:$BS$29,MATCH('Mthly PM (TR)'!K$2,'Memb Hist (Org)'!$A$1:$A$29,0),MATCH('Mthly PM (TR)'!$A98,'Memb Hist (Org)'!$A$1:$BS$1,0))&lt;&gt;1,"",'Mthly Returns (TR)'!K97),"")</f>
        <v>-9.9340000000000001E-3</v>
      </c>
      <c r="L98" s="46" t="str">
        <f>IFERROR(IF(INDEX('Memb Hist (Org)'!$A$1:$BS$29,MATCH('Mthly PM (TR)'!L$2,'Memb Hist (Org)'!$A$1:$A$29,0),MATCH('Mthly PM (TR)'!$A98,'Memb Hist (Org)'!$A$1:$BS$1,0))&lt;&gt;1,"",'Mthly Returns (TR)'!L97),"")</f>
        <v/>
      </c>
      <c r="M98" s="46" t="str">
        <f>IFERROR(IF(INDEX('Memb Hist (Org)'!$A$1:$BS$29,MATCH('Mthly PM (TR)'!M$2,'Memb Hist (Org)'!$A$1:$A$29,0),MATCH('Mthly PM (TR)'!$A98,'Memb Hist (Org)'!$A$1:$BS$1,0))&lt;&gt;1,"",'Mthly Returns (TR)'!M97),"")</f>
        <v/>
      </c>
      <c r="N98" s="46" t="str">
        <f>IFERROR(IF(INDEX('Memb Hist (Org)'!$A$1:$BS$29,MATCH('Mthly PM (TR)'!N$2,'Memb Hist (Org)'!$A$1:$A$29,0),MATCH('Mthly PM (TR)'!$A98,'Memb Hist (Org)'!$A$1:$BS$1,0))&lt;&gt;1,"",'Mthly Returns (TR)'!N97),"")</f>
        <v/>
      </c>
      <c r="O98" s="46">
        <f>IFERROR(IF(INDEX('Memb Hist (Org)'!$A$1:$BS$29,MATCH('Mthly PM (TR)'!O$2,'Memb Hist (Org)'!$A$1:$A$29,0),MATCH('Mthly PM (TR)'!$A98,'Memb Hist (Org)'!$A$1:$BS$1,0))&lt;&gt;1,"",'Mthly Returns (TR)'!O97),"")</f>
        <v>5.4717000000000002E-2</v>
      </c>
      <c r="P98" s="46" t="str">
        <f>IFERROR(IF(INDEX('Memb Hist (Org)'!$A$1:$BS$29,MATCH('Mthly PM (TR)'!P$2,'Memb Hist (Org)'!$A$1:$A$29,0),MATCH('Mthly PM (TR)'!$A98,'Memb Hist (Org)'!$A$1:$BS$1,0))&lt;&gt;1,"",'Mthly Returns (TR)'!P97),"")</f>
        <v/>
      </c>
      <c r="Q98" s="46">
        <f>IFERROR(IF(INDEX('Memb Hist (Org)'!$A$1:$BS$29,MATCH('Mthly PM (TR)'!Q$2,'Memb Hist (Org)'!$A$1:$A$29,0),MATCH('Mthly PM (TR)'!$A98,'Memb Hist (Org)'!$A$1:$BS$1,0))&lt;&gt;1,"",'Mthly Returns (TR)'!Q97),"")</f>
        <v>0.158558</v>
      </c>
      <c r="R98" s="46" t="str">
        <f>IFERROR(IF(INDEX('Memb Hist (Org)'!$A$1:$BS$29,MATCH('Mthly PM (TR)'!R$2,'Memb Hist (Org)'!$A$1:$A$29,0),MATCH('Mthly PM (TR)'!$A98,'Memb Hist (Org)'!$A$1:$BS$1,0))&lt;&gt;1,"",'Mthly Returns (TR)'!R97),"")</f>
        <v/>
      </c>
      <c r="S98" s="46" t="str">
        <f>IFERROR(IF(INDEX('Memb Hist (Org)'!$A$1:$BS$29,MATCH('Mthly PM (TR)'!S$2,'Memb Hist (Org)'!$A$1:$A$29,0),MATCH('Mthly PM (TR)'!$A98,'Memb Hist (Org)'!$A$1:$BS$1,0))&lt;&gt;1,"",'Mthly Returns (TR)'!S97),"")</f>
        <v/>
      </c>
      <c r="T98" s="46">
        <f>IFERROR(IF(INDEX('Memb Hist (Org)'!$A$1:$BS$29,MATCH('Mthly PM (TR)'!T$2,'Memb Hist (Org)'!$A$1:$A$29,0),MATCH('Mthly PM (TR)'!$A98,'Memb Hist (Org)'!$A$1:$BS$1,0))&lt;&gt;1,"",'Mthly Returns (TR)'!T97),"")</f>
        <v>4.9451000000000002E-2</v>
      </c>
      <c r="U98" s="46">
        <f>IFERROR(IF(INDEX('Memb Hist (Org)'!$A$1:$BS$29,MATCH('Mthly PM (TR)'!U$2,'Memb Hist (Org)'!$A$1:$A$29,0),MATCH('Mthly PM (TR)'!$A98,'Memb Hist (Org)'!$A$1:$BS$1,0))&lt;&gt;1,"",'Mthly Returns (TR)'!U97),"")</f>
        <v>-1.1559999999999999E-3</v>
      </c>
      <c r="V98" s="46">
        <f>IFERROR(IF(INDEX('Memb Hist (Org)'!$A$1:$BS$29,MATCH('Mthly PM (TR)'!V$2,'Memb Hist (Org)'!$A$1:$A$29,0),MATCH('Mthly PM (TR)'!$A98,'Memb Hist (Org)'!$A$1:$BS$1,0))&lt;&gt;1,"",'Mthly Returns (TR)'!V97),"")</f>
        <v>5.2631999999999998E-2</v>
      </c>
      <c r="W98" s="46">
        <f>IFERROR(IF(INDEX('Memb Hist (Org)'!$A$1:$BS$29,MATCH('Mthly PM (TR)'!W$2,'Memb Hist (Org)'!$A$1:$A$29,0),MATCH('Mthly PM (TR)'!$A98,'Memb Hist (Org)'!$A$1:$BS$1,0))&lt;&gt;1,"",'Mthly Returns (TR)'!W97),"")</f>
        <v>2.0833000000000001E-2</v>
      </c>
      <c r="X98" s="46">
        <f>IFERROR(IF(INDEX('Memb Hist (Org)'!$A$1:$BS$29,MATCH('Mthly PM (TR)'!X$2,'Memb Hist (Org)'!$A$1:$A$29,0),MATCH('Mthly PM (TR)'!$A98,'Memb Hist (Org)'!$A$1:$BS$1,0))&lt;&gt;1,"",'Mthly Returns (TR)'!X97),"")</f>
        <v>4.6288000000000003E-2</v>
      </c>
      <c r="Y98" s="46">
        <f>IFERROR(IF(INDEX('Memb Hist (Org)'!$A$1:$BS$29,MATCH('Mthly PM (TR)'!Y$2,'Memb Hist (Org)'!$A$1:$A$29,0),MATCH('Mthly PM (TR)'!$A98,'Memb Hist (Org)'!$A$1:$BS$1,0))&lt;&gt;1,"",'Mthly Returns (TR)'!Y97),"")</f>
        <v>4.8517999999999999E-2</v>
      </c>
      <c r="Z98" s="46" t="str">
        <f>IFERROR(IF(INDEX('Memb Hist (Org)'!$A$1:$BS$29,MATCH('Mthly PM (TR)'!Z$2,'Memb Hist (Org)'!$A$1:$A$29,0),MATCH('Mthly PM (TR)'!$A98,'Memb Hist (Org)'!$A$1:$BS$1,0))&lt;&gt;1,"",'Mthly Returns (TR)'!Z97),"")</f>
        <v/>
      </c>
      <c r="AA98" s="46" t="str">
        <f>IFERROR(IF(INDEX('Memb Hist (Org)'!$A$1:$BS$29,MATCH('Mthly PM (TR)'!AA$2,'Memb Hist (Org)'!$A$1:$A$29,0),MATCH('Mthly PM (TR)'!$A98,'Memb Hist (Org)'!$A$1:$BS$1,0))&lt;&gt;1,"",'Mthly Returns (TR)'!AA97),"")</f>
        <v/>
      </c>
      <c r="AB98" s="46" t="str">
        <f>IFERROR(IF(INDEX('Memb Hist (Org)'!$A$1:$BS$29,MATCH('Mthly PM (TR)'!AB$2,'Memb Hist (Org)'!$A$1:$A$29,0),MATCH('Mthly PM (TR)'!$A98,'Memb Hist (Org)'!$A$1:$BS$1,0))&lt;&gt;1,"",'Mthly Returns (TR)'!AB97),"")</f>
        <v/>
      </c>
      <c r="AC98" s="46">
        <f>IFERROR(IF(INDEX('Memb Hist (Org)'!$A$1:$BS$29,MATCH('Mthly PM (TR)'!AC$2,'Memb Hist (Org)'!$A$1:$A$29,0),MATCH('Mthly PM (TR)'!$A98,'Memb Hist (Org)'!$A$1:$BS$1,0))&lt;&gt;1,"",'Mthly Returns (TR)'!AC97),"")</f>
        <v>-1.8116E-2</v>
      </c>
      <c r="AD98" s="46" t="str">
        <f>IFERROR(IF(INDEX('Memb Hist (Org)'!$A$1:$BS$29,MATCH('Mthly PM (TR)'!AD$2,'Memb Hist (Org)'!$A$1:$A$29,0),MATCH('Mthly PM (TR)'!$A98,'Memb Hist (Org)'!$A$1:$BS$1,0))&lt;&gt;1,"",'Mthly Returns (TR)'!AD97),"")</f>
        <v/>
      </c>
      <c r="AE98" s="46" t="str">
        <f>IFERROR(IF(INDEX('Memb Hist (Org)'!$A$1:$BS$29,MATCH('Mthly PM (TR)'!AE$2,'Memb Hist (Org)'!$A$1:$A$29,0),MATCH('Mthly PM (TR)'!$A98,'Memb Hist (Org)'!$A$1:$BS$1,0))&lt;&gt;1,"",'Mthly Returns (TR)'!AE97),"")</f>
        <v/>
      </c>
      <c r="AF98" s="42" t="str">
        <f>IFERROR(IF($C98=7,INDEX('Profit Margin'!$A$32:$BS$60,MATCH('Mthly PM (TR)'!AF$2,'Profit Margin'!$A$32:$A$60,0),MATCH('Mthly PM (TR)'!$A98,'Profit Margin'!$A$32:$BS$32,0)),AF97*(1+D97)),"")</f>
        <v/>
      </c>
      <c r="AG98" s="42" t="str">
        <f>IFERROR(IF($C98=7,INDEX('Profit Margin'!$A$32:$BS$60,MATCH('Mthly PM (TR)'!AG$2,'Profit Margin'!$A$32:$A$60,0),MATCH('Mthly PM (TR)'!$A98,'Profit Margin'!$A$32:$BS$32,0)),AG97*(1+E97)),"")</f>
        <v/>
      </c>
      <c r="AH98" s="42" t="str">
        <f>IFERROR(IF($C98=7,INDEX('Profit Margin'!$A$32:$BS$60,MATCH('Mthly PM (TR)'!AH$2,'Profit Margin'!$A$32:$A$60,0),MATCH('Mthly PM (TR)'!$A98,'Profit Margin'!$A$32:$BS$32,0)),AH97*(1+F97)),"")</f>
        <v/>
      </c>
      <c r="AI98" s="42" t="str">
        <f>IFERROR(IF($C98=7,INDEX('Profit Margin'!$A$32:$BS$60,MATCH('Mthly PM (TR)'!AI$2,'Profit Margin'!$A$32:$A$60,0),MATCH('Mthly PM (TR)'!$A98,'Profit Margin'!$A$32:$BS$32,0)),AI97*(1+G97)),"")</f>
        <v/>
      </c>
      <c r="AJ98" s="42" t="str">
        <f>IFERROR(IF($C98=7,INDEX('Profit Margin'!$A$32:$BS$60,MATCH('Mthly PM (TR)'!AJ$2,'Profit Margin'!$A$32:$A$60,0),MATCH('Mthly PM (TR)'!$A98,'Profit Margin'!$A$32:$BS$32,0)),AJ97*(1+H97)),"")</f>
        <v/>
      </c>
      <c r="AK98" s="42" t="str">
        <f>IFERROR(IF($C98=7,INDEX('Profit Margin'!$A$32:$BS$60,MATCH('Mthly PM (TR)'!AK$2,'Profit Margin'!$A$32:$A$60,0),MATCH('Mthly PM (TR)'!$A98,'Profit Margin'!$A$32:$BS$32,0)),AK97*(1+I97)),"")</f>
        <v/>
      </c>
      <c r="AL98" s="42" t="str">
        <f>IFERROR(IF($C98=7,INDEX('Profit Margin'!$A$32:$BS$60,MATCH('Mthly PM (TR)'!AL$2,'Profit Margin'!$A$32:$A$60,0),MATCH('Mthly PM (TR)'!$A98,'Profit Margin'!$A$32:$BS$32,0)),AL97*(1+J97)),"")</f>
        <v/>
      </c>
      <c r="AM98" s="42" t="str">
        <f>IFERROR(IF($C98=7,INDEX('Profit Margin'!$A$32:$BS$60,MATCH('Mthly PM (TR)'!AM$2,'Profit Margin'!$A$32:$A$60,0),MATCH('Mthly PM (TR)'!$A98,'Profit Margin'!$A$32:$BS$32,0)),AM97*(1+K97)),"")</f>
        <v/>
      </c>
      <c r="AN98" s="42" t="str">
        <f>IFERROR(IF($C98=7,INDEX('Profit Margin'!$A$32:$BS$60,MATCH('Mthly PM (TR)'!AN$2,'Profit Margin'!$A$32:$A$60,0),MATCH('Mthly PM (TR)'!$A98,'Profit Margin'!$A$32:$BS$32,0)),AN97*(1+L97)),"")</f>
        <v/>
      </c>
      <c r="AO98" s="42" t="str">
        <f>IFERROR(IF($C98=7,INDEX('Profit Margin'!$A$32:$BS$60,MATCH('Mthly PM (TR)'!AO$2,'Profit Margin'!$A$32:$A$60,0),MATCH('Mthly PM (TR)'!$A98,'Profit Margin'!$A$32:$BS$32,0)),AO97*(1+M97)),"")</f>
        <v/>
      </c>
      <c r="AP98" s="42" t="str">
        <f>IFERROR(IF($C98=7,INDEX('Profit Margin'!$A$32:$BS$60,MATCH('Mthly PM (TR)'!AP$2,'Profit Margin'!$A$32:$A$60,0),MATCH('Mthly PM (TR)'!$A98,'Profit Margin'!$A$32:$BS$32,0)),AP97*(1+N97)),"")</f>
        <v/>
      </c>
      <c r="AQ98" s="42" t="str">
        <f>IFERROR(IF($C98=7,INDEX('Profit Margin'!$A$32:$BS$60,MATCH('Mthly PM (TR)'!AQ$2,'Profit Margin'!$A$32:$A$60,0),MATCH('Mthly PM (TR)'!$A98,'Profit Margin'!$A$32:$BS$32,0)),AQ97*(1+O97)),"")</f>
        <v/>
      </c>
      <c r="AR98" s="42" t="str">
        <f>IFERROR(IF($C98=7,INDEX('Profit Margin'!$A$32:$BS$60,MATCH('Mthly PM (TR)'!AR$2,'Profit Margin'!$A$32:$A$60,0),MATCH('Mthly PM (TR)'!$A98,'Profit Margin'!$A$32:$BS$32,0)),AR97*(1+P97)),"")</f>
        <v/>
      </c>
      <c r="AS98" s="42" t="str">
        <f>IFERROR(IF($C98=7,INDEX('Profit Margin'!$A$32:$BS$60,MATCH('Mthly PM (TR)'!AS$2,'Profit Margin'!$A$32:$A$60,0),MATCH('Mthly PM (TR)'!$A98,'Profit Margin'!$A$32:$BS$32,0)),AS97*(1+Q97)),"")</f>
        <v/>
      </c>
      <c r="AT98" s="42" t="str">
        <f>IFERROR(IF($C98=7,INDEX('Profit Margin'!$A$32:$BS$60,MATCH('Mthly PM (TR)'!AT$2,'Profit Margin'!$A$32:$A$60,0),MATCH('Mthly PM (TR)'!$A98,'Profit Margin'!$A$32:$BS$32,0)),AT97*(1+R97)),"")</f>
        <v/>
      </c>
      <c r="AU98" s="42" t="str">
        <f>IFERROR(IF($C98=7,INDEX('Profit Margin'!$A$32:$BS$60,MATCH('Mthly PM (TR)'!AU$2,'Profit Margin'!$A$32:$A$60,0),MATCH('Mthly PM (TR)'!$A98,'Profit Margin'!$A$32:$BS$32,0)),AU97*(1+S97)),"")</f>
        <v/>
      </c>
      <c r="AV98" s="42" t="str">
        <f>IFERROR(IF($C98=7,INDEX('Profit Margin'!$A$32:$BS$60,MATCH('Mthly PM (TR)'!AV$2,'Profit Margin'!$A$32:$A$60,0),MATCH('Mthly PM (TR)'!$A98,'Profit Margin'!$A$32:$BS$32,0)),AV97*(1+T97)),"")</f>
        <v/>
      </c>
      <c r="AW98" s="42" t="str">
        <f>IFERROR(IF($C98=7,INDEX('Profit Margin'!$A$32:$BS$60,MATCH('Mthly PM (TR)'!AW$2,'Profit Margin'!$A$32:$A$60,0),MATCH('Mthly PM (TR)'!$A98,'Profit Margin'!$A$32:$BS$32,0)),AW97*(1+U97)),"")</f>
        <v/>
      </c>
      <c r="AX98" s="42" t="str">
        <f>IFERROR(IF($C98=7,INDEX('Profit Margin'!$A$32:$BS$60,MATCH('Mthly PM (TR)'!AX$2,'Profit Margin'!$A$32:$A$60,0),MATCH('Mthly PM (TR)'!$A98,'Profit Margin'!$A$32:$BS$32,0)),AX97*(1+V97)),"")</f>
        <v/>
      </c>
      <c r="AY98" s="42" t="str">
        <f>IFERROR(IF($C98=7,INDEX('Profit Margin'!$A$32:$BS$60,MATCH('Mthly PM (TR)'!AY$2,'Profit Margin'!$A$32:$A$60,0),MATCH('Mthly PM (TR)'!$A98,'Profit Margin'!$A$32:$BS$32,0)),AY97*(1+W97)),"")</f>
        <v/>
      </c>
      <c r="AZ98" s="42" t="str">
        <f>IFERROR(IF($C98=7,INDEX('Profit Margin'!$A$32:$BS$60,MATCH('Mthly PM (TR)'!AZ$2,'Profit Margin'!$A$32:$A$60,0),MATCH('Mthly PM (TR)'!$A98,'Profit Margin'!$A$32:$BS$32,0)),AZ97*(1+X97)),"")</f>
        <v/>
      </c>
      <c r="BA98" s="42" t="str">
        <f>IFERROR(IF($C98=7,INDEX('Profit Margin'!$A$32:$BS$60,MATCH('Mthly PM (TR)'!BA$2,'Profit Margin'!$A$32:$A$60,0),MATCH('Mthly PM (TR)'!$A98,'Profit Margin'!$A$32:$BS$32,0)),BA97*(1+Y97)),"")</f>
        <v/>
      </c>
      <c r="BB98" s="42" t="str">
        <f>IFERROR(IF($C98=7,INDEX('Profit Margin'!$A$32:$BS$60,MATCH('Mthly PM (TR)'!BB$2,'Profit Margin'!$A$32:$A$60,0),MATCH('Mthly PM (TR)'!$A98,'Profit Margin'!$A$32:$BS$32,0)),BB97*(1+Z97)),"")</f>
        <v/>
      </c>
      <c r="BC98" s="42" t="str">
        <f>IFERROR(IF($C98=7,INDEX('Profit Margin'!$A$32:$BS$60,MATCH('Mthly PM (TR)'!BC$2,'Profit Margin'!$A$32:$A$60,0),MATCH('Mthly PM (TR)'!$A98,'Profit Margin'!$A$32:$BS$32,0)),BC97*(1+AA97)),"")</f>
        <v/>
      </c>
      <c r="BD98" s="42" t="str">
        <f>IFERROR(IF($C98=7,INDEX('Profit Margin'!$A$32:$BS$60,MATCH('Mthly PM (TR)'!BD$2,'Profit Margin'!$A$32:$A$60,0),MATCH('Mthly PM (TR)'!$A98,'Profit Margin'!$A$32:$BS$32,0)),BD97*(1+AB97)),"")</f>
        <v/>
      </c>
      <c r="BE98" s="42" t="str">
        <f>IFERROR(IF($C98=7,INDEX('Profit Margin'!$A$32:$BS$60,MATCH('Mthly PM (TR)'!BE$2,'Profit Margin'!$A$32:$A$60,0),MATCH('Mthly PM (TR)'!$A98,'Profit Margin'!$A$32:$BS$32,0)),BE97*(1+AC97)),"")</f>
        <v/>
      </c>
      <c r="BF98" s="42" t="str">
        <f>IFERROR(IF($C98=7,INDEX('Profit Margin'!$A$32:$BS$60,MATCH('Mthly PM (TR)'!BF$2,'Profit Margin'!$A$32:$A$60,0),MATCH('Mthly PM (TR)'!$A98,'Profit Margin'!$A$32:$BS$32,0)),BF97*(1+AD97)),"")</f>
        <v/>
      </c>
      <c r="BG98" s="42" t="str">
        <f>IFERROR(IF($C98=7,INDEX('Profit Margin'!$A$32:$BS$60,MATCH('Mthly PM (TR)'!BG$2,'Profit Margin'!$A$32:$A$60,0),MATCH('Mthly PM (TR)'!$A98,'Profit Margin'!$A$32:$BS$32,0)),BG97*(1+AE97)),"")</f>
        <v/>
      </c>
      <c r="BH98" s="44" t="str">
        <f t="shared" si="60"/>
        <v/>
      </c>
      <c r="BI98" s="44" t="str">
        <f t="shared" si="61"/>
        <v/>
      </c>
      <c r="BJ98" s="44" t="str">
        <f t="shared" si="62"/>
        <v/>
      </c>
      <c r="BK98" s="44" t="str">
        <f t="shared" si="63"/>
        <v/>
      </c>
      <c r="BL98" s="44" t="str">
        <f t="shared" si="64"/>
        <v/>
      </c>
      <c r="BM98" s="44" t="str">
        <f t="shared" si="65"/>
        <v/>
      </c>
      <c r="BN98" s="44" t="str">
        <f t="shared" si="66"/>
        <v/>
      </c>
      <c r="BO98" s="44" t="str">
        <f t="shared" si="67"/>
        <v/>
      </c>
      <c r="BP98" s="44" t="str">
        <f t="shared" si="68"/>
        <v/>
      </c>
      <c r="BQ98" s="44" t="str">
        <f t="shared" si="69"/>
        <v/>
      </c>
      <c r="BR98" s="44" t="str">
        <f t="shared" si="70"/>
        <v/>
      </c>
      <c r="BS98" s="44" t="str">
        <f t="shared" si="71"/>
        <v/>
      </c>
      <c r="BT98" s="44" t="str">
        <f t="shared" si="72"/>
        <v/>
      </c>
      <c r="BU98" s="44" t="str">
        <f t="shared" si="73"/>
        <v/>
      </c>
      <c r="BV98" s="44" t="str">
        <f t="shared" si="74"/>
        <v/>
      </c>
      <c r="BW98" s="44" t="str">
        <f t="shared" si="75"/>
        <v/>
      </c>
      <c r="BX98" s="44" t="str">
        <f t="shared" si="76"/>
        <v/>
      </c>
      <c r="BY98" s="44" t="str">
        <f t="shared" si="77"/>
        <v/>
      </c>
      <c r="BZ98" s="44" t="str">
        <f t="shared" si="78"/>
        <v/>
      </c>
      <c r="CA98" s="44" t="str">
        <f t="shared" si="79"/>
        <v/>
      </c>
      <c r="CB98" s="44" t="str">
        <f t="shared" si="80"/>
        <v/>
      </c>
      <c r="CC98" s="44" t="str">
        <f t="shared" si="81"/>
        <v/>
      </c>
      <c r="CD98" s="44" t="str">
        <f t="shared" si="82"/>
        <v/>
      </c>
      <c r="CE98" s="44" t="str">
        <f t="shared" si="83"/>
        <v/>
      </c>
      <c r="CF98" s="44" t="str">
        <f t="shared" si="84"/>
        <v/>
      </c>
      <c r="CG98" s="44" t="str">
        <f t="shared" si="85"/>
        <v/>
      </c>
      <c r="CH98" s="44" t="str">
        <f t="shared" si="86"/>
        <v/>
      </c>
      <c r="CI98" s="44" t="str">
        <f t="shared" si="87"/>
        <v/>
      </c>
      <c r="CJ98" s="48" t="str">
        <f t="shared" si="88"/>
        <v/>
      </c>
      <c r="CK98" s="48" t="str">
        <f t="shared" si="89"/>
        <v/>
      </c>
      <c r="CL98" s="48" t="str">
        <f t="shared" si="90"/>
        <v/>
      </c>
      <c r="CM98" s="48" t="str">
        <f t="shared" si="91"/>
        <v/>
      </c>
      <c r="CN98" s="48" t="str">
        <f t="shared" si="92"/>
        <v/>
      </c>
      <c r="CO98" s="48" t="str">
        <f t="shared" si="93"/>
        <v/>
      </c>
      <c r="CP98" s="48" t="str">
        <f t="shared" si="94"/>
        <v/>
      </c>
      <c r="CQ98" s="48" t="str">
        <f t="shared" si="95"/>
        <v/>
      </c>
      <c r="CR98" s="48" t="str">
        <f t="shared" si="96"/>
        <v/>
      </c>
      <c r="CS98" s="48" t="str">
        <f t="shared" si="97"/>
        <v/>
      </c>
      <c r="CT98" s="48" t="str">
        <f t="shared" si="98"/>
        <v/>
      </c>
      <c r="CU98" s="48" t="str">
        <f t="shared" si="99"/>
        <v/>
      </c>
      <c r="CV98" s="48" t="str">
        <f t="shared" si="100"/>
        <v/>
      </c>
      <c r="CW98" s="48" t="str">
        <f t="shared" si="101"/>
        <v/>
      </c>
      <c r="CX98" s="48" t="str">
        <f t="shared" si="102"/>
        <v/>
      </c>
      <c r="CY98" s="48" t="str">
        <f t="shared" si="103"/>
        <v/>
      </c>
      <c r="CZ98" s="48" t="str">
        <f t="shared" si="104"/>
        <v/>
      </c>
      <c r="DA98" s="48" t="str">
        <f t="shared" si="105"/>
        <v/>
      </c>
      <c r="DB98" s="48" t="str">
        <f t="shared" si="106"/>
        <v/>
      </c>
      <c r="DC98" s="48" t="str">
        <f t="shared" si="107"/>
        <v/>
      </c>
      <c r="DD98" s="48" t="str">
        <f t="shared" si="108"/>
        <v/>
      </c>
      <c r="DE98" s="48" t="str">
        <f t="shared" si="109"/>
        <v/>
      </c>
      <c r="DF98" s="48" t="str">
        <f t="shared" si="110"/>
        <v/>
      </c>
      <c r="DG98" s="48" t="str">
        <f t="shared" si="111"/>
        <v/>
      </c>
      <c r="DH98" s="48" t="str">
        <f t="shared" si="112"/>
        <v/>
      </c>
      <c r="DI98" s="48" t="str">
        <f t="shared" si="113"/>
        <v/>
      </c>
      <c r="DJ98" s="48" t="str">
        <f t="shared" si="114"/>
        <v/>
      </c>
      <c r="DK98" s="48" t="str">
        <f t="shared" si="115"/>
        <v/>
      </c>
      <c r="DU98" s="100">
        <f>PRODUCT(DM564:DM566)-1</f>
        <v>0.1238617738432406</v>
      </c>
      <c r="DV98" s="100">
        <f>PRODUCT(DM555:DM566)-1</f>
        <v>0.11593526494609496</v>
      </c>
    </row>
    <row r="99" spans="1:126" x14ac:dyDescent="0.35">
      <c r="A99" s="35">
        <f t="shared" si="59"/>
        <v>1957</v>
      </c>
      <c r="B99" s="35">
        <v>1957</v>
      </c>
      <c r="C99" s="35">
        <v>12</v>
      </c>
      <c r="D99" s="46">
        <f>IFERROR(IF(INDEX('Memb Hist (Org)'!$A$1:$BS$29,MATCH('Mthly PM (TR)'!D$2,'Memb Hist (Org)'!$A$1:$A$29,0),MATCH('Mthly PM (TR)'!$A99,'Memb Hist (Org)'!$A$1:$BS$1,0))&lt;&gt;1,"",'Mthly Returns (TR)'!D98),"")</f>
        <v>3.4855999999999998E-2</v>
      </c>
      <c r="E99" s="46" t="str">
        <f>IFERROR(IF(INDEX('Memb Hist (Org)'!$A$1:$BS$29,MATCH('Mthly PM (TR)'!E$2,'Memb Hist (Org)'!$A$1:$A$29,0),MATCH('Mthly PM (TR)'!$A99,'Memb Hist (Org)'!$A$1:$BS$1,0))&lt;&gt;1,"",'Mthly Returns (TR)'!E98),"")</f>
        <v/>
      </c>
      <c r="F99" s="46" t="str">
        <f>IFERROR(IF(INDEX('Memb Hist (Org)'!$A$1:$BS$29,MATCH('Mthly PM (TR)'!F$2,'Memb Hist (Org)'!$A$1:$A$29,0),MATCH('Mthly PM (TR)'!$A99,'Memb Hist (Org)'!$A$1:$BS$1,0))&lt;&gt;1,"",'Mthly Returns (TR)'!F98),"")</f>
        <v/>
      </c>
      <c r="G99" s="46">
        <f>IFERROR(IF(INDEX('Memb Hist (Org)'!$A$1:$BS$29,MATCH('Mthly PM (TR)'!G$2,'Memb Hist (Org)'!$A$1:$A$29,0),MATCH('Mthly PM (TR)'!$A99,'Memb Hist (Org)'!$A$1:$BS$1,0))&lt;&gt;1,"",'Mthly Returns (TR)'!G98),"")</f>
        <v>7.8740000000000008E-3</v>
      </c>
      <c r="H99" s="46">
        <f>IFERROR(IF(INDEX('Memb Hist (Org)'!$A$1:$BS$29,MATCH('Mthly PM (TR)'!H$2,'Memb Hist (Org)'!$A$1:$A$29,0),MATCH('Mthly PM (TR)'!$A99,'Memb Hist (Org)'!$A$1:$BS$1,0))&lt;&gt;1,"",'Mthly Returns (TR)'!H98),"")</f>
        <v>4.9688999999999997E-2</v>
      </c>
      <c r="I99" s="46">
        <f>IFERROR(IF(INDEX('Memb Hist (Org)'!$A$1:$BS$29,MATCH('Mthly PM (TR)'!I$2,'Memb Hist (Org)'!$A$1:$A$29,0),MATCH('Mthly PM (TR)'!$A99,'Memb Hist (Org)'!$A$1:$BS$1,0))&lt;&gt;1,"",'Mthly Returns (TR)'!I98),"")</f>
        <v>4.4117999999999997E-2</v>
      </c>
      <c r="J99" s="46">
        <f>IFERROR(IF(INDEX('Memb Hist (Org)'!$A$1:$BS$29,MATCH('Mthly PM (TR)'!J$2,'Memb Hist (Org)'!$A$1:$A$29,0),MATCH('Mthly PM (TR)'!$A99,'Memb Hist (Org)'!$A$1:$BS$1,0))&lt;&gt;1,"",'Mthly Returns (TR)'!J98),"")</f>
        <v>0.12820500000000001</v>
      </c>
      <c r="K99" s="46">
        <f>IFERROR(IF(INDEX('Memb Hist (Org)'!$A$1:$BS$29,MATCH('Mthly PM (TR)'!K$2,'Memb Hist (Org)'!$A$1:$A$29,0),MATCH('Mthly PM (TR)'!$A99,'Memb Hist (Org)'!$A$1:$BS$1,0))&lt;&gt;1,"",'Mthly Returns (TR)'!K98),"")</f>
        <v>6.0199999999999997E-2</v>
      </c>
      <c r="L99" s="46" t="str">
        <f>IFERROR(IF(INDEX('Memb Hist (Org)'!$A$1:$BS$29,MATCH('Mthly PM (TR)'!L$2,'Memb Hist (Org)'!$A$1:$A$29,0),MATCH('Mthly PM (TR)'!$A99,'Memb Hist (Org)'!$A$1:$BS$1,0))&lt;&gt;1,"",'Mthly Returns (TR)'!L98),"")</f>
        <v/>
      </c>
      <c r="M99" s="46" t="str">
        <f>IFERROR(IF(INDEX('Memb Hist (Org)'!$A$1:$BS$29,MATCH('Mthly PM (TR)'!M$2,'Memb Hist (Org)'!$A$1:$A$29,0),MATCH('Mthly PM (TR)'!$A99,'Memb Hist (Org)'!$A$1:$BS$1,0))&lt;&gt;1,"",'Mthly Returns (TR)'!M98),"")</f>
        <v/>
      </c>
      <c r="N99" s="46" t="str">
        <f>IFERROR(IF(INDEX('Memb Hist (Org)'!$A$1:$BS$29,MATCH('Mthly PM (TR)'!N$2,'Memb Hist (Org)'!$A$1:$A$29,0),MATCH('Mthly PM (TR)'!$A99,'Memb Hist (Org)'!$A$1:$BS$1,0))&lt;&gt;1,"",'Mthly Returns (TR)'!N98),"")</f>
        <v/>
      </c>
      <c r="O99" s="46">
        <f>IFERROR(IF(INDEX('Memb Hist (Org)'!$A$1:$BS$29,MATCH('Mthly PM (TR)'!O$2,'Memb Hist (Org)'!$A$1:$A$29,0),MATCH('Mthly PM (TR)'!$A99,'Memb Hist (Org)'!$A$1:$BS$1,0))&lt;&gt;1,"",'Mthly Returns (TR)'!O98),"")</f>
        <v>-1.8017999999999999E-2</v>
      </c>
      <c r="P99" s="46" t="str">
        <f>IFERROR(IF(INDEX('Memb Hist (Org)'!$A$1:$BS$29,MATCH('Mthly PM (TR)'!P$2,'Memb Hist (Org)'!$A$1:$A$29,0),MATCH('Mthly PM (TR)'!$A99,'Memb Hist (Org)'!$A$1:$BS$1,0))&lt;&gt;1,"",'Mthly Returns (TR)'!P98),"")</f>
        <v/>
      </c>
      <c r="Q99" s="46">
        <f>IFERROR(IF(INDEX('Memb Hist (Org)'!$A$1:$BS$29,MATCH('Mthly PM (TR)'!Q$2,'Memb Hist (Org)'!$A$1:$A$29,0),MATCH('Mthly PM (TR)'!$A99,'Memb Hist (Org)'!$A$1:$BS$1,0))&lt;&gt;1,"",'Mthly Returns (TR)'!Q98),"")</f>
        <v>0</v>
      </c>
      <c r="R99" s="46" t="str">
        <f>IFERROR(IF(INDEX('Memb Hist (Org)'!$A$1:$BS$29,MATCH('Mthly PM (TR)'!R$2,'Memb Hist (Org)'!$A$1:$A$29,0),MATCH('Mthly PM (TR)'!$A99,'Memb Hist (Org)'!$A$1:$BS$1,0))&lt;&gt;1,"",'Mthly Returns (TR)'!R98),"")</f>
        <v/>
      </c>
      <c r="S99" s="46" t="str">
        <f>IFERROR(IF(INDEX('Memb Hist (Org)'!$A$1:$BS$29,MATCH('Mthly PM (TR)'!S$2,'Memb Hist (Org)'!$A$1:$A$29,0),MATCH('Mthly PM (TR)'!$A99,'Memb Hist (Org)'!$A$1:$BS$1,0))&lt;&gt;1,"",'Mthly Returns (TR)'!S98),"")</f>
        <v/>
      </c>
      <c r="T99" s="46">
        <f>IFERROR(IF(INDEX('Memb Hist (Org)'!$A$1:$BS$29,MATCH('Mthly PM (TR)'!T$2,'Memb Hist (Org)'!$A$1:$A$29,0),MATCH('Mthly PM (TR)'!$A99,'Memb Hist (Org)'!$A$1:$BS$1,0))&lt;&gt;1,"",'Mthly Returns (TR)'!T98),"")</f>
        <v>1.2565E-2</v>
      </c>
      <c r="U99" s="46">
        <f>IFERROR(IF(INDEX('Memb Hist (Org)'!$A$1:$BS$29,MATCH('Mthly PM (TR)'!U$2,'Memb Hist (Org)'!$A$1:$A$29,0),MATCH('Mthly PM (TR)'!$A99,'Memb Hist (Org)'!$A$1:$BS$1,0))&lt;&gt;1,"",'Mthly Returns (TR)'!U98),"")</f>
        <v>-0.12865499999999999</v>
      </c>
      <c r="V99" s="46">
        <f>IFERROR(IF(INDEX('Memb Hist (Org)'!$A$1:$BS$29,MATCH('Mthly PM (TR)'!V$2,'Memb Hist (Org)'!$A$1:$A$29,0),MATCH('Mthly PM (TR)'!$A99,'Memb Hist (Org)'!$A$1:$BS$1,0))&lt;&gt;1,"",'Mthly Returns (TR)'!V98),"")</f>
        <v>-7.4999999999999997E-2</v>
      </c>
      <c r="W99" s="46">
        <f>IFERROR(IF(INDEX('Memb Hist (Org)'!$A$1:$BS$29,MATCH('Mthly PM (TR)'!W$2,'Memb Hist (Org)'!$A$1:$A$29,0),MATCH('Mthly PM (TR)'!$A99,'Memb Hist (Org)'!$A$1:$BS$1,0))&lt;&gt;1,"",'Mthly Returns (TR)'!W98),"")</f>
        <v>2.7585999999999999E-2</v>
      </c>
      <c r="X99" s="46">
        <f>IFERROR(IF(INDEX('Memb Hist (Org)'!$A$1:$BS$29,MATCH('Mthly PM (TR)'!X$2,'Memb Hist (Org)'!$A$1:$A$29,0),MATCH('Mthly PM (TR)'!$A99,'Memb Hist (Org)'!$A$1:$BS$1,0))&lt;&gt;1,"",'Mthly Returns (TR)'!X98),"")</f>
        <v>8.4749999999999999E-3</v>
      </c>
      <c r="Y99" s="46">
        <f>IFERROR(IF(INDEX('Memb Hist (Org)'!$A$1:$BS$29,MATCH('Mthly PM (TR)'!Y$2,'Memb Hist (Org)'!$A$1:$A$29,0),MATCH('Mthly PM (TR)'!$A99,'Memb Hist (Org)'!$A$1:$BS$1,0))&lt;&gt;1,"",'Mthly Returns (TR)'!Y98),"")</f>
        <v>3.5476000000000001E-2</v>
      </c>
      <c r="Z99" s="46" t="str">
        <f>IFERROR(IF(INDEX('Memb Hist (Org)'!$A$1:$BS$29,MATCH('Mthly PM (TR)'!Z$2,'Memb Hist (Org)'!$A$1:$A$29,0),MATCH('Mthly PM (TR)'!$A99,'Memb Hist (Org)'!$A$1:$BS$1,0))&lt;&gt;1,"",'Mthly Returns (TR)'!Z98),"")</f>
        <v/>
      </c>
      <c r="AA99" s="46" t="str">
        <f>IFERROR(IF(INDEX('Memb Hist (Org)'!$A$1:$BS$29,MATCH('Mthly PM (TR)'!AA$2,'Memb Hist (Org)'!$A$1:$A$29,0),MATCH('Mthly PM (TR)'!$A99,'Memb Hist (Org)'!$A$1:$BS$1,0))&lt;&gt;1,"",'Mthly Returns (TR)'!AA98),"")</f>
        <v/>
      </c>
      <c r="AB99" s="46" t="str">
        <f>IFERROR(IF(INDEX('Memb Hist (Org)'!$A$1:$BS$29,MATCH('Mthly PM (TR)'!AB$2,'Memb Hist (Org)'!$A$1:$A$29,0),MATCH('Mthly PM (TR)'!$A99,'Memb Hist (Org)'!$A$1:$BS$1,0))&lt;&gt;1,"",'Mthly Returns (TR)'!AB98),"")</f>
        <v/>
      </c>
      <c r="AC99" s="46">
        <f>IFERROR(IF(INDEX('Memb Hist (Org)'!$A$1:$BS$29,MATCH('Mthly PM (TR)'!AC$2,'Memb Hist (Org)'!$A$1:$A$29,0),MATCH('Mthly PM (TR)'!$A99,'Memb Hist (Org)'!$A$1:$BS$1,0))&lt;&gt;1,"",'Mthly Returns (TR)'!AC98),"")</f>
        <v>0.15867200000000001</v>
      </c>
      <c r="AD99" s="46" t="str">
        <f>IFERROR(IF(INDEX('Memb Hist (Org)'!$A$1:$BS$29,MATCH('Mthly PM (TR)'!AD$2,'Memb Hist (Org)'!$A$1:$A$29,0),MATCH('Mthly PM (TR)'!$A99,'Memb Hist (Org)'!$A$1:$BS$1,0))&lt;&gt;1,"",'Mthly Returns (TR)'!AD98),"")</f>
        <v/>
      </c>
      <c r="AE99" s="46" t="str">
        <f>IFERROR(IF(INDEX('Memb Hist (Org)'!$A$1:$BS$29,MATCH('Mthly PM (TR)'!AE$2,'Memb Hist (Org)'!$A$1:$A$29,0),MATCH('Mthly PM (TR)'!$A99,'Memb Hist (Org)'!$A$1:$BS$1,0))&lt;&gt;1,"",'Mthly Returns (TR)'!AE98),"")</f>
        <v/>
      </c>
      <c r="AF99" s="42" t="str">
        <f>IFERROR(IF($C99=7,INDEX('Profit Margin'!$A$32:$BS$60,MATCH('Mthly PM (TR)'!AF$2,'Profit Margin'!$A$32:$A$60,0),MATCH('Mthly PM (TR)'!$A99,'Profit Margin'!$A$32:$BS$32,0)),AF98*(1+D98)),"")</f>
        <v/>
      </c>
      <c r="AG99" s="42" t="str">
        <f>IFERROR(IF($C99=7,INDEX('Profit Margin'!$A$32:$BS$60,MATCH('Mthly PM (TR)'!AG$2,'Profit Margin'!$A$32:$A$60,0),MATCH('Mthly PM (TR)'!$A99,'Profit Margin'!$A$32:$BS$32,0)),AG98*(1+E98)),"")</f>
        <v/>
      </c>
      <c r="AH99" s="42" t="str">
        <f>IFERROR(IF($C99=7,INDEX('Profit Margin'!$A$32:$BS$60,MATCH('Mthly PM (TR)'!AH$2,'Profit Margin'!$A$32:$A$60,0),MATCH('Mthly PM (TR)'!$A99,'Profit Margin'!$A$32:$BS$32,0)),AH98*(1+F98)),"")</f>
        <v/>
      </c>
      <c r="AI99" s="42" t="str">
        <f>IFERROR(IF($C99=7,INDEX('Profit Margin'!$A$32:$BS$60,MATCH('Mthly PM (TR)'!AI$2,'Profit Margin'!$A$32:$A$60,0),MATCH('Mthly PM (TR)'!$A99,'Profit Margin'!$A$32:$BS$32,0)),AI98*(1+G98)),"")</f>
        <v/>
      </c>
      <c r="AJ99" s="42" t="str">
        <f>IFERROR(IF($C99=7,INDEX('Profit Margin'!$A$32:$BS$60,MATCH('Mthly PM (TR)'!AJ$2,'Profit Margin'!$A$32:$A$60,0),MATCH('Mthly PM (TR)'!$A99,'Profit Margin'!$A$32:$BS$32,0)),AJ98*(1+H98)),"")</f>
        <v/>
      </c>
      <c r="AK99" s="42" t="str">
        <f>IFERROR(IF($C99=7,INDEX('Profit Margin'!$A$32:$BS$60,MATCH('Mthly PM (TR)'!AK$2,'Profit Margin'!$A$32:$A$60,0),MATCH('Mthly PM (TR)'!$A99,'Profit Margin'!$A$32:$BS$32,0)),AK98*(1+I98)),"")</f>
        <v/>
      </c>
      <c r="AL99" s="42" t="str">
        <f>IFERROR(IF($C99=7,INDEX('Profit Margin'!$A$32:$BS$60,MATCH('Mthly PM (TR)'!AL$2,'Profit Margin'!$A$32:$A$60,0),MATCH('Mthly PM (TR)'!$A99,'Profit Margin'!$A$32:$BS$32,0)),AL98*(1+J98)),"")</f>
        <v/>
      </c>
      <c r="AM99" s="42" t="str">
        <f>IFERROR(IF($C99=7,INDEX('Profit Margin'!$A$32:$BS$60,MATCH('Mthly PM (TR)'!AM$2,'Profit Margin'!$A$32:$A$60,0),MATCH('Mthly PM (TR)'!$A99,'Profit Margin'!$A$32:$BS$32,0)),AM98*(1+K98)),"")</f>
        <v/>
      </c>
      <c r="AN99" s="42" t="str">
        <f>IFERROR(IF($C99=7,INDEX('Profit Margin'!$A$32:$BS$60,MATCH('Mthly PM (TR)'!AN$2,'Profit Margin'!$A$32:$A$60,0),MATCH('Mthly PM (TR)'!$A99,'Profit Margin'!$A$32:$BS$32,0)),AN98*(1+L98)),"")</f>
        <v/>
      </c>
      <c r="AO99" s="42" t="str">
        <f>IFERROR(IF($C99=7,INDEX('Profit Margin'!$A$32:$BS$60,MATCH('Mthly PM (TR)'!AO$2,'Profit Margin'!$A$32:$A$60,0),MATCH('Mthly PM (TR)'!$A99,'Profit Margin'!$A$32:$BS$32,0)),AO98*(1+M98)),"")</f>
        <v/>
      </c>
      <c r="AP99" s="42" t="str">
        <f>IFERROR(IF($C99=7,INDEX('Profit Margin'!$A$32:$BS$60,MATCH('Mthly PM (TR)'!AP$2,'Profit Margin'!$A$32:$A$60,0),MATCH('Mthly PM (TR)'!$A99,'Profit Margin'!$A$32:$BS$32,0)),AP98*(1+N98)),"")</f>
        <v/>
      </c>
      <c r="AQ99" s="42" t="str">
        <f>IFERROR(IF($C99=7,INDEX('Profit Margin'!$A$32:$BS$60,MATCH('Mthly PM (TR)'!AQ$2,'Profit Margin'!$A$32:$A$60,0),MATCH('Mthly PM (TR)'!$A99,'Profit Margin'!$A$32:$BS$32,0)),AQ98*(1+O98)),"")</f>
        <v/>
      </c>
      <c r="AR99" s="42" t="str">
        <f>IFERROR(IF($C99=7,INDEX('Profit Margin'!$A$32:$BS$60,MATCH('Mthly PM (TR)'!AR$2,'Profit Margin'!$A$32:$A$60,0),MATCH('Mthly PM (TR)'!$A99,'Profit Margin'!$A$32:$BS$32,0)),AR98*(1+P98)),"")</f>
        <v/>
      </c>
      <c r="AS99" s="42" t="str">
        <f>IFERROR(IF($C99=7,INDEX('Profit Margin'!$A$32:$BS$60,MATCH('Mthly PM (TR)'!AS$2,'Profit Margin'!$A$32:$A$60,0),MATCH('Mthly PM (TR)'!$A99,'Profit Margin'!$A$32:$BS$32,0)),AS98*(1+Q98)),"")</f>
        <v/>
      </c>
      <c r="AT99" s="42" t="str">
        <f>IFERROR(IF($C99=7,INDEX('Profit Margin'!$A$32:$BS$60,MATCH('Mthly PM (TR)'!AT$2,'Profit Margin'!$A$32:$A$60,0),MATCH('Mthly PM (TR)'!$A99,'Profit Margin'!$A$32:$BS$32,0)),AT98*(1+R98)),"")</f>
        <v/>
      </c>
      <c r="AU99" s="42" t="str">
        <f>IFERROR(IF($C99=7,INDEX('Profit Margin'!$A$32:$BS$60,MATCH('Mthly PM (TR)'!AU$2,'Profit Margin'!$A$32:$A$60,0),MATCH('Mthly PM (TR)'!$A99,'Profit Margin'!$A$32:$BS$32,0)),AU98*(1+S98)),"")</f>
        <v/>
      </c>
      <c r="AV99" s="42" t="str">
        <f>IFERROR(IF($C99=7,INDEX('Profit Margin'!$A$32:$BS$60,MATCH('Mthly PM (TR)'!AV$2,'Profit Margin'!$A$32:$A$60,0),MATCH('Mthly PM (TR)'!$A99,'Profit Margin'!$A$32:$BS$32,0)),AV98*(1+T98)),"")</f>
        <v/>
      </c>
      <c r="AW99" s="42" t="str">
        <f>IFERROR(IF($C99=7,INDEX('Profit Margin'!$A$32:$BS$60,MATCH('Mthly PM (TR)'!AW$2,'Profit Margin'!$A$32:$A$60,0),MATCH('Mthly PM (TR)'!$A99,'Profit Margin'!$A$32:$BS$32,0)),AW98*(1+U98)),"")</f>
        <v/>
      </c>
      <c r="AX99" s="42" t="str">
        <f>IFERROR(IF($C99=7,INDEX('Profit Margin'!$A$32:$BS$60,MATCH('Mthly PM (TR)'!AX$2,'Profit Margin'!$A$32:$A$60,0),MATCH('Mthly PM (TR)'!$A99,'Profit Margin'!$A$32:$BS$32,0)),AX98*(1+V98)),"")</f>
        <v/>
      </c>
      <c r="AY99" s="42" t="str">
        <f>IFERROR(IF($C99=7,INDEX('Profit Margin'!$A$32:$BS$60,MATCH('Mthly PM (TR)'!AY$2,'Profit Margin'!$A$32:$A$60,0),MATCH('Mthly PM (TR)'!$A99,'Profit Margin'!$A$32:$BS$32,0)),AY98*(1+W98)),"")</f>
        <v/>
      </c>
      <c r="AZ99" s="42" t="str">
        <f>IFERROR(IF($C99=7,INDEX('Profit Margin'!$A$32:$BS$60,MATCH('Mthly PM (TR)'!AZ$2,'Profit Margin'!$A$32:$A$60,0),MATCH('Mthly PM (TR)'!$A99,'Profit Margin'!$A$32:$BS$32,0)),AZ98*(1+X98)),"")</f>
        <v/>
      </c>
      <c r="BA99" s="42" t="str">
        <f>IFERROR(IF($C99=7,INDEX('Profit Margin'!$A$32:$BS$60,MATCH('Mthly PM (TR)'!BA$2,'Profit Margin'!$A$32:$A$60,0),MATCH('Mthly PM (TR)'!$A99,'Profit Margin'!$A$32:$BS$32,0)),BA98*(1+Y98)),"")</f>
        <v/>
      </c>
      <c r="BB99" s="42" t="str">
        <f>IFERROR(IF($C99=7,INDEX('Profit Margin'!$A$32:$BS$60,MATCH('Mthly PM (TR)'!BB$2,'Profit Margin'!$A$32:$A$60,0),MATCH('Mthly PM (TR)'!$A99,'Profit Margin'!$A$32:$BS$32,0)),BB98*(1+Z98)),"")</f>
        <v/>
      </c>
      <c r="BC99" s="42" t="str">
        <f>IFERROR(IF($C99=7,INDEX('Profit Margin'!$A$32:$BS$60,MATCH('Mthly PM (TR)'!BC$2,'Profit Margin'!$A$32:$A$60,0),MATCH('Mthly PM (TR)'!$A99,'Profit Margin'!$A$32:$BS$32,0)),BC98*(1+AA98)),"")</f>
        <v/>
      </c>
      <c r="BD99" s="42" t="str">
        <f>IFERROR(IF($C99=7,INDEX('Profit Margin'!$A$32:$BS$60,MATCH('Mthly PM (TR)'!BD$2,'Profit Margin'!$A$32:$A$60,0),MATCH('Mthly PM (TR)'!$A99,'Profit Margin'!$A$32:$BS$32,0)),BD98*(1+AB98)),"")</f>
        <v/>
      </c>
      <c r="BE99" s="42" t="str">
        <f>IFERROR(IF($C99=7,INDEX('Profit Margin'!$A$32:$BS$60,MATCH('Mthly PM (TR)'!BE$2,'Profit Margin'!$A$32:$A$60,0),MATCH('Mthly PM (TR)'!$A99,'Profit Margin'!$A$32:$BS$32,0)),BE98*(1+AC98)),"")</f>
        <v/>
      </c>
      <c r="BF99" s="42" t="str">
        <f>IFERROR(IF($C99=7,INDEX('Profit Margin'!$A$32:$BS$60,MATCH('Mthly PM (TR)'!BF$2,'Profit Margin'!$A$32:$A$60,0),MATCH('Mthly PM (TR)'!$A99,'Profit Margin'!$A$32:$BS$32,0)),BF98*(1+AD98)),"")</f>
        <v/>
      </c>
      <c r="BG99" s="42" t="str">
        <f>IFERROR(IF($C99=7,INDEX('Profit Margin'!$A$32:$BS$60,MATCH('Mthly PM (TR)'!BG$2,'Profit Margin'!$A$32:$A$60,0),MATCH('Mthly PM (TR)'!$A99,'Profit Margin'!$A$32:$BS$32,0)),BG98*(1+AE98)),"")</f>
        <v/>
      </c>
      <c r="BH99" s="44" t="str">
        <f t="shared" si="60"/>
        <v/>
      </c>
      <c r="BI99" s="44" t="str">
        <f t="shared" si="61"/>
        <v/>
      </c>
      <c r="BJ99" s="44" t="str">
        <f t="shared" si="62"/>
        <v/>
      </c>
      <c r="BK99" s="44" t="str">
        <f t="shared" si="63"/>
        <v/>
      </c>
      <c r="BL99" s="44" t="str">
        <f t="shared" si="64"/>
        <v/>
      </c>
      <c r="BM99" s="44" t="str">
        <f t="shared" si="65"/>
        <v/>
      </c>
      <c r="BN99" s="44" t="str">
        <f t="shared" si="66"/>
        <v/>
      </c>
      <c r="BO99" s="44" t="str">
        <f t="shared" si="67"/>
        <v/>
      </c>
      <c r="BP99" s="44" t="str">
        <f t="shared" si="68"/>
        <v/>
      </c>
      <c r="BQ99" s="44" t="str">
        <f t="shared" si="69"/>
        <v/>
      </c>
      <c r="BR99" s="44" t="str">
        <f t="shared" si="70"/>
        <v/>
      </c>
      <c r="BS99" s="44" t="str">
        <f t="shared" si="71"/>
        <v/>
      </c>
      <c r="BT99" s="44" t="str">
        <f t="shared" si="72"/>
        <v/>
      </c>
      <c r="BU99" s="44" t="str">
        <f t="shared" si="73"/>
        <v/>
      </c>
      <c r="BV99" s="44" t="str">
        <f t="shared" si="74"/>
        <v/>
      </c>
      <c r="BW99" s="44" t="str">
        <f t="shared" si="75"/>
        <v/>
      </c>
      <c r="BX99" s="44" t="str">
        <f t="shared" si="76"/>
        <v/>
      </c>
      <c r="BY99" s="44" t="str">
        <f t="shared" si="77"/>
        <v/>
      </c>
      <c r="BZ99" s="44" t="str">
        <f t="shared" si="78"/>
        <v/>
      </c>
      <c r="CA99" s="44" t="str">
        <f t="shared" si="79"/>
        <v/>
      </c>
      <c r="CB99" s="44" t="str">
        <f t="shared" si="80"/>
        <v/>
      </c>
      <c r="CC99" s="44" t="str">
        <f t="shared" si="81"/>
        <v/>
      </c>
      <c r="CD99" s="44" t="str">
        <f t="shared" si="82"/>
        <v/>
      </c>
      <c r="CE99" s="44" t="str">
        <f t="shared" si="83"/>
        <v/>
      </c>
      <c r="CF99" s="44" t="str">
        <f t="shared" si="84"/>
        <v/>
      </c>
      <c r="CG99" s="44" t="str">
        <f t="shared" si="85"/>
        <v/>
      </c>
      <c r="CH99" s="44" t="str">
        <f t="shared" si="86"/>
        <v/>
      </c>
      <c r="CI99" s="44" t="str">
        <f t="shared" si="87"/>
        <v/>
      </c>
      <c r="CJ99" s="48" t="str">
        <f t="shared" si="88"/>
        <v/>
      </c>
      <c r="CK99" s="48" t="str">
        <f t="shared" si="89"/>
        <v/>
      </c>
      <c r="CL99" s="48" t="str">
        <f t="shared" si="90"/>
        <v/>
      </c>
      <c r="CM99" s="48" t="str">
        <f t="shared" si="91"/>
        <v/>
      </c>
      <c r="CN99" s="48" t="str">
        <f t="shared" si="92"/>
        <v/>
      </c>
      <c r="CO99" s="48" t="str">
        <f t="shared" si="93"/>
        <v/>
      </c>
      <c r="CP99" s="48" t="str">
        <f t="shared" si="94"/>
        <v/>
      </c>
      <c r="CQ99" s="48" t="str">
        <f t="shared" si="95"/>
        <v/>
      </c>
      <c r="CR99" s="48" t="str">
        <f t="shared" si="96"/>
        <v/>
      </c>
      <c r="CS99" s="48" t="str">
        <f t="shared" si="97"/>
        <v/>
      </c>
      <c r="CT99" s="48" t="str">
        <f t="shared" si="98"/>
        <v/>
      </c>
      <c r="CU99" s="48" t="str">
        <f t="shared" si="99"/>
        <v/>
      </c>
      <c r="CV99" s="48" t="str">
        <f t="shared" si="100"/>
        <v/>
      </c>
      <c r="CW99" s="48" t="str">
        <f t="shared" si="101"/>
        <v/>
      </c>
      <c r="CX99" s="48" t="str">
        <f t="shared" si="102"/>
        <v/>
      </c>
      <c r="CY99" s="48" t="str">
        <f t="shared" si="103"/>
        <v/>
      </c>
      <c r="CZ99" s="48" t="str">
        <f t="shared" si="104"/>
        <v/>
      </c>
      <c r="DA99" s="48" t="str">
        <f t="shared" si="105"/>
        <v/>
      </c>
      <c r="DB99" s="48" t="str">
        <f t="shared" si="106"/>
        <v/>
      </c>
      <c r="DC99" s="48" t="str">
        <f t="shared" si="107"/>
        <v/>
      </c>
      <c r="DD99" s="48" t="str">
        <f t="shared" si="108"/>
        <v/>
      </c>
      <c r="DE99" s="48" t="str">
        <f t="shared" si="109"/>
        <v/>
      </c>
      <c r="DF99" s="48" t="str">
        <f t="shared" si="110"/>
        <v/>
      </c>
      <c r="DG99" s="48" t="str">
        <f t="shared" si="111"/>
        <v/>
      </c>
      <c r="DH99" s="48" t="str">
        <f t="shared" si="112"/>
        <v/>
      </c>
      <c r="DI99" s="48" t="str">
        <f t="shared" si="113"/>
        <v/>
      </c>
      <c r="DJ99" s="48" t="str">
        <f t="shared" si="114"/>
        <v/>
      </c>
      <c r="DK99" s="48" t="str">
        <f t="shared" si="115"/>
        <v/>
      </c>
      <c r="DU99" s="100">
        <f>PRODUCT(DM565:DM567)-1</f>
        <v>8.706035724185579E-2</v>
      </c>
      <c r="DV99" s="100">
        <f>PRODUCT(DM556:DM567)-1</f>
        <v>6.1475193295113417E-2</v>
      </c>
    </row>
    <row r="100" spans="1:126" x14ac:dyDescent="0.35">
      <c r="A100" s="35">
        <f t="shared" si="59"/>
        <v>1957</v>
      </c>
      <c r="B100" s="35">
        <v>1958</v>
      </c>
      <c r="C100" s="35">
        <v>1</v>
      </c>
      <c r="D100" s="46">
        <f>IFERROR(IF(INDEX('Memb Hist (Org)'!$A$1:$BS$29,MATCH('Mthly PM (TR)'!D$2,'Memb Hist (Org)'!$A$1:$A$29,0),MATCH('Mthly PM (TR)'!$A100,'Memb Hist (Org)'!$A$1:$BS$1,0))&lt;&gt;1,"",'Mthly Returns (TR)'!D99),"")</f>
        <v>6.0317000000000003E-2</v>
      </c>
      <c r="E100" s="46" t="str">
        <f>IFERROR(IF(INDEX('Memb Hist (Org)'!$A$1:$BS$29,MATCH('Mthly PM (TR)'!E$2,'Memb Hist (Org)'!$A$1:$A$29,0),MATCH('Mthly PM (TR)'!$A100,'Memb Hist (Org)'!$A$1:$BS$1,0))&lt;&gt;1,"",'Mthly Returns (TR)'!E99),"")</f>
        <v/>
      </c>
      <c r="F100" s="46" t="str">
        <f>IFERROR(IF(INDEX('Memb Hist (Org)'!$A$1:$BS$29,MATCH('Mthly PM (TR)'!F$2,'Memb Hist (Org)'!$A$1:$A$29,0),MATCH('Mthly PM (TR)'!$A100,'Memb Hist (Org)'!$A$1:$BS$1,0))&lt;&gt;1,"",'Mthly Returns (TR)'!F99),"")</f>
        <v/>
      </c>
      <c r="G100" s="46">
        <f>IFERROR(IF(INDEX('Memb Hist (Org)'!$A$1:$BS$29,MATCH('Mthly PM (TR)'!G$2,'Memb Hist (Org)'!$A$1:$A$29,0),MATCH('Mthly PM (TR)'!$A100,'Memb Hist (Org)'!$A$1:$BS$1,0))&lt;&gt;1,"",'Mthly Returns (TR)'!G99),"")</f>
        <v>7.0313000000000001E-2</v>
      </c>
      <c r="H100" s="46">
        <f>IFERROR(IF(INDEX('Memb Hist (Org)'!$A$1:$BS$29,MATCH('Mthly PM (TR)'!H$2,'Memb Hist (Org)'!$A$1:$A$29,0),MATCH('Mthly PM (TR)'!$A100,'Memb Hist (Org)'!$A$1:$BS$1,0))&lt;&gt;1,"",'Mthly Returns (TR)'!H99),"")</f>
        <v>4.7904000000000002E-2</v>
      </c>
      <c r="I100" s="46">
        <f>IFERROR(IF(INDEX('Memb Hist (Org)'!$A$1:$BS$29,MATCH('Mthly PM (TR)'!I$2,'Memb Hist (Org)'!$A$1:$A$29,0),MATCH('Mthly PM (TR)'!$A100,'Memb Hist (Org)'!$A$1:$BS$1,0))&lt;&gt;1,"",'Mthly Returns (TR)'!I99),"")</f>
        <v>9.0140999999999999E-2</v>
      </c>
      <c r="J100" s="46">
        <f>IFERROR(IF(INDEX('Memb Hist (Org)'!$A$1:$BS$29,MATCH('Mthly PM (TR)'!J$2,'Memb Hist (Org)'!$A$1:$A$29,0),MATCH('Mthly PM (TR)'!$A100,'Memb Hist (Org)'!$A$1:$BS$1,0))&lt;&gt;1,"",'Mthly Returns (TR)'!J99),"")</f>
        <v>-2.8409E-2</v>
      </c>
      <c r="K100" s="46">
        <f>IFERROR(IF(INDEX('Memb Hist (Org)'!$A$1:$BS$29,MATCH('Mthly PM (TR)'!K$2,'Memb Hist (Org)'!$A$1:$A$29,0),MATCH('Mthly PM (TR)'!$A100,'Memb Hist (Org)'!$A$1:$BS$1,0))&lt;&gt;1,"",'Mthly Returns (TR)'!K99),"")</f>
        <v>2.9604999999999999E-2</v>
      </c>
      <c r="L100" s="46" t="str">
        <f>IFERROR(IF(INDEX('Memb Hist (Org)'!$A$1:$BS$29,MATCH('Mthly PM (TR)'!L$2,'Memb Hist (Org)'!$A$1:$A$29,0),MATCH('Mthly PM (TR)'!$A100,'Memb Hist (Org)'!$A$1:$BS$1,0))&lt;&gt;1,"",'Mthly Returns (TR)'!L99),"")</f>
        <v/>
      </c>
      <c r="M100" s="46" t="str">
        <f>IFERROR(IF(INDEX('Memb Hist (Org)'!$A$1:$BS$29,MATCH('Mthly PM (TR)'!M$2,'Memb Hist (Org)'!$A$1:$A$29,0),MATCH('Mthly PM (TR)'!$A100,'Memb Hist (Org)'!$A$1:$BS$1,0))&lt;&gt;1,"",'Mthly Returns (TR)'!M99),"")</f>
        <v/>
      </c>
      <c r="N100" s="46" t="str">
        <f>IFERROR(IF(INDEX('Memb Hist (Org)'!$A$1:$BS$29,MATCH('Mthly PM (TR)'!N$2,'Memb Hist (Org)'!$A$1:$A$29,0),MATCH('Mthly PM (TR)'!$A100,'Memb Hist (Org)'!$A$1:$BS$1,0))&lt;&gt;1,"",'Mthly Returns (TR)'!N99),"")</f>
        <v/>
      </c>
      <c r="O100" s="46">
        <f>IFERROR(IF(INDEX('Memb Hist (Org)'!$A$1:$BS$29,MATCH('Mthly PM (TR)'!O$2,'Memb Hist (Org)'!$A$1:$A$29,0),MATCH('Mthly PM (TR)'!$A100,'Memb Hist (Org)'!$A$1:$BS$1,0))&lt;&gt;1,"",'Mthly Returns (TR)'!O99),"")</f>
        <v>3.6697E-2</v>
      </c>
      <c r="P100" s="46" t="str">
        <f>IFERROR(IF(INDEX('Memb Hist (Org)'!$A$1:$BS$29,MATCH('Mthly PM (TR)'!P$2,'Memb Hist (Org)'!$A$1:$A$29,0),MATCH('Mthly PM (TR)'!$A100,'Memb Hist (Org)'!$A$1:$BS$1,0))&lt;&gt;1,"",'Mthly Returns (TR)'!P99),"")</f>
        <v/>
      </c>
      <c r="Q100" s="46">
        <f>IFERROR(IF(INDEX('Memb Hist (Org)'!$A$1:$BS$29,MATCH('Mthly PM (TR)'!Q$2,'Memb Hist (Org)'!$A$1:$A$29,0),MATCH('Mthly PM (TR)'!$A100,'Memb Hist (Org)'!$A$1:$BS$1,0))&lt;&gt;1,"",'Mthly Returns (TR)'!Q99),"")</f>
        <v>6.3559000000000004E-2</v>
      </c>
      <c r="R100" s="46" t="str">
        <f>IFERROR(IF(INDEX('Memb Hist (Org)'!$A$1:$BS$29,MATCH('Mthly PM (TR)'!R$2,'Memb Hist (Org)'!$A$1:$A$29,0),MATCH('Mthly PM (TR)'!$A100,'Memb Hist (Org)'!$A$1:$BS$1,0))&lt;&gt;1,"",'Mthly Returns (TR)'!R99),"")</f>
        <v/>
      </c>
      <c r="S100" s="46" t="str">
        <f>IFERROR(IF(INDEX('Memb Hist (Org)'!$A$1:$BS$29,MATCH('Mthly PM (TR)'!S$2,'Memb Hist (Org)'!$A$1:$A$29,0),MATCH('Mthly PM (TR)'!$A100,'Memb Hist (Org)'!$A$1:$BS$1,0))&lt;&gt;1,"",'Mthly Returns (TR)'!S99),"")</f>
        <v/>
      </c>
      <c r="T100" s="46">
        <f>IFERROR(IF(INDEX('Memb Hist (Org)'!$A$1:$BS$29,MATCH('Mthly PM (TR)'!T$2,'Memb Hist (Org)'!$A$1:$A$29,0),MATCH('Mthly PM (TR)'!$A100,'Memb Hist (Org)'!$A$1:$BS$1,0))&lt;&gt;1,"",'Mthly Returns (TR)'!T99),"")</f>
        <v>5.7591999999999997E-2</v>
      </c>
      <c r="U100" s="46">
        <f>IFERROR(IF(INDEX('Memb Hist (Org)'!$A$1:$BS$29,MATCH('Mthly PM (TR)'!U$2,'Memb Hist (Org)'!$A$1:$A$29,0),MATCH('Mthly PM (TR)'!$A100,'Memb Hist (Org)'!$A$1:$BS$1,0))&lt;&gt;1,"",'Mthly Returns (TR)'!U99),"")</f>
        <v>0.13758400000000001</v>
      </c>
      <c r="V100" s="46">
        <f>IFERROR(IF(INDEX('Memb Hist (Org)'!$A$1:$BS$29,MATCH('Mthly PM (TR)'!V$2,'Memb Hist (Org)'!$A$1:$A$29,0),MATCH('Mthly PM (TR)'!$A100,'Memb Hist (Org)'!$A$1:$BS$1,0))&lt;&gt;1,"",'Mthly Returns (TR)'!V99),"")</f>
        <v>9.5890000000000003E-2</v>
      </c>
      <c r="W100" s="46">
        <f>IFERROR(IF(INDEX('Memb Hist (Org)'!$A$1:$BS$29,MATCH('Mthly PM (TR)'!W$2,'Memb Hist (Org)'!$A$1:$A$29,0),MATCH('Mthly PM (TR)'!$A100,'Memb Hist (Org)'!$A$1:$BS$1,0))&lt;&gt;1,"",'Mthly Returns (TR)'!W99),"")</f>
        <v>6.7113999999999993E-2</v>
      </c>
      <c r="X100" s="46">
        <f>IFERROR(IF(INDEX('Memb Hist (Org)'!$A$1:$BS$29,MATCH('Mthly PM (TR)'!X$2,'Memb Hist (Org)'!$A$1:$A$29,0),MATCH('Mthly PM (TR)'!$A100,'Memb Hist (Org)'!$A$1:$BS$1,0))&lt;&gt;1,"",'Mthly Returns (TR)'!X99),"")</f>
        <v>7.1429000000000006E-2</v>
      </c>
      <c r="Y100" s="46">
        <f>IFERROR(IF(INDEX('Memb Hist (Org)'!$A$1:$BS$29,MATCH('Mthly PM (TR)'!Y$2,'Memb Hist (Org)'!$A$1:$A$29,0),MATCH('Mthly PM (TR)'!$A100,'Memb Hist (Org)'!$A$1:$BS$1,0))&lt;&gt;1,"",'Mthly Returns (TR)'!Y99),"")</f>
        <v>3.5175999999999999E-2</v>
      </c>
      <c r="Z100" s="46" t="str">
        <f>IFERROR(IF(INDEX('Memb Hist (Org)'!$A$1:$BS$29,MATCH('Mthly PM (TR)'!Z$2,'Memb Hist (Org)'!$A$1:$A$29,0),MATCH('Mthly PM (TR)'!$A100,'Memb Hist (Org)'!$A$1:$BS$1,0))&lt;&gt;1,"",'Mthly Returns (TR)'!Z99),"")</f>
        <v/>
      </c>
      <c r="AA100" s="46" t="str">
        <f>IFERROR(IF(INDEX('Memb Hist (Org)'!$A$1:$BS$29,MATCH('Mthly PM (TR)'!AA$2,'Memb Hist (Org)'!$A$1:$A$29,0),MATCH('Mthly PM (TR)'!$A100,'Memb Hist (Org)'!$A$1:$BS$1,0))&lt;&gt;1,"",'Mthly Returns (TR)'!AA99),"")</f>
        <v/>
      </c>
      <c r="AB100" s="46" t="str">
        <f>IFERROR(IF(INDEX('Memb Hist (Org)'!$A$1:$BS$29,MATCH('Mthly PM (TR)'!AB$2,'Memb Hist (Org)'!$A$1:$A$29,0),MATCH('Mthly PM (TR)'!$A100,'Memb Hist (Org)'!$A$1:$BS$1,0))&lt;&gt;1,"",'Mthly Returns (TR)'!AB99),"")</f>
        <v/>
      </c>
      <c r="AC100" s="46">
        <f>IFERROR(IF(INDEX('Memb Hist (Org)'!$A$1:$BS$29,MATCH('Mthly PM (TR)'!AC$2,'Memb Hist (Org)'!$A$1:$A$29,0),MATCH('Mthly PM (TR)'!$A100,'Memb Hist (Org)'!$A$1:$BS$1,0))&lt;&gt;1,"",'Mthly Returns (TR)'!AC99),"")</f>
        <v>4.2037999999999999E-2</v>
      </c>
      <c r="AD100" s="46" t="str">
        <f>IFERROR(IF(INDEX('Memb Hist (Org)'!$A$1:$BS$29,MATCH('Mthly PM (TR)'!AD$2,'Memb Hist (Org)'!$A$1:$A$29,0),MATCH('Mthly PM (TR)'!$A100,'Memb Hist (Org)'!$A$1:$BS$1,0))&lt;&gt;1,"",'Mthly Returns (TR)'!AD99),"")</f>
        <v/>
      </c>
      <c r="AE100" s="46" t="str">
        <f>IFERROR(IF(INDEX('Memb Hist (Org)'!$A$1:$BS$29,MATCH('Mthly PM (TR)'!AE$2,'Memb Hist (Org)'!$A$1:$A$29,0),MATCH('Mthly PM (TR)'!$A100,'Memb Hist (Org)'!$A$1:$BS$1,0))&lt;&gt;1,"",'Mthly Returns (TR)'!AE99),"")</f>
        <v/>
      </c>
      <c r="AF100" s="42" t="str">
        <f>IFERROR(IF($C100=7,INDEX('Profit Margin'!$A$32:$BS$60,MATCH('Mthly PM (TR)'!AF$2,'Profit Margin'!$A$32:$A$60,0),MATCH('Mthly PM (TR)'!$A100,'Profit Margin'!$A$32:$BS$32,0)),AF99*(1+D99)),"")</f>
        <v/>
      </c>
      <c r="AG100" s="42" t="str">
        <f>IFERROR(IF($C100=7,INDEX('Profit Margin'!$A$32:$BS$60,MATCH('Mthly PM (TR)'!AG$2,'Profit Margin'!$A$32:$A$60,0),MATCH('Mthly PM (TR)'!$A100,'Profit Margin'!$A$32:$BS$32,0)),AG99*(1+E99)),"")</f>
        <v/>
      </c>
      <c r="AH100" s="42" t="str">
        <f>IFERROR(IF($C100=7,INDEX('Profit Margin'!$A$32:$BS$60,MATCH('Mthly PM (TR)'!AH$2,'Profit Margin'!$A$32:$A$60,0),MATCH('Mthly PM (TR)'!$A100,'Profit Margin'!$A$32:$BS$32,0)),AH99*(1+F99)),"")</f>
        <v/>
      </c>
      <c r="AI100" s="42" t="str">
        <f>IFERROR(IF($C100=7,INDEX('Profit Margin'!$A$32:$BS$60,MATCH('Mthly PM (TR)'!AI$2,'Profit Margin'!$A$32:$A$60,0),MATCH('Mthly PM (TR)'!$A100,'Profit Margin'!$A$32:$BS$32,0)),AI99*(1+G99)),"")</f>
        <v/>
      </c>
      <c r="AJ100" s="42" t="str">
        <f>IFERROR(IF($C100=7,INDEX('Profit Margin'!$A$32:$BS$60,MATCH('Mthly PM (TR)'!AJ$2,'Profit Margin'!$A$32:$A$60,0),MATCH('Mthly PM (TR)'!$A100,'Profit Margin'!$A$32:$BS$32,0)),AJ99*(1+H99)),"")</f>
        <v/>
      </c>
      <c r="AK100" s="42" t="str">
        <f>IFERROR(IF($C100=7,INDEX('Profit Margin'!$A$32:$BS$60,MATCH('Mthly PM (TR)'!AK$2,'Profit Margin'!$A$32:$A$60,0),MATCH('Mthly PM (TR)'!$A100,'Profit Margin'!$A$32:$BS$32,0)),AK99*(1+I99)),"")</f>
        <v/>
      </c>
      <c r="AL100" s="42" t="str">
        <f>IFERROR(IF($C100=7,INDEX('Profit Margin'!$A$32:$BS$60,MATCH('Mthly PM (TR)'!AL$2,'Profit Margin'!$A$32:$A$60,0),MATCH('Mthly PM (TR)'!$A100,'Profit Margin'!$A$32:$BS$32,0)),AL99*(1+J99)),"")</f>
        <v/>
      </c>
      <c r="AM100" s="42" t="str">
        <f>IFERROR(IF($C100=7,INDEX('Profit Margin'!$A$32:$BS$60,MATCH('Mthly PM (TR)'!AM$2,'Profit Margin'!$A$32:$A$60,0),MATCH('Mthly PM (TR)'!$A100,'Profit Margin'!$A$32:$BS$32,0)),AM99*(1+K99)),"")</f>
        <v/>
      </c>
      <c r="AN100" s="42" t="str">
        <f>IFERROR(IF($C100=7,INDEX('Profit Margin'!$A$32:$BS$60,MATCH('Mthly PM (TR)'!AN$2,'Profit Margin'!$A$32:$A$60,0),MATCH('Mthly PM (TR)'!$A100,'Profit Margin'!$A$32:$BS$32,0)),AN99*(1+L99)),"")</f>
        <v/>
      </c>
      <c r="AO100" s="42" t="str">
        <f>IFERROR(IF($C100=7,INDEX('Profit Margin'!$A$32:$BS$60,MATCH('Mthly PM (TR)'!AO$2,'Profit Margin'!$A$32:$A$60,0),MATCH('Mthly PM (TR)'!$A100,'Profit Margin'!$A$32:$BS$32,0)),AO99*(1+M99)),"")</f>
        <v/>
      </c>
      <c r="AP100" s="42" t="str">
        <f>IFERROR(IF($C100=7,INDEX('Profit Margin'!$A$32:$BS$60,MATCH('Mthly PM (TR)'!AP$2,'Profit Margin'!$A$32:$A$60,0),MATCH('Mthly PM (TR)'!$A100,'Profit Margin'!$A$32:$BS$32,0)),AP99*(1+N99)),"")</f>
        <v/>
      </c>
      <c r="AQ100" s="42" t="str">
        <f>IFERROR(IF($C100=7,INDEX('Profit Margin'!$A$32:$BS$60,MATCH('Mthly PM (TR)'!AQ$2,'Profit Margin'!$A$32:$A$60,0),MATCH('Mthly PM (TR)'!$A100,'Profit Margin'!$A$32:$BS$32,0)),AQ99*(1+O99)),"")</f>
        <v/>
      </c>
      <c r="AR100" s="42" t="str">
        <f>IFERROR(IF($C100=7,INDEX('Profit Margin'!$A$32:$BS$60,MATCH('Mthly PM (TR)'!AR$2,'Profit Margin'!$A$32:$A$60,0),MATCH('Mthly PM (TR)'!$A100,'Profit Margin'!$A$32:$BS$32,0)),AR99*(1+P99)),"")</f>
        <v/>
      </c>
      <c r="AS100" s="42" t="str">
        <f>IFERROR(IF($C100=7,INDEX('Profit Margin'!$A$32:$BS$60,MATCH('Mthly PM (TR)'!AS$2,'Profit Margin'!$A$32:$A$60,0),MATCH('Mthly PM (TR)'!$A100,'Profit Margin'!$A$32:$BS$32,0)),AS99*(1+Q99)),"")</f>
        <v/>
      </c>
      <c r="AT100" s="42" t="str">
        <f>IFERROR(IF($C100=7,INDEX('Profit Margin'!$A$32:$BS$60,MATCH('Mthly PM (TR)'!AT$2,'Profit Margin'!$A$32:$A$60,0),MATCH('Mthly PM (TR)'!$A100,'Profit Margin'!$A$32:$BS$32,0)),AT99*(1+R99)),"")</f>
        <v/>
      </c>
      <c r="AU100" s="42" t="str">
        <f>IFERROR(IF($C100=7,INDEX('Profit Margin'!$A$32:$BS$60,MATCH('Mthly PM (TR)'!AU$2,'Profit Margin'!$A$32:$A$60,0),MATCH('Mthly PM (TR)'!$A100,'Profit Margin'!$A$32:$BS$32,0)),AU99*(1+S99)),"")</f>
        <v/>
      </c>
      <c r="AV100" s="42" t="str">
        <f>IFERROR(IF($C100=7,INDEX('Profit Margin'!$A$32:$BS$60,MATCH('Mthly PM (TR)'!AV$2,'Profit Margin'!$A$32:$A$60,0),MATCH('Mthly PM (TR)'!$A100,'Profit Margin'!$A$32:$BS$32,0)),AV99*(1+T99)),"")</f>
        <v/>
      </c>
      <c r="AW100" s="42" t="str">
        <f>IFERROR(IF($C100=7,INDEX('Profit Margin'!$A$32:$BS$60,MATCH('Mthly PM (TR)'!AW$2,'Profit Margin'!$A$32:$A$60,0),MATCH('Mthly PM (TR)'!$A100,'Profit Margin'!$A$32:$BS$32,0)),AW99*(1+U99)),"")</f>
        <v/>
      </c>
      <c r="AX100" s="42" t="str">
        <f>IFERROR(IF($C100=7,INDEX('Profit Margin'!$A$32:$BS$60,MATCH('Mthly PM (TR)'!AX$2,'Profit Margin'!$A$32:$A$60,0),MATCH('Mthly PM (TR)'!$A100,'Profit Margin'!$A$32:$BS$32,0)),AX99*(1+V99)),"")</f>
        <v/>
      </c>
      <c r="AY100" s="42" t="str">
        <f>IFERROR(IF($C100=7,INDEX('Profit Margin'!$A$32:$BS$60,MATCH('Mthly PM (TR)'!AY$2,'Profit Margin'!$A$32:$A$60,0),MATCH('Mthly PM (TR)'!$A100,'Profit Margin'!$A$32:$BS$32,0)),AY99*(1+W99)),"")</f>
        <v/>
      </c>
      <c r="AZ100" s="42" t="str">
        <f>IFERROR(IF($C100=7,INDEX('Profit Margin'!$A$32:$BS$60,MATCH('Mthly PM (TR)'!AZ$2,'Profit Margin'!$A$32:$A$60,0),MATCH('Mthly PM (TR)'!$A100,'Profit Margin'!$A$32:$BS$32,0)),AZ99*(1+X99)),"")</f>
        <v/>
      </c>
      <c r="BA100" s="42" t="str">
        <f>IFERROR(IF($C100=7,INDEX('Profit Margin'!$A$32:$BS$60,MATCH('Mthly PM (TR)'!BA$2,'Profit Margin'!$A$32:$A$60,0),MATCH('Mthly PM (TR)'!$A100,'Profit Margin'!$A$32:$BS$32,0)),BA99*(1+Y99)),"")</f>
        <v/>
      </c>
      <c r="BB100" s="42" t="str">
        <f>IFERROR(IF($C100=7,INDEX('Profit Margin'!$A$32:$BS$60,MATCH('Mthly PM (TR)'!BB$2,'Profit Margin'!$A$32:$A$60,0),MATCH('Mthly PM (TR)'!$A100,'Profit Margin'!$A$32:$BS$32,0)),BB99*(1+Z99)),"")</f>
        <v/>
      </c>
      <c r="BC100" s="42" t="str">
        <f>IFERROR(IF($C100=7,INDEX('Profit Margin'!$A$32:$BS$60,MATCH('Mthly PM (TR)'!BC$2,'Profit Margin'!$A$32:$A$60,0),MATCH('Mthly PM (TR)'!$A100,'Profit Margin'!$A$32:$BS$32,0)),BC99*(1+AA99)),"")</f>
        <v/>
      </c>
      <c r="BD100" s="42" t="str">
        <f>IFERROR(IF($C100=7,INDEX('Profit Margin'!$A$32:$BS$60,MATCH('Mthly PM (TR)'!BD$2,'Profit Margin'!$A$32:$A$60,0),MATCH('Mthly PM (TR)'!$A100,'Profit Margin'!$A$32:$BS$32,0)),BD99*(1+AB99)),"")</f>
        <v/>
      </c>
      <c r="BE100" s="42" t="str">
        <f>IFERROR(IF($C100=7,INDEX('Profit Margin'!$A$32:$BS$60,MATCH('Mthly PM (TR)'!BE$2,'Profit Margin'!$A$32:$A$60,0),MATCH('Mthly PM (TR)'!$A100,'Profit Margin'!$A$32:$BS$32,0)),BE99*(1+AC99)),"")</f>
        <v/>
      </c>
      <c r="BF100" s="42" t="str">
        <f>IFERROR(IF($C100=7,INDEX('Profit Margin'!$A$32:$BS$60,MATCH('Mthly PM (TR)'!BF$2,'Profit Margin'!$A$32:$A$60,0),MATCH('Mthly PM (TR)'!$A100,'Profit Margin'!$A$32:$BS$32,0)),BF99*(1+AD99)),"")</f>
        <v/>
      </c>
      <c r="BG100" s="42" t="str">
        <f>IFERROR(IF($C100=7,INDEX('Profit Margin'!$A$32:$BS$60,MATCH('Mthly PM (TR)'!BG$2,'Profit Margin'!$A$32:$A$60,0),MATCH('Mthly PM (TR)'!$A100,'Profit Margin'!$A$32:$BS$32,0)),BG99*(1+AE99)),"")</f>
        <v/>
      </c>
      <c r="BH100" s="44" t="str">
        <f t="shared" si="60"/>
        <v/>
      </c>
      <c r="BI100" s="44" t="str">
        <f t="shared" si="61"/>
        <v/>
      </c>
      <c r="BJ100" s="44" t="str">
        <f t="shared" si="62"/>
        <v/>
      </c>
      <c r="BK100" s="44" t="str">
        <f t="shared" si="63"/>
        <v/>
      </c>
      <c r="BL100" s="44" t="str">
        <f t="shared" si="64"/>
        <v/>
      </c>
      <c r="BM100" s="44" t="str">
        <f t="shared" si="65"/>
        <v/>
      </c>
      <c r="BN100" s="44" t="str">
        <f t="shared" si="66"/>
        <v/>
      </c>
      <c r="BO100" s="44" t="str">
        <f t="shared" si="67"/>
        <v/>
      </c>
      <c r="BP100" s="44" t="str">
        <f t="shared" si="68"/>
        <v/>
      </c>
      <c r="BQ100" s="44" t="str">
        <f t="shared" si="69"/>
        <v/>
      </c>
      <c r="BR100" s="44" t="str">
        <f t="shared" si="70"/>
        <v/>
      </c>
      <c r="BS100" s="44" t="str">
        <f t="shared" si="71"/>
        <v/>
      </c>
      <c r="BT100" s="44" t="str">
        <f t="shared" si="72"/>
        <v/>
      </c>
      <c r="BU100" s="44" t="str">
        <f t="shared" si="73"/>
        <v/>
      </c>
      <c r="BV100" s="44" t="str">
        <f t="shared" si="74"/>
        <v/>
      </c>
      <c r="BW100" s="44" t="str">
        <f t="shared" si="75"/>
        <v/>
      </c>
      <c r="BX100" s="44" t="str">
        <f t="shared" si="76"/>
        <v/>
      </c>
      <c r="BY100" s="44" t="str">
        <f t="shared" si="77"/>
        <v/>
      </c>
      <c r="BZ100" s="44" t="str">
        <f t="shared" si="78"/>
        <v/>
      </c>
      <c r="CA100" s="44" t="str">
        <f t="shared" si="79"/>
        <v/>
      </c>
      <c r="CB100" s="44" t="str">
        <f t="shared" si="80"/>
        <v/>
      </c>
      <c r="CC100" s="44" t="str">
        <f t="shared" si="81"/>
        <v/>
      </c>
      <c r="CD100" s="44" t="str">
        <f t="shared" si="82"/>
        <v/>
      </c>
      <c r="CE100" s="44" t="str">
        <f t="shared" si="83"/>
        <v/>
      </c>
      <c r="CF100" s="44" t="str">
        <f t="shared" si="84"/>
        <v/>
      </c>
      <c r="CG100" s="44" t="str">
        <f t="shared" si="85"/>
        <v/>
      </c>
      <c r="CH100" s="44" t="str">
        <f t="shared" si="86"/>
        <v/>
      </c>
      <c r="CI100" s="44" t="str">
        <f t="shared" si="87"/>
        <v/>
      </c>
      <c r="CJ100" s="48" t="str">
        <f t="shared" si="88"/>
        <v/>
      </c>
      <c r="CK100" s="48" t="str">
        <f t="shared" si="89"/>
        <v/>
      </c>
      <c r="CL100" s="48" t="str">
        <f t="shared" si="90"/>
        <v/>
      </c>
      <c r="CM100" s="48" t="str">
        <f t="shared" si="91"/>
        <v/>
      </c>
      <c r="CN100" s="48" t="str">
        <f t="shared" si="92"/>
        <v/>
      </c>
      <c r="CO100" s="48" t="str">
        <f t="shared" si="93"/>
        <v/>
      </c>
      <c r="CP100" s="48" t="str">
        <f t="shared" si="94"/>
        <v/>
      </c>
      <c r="CQ100" s="48" t="str">
        <f t="shared" si="95"/>
        <v/>
      </c>
      <c r="CR100" s="48" t="str">
        <f t="shared" si="96"/>
        <v/>
      </c>
      <c r="CS100" s="48" t="str">
        <f t="shared" si="97"/>
        <v/>
      </c>
      <c r="CT100" s="48" t="str">
        <f t="shared" si="98"/>
        <v/>
      </c>
      <c r="CU100" s="48" t="str">
        <f t="shared" si="99"/>
        <v/>
      </c>
      <c r="CV100" s="48" t="str">
        <f t="shared" si="100"/>
        <v/>
      </c>
      <c r="CW100" s="48" t="str">
        <f t="shared" si="101"/>
        <v/>
      </c>
      <c r="CX100" s="48" t="str">
        <f t="shared" si="102"/>
        <v/>
      </c>
      <c r="CY100" s="48" t="str">
        <f t="shared" si="103"/>
        <v/>
      </c>
      <c r="CZ100" s="48" t="str">
        <f t="shared" si="104"/>
        <v/>
      </c>
      <c r="DA100" s="48" t="str">
        <f t="shared" si="105"/>
        <v/>
      </c>
      <c r="DB100" s="48" t="str">
        <f t="shared" si="106"/>
        <v/>
      </c>
      <c r="DC100" s="48" t="str">
        <f t="shared" si="107"/>
        <v/>
      </c>
      <c r="DD100" s="48" t="str">
        <f t="shared" si="108"/>
        <v/>
      </c>
      <c r="DE100" s="48" t="str">
        <f t="shared" si="109"/>
        <v/>
      </c>
      <c r="DF100" s="48" t="str">
        <f t="shared" si="110"/>
        <v/>
      </c>
      <c r="DG100" s="48" t="str">
        <f t="shared" si="111"/>
        <v/>
      </c>
      <c r="DH100" s="48" t="str">
        <f t="shared" si="112"/>
        <v/>
      </c>
      <c r="DI100" s="48" t="str">
        <f t="shared" si="113"/>
        <v/>
      </c>
      <c r="DJ100" s="48" t="str">
        <f t="shared" si="114"/>
        <v/>
      </c>
      <c r="DK100" s="48" t="str">
        <f t="shared" si="115"/>
        <v/>
      </c>
      <c r="DU100" s="100">
        <f>PRODUCT(DM566:DM568)-1</f>
        <v>3.2619130688032349E-2</v>
      </c>
      <c r="DV100" s="100">
        <f>PRODUCT(DM557:DM568)-1</f>
        <v>3.9857660773075398E-2</v>
      </c>
    </row>
    <row r="101" spans="1:126" x14ac:dyDescent="0.35">
      <c r="A101" s="35">
        <f t="shared" si="59"/>
        <v>1957</v>
      </c>
      <c r="B101" s="35">
        <v>1958</v>
      </c>
      <c r="C101" s="35">
        <v>2</v>
      </c>
      <c r="D101" s="46">
        <f>IFERROR(IF(INDEX('Memb Hist (Org)'!$A$1:$BS$29,MATCH('Mthly PM (TR)'!D$2,'Memb Hist (Org)'!$A$1:$A$29,0),MATCH('Mthly PM (TR)'!$A101,'Memb Hist (Org)'!$A$1:$BS$1,0))&lt;&gt;1,"",'Mthly Returns (TR)'!D100),"")</f>
        <v>5.9900000000000003E-4</v>
      </c>
      <c r="E101" s="46" t="str">
        <f>IFERROR(IF(INDEX('Memb Hist (Org)'!$A$1:$BS$29,MATCH('Mthly PM (TR)'!E$2,'Memb Hist (Org)'!$A$1:$A$29,0),MATCH('Mthly PM (TR)'!$A101,'Memb Hist (Org)'!$A$1:$BS$1,0))&lt;&gt;1,"",'Mthly Returns (TR)'!E100),"")</f>
        <v/>
      </c>
      <c r="F101" s="46" t="str">
        <f>IFERROR(IF(INDEX('Memb Hist (Org)'!$A$1:$BS$29,MATCH('Mthly PM (TR)'!F$2,'Memb Hist (Org)'!$A$1:$A$29,0),MATCH('Mthly PM (TR)'!$A101,'Memb Hist (Org)'!$A$1:$BS$1,0))&lt;&gt;1,"",'Mthly Returns (TR)'!F100),"")</f>
        <v/>
      </c>
      <c r="G101" s="46">
        <f>IFERROR(IF(INDEX('Memb Hist (Org)'!$A$1:$BS$29,MATCH('Mthly PM (TR)'!G$2,'Memb Hist (Org)'!$A$1:$A$29,0),MATCH('Mthly PM (TR)'!$A101,'Memb Hist (Org)'!$A$1:$BS$1,0))&lt;&gt;1,"",'Mthly Returns (TR)'!G100),"")</f>
        <v>7.4070000000000004E-3</v>
      </c>
      <c r="H101" s="46">
        <f>IFERROR(IF(INDEX('Memb Hist (Org)'!$A$1:$BS$29,MATCH('Mthly PM (TR)'!H$2,'Memb Hist (Org)'!$A$1:$A$29,0),MATCH('Mthly PM (TR)'!$A101,'Memb Hist (Org)'!$A$1:$BS$1,0))&lt;&gt;1,"",'Mthly Returns (TR)'!H100),"")</f>
        <v>1.1429E-2</v>
      </c>
      <c r="I101" s="46">
        <f>IFERROR(IF(INDEX('Memb Hist (Org)'!$A$1:$BS$29,MATCH('Mthly PM (TR)'!I$2,'Memb Hist (Org)'!$A$1:$A$29,0),MATCH('Mthly PM (TR)'!$A101,'Memb Hist (Org)'!$A$1:$BS$1,0))&lt;&gt;1,"",'Mthly Returns (TR)'!I100),"")</f>
        <v>1.7571E-2</v>
      </c>
      <c r="J101" s="46">
        <f>IFERROR(IF(INDEX('Memb Hist (Org)'!$A$1:$BS$29,MATCH('Mthly PM (TR)'!J$2,'Memb Hist (Org)'!$A$1:$A$29,0),MATCH('Mthly PM (TR)'!$A101,'Memb Hist (Org)'!$A$1:$BS$1,0))&lt;&gt;1,"",'Mthly Returns (TR)'!J100),"")</f>
        <v>1.1834000000000001E-2</v>
      </c>
      <c r="K101" s="46">
        <f>IFERROR(IF(INDEX('Memb Hist (Org)'!$A$1:$BS$29,MATCH('Mthly PM (TR)'!K$2,'Memb Hist (Org)'!$A$1:$A$29,0),MATCH('Mthly PM (TR)'!$A101,'Memb Hist (Org)'!$A$1:$BS$1,0))&lt;&gt;1,"",'Mthly Returns (TR)'!K100),"")</f>
        <v>1.5973999999999999E-2</v>
      </c>
      <c r="L101" s="46" t="str">
        <f>IFERROR(IF(INDEX('Memb Hist (Org)'!$A$1:$BS$29,MATCH('Mthly PM (TR)'!L$2,'Memb Hist (Org)'!$A$1:$A$29,0),MATCH('Mthly PM (TR)'!$A101,'Memb Hist (Org)'!$A$1:$BS$1,0))&lt;&gt;1,"",'Mthly Returns (TR)'!L100),"")</f>
        <v/>
      </c>
      <c r="M101" s="46" t="str">
        <f>IFERROR(IF(INDEX('Memb Hist (Org)'!$A$1:$BS$29,MATCH('Mthly PM (TR)'!M$2,'Memb Hist (Org)'!$A$1:$A$29,0),MATCH('Mthly PM (TR)'!$A101,'Memb Hist (Org)'!$A$1:$BS$1,0))&lt;&gt;1,"",'Mthly Returns (TR)'!M100),"")</f>
        <v/>
      </c>
      <c r="N101" s="46" t="str">
        <f>IFERROR(IF(INDEX('Memb Hist (Org)'!$A$1:$BS$29,MATCH('Mthly PM (TR)'!N$2,'Memb Hist (Org)'!$A$1:$A$29,0),MATCH('Mthly PM (TR)'!$A101,'Memb Hist (Org)'!$A$1:$BS$1,0))&lt;&gt;1,"",'Mthly Returns (TR)'!N100),"")</f>
        <v/>
      </c>
      <c r="O101" s="46">
        <f>IFERROR(IF(INDEX('Memb Hist (Org)'!$A$1:$BS$29,MATCH('Mthly PM (TR)'!O$2,'Memb Hist (Org)'!$A$1:$A$29,0),MATCH('Mthly PM (TR)'!$A101,'Memb Hist (Org)'!$A$1:$BS$1,0))&lt;&gt;1,"",'Mthly Returns (TR)'!O100),"")</f>
        <v>-2.3893999999999999E-2</v>
      </c>
      <c r="P101" s="46" t="str">
        <f>IFERROR(IF(INDEX('Memb Hist (Org)'!$A$1:$BS$29,MATCH('Mthly PM (TR)'!P$2,'Memb Hist (Org)'!$A$1:$A$29,0),MATCH('Mthly PM (TR)'!$A101,'Memb Hist (Org)'!$A$1:$BS$1,0))&lt;&gt;1,"",'Mthly Returns (TR)'!P100),"")</f>
        <v/>
      </c>
      <c r="Q101" s="46">
        <f>IFERROR(IF(INDEX('Memb Hist (Org)'!$A$1:$BS$29,MATCH('Mthly PM (TR)'!Q$2,'Memb Hist (Org)'!$A$1:$A$29,0),MATCH('Mthly PM (TR)'!$A101,'Memb Hist (Org)'!$A$1:$BS$1,0))&lt;&gt;1,"",'Mthly Returns (TR)'!Q100),"")</f>
        <v>7.1712999999999999E-2</v>
      </c>
      <c r="R101" s="46" t="str">
        <f>IFERROR(IF(INDEX('Memb Hist (Org)'!$A$1:$BS$29,MATCH('Mthly PM (TR)'!R$2,'Memb Hist (Org)'!$A$1:$A$29,0),MATCH('Mthly PM (TR)'!$A101,'Memb Hist (Org)'!$A$1:$BS$1,0))&lt;&gt;1,"",'Mthly Returns (TR)'!R100),"")</f>
        <v/>
      </c>
      <c r="S101" s="46" t="str">
        <f>IFERROR(IF(INDEX('Memb Hist (Org)'!$A$1:$BS$29,MATCH('Mthly PM (TR)'!S$2,'Memb Hist (Org)'!$A$1:$A$29,0),MATCH('Mthly PM (TR)'!$A101,'Memb Hist (Org)'!$A$1:$BS$1,0))&lt;&gt;1,"",'Mthly Returns (TR)'!S100),"")</f>
        <v/>
      </c>
      <c r="T101" s="46">
        <f>IFERROR(IF(INDEX('Memb Hist (Org)'!$A$1:$BS$29,MATCH('Mthly PM (TR)'!T$2,'Memb Hist (Org)'!$A$1:$A$29,0),MATCH('Mthly PM (TR)'!$A101,'Memb Hist (Org)'!$A$1:$BS$1,0))&lt;&gt;1,"",'Mthly Returns (TR)'!T100),"")</f>
        <v>2.9703E-2</v>
      </c>
      <c r="U101" s="46">
        <f>IFERROR(IF(INDEX('Memb Hist (Org)'!$A$1:$BS$29,MATCH('Mthly PM (TR)'!U$2,'Memb Hist (Org)'!$A$1:$A$29,0),MATCH('Mthly PM (TR)'!$A101,'Memb Hist (Org)'!$A$1:$BS$1,0))&lt;&gt;1,"",'Mthly Returns (TR)'!U100),"")</f>
        <v>-2.1829000000000001E-2</v>
      </c>
      <c r="V101" s="46">
        <f>IFERROR(IF(INDEX('Memb Hist (Org)'!$A$1:$BS$29,MATCH('Mthly PM (TR)'!V$2,'Memb Hist (Org)'!$A$1:$A$29,0),MATCH('Mthly PM (TR)'!$A101,'Memb Hist (Org)'!$A$1:$BS$1,0))&lt;&gt;1,"",'Mthly Returns (TR)'!V100),"")</f>
        <v>4.0625000000000001E-2</v>
      </c>
      <c r="W101" s="46">
        <f>IFERROR(IF(INDEX('Memb Hist (Org)'!$A$1:$BS$29,MATCH('Mthly PM (TR)'!W$2,'Memb Hist (Org)'!$A$1:$A$29,0),MATCH('Mthly PM (TR)'!$A101,'Memb Hist (Org)'!$A$1:$BS$1,0))&lt;&gt;1,"",'Mthly Returns (TR)'!W100),"")</f>
        <v>1.2579E-2</v>
      </c>
      <c r="X101" s="46">
        <f>IFERROR(IF(INDEX('Memb Hist (Org)'!$A$1:$BS$29,MATCH('Mthly PM (TR)'!X$2,'Memb Hist (Org)'!$A$1:$A$29,0),MATCH('Mthly PM (TR)'!$A101,'Memb Hist (Org)'!$A$1:$BS$1,0))&lt;&gt;1,"",'Mthly Returns (TR)'!X100),"")</f>
        <v>2.9804000000000001E-2</v>
      </c>
      <c r="Y101" s="46">
        <f>IFERROR(IF(INDEX('Memb Hist (Org)'!$A$1:$BS$29,MATCH('Mthly PM (TR)'!Y$2,'Memb Hist (Org)'!$A$1:$A$29,0),MATCH('Mthly PM (TR)'!$A101,'Memb Hist (Org)'!$A$1:$BS$1,0))&lt;&gt;1,"",'Mthly Returns (TR)'!Y100),"")</f>
        <v>2.4269999999999999E-3</v>
      </c>
      <c r="Z101" s="46" t="str">
        <f>IFERROR(IF(INDEX('Memb Hist (Org)'!$A$1:$BS$29,MATCH('Mthly PM (TR)'!Z$2,'Memb Hist (Org)'!$A$1:$A$29,0),MATCH('Mthly PM (TR)'!$A101,'Memb Hist (Org)'!$A$1:$BS$1,0))&lt;&gt;1,"",'Mthly Returns (TR)'!Z100),"")</f>
        <v/>
      </c>
      <c r="AA101" s="46" t="str">
        <f>IFERROR(IF(INDEX('Memb Hist (Org)'!$A$1:$BS$29,MATCH('Mthly PM (TR)'!AA$2,'Memb Hist (Org)'!$A$1:$A$29,0),MATCH('Mthly PM (TR)'!$A101,'Memb Hist (Org)'!$A$1:$BS$1,0))&lt;&gt;1,"",'Mthly Returns (TR)'!AA100),"")</f>
        <v/>
      </c>
      <c r="AB101" s="46" t="str">
        <f>IFERROR(IF(INDEX('Memb Hist (Org)'!$A$1:$BS$29,MATCH('Mthly PM (TR)'!AB$2,'Memb Hist (Org)'!$A$1:$A$29,0),MATCH('Mthly PM (TR)'!$A101,'Memb Hist (Org)'!$A$1:$BS$1,0))&lt;&gt;1,"",'Mthly Returns (TR)'!AB100),"")</f>
        <v/>
      </c>
      <c r="AC101" s="46">
        <f>IFERROR(IF(INDEX('Memb Hist (Org)'!$A$1:$BS$29,MATCH('Mthly PM (TR)'!AC$2,'Memb Hist (Org)'!$A$1:$A$29,0),MATCH('Mthly PM (TR)'!$A101,'Memb Hist (Org)'!$A$1:$BS$1,0))&lt;&gt;1,"",'Mthly Returns (TR)'!AC100),"")</f>
        <v>-6.4814999999999998E-2</v>
      </c>
      <c r="AD101" s="46" t="str">
        <f>IFERROR(IF(INDEX('Memb Hist (Org)'!$A$1:$BS$29,MATCH('Mthly PM (TR)'!AD$2,'Memb Hist (Org)'!$A$1:$A$29,0),MATCH('Mthly PM (TR)'!$A101,'Memb Hist (Org)'!$A$1:$BS$1,0))&lt;&gt;1,"",'Mthly Returns (TR)'!AD100),"")</f>
        <v/>
      </c>
      <c r="AE101" s="46" t="str">
        <f>IFERROR(IF(INDEX('Memb Hist (Org)'!$A$1:$BS$29,MATCH('Mthly PM (TR)'!AE$2,'Memb Hist (Org)'!$A$1:$A$29,0),MATCH('Mthly PM (TR)'!$A101,'Memb Hist (Org)'!$A$1:$BS$1,0))&lt;&gt;1,"",'Mthly Returns (TR)'!AE100),"")</f>
        <v/>
      </c>
      <c r="AF101" s="42" t="str">
        <f>IFERROR(IF($C101=7,INDEX('Profit Margin'!$A$32:$BS$60,MATCH('Mthly PM (TR)'!AF$2,'Profit Margin'!$A$32:$A$60,0),MATCH('Mthly PM (TR)'!$A101,'Profit Margin'!$A$32:$BS$32,0)),AF100*(1+D100)),"")</f>
        <v/>
      </c>
      <c r="AG101" s="42" t="str">
        <f>IFERROR(IF($C101=7,INDEX('Profit Margin'!$A$32:$BS$60,MATCH('Mthly PM (TR)'!AG$2,'Profit Margin'!$A$32:$A$60,0),MATCH('Mthly PM (TR)'!$A101,'Profit Margin'!$A$32:$BS$32,0)),AG100*(1+E100)),"")</f>
        <v/>
      </c>
      <c r="AH101" s="42" t="str">
        <f>IFERROR(IF($C101=7,INDEX('Profit Margin'!$A$32:$BS$60,MATCH('Mthly PM (TR)'!AH$2,'Profit Margin'!$A$32:$A$60,0),MATCH('Mthly PM (TR)'!$A101,'Profit Margin'!$A$32:$BS$32,0)),AH100*(1+F100)),"")</f>
        <v/>
      </c>
      <c r="AI101" s="42" t="str">
        <f>IFERROR(IF($C101=7,INDEX('Profit Margin'!$A$32:$BS$60,MATCH('Mthly PM (TR)'!AI$2,'Profit Margin'!$A$32:$A$60,0),MATCH('Mthly PM (TR)'!$A101,'Profit Margin'!$A$32:$BS$32,0)),AI100*(1+G100)),"")</f>
        <v/>
      </c>
      <c r="AJ101" s="42" t="str">
        <f>IFERROR(IF($C101=7,INDEX('Profit Margin'!$A$32:$BS$60,MATCH('Mthly PM (TR)'!AJ$2,'Profit Margin'!$A$32:$A$60,0),MATCH('Mthly PM (TR)'!$A101,'Profit Margin'!$A$32:$BS$32,0)),AJ100*(1+H100)),"")</f>
        <v/>
      </c>
      <c r="AK101" s="42" t="str">
        <f>IFERROR(IF($C101=7,INDEX('Profit Margin'!$A$32:$BS$60,MATCH('Mthly PM (TR)'!AK$2,'Profit Margin'!$A$32:$A$60,0),MATCH('Mthly PM (TR)'!$A101,'Profit Margin'!$A$32:$BS$32,0)),AK100*(1+I100)),"")</f>
        <v/>
      </c>
      <c r="AL101" s="42" t="str">
        <f>IFERROR(IF($C101=7,INDEX('Profit Margin'!$A$32:$BS$60,MATCH('Mthly PM (TR)'!AL$2,'Profit Margin'!$A$32:$A$60,0),MATCH('Mthly PM (TR)'!$A101,'Profit Margin'!$A$32:$BS$32,0)),AL100*(1+J100)),"")</f>
        <v/>
      </c>
      <c r="AM101" s="42" t="str">
        <f>IFERROR(IF($C101=7,INDEX('Profit Margin'!$A$32:$BS$60,MATCH('Mthly PM (TR)'!AM$2,'Profit Margin'!$A$32:$A$60,0),MATCH('Mthly PM (TR)'!$A101,'Profit Margin'!$A$32:$BS$32,0)),AM100*(1+K100)),"")</f>
        <v/>
      </c>
      <c r="AN101" s="42" t="str">
        <f>IFERROR(IF($C101=7,INDEX('Profit Margin'!$A$32:$BS$60,MATCH('Mthly PM (TR)'!AN$2,'Profit Margin'!$A$32:$A$60,0),MATCH('Mthly PM (TR)'!$A101,'Profit Margin'!$A$32:$BS$32,0)),AN100*(1+L100)),"")</f>
        <v/>
      </c>
      <c r="AO101" s="42" t="str">
        <f>IFERROR(IF($C101=7,INDEX('Profit Margin'!$A$32:$BS$60,MATCH('Mthly PM (TR)'!AO$2,'Profit Margin'!$A$32:$A$60,0),MATCH('Mthly PM (TR)'!$A101,'Profit Margin'!$A$32:$BS$32,0)),AO100*(1+M100)),"")</f>
        <v/>
      </c>
      <c r="AP101" s="42" t="str">
        <f>IFERROR(IF($C101=7,INDEX('Profit Margin'!$A$32:$BS$60,MATCH('Mthly PM (TR)'!AP$2,'Profit Margin'!$A$32:$A$60,0),MATCH('Mthly PM (TR)'!$A101,'Profit Margin'!$A$32:$BS$32,0)),AP100*(1+N100)),"")</f>
        <v/>
      </c>
      <c r="AQ101" s="42" t="str">
        <f>IFERROR(IF($C101=7,INDEX('Profit Margin'!$A$32:$BS$60,MATCH('Mthly PM (TR)'!AQ$2,'Profit Margin'!$A$32:$A$60,0),MATCH('Mthly PM (TR)'!$A101,'Profit Margin'!$A$32:$BS$32,0)),AQ100*(1+O100)),"")</f>
        <v/>
      </c>
      <c r="AR101" s="42" t="str">
        <f>IFERROR(IF($C101=7,INDEX('Profit Margin'!$A$32:$BS$60,MATCH('Mthly PM (TR)'!AR$2,'Profit Margin'!$A$32:$A$60,0),MATCH('Mthly PM (TR)'!$A101,'Profit Margin'!$A$32:$BS$32,0)),AR100*(1+P100)),"")</f>
        <v/>
      </c>
      <c r="AS101" s="42" t="str">
        <f>IFERROR(IF($C101=7,INDEX('Profit Margin'!$A$32:$BS$60,MATCH('Mthly PM (TR)'!AS$2,'Profit Margin'!$A$32:$A$60,0),MATCH('Mthly PM (TR)'!$A101,'Profit Margin'!$A$32:$BS$32,0)),AS100*(1+Q100)),"")</f>
        <v/>
      </c>
      <c r="AT101" s="42" t="str">
        <f>IFERROR(IF($C101=7,INDEX('Profit Margin'!$A$32:$BS$60,MATCH('Mthly PM (TR)'!AT$2,'Profit Margin'!$A$32:$A$60,0),MATCH('Mthly PM (TR)'!$A101,'Profit Margin'!$A$32:$BS$32,0)),AT100*(1+R100)),"")</f>
        <v/>
      </c>
      <c r="AU101" s="42" t="str">
        <f>IFERROR(IF($C101=7,INDEX('Profit Margin'!$A$32:$BS$60,MATCH('Mthly PM (TR)'!AU$2,'Profit Margin'!$A$32:$A$60,0),MATCH('Mthly PM (TR)'!$A101,'Profit Margin'!$A$32:$BS$32,0)),AU100*(1+S100)),"")</f>
        <v/>
      </c>
      <c r="AV101" s="42" t="str">
        <f>IFERROR(IF($C101=7,INDEX('Profit Margin'!$A$32:$BS$60,MATCH('Mthly PM (TR)'!AV$2,'Profit Margin'!$A$32:$A$60,0),MATCH('Mthly PM (TR)'!$A101,'Profit Margin'!$A$32:$BS$32,0)),AV100*(1+T100)),"")</f>
        <v/>
      </c>
      <c r="AW101" s="42" t="str">
        <f>IFERROR(IF($C101=7,INDEX('Profit Margin'!$A$32:$BS$60,MATCH('Mthly PM (TR)'!AW$2,'Profit Margin'!$A$32:$A$60,0),MATCH('Mthly PM (TR)'!$A101,'Profit Margin'!$A$32:$BS$32,0)),AW100*(1+U100)),"")</f>
        <v/>
      </c>
      <c r="AX101" s="42" t="str">
        <f>IFERROR(IF($C101=7,INDEX('Profit Margin'!$A$32:$BS$60,MATCH('Mthly PM (TR)'!AX$2,'Profit Margin'!$A$32:$A$60,0),MATCH('Mthly PM (TR)'!$A101,'Profit Margin'!$A$32:$BS$32,0)),AX100*(1+V100)),"")</f>
        <v/>
      </c>
      <c r="AY101" s="42" t="str">
        <f>IFERROR(IF($C101=7,INDEX('Profit Margin'!$A$32:$BS$60,MATCH('Mthly PM (TR)'!AY$2,'Profit Margin'!$A$32:$A$60,0),MATCH('Mthly PM (TR)'!$A101,'Profit Margin'!$A$32:$BS$32,0)),AY100*(1+W100)),"")</f>
        <v/>
      </c>
      <c r="AZ101" s="42" t="str">
        <f>IFERROR(IF($C101=7,INDEX('Profit Margin'!$A$32:$BS$60,MATCH('Mthly PM (TR)'!AZ$2,'Profit Margin'!$A$32:$A$60,0),MATCH('Mthly PM (TR)'!$A101,'Profit Margin'!$A$32:$BS$32,0)),AZ100*(1+X100)),"")</f>
        <v/>
      </c>
      <c r="BA101" s="42" t="str">
        <f>IFERROR(IF($C101=7,INDEX('Profit Margin'!$A$32:$BS$60,MATCH('Mthly PM (TR)'!BA$2,'Profit Margin'!$A$32:$A$60,0),MATCH('Mthly PM (TR)'!$A101,'Profit Margin'!$A$32:$BS$32,0)),BA100*(1+Y100)),"")</f>
        <v/>
      </c>
      <c r="BB101" s="42" t="str">
        <f>IFERROR(IF($C101=7,INDEX('Profit Margin'!$A$32:$BS$60,MATCH('Mthly PM (TR)'!BB$2,'Profit Margin'!$A$32:$A$60,0),MATCH('Mthly PM (TR)'!$A101,'Profit Margin'!$A$32:$BS$32,0)),BB100*(1+Z100)),"")</f>
        <v/>
      </c>
      <c r="BC101" s="42" t="str">
        <f>IFERROR(IF($C101=7,INDEX('Profit Margin'!$A$32:$BS$60,MATCH('Mthly PM (TR)'!BC$2,'Profit Margin'!$A$32:$A$60,0),MATCH('Mthly PM (TR)'!$A101,'Profit Margin'!$A$32:$BS$32,0)),BC100*(1+AA100)),"")</f>
        <v/>
      </c>
      <c r="BD101" s="42" t="str">
        <f>IFERROR(IF($C101=7,INDEX('Profit Margin'!$A$32:$BS$60,MATCH('Mthly PM (TR)'!BD$2,'Profit Margin'!$A$32:$A$60,0),MATCH('Mthly PM (TR)'!$A101,'Profit Margin'!$A$32:$BS$32,0)),BD100*(1+AB100)),"")</f>
        <v/>
      </c>
      <c r="BE101" s="42" t="str">
        <f>IFERROR(IF($C101=7,INDEX('Profit Margin'!$A$32:$BS$60,MATCH('Mthly PM (TR)'!BE$2,'Profit Margin'!$A$32:$A$60,0),MATCH('Mthly PM (TR)'!$A101,'Profit Margin'!$A$32:$BS$32,0)),BE100*(1+AC100)),"")</f>
        <v/>
      </c>
      <c r="BF101" s="42" t="str">
        <f>IFERROR(IF($C101=7,INDEX('Profit Margin'!$A$32:$BS$60,MATCH('Mthly PM (TR)'!BF$2,'Profit Margin'!$A$32:$A$60,0),MATCH('Mthly PM (TR)'!$A101,'Profit Margin'!$A$32:$BS$32,0)),BF100*(1+AD100)),"")</f>
        <v/>
      </c>
      <c r="BG101" s="42" t="str">
        <f>IFERROR(IF($C101=7,INDEX('Profit Margin'!$A$32:$BS$60,MATCH('Mthly PM (TR)'!BG$2,'Profit Margin'!$A$32:$A$60,0),MATCH('Mthly PM (TR)'!$A101,'Profit Margin'!$A$32:$BS$32,0)),BG100*(1+AE100)),"")</f>
        <v/>
      </c>
      <c r="BH101" s="44" t="str">
        <f t="shared" si="60"/>
        <v/>
      </c>
      <c r="BI101" s="44" t="str">
        <f t="shared" si="61"/>
        <v/>
      </c>
      <c r="BJ101" s="44" t="str">
        <f t="shared" si="62"/>
        <v/>
      </c>
      <c r="BK101" s="44" t="str">
        <f t="shared" si="63"/>
        <v/>
      </c>
      <c r="BL101" s="44" t="str">
        <f t="shared" si="64"/>
        <v/>
      </c>
      <c r="BM101" s="44" t="str">
        <f t="shared" si="65"/>
        <v/>
      </c>
      <c r="BN101" s="44" t="str">
        <f t="shared" si="66"/>
        <v/>
      </c>
      <c r="BO101" s="44" t="str">
        <f t="shared" si="67"/>
        <v/>
      </c>
      <c r="BP101" s="44" t="str">
        <f t="shared" si="68"/>
        <v/>
      </c>
      <c r="BQ101" s="44" t="str">
        <f t="shared" si="69"/>
        <v/>
      </c>
      <c r="BR101" s="44" t="str">
        <f t="shared" si="70"/>
        <v/>
      </c>
      <c r="BS101" s="44" t="str">
        <f t="shared" si="71"/>
        <v/>
      </c>
      <c r="BT101" s="44" t="str">
        <f t="shared" si="72"/>
        <v/>
      </c>
      <c r="BU101" s="44" t="str">
        <f t="shared" si="73"/>
        <v/>
      </c>
      <c r="BV101" s="44" t="str">
        <f t="shared" si="74"/>
        <v/>
      </c>
      <c r="BW101" s="44" t="str">
        <f t="shared" si="75"/>
        <v/>
      </c>
      <c r="BX101" s="44" t="str">
        <f t="shared" si="76"/>
        <v/>
      </c>
      <c r="BY101" s="44" t="str">
        <f t="shared" si="77"/>
        <v/>
      </c>
      <c r="BZ101" s="44" t="str">
        <f t="shared" si="78"/>
        <v/>
      </c>
      <c r="CA101" s="44" t="str">
        <f t="shared" si="79"/>
        <v/>
      </c>
      <c r="CB101" s="44" t="str">
        <f t="shared" si="80"/>
        <v/>
      </c>
      <c r="CC101" s="44" t="str">
        <f t="shared" si="81"/>
        <v/>
      </c>
      <c r="CD101" s="44" t="str">
        <f t="shared" si="82"/>
        <v/>
      </c>
      <c r="CE101" s="44" t="str">
        <f t="shared" si="83"/>
        <v/>
      </c>
      <c r="CF101" s="44" t="str">
        <f t="shared" si="84"/>
        <v/>
      </c>
      <c r="CG101" s="44" t="str">
        <f t="shared" si="85"/>
        <v/>
      </c>
      <c r="CH101" s="44" t="str">
        <f t="shared" si="86"/>
        <v/>
      </c>
      <c r="CI101" s="44" t="str">
        <f t="shared" si="87"/>